"/>
    <n v="58"/>
    <s v="F"/>
    <m/>
    <n v="228"/>
    <x v="89"/>
    <n v="822.81000000000006"/>
    <n v="8521.1556164383583"/>
    <n v="6"/>
  </r>
  <r>
    <n v="1979666334"/>
    <d v="2018-06-28T00:00:00"/>
    <n v="2"/>
    <x v="6"/>
    <x v="6"/>
    <x v="17"/>
    <n v="65"/>
    <s v="M"/>
    <m/>
    <n v="298"/>
    <x v="89"/>
    <n v="822.81000000000006"/>
    <n v="8521.1556164383583"/>
    <n v="6"/>
  </r>
  <r>
    <n v="1979666334"/>
    <d v="2018-08-01T00:00:00"/>
    <n v="6"/>
    <x v="1"/>
    <x v="1"/>
    <x v="51"/>
    <n v="30"/>
    <s v="F"/>
    <m/>
    <n v="690"/>
    <x v="89"/>
    <n v="822.81000000000006"/>
    <n v="8521.1556164383583"/>
    <n v="8"/>
  </r>
  <r>
    <n v="1979666334"/>
    <d v="2018-08-21T00:00:00"/>
    <n v="7"/>
    <x v="16"/>
    <x v="15"/>
    <x v="79"/>
    <n v="27"/>
    <s v="F"/>
    <m/>
    <n v="910"/>
    <x v="89"/>
    <n v="822.81000000000006"/>
    <n v="8521.1556164383583"/>
    <n v="8"/>
  </r>
  <r>
    <n v="1979666334"/>
    <d v="2018-08-26T00:00:00"/>
    <n v="5"/>
    <x v="26"/>
    <x v="25"/>
    <x v="173"/>
    <n v="61"/>
    <s v="F"/>
    <m/>
    <n v="1025"/>
    <x v="89"/>
    <n v="822.81000000000006"/>
    <n v="8521.1556164383583"/>
    <n v="8"/>
  </r>
  <r>
    <n v="1979666334"/>
    <d v="2018-08-27T00:00:00"/>
    <n v="1"/>
    <x v="41"/>
    <x v="37"/>
    <x v="50"/>
    <n v="46"/>
    <s v="F"/>
    <m/>
    <n v="120"/>
    <x v="89"/>
    <n v="822.81000000000006"/>
    <n v="8521.1556164383583"/>
    <n v="8"/>
  </r>
  <r>
    <n v="1979666334"/>
    <d v="2018-08-29T00:00:00"/>
    <n v="3"/>
    <x v="45"/>
    <x v="0"/>
    <x v="88"/>
    <n v="42"/>
    <s v="M"/>
    <n v="1"/>
    <n v="318"/>
    <x v="89"/>
    <n v="822.81000000000006"/>
    <n v="8521.1556164383583"/>
    <n v="8"/>
  </r>
  <r>
    <n v="1979666334"/>
    <d v="2018-10-14T00:00:00"/>
    <n v="6"/>
    <x v="28"/>
    <x v="17"/>
    <x v="37"/>
    <n v="64"/>
    <s v="F"/>
    <m/>
    <n v="1074"/>
    <x v="89"/>
    <n v="822.81000000000006"/>
    <n v="8521.1556164383583"/>
    <n v="10"/>
  </r>
  <r>
    <n v="1979666334"/>
    <d v="2018-10-16T00:00:00"/>
    <n v="3"/>
    <x v="25"/>
    <x v="24"/>
    <x v="54"/>
    <n v="51"/>
    <s v="F"/>
    <m/>
    <n v="330"/>
    <x v="89"/>
    <n v="822.81000000000006"/>
    <n v="8521.1556164383583"/>
    <n v="10"/>
  </r>
  <r>
    <n v="1982697865"/>
    <d v="2018-01-14T00:00:00"/>
    <n v="5"/>
    <x v="20"/>
    <x v="19"/>
    <x v="108"/>
    <n v="64"/>
    <s v="F"/>
    <m/>
    <n v="720"/>
    <x v="673"/>
    <n v="730.31"/>
    <n v="7563.2104109589036"/>
    <n v="1"/>
  </r>
  <r>
    <n v="1982697865"/>
    <d v="2018-02-01T00:00:00"/>
    <n v="7"/>
    <x v="14"/>
    <x v="13"/>
    <x v="2"/>
    <n v="31"/>
    <s v="F"/>
    <m/>
    <n v="1386"/>
    <x v="673"/>
    <n v="730.31"/>
    <n v="7563.2104109589036"/>
    <n v="2"/>
  </r>
  <r>
    <n v="1982697865"/>
    <d v="2018-02-22T00:00:00"/>
    <n v="5"/>
    <x v="46"/>
    <x v="9"/>
    <x v="171"/>
    <n v="31"/>
    <s v="M"/>
    <m/>
    <n v="1095"/>
    <x v="673"/>
    <n v="730.31"/>
    <n v="7563.2104109589036"/>
    <n v="2"/>
  </r>
  <r>
    <n v="1982697865"/>
    <d v="2018-03-25T00:00:00"/>
    <n v="5"/>
    <x v="29"/>
    <x v="27"/>
    <x v="24"/>
    <n v="35"/>
    <s v="M"/>
    <m/>
    <n v="1180"/>
    <x v="673"/>
    <n v="730.31"/>
    <n v="7563.2104109589036"/>
    <n v="3"/>
  </r>
  <r>
    <n v="1982697865"/>
    <d v="2018-05-01T00:00:00"/>
    <n v="6"/>
    <x v="46"/>
    <x v="9"/>
    <x v="91"/>
    <n v="55"/>
    <s v="M"/>
    <m/>
    <n v="834"/>
    <x v="673"/>
    <n v="730.31"/>
    <n v="7563.2104109589036"/>
    <n v="5"/>
  </r>
  <r>
    <n v="1982697865"/>
    <d v="2018-05-16T00:00:00"/>
    <n v="6"/>
    <x v="38"/>
    <x v="34"/>
    <x v="34"/>
    <n v="57"/>
    <s v="F"/>
    <m/>
    <n v="624"/>
    <x v="673"/>
    <n v="730.31"/>
    <n v="7563.2104109589036"/>
    <n v="5"/>
  </r>
  <r>
    <n v="1982697865"/>
    <d v="2018-05-19T00:00:00"/>
    <n v="2"/>
    <x v="6"/>
    <x v="6"/>
    <x v="139"/>
    <n v="53"/>
    <s v="M"/>
    <m/>
    <n v="326"/>
    <x v="673"/>
    <n v="730.31"/>
    <n v="7563.2104109589036"/>
    <n v="5"/>
  </r>
  <r>
    <n v="1982697865"/>
    <d v="2018-06-05T00:00:00"/>
    <n v="4"/>
    <x v="18"/>
    <x v="17"/>
    <x v="82"/>
    <n v="25"/>
    <s v="F"/>
    <m/>
    <n v="572"/>
    <x v="673"/>
    <n v="730.31"/>
    <n v="7563.2104109589036"/>
    <n v="6"/>
  </r>
  <r>
    <n v="1982697865"/>
    <d v="2018-06-16T00:00:00"/>
    <n v="6"/>
    <x v="25"/>
    <x v="24"/>
    <x v="124"/>
    <n v="58"/>
    <s v="F"/>
    <m/>
    <n v="1218"/>
    <x v="673"/>
    <n v="730.31"/>
    <n v="7563.2104109589036"/>
    <n v="6"/>
  </r>
  <r>
    <n v="1982697865"/>
    <d v="2018-06-25T00:00:00"/>
    <n v="1"/>
    <x v="38"/>
    <x v="34"/>
    <x v="16"/>
    <n v="49"/>
    <s v="F"/>
    <m/>
    <n v="214"/>
    <x v="673"/>
    <n v="730.31"/>
    <n v="7563.2104109589036"/>
    <n v="6"/>
  </r>
  <r>
    <n v="1982697865"/>
    <d v="2018-07-04T00:00:00"/>
    <n v="6"/>
    <x v="32"/>
    <x v="30"/>
    <x v="0"/>
    <n v="41"/>
    <s v="F"/>
    <m/>
    <n v="888"/>
    <x v="673"/>
    <n v="730.31"/>
    <n v="7563.2104109589036"/>
    <n v="7"/>
  </r>
  <r>
    <n v="1982697865"/>
    <d v="2018-07-17T00:00:00"/>
    <n v="2"/>
    <x v="12"/>
    <x v="11"/>
    <x v="159"/>
    <n v="27"/>
    <s v="M"/>
    <m/>
    <n v="184"/>
    <x v="673"/>
    <n v="730.31"/>
    <n v="7563.2104109589036"/>
    <n v="7"/>
  </r>
  <r>
    <n v="1982697865"/>
    <d v="2018-08-26T00:00:00"/>
    <n v="6"/>
    <x v="17"/>
    <x v="16"/>
    <x v="141"/>
    <n v="40"/>
    <s v="F"/>
    <n v="1"/>
    <n v="486"/>
    <x v="673"/>
    <n v="730.31"/>
    <n v="7563.2104109589036"/>
    <n v="8"/>
  </r>
  <r>
    <n v="1982697865"/>
    <d v="2018-08-29T00:00:00"/>
    <n v="7"/>
    <x v="43"/>
    <x v="6"/>
    <x v="41"/>
    <n v="51"/>
    <s v="M"/>
    <m/>
    <n v="1127"/>
    <x v="673"/>
    <n v="730.31"/>
    <n v="7563.2104109589036"/>
    <n v="8"/>
  </r>
  <r>
    <n v="1982697865"/>
    <d v="2018-10-11T00:00:00"/>
    <n v="6"/>
    <x v="41"/>
    <x v="37"/>
    <x v="61"/>
    <n v="28"/>
    <s v="M"/>
    <n v="1"/>
    <n v="1404"/>
    <x v="673"/>
    <n v="730.31"/>
    <n v="7563.2104109589036"/>
    <n v="10"/>
  </r>
  <r>
    <n v="1982697865"/>
    <d v="2018-11-11T00:00:00"/>
    <n v="4"/>
    <x v="11"/>
    <x v="10"/>
    <x v="113"/>
    <n v="49"/>
    <s v="M"/>
    <m/>
    <n v="608"/>
    <x v="673"/>
    <n v="730.31"/>
    <n v="7563.2104109589036"/>
    <n v="11"/>
  </r>
  <r>
    <n v="1984720317"/>
    <d v="2018-01-03T00:00:00"/>
    <n v="3"/>
    <x v="1"/>
    <x v="1"/>
    <x v="140"/>
    <n v="47"/>
    <s v="F"/>
    <m/>
    <n v="246"/>
    <x v="22"/>
    <n v="773.94"/>
    <n v="8015.049863013699"/>
    <n v="1"/>
  </r>
  <r>
    <n v="1984720317"/>
    <d v="2018-01-31T00:00:00"/>
    <n v="3"/>
    <x v="42"/>
    <x v="10"/>
    <x v="141"/>
    <n v="49"/>
    <s v="F"/>
    <m/>
    <n v="243"/>
    <x v="22"/>
    <n v="773.94"/>
    <n v="8015.049863013699"/>
    <n v="1"/>
  </r>
  <r>
    <n v="1984720317"/>
    <d v="2018-02-02T00:00:00"/>
    <n v="1"/>
    <x v="17"/>
    <x v="16"/>
    <x v="30"/>
    <n v="42"/>
    <s v="M"/>
    <m/>
    <n v="226"/>
    <x v="22"/>
    <n v="773.94"/>
    <n v="8015.049863013699"/>
    <n v="2"/>
  </r>
  <r>
    <n v="1984720317"/>
    <d v="2018-02-09T00:00:00"/>
    <n v="1"/>
    <x v="8"/>
    <x v="8"/>
    <x v="64"/>
    <n v="43"/>
    <s v="F"/>
    <m/>
    <n v="118"/>
    <x v="22"/>
    <n v="773.94"/>
    <n v="8015.049863013699"/>
    <n v="2"/>
  </r>
  <r>
    <n v="1984720317"/>
    <d v="2018-02-16T00:00:00"/>
    <n v="6"/>
    <x v="6"/>
    <x v="6"/>
    <x v="17"/>
    <n v="33"/>
    <s v="F"/>
    <m/>
    <n v="894"/>
    <x v="22"/>
    <n v="773.94"/>
    <n v="8015.049863013699"/>
    <n v="2"/>
  </r>
  <r>
    <n v="1984720317"/>
    <d v="2018-02-23T00:00:00"/>
    <n v="6"/>
    <x v="27"/>
    <x v="26"/>
    <x v="145"/>
    <n v="60"/>
    <s v="F"/>
    <m/>
    <n v="1476"/>
    <x v="22"/>
    <n v="773.94"/>
    <n v="8015.049863013699"/>
    <n v="2"/>
  </r>
  <r>
    <n v="1984720317"/>
    <d v="2018-02-25T00:00:00"/>
    <n v="1"/>
    <x v="19"/>
    <x v="18"/>
    <x v="164"/>
    <n v="34"/>
    <s v="F"/>
    <m/>
    <n v="88"/>
    <x v="22"/>
    <n v="773.94"/>
    <n v="8015.049863013699"/>
    <n v="2"/>
  </r>
  <r>
    <n v="1984720317"/>
    <d v="2018-03-19T00:00:00"/>
    <n v="2"/>
    <x v="36"/>
    <x v="32"/>
    <x v="19"/>
    <n v="43"/>
    <s v="M"/>
    <m/>
    <n v="186"/>
    <x v="22"/>
    <n v="773.94"/>
    <n v="8015.049863013699"/>
    <n v="3"/>
  </r>
  <r>
    <n v="1984720317"/>
    <d v="2018-03-26T00:00:00"/>
    <n v="6"/>
    <x v="42"/>
    <x v="10"/>
    <x v="132"/>
    <n v="29"/>
    <s v="M"/>
    <m/>
    <n v="1014"/>
    <x v="22"/>
    <n v="773.94"/>
    <n v="8015.049863013699"/>
    <n v="3"/>
  </r>
  <r>
    <n v="1984720317"/>
    <d v="2018-03-26T00:00:00"/>
    <n v="3"/>
    <x v="2"/>
    <x v="2"/>
    <x v="81"/>
    <n v="54"/>
    <s v="F"/>
    <m/>
    <n v="714"/>
    <x v="22"/>
    <n v="773.94"/>
    <n v="8015.049863013699"/>
    <n v="3"/>
  </r>
  <r>
    <n v="1984720317"/>
    <d v="2018-03-28T00:00:00"/>
    <n v="4"/>
    <x v="44"/>
    <x v="38"/>
    <x v="93"/>
    <n v="55"/>
    <s v="M"/>
    <m/>
    <n v="908"/>
    <x v="22"/>
    <n v="773.94"/>
    <n v="8015.049863013699"/>
    <n v="3"/>
  </r>
  <r>
    <n v="1984720317"/>
    <d v="2018-04-14T00:00:00"/>
    <n v="6"/>
    <x v="42"/>
    <x v="10"/>
    <x v="99"/>
    <n v="52"/>
    <s v="F"/>
    <m/>
    <n v="984"/>
    <x v="22"/>
    <n v="773.94"/>
    <n v="8015.049863013699"/>
    <n v="4"/>
  </r>
  <r>
    <n v="1984720317"/>
    <d v="2018-04-14T00:00:00"/>
    <n v="2"/>
    <x v="45"/>
    <x v="0"/>
    <x v="84"/>
    <n v="31"/>
    <s v="F"/>
    <m/>
    <n v="166"/>
    <x v="22"/>
    <n v="773.94"/>
    <n v="8015.049863013699"/>
    <n v="4"/>
  </r>
  <r>
    <n v="1984720317"/>
    <d v="2018-04-20T00:00:00"/>
    <n v="1"/>
    <x v="15"/>
    <x v="14"/>
    <x v="95"/>
    <n v="45"/>
    <s v="F"/>
    <m/>
    <n v="207"/>
    <x v="22"/>
    <n v="773.94"/>
    <n v="8015.049863013699"/>
    <n v="4"/>
  </r>
  <r>
    <n v="1984720317"/>
    <d v="2018-04-28T00:00:00"/>
    <n v="6"/>
    <x v="42"/>
    <x v="10"/>
    <x v="91"/>
    <n v="34"/>
    <s v="M"/>
    <n v="1"/>
    <n v="834"/>
    <x v="22"/>
    <n v="773.94"/>
    <n v="8015.049863013699"/>
    <n v="4"/>
  </r>
  <r>
    <n v="1984720317"/>
    <d v="2018-05-05T00:00:00"/>
    <n v="1"/>
    <x v="22"/>
    <x v="21"/>
    <x v="61"/>
    <n v="59"/>
    <s v="M"/>
    <m/>
    <n v="234"/>
    <x v="22"/>
    <n v="773.94"/>
    <n v="8015.049863013699"/>
    <n v="5"/>
  </r>
  <r>
    <n v="1984720317"/>
    <d v="2018-05-10T00:00:00"/>
    <n v="6"/>
    <x v="39"/>
    <x v="35"/>
    <x v="94"/>
    <n v="25"/>
    <s v="M"/>
    <m/>
    <n v="1446"/>
    <x v="22"/>
    <n v="773.94"/>
    <n v="8015.049863013699"/>
    <n v="5"/>
  </r>
  <r>
    <n v="1984720317"/>
    <d v="2018-05-14T00:00:00"/>
    <n v="4"/>
    <x v="34"/>
    <x v="4"/>
    <x v="129"/>
    <n v="44"/>
    <s v="F"/>
    <m/>
    <n v="532"/>
    <x v="22"/>
    <n v="773.94"/>
    <n v="8015.049863013699"/>
    <n v="5"/>
  </r>
  <r>
    <n v="1984720317"/>
    <d v="2018-05-17T00:00:00"/>
    <n v="1"/>
    <x v="14"/>
    <x v="13"/>
    <x v="77"/>
    <n v="33"/>
    <s v="F"/>
    <m/>
    <n v="180"/>
    <x v="22"/>
    <n v="773.94"/>
    <n v="8015.049863013699"/>
    <n v="5"/>
  </r>
  <r>
    <n v="1984720317"/>
    <d v="2018-05-29T00:00:00"/>
    <n v="5"/>
    <x v="31"/>
    <x v="29"/>
    <x v="166"/>
    <n v="52"/>
    <s v="M"/>
    <m/>
    <n v="525"/>
    <x v="22"/>
    <n v="773.94"/>
    <n v="8015.049863013699"/>
    <n v="5"/>
  </r>
  <r>
    <n v="1984720317"/>
    <d v="2018-05-31T00:00:00"/>
    <n v="1"/>
    <x v="3"/>
    <x v="3"/>
    <x v="50"/>
    <n v="40"/>
    <s v="F"/>
    <m/>
    <n v="120"/>
    <x v="22"/>
    <n v="773.94"/>
    <n v="8015.049863013699"/>
    <n v="5"/>
  </r>
  <r>
    <n v="1984720317"/>
    <d v="2018-06-24T00:00:00"/>
    <n v="3"/>
    <x v="25"/>
    <x v="24"/>
    <x v="71"/>
    <n v="37"/>
    <s v="M"/>
    <m/>
    <n v="579"/>
    <x v="22"/>
    <n v="773.94"/>
    <n v="8015.049863013699"/>
    <n v="6"/>
  </r>
  <r>
    <n v="1984720317"/>
    <d v="2018-06-30T00:00:00"/>
    <n v="2"/>
    <x v="30"/>
    <x v="28"/>
    <x v="137"/>
    <n v="45"/>
    <s v="F"/>
    <m/>
    <n v="178"/>
    <x v="22"/>
    <n v="773.94"/>
    <n v="8015.049863013699"/>
    <n v="6"/>
  </r>
  <r>
    <n v="1984720317"/>
    <d v="2018-07-06T00:00:00"/>
    <n v="2"/>
    <x v="41"/>
    <x v="37"/>
    <x v="42"/>
    <n v="48"/>
    <s v="F"/>
    <m/>
    <n v="202"/>
    <x v="22"/>
    <n v="773.94"/>
    <n v="8015.049863013699"/>
    <n v="7"/>
  </r>
  <r>
    <n v="1984720317"/>
    <d v="2018-07-10T00:00:00"/>
    <n v="5"/>
    <x v="28"/>
    <x v="17"/>
    <x v="160"/>
    <n v="57"/>
    <s v="M"/>
    <m/>
    <n v="945"/>
    <x v="22"/>
    <n v="773.94"/>
    <n v="8015.049863013699"/>
    <n v="7"/>
  </r>
  <r>
    <n v="1984720317"/>
    <d v="2018-07-25T00:00:00"/>
    <n v="5"/>
    <x v="13"/>
    <x v="12"/>
    <x v="170"/>
    <n v="61"/>
    <s v="F"/>
    <m/>
    <n v="425"/>
    <x v="22"/>
    <n v="773.94"/>
    <n v="8015.049863013699"/>
    <n v="7"/>
  </r>
  <r>
    <n v="1984720317"/>
    <d v="2018-07-31T00:00:00"/>
    <n v="4"/>
    <x v="27"/>
    <x v="26"/>
    <x v="33"/>
    <n v="61"/>
    <s v="F"/>
    <m/>
    <n v="552"/>
    <x v="22"/>
    <n v="773.94"/>
    <n v="8015.049863013699"/>
    <n v="7"/>
  </r>
  <r>
    <n v="1984720317"/>
    <d v="2018-08-07T00:00:00"/>
    <n v="5"/>
    <x v="39"/>
    <x v="35"/>
    <x v="87"/>
    <n v="36"/>
    <s v="M"/>
    <m/>
    <n v="1145"/>
    <x v="22"/>
    <n v="773.94"/>
    <n v="8015.049863013699"/>
    <n v="8"/>
  </r>
  <r>
    <n v="1984720317"/>
    <d v="2018-08-30T00:00:00"/>
    <n v="1"/>
    <x v="11"/>
    <x v="10"/>
    <x v="113"/>
    <n v="39"/>
    <s v="M"/>
    <m/>
    <n v="152"/>
    <x v="22"/>
    <n v="773.94"/>
    <n v="8015.049863013699"/>
    <n v="8"/>
  </r>
  <r>
    <n v="1984720317"/>
    <d v="2018-09-16T00:00:00"/>
    <n v="7"/>
    <x v="36"/>
    <x v="32"/>
    <x v="26"/>
    <n v="52"/>
    <s v="F"/>
    <m/>
    <n v="777"/>
    <x v="22"/>
    <n v="773.94"/>
    <n v="8015.049863013699"/>
    <n v="9"/>
  </r>
  <r>
    <n v="1984720317"/>
    <d v="2018-10-05T00:00:00"/>
    <n v="7"/>
    <x v="32"/>
    <x v="30"/>
    <x v="146"/>
    <n v="33"/>
    <s v="M"/>
    <m/>
    <n v="819"/>
    <x v="22"/>
    <n v="773.94"/>
    <n v="8015.049863013699"/>
    <n v="10"/>
  </r>
  <r>
    <n v="1984720317"/>
    <d v="2018-10-07T00:00:00"/>
    <n v="2"/>
    <x v="43"/>
    <x v="6"/>
    <x v="51"/>
    <n v="32"/>
    <s v="M"/>
    <m/>
    <n v="230"/>
    <x v="22"/>
    <n v="773.94"/>
    <n v="8015.049863013699"/>
    <n v="10"/>
  </r>
  <r>
    <n v="1984720317"/>
    <d v="2018-10-26T00:00:00"/>
    <n v="2"/>
    <x v="35"/>
    <x v="21"/>
    <x v="37"/>
    <n v="52"/>
    <s v="F"/>
    <m/>
    <n v="358"/>
    <x v="22"/>
    <n v="773.94"/>
    <n v="8015.049863013699"/>
    <n v="10"/>
  </r>
  <r>
    <n v="1984720317"/>
    <d v="2018-11-07T00:00:00"/>
    <n v="2"/>
    <x v="10"/>
    <x v="9"/>
    <x v="60"/>
    <n v="27"/>
    <s v="F"/>
    <m/>
    <n v="434"/>
    <x v="22"/>
    <n v="773.94"/>
    <n v="8015.049863013699"/>
    <n v="11"/>
  </r>
  <r>
    <n v="1986054209"/>
    <d v="2018-01-21T00:00:00"/>
    <n v="2"/>
    <x v="7"/>
    <x v="7"/>
    <x v="121"/>
    <n v="60"/>
    <s v="F"/>
    <m/>
    <n v="250"/>
    <x v="674"/>
    <n v="577.43999999999994"/>
    <n v="5980.063561643834"/>
    <n v="1"/>
  </r>
  <r>
    <n v="1986054209"/>
    <d v="2018-01-28T00:00:00"/>
    <n v="4"/>
    <x v="10"/>
    <x v="9"/>
    <x v="143"/>
    <n v="60"/>
    <s v="F"/>
    <m/>
    <n v="732"/>
    <x v="674"/>
    <n v="577.43999999999994"/>
    <n v="5980.063561643834"/>
    <n v="1"/>
  </r>
  <r>
    <n v="1986054209"/>
    <d v="2018-02-26T00:00:00"/>
    <n v="2"/>
    <x v="43"/>
    <x v="6"/>
    <x v="1"/>
    <n v="64"/>
    <s v="M"/>
    <m/>
    <n v="206"/>
    <x v="674"/>
    <n v="577.43999999999994"/>
    <n v="5980.063561643834"/>
    <n v="2"/>
  </r>
  <r>
    <n v="1986054209"/>
    <d v="2018-03-31T00:00:00"/>
    <n v="6"/>
    <x v="15"/>
    <x v="14"/>
    <x v="33"/>
    <n v="56"/>
    <s v="M"/>
    <m/>
    <n v="828"/>
    <x v="674"/>
    <n v="577.43999999999994"/>
    <n v="5980.063561643834"/>
    <n v="3"/>
  </r>
  <r>
    <n v="1986054209"/>
    <d v="2018-06-12T00:00:00"/>
    <n v="1"/>
    <x v="15"/>
    <x v="14"/>
    <x v="71"/>
    <n v="53"/>
    <s v="F"/>
    <m/>
    <n v="193"/>
    <x v="674"/>
    <n v="577.43999999999994"/>
    <n v="5980.063561643834"/>
    <n v="6"/>
  </r>
  <r>
    <n v="1986054209"/>
    <d v="2018-06-16T00:00:00"/>
    <n v="4"/>
    <x v="25"/>
    <x v="24"/>
    <x v="44"/>
    <n v="36"/>
    <s v="M"/>
    <m/>
    <n v="980"/>
    <x v="674"/>
    <n v="577.43999999999994"/>
    <n v="5980.063561643834"/>
    <n v="6"/>
  </r>
  <r>
    <n v="1986054209"/>
    <d v="2018-06-23T00:00:00"/>
    <n v="7"/>
    <x v="2"/>
    <x v="2"/>
    <x v="124"/>
    <n v="31"/>
    <s v="M"/>
    <m/>
    <n v="1421"/>
    <x v="674"/>
    <n v="577.43999999999994"/>
    <n v="5980.063561643834"/>
    <n v="6"/>
  </r>
  <r>
    <n v="1986054209"/>
    <d v="2018-07-03T00:00:00"/>
    <n v="4"/>
    <x v="11"/>
    <x v="10"/>
    <x v="82"/>
    <n v="27"/>
    <s v="M"/>
    <m/>
    <n v="572"/>
    <x v="674"/>
    <n v="577.43999999999994"/>
    <n v="5980.063561643834"/>
    <n v="7"/>
  </r>
  <r>
    <n v="1986054209"/>
    <d v="2018-07-08T00:00:00"/>
    <n v="7"/>
    <x v="37"/>
    <x v="33"/>
    <x v="32"/>
    <n v="58"/>
    <s v="M"/>
    <m/>
    <n v="1526"/>
    <x v="674"/>
    <n v="577.43999999999994"/>
    <n v="5980.063561643834"/>
    <n v="7"/>
  </r>
  <r>
    <n v="1986054209"/>
    <d v="2018-07-26T00:00:00"/>
    <n v="1"/>
    <x v="12"/>
    <x v="11"/>
    <x v="35"/>
    <n v="62"/>
    <s v="F"/>
    <m/>
    <n v="190"/>
    <x v="674"/>
    <n v="577.43999999999994"/>
    <n v="5980.063561643834"/>
    <n v="7"/>
  </r>
  <r>
    <n v="1986054209"/>
    <d v="2018-08-10T00:00:00"/>
    <n v="5"/>
    <x v="12"/>
    <x v="11"/>
    <x v="140"/>
    <n v="45"/>
    <s v="F"/>
    <m/>
    <n v="410"/>
    <x v="674"/>
    <n v="577.43999999999994"/>
    <n v="5980.063561643834"/>
    <n v="8"/>
  </r>
  <r>
    <n v="1986054209"/>
    <d v="2018-08-16T00:00:00"/>
    <n v="5"/>
    <x v="21"/>
    <x v="20"/>
    <x v="169"/>
    <n v="61"/>
    <s v="M"/>
    <m/>
    <n v="635"/>
    <x v="674"/>
    <n v="577.43999999999994"/>
    <n v="5980.063561643834"/>
    <n v="8"/>
  </r>
  <r>
    <n v="1986054209"/>
    <d v="2018-09-08T00:00:00"/>
    <n v="6"/>
    <x v="23"/>
    <x v="22"/>
    <x v="115"/>
    <n v="39"/>
    <s v="F"/>
    <m/>
    <n v="1464"/>
    <x v="674"/>
    <n v="577.43999999999994"/>
    <n v="5980.063561643834"/>
    <n v="9"/>
  </r>
  <r>
    <n v="1986054209"/>
    <d v="2018-09-09T00:00:00"/>
    <n v="3"/>
    <x v="37"/>
    <x v="33"/>
    <x v="80"/>
    <n v="41"/>
    <s v="F"/>
    <m/>
    <n v="387"/>
    <x v="674"/>
    <n v="577.43999999999994"/>
    <n v="5980.063561643834"/>
    <n v="9"/>
  </r>
  <r>
    <n v="1986054209"/>
    <d v="2018-10-02T00:00:00"/>
    <n v="1"/>
    <x v="47"/>
    <x v="37"/>
    <x v="134"/>
    <n v="27"/>
    <s v="M"/>
    <m/>
    <n v="75"/>
    <x v="674"/>
    <n v="577.43999999999994"/>
    <n v="5980.063561643834"/>
    <n v="10"/>
  </r>
  <r>
    <n v="1986054209"/>
    <d v="2018-10-10T00:00:00"/>
    <n v="4"/>
    <x v="18"/>
    <x v="17"/>
    <x v="30"/>
    <n v="64"/>
    <s v="M"/>
    <m/>
    <n v="904"/>
    <x v="674"/>
    <n v="577.43999999999994"/>
    <n v="5980.063561643834"/>
    <n v="10"/>
  </r>
  <r>
    <n v="1986054209"/>
    <d v="2018-10-13T00:00:00"/>
    <n v="6"/>
    <x v="2"/>
    <x v="2"/>
    <x v="112"/>
    <n v="38"/>
    <s v="M"/>
    <m/>
    <n v="882"/>
    <x v="674"/>
    <n v="577.43999999999994"/>
    <n v="5980.063561643834"/>
    <n v="10"/>
  </r>
  <r>
    <n v="1986054209"/>
    <d v="2018-10-16T00:00:00"/>
    <n v="1"/>
    <x v="31"/>
    <x v="29"/>
    <x v="165"/>
    <n v="47"/>
    <s v="M"/>
    <m/>
    <n v="80"/>
    <x v="674"/>
    <n v="577.43999999999994"/>
    <n v="5980.063561643834"/>
    <n v="10"/>
  </r>
  <r>
    <n v="1986054209"/>
    <d v="2018-10-17T00:00:00"/>
    <n v="3"/>
    <x v="46"/>
    <x v="9"/>
    <x v="56"/>
    <n v="40"/>
    <s v="F"/>
    <m/>
    <n v="501"/>
    <x v="674"/>
    <n v="577.43999999999994"/>
    <n v="5980.063561643834"/>
    <n v="10"/>
  </r>
  <r>
    <n v="1986054209"/>
    <d v="2018-10-28T00:00:00"/>
    <n v="3"/>
    <x v="30"/>
    <x v="28"/>
    <x v="162"/>
    <n v="29"/>
    <s v="F"/>
    <m/>
    <n v="438"/>
    <x v="674"/>
    <n v="577.43999999999994"/>
    <n v="5980.063561643834"/>
    <n v="10"/>
  </r>
  <r>
    <n v="1986054209"/>
    <d v="2018-11-08T00:00:00"/>
    <n v="7"/>
    <x v="14"/>
    <x v="13"/>
    <x v="38"/>
    <n v="56"/>
    <s v="F"/>
    <m/>
    <n v="1631"/>
    <x v="674"/>
    <n v="577.43999999999994"/>
    <n v="5980.063561643834"/>
    <n v="11"/>
  </r>
  <r>
    <n v="1989183093"/>
    <d v="2018-01-10T00:00:00"/>
    <n v="3"/>
    <x v="4"/>
    <x v="4"/>
    <x v="133"/>
    <n v="32"/>
    <s v="F"/>
    <m/>
    <n v="531"/>
    <x v="109"/>
    <n v="613.63"/>
    <n v="6354.8531506849313"/>
    <n v="1"/>
  </r>
  <r>
    <n v="1989183093"/>
    <d v="2018-01-25T00:00:00"/>
    <n v="1"/>
    <x v="32"/>
    <x v="30"/>
    <x v="134"/>
    <n v="58"/>
    <s v="F"/>
    <m/>
    <n v="75"/>
    <x v="109"/>
    <n v="613.63"/>
    <n v="6354.8531506849313"/>
    <n v="1"/>
  </r>
  <r>
    <n v="1989183093"/>
    <d v="2018-02-24T00:00:00"/>
    <n v="4"/>
    <x v="46"/>
    <x v="9"/>
    <x v="78"/>
    <n v="31"/>
    <s v="F"/>
    <m/>
    <n v="600"/>
    <x v="109"/>
    <n v="613.63"/>
    <n v="6354.8531506849313"/>
    <n v="2"/>
  </r>
  <r>
    <n v="1989183093"/>
    <d v="2018-03-14T00:00:00"/>
    <n v="1"/>
    <x v="39"/>
    <x v="35"/>
    <x v="22"/>
    <n v="27"/>
    <s v="F"/>
    <m/>
    <n v="187"/>
    <x v="109"/>
    <n v="613.63"/>
    <n v="6354.8531506849313"/>
    <n v="3"/>
  </r>
  <r>
    <n v="1989183093"/>
    <d v="2018-03-18T00:00:00"/>
    <n v="6"/>
    <x v="8"/>
    <x v="8"/>
    <x v="156"/>
    <n v="39"/>
    <s v="F"/>
    <m/>
    <n v="942"/>
    <x v="109"/>
    <n v="613.63"/>
    <n v="6354.8531506849313"/>
    <n v="3"/>
  </r>
  <r>
    <n v="1989183093"/>
    <d v="2018-03-19T00:00:00"/>
    <n v="7"/>
    <x v="19"/>
    <x v="18"/>
    <x v="97"/>
    <n v="34"/>
    <s v="F"/>
    <m/>
    <n v="1015"/>
    <x v="109"/>
    <n v="613.63"/>
    <n v="6354.8531506849313"/>
    <n v="3"/>
  </r>
  <r>
    <n v="1989183093"/>
    <d v="2018-04-05T00:00:00"/>
    <n v="7"/>
    <x v="35"/>
    <x v="21"/>
    <x v="107"/>
    <n v="56"/>
    <s v="F"/>
    <n v="1"/>
    <n v="1673"/>
    <x v="109"/>
    <n v="613.63"/>
    <n v="6354.8531506849313"/>
    <n v="4"/>
  </r>
  <r>
    <n v="1989183093"/>
    <d v="2018-04-24T00:00:00"/>
    <n v="5"/>
    <x v="39"/>
    <x v="35"/>
    <x v="86"/>
    <n v="35"/>
    <s v="M"/>
    <m/>
    <n v="385"/>
    <x v="109"/>
    <n v="613.63"/>
    <n v="6354.8531506849313"/>
    <n v="4"/>
  </r>
  <r>
    <n v="1989183093"/>
    <d v="2018-05-01T00:00:00"/>
    <n v="2"/>
    <x v="9"/>
    <x v="4"/>
    <x v="21"/>
    <n v="42"/>
    <s v="M"/>
    <m/>
    <n v="320"/>
    <x v="109"/>
    <n v="613.63"/>
    <n v="6354.8531506849313"/>
    <n v="5"/>
  </r>
  <r>
    <n v="1989183093"/>
    <d v="2018-05-20T00:00:00"/>
    <n v="5"/>
    <x v="9"/>
    <x v="4"/>
    <x v="45"/>
    <n v="27"/>
    <s v="F"/>
    <m/>
    <n v="510"/>
    <x v="109"/>
    <n v="613.63"/>
    <n v="6354.8531506849313"/>
    <n v="5"/>
  </r>
  <r>
    <n v="1989183093"/>
    <d v="2018-06-03T00:00:00"/>
    <n v="2"/>
    <x v="38"/>
    <x v="34"/>
    <x v="12"/>
    <n v="40"/>
    <s v="M"/>
    <m/>
    <n v="282"/>
    <x v="109"/>
    <n v="613.63"/>
    <n v="6354.8531506849313"/>
    <n v="6"/>
  </r>
  <r>
    <n v="1989183093"/>
    <d v="2018-07-12T00:00:00"/>
    <n v="3"/>
    <x v="46"/>
    <x v="9"/>
    <x v="132"/>
    <n v="36"/>
    <s v="M"/>
    <m/>
    <n v="507"/>
    <x v="109"/>
    <n v="613.63"/>
    <n v="6354.8531506849313"/>
    <n v="7"/>
  </r>
  <r>
    <n v="1989183093"/>
    <d v="2018-07-19T00:00:00"/>
    <n v="5"/>
    <x v="48"/>
    <x v="39"/>
    <x v="52"/>
    <n v="50"/>
    <s v="F"/>
    <m/>
    <n v="1200"/>
    <x v="109"/>
    <n v="613.63"/>
    <n v="6354.8531506849313"/>
    <n v="7"/>
  </r>
  <r>
    <n v="1989183093"/>
    <d v="2018-07-26T00:00:00"/>
    <n v="2"/>
    <x v="8"/>
    <x v="8"/>
    <x v="137"/>
    <n v="28"/>
    <s v="M"/>
    <m/>
    <n v="178"/>
    <x v="109"/>
    <n v="613.63"/>
    <n v="6354.8531506849313"/>
    <n v="7"/>
  </r>
  <r>
    <n v="1989183093"/>
    <d v="2018-08-03T00:00:00"/>
    <n v="1"/>
    <x v="37"/>
    <x v="33"/>
    <x v="15"/>
    <n v="39"/>
    <s v="M"/>
    <m/>
    <n v="137"/>
    <x v="109"/>
    <n v="613.63"/>
    <n v="6354.8531506849313"/>
    <n v="8"/>
  </r>
  <r>
    <n v="1989183093"/>
    <d v="2018-08-30T00:00:00"/>
    <n v="6"/>
    <x v="21"/>
    <x v="20"/>
    <x v="51"/>
    <n v="55"/>
    <s v="F"/>
    <m/>
    <n v="690"/>
    <x v="109"/>
    <n v="613.63"/>
    <n v="6354.8531506849313"/>
    <n v="8"/>
  </r>
  <r>
    <n v="1989183093"/>
    <d v="2018-09-04T00:00:00"/>
    <n v="6"/>
    <x v="0"/>
    <x v="0"/>
    <x v="141"/>
    <n v="63"/>
    <s v="F"/>
    <n v="1"/>
    <n v="486"/>
    <x v="109"/>
    <n v="613.63"/>
    <n v="6354.8531506849313"/>
    <n v="9"/>
  </r>
  <r>
    <n v="1989183093"/>
    <d v="2018-10-10T00:00:00"/>
    <n v="7"/>
    <x v="9"/>
    <x v="4"/>
    <x v="128"/>
    <n v="34"/>
    <s v="F"/>
    <m/>
    <n v="1505"/>
    <x v="109"/>
    <n v="613.63"/>
    <n v="6354.8531506849313"/>
    <n v="10"/>
  </r>
  <r>
    <n v="1989183093"/>
    <d v="2018-10-23T00:00:00"/>
    <n v="4"/>
    <x v="43"/>
    <x v="6"/>
    <x v="108"/>
    <n v="29"/>
    <s v="M"/>
    <m/>
    <n v="576"/>
    <x v="109"/>
    <n v="613.63"/>
    <n v="6354.8531506849313"/>
    <n v="10"/>
  </r>
  <r>
    <n v="1989183093"/>
    <d v="2018-11-01T00:00:00"/>
    <n v="4"/>
    <x v="0"/>
    <x v="0"/>
    <x v="81"/>
    <n v="44"/>
    <s v="M"/>
    <m/>
    <n v="952"/>
    <x v="109"/>
    <n v="613.63"/>
    <n v="6354.8531506849313"/>
    <n v="11"/>
  </r>
  <r>
    <n v="1989183093"/>
    <d v="2018-11-11T00:00:00"/>
    <n v="6"/>
    <x v="3"/>
    <x v="3"/>
    <x v="115"/>
    <n v="52"/>
    <s v="M"/>
    <m/>
    <n v="1464"/>
    <x v="109"/>
    <n v="613.63"/>
    <n v="6354.8531506849313"/>
    <n v="11"/>
  </r>
  <r>
    <n v="1993854266"/>
    <d v="2018-01-05T00:00:00"/>
    <n v="3"/>
    <x v="28"/>
    <x v="17"/>
    <x v="92"/>
    <n v="38"/>
    <s v="F"/>
    <m/>
    <n v="672"/>
    <x v="675"/>
    <n v="585.95000000000005"/>
    <n v="6068.194520547946"/>
    <n v="1"/>
  </r>
  <r>
    <n v="1993854266"/>
    <d v="2018-01-07T00:00:00"/>
    <n v="1"/>
    <x v="37"/>
    <x v="33"/>
    <x v="59"/>
    <n v="51"/>
    <s v="M"/>
    <m/>
    <n v="204"/>
    <x v="675"/>
    <n v="585.95000000000005"/>
    <n v="6068.194520547946"/>
    <n v="1"/>
  </r>
  <r>
    <n v="1993854266"/>
    <d v="2018-01-11T00:00:00"/>
    <n v="7"/>
    <x v="39"/>
    <x v="35"/>
    <x v="138"/>
    <n v="29"/>
    <s v="M"/>
    <m/>
    <n v="532"/>
    <x v="675"/>
    <n v="585.95000000000005"/>
    <n v="6068.194520547946"/>
    <n v="1"/>
  </r>
  <r>
    <n v="1993854266"/>
    <d v="2018-01-23T00:00:00"/>
    <n v="7"/>
    <x v="8"/>
    <x v="8"/>
    <x v="147"/>
    <n v="47"/>
    <s v="F"/>
    <m/>
    <n v="1078"/>
    <x v="675"/>
    <n v="585.95000000000005"/>
    <n v="6068.194520547946"/>
    <n v="1"/>
  </r>
  <r>
    <n v="1993854266"/>
    <d v="2018-02-01T00:00:00"/>
    <n v="6"/>
    <x v="22"/>
    <x v="21"/>
    <x v="115"/>
    <n v="39"/>
    <s v="M"/>
    <m/>
    <n v="1464"/>
    <x v="675"/>
    <n v="585.95000000000005"/>
    <n v="6068.194520547946"/>
    <n v="2"/>
  </r>
  <r>
    <n v="1993854266"/>
    <d v="2018-02-11T00:00:00"/>
    <n v="5"/>
    <x v="49"/>
    <x v="40"/>
    <x v="174"/>
    <n v="27"/>
    <s v="F"/>
    <m/>
    <n v="940"/>
    <x v="675"/>
    <n v="585.95000000000005"/>
    <n v="6068.194520547946"/>
    <n v="2"/>
  </r>
  <r>
    <n v="1993854266"/>
    <d v="2018-03-05T00:00:00"/>
    <n v="4"/>
    <x v="26"/>
    <x v="25"/>
    <x v="104"/>
    <n v="36"/>
    <s v="F"/>
    <m/>
    <n v="880"/>
    <x v="675"/>
    <n v="585.95000000000005"/>
    <n v="6068.194520547946"/>
    <n v="3"/>
  </r>
  <r>
    <n v="1993854266"/>
    <d v="2018-03-13T00:00:00"/>
    <n v="1"/>
    <x v="37"/>
    <x v="33"/>
    <x v="61"/>
    <n v="46"/>
    <s v="M"/>
    <m/>
    <n v="234"/>
    <x v="675"/>
    <n v="585.95000000000005"/>
    <n v="6068.194520547946"/>
    <n v="3"/>
  </r>
  <r>
    <n v="1993854266"/>
    <d v="2018-03-24T00:00:00"/>
    <n v="3"/>
    <x v="35"/>
    <x v="21"/>
    <x v="138"/>
    <n v="40"/>
    <s v="F"/>
    <m/>
    <n v="228"/>
    <x v="675"/>
    <n v="585.95000000000005"/>
    <n v="6068.194520547946"/>
    <n v="3"/>
  </r>
  <r>
    <n v="1993854266"/>
    <d v="2018-04-01T00:00:00"/>
    <n v="2"/>
    <x v="47"/>
    <x v="37"/>
    <x v="76"/>
    <n v="45"/>
    <s v="M"/>
    <m/>
    <n v="238"/>
    <x v="675"/>
    <n v="585.95000000000005"/>
    <n v="6068.194520547946"/>
    <n v="4"/>
  </r>
  <r>
    <n v="1993854266"/>
    <d v="2018-04-26T00:00:00"/>
    <n v="3"/>
    <x v="41"/>
    <x v="37"/>
    <x v="145"/>
    <n v="40"/>
    <s v="M"/>
    <m/>
    <n v="738"/>
    <x v="675"/>
    <n v="585.95000000000005"/>
    <n v="6068.194520547946"/>
    <n v="4"/>
  </r>
  <r>
    <n v="1993854266"/>
    <d v="2018-05-05T00:00:00"/>
    <n v="2"/>
    <x v="30"/>
    <x v="28"/>
    <x v="23"/>
    <n v="35"/>
    <s v="F"/>
    <m/>
    <n v="180"/>
    <x v="675"/>
    <n v="585.95000000000005"/>
    <n v="6068.194520547946"/>
    <n v="5"/>
  </r>
  <r>
    <n v="1993854266"/>
    <d v="2018-05-08T00:00:00"/>
    <n v="3"/>
    <x v="4"/>
    <x v="4"/>
    <x v="168"/>
    <n v="58"/>
    <s v="F"/>
    <m/>
    <n v="744"/>
    <x v="675"/>
    <n v="585.95000000000005"/>
    <n v="6068.194520547946"/>
    <n v="5"/>
  </r>
  <r>
    <n v="1993854266"/>
    <d v="2018-05-28T00:00:00"/>
    <n v="3"/>
    <x v="22"/>
    <x v="21"/>
    <x v="123"/>
    <n v="27"/>
    <s v="F"/>
    <m/>
    <n v="486"/>
    <x v="675"/>
    <n v="585.95000000000005"/>
    <n v="6068.194520547946"/>
    <n v="5"/>
  </r>
  <r>
    <n v="1993854266"/>
    <d v="2018-06-02T00:00:00"/>
    <n v="5"/>
    <x v="27"/>
    <x v="26"/>
    <x v="11"/>
    <n v="51"/>
    <s v="F"/>
    <m/>
    <n v="1115"/>
    <x v="675"/>
    <n v="585.95000000000005"/>
    <n v="6068.194520547946"/>
    <n v="6"/>
  </r>
  <r>
    <n v="1993854266"/>
    <d v="2018-06-05T00:00:00"/>
    <n v="4"/>
    <x v="6"/>
    <x v="6"/>
    <x v="169"/>
    <n v="65"/>
    <s v="M"/>
    <m/>
    <n v="508"/>
    <x v="675"/>
    <n v="585.95000000000005"/>
    <n v="6068.194520547946"/>
    <n v="6"/>
  </r>
  <r>
    <n v="1993854266"/>
    <d v="2018-06-17T00:00:00"/>
    <n v="5"/>
    <x v="7"/>
    <x v="7"/>
    <x v="73"/>
    <n v="25"/>
    <s v="F"/>
    <m/>
    <n v="655"/>
    <x v="675"/>
    <n v="585.95000000000005"/>
    <n v="6068.194520547946"/>
    <n v="6"/>
  </r>
  <r>
    <n v="1993854266"/>
    <d v="2018-07-18T00:00:00"/>
    <n v="2"/>
    <x v="11"/>
    <x v="10"/>
    <x v="38"/>
    <n v="39"/>
    <s v="F"/>
    <m/>
    <n v="466"/>
    <x v="675"/>
    <n v="585.95000000000005"/>
    <n v="6068.194520547946"/>
    <n v="7"/>
  </r>
  <r>
    <n v="1993854266"/>
    <d v="2018-07-20T00:00:00"/>
    <n v="3"/>
    <x v="30"/>
    <x v="28"/>
    <x v="117"/>
    <n v="47"/>
    <s v="F"/>
    <m/>
    <n v="750"/>
    <x v="675"/>
    <n v="585.95000000000005"/>
    <n v="6068.194520547946"/>
    <n v="7"/>
  </r>
  <r>
    <n v="1993854266"/>
    <d v="2018-08-10T00:00:00"/>
    <n v="3"/>
    <x v="23"/>
    <x v="22"/>
    <x v="115"/>
    <n v="62"/>
    <s v="M"/>
    <m/>
    <n v="732"/>
    <x v="675"/>
    <n v="585.95000000000005"/>
    <n v="6068.194520547946"/>
    <n v="8"/>
  </r>
  <r>
    <n v="1993854266"/>
    <d v="2018-08-24T00:00:00"/>
    <n v="3"/>
    <x v="26"/>
    <x v="25"/>
    <x v="66"/>
    <n v="36"/>
    <s v="M"/>
    <m/>
    <n v="591"/>
    <x v="675"/>
    <n v="585.95000000000005"/>
    <n v="6068.194520547946"/>
    <n v="8"/>
  </r>
  <r>
    <n v="1993854266"/>
    <d v="2018-09-07T00:00:00"/>
    <n v="2"/>
    <x v="21"/>
    <x v="20"/>
    <x v="174"/>
    <n v="60"/>
    <s v="F"/>
    <m/>
    <n v="376"/>
    <x v="675"/>
    <n v="585.95000000000005"/>
    <n v="6068.194520547946"/>
    <n v="9"/>
  </r>
  <r>
    <n v="1993854266"/>
    <d v="2018-09-17T00:00:00"/>
    <n v="2"/>
    <x v="21"/>
    <x v="20"/>
    <x v="121"/>
    <n v="36"/>
    <s v="F"/>
    <m/>
    <n v="250"/>
    <x v="675"/>
    <n v="585.95000000000005"/>
    <n v="6068.194520547946"/>
    <n v="9"/>
  </r>
  <r>
    <n v="1993854266"/>
    <d v="2018-09-23T00:00:00"/>
    <n v="3"/>
    <x v="28"/>
    <x v="17"/>
    <x v="56"/>
    <n v="63"/>
    <s v="F"/>
    <m/>
    <n v="501"/>
    <x v="675"/>
    <n v="585.95000000000005"/>
    <n v="6068.194520547946"/>
    <n v="9"/>
  </r>
  <r>
    <n v="1993854266"/>
    <d v="2018-10-06T00:00:00"/>
    <n v="2"/>
    <x v="42"/>
    <x v="10"/>
    <x v="105"/>
    <n v="37"/>
    <s v="M"/>
    <m/>
    <n v="390"/>
    <x v="675"/>
    <n v="585.95000000000005"/>
    <n v="6068.194520547946"/>
    <n v="10"/>
  </r>
  <r>
    <n v="1993854266"/>
    <d v="2018-10-26T00:00:00"/>
    <n v="2"/>
    <x v="31"/>
    <x v="29"/>
    <x v="40"/>
    <n v="44"/>
    <s v="M"/>
    <m/>
    <n v="404"/>
    <x v="675"/>
    <n v="585.95000000000005"/>
    <n v="6068.194520547946"/>
    <n v="10"/>
  </r>
  <r>
    <n v="1996811800"/>
    <d v="2018-01-01T00:00:00"/>
    <n v="7"/>
    <x v="16"/>
    <x v="15"/>
    <x v="45"/>
    <n v="30"/>
    <s v="M"/>
    <m/>
    <n v="714"/>
    <x v="676"/>
    <n v="704.22"/>
    <n v="7293.0180821917802"/>
    <n v="1"/>
  </r>
  <r>
    <n v="1996811800"/>
    <d v="2018-02-04T00:00:00"/>
    <n v="2"/>
    <x v="17"/>
    <x v="16"/>
    <x v="138"/>
    <n v="54"/>
    <s v="M"/>
    <m/>
    <n v="152"/>
    <x v="676"/>
    <n v="704.22"/>
    <n v="7293.0180821917802"/>
    <n v="2"/>
  </r>
  <r>
    <n v="1996811800"/>
    <d v="2018-02-19T00:00:00"/>
    <n v="6"/>
    <x v="4"/>
    <x v="4"/>
    <x v="35"/>
    <n v="56"/>
    <s v="M"/>
    <m/>
    <n v="1140"/>
    <x v="676"/>
    <n v="704.22"/>
    <n v="7293.0180821917802"/>
    <n v="2"/>
  </r>
  <r>
    <n v="1996811800"/>
    <d v="2018-02-23T00:00:00"/>
    <n v="6"/>
    <x v="17"/>
    <x v="16"/>
    <x v="150"/>
    <n v="62"/>
    <s v="F"/>
    <m/>
    <n v="600"/>
    <x v="676"/>
    <n v="704.22"/>
    <n v="7293.0180821917802"/>
    <n v="2"/>
  </r>
  <r>
    <n v="1996811800"/>
    <d v="2018-03-06T00:00:00"/>
    <n v="3"/>
    <x v="18"/>
    <x v="17"/>
    <x v="34"/>
    <n v="51"/>
    <s v="F"/>
    <m/>
    <n v="312"/>
    <x v="676"/>
    <n v="704.22"/>
    <n v="7293.0180821917802"/>
    <n v="3"/>
  </r>
  <r>
    <n v="1996811800"/>
    <d v="2018-04-04T00:00:00"/>
    <n v="4"/>
    <x v="11"/>
    <x v="10"/>
    <x v="61"/>
    <n v="52"/>
    <s v="M"/>
    <m/>
    <n v="936"/>
    <x v="676"/>
    <n v="704.22"/>
    <n v="7293.0180821917802"/>
    <n v="4"/>
  </r>
  <r>
    <n v="1996811800"/>
    <d v="2018-04-09T00:00:00"/>
    <n v="2"/>
    <x v="19"/>
    <x v="18"/>
    <x v="117"/>
    <n v="46"/>
    <s v="M"/>
    <m/>
    <n v="500"/>
    <x v="676"/>
    <n v="704.22"/>
    <n v="7293.0180821917802"/>
    <n v="4"/>
  </r>
  <r>
    <n v="1996811800"/>
    <d v="2018-04-13T00:00:00"/>
    <n v="1"/>
    <x v="44"/>
    <x v="38"/>
    <x v="118"/>
    <n v="47"/>
    <s v="F"/>
    <m/>
    <n v="230"/>
    <x v="676"/>
    <n v="704.22"/>
    <n v="7293.0180821917802"/>
    <n v="4"/>
  </r>
  <r>
    <n v="1996811800"/>
    <d v="2018-04-24T00:00:00"/>
    <n v="6"/>
    <x v="45"/>
    <x v="0"/>
    <x v="66"/>
    <n v="34"/>
    <s v="F"/>
    <m/>
    <n v="1182"/>
    <x v="676"/>
    <n v="704.22"/>
    <n v="7293.0180821917802"/>
    <n v="4"/>
  </r>
  <r>
    <n v="1996811800"/>
    <d v="2018-05-06T00:00:00"/>
    <n v="3"/>
    <x v="14"/>
    <x v="13"/>
    <x v="95"/>
    <n v="35"/>
    <s v="M"/>
    <m/>
    <n v="621"/>
    <x v="676"/>
    <n v="704.22"/>
    <n v="7293.0180821917802"/>
    <n v="5"/>
  </r>
  <r>
    <n v="1996811800"/>
    <d v="2018-06-19T00:00:00"/>
    <n v="1"/>
    <x v="7"/>
    <x v="7"/>
    <x v="51"/>
    <n v="47"/>
    <s v="F"/>
    <m/>
    <n v="115"/>
    <x v="676"/>
    <n v="704.22"/>
    <n v="7293.0180821917802"/>
    <n v="6"/>
  </r>
  <r>
    <n v="1996811800"/>
    <d v="2018-06-27T00:00:00"/>
    <n v="7"/>
    <x v="28"/>
    <x v="17"/>
    <x v="126"/>
    <n v="58"/>
    <s v="F"/>
    <m/>
    <n v="1463"/>
    <x v="676"/>
    <n v="704.22"/>
    <n v="7293.0180821917802"/>
    <n v="6"/>
  </r>
  <r>
    <n v="1996811800"/>
    <d v="2018-08-20T00:00:00"/>
    <n v="3"/>
    <x v="42"/>
    <x v="10"/>
    <x v="109"/>
    <n v="35"/>
    <s v="M"/>
    <m/>
    <n v="522"/>
    <x v="676"/>
    <n v="704.22"/>
    <n v="7293.0180821917802"/>
    <n v="8"/>
  </r>
  <r>
    <n v="1996811800"/>
    <d v="2018-08-22T00:00:00"/>
    <n v="6"/>
    <x v="35"/>
    <x v="21"/>
    <x v="53"/>
    <n v="35"/>
    <s v="F"/>
    <m/>
    <n v="954"/>
    <x v="676"/>
    <n v="704.22"/>
    <n v="7293.0180821917802"/>
    <n v="8"/>
  </r>
  <r>
    <n v="1996811800"/>
    <d v="2018-08-28T00:00:00"/>
    <n v="5"/>
    <x v="7"/>
    <x v="7"/>
    <x v="131"/>
    <n v="33"/>
    <s v="M"/>
    <m/>
    <n v="790"/>
    <x v="676"/>
    <n v="704.22"/>
    <n v="7293.0180821917802"/>
    <n v="8"/>
  </r>
  <r>
    <n v="1996811800"/>
    <d v="2018-09-23T00:00:00"/>
    <n v="7"/>
    <x v="37"/>
    <x v="33"/>
    <x v="41"/>
    <n v="38"/>
    <s v="F"/>
    <m/>
    <n v="1127"/>
    <x v="676"/>
    <n v="704.22"/>
    <n v="7293.0180821917802"/>
    <n v="9"/>
  </r>
  <r>
    <n v="1996811800"/>
    <d v="2018-09-29T00:00:00"/>
    <n v="6"/>
    <x v="22"/>
    <x v="21"/>
    <x v="172"/>
    <n v="63"/>
    <s v="F"/>
    <m/>
    <n v="1266"/>
    <x v="676"/>
    <n v="704.22"/>
    <n v="7293.0180821917802"/>
    <n v="9"/>
  </r>
  <r>
    <n v="1996811800"/>
    <d v="2018-10-05T00:00:00"/>
    <n v="4"/>
    <x v="40"/>
    <x v="36"/>
    <x v="141"/>
    <n v="63"/>
    <s v="M"/>
    <m/>
    <n v="324"/>
    <x v="676"/>
    <n v="704.22"/>
    <n v="7293.0180821917802"/>
    <n v="10"/>
  </r>
  <r>
    <n v="1996811800"/>
    <d v="2018-10-09T00:00:00"/>
    <n v="3"/>
    <x v="40"/>
    <x v="36"/>
    <x v="61"/>
    <n v="51"/>
    <s v="M"/>
    <m/>
    <n v="702"/>
    <x v="676"/>
    <n v="704.22"/>
    <n v="7293.0180821917802"/>
    <n v="10"/>
  </r>
  <r>
    <n v="1996811800"/>
    <d v="2018-11-01T00:00:00"/>
    <n v="1"/>
    <x v="47"/>
    <x v="37"/>
    <x v="112"/>
    <n v="34"/>
    <s v="M"/>
    <m/>
    <n v="147"/>
    <x v="676"/>
    <n v="704.22"/>
    <n v="7293.0180821917802"/>
    <n v="11"/>
  </r>
  <r>
    <n v="1998281558"/>
    <d v="2018-01-06T00:00:00"/>
    <n v="2"/>
    <x v="7"/>
    <x v="7"/>
    <x v="128"/>
    <n v="62"/>
    <s v="M"/>
    <m/>
    <n v="430"/>
    <x v="677"/>
    <n v="643.39"/>
    <n v="6663.0526027397264"/>
    <n v="1"/>
  </r>
  <r>
    <n v="1998281558"/>
    <d v="2018-02-03T00:00:00"/>
    <n v="6"/>
    <x v="7"/>
    <x v="7"/>
    <x v="123"/>
    <n v="50"/>
    <s v="M"/>
    <m/>
    <n v="972"/>
    <x v="677"/>
    <n v="643.39"/>
    <n v="6663.0526027397264"/>
    <n v="2"/>
  </r>
  <r>
    <n v="1998281558"/>
    <d v="2018-02-05T00:00:00"/>
    <n v="6"/>
    <x v="31"/>
    <x v="29"/>
    <x v="51"/>
    <n v="46"/>
    <s v="M"/>
    <m/>
    <n v="690"/>
    <x v="677"/>
    <n v="643.39"/>
    <n v="6663.0526027397264"/>
    <n v="2"/>
  </r>
  <r>
    <n v="1998281558"/>
    <d v="2018-02-14T00:00:00"/>
    <n v="2"/>
    <x v="48"/>
    <x v="39"/>
    <x v="96"/>
    <n v="60"/>
    <s v="F"/>
    <m/>
    <n v="248"/>
    <x v="677"/>
    <n v="643.39"/>
    <n v="6663.0526027397264"/>
    <n v="2"/>
  </r>
  <r>
    <n v="1998281558"/>
    <d v="2018-02-22T00:00:00"/>
    <n v="7"/>
    <x v="8"/>
    <x v="8"/>
    <x v="67"/>
    <n v="45"/>
    <s v="M"/>
    <m/>
    <n v="1512"/>
    <x v="677"/>
    <n v="643.39"/>
    <n v="6663.0526027397264"/>
    <n v="2"/>
  </r>
  <r>
    <n v="1998281558"/>
    <d v="2018-02-27T00:00:00"/>
    <n v="7"/>
    <x v="18"/>
    <x v="17"/>
    <x v="116"/>
    <n v="61"/>
    <s v="F"/>
    <m/>
    <n v="1547"/>
    <x v="677"/>
    <n v="643.39"/>
    <n v="6663.0526027397264"/>
    <n v="2"/>
  </r>
  <r>
    <n v="1998281558"/>
    <d v="2018-03-22T00:00:00"/>
    <n v="2"/>
    <x v="0"/>
    <x v="0"/>
    <x v="15"/>
    <n v="39"/>
    <s v="F"/>
    <m/>
    <n v="274"/>
    <x v="677"/>
    <n v="643.39"/>
    <n v="6663.0526027397264"/>
    <n v="3"/>
  </r>
  <r>
    <n v="1998281558"/>
    <d v="2018-04-01T00:00:00"/>
    <n v="3"/>
    <x v="22"/>
    <x v="21"/>
    <x v="144"/>
    <n v="62"/>
    <s v="M"/>
    <m/>
    <n v="639"/>
    <x v="677"/>
    <n v="643.39"/>
    <n v="6663.0526027397264"/>
    <n v="4"/>
  </r>
  <r>
    <n v="1998281558"/>
    <d v="2018-05-03T00:00:00"/>
    <n v="7"/>
    <x v="9"/>
    <x v="4"/>
    <x v="140"/>
    <n v="25"/>
    <s v="M"/>
    <m/>
    <n v="574"/>
    <x v="677"/>
    <n v="643.39"/>
    <n v="6663.0526027397264"/>
    <n v="5"/>
  </r>
  <r>
    <n v="1998281558"/>
    <d v="2018-05-14T00:00:00"/>
    <n v="3"/>
    <x v="18"/>
    <x v="17"/>
    <x v="122"/>
    <n v="48"/>
    <s v="F"/>
    <m/>
    <n v="285"/>
    <x v="677"/>
    <n v="643.39"/>
    <n v="6663.0526027397264"/>
    <n v="5"/>
  </r>
  <r>
    <n v="1998281558"/>
    <d v="2018-06-05T00:00:00"/>
    <n v="5"/>
    <x v="29"/>
    <x v="27"/>
    <x v="33"/>
    <n v="50"/>
    <s v="F"/>
    <m/>
    <n v="690"/>
    <x v="677"/>
    <n v="643.39"/>
    <n v="6663.0526027397264"/>
    <n v="6"/>
  </r>
  <r>
    <n v="1998281558"/>
    <d v="2018-06-12T00:00:00"/>
    <n v="7"/>
    <x v="45"/>
    <x v="0"/>
    <x v="59"/>
    <n v="52"/>
    <s v="M"/>
    <m/>
    <n v="1428"/>
    <x v="677"/>
    <n v="643.39"/>
    <n v="6663.0526027397264"/>
    <n v="6"/>
  </r>
  <r>
    <n v="1998281558"/>
    <d v="2018-07-12T00:00:00"/>
    <n v="1"/>
    <x v="26"/>
    <x v="25"/>
    <x v="146"/>
    <n v="35"/>
    <s v="F"/>
    <m/>
    <n v="117"/>
    <x v="677"/>
    <n v="643.39"/>
    <n v="6663.0526027397264"/>
    <n v="7"/>
  </r>
  <r>
    <n v="1998281558"/>
    <d v="2018-07-20T00:00:00"/>
    <n v="5"/>
    <x v="23"/>
    <x v="22"/>
    <x v="98"/>
    <n v="42"/>
    <s v="F"/>
    <m/>
    <n v="700"/>
    <x v="677"/>
    <n v="643.39"/>
    <n v="6663.0526027397264"/>
    <n v="7"/>
  </r>
  <r>
    <n v="1998281558"/>
    <d v="2018-07-29T00:00:00"/>
    <n v="5"/>
    <x v="2"/>
    <x v="2"/>
    <x v="162"/>
    <n v="56"/>
    <s v="F"/>
    <m/>
    <n v="730"/>
    <x v="677"/>
    <n v="643.39"/>
    <n v="6663.0526027397264"/>
    <n v="7"/>
  </r>
  <r>
    <n v="1998281558"/>
    <d v="2018-08-02T00:00:00"/>
    <n v="3"/>
    <x v="19"/>
    <x v="18"/>
    <x v="66"/>
    <n v="43"/>
    <s v="M"/>
    <m/>
    <n v="591"/>
    <x v="677"/>
    <n v="643.39"/>
    <n v="6663.0526027397264"/>
    <n v="8"/>
  </r>
  <r>
    <n v="1998281558"/>
    <d v="2018-08-15T00:00:00"/>
    <n v="5"/>
    <x v="37"/>
    <x v="33"/>
    <x v="48"/>
    <n v="59"/>
    <s v="F"/>
    <m/>
    <n v="470"/>
    <x v="677"/>
    <n v="643.39"/>
    <n v="6663.0526027397264"/>
    <n v="8"/>
  </r>
  <r>
    <n v="1998281558"/>
    <d v="2018-09-13T00:00:00"/>
    <n v="4"/>
    <x v="21"/>
    <x v="20"/>
    <x v="65"/>
    <n v="26"/>
    <s v="M"/>
    <m/>
    <n v="776"/>
    <x v="677"/>
    <n v="643.39"/>
    <n v="6663.0526027397264"/>
    <n v="9"/>
  </r>
  <r>
    <n v="1998281558"/>
    <d v="2018-09-22T00:00:00"/>
    <n v="2"/>
    <x v="35"/>
    <x v="21"/>
    <x v="108"/>
    <n v="38"/>
    <s v="M"/>
    <m/>
    <n v="288"/>
    <x v="677"/>
    <n v="643.39"/>
    <n v="6663.0526027397264"/>
    <n v="9"/>
  </r>
  <r>
    <n v="1998281558"/>
    <d v="2018-10-08T00:00:00"/>
    <n v="4"/>
    <x v="39"/>
    <x v="35"/>
    <x v="118"/>
    <n v="51"/>
    <s v="M"/>
    <m/>
    <n v="920"/>
    <x v="677"/>
    <n v="643.39"/>
    <n v="6663.0526027397264"/>
    <n v="10"/>
  </r>
  <r>
    <n v="1998281558"/>
    <d v="2018-10-09T00:00:00"/>
    <n v="1"/>
    <x v="43"/>
    <x v="6"/>
    <x v="88"/>
    <n v="44"/>
    <s v="F"/>
    <n v="1"/>
    <n v="106"/>
    <x v="677"/>
    <n v="643.39"/>
    <n v="6663.0526027397264"/>
    <n v="10"/>
  </r>
  <r>
    <n v="1998281558"/>
    <d v="2018-10-12T00:00:00"/>
    <n v="1"/>
    <x v="25"/>
    <x v="24"/>
    <x v="102"/>
    <n v="65"/>
    <s v="M"/>
    <m/>
    <n v="156"/>
    <x v="677"/>
    <n v="643.39"/>
    <n v="6663.0526027397264"/>
    <n v="10"/>
  </r>
  <r>
    <n v="1998281558"/>
    <d v="2018-10-15T00:00:00"/>
    <n v="1"/>
    <x v="34"/>
    <x v="4"/>
    <x v="92"/>
    <n v="27"/>
    <s v="M"/>
    <m/>
    <n v="224"/>
    <x v="677"/>
    <n v="643.39"/>
    <n v="6663.0526027397264"/>
    <n v="10"/>
  </r>
  <r>
    <n v="1998281558"/>
    <d v="2018-10-25T00:00:00"/>
    <n v="4"/>
    <x v="24"/>
    <x v="23"/>
    <x v="48"/>
    <n v="56"/>
    <s v="M"/>
    <m/>
    <n v="376"/>
    <x v="677"/>
    <n v="643.39"/>
    <n v="6663.0526027397264"/>
    <n v="10"/>
  </r>
  <r>
    <n v="2002311099"/>
    <d v="2018-01-17T00:00:00"/>
    <n v="6"/>
    <x v="2"/>
    <x v="2"/>
    <x v="90"/>
    <n v="48"/>
    <s v="F"/>
    <m/>
    <n v="1386"/>
    <x v="76"/>
    <n v="652.21"/>
    <n v="6754.3939726027402"/>
    <n v="1"/>
  </r>
  <r>
    <n v="2002311099"/>
    <d v="2018-01-28T00:00:00"/>
    <n v="6"/>
    <x v="6"/>
    <x v="6"/>
    <x v="54"/>
    <n v="40"/>
    <s v="F"/>
    <m/>
    <n v="660"/>
    <x v="76"/>
    <n v="652.21"/>
    <n v="6754.3939726027402"/>
    <n v="1"/>
  </r>
  <r>
    <n v="2002311099"/>
    <d v="2018-02-04T00:00:00"/>
    <n v="1"/>
    <x v="30"/>
    <x v="28"/>
    <x v="29"/>
    <n v="26"/>
    <s v="F"/>
    <m/>
    <n v="186"/>
    <x v="76"/>
    <n v="652.21"/>
    <n v="6754.3939726027402"/>
    <n v="2"/>
  </r>
  <r>
    <n v="2002311099"/>
    <d v="2018-02-18T00:00:00"/>
    <n v="2"/>
    <x v="18"/>
    <x v="17"/>
    <x v="49"/>
    <n v="46"/>
    <s v="F"/>
    <m/>
    <n v="340"/>
    <x v="76"/>
    <n v="652.21"/>
    <n v="6754.3939726027402"/>
    <n v="2"/>
  </r>
  <r>
    <n v="2002311099"/>
    <d v="2018-02-24T00:00:00"/>
    <n v="7"/>
    <x v="44"/>
    <x v="38"/>
    <x v="98"/>
    <n v="64"/>
    <s v="M"/>
    <m/>
    <n v="980"/>
    <x v="76"/>
    <n v="652.21"/>
    <n v="6754.3939726027402"/>
    <n v="2"/>
  </r>
  <r>
    <n v="2002311099"/>
    <d v="2018-03-04T00:00:00"/>
    <n v="7"/>
    <x v="17"/>
    <x v="16"/>
    <x v="35"/>
    <n v="47"/>
    <s v="F"/>
    <m/>
    <n v="1330"/>
    <x v="76"/>
    <n v="652.21"/>
    <n v="6754.3939726027402"/>
    <n v="3"/>
  </r>
  <r>
    <n v="2002311099"/>
    <d v="2018-03-09T00:00:00"/>
    <n v="6"/>
    <x v="46"/>
    <x v="9"/>
    <x v="44"/>
    <n v="60"/>
    <s v="F"/>
    <m/>
    <n v="1470"/>
    <x v="76"/>
    <n v="652.21"/>
    <n v="6754.3939726027402"/>
    <n v="3"/>
  </r>
  <r>
    <n v="2002311099"/>
    <d v="2018-04-27T00:00:00"/>
    <n v="5"/>
    <x v="28"/>
    <x v="17"/>
    <x v="60"/>
    <n v="63"/>
    <s v="M"/>
    <m/>
    <n v="1085"/>
    <x v="76"/>
    <n v="652.21"/>
    <n v="6754.3939726027402"/>
    <n v="4"/>
  </r>
  <r>
    <n v="2002311099"/>
    <d v="2018-05-05T00:00:00"/>
    <n v="2"/>
    <x v="28"/>
    <x v="17"/>
    <x v="46"/>
    <n v="47"/>
    <s v="F"/>
    <m/>
    <n v="368"/>
    <x v="76"/>
    <n v="652.21"/>
    <n v="6754.3939726027402"/>
    <n v="5"/>
  </r>
  <r>
    <n v="2002311099"/>
    <d v="2018-05-06T00:00:00"/>
    <n v="7"/>
    <x v="19"/>
    <x v="18"/>
    <x v="137"/>
    <n v="28"/>
    <s v="M"/>
    <m/>
    <n v="623"/>
    <x v="76"/>
    <n v="652.21"/>
    <n v="6754.3939726027402"/>
    <n v="5"/>
  </r>
  <r>
    <n v="2002311099"/>
    <d v="2018-05-14T00:00:00"/>
    <n v="7"/>
    <x v="26"/>
    <x v="25"/>
    <x v="93"/>
    <n v="62"/>
    <s v="M"/>
    <m/>
    <n v="1589"/>
    <x v="76"/>
    <n v="652.21"/>
    <n v="6754.3939726027402"/>
    <n v="5"/>
  </r>
  <r>
    <n v="2002311099"/>
    <d v="2018-06-27T00:00:00"/>
    <n v="6"/>
    <x v="32"/>
    <x v="30"/>
    <x v="68"/>
    <n v="56"/>
    <s v="F"/>
    <m/>
    <n v="594"/>
    <x v="76"/>
    <n v="652.21"/>
    <n v="6754.3939726027402"/>
    <n v="6"/>
  </r>
  <r>
    <n v="2002311099"/>
    <d v="2018-06-27T00:00:00"/>
    <n v="6"/>
    <x v="46"/>
    <x v="9"/>
    <x v="167"/>
    <n v="54"/>
    <s v="F"/>
    <m/>
    <n v="1410"/>
    <x v="76"/>
    <n v="652.21"/>
    <n v="6754.3939726027402"/>
    <n v="6"/>
  </r>
  <r>
    <n v="2002311099"/>
    <d v="2018-06-28T00:00:00"/>
    <n v="7"/>
    <x v="33"/>
    <x v="31"/>
    <x v="154"/>
    <n v="51"/>
    <s v="M"/>
    <m/>
    <n v="1456"/>
    <x v="76"/>
    <n v="652.21"/>
    <n v="6754.3939726027402"/>
    <n v="6"/>
  </r>
  <r>
    <n v="2002311099"/>
    <d v="2018-09-06T00:00:00"/>
    <n v="7"/>
    <x v="5"/>
    <x v="5"/>
    <x v="108"/>
    <n v="48"/>
    <s v="M"/>
    <m/>
    <n v="1008"/>
    <x v="76"/>
    <n v="652.21"/>
    <n v="6754.3939726027402"/>
    <n v="9"/>
  </r>
  <r>
    <n v="2002311099"/>
    <d v="2018-09-13T00:00:00"/>
    <n v="4"/>
    <x v="22"/>
    <x v="21"/>
    <x v="129"/>
    <n v="43"/>
    <s v="F"/>
    <m/>
    <n v="532"/>
    <x v="76"/>
    <n v="652.21"/>
    <n v="6754.3939726027402"/>
    <n v="9"/>
  </r>
  <r>
    <n v="2002311099"/>
    <d v="2018-09-30T00:00:00"/>
    <n v="1"/>
    <x v="9"/>
    <x v="4"/>
    <x v="132"/>
    <n v="35"/>
    <s v="F"/>
    <m/>
    <n v="169"/>
    <x v="76"/>
    <n v="652.21"/>
    <n v="6754.3939726027402"/>
    <n v="9"/>
  </r>
  <r>
    <n v="2002311099"/>
    <d v="2018-10-22T00:00:00"/>
    <n v="5"/>
    <x v="5"/>
    <x v="5"/>
    <x v="51"/>
    <n v="46"/>
    <s v="M"/>
    <m/>
    <n v="575"/>
    <x v="76"/>
    <n v="652.21"/>
    <n v="6754.3939726027402"/>
    <n v="10"/>
  </r>
  <r>
    <n v="2004015497"/>
    <d v="2018-01-02T00:00:00"/>
    <n v="2"/>
    <x v="31"/>
    <x v="29"/>
    <x v="122"/>
    <n v="33"/>
    <s v="F"/>
    <m/>
    <n v="190"/>
    <x v="678"/>
    <n v="734.04"/>
    <n v="7601.8389041095888"/>
    <n v="1"/>
  </r>
  <r>
    <n v="2004015497"/>
    <d v="2018-01-06T00:00:00"/>
    <n v="2"/>
    <x v="8"/>
    <x v="8"/>
    <x v="40"/>
    <n v="51"/>
    <s v="F"/>
    <m/>
    <n v="404"/>
    <x v="678"/>
    <n v="734.04"/>
    <n v="7601.8389041095888"/>
    <n v="1"/>
  </r>
  <r>
    <n v="2004015497"/>
    <d v="2018-01-12T00:00:00"/>
    <n v="5"/>
    <x v="22"/>
    <x v="21"/>
    <x v="123"/>
    <n v="55"/>
    <s v="F"/>
    <m/>
    <n v="810"/>
    <x v="678"/>
    <n v="734.04"/>
    <n v="7601.8389041095888"/>
    <n v="1"/>
  </r>
  <r>
    <n v="2004015497"/>
    <d v="2018-01-28T00:00:00"/>
    <n v="6"/>
    <x v="36"/>
    <x v="32"/>
    <x v="22"/>
    <n v="51"/>
    <s v="M"/>
    <m/>
    <n v="1122"/>
    <x v="678"/>
    <n v="734.04"/>
    <n v="7601.8389041095888"/>
    <n v="1"/>
  </r>
  <r>
    <n v="2004015497"/>
    <d v="2018-01-31T00:00:00"/>
    <n v="1"/>
    <x v="19"/>
    <x v="18"/>
    <x v="31"/>
    <n v="52"/>
    <s v="M"/>
    <n v="1"/>
    <n v="96"/>
    <x v="678"/>
    <n v="734.04"/>
    <n v="7601.8389041095888"/>
    <n v="1"/>
  </r>
  <r>
    <n v="2004015497"/>
    <d v="2018-02-07T00:00:00"/>
    <n v="5"/>
    <x v="24"/>
    <x v="23"/>
    <x v="23"/>
    <n v="54"/>
    <s v="F"/>
    <m/>
    <n v="450"/>
    <x v="678"/>
    <n v="734.04"/>
    <n v="7601.8389041095888"/>
    <n v="2"/>
  </r>
  <r>
    <n v="2004015497"/>
    <d v="2018-02-09T00:00:00"/>
    <n v="2"/>
    <x v="8"/>
    <x v="8"/>
    <x v="90"/>
    <n v="64"/>
    <s v="M"/>
    <m/>
    <n v="462"/>
    <x v="678"/>
    <n v="734.04"/>
    <n v="7601.8389041095888"/>
    <n v="2"/>
  </r>
  <r>
    <n v="2004015497"/>
    <d v="2018-03-08T00:00:00"/>
    <n v="1"/>
    <x v="3"/>
    <x v="3"/>
    <x v="95"/>
    <n v="31"/>
    <s v="F"/>
    <m/>
    <n v="207"/>
    <x v="678"/>
    <n v="734.04"/>
    <n v="7601.8389041095888"/>
    <n v="3"/>
  </r>
  <r>
    <n v="2004015497"/>
    <d v="2018-03-28T00:00:00"/>
    <n v="4"/>
    <x v="8"/>
    <x v="8"/>
    <x v="71"/>
    <n v="33"/>
    <s v="F"/>
    <m/>
    <n v="772"/>
    <x v="678"/>
    <n v="734.04"/>
    <n v="7601.8389041095888"/>
    <n v="3"/>
  </r>
  <r>
    <n v="2004015497"/>
    <d v="2018-04-22T00:00:00"/>
    <n v="2"/>
    <x v="29"/>
    <x v="27"/>
    <x v="132"/>
    <n v="26"/>
    <s v="F"/>
    <m/>
    <n v="338"/>
    <x v="678"/>
    <n v="734.04"/>
    <n v="7601.8389041095888"/>
    <n v="4"/>
  </r>
  <r>
    <n v="2004015497"/>
    <d v="2018-05-09T00:00:00"/>
    <n v="4"/>
    <x v="25"/>
    <x v="24"/>
    <x v="37"/>
    <n v="28"/>
    <s v="M"/>
    <m/>
    <n v="716"/>
    <x v="678"/>
    <n v="734.04"/>
    <n v="7601.8389041095888"/>
    <n v="5"/>
  </r>
  <r>
    <n v="2004015497"/>
    <d v="2018-05-14T00:00:00"/>
    <n v="7"/>
    <x v="6"/>
    <x v="6"/>
    <x v="95"/>
    <n v="60"/>
    <s v="F"/>
    <m/>
    <n v="1449"/>
    <x v="678"/>
    <n v="734.04"/>
    <n v="7601.8389041095888"/>
    <n v="5"/>
  </r>
  <r>
    <n v="2004015497"/>
    <d v="2018-05-16T00:00:00"/>
    <n v="4"/>
    <x v="7"/>
    <x v="7"/>
    <x v="96"/>
    <n v="59"/>
    <s v="F"/>
    <m/>
    <n v="496"/>
    <x v="678"/>
    <n v="734.04"/>
    <n v="7601.8389041095888"/>
    <n v="5"/>
  </r>
  <r>
    <n v="2004015497"/>
    <d v="2018-05-31T00:00:00"/>
    <n v="3"/>
    <x v="3"/>
    <x v="3"/>
    <x v="33"/>
    <n v="47"/>
    <s v="F"/>
    <m/>
    <n v="414"/>
    <x v="678"/>
    <n v="734.04"/>
    <n v="7601.8389041095888"/>
    <n v="5"/>
  </r>
  <r>
    <n v="2004015497"/>
    <d v="2018-06-02T00:00:00"/>
    <n v="6"/>
    <x v="36"/>
    <x v="32"/>
    <x v="25"/>
    <n v="58"/>
    <s v="M"/>
    <n v="1"/>
    <n v="1194"/>
    <x v="678"/>
    <n v="734.04"/>
    <n v="7601.8389041095888"/>
    <n v="6"/>
  </r>
  <r>
    <n v="2004015497"/>
    <d v="2018-06-20T00:00:00"/>
    <n v="2"/>
    <x v="12"/>
    <x v="11"/>
    <x v="102"/>
    <n v="34"/>
    <s v="F"/>
    <m/>
    <n v="312"/>
    <x v="678"/>
    <n v="734.04"/>
    <n v="7601.8389041095888"/>
    <n v="6"/>
  </r>
  <r>
    <n v="2004015497"/>
    <d v="2018-06-29T00:00:00"/>
    <n v="1"/>
    <x v="2"/>
    <x v="2"/>
    <x v="90"/>
    <n v="53"/>
    <s v="M"/>
    <m/>
    <n v="231"/>
    <x v="678"/>
    <n v="734.04"/>
    <n v="7601.8389041095888"/>
    <n v="6"/>
  </r>
  <r>
    <n v="2004015497"/>
    <d v="2018-07-05T00:00:00"/>
    <n v="2"/>
    <x v="25"/>
    <x v="24"/>
    <x v="108"/>
    <n v="38"/>
    <s v="F"/>
    <m/>
    <n v="288"/>
    <x v="678"/>
    <n v="734.04"/>
    <n v="7601.8389041095888"/>
    <n v="7"/>
  </r>
  <r>
    <n v="2004015497"/>
    <d v="2018-07-13T00:00:00"/>
    <n v="2"/>
    <x v="13"/>
    <x v="12"/>
    <x v="59"/>
    <n v="36"/>
    <s v="F"/>
    <m/>
    <n v="408"/>
    <x v="678"/>
    <n v="734.04"/>
    <n v="7601.8389041095888"/>
    <n v="7"/>
  </r>
  <r>
    <n v="2004015497"/>
    <d v="2018-07-24T00:00:00"/>
    <n v="5"/>
    <x v="12"/>
    <x v="11"/>
    <x v="112"/>
    <n v="50"/>
    <s v="M"/>
    <m/>
    <n v="735"/>
    <x v="678"/>
    <n v="734.04"/>
    <n v="7601.8389041095888"/>
    <n v="7"/>
  </r>
  <r>
    <n v="2004015497"/>
    <d v="2018-08-25T00:00:00"/>
    <n v="7"/>
    <x v="13"/>
    <x v="12"/>
    <x v="123"/>
    <n v="36"/>
    <s v="M"/>
    <n v="1"/>
    <n v="1134"/>
    <x v="678"/>
    <n v="734.04"/>
    <n v="7601.8389041095888"/>
    <n v="8"/>
  </r>
  <r>
    <n v="2004015497"/>
    <d v="2018-08-27T00:00:00"/>
    <n v="6"/>
    <x v="31"/>
    <x v="29"/>
    <x v="171"/>
    <n v="29"/>
    <s v="F"/>
    <m/>
    <n v="1314"/>
    <x v="678"/>
    <n v="734.04"/>
    <n v="7601.8389041095888"/>
    <n v="8"/>
  </r>
  <r>
    <n v="2004015497"/>
    <d v="2018-09-10T00:00:00"/>
    <n v="2"/>
    <x v="37"/>
    <x v="33"/>
    <x v="42"/>
    <n v="55"/>
    <s v="F"/>
    <m/>
    <n v="202"/>
    <x v="678"/>
    <n v="734.04"/>
    <n v="7601.8389041095888"/>
    <n v="9"/>
  </r>
  <r>
    <n v="2005101990"/>
    <d v="2018-01-02T00:00:00"/>
    <n v="7"/>
    <x v="31"/>
    <x v="29"/>
    <x v="32"/>
    <n v="43"/>
    <s v="M"/>
    <m/>
    <n v="1526"/>
    <x v="195"/>
    <n v="635.53"/>
    <n v="6581.6531506849315"/>
    <n v="1"/>
  </r>
  <r>
    <n v="2005101990"/>
    <d v="2018-01-08T00:00:00"/>
    <n v="1"/>
    <x v="30"/>
    <x v="28"/>
    <x v="124"/>
    <n v="63"/>
    <s v="M"/>
    <m/>
    <n v="203"/>
    <x v="195"/>
    <n v="635.53"/>
    <n v="6581.6531506849315"/>
    <n v="1"/>
  </r>
  <r>
    <n v="2005101990"/>
    <d v="2018-01-10T00:00:00"/>
    <n v="5"/>
    <x v="26"/>
    <x v="25"/>
    <x v="48"/>
    <n v="37"/>
    <s v="M"/>
    <m/>
    <n v="470"/>
    <x v="195"/>
    <n v="635.53"/>
    <n v="6581.6531506849315"/>
    <n v="1"/>
  </r>
  <r>
    <n v="2005101990"/>
    <d v="2018-01-16T00:00:00"/>
    <n v="4"/>
    <x v="15"/>
    <x v="14"/>
    <x v="81"/>
    <n v="63"/>
    <s v="M"/>
    <m/>
    <n v="952"/>
    <x v="195"/>
    <n v="635.53"/>
    <n v="6581.6531506849315"/>
    <n v="1"/>
  </r>
  <r>
    <n v="2005101990"/>
    <d v="2018-01-30T00:00:00"/>
    <n v="2"/>
    <x v="14"/>
    <x v="13"/>
    <x v="58"/>
    <n v="60"/>
    <s v="F"/>
    <m/>
    <n v="332"/>
    <x v="195"/>
    <n v="635.53"/>
    <n v="6581.6531506849315"/>
    <n v="1"/>
  </r>
  <r>
    <n v="2005101990"/>
    <d v="2018-02-16T00:00:00"/>
    <n v="6"/>
    <x v="32"/>
    <x v="30"/>
    <x v="41"/>
    <n v="44"/>
    <s v="F"/>
    <m/>
    <n v="966"/>
    <x v="195"/>
    <n v="635.53"/>
    <n v="6581.6531506849315"/>
    <n v="2"/>
  </r>
  <r>
    <n v="2005101990"/>
    <d v="2018-03-02T00:00:00"/>
    <n v="3"/>
    <x v="17"/>
    <x v="16"/>
    <x v="45"/>
    <n v="37"/>
    <s v="M"/>
    <m/>
    <n v="306"/>
    <x v="195"/>
    <n v="635.53"/>
    <n v="6581.6531506849315"/>
    <n v="3"/>
  </r>
  <r>
    <n v="2005101990"/>
    <d v="2018-03-13T00:00:00"/>
    <n v="1"/>
    <x v="24"/>
    <x v="23"/>
    <x v="42"/>
    <n v="57"/>
    <s v="M"/>
    <m/>
    <n v="101"/>
    <x v="195"/>
    <n v="635.53"/>
    <n v="6581.6531506849315"/>
    <n v="3"/>
  </r>
  <r>
    <n v="2005101990"/>
    <d v="2018-03-26T00:00:00"/>
    <n v="6"/>
    <x v="2"/>
    <x v="2"/>
    <x v="110"/>
    <n v="39"/>
    <s v="F"/>
    <m/>
    <n v="918"/>
    <x v="195"/>
    <n v="635.53"/>
    <n v="6581.6531506849315"/>
    <n v="3"/>
  </r>
  <r>
    <n v="2005101990"/>
    <d v="2018-03-31T00:00:00"/>
    <n v="2"/>
    <x v="41"/>
    <x v="37"/>
    <x v="161"/>
    <n v="62"/>
    <s v="M"/>
    <m/>
    <n v="494"/>
    <x v="195"/>
    <n v="635.53"/>
    <n v="6581.6531506849315"/>
    <n v="3"/>
  </r>
  <r>
    <n v="2005101990"/>
    <d v="2018-04-10T00:00:00"/>
    <n v="5"/>
    <x v="37"/>
    <x v="33"/>
    <x v="156"/>
    <n v="27"/>
    <s v="M"/>
    <m/>
    <n v="785"/>
    <x v="195"/>
    <n v="635.53"/>
    <n v="6581.6531506849315"/>
    <n v="4"/>
  </r>
  <r>
    <n v="2005101990"/>
    <d v="2018-04-12T00:00:00"/>
    <n v="7"/>
    <x v="37"/>
    <x v="33"/>
    <x v="81"/>
    <n v="36"/>
    <s v="F"/>
    <m/>
    <n v="1666"/>
    <x v="195"/>
    <n v="635.53"/>
    <n v="6581.6531506849315"/>
    <n v="4"/>
  </r>
  <r>
    <n v="2005101990"/>
    <d v="2018-05-03T00:00:00"/>
    <n v="3"/>
    <x v="31"/>
    <x v="29"/>
    <x v="20"/>
    <n v="37"/>
    <s v="F"/>
    <m/>
    <n v="336"/>
    <x v="195"/>
    <n v="635.53"/>
    <n v="6581.6531506849315"/>
    <n v="5"/>
  </r>
  <r>
    <n v="2005101990"/>
    <d v="2018-05-08T00:00:00"/>
    <n v="6"/>
    <x v="15"/>
    <x v="14"/>
    <x v="106"/>
    <n v="39"/>
    <s v="F"/>
    <m/>
    <n v="1206"/>
    <x v="195"/>
    <n v="635.53"/>
    <n v="6581.6531506849315"/>
    <n v="5"/>
  </r>
  <r>
    <n v="2005101990"/>
    <d v="2018-05-13T00:00:00"/>
    <n v="1"/>
    <x v="20"/>
    <x v="19"/>
    <x v="41"/>
    <n v="31"/>
    <s v="M"/>
    <n v="1"/>
    <n v="161"/>
    <x v="195"/>
    <n v="635.53"/>
    <n v="6581.6531506849315"/>
    <n v="5"/>
  </r>
  <r>
    <n v="2005101990"/>
    <d v="2018-05-15T00:00:00"/>
    <n v="1"/>
    <x v="47"/>
    <x v="37"/>
    <x v="92"/>
    <n v="27"/>
    <s v="F"/>
    <m/>
    <n v="224"/>
    <x v="195"/>
    <n v="635.53"/>
    <n v="6581.6531506849315"/>
    <n v="5"/>
  </r>
  <r>
    <n v="2005101990"/>
    <d v="2018-06-01T00:00:00"/>
    <n v="3"/>
    <x v="23"/>
    <x v="22"/>
    <x v="146"/>
    <n v="32"/>
    <s v="M"/>
    <m/>
    <n v="351"/>
    <x v="195"/>
    <n v="635.53"/>
    <n v="6581.6531506849315"/>
    <n v="6"/>
  </r>
  <r>
    <n v="2005101990"/>
    <d v="2018-06-29T00:00:00"/>
    <n v="7"/>
    <x v="16"/>
    <x v="15"/>
    <x v="126"/>
    <n v="57"/>
    <s v="M"/>
    <m/>
    <n v="1463"/>
    <x v="195"/>
    <n v="635.53"/>
    <n v="6581.6531506849315"/>
    <n v="6"/>
  </r>
  <r>
    <n v="2005101990"/>
    <d v="2018-08-05T00:00:00"/>
    <n v="2"/>
    <x v="13"/>
    <x v="12"/>
    <x v="173"/>
    <n v="54"/>
    <s v="M"/>
    <m/>
    <n v="410"/>
    <x v="195"/>
    <n v="635.53"/>
    <n v="6581.6531506849315"/>
    <n v="8"/>
  </r>
  <r>
    <n v="2005101990"/>
    <d v="2018-08-19T00:00:00"/>
    <n v="7"/>
    <x v="21"/>
    <x v="20"/>
    <x v="93"/>
    <n v="40"/>
    <s v="M"/>
    <m/>
    <n v="1589"/>
    <x v="195"/>
    <n v="635.53"/>
    <n v="6581.6531506849315"/>
    <n v="8"/>
  </r>
  <r>
    <n v="2005101990"/>
    <d v="2018-08-29T00:00:00"/>
    <n v="6"/>
    <x v="48"/>
    <x v="39"/>
    <x v="78"/>
    <n v="38"/>
    <s v="F"/>
    <m/>
    <n v="900"/>
    <x v="195"/>
    <n v="635.53"/>
    <n v="6581.6531506849315"/>
    <n v="8"/>
  </r>
  <r>
    <n v="2005101990"/>
    <d v="2018-09-22T00:00:00"/>
    <n v="5"/>
    <x v="20"/>
    <x v="19"/>
    <x v="11"/>
    <n v="53"/>
    <s v="M"/>
    <m/>
    <n v="1115"/>
    <x v="195"/>
    <n v="635.53"/>
    <n v="6581.6531506849315"/>
    <n v="9"/>
  </r>
  <r>
    <n v="2005101990"/>
    <d v="2018-10-30T00:00:00"/>
    <n v="2"/>
    <x v="15"/>
    <x v="14"/>
    <x v="125"/>
    <n v="32"/>
    <s v="M"/>
    <m/>
    <n v="302"/>
    <x v="195"/>
    <n v="635.53"/>
    <n v="6581.6531506849315"/>
    <n v="10"/>
  </r>
  <r>
    <n v="2005101990"/>
    <d v="2018-11-10T00:00:00"/>
    <n v="7"/>
    <x v="16"/>
    <x v="15"/>
    <x v="32"/>
    <n v="64"/>
    <s v="M"/>
    <m/>
    <n v="1526"/>
    <x v="195"/>
    <n v="635.53"/>
    <n v="6581.6531506849315"/>
    <n v="11"/>
  </r>
  <r>
    <n v="2005101990"/>
    <d v="2018-11-11T00:00:00"/>
    <n v="1"/>
    <x v="16"/>
    <x v="15"/>
    <x v="45"/>
    <n v="55"/>
    <s v="F"/>
    <m/>
    <n v="102"/>
    <x v="195"/>
    <n v="635.53"/>
    <n v="6581.6531506849315"/>
    <n v="11"/>
  </r>
  <r>
    <n v="2009318986"/>
    <d v="2018-01-04T00:00:00"/>
    <n v="3"/>
    <x v="39"/>
    <x v="35"/>
    <x v="136"/>
    <n v="38"/>
    <s v="M"/>
    <m/>
    <n v="528"/>
    <x v="679"/>
    <n v="689.91"/>
    <n v="7144.8213698630143"/>
    <n v="1"/>
  </r>
  <r>
    <n v="2009318986"/>
    <d v="2018-01-17T00:00:00"/>
    <n v="3"/>
    <x v="7"/>
    <x v="7"/>
    <x v="82"/>
    <n v="26"/>
    <s v="M"/>
    <m/>
    <n v="429"/>
    <x v="679"/>
    <n v="689.91"/>
    <n v="7144.8213698630143"/>
    <n v="1"/>
  </r>
  <r>
    <n v="2009318986"/>
    <d v="2018-02-01T00:00:00"/>
    <n v="2"/>
    <x v="12"/>
    <x v="11"/>
    <x v="12"/>
    <n v="25"/>
    <s v="F"/>
    <m/>
    <n v="282"/>
    <x v="679"/>
    <n v="689.91"/>
    <n v="7144.8213698630143"/>
    <n v="2"/>
  </r>
  <r>
    <n v="2009318986"/>
    <d v="2018-02-03T00:00:00"/>
    <n v="5"/>
    <x v="42"/>
    <x v="10"/>
    <x v="136"/>
    <n v="61"/>
    <s v="F"/>
    <m/>
    <n v="880"/>
    <x v="679"/>
    <n v="689.91"/>
    <n v="7144.8213698630143"/>
    <n v="2"/>
  </r>
  <r>
    <n v="2009318986"/>
    <d v="2018-02-09T00:00:00"/>
    <n v="5"/>
    <x v="46"/>
    <x v="9"/>
    <x v="145"/>
    <n v="25"/>
    <s v="M"/>
    <m/>
    <n v="1230"/>
    <x v="679"/>
    <n v="689.91"/>
    <n v="7144.8213698630143"/>
    <n v="2"/>
  </r>
  <r>
    <n v="2009318986"/>
    <d v="2018-03-21T00:00:00"/>
    <n v="6"/>
    <x v="25"/>
    <x v="24"/>
    <x v="68"/>
    <n v="43"/>
    <s v="F"/>
    <m/>
    <n v="594"/>
    <x v="679"/>
    <n v="689.91"/>
    <n v="7144.8213698630143"/>
    <n v="3"/>
  </r>
  <r>
    <n v="2009318986"/>
    <d v="2018-04-06T00:00:00"/>
    <n v="2"/>
    <x v="33"/>
    <x v="31"/>
    <x v="82"/>
    <n v="61"/>
    <s v="M"/>
    <m/>
    <n v="286"/>
    <x v="679"/>
    <n v="689.91"/>
    <n v="7144.8213698630143"/>
    <n v="4"/>
  </r>
  <r>
    <n v="2009318986"/>
    <d v="2018-04-12T00:00:00"/>
    <n v="3"/>
    <x v="31"/>
    <x v="29"/>
    <x v="21"/>
    <n v="30"/>
    <s v="M"/>
    <m/>
    <n v="480"/>
    <x v="679"/>
    <n v="689.91"/>
    <n v="7144.8213698630143"/>
    <n v="4"/>
  </r>
  <r>
    <n v="2009318986"/>
    <d v="2018-05-02T00:00:00"/>
    <n v="1"/>
    <x v="32"/>
    <x v="30"/>
    <x v="87"/>
    <n v="62"/>
    <s v="F"/>
    <m/>
    <n v="229"/>
    <x v="679"/>
    <n v="689.91"/>
    <n v="7144.8213698630143"/>
    <n v="5"/>
  </r>
  <r>
    <n v="2009318986"/>
    <d v="2018-05-05T00:00:00"/>
    <n v="4"/>
    <x v="1"/>
    <x v="1"/>
    <x v="144"/>
    <n v="46"/>
    <s v="M"/>
    <m/>
    <n v="852"/>
    <x v="679"/>
    <n v="689.91"/>
    <n v="7144.8213698630143"/>
    <n v="5"/>
  </r>
  <r>
    <n v="2009318986"/>
    <d v="2018-05-16T00:00:00"/>
    <n v="2"/>
    <x v="19"/>
    <x v="18"/>
    <x v="43"/>
    <n v="36"/>
    <s v="M"/>
    <m/>
    <n v="172"/>
    <x v="679"/>
    <n v="689.91"/>
    <n v="7144.8213698630143"/>
    <n v="5"/>
  </r>
  <r>
    <n v="2009318986"/>
    <d v="2018-05-20T00:00:00"/>
    <n v="3"/>
    <x v="17"/>
    <x v="16"/>
    <x v="21"/>
    <n v="46"/>
    <s v="M"/>
    <m/>
    <n v="480"/>
    <x v="679"/>
    <n v="689.91"/>
    <n v="7144.8213698630143"/>
    <n v="5"/>
  </r>
  <r>
    <n v="2009318986"/>
    <d v="2018-05-24T00:00:00"/>
    <n v="2"/>
    <x v="32"/>
    <x v="30"/>
    <x v="30"/>
    <n v="32"/>
    <s v="M"/>
    <m/>
    <n v="452"/>
    <x v="679"/>
    <n v="689.91"/>
    <n v="7144.8213698630143"/>
    <n v="5"/>
  </r>
  <r>
    <n v="2009318986"/>
    <d v="2018-06-09T00:00:00"/>
    <n v="5"/>
    <x v="0"/>
    <x v="0"/>
    <x v="169"/>
    <n v="63"/>
    <s v="F"/>
    <m/>
    <n v="635"/>
    <x v="679"/>
    <n v="689.91"/>
    <n v="7144.8213698630143"/>
    <n v="6"/>
  </r>
  <r>
    <n v="2009318986"/>
    <d v="2018-06-15T00:00:00"/>
    <n v="1"/>
    <x v="15"/>
    <x v="14"/>
    <x v="46"/>
    <n v="64"/>
    <s v="M"/>
    <m/>
    <n v="184"/>
    <x v="679"/>
    <n v="689.91"/>
    <n v="7144.8213698630143"/>
    <n v="6"/>
  </r>
  <r>
    <n v="2009318986"/>
    <d v="2018-06-18T00:00:00"/>
    <n v="1"/>
    <x v="18"/>
    <x v="17"/>
    <x v="92"/>
    <n v="47"/>
    <s v="F"/>
    <m/>
    <n v="224"/>
    <x v="679"/>
    <n v="689.91"/>
    <n v="7144.8213698630143"/>
    <n v="6"/>
  </r>
  <r>
    <n v="2009318986"/>
    <d v="2018-06-28T00:00:00"/>
    <n v="2"/>
    <x v="18"/>
    <x v="17"/>
    <x v="122"/>
    <n v="25"/>
    <s v="F"/>
    <m/>
    <n v="190"/>
    <x v="679"/>
    <n v="689.91"/>
    <n v="7144.8213698630143"/>
    <n v="6"/>
  </r>
  <r>
    <n v="2009318986"/>
    <d v="2018-06-30T00:00:00"/>
    <n v="6"/>
    <x v="40"/>
    <x v="36"/>
    <x v="157"/>
    <n v="34"/>
    <s v="M"/>
    <m/>
    <n v="1392"/>
    <x v="679"/>
    <n v="689.91"/>
    <n v="7144.8213698630143"/>
    <n v="6"/>
  </r>
  <r>
    <n v="2009318986"/>
    <d v="2018-07-13T00:00:00"/>
    <n v="5"/>
    <x v="19"/>
    <x v="18"/>
    <x v="39"/>
    <n v="42"/>
    <s v="M"/>
    <m/>
    <n v="660"/>
    <x v="679"/>
    <n v="689.91"/>
    <n v="7144.8213698630143"/>
    <n v="7"/>
  </r>
  <r>
    <n v="2009318986"/>
    <d v="2018-07-30T00:00:00"/>
    <n v="2"/>
    <x v="27"/>
    <x v="26"/>
    <x v="11"/>
    <n v="54"/>
    <s v="F"/>
    <m/>
    <n v="446"/>
    <x v="679"/>
    <n v="689.91"/>
    <n v="7144.8213698630143"/>
    <n v="7"/>
  </r>
  <r>
    <n v="2009318986"/>
    <d v="2018-08-13T00:00:00"/>
    <n v="6"/>
    <x v="15"/>
    <x v="14"/>
    <x v="125"/>
    <n v="57"/>
    <s v="M"/>
    <m/>
    <n v="906"/>
    <x v="679"/>
    <n v="689.91"/>
    <n v="7144.8213698630143"/>
    <n v="8"/>
  </r>
  <r>
    <n v="2009318986"/>
    <d v="2018-08-23T00:00:00"/>
    <n v="6"/>
    <x v="22"/>
    <x v="21"/>
    <x v="10"/>
    <n v="41"/>
    <s v="F"/>
    <m/>
    <n v="852"/>
    <x v="679"/>
    <n v="689.91"/>
    <n v="7144.8213698630143"/>
    <n v="8"/>
  </r>
  <r>
    <n v="2009318986"/>
    <d v="2018-09-16T00:00:00"/>
    <n v="5"/>
    <x v="11"/>
    <x v="10"/>
    <x v="145"/>
    <n v="35"/>
    <s v="F"/>
    <m/>
    <n v="1230"/>
    <x v="679"/>
    <n v="689.91"/>
    <n v="7144.8213698630143"/>
    <n v="9"/>
  </r>
  <r>
    <n v="2009318986"/>
    <d v="2018-09-19T00:00:00"/>
    <n v="2"/>
    <x v="15"/>
    <x v="14"/>
    <x v="74"/>
    <n v="49"/>
    <s v="M"/>
    <m/>
    <n v="486"/>
    <x v="679"/>
    <n v="689.91"/>
    <n v="7144.8213698630143"/>
    <n v="9"/>
  </r>
  <r>
    <n v="2009318986"/>
    <d v="2018-09-21T00:00:00"/>
    <n v="2"/>
    <x v="31"/>
    <x v="29"/>
    <x v="162"/>
    <n v="65"/>
    <s v="M"/>
    <m/>
    <n v="292"/>
    <x v="679"/>
    <n v="689.91"/>
    <n v="7144.8213698630143"/>
    <n v="9"/>
  </r>
  <r>
    <n v="2009318986"/>
    <d v="2018-10-24T00:00:00"/>
    <n v="5"/>
    <x v="37"/>
    <x v="33"/>
    <x v="127"/>
    <n v="26"/>
    <s v="M"/>
    <m/>
    <n v="1140"/>
    <x v="679"/>
    <n v="689.91"/>
    <n v="7144.8213698630143"/>
    <n v="10"/>
  </r>
  <r>
    <n v="2009318986"/>
    <d v="2018-10-27T00:00:00"/>
    <n v="4"/>
    <x v="19"/>
    <x v="18"/>
    <x v="102"/>
    <n v="31"/>
    <s v="F"/>
    <m/>
    <n v="624"/>
    <x v="679"/>
    <n v="689.91"/>
    <n v="7144.8213698630143"/>
    <n v="10"/>
  </r>
  <r>
    <n v="2010101219"/>
    <d v="2018-01-18T00:00:00"/>
    <n v="2"/>
    <x v="9"/>
    <x v="4"/>
    <x v="15"/>
    <n v="55"/>
    <s v="M"/>
    <m/>
    <n v="274"/>
    <x v="680"/>
    <n v="800.32"/>
    <n v="8288.2454794520545"/>
    <n v="1"/>
  </r>
  <r>
    <n v="2010101219"/>
    <d v="2018-01-21T00:00:00"/>
    <n v="7"/>
    <x v="16"/>
    <x v="15"/>
    <x v="63"/>
    <n v="54"/>
    <s v="M"/>
    <m/>
    <n v="1246"/>
    <x v="680"/>
    <n v="800.32"/>
    <n v="8288.2454794520545"/>
    <n v="1"/>
  </r>
  <r>
    <n v="2010101219"/>
    <d v="2018-02-07T00:00:00"/>
    <n v="4"/>
    <x v="29"/>
    <x v="27"/>
    <x v="95"/>
    <n v="45"/>
    <s v="F"/>
    <m/>
    <n v="828"/>
    <x v="680"/>
    <n v="800.32"/>
    <n v="8288.2454794520545"/>
    <n v="2"/>
  </r>
  <r>
    <n v="2010101219"/>
    <d v="2018-03-03T00:00:00"/>
    <n v="4"/>
    <x v="20"/>
    <x v="19"/>
    <x v="9"/>
    <n v="34"/>
    <s v="F"/>
    <m/>
    <n v="740"/>
    <x v="680"/>
    <n v="800.32"/>
    <n v="8288.2454794520545"/>
    <n v="3"/>
  </r>
  <r>
    <n v="2010101219"/>
    <d v="2018-03-10T00:00:00"/>
    <n v="2"/>
    <x v="27"/>
    <x v="26"/>
    <x v="88"/>
    <n v="53"/>
    <s v="F"/>
    <m/>
    <n v="212"/>
    <x v="680"/>
    <n v="800.32"/>
    <n v="8288.2454794520545"/>
    <n v="3"/>
  </r>
  <r>
    <n v="2010101219"/>
    <d v="2018-03-18T00:00:00"/>
    <n v="4"/>
    <x v="13"/>
    <x v="12"/>
    <x v="163"/>
    <n v="65"/>
    <s v="F"/>
    <m/>
    <n v="700"/>
    <x v="680"/>
    <n v="800.32"/>
    <n v="8288.2454794520545"/>
    <n v="3"/>
  </r>
  <r>
    <n v="2010101219"/>
    <d v="2018-04-13T00:00:00"/>
    <n v="4"/>
    <x v="34"/>
    <x v="4"/>
    <x v="122"/>
    <n v="31"/>
    <s v="M"/>
    <m/>
    <n v="380"/>
    <x v="680"/>
    <n v="800.32"/>
    <n v="8288.2454794520545"/>
    <n v="4"/>
  </r>
  <r>
    <n v="2010101219"/>
    <d v="2018-05-08T00:00:00"/>
    <n v="2"/>
    <x v="49"/>
    <x v="40"/>
    <x v="27"/>
    <n v="54"/>
    <s v="M"/>
    <m/>
    <n v="168"/>
    <x v="680"/>
    <n v="800.32"/>
    <n v="8288.2454794520545"/>
    <n v="5"/>
  </r>
  <r>
    <n v="2010101219"/>
    <d v="2018-05-19T00:00:00"/>
    <n v="6"/>
    <x v="35"/>
    <x v="21"/>
    <x v="174"/>
    <n v="31"/>
    <s v="F"/>
    <m/>
    <n v="1128"/>
    <x v="680"/>
    <n v="800.32"/>
    <n v="8288.2454794520545"/>
    <n v="5"/>
  </r>
  <r>
    <n v="2010101219"/>
    <d v="2018-05-24T00:00:00"/>
    <n v="6"/>
    <x v="17"/>
    <x v="16"/>
    <x v="168"/>
    <n v="33"/>
    <s v="F"/>
    <m/>
    <n v="1488"/>
    <x v="680"/>
    <n v="800.32"/>
    <n v="8288.2454794520545"/>
    <n v="5"/>
  </r>
  <r>
    <n v="2010101219"/>
    <d v="2018-06-01T00:00:00"/>
    <n v="2"/>
    <x v="21"/>
    <x v="20"/>
    <x v="45"/>
    <n v="63"/>
    <s v="F"/>
    <m/>
    <n v="204"/>
    <x v="680"/>
    <n v="800.32"/>
    <n v="8288.2454794520545"/>
    <n v="6"/>
  </r>
  <r>
    <n v="2010101219"/>
    <d v="2018-06-10T00:00:00"/>
    <n v="6"/>
    <x v="45"/>
    <x v="0"/>
    <x v="92"/>
    <n v="39"/>
    <s v="F"/>
    <m/>
    <n v="1344"/>
    <x v="680"/>
    <n v="800.32"/>
    <n v="8288.2454794520545"/>
    <n v="6"/>
  </r>
  <r>
    <n v="2010101219"/>
    <d v="2018-06-14T00:00:00"/>
    <n v="7"/>
    <x v="45"/>
    <x v="0"/>
    <x v="148"/>
    <n v="51"/>
    <s v="M"/>
    <m/>
    <n v="1694"/>
    <x v="680"/>
    <n v="800.32"/>
    <n v="8288.2454794520545"/>
    <n v="6"/>
  </r>
  <r>
    <n v="2010101219"/>
    <d v="2018-06-14T00:00:00"/>
    <n v="6"/>
    <x v="5"/>
    <x v="5"/>
    <x v="33"/>
    <n v="34"/>
    <s v="M"/>
    <m/>
    <n v="828"/>
    <x v="680"/>
    <n v="800.32"/>
    <n v="8288.2454794520545"/>
    <n v="6"/>
  </r>
  <r>
    <n v="2010101219"/>
    <d v="2018-07-04T00:00:00"/>
    <n v="1"/>
    <x v="40"/>
    <x v="36"/>
    <x v="157"/>
    <n v="54"/>
    <s v="F"/>
    <m/>
    <n v="232"/>
    <x v="680"/>
    <n v="800.32"/>
    <n v="8288.2454794520545"/>
    <n v="7"/>
  </r>
  <r>
    <n v="2010101219"/>
    <d v="2018-07-16T00:00:00"/>
    <n v="3"/>
    <x v="48"/>
    <x v="39"/>
    <x v="170"/>
    <n v="58"/>
    <s v="F"/>
    <m/>
    <n v="255"/>
    <x v="680"/>
    <n v="800.32"/>
    <n v="8288.2454794520545"/>
    <n v="7"/>
  </r>
  <r>
    <n v="2010101219"/>
    <d v="2018-07-22T00:00:00"/>
    <n v="7"/>
    <x v="23"/>
    <x v="22"/>
    <x v="110"/>
    <n v="32"/>
    <s v="F"/>
    <m/>
    <n v="1071"/>
    <x v="680"/>
    <n v="800.32"/>
    <n v="8288.2454794520545"/>
    <n v="7"/>
  </r>
  <r>
    <n v="2010101219"/>
    <d v="2018-07-22T00:00:00"/>
    <n v="6"/>
    <x v="0"/>
    <x v="0"/>
    <x v="6"/>
    <n v="37"/>
    <s v="F"/>
    <m/>
    <n v="1086"/>
    <x v="680"/>
    <n v="800.32"/>
    <n v="8288.2454794520545"/>
    <n v="7"/>
  </r>
  <r>
    <n v="2010101219"/>
    <d v="2018-07-24T00:00:00"/>
    <n v="2"/>
    <x v="38"/>
    <x v="34"/>
    <x v="156"/>
    <n v="58"/>
    <s v="M"/>
    <m/>
    <n v="314"/>
    <x v="680"/>
    <n v="800.32"/>
    <n v="8288.2454794520545"/>
    <n v="7"/>
  </r>
  <r>
    <n v="2010101219"/>
    <d v="2018-07-31T00:00:00"/>
    <n v="6"/>
    <x v="42"/>
    <x v="10"/>
    <x v="154"/>
    <n v="63"/>
    <s v="M"/>
    <m/>
    <n v="1248"/>
    <x v="680"/>
    <n v="800.32"/>
    <n v="8288.2454794520545"/>
    <n v="7"/>
  </r>
  <r>
    <n v="2010101219"/>
    <d v="2018-09-23T00:00:00"/>
    <n v="7"/>
    <x v="22"/>
    <x v="21"/>
    <x v="140"/>
    <n v="44"/>
    <s v="F"/>
    <m/>
    <n v="574"/>
    <x v="680"/>
    <n v="800.32"/>
    <n v="8288.2454794520545"/>
    <n v="9"/>
  </r>
  <r>
    <n v="2010101219"/>
    <d v="2018-09-24T00:00:00"/>
    <n v="3"/>
    <x v="28"/>
    <x v="17"/>
    <x v="138"/>
    <n v="56"/>
    <s v="M"/>
    <m/>
    <n v="228"/>
    <x v="680"/>
    <n v="800.32"/>
    <n v="8288.2454794520545"/>
    <n v="9"/>
  </r>
  <r>
    <n v="2010101219"/>
    <d v="2018-10-06T00:00:00"/>
    <n v="3"/>
    <x v="49"/>
    <x v="40"/>
    <x v="109"/>
    <n v="46"/>
    <s v="M"/>
    <m/>
    <n v="522"/>
    <x v="680"/>
    <n v="800.32"/>
    <n v="8288.2454794520545"/>
    <n v="10"/>
  </r>
  <r>
    <n v="2010101219"/>
    <d v="2018-10-29T00:00:00"/>
    <n v="3"/>
    <x v="28"/>
    <x v="17"/>
    <x v="13"/>
    <n v="63"/>
    <s v="F"/>
    <m/>
    <n v="402"/>
    <x v="680"/>
    <n v="800.32"/>
    <n v="8288.2454794520545"/>
    <n v="10"/>
  </r>
  <r>
    <n v="2010101219"/>
    <d v="2018-11-10T00:00:00"/>
    <n v="5"/>
    <x v="18"/>
    <x v="17"/>
    <x v="9"/>
    <n v="46"/>
    <s v="F"/>
    <n v="1"/>
    <n v="925"/>
    <x v="680"/>
    <n v="800.32"/>
    <n v="8288.2454794520545"/>
    <n v="11"/>
  </r>
  <r>
    <n v="2017103802"/>
    <d v="2018-01-03T00:00:00"/>
    <n v="4"/>
    <x v="27"/>
    <x v="26"/>
    <x v="142"/>
    <n v="58"/>
    <s v="F"/>
    <m/>
    <n v="484"/>
    <x v="387"/>
    <n v="834.87"/>
    <n v="8646.0509589041103"/>
    <n v="1"/>
  </r>
  <r>
    <n v="2017103802"/>
    <d v="2018-03-12T00:00:00"/>
    <n v="6"/>
    <x v="13"/>
    <x v="12"/>
    <x v="2"/>
    <n v="27"/>
    <s v="F"/>
    <m/>
    <n v="1188"/>
    <x v="387"/>
    <n v="834.87"/>
    <n v="8646.0509589041103"/>
    <n v="3"/>
  </r>
  <r>
    <n v="2017103802"/>
    <d v="2018-03-23T00:00:00"/>
    <n v="7"/>
    <x v="38"/>
    <x v="34"/>
    <x v="108"/>
    <n v="47"/>
    <s v="F"/>
    <m/>
    <n v="1008"/>
    <x v="387"/>
    <n v="834.87"/>
    <n v="8646.0509589041103"/>
    <n v="3"/>
  </r>
  <r>
    <n v="2017103802"/>
    <d v="2018-04-02T00:00:00"/>
    <n v="6"/>
    <x v="4"/>
    <x v="4"/>
    <x v="159"/>
    <n v="49"/>
    <s v="M"/>
    <m/>
    <n v="552"/>
    <x v="387"/>
    <n v="834.87"/>
    <n v="8646.0509589041103"/>
    <n v="4"/>
  </r>
  <r>
    <n v="2017103802"/>
    <d v="2018-04-09T00:00:00"/>
    <n v="5"/>
    <x v="12"/>
    <x v="11"/>
    <x v="87"/>
    <n v="39"/>
    <s v="M"/>
    <m/>
    <n v="1145"/>
    <x v="387"/>
    <n v="834.87"/>
    <n v="8646.0509589041103"/>
    <n v="4"/>
  </r>
  <r>
    <n v="2017103802"/>
    <d v="2018-05-03T00:00:00"/>
    <n v="5"/>
    <x v="9"/>
    <x v="4"/>
    <x v="142"/>
    <n v="64"/>
    <s v="F"/>
    <n v="1"/>
    <n v="605"/>
    <x v="387"/>
    <n v="834.87"/>
    <n v="8646.0509589041103"/>
    <n v="5"/>
  </r>
  <r>
    <n v="2017103802"/>
    <d v="2018-05-22T00:00:00"/>
    <n v="1"/>
    <x v="46"/>
    <x v="9"/>
    <x v="49"/>
    <n v="65"/>
    <s v="F"/>
    <m/>
    <n v="170"/>
    <x v="387"/>
    <n v="834.87"/>
    <n v="8646.0509589041103"/>
    <n v="5"/>
  </r>
  <r>
    <n v="2017103802"/>
    <d v="2018-06-13T00:00:00"/>
    <n v="4"/>
    <x v="35"/>
    <x v="21"/>
    <x v="94"/>
    <n v="58"/>
    <s v="M"/>
    <m/>
    <n v="964"/>
    <x v="387"/>
    <n v="834.87"/>
    <n v="8646.0509589041103"/>
    <n v="6"/>
  </r>
  <r>
    <n v="2017103802"/>
    <d v="2018-06-21T00:00:00"/>
    <n v="5"/>
    <x v="32"/>
    <x v="30"/>
    <x v="69"/>
    <n v="56"/>
    <s v="F"/>
    <m/>
    <n v="855"/>
    <x v="387"/>
    <n v="834.87"/>
    <n v="8646.0509589041103"/>
    <n v="6"/>
  </r>
  <r>
    <n v="2017103802"/>
    <d v="2018-07-08T00:00:00"/>
    <n v="7"/>
    <x v="36"/>
    <x v="32"/>
    <x v="175"/>
    <n v="27"/>
    <s v="F"/>
    <m/>
    <n v="952"/>
    <x v="387"/>
    <n v="834.87"/>
    <n v="8646.0509589041103"/>
    <n v="7"/>
  </r>
  <r>
    <n v="2017103802"/>
    <d v="2018-07-11T00:00:00"/>
    <n v="7"/>
    <x v="20"/>
    <x v="19"/>
    <x v="51"/>
    <n v="43"/>
    <s v="F"/>
    <m/>
    <n v="805"/>
    <x v="387"/>
    <n v="834.87"/>
    <n v="8646.0509589041103"/>
    <n v="7"/>
  </r>
  <r>
    <n v="2017103802"/>
    <d v="2018-07-14T00:00:00"/>
    <n v="1"/>
    <x v="24"/>
    <x v="23"/>
    <x v="83"/>
    <n v="29"/>
    <s v="F"/>
    <m/>
    <n v="222"/>
    <x v="387"/>
    <n v="834.87"/>
    <n v="8646.0509589041103"/>
    <n v="7"/>
  </r>
  <r>
    <n v="2017103802"/>
    <d v="2018-07-15T00:00:00"/>
    <n v="7"/>
    <x v="20"/>
    <x v="19"/>
    <x v="59"/>
    <n v="63"/>
    <s v="M"/>
    <m/>
    <n v="1428"/>
    <x v="387"/>
    <n v="834.87"/>
    <n v="8646.0509589041103"/>
    <n v="7"/>
  </r>
  <r>
    <n v="2017103802"/>
    <d v="2018-07-22T00:00:00"/>
    <n v="2"/>
    <x v="15"/>
    <x v="14"/>
    <x v="1"/>
    <n v="46"/>
    <s v="F"/>
    <m/>
    <n v="206"/>
    <x v="387"/>
    <n v="834.87"/>
    <n v="8646.0509589041103"/>
    <n v="7"/>
  </r>
  <r>
    <n v="2017103802"/>
    <d v="2018-08-14T00:00:00"/>
    <n v="2"/>
    <x v="4"/>
    <x v="4"/>
    <x v="67"/>
    <n v="55"/>
    <s v="F"/>
    <m/>
    <n v="432"/>
    <x v="387"/>
    <n v="834.87"/>
    <n v="8646.0509589041103"/>
    <n v="8"/>
  </r>
  <r>
    <n v="2017103802"/>
    <d v="2018-09-11T00:00:00"/>
    <n v="1"/>
    <x v="45"/>
    <x v="0"/>
    <x v="68"/>
    <n v="35"/>
    <s v="F"/>
    <m/>
    <n v="99"/>
    <x v="387"/>
    <n v="834.87"/>
    <n v="8646.0509589041103"/>
    <n v="9"/>
  </r>
  <r>
    <n v="2017103802"/>
    <d v="2018-09-13T00:00:00"/>
    <n v="1"/>
    <x v="4"/>
    <x v="4"/>
    <x v="62"/>
    <n v="29"/>
    <s v="F"/>
    <m/>
    <n v="78"/>
    <x v="387"/>
    <n v="834.87"/>
    <n v="8646.0509589041103"/>
    <n v="9"/>
  </r>
  <r>
    <n v="2017103802"/>
    <d v="2018-09-22T00:00:00"/>
    <n v="3"/>
    <x v="16"/>
    <x v="15"/>
    <x v="61"/>
    <n v="52"/>
    <s v="M"/>
    <m/>
    <n v="702"/>
    <x v="387"/>
    <n v="834.87"/>
    <n v="8646.0509589041103"/>
    <n v="9"/>
  </r>
  <r>
    <n v="2017103802"/>
    <d v="2018-09-28T00:00:00"/>
    <n v="1"/>
    <x v="49"/>
    <x v="40"/>
    <x v="146"/>
    <n v="29"/>
    <s v="F"/>
    <m/>
    <n v="117"/>
    <x v="387"/>
    <n v="834.87"/>
    <n v="8646.0509589041103"/>
    <n v="9"/>
  </r>
  <r>
    <n v="2017103802"/>
    <d v="2018-10-22T00:00:00"/>
    <n v="4"/>
    <x v="18"/>
    <x v="17"/>
    <x v="60"/>
    <n v="37"/>
    <s v="F"/>
    <m/>
    <n v="868"/>
    <x v="387"/>
    <n v="834.87"/>
    <n v="8646.0509589041103"/>
    <n v="10"/>
  </r>
  <r>
    <n v="2017103802"/>
    <d v="2018-10-22T00:00:00"/>
    <n v="6"/>
    <x v="36"/>
    <x v="32"/>
    <x v="60"/>
    <n v="32"/>
    <s v="M"/>
    <m/>
    <n v="1302"/>
    <x v="387"/>
    <n v="834.87"/>
    <n v="8646.0509589041103"/>
    <n v="10"/>
  </r>
  <r>
    <n v="2022433637"/>
    <d v="2018-01-08T00:00:00"/>
    <n v="1"/>
    <x v="21"/>
    <x v="20"/>
    <x v="65"/>
    <n v="32"/>
    <s v="F"/>
    <m/>
    <n v="194"/>
    <x v="681"/>
    <n v="630.68999999999994"/>
    <n v="6531.529315068492"/>
    <n v="1"/>
  </r>
  <r>
    <n v="2022433637"/>
    <d v="2018-01-18T00:00:00"/>
    <n v="5"/>
    <x v="37"/>
    <x v="33"/>
    <x v="142"/>
    <n v="47"/>
    <s v="M"/>
    <m/>
    <n v="605"/>
    <x v="681"/>
    <n v="630.68999999999994"/>
    <n v="6531.529315068492"/>
    <n v="1"/>
  </r>
  <r>
    <n v="2022433637"/>
    <d v="2018-01-27T00:00:00"/>
    <n v="2"/>
    <x v="29"/>
    <x v="27"/>
    <x v="145"/>
    <n v="58"/>
    <s v="M"/>
    <m/>
    <n v="492"/>
    <x v="681"/>
    <n v="630.68999999999994"/>
    <n v="6531.529315068492"/>
    <n v="1"/>
  </r>
  <r>
    <n v="2022433637"/>
    <d v="2018-02-20T00:00:00"/>
    <n v="7"/>
    <x v="43"/>
    <x v="6"/>
    <x v="131"/>
    <n v="45"/>
    <s v="M"/>
    <m/>
    <n v="1106"/>
    <x v="681"/>
    <n v="630.68999999999994"/>
    <n v="6531.529315068492"/>
    <n v="2"/>
  </r>
  <r>
    <n v="2022433637"/>
    <d v="2018-03-10T00:00:00"/>
    <n v="2"/>
    <x v="9"/>
    <x v="4"/>
    <x v="76"/>
    <n v="63"/>
    <s v="M"/>
    <m/>
    <n v="238"/>
    <x v="681"/>
    <n v="630.68999999999994"/>
    <n v="6531.529315068492"/>
    <n v="3"/>
  </r>
  <r>
    <n v="2022433637"/>
    <d v="2018-03-15T00:00:00"/>
    <n v="4"/>
    <x v="27"/>
    <x v="26"/>
    <x v="175"/>
    <n v="62"/>
    <s v="M"/>
    <m/>
    <n v="544"/>
    <x v="681"/>
    <n v="630.68999999999994"/>
    <n v="6531.529315068492"/>
    <n v="3"/>
  </r>
  <r>
    <n v="2022433637"/>
    <d v="2018-04-10T00:00:00"/>
    <n v="4"/>
    <x v="24"/>
    <x v="23"/>
    <x v="16"/>
    <n v="36"/>
    <s v="M"/>
    <m/>
    <n v="856"/>
    <x v="681"/>
    <n v="630.68999999999994"/>
    <n v="6531.529315068492"/>
    <n v="4"/>
  </r>
  <r>
    <n v="2022433637"/>
    <d v="2018-04-26T00:00:00"/>
    <n v="5"/>
    <x v="12"/>
    <x v="11"/>
    <x v="100"/>
    <n v="56"/>
    <s v="M"/>
    <m/>
    <n v="640"/>
    <x v="681"/>
    <n v="630.68999999999994"/>
    <n v="6531.529315068492"/>
    <n v="4"/>
  </r>
  <r>
    <n v="2022433637"/>
    <d v="2018-04-29T00:00:00"/>
    <n v="7"/>
    <x v="40"/>
    <x v="36"/>
    <x v="135"/>
    <n v="25"/>
    <s v="M"/>
    <m/>
    <n v="749"/>
    <x v="681"/>
    <n v="630.68999999999994"/>
    <n v="6531.529315068492"/>
    <n v="4"/>
  </r>
  <r>
    <n v="2022433637"/>
    <d v="2018-05-02T00:00:00"/>
    <n v="3"/>
    <x v="42"/>
    <x v="10"/>
    <x v="114"/>
    <n v="50"/>
    <s v="F"/>
    <m/>
    <n v="261"/>
    <x v="681"/>
    <n v="630.68999999999994"/>
    <n v="6531.529315068492"/>
    <n v="5"/>
  </r>
  <r>
    <n v="2022433637"/>
    <d v="2018-05-19T00:00:00"/>
    <n v="2"/>
    <x v="35"/>
    <x v="21"/>
    <x v="65"/>
    <n v="44"/>
    <s v="F"/>
    <m/>
    <n v="388"/>
    <x v="681"/>
    <n v="630.68999999999994"/>
    <n v="6531.529315068492"/>
    <n v="5"/>
  </r>
  <r>
    <n v="2022433637"/>
    <d v="2018-05-24T00:00:00"/>
    <n v="1"/>
    <x v="38"/>
    <x v="34"/>
    <x v="39"/>
    <n v="48"/>
    <s v="F"/>
    <m/>
    <n v="132"/>
    <x v="681"/>
    <n v="630.68999999999994"/>
    <n v="6531.529315068492"/>
    <n v="5"/>
  </r>
  <r>
    <n v="2022433637"/>
    <d v="2018-06-05T00:00:00"/>
    <n v="6"/>
    <x v="10"/>
    <x v="9"/>
    <x v="162"/>
    <n v="58"/>
    <s v="M"/>
    <m/>
    <n v="876"/>
    <x v="681"/>
    <n v="630.68999999999994"/>
    <n v="6531.529315068492"/>
    <n v="6"/>
  </r>
  <r>
    <n v="2022433637"/>
    <d v="2018-06-09T00:00:00"/>
    <n v="7"/>
    <x v="7"/>
    <x v="7"/>
    <x v="156"/>
    <n v="34"/>
    <s v="F"/>
    <m/>
    <n v="1099"/>
    <x v="681"/>
    <n v="630.68999999999994"/>
    <n v="6531.529315068492"/>
    <n v="6"/>
  </r>
  <r>
    <n v="2022433637"/>
    <d v="2018-06-22T00:00:00"/>
    <n v="6"/>
    <x v="21"/>
    <x v="20"/>
    <x v="14"/>
    <n v="61"/>
    <s v="F"/>
    <m/>
    <n v="588"/>
    <x v="681"/>
    <n v="630.68999999999994"/>
    <n v="6531.529315068492"/>
    <n v="6"/>
  </r>
  <r>
    <n v="2022433637"/>
    <d v="2018-06-23T00:00:00"/>
    <n v="4"/>
    <x v="9"/>
    <x v="4"/>
    <x v="34"/>
    <n v="28"/>
    <s v="F"/>
    <m/>
    <n v="416"/>
    <x v="681"/>
    <n v="630.68999999999994"/>
    <n v="6531.529315068492"/>
    <n v="6"/>
  </r>
  <r>
    <n v="2022433637"/>
    <d v="2018-07-03T00:00:00"/>
    <n v="2"/>
    <x v="16"/>
    <x v="15"/>
    <x v="28"/>
    <n v="50"/>
    <s v="M"/>
    <m/>
    <n v="364"/>
    <x v="681"/>
    <n v="630.68999999999994"/>
    <n v="6531.529315068492"/>
    <n v="7"/>
  </r>
  <r>
    <n v="2022433637"/>
    <d v="2018-07-18T00:00:00"/>
    <n v="3"/>
    <x v="31"/>
    <x v="29"/>
    <x v="118"/>
    <n v="39"/>
    <s v="F"/>
    <m/>
    <n v="690"/>
    <x v="681"/>
    <n v="630.68999999999994"/>
    <n v="6531.529315068492"/>
    <n v="7"/>
  </r>
  <r>
    <n v="2022433637"/>
    <d v="2018-07-21T00:00:00"/>
    <n v="1"/>
    <x v="49"/>
    <x v="40"/>
    <x v="112"/>
    <n v="30"/>
    <s v="F"/>
    <n v="1"/>
    <n v="147"/>
    <x v="681"/>
    <n v="630.68999999999994"/>
    <n v="6531.529315068492"/>
    <n v="7"/>
  </r>
  <r>
    <n v="2022433637"/>
    <d v="2018-07-27T00:00:00"/>
    <n v="6"/>
    <x v="45"/>
    <x v="0"/>
    <x v="56"/>
    <n v="28"/>
    <s v="F"/>
    <m/>
    <n v="1002"/>
    <x v="681"/>
    <n v="630.68999999999994"/>
    <n v="6531.529315068492"/>
    <n v="7"/>
  </r>
  <r>
    <n v="2022433637"/>
    <d v="2018-07-31T00:00:00"/>
    <n v="1"/>
    <x v="9"/>
    <x v="4"/>
    <x v="77"/>
    <n v="45"/>
    <s v="M"/>
    <m/>
    <n v="180"/>
    <x v="681"/>
    <n v="630.68999999999994"/>
    <n v="6531.529315068492"/>
    <n v="7"/>
  </r>
  <r>
    <n v="2022433637"/>
    <d v="2018-08-02T00:00:00"/>
    <n v="2"/>
    <x v="13"/>
    <x v="12"/>
    <x v="58"/>
    <n v="35"/>
    <s v="M"/>
    <m/>
    <n v="332"/>
    <x v="681"/>
    <n v="630.68999999999994"/>
    <n v="6531.529315068492"/>
    <n v="8"/>
  </r>
  <r>
    <n v="2022433637"/>
    <d v="2018-08-03T00:00:00"/>
    <n v="1"/>
    <x v="29"/>
    <x v="27"/>
    <x v="64"/>
    <n v="64"/>
    <s v="F"/>
    <m/>
    <n v="118"/>
    <x v="681"/>
    <n v="630.68999999999994"/>
    <n v="6531.529315068492"/>
    <n v="8"/>
  </r>
  <r>
    <n v="2022433637"/>
    <d v="2018-08-30T00:00:00"/>
    <n v="7"/>
    <x v="34"/>
    <x v="4"/>
    <x v="124"/>
    <n v="32"/>
    <s v="M"/>
    <m/>
    <n v="1421"/>
    <x v="681"/>
    <n v="630.68999999999994"/>
    <n v="6531.529315068492"/>
    <n v="8"/>
  </r>
  <r>
    <n v="2022433637"/>
    <d v="2018-09-06T00:00:00"/>
    <n v="6"/>
    <x v="47"/>
    <x v="37"/>
    <x v="107"/>
    <n v="49"/>
    <s v="F"/>
    <m/>
    <n v="1434"/>
    <x v="681"/>
    <n v="630.68999999999994"/>
    <n v="6531.529315068492"/>
    <n v="9"/>
  </r>
  <r>
    <n v="2022433637"/>
    <d v="2018-09-11T00:00:00"/>
    <n v="7"/>
    <x v="14"/>
    <x v="13"/>
    <x v="53"/>
    <n v="25"/>
    <s v="M"/>
    <m/>
    <n v="1113"/>
    <x v="681"/>
    <n v="630.68999999999994"/>
    <n v="6531.529315068492"/>
    <n v="9"/>
  </r>
  <r>
    <n v="2022433637"/>
    <d v="2018-09-12T00:00:00"/>
    <n v="1"/>
    <x v="35"/>
    <x v="21"/>
    <x v="37"/>
    <n v="46"/>
    <s v="F"/>
    <m/>
    <n v="179"/>
    <x v="681"/>
    <n v="630.68999999999994"/>
    <n v="6531.529315068492"/>
    <n v="9"/>
  </r>
  <r>
    <n v="2022433637"/>
    <d v="2018-10-02T00:00:00"/>
    <n v="2"/>
    <x v="10"/>
    <x v="9"/>
    <x v="5"/>
    <n v="55"/>
    <s v="M"/>
    <m/>
    <n v="226"/>
    <x v="681"/>
    <n v="630.68999999999994"/>
    <n v="6531.529315068492"/>
    <n v="10"/>
  </r>
  <r>
    <n v="2026193614"/>
    <d v="2018-01-12T00:00:00"/>
    <n v="7"/>
    <x v="32"/>
    <x v="30"/>
    <x v="5"/>
    <n v="32"/>
    <s v="F"/>
    <m/>
    <n v="791"/>
    <x v="682"/>
    <n v="855.52"/>
    <n v="8859.9057534246567"/>
    <n v="1"/>
  </r>
  <r>
    <n v="2026193614"/>
    <d v="2018-01-22T00:00:00"/>
    <n v="3"/>
    <x v="15"/>
    <x v="14"/>
    <x v="118"/>
    <n v="47"/>
    <s v="F"/>
    <m/>
    <n v="690"/>
    <x v="682"/>
    <n v="855.52"/>
    <n v="8859.9057534246567"/>
    <n v="1"/>
  </r>
  <r>
    <n v="2026193614"/>
    <d v="2018-02-01T00:00:00"/>
    <n v="2"/>
    <x v="21"/>
    <x v="20"/>
    <x v="33"/>
    <n v="57"/>
    <s v="F"/>
    <m/>
    <n v="276"/>
    <x v="682"/>
    <n v="855.52"/>
    <n v="8859.9057534246567"/>
    <n v="2"/>
  </r>
  <r>
    <n v="2026193614"/>
    <d v="2018-02-01T00:00:00"/>
    <n v="4"/>
    <x v="8"/>
    <x v="8"/>
    <x v="151"/>
    <n v="30"/>
    <s v="M"/>
    <m/>
    <n v="840"/>
    <x v="682"/>
    <n v="855.52"/>
    <n v="8859.9057534246567"/>
    <n v="2"/>
  </r>
  <r>
    <n v="2026193614"/>
    <d v="2018-02-11T00:00:00"/>
    <n v="6"/>
    <x v="17"/>
    <x v="16"/>
    <x v="43"/>
    <n v="30"/>
    <s v="F"/>
    <m/>
    <n v="516"/>
    <x v="682"/>
    <n v="855.52"/>
    <n v="8859.9057534246567"/>
    <n v="2"/>
  </r>
  <r>
    <n v="2026193614"/>
    <d v="2018-02-15T00:00:00"/>
    <n v="1"/>
    <x v="4"/>
    <x v="4"/>
    <x v="60"/>
    <n v="62"/>
    <s v="M"/>
    <m/>
    <n v="217"/>
    <x v="682"/>
    <n v="855.52"/>
    <n v="8859.9057534246567"/>
    <n v="2"/>
  </r>
  <r>
    <n v="2026193614"/>
    <d v="2018-03-03T00:00:00"/>
    <n v="3"/>
    <x v="4"/>
    <x v="4"/>
    <x v="106"/>
    <n v="49"/>
    <s v="M"/>
    <m/>
    <n v="603"/>
    <x v="682"/>
    <n v="855.52"/>
    <n v="8859.9057534246567"/>
    <n v="3"/>
  </r>
  <r>
    <n v="2026193614"/>
    <d v="2018-03-19T00:00:00"/>
    <n v="3"/>
    <x v="7"/>
    <x v="7"/>
    <x v="93"/>
    <n v="60"/>
    <s v="F"/>
    <m/>
    <n v="681"/>
    <x v="682"/>
    <n v="855.52"/>
    <n v="8859.9057534246567"/>
    <n v="3"/>
  </r>
  <r>
    <n v="2026193614"/>
    <d v="2018-03-24T00:00:00"/>
    <n v="6"/>
    <x v="30"/>
    <x v="28"/>
    <x v="91"/>
    <n v="26"/>
    <s v="M"/>
    <m/>
    <n v="834"/>
    <x v="682"/>
    <n v="855.52"/>
    <n v="8859.9057534246567"/>
    <n v="3"/>
  </r>
  <r>
    <n v="2026193614"/>
    <d v="2018-04-11T00:00:00"/>
    <n v="3"/>
    <x v="5"/>
    <x v="5"/>
    <x v="60"/>
    <n v="34"/>
    <s v="M"/>
    <m/>
    <n v="651"/>
    <x v="682"/>
    <n v="855.52"/>
    <n v="8859.9057534246567"/>
    <n v="4"/>
  </r>
  <r>
    <n v="2026193614"/>
    <d v="2018-04-11T00:00:00"/>
    <n v="5"/>
    <x v="5"/>
    <x v="5"/>
    <x v="115"/>
    <n v="59"/>
    <s v="F"/>
    <m/>
    <n v="1220"/>
    <x v="682"/>
    <n v="855.52"/>
    <n v="8859.9057534246567"/>
    <n v="4"/>
  </r>
  <r>
    <n v="2026193614"/>
    <d v="2018-04-29T00:00:00"/>
    <n v="1"/>
    <x v="31"/>
    <x v="29"/>
    <x v="6"/>
    <n v="30"/>
    <s v="F"/>
    <m/>
    <n v="181"/>
    <x v="682"/>
    <n v="855.52"/>
    <n v="8859.9057534246567"/>
    <n v="4"/>
  </r>
  <r>
    <n v="2026193614"/>
    <d v="2018-05-11T00:00:00"/>
    <n v="3"/>
    <x v="29"/>
    <x v="27"/>
    <x v="59"/>
    <n v="32"/>
    <s v="M"/>
    <m/>
    <n v="612"/>
    <x v="682"/>
    <n v="855.52"/>
    <n v="8859.9057534246567"/>
    <n v="5"/>
  </r>
  <r>
    <n v="2026193614"/>
    <d v="2018-05-20T00:00:00"/>
    <n v="7"/>
    <x v="44"/>
    <x v="38"/>
    <x v="166"/>
    <n v="48"/>
    <s v="F"/>
    <m/>
    <n v="735"/>
    <x v="682"/>
    <n v="855.52"/>
    <n v="8859.9057534246567"/>
    <n v="5"/>
  </r>
  <r>
    <n v="2026193614"/>
    <d v="2018-06-06T00:00:00"/>
    <n v="1"/>
    <x v="31"/>
    <x v="29"/>
    <x v="104"/>
    <n v="32"/>
    <s v="F"/>
    <m/>
    <n v="220"/>
    <x v="682"/>
    <n v="855.52"/>
    <n v="8859.9057534246567"/>
    <n v="6"/>
  </r>
  <r>
    <n v="2026193614"/>
    <d v="2018-06-24T00:00:00"/>
    <n v="4"/>
    <x v="47"/>
    <x v="37"/>
    <x v="68"/>
    <n v="39"/>
    <s v="F"/>
    <m/>
    <n v="396"/>
    <x v="682"/>
    <n v="855.52"/>
    <n v="8859.9057534246567"/>
    <n v="6"/>
  </r>
  <r>
    <n v="2026193614"/>
    <d v="2018-06-27T00:00:00"/>
    <n v="2"/>
    <x v="3"/>
    <x v="3"/>
    <x v="174"/>
    <n v="30"/>
    <s v="F"/>
    <m/>
    <n v="376"/>
    <x v="682"/>
    <n v="855.52"/>
    <n v="8859.9057534246567"/>
    <n v="6"/>
  </r>
  <r>
    <n v="2026193614"/>
    <d v="2018-06-28T00:00:00"/>
    <n v="5"/>
    <x v="8"/>
    <x v="8"/>
    <x v="111"/>
    <n v="50"/>
    <s v="M"/>
    <m/>
    <n v="540"/>
    <x v="682"/>
    <n v="855.52"/>
    <n v="8859.9057534246567"/>
    <n v="6"/>
  </r>
  <r>
    <n v="2026193614"/>
    <d v="2018-07-26T00:00:00"/>
    <n v="6"/>
    <x v="4"/>
    <x v="4"/>
    <x v="45"/>
    <n v="65"/>
    <s v="M"/>
    <m/>
    <n v="612"/>
    <x v="682"/>
    <n v="855.52"/>
    <n v="8859.9057534246567"/>
    <n v="7"/>
  </r>
  <r>
    <n v="2026193614"/>
    <d v="2018-07-31T00:00:00"/>
    <n v="5"/>
    <x v="26"/>
    <x v="25"/>
    <x v="166"/>
    <n v="47"/>
    <s v="F"/>
    <m/>
    <n v="525"/>
    <x v="682"/>
    <n v="855.52"/>
    <n v="8859.9057534246567"/>
    <n v="7"/>
  </r>
  <r>
    <n v="2026193614"/>
    <d v="2018-08-12T00:00:00"/>
    <n v="6"/>
    <x v="26"/>
    <x v="25"/>
    <x v="103"/>
    <n v="54"/>
    <s v="M"/>
    <m/>
    <n v="1200"/>
    <x v="682"/>
    <n v="855.52"/>
    <n v="8859.9057534246567"/>
    <n v="8"/>
  </r>
  <r>
    <n v="2026193614"/>
    <d v="2018-09-03T00:00:00"/>
    <n v="1"/>
    <x v="39"/>
    <x v="35"/>
    <x v="147"/>
    <n v="62"/>
    <s v="M"/>
    <m/>
    <n v="154"/>
    <x v="682"/>
    <n v="855.52"/>
    <n v="8859.9057534246567"/>
    <n v="9"/>
  </r>
  <r>
    <n v="2026193614"/>
    <d v="2018-09-09T00:00:00"/>
    <n v="5"/>
    <x v="22"/>
    <x v="21"/>
    <x v="166"/>
    <n v="36"/>
    <s v="M"/>
    <m/>
    <n v="525"/>
    <x v="682"/>
    <n v="855.52"/>
    <n v="8859.9057534246567"/>
    <n v="9"/>
  </r>
  <r>
    <n v="2026193614"/>
    <d v="2018-09-25T00:00:00"/>
    <n v="5"/>
    <x v="5"/>
    <x v="5"/>
    <x v="38"/>
    <n v="38"/>
    <s v="F"/>
    <m/>
    <n v="1165"/>
    <x v="682"/>
    <n v="855.52"/>
    <n v="8859.9057534246567"/>
    <n v="9"/>
  </r>
  <r>
    <n v="2026193614"/>
    <d v="2018-10-02T00:00:00"/>
    <n v="4"/>
    <x v="24"/>
    <x v="23"/>
    <x v="16"/>
    <n v="38"/>
    <s v="M"/>
    <m/>
    <n v="856"/>
    <x v="682"/>
    <n v="855.52"/>
    <n v="8859.9057534246567"/>
    <n v="10"/>
  </r>
  <r>
    <n v="2026193614"/>
    <d v="2018-10-06T00:00:00"/>
    <n v="3"/>
    <x v="14"/>
    <x v="13"/>
    <x v="144"/>
    <n v="63"/>
    <s v="M"/>
    <m/>
    <n v="639"/>
    <x v="682"/>
    <n v="855.52"/>
    <n v="8859.9057534246567"/>
    <n v="10"/>
  </r>
  <r>
    <n v="2026193614"/>
    <d v="2018-10-09T00:00:00"/>
    <n v="6"/>
    <x v="24"/>
    <x v="23"/>
    <x v="160"/>
    <n v="37"/>
    <s v="M"/>
    <m/>
    <n v="1134"/>
    <x v="682"/>
    <n v="855.52"/>
    <n v="8859.9057534246567"/>
    <n v="10"/>
  </r>
  <r>
    <n v="2026193614"/>
    <d v="2018-10-11T00:00:00"/>
    <n v="7"/>
    <x v="42"/>
    <x v="10"/>
    <x v="150"/>
    <n v="26"/>
    <s v="F"/>
    <m/>
    <n v="700"/>
    <x v="682"/>
    <n v="855.52"/>
    <n v="8859.9057534246567"/>
    <n v="10"/>
  </r>
  <r>
    <n v="2026193614"/>
    <d v="2018-10-13T00:00:00"/>
    <n v="6"/>
    <x v="30"/>
    <x v="28"/>
    <x v="16"/>
    <n v="31"/>
    <s v="F"/>
    <m/>
    <n v="1284"/>
    <x v="682"/>
    <n v="855.52"/>
    <n v="8859.9057534246567"/>
    <n v="10"/>
  </r>
  <r>
    <n v="2026193614"/>
    <d v="2018-10-14T00:00:00"/>
    <n v="4"/>
    <x v="48"/>
    <x v="39"/>
    <x v="144"/>
    <n v="46"/>
    <s v="F"/>
    <m/>
    <n v="852"/>
    <x v="682"/>
    <n v="855.52"/>
    <n v="8859.9057534246567"/>
    <n v="10"/>
  </r>
  <r>
    <n v="2026193614"/>
    <d v="2018-10-19T00:00:00"/>
    <n v="5"/>
    <x v="24"/>
    <x v="23"/>
    <x v="54"/>
    <n v="62"/>
    <s v="M"/>
    <n v="1"/>
    <n v="550"/>
    <x v="682"/>
    <n v="855.52"/>
    <n v="8859.9057534246567"/>
    <n v="10"/>
  </r>
  <r>
    <n v="2031043617"/>
    <d v="2018-01-07T00:00:00"/>
    <n v="1"/>
    <x v="13"/>
    <x v="12"/>
    <x v="103"/>
    <n v="55"/>
    <s v="F"/>
    <m/>
    <n v="200"/>
    <x v="435"/>
    <n v="759.92000000000007"/>
    <n v="7869.8564383561652"/>
    <n v="1"/>
  </r>
  <r>
    <n v="2031043617"/>
    <d v="2018-01-19T00:00:00"/>
    <n v="1"/>
    <x v="39"/>
    <x v="35"/>
    <x v="18"/>
    <n v="26"/>
    <s v="M"/>
    <m/>
    <n v="196"/>
    <x v="435"/>
    <n v="759.92000000000007"/>
    <n v="7869.8564383561652"/>
    <n v="1"/>
  </r>
  <r>
    <n v="2031043617"/>
    <d v="2018-02-02T00:00:00"/>
    <n v="7"/>
    <x v="36"/>
    <x v="32"/>
    <x v="3"/>
    <n v="61"/>
    <s v="M"/>
    <m/>
    <n v="1659"/>
    <x v="435"/>
    <n v="759.92000000000007"/>
    <n v="7869.8564383561652"/>
    <n v="2"/>
  </r>
  <r>
    <n v="2031043617"/>
    <d v="2018-02-16T00:00:00"/>
    <n v="7"/>
    <x v="16"/>
    <x v="15"/>
    <x v="156"/>
    <n v="40"/>
    <s v="M"/>
    <m/>
    <n v="1099"/>
    <x v="435"/>
    <n v="759.92000000000007"/>
    <n v="7869.8564383561652"/>
    <n v="2"/>
  </r>
  <r>
    <n v="2031043617"/>
    <d v="2018-03-04T00:00:00"/>
    <n v="5"/>
    <x v="10"/>
    <x v="9"/>
    <x v="62"/>
    <n v="58"/>
    <s v="M"/>
    <m/>
    <n v="390"/>
    <x v="435"/>
    <n v="759.92000000000007"/>
    <n v="7869.8564383561652"/>
    <n v="3"/>
  </r>
  <r>
    <n v="2031043617"/>
    <d v="2018-03-12T00:00:00"/>
    <n v="5"/>
    <x v="24"/>
    <x v="23"/>
    <x v="49"/>
    <n v="29"/>
    <s v="F"/>
    <m/>
    <n v="850"/>
    <x v="435"/>
    <n v="759.92000000000007"/>
    <n v="7869.8564383561652"/>
    <n v="3"/>
  </r>
  <r>
    <n v="2031043617"/>
    <d v="2018-03-13T00:00:00"/>
    <n v="6"/>
    <x v="19"/>
    <x v="18"/>
    <x v="50"/>
    <n v="62"/>
    <s v="F"/>
    <m/>
    <n v="720"/>
    <x v="435"/>
    <n v="759.92000000000007"/>
    <n v="7869.8564383561652"/>
    <n v="3"/>
  </r>
  <r>
    <n v="2031043617"/>
    <d v="2018-04-04T00:00:00"/>
    <n v="2"/>
    <x v="35"/>
    <x v="21"/>
    <x v="158"/>
    <n v="41"/>
    <s v="F"/>
    <m/>
    <n v="310"/>
    <x v="435"/>
    <n v="759.92000000000007"/>
    <n v="7869.8564383561652"/>
    <n v="4"/>
  </r>
  <r>
    <n v="2031043617"/>
    <d v="2018-04-09T00:00:00"/>
    <n v="3"/>
    <x v="15"/>
    <x v="14"/>
    <x v="42"/>
    <n v="33"/>
    <s v="M"/>
    <m/>
    <n v="303"/>
    <x v="435"/>
    <n v="759.92000000000007"/>
    <n v="7869.8564383561652"/>
    <n v="4"/>
  </r>
  <r>
    <n v="2031043617"/>
    <d v="2018-04-29T00:00:00"/>
    <n v="7"/>
    <x v="44"/>
    <x v="38"/>
    <x v="59"/>
    <n v="41"/>
    <s v="M"/>
    <m/>
    <n v="1428"/>
    <x v="435"/>
    <n v="759.92000000000007"/>
    <n v="7869.8564383561652"/>
    <n v="4"/>
  </r>
  <r>
    <n v="2031043617"/>
    <d v="2018-05-11T00:00:00"/>
    <n v="1"/>
    <x v="10"/>
    <x v="9"/>
    <x v="35"/>
    <n v="61"/>
    <s v="M"/>
    <m/>
    <n v="190"/>
    <x v="435"/>
    <n v="759.92000000000007"/>
    <n v="7869.8564383561652"/>
    <n v="5"/>
  </r>
  <r>
    <n v="2031043617"/>
    <d v="2018-05-29T00:00:00"/>
    <n v="5"/>
    <x v="8"/>
    <x v="8"/>
    <x v="58"/>
    <n v="42"/>
    <s v="F"/>
    <m/>
    <n v="830"/>
    <x v="435"/>
    <n v="759.92000000000007"/>
    <n v="7869.8564383561652"/>
    <n v="5"/>
  </r>
  <r>
    <n v="2031043617"/>
    <d v="2018-05-30T00:00:00"/>
    <n v="2"/>
    <x v="10"/>
    <x v="9"/>
    <x v="0"/>
    <n v="50"/>
    <s v="F"/>
    <m/>
    <n v="296"/>
    <x v="435"/>
    <n v="759.92000000000007"/>
    <n v="7869.8564383561652"/>
    <n v="5"/>
  </r>
  <r>
    <n v="2031043617"/>
    <d v="2018-06-15T00:00:00"/>
    <n v="7"/>
    <x v="31"/>
    <x v="29"/>
    <x v="107"/>
    <n v="64"/>
    <s v="F"/>
    <m/>
    <n v="1673"/>
    <x v="435"/>
    <n v="759.92000000000007"/>
    <n v="7869.8564383561652"/>
    <n v="6"/>
  </r>
  <r>
    <n v="2031043617"/>
    <d v="2018-06-16T00:00:00"/>
    <n v="4"/>
    <x v="44"/>
    <x v="38"/>
    <x v="61"/>
    <n v="27"/>
    <s v="F"/>
    <m/>
    <n v="936"/>
    <x v="435"/>
    <n v="759.92000000000007"/>
    <n v="7869.8564383561652"/>
    <n v="6"/>
  </r>
  <r>
    <n v="2031043617"/>
    <d v="2018-06-29T00:00:00"/>
    <n v="3"/>
    <x v="36"/>
    <x v="32"/>
    <x v="84"/>
    <n v="28"/>
    <s v="F"/>
    <m/>
    <n v="249"/>
    <x v="435"/>
    <n v="759.92000000000007"/>
    <n v="7869.8564383561652"/>
    <n v="6"/>
  </r>
  <r>
    <n v="2031043617"/>
    <d v="2018-08-05T00:00:00"/>
    <n v="2"/>
    <x v="44"/>
    <x v="38"/>
    <x v="91"/>
    <n v="32"/>
    <s v="F"/>
    <m/>
    <n v="278"/>
    <x v="435"/>
    <n v="759.92000000000007"/>
    <n v="7869.8564383561652"/>
    <n v="8"/>
  </r>
  <r>
    <n v="2031043617"/>
    <d v="2018-08-10T00:00:00"/>
    <n v="3"/>
    <x v="6"/>
    <x v="6"/>
    <x v="18"/>
    <n v="56"/>
    <s v="F"/>
    <m/>
    <n v="588"/>
    <x v="435"/>
    <n v="759.92000000000007"/>
    <n v="7869.8564383561652"/>
    <n v="8"/>
  </r>
  <r>
    <n v="2031043617"/>
    <d v="2018-09-05T00:00:00"/>
    <n v="4"/>
    <x v="32"/>
    <x v="30"/>
    <x v="6"/>
    <n v="49"/>
    <s v="F"/>
    <m/>
    <n v="724"/>
    <x v="435"/>
    <n v="759.92000000000007"/>
    <n v="7869.8564383561652"/>
    <n v="9"/>
  </r>
  <r>
    <n v="2031043617"/>
    <d v="2018-09-07T00:00:00"/>
    <n v="7"/>
    <x v="47"/>
    <x v="37"/>
    <x v="27"/>
    <n v="43"/>
    <s v="F"/>
    <m/>
    <n v="588"/>
    <x v="435"/>
    <n v="759.92000000000007"/>
    <n v="7869.8564383561652"/>
    <n v="9"/>
  </r>
  <r>
    <n v="2031043617"/>
    <d v="2018-09-10T00:00:00"/>
    <n v="5"/>
    <x v="2"/>
    <x v="2"/>
    <x v="92"/>
    <n v="59"/>
    <s v="M"/>
    <m/>
    <n v="1120"/>
    <x v="435"/>
    <n v="759.92000000000007"/>
    <n v="7869.8564383561652"/>
    <n v="9"/>
  </r>
  <r>
    <n v="2031043617"/>
    <d v="2018-09-12T00:00:00"/>
    <n v="4"/>
    <x v="45"/>
    <x v="0"/>
    <x v="22"/>
    <n v="60"/>
    <s v="F"/>
    <m/>
    <n v="748"/>
    <x v="435"/>
    <n v="759.92000000000007"/>
    <n v="7869.8564383561652"/>
    <n v="9"/>
  </r>
  <r>
    <n v="2031043617"/>
    <d v="2018-11-06T00:00:00"/>
    <n v="1"/>
    <x v="23"/>
    <x v="22"/>
    <x v="164"/>
    <n v="44"/>
    <s v="M"/>
    <m/>
    <n v="88"/>
    <x v="435"/>
    <n v="759.92000000000007"/>
    <n v="7869.8564383561652"/>
    <n v="11"/>
  </r>
  <r>
    <n v="2031859285"/>
    <d v="2018-01-15T00:00:00"/>
    <n v="7"/>
    <x v="7"/>
    <x v="7"/>
    <x v="112"/>
    <n v="61"/>
    <s v="F"/>
    <m/>
    <n v="1029"/>
    <x v="683"/>
    <n v="495.11"/>
    <n v="5127.4405479452053"/>
    <n v="1"/>
  </r>
  <r>
    <n v="2031859285"/>
    <d v="2018-02-06T00:00:00"/>
    <n v="1"/>
    <x v="44"/>
    <x v="38"/>
    <x v="61"/>
    <n v="35"/>
    <s v="F"/>
    <m/>
    <n v="234"/>
    <x v="683"/>
    <n v="495.11"/>
    <n v="5127.4405479452053"/>
    <n v="2"/>
  </r>
  <r>
    <n v="2031859285"/>
    <d v="2018-02-09T00:00:00"/>
    <n v="5"/>
    <x v="29"/>
    <x v="27"/>
    <x v="160"/>
    <n v="36"/>
    <s v="M"/>
    <m/>
    <n v="945"/>
    <x v="683"/>
    <n v="495.11"/>
    <n v="5127.4405479452053"/>
    <n v="2"/>
  </r>
  <r>
    <n v="2031859285"/>
    <d v="2018-02-20T00:00:00"/>
    <n v="1"/>
    <x v="29"/>
    <x v="27"/>
    <x v="94"/>
    <n v="64"/>
    <s v="F"/>
    <m/>
    <n v="241"/>
    <x v="683"/>
    <n v="495.11"/>
    <n v="5127.4405479452053"/>
    <n v="2"/>
  </r>
  <r>
    <n v="2031859285"/>
    <d v="2018-02-23T00:00:00"/>
    <n v="4"/>
    <x v="42"/>
    <x v="10"/>
    <x v="26"/>
    <n v="65"/>
    <s v="F"/>
    <m/>
    <n v="444"/>
    <x v="683"/>
    <n v="495.11"/>
    <n v="5127.4405479452053"/>
    <n v="2"/>
  </r>
  <r>
    <n v="2031859285"/>
    <d v="2018-02-25T00:00:00"/>
    <n v="7"/>
    <x v="35"/>
    <x v="21"/>
    <x v="137"/>
    <n v="61"/>
    <s v="M"/>
    <m/>
    <n v="623"/>
    <x v="683"/>
    <n v="495.11"/>
    <n v="5127.4405479452053"/>
    <n v="2"/>
  </r>
  <r>
    <n v="2031859285"/>
    <d v="2018-03-10T00:00:00"/>
    <n v="4"/>
    <x v="5"/>
    <x v="5"/>
    <x v="25"/>
    <n v="28"/>
    <s v="M"/>
    <m/>
    <n v="796"/>
    <x v="683"/>
    <n v="495.11"/>
    <n v="5127.4405479452053"/>
    <n v="3"/>
  </r>
  <r>
    <n v="2031859285"/>
    <d v="2018-03-24T00:00:00"/>
    <n v="5"/>
    <x v="12"/>
    <x v="11"/>
    <x v="108"/>
    <n v="33"/>
    <s v="F"/>
    <n v="1"/>
    <n v="720"/>
    <x v="683"/>
    <n v="495.11"/>
    <n v="5127.4405479452053"/>
    <n v="3"/>
  </r>
  <r>
    <n v="2031859285"/>
    <d v="2018-04-10T00:00:00"/>
    <n v="6"/>
    <x v="48"/>
    <x v="39"/>
    <x v="55"/>
    <n v="59"/>
    <s v="F"/>
    <m/>
    <n v="810"/>
    <x v="683"/>
    <n v="495.11"/>
    <n v="5127.4405479452053"/>
    <n v="4"/>
  </r>
  <r>
    <n v="2031859285"/>
    <d v="2018-04-21T00:00:00"/>
    <n v="6"/>
    <x v="7"/>
    <x v="7"/>
    <x v="119"/>
    <n v="36"/>
    <s v="M"/>
    <m/>
    <n v="1350"/>
    <x v="683"/>
    <n v="495.11"/>
    <n v="5127.4405479452053"/>
    <n v="4"/>
  </r>
  <r>
    <n v="2031859285"/>
    <d v="2018-04-23T00:00:00"/>
    <n v="2"/>
    <x v="43"/>
    <x v="6"/>
    <x v="47"/>
    <n v="59"/>
    <s v="M"/>
    <m/>
    <n v="382"/>
    <x v="683"/>
    <n v="495.11"/>
    <n v="5127.4405479452053"/>
    <n v="4"/>
  </r>
  <r>
    <n v="2031859285"/>
    <d v="2018-05-12T00:00:00"/>
    <n v="6"/>
    <x v="18"/>
    <x v="17"/>
    <x v="118"/>
    <n v="55"/>
    <s v="F"/>
    <m/>
    <n v="1380"/>
    <x v="683"/>
    <n v="495.11"/>
    <n v="5127.4405479452053"/>
    <n v="5"/>
  </r>
  <r>
    <n v="2031859285"/>
    <d v="2018-05-15T00:00:00"/>
    <n v="3"/>
    <x v="22"/>
    <x v="21"/>
    <x v="18"/>
    <n v="34"/>
    <s v="F"/>
    <m/>
    <n v="588"/>
    <x v="683"/>
    <n v="495.11"/>
    <n v="5127.4405479452053"/>
    <n v="5"/>
  </r>
  <r>
    <n v="2031859285"/>
    <d v="2018-05-21T00:00:00"/>
    <n v="3"/>
    <x v="15"/>
    <x v="14"/>
    <x v="101"/>
    <n v="45"/>
    <s v="M"/>
    <m/>
    <n v="366"/>
    <x v="683"/>
    <n v="495.11"/>
    <n v="5127.4405479452053"/>
    <n v="5"/>
  </r>
  <r>
    <n v="2031859285"/>
    <d v="2018-06-02T00:00:00"/>
    <n v="7"/>
    <x v="14"/>
    <x v="13"/>
    <x v="55"/>
    <n v="34"/>
    <s v="F"/>
    <m/>
    <n v="945"/>
    <x v="683"/>
    <n v="495.11"/>
    <n v="5127.4405479452053"/>
    <n v="6"/>
  </r>
  <r>
    <n v="2031859285"/>
    <d v="2018-06-24T00:00:00"/>
    <n v="1"/>
    <x v="34"/>
    <x v="4"/>
    <x v="97"/>
    <n v="37"/>
    <s v="F"/>
    <m/>
    <n v="145"/>
    <x v="683"/>
    <n v="495.11"/>
    <n v="5127.4405479452053"/>
    <n v="6"/>
  </r>
  <r>
    <n v="2031859285"/>
    <d v="2018-07-04T00:00:00"/>
    <n v="4"/>
    <x v="43"/>
    <x v="6"/>
    <x v="144"/>
    <n v="45"/>
    <s v="F"/>
    <m/>
    <n v="852"/>
    <x v="683"/>
    <n v="495.11"/>
    <n v="5127.4405479452053"/>
    <n v="7"/>
  </r>
  <r>
    <n v="2031859285"/>
    <d v="2018-07-24T00:00:00"/>
    <n v="7"/>
    <x v="38"/>
    <x v="34"/>
    <x v="23"/>
    <n v="53"/>
    <s v="M"/>
    <m/>
    <n v="630"/>
    <x v="683"/>
    <n v="495.11"/>
    <n v="5127.4405479452053"/>
    <n v="7"/>
  </r>
  <r>
    <n v="2031859285"/>
    <d v="2018-07-30T00:00:00"/>
    <n v="3"/>
    <x v="30"/>
    <x v="28"/>
    <x v="134"/>
    <n v="36"/>
    <s v="M"/>
    <m/>
    <n v="225"/>
    <x v="683"/>
    <n v="495.11"/>
    <n v="5127.4405479452053"/>
    <n v="7"/>
  </r>
  <r>
    <n v="2031859285"/>
    <d v="2018-08-03T00:00:00"/>
    <n v="6"/>
    <x v="40"/>
    <x v="36"/>
    <x v="100"/>
    <n v="39"/>
    <s v="M"/>
    <m/>
    <n v="768"/>
    <x v="683"/>
    <n v="495.11"/>
    <n v="5127.4405479452053"/>
    <n v="8"/>
  </r>
  <r>
    <n v="2031859285"/>
    <d v="2018-08-06T00:00:00"/>
    <n v="3"/>
    <x v="39"/>
    <x v="35"/>
    <x v="151"/>
    <n v="60"/>
    <s v="M"/>
    <m/>
    <n v="630"/>
    <x v="683"/>
    <n v="495.11"/>
    <n v="5127.4405479452053"/>
    <n v="8"/>
  </r>
  <r>
    <n v="2031859285"/>
    <d v="2018-08-08T00:00:00"/>
    <n v="6"/>
    <x v="41"/>
    <x v="37"/>
    <x v="22"/>
    <n v="31"/>
    <s v="M"/>
    <m/>
    <n v="1122"/>
    <x v="683"/>
    <n v="495.11"/>
    <n v="5127.4405479452053"/>
    <n v="8"/>
  </r>
  <r>
    <n v="2031859285"/>
    <d v="2018-08-09T00:00:00"/>
    <n v="5"/>
    <x v="11"/>
    <x v="10"/>
    <x v="102"/>
    <n v="44"/>
    <s v="M"/>
    <m/>
    <n v="780"/>
    <x v="683"/>
    <n v="495.11"/>
    <n v="5127.4405479452053"/>
    <n v="8"/>
  </r>
  <r>
    <n v="2031859285"/>
    <d v="2018-08-10T00:00:00"/>
    <n v="5"/>
    <x v="49"/>
    <x v="40"/>
    <x v="77"/>
    <n v="38"/>
    <s v="F"/>
    <m/>
    <n v="900"/>
    <x v="683"/>
    <n v="495.11"/>
    <n v="5127.4405479452053"/>
    <n v="8"/>
  </r>
  <r>
    <n v="2031859285"/>
    <d v="2018-08-13T00:00:00"/>
    <n v="5"/>
    <x v="38"/>
    <x v="34"/>
    <x v="38"/>
    <n v="50"/>
    <s v="F"/>
    <m/>
    <n v="1165"/>
    <x v="683"/>
    <n v="495.11"/>
    <n v="5127.4405479452053"/>
    <n v="8"/>
  </r>
  <r>
    <n v="2031859285"/>
    <d v="2018-08-14T00:00:00"/>
    <n v="5"/>
    <x v="46"/>
    <x v="9"/>
    <x v="35"/>
    <n v="27"/>
    <s v="M"/>
    <m/>
    <n v="950"/>
    <x v="683"/>
    <n v="495.11"/>
    <n v="5127.4405479452053"/>
    <n v="8"/>
  </r>
  <r>
    <n v="2031859285"/>
    <d v="2018-08-26T00:00:00"/>
    <n v="1"/>
    <x v="1"/>
    <x v="1"/>
    <x v="81"/>
    <n v="36"/>
    <s v="F"/>
    <m/>
    <n v="238"/>
    <x v="683"/>
    <n v="495.11"/>
    <n v="5127.4405479452053"/>
    <n v="8"/>
  </r>
  <r>
    <n v="2031859285"/>
    <d v="2018-08-28T00:00:00"/>
    <n v="3"/>
    <x v="21"/>
    <x v="20"/>
    <x v="71"/>
    <n v="46"/>
    <s v="F"/>
    <m/>
    <n v="579"/>
    <x v="683"/>
    <n v="495.11"/>
    <n v="5127.4405479452053"/>
    <n v="8"/>
  </r>
  <r>
    <n v="2031859285"/>
    <d v="2018-09-06T00:00:00"/>
    <n v="2"/>
    <x v="19"/>
    <x v="18"/>
    <x v="100"/>
    <n v="34"/>
    <s v="F"/>
    <m/>
    <n v="256"/>
    <x v="683"/>
    <n v="495.11"/>
    <n v="5127.4405479452053"/>
    <n v="9"/>
  </r>
  <r>
    <n v="2031859285"/>
    <d v="2018-09-12T00:00:00"/>
    <n v="4"/>
    <x v="17"/>
    <x v="16"/>
    <x v="22"/>
    <n v="33"/>
    <s v="M"/>
    <m/>
    <n v="748"/>
    <x v="683"/>
    <n v="495.11"/>
    <n v="5127.4405479452053"/>
    <n v="9"/>
  </r>
  <r>
    <n v="2031859285"/>
    <d v="2018-10-17T00:00:00"/>
    <n v="2"/>
    <x v="38"/>
    <x v="34"/>
    <x v="42"/>
    <n v="49"/>
    <s v="M"/>
    <m/>
    <n v="202"/>
    <x v="683"/>
    <n v="495.11"/>
    <n v="5127.4405479452053"/>
    <n v="10"/>
  </r>
  <r>
    <n v="2031859285"/>
    <d v="2018-10-22T00:00:00"/>
    <n v="4"/>
    <x v="22"/>
    <x v="21"/>
    <x v="173"/>
    <n v="59"/>
    <s v="M"/>
    <m/>
    <n v="820"/>
    <x v="683"/>
    <n v="495.11"/>
    <n v="5127.4405479452053"/>
    <n v="10"/>
  </r>
  <r>
    <n v="2031859285"/>
    <d v="2018-11-02T00:00:00"/>
    <n v="1"/>
    <x v="39"/>
    <x v="35"/>
    <x v="52"/>
    <n v="37"/>
    <s v="M"/>
    <m/>
    <n v="240"/>
    <x v="683"/>
    <n v="495.11"/>
    <n v="5127.4405479452053"/>
    <n v="11"/>
  </r>
  <r>
    <n v="2032412535"/>
    <d v="2018-01-11T00:00:00"/>
    <n v="1"/>
    <x v="16"/>
    <x v="15"/>
    <x v="100"/>
    <n v="32"/>
    <s v="M"/>
    <m/>
    <n v="128"/>
    <x v="684"/>
    <n v="481.21999999999997"/>
    <n v="4983.5934246575334"/>
    <n v="1"/>
  </r>
  <r>
    <n v="2032412535"/>
    <d v="2018-01-13T00:00:00"/>
    <n v="4"/>
    <x v="18"/>
    <x v="17"/>
    <x v="52"/>
    <n v="53"/>
    <s v="F"/>
    <m/>
    <n v="960"/>
    <x v="684"/>
    <n v="481.21999999999997"/>
    <n v="4983.5934246575334"/>
    <n v="1"/>
  </r>
  <r>
    <n v="2032412535"/>
    <d v="2018-01-21T00:00:00"/>
    <n v="3"/>
    <x v="9"/>
    <x v="4"/>
    <x v="155"/>
    <n v="35"/>
    <s v="F"/>
    <m/>
    <n v="237"/>
    <x v="684"/>
    <n v="481.21999999999997"/>
    <n v="4983.5934246575334"/>
    <n v="1"/>
  </r>
  <r>
    <n v="2032412535"/>
    <d v="2018-02-08T00:00:00"/>
    <n v="3"/>
    <x v="49"/>
    <x v="40"/>
    <x v="59"/>
    <n v="43"/>
    <s v="M"/>
    <m/>
    <n v="612"/>
    <x v="684"/>
    <n v="481.21999999999997"/>
    <n v="4983.5934246575334"/>
    <n v="2"/>
  </r>
  <r>
    <n v="2032412535"/>
    <d v="2018-03-05T00:00:00"/>
    <n v="1"/>
    <x v="0"/>
    <x v="0"/>
    <x v="104"/>
    <n v="48"/>
    <s v="F"/>
    <m/>
    <n v="220"/>
    <x v="684"/>
    <n v="481.21999999999997"/>
    <n v="4983.5934246575334"/>
    <n v="3"/>
  </r>
  <r>
    <n v="2032412535"/>
    <d v="2018-03-07T00:00:00"/>
    <n v="3"/>
    <x v="34"/>
    <x v="4"/>
    <x v="99"/>
    <n v="49"/>
    <s v="F"/>
    <m/>
    <n v="492"/>
    <x v="684"/>
    <n v="481.21999999999997"/>
    <n v="4983.5934246575334"/>
    <n v="3"/>
  </r>
  <r>
    <n v="2032412535"/>
    <d v="2018-04-24T00:00:00"/>
    <n v="4"/>
    <x v="49"/>
    <x v="40"/>
    <x v="58"/>
    <n v="62"/>
    <s v="M"/>
    <m/>
    <n v="664"/>
    <x v="684"/>
    <n v="481.21999999999997"/>
    <n v="4983.5934246575334"/>
    <n v="4"/>
  </r>
  <r>
    <n v="2032412535"/>
    <d v="2018-05-13T00:00:00"/>
    <n v="3"/>
    <x v="15"/>
    <x v="14"/>
    <x v="124"/>
    <n v="52"/>
    <s v="M"/>
    <m/>
    <n v="609"/>
    <x v="684"/>
    <n v="481.21999999999997"/>
    <n v="4983.5934246575334"/>
    <n v="5"/>
  </r>
  <r>
    <n v="2032412535"/>
    <d v="2018-05-17T00:00:00"/>
    <n v="6"/>
    <x v="13"/>
    <x v="12"/>
    <x v="92"/>
    <n v="31"/>
    <s v="M"/>
    <m/>
    <n v="1344"/>
    <x v="684"/>
    <n v="481.21999999999997"/>
    <n v="4983.5934246575334"/>
    <n v="5"/>
  </r>
  <r>
    <n v="2032412535"/>
    <d v="2018-06-13T00:00:00"/>
    <n v="2"/>
    <x v="15"/>
    <x v="14"/>
    <x v="135"/>
    <n v="41"/>
    <s v="M"/>
    <m/>
    <n v="214"/>
    <x v="684"/>
    <n v="481.21999999999997"/>
    <n v="4983.5934246575334"/>
    <n v="6"/>
  </r>
  <r>
    <n v="2032412535"/>
    <d v="2018-06-20T00:00:00"/>
    <n v="1"/>
    <x v="23"/>
    <x v="22"/>
    <x v="84"/>
    <n v="26"/>
    <s v="F"/>
    <m/>
    <n v="83"/>
    <x v="684"/>
    <n v="481.21999999999997"/>
    <n v="4983.5934246575334"/>
    <n v="6"/>
  </r>
  <r>
    <n v="2032412535"/>
    <d v="2018-06-26T00:00:00"/>
    <n v="4"/>
    <x v="48"/>
    <x v="39"/>
    <x v="165"/>
    <n v="49"/>
    <s v="F"/>
    <m/>
    <n v="320"/>
    <x v="684"/>
    <n v="481.21999999999997"/>
    <n v="4983.5934246575334"/>
    <n v="6"/>
  </r>
  <r>
    <n v="2032412535"/>
    <d v="2018-07-16T00:00:00"/>
    <n v="6"/>
    <x v="44"/>
    <x v="38"/>
    <x v="170"/>
    <n v="51"/>
    <s v="M"/>
    <m/>
    <n v="510"/>
    <x v="684"/>
    <n v="481.21999999999997"/>
    <n v="4983.5934246575334"/>
    <n v="7"/>
  </r>
  <r>
    <n v="2032412535"/>
    <d v="2018-07-21T00:00:00"/>
    <n v="4"/>
    <x v="34"/>
    <x v="4"/>
    <x v="25"/>
    <n v="42"/>
    <s v="M"/>
    <m/>
    <n v="796"/>
    <x v="684"/>
    <n v="481.21999999999997"/>
    <n v="4983.5934246575334"/>
    <n v="7"/>
  </r>
  <r>
    <n v="2032412535"/>
    <d v="2018-08-09T00:00:00"/>
    <n v="6"/>
    <x v="36"/>
    <x v="32"/>
    <x v="12"/>
    <n v="58"/>
    <s v="M"/>
    <m/>
    <n v="846"/>
    <x v="684"/>
    <n v="481.21999999999997"/>
    <n v="4983.5934246575334"/>
    <n v="8"/>
  </r>
  <r>
    <n v="2032412535"/>
    <d v="2018-08-12T00:00:00"/>
    <n v="7"/>
    <x v="48"/>
    <x v="39"/>
    <x v="28"/>
    <n v="25"/>
    <s v="F"/>
    <m/>
    <n v="1274"/>
    <x v="684"/>
    <n v="481.21999999999997"/>
    <n v="4983.5934246575334"/>
    <n v="8"/>
  </r>
  <r>
    <n v="2032412535"/>
    <d v="2018-09-18T00:00:00"/>
    <n v="7"/>
    <x v="12"/>
    <x v="11"/>
    <x v="93"/>
    <n v="47"/>
    <s v="F"/>
    <n v="1"/>
    <n v="1589"/>
    <x v="684"/>
    <n v="481.21999999999997"/>
    <n v="4983.5934246575334"/>
    <n v="9"/>
  </r>
  <r>
    <n v="2032412535"/>
    <d v="2018-09-27T00:00:00"/>
    <n v="4"/>
    <x v="30"/>
    <x v="28"/>
    <x v="33"/>
    <n v="65"/>
    <s v="F"/>
    <m/>
    <n v="552"/>
    <x v="684"/>
    <n v="481.21999999999997"/>
    <n v="4983.5934246575334"/>
    <n v="9"/>
  </r>
  <r>
    <n v="2032412535"/>
    <d v="2018-11-03T00:00:00"/>
    <n v="6"/>
    <x v="13"/>
    <x v="12"/>
    <x v="79"/>
    <n v="53"/>
    <s v="M"/>
    <m/>
    <n v="780"/>
    <x v="684"/>
    <n v="481.21999999999997"/>
    <n v="4983.5934246575334"/>
    <n v="11"/>
  </r>
  <r>
    <n v="2034825489"/>
    <d v="2018-01-30T00:00:00"/>
    <n v="6"/>
    <x v="31"/>
    <x v="29"/>
    <x v="17"/>
    <n v="45"/>
    <s v="M"/>
    <m/>
    <n v="894"/>
    <x v="662"/>
    <n v="709.03"/>
    <n v="7342.8312328767124"/>
    <n v="1"/>
  </r>
  <r>
    <n v="2034825489"/>
    <d v="2018-02-24T00:00:00"/>
    <n v="1"/>
    <x v="46"/>
    <x v="9"/>
    <x v="127"/>
    <n v="60"/>
    <s v="M"/>
    <m/>
    <n v="228"/>
    <x v="662"/>
    <n v="709.03"/>
    <n v="7342.8312328767124"/>
    <n v="2"/>
  </r>
  <r>
    <n v="2034825489"/>
    <d v="2018-02-27T00:00:00"/>
    <n v="5"/>
    <x v="36"/>
    <x v="32"/>
    <x v="23"/>
    <n v="45"/>
    <s v="M"/>
    <m/>
    <n v="450"/>
    <x v="662"/>
    <n v="709.03"/>
    <n v="7342.8312328767124"/>
    <n v="2"/>
  </r>
  <r>
    <n v="2034825489"/>
    <d v="2018-03-15T00:00:00"/>
    <n v="5"/>
    <x v="37"/>
    <x v="33"/>
    <x v="53"/>
    <n v="46"/>
    <s v="M"/>
    <m/>
    <n v="795"/>
    <x v="662"/>
    <n v="709.03"/>
    <n v="7342.8312328767124"/>
    <n v="3"/>
  </r>
  <r>
    <n v="2034825489"/>
    <d v="2018-03-16T00:00:00"/>
    <n v="6"/>
    <x v="1"/>
    <x v="1"/>
    <x v="171"/>
    <n v="61"/>
    <s v="F"/>
    <m/>
    <n v="1314"/>
    <x v="662"/>
    <n v="709.03"/>
    <n v="7342.8312328767124"/>
    <n v="3"/>
  </r>
  <r>
    <n v="2034825489"/>
    <d v="2018-04-02T00:00:00"/>
    <n v="4"/>
    <x v="42"/>
    <x v="10"/>
    <x v="39"/>
    <n v="32"/>
    <s v="F"/>
    <m/>
    <n v="528"/>
    <x v="662"/>
    <n v="709.03"/>
    <n v="7342.8312328767124"/>
    <n v="4"/>
  </r>
  <r>
    <n v="2034825489"/>
    <d v="2018-04-21T00:00:00"/>
    <n v="3"/>
    <x v="13"/>
    <x v="12"/>
    <x v="157"/>
    <n v="41"/>
    <s v="F"/>
    <m/>
    <n v="696"/>
    <x v="662"/>
    <n v="709.03"/>
    <n v="7342.8312328767124"/>
    <n v="4"/>
  </r>
  <r>
    <n v="2034825489"/>
    <d v="2018-04-22T00:00:00"/>
    <n v="5"/>
    <x v="39"/>
    <x v="35"/>
    <x v="73"/>
    <n v="37"/>
    <s v="M"/>
    <m/>
    <n v="655"/>
    <x v="662"/>
    <n v="709.03"/>
    <n v="7342.8312328767124"/>
    <n v="4"/>
  </r>
  <r>
    <n v="2034825489"/>
    <d v="2018-04-26T00:00:00"/>
    <n v="7"/>
    <x v="3"/>
    <x v="3"/>
    <x v="5"/>
    <n v="57"/>
    <s v="M"/>
    <m/>
    <n v="791"/>
    <x v="662"/>
    <n v="709.03"/>
    <n v="7342.8312328767124"/>
    <n v="4"/>
  </r>
  <r>
    <n v="2034825489"/>
    <d v="2018-04-27T00:00:00"/>
    <n v="4"/>
    <x v="33"/>
    <x v="31"/>
    <x v="15"/>
    <n v="38"/>
    <s v="F"/>
    <m/>
    <n v="548"/>
    <x v="662"/>
    <n v="709.03"/>
    <n v="7342.8312328767124"/>
    <n v="4"/>
  </r>
  <r>
    <n v="2034825489"/>
    <d v="2018-05-06T00:00:00"/>
    <n v="7"/>
    <x v="30"/>
    <x v="28"/>
    <x v="99"/>
    <n v="63"/>
    <s v="F"/>
    <m/>
    <n v="1148"/>
    <x v="662"/>
    <n v="709.03"/>
    <n v="7342.8312328767124"/>
    <n v="5"/>
  </r>
  <r>
    <n v="2034825489"/>
    <d v="2018-06-20T00:00:00"/>
    <n v="7"/>
    <x v="22"/>
    <x v="21"/>
    <x v="39"/>
    <n v="42"/>
    <s v="F"/>
    <m/>
    <n v="924"/>
    <x v="662"/>
    <n v="709.03"/>
    <n v="7342.8312328767124"/>
    <n v="6"/>
  </r>
  <r>
    <n v="2034825489"/>
    <d v="2018-07-09T00:00:00"/>
    <n v="4"/>
    <x v="11"/>
    <x v="10"/>
    <x v="91"/>
    <n v="50"/>
    <s v="F"/>
    <m/>
    <n v="556"/>
    <x v="662"/>
    <n v="709.03"/>
    <n v="7342.8312328767124"/>
    <n v="7"/>
  </r>
  <r>
    <n v="2034825489"/>
    <d v="2018-07-13T00:00:00"/>
    <n v="6"/>
    <x v="10"/>
    <x v="9"/>
    <x v="78"/>
    <n v="64"/>
    <s v="M"/>
    <m/>
    <n v="900"/>
    <x v="662"/>
    <n v="709.03"/>
    <n v="7342.8312328767124"/>
    <n v="7"/>
  </r>
  <r>
    <n v="2034825489"/>
    <d v="2018-08-22T00:00:00"/>
    <n v="4"/>
    <x v="42"/>
    <x v="10"/>
    <x v="125"/>
    <n v="44"/>
    <s v="F"/>
    <m/>
    <n v="604"/>
    <x v="662"/>
    <n v="709.03"/>
    <n v="7342.8312328767124"/>
    <n v="8"/>
  </r>
  <r>
    <n v="2034825489"/>
    <d v="2018-08-22T00:00:00"/>
    <n v="6"/>
    <x v="12"/>
    <x v="11"/>
    <x v="148"/>
    <n v="60"/>
    <s v="F"/>
    <m/>
    <n v="1452"/>
    <x v="662"/>
    <n v="709.03"/>
    <n v="7342.8312328767124"/>
    <n v="8"/>
  </r>
  <r>
    <n v="2034825489"/>
    <d v="2018-08-23T00:00:00"/>
    <n v="1"/>
    <x v="9"/>
    <x v="4"/>
    <x v="64"/>
    <n v="48"/>
    <s v="F"/>
    <m/>
    <n v="118"/>
    <x v="662"/>
    <n v="709.03"/>
    <n v="7342.8312328767124"/>
    <n v="8"/>
  </r>
  <r>
    <n v="2034825489"/>
    <d v="2018-08-30T00:00:00"/>
    <n v="2"/>
    <x v="9"/>
    <x v="4"/>
    <x v="111"/>
    <n v="43"/>
    <s v="F"/>
    <m/>
    <n v="216"/>
    <x v="662"/>
    <n v="709.03"/>
    <n v="7342.8312328767124"/>
    <n v="8"/>
  </r>
  <r>
    <n v="2034825489"/>
    <d v="2018-09-19T00:00:00"/>
    <n v="2"/>
    <x v="32"/>
    <x v="30"/>
    <x v="103"/>
    <n v="61"/>
    <s v="F"/>
    <m/>
    <n v="400"/>
    <x v="662"/>
    <n v="709.03"/>
    <n v="7342.8312328767124"/>
    <n v="9"/>
  </r>
  <r>
    <n v="2034825489"/>
    <d v="2018-09-21T00:00:00"/>
    <n v="4"/>
    <x v="26"/>
    <x v="25"/>
    <x v="152"/>
    <n v="25"/>
    <s v="F"/>
    <m/>
    <n v="456"/>
    <x v="662"/>
    <n v="709.03"/>
    <n v="7342.8312328767124"/>
    <n v="9"/>
  </r>
  <r>
    <n v="2034825489"/>
    <d v="2018-09-24T00:00:00"/>
    <n v="2"/>
    <x v="41"/>
    <x v="37"/>
    <x v="53"/>
    <n v="50"/>
    <s v="M"/>
    <m/>
    <n v="318"/>
    <x v="662"/>
    <n v="709.03"/>
    <n v="7342.8312328767124"/>
    <n v="9"/>
  </r>
  <r>
    <n v="2034825489"/>
    <d v="2018-10-08T00:00:00"/>
    <n v="3"/>
    <x v="32"/>
    <x v="30"/>
    <x v="29"/>
    <n v="56"/>
    <s v="F"/>
    <m/>
    <n v="558"/>
    <x v="662"/>
    <n v="709.03"/>
    <n v="7342.8312328767124"/>
    <n v="10"/>
  </r>
  <r>
    <n v="2034825489"/>
    <d v="2018-10-22T00:00:00"/>
    <n v="5"/>
    <x v="3"/>
    <x v="3"/>
    <x v="141"/>
    <n v="65"/>
    <s v="F"/>
    <m/>
    <n v="405"/>
    <x v="662"/>
    <n v="709.03"/>
    <n v="7342.8312328767124"/>
    <n v="10"/>
  </r>
  <r>
    <n v="2034825489"/>
    <d v="2018-11-01T00:00:00"/>
    <n v="2"/>
    <x v="7"/>
    <x v="7"/>
    <x v="38"/>
    <n v="43"/>
    <s v="F"/>
    <m/>
    <n v="466"/>
    <x v="662"/>
    <n v="709.03"/>
    <n v="7342.8312328767124"/>
    <n v="11"/>
  </r>
  <r>
    <n v="2034825489"/>
    <d v="2018-11-08T00:00:00"/>
    <n v="4"/>
    <x v="47"/>
    <x v="37"/>
    <x v="130"/>
    <n v="49"/>
    <s v="M"/>
    <m/>
    <n v="692"/>
    <x v="662"/>
    <n v="709.03"/>
    <n v="7342.8312328767124"/>
    <n v="11"/>
  </r>
  <r>
    <n v="2039122591"/>
    <d v="2018-01-22T00:00:00"/>
    <n v="6"/>
    <x v="2"/>
    <x v="2"/>
    <x v="151"/>
    <n v="50"/>
    <s v="M"/>
    <m/>
    <n v="1260"/>
    <x v="610"/>
    <n v="514.26"/>
    <n v="5325.7610958904106"/>
    <n v="1"/>
  </r>
  <r>
    <n v="2039122591"/>
    <d v="2018-02-04T00:00:00"/>
    <n v="4"/>
    <x v="8"/>
    <x v="8"/>
    <x v="105"/>
    <n v="43"/>
    <s v="F"/>
    <m/>
    <n v="780"/>
    <x v="610"/>
    <n v="514.26"/>
    <n v="5325.7610958904106"/>
    <n v="2"/>
  </r>
  <r>
    <n v="2039122591"/>
    <d v="2018-02-16T00:00:00"/>
    <n v="6"/>
    <x v="47"/>
    <x v="37"/>
    <x v="144"/>
    <n v="50"/>
    <s v="M"/>
    <m/>
    <n v="1278"/>
    <x v="610"/>
    <n v="514.26"/>
    <n v="5325.7610958904106"/>
    <n v="2"/>
  </r>
  <r>
    <n v="2039122591"/>
    <d v="2018-02-20T00:00:00"/>
    <n v="4"/>
    <x v="6"/>
    <x v="6"/>
    <x v="162"/>
    <n v="34"/>
    <s v="M"/>
    <m/>
    <n v="584"/>
    <x v="610"/>
    <n v="514.26"/>
    <n v="5325.7610958904106"/>
    <n v="2"/>
  </r>
  <r>
    <n v="2039122591"/>
    <d v="2018-03-01T00:00:00"/>
    <n v="7"/>
    <x v="32"/>
    <x v="30"/>
    <x v="45"/>
    <n v="55"/>
    <s v="M"/>
    <m/>
    <n v="714"/>
    <x v="610"/>
    <n v="514.26"/>
    <n v="5325.7610958904106"/>
    <n v="3"/>
  </r>
  <r>
    <n v="2039122591"/>
    <d v="2018-03-22T00:00:00"/>
    <n v="7"/>
    <x v="26"/>
    <x v="25"/>
    <x v="59"/>
    <n v="44"/>
    <s v="F"/>
    <m/>
    <n v="1428"/>
    <x v="610"/>
    <n v="514.26"/>
    <n v="5325.7610958904106"/>
    <n v="3"/>
  </r>
  <r>
    <n v="2039122591"/>
    <d v="2018-03-22T00:00:00"/>
    <n v="6"/>
    <x v="24"/>
    <x v="23"/>
    <x v="136"/>
    <n v="44"/>
    <s v="M"/>
    <m/>
    <n v="1056"/>
    <x v="610"/>
    <n v="514.26"/>
    <n v="5325.7610958904106"/>
    <n v="3"/>
  </r>
  <r>
    <n v="2039122591"/>
    <d v="2018-04-28T00:00:00"/>
    <n v="2"/>
    <x v="9"/>
    <x v="4"/>
    <x v="66"/>
    <n v="55"/>
    <s v="F"/>
    <m/>
    <n v="394"/>
    <x v="610"/>
    <n v="514.26"/>
    <n v="5325.7610958904106"/>
    <n v="4"/>
  </r>
  <r>
    <n v="2039122591"/>
    <d v="2018-05-11T00:00:00"/>
    <n v="5"/>
    <x v="15"/>
    <x v="14"/>
    <x v="105"/>
    <n v="37"/>
    <s v="F"/>
    <m/>
    <n v="975"/>
    <x v="610"/>
    <n v="514.26"/>
    <n v="5325.7610958904106"/>
    <n v="5"/>
  </r>
  <r>
    <n v="2039122591"/>
    <d v="2018-05-17T00:00:00"/>
    <n v="7"/>
    <x v="25"/>
    <x v="24"/>
    <x v="1"/>
    <n v="49"/>
    <s v="F"/>
    <m/>
    <n v="721"/>
    <x v="610"/>
    <n v="514.26"/>
    <n v="5325.7610958904106"/>
    <n v="5"/>
  </r>
  <r>
    <n v="2039122591"/>
    <d v="2018-05-18T00:00:00"/>
    <n v="2"/>
    <x v="30"/>
    <x v="28"/>
    <x v="89"/>
    <n v="42"/>
    <s v="F"/>
    <m/>
    <n v="498"/>
    <x v="610"/>
    <n v="514.26"/>
    <n v="5325.7610958904106"/>
    <n v="5"/>
  </r>
  <r>
    <n v="2039122591"/>
    <d v="2018-05-18T00:00:00"/>
    <n v="1"/>
    <x v="43"/>
    <x v="6"/>
    <x v="91"/>
    <n v="27"/>
    <s v="M"/>
    <m/>
    <n v="139"/>
    <x v="610"/>
    <n v="514.26"/>
    <n v="5325.7610958904106"/>
    <n v="5"/>
  </r>
  <r>
    <n v="2039122591"/>
    <d v="2018-07-10T00:00:00"/>
    <n v="3"/>
    <x v="18"/>
    <x v="17"/>
    <x v="73"/>
    <n v="51"/>
    <s v="F"/>
    <m/>
    <n v="393"/>
    <x v="610"/>
    <n v="514.26"/>
    <n v="5325.7610958904106"/>
    <n v="7"/>
  </r>
  <r>
    <n v="2039122591"/>
    <d v="2018-07-16T00:00:00"/>
    <n v="7"/>
    <x v="35"/>
    <x v="21"/>
    <x v="72"/>
    <n v="41"/>
    <s v="M"/>
    <m/>
    <n v="861"/>
    <x v="610"/>
    <n v="514.26"/>
    <n v="5325.7610958904106"/>
    <n v="7"/>
  </r>
  <r>
    <n v="2039122591"/>
    <d v="2018-08-07T00:00:00"/>
    <n v="5"/>
    <x v="30"/>
    <x v="28"/>
    <x v="123"/>
    <n v="26"/>
    <s v="F"/>
    <m/>
    <n v="810"/>
    <x v="610"/>
    <n v="514.26"/>
    <n v="5325.7610958904106"/>
    <n v="8"/>
  </r>
  <r>
    <n v="2039122591"/>
    <d v="2018-08-12T00:00:00"/>
    <n v="6"/>
    <x v="20"/>
    <x v="19"/>
    <x v="50"/>
    <n v="41"/>
    <s v="M"/>
    <m/>
    <n v="720"/>
    <x v="610"/>
    <n v="514.26"/>
    <n v="5325.7610958904106"/>
    <n v="8"/>
  </r>
  <r>
    <n v="2039122591"/>
    <d v="2018-09-03T00:00:00"/>
    <n v="4"/>
    <x v="35"/>
    <x v="21"/>
    <x v="173"/>
    <n v="27"/>
    <s v="F"/>
    <m/>
    <n v="820"/>
    <x v="610"/>
    <n v="514.26"/>
    <n v="5325.7610958904106"/>
    <n v="9"/>
  </r>
  <r>
    <n v="2039122591"/>
    <d v="2018-09-23T00:00:00"/>
    <n v="7"/>
    <x v="38"/>
    <x v="34"/>
    <x v="93"/>
    <n v="36"/>
    <s v="F"/>
    <m/>
    <n v="1589"/>
    <x v="610"/>
    <n v="514.26"/>
    <n v="5325.7610958904106"/>
    <n v="9"/>
  </r>
  <r>
    <n v="2039122591"/>
    <d v="2018-09-25T00:00:00"/>
    <n v="5"/>
    <x v="49"/>
    <x v="40"/>
    <x v="118"/>
    <n v="34"/>
    <s v="M"/>
    <m/>
    <n v="1150"/>
    <x v="610"/>
    <n v="514.26"/>
    <n v="5325.7610958904106"/>
    <n v="9"/>
  </r>
  <r>
    <n v="2039122591"/>
    <d v="2018-10-06T00:00:00"/>
    <n v="1"/>
    <x v="28"/>
    <x v="17"/>
    <x v="54"/>
    <n v="25"/>
    <s v="M"/>
    <m/>
    <n v="110"/>
    <x v="610"/>
    <n v="514.26"/>
    <n v="5325.7610958904106"/>
    <n v="10"/>
  </r>
  <r>
    <n v="2039122591"/>
    <d v="2018-10-29T00:00:00"/>
    <n v="7"/>
    <x v="32"/>
    <x v="30"/>
    <x v="29"/>
    <n v="27"/>
    <s v="M"/>
    <m/>
    <n v="1302"/>
    <x v="610"/>
    <n v="514.26"/>
    <n v="5325.7610958904106"/>
    <n v="10"/>
  </r>
  <r>
    <n v="2039122591"/>
    <d v="2018-11-11T00:00:00"/>
    <n v="1"/>
    <x v="21"/>
    <x v="20"/>
    <x v="142"/>
    <n v="58"/>
    <s v="M"/>
    <m/>
    <n v="121"/>
    <x v="610"/>
    <n v="514.26"/>
    <n v="5325.7610958904106"/>
    <n v="11"/>
  </r>
  <r>
    <n v="2042453781"/>
    <d v="2018-01-02T00:00:00"/>
    <n v="1"/>
    <x v="29"/>
    <x v="27"/>
    <x v="124"/>
    <n v="49"/>
    <s v="M"/>
    <m/>
    <n v="203"/>
    <x v="565"/>
    <n v="758.02"/>
    <n v="7850.1797260273979"/>
    <n v="1"/>
  </r>
  <r>
    <n v="2042453781"/>
    <d v="2018-01-11T00:00:00"/>
    <n v="7"/>
    <x v="6"/>
    <x v="6"/>
    <x v="168"/>
    <n v="28"/>
    <s v="F"/>
    <m/>
    <n v="1736"/>
    <x v="565"/>
    <n v="758.02"/>
    <n v="7850.1797260273979"/>
    <n v="1"/>
  </r>
  <r>
    <n v="2042453781"/>
    <d v="2018-01-25T00:00:00"/>
    <n v="5"/>
    <x v="31"/>
    <x v="29"/>
    <x v="116"/>
    <n v="27"/>
    <s v="F"/>
    <m/>
    <n v="1105"/>
    <x v="565"/>
    <n v="758.02"/>
    <n v="7850.1797260273979"/>
    <n v="1"/>
  </r>
  <r>
    <n v="2042453781"/>
    <d v="2018-02-10T00:00:00"/>
    <n v="2"/>
    <x v="17"/>
    <x v="16"/>
    <x v="76"/>
    <n v="27"/>
    <s v="M"/>
    <m/>
    <n v="238"/>
    <x v="565"/>
    <n v="758.02"/>
    <n v="7850.1797260273979"/>
    <n v="2"/>
  </r>
  <r>
    <n v="2042453781"/>
    <d v="2018-02-18T00:00:00"/>
    <n v="2"/>
    <x v="42"/>
    <x v="10"/>
    <x v="75"/>
    <n v="54"/>
    <s v="F"/>
    <m/>
    <n v="232"/>
    <x v="565"/>
    <n v="758.02"/>
    <n v="7850.1797260273979"/>
    <n v="2"/>
  </r>
  <r>
    <n v="2042453781"/>
    <d v="2018-02-28T00:00:00"/>
    <n v="3"/>
    <x v="34"/>
    <x v="4"/>
    <x v="37"/>
    <n v="44"/>
    <s v="M"/>
    <m/>
    <n v="537"/>
    <x v="565"/>
    <n v="758.02"/>
    <n v="7850.1797260273979"/>
    <n v="2"/>
  </r>
  <r>
    <n v="2042453781"/>
    <d v="2018-03-22T00:00:00"/>
    <n v="6"/>
    <x v="24"/>
    <x v="23"/>
    <x v="106"/>
    <n v="58"/>
    <s v="M"/>
    <m/>
    <n v="1206"/>
    <x v="565"/>
    <n v="758.02"/>
    <n v="7850.1797260273979"/>
    <n v="3"/>
  </r>
  <r>
    <n v="2042453781"/>
    <d v="2018-04-02T00:00:00"/>
    <n v="3"/>
    <x v="14"/>
    <x v="13"/>
    <x v="85"/>
    <n v="51"/>
    <s v="M"/>
    <m/>
    <n v="636"/>
    <x v="565"/>
    <n v="758.02"/>
    <n v="7850.1797260273979"/>
    <n v="4"/>
  </r>
  <r>
    <n v="2042453781"/>
    <d v="2018-04-18T00:00:00"/>
    <n v="6"/>
    <x v="20"/>
    <x v="19"/>
    <x v="162"/>
    <n v="50"/>
    <s v="M"/>
    <m/>
    <n v="876"/>
    <x v="565"/>
    <n v="758.02"/>
    <n v="7850.1797260273979"/>
    <n v="4"/>
  </r>
  <r>
    <n v="2042453781"/>
    <d v="2018-04-21T00:00:00"/>
    <n v="3"/>
    <x v="14"/>
    <x v="13"/>
    <x v="85"/>
    <n v="52"/>
    <s v="M"/>
    <m/>
    <n v="636"/>
    <x v="565"/>
    <n v="758.02"/>
    <n v="7850.1797260273979"/>
    <n v="4"/>
  </r>
  <r>
    <n v="2042453781"/>
    <d v="2018-04-23T00:00:00"/>
    <n v="6"/>
    <x v="47"/>
    <x v="37"/>
    <x v="133"/>
    <n v="62"/>
    <s v="M"/>
    <m/>
    <n v="1062"/>
    <x v="565"/>
    <n v="758.02"/>
    <n v="7850.1797260273979"/>
    <n v="4"/>
  </r>
  <r>
    <n v="2042453781"/>
    <d v="2018-04-27T00:00:00"/>
    <n v="7"/>
    <x v="24"/>
    <x v="23"/>
    <x v="53"/>
    <n v="36"/>
    <s v="M"/>
    <m/>
    <n v="1113"/>
    <x v="565"/>
    <n v="758.02"/>
    <n v="7850.1797260273979"/>
    <n v="4"/>
  </r>
  <r>
    <n v="2042453781"/>
    <d v="2018-04-30T00:00:00"/>
    <n v="5"/>
    <x v="6"/>
    <x v="6"/>
    <x v="57"/>
    <n v="51"/>
    <s v="F"/>
    <m/>
    <n v="960"/>
    <x v="565"/>
    <n v="758.02"/>
    <n v="7850.1797260273979"/>
    <n v="4"/>
  </r>
  <r>
    <n v="2042453781"/>
    <d v="2018-05-07T00:00:00"/>
    <n v="2"/>
    <x v="32"/>
    <x v="30"/>
    <x v="127"/>
    <n v="25"/>
    <s v="F"/>
    <m/>
    <n v="456"/>
    <x v="565"/>
    <n v="758.02"/>
    <n v="7850.1797260273979"/>
    <n v="5"/>
  </r>
  <r>
    <n v="2042453781"/>
    <d v="2018-05-07T00:00:00"/>
    <n v="3"/>
    <x v="9"/>
    <x v="4"/>
    <x v="44"/>
    <n v="54"/>
    <s v="F"/>
    <m/>
    <n v="735"/>
    <x v="565"/>
    <n v="758.02"/>
    <n v="7850.1797260273979"/>
    <n v="5"/>
  </r>
  <r>
    <n v="2042453781"/>
    <d v="2018-05-10T00:00:00"/>
    <n v="1"/>
    <x v="22"/>
    <x v="21"/>
    <x v="146"/>
    <n v="25"/>
    <s v="F"/>
    <m/>
    <n v="117"/>
    <x v="565"/>
    <n v="758.02"/>
    <n v="7850.1797260273979"/>
    <n v="5"/>
  </r>
  <r>
    <n v="2042453781"/>
    <d v="2018-05-16T00:00:00"/>
    <n v="4"/>
    <x v="7"/>
    <x v="7"/>
    <x v="2"/>
    <n v="60"/>
    <s v="F"/>
    <m/>
    <n v="792"/>
    <x v="565"/>
    <n v="758.02"/>
    <n v="7850.1797260273979"/>
    <n v="5"/>
  </r>
  <r>
    <n v="2042453781"/>
    <d v="2018-06-06T00:00:00"/>
    <n v="6"/>
    <x v="44"/>
    <x v="38"/>
    <x v="116"/>
    <n v="37"/>
    <s v="M"/>
    <m/>
    <n v="1326"/>
    <x v="565"/>
    <n v="758.02"/>
    <n v="7850.1797260273979"/>
    <n v="6"/>
  </r>
  <r>
    <n v="2042453781"/>
    <d v="2018-07-23T00:00:00"/>
    <n v="6"/>
    <x v="25"/>
    <x v="24"/>
    <x v="100"/>
    <n v="57"/>
    <s v="M"/>
    <n v="1"/>
    <n v="768"/>
    <x v="565"/>
    <n v="758.02"/>
    <n v="7850.1797260273979"/>
    <n v="7"/>
  </r>
  <r>
    <n v="2042453781"/>
    <d v="2018-08-27T00:00:00"/>
    <n v="4"/>
    <x v="43"/>
    <x v="6"/>
    <x v="71"/>
    <n v="53"/>
    <s v="M"/>
    <m/>
    <n v="772"/>
    <x v="565"/>
    <n v="758.02"/>
    <n v="7850.1797260273979"/>
    <n v="8"/>
  </r>
  <r>
    <n v="2042453781"/>
    <d v="2018-09-04T00:00:00"/>
    <n v="6"/>
    <x v="19"/>
    <x v="18"/>
    <x v="103"/>
    <n v="61"/>
    <s v="F"/>
    <m/>
    <n v="1200"/>
    <x v="565"/>
    <n v="758.02"/>
    <n v="7850.1797260273979"/>
    <n v="9"/>
  </r>
  <r>
    <n v="2042453781"/>
    <d v="2018-09-05T00:00:00"/>
    <n v="1"/>
    <x v="42"/>
    <x v="10"/>
    <x v="12"/>
    <n v="28"/>
    <s v="F"/>
    <m/>
    <n v="141"/>
    <x v="565"/>
    <n v="758.02"/>
    <n v="7850.1797260273979"/>
    <n v="9"/>
  </r>
  <r>
    <n v="2042453781"/>
    <d v="2018-09-11T00:00:00"/>
    <n v="2"/>
    <x v="27"/>
    <x v="26"/>
    <x v="88"/>
    <n v="37"/>
    <s v="M"/>
    <m/>
    <n v="212"/>
    <x v="565"/>
    <n v="758.02"/>
    <n v="7850.1797260273979"/>
    <n v="9"/>
  </r>
  <r>
    <n v="2042453781"/>
    <d v="2018-10-06T00:00:00"/>
    <n v="3"/>
    <x v="9"/>
    <x v="4"/>
    <x v="1"/>
    <n v="37"/>
    <s v="M"/>
    <m/>
    <n v="309"/>
    <x v="565"/>
    <n v="758.02"/>
    <n v="7850.1797260273979"/>
    <n v="10"/>
  </r>
  <r>
    <n v="2042453781"/>
    <d v="2018-10-21T00:00:00"/>
    <n v="1"/>
    <x v="12"/>
    <x v="11"/>
    <x v="33"/>
    <n v="41"/>
    <s v="M"/>
    <m/>
    <n v="138"/>
    <x v="565"/>
    <n v="758.02"/>
    <n v="7850.1797260273979"/>
    <n v="10"/>
  </r>
  <r>
    <n v="2042453781"/>
    <d v="2018-10-31T00:00:00"/>
    <n v="4"/>
    <x v="12"/>
    <x v="11"/>
    <x v="102"/>
    <n v="51"/>
    <s v="F"/>
    <m/>
    <n v="624"/>
    <x v="565"/>
    <n v="758.02"/>
    <n v="7850.1797260273979"/>
    <n v="10"/>
  </r>
  <r>
    <n v="2048301258"/>
    <d v="2018-01-27T00:00:00"/>
    <n v="6"/>
    <x v="8"/>
    <x v="8"/>
    <x v="17"/>
    <n v="30"/>
    <s v="F"/>
    <m/>
    <n v="894"/>
    <x v="344"/>
    <n v="628.05999999999995"/>
    <n v="6504.2926027397261"/>
    <n v="1"/>
  </r>
  <r>
    <n v="2048301258"/>
    <d v="2018-02-21T00:00:00"/>
    <n v="7"/>
    <x v="47"/>
    <x v="37"/>
    <x v="113"/>
    <n v="36"/>
    <s v="F"/>
    <m/>
    <n v="1064"/>
    <x v="344"/>
    <n v="628.05999999999995"/>
    <n v="6504.2926027397261"/>
    <n v="2"/>
  </r>
  <r>
    <n v="2048301258"/>
    <d v="2018-03-15T00:00:00"/>
    <n v="1"/>
    <x v="10"/>
    <x v="9"/>
    <x v="38"/>
    <n v="62"/>
    <s v="M"/>
    <m/>
    <n v="233"/>
    <x v="344"/>
    <n v="628.05999999999995"/>
    <n v="6504.2926027397261"/>
    <n v="3"/>
  </r>
  <r>
    <n v="2048301258"/>
    <d v="2018-03-16T00:00:00"/>
    <n v="4"/>
    <x v="4"/>
    <x v="4"/>
    <x v="75"/>
    <n v="32"/>
    <s v="F"/>
    <m/>
    <n v="464"/>
    <x v="344"/>
    <n v="628.05999999999995"/>
    <n v="6504.2926027397261"/>
    <n v="3"/>
  </r>
  <r>
    <n v="2048301258"/>
    <d v="2018-03-19T00:00:00"/>
    <n v="5"/>
    <x v="25"/>
    <x v="24"/>
    <x v="39"/>
    <n v="45"/>
    <s v="M"/>
    <m/>
    <n v="660"/>
    <x v="344"/>
    <n v="628.05999999999995"/>
    <n v="6504.2926027397261"/>
    <n v="3"/>
  </r>
  <r>
    <n v="2048301258"/>
    <d v="2018-03-27T00:00:00"/>
    <n v="6"/>
    <x v="18"/>
    <x v="17"/>
    <x v="44"/>
    <n v="61"/>
    <s v="F"/>
    <m/>
    <n v="1470"/>
    <x v="344"/>
    <n v="628.05999999999995"/>
    <n v="6504.2926027397261"/>
    <n v="3"/>
  </r>
  <r>
    <n v="2048301258"/>
    <d v="2018-05-06T00:00:00"/>
    <n v="2"/>
    <x v="40"/>
    <x v="36"/>
    <x v="73"/>
    <n v="62"/>
    <s v="F"/>
    <m/>
    <n v="262"/>
    <x v="344"/>
    <n v="628.05999999999995"/>
    <n v="6504.2926027397261"/>
    <n v="5"/>
  </r>
  <r>
    <n v="2048301258"/>
    <d v="2018-05-14T00:00:00"/>
    <n v="2"/>
    <x v="37"/>
    <x v="33"/>
    <x v="14"/>
    <n v="60"/>
    <s v="F"/>
    <m/>
    <n v="196"/>
    <x v="344"/>
    <n v="628.05999999999995"/>
    <n v="6504.2926027397261"/>
    <n v="5"/>
  </r>
  <r>
    <n v="2048301258"/>
    <d v="2018-05-14T00:00:00"/>
    <n v="1"/>
    <x v="18"/>
    <x v="17"/>
    <x v="88"/>
    <n v="57"/>
    <s v="F"/>
    <m/>
    <n v="106"/>
    <x v="344"/>
    <n v="628.05999999999995"/>
    <n v="6504.2926027397261"/>
    <n v="5"/>
  </r>
  <r>
    <n v="2048301258"/>
    <d v="2018-06-03T00:00:00"/>
    <n v="6"/>
    <x v="22"/>
    <x v="21"/>
    <x v="106"/>
    <n v="46"/>
    <s v="M"/>
    <m/>
    <n v="1206"/>
    <x v="344"/>
    <n v="628.05999999999995"/>
    <n v="6504.2926027397261"/>
    <n v="6"/>
  </r>
  <r>
    <n v="2048301258"/>
    <d v="2018-06-07T00:00:00"/>
    <n v="2"/>
    <x v="27"/>
    <x v="26"/>
    <x v="59"/>
    <n v="51"/>
    <s v="F"/>
    <m/>
    <n v="408"/>
    <x v="344"/>
    <n v="628.05999999999995"/>
    <n v="6504.2926027397261"/>
    <n v="6"/>
  </r>
  <r>
    <n v="2048301258"/>
    <d v="2018-06-27T00:00:00"/>
    <n v="5"/>
    <x v="43"/>
    <x v="6"/>
    <x v="130"/>
    <n v="59"/>
    <s v="F"/>
    <m/>
    <n v="865"/>
    <x v="344"/>
    <n v="628.05999999999995"/>
    <n v="6504.2926027397261"/>
    <n v="6"/>
  </r>
  <r>
    <n v="2048301258"/>
    <d v="2018-07-15T00:00:00"/>
    <n v="6"/>
    <x v="25"/>
    <x v="24"/>
    <x v="107"/>
    <n v="42"/>
    <s v="F"/>
    <m/>
    <n v="1434"/>
    <x v="344"/>
    <n v="628.05999999999995"/>
    <n v="6504.2926027397261"/>
    <n v="7"/>
  </r>
  <r>
    <n v="2048301258"/>
    <d v="2018-07-16T00:00:00"/>
    <n v="1"/>
    <x v="40"/>
    <x v="36"/>
    <x v="32"/>
    <n v="54"/>
    <s v="F"/>
    <m/>
    <n v="218"/>
    <x v="344"/>
    <n v="628.05999999999995"/>
    <n v="6504.2926027397261"/>
    <n v="7"/>
  </r>
  <r>
    <n v="2048301258"/>
    <d v="2018-08-02T00:00:00"/>
    <n v="7"/>
    <x v="37"/>
    <x v="33"/>
    <x v="128"/>
    <n v="40"/>
    <s v="M"/>
    <m/>
    <n v="1505"/>
    <x v="344"/>
    <n v="628.05999999999995"/>
    <n v="6504.2926027397261"/>
    <n v="8"/>
  </r>
  <r>
    <n v="2048301258"/>
    <d v="2018-08-21T00:00:00"/>
    <n v="2"/>
    <x v="19"/>
    <x v="18"/>
    <x v="135"/>
    <n v="36"/>
    <s v="F"/>
    <m/>
    <n v="214"/>
    <x v="344"/>
    <n v="628.05999999999995"/>
    <n v="6504.2926027397261"/>
    <n v="8"/>
  </r>
  <r>
    <n v="2048301258"/>
    <d v="2018-08-24T00:00:00"/>
    <n v="3"/>
    <x v="0"/>
    <x v="0"/>
    <x v="111"/>
    <n v="41"/>
    <s v="F"/>
    <m/>
    <n v="324"/>
    <x v="344"/>
    <n v="628.05999999999995"/>
    <n v="6504.2926027397261"/>
    <n v="8"/>
  </r>
  <r>
    <n v="2048301258"/>
    <d v="2018-10-06T00:00:00"/>
    <n v="2"/>
    <x v="24"/>
    <x v="23"/>
    <x v="23"/>
    <n v="35"/>
    <s v="F"/>
    <n v="1"/>
    <n v="180"/>
    <x v="344"/>
    <n v="628.05999999999995"/>
    <n v="6504.2926027397261"/>
    <n v="10"/>
  </r>
  <r>
    <n v="2048301258"/>
    <d v="2018-10-10T00:00:00"/>
    <n v="2"/>
    <x v="36"/>
    <x v="32"/>
    <x v="139"/>
    <n v="39"/>
    <s v="F"/>
    <m/>
    <n v="326"/>
    <x v="344"/>
    <n v="628.05999999999995"/>
    <n v="6504.2926027397261"/>
    <n v="10"/>
  </r>
  <r>
    <n v="2048301258"/>
    <d v="2018-10-11T00:00:00"/>
    <n v="7"/>
    <x v="6"/>
    <x v="6"/>
    <x v="22"/>
    <n v="36"/>
    <s v="F"/>
    <m/>
    <n v="1309"/>
    <x v="344"/>
    <n v="628.05999999999995"/>
    <n v="6504.2926027397261"/>
    <n v="10"/>
  </r>
  <r>
    <n v="2048301258"/>
    <d v="2018-10-11T00:00:00"/>
    <n v="3"/>
    <x v="7"/>
    <x v="7"/>
    <x v="114"/>
    <n v="49"/>
    <s v="M"/>
    <m/>
    <n v="261"/>
    <x v="344"/>
    <n v="628.05999999999995"/>
    <n v="6504.2926027397261"/>
    <n v="10"/>
  </r>
  <r>
    <n v="2048301258"/>
    <d v="2018-10-23T00:00:00"/>
    <n v="7"/>
    <x v="49"/>
    <x v="40"/>
    <x v="67"/>
    <n v="25"/>
    <s v="F"/>
    <m/>
    <n v="1512"/>
    <x v="344"/>
    <n v="628.05999999999995"/>
    <n v="6504.2926027397261"/>
    <n v="10"/>
  </r>
  <r>
    <n v="2048301258"/>
    <d v="2018-10-26T00:00:00"/>
    <n v="3"/>
    <x v="40"/>
    <x v="36"/>
    <x v="159"/>
    <n v="26"/>
    <s v="F"/>
    <m/>
    <n v="276"/>
    <x v="344"/>
    <n v="628.05999999999995"/>
    <n v="6504.2926027397261"/>
    <n v="10"/>
  </r>
  <r>
    <n v="2048301258"/>
    <d v="2018-11-10T00:00:00"/>
    <n v="1"/>
    <x v="44"/>
    <x v="38"/>
    <x v="158"/>
    <n v="25"/>
    <s v="F"/>
    <m/>
    <n v="155"/>
    <x v="344"/>
    <n v="628.05999999999995"/>
    <n v="6504.2926027397261"/>
    <n v="11"/>
  </r>
  <r>
    <n v="2048595669"/>
    <d v="2018-01-02T00:00:00"/>
    <n v="3"/>
    <x v="32"/>
    <x v="30"/>
    <x v="14"/>
    <n v="41"/>
    <s v="M"/>
    <m/>
    <n v="294"/>
    <x v="685"/>
    <n v="520.06999999999994"/>
    <n v="5385.9304109589038"/>
    <n v="1"/>
  </r>
  <r>
    <n v="2048595669"/>
    <d v="2018-01-02T00:00:00"/>
    <n v="2"/>
    <x v="25"/>
    <x v="24"/>
    <x v="65"/>
    <n v="62"/>
    <s v="M"/>
    <m/>
    <n v="388"/>
    <x v="685"/>
    <n v="520.06999999999994"/>
    <n v="5385.9304109589038"/>
    <n v="1"/>
  </r>
  <r>
    <n v="2048595669"/>
    <d v="2018-01-03T00:00:00"/>
    <n v="7"/>
    <x v="3"/>
    <x v="3"/>
    <x v="55"/>
    <n v="50"/>
    <s v="M"/>
    <m/>
    <n v="945"/>
    <x v="685"/>
    <n v="520.06999999999994"/>
    <n v="5385.9304109589038"/>
    <n v="1"/>
  </r>
  <r>
    <n v="2048595669"/>
    <d v="2018-01-06T00:00:00"/>
    <n v="1"/>
    <x v="42"/>
    <x v="10"/>
    <x v="153"/>
    <n v="40"/>
    <s v="F"/>
    <m/>
    <n v="206"/>
    <x v="685"/>
    <n v="520.06999999999994"/>
    <n v="5385.9304109589038"/>
    <n v="1"/>
  </r>
  <r>
    <n v="2048595669"/>
    <d v="2018-01-08T00:00:00"/>
    <n v="7"/>
    <x v="11"/>
    <x v="10"/>
    <x v="129"/>
    <n v="52"/>
    <s v="M"/>
    <m/>
    <n v="931"/>
    <x v="685"/>
    <n v="520.06999999999994"/>
    <n v="5385.9304109589038"/>
    <n v="1"/>
  </r>
  <r>
    <n v="2048595669"/>
    <d v="2018-01-21T00:00:00"/>
    <n v="6"/>
    <x v="40"/>
    <x v="36"/>
    <x v="110"/>
    <n v="62"/>
    <s v="F"/>
    <m/>
    <n v="918"/>
    <x v="685"/>
    <n v="520.06999999999994"/>
    <n v="5385.9304109589038"/>
    <n v="1"/>
  </r>
  <r>
    <n v="2048595669"/>
    <d v="2018-02-19T00:00:00"/>
    <n v="1"/>
    <x v="16"/>
    <x v="15"/>
    <x v="66"/>
    <n v="55"/>
    <s v="M"/>
    <m/>
    <n v="197"/>
    <x v="685"/>
    <n v="520.06999999999994"/>
    <n v="5385.9304109589038"/>
    <n v="2"/>
  </r>
  <r>
    <n v="2048595669"/>
    <d v="2018-02-23T00:00:00"/>
    <n v="4"/>
    <x v="43"/>
    <x v="6"/>
    <x v="45"/>
    <n v="25"/>
    <s v="M"/>
    <m/>
    <n v="408"/>
    <x v="685"/>
    <n v="520.06999999999994"/>
    <n v="5385.9304109589038"/>
    <n v="2"/>
  </r>
  <r>
    <n v="2048595669"/>
    <d v="2018-03-07T00:00:00"/>
    <n v="6"/>
    <x v="48"/>
    <x v="39"/>
    <x v="126"/>
    <n v="63"/>
    <s v="M"/>
    <m/>
    <n v="1254"/>
    <x v="685"/>
    <n v="520.06999999999994"/>
    <n v="5385.9304109589038"/>
    <n v="3"/>
  </r>
  <r>
    <n v="2048595669"/>
    <d v="2018-03-15T00:00:00"/>
    <n v="2"/>
    <x v="47"/>
    <x v="37"/>
    <x v="14"/>
    <n v="30"/>
    <s v="M"/>
    <m/>
    <n v="196"/>
    <x v="685"/>
    <n v="520.06999999999994"/>
    <n v="5385.9304109589038"/>
    <n v="3"/>
  </r>
  <r>
    <n v="2048595669"/>
    <d v="2018-03-16T00:00:00"/>
    <n v="7"/>
    <x v="43"/>
    <x v="6"/>
    <x v="136"/>
    <n v="65"/>
    <s v="F"/>
    <m/>
    <n v="1232"/>
    <x v="685"/>
    <n v="520.06999999999994"/>
    <n v="5385.9304109589038"/>
    <n v="3"/>
  </r>
  <r>
    <n v="2048595669"/>
    <d v="2018-04-04T00:00:00"/>
    <n v="5"/>
    <x v="10"/>
    <x v="9"/>
    <x v="90"/>
    <n v="37"/>
    <s v="M"/>
    <m/>
    <n v="1155"/>
    <x v="685"/>
    <n v="520.06999999999994"/>
    <n v="5385.9304109589038"/>
    <n v="4"/>
  </r>
  <r>
    <n v="2048595669"/>
    <d v="2018-04-09T00:00:00"/>
    <n v="1"/>
    <x v="47"/>
    <x v="37"/>
    <x v="124"/>
    <n v="47"/>
    <s v="F"/>
    <m/>
    <n v="203"/>
    <x v="685"/>
    <n v="520.06999999999994"/>
    <n v="5385.9304109589038"/>
    <n v="4"/>
  </r>
  <r>
    <n v="2048595669"/>
    <d v="2018-04-11T00:00:00"/>
    <n v="5"/>
    <x v="35"/>
    <x v="21"/>
    <x v="82"/>
    <n v="55"/>
    <s v="F"/>
    <m/>
    <n v="715"/>
    <x v="685"/>
    <n v="520.06999999999994"/>
    <n v="5385.9304109589038"/>
    <n v="4"/>
  </r>
  <r>
    <n v="2048595669"/>
    <d v="2018-04-15T00:00:00"/>
    <n v="5"/>
    <x v="46"/>
    <x v="9"/>
    <x v="123"/>
    <n v="55"/>
    <s v="M"/>
    <m/>
    <n v="810"/>
    <x v="685"/>
    <n v="520.06999999999994"/>
    <n v="5385.9304109589038"/>
    <n v="4"/>
  </r>
  <r>
    <n v="2048595669"/>
    <d v="2018-04-18T00:00:00"/>
    <n v="3"/>
    <x v="6"/>
    <x v="6"/>
    <x v="59"/>
    <n v="63"/>
    <s v="F"/>
    <n v="1"/>
    <n v="612"/>
    <x v="685"/>
    <n v="520.06999999999994"/>
    <n v="5385.9304109589038"/>
    <n v="4"/>
  </r>
  <r>
    <n v="2048595669"/>
    <d v="2018-04-20T00:00:00"/>
    <n v="6"/>
    <x v="36"/>
    <x v="32"/>
    <x v="51"/>
    <n v="45"/>
    <s v="F"/>
    <m/>
    <n v="690"/>
    <x v="685"/>
    <n v="520.06999999999994"/>
    <n v="5385.9304109589038"/>
    <n v="4"/>
  </r>
  <r>
    <n v="2048595669"/>
    <d v="2018-05-08T00:00:00"/>
    <n v="7"/>
    <x v="9"/>
    <x v="4"/>
    <x v="42"/>
    <n v="60"/>
    <s v="F"/>
    <m/>
    <n v="707"/>
    <x v="685"/>
    <n v="520.06999999999994"/>
    <n v="5385.9304109589038"/>
    <n v="5"/>
  </r>
  <r>
    <n v="2048595669"/>
    <d v="2018-05-11T00:00:00"/>
    <n v="7"/>
    <x v="37"/>
    <x v="33"/>
    <x v="102"/>
    <n v="64"/>
    <s v="F"/>
    <m/>
    <n v="1092"/>
    <x v="685"/>
    <n v="520.06999999999994"/>
    <n v="5385.9304109589038"/>
    <n v="5"/>
  </r>
  <r>
    <n v="2048595669"/>
    <d v="2018-05-27T00:00:00"/>
    <n v="5"/>
    <x v="19"/>
    <x v="18"/>
    <x v="93"/>
    <n v="65"/>
    <s v="M"/>
    <m/>
    <n v="1135"/>
    <x v="685"/>
    <n v="520.06999999999994"/>
    <n v="5385.9304109589038"/>
    <n v="5"/>
  </r>
  <r>
    <n v="2048595669"/>
    <d v="2018-06-22T00:00:00"/>
    <n v="6"/>
    <x v="38"/>
    <x v="34"/>
    <x v="84"/>
    <n v="57"/>
    <s v="M"/>
    <m/>
    <n v="498"/>
    <x v="685"/>
    <n v="520.06999999999994"/>
    <n v="5385.9304109589038"/>
    <n v="6"/>
  </r>
  <r>
    <n v="2048595669"/>
    <d v="2018-07-21T00:00:00"/>
    <n v="6"/>
    <x v="25"/>
    <x v="24"/>
    <x v="107"/>
    <n v="29"/>
    <s v="M"/>
    <m/>
    <n v="1434"/>
    <x v="685"/>
    <n v="520.06999999999994"/>
    <n v="5385.9304109589038"/>
    <n v="7"/>
  </r>
  <r>
    <n v="2048595669"/>
    <d v="2018-08-07T00:00:00"/>
    <n v="2"/>
    <x v="13"/>
    <x v="12"/>
    <x v="158"/>
    <n v="28"/>
    <s v="M"/>
    <m/>
    <n v="310"/>
    <x v="685"/>
    <n v="520.06999999999994"/>
    <n v="5385.9304109589038"/>
    <n v="8"/>
  </r>
  <r>
    <n v="2048595669"/>
    <d v="2018-08-20T00:00:00"/>
    <n v="5"/>
    <x v="5"/>
    <x v="5"/>
    <x v="7"/>
    <n v="57"/>
    <s v="M"/>
    <m/>
    <n v="455"/>
    <x v="685"/>
    <n v="520.06999999999994"/>
    <n v="5385.9304109589038"/>
    <n v="8"/>
  </r>
  <r>
    <n v="2048595669"/>
    <d v="2018-09-13T00:00:00"/>
    <n v="7"/>
    <x v="5"/>
    <x v="5"/>
    <x v="99"/>
    <n v="34"/>
    <s v="M"/>
    <n v="1"/>
    <n v="1148"/>
    <x v="685"/>
    <n v="520.06999999999994"/>
    <n v="5385.9304109589038"/>
    <n v="9"/>
  </r>
  <r>
    <n v="2048595669"/>
    <d v="2018-09-18T00:00:00"/>
    <n v="6"/>
    <x v="48"/>
    <x v="39"/>
    <x v="109"/>
    <n v="47"/>
    <s v="F"/>
    <m/>
    <n v="1044"/>
    <x v="685"/>
    <n v="520.06999999999994"/>
    <n v="5385.9304109589038"/>
    <n v="9"/>
  </r>
  <r>
    <n v="2048595669"/>
    <d v="2018-10-21T00:00:00"/>
    <n v="7"/>
    <x v="46"/>
    <x v="9"/>
    <x v="100"/>
    <n v="50"/>
    <s v="M"/>
    <m/>
    <n v="896"/>
    <x v="685"/>
    <n v="520.06999999999994"/>
    <n v="5385.9304109589038"/>
    <n v="10"/>
  </r>
  <r>
    <n v="2055418041"/>
    <d v="2018-01-10T00:00:00"/>
    <n v="6"/>
    <x v="24"/>
    <x v="23"/>
    <x v="66"/>
    <n v="63"/>
    <s v="M"/>
    <m/>
    <n v="1182"/>
    <x v="686"/>
    <n v="809.59"/>
    <n v="8384.2471232876705"/>
    <n v="1"/>
  </r>
  <r>
    <n v="2055418041"/>
    <d v="2018-01-10T00:00:00"/>
    <n v="3"/>
    <x v="48"/>
    <x v="39"/>
    <x v="108"/>
    <n v="55"/>
    <s v="F"/>
    <m/>
    <n v="432"/>
    <x v="686"/>
    <n v="809.59"/>
    <n v="8384.2471232876705"/>
    <n v="1"/>
  </r>
  <r>
    <n v="2055418041"/>
    <d v="2018-01-13T00:00:00"/>
    <n v="4"/>
    <x v="17"/>
    <x v="16"/>
    <x v="161"/>
    <n v="64"/>
    <s v="F"/>
    <m/>
    <n v="988"/>
    <x v="686"/>
    <n v="809.59"/>
    <n v="8384.2471232876705"/>
    <n v="1"/>
  </r>
  <r>
    <n v="2055418041"/>
    <d v="2018-02-03T00:00:00"/>
    <n v="5"/>
    <x v="31"/>
    <x v="29"/>
    <x v="132"/>
    <n v="47"/>
    <s v="F"/>
    <m/>
    <n v="845"/>
    <x v="686"/>
    <n v="809.59"/>
    <n v="8384.2471232876705"/>
    <n v="2"/>
  </r>
  <r>
    <n v="2055418041"/>
    <d v="2018-02-06T00:00:00"/>
    <n v="7"/>
    <x v="4"/>
    <x v="4"/>
    <x v="29"/>
    <n v="61"/>
    <s v="F"/>
    <m/>
    <n v="1302"/>
    <x v="686"/>
    <n v="809.59"/>
    <n v="8384.2471232876705"/>
    <n v="2"/>
  </r>
  <r>
    <n v="2055418041"/>
    <d v="2018-02-11T00:00:00"/>
    <n v="7"/>
    <x v="11"/>
    <x v="10"/>
    <x v="88"/>
    <n v="63"/>
    <s v="M"/>
    <m/>
    <n v="742"/>
    <x v="686"/>
    <n v="809.59"/>
    <n v="8384.2471232876705"/>
    <n v="2"/>
  </r>
  <r>
    <n v="2055418041"/>
    <d v="2018-02-21T00:00:00"/>
    <n v="5"/>
    <x v="12"/>
    <x v="11"/>
    <x v="40"/>
    <n v="44"/>
    <s v="F"/>
    <m/>
    <n v="1010"/>
    <x v="686"/>
    <n v="809.59"/>
    <n v="8384.2471232876705"/>
    <n v="2"/>
  </r>
  <r>
    <n v="2055418041"/>
    <d v="2018-03-09T00:00:00"/>
    <n v="5"/>
    <x v="4"/>
    <x v="4"/>
    <x v="77"/>
    <n v="37"/>
    <s v="M"/>
    <m/>
    <n v="900"/>
    <x v="686"/>
    <n v="809.59"/>
    <n v="8384.2471232876705"/>
    <n v="3"/>
  </r>
  <r>
    <n v="2055418041"/>
    <d v="2018-03-12T00:00:00"/>
    <n v="3"/>
    <x v="20"/>
    <x v="19"/>
    <x v="12"/>
    <n v="31"/>
    <s v="M"/>
    <m/>
    <n v="423"/>
    <x v="686"/>
    <n v="809.59"/>
    <n v="8384.2471232876705"/>
    <n v="3"/>
  </r>
  <r>
    <n v="2055418041"/>
    <d v="2018-04-21T00:00:00"/>
    <n v="1"/>
    <x v="21"/>
    <x v="20"/>
    <x v="48"/>
    <n v="30"/>
    <s v="M"/>
    <n v="1"/>
    <n v="94"/>
    <x v="686"/>
    <n v="809.59"/>
    <n v="8384.2471232876705"/>
    <n v="4"/>
  </r>
  <r>
    <n v="2055418041"/>
    <d v="2018-04-22T00:00:00"/>
    <n v="6"/>
    <x v="47"/>
    <x v="37"/>
    <x v="68"/>
    <n v="25"/>
    <s v="M"/>
    <n v="1"/>
    <n v="594"/>
    <x v="686"/>
    <n v="809.59"/>
    <n v="8384.2471232876705"/>
    <n v="4"/>
  </r>
  <r>
    <n v="2055418041"/>
    <d v="2018-05-11T00:00:00"/>
    <n v="4"/>
    <x v="30"/>
    <x v="28"/>
    <x v="88"/>
    <n v="36"/>
    <s v="M"/>
    <n v="1"/>
    <n v="424"/>
    <x v="686"/>
    <n v="809.59"/>
    <n v="8384.2471232876705"/>
    <n v="5"/>
  </r>
  <r>
    <n v="2055418041"/>
    <d v="2018-05-25T00:00:00"/>
    <n v="3"/>
    <x v="8"/>
    <x v="8"/>
    <x v="56"/>
    <n v="65"/>
    <s v="M"/>
    <m/>
    <n v="501"/>
    <x v="686"/>
    <n v="809.59"/>
    <n v="8384.2471232876705"/>
    <n v="5"/>
  </r>
  <r>
    <n v="2055418041"/>
    <d v="2018-07-06T00:00:00"/>
    <n v="3"/>
    <x v="31"/>
    <x v="29"/>
    <x v="146"/>
    <n v="53"/>
    <s v="F"/>
    <m/>
    <n v="351"/>
    <x v="686"/>
    <n v="809.59"/>
    <n v="8384.2471232876705"/>
    <n v="7"/>
  </r>
  <r>
    <n v="2055418041"/>
    <d v="2018-07-12T00:00:00"/>
    <n v="6"/>
    <x v="0"/>
    <x v="0"/>
    <x v="67"/>
    <n v="25"/>
    <s v="M"/>
    <m/>
    <n v="1296"/>
    <x v="686"/>
    <n v="809.59"/>
    <n v="8384.2471232876705"/>
    <n v="7"/>
  </r>
  <r>
    <n v="2055418041"/>
    <d v="2018-07-13T00:00:00"/>
    <n v="6"/>
    <x v="48"/>
    <x v="39"/>
    <x v="74"/>
    <n v="40"/>
    <s v="M"/>
    <m/>
    <n v="1458"/>
    <x v="686"/>
    <n v="809.59"/>
    <n v="8384.2471232876705"/>
    <n v="7"/>
  </r>
  <r>
    <n v="2055418041"/>
    <d v="2018-07-23T00:00:00"/>
    <n v="2"/>
    <x v="19"/>
    <x v="18"/>
    <x v="70"/>
    <n v="33"/>
    <s v="F"/>
    <m/>
    <n v="330"/>
    <x v="686"/>
    <n v="809.59"/>
    <n v="8384.2471232876705"/>
    <n v="7"/>
  </r>
  <r>
    <n v="2055418041"/>
    <d v="2018-07-31T00:00:00"/>
    <n v="4"/>
    <x v="43"/>
    <x v="6"/>
    <x v="70"/>
    <n v="59"/>
    <s v="M"/>
    <m/>
    <n v="660"/>
    <x v="686"/>
    <n v="809.59"/>
    <n v="8384.2471232876705"/>
    <n v="7"/>
  </r>
  <r>
    <n v="2055418041"/>
    <d v="2018-08-05T00:00:00"/>
    <n v="2"/>
    <x v="6"/>
    <x v="6"/>
    <x v="112"/>
    <n v="57"/>
    <s v="M"/>
    <n v="1"/>
    <n v="294"/>
    <x v="686"/>
    <n v="809.59"/>
    <n v="8384.2471232876705"/>
    <n v="8"/>
  </r>
  <r>
    <n v="2055418041"/>
    <d v="2018-09-11T00:00:00"/>
    <n v="7"/>
    <x v="36"/>
    <x v="32"/>
    <x v="129"/>
    <n v="45"/>
    <s v="F"/>
    <m/>
    <n v="931"/>
    <x v="686"/>
    <n v="809.59"/>
    <n v="8384.2471232876705"/>
    <n v="9"/>
  </r>
  <r>
    <n v="2055418041"/>
    <d v="2018-09-14T00:00:00"/>
    <n v="1"/>
    <x v="19"/>
    <x v="18"/>
    <x v="137"/>
    <n v="26"/>
    <s v="F"/>
    <m/>
    <n v="89"/>
    <x v="686"/>
    <n v="809.59"/>
    <n v="8384.2471232876705"/>
    <n v="9"/>
  </r>
  <r>
    <n v="2055418041"/>
    <d v="2018-09-14T00:00:00"/>
    <n v="1"/>
    <x v="11"/>
    <x v="10"/>
    <x v="133"/>
    <n v="28"/>
    <s v="F"/>
    <m/>
    <n v="177"/>
    <x v="686"/>
    <n v="809.59"/>
    <n v="8384.2471232876705"/>
    <n v="9"/>
  </r>
  <r>
    <n v="2055418041"/>
    <d v="2018-09-24T00:00:00"/>
    <n v="6"/>
    <x v="28"/>
    <x v="17"/>
    <x v="49"/>
    <n v="31"/>
    <s v="M"/>
    <m/>
    <n v="1020"/>
    <x v="686"/>
    <n v="809.59"/>
    <n v="8384.2471232876705"/>
    <n v="9"/>
  </r>
  <r>
    <n v="2055418041"/>
    <d v="2018-10-15T00:00:00"/>
    <n v="5"/>
    <x v="22"/>
    <x v="21"/>
    <x v="43"/>
    <n v="27"/>
    <s v="F"/>
    <m/>
    <n v="430"/>
    <x v="686"/>
    <n v="809.59"/>
    <n v="8384.2471232876705"/>
    <n v="10"/>
  </r>
  <r>
    <n v="2055418041"/>
    <d v="2018-10-22T00:00:00"/>
    <n v="6"/>
    <x v="6"/>
    <x v="6"/>
    <x v="51"/>
    <n v="47"/>
    <s v="M"/>
    <m/>
    <n v="690"/>
    <x v="686"/>
    <n v="809.59"/>
    <n v="8384.2471232876705"/>
    <n v="10"/>
  </r>
  <r>
    <n v="2055418041"/>
    <d v="2018-10-23T00:00:00"/>
    <n v="5"/>
    <x v="4"/>
    <x v="4"/>
    <x v="87"/>
    <n v="57"/>
    <s v="F"/>
    <m/>
    <n v="1145"/>
    <x v="686"/>
    <n v="809.59"/>
    <n v="8384.2471232876705"/>
    <n v="10"/>
  </r>
  <r>
    <n v="2055418041"/>
    <d v="2018-10-27T00:00:00"/>
    <n v="3"/>
    <x v="6"/>
    <x v="6"/>
    <x v="26"/>
    <n v="52"/>
    <s v="M"/>
    <m/>
    <n v="333"/>
    <x v="686"/>
    <n v="809.59"/>
    <n v="8384.2471232876705"/>
    <n v="10"/>
  </r>
  <r>
    <n v="2055418041"/>
    <d v="2018-10-28T00:00:00"/>
    <n v="3"/>
    <x v="40"/>
    <x v="36"/>
    <x v="3"/>
    <n v="65"/>
    <s v="M"/>
    <m/>
    <n v="711"/>
    <x v="686"/>
    <n v="809.59"/>
    <n v="8384.2471232876705"/>
    <n v="10"/>
  </r>
  <r>
    <n v="2055418041"/>
    <d v="2018-10-29T00:00:00"/>
    <n v="1"/>
    <x v="1"/>
    <x v="1"/>
    <x v="91"/>
    <n v="25"/>
    <s v="M"/>
    <m/>
    <n v="139"/>
    <x v="686"/>
    <n v="809.59"/>
    <n v="8384.2471232876705"/>
    <n v="10"/>
  </r>
  <r>
    <n v="2058840968"/>
    <d v="2018-01-01T00:00:00"/>
    <n v="3"/>
    <x v="21"/>
    <x v="20"/>
    <x v="147"/>
    <n v="33"/>
    <s v="M"/>
    <m/>
    <n v="462"/>
    <x v="687"/>
    <n v="613.91999999999996"/>
    <n v="6357.8564383561634"/>
    <n v="1"/>
  </r>
  <r>
    <n v="2058840968"/>
    <d v="2018-01-03T00:00:00"/>
    <n v="4"/>
    <x v="43"/>
    <x v="6"/>
    <x v="24"/>
    <n v="32"/>
    <s v="M"/>
    <m/>
    <n v="944"/>
    <x v="687"/>
    <n v="613.91999999999996"/>
    <n v="6357.8564383561634"/>
    <n v="1"/>
  </r>
  <r>
    <n v="2058840968"/>
    <d v="2018-01-16T00:00:00"/>
    <n v="3"/>
    <x v="3"/>
    <x v="3"/>
    <x v="148"/>
    <n v="25"/>
    <s v="F"/>
    <m/>
    <n v="726"/>
    <x v="687"/>
    <n v="613.91999999999996"/>
    <n v="6357.8564383561634"/>
    <n v="1"/>
  </r>
  <r>
    <n v="2058840968"/>
    <d v="2018-01-24T00:00:00"/>
    <n v="4"/>
    <x v="21"/>
    <x v="20"/>
    <x v="47"/>
    <n v="27"/>
    <s v="M"/>
    <m/>
    <n v="764"/>
    <x v="687"/>
    <n v="613.91999999999996"/>
    <n v="6357.8564383561634"/>
    <n v="1"/>
  </r>
  <r>
    <n v="2058840968"/>
    <d v="2018-01-29T00:00:00"/>
    <n v="7"/>
    <x v="48"/>
    <x v="39"/>
    <x v="31"/>
    <n v="54"/>
    <s v="F"/>
    <m/>
    <n v="672"/>
    <x v="687"/>
    <n v="613.91999999999996"/>
    <n v="6357.8564383561634"/>
    <n v="1"/>
  </r>
  <r>
    <n v="2058840968"/>
    <d v="2018-02-07T00:00:00"/>
    <n v="3"/>
    <x v="47"/>
    <x v="37"/>
    <x v="15"/>
    <n v="46"/>
    <s v="F"/>
    <m/>
    <n v="411"/>
    <x v="687"/>
    <n v="613.91999999999996"/>
    <n v="6357.8564383561634"/>
    <n v="2"/>
  </r>
  <r>
    <n v="2058840968"/>
    <d v="2018-02-15T00:00:00"/>
    <n v="2"/>
    <x v="12"/>
    <x v="11"/>
    <x v="53"/>
    <n v="25"/>
    <s v="M"/>
    <m/>
    <n v="318"/>
    <x v="687"/>
    <n v="613.91999999999996"/>
    <n v="6357.8564383561634"/>
    <n v="2"/>
  </r>
  <r>
    <n v="2058840968"/>
    <d v="2018-03-13T00:00:00"/>
    <n v="1"/>
    <x v="30"/>
    <x v="28"/>
    <x v="171"/>
    <n v="29"/>
    <s v="M"/>
    <m/>
    <n v="219"/>
    <x v="687"/>
    <n v="613.91999999999996"/>
    <n v="6357.8564383561634"/>
    <n v="3"/>
  </r>
  <r>
    <n v="2058840968"/>
    <d v="2018-04-23T00:00:00"/>
    <n v="2"/>
    <x v="20"/>
    <x v="19"/>
    <x v="46"/>
    <n v="36"/>
    <s v="M"/>
    <m/>
    <n v="368"/>
    <x v="687"/>
    <n v="613.91999999999996"/>
    <n v="6357.8564383561634"/>
    <n v="4"/>
  </r>
  <r>
    <n v="2058840968"/>
    <d v="2018-04-29T00:00:00"/>
    <n v="6"/>
    <x v="15"/>
    <x v="14"/>
    <x v="155"/>
    <n v="62"/>
    <s v="F"/>
    <m/>
    <n v="474"/>
    <x v="687"/>
    <n v="613.91999999999996"/>
    <n v="6357.8564383561634"/>
    <n v="4"/>
  </r>
  <r>
    <n v="2058840968"/>
    <d v="2018-05-19T00:00:00"/>
    <n v="1"/>
    <x v="35"/>
    <x v="21"/>
    <x v="159"/>
    <n v="44"/>
    <s v="F"/>
    <m/>
    <n v="92"/>
    <x v="687"/>
    <n v="613.91999999999996"/>
    <n v="6357.8564383561634"/>
    <n v="5"/>
  </r>
  <r>
    <n v="2058840968"/>
    <d v="2018-06-13T00:00:00"/>
    <n v="1"/>
    <x v="23"/>
    <x v="22"/>
    <x v="73"/>
    <n v="64"/>
    <s v="M"/>
    <m/>
    <n v="131"/>
    <x v="687"/>
    <n v="613.91999999999996"/>
    <n v="6357.8564383561634"/>
    <n v="6"/>
  </r>
  <r>
    <n v="2058840968"/>
    <d v="2018-06-16T00:00:00"/>
    <n v="1"/>
    <x v="27"/>
    <x v="26"/>
    <x v="153"/>
    <n v="61"/>
    <s v="M"/>
    <n v="1"/>
    <n v="206"/>
    <x v="687"/>
    <n v="613.91999999999996"/>
    <n v="6357.8564383561634"/>
    <n v="6"/>
  </r>
  <r>
    <n v="2058840968"/>
    <d v="2018-07-10T00:00:00"/>
    <n v="1"/>
    <x v="41"/>
    <x v="37"/>
    <x v="135"/>
    <n v="25"/>
    <s v="M"/>
    <m/>
    <n v="107"/>
    <x v="687"/>
    <n v="613.91999999999996"/>
    <n v="6357.8564383561634"/>
    <n v="7"/>
  </r>
  <r>
    <n v="2058840968"/>
    <d v="2018-07-26T00:00:00"/>
    <n v="4"/>
    <x v="29"/>
    <x v="27"/>
    <x v="68"/>
    <n v="55"/>
    <s v="M"/>
    <m/>
    <n v="396"/>
    <x v="687"/>
    <n v="613.91999999999996"/>
    <n v="6357.8564383561634"/>
    <n v="7"/>
  </r>
  <r>
    <n v="2058840968"/>
    <d v="2018-10-05T00:00:00"/>
    <n v="6"/>
    <x v="42"/>
    <x v="10"/>
    <x v="167"/>
    <n v="52"/>
    <s v="M"/>
    <m/>
    <n v="1410"/>
    <x v="687"/>
    <n v="613.91999999999996"/>
    <n v="6357.8564383561634"/>
    <n v="10"/>
  </r>
  <r>
    <n v="2058840968"/>
    <d v="2018-11-01T00:00:00"/>
    <n v="4"/>
    <x v="8"/>
    <x v="8"/>
    <x v="33"/>
    <n v="62"/>
    <s v="F"/>
    <m/>
    <n v="552"/>
    <x v="687"/>
    <n v="613.91999999999996"/>
    <n v="6357.8564383561634"/>
    <n v="11"/>
  </r>
  <r>
    <n v="2058840968"/>
    <d v="2018-11-03T00:00:00"/>
    <n v="3"/>
    <x v="13"/>
    <x v="12"/>
    <x v="101"/>
    <n v="33"/>
    <s v="M"/>
    <m/>
    <n v="366"/>
    <x v="687"/>
    <n v="613.91999999999996"/>
    <n v="6357.8564383561634"/>
    <n v="11"/>
  </r>
  <r>
    <n v="2072859034"/>
    <d v="2018-01-08T00:00:00"/>
    <n v="5"/>
    <x v="4"/>
    <x v="4"/>
    <x v="68"/>
    <n v="28"/>
    <s v="F"/>
    <m/>
    <n v="495"/>
    <x v="688"/>
    <n v="804.99"/>
    <n v="8336.608767123289"/>
    <n v="1"/>
  </r>
  <r>
    <n v="2072859034"/>
    <d v="2018-01-24T00:00:00"/>
    <n v="4"/>
    <x v="15"/>
    <x v="14"/>
    <x v="161"/>
    <n v="51"/>
    <s v="F"/>
    <m/>
    <n v="988"/>
    <x v="688"/>
    <n v="804.99"/>
    <n v="8336.608767123289"/>
    <n v="1"/>
  </r>
  <r>
    <n v="2072859034"/>
    <d v="2018-02-19T00:00:00"/>
    <n v="4"/>
    <x v="7"/>
    <x v="7"/>
    <x v="43"/>
    <n v="64"/>
    <s v="F"/>
    <m/>
    <n v="344"/>
    <x v="688"/>
    <n v="804.99"/>
    <n v="8336.608767123289"/>
    <n v="2"/>
  </r>
  <r>
    <n v="2072859034"/>
    <d v="2018-03-28T00:00:00"/>
    <n v="6"/>
    <x v="39"/>
    <x v="35"/>
    <x v="27"/>
    <n v="32"/>
    <s v="F"/>
    <m/>
    <n v="504"/>
    <x v="688"/>
    <n v="804.99"/>
    <n v="8336.608767123289"/>
    <n v="3"/>
  </r>
  <r>
    <n v="2072859034"/>
    <d v="2018-03-29T00:00:00"/>
    <n v="7"/>
    <x v="29"/>
    <x v="27"/>
    <x v="135"/>
    <n v="59"/>
    <s v="M"/>
    <m/>
    <n v="749"/>
    <x v="688"/>
    <n v="804.99"/>
    <n v="8336.608767123289"/>
    <n v="3"/>
  </r>
  <r>
    <n v="2072859034"/>
    <d v="2018-04-01T00:00:00"/>
    <n v="5"/>
    <x v="7"/>
    <x v="7"/>
    <x v="49"/>
    <n v="53"/>
    <s v="M"/>
    <m/>
    <n v="850"/>
    <x v="688"/>
    <n v="804.99"/>
    <n v="8336.608767123289"/>
    <n v="4"/>
  </r>
  <r>
    <n v="2072859034"/>
    <d v="2018-04-22T00:00:00"/>
    <n v="4"/>
    <x v="15"/>
    <x v="14"/>
    <x v="86"/>
    <n v="33"/>
    <s v="F"/>
    <m/>
    <n v="308"/>
    <x v="688"/>
    <n v="804.99"/>
    <n v="8336.608767123289"/>
    <n v="4"/>
  </r>
  <r>
    <n v="2072859034"/>
    <d v="2018-04-25T00:00:00"/>
    <n v="1"/>
    <x v="5"/>
    <x v="5"/>
    <x v="142"/>
    <n v="38"/>
    <s v="F"/>
    <m/>
    <n v="121"/>
    <x v="688"/>
    <n v="804.99"/>
    <n v="8336.608767123289"/>
    <n v="4"/>
  </r>
  <r>
    <n v="2072859034"/>
    <d v="2018-05-04T00:00:00"/>
    <n v="5"/>
    <x v="1"/>
    <x v="1"/>
    <x v="92"/>
    <n v="47"/>
    <s v="M"/>
    <m/>
    <n v="1120"/>
    <x v="688"/>
    <n v="804.99"/>
    <n v="8336.608767123289"/>
    <n v="5"/>
  </r>
  <r>
    <n v="2072859034"/>
    <d v="2018-05-17T00:00:00"/>
    <n v="1"/>
    <x v="42"/>
    <x v="10"/>
    <x v="47"/>
    <n v="39"/>
    <s v="F"/>
    <m/>
    <n v="191"/>
    <x v="688"/>
    <n v="804.99"/>
    <n v="8336.608767123289"/>
    <n v="5"/>
  </r>
  <r>
    <n v="2072859034"/>
    <d v="2018-06-03T00:00:00"/>
    <n v="7"/>
    <x v="11"/>
    <x v="10"/>
    <x v="129"/>
    <n v="32"/>
    <s v="M"/>
    <m/>
    <n v="931"/>
    <x v="688"/>
    <n v="804.99"/>
    <n v="8336.608767123289"/>
    <n v="6"/>
  </r>
  <r>
    <n v="2072859034"/>
    <d v="2018-06-04T00:00:00"/>
    <n v="7"/>
    <x v="35"/>
    <x v="21"/>
    <x v="143"/>
    <n v="64"/>
    <s v="M"/>
    <m/>
    <n v="1281"/>
    <x v="688"/>
    <n v="804.99"/>
    <n v="8336.608767123289"/>
    <n v="6"/>
  </r>
  <r>
    <n v="2072859034"/>
    <d v="2018-06-15T00:00:00"/>
    <n v="2"/>
    <x v="26"/>
    <x v="25"/>
    <x v="91"/>
    <n v="37"/>
    <s v="F"/>
    <m/>
    <n v="278"/>
    <x v="688"/>
    <n v="804.99"/>
    <n v="8336.608767123289"/>
    <n v="6"/>
  </r>
  <r>
    <n v="2072859034"/>
    <d v="2018-06-18T00:00:00"/>
    <n v="2"/>
    <x v="3"/>
    <x v="3"/>
    <x v="41"/>
    <n v="38"/>
    <s v="M"/>
    <m/>
    <n v="322"/>
    <x v="688"/>
    <n v="804.99"/>
    <n v="8336.608767123289"/>
    <n v="6"/>
  </r>
  <r>
    <n v="2072859034"/>
    <d v="2018-07-09T00:00:00"/>
    <n v="2"/>
    <x v="24"/>
    <x v="23"/>
    <x v="149"/>
    <n v="51"/>
    <s v="M"/>
    <n v="1"/>
    <n v="336"/>
    <x v="688"/>
    <n v="804.99"/>
    <n v="8336.608767123289"/>
    <n v="7"/>
  </r>
  <r>
    <n v="2072859034"/>
    <d v="2018-07-22T00:00:00"/>
    <n v="2"/>
    <x v="8"/>
    <x v="8"/>
    <x v="23"/>
    <n v="48"/>
    <s v="M"/>
    <m/>
    <n v="180"/>
    <x v="688"/>
    <n v="804.99"/>
    <n v="8336.608767123289"/>
    <n v="7"/>
  </r>
  <r>
    <n v="2072859034"/>
    <d v="2018-08-19T00:00:00"/>
    <n v="1"/>
    <x v="1"/>
    <x v="1"/>
    <x v="16"/>
    <n v="41"/>
    <s v="F"/>
    <m/>
    <n v="214"/>
    <x v="688"/>
    <n v="804.99"/>
    <n v="8336.608767123289"/>
    <n v="8"/>
  </r>
  <r>
    <n v="2072859034"/>
    <d v="2018-09-01T00:00:00"/>
    <n v="6"/>
    <x v="11"/>
    <x v="10"/>
    <x v="50"/>
    <n v="57"/>
    <s v="F"/>
    <m/>
    <n v="720"/>
    <x v="688"/>
    <n v="804.99"/>
    <n v="8336.608767123289"/>
    <n v="9"/>
  </r>
  <r>
    <n v="2072859034"/>
    <d v="2018-09-08T00:00:00"/>
    <n v="3"/>
    <x v="29"/>
    <x v="27"/>
    <x v="25"/>
    <n v="42"/>
    <s v="M"/>
    <m/>
    <n v="597"/>
    <x v="688"/>
    <n v="804.99"/>
    <n v="8336.608767123289"/>
    <n v="9"/>
  </r>
  <r>
    <n v="2072859034"/>
    <d v="2018-09-17T00:00:00"/>
    <n v="4"/>
    <x v="28"/>
    <x v="17"/>
    <x v="24"/>
    <n v="65"/>
    <s v="F"/>
    <m/>
    <n v="944"/>
    <x v="688"/>
    <n v="804.99"/>
    <n v="8336.608767123289"/>
    <n v="9"/>
  </r>
  <r>
    <n v="2072859034"/>
    <d v="2018-09-25T00:00:00"/>
    <n v="7"/>
    <x v="1"/>
    <x v="1"/>
    <x v="151"/>
    <n v="59"/>
    <s v="F"/>
    <m/>
    <n v="1470"/>
    <x v="688"/>
    <n v="804.99"/>
    <n v="8336.608767123289"/>
    <n v="9"/>
  </r>
  <r>
    <n v="2072859034"/>
    <d v="2018-09-26T00:00:00"/>
    <n v="6"/>
    <x v="26"/>
    <x v="25"/>
    <x v="1"/>
    <n v="50"/>
    <s v="F"/>
    <m/>
    <n v="618"/>
    <x v="688"/>
    <n v="804.99"/>
    <n v="8336.608767123289"/>
    <n v="9"/>
  </r>
  <r>
    <n v="2072859034"/>
    <d v="2018-09-29T00:00:00"/>
    <n v="7"/>
    <x v="43"/>
    <x v="6"/>
    <x v="42"/>
    <n v="45"/>
    <s v="M"/>
    <m/>
    <n v="707"/>
    <x v="688"/>
    <n v="804.99"/>
    <n v="8336.608767123289"/>
    <n v="9"/>
  </r>
  <r>
    <n v="2072859034"/>
    <d v="2018-10-06T00:00:00"/>
    <n v="5"/>
    <x v="15"/>
    <x v="14"/>
    <x v="6"/>
    <n v="40"/>
    <s v="F"/>
    <m/>
    <n v="905"/>
    <x v="688"/>
    <n v="804.99"/>
    <n v="8336.608767123289"/>
    <n v="10"/>
  </r>
  <r>
    <n v="2072859034"/>
    <d v="2018-10-30T00:00:00"/>
    <n v="6"/>
    <x v="1"/>
    <x v="1"/>
    <x v="129"/>
    <n v="31"/>
    <s v="M"/>
    <n v="1"/>
    <n v="798"/>
    <x v="688"/>
    <n v="804.99"/>
    <n v="8336.608767123289"/>
    <n v="10"/>
  </r>
  <r>
    <n v="2074224516"/>
    <d v="2018-01-17T00:00:00"/>
    <n v="5"/>
    <x v="13"/>
    <x v="12"/>
    <x v="19"/>
    <n v="48"/>
    <s v="F"/>
    <m/>
    <n v="465"/>
    <x v="689"/>
    <n v="759.36"/>
    <n v="7864.0569863013698"/>
    <n v="1"/>
  </r>
  <r>
    <n v="2074224516"/>
    <d v="2018-01-29T00:00:00"/>
    <n v="5"/>
    <x v="8"/>
    <x v="8"/>
    <x v="74"/>
    <n v="26"/>
    <s v="F"/>
    <m/>
    <n v="1215"/>
    <x v="689"/>
    <n v="759.36"/>
    <n v="7864.0569863013698"/>
    <n v="1"/>
  </r>
  <r>
    <n v="2074224516"/>
    <d v="2018-02-07T00:00:00"/>
    <n v="7"/>
    <x v="42"/>
    <x v="10"/>
    <x v="106"/>
    <n v="36"/>
    <s v="F"/>
    <m/>
    <n v="1407"/>
    <x v="689"/>
    <n v="759.36"/>
    <n v="7864.0569863013698"/>
    <n v="2"/>
  </r>
  <r>
    <n v="2074224516"/>
    <d v="2018-02-23T00:00:00"/>
    <n v="1"/>
    <x v="49"/>
    <x v="40"/>
    <x v="103"/>
    <n v="48"/>
    <s v="M"/>
    <m/>
    <n v="200"/>
    <x v="689"/>
    <n v="759.36"/>
    <n v="7864.0569863013698"/>
    <n v="2"/>
  </r>
  <r>
    <n v="2074224516"/>
    <d v="2018-04-05T00:00:00"/>
    <n v="3"/>
    <x v="12"/>
    <x v="11"/>
    <x v="25"/>
    <n v="40"/>
    <s v="F"/>
    <m/>
    <n v="597"/>
    <x v="689"/>
    <n v="759.36"/>
    <n v="7864.0569863013698"/>
    <n v="4"/>
  </r>
  <r>
    <n v="2074224516"/>
    <d v="2018-04-18T00:00:00"/>
    <n v="5"/>
    <x v="25"/>
    <x v="24"/>
    <x v="164"/>
    <n v="45"/>
    <s v="M"/>
    <m/>
    <n v="440"/>
    <x v="689"/>
    <n v="759.36"/>
    <n v="7864.0569863013698"/>
    <n v="4"/>
  </r>
  <r>
    <n v="2074224516"/>
    <d v="2018-04-22T00:00:00"/>
    <n v="4"/>
    <x v="39"/>
    <x v="35"/>
    <x v="83"/>
    <n v="61"/>
    <s v="M"/>
    <n v="1"/>
    <n v="888"/>
    <x v="689"/>
    <n v="759.36"/>
    <n v="7864.0569863013698"/>
    <n v="4"/>
  </r>
  <r>
    <n v="2074224516"/>
    <d v="2018-05-10T00:00:00"/>
    <n v="5"/>
    <x v="35"/>
    <x v="21"/>
    <x v="1"/>
    <n v="38"/>
    <s v="F"/>
    <n v="1"/>
    <n v="515"/>
    <x v="689"/>
    <n v="759.36"/>
    <n v="7864.0569863013698"/>
    <n v="5"/>
  </r>
  <r>
    <n v="2074224516"/>
    <d v="2018-05-29T00:00:00"/>
    <n v="6"/>
    <x v="32"/>
    <x v="30"/>
    <x v="35"/>
    <n v="42"/>
    <s v="M"/>
    <n v="1"/>
    <n v="1140"/>
    <x v="689"/>
    <n v="759.36"/>
    <n v="7864.0569863013698"/>
    <n v="5"/>
  </r>
  <r>
    <n v="2074224516"/>
    <d v="2018-06-15T00:00:00"/>
    <n v="4"/>
    <x v="13"/>
    <x v="12"/>
    <x v="126"/>
    <n v="46"/>
    <s v="M"/>
    <m/>
    <n v="836"/>
    <x v="689"/>
    <n v="759.36"/>
    <n v="7864.0569863013698"/>
    <n v="6"/>
  </r>
  <r>
    <n v="2074224516"/>
    <d v="2018-06-28T00:00:00"/>
    <n v="4"/>
    <x v="46"/>
    <x v="9"/>
    <x v="66"/>
    <n v="62"/>
    <s v="M"/>
    <m/>
    <n v="788"/>
    <x v="689"/>
    <n v="759.36"/>
    <n v="7864.0569863013698"/>
    <n v="6"/>
  </r>
  <r>
    <n v="2074224516"/>
    <d v="2018-06-28T00:00:00"/>
    <n v="6"/>
    <x v="47"/>
    <x v="37"/>
    <x v="35"/>
    <n v="45"/>
    <s v="M"/>
    <m/>
    <n v="1140"/>
    <x v="689"/>
    <n v="759.36"/>
    <n v="7864.0569863013698"/>
    <n v="6"/>
  </r>
  <r>
    <n v="2074224516"/>
    <d v="2018-07-05T00:00:00"/>
    <n v="4"/>
    <x v="22"/>
    <x v="21"/>
    <x v="104"/>
    <n v="42"/>
    <s v="F"/>
    <m/>
    <n v="880"/>
    <x v="689"/>
    <n v="759.36"/>
    <n v="7864.0569863013698"/>
    <n v="7"/>
  </r>
  <r>
    <n v="2074224516"/>
    <d v="2018-07-10T00:00:00"/>
    <n v="7"/>
    <x v="32"/>
    <x v="30"/>
    <x v="91"/>
    <n v="54"/>
    <s v="F"/>
    <m/>
    <n v="973"/>
    <x v="689"/>
    <n v="759.36"/>
    <n v="7864.0569863013698"/>
    <n v="7"/>
  </r>
  <r>
    <n v="2074224516"/>
    <d v="2018-07-11T00:00:00"/>
    <n v="7"/>
    <x v="39"/>
    <x v="35"/>
    <x v="48"/>
    <n v="40"/>
    <s v="M"/>
    <m/>
    <n v="658"/>
    <x v="689"/>
    <n v="759.36"/>
    <n v="7864.0569863013698"/>
    <n v="7"/>
  </r>
  <r>
    <n v="2074224516"/>
    <d v="2018-07-17T00:00:00"/>
    <n v="3"/>
    <x v="2"/>
    <x v="2"/>
    <x v="62"/>
    <n v="51"/>
    <s v="M"/>
    <m/>
    <n v="234"/>
    <x v="689"/>
    <n v="759.36"/>
    <n v="7864.0569863013698"/>
    <n v="7"/>
  </r>
  <r>
    <n v="2074224516"/>
    <d v="2018-07-18T00:00:00"/>
    <n v="6"/>
    <x v="15"/>
    <x v="14"/>
    <x v="150"/>
    <n v="33"/>
    <s v="F"/>
    <m/>
    <n v="600"/>
    <x v="689"/>
    <n v="759.36"/>
    <n v="7864.0569863013698"/>
    <n v="7"/>
  </r>
  <r>
    <n v="2074224516"/>
    <d v="2018-08-06T00:00:00"/>
    <n v="2"/>
    <x v="1"/>
    <x v="1"/>
    <x v="17"/>
    <n v="57"/>
    <s v="M"/>
    <m/>
    <n v="298"/>
    <x v="689"/>
    <n v="759.36"/>
    <n v="7864.0569863013698"/>
    <n v="8"/>
  </r>
  <r>
    <n v="2074224516"/>
    <d v="2018-08-14T00:00:00"/>
    <n v="7"/>
    <x v="37"/>
    <x v="33"/>
    <x v="166"/>
    <n v="63"/>
    <s v="M"/>
    <m/>
    <n v="735"/>
    <x v="689"/>
    <n v="759.36"/>
    <n v="7864.0569863013698"/>
    <n v="8"/>
  </r>
  <r>
    <n v="2074224516"/>
    <d v="2018-08-23T00:00:00"/>
    <n v="1"/>
    <x v="20"/>
    <x v="19"/>
    <x v="30"/>
    <n v="63"/>
    <s v="M"/>
    <m/>
    <n v="226"/>
    <x v="689"/>
    <n v="759.36"/>
    <n v="7864.0569863013698"/>
    <n v="8"/>
  </r>
  <r>
    <n v="2074224516"/>
    <d v="2018-08-25T00:00:00"/>
    <n v="7"/>
    <x v="26"/>
    <x v="25"/>
    <x v="89"/>
    <n v="31"/>
    <s v="F"/>
    <m/>
    <n v="1743"/>
    <x v="689"/>
    <n v="759.36"/>
    <n v="7864.0569863013698"/>
    <n v="8"/>
  </r>
  <r>
    <n v="2074224516"/>
    <d v="2018-09-29T00:00:00"/>
    <n v="4"/>
    <x v="38"/>
    <x v="34"/>
    <x v="40"/>
    <n v="37"/>
    <s v="M"/>
    <m/>
    <n v="808"/>
    <x v="689"/>
    <n v="759.36"/>
    <n v="7864.0569863013698"/>
    <n v="9"/>
  </r>
  <r>
    <n v="2074224516"/>
    <d v="2018-10-14T00:00:00"/>
    <n v="6"/>
    <x v="44"/>
    <x v="38"/>
    <x v="47"/>
    <n v="41"/>
    <s v="M"/>
    <m/>
    <n v="1146"/>
    <x v="689"/>
    <n v="759.36"/>
    <n v="7864.0569863013698"/>
    <n v="10"/>
  </r>
  <r>
    <n v="2074224516"/>
    <d v="2018-10-17T00:00:00"/>
    <n v="4"/>
    <x v="14"/>
    <x v="13"/>
    <x v="133"/>
    <n v="30"/>
    <s v="F"/>
    <m/>
    <n v="708"/>
    <x v="689"/>
    <n v="759.36"/>
    <n v="7864.0569863013698"/>
    <n v="10"/>
  </r>
  <r>
    <n v="2074224516"/>
    <d v="2018-10-24T00:00:00"/>
    <n v="6"/>
    <x v="27"/>
    <x v="26"/>
    <x v="61"/>
    <n v="62"/>
    <s v="F"/>
    <m/>
    <n v="1404"/>
    <x v="689"/>
    <n v="759.36"/>
    <n v="7864.0569863013698"/>
    <n v="10"/>
  </r>
  <r>
    <n v="2074224516"/>
    <d v="2018-10-27T00:00:00"/>
    <n v="2"/>
    <x v="42"/>
    <x v="10"/>
    <x v="25"/>
    <n v="46"/>
    <s v="F"/>
    <m/>
    <n v="398"/>
    <x v="689"/>
    <n v="759.36"/>
    <n v="7864.0569863013698"/>
    <n v="10"/>
  </r>
  <r>
    <n v="2074224516"/>
    <d v="2018-11-04T00:00:00"/>
    <n v="3"/>
    <x v="10"/>
    <x v="9"/>
    <x v="66"/>
    <n v="30"/>
    <s v="M"/>
    <m/>
    <n v="591"/>
    <x v="689"/>
    <n v="759.36"/>
    <n v="7864.0569863013698"/>
    <n v="11"/>
  </r>
  <r>
    <n v="2075922780"/>
    <d v="2018-01-03T00:00:00"/>
    <n v="5"/>
    <x v="14"/>
    <x v="13"/>
    <x v="174"/>
    <n v="27"/>
    <s v="M"/>
    <m/>
    <n v="940"/>
    <x v="690"/>
    <n v="583.09"/>
    <n v="6038.5758904109589"/>
    <n v="1"/>
  </r>
  <r>
    <n v="2075922780"/>
    <d v="2018-01-05T00:00:00"/>
    <n v="3"/>
    <x v="47"/>
    <x v="37"/>
    <x v="109"/>
    <n v="34"/>
    <s v="F"/>
    <m/>
    <n v="522"/>
    <x v="690"/>
    <n v="583.09"/>
    <n v="6038.5758904109589"/>
    <n v="1"/>
  </r>
  <r>
    <n v="2075922780"/>
    <d v="2018-01-07T00:00:00"/>
    <n v="6"/>
    <x v="31"/>
    <x v="29"/>
    <x v="17"/>
    <n v="36"/>
    <s v="F"/>
    <m/>
    <n v="894"/>
    <x v="690"/>
    <n v="583.09"/>
    <n v="6038.5758904109589"/>
    <n v="1"/>
  </r>
  <r>
    <n v="2075922780"/>
    <d v="2018-01-30T00:00:00"/>
    <n v="7"/>
    <x v="34"/>
    <x v="4"/>
    <x v="139"/>
    <n v="30"/>
    <s v="F"/>
    <m/>
    <n v="1141"/>
    <x v="690"/>
    <n v="583.09"/>
    <n v="6038.5758904109589"/>
    <n v="1"/>
  </r>
  <r>
    <n v="2075922780"/>
    <d v="2018-02-16T00:00:00"/>
    <n v="7"/>
    <x v="10"/>
    <x v="9"/>
    <x v="45"/>
    <n v="46"/>
    <s v="M"/>
    <m/>
    <n v="714"/>
    <x v="690"/>
    <n v="583.09"/>
    <n v="6038.5758904109589"/>
    <n v="2"/>
  </r>
  <r>
    <n v="2075922780"/>
    <d v="2018-02-26T00:00:00"/>
    <n v="2"/>
    <x v="40"/>
    <x v="36"/>
    <x v="160"/>
    <n v="42"/>
    <s v="M"/>
    <m/>
    <n v="378"/>
    <x v="690"/>
    <n v="583.09"/>
    <n v="6038.5758904109589"/>
    <n v="2"/>
  </r>
  <r>
    <n v="2075922780"/>
    <d v="2018-02-26T00:00:00"/>
    <n v="2"/>
    <x v="7"/>
    <x v="7"/>
    <x v="87"/>
    <n v="59"/>
    <s v="M"/>
    <m/>
    <n v="458"/>
    <x v="690"/>
    <n v="583.09"/>
    <n v="6038.5758904109589"/>
    <n v="2"/>
  </r>
  <r>
    <n v="2075922780"/>
    <d v="2018-02-26T00:00:00"/>
    <n v="7"/>
    <x v="9"/>
    <x v="4"/>
    <x v="80"/>
    <n v="42"/>
    <s v="M"/>
    <m/>
    <n v="903"/>
    <x v="690"/>
    <n v="583.09"/>
    <n v="6038.5758904109589"/>
    <n v="2"/>
  </r>
  <r>
    <n v="2075922780"/>
    <d v="2018-03-22T00:00:00"/>
    <n v="7"/>
    <x v="3"/>
    <x v="3"/>
    <x v="117"/>
    <n v="34"/>
    <s v="F"/>
    <m/>
    <n v="1750"/>
    <x v="690"/>
    <n v="583.09"/>
    <n v="6038.5758904109589"/>
    <n v="3"/>
  </r>
  <r>
    <n v="2075922780"/>
    <d v="2018-03-22T00:00:00"/>
    <n v="7"/>
    <x v="18"/>
    <x v="17"/>
    <x v="138"/>
    <n v="38"/>
    <s v="F"/>
    <m/>
    <n v="532"/>
    <x v="690"/>
    <n v="583.09"/>
    <n v="6038.5758904109589"/>
    <n v="3"/>
  </r>
  <r>
    <n v="2075922780"/>
    <d v="2018-04-14T00:00:00"/>
    <n v="6"/>
    <x v="9"/>
    <x v="4"/>
    <x v="137"/>
    <n v="61"/>
    <s v="M"/>
    <m/>
    <n v="534"/>
    <x v="690"/>
    <n v="583.09"/>
    <n v="6038.5758904109589"/>
    <n v="4"/>
  </r>
  <r>
    <n v="2075922780"/>
    <d v="2018-05-05T00:00:00"/>
    <n v="4"/>
    <x v="17"/>
    <x v="16"/>
    <x v="48"/>
    <n v="62"/>
    <s v="M"/>
    <m/>
    <n v="376"/>
    <x v="690"/>
    <n v="583.09"/>
    <n v="6038.5758904109589"/>
    <n v="5"/>
  </r>
  <r>
    <n v="2075922780"/>
    <d v="2018-05-17T00:00:00"/>
    <n v="1"/>
    <x v="41"/>
    <x v="37"/>
    <x v="87"/>
    <n v="37"/>
    <s v="M"/>
    <m/>
    <n v="229"/>
    <x v="690"/>
    <n v="583.09"/>
    <n v="6038.5758904109589"/>
    <n v="5"/>
  </r>
  <r>
    <n v="2075922780"/>
    <d v="2018-05-31T00:00:00"/>
    <n v="7"/>
    <x v="29"/>
    <x v="27"/>
    <x v="93"/>
    <n v="45"/>
    <s v="F"/>
    <m/>
    <n v="1589"/>
    <x v="690"/>
    <n v="583.09"/>
    <n v="6038.5758904109589"/>
    <n v="5"/>
  </r>
  <r>
    <n v="2075922780"/>
    <d v="2018-06-04T00:00:00"/>
    <n v="3"/>
    <x v="41"/>
    <x v="37"/>
    <x v="167"/>
    <n v="50"/>
    <s v="M"/>
    <m/>
    <n v="705"/>
    <x v="690"/>
    <n v="583.09"/>
    <n v="6038.5758904109589"/>
    <n v="6"/>
  </r>
  <r>
    <n v="2075922780"/>
    <d v="2018-06-10T00:00:00"/>
    <n v="4"/>
    <x v="19"/>
    <x v="18"/>
    <x v="164"/>
    <n v="49"/>
    <s v="F"/>
    <m/>
    <n v="352"/>
    <x v="690"/>
    <n v="583.09"/>
    <n v="6038.5758904109589"/>
    <n v="6"/>
  </r>
  <r>
    <n v="2075922780"/>
    <d v="2018-06-15T00:00:00"/>
    <n v="3"/>
    <x v="30"/>
    <x v="28"/>
    <x v="175"/>
    <n v="47"/>
    <s v="M"/>
    <m/>
    <n v="408"/>
    <x v="690"/>
    <n v="583.09"/>
    <n v="6038.5758904109589"/>
    <n v="6"/>
  </r>
  <r>
    <n v="2075922780"/>
    <d v="2018-06-18T00:00:00"/>
    <n v="5"/>
    <x v="19"/>
    <x v="18"/>
    <x v="15"/>
    <n v="65"/>
    <s v="M"/>
    <m/>
    <n v="685"/>
    <x v="690"/>
    <n v="583.09"/>
    <n v="6038.5758904109589"/>
    <n v="6"/>
  </r>
  <r>
    <n v="2075922780"/>
    <d v="2018-07-09T00:00:00"/>
    <n v="6"/>
    <x v="27"/>
    <x v="26"/>
    <x v="99"/>
    <n v="57"/>
    <s v="M"/>
    <m/>
    <n v="984"/>
    <x v="690"/>
    <n v="583.09"/>
    <n v="6038.5758904109589"/>
    <n v="7"/>
  </r>
  <r>
    <n v="2075922780"/>
    <d v="2018-08-04T00:00:00"/>
    <n v="7"/>
    <x v="47"/>
    <x v="37"/>
    <x v="36"/>
    <n v="49"/>
    <s v="M"/>
    <m/>
    <n v="882"/>
    <x v="690"/>
    <n v="583.09"/>
    <n v="6038.5758904109589"/>
    <n v="8"/>
  </r>
  <r>
    <n v="2075922780"/>
    <d v="2018-08-11T00:00:00"/>
    <n v="5"/>
    <x v="16"/>
    <x v="15"/>
    <x v="159"/>
    <n v="54"/>
    <s v="M"/>
    <m/>
    <n v="460"/>
    <x v="690"/>
    <n v="583.09"/>
    <n v="6038.5758904109589"/>
    <n v="8"/>
  </r>
  <r>
    <n v="2075922780"/>
    <d v="2018-08-19T00:00:00"/>
    <n v="1"/>
    <x v="7"/>
    <x v="7"/>
    <x v="106"/>
    <n v="61"/>
    <s v="F"/>
    <m/>
    <n v="201"/>
    <x v="690"/>
    <n v="583.09"/>
    <n v="6038.5758904109589"/>
    <n v="8"/>
  </r>
  <r>
    <n v="2075922780"/>
    <d v="2018-08-24T00:00:00"/>
    <n v="6"/>
    <x v="39"/>
    <x v="35"/>
    <x v="28"/>
    <n v="54"/>
    <s v="F"/>
    <m/>
    <n v="1092"/>
    <x v="690"/>
    <n v="583.09"/>
    <n v="6038.5758904109589"/>
    <n v="8"/>
  </r>
  <r>
    <n v="2075922780"/>
    <d v="2018-08-31T00:00:00"/>
    <n v="4"/>
    <x v="21"/>
    <x v="20"/>
    <x v="145"/>
    <n v="54"/>
    <s v="M"/>
    <m/>
    <n v="984"/>
    <x v="690"/>
    <n v="583.09"/>
    <n v="6038.5758904109589"/>
    <n v="8"/>
  </r>
  <r>
    <n v="2075922780"/>
    <d v="2018-09-10T00:00:00"/>
    <n v="1"/>
    <x v="37"/>
    <x v="33"/>
    <x v="25"/>
    <n v="48"/>
    <s v="M"/>
    <m/>
    <n v="199"/>
    <x v="690"/>
    <n v="583.09"/>
    <n v="6038.5758904109589"/>
    <n v="9"/>
  </r>
  <r>
    <n v="2075922780"/>
    <d v="2018-10-06T00:00:00"/>
    <n v="2"/>
    <x v="25"/>
    <x v="24"/>
    <x v="12"/>
    <n v="59"/>
    <s v="M"/>
    <m/>
    <n v="282"/>
    <x v="690"/>
    <n v="583.09"/>
    <n v="6038.5758904109589"/>
    <n v="10"/>
  </r>
  <r>
    <n v="2075922780"/>
    <d v="2018-10-09T00:00:00"/>
    <n v="4"/>
    <x v="23"/>
    <x v="22"/>
    <x v="43"/>
    <n v="51"/>
    <s v="M"/>
    <m/>
    <n v="344"/>
    <x v="690"/>
    <n v="583.09"/>
    <n v="6038.5758904109589"/>
    <n v="10"/>
  </r>
  <r>
    <n v="2075922780"/>
    <d v="2018-10-12T00:00:00"/>
    <n v="6"/>
    <x v="5"/>
    <x v="5"/>
    <x v="77"/>
    <n v="30"/>
    <s v="F"/>
    <m/>
    <n v="1080"/>
    <x v="690"/>
    <n v="583.09"/>
    <n v="6038.5758904109589"/>
    <n v="10"/>
  </r>
  <r>
    <n v="2075922780"/>
    <d v="2018-10-12T00:00:00"/>
    <n v="6"/>
    <x v="26"/>
    <x v="25"/>
    <x v="19"/>
    <n v="64"/>
    <s v="F"/>
    <m/>
    <n v="558"/>
    <x v="690"/>
    <n v="583.09"/>
    <n v="6038.5758904109589"/>
    <n v="10"/>
  </r>
  <r>
    <n v="2075922780"/>
    <d v="2018-10-19T00:00:00"/>
    <n v="2"/>
    <x v="26"/>
    <x v="25"/>
    <x v="95"/>
    <n v="33"/>
    <s v="M"/>
    <m/>
    <n v="414"/>
    <x v="690"/>
    <n v="583.09"/>
    <n v="6038.5758904109589"/>
    <n v="10"/>
  </r>
  <r>
    <n v="2075922780"/>
    <d v="2018-10-19T00:00:00"/>
    <n v="3"/>
    <x v="26"/>
    <x v="25"/>
    <x v="87"/>
    <n v="38"/>
    <s v="F"/>
    <m/>
    <n v="687"/>
    <x v="690"/>
    <n v="583.09"/>
    <n v="6038.5758904109589"/>
    <n v="10"/>
  </r>
  <r>
    <n v="2075922780"/>
    <d v="2018-11-03T00:00:00"/>
    <n v="7"/>
    <x v="43"/>
    <x v="6"/>
    <x v="38"/>
    <n v="59"/>
    <s v="M"/>
    <m/>
    <n v="1631"/>
    <x v="690"/>
    <n v="583.09"/>
    <n v="6038.5758904109589"/>
    <n v="11"/>
  </r>
  <r>
    <n v="2082949451"/>
    <d v="2018-01-10T00:00:00"/>
    <n v="3"/>
    <x v="7"/>
    <x v="7"/>
    <x v="124"/>
    <n v="40"/>
    <s v="M"/>
    <m/>
    <n v="609"/>
    <x v="497"/>
    <n v="748.91"/>
    <n v="7755.8350684931511"/>
    <n v="1"/>
  </r>
  <r>
    <n v="2082949451"/>
    <d v="2018-01-12T00:00:00"/>
    <n v="2"/>
    <x v="41"/>
    <x v="37"/>
    <x v="130"/>
    <n v="43"/>
    <s v="F"/>
    <m/>
    <n v="346"/>
    <x v="497"/>
    <n v="748.91"/>
    <n v="7755.8350684931511"/>
    <n v="1"/>
  </r>
  <r>
    <n v="2082949451"/>
    <d v="2018-01-20T00:00:00"/>
    <n v="4"/>
    <x v="23"/>
    <x v="22"/>
    <x v="1"/>
    <n v="44"/>
    <s v="M"/>
    <m/>
    <n v="412"/>
    <x v="497"/>
    <n v="748.91"/>
    <n v="7755.8350684931511"/>
    <n v="1"/>
  </r>
  <r>
    <n v="2082949451"/>
    <d v="2018-01-26T00:00:00"/>
    <n v="6"/>
    <x v="44"/>
    <x v="38"/>
    <x v="49"/>
    <n v="50"/>
    <s v="F"/>
    <m/>
    <n v="1020"/>
    <x v="497"/>
    <n v="748.91"/>
    <n v="7755.8350684931511"/>
    <n v="1"/>
  </r>
  <r>
    <n v="2082949451"/>
    <d v="2018-01-31T00:00:00"/>
    <n v="3"/>
    <x v="25"/>
    <x v="24"/>
    <x v="53"/>
    <n v="57"/>
    <s v="F"/>
    <m/>
    <n v="477"/>
    <x v="497"/>
    <n v="748.91"/>
    <n v="7755.8350684931511"/>
    <n v="1"/>
  </r>
  <r>
    <n v="2082949451"/>
    <d v="2018-02-16T00:00:00"/>
    <n v="4"/>
    <x v="43"/>
    <x v="6"/>
    <x v="129"/>
    <n v="37"/>
    <s v="M"/>
    <m/>
    <n v="532"/>
    <x v="497"/>
    <n v="748.91"/>
    <n v="7755.8350684931511"/>
    <n v="2"/>
  </r>
  <r>
    <n v="2082949451"/>
    <d v="2018-02-17T00:00:00"/>
    <n v="2"/>
    <x v="15"/>
    <x v="14"/>
    <x v="77"/>
    <n v="37"/>
    <s v="F"/>
    <m/>
    <n v="360"/>
    <x v="497"/>
    <n v="748.91"/>
    <n v="7755.8350684931511"/>
    <n v="2"/>
  </r>
  <r>
    <n v="2082949451"/>
    <d v="2018-03-31T00:00:00"/>
    <n v="7"/>
    <x v="48"/>
    <x v="39"/>
    <x v="166"/>
    <n v="63"/>
    <s v="M"/>
    <m/>
    <n v="735"/>
    <x v="497"/>
    <n v="748.91"/>
    <n v="7755.8350684931511"/>
    <n v="3"/>
  </r>
  <r>
    <n v="2082949451"/>
    <d v="2018-04-07T00:00:00"/>
    <n v="1"/>
    <x v="36"/>
    <x v="32"/>
    <x v="126"/>
    <n v="40"/>
    <s v="M"/>
    <m/>
    <n v="209"/>
    <x v="497"/>
    <n v="748.91"/>
    <n v="7755.8350684931511"/>
    <n v="4"/>
  </r>
  <r>
    <n v="2082949451"/>
    <d v="2018-04-08T00:00:00"/>
    <n v="3"/>
    <x v="39"/>
    <x v="35"/>
    <x v="100"/>
    <n v="50"/>
    <s v="F"/>
    <m/>
    <n v="384"/>
    <x v="497"/>
    <n v="748.91"/>
    <n v="7755.8350684931511"/>
    <n v="4"/>
  </r>
  <r>
    <n v="2082949451"/>
    <d v="2018-04-22T00:00:00"/>
    <n v="4"/>
    <x v="15"/>
    <x v="14"/>
    <x v="16"/>
    <n v="61"/>
    <s v="M"/>
    <m/>
    <n v="856"/>
    <x v="497"/>
    <n v="748.91"/>
    <n v="7755.8350684931511"/>
    <n v="4"/>
  </r>
  <r>
    <n v="2082949451"/>
    <d v="2018-05-11T00:00:00"/>
    <n v="3"/>
    <x v="25"/>
    <x v="24"/>
    <x v="5"/>
    <n v="36"/>
    <s v="F"/>
    <m/>
    <n v="339"/>
    <x v="497"/>
    <n v="748.91"/>
    <n v="7755.8350684931511"/>
    <n v="5"/>
  </r>
  <r>
    <n v="2082949451"/>
    <d v="2018-05-14T00:00:00"/>
    <n v="4"/>
    <x v="24"/>
    <x v="23"/>
    <x v="88"/>
    <n v="46"/>
    <s v="M"/>
    <m/>
    <n v="424"/>
    <x v="497"/>
    <n v="748.91"/>
    <n v="7755.8350684931511"/>
    <n v="5"/>
  </r>
  <r>
    <n v="2082949451"/>
    <d v="2018-05-20T00:00:00"/>
    <n v="5"/>
    <x v="21"/>
    <x v="20"/>
    <x v="97"/>
    <n v="51"/>
    <s v="M"/>
    <m/>
    <n v="725"/>
    <x v="497"/>
    <n v="748.91"/>
    <n v="7755.8350684931511"/>
    <n v="5"/>
  </r>
  <r>
    <n v="2082949451"/>
    <d v="2018-06-24T00:00:00"/>
    <n v="4"/>
    <x v="49"/>
    <x v="40"/>
    <x v="87"/>
    <n v="42"/>
    <s v="M"/>
    <m/>
    <n v="916"/>
    <x v="497"/>
    <n v="748.91"/>
    <n v="7755.8350684931511"/>
    <n v="6"/>
  </r>
  <r>
    <n v="2082949451"/>
    <d v="2018-06-24T00:00:00"/>
    <n v="6"/>
    <x v="2"/>
    <x v="2"/>
    <x v="108"/>
    <n v="58"/>
    <s v="M"/>
    <n v="1"/>
    <n v="864"/>
    <x v="497"/>
    <n v="748.91"/>
    <n v="7755.8350684931511"/>
    <n v="6"/>
  </r>
  <r>
    <n v="2082949451"/>
    <d v="2018-07-07T00:00:00"/>
    <n v="1"/>
    <x v="21"/>
    <x v="20"/>
    <x v="60"/>
    <n v="63"/>
    <s v="M"/>
    <m/>
    <n v="217"/>
    <x v="497"/>
    <n v="748.91"/>
    <n v="7755.8350684931511"/>
    <n v="7"/>
  </r>
  <r>
    <n v="2082949451"/>
    <d v="2018-08-09T00:00:00"/>
    <n v="1"/>
    <x v="5"/>
    <x v="5"/>
    <x v="153"/>
    <n v="40"/>
    <s v="M"/>
    <m/>
    <n v="206"/>
    <x v="497"/>
    <n v="748.91"/>
    <n v="7755.8350684931511"/>
    <n v="8"/>
  </r>
  <r>
    <n v="2082949451"/>
    <d v="2018-09-02T00:00:00"/>
    <n v="2"/>
    <x v="26"/>
    <x v="25"/>
    <x v="45"/>
    <n v="28"/>
    <s v="F"/>
    <m/>
    <n v="204"/>
    <x v="497"/>
    <n v="748.91"/>
    <n v="7755.8350684931511"/>
    <n v="9"/>
  </r>
  <r>
    <n v="2082949451"/>
    <d v="2018-09-09T00:00:00"/>
    <n v="2"/>
    <x v="26"/>
    <x v="25"/>
    <x v="67"/>
    <n v="35"/>
    <s v="M"/>
    <m/>
    <n v="432"/>
    <x v="497"/>
    <n v="748.91"/>
    <n v="7755.8350684931511"/>
    <n v="9"/>
  </r>
  <r>
    <n v="2082949451"/>
    <d v="2018-09-18T00:00:00"/>
    <n v="3"/>
    <x v="11"/>
    <x v="10"/>
    <x v="55"/>
    <n v="44"/>
    <s v="F"/>
    <m/>
    <n v="405"/>
    <x v="497"/>
    <n v="748.91"/>
    <n v="7755.8350684931511"/>
    <n v="9"/>
  </r>
  <r>
    <n v="2082949451"/>
    <d v="2018-09-20T00:00:00"/>
    <n v="4"/>
    <x v="47"/>
    <x v="37"/>
    <x v="37"/>
    <n v="25"/>
    <s v="F"/>
    <m/>
    <n v="716"/>
    <x v="497"/>
    <n v="748.91"/>
    <n v="7755.8350684931511"/>
    <n v="9"/>
  </r>
  <r>
    <n v="2082949451"/>
    <d v="2018-09-28T00:00:00"/>
    <n v="5"/>
    <x v="37"/>
    <x v="33"/>
    <x v="4"/>
    <n v="37"/>
    <s v="F"/>
    <n v="1"/>
    <n v="485"/>
    <x v="497"/>
    <n v="748.91"/>
    <n v="7755.8350684931511"/>
    <n v="9"/>
  </r>
  <r>
    <n v="2082949451"/>
    <d v="2018-10-17T00:00:00"/>
    <n v="7"/>
    <x v="22"/>
    <x v="21"/>
    <x v="71"/>
    <n v="51"/>
    <s v="F"/>
    <m/>
    <n v="1351"/>
    <x v="497"/>
    <n v="748.91"/>
    <n v="7755.8350684931511"/>
    <n v="10"/>
  </r>
  <r>
    <n v="2082949451"/>
    <d v="2018-10-25T00:00:00"/>
    <n v="3"/>
    <x v="36"/>
    <x v="32"/>
    <x v="69"/>
    <n v="42"/>
    <s v="M"/>
    <m/>
    <n v="513"/>
    <x v="497"/>
    <n v="748.91"/>
    <n v="7755.8350684931511"/>
    <n v="10"/>
  </r>
  <r>
    <n v="2082949451"/>
    <d v="2018-10-29T00:00:00"/>
    <n v="4"/>
    <x v="42"/>
    <x v="10"/>
    <x v="140"/>
    <n v="52"/>
    <s v="F"/>
    <m/>
    <n v="328"/>
    <x v="497"/>
    <n v="748.91"/>
    <n v="7755.8350684931511"/>
    <n v="10"/>
  </r>
  <r>
    <n v="2082949451"/>
    <d v="2018-10-30T00:00:00"/>
    <n v="2"/>
    <x v="3"/>
    <x v="3"/>
    <x v="9"/>
    <n v="58"/>
    <s v="F"/>
    <m/>
    <n v="370"/>
    <x v="497"/>
    <n v="748.91"/>
    <n v="7755.8350684931511"/>
    <n v="10"/>
  </r>
  <r>
    <n v="2082949451"/>
    <d v="2018-10-31T00:00:00"/>
    <n v="4"/>
    <x v="23"/>
    <x v="22"/>
    <x v="91"/>
    <n v="42"/>
    <s v="M"/>
    <n v="1"/>
    <n v="556"/>
    <x v="497"/>
    <n v="748.91"/>
    <n v="7755.8350684931511"/>
    <n v="10"/>
  </r>
  <r>
    <n v="2082949451"/>
    <d v="2018-11-03T00:00:00"/>
    <n v="6"/>
    <x v="27"/>
    <x v="26"/>
    <x v="20"/>
    <n v="63"/>
    <s v="F"/>
    <m/>
    <n v="672"/>
    <x v="497"/>
    <n v="748.91"/>
    <n v="7755.8350684931511"/>
    <n v="11"/>
  </r>
  <r>
    <n v="2084557194"/>
    <d v="2018-01-25T00:00:00"/>
    <n v="1"/>
    <x v="10"/>
    <x v="9"/>
    <x v="137"/>
    <n v="62"/>
    <s v="M"/>
    <m/>
    <n v="89"/>
    <x v="448"/>
    <n v="647.66999999999996"/>
    <n v="6707.3769863013686"/>
    <n v="1"/>
  </r>
  <r>
    <n v="2084557194"/>
    <d v="2018-01-26T00:00:00"/>
    <n v="2"/>
    <x v="47"/>
    <x v="37"/>
    <x v="6"/>
    <n v="44"/>
    <s v="F"/>
    <m/>
    <n v="362"/>
    <x v="448"/>
    <n v="647.66999999999996"/>
    <n v="6707.3769863013686"/>
    <n v="1"/>
  </r>
  <r>
    <n v="2084557194"/>
    <d v="2018-03-07T00:00:00"/>
    <n v="6"/>
    <x v="23"/>
    <x v="22"/>
    <x v="145"/>
    <n v="51"/>
    <s v="M"/>
    <n v="1"/>
    <n v="1476"/>
    <x v="448"/>
    <n v="647.66999999999996"/>
    <n v="6707.3769863013686"/>
    <n v="3"/>
  </r>
  <r>
    <n v="2084557194"/>
    <d v="2018-04-08T00:00:00"/>
    <n v="3"/>
    <x v="46"/>
    <x v="9"/>
    <x v="0"/>
    <n v="60"/>
    <s v="F"/>
    <m/>
    <n v="444"/>
    <x v="448"/>
    <n v="647.66999999999996"/>
    <n v="6707.3769863013686"/>
    <n v="4"/>
  </r>
  <r>
    <n v="2084557194"/>
    <d v="2018-04-09T00:00:00"/>
    <n v="2"/>
    <x v="17"/>
    <x v="16"/>
    <x v="75"/>
    <n v="64"/>
    <s v="F"/>
    <m/>
    <n v="232"/>
    <x v="448"/>
    <n v="647.66999999999996"/>
    <n v="6707.3769863013686"/>
    <n v="4"/>
  </r>
  <r>
    <n v="2084557194"/>
    <d v="2018-05-03T00:00:00"/>
    <n v="1"/>
    <x v="18"/>
    <x v="17"/>
    <x v="78"/>
    <n v="55"/>
    <s v="M"/>
    <m/>
    <n v="150"/>
    <x v="448"/>
    <n v="647.66999999999996"/>
    <n v="6707.3769863013686"/>
    <n v="5"/>
  </r>
  <r>
    <n v="2084557194"/>
    <d v="2018-05-25T00:00:00"/>
    <n v="5"/>
    <x v="18"/>
    <x v="17"/>
    <x v="66"/>
    <n v="37"/>
    <s v="F"/>
    <m/>
    <n v="985"/>
    <x v="448"/>
    <n v="647.66999999999996"/>
    <n v="6707.3769863013686"/>
    <n v="5"/>
  </r>
  <r>
    <n v="2084557194"/>
    <d v="2018-07-06T00:00:00"/>
    <n v="4"/>
    <x v="6"/>
    <x v="6"/>
    <x v="9"/>
    <n v="43"/>
    <s v="F"/>
    <m/>
    <n v="740"/>
    <x v="448"/>
    <n v="647.66999999999996"/>
    <n v="6707.3769863013686"/>
    <n v="7"/>
  </r>
  <r>
    <n v="2084557194"/>
    <d v="2018-07-23T00:00:00"/>
    <n v="1"/>
    <x v="13"/>
    <x v="12"/>
    <x v="135"/>
    <n v="26"/>
    <s v="F"/>
    <m/>
    <n v="107"/>
    <x v="448"/>
    <n v="647.66999999999996"/>
    <n v="6707.3769863013686"/>
    <n v="7"/>
  </r>
  <r>
    <n v="2084557194"/>
    <d v="2018-08-23T00:00:00"/>
    <n v="7"/>
    <x v="3"/>
    <x v="3"/>
    <x v="109"/>
    <n v="58"/>
    <s v="M"/>
    <n v="1"/>
    <n v="1218"/>
    <x v="448"/>
    <n v="647.66999999999996"/>
    <n v="6707.3769863013686"/>
    <n v="8"/>
  </r>
  <r>
    <n v="2084557194"/>
    <d v="2018-09-24T00:00:00"/>
    <n v="3"/>
    <x v="14"/>
    <x v="13"/>
    <x v="149"/>
    <n v="26"/>
    <s v="M"/>
    <m/>
    <n v="504"/>
    <x v="448"/>
    <n v="647.66999999999996"/>
    <n v="6707.3769863013686"/>
    <n v="9"/>
  </r>
  <r>
    <n v="2084557194"/>
    <d v="2018-10-06T00:00:00"/>
    <n v="5"/>
    <x v="3"/>
    <x v="3"/>
    <x v="154"/>
    <n v="37"/>
    <s v="M"/>
    <m/>
    <n v="1040"/>
    <x v="448"/>
    <n v="647.66999999999996"/>
    <n v="6707.3769863013686"/>
    <n v="10"/>
  </r>
  <r>
    <n v="2085507956"/>
    <d v="2018-01-04T00:00:00"/>
    <n v="3"/>
    <x v="11"/>
    <x v="10"/>
    <x v="156"/>
    <n v="42"/>
    <s v="M"/>
    <m/>
    <n v="471"/>
    <x v="486"/>
    <n v="885.37999999999988"/>
    <n v="9169.1408219178065"/>
    <n v="1"/>
  </r>
  <r>
    <n v="2085507956"/>
    <d v="2018-01-06T00:00:00"/>
    <n v="1"/>
    <x v="15"/>
    <x v="14"/>
    <x v="167"/>
    <n v="65"/>
    <s v="M"/>
    <m/>
    <n v="235"/>
    <x v="486"/>
    <n v="885.37999999999988"/>
    <n v="9169.1408219178065"/>
    <n v="1"/>
  </r>
  <r>
    <n v="2085507956"/>
    <d v="2018-02-19T00:00:00"/>
    <n v="4"/>
    <x v="33"/>
    <x v="31"/>
    <x v="171"/>
    <n v="39"/>
    <s v="M"/>
    <m/>
    <n v="876"/>
    <x v="486"/>
    <n v="885.37999999999988"/>
    <n v="9169.1408219178065"/>
    <n v="2"/>
  </r>
  <r>
    <n v="2085507956"/>
    <d v="2018-03-11T00:00:00"/>
    <n v="4"/>
    <x v="39"/>
    <x v="35"/>
    <x v="96"/>
    <n v="31"/>
    <s v="F"/>
    <m/>
    <n v="496"/>
    <x v="486"/>
    <n v="885.37999999999988"/>
    <n v="9169.1408219178065"/>
    <n v="3"/>
  </r>
  <r>
    <n v="2085507956"/>
    <d v="2018-03-18T00:00:00"/>
    <n v="7"/>
    <x v="24"/>
    <x v="23"/>
    <x v="59"/>
    <n v="32"/>
    <s v="M"/>
    <n v="1"/>
    <n v="1428"/>
    <x v="486"/>
    <n v="885.37999999999988"/>
    <n v="9169.1408219178065"/>
    <n v="3"/>
  </r>
  <r>
    <n v="2085507956"/>
    <d v="2018-04-28T00:00:00"/>
    <n v="7"/>
    <x v="0"/>
    <x v="0"/>
    <x v="52"/>
    <n v="37"/>
    <s v="F"/>
    <m/>
    <n v="1680"/>
    <x v="486"/>
    <n v="885.37999999999988"/>
    <n v="9169.1408219178065"/>
    <n v="4"/>
  </r>
  <r>
    <n v="2085507956"/>
    <d v="2018-05-02T00:00:00"/>
    <n v="4"/>
    <x v="16"/>
    <x v="15"/>
    <x v="96"/>
    <n v="29"/>
    <s v="M"/>
    <m/>
    <n v="496"/>
    <x v="486"/>
    <n v="885.37999999999988"/>
    <n v="9169.1408219178065"/>
    <n v="5"/>
  </r>
  <r>
    <n v="2085507956"/>
    <d v="2018-05-06T00:00:00"/>
    <n v="4"/>
    <x v="49"/>
    <x v="40"/>
    <x v="138"/>
    <n v="30"/>
    <s v="M"/>
    <m/>
    <n v="304"/>
    <x v="486"/>
    <n v="885.37999999999988"/>
    <n v="9169.1408219178065"/>
    <n v="5"/>
  </r>
  <r>
    <n v="2085507956"/>
    <d v="2018-05-16T00:00:00"/>
    <n v="4"/>
    <x v="49"/>
    <x v="40"/>
    <x v="36"/>
    <n v="36"/>
    <s v="F"/>
    <m/>
    <n v="504"/>
    <x v="486"/>
    <n v="885.37999999999988"/>
    <n v="9169.1408219178065"/>
    <n v="5"/>
  </r>
  <r>
    <n v="2085507956"/>
    <d v="2018-06-18T00:00:00"/>
    <n v="6"/>
    <x v="40"/>
    <x v="36"/>
    <x v="135"/>
    <n v="44"/>
    <s v="M"/>
    <m/>
    <n v="642"/>
    <x v="486"/>
    <n v="885.37999999999988"/>
    <n v="9169.1408219178065"/>
    <n v="6"/>
  </r>
  <r>
    <n v="2085507956"/>
    <d v="2018-07-14T00:00:00"/>
    <n v="5"/>
    <x v="21"/>
    <x v="20"/>
    <x v="101"/>
    <n v="38"/>
    <s v="M"/>
    <m/>
    <n v="610"/>
    <x v="486"/>
    <n v="885.37999999999988"/>
    <n v="9169.1408219178065"/>
    <n v="7"/>
  </r>
  <r>
    <n v="2085507956"/>
    <d v="2018-07-30T00:00:00"/>
    <n v="6"/>
    <x v="25"/>
    <x v="24"/>
    <x v="47"/>
    <n v="44"/>
    <s v="M"/>
    <m/>
    <n v="1146"/>
    <x v="486"/>
    <n v="885.37999999999988"/>
    <n v="9169.1408219178065"/>
    <n v="7"/>
  </r>
  <r>
    <n v="2085507956"/>
    <d v="2018-08-09T00:00:00"/>
    <n v="4"/>
    <x v="6"/>
    <x v="6"/>
    <x v="123"/>
    <n v="39"/>
    <s v="F"/>
    <m/>
    <n v="648"/>
    <x v="486"/>
    <n v="885.37999999999988"/>
    <n v="9169.1408219178065"/>
    <n v="8"/>
  </r>
  <r>
    <n v="2085507956"/>
    <d v="2018-09-06T00:00:00"/>
    <n v="5"/>
    <x v="32"/>
    <x v="30"/>
    <x v="148"/>
    <n v="63"/>
    <s v="F"/>
    <m/>
    <n v="1210"/>
    <x v="486"/>
    <n v="885.37999999999988"/>
    <n v="9169.1408219178065"/>
    <n v="9"/>
  </r>
  <r>
    <n v="2085507956"/>
    <d v="2018-10-13T00:00:00"/>
    <n v="4"/>
    <x v="30"/>
    <x v="28"/>
    <x v="59"/>
    <n v="35"/>
    <s v="F"/>
    <m/>
    <n v="816"/>
    <x v="486"/>
    <n v="885.37999999999988"/>
    <n v="9169.1408219178065"/>
    <n v="10"/>
  </r>
  <r>
    <n v="2085507956"/>
    <d v="2018-10-16T00:00:00"/>
    <n v="5"/>
    <x v="5"/>
    <x v="5"/>
    <x v="128"/>
    <n v="52"/>
    <s v="M"/>
    <m/>
    <n v="1075"/>
    <x v="486"/>
    <n v="885.37999999999988"/>
    <n v="9169.1408219178065"/>
    <n v="10"/>
  </r>
  <r>
    <n v="2085507956"/>
    <d v="2018-10-20T00:00:00"/>
    <n v="3"/>
    <x v="36"/>
    <x v="32"/>
    <x v="58"/>
    <n v="28"/>
    <s v="M"/>
    <m/>
    <n v="498"/>
    <x v="486"/>
    <n v="885.37999999999988"/>
    <n v="9169.1408219178065"/>
    <n v="10"/>
  </r>
  <r>
    <n v="2085507956"/>
    <d v="2018-10-23T00:00:00"/>
    <n v="2"/>
    <x v="17"/>
    <x v="16"/>
    <x v="125"/>
    <n v="31"/>
    <s v="F"/>
    <m/>
    <n v="302"/>
    <x v="486"/>
    <n v="885.37999999999988"/>
    <n v="9169.1408219178065"/>
    <n v="10"/>
  </r>
  <r>
    <n v="2085507956"/>
    <d v="2018-11-06T00:00:00"/>
    <n v="2"/>
    <x v="38"/>
    <x v="34"/>
    <x v="34"/>
    <n v="37"/>
    <s v="F"/>
    <m/>
    <n v="208"/>
    <x v="486"/>
    <n v="885.37999999999988"/>
    <n v="9169.1408219178065"/>
    <n v="11"/>
  </r>
  <r>
    <n v="2086635389"/>
    <d v="2018-01-10T00:00:00"/>
    <n v="1"/>
    <x v="41"/>
    <x v="37"/>
    <x v="130"/>
    <n v="28"/>
    <s v="F"/>
    <m/>
    <n v="173"/>
    <x v="691"/>
    <n v="494.48"/>
    <n v="5120.9161643835623"/>
    <n v="1"/>
  </r>
  <r>
    <n v="2086635389"/>
    <d v="2018-01-12T00:00:00"/>
    <n v="2"/>
    <x v="14"/>
    <x v="13"/>
    <x v="135"/>
    <n v="46"/>
    <s v="F"/>
    <m/>
    <n v="214"/>
    <x v="691"/>
    <n v="494.48"/>
    <n v="5120.9161643835623"/>
    <n v="1"/>
  </r>
  <r>
    <n v="2086635389"/>
    <d v="2018-01-16T00:00:00"/>
    <n v="1"/>
    <x v="44"/>
    <x v="38"/>
    <x v="164"/>
    <n v="39"/>
    <s v="M"/>
    <m/>
    <n v="88"/>
    <x v="691"/>
    <n v="494.48"/>
    <n v="5120.9161643835623"/>
    <n v="1"/>
  </r>
  <r>
    <n v="2086635389"/>
    <d v="2018-01-23T00:00:00"/>
    <n v="7"/>
    <x v="47"/>
    <x v="37"/>
    <x v="151"/>
    <n v="60"/>
    <s v="F"/>
    <m/>
    <n v="1470"/>
    <x v="691"/>
    <n v="494.48"/>
    <n v="5120.9161643835623"/>
    <n v="1"/>
  </r>
  <r>
    <n v="2086635389"/>
    <d v="2018-01-27T00:00:00"/>
    <n v="3"/>
    <x v="0"/>
    <x v="0"/>
    <x v="8"/>
    <n v="62"/>
    <s v="F"/>
    <m/>
    <n v="516"/>
    <x v="691"/>
    <n v="494.48"/>
    <n v="5120.9161643835623"/>
    <n v="1"/>
  </r>
  <r>
    <n v="2086635389"/>
    <d v="2018-01-29T00:00:00"/>
    <n v="2"/>
    <x v="14"/>
    <x v="13"/>
    <x v="23"/>
    <n v="47"/>
    <s v="M"/>
    <m/>
    <n v="180"/>
    <x v="691"/>
    <n v="494.48"/>
    <n v="5120.9161643835623"/>
    <n v="1"/>
  </r>
  <r>
    <n v="2086635389"/>
    <d v="2018-02-05T00:00:00"/>
    <n v="4"/>
    <x v="47"/>
    <x v="37"/>
    <x v="51"/>
    <n v="40"/>
    <s v="M"/>
    <m/>
    <n v="460"/>
    <x v="691"/>
    <n v="494.48"/>
    <n v="5120.9161643835623"/>
    <n v="2"/>
  </r>
  <r>
    <n v="2086635389"/>
    <d v="2018-02-26T00:00:00"/>
    <n v="1"/>
    <x v="40"/>
    <x v="36"/>
    <x v="4"/>
    <n v="31"/>
    <s v="M"/>
    <m/>
    <n v="97"/>
    <x v="691"/>
    <n v="494.48"/>
    <n v="5120.9161643835623"/>
    <n v="2"/>
  </r>
  <r>
    <n v="2086635389"/>
    <d v="2018-03-01T00:00:00"/>
    <n v="7"/>
    <x v="18"/>
    <x v="17"/>
    <x v="166"/>
    <n v="47"/>
    <s v="M"/>
    <m/>
    <n v="735"/>
    <x v="691"/>
    <n v="494.48"/>
    <n v="5120.9161643835623"/>
    <n v="3"/>
  </r>
  <r>
    <n v="2086635389"/>
    <d v="2018-04-14T00:00:00"/>
    <n v="1"/>
    <x v="36"/>
    <x v="32"/>
    <x v="36"/>
    <n v="30"/>
    <s v="F"/>
    <m/>
    <n v="126"/>
    <x v="691"/>
    <n v="494.48"/>
    <n v="5120.9161643835623"/>
    <n v="4"/>
  </r>
  <r>
    <n v="2086635389"/>
    <d v="2018-04-22T00:00:00"/>
    <n v="7"/>
    <x v="29"/>
    <x v="27"/>
    <x v="130"/>
    <n v="45"/>
    <s v="F"/>
    <m/>
    <n v="1211"/>
    <x v="691"/>
    <n v="494.48"/>
    <n v="5120.9161643835623"/>
    <n v="4"/>
  </r>
  <r>
    <n v="2086635389"/>
    <d v="2018-04-25T00:00:00"/>
    <n v="4"/>
    <x v="1"/>
    <x v="1"/>
    <x v="15"/>
    <n v="38"/>
    <s v="M"/>
    <m/>
    <n v="548"/>
    <x v="691"/>
    <n v="494.48"/>
    <n v="5120.9161643835623"/>
    <n v="4"/>
  </r>
  <r>
    <n v="2086635389"/>
    <d v="2018-05-04T00:00:00"/>
    <n v="7"/>
    <x v="15"/>
    <x v="14"/>
    <x v="167"/>
    <n v="26"/>
    <s v="F"/>
    <m/>
    <n v="1645"/>
    <x v="691"/>
    <n v="494.48"/>
    <n v="5120.9161643835623"/>
    <n v="5"/>
  </r>
  <r>
    <n v="2086635389"/>
    <d v="2018-05-05T00:00:00"/>
    <n v="2"/>
    <x v="37"/>
    <x v="33"/>
    <x v="156"/>
    <n v="54"/>
    <s v="F"/>
    <m/>
    <n v="314"/>
    <x v="691"/>
    <n v="494.48"/>
    <n v="5120.9161643835623"/>
    <n v="5"/>
  </r>
  <r>
    <n v="2086635389"/>
    <d v="2018-05-14T00:00:00"/>
    <n v="5"/>
    <x v="31"/>
    <x v="29"/>
    <x v="77"/>
    <n v="36"/>
    <s v="F"/>
    <m/>
    <n v="900"/>
    <x v="691"/>
    <n v="494.48"/>
    <n v="5120.9161643835623"/>
    <n v="5"/>
  </r>
  <r>
    <n v="2086635389"/>
    <d v="2018-05-26T00:00:00"/>
    <n v="2"/>
    <x v="48"/>
    <x v="39"/>
    <x v="85"/>
    <n v="36"/>
    <s v="F"/>
    <m/>
    <n v="424"/>
    <x v="691"/>
    <n v="494.48"/>
    <n v="5120.9161643835623"/>
    <n v="5"/>
  </r>
  <r>
    <n v="2086635389"/>
    <d v="2018-06-14T00:00:00"/>
    <n v="2"/>
    <x v="45"/>
    <x v="0"/>
    <x v="69"/>
    <n v="59"/>
    <s v="M"/>
    <m/>
    <n v="342"/>
    <x v="691"/>
    <n v="494.48"/>
    <n v="5120.9161643835623"/>
    <n v="6"/>
  </r>
  <r>
    <n v="2086635389"/>
    <d v="2018-06-23T00:00:00"/>
    <n v="4"/>
    <x v="46"/>
    <x v="9"/>
    <x v="59"/>
    <n v="43"/>
    <s v="F"/>
    <m/>
    <n v="816"/>
    <x v="691"/>
    <n v="494.48"/>
    <n v="5120.9161643835623"/>
    <n v="6"/>
  </r>
  <r>
    <n v="2086635389"/>
    <d v="2018-06-25T00:00:00"/>
    <n v="1"/>
    <x v="38"/>
    <x v="34"/>
    <x v="171"/>
    <n v="57"/>
    <s v="M"/>
    <m/>
    <n v="219"/>
    <x v="691"/>
    <n v="494.48"/>
    <n v="5120.9161643835623"/>
    <n v="6"/>
  </r>
  <r>
    <n v="2086635389"/>
    <d v="2018-07-30T00:00:00"/>
    <n v="7"/>
    <x v="0"/>
    <x v="0"/>
    <x v="92"/>
    <n v="32"/>
    <s v="F"/>
    <m/>
    <n v="1568"/>
    <x v="691"/>
    <n v="494.48"/>
    <n v="5120.9161643835623"/>
    <n v="7"/>
  </r>
  <r>
    <n v="2086635389"/>
    <d v="2018-08-03T00:00:00"/>
    <n v="5"/>
    <x v="23"/>
    <x v="22"/>
    <x v="55"/>
    <n v="58"/>
    <s v="F"/>
    <m/>
    <n v="675"/>
    <x v="691"/>
    <n v="494.48"/>
    <n v="5120.9161643835623"/>
    <n v="8"/>
  </r>
  <r>
    <n v="2086635389"/>
    <d v="2018-08-05T00:00:00"/>
    <n v="1"/>
    <x v="5"/>
    <x v="5"/>
    <x v="76"/>
    <n v="33"/>
    <s v="M"/>
    <m/>
    <n v="119"/>
    <x v="691"/>
    <n v="494.48"/>
    <n v="5120.9161643835623"/>
    <n v="8"/>
  </r>
  <r>
    <n v="2086635389"/>
    <d v="2018-08-06T00:00:00"/>
    <n v="4"/>
    <x v="20"/>
    <x v="19"/>
    <x v="82"/>
    <n v="27"/>
    <s v="M"/>
    <m/>
    <n v="572"/>
    <x v="691"/>
    <n v="494.48"/>
    <n v="5120.9161643835623"/>
    <n v="8"/>
  </r>
  <r>
    <n v="2086635389"/>
    <d v="2018-09-08T00:00:00"/>
    <n v="1"/>
    <x v="23"/>
    <x v="22"/>
    <x v="149"/>
    <n v="26"/>
    <s v="M"/>
    <n v="1"/>
    <n v="168"/>
    <x v="691"/>
    <n v="494.48"/>
    <n v="5120.9161643835623"/>
    <n v="9"/>
  </r>
  <r>
    <n v="2086635389"/>
    <d v="2018-09-11T00:00:00"/>
    <n v="6"/>
    <x v="8"/>
    <x v="8"/>
    <x v="52"/>
    <n v="54"/>
    <s v="M"/>
    <m/>
    <n v="1440"/>
    <x v="691"/>
    <n v="494.48"/>
    <n v="5120.9161643835623"/>
    <n v="9"/>
  </r>
  <r>
    <n v="2086635389"/>
    <d v="2018-09-17T00:00:00"/>
    <n v="4"/>
    <x v="37"/>
    <x v="33"/>
    <x v="25"/>
    <n v="64"/>
    <s v="F"/>
    <m/>
    <n v="796"/>
    <x v="691"/>
    <n v="494.48"/>
    <n v="5120.9161643835623"/>
    <n v="9"/>
  </r>
  <r>
    <n v="2086635389"/>
    <d v="2018-10-03T00:00:00"/>
    <n v="1"/>
    <x v="4"/>
    <x v="4"/>
    <x v="118"/>
    <n v="48"/>
    <s v="F"/>
    <m/>
    <n v="230"/>
    <x v="691"/>
    <n v="494.48"/>
    <n v="5120.9161643835623"/>
    <n v="10"/>
  </r>
  <r>
    <n v="2086635389"/>
    <d v="2018-10-10T00:00:00"/>
    <n v="2"/>
    <x v="40"/>
    <x v="36"/>
    <x v="70"/>
    <n v="29"/>
    <s v="F"/>
    <m/>
    <n v="330"/>
    <x v="691"/>
    <n v="494.48"/>
    <n v="5120.9161643835623"/>
    <n v="10"/>
  </r>
  <r>
    <n v="2086635389"/>
    <d v="2018-10-13T00:00:00"/>
    <n v="1"/>
    <x v="3"/>
    <x v="3"/>
    <x v="34"/>
    <n v="48"/>
    <s v="F"/>
    <m/>
    <n v="104"/>
    <x v="691"/>
    <n v="494.48"/>
    <n v="5120.9161643835623"/>
    <n v="10"/>
  </r>
  <r>
    <n v="2086635389"/>
    <d v="2018-10-14T00:00:00"/>
    <n v="2"/>
    <x v="11"/>
    <x v="10"/>
    <x v="146"/>
    <n v="40"/>
    <s v="F"/>
    <m/>
    <n v="234"/>
    <x v="691"/>
    <n v="494.48"/>
    <n v="5120.9161643835623"/>
    <n v="10"/>
  </r>
  <r>
    <n v="2086635389"/>
    <d v="2018-11-08T00:00:00"/>
    <n v="4"/>
    <x v="5"/>
    <x v="5"/>
    <x v="99"/>
    <n v="31"/>
    <s v="F"/>
    <m/>
    <n v="656"/>
    <x v="691"/>
    <n v="494.48"/>
    <n v="5120.9161643835623"/>
    <n v="11"/>
  </r>
  <r>
    <n v="2094041239"/>
    <d v="2018-01-21T00:00:00"/>
    <n v="1"/>
    <x v="24"/>
    <x v="23"/>
    <x v="119"/>
    <n v="61"/>
    <s v="M"/>
    <m/>
    <n v="225"/>
    <x v="692"/>
    <n v="764.76"/>
    <n v="7919.980273972601"/>
    <n v="1"/>
  </r>
  <r>
    <n v="2094041239"/>
    <d v="2018-01-24T00:00:00"/>
    <n v="7"/>
    <x v="42"/>
    <x v="10"/>
    <x v="121"/>
    <n v="61"/>
    <s v="F"/>
    <m/>
    <n v="875"/>
    <x v="692"/>
    <n v="764.76"/>
    <n v="7919.980273972601"/>
    <n v="1"/>
  </r>
  <r>
    <n v="2094041239"/>
    <d v="2018-02-16T00:00:00"/>
    <n v="7"/>
    <x v="22"/>
    <x v="21"/>
    <x v="102"/>
    <n v="27"/>
    <s v="F"/>
    <m/>
    <n v="1092"/>
    <x v="692"/>
    <n v="764.76"/>
    <n v="7919.980273972601"/>
    <n v="2"/>
  </r>
  <r>
    <n v="2094041239"/>
    <d v="2018-03-05T00:00:00"/>
    <n v="5"/>
    <x v="13"/>
    <x v="12"/>
    <x v="29"/>
    <n v="42"/>
    <s v="F"/>
    <m/>
    <n v="930"/>
    <x v="692"/>
    <n v="764.76"/>
    <n v="7919.980273972601"/>
    <n v="3"/>
  </r>
  <r>
    <n v="2094041239"/>
    <d v="2018-03-25T00:00:00"/>
    <n v="3"/>
    <x v="45"/>
    <x v="0"/>
    <x v="17"/>
    <n v="59"/>
    <s v="F"/>
    <m/>
    <n v="447"/>
    <x v="692"/>
    <n v="764.76"/>
    <n v="7919.980273972601"/>
    <n v="3"/>
  </r>
  <r>
    <n v="2094041239"/>
    <d v="2018-04-17T00:00:00"/>
    <n v="5"/>
    <x v="22"/>
    <x v="21"/>
    <x v="49"/>
    <n v="28"/>
    <s v="M"/>
    <m/>
    <n v="850"/>
    <x v="692"/>
    <n v="764.76"/>
    <n v="7919.980273972601"/>
    <n v="4"/>
  </r>
  <r>
    <n v="2094041239"/>
    <d v="2018-04-24T00:00:00"/>
    <n v="6"/>
    <x v="46"/>
    <x v="9"/>
    <x v="3"/>
    <n v="47"/>
    <s v="F"/>
    <m/>
    <n v="1422"/>
    <x v="692"/>
    <n v="764.76"/>
    <n v="7919.980273972601"/>
    <n v="4"/>
  </r>
  <r>
    <n v="2094041239"/>
    <d v="2018-04-24T00:00:00"/>
    <n v="4"/>
    <x v="19"/>
    <x v="18"/>
    <x v="172"/>
    <n v="37"/>
    <s v="F"/>
    <m/>
    <n v="844"/>
    <x v="692"/>
    <n v="764.76"/>
    <n v="7919.980273972601"/>
    <n v="4"/>
  </r>
  <r>
    <n v="2094041239"/>
    <d v="2018-04-26T00:00:00"/>
    <n v="7"/>
    <x v="35"/>
    <x v="21"/>
    <x v="157"/>
    <n v="41"/>
    <s v="M"/>
    <m/>
    <n v="1624"/>
    <x v="692"/>
    <n v="764.76"/>
    <n v="7919.980273972601"/>
    <n v="4"/>
  </r>
  <r>
    <n v="2094041239"/>
    <d v="2018-05-05T00:00:00"/>
    <n v="1"/>
    <x v="39"/>
    <x v="35"/>
    <x v="53"/>
    <n v="31"/>
    <s v="M"/>
    <m/>
    <n v="159"/>
    <x v="692"/>
    <n v="764.76"/>
    <n v="7919.980273972601"/>
    <n v="5"/>
  </r>
  <r>
    <n v="2094041239"/>
    <d v="2018-05-25T00:00:00"/>
    <n v="1"/>
    <x v="33"/>
    <x v="31"/>
    <x v="103"/>
    <n v="34"/>
    <s v="F"/>
    <m/>
    <n v="200"/>
    <x v="692"/>
    <n v="764.76"/>
    <n v="7919.980273972601"/>
    <n v="5"/>
  </r>
  <r>
    <n v="2094041239"/>
    <d v="2018-05-31T00:00:00"/>
    <n v="4"/>
    <x v="7"/>
    <x v="7"/>
    <x v="24"/>
    <n v="25"/>
    <s v="F"/>
    <m/>
    <n v="944"/>
    <x v="692"/>
    <n v="764.76"/>
    <n v="7919.980273972601"/>
    <n v="5"/>
  </r>
  <r>
    <n v="2094041239"/>
    <d v="2018-06-03T00:00:00"/>
    <n v="5"/>
    <x v="34"/>
    <x v="4"/>
    <x v="121"/>
    <n v="45"/>
    <s v="F"/>
    <n v="1"/>
    <n v="625"/>
    <x v="692"/>
    <n v="764.76"/>
    <n v="7919.980273972601"/>
    <n v="6"/>
  </r>
  <r>
    <n v="2094041239"/>
    <d v="2018-06-07T00:00:00"/>
    <n v="6"/>
    <x v="11"/>
    <x v="10"/>
    <x v="59"/>
    <n v="26"/>
    <s v="M"/>
    <m/>
    <n v="1224"/>
    <x v="692"/>
    <n v="764.76"/>
    <n v="7919.980273972601"/>
    <n v="6"/>
  </r>
  <r>
    <n v="2094041239"/>
    <d v="2018-06-07T00:00:00"/>
    <n v="4"/>
    <x v="36"/>
    <x v="32"/>
    <x v="116"/>
    <n v="32"/>
    <s v="M"/>
    <m/>
    <n v="884"/>
    <x v="692"/>
    <n v="764.76"/>
    <n v="7919.980273972601"/>
    <n v="6"/>
  </r>
  <r>
    <n v="2094041239"/>
    <d v="2018-06-30T00:00:00"/>
    <n v="5"/>
    <x v="37"/>
    <x v="33"/>
    <x v="59"/>
    <n v="39"/>
    <s v="M"/>
    <m/>
    <n v="1020"/>
    <x v="692"/>
    <n v="764.76"/>
    <n v="7919.980273972601"/>
    <n v="6"/>
  </r>
  <r>
    <n v="2094041239"/>
    <d v="2018-07-24T00:00:00"/>
    <n v="2"/>
    <x v="20"/>
    <x v="19"/>
    <x v="144"/>
    <n v="47"/>
    <s v="M"/>
    <m/>
    <n v="426"/>
    <x v="692"/>
    <n v="764.76"/>
    <n v="7919.980273972601"/>
    <n v="7"/>
  </r>
  <r>
    <n v="2094041239"/>
    <d v="2018-07-26T00:00:00"/>
    <n v="1"/>
    <x v="20"/>
    <x v="19"/>
    <x v="63"/>
    <n v="45"/>
    <s v="M"/>
    <m/>
    <n v="178"/>
    <x v="692"/>
    <n v="764.76"/>
    <n v="7919.980273972601"/>
    <n v="7"/>
  </r>
  <r>
    <n v="2094041239"/>
    <d v="2018-07-27T00:00:00"/>
    <n v="3"/>
    <x v="4"/>
    <x v="4"/>
    <x v="12"/>
    <n v="50"/>
    <s v="F"/>
    <m/>
    <n v="423"/>
    <x v="692"/>
    <n v="764.76"/>
    <n v="7919.980273972601"/>
    <n v="7"/>
  </r>
  <r>
    <n v="2094041239"/>
    <d v="2018-08-09T00:00:00"/>
    <n v="1"/>
    <x v="34"/>
    <x v="4"/>
    <x v="149"/>
    <n v="54"/>
    <s v="F"/>
    <m/>
    <n v="168"/>
    <x v="692"/>
    <n v="764.76"/>
    <n v="7919.980273972601"/>
    <n v="8"/>
  </r>
  <r>
    <n v="2094041239"/>
    <d v="2018-08-31T00:00:00"/>
    <n v="7"/>
    <x v="31"/>
    <x v="29"/>
    <x v="104"/>
    <n v="44"/>
    <s v="F"/>
    <m/>
    <n v="1540"/>
    <x v="692"/>
    <n v="764.76"/>
    <n v="7919.980273972601"/>
    <n v="8"/>
  </r>
  <r>
    <n v="2097440185"/>
    <d v="2018-01-12T00:00:00"/>
    <n v="6"/>
    <x v="37"/>
    <x v="33"/>
    <x v="32"/>
    <n v="57"/>
    <s v="M"/>
    <m/>
    <n v="1308"/>
    <x v="62"/>
    <n v="712.52"/>
    <n v="7378.9742465753416"/>
    <n v="1"/>
  </r>
  <r>
    <n v="2097440185"/>
    <d v="2018-01-31T00:00:00"/>
    <n v="6"/>
    <x v="3"/>
    <x v="3"/>
    <x v="144"/>
    <n v="31"/>
    <s v="M"/>
    <m/>
    <n v="1278"/>
    <x v="62"/>
    <n v="712.52"/>
    <n v="7378.9742465753416"/>
    <n v="1"/>
  </r>
  <r>
    <n v="2097440185"/>
    <d v="2018-02-07T00:00:00"/>
    <n v="6"/>
    <x v="44"/>
    <x v="38"/>
    <x v="158"/>
    <n v="25"/>
    <s v="M"/>
    <m/>
    <n v="930"/>
    <x v="62"/>
    <n v="712.52"/>
    <n v="7378.9742465753416"/>
    <n v="2"/>
  </r>
  <r>
    <n v="2097440185"/>
    <d v="2018-02-15T00:00:00"/>
    <n v="1"/>
    <x v="11"/>
    <x v="10"/>
    <x v="123"/>
    <n v="40"/>
    <s v="M"/>
    <m/>
    <n v="162"/>
    <x v="62"/>
    <n v="712.52"/>
    <n v="7378.9742465753416"/>
    <n v="2"/>
  </r>
  <r>
    <n v="2097440185"/>
    <d v="2018-03-18T00:00:00"/>
    <n v="3"/>
    <x v="9"/>
    <x v="4"/>
    <x v="75"/>
    <n v="54"/>
    <s v="F"/>
    <m/>
    <n v="348"/>
    <x v="62"/>
    <n v="712.52"/>
    <n v="7378.9742465753416"/>
    <n v="3"/>
  </r>
  <r>
    <n v="2097440185"/>
    <d v="2018-03-22T00:00:00"/>
    <n v="7"/>
    <x v="39"/>
    <x v="35"/>
    <x v="29"/>
    <n v="50"/>
    <s v="F"/>
    <m/>
    <n v="1302"/>
    <x v="62"/>
    <n v="712.52"/>
    <n v="7378.9742465753416"/>
    <n v="3"/>
  </r>
  <r>
    <n v="2097440185"/>
    <d v="2018-04-07T00:00:00"/>
    <n v="4"/>
    <x v="36"/>
    <x v="32"/>
    <x v="24"/>
    <n v="45"/>
    <s v="F"/>
    <m/>
    <n v="944"/>
    <x v="62"/>
    <n v="712.52"/>
    <n v="7378.9742465753416"/>
    <n v="4"/>
  </r>
  <r>
    <n v="2097440185"/>
    <d v="2018-04-19T00:00:00"/>
    <n v="4"/>
    <x v="7"/>
    <x v="7"/>
    <x v="115"/>
    <n v="56"/>
    <s v="F"/>
    <m/>
    <n v="976"/>
    <x v="62"/>
    <n v="712.52"/>
    <n v="7378.9742465753416"/>
    <n v="4"/>
  </r>
  <r>
    <n v="2097440185"/>
    <d v="2018-04-26T00:00:00"/>
    <n v="4"/>
    <x v="0"/>
    <x v="0"/>
    <x v="79"/>
    <n v="44"/>
    <s v="F"/>
    <m/>
    <n v="520"/>
    <x v="62"/>
    <n v="712.52"/>
    <n v="7378.9742465753416"/>
    <n v="4"/>
  </r>
  <r>
    <n v="2097440185"/>
    <d v="2018-05-02T00:00:00"/>
    <n v="5"/>
    <x v="17"/>
    <x v="16"/>
    <x v="163"/>
    <n v="33"/>
    <s v="F"/>
    <m/>
    <n v="875"/>
    <x v="62"/>
    <n v="712.52"/>
    <n v="7378.9742465753416"/>
    <n v="5"/>
  </r>
  <r>
    <n v="2097440185"/>
    <d v="2018-05-07T00:00:00"/>
    <n v="7"/>
    <x v="16"/>
    <x v="15"/>
    <x v="1"/>
    <n v="29"/>
    <s v="F"/>
    <m/>
    <n v="721"/>
    <x v="62"/>
    <n v="712.52"/>
    <n v="7378.9742465753416"/>
    <n v="5"/>
  </r>
  <r>
    <n v="2097440185"/>
    <d v="2018-05-07T00:00:00"/>
    <n v="4"/>
    <x v="47"/>
    <x v="37"/>
    <x v="26"/>
    <n v="27"/>
    <s v="F"/>
    <m/>
    <n v="444"/>
    <x v="62"/>
    <n v="712.52"/>
    <n v="7378.9742465753416"/>
    <n v="5"/>
  </r>
  <r>
    <n v="2097440185"/>
    <d v="2018-05-27T00:00:00"/>
    <n v="4"/>
    <x v="48"/>
    <x v="39"/>
    <x v="80"/>
    <n v="46"/>
    <s v="M"/>
    <m/>
    <n v="516"/>
    <x v="62"/>
    <n v="712.52"/>
    <n v="7378.9742465753416"/>
    <n v="5"/>
  </r>
  <r>
    <n v="2097440185"/>
    <d v="2018-05-28T00:00:00"/>
    <n v="4"/>
    <x v="27"/>
    <x v="26"/>
    <x v="148"/>
    <n v="46"/>
    <s v="M"/>
    <m/>
    <n v="968"/>
    <x v="62"/>
    <n v="712.52"/>
    <n v="7378.9742465753416"/>
    <n v="5"/>
  </r>
  <r>
    <n v="2097440185"/>
    <d v="2018-09-08T00:00:00"/>
    <n v="7"/>
    <x v="26"/>
    <x v="25"/>
    <x v="60"/>
    <n v="36"/>
    <s v="M"/>
    <m/>
    <n v="1519"/>
    <x v="62"/>
    <n v="712.52"/>
    <n v="7378.9742465753416"/>
    <n v="9"/>
  </r>
  <r>
    <n v="2097440185"/>
    <d v="2018-09-23T00:00:00"/>
    <n v="4"/>
    <x v="33"/>
    <x v="31"/>
    <x v="21"/>
    <n v="39"/>
    <s v="F"/>
    <m/>
    <n v="640"/>
    <x v="62"/>
    <n v="712.52"/>
    <n v="7378.9742465753416"/>
    <n v="9"/>
  </r>
  <r>
    <n v="2097440185"/>
    <d v="2018-10-18T00:00:00"/>
    <n v="6"/>
    <x v="42"/>
    <x v="10"/>
    <x v="133"/>
    <n v="46"/>
    <s v="M"/>
    <m/>
    <n v="1062"/>
    <x v="62"/>
    <n v="712.52"/>
    <n v="7378.9742465753416"/>
    <n v="10"/>
  </r>
  <r>
    <n v="2097440185"/>
    <d v="2018-10-19T00:00:00"/>
    <n v="2"/>
    <x v="3"/>
    <x v="3"/>
    <x v="18"/>
    <n v="50"/>
    <s v="M"/>
    <m/>
    <n v="392"/>
    <x v="62"/>
    <n v="712.52"/>
    <n v="7378.9742465753416"/>
    <n v="10"/>
  </r>
  <r>
    <n v="2097440185"/>
    <d v="2018-11-08T00:00:00"/>
    <n v="7"/>
    <x v="23"/>
    <x v="22"/>
    <x v="143"/>
    <n v="33"/>
    <s v="F"/>
    <m/>
    <n v="1281"/>
    <x v="62"/>
    <n v="712.52"/>
    <n v="7378.9742465753416"/>
    <n v="11"/>
  </r>
  <r>
    <n v="2099277583"/>
    <d v="2018-01-08T00:00:00"/>
    <n v="5"/>
    <x v="11"/>
    <x v="10"/>
    <x v="26"/>
    <n v="31"/>
    <s v="M"/>
    <m/>
    <n v="555"/>
    <x v="693"/>
    <n v="832.78"/>
    <n v="8624.4065753424657"/>
    <n v="1"/>
  </r>
  <r>
    <n v="2099277583"/>
    <d v="2018-01-10T00:00:00"/>
    <n v="4"/>
    <x v="30"/>
    <x v="28"/>
    <x v="34"/>
    <n v="37"/>
    <s v="M"/>
    <m/>
    <n v="416"/>
    <x v="693"/>
    <n v="832.78"/>
    <n v="8624.4065753424657"/>
    <n v="1"/>
  </r>
  <r>
    <n v="2099277583"/>
    <d v="2018-01-21T00:00:00"/>
    <n v="2"/>
    <x v="9"/>
    <x v="4"/>
    <x v="136"/>
    <n v="43"/>
    <s v="F"/>
    <m/>
    <n v="352"/>
    <x v="693"/>
    <n v="832.78"/>
    <n v="8624.4065753424657"/>
    <n v="1"/>
  </r>
  <r>
    <n v="2099277583"/>
    <d v="2018-01-27T00:00:00"/>
    <n v="4"/>
    <x v="15"/>
    <x v="14"/>
    <x v="125"/>
    <n v="42"/>
    <s v="F"/>
    <m/>
    <n v="604"/>
    <x v="693"/>
    <n v="832.78"/>
    <n v="8624.4065753424657"/>
    <n v="1"/>
  </r>
  <r>
    <n v="2099277583"/>
    <d v="2018-02-04T00:00:00"/>
    <n v="5"/>
    <x v="19"/>
    <x v="18"/>
    <x v="103"/>
    <n v="43"/>
    <s v="F"/>
    <m/>
    <n v="1000"/>
    <x v="693"/>
    <n v="832.78"/>
    <n v="8624.4065753424657"/>
    <n v="2"/>
  </r>
  <r>
    <n v="2099277583"/>
    <d v="2018-02-07T00:00:00"/>
    <n v="5"/>
    <x v="12"/>
    <x v="11"/>
    <x v="57"/>
    <n v="37"/>
    <s v="M"/>
    <m/>
    <n v="960"/>
    <x v="693"/>
    <n v="832.78"/>
    <n v="8624.4065753424657"/>
    <n v="2"/>
  </r>
  <r>
    <n v="2099277583"/>
    <d v="2018-02-10T00:00:00"/>
    <n v="6"/>
    <x v="34"/>
    <x v="4"/>
    <x v="7"/>
    <n v="46"/>
    <s v="F"/>
    <m/>
    <n v="546"/>
    <x v="693"/>
    <n v="832.78"/>
    <n v="8624.4065753424657"/>
    <n v="2"/>
  </r>
  <r>
    <n v="2099277583"/>
    <d v="2018-02-26T00:00:00"/>
    <n v="5"/>
    <x v="12"/>
    <x v="11"/>
    <x v="107"/>
    <n v="49"/>
    <s v="F"/>
    <m/>
    <n v="1195"/>
    <x v="693"/>
    <n v="832.78"/>
    <n v="8624.4065753424657"/>
    <n v="2"/>
  </r>
  <r>
    <n v="2099277583"/>
    <d v="2018-03-12T00:00:00"/>
    <n v="3"/>
    <x v="31"/>
    <x v="29"/>
    <x v="173"/>
    <n v="48"/>
    <s v="M"/>
    <m/>
    <n v="615"/>
    <x v="693"/>
    <n v="832.78"/>
    <n v="8624.4065753424657"/>
    <n v="3"/>
  </r>
  <r>
    <n v="2099277583"/>
    <d v="2018-03-12T00:00:00"/>
    <n v="4"/>
    <x v="2"/>
    <x v="2"/>
    <x v="27"/>
    <n v="33"/>
    <s v="F"/>
    <m/>
    <n v="336"/>
    <x v="693"/>
    <n v="832.78"/>
    <n v="8624.4065753424657"/>
    <n v="3"/>
  </r>
  <r>
    <n v="2099277583"/>
    <d v="2018-03-28T00:00:00"/>
    <n v="5"/>
    <x v="30"/>
    <x v="28"/>
    <x v="146"/>
    <n v="53"/>
    <s v="M"/>
    <m/>
    <n v="585"/>
    <x v="693"/>
    <n v="832.78"/>
    <n v="8624.4065753424657"/>
    <n v="3"/>
  </r>
  <r>
    <n v="2099277583"/>
    <d v="2018-03-30T00:00:00"/>
    <n v="1"/>
    <x v="15"/>
    <x v="14"/>
    <x v="92"/>
    <n v="33"/>
    <s v="F"/>
    <m/>
    <n v="224"/>
    <x v="693"/>
    <n v="832.78"/>
    <n v="8624.4065753424657"/>
    <n v="3"/>
  </r>
  <r>
    <n v="2099277583"/>
    <d v="2018-04-03T00:00:00"/>
    <n v="6"/>
    <x v="22"/>
    <x v="21"/>
    <x v="135"/>
    <n v="31"/>
    <s v="F"/>
    <m/>
    <n v="642"/>
    <x v="693"/>
    <n v="832.78"/>
    <n v="8624.4065753424657"/>
    <n v="4"/>
  </r>
  <r>
    <n v="2099277583"/>
    <d v="2018-04-04T00:00:00"/>
    <n v="7"/>
    <x v="40"/>
    <x v="36"/>
    <x v="98"/>
    <n v="51"/>
    <s v="F"/>
    <m/>
    <n v="980"/>
    <x v="693"/>
    <n v="832.78"/>
    <n v="8624.4065753424657"/>
    <n v="4"/>
  </r>
  <r>
    <n v="2099277583"/>
    <d v="2018-04-19T00:00:00"/>
    <n v="7"/>
    <x v="3"/>
    <x v="3"/>
    <x v="89"/>
    <n v="50"/>
    <s v="M"/>
    <m/>
    <n v="1743"/>
    <x v="693"/>
    <n v="832.78"/>
    <n v="8624.4065753424657"/>
    <n v="4"/>
  </r>
  <r>
    <n v="2099277583"/>
    <d v="2018-05-02T00:00:00"/>
    <n v="4"/>
    <x v="31"/>
    <x v="29"/>
    <x v="94"/>
    <n v="56"/>
    <s v="M"/>
    <m/>
    <n v="964"/>
    <x v="693"/>
    <n v="832.78"/>
    <n v="8624.4065753424657"/>
    <n v="5"/>
  </r>
  <r>
    <n v="2099277583"/>
    <d v="2018-05-27T00:00:00"/>
    <n v="4"/>
    <x v="13"/>
    <x v="12"/>
    <x v="121"/>
    <n v="64"/>
    <s v="M"/>
    <m/>
    <n v="500"/>
    <x v="693"/>
    <n v="832.78"/>
    <n v="8624.4065753424657"/>
    <n v="5"/>
  </r>
  <r>
    <n v="2099277583"/>
    <d v="2018-05-31T00:00:00"/>
    <n v="5"/>
    <x v="8"/>
    <x v="8"/>
    <x v="128"/>
    <n v="48"/>
    <s v="F"/>
    <m/>
    <n v="1075"/>
    <x v="693"/>
    <n v="832.78"/>
    <n v="8624.4065753424657"/>
    <n v="5"/>
  </r>
  <r>
    <n v="2099277583"/>
    <d v="2018-06-06T00:00:00"/>
    <n v="1"/>
    <x v="44"/>
    <x v="38"/>
    <x v="57"/>
    <n v="56"/>
    <s v="F"/>
    <m/>
    <n v="192"/>
    <x v="693"/>
    <n v="832.78"/>
    <n v="8624.4065753424657"/>
    <n v="6"/>
  </r>
  <r>
    <n v="2099277583"/>
    <d v="2018-06-16T00:00:00"/>
    <n v="4"/>
    <x v="4"/>
    <x v="4"/>
    <x v="146"/>
    <n v="65"/>
    <s v="F"/>
    <m/>
    <n v="468"/>
    <x v="693"/>
    <n v="832.78"/>
    <n v="8624.4065753424657"/>
    <n v="6"/>
  </r>
  <r>
    <n v="2099277583"/>
    <d v="2018-07-06T00:00:00"/>
    <n v="5"/>
    <x v="8"/>
    <x v="8"/>
    <x v="16"/>
    <n v="58"/>
    <s v="M"/>
    <m/>
    <n v="1070"/>
    <x v="693"/>
    <n v="832.78"/>
    <n v="8624.4065753424657"/>
    <n v="7"/>
  </r>
  <r>
    <n v="2099277583"/>
    <d v="2018-07-08T00:00:00"/>
    <n v="1"/>
    <x v="17"/>
    <x v="16"/>
    <x v="142"/>
    <n v="28"/>
    <s v="M"/>
    <m/>
    <n v="121"/>
    <x v="693"/>
    <n v="832.78"/>
    <n v="8624.4065753424657"/>
    <n v="7"/>
  </r>
  <r>
    <n v="2099277583"/>
    <d v="2018-07-24T00:00:00"/>
    <n v="2"/>
    <x v="45"/>
    <x v="0"/>
    <x v="140"/>
    <n v="49"/>
    <s v="F"/>
    <m/>
    <n v="164"/>
    <x v="693"/>
    <n v="832.78"/>
    <n v="8624.4065753424657"/>
    <n v="7"/>
  </r>
  <r>
    <n v="2099277583"/>
    <d v="2018-09-06T00:00:00"/>
    <n v="7"/>
    <x v="21"/>
    <x v="20"/>
    <x v="170"/>
    <n v="51"/>
    <s v="F"/>
    <m/>
    <n v="595"/>
    <x v="693"/>
    <n v="832.78"/>
    <n v="8624.4065753424657"/>
    <n v="9"/>
  </r>
  <r>
    <n v="2099277583"/>
    <d v="2018-09-10T00:00:00"/>
    <n v="3"/>
    <x v="0"/>
    <x v="0"/>
    <x v="14"/>
    <n v="37"/>
    <s v="M"/>
    <m/>
    <n v="294"/>
    <x v="693"/>
    <n v="832.78"/>
    <n v="8624.4065753424657"/>
    <n v="9"/>
  </r>
  <r>
    <n v="2099277583"/>
    <d v="2018-09-13T00:00:00"/>
    <n v="7"/>
    <x v="37"/>
    <x v="33"/>
    <x v="14"/>
    <n v="57"/>
    <s v="F"/>
    <m/>
    <n v="686"/>
    <x v="693"/>
    <n v="832.78"/>
    <n v="8624.4065753424657"/>
    <n v="9"/>
  </r>
  <r>
    <n v="2099277583"/>
    <d v="2018-09-17T00:00:00"/>
    <n v="3"/>
    <x v="49"/>
    <x v="40"/>
    <x v="113"/>
    <n v="29"/>
    <s v="F"/>
    <m/>
    <n v="456"/>
    <x v="693"/>
    <n v="832.78"/>
    <n v="8624.4065753424657"/>
    <n v="9"/>
  </r>
  <r>
    <n v="2099277583"/>
    <d v="2018-09-18T00:00:00"/>
    <n v="6"/>
    <x v="30"/>
    <x v="28"/>
    <x v="134"/>
    <n v="29"/>
    <s v="M"/>
    <m/>
    <n v="450"/>
    <x v="693"/>
    <n v="832.78"/>
    <n v="8624.4065753424657"/>
    <n v="9"/>
  </r>
  <r>
    <n v="2099277583"/>
    <d v="2018-10-02T00:00:00"/>
    <n v="3"/>
    <x v="16"/>
    <x v="15"/>
    <x v="134"/>
    <n v="65"/>
    <s v="M"/>
    <n v="1"/>
    <n v="225"/>
    <x v="693"/>
    <n v="832.78"/>
    <n v="8624.4065753424657"/>
    <n v="10"/>
  </r>
  <r>
    <n v="2099277583"/>
    <d v="2018-10-12T00:00:00"/>
    <n v="4"/>
    <x v="0"/>
    <x v="0"/>
    <x v="25"/>
    <n v="37"/>
    <s v="F"/>
    <m/>
    <n v="796"/>
    <x v="693"/>
    <n v="832.78"/>
    <n v="8624.4065753424657"/>
    <n v="10"/>
  </r>
  <r>
    <n v="2099277583"/>
    <d v="2018-10-29T00:00:00"/>
    <n v="3"/>
    <x v="17"/>
    <x v="16"/>
    <x v="43"/>
    <n v="42"/>
    <s v="F"/>
    <m/>
    <n v="258"/>
    <x v="693"/>
    <n v="832.78"/>
    <n v="8624.4065753424657"/>
    <n v="10"/>
  </r>
  <r>
    <n v="2099277583"/>
    <d v="2018-11-11T00:00:00"/>
    <n v="4"/>
    <x v="38"/>
    <x v="34"/>
    <x v="25"/>
    <n v="26"/>
    <s v="M"/>
    <m/>
    <n v="796"/>
    <x v="693"/>
    <n v="832.78"/>
    <n v="8624.4065753424657"/>
    <n v="11"/>
  </r>
  <r>
    <n v="2102514765"/>
    <d v="2018-01-06T00:00:00"/>
    <n v="2"/>
    <x v="47"/>
    <x v="37"/>
    <x v="134"/>
    <n v="55"/>
    <s v="M"/>
    <m/>
    <n v="150"/>
    <x v="694"/>
    <n v="619.9"/>
    <n v="6419.7863013698625"/>
    <n v="1"/>
  </r>
  <r>
    <n v="2102514765"/>
    <d v="2018-01-15T00:00:00"/>
    <n v="7"/>
    <x v="44"/>
    <x v="38"/>
    <x v="101"/>
    <n v="43"/>
    <s v="M"/>
    <m/>
    <n v="854"/>
    <x v="694"/>
    <n v="619.9"/>
    <n v="6419.7863013698625"/>
    <n v="1"/>
  </r>
  <r>
    <n v="2102514765"/>
    <d v="2018-01-18T00:00:00"/>
    <n v="1"/>
    <x v="2"/>
    <x v="2"/>
    <x v="130"/>
    <n v="49"/>
    <s v="M"/>
    <m/>
    <n v="173"/>
    <x v="694"/>
    <n v="619.9"/>
    <n v="6419.7863013698625"/>
    <n v="1"/>
  </r>
  <r>
    <n v="2102514765"/>
    <d v="2018-01-19T00:00:00"/>
    <n v="5"/>
    <x v="29"/>
    <x v="27"/>
    <x v="123"/>
    <n v="31"/>
    <s v="F"/>
    <m/>
    <n v="810"/>
    <x v="694"/>
    <n v="619.9"/>
    <n v="6419.7863013698625"/>
    <n v="1"/>
  </r>
  <r>
    <n v="2102514765"/>
    <d v="2018-01-28T00:00:00"/>
    <n v="7"/>
    <x v="14"/>
    <x v="13"/>
    <x v="66"/>
    <n v="43"/>
    <s v="F"/>
    <m/>
    <n v="1379"/>
    <x v="694"/>
    <n v="619.9"/>
    <n v="6419.7863013698625"/>
    <n v="1"/>
  </r>
  <r>
    <n v="2102514765"/>
    <d v="2018-02-11T00:00:00"/>
    <n v="5"/>
    <x v="27"/>
    <x v="26"/>
    <x v="107"/>
    <n v="27"/>
    <s v="F"/>
    <m/>
    <n v="1195"/>
    <x v="694"/>
    <n v="619.9"/>
    <n v="6419.7863013698625"/>
    <n v="2"/>
  </r>
  <r>
    <n v="2102514765"/>
    <d v="2018-03-10T00:00:00"/>
    <n v="1"/>
    <x v="29"/>
    <x v="27"/>
    <x v="134"/>
    <n v="25"/>
    <s v="F"/>
    <m/>
    <n v="75"/>
    <x v="694"/>
    <n v="619.9"/>
    <n v="6419.7863013698625"/>
    <n v="3"/>
  </r>
  <r>
    <n v="2102514765"/>
    <d v="2018-03-25T00:00:00"/>
    <n v="3"/>
    <x v="32"/>
    <x v="30"/>
    <x v="87"/>
    <n v="29"/>
    <s v="M"/>
    <m/>
    <n v="687"/>
    <x v="694"/>
    <n v="619.9"/>
    <n v="6419.7863013698625"/>
    <n v="3"/>
  </r>
  <r>
    <n v="2102514765"/>
    <d v="2018-04-18T00:00:00"/>
    <n v="1"/>
    <x v="41"/>
    <x v="37"/>
    <x v="106"/>
    <n v="26"/>
    <s v="M"/>
    <m/>
    <n v="201"/>
    <x v="694"/>
    <n v="619.9"/>
    <n v="6419.7863013698625"/>
    <n v="4"/>
  </r>
  <r>
    <n v="2102514765"/>
    <d v="2018-05-12T00:00:00"/>
    <n v="2"/>
    <x v="24"/>
    <x v="23"/>
    <x v="33"/>
    <n v="48"/>
    <s v="M"/>
    <m/>
    <n v="276"/>
    <x v="694"/>
    <n v="619.9"/>
    <n v="6419.7863013698625"/>
    <n v="5"/>
  </r>
  <r>
    <n v="2102514765"/>
    <d v="2018-06-01T00:00:00"/>
    <n v="2"/>
    <x v="48"/>
    <x v="39"/>
    <x v="96"/>
    <n v="65"/>
    <s v="F"/>
    <m/>
    <n v="248"/>
    <x v="694"/>
    <n v="619.9"/>
    <n v="6419.7863013698625"/>
    <n v="6"/>
  </r>
  <r>
    <n v="2102514765"/>
    <d v="2018-06-16T00:00:00"/>
    <n v="1"/>
    <x v="37"/>
    <x v="33"/>
    <x v="28"/>
    <n v="43"/>
    <s v="M"/>
    <m/>
    <n v="182"/>
    <x v="694"/>
    <n v="619.9"/>
    <n v="6419.7863013698625"/>
    <n v="6"/>
  </r>
  <r>
    <n v="2102514765"/>
    <d v="2018-06-23T00:00:00"/>
    <n v="2"/>
    <x v="17"/>
    <x v="16"/>
    <x v="155"/>
    <n v="39"/>
    <s v="F"/>
    <m/>
    <n v="158"/>
    <x v="694"/>
    <n v="619.9"/>
    <n v="6419.7863013698625"/>
    <n v="6"/>
  </r>
  <r>
    <n v="2102514765"/>
    <d v="2018-07-04T00:00:00"/>
    <n v="4"/>
    <x v="19"/>
    <x v="18"/>
    <x v="116"/>
    <n v="62"/>
    <s v="F"/>
    <m/>
    <n v="884"/>
    <x v="694"/>
    <n v="619.9"/>
    <n v="6419.7863013698625"/>
    <n v="7"/>
  </r>
  <r>
    <n v="2102514765"/>
    <d v="2018-07-12T00:00:00"/>
    <n v="7"/>
    <x v="45"/>
    <x v="0"/>
    <x v="153"/>
    <n v="39"/>
    <s v="F"/>
    <m/>
    <n v="1442"/>
    <x v="694"/>
    <n v="619.9"/>
    <n v="6419.7863013698625"/>
    <n v="7"/>
  </r>
  <r>
    <n v="2102514765"/>
    <d v="2018-07-17T00:00:00"/>
    <n v="2"/>
    <x v="9"/>
    <x v="4"/>
    <x v="76"/>
    <n v="27"/>
    <s v="F"/>
    <m/>
    <n v="238"/>
    <x v="694"/>
    <n v="619.9"/>
    <n v="6419.7863013698625"/>
    <n v="7"/>
  </r>
  <r>
    <n v="2102514765"/>
    <d v="2018-08-26T00:00:00"/>
    <n v="7"/>
    <x v="39"/>
    <x v="35"/>
    <x v="122"/>
    <n v="26"/>
    <s v="F"/>
    <m/>
    <n v="665"/>
    <x v="694"/>
    <n v="619.9"/>
    <n v="6419.7863013698625"/>
    <n v="8"/>
  </r>
  <r>
    <n v="2102514765"/>
    <d v="2018-08-30T00:00:00"/>
    <n v="2"/>
    <x v="36"/>
    <x v="32"/>
    <x v="55"/>
    <n v="39"/>
    <s v="M"/>
    <m/>
    <n v="270"/>
    <x v="694"/>
    <n v="619.9"/>
    <n v="6419.7863013698625"/>
    <n v="8"/>
  </r>
  <r>
    <n v="2102514765"/>
    <d v="2018-09-17T00:00:00"/>
    <n v="6"/>
    <x v="33"/>
    <x v="31"/>
    <x v="10"/>
    <n v="65"/>
    <s v="M"/>
    <n v="1"/>
    <n v="852"/>
    <x v="694"/>
    <n v="619.9"/>
    <n v="6419.7863013698625"/>
    <n v="9"/>
  </r>
  <r>
    <n v="2102514765"/>
    <d v="2018-09-21T00:00:00"/>
    <n v="3"/>
    <x v="28"/>
    <x v="17"/>
    <x v="14"/>
    <n v="52"/>
    <s v="F"/>
    <m/>
    <n v="294"/>
    <x v="694"/>
    <n v="619.9"/>
    <n v="6419.7863013698625"/>
    <n v="9"/>
  </r>
  <r>
    <n v="2102514765"/>
    <d v="2018-09-26T00:00:00"/>
    <n v="2"/>
    <x v="7"/>
    <x v="7"/>
    <x v="20"/>
    <n v="30"/>
    <s v="F"/>
    <n v="1"/>
    <n v="224"/>
    <x v="694"/>
    <n v="619.9"/>
    <n v="6419.7863013698625"/>
    <n v="9"/>
  </r>
  <r>
    <n v="2102514765"/>
    <d v="2018-09-30T00:00:00"/>
    <n v="5"/>
    <x v="49"/>
    <x v="40"/>
    <x v="30"/>
    <n v="59"/>
    <s v="M"/>
    <m/>
    <n v="1130"/>
    <x v="694"/>
    <n v="619.9"/>
    <n v="6419.7863013698625"/>
    <n v="9"/>
  </r>
  <r>
    <n v="2104679141"/>
    <d v="2018-01-19T00:00:00"/>
    <n v="4"/>
    <x v="49"/>
    <x v="40"/>
    <x v="125"/>
    <n v="30"/>
    <s v="M"/>
    <m/>
    <n v="604"/>
    <x v="695"/>
    <n v="663.4"/>
    <n v="6870.2794520547941"/>
    <n v="1"/>
  </r>
  <r>
    <n v="2104679141"/>
    <d v="2018-01-26T00:00:00"/>
    <n v="6"/>
    <x v="8"/>
    <x v="8"/>
    <x v="134"/>
    <n v="44"/>
    <s v="M"/>
    <m/>
    <n v="450"/>
    <x v="695"/>
    <n v="663.4"/>
    <n v="6870.2794520547941"/>
    <n v="1"/>
  </r>
  <r>
    <n v="2104679141"/>
    <d v="2018-02-01T00:00:00"/>
    <n v="4"/>
    <x v="3"/>
    <x v="3"/>
    <x v="28"/>
    <n v="62"/>
    <s v="F"/>
    <m/>
    <n v="728"/>
    <x v="695"/>
    <n v="663.4"/>
    <n v="6870.2794520547941"/>
    <n v="2"/>
  </r>
  <r>
    <n v="2104679141"/>
    <d v="2018-02-17T00:00:00"/>
    <n v="6"/>
    <x v="31"/>
    <x v="29"/>
    <x v="40"/>
    <n v="25"/>
    <s v="M"/>
    <m/>
    <n v="1212"/>
    <x v="695"/>
    <n v="663.4"/>
    <n v="6870.2794520547941"/>
    <n v="2"/>
  </r>
  <r>
    <n v="2104679141"/>
    <d v="2018-02-23T00:00:00"/>
    <n v="7"/>
    <x v="21"/>
    <x v="20"/>
    <x v="68"/>
    <n v="61"/>
    <s v="M"/>
    <m/>
    <n v="693"/>
    <x v="695"/>
    <n v="663.4"/>
    <n v="6870.2794520547941"/>
    <n v="2"/>
  </r>
  <r>
    <n v="2104679141"/>
    <d v="2018-02-27T00:00:00"/>
    <n v="6"/>
    <x v="1"/>
    <x v="1"/>
    <x v="18"/>
    <n v="36"/>
    <s v="M"/>
    <m/>
    <n v="1176"/>
    <x v="695"/>
    <n v="663.4"/>
    <n v="6870.2794520547941"/>
    <n v="2"/>
  </r>
  <r>
    <n v="2104679141"/>
    <d v="2018-03-04T00:00:00"/>
    <n v="6"/>
    <x v="27"/>
    <x v="26"/>
    <x v="59"/>
    <n v="42"/>
    <s v="M"/>
    <m/>
    <n v="1224"/>
    <x v="695"/>
    <n v="663.4"/>
    <n v="6870.2794520547941"/>
    <n v="3"/>
  </r>
  <r>
    <n v="2104679141"/>
    <d v="2018-03-13T00:00:00"/>
    <n v="2"/>
    <x v="44"/>
    <x v="38"/>
    <x v="96"/>
    <n v="33"/>
    <s v="M"/>
    <m/>
    <n v="248"/>
    <x v="695"/>
    <n v="663.4"/>
    <n v="6870.2794520547941"/>
    <n v="3"/>
  </r>
  <r>
    <n v="2104679141"/>
    <d v="2018-03-18T00:00:00"/>
    <n v="3"/>
    <x v="10"/>
    <x v="9"/>
    <x v="130"/>
    <n v="48"/>
    <s v="M"/>
    <m/>
    <n v="519"/>
    <x v="695"/>
    <n v="663.4"/>
    <n v="6870.2794520547941"/>
    <n v="3"/>
  </r>
  <r>
    <n v="2104679141"/>
    <d v="2018-03-27T00:00:00"/>
    <n v="5"/>
    <x v="40"/>
    <x v="36"/>
    <x v="116"/>
    <n v="53"/>
    <s v="F"/>
    <m/>
    <n v="1105"/>
    <x v="695"/>
    <n v="663.4"/>
    <n v="6870.2794520547941"/>
    <n v="3"/>
  </r>
  <r>
    <n v="2104679141"/>
    <d v="2018-04-12T00:00:00"/>
    <n v="3"/>
    <x v="28"/>
    <x v="17"/>
    <x v="171"/>
    <n v="38"/>
    <s v="M"/>
    <m/>
    <n v="657"/>
    <x v="695"/>
    <n v="663.4"/>
    <n v="6870.2794520547941"/>
    <n v="4"/>
  </r>
  <r>
    <n v="2104679141"/>
    <d v="2018-04-18T00:00:00"/>
    <n v="4"/>
    <x v="0"/>
    <x v="0"/>
    <x v="3"/>
    <n v="57"/>
    <s v="F"/>
    <m/>
    <n v="948"/>
    <x v="695"/>
    <n v="663.4"/>
    <n v="6870.2794520547941"/>
    <n v="4"/>
  </r>
  <r>
    <n v="2104679141"/>
    <d v="2018-04-30T00:00:00"/>
    <n v="4"/>
    <x v="0"/>
    <x v="0"/>
    <x v="56"/>
    <n v="25"/>
    <s v="F"/>
    <m/>
    <n v="668"/>
    <x v="695"/>
    <n v="663.4"/>
    <n v="6870.2794520547941"/>
    <n v="4"/>
  </r>
  <r>
    <n v="2104679141"/>
    <d v="2018-05-10T00:00:00"/>
    <n v="6"/>
    <x v="34"/>
    <x v="4"/>
    <x v="96"/>
    <n v="41"/>
    <s v="F"/>
    <m/>
    <n v="744"/>
    <x v="695"/>
    <n v="663.4"/>
    <n v="6870.2794520547941"/>
    <n v="5"/>
  </r>
  <r>
    <n v="2104679141"/>
    <d v="2018-05-20T00:00:00"/>
    <n v="1"/>
    <x v="43"/>
    <x v="6"/>
    <x v="163"/>
    <n v="47"/>
    <s v="F"/>
    <m/>
    <n v="175"/>
    <x v="695"/>
    <n v="663.4"/>
    <n v="6870.2794520547941"/>
    <n v="5"/>
  </r>
  <r>
    <n v="2104679141"/>
    <d v="2018-06-17T00:00:00"/>
    <n v="7"/>
    <x v="2"/>
    <x v="2"/>
    <x v="38"/>
    <n v="32"/>
    <s v="F"/>
    <m/>
    <n v="1631"/>
    <x v="695"/>
    <n v="663.4"/>
    <n v="6870.2794520547941"/>
    <n v="6"/>
  </r>
  <r>
    <n v="2104679141"/>
    <d v="2018-07-22T00:00:00"/>
    <n v="1"/>
    <x v="6"/>
    <x v="6"/>
    <x v="51"/>
    <n v="43"/>
    <s v="F"/>
    <m/>
    <n v="115"/>
    <x v="695"/>
    <n v="663.4"/>
    <n v="6870.2794520547941"/>
    <n v="7"/>
  </r>
  <r>
    <n v="2104679141"/>
    <d v="2018-09-02T00:00:00"/>
    <n v="2"/>
    <x v="39"/>
    <x v="35"/>
    <x v="166"/>
    <n v="42"/>
    <s v="F"/>
    <m/>
    <n v="210"/>
    <x v="695"/>
    <n v="663.4"/>
    <n v="6870.2794520547941"/>
    <n v="9"/>
  </r>
  <r>
    <n v="2104679141"/>
    <d v="2018-09-03T00:00:00"/>
    <n v="5"/>
    <x v="28"/>
    <x v="17"/>
    <x v="173"/>
    <n v="35"/>
    <s v="F"/>
    <m/>
    <n v="1025"/>
    <x v="695"/>
    <n v="663.4"/>
    <n v="6870.2794520547941"/>
    <n v="9"/>
  </r>
  <r>
    <n v="2104679141"/>
    <d v="2018-09-06T00:00:00"/>
    <n v="6"/>
    <x v="40"/>
    <x v="36"/>
    <x v="39"/>
    <n v="32"/>
    <s v="M"/>
    <m/>
    <n v="792"/>
    <x v="695"/>
    <n v="663.4"/>
    <n v="6870.2794520547941"/>
    <n v="9"/>
  </r>
  <r>
    <n v="2104679141"/>
    <d v="2018-09-08T00:00:00"/>
    <n v="2"/>
    <x v="27"/>
    <x v="26"/>
    <x v="109"/>
    <n v="48"/>
    <s v="M"/>
    <m/>
    <n v="348"/>
    <x v="695"/>
    <n v="663.4"/>
    <n v="6870.2794520547941"/>
    <n v="9"/>
  </r>
  <r>
    <n v="2104679141"/>
    <d v="2018-09-15T00:00:00"/>
    <n v="3"/>
    <x v="11"/>
    <x v="10"/>
    <x v="168"/>
    <n v="37"/>
    <s v="F"/>
    <m/>
    <n v="744"/>
    <x v="695"/>
    <n v="663.4"/>
    <n v="6870.2794520547941"/>
    <n v="9"/>
  </r>
  <r>
    <n v="2104679141"/>
    <d v="2018-10-20T00:00:00"/>
    <n v="3"/>
    <x v="37"/>
    <x v="33"/>
    <x v="156"/>
    <n v="57"/>
    <s v="F"/>
    <m/>
    <n v="471"/>
    <x v="695"/>
    <n v="663.4"/>
    <n v="6870.2794520547941"/>
    <n v="10"/>
  </r>
  <r>
    <n v="2104679141"/>
    <d v="2018-10-29T00:00:00"/>
    <n v="7"/>
    <x v="32"/>
    <x v="30"/>
    <x v="65"/>
    <n v="29"/>
    <s v="F"/>
    <m/>
    <n v="1358"/>
    <x v="695"/>
    <n v="663.4"/>
    <n v="6870.2794520547941"/>
    <n v="10"/>
  </r>
  <r>
    <n v="2104679141"/>
    <d v="2018-11-02T00:00:00"/>
    <n v="1"/>
    <x v="27"/>
    <x v="26"/>
    <x v="69"/>
    <n v="59"/>
    <s v="M"/>
    <m/>
    <n v="171"/>
    <x v="695"/>
    <n v="663.4"/>
    <n v="6870.2794520547941"/>
    <n v="11"/>
  </r>
  <r>
    <n v="2104679141"/>
    <d v="2018-11-06T00:00:00"/>
    <n v="4"/>
    <x v="11"/>
    <x v="10"/>
    <x v="0"/>
    <n v="38"/>
    <s v="F"/>
    <m/>
    <n v="592"/>
    <x v="695"/>
    <n v="663.4"/>
    <n v="6870.2794520547941"/>
    <n v="11"/>
  </r>
  <r>
    <n v="2104679141"/>
    <d v="2018-11-08T00:00:00"/>
    <n v="2"/>
    <x v="45"/>
    <x v="0"/>
    <x v="38"/>
    <n v="37"/>
    <s v="F"/>
    <m/>
    <n v="466"/>
    <x v="695"/>
    <n v="663.4"/>
    <n v="6870.2794520547941"/>
    <n v="11"/>
  </r>
  <r>
    <n v="2104679141"/>
    <d v="2018-11-09T00:00:00"/>
    <n v="6"/>
    <x v="10"/>
    <x v="9"/>
    <x v="7"/>
    <n v="50"/>
    <s v="F"/>
    <m/>
    <n v="546"/>
    <x v="695"/>
    <n v="663.4"/>
    <n v="6870.2794520547941"/>
    <n v="11"/>
  </r>
  <r>
    <n v="2104679141"/>
    <d v="2018-11-11T00:00:00"/>
    <n v="1"/>
    <x v="25"/>
    <x v="24"/>
    <x v="103"/>
    <n v="38"/>
    <s v="M"/>
    <m/>
    <n v="200"/>
    <x v="695"/>
    <n v="663.4"/>
    <n v="6870.2794520547941"/>
    <n v="11"/>
  </r>
  <r>
    <n v="2112172549"/>
    <d v="2018-01-09T00:00:00"/>
    <n v="5"/>
    <x v="22"/>
    <x v="21"/>
    <x v="150"/>
    <n v="25"/>
    <s v="M"/>
    <m/>
    <n v="500"/>
    <x v="696"/>
    <n v="758.15000000000009"/>
    <n v="7851.5260273972617"/>
    <n v="1"/>
  </r>
  <r>
    <n v="2112172549"/>
    <d v="2018-01-31T00:00:00"/>
    <n v="1"/>
    <x v="17"/>
    <x v="16"/>
    <x v="140"/>
    <n v="45"/>
    <s v="M"/>
    <m/>
    <n v="82"/>
    <x v="696"/>
    <n v="758.15000000000009"/>
    <n v="7851.5260273972617"/>
    <n v="1"/>
  </r>
  <r>
    <n v="2112172549"/>
    <d v="2018-02-01T00:00:00"/>
    <n v="3"/>
    <x v="37"/>
    <x v="33"/>
    <x v="46"/>
    <n v="44"/>
    <s v="F"/>
    <m/>
    <n v="552"/>
    <x v="696"/>
    <n v="758.15000000000009"/>
    <n v="7851.5260273972617"/>
    <n v="2"/>
  </r>
  <r>
    <n v="2112172549"/>
    <d v="2018-02-10T00:00:00"/>
    <n v="3"/>
    <x v="36"/>
    <x v="32"/>
    <x v="92"/>
    <n v="31"/>
    <s v="M"/>
    <n v="1"/>
    <n v="672"/>
    <x v="696"/>
    <n v="758.15000000000009"/>
    <n v="7851.5260273972617"/>
    <n v="2"/>
  </r>
  <r>
    <n v="2112172549"/>
    <d v="2018-02-11T00:00:00"/>
    <n v="2"/>
    <x v="46"/>
    <x v="9"/>
    <x v="106"/>
    <n v="32"/>
    <s v="F"/>
    <m/>
    <n v="402"/>
    <x v="696"/>
    <n v="758.15000000000009"/>
    <n v="7851.5260273972617"/>
    <n v="2"/>
  </r>
  <r>
    <n v="2112172549"/>
    <d v="2018-02-14T00:00:00"/>
    <n v="7"/>
    <x v="31"/>
    <x v="29"/>
    <x v="16"/>
    <n v="26"/>
    <s v="F"/>
    <m/>
    <n v="1498"/>
    <x v="696"/>
    <n v="758.15000000000009"/>
    <n v="7851.5260273972617"/>
    <n v="2"/>
  </r>
  <r>
    <n v="2112172549"/>
    <d v="2018-02-17T00:00:00"/>
    <n v="4"/>
    <x v="24"/>
    <x v="23"/>
    <x v="24"/>
    <n v="37"/>
    <s v="M"/>
    <m/>
    <n v="944"/>
    <x v="696"/>
    <n v="758.15000000000009"/>
    <n v="7851.5260273972617"/>
    <n v="2"/>
  </r>
  <r>
    <n v="2112172549"/>
    <d v="2018-02-23T00:00:00"/>
    <n v="6"/>
    <x v="19"/>
    <x v="18"/>
    <x v="172"/>
    <n v="65"/>
    <s v="F"/>
    <m/>
    <n v="1266"/>
    <x v="696"/>
    <n v="758.15000000000009"/>
    <n v="7851.5260273972617"/>
    <n v="2"/>
  </r>
  <r>
    <n v="2112172549"/>
    <d v="2018-02-28T00:00:00"/>
    <n v="7"/>
    <x v="18"/>
    <x v="17"/>
    <x v="65"/>
    <n v="36"/>
    <s v="M"/>
    <m/>
    <n v="1358"/>
    <x v="696"/>
    <n v="758.15000000000009"/>
    <n v="7851.5260273972617"/>
    <n v="2"/>
  </r>
  <r>
    <n v="2112172549"/>
    <d v="2018-04-12T00:00:00"/>
    <n v="3"/>
    <x v="21"/>
    <x v="20"/>
    <x v="17"/>
    <n v="65"/>
    <s v="F"/>
    <m/>
    <n v="447"/>
    <x v="696"/>
    <n v="758.15000000000009"/>
    <n v="7851.5260273972617"/>
    <n v="4"/>
  </r>
  <r>
    <n v="2112172549"/>
    <d v="2018-04-14T00:00:00"/>
    <n v="6"/>
    <x v="48"/>
    <x v="39"/>
    <x v="173"/>
    <n v="57"/>
    <s v="F"/>
    <m/>
    <n v="1230"/>
    <x v="696"/>
    <n v="758.15000000000009"/>
    <n v="7851.5260273972617"/>
    <n v="4"/>
  </r>
  <r>
    <n v="2112172549"/>
    <d v="2018-05-02T00:00:00"/>
    <n v="2"/>
    <x v="15"/>
    <x v="14"/>
    <x v="156"/>
    <n v="35"/>
    <s v="F"/>
    <m/>
    <n v="314"/>
    <x v="696"/>
    <n v="758.15000000000009"/>
    <n v="7851.5260273972617"/>
    <n v="5"/>
  </r>
  <r>
    <n v="2112172549"/>
    <d v="2018-05-27T00:00:00"/>
    <n v="7"/>
    <x v="9"/>
    <x v="4"/>
    <x v="63"/>
    <n v="63"/>
    <s v="M"/>
    <m/>
    <n v="1246"/>
    <x v="696"/>
    <n v="758.15000000000009"/>
    <n v="7851.5260273972617"/>
    <n v="5"/>
  </r>
  <r>
    <n v="2112172549"/>
    <d v="2018-05-31T00:00:00"/>
    <n v="2"/>
    <x v="22"/>
    <x v="21"/>
    <x v="17"/>
    <n v="39"/>
    <s v="F"/>
    <m/>
    <n v="298"/>
    <x v="696"/>
    <n v="758.15000000000009"/>
    <n v="7851.5260273972617"/>
    <n v="5"/>
  </r>
  <r>
    <n v="2112172549"/>
    <d v="2018-07-16T00:00:00"/>
    <n v="7"/>
    <x v="34"/>
    <x v="4"/>
    <x v="39"/>
    <n v="65"/>
    <s v="F"/>
    <m/>
    <n v="924"/>
    <x v="696"/>
    <n v="758.15000000000009"/>
    <n v="7851.5260273972617"/>
    <n v="7"/>
  </r>
  <r>
    <n v="2112172549"/>
    <d v="2018-07-16T00:00:00"/>
    <n v="7"/>
    <x v="30"/>
    <x v="28"/>
    <x v="23"/>
    <n v="58"/>
    <s v="F"/>
    <m/>
    <n v="630"/>
    <x v="696"/>
    <n v="758.15000000000009"/>
    <n v="7851.5260273972617"/>
    <n v="7"/>
  </r>
  <r>
    <n v="2112172549"/>
    <d v="2018-07-26T00:00:00"/>
    <n v="1"/>
    <x v="21"/>
    <x v="20"/>
    <x v="97"/>
    <n v="58"/>
    <s v="M"/>
    <m/>
    <n v="145"/>
    <x v="696"/>
    <n v="758.15000000000009"/>
    <n v="7851.5260273972617"/>
    <n v="7"/>
  </r>
  <r>
    <n v="2112172549"/>
    <d v="2018-08-14T00:00:00"/>
    <n v="5"/>
    <x v="29"/>
    <x v="27"/>
    <x v="56"/>
    <n v="44"/>
    <s v="F"/>
    <m/>
    <n v="835"/>
    <x v="696"/>
    <n v="758.15000000000009"/>
    <n v="7851.5260273972617"/>
    <n v="8"/>
  </r>
  <r>
    <n v="2112172549"/>
    <d v="2018-08-16T00:00:00"/>
    <n v="3"/>
    <x v="7"/>
    <x v="7"/>
    <x v="54"/>
    <n v="59"/>
    <s v="M"/>
    <m/>
    <n v="330"/>
    <x v="696"/>
    <n v="758.15000000000009"/>
    <n v="7851.5260273972617"/>
    <n v="8"/>
  </r>
  <r>
    <n v="2112172549"/>
    <d v="2018-08-21T00:00:00"/>
    <n v="7"/>
    <x v="22"/>
    <x v="21"/>
    <x v="2"/>
    <n v="25"/>
    <s v="M"/>
    <m/>
    <n v="1386"/>
    <x v="696"/>
    <n v="758.15000000000009"/>
    <n v="7851.5260273972617"/>
    <n v="8"/>
  </r>
  <r>
    <n v="2112172549"/>
    <d v="2018-09-04T00:00:00"/>
    <n v="4"/>
    <x v="39"/>
    <x v="35"/>
    <x v="85"/>
    <n v="52"/>
    <s v="M"/>
    <m/>
    <n v="848"/>
    <x v="696"/>
    <n v="758.15000000000009"/>
    <n v="7851.5260273972617"/>
    <n v="9"/>
  </r>
  <r>
    <n v="2112172549"/>
    <d v="2018-09-30T00:00:00"/>
    <n v="7"/>
    <x v="44"/>
    <x v="38"/>
    <x v="157"/>
    <n v="54"/>
    <s v="M"/>
    <m/>
    <n v="1624"/>
    <x v="696"/>
    <n v="758.15000000000009"/>
    <n v="7851.5260273972617"/>
    <n v="9"/>
  </r>
  <r>
    <n v="2112172549"/>
    <d v="2018-11-04T00:00:00"/>
    <n v="6"/>
    <x v="24"/>
    <x v="23"/>
    <x v="0"/>
    <n v="29"/>
    <s v="F"/>
    <m/>
    <n v="888"/>
    <x v="696"/>
    <n v="758.15000000000009"/>
    <n v="7851.5260273972617"/>
    <n v="11"/>
  </r>
  <r>
    <n v="2117413404"/>
    <d v="2018-01-02T00:00:00"/>
    <n v="6"/>
    <x v="47"/>
    <x v="37"/>
    <x v="74"/>
    <n v="29"/>
    <s v="M"/>
    <m/>
    <n v="1458"/>
    <x v="451"/>
    <n v="819.93"/>
    <n v="8491.3298630136978"/>
    <n v="1"/>
  </r>
  <r>
    <n v="2117413404"/>
    <d v="2018-01-11T00:00:00"/>
    <n v="5"/>
    <x v="8"/>
    <x v="8"/>
    <x v="160"/>
    <n v="63"/>
    <s v="M"/>
    <m/>
    <n v="945"/>
    <x v="451"/>
    <n v="819.93"/>
    <n v="8491.3298630136978"/>
    <n v="1"/>
  </r>
  <r>
    <n v="2117413404"/>
    <d v="2018-01-18T00:00:00"/>
    <n v="2"/>
    <x v="16"/>
    <x v="15"/>
    <x v="168"/>
    <n v="64"/>
    <s v="F"/>
    <m/>
    <n v="496"/>
    <x v="451"/>
    <n v="819.93"/>
    <n v="8491.3298630136978"/>
    <n v="1"/>
  </r>
  <r>
    <n v="2117413404"/>
    <d v="2018-02-07T00:00:00"/>
    <n v="1"/>
    <x v="33"/>
    <x v="31"/>
    <x v="142"/>
    <n v="28"/>
    <s v="F"/>
    <m/>
    <n v="121"/>
    <x v="451"/>
    <n v="819.93"/>
    <n v="8491.3298630136978"/>
    <n v="2"/>
  </r>
  <r>
    <n v="2117413404"/>
    <d v="2018-02-11T00:00:00"/>
    <n v="6"/>
    <x v="28"/>
    <x v="17"/>
    <x v="158"/>
    <n v="51"/>
    <s v="M"/>
    <m/>
    <n v="930"/>
    <x v="451"/>
    <n v="819.93"/>
    <n v="8491.3298630136978"/>
    <n v="2"/>
  </r>
  <r>
    <n v="2117413404"/>
    <d v="2018-02-12T00:00:00"/>
    <n v="7"/>
    <x v="47"/>
    <x v="37"/>
    <x v="64"/>
    <n v="25"/>
    <s v="M"/>
    <m/>
    <n v="826"/>
    <x v="451"/>
    <n v="819.93"/>
    <n v="8491.3298630136978"/>
    <n v="2"/>
  </r>
  <r>
    <n v="2117413404"/>
    <d v="2018-02-13T00:00:00"/>
    <n v="5"/>
    <x v="22"/>
    <x v="21"/>
    <x v="24"/>
    <n v="43"/>
    <s v="F"/>
    <m/>
    <n v="1180"/>
    <x v="451"/>
    <n v="819.93"/>
    <n v="8491.3298630136978"/>
    <n v="2"/>
  </r>
  <r>
    <n v="2117413404"/>
    <d v="2018-02-19T00:00:00"/>
    <n v="4"/>
    <x v="29"/>
    <x v="27"/>
    <x v="20"/>
    <n v="46"/>
    <s v="F"/>
    <m/>
    <n v="448"/>
    <x v="451"/>
    <n v="819.93"/>
    <n v="8491.3298630136978"/>
    <n v="2"/>
  </r>
  <r>
    <n v="2117413404"/>
    <d v="2018-03-16T00:00:00"/>
    <n v="3"/>
    <x v="16"/>
    <x v="15"/>
    <x v="67"/>
    <n v="46"/>
    <s v="F"/>
    <m/>
    <n v="648"/>
    <x v="451"/>
    <n v="819.93"/>
    <n v="8491.3298630136978"/>
    <n v="3"/>
  </r>
  <r>
    <n v="2117413404"/>
    <d v="2018-04-07T00:00:00"/>
    <n v="1"/>
    <x v="2"/>
    <x v="2"/>
    <x v="44"/>
    <n v="46"/>
    <s v="F"/>
    <m/>
    <n v="245"/>
    <x v="451"/>
    <n v="819.93"/>
    <n v="8491.3298630136978"/>
    <n v="4"/>
  </r>
  <r>
    <n v="2117413404"/>
    <d v="2018-04-14T00:00:00"/>
    <n v="6"/>
    <x v="36"/>
    <x v="32"/>
    <x v="153"/>
    <n v="42"/>
    <s v="M"/>
    <m/>
    <n v="1236"/>
    <x v="451"/>
    <n v="819.93"/>
    <n v="8491.3298630136978"/>
    <n v="4"/>
  </r>
  <r>
    <n v="2117413404"/>
    <d v="2018-04-26T00:00:00"/>
    <n v="6"/>
    <x v="27"/>
    <x v="26"/>
    <x v="106"/>
    <n v="43"/>
    <s v="M"/>
    <m/>
    <n v="1206"/>
    <x v="451"/>
    <n v="819.93"/>
    <n v="8491.3298630136978"/>
    <n v="4"/>
  </r>
  <r>
    <n v="2117413404"/>
    <d v="2018-05-21T00:00:00"/>
    <n v="4"/>
    <x v="36"/>
    <x v="32"/>
    <x v="126"/>
    <n v="51"/>
    <s v="F"/>
    <m/>
    <n v="836"/>
    <x v="451"/>
    <n v="819.93"/>
    <n v="8491.3298630136978"/>
    <n v="5"/>
  </r>
  <r>
    <n v="2117413404"/>
    <d v="2018-05-22T00:00:00"/>
    <n v="1"/>
    <x v="17"/>
    <x v="16"/>
    <x v="165"/>
    <n v="55"/>
    <s v="F"/>
    <m/>
    <n v="80"/>
    <x v="451"/>
    <n v="819.93"/>
    <n v="8491.3298630136978"/>
    <n v="5"/>
  </r>
  <r>
    <n v="2117413404"/>
    <d v="2018-05-24T00:00:00"/>
    <n v="4"/>
    <x v="14"/>
    <x v="13"/>
    <x v="52"/>
    <n v="61"/>
    <s v="M"/>
    <m/>
    <n v="960"/>
    <x v="451"/>
    <n v="819.93"/>
    <n v="8491.3298630136978"/>
    <n v="5"/>
  </r>
  <r>
    <n v="2117413404"/>
    <d v="2018-06-13T00:00:00"/>
    <n v="3"/>
    <x v="19"/>
    <x v="18"/>
    <x v="28"/>
    <n v="53"/>
    <s v="M"/>
    <m/>
    <n v="546"/>
    <x v="451"/>
    <n v="819.93"/>
    <n v="8491.3298630136978"/>
    <n v="6"/>
  </r>
  <r>
    <n v="2117413404"/>
    <d v="2018-08-10T00:00:00"/>
    <n v="1"/>
    <x v="4"/>
    <x v="4"/>
    <x v="4"/>
    <n v="32"/>
    <s v="M"/>
    <m/>
    <n v="97"/>
    <x v="451"/>
    <n v="819.93"/>
    <n v="8491.3298630136978"/>
    <n v="8"/>
  </r>
  <r>
    <n v="2117413404"/>
    <d v="2018-08-27T00:00:00"/>
    <n v="7"/>
    <x v="14"/>
    <x v="13"/>
    <x v="14"/>
    <n v="27"/>
    <s v="M"/>
    <n v="1"/>
    <n v="686"/>
    <x v="451"/>
    <n v="819.93"/>
    <n v="8491.3298630136978"/>
    <n v="8"/>
  </r>
  <r>
    <n v="2117413404"/>
    <d v="2018-09-30T00:00:00"/>
    <n v="4"/>
    <x v="30"/>
    <x v="28"/>
    <x v="118"/>
    <n v="26"/>
    <s v="F"/>
    <m/>
    <n v="920"/>
    <x v="451"/>
    <n v="819.93"/>
    <n v="8491.3298630136978"/>
    <n v="9"/>
  </r>
  <r>
    <n v="2117413404"/>
    <d v="2018-10-01T00:00:00"/>
    <n v="1"/>
    <x v="8"/>
    <x v="8"/>
    <x v="175"/>
    <n v="51"/>
    <s v="M"/>
    <m/>
    <n v="136"/>
    <x v="451"/>
    <n v="819.93"/>
    <n v="8491.3298630136978"/>
    <n v="10"/>
  </r>
  <r>
    <n v="2117413404"/>
    <d v="2018-10-09T00:00:00"/>
    <n v="2"/>
    <x v="27"/>
    <x v="26"/>
    <x v="10"/>
    <n v="45"/>
    <s v="M"/>
    <m/>
    <n v="284"/>
    <x v="451"/>
    <n v="819.93"/>
    <n v="8491.3298630136978"/>
    <n v="10"/>
  </r>
  <r>
    <n v="2117413404"/>
    <d v="2018-10-14T00:00:00"/>
    <n v="5"/>
    <x v="2"/>
    <x v="2"/>
    <x v="157"/>
    <n v="50"/>
    <s v="M"/>
    <m/>
    <n v="1160"/>
    <x v="451"/>
    <n v="819.93"/>
    <n v="8491.3298630136978"/>
    <n v="10"/>
  </r>
  <r>
    <n v="2118827784"/>
    <d v="2018-01-03T00:00:00"/>
    <n v="6"/>
    <x v="36"/>
    <x v="32"/>
    <x v="27"/>
    <n v="28"/>
    <s v="M"/>
    <m/>
    <n v="504"/>
    <x v="697"/>
    <n v="650.79999999999995"/>
    <n v="6739.7917808219181"/>
    <n v="1"/>
  </r>
  <r>
    <n v="2118827784"/>
    <d v="2018-01-12T00:00:00"/>
    <n v="5"/>
    <x v="40"/>
    <x v="36"/>
    <x v="44"/>
    <n v="41"/>
    <s v="M"/>
    <m/>
    <n v="1225"/>
    <x v="697"/>
    <n v="650.79999999999995"/>
    <n v="6739.7917808219181"/>
    <n v="1"/>
  </r>
  <r>
    <n v="2118827784"/>
    <d v="2018-01-15T00:00:00"/>
    <n v="7"/>
    <x v="4"/>
    <x v="4"/>
    <x v="138"/>
    <n v="42"/>
    <s v="F"/>
    <m/>
    <n v="532"/>
    <x v="697"/>
    <n v="650.79999999999995"/>
    <n v="6739.7917808219181"/>
    <n v="1"/>
  </r>
  <r>
    <n v="2118827784"/>
    <d v="2018-01-17T00:00:00"/>
    <n v="2"/>
    <x v="34"/>
    <x v="4"/>
    <x v="99"/>
    <n v="27"/>
    <s v="F"/>
    <m/>
    <n v="328"/>
    <x v="697"/>
    <n v="650.79999999999995"/>
    <n v="6739.7917808219181"/>
    <n v="1"/>
  </r>
  <r>
    <n v="2118827784"/>
    <d v="2018-02-02T00:00:00"/>
    <n v="5"/>
    <x v="37"/>
    <x v="33"/>
    <x v="118"/>
    <n v="45"/>
    <s v="F"/>
    <m/>
    <n v="1150"/>
    <x v="697"/>
    <n v="650.79999999999995"/>
    <n v="6739.7917808219181"/>
    <n v="2"/>
  </r>
  <r>
    <n v="2118827784"/>
    <d v="2018-02-10T00:00:00"/>
    <n v="7"/>
    <x v="28"/>
    <x v="17"/>
    <x v="90"/>
    <n v="33"/>
    <s v="M"/>
    <m/>
    <n v="1617"/>
    <x v="697"/>
    <n v="650.79999999999995"/>
    <n v="6739.7917808219181"/>
    <n v="2"/>
  </r>
  <r>
    <n v="2118827784"/>
    <d v="2018-02-17T00:00:00"/>
    <n v="5"/>
    <x v="2"/>
    <x v="2"/>
    <x v="157"/>
    <n v="31"/>
    <s v="F"/>
    <m/>
    <n v="1160"/>
    <x v="697"/>
    <n v="650.79999999999995"/>
    <n v="6739.7917808219181"/>
    <n v="2"/>
  </r>
  <r>
    <n v="2118827784"/>
    <d v="2018-02-25T00:00:00"/>
    <n v="1"/>
    <x v="14"/>
    <x v="13"/>
    <x v="25"/>
    <n v="64"/>
    <s v="M"/>
    <m/>
    <n v="199"/>
    <x v="697"/>
    <n v="650.79999999999995"/>
    <n v="6739.7917808219181"/>
    <n v="2"/>
  </r>
  <r>
    <n v="2118827784"/>
    <d v="2018-03-10T00:00:00"/>
    <n v="6"/>
    <x v="40"/>
    <x v="36"/>
    <x v="100"/>
    <n v="38"/>
    <s v="M"/>
    <m/>
    <n v="768"/>
    <x v="697"/>
    <n v="650.79999999999995"/>
    <n v="6739.7917808219181"/>
    <n v="3"/>
  </r>
  <r>
    <n v="2118827784"/>
    <d v="2018-03-19T00:00:00"/>
    <n v="2"/>
    <x v="13"/>
    <x v="12"/>
    <x v="57"/>
    <n v="37"/>
    <s v="M"/>
    <m/>
    <n v="384"/>
    <x v="697"/>
    <n v="650.79999999999995"/>
    <n v="6739.7917808219181"/>
    <n v="3"/>
  </r>
  <r>
    <n v="2118827784"/>
    <d v="2018-03-21T00:00:00"/>
    <n v="7"/>
    <x v="38"/>
    <x v="34"/>
    <x v="2"/>
    <n v="34"/>
    <s v="F"/>
    <m/>
    <n v="1386"/>
    <x v="697"/>
    <n v="650.79999999999995"/>
    <n v="6739.7917808219181"/>
    <n v="3"/>
  </r>
  <r>
    <n v="2118827784"/>
    <d v="2018-03-23T00:00:00"/>
    <n v="6"/>
    <x v="41"/>
    <x v="37"/>
    <x v="33"/>
    <n v="52"/>
    <s v="F"/>
    <m/>
    <n v="828"/>
    <x v="697"/>
    <n v="650.79999999999995"/>
    <n v="6739.7917808219181"/>
    <n v="3"/>
  </r>
  <r>
    <n v="2118827784"/>
    <d v="2018-03-27T00:00:00"/>
    <n v="1"/>
    <x v="12"/>
    <x v="11"/>
    <x v="68"/>
    <n v="35"/>
    <s v="F"/>
    <m/>
    <n v="99"/>
    <x v="697"/>
    <n v="650.79999999999995"/>
    <n v="6739.7917808219181"/>
    <n v="3"/>
  </r>
  <r>
    <n v="2118827784"/>
    <d v="2018-04-01T00:00:00"/>
    <n v="4"/>
    <x v="46"/>
    <x v="9"/>
    <x v="19"/>
    <n v="56"/>
    <s v="F"/>
    <m/>
    <n v="372"/>
    <x v="697"/>
    <n v="650.79999999999995"/>
    <n v="6739.7917808219181"/>
    <n v="4"/>
  </r>
  <r>
    <n v="2118827784"/>
    <d v="2018-04-05T00:00:00"/>
    <n v="1"/>
    <x v="6"/>
    <x v="6"/>
    <x v="15"/>
    <n v="30"/>
    <s v="M"/>
    <m/>
    <n v="137"/>
    <x v="697"/>
    <n v="650.79999999999995"/>
    <n v="6739.7917808219181"/>
    <n v="4"/>
  </r>
  <r>
    <n v="2118827784"/>
    <d v="2018-04-09T00:00:00"/>
    <n v="1"/>
    <x v="41"/>
    <x v="37"/>
    <x v="80"/>
    <n v="36"/>
    <s v="M"/>
    <m/>
    <n v="129"/>
    <x v="697"/>
    <n v="650.79999999999995"/>
    <n v="6739.7917808219181"/>
    <n v="4"/>
  </r>
  <r>
    <n v="2118827784"/>
    <d v="2018-04-18T00:00:00"/>
    <n v="3"/>
    <x v="17"/>
    <x v="16"/>
    <x v="117"/>
    <n v="42"/>
    <s v="M"/>
    <m/>
    <n v="750"/>
    <x v="697"/>
    <n v="650.79999999999995"/>
    <n v="6739.7917808219181"/>
    <n v="4"/>
  </r>
  <r>
    <n v="2118827784"/>
    <d v="2018-05-05T00:00:00"/>
    <n v="5"/>
    <x v="4"/>
    <x v="4"/>
    <x v="63"/>
    <n v="28"/>
    <s v="M"/>
    <m/>
    <n v="890"/>
    <x v="697"/>
    <n v="650.79999999999995"/>
    <n v="6739.7917808219181"/>
    <n v="5"/>
  </r>
  <r>
    <n v="2118827784"/>
    <d v="2018-05-17T00:00:00"/>
    <n v="4"/>
    <x v="17"/>
    <x v="16"/>
    <x v="156"/>
    <n v="50"/>
    <s v="M"/>
    <m/>
    <n v="628"/>
    <x v="697"/>
    <n v="650.79999999999995"/>
    <n v="6739.7917808219181"/>
    <n v="5"/>
  </r>
  <r>
    <n v="2118827784"/>
    <d v="2018-05-19T00:00:00"/>
    <n v="7"/>
    <x v="13"/>
    <x v="12"/>
    <x v="60"/>
    <n v="44"/>
    <s v="M"/>
    <m/>
    <n v="1519"/>
    <x v="697"/>
    <n v="650.79999999999995"/>
    <n v="6739.7917808219181"/>
    <n v="5"/>
  </r>
  <r>
    <n v="2118827784"/>
    <d v="2018-06-21T00:00:00"/>
    <n v="7"/>
    <x v="15"/>
    <x v="14"/>
    <x v="10"/>
    <n v="41"/>
    <s v="F"/>
    <m/>
    <n v="994"/>
    <x v="697"/>
    <n v="650.79999999999995"/>
    <n v="6739.7917808219181"/>
    <n v="6"/>
  </r>
  <r>
    <n v="2118827784"/>
    <d v="2018-07-18T00:00:00"/>
    <n v="6"/>
    <x v="10"/>
    <x v="9"/>
    <x v="171"/>
    <n v="42"/>
    <s v="F"/>
    <m/>
    <n v="1314"/>
    <x v="697"/>
    <n v="650.79999999999995"/>
    <n v="6739.7917808219181"/>
    <n v="7"/>
  </r>
  <r>
    <n v="2118827784"/>
    <d v="2018-07-24T00:00:00"/>
    <n v="5"/>
    <x v="35"/>
    <x v="21"/>
    <x v="11"/>
    <n v="60"/>
    <s v="M"/>
    <m/>
    <n v="1115"/>
    <x v="697"/>
    <n v="650.79999999999995"/>
    <n v="6739.7917808219181"/>
    <n v="7"/>
  </r>
  <r>
    <n v="2118827784"/>
    <d v="2018-07-27T00:00:00"/>
    <n v="6"/>
    <x v="40"/>
    <x v="36"/>
    <x v="56"/>
    <n v="26"/>
    <s v="M"/>
    <m/>
    <n v="1002"/>
    <x v="697"/>
    <n v="650.79999999999995"/>
    <n v="6739.7917808219181"/>
    <n v="7"/>
  </r>
  <r>
    <n v="2118827784"/>
    <d v="2018-07-30T00:00:00"/>
    <n v="7"/>
    <x v="20"/>
    <x v="19"/>
    <x v="132"/>
    <n v="49"/>
    <s v="F"/>
    <n v="1"/>
    <n v="1183"/>
    <x v="697"/>
    <n v="650.79999999999995"/>
    <n v="6739.7917808219181"/>
    <n v="7"/>
  </r>
  <r>
    <n v="2118827784"/>
    <d v="2018-09-09T00:00:00"/>
    <n v="3"/>
    <x v="25"/>
    <x v="24"/>
    <x v="153"/>
    <n v="26"/>
    <s v="F"/>
    <m/>
    <n v="618"/>
    <x v="697"/>
    <n v="650.79999999999995"/>
    <n v="6739.7917808219181"/>
    <n v="9"/>
  </r>
  <r>
    <n v="2118827784"/>
    <d v="2018-09-17T00:00:00"/>
    <n v="2"/>
    <x v="3"/>
    <x v="3"/>
    <x v="54"/>
    <n v="34"/>
    <s v="M"/>
    <m/>
    <n v="220"/>
    <x v="697"/>
    <n v="650.79999999999995"/>
    <n v="6739.7917808219181"/>
    <n v="9"/>
  </r>
  <r>
    <n v="2118827784"/>
    <d v="2018-09-29T00:00:00"/>
    <n v="3"/>
    <x v="19"/>
    <x v="18"/>
    <x v="21"/>
    <n v="33"/>
    <s v="M"/>
    <m/>
    <n v="480"/>
    <x v="697"/>
    <n v="650.79999999999995"/>
    <n v="6739.7917808219181"/>
    <n v="9"/>
  </r>
  <r>
    <n v="2118827784"/>
    <d v="2018-10-03T00:00:00"/>
    <n v="7"/>
    <x v="27"/>
    <x v="26"/>
    <x v="48"/>
    <n v="28"/>
    <s v="F"/>
    <m/>
    <n v="658"/>
    <x v="697"/>
    <n v="650.79999999999995"/>
    <n v="6739.7917808219181"/>
    <n v="10"/>
  </r>
  <r>
    <n v="2118827784"/>
    <d v="2018-10-19T00:00:00"/>
    <n v="6"/>
    <x v="4"/>
    <x v="4"/>
    <x v="85"/>
    <n v="32"/>
    <s v="F"/>
    <m/>
    <n v="1272"/>
    <x v="697"/>
    <n v="650.79999999999995"/>
    <n v="6739.7917808219181"/>
    <n v="10"/>
  </r>
  <r>
    <n v="2118827784"/>
    <d v="2018-10-31T00:00:00"/>
    <n v="1"/>
    <x v="3"/>
    <x v="3"/>
    <x v="139"/>
    <n v="53"/>
    <s v="F"/>
    <m/>
    <n v="163"/>
    <x v="697"/>
    <n v="650.79999999999995"/>
    <n v="6739.7917808219181"/>
    <n v="10"/>
  </r>
  <r>
    <n v="2121210458"/>
    <d v="2018-01-11T00:00:00"/>
    <n v="3"/>
    <x v="8"/>
    <x v="8"/>
    <x v="151"/>
    <n v="45"/>
    <s v="M"/>
    <m/>
    <n v="630"/>
    <x v="127"/>
    <n v="589.75"/>
    <n v="6107.5479452054797"/>
    <n v="1"/>
  </r>
  <r>
    <n v="2121210458"/>
    <d v="2018-01-16T00:00:00"/>
    <n v="2"/>
    <x v="28"/>
    <x v="17"/>
    <x v="54"/>
    <n v="42"/>
    <s v="F"/>
    <m/>
    <n v="220"/>
    <x v="127"/>
    <n v="589.75"/>
    <n v="6107.5479452054797"/>
    <n v="1"/>
  </r>
  <r>
    <n v="2121210458"/>
    <d v="2018-01-18T00:00:00"/>
    <n v="2"/>
    <x v="36"/>
    <x v="32"/>
    <x v="74"/>
    <n v="61"/>
    <s v="M"/>
    <m/>
    <n v="486"/>
    <x v="127"/>
    <n v="589.75"/>
    <n v="6107.5479452054797"/>
    <n v="1"/>
  </r>
  <r>
    <n v="2121210458"/>
    <d v="2018-01-23T00:00:00"/>
    <n v="2"/>
    <x v="31"/>
    <x v="29"/>
    <x v="150"/>
    <n v="54"/>
    <s v="M"/>
    <m/>
    <n v="200"/>
    <x v="127"/>
    <n v="589.75"/>
    <n v="6107.5479452054797"/>
    <n v="1"/>
  </r>
  <r>
    <n v="2121210458"/>
    <d v="2018-01-30T00:00:00"/>
    <n v="7"/>
    <x v="36"/>
    <x v="32"/>
    <x v="39"/>
    <n v="43"/>
    <s v="F"/>
    <m/>
    <n v="924"/>
    <x v="127"/>
    <n v="589.75"/>
    <n v="6107.5479452054797"/>
    <n v="1"/>
  </r>
  <r>
    <n v="2121210458"/>
    <d v="2018-01-31T00:00:00"/>
    <n v="7"/>
    <x v="45"/>
    <x v="0"/>
    <x v="111"/>
    <n v="52"/>
    <s v="F"/>
    <m/>
    <n v="756"/>
    <x v="127"/>
    <n v="589.75"/>
    <n v="6107.5479452054797"/>
    <n v="1"/>
  </r>
  <r>
    <n v="2121210458"/>
    <d v="2018-02-25T00:00:00"/>
    <n v="6"/>
    <x v="7"/>
    <x v="7"/>
    <x v="102"/>
    <n v="32"/>
    <s v="M"/>
    <m/>
    <n v="936"/>
    <x v="127"/>
    <n v="589.75"/>
    <n v="6107.5479452054797"/>
    <n v="2"/>
  </r>
  <r>
    <n v="2121210458"/>
    <d v="2018-03-13T00:00:00"/>
    <n v="3"/>
    <x v="31"/>
    <x v="29"/>
    <x v="78"/>
    <n v="30"/>
    <s v="M"/>
    <m/>
    <n v="450"/>
    <x v="127"/>
    <n v="589.75"/>
    <n v="6107.5479452054797"/>
    <n v="3"/>
  </r>
  <r>
    <n v="2121210458"/>
    <d v="2018-04-10T00:00:00"/>
    <n v="2"/>
    <x v="12"/>
    <x v="11"/>
    <x v="36"/>
    <n v="35"/>
    <s v="M"/>
    <m/>
    <n v="252"/>
    <x v="127"/>
    <n v="589.75"/>
    <n v="6107.5479452054797"/>
    <n v="4"/>
  </r>
  <r>
    <n v="2121210458"/>
    <d v="2018-04-10T00:00:00"/>
    <n v="7"/>
    <x v="19"/>
    <x v="18"/>
    <x v="141"/>
    <n v="64"/>
    <s v="F"/>
    <m/>
    <n v="567"/>
    <x v="127"/>
    <n v="589.75"/>
    <n v="6107.5479452054797"/>
    <n v="4"/>
  </r>
  <r>
    <n v="2121210458"/>
    <d v="2018-04-13T00:00:00"/>
    <n v="1"/>
    <x v="30"/>
    <x v="28"/>
    <x v="93"/>
    <n v="57"/>
    <s v="M"/>
    <m/>
    <n v="227"/>
    <x v="127"/>
    <n v="589.75"/>
    <n v="6107.5479452054797"/>
    <n v="4"/>
  </r>
  <r>
    <n v="2121210458"/>
    <d v="2018-04-24T00:00:00"/>
    <n v="5"/>
    <x v="32"/>
    <x v="30"/>
    <x v="47"/>
    <n v="47"/>
    <s v="F"/>
    <m/>
    <n v="955"/>
    <x v="127"/>
    <n v="589.75"/>
    <n v="6107.5479452054797"/>
    <n v="4"/>
  </r>
  <r>
    <n v="2121210458"/>
    <d v="2018-04-25T00:00:00"/>
    <n v="3"/>
    <x v="4"/>
    <x v="4"/>
    <x v="71"/>
    <n v="26"/>
    <s v="F"/>
    <m/>
    <n v="579"/>
    <x v="127"/>
    <n v="589.75"/>
    <n v="6107.5479452054797"/>
    <n v="4"/>
  </r>
  <r>
    <n v="2121210458"/>
    <d v="2018-05-05T00:00:00"/>
    <n v="7"/>
    <x v="11"/>
    <x v="10"/>
    <x v="74"/>
    <n v="39"/>
    <s v="F"/>
    <m/>
    <n v="1701"/>
    <x v="127"/>
    <n v="589.75"/>
    <n v="6107.5479452054797"/>
    <n v="5"/>
  </r>
  <r>
    <n v="2121210458"/>
    <d v="2018-05-13T00:00:00"/>
    <n v="2"/>
    <x v="24"/>
    <x v="23"/>
    <x v="175"/>
    <n v="39"/>
    <s v="F"/>
    <m/>
    <n v="272"/>
    <x v="127"/>
    <n v="589.75"/>
    <n v="6107.5479452054797"/>
    <n v="5"/>
  </r>
  <r>
    <n v="2121210458"/>
    <d v="2018-06-08T00:00:00"/>
    <n v="5"/>
    <x v="23"/>
    <x v="22"/>
    <x v="12"/>
    <n v="47"/>
    <s v="M"/>
    <m/>
    <n v="705"/>
    <x v="127"/>
    <n v="589.75"/>
    <n v="6107.5479452054797"/>
    <n v="6"/>
  </r>
  <r>
    <n v="2121210458"/>
    <d v="2018-06-20T00:00:00"/>
    <n v="7"/>
    <x v="20"/>
    <x v="19"/>
    <x v="100"/>
    <n v="59"/>
    <s v="M"/>
    <m/>
    <n v="896"/>
    <x v="127"/>
    <n v="589.75"/>
    <n v="6107.5479452054797"/>
    <n v="6"/>
  </r>
  <r>
    <n v="2121210458"/>
    <d v="2018-07-08T00:00:00"/>
    <n v="1"/>
    <x v="47"/>
    <x v="37"/>
    <x v="113"/>
    <n v="62"/>
    <s v="M"/>
    <m/>
    <n v="152"/>
    <x v="127"/>
    <n v="589.75"/>
    <n v="6107.5479452054797"/>
    <n v="7"/>
  </r>
  <r>
    <n v="2121210458"/>
    <d v="2018-07-23T00:00:00"/>
    <n v="5"/>
    <x v="14"/>
    <x v="13"/>
    <x v="127"/>
    <n v="52"/>
    <s v="M"/>
    <m/>
    <n v="1140"/>
    <x v="127"/>
    <n v="589.75"/>
    <n v="6107.5479452054797"/>
    <n v="7"/>
  </r>
  <r>
    <n v="2121210458"/>
    <d v="2018-08-04T00:00:00"/>
    <n v="5"/>
    <x v="49"/>
    <x v="40"/>
    <x v="138"/>
    <n v="47"/>
    <s v="M"/>
    <m/>
    <n v="380"/>
    <x v="127"/>
    <n v="589.75"/>
    <n v="6107.5479452054797"/>
    <n v="8"/>
  </r>
  <r>
    <n v="2121210458"/>
    <d v="2018-08-23T00:00:00"/>
    <n v="3"/>
    <x v="33"/>
    <x v="31"/>
    <x v="87"/>
    <n v="46"/>
    <s v="M"/>
    <m/>
    <n v="687"/>
    <x v="127"/>
    <n v="589.75"/>
    <n v="6107.5479452054797"/>
    <n v="8"/>
  </r>
  <r>
    <n v="2121210458"/>
    <d v="2018-08-27T00:00:00"/>
    <n v="6"/>
    <x v="24"/>
    <x v="23"/>
    <x v="3"/>
    <n v="65"/>
    <s v="F"/>
    <m/>
    <n v="1422"/>
    <x v="127"/>
    <n v="589.75"/>
    <n v="6107.5479452054797"/>
    <n v="8"/>
  </r>
  <r>
    <n v="2121210458"/>
    <d v="2018-08-30T00:00:00"/>
    <n v="6"/>
    <x v="2"/>
    <x v="2"/>
    <x v="99"/>
    <n v="53"/>
    <s v="F"/>
    <m/>
    <n v="984"/>
    <x v="127"/>
    <n v="589.75"/>
    <n v="6107.5479452054797"/>
    <n v="8"/>
  </r>
  <r>
    <n v="2121210458"/>
    <d v="2018-09-02T00:00:00"/>
    <n v="1"/>
    <x v="4"/>
    <x v="4"/>
    <x v="35"/>
    <n v="36"/>
    <s v="F"/>
    <m/>
    <n v="190"/>
    <x v="127"/>
    <n v="589.75"/>
    <n v="6107.5479452054797"/>
    <n v="9"/>
  </r>
  <r>
    <n v="2121210458"/>
    <d v="2018-09-09T00:00:00"/>
    <n v="6"/>
    <x v="9"/>
    <x v="4"/>
    <x v="30"/>
    <n v="56"/>
    <s v="F"/>
    <m/>
    <n v="1356"/>
    <x v="127"/>
    <n v="589.75"/>
    <n v="6107.5479452054797"/>
    <n v="9"/>
  </r>
  <r>
    <n v="2121210458"/>
    <d v="2018-09-11T00:00:00"/>
    <n v="6"/>
    <x v="32"/>
    <x v="30"/>
    <x v="15"/>
    <n v="60"/>
    <s v="F"/>
    <m/>
    <n v="822"/>
    <x v="127"/>
    <n v="589.75"/>
    <n v="6107.5479452054797"/>
    <n v="9"/>
  </r>
  <r>
    <n v="2121210458"/>
    <d v="2018-09-12T00:00:00"/>
    <n v="3"/>
    <x v="21"/>
    <x v="20"/>
    <x v="168"/>
    <n v="51"/>
    <s v="M"/>
    <m/>
    <n v="744"/>
    <x v="127"/>
    <n v="589.75"/>
    <n v="6107.5479452054797"/>
    <n v="9"/>
  </r>
  <r>
    <n v="2121210458"/>
    <d v="2018-10-27T00:00:00"/>
    <n v="5"/>
    <x v="4"/>
    <x v="4"/>
    <x v="65"/>
    <n v="41"/>
    <s v="F"/>
    <m/>
    <n v="970"/>
    <x v="127"/>
    <n v="589.75"/>
    <n v="6107.5479452054797"/>
    <n v="10"/>
  </r>
  <r>
    <n v="2121210458"/>
    <d v="2018-11-03T00:00:00"/>
    <n v="3"/>
    <x v="45"/>
    <x v="0"/>
    <x v="138"/>
    <n v="26"/>
    <s v="M"/>
    <m/>
    <n v="228"/>
    <x v="127"/>
    <n v="589.75"/>
    <n v="6107.5479452054797"/>
    <n v="11"/>
  </r>
  <r>
    <n v="2121658998"/>
    <d v="2018-01-02T00:00:00"/>
    <n v="5"/>
    <x v="18"/>
    <x v="17"/>
    <x v="67"/>
    <n v="37"/>
    <s v="F"/>
    <m/>
    <n v="1080"/>
    <x v="681"/>
    <n v="575.48"/>
    <n v="5959.765479452054"/>
    <n v="1"/>
  </r>
  <r>
    <n v="2121658998"/>
    <d v="2018-03-14T00:00:00"/>
    <n v="1"/>
    <x v="36"/>
    <x v="32"/>
    <x v="128"/>
    <n v="32"/>
    <s v="F"/>
    <m/>
    <n v="215"/>
    <x v="681"/>
    <n v="575.48"/>
    <n v="5959.765479452054"/>
    <n v="3"/>
  </r>
  <r>
    <n v="2121658998"/>
    <d v="2018-04-04T00:00:00"/>
    <n v="7"/>
    <x v="8"/>
    <x v="8"/>
    <x v="153"/>
    <n v="51"/>
    <s v="F"/>
    <m/>
    <n v="1442"/>
    <x v="681"/>
    <n v="575.48"/>
    <n v="5959.765479452054"/>
    <n v="4"/>
  </r>
  <r>
    <n v="2121658998"/>
    <d v="2018-06-06T00:00:00"/>
    <n v="3"/>
    <x v="0"/>
    <x v="0"/>
    <x v="89"/>
    <n v="34"/>
    <s v="F"/>
    <m/>
    <n v="747"/>
    <x v="681"/>
    <n v="575.48"/>
    <n v="5959.765479452054"/>
    <n v="6"/>
  </r>
  <r>
    <n v="2121658998"/>
    <d v="2018-06-27T00:00:00"/>
    <n v="5"/>
    <x v="25"/>
    <x v="24"/>
    <x v="66"/>
    <n v="32"/>
    <s v="F"/>
    <m/>
    <n v="985"/>
    <x v="681"/>
    <n v="575.48"/>
    <n v="5959.765479452054"/>
    <n v="6"/>
  </r>
  <r>
    <n v="2121658998"/>
    <d v="2018-06-29T00:00:00"/>
    <n v="2"/>
    <x v="33"/>
    <x v="31"/>
    <x v="165"/>
    <n v="54"/>
    <s v="F"/>
    <m/>
    <n v="160"/>
    <x v="681"/>
    <n v="575.48"/>
    <n v="5959.765479452054"/>
    <n v="6"/>
  </r>
  <r>
    <n v="2121658998"/>
    <d v="2018-07-02T00:00:00"/>
    <n v="3"/>
    <x v="29"/>
    <x v="27"/>
    <x v="22"/>
    <n v="46"/>
    <s v="M"/>
    <m/>
    <n v="561"/>
    <x v="681"/>
    <n v="575.48"/>
    <n v="5959.765479452054"/>
    <n v="7"/>
  </r>
  <r>
    <n v="2121658998"/>
    <d v="2018-07-08T00:00:00"/>
    <n v="6"/>
    <x v="32"/>
    <x v="30"/>
    <x v="119"/>
    <n v="54"/>
    <s v="M"/>
    <m/>
    <n v="1350"/>
    <x v="681"/>
    <n v="575.48"/>
    <n v="5959.765479452054"/>
    <n v="7"/>
  </r>
  <r>
    <n v="2121658998"/>
    <d v="2018-07-21T00:00:00"/>
    <n v="2"/>
    <x v="10"/>
    <x v="9"/>
    <x v="79"/>
    <n v="27"/>
    <s v="M"/>
    <m/>
    <n v="260"/>
    <x v="681"/>
    <n v="575.48"/>
    <n v="5959.765479452054"/>
    <n v="7"/>
  </r>
  <r>
    <n v="2121658998"/>
    <d v="2018-07-22T00:00:00"/>
    <n v="3"/>
    <x v="18"/>
    <x v="17"/>
    <x v="82"/>
    <n v="57"/>
    <s v="F"/>
    <m/>
    <n v="429"/>
    <x v="681"/>
    <n v="575.48"/>
    <n v="5959.765479452054"/>
    <n v="7"/>
  </r>
  <r>
    <n v="2121658998"/>
    <d v="2018-07-28T00:00:00"/>
    <n v="7"/>
    <x v="14"/>
    <x v="13"/>
    <x v="139"/>
    <n v="61"/>
    <s v="F"/>
    <m/>
    <n v="1141"/>
    <x v="681"/>
    <n v="575.48"/>
    <n v="5959.765479452054"/>
    <n v="7"/>
  </r>
  <r>
    <n v="2121658998"/>
    <d v="2018-08-06T00:00:00"/>
    <n v="7"/>
    <x v="42"/>
    <x v="10"/>
    <x v="64"/>
    <n v="27"/>
    <s v="F"/>
    <m/>
    <n v="826"/>
    <x v="681"/>
    <n v="575.48"/>
    <n v="5959.765479452054"/>
    <n v="8"/>
  </r>
  <r>
    <n v="2121658998"/>
    <d v="2018-08-07T00:00:00"/>
    <n v="5"/>
    <x v="22"/>
    <x v="21"/>
    <x v="66"/>
    <n v="55"/>
    <s v="F"/>
    <m/>
    <n v="985"/>
    <x v="681"/>
    <n v="575.48"/>
    <n v="5959.765479452054"/>
    <n v="8"/>
  </r>
  <r>
    <n v="2121658998"/>
    <d v="2018-08-13T00:00:00"/>
    <n v="3"/>
    <x v="9"/>
    <x v="4"/>
    <x v="99"/>
    <n v="60"/>
    <s v="F"/>
    <m/>
    <n v="492"/>
    <x v="681"/>
    <n v="575.48"/>
    <n v="5959.765479452054"/>
    <n v="8"/>
  </r>
  <r>
    <n v="2121658998"/>
    <d v="2018-08-13T00:00:00"/>
    <n v="4"/>
    <x v="38"/>
    <x v="34"/>
    <x v="106"/>
    <n v="61"/>
    <s v="F"/>
    <m/>
    <n v="804"/>
    <x v="681"/>
    <n v="575.48"/>
    <n v="5959.765479452054"/>
    <n v="8"/>
  </r>
  <r>
    <n v="2121658998"/>
    <d v="2018-08-21T00:00:00"/>
    <n v="1"/>
    <x v="2"/>
    <x v="2"/>
    <x v="84"/>
    <n v="26"/>
    <s v="F"/>
    <m/>
    <n v="83"/>
    <x v="681"/>
    <n v="575.48"/>
    <n v="5959.765479452054"/>
    <n v="8"/>
  </r>
  <r>
    <n v="2121658998"/>
    <d v="2018-09-18T00:00:00"/>
    <n v="2"/>
    <x v="23"/>
    <x v="22"/>
    <x v="155"/>
    <n v="65"/>
    <s v="M"/>
    <m/>
    <n v="158"/>
    <x v="681"/>
    <n v="575.48"/>
    <n v="5959.765479452054"/>
    <n v="9"/>
  </r>
  <r>
    <n v="2121658998"/>
    <d v="2018-09-19T00:00:00"/>
    <n v="4"/>
    <x v="12"/>
    <x v="11"/>
    <x v="34"/>
    <n v="61"/>
    <s v="M"/>
    <m/>
    <n v="416"/>
    <x v="681"/>
    <n v="575.48"/>
    <n v="5959.765479452054"/>
    <n v="9"/>
  </r>
  <r>
    <n v="2121658998"/>
    <d v="2018-09-20T00:00:00"/>
    <n v="2"/>
    <x v="25"/>
    <x v="24"/>
    <x v="100"/>
    <n v="40"/>
    <s v="M"/>
    <m/>
    <n v="256"/>
    <x v="681"/>
    <n v="575.48"/>
    <n v="5959.765479452054"/>
    <n v="9"/>
  </r>
  <r>
    <n v="2121658998"/>
    <d v="2018-10-09T00:00:00"/>
    <n v="6"/>
    <x v="13"/>
    <x v="12"/>
    <x v="39"/>
    <n v="54"/>
    <s v="F"/>
    <m/>
    <n v="792"/>
    <x v="681"/>
    <n v="575.48"/>
    <n v="5959.765479452054"/>
    <n v="10"/>
  </r>
  <r>
    <n v="2121658998"/>
    <d v="2018-10-11T00:00:00"/>
    <n v="6"/>
    <x v="12"/>
    <x v="11"/>
    <x v="117"/>
    <n v="37"/>
    <s v="M"/>
    <m/>
    <n v="1500"/>
    <x v="681"/>
    <n v="575.48"/>
    <n v="5959.765479452054"/>
    <n v="10"/>
  </r>
  <r>
    <n v="2121658998"/>
    <d v="2018-10-16T00:00:00"/>
    <n v="2"/>
    <x v="26"/>
    <x v="25"/>
    <x v="78"/>
    <n v="50"/>
    <s v="M"/>
    <m/>
    <n v="300"/>
    <x v="681"/>
    <n v="575.48"/>
    <n v="5959.765479452054"/>
    <n v="10"/>
  </r>
  <r>
    <n v="2121658998"/>
    <d v="2018-10-18T00:00:00"/>
    <n v="3"/>
    <x v="0"/>
    <x v="0"/>
    <x v="124"/>
    <n v="64"/>
    <s v="M"/>
    <m/>
    <n v="609"/>
    <x v="681"/>
    <n v="575.48"/>
    <n v="5959.765479452054"/>
    <n v="10"/>
  </r>
  <r>
    <n v="2121658998"/>
    <d v="2018-11-11T00:00:00"/>
    <n v="2"/>
    <x v="44"/>
    <x v="38"/>
    <x v="106"/>
    <n v="48"/>
    <s v="F"/>
    <m/>
    <n v="402"/>
    <x v="681"/>
    <n v="575.48"/>
    <n v="5959.765479452054"/>
    <n v="11"/>
  </r>
  <r>
    <n v="2121658998"/>
    <d v="2018-11-11T00:00:00"/>
    <n v="5"/>
    <x v="43"/>
    <x v="6"/>
    <x v="132"/>
    <n v="37"/>
    <s v="F"/>
    <m/>
    <n v="845"/>
    <x v="681"/>
    <n v="575.48"/>
    <n v="5959.765479452054"/>
    <n v="11"/>
  </r>
  <r>
    <n v="2129128491"/>
    <d v="2018-01-10T00:00:00"/>
    <n v="5"/>
    <x v="17"/>
    <x v="16"/>
    <x v="62"/>
    <n v="53"/>
    <s v="F"/>
    <m/>
    <n v="390"/>
    <x v="698"/>
    <n v="682.73"/>
    <n v="7070.4641095890411"/>
    <n v="1"/>
  </r>
  <r>
    <n v="2129128491"/>
    <d v="2018-01-13T00:00:00"/>
    <n v="5"/>
    <x v="15"/>
    <x v="14"/>
    <x v="131"/>
    <n v="33"/>
    <s v="M"/>
    <m/>
    <n v="790"/>
    <x v="698"/>
    <n v="682.73"/>
    <n v="7070.4641095890411"/>
    <n v="1"/>
  </r>
  <r>
    <n v="2129128491"/>
    <d v="2018-02-22T00:00:00"/>
    <n v="3"/>
    <x v="7"/>
    <x v="7"/>
    <x v="130"/>
    <n v="58"/>
    <s v="M"/>
    <m/>
    <n v="519"/>
    <x v="698"/>
    <n v="682.73"/>
    <n v="7070.4641095890411"/>
    <n v="2"/>
  </r>
  <r>
    <n v="2129128491"/>
    <d v="2018-03-15T00:00:00"/>
    <n v="2"/>
    <x v="22"/>
    <x v="21"/>
    <x v="77"/>
    <n v="55"/>
    <s v="M"/>
    <m/>
    <n v="360"/>
    <x v="698"/>
    <n v="682.73"/>
    <n v="7070.4641095890411"/>
    <n v="3"/>
  </r>
  <r>
    <n v="2129128491"/>
    <d v="2018-03-28T00:00:00"/>
    <n v="4"/>
    <x v="41"/>
    <x v="37"/>
    <x v="14"/>
    <n v="59"/>
    <s v="M"/>
    <m/>
    <n v="392"/>
    <x v="698"/>
    <n v="682.73"/>
    <n v="7070.4641095890411"/>
    <n v="3"/>
  </r>
  <r>
    <n v="2129128491"/>
    <d v="2018-04-13T00:00:00"/>
    <n v="7"/>
    <x v="4"/>
    <x v="4"/>
    <x v="32"/>
    <n v="61"/>
    <s v="F"/>
    <m/>
    <n v="1526"/>
    <x v="698"/>
    <n v="682.73"/>
    <n v="7070.4641095890411"/>
    <n v="4"/>
  </r>
  <r>
    <n v="2129128491"/>
    <d v="2018-04-23T00:00:00"/>
    <n v="5"/>
    <x v="40"/>
    <x v="36"/>
    <x v="161"/>
    <n v="28"/>
    <s v="M"/>
    <m/>
    <n v="1235"/>
    <x v="698"/>
    <n v="682.73"/>
    <n v="7070.4641095890411"/>
    <n v="4"/>
  </r>
  <r>
    <n v="2129128491"/>
    <d v="2018-05-05T00:00:00"/>
    <n v="5"/>
    <x v="45"/>
    <x v="0"/>
    <x v="127"/>
    <n v="53"/>
    <s v="M"/>
    <m/>
    <n v="1140"/>
    <x v="698"/>
    <n v="682.73"/>
    <n v="7070.4641095890411"/>
    <n v="5"/>
  </r>
  <r>
    <n v="2129128491"/>
    <d v="2018-05-21T00:00:00"/>
    <n v="4"/>
    <x v="32"/>
    <x v="30"/>
    <x v="120"/>
    <n v="51"/>
    <s v="F"/>
    <m/>
    <n v="436"/>
    <x v="698"/>
    <n v="682.73"/>
    <n v="7070.4641095890411"/>
    <n v="5"/>
  </r>
  <r>
    <n v="2129128491"/>
    <d v="2018-06-04T00:00:00"/>
    <n v="7"/>
    <x v="1"/>
    <x v="1"/>
    <x v="46"/>
    <n v="61"/>
    <s v="F"/>
    <m/>
    <n v="1288"/>
    <x v="698"/>
    <n v="682.73"/>
    <n v="7070.4641095890411"/>
    <n v="6"/>
  </r>
  <r>
    <n v="2129128491"/>
    <d v="2018-06-24T00:00:00"/>
    <n v="7"/>
    <x v="12"/>
    <x v="11"/>
    <x v="90"/>
    <n v="63"/>
    <s v="F"/>
    <n v="1"/>
    <n v="1617"/>
    <x v="698"/>
    <n v="682.73"/>
    <n v="7070.4641095890411"/>
    <n v="6"/>
  </r>
  <r>
    <n v="2129128491"/>
    <d v="2018-07-22T00:00:00"/>
    <n v="6"/>
    <x v="27"/>
    <x v="26"/>
    <x v="80"/>
    <n v="59"/>
    <s v="M"/>
    <m/>
    <n v="774"/>
    <x v="698"/>
    <n v="682.73"/>
    <n v="7070.4641095890411"/>
    <n v="7"/>
  </r>
  <r>
    <n v="2129128491"/>
    <d v="2018-07-24T00:00:00"/>
    <n v="3"/>
    <x v="29"/>
    <x v="27"/>
    <x v="102"/>
    <n v="46"/>
    <s v="M"/>
    <m/>
    <n v="468"/>
    <x v="698"/>
    <n v="682.73"/>
    <n v="7070.4641095890411"/>
    <n v="7"/>
  </r>
  <r>
    <n v="2129128491"/>
    <d v="2018-07-25T00:00:00"/>
    <n v="3"/>
    <x v="31"/>
    <x v="29"/>
    <x v="136"/>
    <n v="47"/>
    <s v="F"/>
    <m/>
    <n v="528"/>
    <x v="698"/>
    <n v="682.73"/>
    <n v="7070.4641095890411"/>
    <n v="7"/>
  </r>
  <r>
    <n v="2129128491"/>
    <d v="2018-07-29T00:00:00"/>
    <n v="4"/>
    <x v="32"/>
    <x v="30"/>
    <x v="128"/>
    <n v="59"/>
    <s v="F"/>
    <m/>
    <n v="860"/>
    <x v="698"/>
    <n v="682.73"/>
    <n v="7070.4641095890411"/>
    <n v="7"/>
  </r>
  <r>
    <n v="2129128491"/>
    <d v="2018-08-20T00:00:00"/>
    <n v="1"/>
    <x v="48"/>
    <x v="39"/>
    <x v="89"/>
    <n v="42"/>
    <s v="M"/>
    <m/>
    <n v="249"/>
    <x v="698"/>
    <n v="682.73"/>
    <n v="7070.4641095890411"/>
    <n v="8"/>
  </r>
  <r>
    <n v="2129128491"/>
    <d v="2018-09-02T00:00:00"/>
    <n v="6"/>
    <x v="7"/>
    <x v="7"/>
    <x v="160"/>
    <n v="46"/>
    <s v="F"/>
    <m/>
    <n v="1134"/>
    <x v="698"/>
    <n v="682.73"/>
    <n v="7070.4641095890411"/>
    <n v="9"/>
  </r>
  <r>
    <n v="2129128491"/>
    <d v="2018-09-07T00:00:00"/>
    <n v="6"/>
    <x v="39"/>
    <x v="35"/>
    <x v="20"/>
    <n v="62"/>
    <s v="F"/>
    <n v="1"/>
    <n v="672"/>
    <x v="698"/>
    <n v="682.73"/>
    <n v="7070.4641095890411"/>
    <n v="9"/>
  </r>
  <r>
    <n v="2129128491"/>
    <d v="2018-09-08T00:00:00"/>
    <n v="2"/>
    <x v="1"/>
    <x v="1"/>
    <x v="108"/>
    <n v="44"/>
    <s v="M"/>
    <n v="1"/>
    <n v="288"/>
    <x v="698"/>
    <n v="682.73"/>
    <n v="7070.4641095890411"/>
    <n v="9"/>
  </r>
  <r>
    <n v="2129128491"/>
    <d v="2018-10-04T00:00:00"/>
    <n v="3"/>
    <x v="10"/>
    <x v="9"/>
    <x v="108"/>
    <n v="41"/>
    <s v="F"/>
    <m/>
    <n v="432"/>
    <x v="698"/>
    <n v="682.73"/>
    <n v="7070.4641095890411"/>
    <n v="10"/>
  </r>
  <r>
    <n v="2129128491"/>
    <d v="2018-10-14T00:00:00"/>
    <n v="1"/>
    <x v="15"/>
    <x v="14"/>
    <x v="33"/>
    <n v="38"/>
    <s v="M"/>
    <m/>
    <n v="138"/>
    <x v="698"/>
    <n v="682.73"/>
    <n v="7070.4641095890411"/>
    <n v="10"/>
  </r>
  <r>
    <n v="2129128491"/>
    <d v="2018-11-08T00:00:00"/>
    <n v="6"/>
    <x v="33"/>
    <x v="31"/>
    <x v="90"/>
    <n v="63"/>
    <s v="F"/>
    <m/>
    <n v="1386"/>
    <x v="698"/>
    <n v="682.73"/>
    <n v="7070.4641095890411"/>
    <n v="11"/>
  </r>
  <r>
    <n v="2132366101"/>
    <d v="2018-01-07T00:00:00"/>
    <n v="3"/>
    <x v="15"/>
    <x v="14"/>
    <x v="88"/>
    <n v="51"/>
    <s v="M"/>
    <n v="1"/>
    <n v="318"/>
    <x v="215"/>
    <n v="699.84"/>
    <n v="7247.6580821917805"/>
    <n v="1"/>
  </r>
  <r>
    <n v="2132366101"/>
    <d v="2018-02-07T00:00:00"/>
    <n v="3"/>
    <x v="29"/>
    <x v="27"/>
    <x v="119"/>
    <n v="43"/>
    <s v="M"/>
    <m/>
    <n v="675"/>
    <x v="215"/>
    <n v="699.84"/>
    <n v="7247.6580821917805"/>
    <n v="2"/>
  </r>
  <r>
    <n v="2132366101"/>
    <d v="2018-02-18T00:00:00"/>
    <n v="1"/>
    <x v="14"/>
    <x v="13"/>
    <x v="41"/>
    <n v="46"/>
    <s v="F"/>
    <m/>
    <n v="161"/>
    <x v="215"/>
    <n v="699.84"/>
    <n v="7247.6580821917805"/>
    <n v="2"/>
  </r>
  <r>
    <n v="2132366101"/>
    <d v="2018-03-01T00:00:00"/>
    <n v="6"/>
    <x v="37"/>
    <x v="33"/>
    <x v="10"/>
    <n v="30"/>
    <s v="F"/>
    <m/>
    <n v="852"/>
    <x v="215"/>
    <n v="699.84"/>
    <n v="7247.6580821917805"/>
    <n v="3"/>
  </r>
  <r>
    <n v="2132366101"/>
    <d v="2018-03-25T00:00:00"/>
    <n v="2"/>
    <x v="24"/>
    <x v="23"/>
    <x v="102"/>
    <n v="32"/>
    <s v="M"/>
    <m/>
    <n v="312"/>
    <x v="215"/>
    <n v="699.84"/>
    <n v="7247.6580821917805"/>
    <n v="3"/>
  </r>
  <r>
    <n v="2132366101"/>
    <d v="2018-05-05T00:00:00"/>
    <n v="2"/>
    <x v="40"/>
    <x v="36"/>
    <x v="111"/>
    <n v="50"/>
    <s v="M"/>
    <n v="1"/>
    <n v="216"/>
    <x v="215"/>
    <n v="699.84"/>
    <n v="7247.6580821917805"/>
    <n v="5"/>
  </r>
  <r>
    <n v="2132366101"/>
    <d v="2018-05-21T00:00:00"/>
    <n v="1"/>
    <x v="26"/>
    <x v="25"/>
    <x v="89"/>
    <n v="36"/>
    <s v="M"/>
    <m/>
    <n v="249"/>
    <x v="215"/>
    <n v="699.84"/>
    <n v="7247.6580821917805"/>
    <n v="5"/>
  </r>
  <r>
    <n v="2132366101"/>
    <d v="2018-05-29T00:00:00"/>
    <n v="7"/>
    <x v="5"/>
    <x v="5"/>
    <x v="20"/>
    <n v="30"/>
    <s v="F"/>
    <m/>
    <n v="784"/>
    <x v="215"/>
    <n v="699.84"/>
    <n v="7247.6580821917805"/>
    <n v="5"/>
  </r>
  <r>
    <n v="2132366101"/>
    <d v="2018-06-09T00:00:00"/>
    <n v="4"/>
    <x v="14"/>
    <x v="13"/>
    <x v="22"/>
    <n v="35"/>
    <s v="M"/>
    <m/>
    <n v="748"/>
    <x v="215"/>
    <n v="699.84"/>
    <n v="7247.6580821917805"/>
    <n v="6"/>
  </r>
  <r>
    <n v="2132366101"/>
    <d v="2018-06-10T00:00:00"/>
    <n v="7"/>
    <x v="27"/>
    <x v="26"/>
    <x v="130"/>
    <n v="64"/>
    <s v="F"/>
    <m/>
    <n v="1211"/>
    <x v="215"/>
    <n v="699.84"/>
    <n v="7247.6580821917805"/>
    <n v="6"/>
  </r>
  <r>
    <n v="2132366101"/>
    <d v="2018-06-19T00:00:00"/>
    <n v="2"/>
    <x v="24"/>
    <x v="23"/>
    <x v="16"/>
    <n v="47"/>
    <s v="M"/>
    <m/>
    <n v="428"/>
    <x v="215"/>
    <n v="699.84"/>
    <n v="7247.6580821917805"/>
    <n v="6"/>
  </r>
  <r>
    <n v="2132366101"/>
    <d v="2018-06-20T00:00:00"/>
    <n v="2"/>
    <x v="19"/>
    <x v="18"/>
    <x v="102"/>
    <n v="53"/>
    <s v="F"/>
    <m/>
    <n v="312"/>
    <x v="215"/>
    <n v="699.84"/>
    <n v="7247.6580821917805"/>
    <n v="6"/>
  </r>
  <r>
    <n v="2132366101"/>
    <d v="2018-06-28T00:00:00"/>
    <n v="2"/>
    <x v="23"/>
    <x v="22"/>
    <x v="75"/>
    <n v="46"/>
    <s v="M"/>
    <m/>
    <n v="232"/>
    <x v="215"/>
    <n v="699.84"/>
    <n v="7247.6580821917805"/>
    <n v="6"/>
  </r>
  <r>
    <n v="2132366101"/>
    <d v="2018-07-18T00:00:00"/>
    <n v="1"/>
    <x v="19"/>
    <x v="18"/>
    <x v="170"/>
    <n v="47"/>
    <s v="F"/>
    <m/>
    <n v="85"/>
    <x v="215"/>
    <n v="699.84"/>
    <n v="7247.6580821917805"/>
    <n v="7"/>
  </r>
  <r>
    <n v="2132366101"/>
    <d v="2018-07-22T00:00:00"/>
    <n v="4"/>
    <x v="14"/>
    <x v="13"/>
    <x v="157"/>
    <n v="50"/>
    <s v="M"/>
    <m/>
    <n v="928"/>
    <x v="215"/>
    <n v="699.84"/>
    <n v="7247.6580821917805"/>
    <n v="7"/>
  </r>
  <r>
    <n v="2132366101"/>
    <d v="2018-08-20T00:00:00"/>
    <n v="4"/>
    <x v="9"/>
    <x v="4"/>
    <x v="93"/>
    <n v="56"/>
    <s v="F"/>
    <m/>
    <n v="908"/>
    <x v="215"/>
    <n v="699.84"/>
    <n v="7247.6580821917805"/>
    <n v="8"/>
  </r>
  <r>
    <n v="2132366101"/>
    <d v="2018-08-27T00:00:00"/>
    <n v="1"/>
    <x v="49"/>
    <x v="40"/>
    <x v="45"/>
    <n v="62"/>
    <s v="M"/>
    <m/>
    <n v="102"/>
    <x v="215"/>
    <n v="699.84"/>
    <n v="7247.6580821917805"/>
    <n v="8"/>
  </r>
  <r>
    <n v="2132366101"/>
    <d v="2018-08-30T00:00:00"/>
    <n v="4"/>
    <x v="33"/>
    <x v="31"/>
    <x v="175"/>
    <n v="60"/>
    <s v="F"/>
    <m/>
    <n v="544"/>
    <x v="215"/>
    <n v="699.84"/>
    <n v="7247.6580821917805"/>
    <n v="8"/>
  </r>
  <r>
    <n v="2132366101"/>
    <d v="2018-10-18T00:00:00"/>
    <n v="3"/>
    <x v="14"/>
    <x v="13"/>
    <x v="29"/>
    <n v="53"/>
    <s v="F"/>
    <m/>
    <n v="558"/>
    <x v="215"/>
    <n v="699.84"/>
    <n v="7247.6580821917805"/>
    <n v="10"/>
  </r>
  <r>
    <n v="2132366101"/>
    <d v="2018-10-25T00:00:00"/>
    <n v="3"/>
    <x v="13"/>
    <x v="12"/>
    <x v="90"/>
    <n v="27"/>
    <s v="M"/>
    <m/>
    <n v="693"/>
    <x v="215"/>
    <n v="699.84"/>
    <n v="7247.6580821917805"/>
    <n v="10"/>
  </r>
  <r>
    <n v="2132366101"/>
    <d v="2018-10-25T00:00:00"/>
    <n v="5"/>
    <x v="47"/>
    <x v="37"/>
    <x v="91"/>
    <n v="28"/>
    <s v="F"/>
    <m/>
    <n v="695"/>
    <x v="215"/>
    <n v="699.84"/>
    <n v="7247.6580821917805"/>
    <n v="10"/>
  </r>
  <r>
    <n v="2132366101"/>
    <d v="2018-11-06T00:00:00"/>
    <n v="4"/>
    <x v="2"/>
    <x v="2"/>
    <x v="7"/>
    <n v="62"/>
    <s v="F"/>
    <m/>
    <n v="364"/>
    <x v="215"/>
    <n v="699.84"/>
    <n v="7247.6580821917805"/>
    <n v="11"/>
  </r>
  <r>
    <n v="2133997962"/>
    <d v="2018-01-06T00:00:00"/>
    <n v="5"/>
    <x v="32"/>
    <x v="30"/>
    <x v="165"/>
    <n v="47"/>
    <s v="M"/>
    <m/>
    <n v="400"/>
    <x v="699"/>
    <n v="744.61"/>
    <n v="7711.3035616438347"/>
    <n v="1"/>
  </r>
  <r>
    <n v="2133997962"/>
    <d v="2018-01-10T00:00:00"/>
    <n v="7"/>
    <x v="9"/>
    <x v="4"/>
    <x v="66"/>
    <n v="61"/>
    <s v="F"/>
    <n v="1"/>
    <n v="1379"/>
    <x v="699"/>
    <n v="744.61"/>
    <n v="7711.3035616438347"/>
    <n v="1"/>
  </r>
  <r>
    <n v="2133997962"/>
    <d v="2018-01-16T00:00:00"/>
    <n v="2"/>
    <x v="6"/>
    <x v="6"/>
    <x v="170"/>
    <n v="63"/>
    <s v="F"/>
    <m/>
    <n v="170"/>
    <x v="699"/>
    <n v="744.61"/>
    <n v="7711.3035616438347"/>
    <n v="1"/>
  </r>
  <r>
    <n v="2133997962"/>
    <d v="2018-01-29T00:00:00"/>
    <n v="6"/>
    <x v="0"/>
    <x v="0"/>
    <x v="164"/>
    <n v="51"/>
    <s v="F"/>
    <m/>
    <n v="528"/>
    <x v="699"/>
    <n v="744.61"/>
    <n v="7711.3035616438347"/>
    <n v="1"/>
  </r>
  <r>
    <n v="2133997962"/>
    <d v="2018-02-12T00:00:00"/>
    <n v="4"/>
    <x v="46"/>
    <x v="9"/>
    <x v="111"/>
    <n v="39"/>
    <s v="M"/>
    <m/>
    <n v="432"/>
    <x v="699"/>
    <n v="744.61"/>
    <n v="7711.3035616438347"/>
    <n v="2"/>
  </r>
  <r>
    <n v="2133997962"/>
    <d v="2018-04-01T00:00:00"/>
    <n v="6"/>
    <x v="29"/>
    <x v="27"/>
    <x v="133"/>
    <n v="49"/>
    <s v="F"/>
    <m/>
    <n v="1062"/>
    <x v="699"/>
    <n v="744.61"/>
    <n v="7711.3035616438347"/>
    <n v="4"/>
  </r>
  <r>
    <n v="2133997962"/>
    <d v="2018-04-16T00:00:00"/>
    <n v="2"/>
    <x v="43"/>
    <x v="6"/>
    <x v="31"/>
    <n v="32"/>
    <s v="M"/>
    <m/>
    <n v="192"/>
    <x v="699"/>
    <n v="744.61"/>
    <n v="7711.3035616438347"/>
    <n v="4"/>
  </r>
  <r>
    <n v="2133997962"/>
    <d v="2018-04-25T00:00:00"/>
    <n v="6"/>
    <x v="43"/>
    <x v="6"/>
    <x v="147"/>
    <n v="54"/>
    <s v="F"/>
    <m/>
    <n v="924"/>
    <x v="699"/>
    <n v="744.61"/>
    <n v="7711.3035616438347"/>
    <n v="4"/>
  </r>
  <r>
    <n v="2133997962"/>
    <d v="2018-05-03T00:00:00"/>
    <n v="7"/>
    <x v="9"/>
    <x v="4"/>
    <x v="122"/>
    <n v="57"/>
    <s v="M"/>
    <m/>
    <n v="665"/>
    <x v="699"/>
    <n v="744.61"/>
    <n v="7711.3035616438347"/>
    <n v="5"/>
  </r>
  <r>
    <n v="2133997962"/>
    <d v="2018-05-08T00:00:00"/>
    <n v="6"/>
    <x v="37"/>
    <x v="33"/>
    <x v="39"/>
    <n v="50"/>
    <s v="M"/>
    <m/>
    <n v="792"/>
    <x v="699"/>
    <n v="744.61"/>
    <n v="7711.3035616438347"/>
    <n v="5"/>
  </r>
  <r>
    <n v="2133997962"/>
    <d v="2018-06-16T00:00:00"/>
    <n v="6"/>
    <x v="37"/>
    <x v="33"/>
    <x v="66"/>
    <n v="52"/>
    <s v="F"/>
    <m/>
    <n v="1182"/>
    <x v="699"/>
    <n v="744.61"/>
    <n v="7711.3035616438347"/>
    <n v="6"/>
  </r>
  <r>
    <n v="2133997962"/>
    <d v="2018-06-18T00:00:00"/>
    <n v="1"/>
    <x v="2"/>
    <x v="2"/>
    <x v="35"/>
    <n v="57"/>
    <s v="M"/>
    <m/>
    <n v="190"/>
    <x v="699"/>
    <n v="744.61"/>
    <n v="7711.3035616438347"/>
    <n v="6"/>
  </r>
  <r>
    <n v="2133997962"/>
    <d v="2018-06-30T00:00:00"/>
    <n v="7"/>
    <x v="3"/>
    <x v="3"/>
    <x v="32"/>
    <n v="30"/>
    <s v="F"/>
    <m/>
    <n v="1526"/>
    <x v="699"/>
    <n v="744.61"/>
    <n v="7711.3035616438347"/>
    <n v="6"/>
  </r>
  <r>
    <n v="2133997962"/>
    <d v="2018-07-02T00:00:00"/>
    <n v="6"/>
    <x v="9"/>
    <x v="4"/>
    <x v="9"/>
    <n v="27"/>
    <s v="F"/>
    <m/>
    <n v="1110"/>
    <x v="699"/>
    <n v="744.61"/>
    <n v="7711.3035616438347"/>
    <n v="7"/>
  </r>
  <r>
    <n v="2133997962"/>
    <d v="2018-07-07T00:00:00"/>
    <n v="4"/>
    <x v="23"/>
    <x v="22"/>
    <x v="20"/>
    <n v="25"/>
    <s v="M"/>
    <m/>
    <n v="448"/>
    <x v="699"/>
    <n v="744.61"/>
    <n v="7711.3035616438347"/>
    <n v="7"/>
  </r>
  <r>
    <n v="2133997962"/>
    <d v="2018-07-11T00:00:00"/>
    <n v="7"/>
    <x v="43"/>
    <x v="6"/>
    <x v="164"/>
    <n v="25"/>
    <s v="F"/>
    <m/>
    <n v="616"/>
    <x v="699"/>
    <n v="744.61"/>
    <n v="7711.3035616438347"/>
    <n v="7"/>
  </r>
  <r>
    <n v="2133997962"/>
    <d v="2018-07-11T00:00:00"/>
    <n v="4"/>
    <x v="43"/>
    <x v="6"/>
    <x v="23"/>
    <n v="44"/>
    <s v="F"/>
    <m/>
    <n v="360"/>
    <x v="699"/>
    <n v="744.61"/>
    <n v="7711.3035616438347"/>
    <n v="7"/>
  </r>
  <r>
    <n v="2133997962"/>
    <d v="2018-07-15T00:00:00"/>
    <n v="7"/>
    <x v="6"/>
    <x v="6"/>
    <x v="59"/>
    <n v="46"/>
    <s v="F"/>
    <n v="1"/>
    <n v="1428"/>
    <x v="699"/>
    <n v="744.61"/>
    <n v="7711.3035616438347"/>
    <n v="7"/>
  </r>
  <r>
    <n v="2133997962"/>
    <d v="2018-07-17T00:00:00"/>
    <n v="6"/>
    <x v="1"/>
    <x v="1"/>
    <x v="131"/>
    <n v="63"/>
    <s v="M"/>
    <m/>
    <n v="948"/>
    <x v="699"/>
    <n v="744.61"/>
    <n v="7711.3035616438347"/>
    <n v="7"/>
  </r>
  <r>
    <n v="2133997962"/>
    <d v="2018-07-29T00:00:00"/>
    <n v="6"/>
    <x v="2"/>
    <x v="2"/>
    <x v="74"/>
    <n v="59"/>
    <s v="F"/>
    <m/>
    <n v="1458"/>
    <x v="699"/>
    <n v="744.61"/>
    <n v="7711.3035616438347"/>
    <n v="7"/>
  </r>
  <r>
    <n v="2133997962"/>
    <d v="2018-08-06T00:00:00"/>
    <n v="1"/>
    <x v="4"/>
    <x v="4"/>
    <x v="6"/>
    <n v="28"/>
    <s v="F"/>
    <m/>
    <n v="181"/>
    <x v="699"/>
    <n v="744.61"/>
    <n v="7711.3035616438347"/>
    <n v="8"/>
  </r>
  <r>
    <n v="2133997962"/>
    <d v="2018-08-09T00:00:00"/>
    <n v="6"/>
    <x v="43"/>
    <x v="6"/>
    <x v="132"/>
    <n v="42"/>
    <s v="M"/>
    <m/>
    <n v="1014"/>
    <x v="699"/>
    <n v="744.61"/>
    <n v="7711.3035616438347"/>
    <n v="8"/>
  </r>
  <r>
    <n v="2133997962"/>
    <d v="2018-08-20T00:00:00"/>
    <n v="5"/>
    <x v="2"/>
    <x v="2"/>
    <x v="120"/>
    <n v="34"/>
    <s v="M"/>
    <m/>
    <n v="545"/>
    <x v="699"/>
    <n v="744.61"/>
    <n v="7711.3035616438347"/>
    <n v="8"/>
  </r>
  <r>
    <n v="2133997962"/>
    <d v="2018-09-16T00:00:00"/>
    <n v="3"/>
    <x v="18"/>
    <x v="17"/>
    <x v="117"/>
    <n v="39"/>
    <s v="M"/>
    <m/>
    <n v="750"/>
    <x v="699"/>
    <n v="744.61"/>
    <n v="7711.3035616438347"/>
    <n v="9"/>
  </r>
  <r>
    <n v="2133997962"/>
    <d v="2018-09-17T00:00:00"/>
    <n v="3"/>
    <x v="8"/>
    <x v="8"/>
    <x v="63"/>
    <n v="60"/>
    <s v="F"/>
    <m/>
    <n v="534"/>
    <x v="699"/>
    <n v="744.61"/>
    <n v="7711.3035616438347"/>
    <n v="9"/>
  </r>
  <r>
    <n v="2133997962"/>
    <d v="2018-09-29T00:00:00"/>
    <n v="6"/>
    <x v="14"/>
    <x v="13"/>
    <x v="89"/>
    <n v="29"/>
    <s v="M"/>
    <m/>
    <n v="1494"/>
    <x v="699"/>
    <n v="744.61"/>
    <n v="7711.3035616438347"/>
    <n v="9"/>
  </r>
  <r>
    <n v="2133997962"/>
    <d v="2018-10-20T00:00:00"/>
    <n v="1"/>
    <x v="20"/>
    <x v="19"/>
    <x v="54"/>
    <n v="57"/>
    <s v="F"/>
    <m/>
    <n v="110"/>
    <x v="699"/>
    <n v="744.61"/>
    <n v="7711.3035616438347"/>
    <n v="10"/>
  </r>
  <r>
    <n v="2133997962"/>
    <d v="2018-10-23T00:00:00"/>
    <n v="1"/>
    <x v="30"/>
    <x v="28"/>
    <x v="86"/>
    <n v="46"/>
    <s v="F"/>
    <m/>
    <n v="77"/>
    <x v="699"/>
    <n v="744.61"/>
    <n v="7711.3035616438347"/>
    <n v="10"/>
  </r>
  <r>
    <n v="2133997962"/>
    <d v="2018-11-05T00:00:00"/>
    <n v="7"/>
    <x v="24"/>
    <x v="23"/>
    <x v="92"/>
    <n v="45"/>
    <s v="F"/>
    <m/>
    <n v="1568"/>
    <x v="699"/>
    <n v="744.61"/>
    <n v="7711.3035616438347"/>
    <n v="11"/>
  </r>
  <r>
    <n v="2135164259"/>
    <d v="2018-01-10T00:00:00"/>
    <n v="6"/>
    <x v="38"/>
    <x v="34"/>
    <x v="29"/>
    <n v="34"/>
    <s v="M"/>
    <m/>
    <n v="1116"/>
    <x v="85"/>
    <n v="678.9"/>
    <n v="7030.7999999999993"/>
    <n v="1"/>
  </r>
  <r>
    <n v="2135164259"/>
    <d v="2018-01-11T00:00:00"/>
    <n v="4"/>
    <x v="3"/>
    <x v="3"/>
    <x v="134"/>
    <n v="41"/>
    <s v="F"/>
    <m/>
    <n v="300"/>
    <x v="85"/>
    <n v="678.9"/>
    <n v="7030.7999999999993"/>
    <n v="1"/>
  </r>
  <r>
    <n v="2135164259"/>
    <d v="2018-02-03T00:00:00"/>
    <n v="2"/>
    <x v="46"/>
    <x v="9"/>
    <x v="80"/>
    <n v="56"/>
    <s v="M"/>
    <m/>
    <n v="258"/>
    <x v="85"/>
    <n v="678.9"/>
    <n v="7030.7999999999993"/>
    <n v="2"/>
  </r>
  <r>
    <n v="2135164259"/>
    <d v="2018-02-14T00:00:00"/>
    <n v="7"/>
    <x v="0"/>
    <x v="0"/>
    <x v="11"/>
    <n v="54"/>
    <s v="M"/>
    <m/>
    <n v="1561"/>
    <x v="85"/>
    <n v="678.9"/>
    <n v="7030.7999999999993"/>
    <n v="2"/>
  </r>
  <r>
    <n v="2135164259"/>
    <d v="2018-02-19T00:00:00"/>
    <n v="6"/>
    <x v="21"/>
    <x v="20"/>
    <x v="96"/>
    <n v="50"/>
    <s v="M"/>
    <m/>
    <n v="744"/>
    <x v="85"/>
    <n v="678.9"/>
    <n v="7030.7999999999993"/>
    <n v="2"/>
  </r>
  <r>
    <n v="2135164259"/>
    <d v="2018-02-28T00:00:00"/>
    <n v="1"/>
    <x v="48"/>
    <x v="39"/>
    <x v="89"/>
    <n v="26"/>
    <s v="M"/>
    <m/>
    <n v="249"/>
    <x v="85"/>
    <n v="678.9"/>
    <n v="7030.7999999999993"/>
    <n v="2"/>
  </r>
  <r>
    <n v="2135164259"/>
    <d v="2018-03-12T00:00:00"/>
    <n v="5"/>
    <x v="46"/>
    <x v="9"/>
    <x v="1"/>
    <n v="60"/>
    <s v="M"/>
    <m/>
    <n v="515"/>
    <x v="85"/>
    <n v="678.9"/>
    <n v="7030.7999999999993"/>
    <n v="3"/>
  </r>
  <r>
    <n v="2135164259"/>
    <d v="2018-03-19T00:00:00"/>
    <n v="6"/>
    <x v="19"/>
    <x v="18"/>
    <x v="96"/>
    <n v="26"/>
    <s v="M"/>
    <m/>
    <n v="744"/>
    <x v="85"/>
    <n v="678.9"/>
    <n v="7030.7999999999993"/>
    <n v="3"/>
  </r>
  <r>
    <n v="2135164259"/>
    <d v="2018-04-04T00:00:00"/>
    <n v="7"/>
    <x v="6"/>
    <x v="6"/>
    <x v="57"/>
    <n v="39"/>
    <s v="F"/>
    <m/>
    <n v="1344"/>
    <x v="85"/>
    <n v="678.9"/>
    <n v="7030.7999999999993"/>
    <n v="4"/>
  </r>
  <r>
    <n v="2135164259"/>
    <d v="2018-04-30T00:00:00"/>
    <n v="2"/>
    <x v="8"/>
    <x v="8"/>
    <x v="104"/>
    <n v="58"/>
    <s v="M"/>
    <m/>
    <n v="440"/>
    <x v="85"/>
    <n v="678.9"/>
    <n v="7030.7999999999993"/>
    <n v="4"/>
  </r>
  <r>
    <n v="2135164259"/>
    <d v="2018-05-11T00:00:00"/>
    <n v="4"/>
    <x v="44"/>
    <x v="38"/>
    <x v="143"/>
    <n v="47"/>
    <s v="F"/>
    <m/>
    <n v="732"/>
    <x v="85"/>
    <n v="678.9"/>
    <n v="7030.7999999999993"/>
    <n v="5"/>
  </r>
  <r>
    <n v="2135164259"/>
    <d v="2018-06-26T00:00:00"/>
    <n v="4"/>
    <x v="5"/>
    <x v="5"/>
    <x v="36"/>
    <n v="51"/>
    <s v="F"/>
    <m/>
    <n v="504"/>
    <x v="85"/>
    <n v="678.9"/>
    <n v="7030.7999999999993"/>
    <n v="6"/>
  </r>
  <r>
    <n v="2135164259"/>
    <d v="2018-06-28T00:00:00"/>
    <n v="1"/>
    <x v="17"/>
    <x v="16"/>
    <x v="98"/>
    <n v="37"/>
    <s v="M"/>
    <m/>
    <n v="140"/>
    <x v="85"/>
    <n v="678.9"/>
    <n v="7030.7999999999993"/>
    <n v="6"/>
  </r>
  <r>
    <n v="2135164259"/>
    <d v="2018-07-16T00:00:00"/>
    <n v="3"/>
    <x v="45"/>
    <x v="0"/>
    <x v="169"/>
    <n v="59"/>
    <s v="F"/>
    <m/>
    <n v="381"/>
    <x v="85"/>
    <n v="678.9"/>
    <n v="7030.7999999999993"/>
    <n v="7"/>
  </r>
  <r>
    <n v="2135164259"/>
    <d v="2018-07-16T00:00:00"/>
    <n v="4"/>
    <x v="42"/>
    <x v="10"/>
    <x v="127"/>
    <n v="52"/>
    <s v="M"/>
    <m/>
    <n v="912"/>
    <x v="85"/>
    <n v="678.9"/>
    <n v="7030.7999999999993"/>
    <n v="7"/>
  </r>
  <r>
    <n v="2135164259"/>
    <d v="2018-07-19T00:00:00"/>
    <n v="7"/>
    <x v="9"/>
    <x v="4"/>
    <x v="42"/>
    <n v="62"/>
    <s v="F"/>
    <m/>
    <n v="707"/>
    <x v="85"/>
    <n v="678.9"/>
    <n v="7030.7999999999993"/>
    <n v="7"/>
  </r>
  <r>
    <n v="2135164259"/>
    <d v="2018-08-06T00:00:00"/>
    <n v="4"/>
    <x v="49"/>
    <x v="40"/>
    <x v="98"/>
    <n v="56"/>
    <s v="M"/>
    <m/>
    <n v="560"/>
    <x v="85"/>
    <n v="678.9"/>
    <n v="7030.7999999999993"/>
    <n v="8"/>
  </r>
  <r>
    <n v="2135164259"/>
    <d v="2018-08-13T00:00:00"/>
    <n v="3"/>
    <x v="19"/>
    <x v="18"/>
    <x v="59"/>
    <n v="59"/>
    <s v="F"/>
    <m/>
    <n v="612"/>
    <x v="85"/>
    <n v="678.9"/>
    <n v="7030.7999999999993"/>
    <n v="8"/>
  </r>
  <r>
    <n v="2135164259"/>
    <d v="2018-09-08T00:00:00"/>
    <n v="2"/>
    <x v="10"/>
    <x v="9"/>
    <x v="62"/>
    <n v="60"/>
    <s v="M"/>
    <m/>
    <n v="156"/>
    <x v="85"/>
    <n v="678.9"/>
    <n v="7030.7999999999993"/>
    <n v="9"/>
  </r>
  <r>
    <n v="2135164259"/>
    <d v="2018-09-21T00:00:00"/>
    <n v="4"/>
    <x v="14"/>
    <x v="13"/>
    <x v="170"/>
    <n v="33"/>
    <s v="F"/>
    <m/>
    <n v="340"/>
    <x v="85"/>
    <n v="678.9"/>
    <n v="7030.7999999999993"/>
    <n v="9"/>
  </r>
  <r>
    <n v="2135164259"/>
    <d v="2018-10-01T00:00:00"/>
    <n v="3"/>
    <x v="31"/>
    <x v="29"/>
    <x v="173"/>
    <n v="36"/>
    <s v="F"/>
    <m/>
    <n v="615"/>
    <x v="85"/>
    <n v="678.9"/>
    <n v="7030.7999999999993"/>
    <n v="10"/>
  </r>
  <r>
    <n v="2135164259"/>
    <d v="2018-10-06T00:00:00"/>
    <n v="3"/>
    <x v="38"/>
    <x v="34"/>
    <x v="171"/>
    <n v="37"/>
    <s v="F"/>
    <m/>
    <n v="657"/>
    <x v="85"/>
    <n v="678.9"/>
    <n v="7030.7999999999993"/>
    <n v="10"/>
  </r>
  <r>
    <n v="2135164259"/>
    <d v="2018-10-25T00:00:00"/>
    <n v="5"/>
    <x v="36"/>
    <x v="32"/>
    <x v="132"/>
    <n v="49"/>
    <s v="M"/>
    <n v="1"/>
    <n v="845"/>
    <x v="85"/>
    <n v="678.9"/>
    <n v="7030.7999999999993"/>
    <n v="10"/>
  </r>
  <r>
    <n v="2135164259"/>
    <d v="2018-10-28T00:00:00"/>
    <n v="1"/>
    <x v="32"/>
    <x v="30"/>
    <x v="66"/>
    <n v="42"/>
    <s v="M"/>
    <m/>
    <n v="197"/>
    <x v="85"/>
    <n v="678.9"/>
    <n v="7030.7999999999993"/>
    <n v="10"/>
  </r>
  <r>
    <n v="2135164259"/>
    <d v="2018-11-09T00:00:00"/>
    <n v="4"/>
    <x v="48"/>
    <x v="39"/>
    <x v="19"/>
    <n v="58"/>
    <s v="F"/>
    <m/>
    <n v="372"/>
    <x v="85"/>
    <n v="678.9"/>
    <n v="7030.7999999999993"/>
    <n v="11"/>
  </r>
  <r>
    <n v="2136678019"/>
    <d v="2018-01-13T00:00:00"/>
    <n v="1"/>
    <x v="35"/>
    <x v="21"/>
    <x v="56"/>
    <n v="57"/>
    <s v="M"/>
    <n v="1"/>
    <n v="167"/>
    <x v="700"/>
    <n v="744.5200000000001"/>
    <n v="7710.3715068493166"/>
    <n v="1"/>
  </r>
  <r>
    <n v="2136678019"/>
    <d v="2018-01-22T00:00:00"/>
    <n v="5"/>
    <x v="34"/>
    <x v="4"/>
    <x v="175"/>
    <n v="49"/>
    <s v="M"/>
    <m/>
    <n v="680"/>
    <x v="700"/>
    <n v="744.5200000000001"/>
    <n v="7710.3715068493166"/>
    <n v="1"/>
  </r>
  <r>
    <n v="2136678019"/>
    <d v="2018-02-03T00:00:00"/>
    <n v="4"/>
    <x v="12"/>
    <x v="11"/>
    <x v="16"/>
    <n v="43"/>
    <s v="F"/>
    <m/>
    <n v="856"/>
    <x v="700"/>
    <n v="744.5200000000001"/>
    <n v="7710.3715068493166"/>
    <n v="2"/>
  </r>
  <r>
    <n v="2136678019"/>
    <d v="2018-02-06T00:00:00"/>
    <n v="1"/>
    <x v="9"/>
    <x v="4"/>
    <x v="14"/>
    <n v="32"/>
    <s v="M"/>
    <m/>
    <n v="98"/>
    <x v="700"/>
    <n v="744.5200000000001"/>
    <n v="7710.3715068493166"/>
    <n v="2"/>
  </r>
  <r>
    <n v="2136678019"/>
    <d v="2018-02-14T00:00:00"/>
    <n v="5"/>
    <x v="48"/>
    <x v="39"/>
    <x v="169"/>
    <n v="28"/>
    <s v="F"/>
    <m/>
    <n v="635"/>
    <x v="700"/>
    <n v="744.5200000000001"/>
    <n v="7710.3715068493166"/>
    <n v="2"/>
  </r>
  <r>
    <n v="2136678019"/>
    <d v="2018-02-16T00:00:00"/>
    <n v="7"/>
    <x v="10"/>
    <x v="9"/>
    <x v="25"/>
    <n v="32"/>
    <s v="F"/>
    <m/>
    <n v="1393"/>
    <x v="700"/>
    <n v="744.5200000000001"/>
    <n v="7710.3715068493166"/>
    <n v="2"/>
  </r>
  <r>
    <n v="2136678019"/>
    <d v="2018-03-14T00:00:00"/>
    <n v="3"/>
    <x v="40"/>
    <x v="36"/>
    <x v="7"/>
    <n v="50"/>
    <s v="F"/>
    <m/>
    <n v="273"/>
    <x v="700"/>
    <n v="744.5200000000001"/>
    <n v="7710.3715068493166"/>
    <n v="3"/>
  </r>
  <r>
    <n v="2136678019"/>
    <d v="2018-03-16T00:00:00"/>
    <n v="7"/>
    <x v="40"/>
    <x v="36"/>
    <x v="169"/>
    <n v="49"/>
    <s v="M"/>
    <m/>
    <n v="889"/>
    <x v="700"/>
    <n v="744.5200000000001"/>
    <n v="7710.3715068493166"/>
    <n v="3"/>
  </r>
  <r>
    <n v="2136678019"/>
    <d v="2018-03-16T00:00:00"/>
    <n v="6"/>
    <x v="23"/>
    <x v="22"/>
    <x v="22"/>
    <n v="38"/>
    <s v="M"/>
    <m/>
    <n v="1122"/>
    <x v="700"/>
    <n v="744.5200000000001"/>
    <n v="7710.3715068493166"/>
    <n v="3"/>
  </r>
  <r>
    <n v="2136678019"/>
    <d v="2018-04-22T00:00:00"/>
    <n v="3"/>
    <x v="2"/>
    <x v="2"/>
    <x v="63"/>
    <n v="56"/>
    <s v="M"/>
    <m/>
    <n v="534"/>
    <x v="700"/>
    <n v="744.5200000000001"/>
    <n v="7710.3715068493166"/>
    <n v="4"/>
  </r>
  <r>
    <n v="2136678019"/>
    <d v="2018-05-10T00:00:00"/>
    <n v="3"/>
    <x v="41"/>
    <x v="37"/>
    <x v="114"/>
    <n v="29"/>
    <s v="M"/>
    <m/>
    <n v="261"/>
    <x v="700"/>
    <n v="744.5200000000001"/>
    <n v="7710.3715068493166"/>
    <n v="5"/>
  </r>
  <r>
    <n v="2136678019"/>
    <d v="2018-06-13T00:00:00"/>
    <n v="3"/>
    <x v="25"/>
    <x v="24"/>
    <x v="124"/>
    <n v="60"/>
    <s v="M"/>
    <m/>
    <n v="609"/>
    <x v="700"/>
    <n v="744.5200000000001"/>
    <n v="7710.3715068493166"/>
    <n v="6"/>
  </r>
  <r>
    <n v="2136678019"/>
    <d v="2018-06-18T00:00:00"/>
    <n v="5"/>
    <x v="9"/>
    <x v="4"/>
    <x v="19"/>
    <n v="28"/>
    <s v="M"/>
    <n v="1"/>
    <n v="465"/>
    <x v="700"/>
    <n v="744.5200000000001"/>
    <n v="7710.3715068493166"/>
    <n v="6"/>
  </r>
  <r>
    <n v="2136678019"/>
    <d v="2018-07-23T00:00:00"/>
    <n v="5"/>
    <x v="12"/>
    <x v="11"/>
    <x v="68"/>
    <n v="36"/>
    <s v="M"/>
    <m/>
    <n v="495"/>
    <x v="700"/>
    <n v="744.5200000000001"/>
    <n v="7710.3715068493166"/>
    <n v="7"/>
  </r>
  <r>
    <n v="2136678019"/>
    <d v="2018-09-07T00:00:00"/>
    <n v="7"/>
    <x v="16"/>
    <x v="15"/>
    <x v="13"/>
    <n v="56"/>
    <s v="M"/>
    <m/>
    <n v="938"/>
    <x v="700"/>
    <n v="744.5200000000001"/>
    <n v="7710.3715068493166"/>
    <n v="9"/>
  </r>
  <r>
    <n v="2136678019"/>
    <d v="2018-09-15T00:00:00"/>
    <n v="7"/>
    <x v="0"/>
    <x v="0"/>
    <x v="141"/>
    <n v="50"/>
    <s v="F"/>
    <m/>
    <n v="567"/>
    <x v="700"/>
    <n v="744.5200000000001"/>
    <n v="7710.3715068493166"/>
    <n v="9"/>
  </r>
  <r>
    <n v="2136678019"/>
    <d v="2018-09-17T00:00:00"/>
    <n v="7"/>
    <x v="18"/>
    <x v="17"/>
    <x v="121"/>
    <n v="50"/>
    <s v="F"/>
    <m/>
    <n v="875"/>
    <x v="700"/>
    <n v="744.5200000000001"/>
    <n v="7710.3715068493166"/>
    <n v="9"/>
  </r>
  <r>
    <n v="2136678019"/>
    <d v="2018-10-11T00:00:00"/>
    <n v="6"/>
    <x v="16"/>
    <x v="15"/>
    <x v="32"/>
    <n v="32"/>
    <s v="F"/>
    <m/>
    <n v="1308"/>
    <x v="700"/>
    <n v="744.5200000000001"/>
    <n v="7710.3715068493166"/>
    <n v="10"/>
  </r>
  <r>
    <n v="2136678019"/>
    <d v="2018-10-30T00:00:00"/>
    <n v="3"/>
    <x v="12"/>
    <x v="11"/>
    <x v="35"/>
    <n v="34"/>
    <s v="F"/>
    <m/>
    <n v="570"/>
    <x v="700"/>
    <n v="744.5200000000001"/>
    <n v="7710.3715068493166"/>
    <n v="10"/>
  </r>
  <r>
    <n v="2136678019"/>
    <d v="2018-11-04T00:00:00"/>
    <n v="2"/>
    <x v="34"/>
    <x v="4"/>
    <x v="30"/>
    <n v="46"/>
    <s v="M"/>
    <m/>
    <n v="452"/>
    <x v="700"/>
    <n v="744.5200000000001"/>
    <n v="7710.3715068493166"/>
    <n v="11"/>
  </r>
  <r>
    <n v="2136678019"/>
    <d v="2018-11-11T00:00:00"/>
    <n v="6"/>
    <x v="19"/>
    <x v="18"/>
    <x v="15"/>
    <n v="64"/>
    <s v="M"/>
    <m/>
    <n v="822"/>
    <x v="700"/>
    <n v="744.5200000000001"/>
    <n v="7710.3715068493166"/>
    <n v="11"/>
  </r>
  <r>
    <n v="2138530493"/>
    <d v="2018-01-06T00:00:00"/>
    <n v="4"/>
    <x v="19"/>
    <x v="18"/>
    <x v="121"/>
    <n v="42"/>
    <s v="F"/>
    <m/>
    <n v="500"/>
    <x v="176"/>
    <n v="888.56999999999994"/>
    <n v="9202.1769863013706"/>
    <n v="1"/>
  </r>
  <r>
    <n v="2138530493"/>
    <d v="2018-01-07T00:00:00"/>
    <n v="2"/>
    <x v="43"/>
    <x v="6"/>
    <x v="140"/>
    <n v="54"/>
    <s v="F"/>
    <m/>
    <n v="164"/>
    <x v="176"/>
    <n v="888.56999999999994"/>
    <n v="9202.1769863013706"/>
    <n v="1"/>
  </r>
  <r>
    <n v="2138530493"/>
    <d v="2018-01-10T00:00:00"/>
    <n v="2"/>
    <x v="32"/>
    <x v="30"/>
    <x v="146"/>
    <n v="43"/>
    <s v="M"/>
    <m/>
    <n v="234"/>
    <x v="176"/>
    <n v="888.56999999999994"/>
    <n v="9202.1769863013706"/>
    <n v="1"/>
  </r>
  <r>
    <n v="2138530493"/>
    <d v="2018-01-20T00:00:00"/>
    <n v="6"/>
    <x v="38"/>
    <x v="34"/>
    <x v="32"/>
    <n v="62"/>
    <s v="F"/>
    <m/>
    <n v="1308"/>
    <x v="176"/>
    <n v="888.56999999999994"/>
    <n v="9202.1769863013706"/>
    <n v="1"/>
  </r>
  <r>
    <n v="2138530493"/>
    <d v="2018-02-06T00:00:00"/>
    <n v="7"/>
    <x v="25"/>
    <x v="24"/>
    <x v="116"/>
    <n v="32"/>
    <s v="F"/>
    <m/>
    <n v="1547"/>
    <x v="176"/>
    <n v="888.56999999999994"/>
    <n v="9202.1769863013706"/>
    <n v="2"/>
  </r>
  <r>
    <n v="2138530493"/>
    <d v="2018-02-06T00:00:00"/>
    <n v="2"/>
    <x v="48"/>
    <x v="39"/>
    <x v="136"/>
    <n v="33"/>
    <s v="M"/>
    <m/>
    <n v="352"/>
    <x v="176"/>
    <n v="888.56999999999994"/>
    <n v="9202.1769863013706"/>
    <n v="2"/>
  </r>
  <r>
    <n v="2138530493"/>
    <d v="2018-02-07T00:00:00"/>
    <n v="6"/>
    <x v="22"/>
    <x v="21"/>
    <x v="149"/>
    <n v="31"/>
    <s v="F"/>
    <m/>
    <n v="1008"/>
    <x v="176"/>
    <n v="888.56999999999994"/>
    <n v="9202.1769863013706"/>
    <n v="2"/>
  </r>
  <r>
    <n v="2138530493"/>
    <d v="2018-02-08T00:00:00"/>
    <n v="6"/>
    <x v="36"/>
    <x v="32"/>
    <x v="27"/>
    <n v="28"/>
    <s v="M"/>
    <m/>
    <n v="504"/>
    <x v="176"/>
    <n v="888.56999999999994"/>
    <n v="9202.1769863013706"/>
    <n v="2"/>
  </r>
  <r>
    <n v="2138530493"/>
    <d v="2018-02-12T00:00:00"/>
    <n v="7"/>
    <x v="35"/>
    <x v="21"/>
    <x v="86"/>
    <n v="65"/>
    <s v="M"/>
    <m/>
    <n v="539"/>
    <x v="176"/>
    <n v="888.56999999999994"/>
    <n v="9202.1769863013706"/>
    <n v="2"/>
  </r>
  <r>
    <n v="2138530493"/>
    <d v="2018-03-01T00:00:00"/>
    <n v="3"/>
    <x v="13"/>
    <x v="12"/>
    <x v="72"/>
    <n v="46"/>
    <s v="F"/>
    <m/>
    <n v="369"/>
    <x v="176"/>
    <n v="888.56999999999994"/>
    <n v="9202.1769863013706"/>
    <n v="3"/>
  </r>
  <r>
    <n v="2138530493"/>
    <d v="2018-04-05T00:00:00"/>
    <n v="6"/>
    <x v="16"/>
    <x v="15"/>
    <x v="20"/>
    <n v="37"/>
    <s v="F"/>
    <m/>
    <n v="672"/>
    <x v="176"/>
    <n v="888.56999999999994"/>
    <n v="9202.1769863013706"/>
    <n v="4"/>
  </r>
  <r>
    <n v="2138530493"/>
    <d v="2018-04-20T00:00:00"/>
    <n v="1"/>
    <x v="2"/>
    <x v="2"/>
    <x v="25"/>
    <n v="33"/>
    <s v="F"/>
    <m/>
    <n v="199"/>
    <x v="176"/>
    <n v="888.56999999999994"/>
    <n v="9202.1769863013706"/>
    <n v="4"/>
  </r>
  <r>
    <n v="2138530493"/>
    <d v="2018-05-11T00:00:00"/>
    <n v="6"/>
    <x v="44"/>
    <x v="38"/>
    <x v="79"/>
    <n v="25"/>
    <s v="F"/>
    <m/>
    <n v="780"/>
    <x v="176"/>
    <n v="888.56999999999994"/>
    <n v="9202.1769863013706"/>
    <n v="5"/>
  </r>
  <r>
    <n v="2138530493"/>
    <d v="2018-05-15T00:00:00"/>
    <n v="4"/>
    <x v="4"/>
    <x v="4"/>
    <x v="163"/>
    <n v="39"/>
    <s v="M"/>
    <m/>
    <n v="700"/>
    <x v="176"/>
    <n v="888.56999999999994"/>
    <n v="9202.1769863013706"/>
    <n v="5"/>
  </r>
  <r>
    <n v="2138530493"/>
    <d v="2018-05-21T00:00:00"/>
    <n v="5"/>
    <x v="17"/>
    <x v="16"/>
    <x v="67"/>
    <n v="25"/>
    <s v="F"/>
    <m/>
    <n v="1080"/>
    <x v="176"/>
    <n v="888.56999999999994"/>
    <n v="9202.1769863013706"/>
    <n v="5"/>
  </r>
  <r>
    <n v="2138530493"/>
    <d v="2018-05-25T00:00:00"/>
    <n v="5"/>
    <x v="13"/>
    <x v="12"/>
    <x v="20"/>
    <n v="52"/>
    <s v="F"/>
    <m/>
    <n v="560"/>
    <x v="176"/>
    <n v="888.56999999999994"/>
    <n v="9202.1769863013706"/>
    <n v="5"/>
  </r>
  <r>
    <n v="2138530493"/>
    <d v="2018-06-22T00:00:00"/>
    <n v="6"/>
    <x v="35"/>
    <x v="21"/>
    <x v="3"/>
    <n v="53"/>
    <s v="F"/>
    <m/>
    <n v="1422"/>
    <x v="176"/>
    <n v="888.56999999999994"/>
    <n v="9202.1769863013706"/>
    <n v="6"/>
  </r>
  <r>
    <n v="2138530493"/>
    <d v="2018-07-25T00:00:00"/>
    <n v="4"/>
    <x v="26"/>
    <x v="25"/>
    <x v="165"/>
    <n v="61"/>
    <s v="M"/>
    <m/>
    <n v="320"/>
    <x v="176"/>
    <n v="888.56999999999994"/>
    <n v="9202.1769863013706"/>
    <n v="7"/>
  </r>
  <r>
    <n v="2138530493"/>
    <d v="2018-08-03T00:00:00"/>
    <n v="1"/>
    <x v="17"/>
    <x v="16"/>
    <x v="15"/>
    <n v="34"/>
    <s v="M"/>
    <m/>
    <n v="137"/>
    <x v="176"/>
    <n v="888.56999999999994"/>
    <n v="9202.1769863013706"/>
    <n v="8"/>
  </r>
  <r>
    <n v="2138530493"/>
    <d v="2018-09-13T00:00:00"/>
    <n v="7"/>
    <x v="34"/>
    <x v="4"/>
    <x v="61"/>
    <n v="35"/>
    <s v="M"/>
    <m/>
    <n v="1638"/>
    <x v="176"/>
    <n v="888.56999999999994"/>
    <n v="9202.1769863013706"/>
    <n v="9"/>
  </r>
  <r>
    <n v="2138530493"/>
    <d v="2018-10-10T00:00:00"/>
    <n v="3"/>
    <x v="13"/>
    <x v="12"/>
    <x v="68"/>
    <n v="56"/>
    <s v="M"/>
    <m/>
    <n v="297"/>
    <x v="176"/>
    <n v="888.56999999999994"/>
    <n v="9202.1769863013706"/>
    <n v="10"/>
  </r>
  <r>
    <n v="2138530493"/>
    <d v="2018-10-16T00:00:00"/>
    <n v="3"/>
    <x v="25"/>
    <x v="24"/>
    <x v="83"/>
    <n v="32"/>
    <s v="M"/>
    <m/>
    <n v="666"/>
    <x v="176"/>
    <n v="888.56999999999994"/>
    <n v="9202.1769863013706"/>
    <n v="10"/>
  </r>
  <r>
    <n v="2138530493"/>
    <d v="2018-10-30T00:00:00"/>
    <n v="5"/>
    <x v="38"/>
    <x v="34"/>
    <x v="72"/>
    <n v="39"/>
    <s v="M"/>
    <m/>
    <n v="615"/>
    <x v="176"/>
    <n v="888.56999999999994"/>
    <n v="9202.1769863013706"/>
    <n v="10"/>
  </r>
  <r>
    <n v="2138530493"/>
    <d v="2018-11-03T00:00:00"/>
    <n v="6"/>
    <x v="29"/>
    <x v="27"/>
    <x v="77"/>
    <n v="65"/>
    <s v="M"/>
    <m/>
    <n v="1080"/>
    <x v="176"/>
    <n v="888.56999999999994"/>
    <n v="9202.1769863013706"/>
    <n v="11"/>
  </r>
  <r>
    <n v="2139704355"/>
    <d v="2018-01-02T00:00:00"/>
    <n v="5"/>
    <x v="13"/>
    <x v="12"/>
    <x v="85"/>
    <n v="30"/>
    <s v="M"/>
    <m/>
    <n v="1060"/>
    <x v="701"/>
    <n v="691.82"/>
    <n v="7164.6016438356173"/>
    <n v="1"/>
  </r>
  <r>
    <n v="2139704355"/>
    <d v="2018-01-17T00:00:00"/>
    <n v="5"/>
    <x v="46"/>
    <x v="9"/>
    <x v="145"/>
    <n v="31"/>
    <s v="F"/>
    <m/>
    <n v="1230"/>
    <x v="701"/>
    <n v="691.82"/>
    <n v="7164.6016438356173"/>
    <n v="1"/>
  </r>
  <r>
    <n v="2139704355"/>
    <d v="2018-01-20T00:00:00"/>
    <n v="6"/>
    <x v="40"/>
    <x v="36"/>
    <x v="67"/>
    <n v="56"/>
    <s v="F"/>
    <m/>
    <n v="1296"/>
    <x v="701"/>
    <n v="691.82"/>
    <n v="7164.6016438356173"/>
    <n v="1"/>
  </r>
  <r>
    <n v="2139704355"/>
    <d v="2018-01-26T00:00:00"/>
    <n v="6"/>
    <x v="9"/>
    <x v="4"/>
    <x v="148"/>
    <n v="37"/>
    <s v="F"/>
    <m/>
    <n v="1452"/>
    <x v="701"/>
    <n v="691.82"/>
    <n v="7164.6016438356173"/>
    <n v="1"/>
  </r>
  <r>
    <n v="2139704355"/>
    <d v="2018-02-24T00:00:00"/>
    <n v="3"/>
    <x v="4"/>
    <x v="4"/>
    <x v="109"/>
    <n v="47"/>
    <s v="M"/>
    <m/>
    <n v="522"/>
    <x v="701"/>
    <n v="691.82"/>
    <n v="7164.6016438356173"/>
    <n v="2"/>
  </r>
  <r>
    <n v="2139704355"/>
    <d v="2018-03-02T00:00:00"/>
    <n v="4"/>
    <x v="30"/>
    <x v="28"/>
    <x v="95"/>
    <n v="47"/>
    <s v="F"/>
    <m/>
    <n v="828"/>
    <x v="701"/>
    <n v="691.82"/>
    <n v="7164.6016438356173"/>
    <n v="3"/>
  </r>
  <r>
    <n v="2139704355"/>
    <d v="2018-03-04T00:00:00"/>
    <n v="7"/>
    <x v="15"/>
    <x v="14"/>
    <x v="68"/>
    <n v="30"/>
    <s v="M"/>
    <m/>
    <n v="693"/>
    <x v="701"/>
    <n v="691.82"/>
    <n v="7164.6016438356173"/>
    <n v="3"/>
  </r>
  <r>
    <n v="2139704355"/>
    <d v="2018-03-18T00:00:00"/>
    <n v="6"/>
    <x v="15"/>
    <x v="14"/>
    <x v="95"/>
    <n v="38"/>
    <s v="F"/>
    <m/>
    <n v="1242"/>
    <x v="701"/>
    <n v="691.82"/>
    <n v="7164.6016438356173"/>
    <n v="3"/>
  </r>
  <r>
    <n v="2139704355"/>
    <d v="2018-04-07T00:00:00"/>
    <n v="6"/>
    <x v="24"/>
    <x v="23"/>
    <x v="130"/>
    <n v="53"/>
    <s v="F"/>
    <n v="1"/>
    <n v="1038"/>
    <x v="701"/>
    <n v="691.82"/>
    <n v="7164.6016438356173"/>
    <n v="4"/>
  </r>
  <r>
    <n v="2139704355"/>
    <d v="2018-04-17T00:00:00"/>
    <n v="2"/>
    <x v="44"/>
    <x v="38"/>
    <x v="36"/>
    <n v="31"/>
    <s v="M"/>
    <m/>
    <n v="252"/>
    <x v="701"/>
    <n v="691.82"/>
    <n v="7164.6016438356173"/>
    <n v="4"/>
  </r>
  <r>
    <n v="2139704355"/>
    <d v="2018-04-26T00:00:00"/>
    <n v="5"/>
    <x v="3"/>
    <x v="3"/>
    <x v="150"/>
    <n v="46"/>
    <s v="M"/>
    <m/>
    <n v="500"/>
    <x v="701"/>
    <n v="691.82"/>
    <n v="7164.6016438356173"/>
    <n v="4"/>
  </r>
  <r>
    <n v="2139704355"/>
    <d v="2018-05-01T00:00:00"/>
    <n v="5"/>
    <x v="8"/>
    <x v="8"/>
    <x v="142"/>
    <n v="38"/>
    <s v="F"/>
    <m/>
    <n v="605"/>
    <x v="701"/>
    <n v="691.82"/>
    <n v="7164.6016438356173"/>
    <n v="5"/>
  </r>
  <r>
    <n v="2139704355"/>
    <d v="2018-05-08T00:00:00"/>
    <n v="6"/>
    <x v="33"/>
    <x v="31"/>
    <x v="53"/>
    <n v="30"/>
    <s v="F"/>
    <m/>
    <n v="954"/>
    <x v="701"/>
    <n v="691.82"/>
    <n v="7164.6016438356173"/>
    <n v="5"/>
  </r>
  <r>
    <n v="2139704355"/>
    <d v="2018-05-18T00:00:00"/>
    <n v="4"/>
    <x v="37"/>
    <x v="33"/>
    <x v="58"/>
    <n v="31"/>
    <s v="M"/>
    <m/>
    <n v="664"/>
    <x v="701"/>
    <n v="691.82"/>
    <n v="7164.6016438356173"/>
    <n v="5"/>
  </r>
  <r>
    <n v="2139704355"/>
    <d v="2018-05-26T00:00:00"/>
    <n v="5"/>
    <x v="3"/>
    <x v="3"/>
    <x v="161"/>
    <n v="63"/>
    <s v="F"/>
    <m/>
    <n v="1235"/>
    <x v="701"/>
    <n v="691.82"/>
    <n v="7164.6016438356173"/>
    <n v="5"/>
  </r>
  <r>
    <n v="2139704355"/>
    <d v="2018-05-31T00:00:00"/>
    <n v="4"/>
    <x v="22"/>
    <x v="21"/>
    <x v="54"/>
    <n v="37"/>
    <s v="M"/>
    <m/>
    <n v="440"/>
    <x v="701"/>
    <n v="691.82"/>
    <n v="7164.6016438356173"/>
    <n v="5"/>
  </r>
  <r>
    <n v="2139704355"/>
    <d v="2018-07-02T00:00:00"/>
    <n v="2"/>
    <x v="9"/>
    <x v="4"/>
    <x v="110"/>
    <n v="27"/>
    <s v="M"/>
    <m/>
    <n v="306"/>
    <x v="701"/>
    <n v="691.82"/>
    <n v="7164.6016438356173"/>
    <n v="7"/>
  </r>
  <r>
    <n v="2139704355"/>
    <d v="2018-07-13T00:00:00"/>
    <n v="6"/>
    <x v="36"/>
    <x v="32"/>
    <x v="164"/>
    <n v="55"/>
    <s v="M"/>
    <m/>
    <n v="528"/>
    <x v="701"/>
    <n v="691.82"/>
    <n v="7164.6016438356173"/>
    <n v="7"/>
  </r>
  <r>
    <n v="2139704355"/>
    <d v="2018-07-16T00:00:00"/>
    <n v="6"/>
    <x v="39"/>
    <x v="35"/>
    <x v="145"/>
    <n v="64"/>
    <s v="F"/>
    <m/>
    <n v="1476"/>
    <x v="701"/>
    <n v="691.82"/>
    <n v="7164.6016438356173"/>
    <n v="7"/>
  </r>
  <r>
    <n v="2139704355"/>
    <d v="2018-08-14T00:00:00"/>
    <n v="7"/>
    <x v="46"/>
    <x v="9"/>
    <x v="171"/>
    <n v="47"/>
    <s v="F"/>
    <m/>
    <n v="1533"/>
    <x v="701"/>
    <n v="691.82"/>
    <n v="7164.6016438356173"/>
    <n v="8"/>
  </r>
  <r>
    <n v="2139704355"/>
    <d v="2018-08-15T00:00:00"/>
    <n v="3"/>
    <x v="33"/>
    <x v="31"/>
    <x v="150"/>
    <n v="57"/>
    <s v="F"/>
    <m/>
    <n v="300"/>
    <x v="701"/>
    <n v="691.82"/>
    <n v="7164.6016438356173"/>
    <n v="8"/>
  </r>
  <r>
    <n v="2139704355"/>
    <d v="2018-08-22T00:00:00"/>
    <n v="4"/>
    <x v="15"/>
    <x v="14"/>
    <x v="43"/>
    <n v="63"/>
    <s v="F"/>
    <m/>
    <n v="344"/>
    <x v="701"/>
    <n v="691.82"/>
    <n v="7164.6016438356173"/>
    <n v="8"/>
  </r>
  <r>
    <n v="2139704355"/>
    <d v="2018-08-29T00:00:00"/>
    <n v="4"/>
    <x v="23"/>
    <x v="22"/>
    <x v="120"/>
    <n v="53"/>
    <s v="M"/>
    <n v="1"/>
    <n v="436"/>
    <x v="701"/>
    <n v="691.82"/>
    <n v="7164.6016438356173"/>
    <n v="8"/>
  </r>
  <r>
    <n v="2139704355"/>
    <d v="2018-09-16T00:00:00"/>
    <n v="2"/>
    <x v="2"/>
    <x v="2"/>
    <x v="152"/>
    <n v="33"/>
    <s v="M"/>
    <m/>
    <n v="228"/>
    <x v="701"/>
    <n v="691.82"/>
    <n v="7164.6016438356173"/>
    <n v="9"/>
  </r>
  <r>
    <n v="2139704355"/>
    <d v="2018-09-23T00:00:00"/>
    <n v="5"/>
    <x v="29"/>
    <x v="27"/>
    <x v="47"/>
    <n v="60"/>
    <s v="M"/>
    <m/>
    <n v="955"/>
    <x v="701"/>
    <n v="691.82"/>
    <n v="7164.6016438356173"/>
    <n v="9"/>
  </r>
  <r>
    <n v="2139704355"/>
    <d v="2018-09-26T00:00:00"/>
    <n v="3"/>
    <x v="0"/>
    <x v="0"/>
    <x v="100"/>
    <n v="63"/>
    <s v="F"/>
    <m/>
    <n v="384"/>
    <x v="701"/>
    <n v="691.82"/>
    <n v="7164.6016438356173"/>
    <n v="9"/>
  </r>
  <r>
    <n v="2139704355"/>
    <d v="2018-10-03T00:00:00"/>
    <n v="7"/>
    <x v="12"/>
    <x v="11"/>
    <x v="87"/>
    <n v="35"/>
    <s v="F"/>
    <m/>
    <n v="1603"/>
    <x v="701"/>
    <n v="691.82"/>
    <n v="7164.6016438356173"/>
    <n v="10"/>
  </r>
  <r>
    <n v="2139704355"/>
    <d v="2018-10-23T00:00:00"/>
    <n v="5"/>
    <x v="29"/>
    <x v="27"/>
    <x v="170"/>
    <n v="58"/>
    <s v="M"/>
    <m/>
    <n v="425"/>
    <x v="701"/>
    <n v="691.82"/>
    <n v="7164.6016438356173"/>
    <n v="10"/>
  </r>
  <r>
    <n v="2139704355"/>
    <d v="2018-10-29T00:00:00"/>
    <n v="1"/>
    <x v="41"/>
    <x v="37"/>
    <x v="129"/>
    <n v="53"/>
    <s v="F"/>
    <m/>
    <n v="133"/>
    <x v="701"/>
    <n v="691.82"/>
    <n v="7164.6016438356173"/>
    <n v="10"/>
  </r>
  <r>
    <n v="2144381933"/>
    <d v="2018-01-06T00:00:00"/>
    <n v="1"/>
    <x v="8"/>
    <x v="8"/>
    <x v="156"/>
    <n v="34"/>
    <s v="F"/>
    <m/>
    <n v="157"/>
    <x v="702"/>
    <n v="727.36"/>
    <n v="7532.6597260273966"/>
    <n v="1"/>
  </r>
  <r>
    <n v="2144381933"/>
    <d v="2018-02-26T00:00:00"/>
    <n v="2"/>
    <x v="32"/>
    <x v="30"/>
    <x v="117"/>
    <n v="55"/>
    <s v="M"/>
    <m/>
    <n v="500"/>
    <x v="702"/>
    <n v="727.36"/>
    <n v="7532.6597260273966"/>
    <n v="2"/>
  </r>
  <r>
    <n v="2144381933"/>
    <d v="2018-03-04T00:00:00"/>
    <n v="2"/>
    <x v="0"/>
    <x v="0"/>
    <x v="37"/>
    <n v="55"/>
    <s v="F"/>
    <m/>
    <n v="358"/>
    <x v="702"/>
    <n v="727.36"/>
    <n v="7532.6597260273966"/>
    <n v="3"/>
  </r>
  <r>
    <n v="2144381933"/>
    <d v="2018-04-09T00:00:00"/>
    <n v="5"/>
    <x v="24"/>
    <x v="23"/>
    <x v="63"/>
    <n v="63"/>
    <s v="F"/>
    <m/>
    <n v="890"/>
    <x v="702"/>
    <n v="727.36"/>
    <n v="7532.6597260273966"/>
    <n v="4"/>
  </r>
  <r>
    <n v="2144381933"/>
    <d v="2018-04-20T00:00:00"/>
    <n v="6"/>
    <x v="7"/>
    <x v="7"/>
    <x v="151"/>
    <n v="53"/>
    <s v="F"/>
    <n v="1"/>
    <n v="1260"/>
    <x v="702"/>
    <n v="727.36"/>
    <n v="7532.6597260273966"/>
    <n v="4"/>
  </r>
  <r>
    <n v="2144381933"/>
    <d v="2018-04-26T00:00:00"/>
    <n v="1"/>
    <x v="9"/>
    <x v="4"/>
    <x v="101"/>
    <n v="30"/>
    <s v="F"/>
    <m/>
    <n v="122"/>
    <x v="702"/>
    <n v="727.36"/>
    <n v="7532.6597260273966"/>
    <n v="4"/>
  </r>
  <r>
    <n v="2144381933"/>
    <d v="2018-05-01T00:00:00"/>
    <n v="1"/>
    <x v="43"/>
    <x v="6"/>
    <x v="99"/>
    <n v="26"/>
    <s v="M"/>
    <m/>
    <n v="164"/>
    <x v="702"/>
    <n v="727.36"/>
    <n v="7532.6597260273966"/>
    <n v="5"/>
  </r>
  <r>
    <n v="2144381933"/>
    <d v="2018-06-23T00:00:00"/>
    <n v="2"/>
    <x v="27"/>
    <x v="26"/>
    <x v="73"/>
    <n v="38"/>
    <s v="M"/>
    <m/>
    <n v="262"/>
    <x v="702"/>
    <n v="727.36"/>
    <n v="7532.6597260273966"/>
    <n v="6"/>
  </r>
  <r>
    <n v="2144381933"/>
    <d v="2018-07-11T00:00:00"/>
    <n v="2"/>
    <x v="20"/>
    <x v="19"/>
    <x v="88"/>
    <n v="41"/>
    <s v="F"/>
    <m/>
    <n v="212"/>
    <x v="702"/>
    <n v="727.36"/>
    <n v="7532.6597260273966"/>
    <n v="7"/>
  </r>
  <r>
    <n v="2144381933"/>
    <d v="2018-07-18T00:00:00"/>
    <n v="5"/>
    <x v="3"/>
    <x v="3"/>
    <x v="8"/>
    <n v="62"/>
    <s v="M"/>
    <m/>
    <n v="860"/>
    <x v="702"/>
    <n v="727.36"/>
    <n v="7532.6597260273966"/>
    <n v="7"/>
  </r>
  <r>
    <n v="2144381933"/>
    <d v="2018-09-16T00:00:00"/>
    <n v="6"/>
    <x v="41"/>
    <x v="37"/>
    <x v="7"/>
    <n v="64"/>
    <s v="F"/>
    <m/>
    <n v="546"/>
    <x v="702"/>
    <n v="727.36"/>
    <n v="7532.6597260273966"/>
    <n v="9"/>
  </r>
  <r>
    <n v="2144381933"/>
    <d v="2018-09-27T00:00:00"/>
    <n v="7"/>
    <x v="46"/>
    <x v="9"/>
    <x v="89"/>
    <n v="41"/>
    <s v="F"/>
    <m/>
    <n v="1743"/>
    <x v="702"/>
    <n v="727.36"/>
    <n v="7532.6597260273966"/>
    <n v="9"/>
  </r>
  <r>
    <n v="2144381933"/>
    <d v="2018-09-29T00:00:00"/>
    <n v="5"/>
    <x v="20"/>
    <x v="19"/>
    <x v="57"/>
    <n v="35"/>
    <s v="M"/>
    <m/>
    <n v="960"/>
    <x v="702"/>
    <n v="727.36"/>
    <n v="7532.6597260273966"/>
    <n v="9"/>
  </r>
  <r>
    <n v="2144381933"/>
    <d v="2018-10-08T00:00:00"/>
    <n v="3"/>
    <x v="33"/>
    <x v="31"/>
    <x v="63"/>
    <n v="44"/>
    <s v="M"/>
    <m/>
    <n v="534"/>
    <x v="702"/>
    <n v="727.36"/>
    <n v="7532.6597260273966"/>
    <n v="10"/>
  </r>
  <r>
    <n v="2145971009"/>
    <d v="2018-01-09T00:00:00"/>
    <n v="2"/>
    <x v="23"/>
    <x v="22"/>
    <x v="155"/>
    <n v="43"/>
    <s v="F"/>
    <m/>
    <n v="158"/>
    <x v="12"/>
    <n v="718.13"/>
    <n v="7437.0723287671235"/>
    <n v="1"/>
  </r>
  <r>
    <n v="2145971009"/>
    <d v="2018-01-11T00:00:00"/>
    <n v="7"/>
    <x v="29"/>
    <x v="27"/>
    <x v="131"/>
    <n v="40"/>
    <s v="M"/>
    <m/>
    <n v="1106"/>
    <x v="12"/>
    <n v="718.13"/>
    <n v="7437.0723287671235"/>
    <n v="1"/>
  </r>
  <r>
    <n v="2145971009"/>
    <d v="2018-02-02T00:00:00"/>
    <n v="2"/>
    <x v="39"/>
    <x v="35"/>
    <x v="39"/>
    <n v="32"/>
    <s v="M"/>
    <m/>
    <n v="264"/>
    <x v="12"/>
    <n v="718.13"/>
    <n v="7437.0723287671235"/>
    <n v="2"/>
  </r>
  <r>
    <n v="2145971009"/>
    <d v="2018-03-05T00:00:00"/>
    <n v="5"/>
    <x v="12"/>
    <x v="11"/>
    <x v="84"/>
    <n v="27"/>
    <s v="F"/>
    <m/>
    <n v="415"/>
    <x v="12"/>
    <n v="718.13"/>
    <n v="7437.0723287671235"/>
    <n v="3"/>
  </r>
  <r>
    <n v="2145971009"/>
    <d v="2018-03-22T00:00:00"/>
    <n v="2"/>
    <x v="36"/>
    <x v="32"/>
    <x v="28"/>
    <n v="58"/>
    <s v="M"/>
    <m/>
    <n v="364"/>
    <x v="12"/>
    <n v="718.13"/>
    <n v="7437.0723287671235"/>
    <n v="3"/>
  </r>
  <r>
    <n v="2145971009"/>
    <d v="2018-04-11T00:00:00"/>
    <n v="6"/>
    <x v="15"/>
    <x v="14"/>
    <x v="34"/>
    <n v="28"/>
    <s v="M"/>
    <m/>
    <n v="624"/>
    <x v="12"/>
    <n v="718.13"/>
    <n v="7437.0723287671235"/>
    <n v="4"/>
  </r>
  <r>
    <n v="2145971009"/>
    <d v="2018-04-13T00:00:00"/>
    <n v="1"/>
    <x v="10"/>
    <x v="9"/>
    <x v="141"/>
    <n v="55"/>
    <s v="F"/>
    <m/>
    <n v="81"/>
    <x v="12"/>
    <n v="718.13"/>
    <n v="7437.0723287671235"/>
    <n v="4"/>
  </r>
  <r>
    <n v="2145971009"/>
    <d v="2018-04-24T00:00:00"/>
    <n v="6"/>
    <x v="1"/>
    <x v="1"/>
    <x v="34"/>
    <n v="31"/>
    <s v="M"/>
    <m/>
    <n v="624"/>
    <x v="12"/>
    <n v="718.13"/>
    <n v="7437.0723287671235"/>
    <n v="4"/>
  </r>
  <r>
    <n v="2145971009"/>
    <d v="2018-06-02T00:00:00"/>
    <n v="2"/>
    <x v="27"/>
    <x v="26"/>
    <x v="64"/>
    <n v="40"/>
    <s v="F"/>
    <m/>
    <n v="236"/>
    <x v="12"/>
    <n v="718.13"/>
    <n v="7437.0723287671235"/>
    <n v="6"/>
  </r>
  <r>
    <n v="2145971009"/>
    <d v="2018-06-20T00:00:00"/>
    <n v="7"/>
    <x v="47"/>
    <x v="37"/>
    <x v="122"/>
    <n v="60"/>
    <s v="F"/>
    <m/>
    <n v="665"/>
    <x v="12"/>
    <n v="718.13"/>
    <n v="7437.0723287671235"/>
    <n v="6"/>
  </r>
  <r>
    <n v="2145971009"/>
    <d v="2018-06-23T00:00:00"/>
    <n v="6"/>
    <x v="47"/>
    <x v="37"/>
    <x v="72"/>
    <n v="64"/>
    <s v="F"/>
    <m/>
    <n v="738"/>
    <x v="12"/>
    <n v="718.13"/>
    <n v="7437.0723287671235"/>
    <n v="6"/>
  </r>
  <r>
    <n v="2145971009"/>
    <d v="2018-07-03T00:00:00"/>
    <n v="2"/>
    <x v="0"/>
    <x v="0"/>
    <x v="6"/>
    <n v="40"/>
    <s v="F"/>
    <m/>
    <n v="362"/>
    <x v="12"/>
    <n v="718.13"/>
    <n v="7437.0723287671235"/>
    <n v="7"/>
  </r>
  <r>
    <n v="2145971009"/>
    <d v="2018-07-04T00:00:00"/>
    <n v="3"/>
    <x v="16"/>
    <x v="15"/>
    <x v="1"/>
    <n v="41"/>
    <s v="M"/>
    <m/>
    <n v="309"/>
    <x v="12"/>
    <n v="718.13"/>
    <n v="7437.0723287671235"/>
    <n v="7"/>
  </r>
  <r>
    <n v="2145971009"/>
    <d v="2018-07-13T00:00:00"/>
    <n v="2"/>
    <x v="42"/>
    <x v="10"/>
    <x v="125"/>
    <n v="51"/>
    <s v="M"/>
    <m/>
    <n v="302"/>
    <x v="12"/>
    <n v="718.13"/>
    <n v="7437.0723287671235"/>
    <n v="7"/>
  </r>
  <r>
    <n v="2145971009"/>
    <d v="2018-07-24T00:00:00"/>
    <n v="7"/>
    <x v="15"/>
    <x v="14"/>
    <x v="69"/>
    <n v="30"/>
    <s v="M"/>
    <m/>
    <n v="1197"/>
    <x v="12"/>
    <n v="718.13"/>
    <n v="7437.0723287671235"/>
    <n v="7"/>
  </r>
  <r>
    <n v="2145971009"/>
    <d v="2018-08-02T00:00:00"/>
    <n v="3"/>
    <x v="7"/>
    <x v="7"/>
    <x v="132"/>
    <n v="49"/>
    <s v="M"/>
    <m/>
    <n v="507"/>
    <x v="12"/>
    <n v="718.13"/>
    <n v="7437.0723287671235"/>
    <n v="8"/>
  </r>
  <r>
    <n v="2145971009"/>
    <d v="2018-08-09T00:00:00"/>
    <n v="5"/>
    <x v="34"/>
    <x v="4"/>
    <x v="77"/>
    <n v="65"/>
    <s v="F"/>
    <m/>
    <n v="900"/>
    <x v="12"/>
    <n v="718.13"/>
    <n v="7437.0723287671235"/>
    <n v="8"/>
  </r>
  <r>
    <n v="2145971009"/>
    <d v="2018-08-16T00:00:00"/>
    <n v="7"/>
    <x v="11"/>
    <x v="10"/>
    <x v="63"/>
    <n v="58"/>
    <s v="F"/>
    <m/>
    <n v="1246"/>
    <x v="12"/>
    <n v="718.13"/>
    <n v="7437.0723287671235"/>
    <n v="8"/>
  </r>
  <r>
    <n v="2145971009"/>
    <d v="2018-09-03T00:00:00"/>
    <n v="4"/>
    <x v="23"/>
    <x v="22"/>
    <x v="14"/>
    <n v="28"/>
    <s v="F"/>
    <m/>
    <n v="392"/>
    <x v="12"/>
    <n v="718.13"/>
    <n v="7437.0723287671235"/>
    <n v="9"/>
  </r>
  <r>
    <n v="2145971009"/>
    <d v="2018-09-10T00:00:00"/>
    <n v="7"/>
    <x v="46"/>
    <x v="9"/>
    <x v="30"/>
    <n v="50"/>
    <s v="F"/>
    <m/>
    <n v="1582"/>
    <x v="12"/>
    <n v="718.13"/>
    <n v="7437.0723287671235"/>
    <n v="9"/>
  </r>
  <r>
    <n v="2145971009"/>
    <d v="2018-09-11T00:00:00"/>
    <n v="3"/>
    <x v="24"/>
    <x v="23"/>
    <x v="66"/>
    <n v="31"/>
    <s v="F"/>
    <m/>
    <n v="591"/>
    <x v="12"/>
    <n v="718.13"/>
    <n v="7437.0723287671235"/>
    <n v="9"/>
  </r>
  <r>
    <n v="2145971009"/>
    <d v="2018-09-16T00:00:00"/>
    <n v="6"/>
    <x v="4"/>
    <x v="4"/>
    <x v="137"/>
    <n v="59"/>
    <s v="F"/>
    <m/>
    <n v="534"/>
    <x v="12"/>
    <n v="718.13"/>
    <n v="7437.0723287671235"/>
    <n v="9"/>
  </r>
  <r>
    <n v="2145971009"/>
    <d v="2018-09-20T00:00:00"/>
    <n v="2"/>
    <x v="31"/>
    <x v="29"/>
    <x v="86"/>
    <n v="42"/>
    <s v="M"/>
    <m/>
    <n v="154"/>
    <x v="12"/>
    <n v="718.13"/>
    <n v="7437.0723287671235"/>
    <n v="9"/>
  </r>
  <r>
    <n v="2145971009"/>
    <d v="2018-10-01T00:00:00"/>
    <n v="2"/>
    <x v="24"/>
    <x v="23"/>
    <x v="147"/>
    <n v="47"/>
    <s v="F"/>
    <m/>
    <n v="308"/>
    <x v="12"/>
    <n v="718.13"/>
    <n v="7437.0723287671235"/>
    <n v="10"/>
  </r>
  <r>
    <n v="2145971009"/>
    <d v="2018-10-08T00:00:00"/>
    <n v="2"/>
    <x v="7"/>
    <x v="7"/>
    <x v="42"/>
    <n v="35"/>
    <s v="F"/>
    <m/>
    <n v="202"/>
    <x v="12"/>
    <n v="718.13"/>
    <n v="7437.0723287671235"/>
    <n v="10"/>
  </r>
  <r>
    <n v="2145971009"/>
    <d v="2018-10-18T00:00:00"/>
    <n v="1"/>
    <x v="17"/>
    <x v="16"/>
    <x v="8"/>
    <n v="55"/>
    <s v="M"/>
    <m/>
    <n v="172"/>
    <x v="12"/>
    <n v="718.13"/>
    <n v="7437.0723287671235"/>
    <n v="10"/>
  </r>
  <r>
    <n v="2145971009"/>
    <d v="2018-10-19T00:00:00"/>
    <n v="5"/>
    <x v="32"/>
    <x v="30"/>
    <x v="11"/>
    <n v="47"/>
    <s v="M"/>
    <m/>
    <n v="1115"/>
    <x v="12"/>
    <n v="718.13"/>
    <n v="7437.0723287671235"/>
    <n v="10"/>
  </r>
  <r>
    <n v="2145971009"/>
    <d v="2018-11-07T00:00:00"/>
    <n v="6"/>
    <x v="43"/>
    <x v="6"/>
    <x v="125"/>
    <n v="45"/>
    <s v="M"/>
    <m/>
    <n v="906"/>
    <x v="12"/>
    <n v="718.13"/>
    <n v="7437.0723287671235"/>
    <n v="11"/>
  </r>
  <r>
    <n v="2147837679"/>
    <d v="2018-02-06T00:00:00"/>
    <n v="4"/>
    <x v="15"/>
    <x v="14"/>
    <x v="33"/>
    <n v="32"/>
    <s v="F"/>
    <n v="1"/>
    <n v="552"/>
    <x v="71"/>
    <n v="593.27"/>
    <n v="6144.0016438356161"/>
    <n v="2"/>
  </r>
  <r>
    <n v="2147837679"/>
    <d v="2018-02-12T00:00:00"/>
    <n v="7"/>
    <x v="12"/>
    <x v="11"/>
    <x v="169"/>
    <n v="53"/>
    <s v="M"/>
    <m/>
    <n v="889"/>
    <x v="71"/>
    <n v="593.27"/>
    <n v="6144.0016438356161"/>
    <n v="2"/>
  </r>
  <r>
    <n v="2147837679"/>
    <d v="2018-02-16T00:00:00"/>
    <n v="2"/>
    <x v="42"/>
    <x v="10"/>
    <x v="41"/>
    <n v="39"/>
    <s v="F"/>
    <m/>
    <n v="322"/>
    <x v="71"/>
    <n v="593.27"/>
    <n v="6144.0016438356161"/>
    <n v="2"/>
  </r>
  <r>
    <n v="2147837679"/>
    <d v="2018-02-27T00:00:00"/>
    <n v="5"/>
    <x v="17"/>
    <x v="16"/>
    <x v="71"/>
    <n v="44"/>
    <s v="M"/>
    <m/>
    <n v="965"/>
    <x v="71"/>
    <n v="593.27"/>
    <n v="6144.0016438356161"/>
    <n v="2"/>
  </r>
  <r>
    <n v="2147837679"/>
    <d v="2018-03-29T00:00:00"/>
    <n v="2"/>
    <x v="43"/>
    <x v="6"/>
    <x v="169"/>
    <n v="26"/>
    <s v="F"/>
    <m/>
    <n v="254"/>
    <x v="71"/>
    <n v="593.27"/>
    <n v="6144.0016438356161"/>
    <n v="3"/>
  </r>
  <r>
    <n v="2147837679"/>
    <d v="2018-04-22T00:00:00"/>
    <n v="1"/>
    <x v="8"/>
    <x v="8"/>
    <x v="0"/>
    <n v="48"/>
    <s v="M"/>
    <m/>
    <n v="148"/>
    <x v="71"/>
    <n v="593.27"/>
    <n v="6144.0016438356161"/>
    <n v="4"/>
  </r>
  <r>
    <n v="2147837679"/>
    <d v="2018-05-05T00:00:00"/>
    <n v="7"/>
    <x v="1"/>
    <x v="1"/>
    <x v="87"/>
    <n v="39"/>
    <s v="M"/>
    <m/>
    <n v="1603"/>
    <x v="71"/>
    <n v="593.27"/>
    <n v="6144.0016438356161"/>
    <n v="5"/>
  </r>
  <r>
    <n v="2147837679"/>
    <d v="2018-06-06T00:00:00"/>
    <n v="1"/>
    <x v="17"/>
    <x v="16"/>
    <x v="114"/>
    <n v="33"/>
    <s v="F"/>
    <m/>
    <n v="87"/>
    <x v="71"/>
    <n v="593.27"/>
    <n v="6144.0016438356161"/>
    <n v="6"/>
  </r>
  <r>
    <n v="2147837679"/>
    <d v="2018-06-06T00:00:00"/>
    <n v="6"/>
    <x v="32"/>
    <x v="30"/>
    <x v="17"/>
    <n v="58"/>
    <s v="M"/>
    <m/>
    <n v="894"/>
    <x v="71"/>
    <n v="593.27"/>
    <n v="6144.0016438356161"/>
    <n v="6"/>
  </r>
  <r>
    <n v="2147837679"/>
    <d v="2018-06-07T00:00:00"/>
    <n v="4"/>
    <x v="4"/>
    <x v="4"/>
    <x v="85"/>
    <n v="42"/>
    <s v="M"/>
    <m/>
    <n v="848"/>
    <x v="71"/>
    <n v="593.27"/>
    <n v="6144.0016438356161"/>
    <n v="6"/>
  </r>
  <r>
    <n v="2147837679"/>
    <d v="2018-06-15T00:00:00"/>
    <n v="3"/>
    <x v="32"/>
    <x v="30"/>
    <x v="83"/>
    <n v="56"/>
    <s v="M"/>
    <m/>
    <n v="666"/>
    <x v="71"/>
    <n v="593.27"/>
    <n v="6144.0016438356161"/>
    <n v="6"/>
  </r>
  <r>
    <n v="2147837679"/>
    <d v="2018-06-25T00:00:00"/>
    <n v="1"/>
    <x v="27"/>
    <x v="26"/>
    <x v="67"/>
    <n v="58"/>
    <s v="M"/>
    <m/>
    <n v="216"/>
    <x v="71"/>
    <n v="593.27"/>
    <n v="6144.0016438356161"/>
    <n v="6"/>
  </r>
  <r>
    <n v="2147837679"/>
    <d v="2018-07-20T00:00:00"/>
    <n v="4"/>
    <x v="0"/>
    <x v="0"/>
    <x v="11"/>
    <n v="29"/>
    <s v="M"/>
    <m/>
    <n v="892"/>
    <x v="71"/>
    <n v="593.27"/>
    <n v="6144.0016438356161"/>
    <n v="7"/>
  </r>
  <r>
    <n v="2147837679"/>
    <d v="2018-07-27T00:00:00"/>
    <n v="5"/>
    <x v="40"/>
    <x v="36"/>
    <x v="3"/>
    <n v="62"/>
    <s v="F"/>
    <m/>
    <n v="1185"/>
    <x v="71"/>
    <n v="593.27"/>
    <n v="6144.0016438356161"/>
    <n v="7"/>
  </r>
  <r>
    <n v="2147837679"/>
    <d v="2018-07-30T00:00:00"/>
    <n v="6"/>
    <x v="0"/>
    <x v="0"/>
    <x v="138"/>
    <n v="52"/>
    <s v="M"/>
    <m/>
    <n v="456"/>
    <x v="71"/>
    <n v="593.27"/>
    <n v="6144.0016438356161"/>
    <n v="7"/>
  </r>
  <r>
    <n v="2147837679"/>
    <d v="2018-08-02T00:00:00"/>
    <n v="3"/>
    <x v="42"/>
    <x v="10"/>
    <x v="61"/>
    <n v="26"/>
    <s v="F"/>
    <m/>
    <n v="702"/>
    <x v="71"/>
    <n v="593.27"/>
    <n v="6144.0016438356161"/>
    <n v="8"/>
  </r>
  <r>
    <n v="2147837679"/>
    <d v="2018-08-07T00:00:00"/>
    <n v="7"/>
    <x v="31"/>
    <x v="29"/>
    <x v="95"/>
    <n v="34"/>
    <s v="F"/>
    <m/>
    <n v="1449"/>
    <x v="71"/>
    <n v="593.27"/>
    <n v="6144.0016438356161"/>
    <n v="8"/>
  </r>
  <r>
    <n v="2147837679"/>
    <d v="2018-08-23T00:00:00"/>
    <n v="1"/>
    <x v="19"/>
    <x v="18"/>
    <x v="8"/>
    <n v="28"/>
    <s v="F"/>
    <m/>
    <n v="172"/>
    <x v="71"/>
    <n v="593.27"/>
    <n v="6144.0016438356161"/>
    <n v="8"/>
  </r>
  <r>
    <n v="2147837679"/>
    <d v="2018-09-10T00:00:00"/>
    <n v="4"/>
    <x v="36"/>
    <x v="32"/>
    <x v="21"/>
    <n v="38"/>
    <s v="F"/>
    <m/>
    <n v="640"/>
    <x v="71"/>
    <n v="593.27"/>
    <n v="6144.0016438356161"/>
    <n v="9"/>
  </r>
  <r>
    <n v="2147837679"/>
    <d v="2018-09-14T00:00:00"/>
    <n v="3"/>
    <x v="46"/>
    <x v="9"/>
    <x v="71"/>
    <n v="55"/>
    <s v="M"/>
    <m/>
    <n v="579"/>
    <x v="71"/>
    <n v="593.27"/>
    <n v="6144.0016438356161"/>
    <n v="9"/>
  </r>
  <r>
    <n v="2147837679"/>
    <d v="2018-09-19T00:00:00"/>
    <n v="4"/>
    <x v="24"/>
    <x v="23"/>
    <x v="169"/>
    <n v="46"/>
    <s v="M"/>
    <m/>
    <n v="508"/>
    <x v="71"/>
    <n v="593.27"/>
    <n v="6144.0016438356161"/>
    <n v="9"/>
  </r>
  <r>
    <n v="2147837679"/>
    <d v="2018-10-07T00:00:00"/>
    <n v="4"/>
    <x v="30"/>
    <x v="28"/>
    <x v="64"/>
    <n v="60"/>
    <s v="F"/>
    <m/>
    <n v="472"/>
    <x v="71"/>
    <n v="593.27"/>
    <n v="6144.0016438356161"/>
    <n v="10"/>
  </r>
  <r>
    <n v="2147837679"/>
    <d v="2018-10-08T00:00:00"/>
    <n v="7"/>
    <x v="34"/>
    <x v="4"/>
    <x v="4"/>
    <n v="27"/>
    <s v="F"/>
    <m/>
    <n v="679"/>
    <x v="71"/>
    <n v="593.27"/>
    <n v="6144.0016438356161"/>
    <n v="10"/>
  </r>
  <r>
    <n v="2147837679"/>
    <d v="2018-10-09T00:00:00"/>
    <n v="3"/>
    <x v="44"/>
    <x v="38"/>
    <x v="137"/>
    <n v="58"/>
    <s v="M"/>
    <m/>
    <n v="267"/>
    <x v="71"/>
    <n v="593.27"/>
    <n v="6144.0016438356161"/>
    <n v="10"/>
  </r>
  <r>
    <n v="2147837679"/>
    <d v="2018-10-29T00:00:00"/>
    <n v="7"/>
    <x v="8"/>
    <x v="8"/>
    <x v="74"/>
    <n v="62"/>
    <s v="F"/>
    <m/>
    <n v="1701"/>
    <x v="71"/>
    <n v="593.27"/>
    <n v="6144.0016438356161"/>
    <n v="10"/>
  </r>
  <r>
    <n v="2147837679"/>
    <d v="2018-10-29T00:00:00"/>
    <n v="5"/>
    <x v="4"/>
    <x v="4"/>
    <x v="111"/>
    <n v="50"/>
    <s v="M"/>
    <m/>
    <n v="540"/>
    <x v="71"/>
    <n v="593.27"/>
    <n v="6144.0016438356161"/>
    <n v="10"/>
  </r>
  <r>
    <n v="2149136791"/>
    <d v="2018-01-07T00:00:00"/>
    <n v="1"/>
    <x v="45"/>
    <x v="0"/>
    <x v="93"/>
    <n v="41"/>
    <s v="M"/>
    <m/>
    <n v="227"/>
    <x v="703"/>
    <n v="648.02"/>
    <n v="6711.001643835617"/>
    <n v="1"/>
  </r>
  <r>
    <n v="2149136791"/>
    <d v="2018-01-18T00:00:00"/>
    <n v="5"/>
    <x v="9"/>
    <x v="4"/>
    <x v="169"/>
    <n v="46"/>
    <s v="M"/>
    <m/>
    <n v="635"/>
    <x v="703"/>
    <n v="648.02"/>
    <n v="6711.001643835617"/>
    <n v="1"/>
  </r>
  <r>
    <n v="2149136791"/>
    <d v="2018-03-01T00:00:00"/>
    <n v="2"/>
    <x v="38"/>
    <x v="34"/>
    <x v="81"/>
    <n v="43"/>
    <s v="M"/>
    <m/>
    <n v="476"/>
    <x v="703"/>
    <n v="648.02"/>
    <n v="6711.001643835617"/>
    <n v="3"/>
  </r>
  <r>
    <n v="2149136791"/>
    <d v="2018-03-05T00:00:00"/>
    <n v="5"/>
    <x v="10"/>
    <x v="9"/>
    <x v="125"/>
    <n v="28"/>
    <s v="M"/>
    <m/>
    <n v="755"/>
    <x v="703"/>
    <n v="648.02"/>
    <n v="6711.001643835617"/>
    <n v="3"/>
  </r>
  <r>
    <n v="2149136791"/>
    <d v="2018-03-21T00:00:00"/>
    <n v="6"/>
    <x v="13"/>
    <x v="12"/>
    <x v="136"/>
    <n v="45"/>
    <s v="M"/>
    <m/>
    <n v="1056"/>
    <x v="703"/>
    <n v="648.02"/>
    <n v="6711.001643835617"/>
    <n v="3"/>
  </r>
  <r>
    <n v="2149136791"/>
    <d v="2018-03-22T00:00:00"/>
    <n v="1"/>
    <x v="23"/>
    <x v="22"/>
    <x v="122"/>
    <n v="38"/>
    <s v="F"/>
    <m/>
    <n v="95"/>
    <x v="703"/>
    <n v="648.02"/>
    <n v="6711.001643835617"/>
    <n v="3"/>
  </r>
  <r>
    <n v="2149136791"/>
    <d v="2018-03-26T00:00:00"/>
    <n v="3"/>
    <x v="1"/>
    <x v="1"/>
    <x v="162"/>
    <n v="51"/>
    <s v="F"/>
    <m/>
    <n v="438"/>
    <x v="703"/>
    <n v="648.02"/>
    <n v="6711.001643835617"/>
    <n v="3"/>
  </r>
  <r>
    <n v="2149136791"/>
    <d v="2018-03-27T00:00:00"/>
    <n v="3"/>
    <x v="42"/>
    <x v="10"/>
    <x v="0"/>
    <n v="34"/>
    <s v="M"/>
    <n v="1"/>
    <n v="444"/>
    <x v="703"/>
    <n v="648.02"/>
    <n v="6711.001643835617"/>
    <n v="3"/>
  </r>
  <r>
    <n v="2149136791"/>
    <d v="2018-03-30T00:00:00"/>
    <n v="2"/>
    <x v="33"/>
    <x v="31"/>
    <x v="51"/>
    <n v="28"/>
    <s v="M"/>
    <m/>
    <n v="230"/>
    <x v="703"/>
    <n v="648.02"/>
    <n v="6711.001643835617"/>
    <n v="3"/>
  </r>
  <r>
    <n v="2149136791"/>
    <d v="2018-03-30T00:00:00"/>
    <n v="2"/>
    <x v="19"/>
    <x v="18"/>
    <x v="41"/>
    <n v="54"/>
    <s v="F"/>
    <m/>
    <n v="322"/>
    <x v="703"/>
    <n v="648.02"/>
    <n v="6711.001643835617"/>
    <n v="3"/>
  </r>
  <r>
    <n v="2149136791"/>
    <d v="2018-04-07T00:00:00"/>
    <n v="3"/>
    <x v="47"/>
    <x v="37"/>
    <x v="126"/>
    <n v="49"/>
    <s v="M"/>
    <m/>
    <n v="627"/>
    <x v="703"/>
    <n v="648.02"/>
    <n v="6711.001643835617"/>
    <n v="4"/>
  </r>
  <r>
    <n v="2149136791"/>
    <d v="2018-05-12T00:00:00"/>
    <n v="5"/>
    <x v="19"/>
    <x v="18"/>
    <x v="150"/>
    <n v="47"/>
    <s v="F"/>
    <m/>
    <n v="500"/>
    <x v="703"/>
    <n v="648.02"/>
    <n v="6711.001643835617"/>
    <n v="5"/>
  </r>
  <r>
    <n v="2149136791"/>
    <d v="2018-05-21T00:00:00"/>
    <n v="1"/>
    <x v="6"/>
    <x v="6"/>
    <x v="59"/>
    <n v="32"/>
    <s v="F"/>
    <m/>
    <n v="204"/>
    <x v="703"/>
    <n v="648.02"/>
    <n v="6711.001643835617"/>
    <n v="5"/>
  </r>
  <r>
    <n v="2149136791"/>
    <d v="2018-05-23T00:00:00"/>
    <n v="4"/>
    <x v="11"/>
    <x v="10"/>
    <x v="10"/>
    <n v="51"/>
    <s v="M"/>
    <m/>
    <n v="568"/>
    <x v="703"/>
    <n v="648.02"/>
    <n v="6711.001643835617"/>
    <n v="5"/>
  </r>
  <r>
    <n v="2149136791"/>
    <d v="2018-05-28T00:00:00"/>
    <n v="5"/>
    <x v="13"/>
    <x v="12"/>
    <x v="120"/>
    <n v="36"/>
    <s v="F"/>
    <m/>
    <n v="545"/>
    <x v="703"/>
    <n v="648.02"/>
    <n v="6711.001643835617"/>
    <n v="5"/>
  </r>
  <r>
    <n v="2149136791"/>
    <d v="2018-06-14T00:00:00"/>
    <n v="3"/>
    <x v="32"/>
    <x v="30"/>
    <x v="84"/>
    <n v="59"/>
    <s v="M"/>
    <m/>
    <n v="249"/>
    <x v="703"/>
    <n v="648.02"/>
    <n v="6711.001643835617"/>
    <n v="6"/>
  </r>
  <r>
    <n v="2149136791"/>
    <d v="2018-06-15T00:00:00"/>
    <n v="5"/>
    <x v="38"/>
    <x v="34"/>
    <x v="30"/>
    <n v="57"/>
    <s v="M"/>
    <m/>
    <n v="1130"/>
    <x v="703"/>
    <n v="648.02"/>
    <n v="6711.001643835617"/>
    <n v="6"/>
  </r>
  <r>
    <n v="2149136791"/>
    <d v="2018-06-23T00:00:00"/>
    <n v="5"/>
    <x v="13"/>
    <x v="12"/>
    <x v="58"/>
    <n v="34"/>
    <s v="F"/>
    <m/>
    <n v="830"/>
    <x v="703"/>
    <n v="648.02"/>
    <n v="6711.001643835617"/>
    <n v="6"/>
  </r>
  <r>
    <n v="2149136791"/>
    <d v="2018-06-30T00:00:00"/>
    <n v="3"/>
    <x v="49"/>
    <x v="40"/>
    <x v="41"/>
    <n v="33"/>
    <s v="M"/>
    <m/>
    <n v="483"/>
    <x v="703"/>
    <n v="648.02"/>
    <n v="6711.001643835617"/>
    <n v="6"/>
  </r>
  <r>
    <n v="2149136791"/>
    <d v="2018-07-10T00:00:00"/>
    <n v="7"/>
    <x v="6"/>
    <x v="6"/>
    <x v="161"/>
    <n v="31"/>
    <s v="F"/>
    <n v="1"/>
    <n v="1729"/>
    <x v="703"/>
    <n v="648.02"/>
    <n v="6711.001643835617"/>
    <n v="7"/>
  </r>
  <r>
    <n v="2149136791"/>
    <d v="2018-07-22T00:00:00"/>
    <n v="3"/>
    <x v="5"/>
    <x v="5"/>
    <x v="156"/>
    <n v="33"/>
    <s v="F"/>
    <m/>
    <n v="471"/>
    <x v="703"/>
    <n v="648.02"/>
    <n v="6711.001643835617"/>
    <n v="7"/>
  </r>
  <r>
    <n v="2149136791"/>
    <d v="2018-07-27T00:00:00"/>
    <n v="5"/>
    <x v="35"/>
    <x v="21"/>
    <x v="115"/>
    <n v="34"/>
    <s v="M"/>
    <m/>
    <n v="1220"/>
    <x v="703"/>
    <n v="648.02"/>
    <n v="6711.001643835617"/>
    <n v="7"/>
  </r>
  <r>
    <n v="2149136791"/>
    <d v="2018-08-02T00:00:00"/>
    <n v="6"/>
    <x v="39"/>
    <x v="35"/>
    <x v="92"/>
    <n v="37"/>
    <s v="F"/>
    <m/>
    <n v="1344"/>
    <x v="703"/>
    <n v="648.02"/>
    <n v="6711.001643835617"/>
    <n v="8"/>
  </r>
  <r>
    <n v="2149136791"/>
    <d v="2018-08-07T00:00:00"/>
    <n v="7"/>
    <x v="31"/>
    <x v="29"/>
    <x v="64"/>
    <n v="29"/>
    <s v="M"/>
    <m/>
    <n v="826"/>
    <x v="703"/>
    <n v="648.02"/>
    <n v="6711.001643835617"/>
    <n v="8"/>
  </r>
  <r>
    <n v="2149136791"/>
    <d v="2018-08-10T00:00:00"/>
    <n v="3"/>
    <x v="32"/>
    <x v="30"/>
    <x v="175"/>
    <n v="57"/>
    <s v="M"/>
    <m/>
    <n v="408"/>
    <x v="703"/>
    <n v="648.02"/>
    <n v="6711.001643835617"/>
    <n v="8"/>
  </r>
  <r>
    <n v="2149136791"/>
    <d v="2018-09-03T00:00:00"/>
    <n v="1"/>
    <x v="12"/>
    <x v="11"/>
    <x v="22"/>
    <n v="26"/>
    <s v="F"/>
    <m/>
    <n v="187"/>
    <x v="703"/>
    <n v="648.02"/>
    <n v="6711.001643835617"/>
    <n v="9"/>
  </r>
  <r>
    <n v="2149136791"/>
    <d v="2018-09-27T00:00:00"/>
    <n v="2"/>
    <x v="45"/>
    <x v="0"/>
    <x v="141"/>
    <n v="43"/>
    <s v="M"/>
    <m/>
    <n v="162"/>
    <x v="703"/>
    <n v="648.02"/>
    <n v="6711.001643835617"/>
    <n v="9"/>
  </r>
  <r>
    <n v="2149136791"/>
    <d v="2018-10-01T00:00:00"/>
    <n v="2"/>
    <x v="26"/>
    <x v="25"/>
    <x v="175"/>
    <n v="51"/>
    <s v="M"/>
    <m/>
    <n v="272"/>
    <x v="703"/>
    <n v="648.02"/>
    <n v="6711.001643835617"/>
    <n v="10"/>
  </r>
  <r>
    <n v="2149136791"/>
    <d v="2018-10-02T00:00:00"/>
    <n v="3"/>
    <x v="45"/>
    <x v="0"/>
    <x v="115"/>
    <n v="42"/>
    <s v="M"/>
    <m/>
    <n v="732"/>
    <x v="703"/>
    <n v="648.02"/>
    <n v="6711.001643835617"/>
    <n v="10"/>
  </r>
  <r>
    <n v="2149136791"/>
    <d v="2018-10-17T00:00:00"/>
    <n v="4"/>
    <x v="15"/>
    <x v="14"/>
    <x v="5"/>
    <n v="27"/>
    <s v="F"/>
    <m/>
    <n v="452"/>
    <x v="703"/>
    <n v="648.02"/>
    <n v="6711.001643835617"/>
    <n v="10"/>
  </r>
  <r>
    <n v="2149136791"/>
    <d v="2018-10-18T00:00:00"/>
    <n v="5"/>
    <x v="5"/>
    <x v="5"/>
    <x v="53"/>
    <n v="40"/>
    <s v="F"/>
    <m/>
    <n v="795"/>
    <x v="703"/>
    <n v="648.02"/>
    <n v="6711.001643835617"/>
    <n v="10"/>
  </r>
  <r>
    <n v="2149136791"/>
    <d v="2018-10-26T00:00:00"/>
    <n v="6"/>
    <x v="40"/>
    <x v="36"/>
    <x v="162"/>
    <n v="31"/>
    <s v="F"/>
    <m/>
    <n v="876"/>
    <x v="703"/>
    <n v="648.02"/>
    <n v="6711.001643835617"/>
    <n v="10"/>
  </r>
  <r>
    <n v="2149136791"/>
    <d v="2018-10-28T00:00:00"/>
    <n v="6"/>
    <x v="24"/>
    <x v="23"/>
    <x v="133"/>
    <n v="43"/>
    <s v="F"/>
    <m/>
    <n v="1062"/>
    <x v="703"/>
    <n v="648.02"/>
    <n v="6711.001643835617"/>
    <n v="10"/>
  </r>
  <r>
    <n v="2149136791"/>
    <d v="2018-10-29T00:00:00"/>
    <n v="3"/>
    <x v="40"/>
    <x v="36"/>
    <x v="10"/>
    <n v="42"/>
    <s v="M"/>
    <m/>
    <n v="426"/>
    <x v="703"/>
    <n v="648.02"/>
    <n v="6711.001643835617"/>
    <n v="10"/>
  </r>
  <r>
    <n v="2149136791"/>
    <d v="2018-10-31T00:00:00"/>
    <n v="2"/>
    <x v="1"/>
    <x v="1"/>
    <x v="157"/>
    <n v="57"/>
    <s v="F"/>
    <m/>
    <n v="464"/>
    <x v="703"/>
    <n v="648.02"/>
    <n v="6711.001643835617"/>
    <n v="10"/>
  </r>
  <r>
    <n v="2149136791"/>
    <d v="2018-11-01T00:00:00"/>
    <n v="5"/>
    <x v="14"/>
    <x v="13"/>
    <x v="132"/>
    <n v="51"/>
    <s v="F"/>
    <m/>
    <n v="845"/>
    <x v="703"/>
    <n v="648.02"/>
    <n v="6711.001643835617"/>
    <n v="11"/>
  </r>
  <r>
    <n v="2149136791"/>
    <d v="2018-11-08T00:00:00"/>
    <n v="2"/>
    <x v="39"/>
    <x v="35"/>
    <x v="108"/>
    <n v="53"/>
    <s v="F"/>
    <m/>
    <n v="288"/>
    <x v="703"/>
    <n v="648.02"/>
    <n v="6711.001643835617"/>
    <n v="11"/>
  </r>
  <r>
    <n v="2149581523"/>
    <d v="2018-01-20T00:00:00"/>
    <n v="1"/>
    <x v="21"/>
    <x v="20"/>
    <x v="9"/>
    <n v="41"/>
    <s v="M"/>
    <m/>
    <n v="185"/>
    <x v="704"/>
    <n v="679.82"/>
    <n v="7040.327671232877"/>
    <n v="1"/>
  </r>
  <r>
    <n v="2149581523"/>
    <d v="2018-01-22T00:00:00"/>
    <n v="6"/>
    <x v="9"/>
    <x v="4"/>
    <x v="24"/>
    <n v="34"/>
    <s v="M"/>
    <m/>
    <n v="1416"/>
    <x v="704"/>
    <n v="679.82"/>
    <n v="7040.327671232877"/>
    <n v="1"/>
  </r>
  <r>
    <n v="2149581523"/>
    <d v="2018-02-16T00:00:00"/>
    <n v="5"/>
    <x v="31"/>
    <x v="29"/>
    <x v="1"/>
    <n v="29"/>
    <s v="F"/>
    <m/>
    <n v="515"/>
    <x v="704"/>
    <n v="679.82"/>
    <n v="7040.327671232877"/>
    <n v="2"/>
  </r>
  <r>
    <n v="2149581523"/>
    <d v="2018-02-23T00:00:00"/>
    <n v="3"/>
    <x v="3"/>
    <x v="3"/>
    <x v="45"/>
    <n v="47"/>
    <s v="F"/>
    <m/>
    <n v="306"/>
    <x v="704"/>
    <n v="679.82"/>
    <n v="7040.327671232877"/>
    <n v="2"/>
  </r>
  <r>
    <n v="2149581523"/>
    <d v="2018-03-21T00:00:00"/>
    <n v="7"/>
    <x v="10"/>
    <x v="9"/>
    <x v="19"/>
    <n v="34"/>
    <s v="F"/>
    <m/>
    <n v="651"/>
    <x v="704"/>
    <n v="679.82"/>
    <n v="7040.327671232877"/>
    <n v="3"/>
  </r>
  <r>
    <n v="2149581523"/>
    <d v="2018-03-29T00:00:00"/>
    <n v="7"/>
    <x v="37"/>
    <x v="33"/>
    <x v="4"/>
    <n v="33"/>
    <s v="F"/>
    <m/>
    <n v="679"/>
    <x v="704"/>
    <n v="679.82"/>
    <n v="7040.327671232877"/>
    <n v="3"/>
  </r>
  <r>
    <n v="2149581523"/>
    <d v="2018-04-18T00:00:00"/>
    <n v="4"/>
    <x v="43"/>
    <x v="6"/>
    <x v="27"/>
    <n v="28"/>
    <s v="F"/>
    <n v="1"/>
    <n v="336"/>
    <x v="704"/>
    <n v="679.82"/>
    <n v="7040.327671232877"/>
    <n v="4"/>
  </r>
  <r>
    <n v="2149581523"/>
    <d v="2018-04-26T00:00:00"/>
    <n v="7"/>
    <x v="36"/>
    <x v="32"/>
    <x v="27"/>
    <n v="65"/>
    <s v="M"/>
    <m/>
    <n v="588"/>
    <x v="704"/>
    <n v="679.82"/>
    <n v="7040.327671232877"/>
    <n v="4"/>
  </r>
  <r>
    <n v="2149581523"/>
    <d v="2018-04-26T00:00:00"/>
    <n v="6"/>
    <x v="16"/>
    <x v="15"/>
    <x v="174"/>
    <n v="38"/>
    <s v="M"/>
    <m/>
    <n v="1128"/>
    <x v="704"/>
    <n v="679.82"/>
    <n v="7040.327671232877"/>
    <n v="4"/>
  </r>
  <r>
    <n v="2149581523"/>
    <d v="2018-04-27T00:00:00"/>
    <n v="5"/>
    <x v="9"/>
    <x v="4"/>
    <x v="38"/>
    <n v="44"/>
    <s v="M"/>
    <m/>
    <n v="1165"/>
    <x v="704"/>
    <n v="679.82"/>
    <n v="7040.327671232877"/>
    <n v="4"/>
  </r>
  <r>
    <n v="2149581523"/>
    <d v="2018-05-14T00:00:00"/>
    <n v="7"/>
    <x v="49"/>
    <x v="40"/>
    <x v="22"/>
    <n v="35"/>
    <s v="F"/>
    <m/>
    <n v="1309"/>
    <x v="704"/>
    <n v="679.82"/>
    <n v="7040.327671232877"/>
    <n v="5"/>
  </r>
  <r>
    <n v="2149581523"/>
    <d v="2018-05-14T00:00:00"/>
    <n v="3"/>
    <x v="5"/>
    <x v="5"/>
    <x v="131"/>
    <n v="25"/>
    <s v="F"/>
    <m/>
    <n v="474"/>
    <x v="704"/>
    <n v="679.82"/>
    <n v="7040.327671232877"/>
    <n v="5"/>
  </r>
  <r>
    <n v="2149581523"/>
    <d v="2018-05-19T00:00:00"/>
    <n v="7"/>
    <x v="10"/>
    <x v="9"/>
    <x v="118"/>
    <n v="46"/>
    <s v="F"/>
    <m/>
    <n v="1610"/>
    <x v="704"/>
    <n v="679.82"/>
    <n v="7040.327671232877"/>
    <n v="5"/>
  </r>
  <r>
    <n v="2149581523"/>
    <d v="2018-06-07T00:00:00"/>
    <n v="4"/>
    <x v="16"/>
    <x v="15"/>
    <x v="71"/>
    <n v="47"/>
    <s v="M"/>
    <m/>
    <n v="772"/>
    <x v="704"/>
    <n v="679.82"/>
    <n v="7040.327671232877"/>
    <n v="6"/>
  </r>
  <r>
    <n v="2149581523"/>
    <d v="2018-07-05T00:00:00"/>
    <n v="2"/>
    <x v="11"/>
    <x v="10"/>
    <x v="146"/>
    <n v="63"/>
    <s v="F"/>
    <m/>
    <n v="234"/>
    <x v="704"/>
    <n v="679.82"/>
    <n v="7040.327671232877"/>
    <n v="7"/>
  </r>
  <r>
    <n v="2149581523"/>
    <d v="2018-08-05T00:00:00"/>
    <n v="6"/>
    <x v="38"/>
    <x v="34"/>
    <x v="34"/>
    <n v="40"/>
    <s v="F"/>
    <m/>
    <n v="624"/>
    <x v="704"/>
    <n v="679.82"/>
    <n v="7040.327671232877"/>
    <n v="8"/>
  </r>
  <r>
    <n v="2149581523"/>
    <d v="2018-09-05T00:00:00"/>
    <n v="1"/>
    <x v="36"/>
    <x v="32"/>
    <x v="27"/>
    <n v="57"/>
    <s v="M"/>
    <m/>
    <n v="84"/>
    <x v="704"/>
    <n v="679.82"/>
    <n v="7040.327671232877"/>
    <n v="9"/>
  </r>
  <r>
    <n v="2149581523"/>
    <d v="2018-09-10T00:00:00"/>
    <n v="2"/>
    <x v="20"/>
    <x v="19"/>
    <x v="42"/>
    <n v="60"/>
    <s v="M"/>
    <m/>
    <n v="202"/>
    <x v="704"/>
    <n v="679.82"/>
    <n v="7040.327671232877"/>
    <n v="9"/>
  </r>
  <r>
    <n v="2149581523"/>
    <d v="2018-09-24T00:00:00"/>
    <n v="2"/>
    <x v="25"/>
    <x v="24"/>
    <x v="88"/>
    <n v="33"/>
    <s v="M"/>
    <m/>
    <n v="212"/>
    <x v="704"/>
    <n v="679.82"/>
    <n v="7040.327671232877"/>
    <n v="9"/>
  </r>
  <r>
    <n v="2149581523"/>
    <d v="2018-10-03T00:00:00"/>
    <n v="3"/>
    <x v="18"/>
    <x v="17"/>
    <x v="163"/>
    <n v="54"/>
    <s v="M"/>
    <m/>
    <n v="525"/>
    <x v="704"/>
    <n v="679.82"/>
    <n v="7040.327671232877"/>
    <n v="10"/>
  </r>
  <r>
    <n v="2149581523"/>
    <d v="2018-10-29T00:00:00"/>
    <n v="1"/>
    <x v="49"/>
    <x v="40"/>
    <x v="74"/>
    <n v="44"/>
    <s v="F"/>
    <n v="1"/>
    <n v="243"/>
    <x v="704"/>
    <n v="679.82"/>
    <n v="7040.327671232877"/>
    <n v="10"/>
  </r>
  <r>
    <n v="2149581523"/>
    <d v="2018-11-03T00:00:00"/>
    <n v="2"/>
    <x v="19"/>
    <x v="18"/>
    <x v="143"/>
    <n v="58"/>
    <s v="M"/>
    <m/>
    <n v="366"/>
    <x v="704"/>
    <n v="679.82"/>
    <n v="7040.327671232877"/>
    <n v="11"/>
  </r>
  <r>
    <n v="2152077660"/>
    <d v="2018-01-01T00:00:00"/>
    <n v="4"/>
    <x v="49"/>
    <x v="40"/>
    <x v="126"/>
    <n v="27"/>
    <s v="F"/>
    <m/>
    <n v="836"/>
    <x v="705"/>
    <n v="838.02"/>
    <n v="8678.6728767123295"/>
    <n v="1"/>
  </r>
  <r>
    <n v="2152077660"/>
    <d v="2018-01-02T00:00:00"/>
    <n v="1"/>
    <x v="34"/>
    <x v="4"/>
    <x v="3"/>
    <n v="26"/>
    <s v="M"/>
    <m/>
    <n v="237"/>
    <x v="705"/>
    <n v="838.02"/>
    <n v="8678.6728767123295"/>
    <n v="1"/>
  </r>
  <r>
    <n v="2152077660"/>
    <d v="2018-01-04T00:00:00"/>
    <n v="1"/>
    <x v="29"/>
    <x v="27"/>
    <x v="142"/>
    <n v="27"/>
    <s v="F"/>
    <m/>
    <n v="121"/>
    <x v="705"/>
    <n v="838.02"/>
    <n v="8678.6728767123295"/>
    <n v="1"/>
  </r>
  <r>
    <n v="2152077660"/>
    <d v="2018-01-06T00:00:00"/>
    <n v="3"/>
    <x v="17"/>
    <x v="16"/>
    <x v="154"/>
    <n v="56"/>
    <s v="M"/>
    <m/>
    <n v="624"/>
    <x v="705"/>
    <n v="838.02"/>
    <n v="8678.6728767123295"/>
    <n v="1"/>
  </r>
  <r>
    <n v="2152077660"/>
    <d v="2018-01-16T00:00:00"/>
    <n v="6"/>
    <x v="21"/>
    <x v="20"/>
    <x v="44"/>
    <n v="64"/>
    <s v="M"/>
    <m/>
    <n v="1470"/>
    <x v="705"/>
    <n v="838.02"/>
    <n v="8678.6728767123295"/>
    <n v="1"/>
  </r>
  <r>
    <n v="2152077660"/>
    <d v="2018-02-05T00:00:00"/>
    <n v="4"/>
    <x v="32"/>
    <x v="30"/>
    <x v="137"/>
    <n v="36"/>
    <s v="M"/>
    <m/>
    <n v="356"/>
    <x v="705"/>
    <n v="838.02"/>
    <n v="8678.6728767123295"/>
    <n v="2"/>
  </r>
  <r>
    <n v="2152077660"/>
    <d v="2018-02-09T00:00:00"/>
    <n v="1"/>
    <x v="19"/>
    <x v="18"/>
    <x v="169"/>
    <n v="36"/>
    <s v="M"/>
    <m/>
    <n v="127"/>
    <x v="705"/>
    <n v="838.02"/>
    <n v="8678.6728767123295"/>
    <n v="2"/>
  </r>
  <r>
    <n v="2152077660"/>
    <d v="2018-02-19T00:00:00"/>
    <n v="2"/>
    <x v="21"/>
    <x v="20"/>
    <x v="120"/>
    <n v="35"/>
    <s v="M"/>
    <m/>
    <n v="218"/>
    <x v="705"/>
    <n v="838.02"/>
    <n v="8678.6728767123295"/>
    <n v="2"/>
  </r>
  <r>
    <n v="2152077660"/>
    <d v="2018-03-05T00:00:00"/>
    <n v="3"/>
    <x v="29"/>
    <x v="27"/>
    <x v="95"/>
    <n v="37"/>
    <s v="M"/>
    <m/>
    <n v="621"/>
    <x v="705"/>
    <n v="838.02"/>
    <n v="8678.6728767123295"/>
    <n v="3"/>
  </r>
  <r>
    <n v="2152077660"/>
    <d v="2018-03-22T00:00:00"/>
    <n v="4"/>
    <x v="3"/>
    <x v="3"/>
    <x v="80"/>
    <n v="43"/>
    <s v="F"/>
    <m/>
    <n v="516"/>
    <x v="705"/>
    <n v="838.02"/>
    <n v="8678.6728767123295"/>
    <n v="3"/>
  </r>
  <r>
    <n v="2152077660"/>
    <d v="2018-04-05T00:00:00"/>
    <n v="4"/>
    <x v="49"/>
    <x v="40"/>
    <x v="149"/>
    <n v="32"/>
    <s v="F"/>
    <m/>
    <n v="672"/>
    <x v="705"/>
    <n v="838.02"/>
    <n v="8678.6728767123295"/>
    <n v="4"/>
  </r>
  <r>
    <n v="2152077660"/>
    <d v="2018-04-10T00:00:00"/>
    <n v="2"/>
    <x v="18"/>
    <x v="17"/>
    <x v="55"/>
    <n v="58"/>
    <s v="F"/>
    <m/>
    <n v="270"/>
    <x v="705"/>
    <n v="838.02"/>
    <n v="8678.6728767123295"/>
    <n v="4"/>
  </r>
  <r>
    <n v="2152077660"/>
    <d v="2018-04-16T00:00:00"/>
    <n v="6"/>
    <x v="46"/>
    <x v="9"/>
    <x v="32"/>
    <n v="50"/>
    <s v="M"/>
    <m/>
    <n v="1308"/>
    <x v="705"/>
    <n v="838.02"/>
    <n v="8678.6728767123295"/>
    <n v="4"/>
  </r>
  <r>
    <n v="2152077660"/>
    <d v="2018-04-16T00:00:00"/>
    <n v="1"/>
    <x v="33"/>
    <x v="31"/>
    <x v="29"/>
    <n v="35"/>
    <s v="M"/>
    <m/>
    <n v="186"/>
    <x v="705"/>
    <n v="838.02"/>
    <n v="8678.6728767123295"/>
    <n v="4"/>
  </r>
  <r>
    <n v="2152077660"/>
    <d v="2018-04-20T00:00:00"/>
    <n v="5"/>
    <x v="21"/>
    <x v="20"/>
    <x v="11"/>
    <n v="61"/>
    <s v="F"/>
    <m/>
    <n v="1115"/>
    <x v="705"/>
    <n v="838.02"/>
    <n v="8678.6728767123295"/>
    <n v="4"/>
  </r>
  <r>
    <n v="2152077660"/>
    <d v="2018-04-30T00:00:00"/>
    <n v="3"/>
    <x v="23"/>
    <x v="22"/>
    <x v="91"/>
    <n v="27"/>
    <s v="F"/>
    <m/>
    <n v="417"/>
    <x v="705"/>
    <n v="838.02"/>
    <n v="8678.6728767123295"/>
    <n v="4"/>
  </r>
  <r>
    <n v="2152077660"/>
    <d v="2018-05-13T00:00:00"/>
    <n v="6"/>
    <x v="15"/>
    <x v="14"/>
    <x v="165"/>
    <n v="52"/>
    <s v="M"/>
    <m/>
    <n v="480"/>
    <x v="705"/>
    <n v="838.02"/>
    <n v="8678.6728767123295"/>
    <n v="5"/>
  </r>
  <r>
    <n v="2152077660"/>
    <d v="2018-05-16T00:00:00"/>
    <n v="1"/>
    <x v="8"/>
    <x v="8"/>
    <x v="157"/>
    <n v="33"/>
    <s v="M"/>
    <m/>
    <n v="232"/>
    <x v="705"/>
    <n v="838.02"/>
    <n v="8678.6728767123295"/>
    <n v="5"/>
  </r>
  <r>
    <n v="2152077660"/>
    <d v="2018-05-18T00:00:00"/>
    <n v="7"/>
    <x v="44"/>
    <x v="38"/>
    <x v="134"/>
    <n v="46"/>
    <s v="M"/>
    <m/>
    <n v="525"/>
    <x v="705"/>
    <n v="838.02"/>
    <n v="8678.6728767123295"/>
    <n v="5"/>
  </r>
  <r>
    <n v="2152077660"/>
    <d v="2018-06-07T00:00:00"/>
    <n v="6"/>
    <x v="28"/>
    <x v="17"/>
    <x v="53"/>
    <n v="35"/>
    <s v="M"/>
    <m/>
    <n v="954"/>
    <x v="705"/>
    <n v="838.02"/>
    <n v="8678.6728767123295"/>
    <n v="6"/>
  </r>
  <r>
    <n v="2152077660"/>
    <d v="2018-06-11T00:00:00"/>
    <n v="4"/>
    <x v="7"/>
    <x v="7"/>
    <x v="114"/>
    <n v="47"/>
    <s v="F"/>
    <m/>
    <n v="348"/>
    <x v="705"/>
    <n v="838.02"/>
    <n v="8678.6728767123295"/>
    <n v="6"/>
  </r>
  <r>
    <n v="2152077660"/>
    <d v="2018-06-25T00:00:00"/>
    <n v="4"/>
    <x v="0"/>
    <x v="0"/>
    <x v="5"/>
    <n v="39"/>
    <s v="M"/>
    <m/>
    <n v="452"/>
    <x v="705"/>
    <n v="838.02"/>
    <n v="8678.6728767123295"/>
    <n v="6"/>
  </r>
  <r>
    <n v="2152077660"/>
    <d v="2018-07-16T00:00:00"/>
    <n v="4"/>
    <x v="35"/>
    <x v="21"/>
    <x v="108"/>
    <n v="44"/>
    <s v="M"/>
    <m/>
    <n v="576"/>
    <x v="705"/>
    <n v="838.02"/>
    <n v="8678.6728767123295"/>
    <n v="7"/>
  </r>
  <r>
    <n v="2152077660"/>
    <d v="2018-07-20T00:00:00"/>
    <n v="6"/>
    <x v="31"/>
    <x v="29"/>
    <x v="52"/>
    <n v="31"/>
    <s v="F"/>
    <m/>
    <n v="1440"/>
    <x v="705"/>
    <n v="838.02"/>
    <n v="8678.6728767123295"/>
    <n v="7"/>
  </r>
  <r>
    <n v="2152077660"/>
    <d v="2018-07-28T00:00:00"/>
    <n v="4"/>
    <x v="18"/>
    <x v="17"/>
    <x v="162"/>
    <n v="48"/>
    <s v="F"/>
    <m/>
    <n v="584"/>
    <x v="705"/>
    <n v="838.02"/>
    <n v="8678.6728767123295"/>
    <n v="7"/>
  </r>
  <r>
    <n v="2152077660"/>
    <d v="2018-07-29T00:00:00"/>
    <n v="3"/>
    <x v="44"/>
    <x v="38"/>
    <x v="66"/>
    <n v="50"/>
    <s v="F"/>
    <m/>
    <n v="591"/>
    <x v="705"/>
    <n v="838.02"/>
    <n v="8678.6728767123295"/>
    <n v="7"/>
  </r>
  <r>
    <n v="2152077660"/>
    <d v="2018-08-24T00:00:00"/>
    <n v="2"/>
    <x v="0"/>
    <x v="0"/>
    <x v="44"/>
    <n v="34"/>
    <s v="F"/>
    <m/>
    <n v="490"/>
    <x v="705"/>
    <n v="838.02"/>
    <n v="8678.6728767123295"/>
    <n v="8"/>
  </r>
  <r>
    <n v="2152077660"/>
    <d v="2018-09-08T00:00:00"/>
    <n v="3"/>
    <x v="27"/>
    <x v="26"/>
    <x v="60"/>
    <n v="63"/>
    <s v="M"/>
    <m/>
    <n v="651"/>
    <x v="705"/>
    <n v="838.02"/>
    <n v="8678.6728767123295"/>
    <n v="9"/>
  </r>
  <r>
    <n v="2152077660"/>
    <d v="2018-09-23T00:00:00"/>
    <n v="6"/>
    <x v="44"/>
    <x v="38"/>
    <x v="43"/>
    <n v="48"/>
    <s v="F"/>
    <m/>
    <n v="516"/>
    <x v="705"/>
    <n v="838.02"/>
    <n v="8678.6728767123295"/>
    <n v="9"/>
  </r>
  <r>
    <n v="2152077660"/>
    <d v="2018-10-13T00:00:00"/>
    <n v="7"/>
    <x v="27"/>
    <x v="26"/>
    <x v="170"/>
    <n v="59"/>
    <s v="F"/>
    <m/>
    <n v="595"/>
    <x v="705"/>
    <n v="838.02"/>
    <n v="8678.6728767123295"/>
    <n v="10"/>
  </r>
  <r>
    <n v="2152077660"/>
    <d v="2018-10-23T00:00:00"/>
    <n v="2"/>
    <x v="3"/>
    <x v="3"/>
    <x v="111"/>
    <n v="57"/>
    <s v="M"/>
    <m/>
    <n v="216"/>
    <x v="705"/>
    <n v="838.02"/>
    <n v="8678.6728767123295"/>
    <n v="10"/>
  </r>
  <r>
    <n v="2152077660"/>
    <d v="2018-10-26T00:00:00"/>
    <n v="5"/>
    <x v="29"/>
    <x v="27"/>
    <x v="116"/>
    <n v="55"/>
    <s v="M"/>
    <m/>
    <n v="1105"/>
    <x v="705"/>
    <n v="838.02"/>
    <n v="8678.6728767123295"/>
    <n v="10"/>
  </r>
  <r>
    <n v="2152077660"/>
    <d v="2018-10-27T00:00:00"/>
    <n v="1"/>
    <x v="26"/>
    <x v="25"/>
    <x v="84"/>
    <n v="43"/>
    <s v="F"/>
    <m/>
    <n v="83"/>
    <x v="705"/>
    <n v="838.02"/>
    <n v="8678.6728767123295"/>
    <n v="10"/>
  </r>
  <r>
    <n v="2152077660"/>
    <d v="2018-11-10T00:00:00"/>
    <n v="3"/>
    <x v="14"/>
    <x v="13"/>
    <x v="40"/>
    <n v="36"/>
    <s v="M"/>
    <m/>
    <n v="606"/>
    <x v="705"/>
    <n v="838.02"/>
    <n v="8678.6728767123295"/>
    <n v="11"/>
  </r>
  <r>
    <n v="2152784715"/>
    <d v="2018-01-10T00:00:00"/>
    <n v="3"/>
    <x v="19"/>
    <x v="18"/>
    <x v="20"/>
    <n v="62"/>
    <s v="M"/>
    <m/>
    <n v="336"/>
    <x v="706"/>
    <n v="592.14"/>
    <n v="6132.2991780821922"/>
    <n v="1"/>
  </r>
  <r>
    <n v="2152784715"/>
    <d v="2018-02-19T00:00:00"/>
    <n v="5"/>
    <x v="38"/>
    <x v="34"/>
    <x v="126"/>
    <n v="56"/>
    <s v="F"/>
    <m/>
    <n v="1045"/>
    <x v="706"/>
    <n v="592.14"/>
    <n v="6132.2991780821922"/>
    <n v="2"/>
  </r>
  <r>
    <n v="2152784715"/>
    <d v="2018-02-20T00:00:00"/>
    <n v="3"/>
    <x v="45"/>
    <x v="0"/>
    <x v="119"/>
    <n v="36"/>
    <s v="F"/>
    <m/>
    <n v="675"/>
    <x v="706"/>
    <n v="592.14"/>
    <n v="6132.2991780821922"/>
    <n v="2"/>
  </r>
  <r>
    <n v="2152784715"/>
    <d v="2018-02-21T00:00:00"/>
    <n v="4"/>
    <x v="44"/>
    <x v="38"/>
    <x v="34"/>
    <n v="47"/>
    <s v="F"/>
    <m/>
    <n v="416"/>
    <x v="706"/>
    <n v="592.14"/>
    <n v="6132.2991780821922"/>
    <n v="2"/>
  </r>
  <r>
    <n v="2152784715"/>
    <d v="2018-03-13T00:00:00"/>
    <n v="3"/>
    <x v="18"/>
    <x v="17"/>
    <x v="33"/>
    <n v="57"/>
    <s v="M"/>
    <m/>
    <n v="414"/>
    <x v="706"/>
    <n v="592.14"/>
    <n v="6132.2991780821922"/>
    <n v="3"/>
  </r>
  <r>
    <n v="2152784715"/>
    <d v="2018-03-29T00:00:00"/>
    <n v="7"/>
    <x v="9"/>
    <x v="4"/>
    <x v="52"/>
    <n v="62"/>
    <s v="F"/>
    <m/>
    <n v="1680"/>
    <x v="706"/>
    <n v="592.14"/>
    <n v="6132.2991780821922"/>
    <n v="3"/>
  </r>
  <r>
    <n v="2152784715"/>
    <d v="2018-04-13T00:00:00"/>
    <n v="7"/>
    <x v="35"/>
    <x v="21"/>
    <x v="38"/>
    <n v="33"/>
    <s v="M"/>
    <m/>
    <n v="1631"/>
    <x v="706"/>
    <n v="592.14"/>
    <n v="6132.2991780821922"/>
    <n v="4"/>
  </r>
  <r>
    <n v="2152784715"/>
    <d v="2018-04-14T00:00:00"/>
    <n v="2"/>
    <x v="31"/>
    <x v="29"/>
    <x v="41"/>
    <n v="41"/>
    <s v="F"/>
    <m/>
    <n v="322"/>
    <x v="706"/>
    <n v="592.14"/>
    <n v="6132.2991780821922"/>
    <n v="4"/>
  </r>
  <r>
    <n v="2152784715"/>
    <d v="2018-04-16T00:00:00"/>
    <n v="1"/>
    <x v="0"/>
    <x v="0"/>
    <x v="0"/>
    <n v="48"/>
    <s v="M"/>
    <m/>
    <n v="148"/>
    <x v="706"/>
    <n v="592.14"/>
    <n v="6132.2991780821922"/>
    <n v="4"/>
  </r>
  <r>
    <n v="2152784715"/>
    <d v="2018-04-28T00:00:00"/>
    <n v="2"/>
    <x v="48"/>
    <x v="39"/>
    <x v="117"/>
    <n v="26"/>
    <s v="M"/>
    <m/>
    <n v="500"/>
    <x v="706"/>
    <n v="592.14"/>
    <n v="6132.2991780821922"/>
    <n v="4"/>
  </r>
  <r>
    <n v="2152784715"/>
    <d v="2018-08-08T00:00:00"/>
    <n v="3"/>
    <x v="39"/>
    <x v="35"/>
    <x v="93"/>
    <n v="50"/>
    <s v="M"/>
    <m/>
    <n v="681"/>
    <x v="706"/>
    <n v="592.14"/>
    <n v="6132.2991780821922"/>
    <n v="8"/>
  </r>
  <r>
    <n v="2152784715"/>
    <d v="2018-08-15T00:00:00"/>
    <n v="3"/>
    <x v="21"/>
    <x v="20"/>
    <x v="54"/>
    <n v="38"/>
    <s v="F"/>
    <m/>
    <n v="330"/>
    <x v="706"/>
    <n v="592.14"/>
    <n v="6132.2991780821922"/>
    <n v="8"/>
  </r>
  <r>
    <n v="2152784715"/>
    <d v="2018-09-07T00:00:00"/>
    <n v="5"/>
    <x v="10"/>
    <x v="9"/>
    <x v="26"/>
    <n v="52"/>
    <s v="M"/>
    <m/>
    <n v="555"/>
    <x v="706"/>
    <n v="592.14"/>
    <n v="6132.2991780821922"/>
    <n v="9"/>
  </r>
  <r>
    <n v="2152784715"/>
    <d v="2018-09-12T00:00:00"/>
    <n v="3"/>
    <x v="22"/>
    <x v="21"/>
    <x v="74"/>
    <n v="49"/>
    <s v="F"/>
    <m/>
    <n v="729"/>
    <x v="706"/>
    <n v="592.14"/>
    <n v="6132.2991780821922"/>
    <n v="9"/>
  </r>
  <r>
    <n v="2152784715"/>
    <d v="2018-09-27T00:00:00"/>
    <n v="7"/>
    <x v="43"/>
    <x v="6"/>
    <x v="29"/>
    <n v="41"/>
    <s v="F"/>
    <m/>
    <n v="1302"/>
    <x v="706"/>
    <n v="592.14"/>
    <n v="6132.2991780821922"/>
    <n v="9"/>
  </r>
  <r>
    <n v="2155266588"/>
    <d v="2018-01-13T00:00:00"/>
    <n v="2"/>
    <x v="15"/>
    <x v="14"/>
    <x v="120"/>
    <n v="31"/>
    <s v="F"/>
    <m/>
    <n v="218"/>
    <x v="364"/>
    <n v="638.52"/>
    <n v="6612.6180821917806"/>
    <n v="1"/>
  </r>
  <r>
    <n v="2155266588"/>
    <d v="2018-01-19T00:00:00"/>
    <n v="4"/>
    <x v="6"/>
    <x v="6"/>
    <x v="79"/>
    <n v="25"/>
    <s v="M"/>
    <m/>
    <n v="520"/>
    <x v="364"/>
    <n v="638.52"/>
    <n v="6612.6180821917806"/>
    <n v="1"/>
  </r>
  <r>
    <n v="2155266588"/>
    <d v="2018-01-21T00:00:00"/>
    <n v="6"/>
    <x v="43"/>
    <x v="6"/>
    <x v="102"/>
    <n v="30"/>
    <s v="F"/>
    <m/>
    <n v="936"/>
    <x v="364"/>
    <n v="638.52"/>
    <n v="6612.6180821917806"/>
    <n v="1"/>
  </r>
  <r>
    <n v="2155266588"/>
    <d v="2018-02-07T00:00:00"/>
    <n v="7"/>
    <x v="7"/>
    <x v="7"/>
    <x v="8"/>
    <n v="62"/>
    <s v="M"/>
    <m/>
    <n v="1204"/>
    <x v="364"/>
    <n v="638.52"/>
    <n v="6612.6180821917806"/>
    <n v="2"/>
  </r>
  <r>
    <n v="2155266588"/>
    <d v="2018-02-07T00:00:00"/>
    <n v="2"/>
    <x v="35"/>
    <x v="21"/>
    <x v="0"/>
    <n v="41"/>
    <s v="F"/>
    <m/>
    <n v="296"/>
    <x v="364"/>
    <n v="638.52"/>
    <n v="6612.6180821917806"/>
    <n v="2"/>
  </r>
  <r>
    <n v="2155266588"/>
    <d v="2018-02-10T00:00:00"/>
    <n v="7"/>
    <x v="16"/>
    <x v="15"/>
    <x v="112"/>
    <n v="30"/>
    <s v="M"/>
    <m/>
    <n v="1029"/>
    <x v="364"/>
    <n v="638.52"/>
    <n v="6612.6180821917806"/>
    <n v="2"/>
  </r>
  <r>
    <n v="2155266588"/>
    <d v="2018-02-12T00:00:00"/>
    <n v="5"/>
    <x v="11"/>
    <x v="10"/>
    <x v="36"/>
    <n v="63"/>
    <s v="F"/>
    <m/>
    <n v="630"/>
    <x v="364"/>
    <n v="638.52"/>
    <n v="6612.6180821917806"/>
    <n v="2"/>
  </r>
  <r>
    <n v="2155266588"/>
    <d v="2018-02-24T00:00:00"/>
    <n v="5"/>
    <x v="12"/>
    <x v="11"/>
    <x v="86"/>
    <n v="42"/>
    <s v="M"/>
    <m/>
    <n v="385"/>
    <x v="364"/>
    <n v="638.52"/>
    <n v="6612.6180821917806"/>
    <n v="2"/>
  </r>
  <r>
    <n v="2155266588"/>
    <d v="2018-03-09T00:00:00"/>
    <n v="4"/>
    <x v="14"/>
    <x v="13"/>
    <x v="52"/>
    <n v="34"/>
    <s v="F"/>
    <m/>
    <n v="960"/>
    <x v="364"/>
    <n v="638.52"/>
    <n v="6612.6180821917806"/>
    <n v="3"/>
  </r>
  <r>
    <n v="2155266588"/>
    <d v="2018-03-23T00:00:00"/>
    <n v="3"/>
    <x v="38"/>
    <x v="34"/>
    <x v="165"/>
    <n v="53"/>
    <s v="F"/>
    <m/>
    <n v="240"/>
    <x v="364"/>
    <n v="638.52"/>
    <n v="6612.6180821917806"/>
    <n v="3"/>
  </r>
  <r>
    <n v="2155266588"/>
    <d v="2018-03-27T00:00:00"/>
    <n v="7"/>
    <x v="4"/>
    <x v="4"/>
    <x v="100"/>
    <n v="65"/>
    <s v="F"/>
    <m/>
    <n v="896"/>
    <x v="364"/>
    <n v="638.52"/>
    <n v="6612.6180821917806"/>
    <n v="3"/>
  </r>
  <r>
    <n v="2155266588"/>
    <d v="2018-04-18T00:00:00"/>
    <n v="1"/>
    <x v="41"/>
    <x v="37"/>
    <x v="71"/>
    <n v="58"/>
    <s v="M"/>
    <m/>
    <n v="193"/>
    <x v="364"/>
    <n v="638.52"/>
    <n v="6612.6180821917806"/>
    <n v="4"/>
  </r>
  <r>
    <n v="2155266588"/>
    <d v="2018-04-23T00:00:00"/>
    <n v="2"/>
    <x v="40"/>
    <x v="36"/>
    <x v="1"/>
    <n v="35"/>
    <s v="M"/>
    <m/>
    <n v="206"/>
    <x v="364"/>
    <n v="638.52"/>
    <n v="6612.6180821917806"/>
    <n v="4"/>
  </r>
  <r>
    <n v="2155266588"/>
    <d v="2018-04-27T00:00:00"/>
    <n v="6"/>
    <x v="27"/>
    <x v="26"/>
    <x v="165"/>
    <n v="43"/>
    <s v="F"/>
    <m/>
    <n v="480"/>
    <x v="364"/>
    <n v="638.52"/>
    <n v="6612.6180821917806"/>
    <n v="4"/>
  </r>
  <r>
    <n v="2155266588"/>
    <d v="2018-04-28T00:00:00"/>
    <n v="4"/>
    <x v="40"/>
    <x v="36"/>
    <x v="72"/>
    <n v="51"/>
    <s v="M"/>
    <m/>
    <n v="492"/>
    <x v="364"/>
    <n v="638.52"/>
    <n v="6612.6180821917806"/>
    <n v="4"/>
  </r>
  <r>
    <n v="2155266588"/>
    <d v="2018-05-02T00:00:00"/>
    <n v="2"/>
    <x v="3"/>
    <x v="3"/>
    <x v="117"/>
    <n v="61"/>
    <s v="M"/>
    <m/>
    <n v="500"/>
    <x v="364"/>
    <n v="638.52"/>
    <n v="6612.6180821917806"/>
    <n v="5"/>
  </r>
  <r>
    <n v="2155266588"/>
    <d v="2018-05-05T00:00:00"/>
    <n v="7"/>
    <x v="23"/>
    <x v="22"/>
    <x v="175"/>
    <n v="65"/>
    <s v="F"/>
    <m/>
    <n v="952"/>
    <x v="364"/>
    <n v="638.52"/>
    <n v="6612.6180821917806"/>
    <n v="5"/>
  </r>
  <r>
    <n v="2155266588"/>
    <d v="2018-05-09T00:00:00"/>
    <n v="3"/>
    <x v="5"/>
    <x v="5"/>
    <x v="51"/>
    <n v="32"/>
    <s v="M"/>
    <m/>
    <n v="345"/>
    <x v="364"/>
    <n v="638.52"/>
    <n v="6612.6180821917806"/>
    <n v="5"/>
  </r>
  <r>
    <n v="2155266588"/>
    <d v="2018-05-12T00:00:00"/>
    <n v="5"/>
    <x v="14"/>
    <x v="13"/>
    <x v="83"/>
    <n v="31"/>
    <s v="F"/>
    <m/>
    <n v="1110"/>
    <x v="364"/>
    <n v="638.52"/>
    <n v="6612.6180821917806"/>
    <n v="5"/>
  </r>
  <r>
    <n v="2155266588"/>
    <d v="2018-05-29T00:00:00"/>
    <n v="3"/>
    <x v="24"/>
    <x v="23"/>
    <x v="159"/>
    <n v="55"/>
    <s v="M"/>
    <m/>
    <n v="276"/>
    <x v="364"/>
    <n v="638.52"/>
    <n v="6612.6180821917806"/>
    <n v="5"/>
  </r>
  <r>
    <n v="2155266588"/>
    <d v="2018-06-05T00:00:00"/>
    <n v="3"/>
    <x v="23"/>
    <x v="22"/>
    <x v="121"/>
    <n v="41"/>
    <s v="F"/>
    <m/>
    <n v="375"/>
    <x v="364"/>
    <n v="638.52"/>
    <n v="6612.6180821917806"/>
    <n v="6"/>
  </r>
  <r>
    <n v="2155266588"/>
    <d v="2018-06-10T00:00:00"/>
    <n v="6"/>
    <x v="17"/>
    <x v="16"/>
    <x v="25"/>
    <n v="30"/>
    <s v="M"/>
    <m/>
    <n v="1194"/>
    <x v="364"/>
    <n v="638.52"/>
    <n v="6612.6180821917806"/>
    <n v="6"/>
  </r>
  <r>
    <n v="2155266588"/>
    <d v="2018-06-15T00:00:00"/>
    <n v="6"/>
    <x v="4"/>
    <x v="4"/>
    <x v="64"/>
    <n v="27"/>
    <s v="M"/>
    <m/>
    <n v="708"/>
    <x v="364"/>
    <n v="638.52"/>
    <n v="6612.6180821917806"/>
    <n v="6"/>
  </r>
  <r>
    <n v="2155266588"/>
    <d v="2018-06-19T00:00:00"/>
    <n v="4"/>
    <x v="3"/>
    <x v="3"/>
    <x v="142"/>
    <n v="39"/>
    <s v="M"/>
    <m/>
    <n v="484"/>
    <x v="364"/>
    <n v="638.52"/>
    <n v="6612.6180821917806"/>
    <n v="6"/>
  </r>
  <r>
    <n v="2155266588"/>
    <d v="2018-07-05T00:00:00"/>
    <n v="6"/>
    <x v="34"/>
    <x v="4"/>
    <x v="57"/>
    <n v="64"/>
    <s v="M"/>
    <m/>
    <n v="1152"/>
    <x v="364"/>
    <n v="638.52"/>
    <n v="6612.6180821917806"/>
    <n v="7"/>
  </r>
  <r>
    <n v="2155266588"/>
    <d v="2018-09-09T00:00:00"/>
    <n v="7"/>
    <x v="2"/>
    <x v="2"/>
    <x v="44"/>
    <n v="50"/>
    <s v="M"/>
    <m/>
    <n v="1715"/>
    <x v="364"/>
    <n v="638.52"/>
    <n v="6612.6180821917806"/>
    <n v="9"/>
  </r>
  <r>
    <n v="2155266588"/>
    <d v="2018-09-28T00:00:00"/>
    <n v="2"/>
    <x v="21"/>
    <x v="20"/>
    <x v="74"/>
    <n v="29"/>
    <s v="F"/>
    <m/>
    <n v="486"/>
    <x v="364"/>
    <n v="638.52"/>
    <n v="6612.6180821917806"/>
    <n v="9"/>
  </r>
  <r>
    <n v="2155266588"/>
    <d v="2018-09-30T00:00:00"/>
    <n v="5"/>
    <x v="14"/>
    <x v="13"/>
    <x v="35"/>
    <n v="49"/>
    <s v="M"/>
    <m/>
    <n v="950"/>
    <x v="364"/>
    <n v="638.52"/>
    <n v="6612.6180821917806"/>
    <n v="9"/>
  </r>
  <r>
    <n v="2157268537"/>
    <d v="2018-01-09T00:00:00"/>
    <n v="6"/>
    <x v="42"/>
    <x v="10"/>
    <x v="28"/>
    <n v="50"/>
    <s v="M"/>
    <m/>
    <n v="1092"/>
    <x v="707"/>
    <n v="806.73"/>
    <n v="8354.6284931506852"/>
    <n v="1"/>
  </r>
  <r>
    <n v="2157268537"/>
    <d v="2018-01-22T00:00:00"/>
    <n v="5"/>
    <x v="16"/>
    <x v="15"/>
    <x v="161"/>
    <n v="28"/>
    <s v="F"/>
    <m/>
    <n v="1235"/>
    <x v="707"/>
    <n v="806.73"/>
    <n v="8354.6284931506852"/>
    <n v="1"/>
  </r>
  <r>
    <n v="2157268537"/>
    <d v="2018-01-28T00:00:00"/>
    <n v="6"/>
    <x v="23"/>
    <x v="22"/>
    <x v="65"/>
    <n v="44"/>
    <s v="M"/>
    <m/>
    <n v="1164"/>
    <x v="707"/>
    <n v="806.73"/>
    <n v="8354.6284931506852"/>
    <n v="1"/>
  </r>
  <r>
    <n v="2157268537"/>
    <d v="2018-02-02T00:00:00"/>
    <n v="2"/>
    <x v="11"/>
    <x v="10"/>
    <x v="45"/>
    <n v="39"/>
    <s v="M"/>
    <m/>
    <n v="204"/>
    <x v="707"/>
    <n v="806.73"/>
    <n v="8354.6284931506852"/>
    <n v="2"/>
  </r>
  <r>
    <n v="2157268537"/>
    <d v="2018-02-26T00:00:00"/>
    <n v="1"/>
    <x v="13"/>
    <x v="12"/>
    <x v="10"/>
    <n v="55"/>
    <s v="M"/>
    <m/>
    <n v="142"/>
    <x v="707"/>
    <n v="806.73"/>
    <n v="8354.6284931506852"/>
    <n v="2"/>
  </r>
  <r>
    <n v="2157268537"/>
    <d v="2018-03-02T00:00:00"/>
    <n v="7"/>
    <x v="15"/>
    <x v="14"/>
    <x v="141"/>
    <n v="42"/>
    <s v="M"/>
    <m/>
    <n v="567"/>
    <x v="707"/>
    <n v="806.73"/>
    <n v="8354.6284931506852"/>
    <n v="3"/>
  </r>
  <r>
    <n v="2157268537"/>
    <d v="2018-03-03T00:00:00"/>
    <n v="6"/>
    <x v="8"/>
    <x v="8"/>
    <x v="79"/>
    <n v="39"/>
    <s v="F"/>
    <m/>
    <n v="780"/>
    <x v="707"/>
    <n v="806.73"/>
    <n v="8354.6284931506852"/>
    <n v="3"/>
  </r>
  <r>
    <n v="2157268537"/>
    <d v="2018-03-15T00:00:00"/>
    <n v="3"/>
    <x v="2"/>
    <x v="2"/>
    <x v="155"/>
    <n v="29"/>
    <s v="F"/>
    <m/>
    <n v="237"/>
    <x v="707"/>
    <n v="806.73"/>
    <n v="8354.6284931506852"/>
    <n v="3"/>
  </r>
  <r>
    <n v="2157268537"/>
    <d v="2018-03-20T00:00:00"/>
    <n v="1"/>
    <x v="32"/>
    <x v="30"/>
    <x v="130"/>
    <n v="60"/>
    <s v="M"/>
    <m/>
    <n v="173"/>
    <x v="707"/>
    <n v="806.73"/>
    <n v="8354.6284931506852"/>
    <n v="3"/>
  </r>
  <r>
    <n v="2157268537"/>
    <d v="2018-03-28T00:00:00"/>
    <n v="3"/>
    <x v="14"/>
    <x v="13"/>
    <x v="64"/>
    <n v="52"/>
    <s v="M"/>
    <m/>
    <n v="354"/>
    <x v="707"/>
    <n v="806.73"/>
    <n v="8354.6284931506852"/>
    <n v="3"/>
  </r>
  <r>
    <n v="2157268537"/>
    <d v="2018-03-31T00:00:00"/>
    <n v="2"/>
    <x v="35"/>
    <x v="21"/>
    <x v="122"/>
    <n v="38"/>
    <s v="F"/>
    <m/>
    <n v="190"/>
    <x v="707"/>
    <n v="806.73"/>
    <n v="8354.6284931506852"/>
    <n v="3"/>
  </r>
  <r>
    <n v="2157268537"/>
    <d v="2018-05-19T00:00:00"/>
    <n v="1"/>
    <x v="2"/>
    <x v="2"/>
    <x v="110"/>
    <n v="36"/>
    <s v="M"/>
    <m/>
    <n v="153"/>
    <x v="707"/>
    <n v="806.73"/>
    <n v="8354.6284931506852"/>
    <n v="5"/>
  </r>
  <r>
    <n v="2157268537"/>
    <d v="2018-05-25T00:00:00"/>
    <n v="3"/>
    <x v="24"/>
    <x v="23"/>
    <x v="27"/>
    <n v="36"/>
    <s v="F"/>
    <m/>
    <n v="252"/>
    <x v="707"/>
    <n v="806.73"/>
    <n v="8354.6284931506852"/>
    <n v="5"/>
  </r>
  <r>
    <n v="2157268537"/>
    <d v="2018-05-26T00:00:00"/>
    <n v="4"/>
    <x v="7"/>
    <x v="7"/>
    <x v="13"/>
    <n v="53"/>
    <s v="M"/>
    <m/>
    <n v="536"/>
    <x v="707"/>
    <n v="806.73"/>
    <n v="8354.6284931506852"/>
    <n v="5"/>
  </r>
  <r>
    <n v="2157268537"/>
    <d v="2018-05-28T00:00:00"/>
    <n v="3"/>
    <x v="39"/>
    <x v="35"/>
    <x v="174"/>
    <n v="27"/>
    <s v="F"/>
    <m/>
    <n v="564"/>
    <x v="707"/>
    <n v="806.73"/>
    <n v="8354.6284931506852"/>
    <n v="5"/>
  </r>
  <r>
    <n v="2157268537"/>
    <d v="2018-06-01T00:00:00"/>
    <n v="1"/>
    <x v="16"/>
    <x v="15"/>
    <x v="125"/>
    <n v="31"/>
    <s v="F"/>
    <m/>
    <n v="151"/>
    <x v="707"/>
    <n v="806.73"/>
    <n v="8354.6284931506852"/>
    <n v="6"/>
  </r>
  <r>
    <n v="2157268537"/>
    <d v="2018-06-01T00:00:00"/>
    <n v="5"/>
    <x v="47"/>
    <x v="37"/>
    <x v="121"/>
    <n v="28"/>
    <s v="F"/>
    <m/>
    <n v="625"/>
    <x v="707"/>
    <n v="806.73"/>
    <n v="8354.6284931506852"/>
    <n v="6"/>
  </r>
  <r>
    <n v="2157268537"/>
    <d v="2018-06-23T00:00:00"/>
    <n v="5"/>
    <x v="13"/>
    <x v="12"/>
    <x v="12"/>
    <n v="55"/>
    <s v="M"/>
    <m/>
    <n v="705"/>
    <x v="707"/>
    <n v="806.73"/>
    <n v="8354.6284931506852"/>
    <n v="6"/>
  </r>
  <r>
    <n v="2157268537"/>
    <d v="2018-07-25T00:00:00"/>
    <n v="2"/>
    <x v="12"/>
    <x v="11"/>
    <x v="82"/>
    <n v="45"/>
    <s v="F"/>
    <m/>
    <n v="286"/>
    <x v="707"/>
    <n v="806.73"/>
    <n v="8354.6284931506852"/>
    <n v="7"/>
  </r>
  <r>
    <n v="2157268537"/>
    <d v="2018-07-26T00:00:00"/>
    <n v="7"/>
    <x v="6"/>
    <x v="6"/>
    <x v="79"/>
    <n v="30"/>
    <s v="F"/>
    <m/>
    <n v="910"/>
    <x v="707"/>
    <n v="806.73"/>
    <n v="8354.6284931506852"/>
    <n v="7"/>
  </r>
  <r>
    <n v="2157268537"/>
    <d v="2018-07-30T00:00:00"/>
    <n v="4"/>
    <x v="48"/>
    <x v="39"/>
    <x v="110"/>
    <n v="52"/>
    <s v="F"/>
    <m/>
    <n v="612"/>
    <x v="707"/>
    <n v="806.73"/>
    <n v="8354.6284931506852"/>
    <n v="7"/>
  </r>
  <r>
    <n v="2157268537"/>
    <d v="2018-08-12T00:00:00"/>
    <n v="1"/>
    <x v="37"/>
    <x v="33"/>
    <x v="140"/>
    <n v="29"/>
    <s v="F"/>
    <m/>
    <n v="82"/>
    <x v="707"/>
    <n v="806.73"/>
    <n v="8354.6284931506852"/>
    <n v="8"/>
  </r>
  <r>
    <n v="2157268537"/>
    <d v="2018-08-15T00:00:00"/>
    <n v="7"/>
    <x v="47"/>
    <x v="37"/>
    <x v="163"/>
    <n v="25"/>
    <s v="F"/>
    <m/>
    <n v="1225"/>
    <x v="707"/>
    <n v="806.73"/>
    <n v="8354.6284931506852"/>
    <n v="8"/>
  </r>
  <r>
    <n v="2157268537"/>
    <d v="2018-08-24T00:00:00"/>
    <n v="4"/>
    <x v="27"/>
    <x v="26"/>
    <x v="45"/>
    <n v="58"/>
    <s v="M"/>
    <m/>
    <n v="408"/>
    <x v="707"/>
    <n v="806.73"/>
    <n v="8354.6284931506852"/>
    <n v="8"/>
  </r>
  <r>
    <n v="2157268537"/>
    <d v="2018-08-24T00:00:00"/>
    <n v="4"/>
    <x v="4"/>
    <x v="4"/>
    <x v="97"/>
    <n v="48"/>
    <s v="M"/>
    <m/>
    <n v="580"/>
    <x v="707"/>
    <n v="806.73"/>
    <n v="8354.6284931506852"/>
    <n v="8"/>
  </r>
  <r>
    <n v="2157268537"/>
    <d v="2018-10-01T00:00:00"/>
    <n v="4"/>
    <x v="27"/>
    <x v="26"/>
    <x v="106"/>
    <n v="52"/>
    <s v="F"/>
    <m/>
    <n v="804"/>
    <x v="707"/>
    <n v="806.73"/>
    <n v="8354.6284931506852"/>
    <n v="10"/>
  </r>
  <r>
    <n v="2157268537"/>
    <d v="2018-10-13T00:00:00"/>
    <n v="5"/>
    <x v="26"/>
    <x v="25"/>
    <x v="149"/>
    <n v="27"/>
    <s v="F"/>
    <m/>
    <n v="840"/>
    <x v="707"/>
    <n v="806.73"/>
    <n v="8354.6284931506852"/>
    <n v="10"/>
  </r>
  <r>
    <n v="2157268537"/>
    <d v="2018-10-17T00:00:00"/>
    <n v="1"/>
    <x v="10"/>
    <x v="9"/>
    <x v="132"/>
    <n v="55"/>
    <s v="M"/>
    <m/>
    <n v="169"/>
    <x v="707"/>
    <n v="806.73"/>
    <n v="8354.6284931506852"/>
    <n v="10"/>
  </r>
  <r>
    <n v="2157268537"/>
    <d v="2018-10-18T00:00:00"/>
    <n v="5"/>
    <x v="27"/>
    <x v="26"/>
    <x v="1"/>
    <n v="47"/>
    <s v="M"/>
    <m/>
    <n v="515"/>
    <x v="707"/>
    <n v="806.73"/>
    <n v="8354.6284931506852"/>
    <n v="10"/>
  </r>
  <r>
    <n v="2157268537"/>
    <d v="2018-10-27T00:00:00"/>
    <n v="7"/>
    <x v="9"/>
    <x v="4"/>
    <x v="157"/>
    <n v="36"/>
    <s v="M"/>
    <m/>
    <n v="1624"/>
    <x v="707"/>
    <n v="806.73"/>
    <n v="8354.6284931506852"/>
    <n v="10"/>
  </r>
  <r>
    <n v="2157268537"/>
    <d v="2018-11-07T00:00:00"/>
    <n v="3"/>
    <x v="45"/>
    <x v="0"/>
    <x v="21"/>
    <n v="65"/>
    <s v="M"/>
    <m/>
    <n v="480"/>
    <x v="707"/>
    <n v="806.73"/>
    <n v="8354.6284931506852"/>
    <n v="11"/>
  </r>
  <r>
    <n v="2159857122"/>
    <d v="2018-01-20T00:00:00"/>
    <n v="6"/>
    <x v="36"/>
    <x v="32"/>
    <x v="59"/>
    <n v="38"/>
    <s v="F"/>
    <m/>
    <n v="1224"/>
    <x v="708"/>
    <n v="618.72"/>
    <n v="6407.5660273972608"/>
    <n v="1"/>
  </r>
  <r>
    <n v="2159857122"/>
    <d v="2018-01-25T00:00:00"/>
    <n v="6"/>
    <x v="12"/>
    <x v="11"/>
    <x v="23"/>
    <n v="39"/>
    <s v="M"/>
    <m/>
    <n v="540"/>
    <x v="708"/>
    <n v="618.72"/>
    <n v="6407.5660273972608"/>
    <n v="1"/>
  </r>
  <r>
    <n v="2159857122"/>
    <d v="2018-02-05T00:00:00"/>
    <n v="2"/>
    <x v="14"/>
    <x v="13"/>
    <x v="70"/>
    <n v="45"/>
    <s v="M"/>
    <m/>
    <n v="330"/>
    <x v="708"/>
    <n v="618.72"/>
    <n v="6407.5660273972608"/>
    <n v="2"/>
  </r>
  <r>
    <n v="2159857122"/>
    <d v="2018-02-20T00:00:00"/>
    <n v="7"/>
    <x v="34"/>
    <x v="4"/>
    <x v="153"/>
    <n v="54"/>
    <s v="F"/>
    <m/>
    <n v="1442"/>
    <x v="708"/>
    <n v="618.72"/>
    <n v="6407.5660273972608"/>
    <n v="2"/>
  </r>
  <r>
    <n v="2159857122"/>
    <d v="2018-02-26T00:00:00"/>
    <n v="3"/>
    <x v="48"/>
    <x v="39"/>
    <x v="70"/>
    <n v="41"/>
    <s v="F"/>
    <m/>
    <n v="495"/>
    <x v="708"/>
    <n v="618.72"/>
    <n v="6407.5660273972608"/>
    <n v="2"/>
  </r>
  <r>
    <n v="2159857122"/>
    <d v="2018-02-26T00:00:00"/>
    <n v="5"/>
    <x v="6"/>
    <x v="6"/>
    <x v="55"/>
    <n v="63"/>
    <s v="F"/>
    <m/>
    <n v="675"/>
    <x v="708"/>
    <n v="618.72"/>
    <n v="6407.5660273972608"/>
    <n v="2"/>
  </r>
  <r>
    <n v="2159857122"/>
    <d v="2018-03-02T00:00:00"/>
    <n v="4"/>
    <x v="22"/>
    <x v="21"/>
    <x v="104"/>
    <n v="27"/>
    <s v="M"/>
    <m/>
    <n v="880"/>
    <x v="708"/>
    <n v="618.72"/>
    <n v="6407.5660273972608"/>
    <n v="3"/>
  </r>
  <r>
    <n v="2159857122"/>
    <d v="2018-03-07T00:00:00"/>
    <n v="4"/>
    <x v="43"/>
    <x v="6"/>
    <x v="31"/>
    <n v="60"/>
    <s v="F"/>
    <m/>
    <n v="384"/>
    <x v="708"/>
    <n v="618.72"/>
    <n v="6407.5660273972608"/>
    <n v="3"/>
  </r>
  <r>
    <n v="2159857122"/>
    <d v="2018-03-08T00:00:00"/>
    <n v="1"/>
    <x v="40"/>
    <x v="36"/>
    <x v="165"/>
    <n v="55"/>
    <s v="F"/>
    <m/>
    <n v="80"/>
    <x v="708"/>
    <n v="618.72"/>
    <n v="6407.5660273972608"/>
    <n v="3"/>
  </r>
  <r>
    <n v="2159857122"/>
    <d v="2018-04-05T00:00:00"/>
    <n v="7"/>
    <x v="30"/>
    <x v="28"/>
    <x v="111"/>
    <n v="25"/>
    <s v="F"/>
    <m/>
    <n v="756"/>
    <x v="708"/>
    <n v="618.72"/>
    <n v="6407.5660273972608"/>
    <n v="4"/>
  </r>
  <r>
    <n v="2159857122"/>
    <d v="2018-04-12T00:00:00"/>
    <n v="5"/>
    <x v="42"/>
    <x v="10"/>
    <x v="172"/>
    <n v="28"/>
    <s v="M"/>
    <m/>
    <n v="1055"/>
    <x v="708"/>
    <n v="618.72"/>
    <n v="6407.5660273972608"/>
    <n v="4"/>
  </r>
  <r>
    <n v="2159857122"/>
    <d v="2018-04-22T00:00:00"/>
    <n v="6"/>
    <x v="4"/>
    <x v="4"/>
    <x v="137"/>
    <n v="52"/>
    <s v="M"/>
    <m/>
    <n v="534"/>
    <x v="708"/>
    <n v="618.72"/>
    <n v="6407.5660273972608"/>
    <n v="4"/>
  </r>
  <r>
    <n v="2159857122"/>
    <d v="2018-06-13T00:00:00"/>
    <n v="7"/>
    <x v="4"/>
    <x v="4"/>
    <x v="2"/>
    <n v="46"/>
    <s v="F"/>
    <m/>
    <n v="1386"/>
    <x v="708"/>
    <n v="618.72"/>
    <n v="6407.5660273972608"/>
    <n v="6"/>
  </r>
  <r>
    <n v="2159857122"/>
    <d v="2018-06-28T00:00:00"/>
    <n v="4"/>
    <x v="2"/>
    <x v="2"/>
    <x v="123"/>
    <n v="43"/>
    <s v="F"/>
    <m/>
    <n v="648"/>
    <x v="708"/>
    <n v="618.72"/>
    <n v="6407.5660273972608"/>
    <n v="6"/>
  </r>
  <r>
    <n v="2159857122"/>
    <d v="2018-07-04T00:00:00"/>
    <n v="3"/>
    <x v="22"/>
    <x v="21"/>
    <x v="80"/>
    <n v="48"/>
    <s v="M"/>
    <m/>
    <n v="387"/>
    <x v="708"/>
    <n v="618.72"/>
    <n v="6407.5660273972608"/>
    <n v="7"/>
  </r>
  <r>
    <n v="2159857122"/>
    <d v="2018-07-24T00:00:00"/>
    <n v="7"/>
    <x v="26"/>
    <x v="25"/>
    <x v="59"/>
    <n v="32"/>
    <s v="F"/>
    <m/>
    <n v="1428"/>
    <x v="708"/>
    <n v="618.72"/>
    <n v="6407.5660273972608"/>
    <n v="7"/>
  </r>
  <r>
    <n v="2159857122"/>
    <d v="2018-08-25T00:00:00"/>
    <n v="3"/>
    <x v="24"/>
    <x v="23"/>
    <x v="82"/>
    <n v="58"/>
    <s v="F"/>
    <n v="1"/>
    <n v="429"/>
    <x v="708"/>
    <n v="618.72"/>
    <n v="6407.5660273972608"/>
    <n v="8"/>
  </r>
  <r>
    <n v="2159857122"/>
    <d v="2018-08-31T00:00:00"/>
    <n v="3"/>
    <x v="1"/>
    <x v="1"/>
    <x v="69"/>
    <n v="56"/>
    <s v="F"/>
    <m/>
    <n v="513"/>
    <x v="708"/>
    <n v="618.72"/>
    <n v="6407.5660273972608"/>
    <n v="8"/>
  </r>
  <r>
    <n v="2159857122"/>
    <d v="2018-09-14T00:00:00"/>
    <n v="6"/>
    <x v="3"/>
    <x v="3"/>
    <x v="64"/>
    <n v="62"/>
    <s v="M"/>
    <m/>
    <n v="708"/>
    <x v="708"/>
    <n v="618.72"/>
    <n v="6407.5660273972608"/>
    <n v="9"/>
  </r>
  <r>
    <n v="2159857122"/>
    <d v="2018-09-29T00:00:00"/>
    <n v="4"/>
    <x v="10"/>
    <x v="9"/>
    <x v="128"/>
    <n v="42"/>
    <s v="M"/>
    <m/>
    <n v="860"/>
    <x v="708"/>
    <n v="618.72"/>
    <n v="6407.5660273972608"/>
    <n v="9"/>
  </r>
  <r>
    <n v="2159857122"/>
    <d v="2018-10-12T00:00:00"/>
    <n v="3"/>
    <x v="41"/>
    <x v="37"/>
    <x v="92"/>
    <n v="44"/>
    <s v="M"/>
    <m/>
    <n v="672"/>
    <x v="708"/>
    <n v="618.72"/>
    <n v="6407.5660273972608"/>
    <n v="10"/>
  </r>
  <r>
    <n v="2159857122"/>
    <d v="2018-10-17T00:00:00"/>
    <n v="5"/>
    <x v="2"/>
    <x v="2"/>
    <x v="32"/>
    <n v="36"/>
    <s v="M"/>
    <m/>
    <n v="1090"/>
    <x v="708"/>
    <n v="618.72"/>
    <n v="6407.5660273972608"/>
    <n v="10"/>
  </r>
  <r>
    <n v="2159857122"/>
    <d v="2018-10-18T00:00:00"/>
    <n v="1"/>
    <x v="32"/>
    <x v="30"/>
    <x v="68"/>
    <n v="40"/>
    <s v="F"/>
    <m/>
    <n v="99"/>
    <x v="708"/>
    <n v="618.72"/>
    <n v="6407.5660273972608"/>
    <n v="10"/>
  </r>
  <r>
    <n v="2159857122"/>
    <d v="2018-11-05T00:00:00"/>
    <n v="6"/>
    <x v="26"/>
    <x v="25"/>
    <x v="121"/>
    <n v="43"/>
    <s v="F"/>
    <m/>
    <n v="750"/>
    <x v="708"/>
    <n v="618.72"/>
    <n v="6407.5660273972608"/>
    <n v="11"/>
  </r>
  <r>
    <n v="2160003093"/>
    <d v="2018-01-23T00:00:00"/>
    <n v="1"/>
    <x v="19"/>
    <x v="18"/>
    <x v="54"/>
    <n v="47"/>
    <s v="M"/>
    <m/>
    <n v="110"/>
    <x v="709"/>
    <n v="797.54000000000008"/>
    <n v="8259.4553424657533"/>
    <n v="1"/>
  </r>
  <r>
    <n v="2160003093"/>
    <d v="2018-01-27T00:00:00"/>
    <n v="3"/>
    <x v="40"/>
    <x v="36"/>
    <x v="15"/>
    <n v="61"/>
    <s v="M"/>
    <m/>
    <n v="411"/>
    <x v="709"/>
    <n v="797.54000000000008"/>
    <n v="8259.4553424657533"/>
    <n v="1"/>
  </r>
  <r>
    <n v="2160003093"/>
    <d v="2018-02-27T00:00:00"/>
    <n v="1"/>
    <x v="47"/>
    <x v="37"/>
    <x v="117"/>
    <n v="47"/>
    <s v="M"/>
    <m/>
    <n v="250"/>
    <x v="709"/>
    <n v="797.54000000000008"/>
    <n v="8259.4553424657533"/>
    <n v="2"/>
  </r>
  <r>
    <n v="2160003093"/>
    <d v="2018-03-10T00:00:00"/>
    <n v="7"/>
    <x v="9"/>
    <x v="4"/>
    <x v="97"/>
    <n v="44"/>
    <s v="M"/>
    <m/>
    <n v="1015"/>
    <x v="709"/>
    <n v="797.54000000000008"/>
    <n v="8259.4553424657533"/>
    <n v="3"/>
  </r>
  <r>
    <n v="2160003093"/>
    <d v="2018-03-30T00:00:00"/>
    <n v="4"/>
    <x v="37"/>
    <x v="33"/>
    <x v="34"/>
    <n v="57"/>
    <s v="F"/>
    <n v="1"/>
    <n v="416"/>
    <x v="709"/>
    <n v="797.54000000000008"/>
    <n v="8259.4553424657533"/>
    <n v="3"/>
  </r>
  <r>
    <n v="2160003093"/>
    <d v="2018-04-06T00:00:00"/>
    <n v="7"/>
    <x v="35"/>
    <x v="21"/>
    <x v="64"/>
    <n v="28"/>
    <s v="F"/>
    <m/>
    <n v="826"/>
    <x v="709"/>
    <n v="797.54000000000008"/>
    <n v="8259.4553424657533"/>
    <n v="4"/>
  </r>
  <r>
    <n v="2160003093"/>
    <d v="2018-04-11T00:00:00"/>
    <n v="3"/>
    <x v="36"/>
    <x v="32"/>
    <x v="165"/>
    <n v="62"/>
    <s v="F"/>
    <m/>
    <n v="240"/>
    <x v="709"/>
    <n v="797.54000000000008"/>
    <n v="8259.4553424657533"/>
    <n v="4"/>
  </r>
  <r>
    <n v="2160003093"/>
    <d v="2018-06-02T00:00:00"/>
    <n v="2"/>
    <x v="21"/>
    <x v="20"/>
    <x v="146"/>
    <n v="34"/>
    <s v="F"/>
    <m/>
    <n v="234"/>
    <x v="709"/>
    <n v="797.54000000000008"/>
    <n v="8259.4553424657533"/>
    <n v="6"/>
  </r>
  <r>
    <n v="2160003093"/>
    <d v="2018-06-09T00:00:00"/>
    <n v="7"/>
    <x v="21"/>
    <x v="20"/>
    <x v="122"/>
    <n v="49"/>
    <s v="M"/>
    <n v="1"/>
    <n v="665"/>
    <x v="709"/>
    <n v="797.54000000000008"/>
    <n v="8259.4553424657533"/>
    <n v="6"/>
  </r>
  <r>
    <n v="2160003093"/>
    <d v="2018-06-29T00:00:00"/>
    <n v="6"/>
    <x v="27"/>
    <x v="26"/>
    <x v="154"/>
    <n v="52"/>
    <s v="F"/>
    <m/>
    <n v="1248"/>
    <x v="709"/>
    <n v="797.54000000000008"/>
    <n v="8259.4553424657533"/>
    <n v="6"/>
  </r>
  <r>
    <n v="2160003093"/>
    <d v="2018-08-13T00:00:00"/>
    <n v="6"/>
    <x v="7"/>
    <x v="7"/>
    <x v="82"/>
    <n v="26"/>
    <s v="F"/>
    <m/>
    <n v="858"/>
    <x v="709"/>
    <n v="797.54000000000008"/>
    <n v="8259.4553424657533"/>
    <n v="8"/>
  </r>
  <r>
    <n v="2160003093"/>
    <d v="2018-08-26T00:00:00"/>
    <n v="6"/>
    <x v="38"/>
    <x v="34"/>
    <x v="33"/>
    <n v="28"/>
    <s v="F"/>
    <m/>
    <n v="828"/>
    <x v="709"/>
    <n v="797.54000000000008"/>
    <n v="8259.4553424657533"/>
    <n v="8"/>
  </r>
  <r>
    <n v="2160003093"/>
    <d v="2018-08-26T00:00:00"/>
    <n v="1"/>
    <x v="18"/>
    <x v="17"/>
    <x v="140"/>
    <n v="47"/>
    <s v="M"/>
    <m/>
    <n v="82"/>
    <x v="709"/>
    <n v="797.54000000000008"/>
    <n v="8259.4553424657533"/>
    <n v="8"/>
  </r>
  <r>
    <n v="2160003093"/>
    <d v="2018-09-27T00:00:00"/>
    <n v="5"/>
    <x v="35"/>
    <x v="21"/>
    <x v="118"/>
    <n v="53"/>
    <s v="M"/>
    <m/>
    <n v="1150"/>
    <x v="709"/>
    <n v="797.54000000000008"/>
    <n v="8259.4553424657533"/>
    <n v="9"/>
  </r>
  <r>
    <n v="2160003093"/>
    <d v="2018-09-30T00:00:00"/>
    <n v="2"/>
    <x v="22"/>
    <x v="21"/>
    <x v="91"/>
    <n v="34"/>
    <s v="F"/>
    <n v="1"/>
    <n v="278"/>
    <x v="709"/>
    <n v="797.54000000000008"/>
    <n v="8259.4553424657533"/>
    <n v="9"/>
  </r>
  <r>
    <n v="2160003093"/>
    <d v="2018-11-01T00:00:00"/>
    <n v="6"/>
    <x v="30"/>
    <x v="28"/>
    <x v="175"/>
    <n v="65"/>
    <s v="M"/>
    <m/>
    <n v="816"/>
    <x v="709"/>
    <n v="797.54000000000008"/>
    <n v="8259.4553424657533"/>
    <n v="11"/>
  </r>
  <r>
    <n v="2161386093"/>
    <d v="2018-01-01T00:00:00"/>
    <n v="1"/>
    <x v="25"/>
    <x v="24"/>
    <x v="104"/>
    <n v="61"/>
    <s v="M"/>
    <m/>
    <n v="220"/>
    <x v="710"/>
    <n v="802.25"/>
    <n v="8308.232876712329"/>
    <n v="1"/>
  </r>
  <r>
    <n v="2161386093"/>
    <d v="2018-02-02T00:00:00"/>
    <n v="4"/>
    <x v="18"/>
    <x v="17"/>
    <x v="0"/>
    <n v="30"/>
    <s v="F"/>
    <m/>
    <n v="592"/>
    <x v="710"/>
    <n v="802.25"/>
    <n v="8308.232876712329"/>
    <n v="2"/>
  </r>
  <r>
    <n v="2161386093"/>
    <d v="2018-02-04T00:00:00"/>
    <n v="2"/>
    <x v="15"/>
    <x v="14"/>
    <x v="47"/>
    <n v="45"/>
    <s v="F"/>
    <n v="1"/>
    <n v="382"/>
    <x v="710"/>
    <n v="802.25"/>
    <n v="8308.232876712329"/>
    <n v="2"/>
  </r>
  <r>
    <n v="2161386093"/>
    <d v="2018-02-07T00:00:00"/>
    <n v="5"/>
    <x v="47"/>
    <x v="37"/>
    <x v="89"/>
    <n v="29"/>
    <s v="F"/>
    <m/>
    <n v="1245"/>
    <x v="710"/>
    <n v="802.25"/>
    <n v="8308.232876712329"/>
    <n v="2"/>
  </r>
  <r>
    <n v="2161386093"/>
    <d v="2018-02-17T00:00:00"/>
    <n v="4"/>
    <x v="5"/>
    <x v="5"/>
    <x v="44"/>
    <n v="46"/>
    <s v="F"/>
    <m/>
    <n v="980"/>
    <x v="710"/>
    <n v="802.25"/>
    <n v="8308.232876712329"/>
    <n v="2"/>
  </r>
  <r>
    <n v="2161386093"/>
    <d v="2018-02-25T00:00:00"/>
    <n v="4"/>
    <x v="7"/>
    <x v="7"/>
    <x v="137"/>
    <n v="36"/>
    <s v="F"/>
    <m/>
    <n v="356"/>
    <x v="710"/>
    <n v="802.25"/>
    <n v="8308.232876712329"/>
    <n v="2"/>
  </r>
  <r>
    <n v="2161386093"/>
    <d v="2018-04-26T00:00:00"/>
    <n v="4"/>
    <x v="6"/>
    <x v="6"/>
    <x v="68"/>
    <n v="29"/>
    <s v="M"/>
    <m/>
    <n v="396"/>
    <x v="710"/>
    <n v="802.25"/>
    <n v="8308.232876712329"/>
    <n v="4"/>
  </r>
  <r>
    <n v="2161386093"/>
    <d v="2018-04-27T00:00:00"/>
    <n v="5"/>
    <x v="25"/>
    <x v="24"/>
    <x v="161"/>
    <n v="56"/>
    <s v="M"/>
    <m/>
    <n v="1235"/>
    <x v="710"/>
    <n v="802.25"/>
    <n v="8308.232876712329"/>
    <n v="4"/>
  </r>
  <r>
    <n v="2161386093"/>
    <d v="2018-05-02T00:00:00"/>
    <n v="5"/>
    <x v="12"/>
    <x v="11"/>
    <x v="175"/>
    <n v="37"/>
    <s v="M"/>
    <m/>
    <n v="680"/>
    <x v="710"/>
    <n v="802.25"/>
    <n v="8308.232876712329"/>
    <n v="5"/>
  </r>
  <r>
    <n v="2161386093"/>
    <d v="2018-06-17T00:00:00"/>
    <n v="6"/>
    <x v="39"/>
    <x v="35"/>
    <x v="143"/>
    <n v="60"/>
    <s v="F"/>
    <m/>
    <n v="1098"/>
    <x v="710"/>
    <n v="802.25"/>
    <n v="8308.232876712329"/>
    <n v="6"/>
  </r>
  <r>
    <n v="2161386093"/>
    <d v="2018-06-23T00:00:00"/>
    <n v="2"/>
    <x v="21"/>
    <x v="20"/>
    <x v="145"/>
    <n v="29"/>
    <s v="M"/>
    <m/>
    <n v="492"/>
    <x v="710"/>
    <n v="802.25"/>
    <n v="8308.232876712329"/>
    <n v="6"/>
  </r>
  <r>
    <n v="2161386093"/>
    <d v="2018-07-04T00:00:00"/>
    <n v="1"/>
    <x v="16"/>
    <x v="15"/>
    <x v="94"/>
    <n v="28"/>
    <s v="M"/>
    <m/>
    <n v="241"/>
    <x v="710"/>
    <n v="802.25"/>
    <n v="8308.232876712329"/>
    <n v="7"/>
  </r>
  <r>
    <n v="2161386093"/>
    <d v="2018-07-05T00:00:00"/>
    <n v="1"/>
    <x v="2"/>
    <x v="2"/>
    <x v="147"/>
    <n v="45"/>
    <s v="F"/>
    <n v="1"/>
    <n v="154"/>
    <x v="710"/>
    <n v="802.25"/>
    <n v="8308.232876712329"/>
    <n v="7"/>
  </r>
  <r>
    <n v="2161386093"/>
    <d v="2018-07-11T00:00:00"/>
    <n v="1"/>
    <x v="24"/>
    <x v="23"/>
    <x v="175"/>
    <n v="48"/>
    <s v="F"/>
    <m/>
    <n v="136"/>
    <x v="710"/>
    <n v="802.25"/>
    <n v="8308.232876712329"/>
    <n v="7"/>
  </r>
  <r>
    <n v="2161386093"/>
    <d v="2018-07-27T00:00:00"/>
    <n v="2"/>
    <x v="3"/>
    <x v="3"/>
    <x v="153"/>
    <n v="39"/>
    <s v="M"/>
    <m/>
    <n v="412"/>
    <x v="710"/>
    <n v="802.25"/>
    <n v="8308.232876712329"/>
    <n v="7"/>
  </r>
  <r>
    <n v="2161386093"/>
    <d v="2018-08-05T00:00:00"/>
    <n v="3"/>
    <x v="39"/>
    <x v="35"/>
    <x v="70"/>
    <n v="59"/>
    <s v="F"/>
    <m/>
    <n v="495"/>
    <x v="710"/>
    <n v="802.25"/>
    <n v="8308.232876712329"/>
    <n v="8"/>
  </r>
  <r>
    <n v="2161386093"/>
    <d v="2018-08-12T00:00:00"/>
    <n v="7"/>
    <x v="0"/>
    <x v="0"/>
    <x v="89"/>
    <n v="41"/>
    <s v="F"/>
    <m/>
    <n v="1743"/>
    <x v="710"/>
    <n v="802.25"/>
    <n v="8308.232876712329"/>
    <n v="8"/>
  </r>
  <r>
    <n v="2161386093"/>
    <d v="2018-09-03T00:00:00"/>
    <n v="7"/>
    <x v="44"/>
    <x v="38"/>
    <x v="50"/>
    <n v="54"/>
    <s v="F"/>
    <m/>
    <n v="840"/>
    <x v="710"/>
    <n v="802.25"/>
    <n v="8308.232876712329"/>
    <n v="9"/>
  </r>
  <r>
    <n v="2161386093"/>
    <d v="2018-11-04T00:00:00"/>
    <n v="2"/>
    <x v="24"/>
    <x v="23"/>
    <x v="101"/>
    <n v="64"/>
    <s v="M"/>
    <m/>
    <n v="244"/>
    <x v="710"/>
    <n v="802.25"/>
    <n v="8308.232876712329"/>
    <n v="11"/>
  </r>
  <r>
    <n v="2169158383"/>
    <d v="2018-01-03T00:00:00"/>
    <n v="4"/>
    <x v="35"/>
    <x v="21"/>
    <x v="140"/>
    <n v="57"/>
    <s v="F"/>
    <m/>
    <n v="328"/>
    <x v="711"/>
    <n v="804.37"/>
    <n v="8330.18794520548"/>
    <n v="1"/>
  </r>
  <r>
    <n v="2169158383"/>
    <d v="2018-01-20T00:00:00"/>
    <n v="7"/>
    <x v="21"/>
    <x v="20"/>
    <x v="46"/>
    <n v="59"/>
    <s v="M"/>
    <m/>
    <n v="1288"/>
    <x v="711"/>
    <n v="804.37"/>
    <n v="8330.18794520548"/>
    <n v="1"/>
  </r>
  <r>
    <n v="2169158383"/>
    <d v="2018-01-28T00:00:00"/>
    <n v="1"/>
    <x v="10"/>
    <x v="9"/>
    <x v="174"/>
    <n v="54"/>
    <s v="M"/>
    <m/>
    <n v="188"/>
    <x v="711"/>
    <n v="804.37"/>
    <n v="8330.18794520548"/>
    <n v="1"/>
  </r>
  <r>
    <n v="2169158383"/>
    <d v="2018-02-22T00:00:00"/>
    <n v="7"/>
    <x v="27"/>
    <x v="26"/>
    <x v="132"/>
    <n v="60"/>
    <s v="M"/>
    <m/>
    <n v="1183"/>
    <x v="711"/>
    <n v="804.37"/>
    <n v="8330.18794520548"/>
    <n v="2"/>
  </r>
  <r>
    <n v="2169158383"/>
    <d v="2018-03-10T00:00:00"/>
    <n v="7"/>
    <x v="4"/>
    <x v="4"/>
    <x v="43"/>
    <n v="30"/>
    <s v="F"/>
    <m/>
    <n v="602"/>
    <x v="711"/>
    <n v="804.37"/>
    <n v="8330.18794520548"/>
    <n v="3"/>
  </r>
  <r>
    <n v="2169158383"/>
    <d v="2018-04-01T00:00:00"/>
    <n v="2"/>
    <x v="22"/>
    <x v="21"/>
    <x v="51"/>
    <n v="57"/>
    <s v="F"/>
    <m/>
    <n v="230"/>
    <x v="711"/>
    <n v="804.37"/>
    <n v="8330.18794520548"/>
    <n v="4"/>
  </r>
  <r>
    <n v="2169158383"/>
    <d v="2018-04-08T00:00:00"/>
    <n v="5"/>
    <x v="27"/>
    <x v="26"/>
    <x v="141"/>
    <n v="32"/>
    <s v="F"/>
    <n v="1"/>
    <n v="405"/>
    <x v="711"/>
    <n v="804.37"/>
    <n v="8330.18794520548"/>
    <n v="4"/>
  </r>
  <r>
    <n v="2169158383"/>
    <d v="2018-04-10T00:00:00"/>
    <n v="5"/>
    <x v="23"/>
    <x v="22"/>
    <x v="127"/>
    <n v="54"/>
    <s v="F"/>
    <m/>
    <n v="1140"/>
    <x v="711"/>
    <n v="804.37"/>
    <n v="8330.18794520548"/>
    <n v="4"/>
  </r>
  <r>
    <n v="2169158383"/>
    <d v="2018-04-20T00:00:00"/>
    <n v="7"/>
    <x v="34"/>
    <x v="4"/>
    <x v="161"/>
    <n v="47"/>
    <s v="M"/>
    <m/>
    <n v="1729"/>
    <x v="711"/>
    <n v="804.37"/>
    <n v="8330.18794520548"/>
    <n v="4"/>
  </r>
  <r>
    <n v="2169158383"/>
    <d v="2018-05-28T00:00:00"/>
    <n v="2"/>
    <x v="49"/>
    <x v="40"/>
    <x v="144"/>
    <n v="51"/>
    <s v="F"/>
    <m/>
    <n v="426"/>
    <x v="711"/>
    <n v="804.37"/>
    <n v="8330.18794520548"/>
    <n v="5"/>
  </r>
  <r>
    <n v="2169158383"/>
    <d v="2018-06-26T00:00:00"/>
    <n v="3"/>
    <x v="47"/>
    <x v="37"/>
    <x v="79"/>
    <n v="37"/>
    <s v="M"/>
    <m/>
    <n v="390"/>
    <x v="711"/>
    <n v="804.37"/>
    <n v="8330.18794520548"/>
    <n v="6"/>
  </r>
  <r>
    <n v="2169158383"/>
    <d v="2018-07-06T00:00:00"/>
    <n v="2"/>
    <x v="18"/>
    <x v="17"/>
    <x v="85"/>
    <n v="50"/>
    <s v="M"/>
    <m/>
    <n v="424"/>
    <x v="711"/>
    <n v="804.37"/>
    <n v="8330.18794520548"/>
    <n v="7"/>
  </r>
  <r>
    <n v="2169158383"/>
    <d v="2018-07-11T00:00:00"/>
    <n v="3"/>
    <x v="16"/>
    <x v="15"/>
    <x v="133"/>
    <n v="57"/>
    <s v="M"/>
    <m/>
    <n v="531"/>
    <x v="711"/>
    <n v="804.37"/>
    <n v="8330.18794520548"/>
    <n v="7"/>
  </r>
  <r>
    <n v="2169158383"/>
    <d v="2018-08-02T00:00:00"/>
    <n v="1"/>
    <x v="24"/>
    <x v="23"/>
    <x v="48"/>
    <n v="25"/>
    <s v="M"/>
    <m/>
    <n v="94"/>
    <x v="711"/>
    <n v="804.37"/>
    <n v="8330.18794520548"/>
    <n v="8"/>
  </r>
  <r>
    <n v="2169158383"/>
    <d v="2018-09-17T00:00:00"/>
    <n v="1"/>
    <x v="4"/>
    <x v="4"/>
    <x v="25"/>
    <n v="35"/>
    <s v="M"/>
    <m/>
    <n v="199"/>
    <x v="711"/>
    <n v="804.37"/>
    <n v="8330.18794520548"/>
    <n v="9"/>
  </r>
  <r>
    <n v="2169158383"/>
    <d v="2018-09-19T00:00:00"/>
    <n v="5"/>
    <x v="25"/>
    <x v="24"/>
    <x v="13"/>
    <n v="53"/>
    <s v="M"/>
    <m/>
    <n v="670"/>
    <x v="711"/>
    <n v="804.37"/>
    <n v="8330.18794520548"/>
    <n v="9"/>
  </r>
  <r>
    <n v="2169158383"/>
    <d v="2018-09-23T00:00:00"/>
    <n v="1"/>
    <x v="24"/>
    <x v="23"/>
    <x v="139"/>
    <n v="57"/>
    <s v="F"/>
    <m/>
    <n v="163"/>
    <x v="711"/>
    <n v="804.37"/>
    <n v="8330.18794520548"/>
    <n v="9"/>
  </r>
  <r>
    <n v="2169158383"/>
    <d v="2018-09-26T00:00:00"/>
    <n v="2"/>
    <x v="28"/>
    <x v="17"/>
    <x v="6"/>
    <n v="25"/>
    <s v="F"/>
    <m/>
    <n v="362"/>
    <x v="711"/>
    <n v="804.37"/>
    <n v="8330.18794520548"/>
    <n v="9"/>
  </r>
  <r>
    <n v="2169158383"/>
    <d v="2018-10-05T00:00:00"/>
    <n v="3"/>
    <x v="18"/>
    <x v="17"/>
    <x v="34"/>
    <n v="30"/>
    <s v="F"/>
    <m/>
    <n v="312"/>
    <x v="711"/>
    <n v="804.37"/>
    <n v="8330.18794520548"/>
    <n v="10"/>
  </r>
  <r>
    <n v="2169158383"/>
    <d v="2018-10-16T00:00:00"/>
    <n v="1"/>
    <x v="2"/>
    <x v="2"/>
    <x v="36"/>
    <n v="55"/>
    <s v="F"/>
    <m/>
    <n v="126"/>
    <x v="711"/>
    <n v="804.37"/>
    <n v="8330.18794520548"/>
    <n v="10"/>
  </r>
  <r>
    <n v="2169158383"/>
    <d v="2018-10-21T00:00:00"/>
    <n v="1"/>
    <x v="17"/>
    <x v="16"/>
    <x v="135"/>
    <n v="26"/>
    <s v="F"/>
    <m/>
    <n v="107"/>
    <x v="711"/>
    <n v="804.37"/>
    <n v="8330.18794520548"/>
    <n v="10"/>
  </r>
  <r>
    <n v="2169158383"/>
    <d v="2018-11-03T00:00:00"/>
    <n v="1"/>
    <x v="35"/>
    <x v="21"/>
    <x v="35"/>
    <n v="64"/>
    <s v="M"/>
    <m/>
    <n v="190"/>
    <x v="711"/>
    <n v="804.37"/>
    <n v="8330.18794520548"/>
    <n v="11"/>
  </r>
  <r>
    <n v="2172712256"/>
    <d v="2018-01-11T00:00:00"/>
    <n v="3"/>
    <x v="45"/>
    <x v="0"/>
    <x v="22"/>
    <n v="55"/>
    <s v="F"/>
    <m/>
    <n v="561"/>
    <x v="712"/>
    <n v="696.92000000000007"/>
    <n v="7217.4180821917817"/>
    <n v="1"/>
  </r>
  <r>
    <n v="2172712256"/>
    <d v="2018-01-12T00:00:00"/>
    <n v="1"/>
    <x v="47"/>
    <x v="37"/>
    <x v="41"/>
    <n v="52"/>
    <s v="F"/>
    <m/>
    <n v="161"/>
    <x v="712"/>
    <n v="696.92000000000007"/>
    <n v="7217.4180821917817"/>
    <n v="1"/>
  </r>
  <r>
    <n v="2172712256"/>
    <d v="2018-01-27T00:00:00"/>
    <n v="6"/>
    <x v="20"/>
    <x v="19"/>
    <x v="128"/>
    <n v="32"/>
    <s v="M"/>
    <m/>
    <n v="1290"/>
    <x v="712"/>
    <n v="696.92000000000007"/>
    <n v="7217.4180821917817"/>
    <n v="1"/>
  </r>
  <r>
    <n v="2172712256"/>
    <d v="2018-02-04T00:00:00"/>
    <n v="3"/>
    <x v="38"/>
    <x v="34"/>
    <x v="163"/>
    <n v="51"/>
    <s v="F"/>
    <m/>
    <n v="525"/>
    <x v="712"/>
    <n v="696.92000000000007"/>
    <n v="7217.4180821917817"/>
    <n v="2"/>
  </r>
  <r>
    <n v="2172712256"/>
    <d v="2018-02-06T00:00:00"/>
    <n v="1"/>
    <x v="17"/>
    <x v="16"/>
    <x v="119"/>
    <n v="40"/>
    <s v="M"/>
    <m/>
    <n v="225"/>
    <x v="712"/>
    <n v="696.92000000000007"/>
    <n v="7217.4180821917817"/>
    <n v="2"/>
  </r>
  <r>
    <n v="2172712256"/>
    <d v="2018-02-25T00:00:00"/>
    <n v="7"/>
    <x v="19"/>
    <x v="18"/>
    <x v="49"/>
    <n v="63"/>
    <s v="M"/>
    <m/>
    <n v="1190"/>
    <x v="712"/>
    <n v="696.92000000000007"/>
    <n v="7217.4180821917817"/>
    <n v="2"/>
  </r>
  <r>
    <n v="2172712256"/>
    <d v="2018-02-25T00:00:00"/>
    <n v="5"/>
    <x v="11"/>
    <x v="10"/>
    <x v="11"/>
    <n v="53"/>
    <s v="F"/>
    <n v="1"/>
    <n v="1115"/>
    <x v="712"/>
    <n v="696.92000000000007"/>
    <n v="7217.4180821917817"/>
    <n v="2"/>
  </r>
  <r>
    <n v="2172712256"/>
    <d v="2018-03-21T00:00:00"/>
    <n v="5"/>
    <x v="14"/>
    <x v="13"/>
    <x v="90"/>
    <n v="35"/>
    <s v="M"/>
    <n v="1"/>
    <n v="1155"/>
    <x v="712"/>
    <n v="696.92000000000007"/>
    <n v="7217.4180821917817"/>
    <n v="3"/>
  </r>
  <r>
    <n v="2172712256"/>
    <d v="2018-03-29T00:00:00"/>
    <n v="1"/>
    <x v="47"/>
    <x v="37"/>
    <x v="80"/>
    <n v="43"/>
    <s v="M"/>
    <m/>
    <n v="129"/>
    <x v="712"/>
    <n v="696.92000000000007"/>
    <n v="7217.4180821917817"/>
    <n v="3"/>
  </r>
  <r>
    <n v="2172712256"/>
    <d v="2018-04-28T00:00:00"/>
    <n v="5"/>
    <x v="44"/>
    <x v="38"/>
    <x v="85"/>
    <n v="28"/>
    <s v="F"/>
    <m/>
    <n v="1060"/>
    <x v="712"/>
    <n v="696.92000000000007"/>
    <n v="7217.4180821917817"/>
    <n v="4"/>
  </r>
  <r>
    <n v="2172712256"/>
    <d v="2018-06-12T00:00:00"/>
    <n v="7"/>
    <x v="42"/>
    <x v="10"/>
    <x v="128"/>
    <n v="61"/>
    <s v="F"/>
    <m/>
    <n v="1505"/>
    <x v="712"/>
    <n v="696.92000000000007"/>
    <n v="7217.4180821917817"/>
    <n v="6"/>
  </r>
  <r>
    <n v="2172712256"/>
    <d v="2018-07-16T00:00:00"/>
    <n v="1"/>
    <x v="25"/>
    <x v="24"/>
    <x v="151"/>
    <n v="27"/>
    <s v="M"/>
    <m/>
    <n v="210"/>
    <x v="712"/>
    <n v="696.92000000000007"/>
    <n v="7217.4180821917817"/>
    <n v="7"/>
  </r>
  <r>
    <n v="2172712256"/>
    <d v="2018-07-24T00:00:00"/>
    <n v="3"/>
    <x v="2"/>
    <x v="2"/>
    <x v="116"/>
    <n v="29"/>
    <s v="M"/>
    <m/>
    <n v="663"/>
    <x v="712"/>
    <n v="696.92000000000007"/>
    <n v="7217.4180821917817"/>
    <n v="7"/>
  </r>
  <r>
    <n v="2172712256"/>
    <d v="2018-08-05T00:00:00"/>
    <n v="5"/>
    <x v="3"/>
    <x v="3"/>
    <x v="130"/>
    <n v="64"/>
    <s v="M"/>
    <m/>
    <n v="865"/>
    <x v="712"/>
    <n v="696.92000000000007"/>
    <n v="7217.4180821917817"/>
    <n v="8"/>
  </r>
  <r>
    <n v="2172712256"/>
    <d v="2018-08-05T00:00:00"/>
    <n v="6"/>
    <x v="28"/>
    <x v="17"/>
    <x v="150"/>
    <n v="53"/>
    <s v="F"/>
    <m/>
    <n v="600"/>
    <x v="712"/>
    <n v="696.92000000000007"/>
    <n v="7217.4180821917817"/>
    <n v="8"/>
  </r>
  <r>
    <n v="2172712256"/>
    <d v="2018-08-17T00:00:00"/>
    <n v="2"/>
    <x v="1"/>
    <x v="1"/>
    <x v="112"/>
    <n v="38"/>
    <s v="M"/>
    <m/>
    <n v="294"/>
    <x v="712"/>
    <n v="696.92000000000007"/>
    <n v="7217.4180821917817"/>
    <n v="8"/>
  </r>
  <r>
    <n v="2172712256"/>
    <d v="2018-08-27T00:00:00"/>
    <n v="1"/>
    <x v="48"/>
    <x v="39"/>
    <x v="98"/>
    <n v="40"/>
    <s v="F"/>
    <m/>
    <n v="140"/>
    <x v="712"/>
    <n v="696.92000000000007"/>
    <n v="7217.4180821917817"/>
    <n v="8"/>
  </r>
  <r>
    <n v="2172712256"/>
    <d v="2018-09-15T00:00:00"/>
    <n v="5"/>
    <x v="33"/>
    <x v="31"/>
    <x v="71"/>
    <n v="59"/>
    <s v="M"/>
    <m/>
    <n v="965"/>
    <x v="712"/>
    <n v="696.92000000000007"/>
    <n v="7217.4180821917817"/>
    <n v="9"/>
  </r>
  <r>
    <n v="2172712256"/>
    <d v="2018-09-17T00:00:00"/>
    <n v="6"/>
    <x v="30"/>
    <x v="28"/>
    <x v="18"/>
    <n v="34"/>
    <s v="M"/>
    <m/>
    <n v="1176"/>
    <x v="712"/>
    <n v="696.92000000000007"/>
    <n v="7217.4180821917817"/>
    <n v="9"/>
  </r>
  <r>
    <n v="2172712256"/>
    <d v="2018-10-16T00:00:00"/>
    <n v="4"/>
    <x v="5"/>
    <x v="5"/>
    <x v="113"/>
    <n v="29"/>
    <s v="F"/>
    <m/>
    <n v="608"/>
    <x v="712"/>
    <n v="696.92000000000007"/>
    <n v="7217.4180821917817"/>
    <n v="10"/>
  </r>
  <r>
    <n v="2176775740"/>
    <d v="2018-01-04T00:00:00"/>
    <n v="2"/>
    <x v="4"/>
    <x v="4"/>
    <x v="56"/>
    <n v="50"/>
    <s v="M"/>
    <m/>
    <n v="334"/>
    <x v="76"/>
    <n v="835.34"/>
    <n v="8650.918356164384"/>
    <n v="1"/>
  </r>
  <r>
    <n v="2176775740"/>
    <d v="2018-01-17T00:00:00"/>
    <n v="6"/>
    <x v="14"/>
    <x v="13"/>
    <x v="118"/>
    <n v="44"/>
    <s v="M"/>
    <m/>
    <n v="1380"/>
    <x v="76"/>
    <n v="835.34"/>
    <n v="8650.918356164384"/>
    <n v="1"/>
  </r>
  <r>
    <n v="2176775740"/>
    <d v="2018-02-06T00:00:00"/>
    <n v="6"/>
    <x v="6"/>
    <x v="6"/>
    <x v="146"/>
    <n v="37"/>
    <s v="F"/>
    <m/>
    <n v="702"/>
    <x v="76"/>
    <n v="835.34"/>
    <n v="8650.918356164384"/>
    <n v="2"/>
  </r>
  <r>
    <n v="2176775740"/>
    <d v="2018-02-19T00:00:00"/>
    <n v="3"/>
    <x v="44"/>
    <x v="38"/>
    <x v="39"/>
    <n v="27"/>
    <s v="M"/>
    <m/>
    <n v="396"/>
    <x v="76"/>
    <n v="835.34"/>
    <n v="8650.918356164384"/>
    <n v="2"/>
  </r>
  <r>
    <n v="2176775740"/>
    <d v="2018-03-19T00:00:00"/>
    <n v="2"/>
    <x v="0"/>
    <x v="0"/>
    <x v="166"/>
    <n v="43"/>
    <s v="M"/>
    <m/>
    <n v="210"/>
    <x v="76"/>
    <n v="835.34"/>
    <n v="8650.918356164384"/>
    <n v="3"/>
  </r>
  <r>
    <n v="2176775740"/>
    <d v="2018-03-19T00:00:00"/>
    <n v="1"/>
    <x v="13"/>
    <x v="12"/>
    <x v="101"/>
    <n v="32"/>
    <s v="M"/>
    <m/>
    <n v="122"/>
    <x v="76"/>
    <n v="835.34"/>
    <n v="8650.918356164384"/>
    <n v="3"/>
  </r>
  <r>
    <n v="2176775740"/>
    <d v="2018-03-21T00:00:00"/>
    <n v="6"/>
    <x v="22"/>
    <x v="21"/>
    <x v="43"/>
    <n v="25"/>
    <s v="F"/>
    <m/>
    <n v="516"/>
    <x v="76"/>
    <n v="835.34"/>
    <n v="8650.918356164384"/>
    <n v="3"/>
  </r>
  <r>
    <n v="2176775740"/>
    <d v="2018-04-20T00:00:00"/>
    <n v="7"/>
    <x v="4"/>
    <x v="4"/>
    <x v="8"/>
    <n v="55"/>
    <s v="F"/>
    <m/>
    <n v="1204"/>
    <x v="76"/>
    <n v="835.34"/>
    <n v="8650.918356164384"/>
    <n v="4"/>
  </r>
  <r>
    <n v="2176775740"/>
    <d v="2018-04-26T00:00:00"/>
    <n v="7"/>
    <x v="9"/>
    <x v="4"/>
    <x v="169"/>
    <n v="45"/>
    <s v="F"/>
    <m/>
    <n v="889"/>
    <x v="76"/>
    <n v="835.34"/>
    <n v="8650.918356164384"/>
    <n v="4"/>
  </r>
  <r>
    <n v="2176775740"/>
    <d v="2018-05-03T00:00:00"/>
    <n v="6"/>
    <x v="34"/>
    <x v="4"/>
    <x v="132"/>
    <n v="36"/>
    <s v="M"/>
    <m/>
    <n v="1014"/>
    <x v="76"/>
    <n v="835.34"/>
    <n v="8650.918356164384"/>
    <n v="5"/>
  </r>
  <r>
    <n v="2176775740"/>
    <d v="2018-05-09T00:00:00"/>
    <n v="4"/>
    <x v="3"/>
    <x v="3"/>
    <x v="2"/>
    <n v="63"/>
    <s v="M"/>
    <m/>
    <n v="792"/>
    <x v="76"/>
    <n v="835.34"/>
    <n v="8650.918356164384"/>
    <n v="5"/>
  </r>
  <r>
    <n v="2176775740"/>
    <d v="2018-06-10T00:00:00"/>
    <n v="5"/>
    <x v="33"/>
    <x v="31"/>
    <x v="151"/>
    <n v="65"/>
    <s v="F"/>
    <m/>
    <n v="1050"/>
    <x v="76"/>
    <n v="835.34"/>
    <n v="8650.918356164384"/>
    <n v="6"/>
  </r>
  <r>
    <n v="2176775740"/>
    <d v="2018-06-11T00:00:00"/>
    <n v="3"/>
    <x v="4"/>
    <x v="4"/>
    <x v="45"/>
    <n v="48"/>
    <s v="M"/>
    <m/>
    <n v="306"/>
    <x v="76"/>
    <n v="835.34"/>
    <n v="8650.918356164384"/>
    <n v="6"/>
  </r>
  <r>
    <n v="2176775740"/>
    <d v="2018-07-08T00:00:00"/>
    <n v="1"/>
    <x v="17"/>
    <x v="16"/>
    <x v="164"/>
    <n v="54"/>
    <s v="M"/>
    <m/>
    <n v="88"/>
    <x v="76"/>
    <n v="835.34"/>
    <n v="8650.918356164384"/>
    <n v="7"/>
  </r>
  <r>
    <n v="2176775740"/>
    <d v="2018-07-26T00:00:00"/>
    <n v="2"/>
    <x v="7"/>
    <x v="7"/>
    <x v="100"/>
    <n v="40"/>
    <s v="F"/>
    <m/>
    <n v="256"/>
    <x v="76"/>
    <n v="835.34"/>
    <n v="8650.918356164384"/>
    <n v="7"/>
  </r>
  <r>
    <n v="2176775740"/>
    <d v="2018-08-05T00:00:00"/>
    <n v="4"/>
    <x v="29"/>
    <x v="27"/>
    <x v="151"/>
    <n v="42"/>
    <s v="M"/>
    <n v="1"/>
    <n v="840"/>
    <x v="76"/>
    <n v="835.34"/>
    <n v="8650.918356164384"/>
    <n v="8"/>
  </r>
  <r>
    <n v="2176775740"/>
    <d v="2018-08-11T00:00:00"/>
    <n v="2"/>
    <x v="20"/>
    <x v="19"/>
    <x v="116"/>
    <n v="41"/>
    <s v="M"/>
    <n v="1"/>
    <n v="442"/>
    <x v="76"/>
    <n v="835.34"/>
    <n v="8650.918356164384"/>
    <n v="8"/>
  </r>
  <r>
    <n v="2176775740"/>
    <d v="2018-08-12T00:00:00"/>
    <n v="1"/>
    <x v="46"/>
    <x v="9"/>
    <x v="154"/>
    <n v="57"/>
    <s v="M"/>
    <m/>
    <n v="208"/>
    <x v="76"/>
    <n v="835.34"/>
    <n v="8650.918356164384"/>
    <n v="8"/>
  </r>
  <r>
    <n v="2176775740"/>
    <d v="2018-08-22T00:00:00"/>
    <n v="2"/>
    <x v="42"/>
    <x v="10"/>
    <x v="45"/>
    <n v="64"/>
    <s v="M"/>
    <m/>
    <n v="204"/>
    <x v="76"/>
    <n v="835.34"/>
    <n v="8650.918356164384"/>
    <n v="8"/>
  </r>
  <r>
    <n v="2176775740"/>
    <d v="2018-08-28T00:00:00"/>
    <n v="7"/>
    <x v="15"/>
    <x v="14"/>
    <x v="75"/>
    <n v="35"/>
    <s v="F"/>
    <m/>
    <n v="812"/>
    <x v="76"/>
    <n v="835.34"/>
    <n v="8650.918356164384"/>
    <n v="8"/>
  </r>
  <r>
    <n v="2176775740"/>
    <d v="2018-09-23T00:00:00"/>
    <n v="1"/>
    <x v="46"/>
    <x v="9"/>
    <x v="69"/>
    <n v="26"/>
    <s v="F"/>
    <m/>
    <n v="171"/>
    <x v="76"/>
    <n v="835.34"/>
    <n v="8650.918356164384"/>
    <n v="9"/>
  </r>
  <r>
    <n v="2176775740"/>
    <d v="2018-09-27T00:00:00"/>
    <n v="1"/>
    <x v="48"/>
    <x v="39"/>
    <x v="38"/>
    <n v="46"/>
    <s v="M"/>
    <m/>
    <n v="233"/>
    <x v="76"/>
    <n v="835.34"/>
    <n v="8650.918356164384"/>
    <n v="9"/>
  </r>
  <r>
    <n v="2176775740"/>
    <d v="2018-10-03T00:00:00"/>
    <n v="2"/>
    <x v="9"/>
    <x v="4"/>
    <x v="121"/>
    <n v="45"/>
    <s v="M"/>
    <m/>
    <n v="250"/>
    <x v="76"/>
    <n v="835.34"/>
    <n v="8650.918356164384"/>
    <n v="10"/>
  </r>
  <r>
    <n v="2176775740"/>
    <d v="2018-11-03T00:00:00"/>
    <n v="4"/>
    <x v="45"/>
    <x v="0"/>
    <x v="17"/>
    <n v="43"/>
    <s v="F"/>
    <m/>
    <n v="596"/>
    <x v="76"/>
    <n v="835.34"/>
    <n v="8650.918356164384"/>
    <n v="11"/>
  </r>
  <r>
    <n v="2176775740"/>
    <d v="2018-11-04T00:00:00"/>
    <n v="1"/>
    <x v="2"/>
    <x v="2"/>
    <x v="53"/>
    <n v="26"/>
    <s v="M"/>
    <m/>
    <n v="159"/>
    <x v="76"/>
    <n v="835.34"/>
    <n v="8650.918356164384"/>
    <n v="11"/>
  </r>
  <r>
    <n v="2176775740"/>
    <d v="2018-11-05T00:00:00"/>
    <n v="4"/>
    <x v="32"/>
    <x v="30"/>
    <x v="29"/>
    <n v="28"/>
    <s v="F"/>
    <m/>
    <n v="744"/>
    <x v="76"/>
    <n v="835.34"/>
    <n v="8650.918356164384"/>
    <n v="11"/>
  </r>
  <r>
    <n v="2177140897"/>
    <d v="2018-01-22T00:00:00"/>
    <n v="3"/>
    <x v="1"/>
    <x v="1"/>
    <x v="98"/>
    <n v="38"/>
    <s v="F"/>
    <m/>
    <n v="420"/>
    <x v="468"/>
    <n v="544.23"/>
    <n v="5636.1353424657536"/>
    <n v="1"/>
  </r>
  <r>
    <n v="2177140897"/>
    <d v="2018-02-04T00:00:00"/>
    <n v="3"/>
    <x v="36"/>
    <x v="32"/>
    <x v="117"/>
    <n v="59"/>
    <s v="M"/>
    <m/>
    <n v="750"/>
    <x v="468"/>
    <n v="544.23"/>
    <n v="5636.1353424657536"/>
    <n v="2"/>
  </r>
  <r>
    <n v="2177140897"/>
    <d v="2018-02-25T00:00:00"/>
    <n v="4"/>
    <x v="13"/>
    <x v="12"/>
    <x v="40"/>
    <n v="63"/>
    <s v="M"/>
    <m/>
    <n v="808"/>
    <x v="468"/>
    <n v="544.23"/>
    <n v="5636.1353424657536"/>
    <n v="2"/>
  </r>
  <r>
    <n v="2177140897"/>
    <d v="2018-03-01T00:00:00"/>
    <n v="4"/>
    <x v="22"/>
    <x v="21"/>
    <x v="163"/>
    <n v="55"/>
    <s v="M"/>
    <m/>
    <n v="700"/>
    <x v="468"/>
    <n v="544.23"/>
    <n v="5636.1353424657536"/>
    <n v="3"/>
  </r>
  <r>
    <n v="2177140897"/>
    <d v="2018-03-13T00:00:00"/>
    <n v="1"/>
    <x v="9"/>
    <x v="4"/>
    <x v="102"/>
    <n v="31"/>
    <s v="M"/>
    <m/>
    <n v="156"/>
    <x v="468"/>
    <n v="544.23"/>
    <n v="5636.1353424657536"/>
    <n v="3"/>
  </r>
  <r>
    <n v="2177140897"/>
    <d v="2018-03-25T00:00:00"/>
    <n v="1"/>
    <x v="47"/>
    <x v="37"/>
    <x v="157"/>
    <n v="43"/>
    <s v="F"/>
    <m/>
    <n v="232"/>
    <x v="468"/>
    <n v="544.23"/>
    <n v="5636.1353424657536"/>
    <n v="3"/>
  </r>
  <r>
    <n v="2177140897"/>
    <d v="2018-04-07T00:00:00"/>
    <n v="4"/>
    <x v="0"/>
    <x v="0"/>
    <x v="172"/>
    <n v="64"/>
    <s v="F"/>
    <m/>
    <n v="844"/>
    <x v="468"/>
    <n v="544.23"/>
    <n v="5636.1353424657536"/>
    <n v="4"/>
  </r>
  <r>
    <n v="2177140897"/>
    <d v="2018-05-25T00:00:00"/>
    <n v="2"/>
    <x v="24"/>
    <x v="23"/>
    <x v="29"/>
    <n v="47"/>
    <s v="F"/>
    <m/>
    <n v="372"/>
    <x v="468"/>
    <n v="544.23"/>
    <n v="5636.1353424657536"/>
    <n v="5"/>
  </r>
  <r>
    <n v="2177140897"/>
    <d v="2018-05-28T00:00:00"/>
    <n v="4"/>
    <x v="5"/>
    <x v="5"/>
    <x v="114"/>
    <n v="50"/>
    <s v="M"/>
    <m/>
    <n v="348"/>
    <x v="468"/>
    <n v="544.23"/>
    <n v="5636.1353424657536"/>
    <n v="5"/>
  </r>
  <r>
    <n v="2177140897"/>
    <d v="2018-06-17T00:00:00"/>
    <n v="3"/>
    <x v="17"/>
    <x v="16"/>
    <x v="175"/>
    <n v="64"/>
    <s v="M"/>
    <m/>
    <n v="408"/>
    <x v="468"/>
    <n v="544.23"/>
    <n v="5636.1353424657536"/>
    <n v="6"/>
  </r>
  <r>
    <n v="2177140897"/>
    <d v="2018-07-11T00:00:00"/>
    <n v="3"/>
    <x v="34"/>
    <x v="4"/>
    <x v="119"/>
    <n v="43"/>
    <s v="M"/>
    <m/>
    <n v="675"/>
    <x v="468"/>
    <n v="544.23"/>
    <n v="5636.1353424657536"/>
    <n v="7"/>
  </r>
  <r>
    <n v="2177140897"/>
    <d v="2018-07-22T00:00:00"/>
    <n v="2"/>
    <x v="10"/>
    <x v="9"/>
    <x v="152"/>
    <n v="46"/>
    <s v="F"/>
    <m/>
    <n v="228"/>
    <x v="468"/>
    <n v="544.23"/>
    <n v="5636.1353424657536"/>
    <n v="7"/>
  </r>
  <r>
    <n v="2177140897"/>
    <d v="2018-08-31T00:00:00"/>
    <n v="7"/>
    <x v="10"/>
    <x v="9"/>
    <x v="35"/>
    <n v="53"/>
    <s v="M"/>
    <n v="1"/>
    <n v="1330"/>
    <x v="468"/>
    <n v="544.23"/>
    <n v="5636.1353424657536"/>
    <n v="8"/>
  </r>
  <r>
    <n v="2177140897"/>
    <d v="2018-09-01T00:00:00"/>
    <n v="6"/>
    <x v="2"/>
    <x v="2"/>
    <x v="174"/>
    <n v="37"/>
    <s v="M"/>
    <m/>
    <n v="1128"/>
    <x v="468"/>
    <n v="544.23"/>
    <n v="5636.1353424657536"/>
    <n v="9"/>
  </r>
  <r>
    <n v="2177140897"/>
    <d v="2018-09-15T00:00:00"/>
    <n v="7"/>
    <x v="36"/>
    <x v="32"/>
    <x v="126"/>
    <n v="52"/>
    <s v="F"/>
    <m/>
    <n v="1463"/>
    <x v="468"/>
    <n v="544.23"/>
    <n v="5636.1353424657536"/>
    <n v="9"/>
  </r>
  <r>
    <n v="2177140897"/>
    <d v="2018-09-19T00:00:00"/>
    <n v="1"/>
    <x v="35"/>
    <x v="21"/>
    <x v="166"/>
    <n v="32"/>
    <s v="M"/>
    <m/>
    <n v="105"/>
    <x v="468"/>
    <n v="544.23"/>
    <n v="5636.1353424657536"/>
    <n v="9"/>
  </r>
  <r>
    <n v="2177140897"/>
    <d v="2018-09-20T00:00:00"/>
    <n v="1"/>
    <x v="18"/>
    <x v="17"/>
    <x v="102"/>
    <n v="49"/>
    <s v="F"/>
    <m/>
    <n v="156"/>
    <x v="468"/>
    <n v="544.23"/>
    <n v="5636.1353424657536"/>
    <n v="9"/>
  </r>
  <r>
    <n v="2177140897"/>
    <d v="2018-09-20T00:00:00"/>
    <n v="3"/>
    <x v="31"/>
    <x v="29"/>
    <x v="108"/>
    <n v="47"/>
    <s v="F"/>
    <m/>
    <n v="432"/>
    <x v="468"/>
    <n v="544.23"/>
    <n v="5636.1353424657536"/>
    <n v="9"/>
  </r>
  <r>
    <n v="2177140897"/>
    <d v="2018-11-05T00:00:00"/>
    <n v="1"/>
    <x v="38"/>
    <x v="34"/>
    <x v="131"/>
    <n v="33"/>
    <s v="F"/>
    <m/>
    <n v="158"/>
    <x v="468"/>
    <n v="544.23"/>
    <n v="5636.1353424657536"/>
    <n v="11"/>
  </r>
  <r>
    <n v="2178557198"/>
    <d v="2018-01-06T00:00:00"/>
    <n v="4"/>
    <x v="4"/>
    <x v="4"/>
    <x v="165"/>
    <n v="57"/>
    <s v="M"/>
    <m/>
    <n v="320"/>
    <x v="713"/>
    <n v="722.16000000000008"/>
    <n v="7478.8076712328784"/>
    <n v="1"/>
  </r>
  <r>
    <n v="2178557198"/>
    <d v="2018-01-16T00:00:00"/>
    <n v="2"/>
    <x v="9"/>
    <x v="4"/>
    <x v="132"/>
    <n v="34"/>
    <s v="M"/>
    <m/>
    <n v="338"/>
    <x v="713"/>
    <n v="722.16000000000008"/>
    <n v="7478.8076712328784"/>
    <n v="1"/>
  </r>
  <r>
    <n v="2178557198"/>
    <d v="2018-01-19T00:00:00"/>
    <n v="7"/>
    <x v="34"/>
    <x v="4"/>
    <x v="129"/>
    <n v="43"/>
    <s v="F"/>
    <n v="1"/>
    <n v="931"/>
    <x v="713"/>
    <n v="722.16000000000008"/>
    <n v="7478.8076712328784"/>
    <n v="1"/>
  </r>
  <r>
    <n v="2178557198"/>
    <d v="2018-01-26T00:00:00"/>
    <n v="1"/>
    <x v="24"/>
    <x v="23"/>
    <x v="109"/>
    <n v="41"/>
    <s v="M"/>
    <m/>
    <n v="174"/>
    <x v="713"/>
    <n v="722.16000000000008"/>
    <n v="7478.8076712328784"/>
    <n v="1"/>
  </r>
  <r>
    <n v="2178557198"/>
    <d v="2018-02-04T00:00:00"/>
    <n v="3"/>
    <x v="37"/>
    <x v="33"/>
    <x v="70"/>
    <n v="65"/>
    <s v="F"/>
    <m/>
    <n v="495"/>
    <x v="713"/>
    <n v="722.16000000000008"/>
    <n v="7478.8076712328784"/>
    <n v="2"/>
  </r>
  <r>
    <n v="2178557198"/>
    <d v="2018-02-21T00:00:00"/>
    <n v="3"/>
    <x v="0"/>
    <x v="0"/>
    <x v="67"/>
    <n v="44"/>
    <s v="M"/>
    <m/>
    <n v="648"/>
    <x v="713"/>
    <n v="722.16000000000008"/>
    <n v="7478.8076712328784"/>
    <n v="2"/>
  </r>
  <r>
    <n v="2178557198"/>
    <d v="2018-02-24T00:00:00"/>
    <n v="5"/>
    <x v="42"/>
    <x v="10"/>
    <x v="165"/>
    <n v="58"/>
    <s v="F"/>
    <m/>
    <n v="400"/>
    <x v="713"/>
    <n v="722.16000000000008"/>
    <n v="7478.8076712328784"/>
    <n v="2"/>
  </r>
  <r>
    <n v="2178557198"/>
    <d v="2018-03-14T00:00:00"/>
    <n v="6"/>
    <x v="7"/>
    <x v="7"/>
    <x v="161"/>
    <n v="27"/>
    <s v="F"/>
    <m/>
    <n v="1482"/>
    <x v="713"/>
    <n v="722.16000000000008"/>
    <n v="7478.8076712328784"/>
    <n v="3"/>
  </r>
  <r>
    <n v="2178557198"/>
    <d v="2018-03-22T00:00:00"/>
    <n v="2"/>
    <x v="12"/>
    <x v="11"/>
    <x v="4"/>
    <n v="34"/>
    <s v="M"/>
    <m/>
    <n v="194"/>
    <x v="713"/>
    <n v="722.16000000000008"/>
    <n v="7478.8076712328784"/>
    <n v="3"/>
  </r>
  <r>
    <n v="2178557198"/>
    <d v="2018-04-02T00:00:00"/>
    <n v="7"/>
    <x v="24"/>
    <x v="23"/>
    <x v="58"/>
    <n v="43"/>
    <s v="M"/>
    <m/>
    <n v="1162"/>
    <x v="713"/>
    <n v="722.16000000000008"/>
    <n v="7478.8076712328784"/>
    <n v="4"/>
  </r>
  <r>
    <n v="2178557198"/>
    <d v="2018-04-08T00:00:00"/>
    <n v="7"/>
    <x v="49"/>
    <x v="40"/>
    <x v="61"/>
    <n v="40"/>
    <s v="M"/>
    <m/>
    <n v="1638"/>
    <x v="713"/>
    <n v="722.16000000000008"/>
    <n v="7478.8076712328784"/>
    <n v="4"/>
  </r>
  <r>
    <n v="2178557198"/>
    <d v="2018-04-19T00:00:00"/>
    <n v="3"/>
    <x v="15"/>
    <x v="14"/>
    <x v="129"/>
    <n v="44"/>
    <s v="F"/>
    <m/>
    <n v="399"/>
    <x v="713"/>
    <n v="722.16000000000008"/>
    <n v="7478.8076712328784"/>
    <n v="4"/>
  </r>
  <r>
    <n v="2178557198"/>
    <d v="2018-04-23T00:00:00"/>
    <n v="3"/>
    <x v="12"/>
    <x v="11"/>
    <x v="120"/>
    <n v="39"/>
    <s v="F"/>
    <m/>
    <n v="327"/>
    <x v="713"/>
    <n v="722.16000000000008"/>
    <n v="7478.8076712328784"/>
    <n v="4"/>
  </r>
  <r>
    <n v="2178557198"/>
    <d v="2018-04-23T00:00:00"/>
    <n v="3"/>
    <x v="5"/>
    <x v="5"/>
    <x v="87"/>
    <n v="54"/>
    <s v="F"/>
    <m/>
    <n v="687"/>
    <x v="713"/>
    <n v="722.16000000000008"/>
    <n v="7478.8076712328784"/>
    <n v="4"/>
  </r>
  <r>
    <n v="2178557198"/>
    <d v="2018-05-15T00:00:00"/>
    <n v="7"/>
    <x v="46"/>
    <x v="9"/>
    <x v="99"/>
    <n v="26"/>
    <s v="F"/>
    <m/>
    <n v="1148"/>
    <x v="713"/>
    <n v="722.16000000000008"/>
    <n v="7478.8076712328784"/>
    <n v="5"/>
  </r>
  <r>
    <n v="2178557198"/>
    <d v="2018-05-29T00:00:00"/>
    <n v="5"/>
    <x v="44"/>
    <x v="38"/>
    <x v="76"/>
    <n v="25"/>
    <s v="F"/>
    <n v="1"/>
    <n v="595"/>
    <x v="713"/>
    <n v="722.16000000000008"/>
    <n v="7478.8076712328784"/>
    <n v="5"/>
  </r>
  <r>
    <n v="2178557198"/>
    <d v="2018-06-10T00:00:00"/>
    <n v="1"/>
    <x v="22"/>
    <x v="21"/>
    <x v="80"/>
    <n v="51"/>
    <s v="F"/>
    <m/>
    <n v="129"/>
    <x v="713"/>
    <n v="722.16000000000008"/>
    <n v="7478.8076712328784"/>
    <n v="6"/>
  </r>
  <r>
    <n v="2178557198"/>
    <d v="2018-06-16T00:00:00"/>
    <n v="1"/>
    <x v="42"/>
    <x v="10"/>
    <x v="67"/>
    <n v="36"/>
    <s v="F"/>
    <m/>
    <n v="216"/>
    <x v="713"/>
    <n v="722.16000000000008"/>
    <n v="7478.8076712328784"/>
    <n v="6"/>
  </r>
  <r>
    <n v="2178557198"/>
    <d v="2018-06-19T00:00:00"/>
    <n v="3"/>
    <x v="33"/>
    <x v="31"/>
    <x v="120"/>
    <n v="39"/>
    <s v="M"/>
    <m/>
    <n v="327"/>
    <x v="713"/>
    <n v="722.16000000000008"/>
    <n v="7478.8076712328784"/>
    <n v="6"/>
  </r>
  <r>
    <n v="2178557198"/>
    <d v="2018-06-29T00:00:00"/>
    <n v="7"/>
    <x v="43"/>
    <x v="6"/>
    <x v="7"/>
    <n v="27"/>
    <s v="M"/>
    <m/>
    <n v="637"/>
    <x v="713"/>
    <n v="722.16000000000008"/>
    <n v="7478.8076712328784"/>
    <n v="6"/>
  </r>
  <r>
    <n v="2178557198"/>
    <d v="2018-08-29T00:00:00"/>
    <n v="3"/>
    <x v="0"/>
    <x v="0"/>
    <x v="155"/>
    <n v="64"/>
    <s v="F"/>
    <m/>
    <n v="237"/>
    <x v="713"/>
    <n v="722.16000000000008"/>
    <n v="7478.8076712328784"/>
    <n v="8"/>
  </r>
  <r>
    <n v="2178557198"/>
    <d v="2018-10-01T00:00:00"/>
    <n v="7"/>
    <x v="18"/>
    <x v="17"/>
    <x v="154"/>
    <n v="52"/>
    <s v="M"/>
    <m/>
    <n v="1456"/>
    <x v="713"/>
    <n v="722.16000000000008"/>
    <n v="7478.8076712328784"/>
    <n v="10"/>
  </r>
  <r>
    <n v="2178557198"/>
    <d v="2018-10-05T00:00:00"/>
    <n v="5"/>
    <x v="27"/>
    <x v="26"/>
    <x v="57"/>
    <n v="48"/>
    <s v="M"/>
    <m/>
    <n v="960"/>
    <x v="713"/>
    <n v="722.16000000000008"/>
    <n v="7478.8076712328784"/>
    <n v="10"/>
  </r>
  <r>
    <n v="2178557198"/>
    <d v="2018-10-12T00:00:00"/>
    <n v="6"/>
    <x v="7"/>
    <x v="7"/>
    <x v="53"/>
    <n v="54"/>
    <s v="F"/>
    <m/>
    <n v="954"/>
    <x v="713"/>
    <n v="722.16000000000008"/>
    <n v="7478.8076712328784"/>
    <n v="10"/>
  </r>
  <r>
    <n v="2178557198"/>
    <d v="2018-11-06T00:00:00"/>
    <n v="3"/>
    <x v="22"/>
    <x v="21"/>
    <x v="171"/>
    <n v="51"/>
    <s v="F"/>
    <m/>
    <n v="657"/>
    <x v="713"/>
    <n v="722.16000000000008"/>
    <n v="7478.8076712328784"/>
    <n v="11"/>
  </r>
  <r>
    <n v="2179186363"/>
    <d v="2018-01-07T00:00:00"/>
    <n v="3"/>
    <x v="14"/>
    <x v="13"/>
    <x v="17"/>
    <n v="50"/>
    <s v="F"/>
    <m/>
    <n v="447"/>
    <x v="714"/>
    <n v="579.99"/>
    <n v="6006.4717808219175"/>
    <n v="1"/>
  </r>
  <r>
    <n v="2179186363"/>
    <d v="2018-01-12T00:00:00"/>
    <n v="2"/>
    <x v="22"/>
    <x v="21"/>
    <x v="107"/>
    <n v="53"/>
    <s v="M"/>
    <m/>
    <n v="478"/>
    <x v="714"/>
    <n v="579.99"/>
    <n v="6006.4717808219175"/>
    <n v="1"/>
  </r>
  <r>
    <n v="2179186363"/>
    <d v="2018-01-12T00:00:00"/>
    <n v="2"/>
    <x v="31"/>
    <x v="29"/>
    <x v="78"/>
    <n v="55"/>
    <s v="M"/>
    <m/>
    <n v="300"/>
    <x v="714"/>
    <n v="579.99"/>
    <n v="6006.4717808219175"/>
    <n v="1"/>
  </r>
  <r>
    <n v="2179186363"/>
    <d v="2018-01-14T00:00:00"/>
    <n v="2"/>
    <x v="13"/>
    <x v="12"/>
    <x v="4"/>
    <n v="44"/>
    <s v="F"/>
    <m/>
    <n v="194"/>
    <x v="714"/>
    <n v="579.99"/>
    <n v="6006.4717808219175"/>
    <n v="1"/>
  </r>
  <r>
    <n v="2179186363"/>
    <d v="2018-02-06T00:00:00"/>
    <n v="1"/>
    <x v="11"/>
    <x v="10"/>
    <x v="36"/>
    <n v="39"/>
    <s v="F"/>
    <m/>
    <n v="126"/>
    <x v="714"/>
    <n v="579.99"/>
    <n v="6006.4717808219175"/>
    <n v="2"/>
  </r>
  <r>
    <n v="2179186363"/>
    <d v="2018-02-20T00:00:00"/>
    <n v="1"/>
    <x v="1"/>
    <x v="1"/>
    <x v="15"/>
    <n v="47"/>
    <s v="F"/>
    <m/>
    <n v="137"/>
    <x v="714"/>
    <n v="579.99"/>
    <n v="6006.4717808219175"/>
    <n v="2"/>
  </r>
  <r>
    <n v="2179186363"/>
    <d v="2018-02-28T00:00:00"/>
    <n v="1"/>
    <x v="13"/>
    <x v="12"/>
    <x v="16"/>
    <n v="45"/>
    <s v="F"/>
    <m/>
    <n v="214"/>
    <x v="714"/>
    <n v="579.99"/>
    <n v="6006.4717808219175"/>
    <n v="2"/>
  </r>
  <r>
    <n v="2179186363"/>
    <d v="2018-03-11T00:00:00"/>
    <n v="1"/>
    <x v="10"/>
    <x v="9"/>
    <x v="43"/>
    <n v="52"/>
    <s v="F"/>
    <m/>
    <n v="86"/>
    <x v="714"/>
    <n v="579.99"/>
    <n v="6006.4717808219175"/>
    <n v="3"/>
  </r>
  <r>
    <n v="2179186363"/>
    <d v="2018-03-25T00:00:00"/>
    <n v="1"/>
    <x v="32"/>
    <x v="30"/>
    <x v="131"/>
    <n v="28"/>
    <s v="F"/>
    <m/>
    <n v="158"/>
    <x v="714"/>
    <n v="579.99"/>
    <n v="6006.4717808219175"/>
    <n v="3"/>
  </r>
  <r>
    <n v="2179186363"/>
    <d v="2018-03-26T00:00:00"/>
    <n v="6"/>
    <x v="49"/>
    <x v="40"/>
    <x v="12"/>
    <n v="57"/>
    <s v="M"/>
    <m/>
    <n v="846"/>
    <x v="714"/>
    <n v="579.99"/>
    <n v="6006.4717808219175"/>
    <n v="3"/>
  </r>
  <r>
    <n v="2179186363"/>
    <d v="2018-03-26T00:00:00"/>
    <n v="1"/>
    <x v="16"/>
    <x v="15"/>
    <x v="106"/>
    <n v="40"/>
    <s v="F"/>
    <m/>
    <n v="201"/>
    <x v="714"/>
    <n v="579.99"/>
    <n v="6006.4717808219175"/>
    <n v="3"/>
  </r>
  <r>
    <n v="2179186363"/>
    <d v="2018-04-02T00:00:00"/>
    <n v="1"/>
    <x v="0"/>
    <x v="0"/>
    <x v="161"/>
    <n v="57"/>
    <s v="F"/>
    <m/>
    <n v="247"/>
    <x v="714"/>
    <n v="579.99"/>
    <n v="6006.4717808219175"/>
    <n v="4"/>
  </r>
  <r>
    <n v="2179186363"/>
    <d v="2018-04-10T00:00:00"/>
    <n v="3"/>
    <x v="47"/>
    <x v="37"/>
    <x v="172"/>
    <n v="57"/>
    <s v="F"/>
    <m/>
    <n v="633"/>
    <x v="714"/>
    <n v="579.99"/>
    <n v="6006.4717808219175"/>
    <n v="4"/>
  </r>
  <r>
    <n v="2179186363"/>
    <d v="2018-05-08T00:00:00"/>
    <n v="7"/>
    <x v="0"/>
    <x v="0"/>
    <x v="105"/>
    <n v="30"/>
    <s v="F"/>
    <m/>
    <n v="1365"/>
    <x v="714"/>
    <n v="579.99"/>
    <n v="6006.4717808219175"/>
    <n v="5"/>
  </r>
  <r>
    <n v="2179186363"/>
    <d v="2018-05-18T00:00:00"/>
    <n v="2"/>
    <x v="40"/>
    <x v="36"/>
    <x v="133"/>
    <n v="26"/>
    <s v="M"/>
    <m/>
    <n v="354"/>
    <x v="714"/>
    <n v="579.99"/>
    <n v="6006.4717808219175"/>
    <n v="5"/>
  </r>
  <r>
    <n v="2179186363"/>
    <d v="2018-05-22T00:00:00"/>
    <n v="3"/>
    <x v="37"/>
    <x v="33"/>
    <x v="109"/>
    <n v="45"/>
    <s v="F"/>
    <m/>
    <n v="522"/>
    <x v="714"/>
    <n v="579.99"/>
    <n v="6006.4717808219175"/>
    <n v="5"/>
  </r>
  <r>
    <n v="2179186363"/>
    <d v="2018-06-06T00:00:00"/>
    <n v="7"/>
    <x v="19"/>
    <x v="18"/>
    <x v="123"/>
    <n v="31"/>
    <s v="M"/>
    <n v="1"/>
    <n v="1134"/>
    <x v="714"/>
    <n v="579.99"/>
    <n v="6006.4717808219175"/>
    <n v="6"/>
  </r>
  <r>
    <n v="2179186363"/>
    <d v="2018-06-12T00:00:00"/>
    <n v="4"/>
    <x v="46"/>
    <x v="9"/>
    <x v="116"/>
    <n v="28"/>
    <s v="M"/>
    <m/>
    <n v="884"/>
    <x v="714"/>
    <n v="579.99"/>
    <n v="6006.4717808219175"/>
    <n v="6"/>
  </r>
  <r>
    <n v="2179186363"/>
    <d v="2018-06-19T00:00:00"/>
    <n v="3"/>
    <x v="8"/>
    <x v="8"/>
    <x v="67"/>
    <n v="26"/>
    <s v="F"/>
    <m/>
    <n v="648"/>
    <x v="714"/>
    <n v="579.99"/>
    <n v="6006.4717808219175"/>
    <n v="6"/>
  </r>
  <r>
    <n v="2179186363"/>
    <d v="2018-07-10T00:00:00"/>
    <n v="3"/>
    <x v="22"/>
    <x v="21"/>
    <x v="73"/>
    <n v="60"/>
    <s v="M"/>
    <m/>
    <n v="393"/>
    <x v="714"/>
    <n v="579.99"/>
    <n v="6006.4717808219175"/>
    <n v="7"/>
  </r>
  <r>
    <n v="2179186363"/>
    <d v="2018-07-15T00:00:00"/>
    <n v="3"/>
    <x v="12"/>
    <x v="11"/>
    <x v="159"/>
    <n v="39"/>
    <s v="M"/>
    <m/>
    <n v="276"/>
    <x v="714"/>
    <n v="579.99"/>
    <n v="6006.4717808219175"/>
    <n v="7"/>
  </r>
  <r>
    <n v="2179186363"/>
    <d v="2018-08-03T00:00:00"/>
    <n v="5"/>
    <x v="23"/>
    <x v="22"/>
    <x v="141"/>
    <n v="51"/>
    <s v="M"/>
    <m/>
    <n v="405"/>
    <x v="714"/>
    <n v="579.99"/>
    <n v="6006.4717808219175"/>
    <n v="8"/>
  </r>
  <r>
    <n v="2179186363"/>
    <d v="2018-08-08T00:00:00"/>
    <n v="5"/>
    <x v="44"/>
    <x v="38"/>
    <x v="139"/>
    <n v="39"/>
    <s v="F"/>
    <m/>
    <n v="815"/>
    <x v="714"/>
    <n v="579.99"/>
    <n v="6006.4717808219175"/>
    <n v="8"/>
  </r>
  <r>
    <n v="2179186363"/>
    <d v="2018-08-26T00:00:00"/>
    <n v="3"/>
    <x v="39"/>
    <x v="35"/>
    <x v="5"/>
    <n v="39"/>
    <s v="F"/>
    <m/>
    <n v="339"/>
    <x v="714"/>
    <n v="579.99"/>
    <n v="6006.4717808219175"/>
    <n v="8"/>
  </r>
  <r>
    <n v="2179186363"/>
    <d v="2018-09-01T00:00:00"/>
    <n v="1"/>
    <x v="37"/>
    <x v="33"/>
    <x v="33"/>
    <n v="29"/>
    <s v="M"/>
    <m/>
    <n v="138"/>
    <x v="714"/>
    <n v="579.99"/>
    <n v="6006.4717808219175"/>
    <n v="9"/>
  </r>
  <r>
    <n v="2179186363"/>
    <d v="2018-09-10T00:00:00"/>
    <n v="2"/>
    <x v="1"/>
    <x v="1"/>
    <x v="83"/>
    <n v="51"/>
    <s v="M"/>
    <m/>
    <n v="444"/>
    <x v="714"/>
    <n v="579.99"/>
    <n v="6006.4717808219175"/>
    <n v="9"/>
  </r>
  <r>
    <n v="2179186363"/>
    <d v="2018-09-27T00:00:00"/>
    <n v="5"/>
    <x v="39"/>
    <x v="35"/>
    <x v="127"/>
    <n v="44"/>
    <s v="F"/>
    <m/>
    <n v="1140"/>
    <x v="714"/>
    <n v="579.99"/>
    <n v="6006.4717808219175"/>
    <n v="9"/>
  </r>
  <r>
    <n v="2179186363"/>
    <d v="2018-10-06T00:00:00"/>
    <n v="5"/>
    <x v="23"/>
    <x v="22"/>
    <x v="10"/>
    <n v="26"/>
    <s v="M"/>
    <m/>
    <n v="710"/>
    <x v="714"/>
    <n v="579.99"/>
    <n v="6006.4717808219175"/>
    <n v="10"/>
  </r>
  <r>
    <n v="2179186363"/>
    <d v="2018-10-07T00:00:00"/>
    <n v="7"/>
    <x v="42"/>
    <x v="10"/>
    <x v="11"/>
    <n v="52"/>
    <s v="M"/>
    <m/>
    <n v="1561"/>
    <x v="714"/>
    <n v="579.99"/>
    <n v="6006.4717808219175"/>
    <n v="10"/>
  </r>
  <r>
    <n v="2179186363"/>
    <d v="2018-10-09T00:00:00"/>
    <n v="4"/>
    <x v="32"/>
    <x v="30"/>
    <x v="131"/>
    <n v="50"/>
    <s v="M"/>
    <m/>
    <n v="632"/>
    <x v="714"/>
    <n v="579.99"/>
    <n v="6006.4717808219175"/>
    <n v="10"/>
  </r>
  <r>
    <n v="2179702604"/>
    <d v="2018-01-07T00:00:00"/>
    <n v="4"/>
    <x v="0"/>
    <x v="0"/>
    <x v="34"/>
    <n v="31"/>
    <s v="M"/>
    <m/>
    <n v="416"/>
    <x v="715"/>
    <n v="831.31999999999994"/>
    <n v="8609.2865753424649"/>
    <n v="1"/>
  </r>
  <r>
    <n v="2179702604"/>
    <d v="2018-01-25T00:00:00"/>
    <n v="5"/>
    <x v="40"/>
    <x v="36"/>
    <x v="135"/>
    <n v="57"/>
    <s v="M"/>
    <m/>
    <n v="535"/>
    <x v="715"/>
    <n v="831.31999999999994"/>
    <n v="8609.2865753424649"/>
    <n v="1"/>
  </r>
  <r>
    <n v="2179702604"/>
    <d v="2018-02-06T00:00:00"/>
    <n v="3"/>
    <x v="29"/>
    <x v="27"/>
    <x v="84"/>
    <n v="54"/>
    <s v="F"/>
    <m/>
    <n v="249"/>
    <x v="715"/>
    <n v="831.31999999999994"/>
    <n v="8609.2865753424649"/>
    <n v="2"/>
  </r>
  <r>
    <n v="2179702604"/>
    <d v="2018-02-19T00:00:00"/>
    <n v="3"/>
    <x v="43"/>
    <x v="6"/>
    <x v="125"/>
    <n v="61"/>
    <s v="M"/>
    <m/>
    <n v="453"/>
    <x v="715"/>
    <n v="831.31999999999994"/>
    <n v="8609.2865753424649"/>
    <n v="2"/>
  </r>
  <r>
    <n v="2179702604"/>
    <d v="2018-04-05T00:00:00"/>
    <n v="6"/>
    <x v="4"/>
    <x v="4"/>
    <x v="30"/>
    <n v="46"/>
    <s v="M"/>
    <m/>
    <n v="1356"/>
    <x v="715"/>
    <n v="831.31999999999994"/>
    <n v="8609.2865753424649"/>
    <n v="4"/>
  </r>
  <r>
    <n v="2179702604"/>
    <d v="2018-05-26T00:00:00"/>
    <n v="2"/>
    <x v="37"/>
    <x v="33"/>
    <x v="73"/>
    <n v="40"/>
    <s v="M"/>
    <m/>
    <n v="262"/>
    <x v="715"/>
    <n v="831.31999999999994"/>
    <n v="8609.2865753424649"/>
    <n v="5"/>
  </r>
  <r>
    <n v="2179702604"/>
    <d v="2018-05-29T00:00:00"/>
    <n v="1"/>
    <x v="38"/>
    <x v="34"/>
    <x v="58"/>
    <n v="55"/>
    <s v="F"/>
    <m/>
    <n v="166"/>
    <x v="715"/>
    <n v="831.31999999999994"/>
    <n v="8609.2865753424649"/>
    <n v="5"/>
  </r>
  <r>
    <n v="2179702604"/>
    <d v="2018-06-30T00:00:00"/>
    <n v="7"/>
    <x v="8"/>
    <x v="8"/>
    <x v="154"/>
    <n v="32"/>
    <s v="M"/>
    <n v="1"/>
    <n v="1456"/>
    <x v="715"/>
    <n v="831.31999999999994"/>
    <n v="8609.2865753424649"/>
    <n v="6"/>
  </r>
  <r>
    <n v="2179702604"/>
    <d v="2018-07-21T00:00:00"/>
    <n v="1"/>
    <x v="6"/>
    <x v="6"/>
    <x v="127"/>
    <n v="57"/>
    <s v="M"/>
    <m/>
    <n v="228"/>
    <x v="715"/>
    <n v="831.31999999999994"/>
    <n v="8609.2865753424649"/>
    <n v="7"/>
  </r>
  <r>
    <n v="2179702604"/>
    <d v="2018-07-27T00:00:00"/>
    <n v="7"/>
    <x v="9"/>
    <x v="4"/>
    <x v="168"/>
    <n v="60"/>
    <s v="F"/>
    <m/>
    <n v="1736"/>
    <x v="715"/>
    <n v="831.31999999999994"/>
    <n v="8609.2865753424649"/>
    <n v="7"/>
  </r>
  <r>
    <n v="2179702604"/>
    <d v="2018-07-30T00:00:00"/>
    <n v="5"/>
    <x v="29"/>
    <x v="27"/>
    <x v="119"/>
    <n v="59"/>
    <s v="M"/>
    <m/>
    <n v="1125"/>
    <x v="715"/>
    <n v="831.31999999999994"/>
    <n v="8609.2865753424649"/>
    <n v="7"/>
  </r>
  <r>
    <n v="2179702604"/>
    <d v="2018-08-07T00:00:00"/>
    <n v="7"/>
    <x v="16"/>
    <x v="15"/>
    <x v="127"/>
    <n v="45"/>
    <s v="M"/>
    <m/>
    <n v="1596"/>
    <x v="715"/>
    <n v="831.31999999999994"/>
    <n v="8609.2865753424649"/>
    <n v="8"/>
  </r>
  <r>
    <n v="2179702604"/>
    <d v="2018-08-31T00:00:00"/>
    <n v="6"/>
    <x v="3"/>
    <x v="3"/>
    <x v="55"/>
    <n v="52"/>
    <s v="M"/>
    <m/>
    <n v="810"/>
    <x v="715"/>
    <n v="831.31999999999994"/>
    <n v="8609.2865753424649"/>
    <n v="8"/>
  </r>
  <r>
    <n v="2179702604"/>
    <d v="2018-09-03T00:00:00"/>
    <n v="6"/>
    <x v="21"/>
    <x v="20"/>
    <x v="102"/>
    <n v="32"/>
    <s v="M"/>
    <m/>
    <n v="936"/>
    <x v="715"/>
    <n v="831.31999999999994"/>
    <n v="8609.2865753424649"/>
    <n v="9"/>
  </r>
  <r>
    <n v="2179702604"/>
    <d v="2018-09-06T00:00:00"/>
    <n v="7"/>
    <x v="11"/>
    <x v="10"/>
    <x v="51"/>
    <n v="36"/>
    <s v="F"/>
    <m/>
    <n v="805"/>
    <x v="715"/>
    <n v="831.31999999999994"/>
    <n v="8609.2865753424649"/>
    <n v="9"/>
  </r>
  <r>
    <n v="2179702604"/>
    <d v="2018-09-24T00:00:00"/>
    <n v="5"/>
    <x v="30"/>
    <x v="28"/>
    <x v="19"/>
    <n v="58"/>
    <s v="M"/>
    <m/>
    <n v="465"/>
    <x v="715"/>
    <n v="831.31999999999994"/>
    <n v="8609.2865753424649"/>
    <n v="9"/>
  </r>
  <r>
    <n v="2179702604"/>
    <d v="2018-09-25T00:00:00"/>
    <n v="4"/>
    <x v="41"/>
    <x v="37"/>
    <x v="101"/>
    <n v="47"/>
    <s v="F"/>
    <m/>
    <n v="488"/>
    <x v="715"/>
    <n v="831.31999999999994"/>
    <n v="8609.2865753424649"/>
    <n v="9"/>
  </r>
  <r>
    <n v="2179702604"/>
    <d v="2018-11-03T00:00:00"/>
    <n v="5"/>
    <x v="13"/>
    <x v="12"/>
    <x v="80"/>
    <n v="27"/>
    <s v="M"/>
    <m/>
    <n v="645"/>
    <x v="715"/>
    <n v="831.31999999999994"/>
    <n v="8609.2865753424649"/>
    <n v="11"/>
  </r>
  <r>
    <n v="2179702604"/>
    <d v="2018-11-09T00:00:00"/>
    <n v="4"/>
    <x v="30"/>
    <x v="28"/>
    <x v="66"/>
    <n v="65"/>
    <s v="M"/>
    <m/>
    <n v="788"/>
    <x v="715"/>
    <n v="831.31999999999994"/>
    <n v="8609.2865753424649"/>
    <n v="11"/>
  </r>
  <r>
    <n v="2180920598"/>
    <d v="2018-01-12T00:00:00"/>
    <n v="6"/>
    <x v="28"/>
    <x v="17"/>
    <x v="47"/>
    <n v="43"/>
    <s v="F"/>
    <m/>
    <n v="1146"/>
    <x v="650"/>
    <n v="694.43"/>
    <n v="7191.6312328767126"/>
    <n v="1"/>
  </r>
  <r>
    <n v="2180920598"/>
    <d v="2018-01-14T00:00:00"/>
    <n v="3"/>
    <x v="23"/>
    <x v="22"/>
    <x v="118"/>
    <n v="65"/>
    <s v="M"/>
    <m/>
    <n v="690"/>
    <x v="650"/>
    <n v="694.43"/>
    <n v="7191.6312328767126"/>
    <n v="1"/>
  </r>
  <r>
    <n v="2180920598"/>
    <d v="2018-01-17T00:00:00"/>
    <n v="4"/>
    <x v="22"/>
    <x v="21"/>
    <x v="95"/>
    <n v="62"/>
    <s v="M"/>
    <m/>
    <n v="828"/>
    <x v="650"/>
    <n v="694.43"/>
    <n v="7191.6312328767126"/>
    <n v="1"/>
  </r>
  <r>
    <n v="2180920598"/>
    <d v="2018-01-22T00:00:00"/>
    <n v="4"/>
    <x v="22"/>
    <x v="21"/>
    <x v="24"/>
    <n v="33"/>
    <s v="F"/>
    <m/>
    <n v="944"/>
    <x v="650"/>
    <n v="694.43"/>
    <n v="7191.6312328767126"/>
    <n v="1"/>
  </r>
  <r>
    <n v="2180920598"/>
    <d v="2018-01-28T00:00:00"/>
    <n v="2"/>
    <x v="0"/>
    <x v="0"/>
    <x v="43"/>
    <n v="50"/>
    <s v="F"/>
    <m/>
    <n v="172"/>
    <x v="650"/>
    <n v="694.43"/>
    <n v="7191.6312328767126"/>
    <n v="1"/>
  </r>
  <r>
    <n v="2180920598"/>
    <d v="2018-02-13T00:00:00"/>
    <n v="5"/>
    <x v="27"/>
    <x v="26"/>
    <x v="141"/>
    <n v="57"/>
    <s v="F"/>
    <m/>
    <n v="405"/>
    <x v="650"/>
    <n v="694.43"/>
    <n v="7191.6312328767126"/>
    <n v="2"/>
  </r>
  <r>
    <n v="2180920598"/>
    <d v="2018-02-19T00:00:00"/>
    <n v="5"/>
    <x v="19"/>
    <x v="18"/>
    <x v="0"/>
    <n v="35"/>
    <s v="F"/>
    <m/>
    <n v="740"/>
    <x v="650"/>
    <n v="694.43"/>
    <n v="7191.6312328767126"/>
    <n v="2"/>
  </r>
  <r>
    <n v="2180920598"/>
    <d v="2018-03-04T00:00:00"/>
    <n v="6"/>
    <x v="4"/>
    <x v="4"/>
    <x v="8"/>
    <n v="35"/>
    <s v="M"/>
    <m/>
    <n v="1032"/>
    <x v="650"/>
    <n v="694.43"/>
    <n v="7191.6312328767126"/>
    <n v="3"/>
  </r>
  <r>
    <n v="2180920598"/>
    <d v="2018-04-12T00:00:00"/>
    <n v="1"/>
    <x v="13"/>
    <x v="12"/>
    <x v="126"/>
    <n v="31"/>
    <s v="F"/>
    <m/>
    <n v="209"/>
    <x v="650"/>
    <n v="694.43"/>
    <n v="7191.6312328767126"/>
    <n v="4"/>
  </r>
  <r>
    <n v="2180920598"/>
    <d v="2018-04-21T00:00:00"/>
    <n v="7"/>
    <x v="37"/>
    <x v="33"/>
    <x v="10"/>
    <n v="47"/>
    <s v="F"/>
    <m/>
    <n v="994"/>
    <x v="650"/>
    <n v="694.43"/>
    <n v="7191.6312328767126"/>
    <n v="4"/>
  </r>
  <r>
    <n v="2180920598"/>
    <d v="2018-05-22T00:00:00"/>
    <n v="3"/>
    <x v="39"/>
    <x v="35"/>
    <x v="61"/>
    <n v="64"/>
    <s v="M"/>
    <m/>
    <n v="702"/>
    <x v="650"/>
    <n v="694.43"/>
    <n v="7191.6312328767126"/>
    <n v="5"/>
  </r>
  <r>
    <n v="2180920598"/>
    <d v="2018-06-07T00:00:00"/>
    <n v="6"/>
    <x v="30"/>
    <x v="28"/>
    <x v="121"/>
    <n v="30"/>
    <s v="F"/>
    <m/>
    <n v="750"/>
    <x v="650"/>
    <n v="694.43"/>
    <n v="7191.6312328767126"/>
    <n v="6"/>
  </r>
  <r>
    <n v="2180920598"/>
    <d v="2018-06-08T00:00:00"/>
    <n v="4"/>
    <x v="41"/>
    <x v="37"/>
    <x v="164"/>
    <n v="42"/>
    <s v="M"/>
    <m/>
    <n v="352"/>
    <x v="650"/>
    <n v="694.43"/>
    <n v="7191.6312328767126"/>
    <n v="6"/>
  </r>
  <r>
    <n v="2180920598"/>
    <d v="2018-06-09T00:00:00"/>
    <n v="2"/>
    <x v="8"/>
    <x v="8"/>
    <x v="46"/>
    <n v="49"/>
    <s v="M"/>
    <m/>
    <n v="368"/>
    <x v="650"/>
    <n v="694.43"/>
    <n v="7191.6312328767126"/>
    <n v="6"/>
  </r>
  <r>
    <n v="2180920598"/>
    <d v="2018-06-26T00:00:00"/>
    <n v="4"/>
    <x v="13"/>
    <x v="12"/>
    <x v="43"/>
    <n v="54"/>
    <s v="F"/>
    <m/>
    <n v="344"/>
    <x v="650"/>
    <n v="694.43"/>
    <n v="7191.6312328767126"/>
    <n v="6"/>
  </r>
  <r>
    <n v="2180920598"/>
    <d v="2018-07-04T00:00:00"/>
    <n v="7"/>
    <x v="46"/>
    <x v="9"/>
    <x v="51"/>
    <n v="60"/>
    <s v="F"/>
    <m/>
    <n v="805"/>
    <x v="650"/>
    <n v="694.43"/>
    <n v="7191.6312328767126"/>
    <n v="7"/>
  </r>
  <r>
    <n v="2180920598"/>
    <d v="2018-07-20T00:00:00"/>
    <n v="7"/>
    <x v="34"/>
    <x v="4"/>
    <x v="86"/>
    <n v="58"/>
    <s v="M"/>
    <m/>
    <n v="539"/>
    <x v="650"/>
    <n v="694.43"/>
    <n v="7191.6312328767126"/>
    <n v="7"/>
  </r>
  <r>
    <n v="2180920598"/>
    <d v="2018-07-22T00:00:00"/>
    <n v="6"/>
    <x v="25"/>
    <x v="24"/>
    <x v="169"/>
    <n v="49"/>
    <s v="M"/>
    <m/>
    <n v="762"/>
    <x v="650"/>
    <n v="694.43"/>
    <n v="7191.6312328767126"/>
    <n v="7"/>
  </r>
  <r>
    <n v="2180920598"/>
    <d v="2018-08-30T00:00:00"/>
    <n v="4"/>
    <x v="7"/>
    <x v="7"/>
    <x v="94"/>
    <n v="26"/>
    <s v="M"/>
    <m/>
    <n v="964"/>
    <x v="650"/>
    <n v="694.43"/>
    <n v="7191.6312328767126"/>
    <n v="8"/>
  </r>
  <r>
    <n v="2180920598"/>
    <d v="2018-10-02T00:00:00"/>
    <n v="4"/>
    <x v="18"/>
    <x v="17"/>
    <x v="140"/>
    <n v="47"/>
    <s v="F"/>
    <m/>
    <n v="328"/>
    <x v="650"/>
    <n v="694.43"/>
    <n v="7191.6312328767126"/>
    <n v="10"/>
  </r>
  <r>
    <n v="2180920598"/>
    <d v="2018-10-07T00:00:00"/>
    <n v="2"/>
    <x v="16"/>
    <x v="15"/>
    <x v="133"/>
    <n v="59"/>
    <s v="F"/>
    <m/>
    <n v="354"/>
    <x v="650"/>
    <n v="694.43"/>
    <n v="7191.6312328767126"/>
    <n v="10"/>
  </r>
  <r>
    <n v="2180920598"/>
    <d v="2018-10-19T00:00:00"/>
    <n v="7"/>
    <x v="43"/>
    <x v="6"/>
    <x v="8"/>
    <n v="55"/>
    <s v="F"/>
    <n v="1"/>
    <n v="1204"/>
    <x v="650"/>
    <n v="694.43"/>
    <n v="7191.6312328767126"/>
    <n v="10"/>
  </r>
  <r>
    <n v="2180920598"/>
    <d v="2018-10-27T00:00:00"/>
    <n v="2"/>
    <x v="46"/>
    <x v="9"/>
    <x v="99"/>
    <n v="34"/>
    <s v="M"/>
    <m/>
    <n v="328"/>
    <x v="650"/>
    <n v="694.43"/>
    <n v="7191.6312328767126"/>
    <n v="10"/>
  </r>
  <r>
    <n v="2180920598"/>
    <d v="2018-11-01T00:00:00"/>
    <n v="1"/>
    <x v="5"/>
    <x v="5"/>
    <x v="36"/>
    <n v="56"/>
    <s v="F"/>
    <m/>
    <n v="126"/>
    <x v="650"/>
    <n v="694.43"/>
    <n v="7191.6312328767126"/>
    <n v="11"/>
  </r>
  <r>
    <n v="2182032401"/>
    <d v="2018-01-01T00:00:00"/>
    <n v="7"/>
    <x v="13"/>
    <x v="12"/>
    <x v="169"/>
    <n v="42"/>
    <s v="M"/>
    <m/>
    <n v="889"/>
    <x v="496"/>
    <n v="792.11"/>
    <n v="8203.221369863013"/>
    <n v="1"/>
  </r>
  <r>
    <n v="2182032401"/>
    <d v="2018-01-12T00:00:00"/>
    <n v="4"/>
    <x v="38"/>
    <x v="34"/>
    <x v="156"/>
    <n v="29"/>
    <s v="F"/>
    <m/>
    <n v="628"/>
    <x v="496"/>
    <n v="792.11"/>
    <n v="8203.221369863013"/>
    <n v="1"/>
  </r>
  <r>
    <n v="2182032401"/>
    <d v="2018-01-12T00:00:00"/>
    <n v="7"/>
    <x v="37"/>
    <x v="33"/>
    <x v="167"/>
    <n v="33"/>
    <s v="F"/>
    <m/>
    <n v="1645"/>
    <x v="496"/>
    <n v="792.11"/>
    <n v="8203.221369863013"/>
    <n v="1"/>
  </r>
  <r>
    <n v="2182032401"/>
    <d v="2018-01-16T00:00:00"/>
    <n v="7"/>
    <x v="41"/>
    <x v="37"/>
    <x v="175"/>
    <n v="45"/>
    <s v="M"/>
    <m/>
    <n v="952"/>
    <x v="496"/>
    <n v="792.11"/>
    <n v="8203.221369863013"/>
    <n v="1"/>
  </r>
  <r>
    <n v="2182032401"/>
    <d v="2018-02-02T00:00:00"/>
    <n v="6"/>
    <x v="34"/>
    <x v="4"/>
    <x v="17"/>
    <n v="34"/>
    <s v="M"/>
    <m/>
    <n v="894"/>
    <x v="496"/>
    <n v="792.11"/>
    <n v="8203.221369863013"/>
    <n v="2"/>
  </r>
  <r>
    <n v="2182032401"/>
    <d v="2018-03-12T00:00:00"/>
    <n v="7"/>
    <x v="24"/>
    <x v="23"/>
    <x v="113"/>
    <n v="44"/>
    <s v="M"/>
    <m/>
    <n v="1064"/>
    <x v="496"/>
    <n v="792.11"/>
    <n v="8203.221369863013"/>
    <n v="3"/>
  </r>
  <r>
    <n v="2182032401"/>
    <d v="2018-03-20T00:00:00"/>
    <n v="3"/>
    <x v="36"/>
    <x v="32"/>
    <x v="116"/>
    <n v="62"/>
    <s v="M"/>
    <m/>
    <n v="663"/>
    <x v="496"/>
    <n v="792.11"/>
    <n v="8203.221369863013"/>
    <n v="3"/>
  </r>
  <r>
    <n v="2182032401"/>
    <d v="2018-04-25T00:00:00"/>
    <n v="3"/>
    <x v="28"/>
    <x v="17"/>
    <x v="69"/>
    <n v="63"/>
    <s v="M"/>
    <m/>
    <n v="513"/>
    <x v="496"/>
    <n v="792.11"/>
    <n v="8203.221369863013"/>
    <n v="4"/>
  </r>
  <r>
    <n v="2182032401"/>
    <d v="2018-05-16T00:00:00"/>
    <n v="5"/>
    <x v="1"/>
    <x v="1"/>
    <x v="97"/>
    <n v="43"/>
    <s v="F"/>
    <m/>
    <n v="725"/>
    <x v="496"/>
    <n v="792.11"/>
    <n v="8203.221369863013"/>
    <n v="5"/>
  </r>
  <r>
    <n v="2182032401"/>
    <d v="2018-05-19T00:00:00"/>
    <n v="4"/>
    <x v="39"/>
    <x v="35"/>
    <x v="37"/>
    <n v="58"/>
    <s v="M"/>
    <m/>
    <n v="716"/>
    <x v="496"/>
    <n v="792.11"/>
    <n v="8203.221369863013"/>
    <n v="5"/>
  </r>
  <r>
    <n v="2182032401"/>
    <d v="2018-05-20T00:00:00"/>
    <n v="2"/>
    <x v="43"/>
    <x v="6"/>
    <x v="87"/>
    <n v="35"/>
    <s v="F"/>
    <m/>
    <n v="458"/>
    <x v="496"/>
    <n v="792.11"/>
    <n v="8203.221369863013"/>
    <n v="5"/>
  </r>
  <r>
    <n v="2182032401"/>
    <d v="2018-05-23T00:00:00"/>
    <n v="2"/>
    <x v="32"/>
    <x v="30"/>
    <x v="78"/>
    <n v="56"/>
    <s v="F"/>
    <m/>
    <n v="300"/>
    <x v="496"/>
    <n v="792.11"/>
    <n v="8203.221369863013"/>
    <n v="5"/>
  </r>
  <r>
    <n v="2182032401"/>
    <d v="2018-05-23T00:00:00"/>
    <n v="3"/>
    <x v="11"/>
    <x v="10"/>
    <x v="114"/>
    <n v="44"/>
    <s v="F"/>
    <m/>
    <n v="261"/>
    <x v="496"/>
    <n v="792.11"/>
    <n v="8203.221369863013"/>
    <n v="5"/>
  </r>
  <r>
    <n v="2182032401"/>
    <d v="2018-05-24T00:00:00"/>
    <n v="7"/>
    <x v="7"/>
    <x v="7"/>
    <x v="167"/>
    <n v="32"/>
    <s v="M"/>
    <m/>
    <n v="1645"/>
    <x v="496"/>
    <n v="792.11"/>
    <n v="8203.221369863013"/>
    <n v="5"/>
  </r>
  <r>
    <n v="2182032401"/>
    <d v="2018-05-24T00:00:00"/>
    <n v="7"/>
    <x v="4"/>
    <x v="4"/>
    <x v="18"/>
    <n v="45"/>
    <s v="F"/>
    <m/>
    <n v="1372"/>
    <x v="496"/>
    <n v="792.11"/>
    <n v="8203.221369863013"/>
    <n v="5"/>
  </r>
  <r>
    <n v="2182032401"/>
    <d v="2018-05-25T00:00:00"/>
    <n v="4"/>
    <x v="11"/>
    <x v="10"/>
    <x v="174"/>
    <n v="65"/>
    <s v="M"/>
    <m/>
    <n v="752"/>
    <x v="496"/>
    <n v="792.11"/>
    <n v="8203.221369863013"/>
    <n v="5"/>
  </r>
  <r>
    <n v="2182032401"/>
    <d v="2018-06-09T00:00:00"/>
    <n v="6"/>
    <x v="17"/>
    <x v="16"/>
    <x v="14"/>
    <n v="52"/>
    <s v="F"/>
    <m/>
    <n v="588"/>
    <x v="496"/>
    <n v="792.11"/>
    <n v="8203.221369863013"/>
    <n v="6"/>
  </r>
  <r>
    <n v="2182032401"/>
    <d v="2018-07-03T00:00:00"/>
    <n v="2"/>
    <x v="37"/>
    <x v="33"/>
    <x v="44"/>
    <n v="45"/>
    <s v="F"/>
    <m/>
    <n v="490"/>
    <x v="496"/>
    <n v="792.11"/>
    <n v="8203.221369863013"/>
    <n v="7"/>
  </r>
  <r>
    <n v="2182032401"/>
    <d v="2018-07-10T00:00:00"/>
    <n v="4"/>
    <x v="45"/>
    <x v="0"/>
    <x v="148"/>
    <n v="36"/>
    <s v="M"/>
    <m/>
    <n v="968"/>
    <x v="496"/>
    <n v="792.11"/>
    <n v="8203.221369863013"/>
    <n v="7"/>
  </r>
  <r>
    <n v="2182032401"/>
    <d v="2018-07-10T00:00:00"/>
    <n v="5"/>
    <x v="12"/>
    <x v="11"/>
    <x v="174"/>
    <n v="36"/>
    <s v="F"/>
    <m/>
    <n v="940"/>
    <x v="496"/>
    <n v="792.11"/>
    <n v="8203.221369863013"/>
    <n v="7"/>
  </r>
  <r>
    <n v="2182032401"/>
    <d v="2018-08-18T00:00:00"/>
    <n v="1"/>
    <x v="3"/>
    <x v="3"/>
    <x v="16"/>
    <n v="31"/>
    <s v="F"/>
    <m/>
    <n v="214"/>
    <x v="496"/>
    <n v="792.11"/>
    <n v="8203.221369863013"/>
    <n v="8"/>
  </r>
  <r>
    <n v="2182032401"/>
    <d v="2018-08-19T00:00:00"/>
    <n v="2"/>
    <x v="34"/>
    <x v="4"/>
    <x v="131"/>
    <n v="49"/>
    <s v="F"/>
    <m/>
    <n v="316"/>
    <x v="496"/>
    <n v="792.11"/>
    <n v="8203.221369863013"/>
    <n v="8"/>
  </r>
  <r>
    <n v="2182032401"/>
    <d v="2018-08-20T00:00:00"/>
    <n v="5"/>
    <x v="31"/>
    <x v="29"/>
    <x v="114"/>
    <n v="61"/>
    <s v="F"/>
    <m/>
    <n v="435"/>
    <x v="496"/>
    <n v="792.11"/>
    <n v="8203.221369863013"/>
    <n v="8"/>
  </r>
  <r>
    <n v="2182032401"/>
    <d v="2018-09-10T00:00:00"/>
    <n v="4"/>
    <x v="33"/>
    <x v="31"/>
    <x v="16"/>
    <n v="27"/>
    <s v="F"/>
    <m/>
    <n v="856"/>
    <x v="496"/>
    <n v="792.11"/>
    <n v="8203.221369863013"/>
    <n v="9"/>
  </r>
  <r>
    <n v="2182032401"/>
    <d v="2018-09-30T00:00:00"/>
    <n v="7"/>
    <x v="0"/>
    <x v="0"/>
    <x v="159"/>
    <n v="52"/>
    <s v="F"/>
    <m/>
    <n v="644"/>
    <x v="496"/>
    <n v="792.11"/>
    <n v="8203.221369863013"/>
    <n v="9"/>
  </r>
  <r>
    <n v="2182032401"/>
    <d v="2018-10-01T00:00:00"/>
    <n v="4"/>
    <x v="29"/>
    <x v="27"/>
    <x v="92"/>
    <n v="34"/>
    <s v="F"/>
    <m/>
    <n v="896"/>
    <x v="496"/>
    <n v="792.11"/>
    <n v="8203.221369863013"/>
    <n v="10"/>
  </r>
  <r>
    <n v="2182918736"/>
    <d v="2018-01-19T00:00:00"/>
    <n v="2"/>
    <x v="35"/>
    <x v="21"/>
    <x v="64"/>
    <n v="33"/>
    <s v="F"/>
    <m/>
    <n v="236"/>
    <x v="716"/>
    <n v="680.18999999999994"/>
    <n v="7044.1594520547933"/>
    <n v="1"/>
  </r>
  <r>
    <n v="2182918736"/>
    <d v="2018-01-21T00:00:00"/>
    <n v="7"/>
    <x v="49"/>
    <x v="40"/>
    <x v="7"/>
    <n v="39"/>
    <s v="M"/>
    <m/>
    <n v="637"/>
    <x v="716"/>
    <n v="680.18999999999994"/>
    <n v="7044.1594520547933"/>
    <n v="1"/>
  </r>
  <r>
    <n v="2182918736"/>
    <d v="2018-01-30T00:00:00"/>
    <n v="4"/>
    <x v="24"/>
    <x v="23"/>
    <x v="113"/>
    <n v="55"/>
    <s v="F"/>
    <m/>
    <n v="608"/>
    <x v="716"/>
    <n v="680.18999999999994"/>
    <n v="7044.1594520547933"/>
    <n v="1"/>
  </r>
  <r>
    <n v="2182918736"/>
    <d v="2018-02-07T00:00:00"/>
    <n v="4"/>
    <x v="43"/>
    <x v="6"/>
    <x v="13"/>
    <n v="44"/>
    <s v="M"/>
    <m/>
    <n v="536"/>
    <x v="716"/>
    <n v="680.18999999999994"/>
    <n v="7044.1594520547933"/>
    <n v="2"/>
  </r>
  <r>
    <n v="2182918736"/>
    <d v="2018-02-21T00:00:00"/>
    <n v="2"/>
    <x v="8"/>
    <x v="8"/>
    <x v="65"/>
    <n v="36"/>
    <s v="F"/>
    <m/>
    <n v="388"/>
    <x v="716"/>
    <n v="680.18999999999994"/>
    <n v="7044.1594520547933"/>
    <n v="2"/>
  </r>
  <r>
    <n v="2182918736"/>
    <d v="2018-03-02T00:00:00"/>
    <n v="6"/>
    <x v="28"/>
    <x v="17"/>
    <x v="1"/>
    <n v="58"/>
    <s v="M"/>
    <m/>
    <n v="618"/>
    <x v="716"/>
    <n v="680.18999999999994"/>
    <n v="7044.1594520547933"/>
    <n v="3"/>
  </r>
  <r>
    <n v="2182918736"/>
    <d v="2018-03-15T00:00:00"/>
    <n v="5"/>
    <x v="16"/>
    <x v="15"/>
    <x v="165"/>
    <n v="37"/>
    <s v="M"/>
    <m/>
    <n v="400"/>
    <x v="716"/>
    <n v="680.18999999999994"/>
    <n v="7044.1594520547933"/>
    <n v="3"/>
  </r>
  <r>
    <n v="2182918736"/>
    <d v="2018-04-01T00:00:00"/>
    <n v="1"/>
    <x v="14"/>
    <x v="13"/>
    <x v="156"/>
    <n v="32"/>
    <s v="M"/>
    <m/>
    <n v="157"/>
    <x v="716"/>
    <n v="680.18999999999994"/>
    <n v="7044.1594520547933"/>
    <n v="4"/>
  </r>
  <r>
    <n v="2182918736"/>
    <d v="2018-04-23T00:00:00"/>
    <n v="7"/>
    <x v="12"/>
    <x v="11"/>
    <x v="58"/>
    <n v="47"/>
    <s v="F"/>
    <m/>
    <n v="1162"/>
    <x v="716"/>
    <n v="680.18999999999994"/>
    <n v="7044.1594520547933"/>
    <n v="4"/>
  </r>
  <r>
    <n v="2182918736"/>
    <d v="2018-04-23T00:00:00"/>
    <n v="1"/>
    <x v="49"/>
    <x v="40"/>
    <x v="87"/>
    <n v="29"/>
    <s v="F"/>
    <m/>
    <n v="229"/>
    <x v="716"/>
    <n v="680.18999999999994"/>
    <n v="7044.1594520547933"/>
    <n v="4"/>
  </r>
  <r>
    <n v="2182918736"/>
    <d v="2018-05-07T00:00:00"/>
    <n v="2"/>
    <x v="5"/>
    <x v="5"/>
    <x v="106"/>
    <n v="54"/>
    <s v="M"/>
    <m/>
    <n v="402"/>
    <x v="716"/>
    <n v="680.18999999999994"/>
    <n v="7044.1594520547933"/>
    <n v="5"/>
  </r>
  <r>
    <n v="2182918736"/>
    <d v="2018-05-12T00:00:00"/>
    <n v="6"/>
    <x v="45"/>
    <x v="0"/>
    <x v="38"/>
    <n v="64"/>
    <s v="F"/>
    <m/>
    <n v="1398"/>
    <x v="716"/>
    <n v="680.18999999999994"/>
    <n v="7044.1594520547933"/>
    <n v="5"/>
  </r>
  <r>
    <n v="2182918736"/>
    <d v="2018-05-18T00:00:00"/>
    <n v="5"/>
    <x v="34"/>
    <x v="4"/>
    <x v="9"/>
    <n v="56"/>
    <s v="M"/>
    <m/>
    <n v="925"/>
    <x v="716"/>
    <n v="680.18999999999994"/>
    <n v="7044.1594520547933"/>
    <n v="5"/>
  </r>
  <r>
    <n v="2182918736"/>
    <d v="2018-06-15T00:00:00"/>
    <n v="1"/>
    <x v="0"/>
    <x v="0"/>
    <x v="102"/>
    <n v="49"/>
    <s v="M"/>
    <m/>
    <n v="156"/>
    <x v="716"/>
    <n v="680.18999999999994"/>
    <n v="7044.1594520547933"/>
    <n v="6"/>
  </r>
  <r>
    <n v="2182918736"/>
    <d v="2018-06-21T00:00:00"/>
    <n v="1"/>
    <x v="2"/>
    <x v="2"/>
    <x v="17"/>
    <n v="29"/>
    <s v="F"/>
    <m/>
    <n v="149"/>
    <x v="716"/>
    <n v="680.18999999999994"/>
    <n v="7044.1594520547933"/>
    <n v="6"/>
  </r>
  <r>
    <n v="2182918736"/>
    <d v="2018-06-27T00:00:00"/>
    <n v="2"/>
    <x v="21"/>
    <x v="20"/>
    <x v="144"/>
    <n v="42"/>
    <s v="M"/>
    <m/>
    <n v="426"/>
    <x v="716"/>
    <n v="680.18999999999994"/>
    <n v="7044.1594520547933"/>
    <n v="6"/>
  </r>
  <r>
    <n v="2182918736"/>
    <d v="2018-06-27T00:00:00"/>
    <n v="1"/>
    <x v="17"/>
    <x v="16"/>
    <x v="119"/>
    <n v="47"/>
    <s v="F"/>
    <m/>
    <n v="225"/>
    <x v="716"/>
    <n v="680.18999999999994"/>
    <n v="7044.1594520547933"/>
    <n v="6"/>
  </r>
  <r>
    <n v="2182918736"/>
    <d v="2018-07-02T00:00:00"/>
    <n v="5"/>
    <x v="11"/>
    <x v="10"/>
    <x v="21"/>
    <n v="28"/>
    <s v="M"/>
    <m/>
    <n v="800"/>
    <x v="716"/>
    <n v="680.18999999999994"/>
    <n v="7044.1594520547933"/>
    <n v="7"/>
  </r>
  <r>
    <n v="2182918736"/>
    <d v="2018-07-24T00:00:00"/>
    <n v="3"/>
    <x v="7"/>
    <x v="7"/>
    <x v="114"/>
    <n v="34"/>
    <s v="M"/>
    <m/>
    <n v="261"/>
    <x v="716"/>
    <n v="680.18999999999994"/>
    <n v="7044.1594520547933"/>
    <n v="7"/>
  </r>
  <r>
    <n v="2182918736"/>
    <d v="2018-08-15T00:00:00"/>
    <n v="1"/>
    <x v="14"/>
    <x v="13"/>
    <x v="0"/>
    <n v="32"/>
    <s v="F"/>
    <m/>
    <n v="148"/>
    <x v="716"/>
    <n v="680.18999999999994"/>
    <n v="7044.1594520547933"/>
    <n v="8"/>
  </r>
  <r>
    <n v="2182918736"/>
    <d v="2018-08-18T00:00:00"/>
    <n v="4"/>
    <x v="4"/>
    <x v="4"/>
    <x v="67"/>
    <n v="34"/>
    <s v="M"/>
    <m/>
    <n v="864"/>
    <x v="716"/>
    <n v="680.18999999999994"/>
    <n v="7044.1594520547933"/>
    <n v="8"/>
  </r>
  <r>
    <n v="2182918736"/>
    <d v="2018-09-13T00:00:00"/>
    <n v="5"/>
    <x v="36"/>
    <x v="32"/>
    <x v="25"/>
    <n v="59"/>
    <s v="F"/>
    <m/>
    <n v="995"/>
    <x v="716"/>
    <n v="680.18999999999994"/>
    <n v="7044.1594520547933"/>
    <n v="9"/>
  </r>
  <r>
    <n v="2182918736"/>
    <d v="2018-09-14T00:00:00"/>
    <n v="4"/>
    <x v="31"/>
    <x v="29"/>
    <x v="32"/>
    <n v="42"/>
    <s v="M"/>
    <m/>
    <n v="872"/>
    <x v="716"/>
    <n v="680.18999999999994"/>
    <n v="7044.1594520547933"/>
    <n v="9"/>
  </r>
  <r>
    <n v="2182918736"/>
    <d v="2018-10-16T00:00:00"/>
    <n v="3"/>
    <x v="36"/>
    <x v="32"/>
    <x v="113"/>
    <n v="31"/>
    <s v="F"/>
    <m/>
    <n v="456"/>
    <x v="716"/>
    <n v="680.18999999999994"/>
    <n v="7044.1594520547933"/>
    <n v="10"/>
  </r>
  <r>
    <n v="2182918736"/>
    <d v="2018-10-17T00:00:00"/>
    <n v="2"/>
    <x v="27"/>
    <x v="26"/>
    <x v="30"/>
    <n v="63"/>
    <s v="M"/>
    <m/>
    <n v="452"/>
    <x v="716"/>
    <n v="680.18999999999994"/>
    <n v="7044.1594520547933"/>
    <n v="10"/>
  </r>
  <r>
    <n v="2182918736"/>
    <d v="2018-10-21T00:00:00"/>
    <n v="2"/>
    <x v="1"/>
    <x v="1"/>
    <x v="69"/>
    <n v="25"/>
    <s v="M"/>
    <m/>
    <n v="342"/>
    <x v="716"/>
    <n v="680.18999999999994"/>
    <n v="7044.1594520547933"/>
    <n v="10"/>
  </r>
  <r>
    <n v="2182918736"/>
    <d v="2018-10-21T00:00:00"/>
    <n v="3"/>
    <x v="31"/>
    <x v="29"/>
    <x v="76"/>
    <n v="51"/>
    <s v="M"/>
    <m/>
    <n v="357"/>
    <x v="716"/>
    <n v="680.18999999999994"/>
    <n v="7044.1594520547933"/>
    <n v="10"/>
  </r>
  <r>
    <n v="2182918736"/>
    <d v="2018-10-28T00:00:00"/>
    <n v="3"/>
    <x v="6"/>
    <x v="6"/>
    <x v="47"/>
    <n v="37"/>
    <s v="F"/>
    <m/>
    <n v="573"/>
    <x v="716"/>
    <n v="680.18999999999994"/>
    <n v="7044.1594520547933"/>
    <n v="10"/>
  </r>
  <r>
    <n v="2182918736"/>
    <d v="2018-10-30T00:00:00"/>
    <n v="2"/>
    <x v="42"/>
    <x v="10"/>
    <x v="170"/>
    <n v="61"/>
    <s v="F"/>
    <n v="1"/>
    <n v="170"/>
    <x v="716"/>
    <n v="680.18999999999994"/>
    <n v="7044.1594520547933"/>
    <n v="10"/>
  </r>
  <r>
    <n v="2184971901"/>
    <d v="2018-01-31T00:00:00"/>
    <n v="1"/>
    <x v="22"/>
    <x v="21"/>
    <x v="88"/>
    <n v="51"/>
    <s v="M"/>
    <m/>
    <n v="106"/>
    <x v="717"/>
    <n v="598.44000000000005"/>
    <n v="6197.5430136986315"/>
    <n v="1"/>
  </r>
  <r>
    <n v="2184971901"/>
    <d v="2018-02-05T00:00:00"/>
    <n v="6"/>
    <x v="17"/>
    <x v="16"/>
    <x v="142"/>
    <n v="41"/>
    <s v="F"/>
    <m/>
    <n v="726"/>
    <x v="717"/>
    <n v="598.44000000000005"/>
    <n v="6197.5430136986315"/>
    <n v="2"/>
  </r>
  <r>
    <n v="2184971901"/>
    <d v="2018-03-19T00:00:00"/>
    <n v="2"/>
    <x v="18"/>
    <x v="17"/>
    <x v="79"/>
    <n v="51"/>
    <s v="F"/>
    <m/>
    <n v="260"/>
    <x v="717"/>
    <n v="598.44000000000005"/>
    <n v="6197.5430136986315"/>
    <n v="3"/>
  </r>
  <r>
    <n v="2184971901"/>
    <d v="2018-04-08T00:00:00"/>
    <n v="3"/>
    <x v="12"/>
    <x v="11"/>
    <x v="65"/>
    <n v="41"/>
    <s v="M"/>
    <m/>
    <n v="582"/>
    <x v="717"/>
    <n v="598.44000000000005"/>
    <n v="6197.5430136986315"/>
    <n v="4"/>
  </r>
  <r>
    <n v="2184971901"/>
    <d v="2018-04-10T00:00:00"/>
    <n v="1"/>
    <x v="31"/>
    <x v="29"/>
    <x v="102"/>
    <n v="61"/>
    <s v="M"/>
    <m/>
    <n v="156"/>
    <x v="717"/>
    <n v="598.44000000000005"/>
    <n v="6197.5430136986315"/>
    <n v="4"/>
  </r>
  <r>
    <n v="2184971901"/>
    <d v="2018-04-15T00:00:00"/>
    <n v="4"/>
    <x v="20"/>
    <x v="19"/>
    <x v="128"/>
    <n v="27"/>
    <s v="F"/>
    <m/>
    <n v="860"/>
    <x v="717"/>
    <n v="598.44000000000005"/>
    <n v="6197.5430136986315"/>
    <n v="4"/>
  </r>
  <r>
    <n v="2184971901"/>
    <d v="2018-04-29T00:00:00"/>
    <n v="1"/>
    <x v="11"/>
    <x v="10"/>
    <x v="82"/>
    <n v="51"/>
    <s v="M"/>
    <m/>
    <n v="143"/>
    <x v="717"/>
    <n v="598.44000000000005"/>
    <n v="6197.5430136986315"/>
    <n v="4"/>
  </r>
  <r>
    <n v="2184971901"/>
    <d v="2018-05-01T00:00:00"/>
    <n v="7"/>
    <x v="1"/>
    <x v="1"/>
    <x v="79"/>
    <n v="50"/>
    <s v="M"/>
    <m/>
    <n v="910"/>
    <x v="717"/>
    <n v="598.44000000000005"/>
    <n v="6197.5430136986315"/>
    <n v="5"/>
  </r>
  <r>
    <n v="2184971901"/>
    <d v="2018-05-24T00:00:00"/>
    <n v="6"/>
    <x v="15"/>
    <x v="14"/>
    <x v="142"/>
    <n v="55"/>
    <s v="F"/>
    <m/>
    <n v="726"/>
    <x v="717"/>
    <n v="598.44000000000005"/>
    <n v="6197.5430136986315"/>
    <n v="5"/>
  </r>
  <r>
    <n v="2184971901"/>
    <d v="2018-05-25T00:00:00"/>
    <n v="2"/>
    <x v="4"/>
    <x v="4"/>
    <x v="65"/>
    <n v="32"/>
    <s v="M"/>
    <m/>
    <n v="388"/>
    <x v="717"/>
    <n v="598.44000000000005"/>
    <n v="6197.5430136986315"/>
    <n v="5"/>
  </r>
  <r>
    <n v="2184971901"/>
    <d v="2018-06-15T00:00:00"/>
    <n v="1"/>
    <x v="12"/>
    <x v="11"/>
    <x v="115"/>
    <n v="38"/>
    <s v="M"/>
    <m/>
    <n v="244"/>
    <x v="717"/>
    <n v="598.44000000000005"/>
    <n v="6197.5430136986315"/>
    <n v="6"/>
  </r>
  <r>
    <n v="2184971901"/>
    <d v="2018-07-03T00:00:00"/>
    <n v="5"/>
    <x v="20"/>
    <x v="19"/>
    <x v="154"/>
    <n v="47"/>
    <s v="M"/>
    <m/>
    <n v="1040"/>
    <x v="717"/>
    <n v="598.44000000000005"/>
    <n v="6197.5430136986315"/>
    <n v="7"/>
  </r>
  <r>
    <n v="2184971901"/>
    <d v="2018-07-17T00:00:00"/>
    <n v="3"/>
    <x v="9"/>
    <x v="4"/>
    <x v="166"/>
    <n v="34"/>
    <s v="F"/>
    <m/>
    <n v="315"/>
    <x v="717"/>
    <n v="598.44000000000005"/>
    <n v="6197.5430136986315"/>
    <n v="7"/>
  </r>
  <r>
    <n v="2184971901"/>
    <d v="2018-07-24T00:00:00"/>
    <n v="3"/>
    <x v="3"/>
    <x v="3"/>
    <x v="151"/>
    <n v="40"/>
    <s v="M"/>
    <m/>
    <n v="630"/>
    <x v="717"/>
    <n v="598.44000000000005"/>
    <n v="6197.5430136986315"/>
    <n v="7"/>
  </r>
  <r>
    <n v="2184971901"/>
    <d v="2018-07-26T00:00:00"/>
    <n v="1"/>
    <x v="0"/>
    <x v="0"/>
    <x v="156"/>
    <n v="56"/>
    <s v="F"/>
    <m/>
    <n v="157"/>
    <x v="717"/>
    <n v="598.44000000000005"/>
    <n v="6197.5430136986315"/>
    <n v="7"/>
  </r>
  <r>
    <n v="2184971901"/>
    <d v="2018-08-04T00:00:00"/>
    <n v="6"/>
    <x v="24"/>
    <x v="23"/>
    <x v="50"/>
    <n v="26"/>
    <s v="F"/>
    <m/>
    <n v="720"/>
    <x v="717"/>
    <n v="598.44000000000005"/>
    <n v="6197.5430136986315"/>
    <n v="8"/>
  </r>
  <r>
    <n v="2184971901"/>
    <d v="2018-08-06T00:00:00"/>
    <n v="7"/>
    <x v="41"/>
    <x v="37"/>
    <x v="19"/>
    <n v="45"/>
    <s v="M"/>
    <m/>
    <n v="651"/>
    <x v="717"/>
    <n v="598.44000000000005"/>
    <n v="6197.5430136986315"/>
    <n v="8"/>
  </r>
  <r>
    <n v="2184971901"/>
    <d v="2018-08-10T00:00:00"/>
    <n v="1"/>
    <x v="43"/>
    <x v="6"/>
    <x v="45"/>
    <n v="60"/>
    <s v="M"/>
    <m/>
    <n v="102"/>
    <x v="717"/>
    <n v="598.44000000000005"/>
    <n v="6197.5430136986315"/>
    <n v="8"/>
  </r>
  <r>
    <n v="2184971901"/>
    <d v="2018-08-16T00:00:00"/>
    <n v="7"/>
    <x v="13"/>
    <x v="12"/>
    <x v="109"/>
    <n v="31"/>
    <s v="F"/>
    <m/>
    <n v="1218"/>
    <x v="717"/>
    <n v="598.44000000000005"/>
    <n v="6197.5430136986315"/>
    <n v="8"/>
  </r>
  <r>
    <n v="2184971901"/>
    <d v="2018-08-19T00:00:00"/>
    <n v="1"/>
    <x v="1"/>
    <x v="1"/>
    <x v="57"/>
    <n v="48"/>
    <s v="M"/>
    <m/>
    <n v="192"/>
    <x v="717"/>
    <n v="598.44000000000005"/>
    <n v="6197.5430136986315"/>
    <n v="8"/>
  </r>
  <r>
    <n v="2184971901"/>
    <d v="2018-09-21T00:00:00"/>
    <n v="3"/>
    <x v="9"/>
    <x v="4"/>
    <x v="55"/>
    <n v="29"/>
    <s v="M"/>
    <m/>
    <n v="405"/>
    <x v="717"/>
    <n v="598.44000000000005"/>
    <n v="6197.5430136986315"/>
    <n v="9"/>
  </r>
  <r>
    <n v="2184971901"/>
    <d v="2018-09-21T00:00:00"/>
    <n v="6"/>
    <x v="31"/>
    <x v="29"/>
    <x v="155"/>
    <n v="28"/>
    <s v="M"/>
    <m/>
    <n v="474"/>
    <x v="717"/>
    <n v="598.44000000000005"/>
    <n v="6197.5430136986315"/>
    <n v="9"/>
  </r>
  <r>
    <n v="2184971901"/>
    <d v="2018-09-25T00:00:00"/>
    <n v="5"/>
    <x v="15"/>
    <x v="14"/>
    <x v="139"/>
    <n v="40"/>
    <s v="F"/>
    <m/>
    <n v="815"/>
    <x v="717"/>
    <n v="598.44000000000005"/>
    <n v="6197.5430136986315"/>
    <n v="9"/>
  </r>
  <r>
    <n v="2184971901"/>
    <d v="2018-10-05T00:00:00"/>
    <n v="7"/>
    <x v="45"/>
    <x v="0"/>
    <x v="131"/>
    <n v="28"/>
    <s v="M"/>
    <m/>
    <n v="1106"/>
    <x v="717"/>
    <n v="598.44000000000005"/>
    <n v="6197.5430136986315"/>
    <n v="10"/>
  </r>
  <r>
    <n v="2184971901"/>
    <d v="2018-10-10T00:00:00"/>
    <n v="4"/>
    <x v="1"/>
    <x v="1"/>
    <x v="101"/>
    <n v="29"/>
    <s v="M"/>
    <m/>
    <n v="488"/>
    <x v="717"/>
    <n v="598.44000000000005"/>
    <n v="6197.5430136986315"/>
    <n v="10"/>
  </r>
  <r>
    <n v="2184971901"/>
    <d v="2018-10-12T00:00:00"/>
    <n v="4"/>
    <x v="7"/>
    <x v="7"/>
    <x v="146"/>
    <n v="37"/>
    <s v="M"/>
    <m/>
    <n v="468"/>
    <x v="717"/>
    <n v="598.44000000000005"/>
    <n v="6197.5430136986315"/>
    <n v="10"/>
  </r>
  <r>
    <n v="2184971901"/>
    <d v="2018-11-06T00:00:00"/>
    <n v="6"/>
    <x v="34"/>
    <x v="4"/>
    <x v="38"/>
    <n v="34"/>
    <s v="M"/>
    <m/>
    <n v="1398"/>
    <x v="717"/>
    <n v="598.44000000000005"/>
    <n v="6197.5430136986315"/>
    <n v="11"/>
  </r>
  <r>
    <n v="2184971901"/>
    <d v="2018-11-07T00:00:00"/>
    <n v="3"/>
    <x v="32"/>
    <x v="30"/>
    <x v="104"/>
    <n v="37"/>
    <s v="M"/>
    <m/>
    <n v="660"/>
    <x v="717"/>
    <n v="598.44000000000005"/>
    <n v="6197.5430136986315"/>
    <n v="11"/>
  </r>
  <r>
    <n v="2185985647"/>
    <d v="2018-01-22T00:00:00"/>
    <n v="1"/>
    <x v="42"/>
    <x v="10"/>
    <x v="6"/>
    <n v="48"/>
    <s v="F"/>
    <m/>
    <n v="181"/>
    <x v="230"/>
    <n v="534.11"/>
    <n v="5531.33095890411"/>
    <n v="1"/>
  </r>
  <r>
    <n v="2185985647"/>
    <d v="2018-02-11T00:00:00"/>
    <n v="1"/>
    <x v="36"/>
    <x v="32"/>
    <x v="61"/>
    <n v="55"/>
    <s v="F"/>
    <m/>
    <n v="234"/>
    <x v="230"/>
    <n v="534.11"/>
    <n v="5531.33095890411"/>
    <n v="2"/>
  </r>
  <r>
    <n v="2185985647"/>
    <d v="2018-02-12T00:00:00"/>
    <n v="7"/>
    <x v="6"/>
    <x v="6"/>
    <x v="137"/>
    <n v="61"/>
    <s v="M"/>
    <m/>
    <n v="623"/>
    <x v="230"/>
    <n v="534.11"/>
    <n v="5531.33095890411"/>
    <n v="2"/>
  </r>
  <r>
    <n v="2185985647"/>
    <d v="2018-03-05T00:00:00"/>
    <n v="3"/>
    <x v="14"/>
    <x v="13"/>
    <x v="33"/>
    <n v="47"/>
    <s v="M"/>
    <m/>
    <n v="414"/>
    <x v="230"/>
    <n v="534.11"/>
    <n v="5531.33095890411"/>
    <n v="3"/>
  </r>
  <r>
    <n v="2185985647"/>
    <d v="2018-03-05T00:00:00"/>
    <n v="2"/>
    <x v="39"/>
    <x v="35"/>
    <x v="56"/>
    <n v="60"/>
    <s v="F"/>
    <m/>
    <n v="334"/>
    <x v="230"/>
    <n v="534.11"/>
    <n v="5531.33095890411"/>
    <n v="3"/>
  </r>
  <r>
    <n v="2185985647"/>
    <d v="2018-03-06T00:00:00"/>
    <n v="4"/>
    <x v="37"/>
    <x v="33"/>
    <x v="58"/>
    <n v="39"/>
    <s v="M"/>
    <m/>
    <n v="664"/>
    <x v="230"/>
    <n v="534.11"/>
    <n v="5531.33095890411"/>
    <n v="3"/>
  </r>
  <r>
    <n v="2185985647"/>
    <d v="2018-03-22T00:00:00"/>
    <n v="6"/>
    <x v="38"/>
    <x v="34"/>
    <x v="21"/>
    <n v="41"/>
    <s v="M"/>
    <m/>
    <n v="960"/>
    <x v="230"/>
    <n v="534.11"/>
    <n v="5531.33095890411"/>
    <n v="3"/>
  </r>
  <r>
    <n v="2185985647"/>
    <d v="2018-04-26T00:00:00"/>
    <n v="2"/>
    <x v="31"/>
    <x v="29"/>
    <x v="29"/>
    <n v="60"/>
    <s v="M"/>
    <n v="1"/>
    <n v="372"/>
    <x v="230"/>
    <n v="534.11"/>
    <n v="5531.33095890411"/>
    <n v="4"/>
  </r>
  <r>
    <n v="2185985647"/>
    <d v="2018-04-27T00:00:00"/>
    <n v="5"/>
    <x v="25"/>
    <x v="24"/>
    <x v="149"/>
    <n v="31"/>
    <s v="M"/>
    <n v="1"/>
    <n v="840"/>
    <x v="230"/>
    <n v="534.11"/>
    <n v="5531.33095890411"/>
    <n v="4"/>
  </r>
  <r>
    <n v="2185985647"/>
    <d v="2018-05-20T00:00:00"/>
    <n v="3"/>
    <x v="27"/>
    <x v="26"/>
    <x v="164"/>
    <n v="62"/>
    <s v="M"/>
    <m/>
    <n v="264"/>
    <x v="230"/>
    <n v="534.11"/>
    <n v="5531.33095890411"/>
    <n v="5"/>
  </r>
  <r>
    <n v="2185985647"/>
    <d v="2018-06-20T00:00:00"/>
    <n v="6"/>
    <x v="33"/>
    <x v="31"/>
    <x v="1"/>
    <n v="34"/>
    <s v="F"/>
    <m/>
    <n v="618"/>
    <x v="230"/>
    <n v="534.11"/>
    <n v="5531.33095890411"/>
    <n v="6"/>
  </r>
  <r>
    <n v="2185985647"/>
    <d v="2018-06-25T00:00:00"/>
    <n v="1"/>
    <x v="19"/>
    <x v="18"/>
    <x v="135"/>
    <n v="40"/>
    <s v="M"/>
    <m/>
    <n v="107"/>
    <x v="230"/>
    <n v="534.11"/>
    <n v="5531.33095890411"/>
    <n v="6"/>
  </r>
  <r>
    <n v="2185985647"/>
    <d v="2018-07-07T00:00:00"/>
    <n v="1"/>
    <x v="46"/>
    <x v="9"/>
    <x v="175"/>
    <n v="38"/>
    <s v="F"/>
    <m/>
    <n v="136"/>
    <x v="230"/>
    <n v="534.11"/>
    <n v="5531.33095890411"/>
    <n v="7"/>
  </r>
  <r>
    <n v="2185985647"/>
    <d v="2018-07-09T00:00:00"/>
    <n v="4"/>
    <x v="28"/>
    <x v="17"/>
    <x v="83"/>
    <n v="27"/>
    <s v="F"/>
    <m/>
    <n v="888"/>
    <x v="230"/>
    <n v="534.11"/>
    <n v="5531.33095890411"/>
    <n v="7"/>
  </r>
  <r>
    <n v="2185985647"/>
    <d v="2018-07-26T00:00:00"/>
    <n v="2"/>
    <x v="31"/>
    <x v="29"/>
    <x v="22"/>
    <n v="49"/>
    <s v="M"/>
    <m/>
    <n v="374"/>
    <x v="230"/>
    <n v="534.11"/>
    <n v="5531.33095890411"/>
    <n v="7"/>
  </r>
  <r>
    <n v="2185985647"/>
    <d v="2018-08-14T00:00:00"/>
    <n v="2"/>
    <x v="5"/>
    <x v="5"/>
    <x v="89"/>
    <n v="34"/>
    <s v="M"/>
    <m/>
    <n v="498"/>
    <x v="230"/>
    <n v="534.11"/>
    <n v="5531.33095890411"/>
    <n v="8"/>
  </r>
  <r>
    <n v="2185985647"/>
    <d v="2018-09-04T00:00:00"/>
    <n v="7"/>
    <x v="0"/>
    <x v="0"/>
    <x v="122"/>
    <n v="43"/>
    <s v="M"/>
    <m/>
    <n v="665"/>
    <x v="230"/>
    <n v="534.11"/>
    <n v="5531.33095890411"/>
    <n v="9"/>
  </r>
  <r>
    <n v="2185985647"/>
    <d v="2018-09-12T00:00:00"/>
    <n v="7"/>
    <x v="1"/>
    <x v="1"/>
    <x v="137"/>
    <n v="64"/>
    <s v="M"/>
    <m/>
    <n v="623"/>
    <x v="230"/>
    <n v="534.11"/>
    <n v="5531.33095890411"/>
    <n v="9"/>
  </r>
  <r>
    <n v="2185985647"/>
    <d v="2018-09-15T00:00:00"/>
    <n v="3"/>
    <x v="26"/>
    <x v="25"/>
    <x v="156"/>
    <n v="45"/>
    <s v="M"/>
    <m/>
    <n v="471"/>
    <x v="230"/>
    <n v="534.11"/>
    <n v="5531.33095890411"/>
    <n v="9"/>
  </r>
  <r>
    <n v="2185985647"/>
    <d v="2018-10-14T00:00:00"/>
    <n v="3"/>
    <x v="42"/>
    <x v="10"/>
    <x v="166"/>
    <n v="34"/>
    <s v="M"/>
    <m/>
    <n v="315"/>
    <x v="230"/>
    <n v="534.11"/>
    <n v="5531.33095890411"/>
    <n v="10"/>
  </r>
  <r>
    <n v="2185985647"/>
    <d v="2018-11-01T00:00:00"/>
    <n v="2"/>
    <x v="5"/>
    <x v="5"/>
    <x v="100"/>
    <n v="56"/>
    <s v="M"/>
    <n v="1"/>
    <n v="256"/>
    <x v="230"/>
    <n v="534.11"/>
    <n v="5531.33095890411"/>
    <n v="11"/>
  </r>
  <r>
    <n v="2190143519"/>
    <d v="2018-01-14T00:00:00"/>
    <n v="5"/>
    <x v="39"/>
    <x v="35"/>
    <x v="102"/>
    <n v="35"/>
    <s v="F"/>
    <m/>
    <n v="780"/>
    <x v="425"/>
    <n v="657.5"/>
    <n v="6809.178082191781"/>
    <n v="1"/>
  </r>
  <r>
    <n v="2190143519"/>
    <d v="2018-01-26T00:00:00"/>
    <n v="3"/>
    <x v="7"/>
    <x v="7"/>
    <x v="139"/>
    <n v="35"/>
    <s v="F"/>
    <m/>
    <n v="489"/>
    <x v="425"/>
    <n v="657.5"/>
    <n v="6809.178082191781"/>
    <n v="1"/>
  </r>
  <r>
    <n v="2190143519"/>
    <d v="2018-01-26T00:00:00"/>
    <n v="2"/>
    <x v="25"/>
    <x v="24"/>
    <x v="168"/>
    <n v="49"/>
    <s v="M"/>
    <m/>
    <n v="496"/>
    <x v="425"/>
    <n v="657.5"/>
    <n v="6809.178082191781"/>
    <n v="1"/>
  </r>
  <r>
    <n v="2190143519"/>
    <d v="2018-01-29T00:00:00"/>
    <n v="2"/>
    <x v="31"/>
    <x v="29"/>
    <x v="83"/>
    <n v="50"/>
    <s v="M"/>
    <n v="1"/>
    <n v="444"/>
    <x v="425"/>
    <n v="657.5"/>
    <n v="6809.178082191781"/>
    <n v="1"/>
  </r>
  <r>
    <n v="2190143519"/>
    <d v="2018-02-15T00:00:00"/>
    <n v="3"/>
    <x v="12"/>
    <x v="11"/>
    <x v="155"/>
    <n v="26"/>
    <s v="F"/>
    <m/>
    <n v="237"/>
    <x v="425"/>
    <n v="657.5"/>
    <n v="6809.178082191781"/>
    <n v="2"/>
  </r>
  <r>
    <n v="2190143519"/>
    <d v="2018-02-19T00:00:00"/>
    <n v="4"/>
    <x v="26"/>
    <x v="25"/>
    <x v="45"/>
    <n v="47"/>
    <s v="F"/>
    <m/>
    <n v="408"/>
    <x v="425"/>
    <n v="657.5"/>
    <n v="6809.178082191781"/>
    <n v="2"/>
  </r>
  <r>
    <n v="2190143519"/>
    <d v="2018-02-22T00:00:00"/>
    <n v="4"/>
    <x v="0"/>
    <x v="0"/>
    <x v="132"/>
    <n v="52"/>
    <s v="M"/>
    <m/>
    <n v="676"/>
    <x v="425"/>
    <n v="657.5"/>
    <n v="6809.178082191781"/>
    <n v="2"/>
  </r>
  <r>
    <n v="2190143519"/>
    <d v="2018-02-28T00:00:00"/>
    <n v="3"/>
    <x v="25"/>
    <x v="24"/>
    <x v="47"/>
    <n v="26"/>
    <s v="M"/>
    <m/>
    <n v="573"/>
    <x v="425"/>
    <n v="657.5"/>
    <n v="6809.178082191781"/>
    <n v="2"/>
  </r>
  <r>
    <n v="2190143519"/>
    <d v="2018-03-27T00:00:00"/>
    <n v="2"/>
    <x v="6"/>
    <x v="6"/>
    <x v="97"/>
    <n v="27"/>
    <s v="F"/>
    <m/>
    <n v="290"/>
    <x v="425"/>
    <n v="657.5"/>
    <n v="6809.178082191781"/>
    <n v="3"/>
  </r>
  <r>
    <n v="2190143519"/>
    <d v="2018-03-31T00:00:00"/>
    <n v="6"/>
    <x v="32"/>
    <x v="30"/>
    <x v="87"/>
    <n v="33"/>
    <s v="F"/>
    <m/>
    <n v="1374"/>
    <x v="425"/>
    <n v="657.5"/>
    <n v="6809.178082191781"/>
    <n v="3"/>
  </r>
  <r>
    <n v="2190143519"/>
    <d v="2018-05-09T00:00:00"/>
    <n v="7"/>
    <x v="12"/>
    <x v="11"/>
    <x v="110"/>
    <n v="44"/>
    <s v="M"/>
    <m/>
    <n v="1071"/>
    <x v="425"/>
    <n v="657.5"/>
    <n v="6809.178082191781"/>
    <n v="5"/>
  </r>
  <r>
    <n v="2190143519"/>
    <d v="2018-05-13T00:00:00"/>
    <n v="7"/>
    <x v="8"/>
    <x v="8"/>
    <x v="98"/>
    <n v="39"/>
    <s v="F"/>
    <m/>
    <n v="980"/>
    <x v="425"/>
    <n v="657.5"/>
    <n v="6809.178082191781"/>
    <n v="5"/>
  </r>
  <r>
    <n v="2190143519"/>
    <d v="2018-05-24T00:00:00"/>
    <n v="7"/>
    <x v="35"/>
    <x v="21"/>
    <x v="3"/>
    <n v="38"/>
    <s v="F"/>
    <m/>
    <n v="1659"/>
    <x v="425"/>
    <n v="657.5"/>
    <n v="6809.178082191781"/>
    <n v="5"/>
  </r>
  <r>
    <n v="2190143519"/>
    <d v="2018-06-17T00:00:00"/>
    <n v="5"/>
    <x v="13"/>
    <x v="12"/>
    <x v="122"/>
    <n v="65"/>
    <s v="M"/>
    <m/>
    <n v="475"/>
    <x v="425"/>
    <n v="657.5"/>
    <n v="6809.178082191781"/>
    <n v="6"/>
  </r>
  <r>
    <n v="2190143519"/>
    <d v="2018-06-30T00:00:00"/>
    <n v="7"/>
    <x v="21"/>
    <x v="20"/>
    <x v="126"/>
    <n v="61"/>
    <s v="M"/>
    <n v="1"/>
    <n v="1463"/>
    <x v="425"/>
    <n v="657.5"/>
    <n v="6809.178082191781"/>
    <n v="6"/>
  </r>
  <r>
    <n v="2190143519"/>
    <d v="2018-07-17T00:00:00"/>
    <n v="3"/>
    <x v="32"/>
    <x v="30"/>
    <x v="14"/>
    <n v="58"/>
    <s v="M"/>
    <m/>
    <n v="294"/>
    <x v="425"/>
    <n v="657.5"/>
    <n v="6809.178082191781"/>
    <n v="7"/>
  </r>
  <r>
    <n v="2190143519"/>
    <d v="2018-07-17T00:00:00"/>
    <n v="1"/>
    <x v="17"/>
    <x v="16"/>
    <x v="25"/>
    <n v="57"/>
    <s v="F"/>
    <m/>
    <n v="199"/>
    <x v="425"/>
    <n v="657.5"/>
    <n v="6809.178082191781"/>
    <n v="7"/>
  </r>
  <r>
    <n v="2190143519"/>
    <d v="2018-08-06T00:00:00"/>
    <n v="6"/>
    <x v="11"/>
    <x v="10"/>
    <x v="97"/>
    <n v="42"/>
    <s v="M"/>
    <m/>
    <n v="870"/>
    <x v="425"/>
    <n v="657.5"/>
    <n v="6809.178082191781"/>
    <n v="8"/>
  </r>
  <r>
    <n v="2190143519"/>
    <d v="2018-09-03T00:00:00"/>
    <n v="7"/>
    <x v="46"/>
    <x v="9"/>
    <x v="58"/>
    <n v="57"/>
    <s v="F"/>
    <m/>
    <n v="1162"/>
    <x v="425"/>
    <n v="657.5"/>
    <n v="6809.178082191781"/>
    <n v="9"/>
  </r>
  <r>
    <n v="2190143519"/>
    <d v="2018-09-08T00:00:00"/>
    <n v="2"/>
    <x v="37"/>
    <x v="33"/>
    <x v="84"/>
    <n v="29"/>
    <s v="F"/>
    <m/>
    <n v="166"/>
    <x v="425"/>
    <n v="657.5"/>
    <n v="6809.178082191781"/>
    <n v="9"/>
  </r>
  <r>
    <n v="2190143519"/>
    <d v="2018-09-18T00:00:00"/>
    <n v="5"/>
    <x v="36"/>
    <x v="32"/>
    <x v="33"/>
    <n v="30"/>
    <s v="F"/>
    <m/>
    <n v="690"/>
    <x v="425"/>
    <n v="657.5"/>
    <n v="6809.178082191781"/>
    <n v="9"/>
  </r>
  <r>
    <n v="2190143519"/>
    <d v="2018-09-29T00:00:00"/>
    <n v="7"/>
    <x v="15"/>
    <x v="14"/>
    <x v="164"/>
    <n v="52"/>
    <s v="M"/>
    <m/>
    <n v="616"/>
    <x v="425"/>
    <n v="657.5"/>
    <n v="6809.178082191781"/>
    <n v="9"/>
  </r>
  <r>
    <n v="2190982758"/>
    <d v="2018-01-02T00:00:00"/>
    <n v="2"/>
    <x v="46"/>
    <x v="9"/>
    <x v="70"/>
    <n v="55"/>
    <s v="F"/>
    <m/>
    <n v="330"/>
    <x v="71"/>
    <n v="614.83000000000004"/>
    <n v="6367.2805479452063"/>
    <n v="1"/>
  </r>
  <r>
    <n v="2190982758"/>
    <d v="2018-01-11T00:00:00"/>
    <n v="4"/>
    <x v="41"/>
    <x v="37"/>
    <x v="114"/>
    <n v="29"/>
    <s v="F"/>
    <m/>
    <n v="348"/>
    <x v="71"/>
    <n v="614.83000000000004"/>
    <n v="6367.2805479452063"/>
    <n v="1"/>
  </r>
  <r>
    <n v="2190982758"/>
    <d v="2018-01-19T00:00:00"/>
    <n v="3"/>
    <x v="7"/>
    <x v="7"/>
    <x v="89"/>
    <n v="40"/>
    <s v="F"/>
    <m/>
    <n v="747"/>
    <x v="71"/>
    <n v="614.83000000000004"/>
    <n v="6367.2805479452063"/>
    <n v="1"/>
  </r>
  <r>
    <n v="2190982758"/>
    <d v="2018-01-29T00:00:00"/>
    <n v="3"/>
    <x v="1"/>
    <x v="1"/>
    <x v="157"/>
    <n v="41"/>
    <s v="F"/>
    <m/>
    <n v="696"/>
    <x v="71"/>
    <n v="614.83000000000004"/>
    <n v="6367.2805479452063"/>
    <n v="1"/>
  </r>
  <r>
    <n v="2190982758"/>
    <d v="2018-02-12T00:00:00"/>
    <n v="6"/>
    <x v="47"/>
    <x v="37"/>
    <x v="82"/>
    <n v="37"/>
    <s v="F"/>
    <m/>
    <n v="858"/>
    <x v="71"/>
    <n v="614.83000000000004"/>
    <n v="6367.2805479452063"/>
    <n v="2"/>
  </r>
  <r>
    <n v="2190982758"/>
    <d v="2018-03-03T00:00:00"/>
    <n v="4"/>
    <x v="24"/>
    <x v="23"/>
    <x v="95"/>
    <n v="62"/>
    <s v="F"/>
    <m/>
    <n v="828"/>
    <x v="71"/>
    <n v="614.83000000000004"/>
    <n v="6367.2805479452063"/>
    <n v="3"/>
  </r>
  <r>
    <n v="2190982758"/>
    <d v="2018-03-16T00:00:00"/>
    <n v="6"/>
    <x v="25"/>
    <x v="24"/>
    <x v="137"/>
    <n v="56"/>
    <s v="F"/>
    <m/>
    <n v="534"/>
    <x v="71"/>
    <n v="614.83000000000004"/>
    <n v="6367.2805479452063"/>
    <n v="3"/>
  </r>
  <r>
    <n v="2190982758"/>
    <d v="2018-03-24T00:00:00"/>
    <n v="6"/>
    <x v="32"/>
    <x v="30"/>
    <x v="74"/>
    <n v="59"/>
    <s v="M"/>
    <m/>
    <n v="1458"/>
    <x v="71"/>
    <n v="614.83000000000004"/>
    <n v="6367.2805479452063"/>
    <n v="3"/>
  </r>
  <r>
    <n v="2190982758"/>
    <d v="2018-03-24T00:00:00"/>
    <n v="2"/>
    <x v="31"/>
    <x v="29"/>
    <x v="123"/>
    <n v="54"/>
    <s v="M"/>
    <m/>
    <n v="324"/>
    <x v="71"/>
    <n v="614.83000000000004"/>
    <n v="6367.2805479452063"/>
    <n v="3"/>
  </r>
  <r>
    <n v="2190982758"/>
    <d v="2018-04-09T00:00:00"/>
    <n v="7"/>
    <x v="35"/>
    <x v="21"/>
    <x v="11"/>
    <n v="45"/>
    <s v="F"/>
    <m/>
    <n v="1561"/>
    <x v="71"/>
    <n v="614.83000000000004"/>
    <n v="6367.2805479452063"/>
    <n v="4"/>
  </r>
  <r>
    <n v="2190982758"/>
    <d v="2018-04-10T00:00:00"/>
    <n v="6"/>
    <x v="7"/>
    <x v="7"/>
    <x v="20"/>
    <n v="30"/>
    <s v="M"/>
    <m/>
    <n v="672"/>
    <x v="71"/>
    <n v="614.83000000000004"/>
    <n v="6367.2805479452063"/>
    <n v="4"/>
  </r>
  <r>
    <n v="2190982758"/>
    <d v="2018-05-20T00:00:00"/>
    <n v="2"/>
    <x v="36"/>
    <x v="32"/>
    <x v="94"/>
    <n v="47"/>
    <s v="M"/>
    <m/>
    <n v="482"/>
    <x v="71"/>
    <n v="614.83000000000004"/>
    <n v="6367.2805479452063"/>
    <n v="5"/>
  </r>
  <r>
    <n v="2190982758"/>
    <d v="2018-06-02T00:00:00"/>
    <n v="1"/>
    <x v="16"/>
    <x v="15"/>
    <x v="110"/>
    <n v="49"/>
    <s v="F"/>
    <m/>
    <n v="153"/>
    <x v="71"/>
    <n v="614.83000000000004"/>
    <n v="6367.2805479452063"/>
    <n v="6"/>
  </r>
  <r>
    <n v="2190982758"/>
    <d v="2018-06-11T00:00:00"/>
    <n v="3"/>
    <x v="26"/>
    <x v="25"/>
    <x v="61"/>
    <n v="44"/>
    <s v="M"/>
    <m/>
    <n v="702"/>
    <x v="71"/>
    <n v="614.83000000000004"/>
    <n v="6367.2805479452063"/>
    <n v="6"/>
  </r>
  <r>
    <n v="2190982758"/>
    <d v="2018-06-11T00:00:00"/>
    <n v="3"/>
    <x v="21"/>
    <x v="20"/>
    <x v="53"/>
    <n v="37"/>
    <s v="M"/>
    <m/>
    <n v="477"/>
    <x v="71"/>
    <n v="614.83000000000004"/>
    <n v="6367.2805479452063"/>
    <n v="6"/>
  </r>
  <r>
    <n v="2190982758"/>
    <d v="2018-06-24T00:00:00"/>
    <n v="2"/>
    <x v="26"/>
    <x v="25"/>
    <x v="108"/>
    <n v="52"/>
    <s v="F"/>
    <m/>
    <n v="288"/>
    <x v="71"/>
    <n v="614.83000000000004"/>
    <n v="6367.2805479452063"/>
    <n v="6"/>
  </r>
  <r>
    <n v="2190982758"/>
    <d v="2018-07-08T00:00:00"/>
    <n v="4"/>
    <x v="12"/>
    <x v="11"/>
    <x v="30"/>
    <n v="56"/>
    <s v="M"/>
    <m/>
    <n v="904"/>
    <x v="71"/>
    <n v="614.83000000000004"/>
    <n v="6367.2805479452063"/>
    <n v="7"/>
  </r>
  <r>
    <n v="2190982758"/>
    <d v="2018-07-12T00:00:00"/>
    <n v="5"/>
    <x v="8"/>
    <x v="8"/>
    <x v="148"/>
    <n v="25"/>
    <s v="M"/>
    <m/>
    <n v="1210"/>
    <x v="71"/>
    <n v="614.83000000000004"/>
    <n v="6367.2805479452063"/>
    <n v="7"/>
  </r>
  <r>
    <n v="2190982758"/>
    <d v="2018-07-30T00:00:00"/>
    <n v="6"/>
    <x v="42"/>
    <x v="10"/>
    <x v="26"/>
    <n v="62"/>
    <s v="F"/>
    <m/>
    <n v="666"/>
    <x v="71"/>
    <n v="614.83000000000004"/>
    <n v="6367.2805479452063"/>
    <n v="7"/>
  </r>
  <r>
    <n v="2190982758"/>
    <d v="2018-08-18T00:00:00"/>
    <n v="4"/>
    <x v="2"/>
    <x v="2"/>
    <x v="22"/>
    <n v="47"/>
    <s v="M"/>
    <m/>
    <n v="748"/>
    <x v="71"/>
    <n v="614.83000000000004"/>
    <n v="6367.2805479452063"/>
    <n v="8"/>
  </r>
  <r>
    <n v="2190982758"/>
    <d v="2018-10-01T00:00:00"/>
    <n v="7"/>
    <x v="0"/>
    <x v="0"/>
    <x v="22"/>
    <n v="43"/>
    <s v="M"/>
    <m/>
    <n v="1309"/>
    <x v="71"/>
    <n v="614.83000000000004"/>
    <n v="6367.2805479452063"/>
    <n v="10"/>
  </r>
  <r>
    <n v="2190982758"/>
    <d v="2018-10-10T00:00:00"/>
    <n v="1"/>
    <x v="11"/>
    <x v="10"/>
    <x v="100"/>
    <n v="64"/>
    <s v="F"/>
    <m/>
    <n v="128"/>
    <x v="71"/>
    <n v="614.83000000000004"/>
    <n v="6367.2805479452063"/>
    <n v="10"/>
  </r>
  <r>
    <n v="2190982758"/>
    <d v="2018-10-20T00:00:00"/>
    <n v="7"/>
    <x v="1"/>
    <x v="1"/>
    <x v="79"/>
    <n v="28"/>
    <s v="F"/>
    <m/>
    <n v="910"/>
    <x v="71"/>
    <n v="614.83000000000004"/>
    <n v="6367.2805479452063"/>
    <n v="10"/>
  </r>
  <r>
    <n v="2190982758"/>
    <d v="2018-11-06T00:00:00"/>
    <n v="5"/>
    <x v="47"/>
    <x v="37"/>
    <x v="12"/>
    <n v="32"/>
    <s v="F"/>
    <m/>
    <n v="705"/>
    <x v="71"/>
    <n v="614.83000000000004"/>
    <n v="6367.2805479452063"/>
    <n v="11"/>
  </r>
  <r>
    <n v="2190982758"/>
    <d v="2018-11-08T00:00:00"/>
    <n v="2"/>
    <x v="3"/>
    <x v="3"/>
    <x v="42"/>
    <n v="46"/>
    <s v="F"/>
    <m/>
    <n v="202"/>
    <x v="71"/>
    <n v="614.83000000000004"/>
    <n v="6367.2805479452063"/>
    <n v="11"/>
  </r>
  <r>
    <n v="2192717342"/>
    <d v="2018-01-09T00:00:00"/>
    <n v="5"/>
    <x v="9"/>
    <x v="4"/>
    <x v="53"/>
    <n v="51"/>
    <s v="M"/>
    <n v="1"/>
    <n v="795"/>
    <x v="718"/>
    <n v="592.11"/>
    <n v="6131.9884931506849"/>
    <n v="1"/>
  </r>
  <r>
    <n v="2192717342"/>
    <d v="2018-01-14T00:00:00"/>
    <n v="2"/>
    <x v="46"/>
    <x v="9"/>
    <x v="168"/>
    <n v="64"/>
    <s v="F"/>
    <m/>
    <n v="496"/>
    <x v="718"/>
    <n v="592.11"/>
    <n v="6131.9884931506849"/>
    <n v="1"/>
  </r>
  <r>
    <n v="2192717342"/>
    <d v="2018-02-03T00:00:00"/>
    <n v="4"/>
    <x v="6"/>
    <x v="6"/>
    <x v="16"/>
    <n v="44"/>
    <s v="M"/>
    <m/>
    <n v="856"/>
    <x v="718"/>
    <n v="592.11"/>
    <n v="6131.9884931506849"/>
    <n v="2"/>
  </r>
  <r>
    <n v="2192717342"/>
    <d v="2018-02-07T00:00:00"/>
    <n v="6"/>
    <x v="30"/>
    <x v="28"/>
    <x v="152"/>
    <n v="27"/>
    <s v="F"/>
    <m/>
    <n v="684"/>
    <x v="718"/>
    <n v="592.11"/>
    <n v="6131.9884931506849"/>
    <n v="2"/>
  </r>
  <r>
    <n v="2192717342"/>
    <d v="2018-03-01T00:00:00"/>
    <n v="3"/>
    <x v="25"/>
    <x v="24"/>
    <x v="99"/>
    <n v="42"/>
    <s v="F"/>
    <m/>
    <n v="492"/>
    <x v="718"/>
    <n v="592.11"/>
    <n v="6131.9884931506849"/>
    <n v="3"/>
  </r>
  <r>
    <n v="2192717342"/>
    <d v="2018-03-28T00:00:00"/>
    <n v="1"/>
    <x v="13"/>
    <x v="12"/>
    <x v="77"/>
    <n v="30"/>
    <s v="M"/>
    <m/>
    <n v="180"/>
    <x v="718"/>
    <n v="592.11"/>
    <n v="6131.9884931506849"/>
    <n v="3"/>
  </r>
  <r>
    <n v="2192717342"/>
    <d v="2018-04-23T00:00:00"/>
    <n v="5"/>
    <x v="13"/>
    <x v="12"/>
    <x v="136"/>
    <n v="27"/>
    <s v="F"/>
    <m/>
    <n v="880"/>
    <x v="718"/>
    <n v="592.11"/>
    <n v="6131.9884931506849"/>
    <n v="4"/>
  </r>
  <r>
    <n v="2192717342"/>
    <d v="2018-05-24T00:00:00"/>
    <n v="1"/>
    <x v="35"/>
    <x v="21"/>
    <x v="100"/>
    <n v="33"/>
    <s v="F"/>
    <m/>
    <n v="128"/>
    <x v="718"/>
    <n v="592.11"/>
    <n v="6131.9884931506849"/>
    <n v="5"/>
  </r>
  <r>
    <n v="2192717342"/>
    <d v="2018-05-30T00:00:00"/>
    <n v="2"/>
    <x v="11"/>
    <x v="10"/>
    <x v="142"/>
    <n v="44"/>
    <s v="F"/>
    <m/>
    <n v="242"/>
    <x v="718"/>
    <n v="592.11"/>
    <n v="6131.9884931506849"/>
    <n v="5"/>
  </r>
  <r>
    <n v="2192717342"/>
    <d v="2018-07-03T00:00:00"/>
    <n v="7"/>
    <x v="0"/>
    <x v="0"/>
    <x v="30"/>
    <n v="57"/>
    <s v="F"/>
    <m/>
    <n v="1582"/>
    <x v="718"/>
    <n v="592.11"/>
    <n v="6131.9884931506849"/>
    <n v="7"/>
  </r>
  <r>
    <n v="2192717342"/>
    <d v="2018-07-25T00:00:00"/>
    <n v="4"/>
    <x v="3"/>
    <x v="3"/>
    <x v="67"/>
    <n v="38"/>
    <s v="M"/>
    <m/>
    <n v="864"/>
    <x v="718"/>
    <n v="592.11"/>
    <n v="6131.9884931506849"/>
    <n v="7"/>
  </r>
  <r>
    <n v="2192717342"/>
    <d v="2018-07-31T00:00:00"/>
    <n v="6"/>
    <x v="2"/>
    <x v="2"/>
    <x v="134"/>
    <n v="29"/>
    <s v="F"/>
    <m/>
    <n v="450"/>
    <x v="718"/>
    <n v="592.11"/>
    <n v="6131.9884931506849"/>
    <n v="7"/>
  </r>
  <r>
    <n v="2192717342"/>
    <d v="2018-07-31T00:00:00"/>
    <n v="2"/>
    <x v="29"/>
    <x v="27"/>
    <x v="111"/>
    <n v="54"/>
    <s v="F"/>
    <n v="1"/>
    <n v="216"/>
    <x v="718"/>
    <n v="592.11"/>
    <n v="6131.9884931506849"/>
    <n v="7"/>
  </r>
  <r>
    <n v="2192717342"/>
    <d v="2018-08-03T00:00:00"/>
    <n v="3"/>
    <x v="32"/>
    <x v="30"/>
    <x v="124"/>
    <n v="52"/>
    <s v="F"/>
    <m/>
    <n v="609"/>
    <x v="718"/>
    <n v="592.11"/>
    <n v="6131.9884931506849"/>
    <n v="8"/>
  </r>
  <r>
    <n v="2192717342"/>
    <d v="2018-08-30T00:00:00"/>
    <n v="1"/>
    <x v="1"/>
    <x v="1"/>
    <x v="159"/>
    <n v="32"/>
    <s v="F"/>
    <n v="1"/>
    <n v="92"/>
    <x v="718"/>
    <n v="592.11"/>
    <n v="6131.9884931506849"/>
    <n v="8"/>
  </r>
  <r>
    <n v="2192717342"/>
    <d v="2018-09-07T00:00:00"/>
    <n v="1"/>
    <x v="11"/>
    <x v="10"/>
    <x v="157"/>
    <n v="36"/>
    <s v="F"/>
    <m/>
    <n v="232"/>
    <x v="718"/>
    <n v="592.11"/>
    <n v="6131.9884931506849"/>
    <n v="9"/>
  </r>
  <r>
    <n v="2192717342"/>
    <d v="2018-09-09T00:00:00"/>
    <n v="7"/>
    <x v="15"/>
    <x v="14"/>
    <x v="26"/>
    <n v="61"/>
    <s v="F"/>
    <m/>
    <n v="777"/>
    <x v="718"/>
    <n v="592.11"/>
    <n v="6131.9884931506849"/>
    <n v="9"/>
  </r>
  <r>
    <n v="2192717342"/>
    <d v="2018-09-11T00:00:00"/>
    <n v="3"/>
    <x v="7"/>
    <x v="7"/>
    <x v="175"/>
    <n v="49"/>
    <s v="F"/>
    <m/>
    <n v="408"/>
    <x v="718"/>
    <n v="592.11"/>
    <n v="6131.9884931506849"/>
    <n v="9"/>
  </r>
  <r>
    <n v="2192717342"/>
    <d v="2018-09-21T00:00:00"/>
    <n v="2"/>
    <x v="25"/>
    <x v="24"/>
    <x v="30"/>
    <n v="54"/>
    <s v="M"/>
    <m/>
    <n v="452"/>
    <x v="718"/>
    <n v="592.11"/>
    <n v="6131.9884931506849"/>
    <n v="9"/>
  </r>
  <r>
    <n v="2192717342"/>
    <d v="2018-09-30T00:00:00"/>
    <n v="5"/>
    <x v="30"/>
    <x v="28"/>
    <x v="124"/>
    <n v="27"/>
    <s v="F"/>
    <n v="1"/>
    <n v="1015"/>
    <x v="718"/>
    <n v="592.11"/>
    <n v="6131.9884931506849"/>
    <n v="9"/>
  </r>
  <r>
    <n v="2192717342"/>
    <d v="2018-10-01T00:00:00"/>
    <n v="5"/>
    <x v="27"/>
    <x v="26"/>
    <x v="148"/>
    <n v="38"/>
    <s v="M"/>
    <m/>
    <n v="1210"/>
    <x v="718"/>
    <n v="592.11"/>
    <n v="6131.9884931506849"/>
    <n v="10"/>
  </r>
  <r>
    <n v="2192717342"/>
    <d v="2018-10-08T00:00:00"/>
    <n v="3"/>
    <x v="43"/>
    <x v="6"/>
    <x v="122"/>
    <n v="45"/>
    <s v="F"/>
    <m/>
    <n v="285"/>
    <x v="718"/>
    <n v="592.11"/>
    <n v="6131.9884931506849"/>
    <n v="10"/>
  </r>
  <r>
    <n v="2192717342"/>
    <d v="2018-10-28T00:00:00"/>
    <n v="4"/>
    <x v="1"/>
    <x v="1"/>
    <x v="166"/>
    <n v="54"/>
    <s v="F"/>
    <m/>
    <n v="420"/>
    <x v="718"/>
    <n v="592.11"/>
    <n v="6131.9884931506849"/>
    <n v="10"/>
  </r>
  <r>
    <n v="2192717342"/>
    <d v="2018-11-11T00:00:00"/>
    <n v="7"/>
    <x v="33"/>
    <x v="31"/>
    <x v="39"/>
    <n v="25"/>
    <s v="M"/>
    <m/>
    <n v="924"/>
    <x v="718"/>
    <n v="592.11"/>
    <n v="6131.9884931506849"/>
    <n v="11"/>
  </r>
  <r>
    <n v="2193380058"/>
    <d v="2018-01-22T00:00:00"/>
    <n v="7"/>
    <x v="29"/>
    <x v="27"/>
    <x v="68"/>
    <n v="48"/>
    <s v="F"/>
    <m/>
    <n v="693"/>
    <x v="403"/>
    <n v="679.19"/>
    <n v="7033.8032876712341"/>
    <n v="1"/>
  </r>
  <r>
    <n v="2193380058"/>
    <d v="2018-01-23T00:00:00"/>
    <n v="2"/>
    <x v="49"/>
    <x v="40"/>
    <x v="100"/>
    <n v="33"/>
    <s v="M"/>
    <m/>
    <n v="256"/>
    <x v="403"/>
    <n v="679.19"/>
    <n v="7033.8032876712341"/>
    <n v="1"/>
  </r>
  <r>
    <n v="2193380058"/>
    <d v="2018-01-31T00:00:00"/>
    <n v="2"/>
    <x v="43"/>
    <x v="6"/>
    <x v="160"/>
    <n v="50"/>
    <s v="M"/>
    <m/>
    <n v="378"/>
    <x v="403"/>
    <n v="679.19"/>
    <n v="7033.8032876712341"/>
    <n v="1"/>
  </r>
  <r>
    <n v="2193380058"/>
    <d v="2018-02-17T00:00:00"/>
    <n v="7"/>
    <x v="20"/>
    <x v="19"/>
    <x v="159"/>
    <n v="56"/>
    <s v="M"/>
    <m/>
    <n v="644"/>
    <x v="403"/>
    <n v="679.19"/>
    <n v="7033.8032876712341"/>
    <n v="2"/>
  </r>
  <r>
    <n v="2193380058"/>
    <d v="2018-02-24T00:00:00"/>
    <n v="2"/>
    <x v="13"/>
    <x v="12"/>
    <x v="175"/>
    <n v="38"/>
    <s v="F"/>
    <m/>
    <n v="272"/>
    <x v="403"/>
    <n v="679.19"/>
    <n v="7033.8032876712341"/>
    <n v="2"/>
  </r>
  <r>
    <n v="2193380058"/>
    <d v="2018-02-27T00:00:00"/>
    <n v="1"/>
    <x v="35"/>
    <x v="21"/>
    <x v="89"/>
    <n v="47"/>
    <s v="M"/>
    <m/>
    <n v="249"/>
    <x v="403"/>
    <n v="679.19"/>
    <n v="7033.8032876712341"/>
    <n v="2"/>
  </r>
  <r>
    <n v="2193380058"/>
    <d v="2018-03-10T00:00:00"/>
    <n v="2"/>
    <x v="2"/>
    <x v="2"/>
    <x v="0"/>
    <n v="42"/>
    <s v="M"/>
    <m/>
    <n v="296"/>
    <x v="403"/>
    <n v="679.19"/>
    <n v="7033.8032876712341"/>
    <n v="3"/>
  </r>
  <r>
    <n v="2193380058"/>
    <d v="2018-03-14T00:00:00"/>
    <n v="1"/>
    <x v="11"/>
    <x v="10"/>
    <x v="34"/>
    <n v="57"/>
    <s v="F"/>
    <m/>
    <n v="104"/>
    <x v="403"/>
    <n v="679.19"/>
    <n v="7033.8032876712341"/>
    <n v="3"/>
  </r>
  <r>
    <n v="2193380058"/>
    <d v="2018-03-18T00:00:00"/>
    <n v="6"/>
    <x v="47"/>
    <x v="37"/>
    <x v="175"/>
    <n v="60"/>
    <s v="F"/>
    <m/>
    <n v="816"/>
    <x v="403"/>
    <n v="679.19"/>
    <n v="7033.8032876712341"/>
    <n v="3"/>
  </r>
  <r>
    <n v="2193380058"/>
    <d v="2018-03-25T00:00:00"/>
    <n v="5"/>
    <x v="29"/>
    <x v="27"/>
    <x v="126"/>
    <n v="27"/>
    <s v="M"/>
    <m/>
    <n v="1045"/>
    <x v="403"/>
    <n v="679.19"/>
    <n v="7033.8032876712341"/>
    <n v="3"/>
  </r>
  <r>
    <n v="2193380058"/>
    <d v="2018-03-26T00:00:00"/>
    <n v="6"/>
    <x v="21"/>
    <x v="20"/>
    <x v="80"/>
    <n v="61"/>
    <s v="M"/>
    <m/>
    <n v="774"/>
    <x v="403"/>
    <n v="679.19"/>
    <n v="7033.8032876712341"/>
    <n v="3"/>
  </r>
  <r>
    <n v="2193380058"/>
    <d v="2018-04-04T00:00:00"/>
    <n v="2"/>
    <x v="5"/>
    <x v="5"/>
    <x v="41"/>
    <n v="54"/>
    <s v="M"/>
    <m/>
    <n v="322"/>
    <x v="403"/>
    <n v="679.19"/>
    <n v="7033.8032876712341"/>
    <n v="4"/>
  </r>
  <r>
    <n v="2193380058"/>
    <d v="2018-04-07T00:00:00"/>
    <n v="7"/>
    <x v="40"/>
    <x v="36"/>
    <x v="72"/>
    <n v="60"/>
    <s v="F"/>
    <m/>
    <n v="861"/>
    <x v="403"/>
    <n v="679.19"/>
    <n v="7033.8032876712341"/>
    <n v="4"/>
  </r>
  <r>
    <n v="2193380058"/>
    <d v="2018-05-14T00:00:00"/>
    <n v="2"/>
    <x v="46"/>
    <x v="9"/>
    <x v="20"/>
    <n v="58"/>
    <s v="F"/>
    <m/>
    <n v="224"/>
    <x v="403"/>
    <n v="679.19"/>
    <n v="7033.8032876712341"/>
    <n v="5"/>
  </r>
  <r>
    <n v="2193380058"/>
    <d v="2018-05-30T00:00:00"/>
    <n v="3"/>
    <x v="12"/>
    <x v="11"/>
    <x v="26"/>
    <n v="39"/>
    <s v="M"/>
    <m/>
    <n v="333"/>
    <x v="403"/>
    <n v="679.19"/>
    <n v="7033.8032876712341"/>
    <n v="5"/>
  </r>
  <r>
    <n v="2193380058"/>
    <d v="2018-06-08T00:00:00"/>
    <n v="2"/>
    <x v="39"/>
    <x v="35"/>
    <x v="91"/>
    <n v="36"/>
    <s v="F"/>
    <m/>
    <n v="278"/>
    <x v="403"/>
    <n v="679.19"/>
    <n v="7033.8032876712341"/>
    <n v="6"/>
  </r>
  <r>
    <n v="2193380058"/>
    <d v="2018-06-19T00:00:00"/>
    <n v="4"/>
    <x v="32"/>
    <x v="30"/>
    <x v="32"/>
    <n v="49"/>
    <s v="F"/>
    <m/>
    <n v="872"/>
    <x v="403"/>
    <n v="679.19"/>
    <n v="7033.8032876712341"/>
    <n v="6"/>
  </r>
  <r>
    <n v="2193380058"/>
    <d v="2018-07-12T00:00:00"/>
    <n v="1"/>
    <x v="30"/>
    <x v="28"/>
    <x v="169"/>
    <n v="61"/>
    <s v="M"/>
    <m/>
    <n v="127"/>
    <x v="403"/>
    <n v="679.19"/>
    <n v="7033.8032876712341"/>
    <n v="7"/>
  </r>
  <r>
    <n v="2193380058"/>
    <d v="2018-07-21T00:00:00"/>
    <n v="7"/>
    <x v="10"/>
    <x v="9"/>
    <x v="21"/>
    <n v="56"/>
    <s v="F"/>
    <m/>
    <n v="1120"/>
    <x v="403"/>
    <n v="679.19"/>
    <n v="7033.8032876712341"/>
    <n v="7"/>
  </r>
  <r>
    <n v="2193380058"/>
    <d v="2018-08-17T00:00:00"/>
    <n v="4"/>
    <x v="47"/>
    <x v="37"/>
    <x v="40"/>
    <n v="61"/>
    <s v="M"/>
    <m/>
    <n v="808"/>
    <x v="403"/>
    <n v="679.19"/>
    <n v="7033.8032876712341"/>
    <n v="8"/>
  </r>
  <r>
    <n v="2193380058"/>
    <d v="2018-08-19T00:00:00"/>
    <n v="2"/>
    <x v="23"/>
    <x v="22"/>
    <x v="11"/>
    <n v="63"/>
    <s v="M"/>
    <m/>
    <n v="446"/>
    <x v="403"/>
    <n v="679.19"/>
    <n v="7033.8032876712341"/>
    <n v="8"/>
  </r>
  <r>
    <n v="2193380058"/>
    <d v="2018-08-24T00:00:00"/>
    <n v="1"/>
    <x v="26"/>
    <x v="25"/>
    <x v="27"/>
    <n v="58"/>
    <s v="M"/>
    <m/>
    <n v="84"/>
    <x v="403"/>
    <n v="679.19"/>
    <n v="7033.8032876712341"/>
    <n v="8"/>
  </r>
  <r>
    <n v="2193380058"/>
    <d v="2018-09-22T00:00:00"/>
    <n v="6"/>
    <x v="7"/>
    <x v="7"/>
    <x v="62"/>
    <n v="30"/>
    <s v="F"/>
    <m/>
    <n v="468"/>
    <x v="403"/>
    <n v="679.19"/>
    <n v="7033.8032876712341"/>
    <n v="9"/>
  </r>
  <r>
    <n v="2193380058"/>
    <d v="2018-10-02T00:00:00"/>
    <n v="3"/>
    <x v="32"/>
    <x v="30"/>
    <x v="5"/>
    <n v="38"/>
    <s v="M"/>
    <m/>
    <n v="339"/>
    <x v="403"/>
    <n v="679.19"/>
    <n v="7033.8032876712341"/>
    <n v="10"/>
  </r>
  <r>
    <n v="2193380058"/>
    <d v="2018-10-03T00:00:00"/>
    <n v="7"/>
    <x v="17"/>
    <x v="16"/>
    <x v="38"/>
    <n v="58"/>
    <s v="M"/>
    <m/>
    <n v="1631"/>
    <x v="403"/>
    <n v="679.19"/>
    <n v="7033.8032876712341"/>
    <n v="10"/>
  </r>
  <r>
    <n v="2193380058"/>
    <d v="2018-10-19T00:00:00"/>
    <n v="6"/>
    <x v="27"/>
    <x v="26"/>
    <x v="108"/>
    <n v="35"/>
    <s v="M"/>
    <m/>
    <n v="864"/>
    <x v="403"/>
    <n v="679.19"/>
    <n v="7033.8032876712341"/>
    <n v="10"/>
  </r>
  <r>
    <n v="2193380058"/>
    <d v="2018-10-31T00:00:00"/>
    <n v="2"/>
    <x v="47"/>
    <x v="37"/>
    <x v="70"/>
    <n v="49"/>
    <s v="M"/>
    <m/>
    <n v="330"/>
    <x v="403"/>
    <n v="679.19"/>
    <n v="7033.8032876712341"/>
    <n v="10"/>
  </r>
  <r>
    <n v="2193521727"/>
    <d v="2018-01-16T00:00:00"/>
    <n v="3"/>
    <x v="39"/>
    <x v="35"/>
    <x v="141"/>
    <n v="65"/>
    <s v="M"/>
    <n v="1"/>
    <n v="243"/>
    <x v="719"/>
    <n v="823.04"/>
    <n v="8523.5375342465759"/>
    <n v="1"/>
  </r>
  <r>
    <n v="2193521727"/>
    <d v="2018-01-27T00:00:00"/>
    <n v="6"/>
    <x v="21"/>
    <x v="20"/>
    <x v="35"/>
    <n v="39"/>
    <s v="M"/>
    <m/>
    <n v="1140"/>
    <x v="719"/>
    <n v="823.04"/>
    <n v="8523.5375342465759"/>
    <n v="1"/>
  </r>
  <r>
    <n v="2193521727"/>
    <d v="2018-01-29T00:00:00"/>
    <n v="1"/>
    <x v="29"/>
    <x v="27"/>
    <x v="39"/>
    <n v="28"/>
    <s v="M"/>
    <m/>
    <n v="132"/>
    <x v="719"/>
    <n v="823.04"/>
    <n v="8523.5375342465759"/>
    <n v="1"/>
  </r>
  <r>
    <n v="2193521727"/>
    <d v="2018-02-07T00:00:00"/>
    <n v="3"/>
    <x v="19"/>
    <x v="18"/>
    <x v="112"/>
    <n v="30"/>
    <s v="M"/>
    <m/>
    <n v="441"/>
    <x v="719"/>
    <n v="823.04"/>
    <n v="8523.5375342465759"/>
    <n v="2"/>
  </r>
  <r>
    <n v="2193521727"/>
    <d v="2018-02-20T00:00:00"/>
    <n v="5"/>
    <x v="5"/>
    <x v="5"/>
    <x v="68"/>
    <n v="37"/>
    <s v="M"/>
    <m/>
    <n v="495"/>
    <x v="719"/>
    <n v="823.04"/>
    <n v="8523.5375342465759"/>
    <n v="2"/>
  </r>
  <r>
    <n v="2193521727"/>
    <d v="2018-03-01T00:00:00"/>
    <n v="7"/>
    <x v="47"/>
    <x v="37"/>
    <x v="120"/>
    <n v="64"/>
    <s v="M"/>
    <m/>
    <n v="763"/>
    <x v="719"/>
    <n v="823.04"/>
    <n v="8523.5375342465759"/>
    <n v="3"/>
  </r>
  <r>
    <n v="2193521727"/>
    <d v="2018-03-16T00:00:00"/>
    <n v="3"/>
    <x v="13"/>
    <x v="12"/>
    <x v="147"/>
    <n v="29"/>
    <s v="M"/>
    <m/>
    <n v="462"/>
    <x v="719"/>
    <n v="823.04"/>
    <n v="8523.5375342465759"/>
    <n v="3"/>
  </r>
  <r>
    <n v="2193521727"/>
    <d v="2018-03-20T00:00:00"/>
    <n v="7"/>
    <x v="17"/>
    <x v="16"/>
    <x v="159"/>
    <n v="48"/>
    <s v="M"/>
    <m/>
    <n v="644"/>
    <x v="719"/>
    <n v="823.04"/>
    <n v="8523.5375342465759"/>
    <n v="3"/>
  </r>
  <r>
    <n v="2193521727"/>
    <d v="2018-04-21T00:00:00"/>
    <n v="5"/>
    <x v="43"/>
    <x v="6"/>
    <x v="24"/>
    <n v="40"/>
    <s v="F"/>
    <m/>
    <n v="1180"/>
    <x v="719"/>
    <n v="823.04"/>
    <n v="8523.5375342465759"/>
    <n v="4"/>
  </r>
  <r>
    <n v="2193521727"/>
    <d v="2018-04-26T00:00:00"/>
    <n v="7"/>
    <x v="44"/>
    <x v="38"/>
    <x v="118"/>
    <n v="40"/>
    <s v="M"/>
    <m/>
    <n v="1610"/>
    <x v="719"/>
    <n v="823.04"/>
    <n v="8523.5375342465759"/>
    <n v="4"/>
  </r>
  <r>
    <n v="2193521727"/>
    <d v="2018-05-01T00:00:00"/>
    <n v="2"/>
    <x v="5"/>
    <x v="5"/>
    <x v="171"/>
    <n v="29"/>
    <s v="M"/>
    <m/>
    <n v="438"/>
    <x v="719"/>
    <n v="823.04"/>
    <n v="8523.5375342465759"/>
    <n v="5"/>
  </r>
  <r>
    <n v="2193521727"/>
    <d v="2018-05-03T00:00:00"/>
    <n v="6"/>
    <x v="21"/>
    <x v="20"/>
    <x v="21"/>
    <n v="57"/>
    <s v="F"/>
    <m/>
    <n v="960"/>
    <x v="719"/>
    <n v="823.04"/>
    <n v="8523.5375342465759"/>
    <n v="5"/>
  </r>
  <r>
    <n v="2193521727"/>
    <d v="2018-05-22T00:00:00"/>
    <n v="2"/>
    <x v="7"/>
    <x v="7"/>
    <x v="26"/>
    <n v="41"/>
    <s v="F"/>
    <m/>
    <n v="222"/>
    <x v="719"/>
    <n v="823.04"/>
    <n v="8523.5375342465759"/>
    <n v="5"/>
  </r>
  <r>
    <n v="2193521727"/>
    <d v="2018-05-27T00:00:00"/>
    <n v="2"/>
    <x v="11"/>
    <x v="10"/>
    <x v="37"/>
    <n v="46"/>
    <s v="F"/>
    <m/>
    <n v="358"/>
    <x v="719"/>
    <n v="823.04"/>
    <n v="8523.5375342465759"/>
    <n v="5"/>
  </r>
  <r>
    <n v="2193521727"/>
    <d v="2018-06-07T00:00:00"/>
    <n v="7"/>
    <x v="25"/>
    <x v="24"/>
    <x v="37"/>
    <n v="38"/>
    <s v="M"/>
    <m/>
    <n v="1253"/>
    <x v="719"/>
    <n v="823.04"/>
    <n v="8523.5375342465759"/>
    <n v="6"/>
  </r>
  <r>
    <n v="2193521727"/>
    <d v="2018-06-07T00:00:00"/>
    <n v="2"/>
    <x v="33"/>
    <x v="31"/>
    <x v="158"/>
    <n v="53"/>
    <s v="F"/>
    <m/>
    <n v="310"/>
    <x v="719"/>
    <n v="823.04"/>
    <n v="8523.5375342465759"/>
    <n v="6"/>
  </r>
  <r>
    <n v="2193521727"/>
    <d v="2018-06-10T00:00:00"/>
    <n v="2"/>
    <x v="20"/>
    <x v="19"/>
    <x v="41"/>
    <n v="63"/>
    <s v="M"/>
    <n v="1"/>
    <n v="322"/>
    <x v="719"/>
    <n v="823.04"/>
    <n v="8523.5375342465759"/>
    <n v="6"/>
  </r>
  <r>
    <n v="2193521727"/>
    <d v="2018-07-08T00:00:00"/>
    <n v="6"/>
    <x v="30"/>
    <x v="28"/>
    <x v="80"/>
    <n v="63"/>
    <s v="F"/>
    <m/>
    <n v="774"/>
    <x v="719"/>
    <n v="823.04"/>
    <n v="8523.5375342465759"/>
    <n v="7"/>
  </r>
  <r>
    <n v="2193521727"/>
    <d v="2018-07-10T00:00:00"/>
    <n v="7"/>
    <x v="20"/>
    <x v="19"/>
    <x v="124"/>
    <n v="38"/>
    <s v="M"/>
    <m/>
    <n v="1421"/>
    <x v="719"/>
    <n v="823.04"/>
    <n v="8523.5375342465759"/>
    <n v="7"/>
  </r>
  <r>
    <n v="2193521727"/>
    <d v="2018-07-11T00:00:00"/>
    <n v="6"/>
    <x v="35"/>
    <x v="21"/>
    <x v="62"/>
    <n v="29"/>
    <s v="M"/>
    <m/>
    <n v="468"/>
    <x v="719"/>
    <n v="823.04"/>
    <n v="8523.5375342465759"/>
    <n v="7"/>
  </r>
  <r>
    <n v="2193521727"/>
    <d v="2018-08-09T00:00:00"/>
    <n v="1"/>
    <x v="37"/>
    <x v="33"/>
    <x v="88"/>
    <n v="38"/>
    <s v="M"/>
    <m/>
    <n v="106"/>
    <x v="719"/>
    <n v="823.04"/>
    <n v="8523.5375342465759"/>
    <n v="8"/>
  </r>
  <r>
    <n v="2193521727"/>
    <d v="2018-08-12T00:00:00"/>
    <n v="7"/>
    <x v="11"/>
    <x v="10"/>
    <x v="155"/>
    <n v="43"/>
    <s v="F"/>
    <m/>
    <n v="553"/>
    <x v="719"/>
    <n v="823.04"/>
    <n v="8523.5375342465759"/>
    <n v="8"/>
  </r>
  <r>
    <n v="2193521727"/>
    <d v="2018-08-21T00:00:00"/>
    <n v="6"/>
    <x v="27"/>
    <x v="26"/>
    <x v="1"/>
    <n v="33"/>
    <s v="F"/>
    <m/>
    <n v="618"/>
    <x v="719"/>
    <n v="823.04"/>
    <n v="8523.5375342465759"/>
    <n v="8"/>
  </r>
  <r>
    <n v="2193521727"/>
    <d v="2018-08-23T00:00:00"/>
    <n v="2"/>
    <x v="25"/>
    <x v="24"/>
    <x v="117"/>
    <n v="35"/>
    <s v="F"/>
    <m/>
    <n v="500"/>
    <x v="719"/>
    <n v="823.04"/>
    <n v="8523.5375342465759"/>
    <n v="8"/>
  </r>
  <r>
    <n v="2193521727"/>
    <d v="2018-09-01T00:00:00"/>
    <n v="7"/>
    <x v="40"/>
    <x v="36"/>
    <x v="30"/>
    <n v="55"/>
    <s v="F"/>
    <m/>
    <n v="1582"/>
    <x v="719"/>
    <n v="823.04"/>
    <n v="8523.5375342465759"/>
    <n v="9"/>
  </r>
  <r>
    <n v="2193521727"/>
    <d v="2018-09-10T00:00:00"/>
    <n v="2"/>
    <x v="14"/>
    <x v="13"/>
    <x v="68"/>
    <n v="36"/>
    <s v="F"/>
    <m/>
    <n v="198"/>
    <x v="719"/>
    <n v="823.04"/>
    <n v="8523.5375342465759"/>
    <n v="9"/>
  </r>
  <r>
    <n v="2193521727"/>
    <d v="2018-09-19T00:00:00"/>
    <n v="1"/>
    <x v="30"/>
    <x v="28"/>
    <x v="52"/>
    <n v="64"/>
    <s v="M"/>
    <m/>
    <n v="240"/>
    <x v="719"/>
    <n v="823.04"/>
    <n v="8523.5375342465759"/>
    <n v="9"/>
  </r>
  <r>
    <n v="2193521727"/>
    <d v="2018-09-21T00:00:00"/>
    <n v="3"/>
    <x v="22"/>
    <x v="21"/>
    <x v="46"/>
    <n v="57"/>
    <s v="F"/>
    <n v="1"/>
    <n v="552"/>
    <x v="719"/>
    <n v="823.04"/>
    <n v="8523.5375342465759"/>
    <n v="9"/>
  </r>
  <r>
    <n v="2193521727"/>
    <d v="2018-10-03T00:00:00"/>
    <n v="2"/>
    <x v="7"/>
    <x v="7"/>
    <x v="66"/>
    <n v="25"/>
    <s v="F"/>
    <m/>
    <n v="394"/>
    <x v="719"/>
    <n v="823.04"/>
    <n v="8523.5375342465759"/>
    <n v="10"/>
  </r>
  <r>
    <n v="2195401923"/>
    <d v="2018-01-03T00:00:00"/>
    <n v="2"/>
    <x v="1"/>
    <x v="1"/>
    <x v="55"/>
    <n v="63"/>
    <s v="F"/>
    <m/>
    <n v="270"/>
    <x v="69"/>
    <n v="723.14"/>
    <n v="7488.956712328767"/>
    <n v="1"/>
  </r>
  <r>
    <n v="2195401923"/>
    <d v="2018-01-05T00:00:00"/>
    <n v="6"/>
    <x v="34"/>
    <x v="4"/>
    <x v="159"/>
    <n v="53"/>
    <s v="F"/>
    <m/>
    <n v="552"/>
    <x v="69"/>
    <n v="723.14"/>
    <n v="7488.956712328767"/>
    <n v="1"/>
  </r>
  <r>
    <n v="2195401923"/>
    <d v="2018-01-14T00:00:00"/>
    <n v="2"/>
    <x v="49"/>
    <x v="40"/>
    <x v="60"/>
    <n v="39"/>
    <s v="M"/>
    <m/>
    <n v="434"/>
    <x v="69"/>
    <n v="723.14"/>
    <n v="7488.956712328767"/>
    <n v="1"/>
  </r>
  <r>
    <n v="2195401923"/>
    <d v="2018-01-17T00:00:00"/>
    <n v="7"/>
    <x v="32"/>
    <x v="30"/>
    <x v="62"/>
    <n v="43"/>
    <s v="M"/>
    <m/>
    <n v="546"/>
    <x v="69"/>
    <n v="723.14"/>
    <n v="7488.956712328767"/>
    <n v="1"/>
  </r>
  <r>
    <n v="2195401923"/>
    <d v="2018-01-22T00:00:00"/>
    <n v="6"/>
    <x v="47"/>
    <x v="37"/>
    <x v="162"/>
    <n v="29"/>
    <s v="F"/>
    <m/>
    <n v="876"/>
    <x v="69"/>
    <n v="723.14"/>
    <n v="7488.956712328767"/>
    <n v="1"/>
  </r>
  <r>
    <n v="2195401923"/>
    <d v="2018-02-09T00:00:00"/>
    <n v="3"/>
    <x v="39"/>
    <x v="35"/>
    <x v="112"/>
    <n v="31"/>
    <s v="F"/>
    <m/>
    <n v="441"/>
    <x v="69"/>
    <n v="723.14"/>
    <n v="7488.956712328767"/>
    <n v="2"/>
  </r>
  <r>
    <n v="2195401923"/>
    <d v="2018-02-10T00:00:00"/>
    <n v="1"/>
    <x v="15"/>
    <x v="14"/>
    <x v="58"/>
    <n v="57"/>
    <s v="F"/>
    <m/>
    <n v="166"/>
    <x v="69"/>
    <n v="723.14"/>
    <n v="7488.956712328767"/>
    <n v="2"/>
  </r>
  <r>
    <n v="2195401923"/>
    <d v="2018-02-16T00:00:00"/>
    <n v="1"/>
    <x v="46"/>
    <x v="9"/>
    <x v="74"/>
    <n v="60"/>
    <s v="F"/>
    <m/>
    <n v="243"/>
    <x v="69"/>
    <n v="723.14"/>
    <n v="7488.956712328767"/>
    <n v="2"/>
  </r>
  <r>
    <n v="2195401923"/>
    <d v="2018-02-17T00:00:00"/>
    <n v="2"/>
    <x v="49"/>
    <x v="40"/>
    <x v="118"/>
    <n v="28"/>
    <s v="F"/>
    <m/>
    <n v="460"/>
    <x v="69"/>
    <n v="723.14"/>
    <n v="7488.956712328767"/>
    <n v="2"/>
  </r>
  <r>
    <n v="2195401923"/>
    <d v="2018-02-19T00:00:00"/>
    <n v="1"/>
    <x v="11"/>
    <x v="10"/>
    <x v="85"/>
    <n v="31"/>
    <s v="F"/>
    <m/>
    <n v="212"/>
    <x v="69"/>
    <n v="723.14"/>
    <n v="7488.956712328767"/>
    <n v="2"/>
  </r>
  <r>
    <n v="2195401923"/>
    <d v="2018-02-25T00:00:00"/>
    <n v="7"/>
    <x v="37"/>
    <x v="33"/>
    <x v="67"/>
    <n v="27"/>
    <s v="F"/>
    <m/>
    <n v="1512"/>
    <x v="69"/>
    <n v="723.14"/>
    <n v="7488.956712328767"/>
    <n v="2"/>
  </r>
  <r>
    <n v="2195401923"/>
    <d v="2018-03-24T00:00:00"/>
    <n v="1"/>
    <x v="2"/>
    <x v="2"/>
    <x v="56"/>
    <n v="29"/>
    <s v="F"/>
    <m/>
    <n v="167"/>
    <x v="69"/>
    <n v="723.14"/>
    <n v="7488.956712328767"/>
    <n v="3"/>
  </r>
  <r>
    <n v="2195401923"/>
    <d v="2018-03-27T00:00:00"/>
    <n v="6"/>
    <x v="29"/>
    <x v="27"/>
    <x v="129"/>
    <n v="61"/>
    <s v="M"/>
    <m/>
    <n v="798"/>
    <x v="69"/>
    <n v="723.14"/>
    <n v="7488.956712328767"/>
    <n v="3"/>
  </r>
  <r>
    <n v="2195401923"/>
    <d v="2018-04-01T00:00:00"/>
    <n v="5"/>
    <x v="45"/>
    <x v="0"/>
    <x v="168"/>
    <n v="43"/>
    <s v="M"/>
    <m/>
    <n v="1240"/>
    <x v="69"/>
    <n v="723.14"/>
    <n v="7488.956712328767"/>
    <n v="4"/>
  </r>
  <r>
    <n v="2195401923"/>
    <d v="2018-04-05T00:00:00"/>
    <n v="3"/>
    <x v="43"/>
    <x v="6"/>
    <x v="69"/>
    <n v="55"/>
    <s v="F"/>
    <n v="1"/>
    <n v="513"/>
    <x v="69"/>
    <n v="723.14"/>
    <n v="7488.956712328767"/>
    <n v="4"/>
  </r>
  <r>
    <n v="2195401923"/>
    <d v="2018-04-08T00:00:00"/>
    <n v="3"/>
    <x v="39"/>
    <x v="35"/>
    <x v="83"/>
    <n v="49"/>
    <s v="M"/>
    <n v="1"/>
    <n v="666"/>
    <x v="69"/>
    <n v="723.14"/>
    <n v="7488.956712328767"/>
    <n v="4"/>
  </r>
  <r>
    <n v="2195401923"/>
    <d v="2018-04-10T00:00:00"/>
    <n v="5"/>
    <x v="8"/>
    <x v="8"/>
    <x v="58"/>
    <n v="55"/>
    <s v="M"/>
    <m/>
    <n v="830"/>
    <x v="69"/>
    <n v="723.14"/>
    <n v="7488.956712328767"/>
    <n v="4"/>
  </r>
  <r>
    <n v="2195401923"/>
    <d v="2018-04-16T00:00:00"/>
    <n v="6"/>
    <x v="20"/>
    <x v="19"/>
    <x v="66"/>
    <n v="39"/>
    <s v="M"/>
    <m/>
    <n v="1182"/>
    <x v="69"/>
    <n v="723.14"/>
    <n v="7488.956712328767"/>
    <n v="4"/>
  </r>
  <r>
    <n v="2195401923"/>
    <d v="2018-04-17T00:00:00"/>
    <n v="7"/>
    <x v="24"/>
    <x v="23"/>
    <x v="86"/>
    <n v="33"/>
    <s v="F"/>
    <m/>
    <n v="539"/>
    <x v="69"/>
    <n v="723.14"/>
    <n v="7488.956712328767"/>
    <n v="4"/>
  </r>
  <r>
    <n v="2195401923"/>
    <d v="2018-05-01T00:00:00"/>
    <n v="6"/>
    <x v="4"/>
    <x v="4"/>
    <x v="22"/>
    <n v="49"/>
    <s v="M"/>
    <m/>
    <n v="1122"/>
    <x v="69"/>
    <n v="723.14"/>
    <n v="7488.956712328767"/>
    <n v="5"/>
  </r>
  <r>
    <n v="2195401923"/>
    <d v="2018-05-05T00:00:00"/>
    <n v="6"/>
    <x v="27"/>
    <x v="26"/>
    <x v="116"/>
    <n v="42"/>
    <s v="F"/>
    <n v="1"/>
    <n v="1326"/>
    <x v="69"/>
    <n v="723.14"/>
    <n v="7488.956712328767"/>
    <n v="5"/>
  </r>
  <r>
    <n v="2195401923"/>
    <d v="2018-06-23T00:00:00"/>
    <n v="3"/>
    <x v="49"/>
    <x v="40"/>
    <x v="94"/>
    <n v="56"/>
    <s v="F"/>
    <m/>
    <n v="723"/>
    <x v="69"/>
    <n v="723.14"/>
    <n v="7488.956712328767"/>
    <n v="6"/>
  </r>
  <r>
    <n v="2195401923"/>
    <d v="2018-06-29T00:00:00"/>
    <n v="4"/>
    <x v="32"/>
    <x v="30"/>
    <x v="70"/>
    <n v="54"/>
    <s v="M"/>
    <m/>
    <n v="660"/>
    <x v="69"/>
    <n v="723.14"/>
    <n v="7488.956712328767"/>
    <n v="6"/>
  </r>
  <r>
    <n v="2195401923"/>
    <d v="2018-07-03T00:00:00"/>
    <n v="3"/>
    <x v="11"/>
    <x v="10"/>
    <x v="104"/>
    <n v="27"/>
    <s v="F"/>
    <m/>
    <n v="660"/>
    <x v="69"/>
    <n v="723.14"/>
    <n v="7488.956712328767"/>
    <n v="7"/>
  </r>
  <r>
    <n v="2195401923"/>
    <d v="2018-07-18T00:00:00"/>
    <n v="4"/>
    <x v="45"/>
    <x v="0"/>
    <x v="98"/>
    <n v="57"/>
    <s v="F"/>
    <m/>
    <n v="560"/>
    <x v="69"/>
    <n v="723.14"/>
    <n v="7488.956712328767"/>
    <n v="7"/>
  </r>
  <r>
    <n v="2195401923"/>
    <d v="2018-07-23T00:00:00"/>
    <n v="5"/>
    <x v="1"/>
    <x v="1"/>
    <x v="76"/>
    <n v="55"/>
    <s v="F"/>
    <m/>
    <n v="595"/>
    <x v="69"/>
    <n v="723.14"/>
    <n v="7488.956712328767"/>
    <n v="7"/>
  </r>
  <r>
    <n v="2195401923"/>
    <d v="2018-08-01T00:00:00"/>
    <n v="6"/>
    <x v="43"/>
    <x v="6"/>
    <x v="107"/>
    <n v="43"/>
    <s v="F"/>
    <m/>
    <n v="1434"/>
    <x v="69"/>
    <n v="723.14"/>
    <n v="7488.956712328767"/>
    <n v="8"/>
  </r>
  <r>
    <n v="2195401923"/>
    <d v="2018-08-01T00:00:00"/>
    <n v="2"/>
    <x v="16"/>
    <x v="15"/>
    <x v="113"/>
    <n v="47"/>
    <s v="M"/>
    <m/>
    <n v="304"/>
    <x v="69"/>
    <n v="723.14"/>
    <n v="7488.956712328767"/>
    <n v="8"/>
  </r>
  <r>
    <n v="2195401923"/>
    <d v="2018-08-12T00:00:00"/>
    <n v="3"/>
    <x v="44"/>
    <x v="38"/>
    <x v="127"/>
    <n v="40"/>
    <s v="M"/>
    <m/>
    <n v="684"/>
    <x v="69"/>
    <n v="723.14"/>
    <n v="7488.956712328767"/>
    <n v="8"/>
  </r>
  <r>
    <n v="2195401923"/>
    <d v="2018-08-19T00:00:00"/>
    <n v="6"/>
    <x v="48"/>
    <x v="39"/>
    <x v="172"/>
    <n v="27"/>
    <s v="F"/>
    <m/>
    <n v="1266"/>
    <x v="69"/>
    <n v="723.14"/>
    <n v="7488.956712328767"/>
    <n v="8"/>
  </r>
  <r>
    <n v="2195401923"/>
    <d v="2018-10-02T00:00:00"/>
    <n v="6"/>
    <x v="40"/>
    <x v="36"/>
    <x v="134"/>
    <n v="62"/>
    <s v="M"/>
    <m/>
    <n v="450"/>
    <x v="69"/>
    <n v="723.14"/>
    <n v="7488.956712328767"/>
    <n v="10"/>
  </r>
  <r>
    <n v="2195401923"/>
    <d v="2018-10-14T00:00:00"/>
    <n v="1"/>
    <x v="40"/>
    <x v="36"/>
    <x v="28"/>
    <n v="49"/>
    <s v="M"/>
    <m/>
    <n v="182"/>
    <x v="69"/>
    <n v="723.14"/>
    <n v="7488.956712328767"/>
    <n v="10"/>
  </r>
  <r>
    <n v="2195401923"/>
    <d v="2018-10-20T00:00:00"/>
    <n v="4"/>
    <x v="42"/>
    <x v="10"/>
    <x v="59"/>
    <n v="37"/>
    <s v="M"/>
    <m/>
    <n v="816"/>
    <x v="69"/>
    <n v="723.14"/>
    <n v="7488.956712328767"/>
    <n v="10"/>
  </r>
  <r>
    <n v="2195401923"/>
    <d v="2018-10-30T00:00:00"/>
    <n v="1"/>
    <x v="0"/>
    <x v="0"/>
    <x v="98"/>
    <n v="33"/>
    <s v="M"/>
    <m/>
    <n v="140"/>
    <x v="69"/>
    <n v="723.14"/>
    <n v="7488.956712328767"/>
    <n v="10"/>
  </r>
  <r>
    <n v="2199741354"/>
    <d v="2018-01-05T00:00:00"/>
    <n v="3"/>
    <x v="28"/>
    <x v="17"/>
    <x v="71"/>
    <n v="59"/>
    <s v="F"/>
    <m/>
    <n v="579"/>
    <x v="720"/>
    <n v="629.83000000000004"/>
    <n v="6522.6230136986314"/>
    <n v="1"/>
  </r>
  <r>
    <n v="2199741354"/>
    <d v="2018-01-15T00:00:00"/>
    <n v="4"/>
    <x v="20"/>
    <x v="19"/>
    <x v="68"/>
    <n v="40"/>
    <s v="M"/>
    <m/>
    <n v="396"/>
    <x v="720"/>
    <n v="629.83000000000004"/>
    <n v="6522.6230136986314"/>
    <n v="1"/>
  </r>
  <r>
    <n v="2199741354"/>
    <d v="2018-02-12T00:00:00"/>
    <n v="6"/>
    <x v="6"/>
    <x v="6"/>
    <x v="50"/>
    <n v="45"/>
    <s v="M"/>
    <m/>
    <n v="720"/>
    <x v="720"/>
    <n v="629.83000000000004"/>
    <n v="6522.6230136986314"/>
    <n v="2"/>
  </r>
  <r>
    <n v="2199741354"/>
    <d v="2018-02-24T00:00:00"/>
    <n v="5"/>
    <x v="8"/>
    <x v="8"/>
    <x v="86"/>
    <n v="60"/>
    <s v="F"/>
    <m/>
    <n v="385"/>
    <x v="720"/>
    <n v="629.83000000000004"/>
    <n v="6522.6230136986314"/>
    <n v="2"/>
  </r>
  <r>
    <n v="2199741354"/>
    <d v="2018-03-09T00:00:00"/>
    <n v="3"/>
    <x v="10"/>
    <x v="9"/>
    <x v="166"/>
    <n v="44"/>
    <s v="F"/>
    <m/>
    <n v="315"/>
    <x v="720"/>
    <n v="629.83000000000004"/>
    <n v="6522.6230136986314"/>
    <n v="3"/>
  </r>
  <r>
    <n v="2199741354"/>
    <d v="2018-05-21T00:00:00"/>
    <n v="6"/>
    <x v="11"/>
    <x v="10"/>
    <x v="37"/>
    <n v="40"/>
    <s v="F"/>
    <m/>
    <n v="1074"/>
    <x v="720"/>
    <n v="629.83000000000004"/>
    <n v="6522.6230136986314"/>
    <n v="5"/>
  </r>
  <r>
    <n v="2199741354"/>
    <d v="2018-06-09T00:00:00"/>
    <n v="3"/>
    <x v="33"/>
    <x v="31"/>
    <x v="101"/>
    <n v="46"/>
    <s v="F"/>
    <m/>
    <n v="366"/>
    <x v="720"/>
    <n v="629.83000000000004"/>
    <n v="6522.6230136986314"/>
    <n v="6"/>
  </r>
  <r>
    <n v="2199741354"/>
    <d v="2018-06-13T00:00:00"/>
    <n v="1"/>
    <x v="26"/>
    <x v="25"/>
    <x v="72"/>
    <n v="32"/>
    <s v="M"/>
    <m/>
    <n v="123"/>
    <x v="720"/>
    <n v="629.83000000000004"/>
    <n v="6522.6230136986314"/>
    <n v="6"/>
  </r>
  <r>
    <n v="2199741354"/>
    <d v="2018-06-21T00:00:00"/>
    <n v="4"/>
    <x v="8"/>
    <x v="8"/>
    <x v="48"/>
    <n v="37"/>
    <s v="M"/>
    <m/>
    <n v="376"/>
    <x v="720"/>
    <n v="629.83000000000004"/>
    <n v="6522.6230136986314"/>
    <n v="6"/>
  </r>
  <r>
    <n v="2199741354"/>
    <d v="2018-06-25T00:00:00"/>
    <n v="7"/>
    <x v="43"/>
    <x v="6"/>
    <x v="119"/>
    <n v="41"/>
    <s v="M"/>
    <m/>
    <n v="1575"/>
    <x v="720"/>
    <n v="629.83000000000004"/>
    <n v="6522.6230136986314"/>
    <n v="6"/>
  </r>
  <r>
    <n v="2199741354"/>
    <d v="2018-06-30T00:00:00"/>
    <n v="2"/>
    <x v="40"/>
    <x v="36"/>
    <x v="85"/>
    <n v="52"/>
    <s v="M"/>
    <m/>
    <n v="424"/>
    <x v="720"/>
    <n v="629.83000000000004"/>
    <n v="6522.6230136986314"/>
    <n v="6"/>
  </r>
  <r>
    <n v="2199741354"/>
    <d v="2018-07-04T00:00:00"/>
    <n v="4"/>
    <x v="39"/>
    <x v="35"/>
    <x v="119"/>
    <n v="29"/>
    <s v="F"/>
    <m/>
    <n v="900"/>
    <x v="720"/>
    <n v="629.83000000000004"/>
    <n v="6522.6230136986314"/>
    <n v="7"/>
  </r>
  <r>
    <n v="2199741354"/>
    <d v="2018-07-04T00:00:00"/>
    <n v="5"/>
    <x v="34"/>
    <x v="4"/>
    <x v="101"/>
    <n v="25"/>
    <s v="F"/>
    <m/>
    <n v="610"/>
    <x v="720"/>
    <n v="629.83000000000004"/>
    <n v="6522.6230136986314"/>
    <n v="7"/>
  </r>
  <r>
    <n v="2199741354"/>
    <d v="2018-07-20T00:00:00"/>
    <n v="2"/>
    <x v="30"/>
    <x v="28"/>
    <x v="85"/>
    <n v="37"/>
    <s v="M"/>
    <m/>
    <n v="424"/>
    <x v="720"/>
    <n v="629.83000000000004"/>
    <n v="6522.6230136986314"/>
    <n v="7"/>
  </r>
  <r>
    <n v="2199741354"/>
    <d v="2018-07-26T00:00:00"/>
    <n v="7"/>
    <x v="42"/>
    <x v="10"/>
    <x v="60"/>
    <n v="33"/>
    <s v="M"/>
    <m/>
    <n v="1519"/>
    <x v="720"/>
    <n v="629.83000000000004"/>
    <n v="6522.6230136986314"/>
    <n v="7"/>
  </r>
  <r>
    <n v="2199741354"/>
    <d v="2018-07-29T00:00:00"/>
    <n v="1"/>
    <x v="44"/>
    <x v="38"/>
    <x v="146"/>
    <n v="41"/>
    <s v="M"/>
    <m/>
    <n v="117"/>
    <x v="720"/>
    <n v="629.83000000000004"/>
    <n v="6522.6230136986314"/>
    <n v="7"/>
  </r>
  <r>
    <n v="2199741354"/>
    <d v="2018-07-30T00:00:00"/>
    <n v="5"/>
    <x v="19"/>
    <x v="18"/>
    <x v="57"/>
    <n v="32"/>
    <s v="F"/>
    <m/>
    <n v="960"/>
    <x v="720"/>
    <n v="629.83000000000004"/>
    <n v="6522.6230136986314"/>
    <n v="7"/>
  </r>
  <r>
    <n v="2199741354"/>
    <d v="2018-08-24T00:00:00"/>
    <n v="7"/>
    <x v="21"/>
    <x v="20"/>
    <x v="40"/>
    <n v="57"/>
    <s v="M"/>
    <m/>
    <n v="1414"/>
    <x v="720"/>
    <n v="629.83000000000004"/>
    <n v="6522.6230136986314"/>
    <n v="8"/>
  </r>
  <r>
    <n v="2199741354"/>
    <d v="2018-08-24T00:00:00"/>
    <n v="7"/>
    <x v="14"/>
    <x v="13"/>
    <x v="75"/>
    <n v="32"/>
    <s v="F"/>
    <m/>
    <n v="812"/>
    <x v="720"/>
    <n v="629.83000000000004"/>
    <n v="6522.6230136986314"/>
    <n v="8"/>
  </r>
  <r>
    <n v="2199741354"/>
    <d v="2018-09-23T00:00:00"/>
    <n v="6"/>
    <x v="19"/>
    <x v="18"/>
    <x v="0"/>
    <n v="43"/>
    <s v="F"/>
    <m/>
    <n v="888"/>
    <x v="720"/>
    <n v="629.83000000000004"/>
    <n v="6522.6230136986314"/>
    <n v="9"/>
  </r>
  <r>
    <n v="2199741354"/>
    <d v="2018-09-24T00:00:00"/>
    <n v="7"/>
    <x v="49"/>
    <x v="40"/>
    <x v="48"/>
    <n v="29"/>
    <s v="F"/>
    <m/>
    <n v="658"/>
    <x v="720"/>
    <n v="629.83000000000004"/>
    <n v="6522.6230136986314"/>
    <n v="9"/>
  </r>
  <r>
    <n v="2199741354"/>
    <d v="2018-09-30T00:00:00"/>
    <n v="6"/>
    <x v="18"/>
    <x v="17"/>
    <x v="146"/>
    <n v="39"/>
    <s v="M"/>
    <m/>
    <n v="702"/>
    <x v="720"/>
    <n v="629.83000000000004"/>
    <n v="6522.6230136986314"/>
    <n v="9"/>
  </r>
  <r>
    <n v="2199741354"/>
    <d v="2018-10-17T00:00:00"/>
    <n v="5"/>
    <x v="47"/>
    <x v="37"/>
    <x v="72"/>
    <n v="57"/>
    <s v="M"/>
    <m/>
    <n v="615"/>
    <x v="720"/>
    <n v="629.83000000000004"/>
    <n v="6522.6230136986314"/>
    <n v="10"/>
  </r>
  <r>
    <n v="2199741354"/>
    <d v="2018-11-01T00:00:00"/>
    <n v="3"/>
    <x v="12"/>
    <x v="11"/>
    <x v="171"/>
    <n v="37"/>
    <s v="F"/>
    <m/>
    <n v="657"/>
    <x v="720"/>
    <n v="629.83000000000004"/>
    <n v="6522.6230136986314"/>
    <n v="11"/>
  </r>
  <r>
    <n v="2200108966"/>
    <d v="2018-02-27T00:00:00"/>
    <n v="5"/>
    <x v="7"/>
    <x v="7"/>
    <x v="134"/>
    <n v="39"/>
    <s v="M"/>
    <n v="1"/>
    <n v="375"/>
    <x v="721"/>
    <n v="723.31"/>
    <n v="7490.717260273972"/>
    <n v="2"/>
  </r>
  <r>
    <n v="2200108966"/>
    <d v="2018-03-12T00:00:00"/>
    <n v="4"/>
    <x v="40"/>
    <x v="36"/>
    <x v="26"/>
    <n v="44"/>
    <s v="F"/>
    <m/>
    <n v="444"/>
    <x v="721"/>
    <n v="723.31"/>
    <n v="7490.717260273972"/>
    <n v="3"/>
  </r>
  <r>
    <n v="2200108966"/>
    <d v="2018-03-13T00:00:00"/>
    <n v="1"/>
    <x v="46"/>
    <x v="9"/>
    <x v="45"/>
    <n v="32"/>
    <s v="F"/>
    <m/>
    <n v="102"/>
    <x v="721"/>
    <n v="723.31"/>
    <n v="7490.717260273972"/>
    <n v="3"/>
  </r>
  <r>
    <n v="2200108966"/>
    <d v="2018-03-28T00:00:00"/>
    <n v="4"/>
    <x v="4"/>
    <x v="4"/>
    <x v="50"/>
    <n v="56"/>
    <s v="M"/>
    <m/>
    <n v="480"/>
    <x v="721"/>
    <n v="723.31"/>
    <n v="7490.717260273972"/>
    <n v="3"/>
  </r>
  <r>
    <n v="2200108966"/>
    <d v="2018-04-17T00:00:00"/>
    <n v="1"/>
    <x v="47"/>
    <x v="37"/>
    <x v="3"/>
    <n v="59"/>
    <s v="F"/>
    <m/>
    <n v="237"/>
    <x v="721"/>
    <n v="723.31"/>
    <n v="7490.717260273972"/>
    <n v="4"/>
  </r>
  <r>
    <n v="2200108966"/>
    <d v="2018-04-19T00:00:00"/>
    <n v="2"/>
    <x v="27"/>
    <x v="26"/>
    <x v="26"/>
    <n v="39"/>
    <s v="M"/>
    <m/>
    <n v="222"/>
    <x v="721"/>
    <n v="723.31"/>
    <n v="7490.717260273972"/>
    <n v="4"/>
  </r>
  <r>
    <n v="2200108966"/>
    <d v="2018-04-19T00:00:00"/>
    <n v="6"/>
    <x v="36"/>
    <x v="32"/>
    <x v="98"/>
    <n v="34"/>
    <s v="M"/>
    <n v="1"/>
    <n v="840"/>
    <x v="721"/>
    <n v="723.31"/>
    <n v="7490.717260273972"/>
    <n v="4"/>
  </r>
  <r>
    <n v="2200108966"/>
    <d v="2018-04-26T00:00:00"/>
    <n v="2"/>
    <x v="19"/>
    <x v="18"/>
    <x v="144"/>
    <n v="53"/>
    <s v="M"/>
    <m/>
    <n v="426"/>
    <x v="721"/>
    <n v="723.31"/>
    <n v="7490.717260273972"/>
    <n v="4"/>
  </r>
  <r>
    <n v="2200108966"/>
    <d v="2018-05-05T00:00:00"/>
    <n v="7"/>
    <x v="11"/>
    <x v="10"/>
    <x v="114"/>
    <n v="51"/>
    <s v="M"/>
    <m/>
    <n v="609"/>
    <x v="721"/>
    <n v="723.31"/>
    <n v="7490.717260273972"/>
    <n v="5"/>
  </r>
  <r>
    <n v="2200108966"/>
    <d v="2018-05-16T00:00:00"/>
    <n v="4"/>
    <x v="7"/>
    <x v="7"/>
    <x v="60"/>
    <n v="59"/>
    <s v="F"/>
    <m/>
    <n v="868"/>
    <x v="721"/>
    <n v="723.31"/>
    <n v="7490.717260273972"/>
    <n v="5"/>
  </r>
  <r>
    <n v="2200108966"/>
    <d v="2018-05-22T00:00:00"/>
    <n v="3"/>
    <x v="36"/>
    <x v="32"/>
    <x v="153"/>
    <n v="59"/>
    <s v="M"/>
    <m/>
    <n v="618"/>
    <x v="721"/>
    <n v="723.31"/>
    <n v="7490.717260273972"/>
    <n v="5"/>
  </r>
  <r>
    <n v="2200108966"/>
    <d v="2018-06-16T00:00:00"/>
    <n v="1"/>
    <x v="35"/>
    <x v="21"/>
    <x v="2"/>
    <n v="58"/>
    <s v="F"/>
    <m/>
    <n v="198"/>
    <x v="721"/>
    <n v="723.31"/>
    <n v="7490.717260273972"/>
    <n v="6"/>
  </r>
  <r>
    <n v="2200108966"/>
    <d v="2018-06-23T00:00:00"/>
    <n v="2"/>
    <x v="4"/>
    <x v="4"/>
    <x v="160"/>
    <n v="27"/>
    <s v="F"/>
    <m/>
    <n v="378"/>
    <x v="721"/>
    <n v="723.31"/>
    <n v="7490.717260273972"/>
    <n v="6"/>
  </r>
  <r>
    <n v="2200108966"/>
    <d v="2018-06-25T00:00:00"/>
    <n v="2"/>
    <x v="9"/>
    <x v="4"/>
    <x v="22"/>
    <n v="65"/>
    <s v="M"/>
    <m/>
    <n v="374"/>
    <x v="721"/>
    <n v="723.31"/>
    <n v="7490.717260273972"/>
    <n v="6"/>
  </r>
  <r>
    <n v="2200108966"/>
    <d v="2018-06-27T00:00:00"/>
    <n v="5"/>
    <x v="4"/>
    <x v="4"/>
    <x v="66"/>
    <n v="43"/>
    <s v="M"/>
    <m/>
    <n v="985"/>
    <x v="721"/>
    <n v="723.31"/>
    <n v="7490.717260273972"/>
    <n v="6"/>
  </r>
  <r>
    <n v="2200108966"/>
    <d v="2018-07-15T00:00:00"/>
    <n v="5"/>
    <x v="45"/>
    <x v="0"/>
    <x v="64"/>
    <n v="37"/>
    <s v="F"/>
    <m/>
    <n v="590"/>
    <x v="721"/>
    <n v="723.31"/>
    <n v="7490.717260273972"/>
    <n v="7"/>
  </r>
  <r>
    <n v="2200108966"/>
    <d v="2018-08-11T00:00:00"/>
    <n v="5"/>
    <x v="33"/>
    <x v="31"/>
    <x v="42"/>
    <n v="47"/>
    <s v="F"/>
    <m/>
    <n v="505"/>
    <x v="721"/>
    <n v="723.31"/>
    <n v="7490.717260273972"/>
    <n v="8"/>
  </r>
  <r>
    <n v="2200108966"/>
    <d v="2018-08-12T00:00:00"/>
    <n v="3"/>
    <x v="35"/>
    <x v="21"/>
    <x v="104"/>
    <n v="36"/>
    <s v="M"/>
    <m/>
    <n v="660"/>
    <x v="721"/>
    <n v="723.31"/>
    <n v="7490.717260273972"/>
    <n v="8"/>
  </r>
  <r>
    <n v="2200108966"/>
    <d v="2018-08-12T00:00:00"/>
    <n v="4"/>
    <x v="49"/>
    <x v="40"/>
    <x v="28"/>
    <n v="31"/>
    <s v="M"/>
    <m/>
    <n v="728"/>
    <x v="721"/>
    <n v="723.31"/>
    <n v="7490.717260273972"/>
    <n v="8"/>
  </r>
  <r>
    <n v="2200108966"/>
    <d v="2018-08-13T00:00:00"/>
    <n v="6"/>
    <x v="16"/>
    <x v="15"/>
    <x v="161"/>
    <n v="42"/>
    <s v="F"/>
    <m/>
    <n v="1482"/>
    <x v="721"/>
    <n v="723.31"/>
    <n v="7490.717260273972"/>
    <n v="8"/>
  </r>
  <r>
    <n v="2200108966"/>
    <d v="2018-08-22T00:00:00"/>
    <n v="6"/>
    <x v="0"/>
    <x v="0"/>
    <x v="98"/>
    <n v="65"/>
    <s v="F"/>
    <m/>
    <n v="840"/>
    <x v="721"/>
    <n v="723.31"/>
    <n v="7490.717260273972"/>
    <n v="8"/>
  </r>
  <r>
    <n v="2200108966"/>
    <d v="2018-08-27T00:00:00"/>
    <n v="6"/>
    <x v="5"/>
    <x v="5"/>
    <x v="73"/>
    <n v="34"/>
    <s v="M"/>
    <m/>
    <n v="786"/>
    <x v="721"/>
    <n v="723.31"/>
    <n v="7490.717260273972"/>
    <n v="8"/>
  </r>
  <r>
    <n v="2200108966"/>
    <d v="2018-08-27T00:00:00"/>
    <n v="2"/>
    <x v="19"/>
    <x v="18"/>
    <x v="95"/>
    <n v="63"/>
    <s v="M"/>
    <m/>
    <n v="414"/>
    <x v="721"/>
    <n v="723.31"/>
    <n v="7490.717260273972"/>
    <n v="8"/>
  </r>
  <r>
    <n v="2200108966"/>
    <d v="2018-09-18T00:00:00"/>
    <n v="7"/>
    <x v="21"/>
    <x v="20"/>
    <x v="43"/>
    <n v="42"/>
    <s v="M"/>
    <m/>
    <n v="602"/>
    <x v="721"/>
    <n v="723.31"/>
    <n v="7490.717260273972"/>
    <n v="9"/>
  </r>
  <r>
    <n v="2200108966"/>
    <d v="2018-09-24T00:00:00"/>
    <n v="3"/>
    <x v="32"/>
    <x v="30"/>
    <x v="11"/>
    <n v="37"/>
    <s v="M"/>
    <m/>
    <n v="669"/>
    <x v="721"/>
    <n v="723.31"/>
    <n v="7490.717260273972"/>
    <n v="9"/>
  </r>
  <r>
    <n v="2200108966"/>
    <d v="2018-10-07T00:00:00"/>
    <n v="3"/>
    <x v="12"/>
    <x v="11"/>
    <x v="98"/>
    <n v="39"/>
    <s v="F"/>
    <m/>
    <n v="420"/>
    <x v="721"/>
    <n v="723.31"/>
    <n v="7490.717260273972"/>
    <n v="10"/>
  </r>
  <r>
    <n v="2200108966"/>
    <d v="2018-10-13T00:00:00"/>
    <n v="2"/>
    <x v="44"/>
    <x v="38"/>
    <x v="108"/>
    <n v="28"/>
    <s v="F"/>
    <m/>
    <n v="288"/>
    <x v="721"/>
    <n v="723.31"/>
    <n v="7490.717260273972"/>
    <n v="10"/>
  </r>
  <r>
    <n v="2200108966"/>
    <d v="2018-10-20T00:00:00"/>
    <n v="4"/>
    <x v="38"/>
    <x v="34"/>
    <x v="11"/>
    <n v="49"/>
    <s v="F"/>
    <m/>
    <n v="892"/>
    <x v="721"/>
    <n v="723.31"/>
    <n v="7490.717260273972"/>
    <n v="10"/>
  </r>
  <r>
    <n v="2200108966"/>
    <d v="2018-10-31T00:00:00"/>
    <n v="2"/>
    <x v="34"/>
    <x v="4"/>
    <x v="76"/>
    <n v="49"/>
    <s v="M"/>
    <m/>
    <n v="238"/>
    <x v="721"/>
    <n v="723.31"/>
    <n v="7490.717260273972"/>
    <n v="10"/>
  </r>
  <r>
    <n v="2200108966"/>
    <d v="2018-11-08T00:00:00"/>
    <n v="1"/>
    <x v="19"/>
    <x v="18"/>
    <x v="27"/>
    <n v="38"/>
    <s v="F"/>
    <m/>
    <n v="84"/>
    <x v="721"/>
    <n v="723.31"/>
    <n v="7490.717260273972"/>
    <n v="11"/>
  </r>
  <r>
    <n v="2202683461"/>
    <d v="2018-01-09T00:00:00"/>
    <n v="5"/>
    <x v="37"/>
    <x v="33"/>
    <x v="102"/>
    <n v="49"/>
    <s v="M"/>
    <m/>
    <n v="780"/>
    <x v="722"/>
    <n v="640.39"/>
    <n v="6631.9841095890415"/>
    <n v="1"/>
  </r>
  <r>
    <n v="2202683461"/>
    <d v="2018-01-16T00:00:00"/>
    <n v="7"/>
    <x v="12"/>
    <x v="11"/>
    <x v="58"/>
    <n v="63"/>
    <s v="F"/>
    <m/>
    <n v="1162"/>
    <x v="722"/>
    <n v="640.39"/>
    <n v="6631.9841095890415"/>
    <n v="1"/>
  </r>
  <r>
    <n v="2202683461"/>
    <d v="2018-02-28T00:00:00"/>
    <n v="1"/>
    <x v="30"/>
    <x v="28"/>
    <x v="0"/>
    <n v="27"/>
    <s v="F"/>
    <m/>
    <n v="148"/>
    <x v="722"/>
    <n v="640.39"/>
    <n v="6631.9841095890415"/>
    <n v="2"/>
  </r>
  <r>
    <n v="2202683461"/>
    <d v="2018-03-16T00:00:00"/>
    <n v="5"/>
    <x v="40"/>
    <x v="36"/>
    <x v="139"/>
    <n v="25"/>
    <s v="M"/>
    <m/>
    <n v="815"/>
    <x v="722"/>
    <n v="640.39"/>
    <n v="6631.9841095890415"/>
    <n v="3"/>
  </r>
  <r>
    <n v="2202683461"/>
    <d v="2018-03-17T00:00:00"/>
    <n v="2"/>
    <x v="27"/>
    <x v="26"/>
    <x v="145"/>
    <n v="42"/>
    <s v="F"/>
    <m/>
    <n v="492"/>
    <x v="722"/>
    <n v="640.39"/>
    <n v="6631.9841095890415"/>
    <n v="3"/>
  </r>
  <r>
    <n v="2202683461"/>
    <d v="2018-05-24T00:00:00"/>
    <n v="1"/>
    <x v="14"/>
    <x v="13"/>
    <x v="65"/>
    <n v="29"/>
    <s v="F"/>
    <m/>
    <n v="194"/>
    <x v="722"/>
    <n v="640.39"/>
    <n v="6631.9841095890415"/>
    <n v="5"/>
  </r>
  <r>
    <n v="2202683461"/>
    <d v="2018-06-09T00:00:00"/>
    <n v="1"/>
    <x v="8"/>
    <x v="8"/>
    <x v="106"/>
    <n v="40"/>
    <s v="M"/>
    <m/>
    <n v="201"/>
    <x v="722"/>
    <n v="640.39"/>
    <n v="6631.9841095890415"/>
    <n v="6"/>
  </r>
  <r>
    <n v="2202683461"/>
    <d v="2018-06-10T00:00:00"/>
    <n v="4"/>
    <x v="13"/>
    <x v="12"/>
    <x v="8"/>
    <n v="37"/>
    <s v="F"/>
    <m/>
    <n v="688"/>
    <x v="722"/>
    <n v="640.39"/>
    <n v="6631.9841095890415"/>
    <n v="6"/>
  </r>
  <r>
    <n v="2202683461"/>
    <d v="2018-07-07T00:00:00"/>
    <n v="1"/>
    <x v="25"/>
    <x v="24"/>
    <x v="150"/>
    <n v="25"/>
    <s v="M"/>
    <m/>
    <n v="100"/>
    <x v="722"/>
    <n v="640.39"/>
    <n v="6631.9841095890415"/>
    <n v="7"/>
  </r>
  <r>
    <n v="2202683461"/>
    <d v="2018-07-09T00:00:00"/>
    <n v="4"/>
    <x v="5"/>
    <x v="5"/>
    <x v="11"/>
    <n v="59"/>
    <s v="F"/>
    <m/>
    <n v="892"/>
    <x v="722"/>
    <n v="640.39"/>
    <n v="6631.9841095890415"/>
    <n v="7"/>
  </r>
  <r>
    <n v="2202683461"/>
    <d v="2018-07-17T00:00:00"/>
    <n v="6"/>
    <x v="11"/>
    <x v="10"/>
    <x v="0"/>
    <n v="44"/>
    <s v="M"/>
    <m/>
    <n v="888"/>
    <x v="722"/>
    <n v="640.39"/>
    <n v="6631.9841095890415"/>
    <n v="7"/>
  </r>
  <r>
    <n v="2202683461"/>
    <d v="2018-07-18T00:00:00"/>
    <n v="6"/>
    <x v="3"/>
    <x v="3"/>
    <x v="28"/>
    <n v="36"/>
    <s v="F"/>
    <m/>
    <n v="1092"/>
    <x v="722"/>
    <n v="640.39"/>
    <n v="6631.9841095890415"/>
    <n v="7"/>
  </r>
  <r>
    <n v="2202683461"/>
    <d v="2018-07-22T00:00:00"/>
    <n v="1"/>
    <x v="34"/>
    <x v="4"/>
    <x v="117"/>
    <n v="42"/>
    <s v="M"/>
    <m/>
    <n v="250"/>
    <x v="722"/>
    <n v="640.39"/>
    <n v="6631.9841095890415"/>
    <n v="7"/>
  </r>
  <r>
    <n v="2202683461"/>
    <d v="2018-07-30T00:00:00"/>
    <n v="3"/>
    <x v="38"/>
    <x v="34"/>
    <x v="141"/>
    <n v="28"/>
    <s v="F"/>
    <m/>
    <n v="243"/>
    <x v="722"/>
    <n v="640.39"/>
    <n v="6631.9841095890415"/>
    <n v="7"/>
  </r>
  <r>
    <n v="2202683461"/>
    <d v="2018-08-06T00:00:00"/>
    <n v="7"/>
    <x v="43"/>
    <x v="6"/>
    <x v="91"/>
    <n v="32"/>
    <s v="F"/>
    <m/>
    <n v="973"/>
    <x v="722"/>
    <n v="640.39"/>
    <n v="6631.9841095890415"/>
    <n v="8"/>
  </r>
  <r>
    <n v="2202683461"/>
    <d v="2018-08-10T00:00:00"/>
    <n v="5"/>
    <x v="48"/>
    <x v="39"/>
    <x v="66"/>
    <n v="58"/>
    <s v="F"/>
    <m/>
    <n v="985"/>
    <x v="722"/>
    <n v="640.39"/>
    <n v="6631.9841095890415"/>
    <n v="8"/>
  </r>
  <r>
    <n v="2202683461"/>
    <d v="2018-08-12T00:00:00"/>
    <n v="2"/>
    <x v="32"/>
    <x v="30"/>
    <x v="14"/>
    <n v="51"/>
    <s v="M"/>
    <m/>
    <n v="196"/>
    <x v="722"/>
    <n v="640.39"/>
    <n v="6631.9841095890415"/>
    <n v="8"/>
  </r>
  <r>
    <n v="2202683461"/>
    <d v="2018-08-17T00:00:00"/>
    <n v="3"/>
    <x v="18"/>
    <x v="17"/>
    <x v="137"/>
    <n v="26"/>
    <s v="M"/>
    <m/>
    <n v="267"/>
    <x v="722"/>
    <n v="640.39"/>
    <n v="6631.9841095890415"/>
    <n v="8"/>
  </r>
  <r>
    <n v="2202683461"/>
    <d v="2018-08-31T00:00:00"/>
    <n v="3"/>
    <x v="31"/>
    <x v="29"/>
    <x v="37"/>
    <n v="25"/>
    <s v="M"/>
    <m/>
    <n v="537"/>
    <x v="722"/>
    <n v="640.39"/>
    <n v="6631.9841095890415"/>
    <n v="8"/>
  </r>
  <r>
    <n v="2202683461"/>
    <d v="2018-09-11T00:00:00"/>
    <n v="5"/>
    <x v="46"/>
    <x v="9"/>
    <x v="129"/>
    <n v="39"/>
    <s v="M"/>
    <m/>
    <n v="665"/>
    <x v="722"/>
    <n v="640.39"/>
    <n v="6631.9841095890415"/>
    <n v="9"/>
  </r>
  <r>
    <n v="2202683461"/>
    <d v="2018-09-16T00:00:00"/>
    <n v="1"/>
    <x v="5"/>
    <x v="5"/>
    <x v="116"/>
    <n v="38"/>
    <s v="F"/>
    <m/>
    <n v="221"/>
    <x v="722"/>
    <n v="640.39"/>
    <n v="6631.9841095890415"/>
    <n v="9"/>
  </r>
  <r>
    <n v="2202683461"/>
    <d v="2018-09-20T00:00:00"/>
    <n v="4"/>
    <x v="42"/>
    <x v="10"/>
    <x v="7"/>
    <n v="59"/>
    <s v="F"/>
    <m/>
    <n v="364"/>
    <x v="722"/>
    <n v="640.39"/>
    <n v="6631.9841095890415"/>
    <n v="9"/>
  </r>
  <r>
    <n v="2202683461"/>
    <d v="2018-10-01T00:00:00"/>
    <n v="6"/>
    <x v="23"/>
    <x v="22"/>
    <x v="46"/>
    <n v="59"/>
    <s v="F"/>
    <m/>
    <n v="1104"/>
    <x v="722"/>
    <n v="640.39"/>
    <n v="6631.9841095890415"/>
    <n v="10"/>
  </r>
  <r>
    <n v="2202683461"/>
    <d v="2018-10-18T00:00:00"/>
    <n v="1"/>
    <x v="16"/>
    <x v="15"/>
    <x v="5"/>
    <n v="64"/>
    <s v="F"/>
    <m/>
    <n v="113"/>
    <x v="722"/>
    <n v="640.39"/>
    <n v="6631.9841095890415"/>
    <n v="10"/>
  </r>
  <r>
    <n v="2208058496"/>
    <d v="2018-01-14T00:00:00"/>
    <n v="1"/>
    <x v="33"/>
    <x v="31"/>
    <x v="152"/>
    <n v="44"/>
    <s v="F"/>
    <m/>
    <n v="114"/>
    <x v="723"/>
    <n v="548.23"/>
    <n v="5677.56"/>
    <n v="1"/>
  </r>
  <r>
    <n v="2208058496"/>
    <d v="2018-01-21T00:00:00"/>
    <n v="1"/>
    <x v="15"/>
    <x v="14"/>
    <x v="143"/>
    <n v="54"/>
    <s v="M"/>
    <m/>
    <n v="183"/>
    <x v="723"/>
    <n v="548.23"/>
    <n v="5677.56"/>
    <n v="1"/>
  </r>
  <r>
    <n v="2208058496"/>
    <d v="2018-02-08T00:00:00"/>
    <n v="3"/>
    <x v="7"/>
    <x v="7"/>
    <x v="61"/>
    <n v="56"/>
    <s v="F"/>
    <m/>
    <n v="702"/>
    <x v="723"/>
    <n v="548.23"/>
    <n v="5677.56"/>
    <n v="2"/>
  </r>
  <r>
    <n v="2208058496"/>
    <d v="2018-02-09T00:00:00"/>
    <n v="7"/>
    <x v="42"/>
    <x v="10"/>
    <x v="169"/>
    <n v="39"/>
    <s v="F"/>
    <m/>
    <n v="889"/>
    <x v="723"/>
    <n v="548.23"/>
    <n v="5677.56"/>
    <n v="2"/>
  </r>
  <r>
    <n v="2208058496"/>
    <d v="2018-02-11T00:00:00"/>
    <n v="7"/>
    <x v="6"/>
    <x v="6"/>
    <x v="84"/>
    <n v="34"/>
    <s v="F"/>
    <m/>
    <n v="581"/>
    <x v="723"/>
    <n v="548.23"/>
    <n v="5677.56"/>
    <n v="2"/>
  </r>
  <r>
    <n v="2208058496"/>
    <d v="2018-02-17T00:00:00"/>
    <n v="6"/>
    <x v="48"/>
    <x v="39"/>
    <x v="144"/>
    <n v="54"/>
    <s v="F"/>
    <m/>
    <n v="1278"/>
    <x v="723"/>
    <n v="548.23"/>
    <n v="5677.56"/>
    <n v="2"/>
  </r>
  <r>
    <n v="2208058496"/>
    <d v="2018-02-26T00:00:00"/>
    <n v="3"/>
    <x v="36"/>
    <x v="32"/>
    <x v="169"/>
    <n v="40"/>
    <s v="F"/>
    <m/>
    <n v="381"/>
    <x v="723"/>
    <n v="548.23"/>
    <n v="5677.56"/>
    <n v="2"/>
  </r>
  <r>
    <n v="2208058496"/>
    <d v="2018-03-07T00:00:00"/>
    <n v="3"/>
    <x v="26"/>
    <x v="25"/>
    <x v="57"/>
    <n v="65"/>
    <s v="F"/>
    <m/>
    <n v="576"/>
    <x v="723"/>
    <n v="548.23"/>
    <n v="5677.56"/>
    <n v="3"/>
  </r>
  <r>
    <n v="2208058496"/>
    <d v="2018-03-29T00:00:00"/>
    <n v="7"/>
    <x v="0"/>
    <x v="0"/>
    <x v="12"/>
    <n v="49"/>
    <s v="F"/>
    <m/>
    <n v="987"/>
    <x v="723"/>
    <n v="548.23"/>
    <n v="5677.56"/>
    <n v="3"/>
  </r>
  <r>
    <n v="2208058496"/>
    <d v="2018-04-04T00:00:00"/>
    <n v="1"/>
    <x v="8"/>
    <x v="8"/>
    <x v="59"/>
    <n v="56"/>
    <s v="M"/>
    <m/>
    <n v="204"/>
    <x v="723"/>
    <n v="548.23"/>
    <n v="5677.56"/>
    <n v="4"/>
  </r>
  <r>
    <n v="2208058496"/>
    <d v="2018-04-13T00:00:00"/>
    <n v="4"/>
    <x v="7"/>
    <x v="7"/>
    <x v="0"/>
    <n v="65"/>
    <s v="M"/>
    <m/>
    <n v="592"/>
    <x v="723"/>
    <n v="548.23"/>
    <n v="5677.56"/>
    <n v="4"/>
  </r>
  <r>
    <n v="2208058496"/>
    <d v="2018-04-17T00:00:00"/>
    <n v="1"/>
    <x v="47"/>
    <x v="37"/>
    <x v="79"/>
    <n v="58"/>
    <s v="M"/>
    <m/>
    <n v="130"/>
    <x v="723"/>
    <n v="548.23"/>
    <n v="5677.56"/>
    <n v="4"/>
  </r>
  <r>
    <n v="2208058496"/>
    <d v="2018-04-25T00:00:00"/>
    <n v="2"/>
    <x v="7"/>
    <x v="7"/>
    <x v="46"/>
    <n v="62"/>
    <s v="F"/>
    <m/>
    <n v="368"/>
    <x v="723"/>
    <n v="548.23"/>
    <n v="5677.56"/>
    <n v="4"/>
  </r>
  <r>
    <n v="2208058496"/>
    <d v="2018-04-27T00:00:00"/>
    <n v="7"/>
    <x v="11"/>
    <x v="10"/>
    <x v="168"/>
    <n v="39"/>
    <s v="M"/>
    <m/>
    <n v="1736"/>
    <x v="723"/>
    <n v="548.23"/>
    <n v="5677.56"/>
    <n v="4"/>
  </r>
  <r>
    <n v="2208058496"/>
    <d v="2018-05-02T00:00:00"/>
    <n v="3"/>
    <x v="33"/>
    <x v="31"/>
    <x v="155"/>
    <n v="37"/>
    <s v="F"/>
    <m/>
    <n v="237"/>
    <x v="723"/>
    <n v="548.23"/>
    <n v="5677.56"/>
    <n v="5"/>
  </r>
  <r>
    <n v="2208058496"/>
    <d v="2018-05-06T00:00:00"/>
    <n v="7"/>
    <x v="35"/>
    <x v="21"/>
    <x v="13"/>
    <n v="34"/>
    <s v="F"/>
    <m/>
    <n v="938"/>
    <x v="723"/>
    <n v="548.23"/>
    <n v="5677.56"/>
    <n v="5"/>
  </r>
  <r>
    <n v="2208058496"/>
    <d v="2018-05-09T00:00:00"/>
    <n v="7"/>
    <x v="49"/>
    <x v="40"/>
    <x v="74"/>
    <n v="55"/>
    <s v="M"/>
    <m/>
    <n v="1701"/>
    <x v="723"/>
    <n v="548.23"/>
    <n v="5677.56"/>
    <n v="5"/>
  </r>
  <r>
    <n v="2208058496"/>
    <d v="2018-06-23T00:00:00"/>
    <n v="4"/>
    <x v="30"/>
    <x v="28"/>
    <x v="53"/>
    <n v="33"/>
    <s v="M"/>
    <m/>
    <n v="636"/>
    <x v="723"/>
    <n v="548.23"/>
    <n v="5677.56"/>
    <n v="6"/>
  </r>
  <r>
    <n v="2208058496"/>
    <d v="2018-06-27T00:00:00"/>
    <n v="4"/>
    <x v="25"/>
    <x v="24"/>
    <x v="4"/>
    <n v="39"/>
    <s v="M"/>
    <m/>
    <n v="388"/>
    <x v="723"/>
    <n v="548.23"/>
    <n v="5677.56"/>
    <n v="6"/>
  </r>
  <r>
    <n v="2208058496"/>
    <d v="2018-07-04T00:00:00"/>
    <n v="4"/>
    <x v="46"/>
    <x v="9"/>
    <x v="49"/>
    <n v="39"/>
    <s v="M"/>
    <m/>
    <n v="680"/>
    <x v="723"/>
    <n v="548.23"/>
    <n v="5677.56"/>
    <n v="7"/>
  </r>
  <r>
    <n v="2208058496"/>
    <d v="2018-07-04T00:00:00"/>
    <n v="2"/>
    <x v="10"/>
    <x v="9"/>
    <x v="145"/>
    <n v="27"/>
    <s v="F"/>
    <m/>
    <n v="492"/>
    <x v="723"/>
    <n v="548.23"/>
    <n v="5677.56"/>
    <n v="7"/>
  </r>
  <r>
    <n v="2208058496"/>
    <d v="2018-07-21T00:00:00"/>
    <n v="2"/>
    <x v="32"/>
    <x v="30"/>
    <x v="104"/>
    <n v="43"/>
    <s v="F"/>
    <m/>
    <n v="440"/>
    <x v="723"/>
    <n v="548.23"/>
    <n v="5677.56"/>
    <n v="7"/>
  </r>
  <r>
    <n v="2208058496"/>
    <d v="2018-07-28T00:00:00"/>
    <n v="3"/>
    <x v="5"/>
    <x v="5"/>
    <x v="168"/>
    <n v="25"/>
    <s v="M"/>
    <m/>
    <n v="744"/>
    <x v="723"/>
    <n v="548.23"/>
    <n v="5677.56"/>
    <n v="7"/>
  </r>
  <r>
    <n v="2208058496"/>
    <d v="2018-07-30T00:00:00"/>
    <n v="7"/>
    <x v="5"/>
    <x v="5"/>
    <x v="36"/>
    <n v="43"/>
    <s v="M"/>
    <m/>
    <n v="882"/>
    <x v="723"/>
    <n v="548.23"/>
    <n v="5677.56"/>
    <n v="7"/>
  </r>
  <r>
    <n v="2208058496"/>
    <d v="2018-09-08T00:00:00"/>
    <n v="7"/>
    <x v="33"/>
    <x v="31"/>
    <x v="79"/>
    <n v="59"/>
    <s v="M"/>
    <m/>
    <n v="910"/>
    <x v="723"/>
    <n v="548.23"/>
    <n v="5677.56"/>
    <n v="9"/>
  </r>
  <r>
    <n v="2208058496"/>
    <d v="2018-09-26T00:00:00"/>
    <n v="7"/>
    <x v="31"/>
    <x v="29"/>
    <x v="17"/>
    <n v="52"/>
    <s v="F"/>
    <m/>
    <n v="1043"/>
    <x v="723"/>
    <n v="548.23"/>
    <n v="5677.56"/>
    <n v="9"/>
  </r>
  <r>
    <n v="2208058496"/>
    <d v="2018-10-03T00:00:00"/>
    <n v="3"/>
    <x v="8"/>
    <x v="8"/>
    <x v="3"/>
    <n v="44"/>
    <s v="M"/>
    <m/>
    <n v="711"/>
    <x v="723"/>
    <n v="548.23"/>
    <n v="5677.56"/>
    <n v="10"/>
  </r>
  <r>
    <n v="2208058496"/>
    <d v="2018-10-31T00:00:00"/>
    <n v="2"/>
    <x v="38"/>
    <x v="34"/>
    <x v="23"/>
    <n v="26"/>
    <s v="M"/>
    <m/>
    <n v="180"/>
    <x v="723"/>
    <n v="548.23"/>
    <n v="5677.56"/>
    <n v="10"/>
  </r>
  <r>
    <n v="2208058496"/>
    <d v="2018-11-07T00:00:00"/>
    <n v="4"/>
    <x v="7"/>
    <x v="7"/>
    <x v="0"/>
    <n v="62"/>
    <s v="M"/>
    <m/>
    <n v="592"/>
    <x v="723"/>
    <n v="548.23"/>
    <n v="5677.56"/>
    <n v="11"/>
  </r>
  <r>
    <n v="2215627565"/>
    <d v="2018-01-06T00:00:00"/>
    <n v="7"/>
    <x v="2"/>
    <x v="2"/>
    <x v="45"/>
    <n v="63"/>
    <s v="M"/>
    <m/>
    <n v="714"/>
    <x v="724"/>
    <n v="674.08"/>
    <n v="6980.883287671234"/>
    <n v="1"/>
  </r>
  <r>
    <n v="2215627565"/>
    <d v="2018-01-25T00:00:00"/>
    <n v="4"/>
    <x v="36"/>
    <x v="32"/>
    <x v="59"/>
    <n v="28"/>
    <s v="M"/>
    <m/>
    <n v="816"/>
    <x v="724"/>
    <n v="674.08"/>
    <n v="6980.883287671234"/>
    <n v="1"/>
  </r>
  <r>
    <n v="2215627565"/>
    <d v="2018-02-10T00:00:00"/>
    <n v="4"/>
    <x v="25"/>
    <x v="24"/>
    <x v="9"/>
    <n v="51"/>
    <s v="F"/>
    <m/>
    <n v="740"/>
    <x v="724"/>
    <n v="674.08"/>
    <n v="6980.883287671234"/>
    <n v="2"/>
  </r>
  <r>
    <n v="2215627565"/>
    <d v="2018-02-11T00:00:00"/>
    <n v="5"/>
    <x v="10"/>
    <x v="9"/>
    <x v="20"/>
    <n v="60"/>
    <s v="F"/>
    <m/>
    <n v="560"/>
    <x v="724"/>
    <n v="674.08"/>
    <n v="6980.883287671234"/>
    <n v="2"/>
  </r>
  <r>
    <n v="2215627565"/>
    <d v="2018-02-25T00:00:00"/>
    <n v="3"/>
    <x v="46"/>
    <x v="9"/>
    <x v="4"/>
    <n v="53"/>
    <s v="M"/>
    <m/>
    <n v="291"/>
    <x v="724"/>
    <n v="674.08"/>
    <n v="6980.883287671234"/>
    <n v="2"/>
  </r>
  <r>
    <n v="2215627565"/>
    <d v="2018-03-02T00:00:00"/>
    <n v="1"/>
    <x v="22"/>
    <x v="21"/>
    <x v="168"/>
    <n v="25"/>
    <s v="F"/>
    <m/>
    <n v="248"/>
    <x v="724"/>
    <n v="674.08"/>
    <n v="6980.883287671234"/>
    <n v="3"/>
  </r>
  <r>
    <n v="2215627565"/>
    <d v="2018-04-25T00:00:00"/>
    <n v="3"/>
    <x v="41"/>
    <x v="37"/>
    <x v="86"/>
    <n v="32"/>
    <s v="M"/>
    <m/>
    <n v="231"/>
    <x v="724"/>
    <n v="674.08"/>
    <n v="6980.883287671234"/>
    <n v="4"/>
  </r>
  <r>
    <n v="2215627565"/>
    <d v="2018-04-28T00:00:00"/>
    <n v="2"/>
    <x v="20"/>
    <x v="19"/>
    <x v="157"/>
    <n v="53"/>
    <s v="F"/>
    <m/>
    <n v="464"/>
    <x v="724"/>
    <n v="674.08"/>
    <n v="6980.883287671234"/>
    <n v="4"/>
  </r>
  <r>
    <n v="2215627565"/>
    <d v="2018-05-17T00:00:00"/>
    <n v="7"/>
    <x v="6"/>
    <x v="6"/>
    <x v="160"/>
    <n v="27"/>
    <s v="F"/>
    <m/>
    <n v="1323"/>
    <x v="724"/>
    <n v="674.08"/>
    <n v="6980.883287671234"/>
    <n v="5"/>
  </r>
  <r>
    <n v="2215627565"/>
    <d v="2018-05-22T00:00:00"/>
    <n v="4"/>
    <x v="2"/>
    <x v="2"/>
    <x v="95"/>
    <n v="59"/>
    <s v="M"/>
    <m/>
    <n v="828"/>
    <x v="724"/>
    <n v="674.08"/>
    <n v="6980.883287671234"/>
    <n v="5"/>
  </r>
  <r>
    <n v="2215627565"/>
    <d v="2018-07-03T00:00:00"/>
    <n v="2"/>
    <x v="0"/>
    <x v="0"/>
    <x v="47"/>
    <n v="59"/>
    <s v="M"/>
    <m/>
    <n v="382"/>
    <x v="724"/>
    <n v="674.08"/>
    <n v="6980.883287671234"/>
    <n v="7"/>
  </r>
  <r>
    <n v="2215627565"/>
    <d v="2018-07-29T00:00:00"/>
    <n v="7"/>
    <x v="23"/>
    <x v="22"/>
    <x v="156"/>
    <n v="28"/>
    <s v="F"/>
    <m/>
    <n v="1099"/>
    <x v="724"/>
    <n v="674.08"/>
    <n v="6980.883287671234"/>
    <n v="7"/>
  </r>
  <r>
    <n v="2215627565"/>
    <d v="2018-08-11T00:00:00"/>
    <n v="6"/>
    <x v="25"/>
    <x v="24"/>
    <x v="96"/>
    <n v="29"/>
    <s v="M"/>
    <m/>
    <n v="744"/>
    <x v="724"/>
    <n v="674.08"/>
    <n v="6980.883287671234"/>
    <n v="8"/>
  </r>
  <r>
    <n v="2215627565"/>
    <d v="2018-08-21T00:00:00"/>
    <n v="2"/>
    <x v="22"/>
    <x v="21"/>
    <x v="127"/>
    <n v="60"/>
    <s v="F"/>
    <m/>
    <n v="456"/>
    <x v="724"/>
    <n v="674.08"/>
    <n v="6980.883287671234"/>
    <n v="8"/>
  </r>
  <r>
    <n v="2215627565"/>
    <d v="2018-09-12T00:00:00"/>
    <n v="2"/>
    <x v="47"/>
    <x v="37"/>
    <x v="145"/>
    <n v="49"/>
    <s v="F"/>
    <m/>
    <n v="492"/>
    <x v="724"/>
    <n v="674.08"/>
    <n v="6980.883287671234"/>
    <n v="9"/>
  </r>
  <r>
    <n v="2215627565"/>
    <d v="2018-09-14T00:00:00"/>
    <n v="2"/>
    <x v="44"/>
    <x v="38"/>
    <x v="4"/>
    <n v="25"/>
    <s v="M"/>
    <m/>
    <n v="194"/>
    <x v="724"/>
    <n v="674.08"/>
    <n v="6980.883287671234"/>
    <n v="9"/>
  </r>
  <r>
    <n v="2215627565"/>
    <d v="2018-10-03T00:00:00"/>
    <n v="2"/>
    <x v="47"/>
    <x v="37"/>
    <x v="39"/>
    <n v="35"/>
    <s v="M"/>
    <m/>
    <n v="264"/>
    <x v="724"/>
    <n v="674.08"/>
    <n v="6980.883287671234"/>
    <n v="10"/>
  </r>
  <r>
    <n v="2215627565"/>
    <d v="2018-10-12T00:00:00"/>
    <n v="1"/>
    <x v="3"/>
    <x v="3"/>
    <x v="43"/>
    <n v="59"/>
    <s v="F"/>
    <m/>
    <n v="86"/>
    <x v="724"/>
    <n v="674.08"/>
    <n v="6980.883287671234"/>
    <n v="10"/>
  </r>
  <r>
    <n v="2215627565"/>
    <d v="2018-10-14T00:00:00"/>
    <n v="2"/>
    <x v="0"/>
    <x v="0"/>
    <x v="77"/>
    <n v="53"/>
    <s v="F"/>
    <m/>
    <n v="360"/>
    <x v="724"/>
    <n v="674.08"/>
    <n v="6980.883287671234"/>
    <n v="10"/>
  </r>
  <r>
    <n v="2215627565"/>
    <d v="2018-10-20T00:00:00"/>
    <n v="2"/>
    <x v="19"/>
    <x v="18"/>
    <x v="58"/>
    <n v="53"/>
    <s v="F"/>
    <m/>
    <n v="332"/>
    <x v="724"/>
    <n v="674.08"/>
    <n v="6980.883287671234"/>
    <n v="10"/>
  </r>
  <r>
    <n v="2215627565"/>
    <d v="2018-10-31T00:00:00"/>
    <n v="3"/>
    <x v="25"/>
    <x v="24"/>
    <x v="156"/>
    <n v="37"/>
    <s v="M"/>
    <m/>
    <n v="471"/>
    <x v="724"/>
    <n v="674.08"/>
    <n v="6980.883287671234"/>
    <n v="10"/>
  </r>
  <r>
    <n v="2215899484"/>
    <d v="2018-01-14T00:00:00"/>
    <n v="5"/>
    <x v="18"/>
    <x v="17"/>
    <x v="19"/>
    <n v="27"/>
    <s v="M"/>
    <m/>
    <n v="465"/>
    <x v="215"/>
    <n v="865.95"/>
    <n v="8967.9205479452066"/>
    <n v="1"/>
  </r>
  <r>
    <n v="2215899484"/>
    <d v="2018-01-14T00:00:00"/>
    <n v="1"/>
    <x v="4"/>
    <x v="4"/>
    <x v="114"/>
    <n v="40"/>
    <s v="M"/>
    <m/>
    <n v="87"/>
    <x v="215"/>
    <n v="865.95"/>
    <n v="8967.9205479452066"/>
    <n v="1"/>
  </r>
  <r>
    <n v="2215899484"/>
    <d v="2018-01-23T00:00:00"/>
    <n v="6"/>
    <x v="14"/>
    <x v="13"/>
    <x v="16"/>
    <n v="40"/>
    <s v="M"/>
    <m/>
    <n v="1284"/>
    <x v="215"/>
    <n v="865.95"/>
    <n v="8967.9205479452066"/>
    <n v="1"/>
  </r>
  <r>
    <n v="2215899484"/>
    <d v="2018-02-09T00:00:00"/>
    <n v="4"/>
    <x v="13"/>
    <x v="12"/>
    <x v="24"/>
    <n v="58"/>
    <s v="M"/>
    <m/>
    <n v="944"/>
    <x v="215"/>
    <n v="865.95"/>
    <n v="8967.9205479452066"/>
    <n v="2"/>
  </r>
  <r>
    <n v="2215899484"/>
    <d v="2018-03-04T00:00:00"/>
    <n v="7"/>
    <x v="34"/>
    <x v="4"/>
    <x v="139"/>
    <n v="27"/>
    <s v="F"/>
    <m/>
    <n v="1141"/>
    <x v="215"/>
    <n v="865.95"/>
    <n v="8967.9205479452066"/>
    <n v="3"/>
  </r>
  <r>
    <n v="2215899484"/>
    <d v="2018-03-21T00:00:00"/>
    <n v="7"/>
    <x v="19"/>
    <x v="18"/>
    <x v="134"/>
    <n v="37"/>
    <s v="F"/>
    <m/>
    <n v="525"/>
    <x v="215"/>
    <n v="865.95"/>
    <n v="8967.9205479452066"/>
    <n v="3"/>
  </r>
  <r>
    <n v="2215899484"/>
    <d v="2018-03-26T00:00:00"/>
    <n v="2"/>
    <x v="48"/>
    <x v="39"/>
    <x v="26"/>
    <n v="32"/>
    <s v="M"/>
    <m/>
    <n v="222"/>
    <x v="215"/>
    <n v="865.95"/>
    <n v="8967.9205479452066"/>
    <n v="3"/>
  </r>
  <r>
    <n v="2215899484"/>
    <d v="2018-03-29T00:00:00"/>
    <n v="7"/>
    <x v="31"/>
    <x v="29"/>
    <x v="64"/>
    <n v="47"/>
    <s v="F"/>
    <m/>
    <n v="826"/>
    <x v="215"/>
    <n v="865.95"/>
    <n v="8967.9205479452066"/>
    <n v="3"/>
  </r>
  <r>
    <n v="2215899484"/>
    <d v="2018-04-05T00:00:00"/>
    <n v="1"/>
    <x v="4"/>
    <x v="4"/>
    <x v="163"/>
    <n v="48"/>
    <s v="F"/>
    <m/>
    <n v="175"/>
    <x v="215"/>
    <n v="865.95"/>
    <n v="8967.9205479452066"/>
    <n v="4"/>
  </r>
  <r>
    <n v="2215899484"/>
    <d v="2018-04-07T00:00:00"/>
    <n v="5"/>
    <x v="13"/>
    <x v="12"/>
    <x v="55"/>
    <n v="61"/>
    <s v="F"/>
    <m/>
    <n v="675"/>
    <x v="215"/>
    <n v="865.95"/>
    <n v="8967.9205479452066"/>
    <n v="4"/>
  </r>
  <r>
    <n v="2215899484"/>
    <d v="2018-04-19T00:00:00"/>
    <n v="1"/>
    <x v="19"/>
    <x v="18"/>
    <x v="139"/>
    <n v="31"/>
    <s v="M"/>
    <m/>
    <n v="163"/>
    <x v="215"/>
    <n v="865.95"/>
    <n v="8967.9205479452066"/>
    <n v="4"/>
  </r>
  <r>
    <n v="2215899484"/>
    <d v="2018-04-29T00:00:00"/>
    <n v="3"/>
    <x v="44"/>
    <x v="38"/>
    <x v="100"/>
    <n v="47"/>
    <s v="M"/>
    <m/>
    <n v="384"/>
    <x v="215"/>
    <n v="865.95"/>
    <n v="8967.9205479452066"/>
    <n v="4"/>
  </r>
  <r>
    <n v="2215899484"/>
    <d v="2018-05-04T00:00:00"/>
    <n v="1"/>
    <x v="31"/>
    <x v="29"/>
    <x v="174"/>
    <n v="28"/>
    <s v="F"/>
    <m/>
    <n v="188"/>
    <x v="215"/>
    <n v="865.95"/>
    <n v="8967.9205479452066"/>
    <n v="5"/>
  </r>
  <r>
    <n v="2215899484"/>
    <d v="2018-05-23T00:00:00"/>
    <n v="7"/>
    <x v="8"/>
    <x v="8"/>
    <x v="107"/>
    <n v="49"/>
    <s v="M"/>
    <m/>
    <n v="1673"/>
    <x v="215"/>
    <n v="865.95"/>
    <n v="8967.9205479452066"/>
    <n v="5"/>
  </r>
  <r>
    <n v="2215899484"/>
    <d v="2018-06-03T00:00:00"/>
    <n v="4"/>
    <x v="2"/>
    <x v="2"/>
    <x v="139"/>
    <n v="37"/>
    <s v="M"/>
    <m/>
    <n v="652"/>
    <x v="215"/>
    <n v="865.95"/>
    <n v="8967.9205479452066"/>
    <n v="6"/>
  </r>
  <r>
    <n v="2215899484"/>
    <d v="2018-06-06T00:00:00"/>
    <n v="3"/>
    <x v="30"/>
    <x v="28"/>
    <x v="164"/>
    <n v="35"/>
    <s v="M"/>
    <m/>
    <n v="264"/>
    <x v="215"/>
    <n v="865.95"/>
    <n v="8967.9205479452066"/>
    <n v="6"/>
  </r>
  <r>
    <n v="2215899484"/>
    <d v="2018-06-11T00:00:00"/>
    <n v="4"/>
    <x v="43"/>
    <x v="6"/>
    <x v="36"/>
    <n v="63"/>
    <s v="M"/>
    <m/>
    <n v="504"/>
    <x v="215"/>
    <n v="865.95"/>
    <n v="8967.9205479452066"/>
    <n v="6"/>
  </r>
  <r>
    <n v="2215899484"/>
    <d v="2018-06-20T00:00:00"/>
    <n v="5"/>
    <x v="40"/>
    <x v="36"/>
    <x v="47"/>
    <n v="25"/>
    <s v="F"/>
    <m/>
    <n v="955"/>
    <x v="215"/>
    <n v="865.95"/>
    <n v="8967.9205479452066"/>
    <n v="6"/>
  </r>
  <r>
    <n v="2215899484"/>
    <d v="2018-06-27T00:00:00"/>
    <n v="7"/>
    <x v="43"/>
    <x v="6"/>
    <x v="38"/>
    <n v="61"/>
    <s v="M"/>
    <m/>
    <n v="1631"/>
    <x v="215"/>
    <n v="865.95"/>
    <n v="8967.9205479452066"/>
    <n v="6"/>
  </r>
  <r>
    <n v="2215899484"/>
    <d v="2018-07-21T00:00:00"/>
    <n v="1"/>
    <x v="37"/>
    <x v="33"/>
    <x v="88"/>
    <n v="48"/>
    <s v="M"/>
    <m/>
    <n v="106"/>
    <x v="215"/>
    <n v="865.95"/>
    <n v="8967.9205479452066"/>
    <n v="7"/>
  </r>
  <r>
    <n v="2215899484"/>
    <d v="2018-08-18T00:00:00"/>
    <n v="3"/>
    <x v="22"/>
    <x v="21"/>
    <x v="112"/>
    <n v="30"/>
    <s v="F"/>
    <m/>
    <n v="441"/>
    <x v="215"/>
    <n v="865.95"/>
    <n v="8967.9205479452066"/>
    <n v="8"/>
  </r>
  <r>
    <n v="2215899484"/>
    <d v="2018-08-31T00:00:00"/>
    <n v="1"/>
    <x v="3"/>
    <x v="3"/>
    <x v="68"/>
    <n v="34"/>
    <s v="M"/>
    <m/>
    <n v="99"/>
    <x v="215"/>
    <n v="865.95"/>
    <n v="8967.9205479452066"/>
    <n v="8"/>
  </r>
  <r>
    <n v="2215899484"/>
    <d v="2018-09-01T00:00:00"/>
    <n v="4"/>
    <x v="4"/>
    <x v="4"/>
    <x v="76"/>
    <n v="35"/>
    <s v="F"/>
    <m/>
    <n v="476"/>
    <x v="215"/>
    <n v="865.95"/>
    <n v="8967.9205479452066"/>
    <n v="9"/>
  </r>
  <r>
    <n v="2215899484"/>
    <d v="2018-09-14T00:00:00"/>
    <n v="5"/>
    <x v="11"/>
    <x v="10"/>
    <x v="32"/>
    <n v="56"/>
    <s v="M"/>
    <m/>
    <n v="1090"/>
    <x v="215"/>
    <n v="865.95"/>
    <n v="8967.9205479452066"/>
    <n v="9"/>
  </r>
  <r>
    <n v="2215899484"/>
    <d v="2018-09-27T00:00:00"/>
    <n v="1"/>
    <x v="31"/>
    <x v="29"/>
    <x v="12"/>
    <n v="54"/>
    <s v="M"/>
    <m/>
    <n v="141"/>
    <x v="215"/>
    <n v="865.95"/>
    <n v="8967.9205479452066"/>
    <n v="9"/>
  </r>
  <r>
    <n v="2215899484"/>
    <d v="2018-10-30T00:00:00"/>
    <n v="7"/>
    <x v="48"/>
    <x v="39"/>
    <x v="169"/>
    <n v="62"/>
    <s v="F"/>
    <m/>
    <n v="889"/>
    <x v="215"/>
    <n v="865.95"/>
    <n v="8967.9205479452066"/>
    <n v="10"/>
  </r>
  <r>
    <n v="2219854280"/>
    <d v="2018-01-19T00:00:00"/>
    <n v="5"/>
    <x v="7"/>
    <x v="7"/>
    <x v="47"/>
    <n v="38"/>
    <s v="F"/>
    <m/>
    <n v="955"/>
    <x v="725"/>
    <n v="618.3900000000001"/>
    <n v="6404.1484931506857"/>
    <n v="1"/>
  </r>
  <r>
    <n v="2219854280"/>
    <d v="2018-02-08T00:00:00"/>
    <n v="5"/>
    <x v="29"/>
    <x v="27"/>
    <x v="153"/>
    <n v="30"/>
    <s v="F"/>
    <m/>
    <n v="1030"/>
    <x v="725"/>
    <n v="618.3900000000001"/>
    <n v="6404.1484931506857"/>
    <n v="2"/>
  </r>
  <r>
    <n v="2219854280"/>
    <d v="2018-03-05T00:00:00"/>
    <n v="6"/>
    <x v="5"/>
    <x v="5"/>
    <x v="5"/>
    <n v="29"/>
    <s v="M"/>
    <m/>
    <n v="678"/>
    <x v="725"/>
    <n v="618.3900000000001"/>
    <n v="6404.1484931506857"/>
    <n v="3"/>
  </r>
  <r>
    <n v="2219854280"/>
    <d v="2018-03-15T00:00:00"/>
    <n v="1"/>
    <x v="37"/>
    <x v="33"/>
    <x v="140"/>
    <n v="62"/>
    <s v="F"/>
    <m/>
    <n v="82"/>
    <x v="725"/>
    <n v="618.3900000000001"/>
    <n v="6404.1484931506857"/>
    <n v="3"/>
  </r>
  <r>
    <n v="2219854280"/>
    <d v="2018-03-21T00:00:00"/>
    <n v="1"/>
    <x v="34"/>
    <x v="4"/>
    <x v="42"/>
    <n v="43"/>
    <s v="M"/>
    <m/>
    <n v="101"/>
    <x v="725"/>
    <n v="618.3900000000001"/>
    <n v="6404.1484931506857"/>
    <n v="3"/>
  </r>
  <r>
    <n v="2219854280"/>
    <d v="2018-03-24T00:00:00"/>
    <n v="5"/>
    <x v="33"/>
    <x v="31"/>
    <x v="174"/>
    <n v="29"/>
    <s v="M"/>
    <m/>
    <n v="940"/>
    <x v="725"/>
    <n v="618.3900000000001"/>
    <n v="6404.1484931506857"/>
    <n v="3"/>
  </r>
  <r>
    <n v="2219854280"/>
    <d v="2018-04-04T00:00:00"/>
    <n v="2"/>
    <x v="39"/>
    <x v="35"/>
    <x v="116"/>
    <n v="36"/>
    <s v="M"/>
    <m/>
    <n v="442"/>
    <x v="725"/>
    <n v="618.3900000000001"/>
    <n v="6404.1484931506857"/>
    <n v="4"/>
  </r>
  <r>
    <n v="2219854280"/>
    <d v="2018-04-09T00:00:00"/>
    <n v="1"/>
    <x v="8"/>
    <x v="8"/>
    <x v="128"/>
    <n v="55"/>
    <s v="F"/>
    <m/>
    <n v="215"/>
    <x v="725"/>
    <n v="618.3900000000001"/>
    <n v="6404.1484931506857"/>
    <n v="4"/>
  </r>
  <r>
    <n v="2219854280"/>
    <d v="2018-04-12T00:00:00"/>
    <n v="5"/>
    <x v="15"/>
    <x v="14"/>
    <x v="55"/>
    <n v="40"/>
    <s v="F"/>
    <m/>
    <n v="675"/>
    <x v="725"/>
    <n v="618.3900000000001"/>
    <n v="6404.1484931506857"/>
    <n v="4"/>
  </r>
  <r>
    <n v="2219854280"/>
    <d v="2018-04-16T00:00:00"/>
    <n v="1"/>
    <x v="46"/>
    <x v="9"/>
    <x v="3"/>
    <n v="37"/>
    <s v="F"/>
    <m/>
    <n v="237"/>
    <x v="725"/>
    <n v="618.3900000000001"/>
    <n v="6404.1484931506857"/>
    <n v="4"/>
  </r>
  <r>
    <n v="2219854280"/>
    <d v="2018-04-24T00:00:00"/>
    <n v="7"/>
    <x v="36"/>
    <x v="32"/>
    <x v="21"/>
    <n v="60"/>
    <s v="F"/>
    <m/>
    <n v="1120"/>
    <x v="725"/>
    <n v="618.3900000000001"/>
    <n v="6404.1484931506857"/>
    <n v="4"/>
  </r>
  <r>
    <n v="2219854280"/>
    <d v="2018-04-29T00:00:00"/>
    <n v="3"/>
    <x v="27"/>
    <x v="26"/>
    <x v="58"/>
    <n v="33"/>
    <s v="F"/>
    <m/>
    <n v="498"/>
    <x v="725"/>
    <n v="618.3900000000001"/>
    <n v="6404.1484931506857"/>
    <n v="4"/>
  </r>
  <r>
    <n v="2219854280"/>
    <d v="2018-07-19T00:00:00"/>
    <n v="5"/>
    <x v="8"/>
    <x v="8"/>
    <x v="17"/>
    <n v="40"/>
    <s v="F"/>
    <n v="1"/>
    <n v="745"/>
    <x v="725"/>
    <n v="618.3900000000001"/>
    <n v="6404.1484931506857"/>
    <n v="7"/>
  </r>
  <r>
    <n v="2219854280"/>
    <d v="2018-07-31T00:00:00"/>
    <n v="4"/>
    <x v="48"/>
    <x v="39"/>
    <x v="67"/>
    <n v="52"/>
    <s v="M"/>
    <m/>
    <n v="864"/>
    <x v="725"/>
    <n v="618.3900000000001"/>
    <n v="6404.1484931506857"/>
    <n v="7"/>
  </r>
  <r>
    <n v="2219854280"/>
    <d v="2018-08-03T00:00:00"/>
    <n v="3"/>
    <x v="8"/>
    <x v="8"/>
    <x v="34"/>
    <n v="37"/>
    <s v="F"/>
    <m/>
    <n v="312"/>
    <x v="725"/>
    <n v="618.3900000000001"/>
    <n v="6404.1484931506857"/>
    <n v="8"/>
  </r>
  <r>
    <n v="2219854280"/>
    <d v="2018-08-24T00:00:00"/>
    <n v="1"/>
    <x v="1"/>
    <x v="1"/>
    <x v="9"/>
    <n v="42"/>
    <s v="M"/>
    <m/>
    <n v="185"/>
    <x v="725"/>
    <n v="618.3900000000001"/>
    <n v="6404.1484931506857"/>
    <n v="8"/>
  </r>
  <r>
    <n v="2219854280"/>
    <d v="2018-09-05T00:00:00"/>
    <n v="6"/>
    <x v="3"/>
    <x v="3"/>
    <x v="171"/>
    <n v="62"/>
    <s v="F"/>
    <m/>
    <n v="1314"/>
    <x v="725"/>
    <n v="618.3900000000001"/>
    <n v="6404.1484931506857"/>
    <n v="9"/>
  </r>
  <r>
    <n v="2219854280"/>
    <d v="2018-09-09T00:00:00"/>
    <n v="3"/>
    <x v="10"/>
    <x v="9"/>
    <x v="46"/>
    <n v="49"/>
    <s v="F"/>
    <m/>
    <n v="552"/>
    <x v="725"/>
    <n v="618.3900000000001"/>
    <n v="6404.1484931506857"/>
    <n v="9"/>
  </r>
  <r>
    <n v="2219854280"/>
    <d v="2018-10-18T00:00:00"/>
    <n v="2"/>
    <x v="45"/>
    <x v="0"/>
    <x v="143"/>
    <n v="28"/>
    <s v="M"/>
    <m/>
    <n v="366"/>
    <x v="725"/>
    <n v="618.3900000000001"/>
    <n v="6404.1484931506857"/>
    <n v="10"/>
  </r>
  <r>
    <n v="2219854280"/>
    <d v="2018-11-05T00:00:00"/>
    <n v="7"/>
    <x v="39"/>
    <x v="35"/>
    <x v="153"/>
    <n v="58"/>
    <s v="M"/>
    <m/>
    <n v="1442"/>
    <x v="725"/>
    <n v="618.3900000000001"/>
    <n v="6404.1484931506857"/>
    <n v="11"/>
  </r>
  <r>
    <n v="2219854280"/>
    <d v="2018-11-07T00:00:00"/>
    <n v="4"/>
    <x v="29"/>
    <x v="27"/>
    <x v="147"/>
    <n v="61"/>
    <s v="F"/>
    <m/>
    <n v="616"/>
    <x v="725"/>
    <n v="618.3900000000001"/>
    <n v="6404.1484931506857"/>
    <n v="11"/>
  </r>
  <r>
    <n v="2219854280"/>
    <d v="2018-11-11T00:00:00"/>
    <n v="4"/>
    <x v="43"/>
    <x v="6"/>
    <x v="15"/>
    <n v="55"/>
    <s v="M"/>
    <m/>
    <n v="548"/>
    <x v="725"/>
    <n v="618.3900000000001"/>
    <n v="6404.1484931506857"/>
    <n v="11"/>
  </r>
  <r>
    <n v="2220774937"/>
    <d v="2018-01-11T00:00:00"/>
    <n v="2"/>
    <x v="48"/>
    <x v="39"/>
    <x v="125"/>
    <n v="54"/>
    <s v="F"/>
    <m/>
    <n v="302"/>
    <x v="726"/>
    <n v="648.28"/>
    <n v="6713.6942465753418"/>
    <n v="1"/>
  </r>
  <r>
    <n v="2220774937"/>
    <d v="2018-01-15T00:00:00"/>
    <n v="3"/>
    <x v="27"/>
    <x v="26"/>
    <x v="76"/>
    <n v="35"/>
    <s v="F"/>
    <m/>
    <n v="357"/>
    <x v="726"/>
    <n v="648.28"/>
    <n v="6713.6942465753418"/>
    <n v="1"/>
  </r>
  <r>
    <n v="2220774937"/>
    <d v="2018-01-28T00:00:00"/>
    <n v="3"/>
    <x v="15"/>
    <x v="14"/>
    <x v="100"/>
    <n v="56"/>
    <s v="F"/>
    <m/>
    <n v="384"/>
    <x v="726"/>
    <n v="648.28"/>
    <n v="6713.6942465753418"/>
    <n v="1"/>
  </r>
  <r>
    <n v="2220774937"/>
    <d v="2018-01-28T00:00:00"/>
    <n v="6"/>
    <x v="9"/>
    <x v="4"/>
    <x v="172"/>
    <n v="48"/>
    <s v="M"/>
    <m/>
    <n v="1266"/>
    <x v="726"/>
    <n v="648.28"/>
    <n v="6713.6942465753418"/>
    <n v="1"/>
  </r>
  <r>
    <n v="2220774937"/>
    <d v="2018-02-03T00:00:00"/>
    <n v="5"/>
    <x v="42"/>
    <x v="10"/>
    <x v="20"/>
    <n v="37"/>
    <s v="F"/>
    <m/>
    <n v="560"/>
    <x v="726"/>
    <n v="648.28"/>
    <n v="6713.6942465753418"/>
    <n v="2"/>
  </r>
  <r>
    <n v="2220774937"/>
    <d v="2018-02-08T00:00:00"/>
    <n v="2"/>
    <x v="16"/>
    <x v="15"/>
    <x v="164"/>
    <n v="64"/>
    <s v="M"/>
    <m/>
    <n v="176"/>
    <x v="726"/>
    <n v="648.28"/>
    <n v="6713.6942465753418"/>
    <n v="2"/>
  </r>
  <r>
    <n v="2220774937"/>
    <d v="2018-02-10T00:00:00"/>
    <n v="7"/>
    <x v="5"/>
    <x v="5"/>
    <x v="104"/>
    <n v="38"/>
    <s v="F"/>
    <m/>
    <n v="1540"/>
    <x v="726"/>
    <n v="648.28"/>
    <n v="6713.6942465753418"/>
    <n v="2"/>
  </r>
  <r>
    <n v="2220774937"/>
    <d v="2018-02-12T00:00:00"/>
    <n v="3"/>
    <x v="28"/>
    <x v="17"/>
    <x v="90"/>
    <n v="44"/>
    <s v="F"/>
    <m/>
    <n v="693"/>
    <x v="726"/>
    <n v="648.28"/>
    <n v="6713.6942465753418"/>
    <n v="2"/>
  </r>
  <r>
    <n v="2220774937"/>
    <d v="2018-03-12T00:00:00"/>
    <n v="6"/>
    <x v="11"/>
    <x v="10"/>
    <x v="19"/>
    <n v="30"/>
    <s v="M"/>
    <m/>
    <n v="558"/>
    <x v="726"/>
    <n v="648.28"/>
    <n v="6713.6942465753418"/>
    <n v="3"/>
  </r>
  <r>
    <n v="2220774937"/>
    <d v="2018-03-23T00:00:00"/>
    <n v="2"/>
    <x v="5"/>
    <x v="5"/>
    <x v="155"/>
    <n v="44"/>
    <s v="M"/>
    <m/>
    <n v="158"/>
    <x v="726"/>
    <n v="648.28"/>
    <n v="6713.6942465753418"/>
    <n v="3"/>
  </r>
  <r>
    <n v="2220774937"/>
    <d v="2018-03-30T00:00:00"/>
    <n v="5"/>
    <x v="31"/>
    <x v="29"/>
    <x v="37"/>
    <n v="31"/>
    <s v="M"/>
    <m/>
    <n v="895"/>
    <x v="726"/>
    <n v="648.28"/>
    <n v="6713.6942465753418"/>
    <n v="3"/>
  </r>
  <r>
    <n v="2220774937"/>
    <d v="2018-04-06T00:00:00"/>
    <n v="7"/>
    <x v="6"/>
    <x v="6"/>
    <x v="99"/>
    <n v="40"/>
    <s v="M"/>
    <m/>
    <n v="1148"/>
    <x v="726"/>
    <n v="648.28"/>
    <n v="6713.6942465753418"/>
    <n v="4"/>
  </r>
  <r>
    <n v="2220774937"/>
    <d v="2018-05-05T00:00:00"/>
    <n v="6"/>
    <x v="23"/>
    <x v="22"/>
    <x v="141"/>
    <n v="59"/>
    <s v="F"/>
    <m/>
    <n v="486"/>
    <x v="726"/>
    <n v="648.28"/>
    <n v="6713.6942465753418"/>
    <n v="5"/>
  </r>
  <r>
    <n v="2220774937"/>
    <d v="2018-05-10T00:00:00"/>
    <n v="6"/>
    <x v="23"/>
    <x v="22"/>
    <x v="15"/>
    <n v="60"/>
    <s v="F"/>
    <m/>
    <n v="822"/>
    <x v="726"/>
    <n v="648.28"/>
    <n v="6713.6942465753418"/>
    <n v="5"/>
  </r>
  <r>
    <n v="2220774937"/>
    <d v="2018-05-29T00:00:00"/>
    <n v="5"/>
    <x v="35"/>
    <x v="21"/>
    <x v="95"/>
    <n v="29"/>
    <s v="F"/>
    <n v="1"/>
    <n v="1035"/>
    <x v="726"/>
    <n v="648.28"/>
    <n v="6713.6942465753418"/>
    <n v="5"/>
  </r>
  <r>
    <n v="2220774937"/>
    <d v="2018-06-10T00:00:00"/>
    <n v="2"/>
    <x v="16"/>
    <x v="15"/>
    <x v="136"/>
    <n v="36"/>
    <s v="M"/>
    <m/>
    <n v="352"/>
    <x v="726"/>
    <n v="648.28"/>
    <n v="6713.6942465753418"/>
    <n v="6"/>
  </r>
  <r>
    <n v="2220774937"/>
    <d v="2018-07-06T00:00:00"/>
    <n v="4"/>
    <x v="33"/>
    <x v="31"/>
    <x v="94"/>
    <n v="62"/>
    <s v="F"/>
    <m/>
    <n v="964"/>
    <x v="726"/>
    <n v="648.28"/>
    <n v="6713.6942465753418"/>
    <n v="7"/>
  </r>
  <r>
    <n v="2220774937"/>
    <d v="2018-07-14T00:00:00"/>
    <n v="2"/>
    <x v="20"/>
    <x v="19"/>
    <x v="52"/>
    <n v="64"/>
    <s v="M"/>
    <m/>
    <n v="480"/>
    <x v="726"/>
    <n v="648.28"/>
    <n v="6713.6942465753418"/>
    <n v="7"/>
  </r>
  <r>
    <n v="2220774937"/>
    <d v="2018-07-29T00:00:00"/>
    <n v="4"/>
    <x v="4"/>
    <x v="4"/>
    <x v="87"/>
    <n v="48"/>
    <s v="F"/>
    <m/>
    <n v="916"/>
    <x v="726"/>
    <n v="648.28"/>
    <n v="6713.6942465753418"/>
    <n v="7"/>
  </r>
  <r>
    <n v="2220774937"/>
    <d v="2018-08-22T00:00:00"/>
    <n v="5"/>
    <x v="9"/>
    <x v="4"/>
    <x v="34"/>
    <n v="44"/>
    <s v="M"/>
    <m/>
    <n v="520"/>
    <x v="726"/>
    <n v="648.28"/>
    <n v="6713.6942465753418"/>
    <n v="8"/>
  </r>
  <r>
    <n v="2220774937"/>
    <d v="2018-09-10T00:00:00"/>
    <n v="2"/>
    <x v="23"/>
    <x v="22"/>
    <x v="155"/>
    <n v="59"/>
    <s v="F"/>
    <m/>
    <n v="158"/>
    <x v="726"/>
    <n v="648.28"/>
    <n v="6713.6942465753418"/>
    <n v="9"/>
  </r>
  <r>
    <n v="2220774937"/>
    <d v="2018-09-12T00:00:00"/>
    <n v="7"/>
    <x v="47"/>
    <x v="37"/>
    <x v="163"/>
    <n v="64"/>
    <s v="M"/>
    <m/>
    <n v="1225"/>
    <x v="726"/>
    <n v="648.28"/>
    <n v="6713.6942465753418"/>
    <n v="9"/>
  </r>
  <r>
    <n v="2220774937"/>
    <d v="2018-10-21T00:00:00"/>
    <n v="2"/>
    <x v="40"/>
    <x v="36"/>
    <x v="77"/>
    <n v="39"/>
    <s v="M"/>
    <m/>
    <n v="360"/>
    <x v="726"/>
    <n v="648.28"/>
    <n v="6713.6942465753418"/>
    <n v="10"/>
  </r>
  <r>
    <n v="2223093868"/>
    <d v="2018-01-22T00:00:00"/>
    <n v="5"/>
    <x v="41"/>
    <x v="37"/>
    <x v="65"/>
    <n v="39"/>
    <s v="M"/>
    <m/>
    <n v="970"/>
    <x v="727"/>
    <n v="529.16"/>
    <n v="5480.0679452054801"/>
    <n v="1"/>
  </r>
  <r>
    <n v="2223093868"/>
    <d v="2018-01-22T00:00:00"/>
    <n v="3"/>
    <x v="31"/>
    <x v="29"/>
    <x v="15"/>
    <n v="36"/>
    <s v="M"/>
    <n v="1"/>
    <n v="411"/>
    <x v="727"/>
    <n v="529.16"/>
    <n v="5480.0679452054801"/>
    <n v="1"/>
  </r>
  <r>
    <n v="2223093868"/>
    <d v="2018-02-04T00:00:00"/>
    <n v="1"/>
    <x v="45"/>
    <x v="0"/>
    <x v="141"/>
    <n v="28"/>
    <s v="M"/>
    <m/>
    <n v="81"/>
    <x v="727"/>
    <n v="529.16"/>
    <n v="5480.0679452054801"/>
    <n v="2"/>
  </r>
  <r>
    <n v="2223093868"/>
    <d v="2018-02-09T00:00:00"/>
    <n v="5"/>
    <x v="44"/>
    <x v="38"/>
    <x v="140"/>
    <n v="63"/>
    <s v="F"/>
    <m/>
    <n v="410"/>
    <x v="727"/>
    <n v="529.16"/>
    <n v="5480.0679452054801"/>
    <n v="2"/>
  </r>
  <r>
    <n v="2223093868"/>
    <d v="2018-02-24T00:00:00"/>
    <n v="4"/>
    <x v="22"/>
    <x v="21"/>
    <x v="18"/>
    <n v="57"/>
    <s v="F"/>
    <m/>
    <n v="784"/>
    <x v="727"/>
    <n v="529.16"/>
    <n v="5480.0679452054801"/>
    <n v="2"/>
  </r>
  <r>
    <n v="2223093868"/>
    <d v="2018-03-26T00:00:00"/>
    <n v="4"/>
    <x v="30"/>
    <x v="28"/>
    <x v="162"/>
    <n v="56"/>
    <s v="M"/>
    <m/>
    <n v="584"/>
    <x v="727"/>
    <n v="529.16"/>
    <n v="5480.0679452054801"/>
    <n v="3"/>
  </r>
  <r>
    <n v="2223093868"/>
    <d v="2018-04-13T00:00:00"/>
    <n v="2"/>
    <x v="45"/>
    <x v="0"/>
    <x v="174"/>
    <n v="46"/>
    <s v="F"/>
    <m/>
    <n v="376"/>
    <x v="727"/>
    <n v="529.16"/>
    <n v="5480.0679452054801"/>
    <n v="4"/>
  </r>
  <r>
    <n v="2223093868"/>
    <d v="2018-04-26T00:00:00"/>
    <n v="3"/>
    <x v="44"/>
    <x v="38"/>
    <x v="121"/>
    <n v="28"/>
    <s v="M"/>
    <m/>
    <n v="375"/>
    <x v="727"/>
    <n v="529.16"/>
    <n v="5480.0679452054801"/>
    <n v="4"/>
  </r>
  <r>
    <n v="2223093868"/>
    <d v="2018-05-08T00:00:00"/>
    <n v="7"/>
    <x v="38"/>
    <x v="34"/>
    <x v="86"/>
    <n v="61"/>
    <s v="M"/>
    <m/>
    <n v="539"/>
    <x v="727"/>
    <n v="529.16"/>
    <n v="5480.0679452054801"/>
    <n v="5"/>
  </r>
  <r>
    <n v="2223093868"/>
    <d v="2018-06-07T00:00:00"/>
    <n v="3"/>
    <x v="17"/>
    <x v="16"/>
    <x v="168"/>
    <n v="33"/>
    <s v="M"/>
    <m/>
    <n v="744"/>
    <x v="727"/>
    <n v="529.16"/>
    <n v="5480.0679452054801"/>
    <n v="6"/>
  </r>
  <r>
    <n v="2223093868"/>
    <d v="2018-06-18T00:00:00"/>
    <n v="6"/>
    <x v="35"/>
    <x v="21"/>
    <x v="90"/>
    <n v="60"/>
    <s v="F"/>
    <m/>
    <n v="1386"/>
    <x v="727"/>
    <n v="529.16"/>
    <n v="5480.0679452054801"/>
    <n v="6"/>
  </r>
  <r>
    <n v="2223093868"/>
    <d v="2018-06-24T00:00:00"/>
    <n v="7"/>
    <x v="14"/>
    <x v="13"/>
    <x v="96"/>
    <n v="53"/>
    <s v="F"/>
    <m/>
    <n v="868"/>
    <x v="727"/>
    <n v="529.16"/>
    <n v="5480.0679452054801"/>
    <n v="6"/>
  </r>
  <r>
    <n v="2223093868"/>
    <d v="2018-06-24T00:00:00"/>
    <n v="4"/>
    <x v="9"/>
    <x v="4"/>
    <x v="97"/>
    <n v="59"/>
    <s v="F"/>
    <m/>
    <n v="580"/>
    <x v="727"/>
    <n v="529.16"/>
    <n v="5480.0679452054801"/>
    <n v="6"/>
  </r>
  <r>
    <n v="2223093868"/>
    <d v="2018-08-12T00:00:00"/>
    <n v="1"/>
    <x v="1"/>
    <x v="1"/>
    <x v="139"/>
    <n v="58"/>
    <s v="M"/>
    <m/>
    <n v="163"/>
    <x v="727"/>
    <n v="529.16"/>
    <n v="5480.0679452054801"/>
    <n v="8"/>
  </r>
  <r>
    <n v="2223093868"/>
    <d v="2018-08-25T00:00:00"/>
    <n v="4"/>
    <x v="16"/>
    <x v="15"/>
    <x v="155"/>
    <n v="47"/>
    <s v="F"/>
    <m/>
    <n v="316"/>
    <x v="727"/>
    <n v="529.16"/>
    <n v="5480.0679452054801"/>
    <n v="8"/>
  </r>
  <r>
    <n v="2223093868"/>
    <d v="2018-09-08T00:00:00"/>
    <n v="7"/>
    <x v="28"/>
    <x v="17"/>
    <x v="56"/>
    <n v="64"/>
    <s v="M"/>
    <m/>
    <n v="1169"/>
    <x v="727"/>
    <n v="529.16"/>
    <n v="5480.0679452054801"/>
    <n v="9"/>
  </r>
  <r>
    <n v="2223093868"/>
    <d v="2018-09-12T00:00:00"/>
    <n v="3"/>
    <x v="31"/>
    <x v="29"/>
    <x v="87"/>
    <n v="26"/>
    <s v="M"/>
    <m/>
    <n v="687"/>
    <x v="727"/>
    <n v="529.16"/>
    <n v="5480.0679452054801"/>
    <n v="9"/>
  </r>
  <r>
    <n v="2223093868"/>
    <d v="2018-09-16T00:00:00"/>
    <n v="3"/>
    <x v="14"/>
    <x v="13"/>
    <x v="152"/>
    <n v="25"/>
    <s v="M"/>
    <m/>
    <n v="342"/>
    <x v="727"/>
    <n v="529.16"/>
    <n v="5480.0679452054801"/>
    <n v="9"/>
  </r>
  <r>
    <n v="2223093868"/>
    <d v="2018-09-23T00:00:00"/>
    <n v="2"/>
    <x v="23"/>
    <x v="22"/>
    <x v="9"/>
    <n v="38"/>
    <s v="F"/>
    <m/>
    <n v="370"/>
    <x v="727"/>
    <n v="529.16"/>
    <n v="5480.0679452054801"/>
    <n v="9"/>
  </r>
  <r>
    <n v="2223093868"/>
    <d v="2018-10-07T00:00:00"/>
    <n v="4"/>
    <x v="39"/>
    <x v="35"/>
    <x v="127"/>
    <n v="58"/>
    <s v="M"/>
    <m/>
    <n v="912"/>
    <x v="727"/>
    <n v="529.16"/>
    <n v="5480.0679452054801"/>
    <n v="10"/>
  </r>
  <r>
    <n v="2223093868"/>
    <d v="2018-11-11T00:00:00"/>
    <n v="1"/>
    <x v="16"/>
    <x v="15"/>
    <x v="174"/>
    <n v="51"/>
    <s v="M"/>
    <m/>
    <n v="188"/>
    <x v="727"/>
    <n v="529.16"/>
    <n v="5480.0679452054801"/>
    <n v="11"/>
  </r>
  <r>
    <n v="2224393202"/>
    <d v="2018-02-06T00:00:00"/>
    <n v="1"/>
    <x v="42"/>
    <x v="10"/>
    <x v="9"/>
    <n v="49"/>
    <s v="F"/>
    <m/>
    <n v="185"/>
    <x v="728"/>
    <n v="753.02"/>
    <n v="7798.3989041095883"/>
    <n v="2"/>
  </r>
  <r>
    <n v="2224393202"/>
    <d v="2018-02-06T00:00:00"/>
    <n v="5"/>
    <x v="5"/>
    <x v="5"/>
    <x v="46"/>
    <n v="42"/>
    <s v="F"/>
    <m/>
    <n v="920"/>
    <x v="728"/>
    <n v="753.02"/>
    <n v="7798.3989041095883"/>
    <n v="2"/>
  </r>
  <r>
    <n v="2224393202"/>
    <d v="2018-02-18T00:00:00"/>
    <n v="5"/>
    <x v="2"/>
    <x v="2"/>
    <x v="157"/>
    <n v="32"/>
    <s v="F"/>
    <m/>
    <n v="1160"/>
    <x v="728"/>
    <n v="753.02"/>
    <n v="7798.3989041095883"/>
    <n v="2"/>
  </r>
  <r>
    <n v="2224393202"/>
    <d v="2018-05-09T00:00:00"/>
    <n v="6"/>
    <x v="40"/>
    <x v="36"/>
    <x v="140"/>
    <n v="48"/>
    <s v="F"/>
    <m/>
    <n v="492"/>
    <x v="728"/>
    <n v="753.02"/>
    <n v="7798.3989041095883"/>
    <n v="5"/>
  </r>
  <r>
    <n v="2224393202"/>
    <d v="2018-05-17T00:00:00"/>
    <n v="2"/>
    <x v="24"/>
    <x v="23"/>
    <x v="27"/>
    <n v="40"/>
    <s v="M"/>
    <m/>
    <n v="168"/>
    <x v="728"/>
    <n v="753.02"/>
    <n v="7798.3989041095883"/>
    <n v="5"/>
  </r>
  <r>
    <n v="2224393202"/>
    <d v="2018-05-24T00:00:00"/>
    <n v="3"/>
    <x v="28"/>
    <x v="17"/>
    <x v="173"/>
    <n v="63"/>
    <s v="M"/>
    <m/>
    <n v="615"/>
    <x v="728"/>
    <n v="753.02"/>
    <n v="7798.3989041095883"/>
    <n v="5"/>
  </r>
  <r>
    <n v="2224393202"/>
    <d v="2018-05-28T00:00:00"/>
    <n v="5"/>
    <x v="30"/>
    <x v="28"/>
    <x v="140"/>
    <n v="39"/>
    <s v="M"/>
    <m/>
    <n v="410"/>
    <x v="728"/>
    <n v="753.02"/>
    <n v="7798.3989041095883"/>
    <n v="5"/>
  </r>
  <r>
    <n v="2224393202"/>
    <d v="2018-05-31T00:00:00"/>
    <n v="4"/>
    <x v="10"/>
    <x v="9"/>
    <x v="72"/>
    <n v="53"/>
    <s v="M"/>
    <m/>
    <n v="492"/>
    <x v="728"/>
    <n v="753.02"/>
    <n v="7798.3989041095883"/>
    <n v="5"/>
  </r>
  <r>
    <n v="2224393202"/>
    <d v="2018-06-01T00:00:00"/>
    <n v="2"/>
    <x v="43"/>
    <x v="6"/>
    <x v="107"/>
    <n v="56"/>
    <s v="F"/>
    <m/>
    <n v="478"/>
    <x v="728"/>
    <n v="753.02"/>
    <n v="7798.3989041095883"/>
    <n v="6"/>
  </r>
  <r>
    <n v="2224393202"/>
    <d v="2018-06-02T00:00:00"/>
    <n v="3"/>
    <x v="5"/>
    <x v="5"/>
    <x v="100"/>
    <n v="42"/>
    <s v="M"/>
    <m/>
    <n v="384"/>
    <x v="728"/>
    <n v="753.02"/>
    <n v="7798.3989041095883"/>
    <n v="6"/>
  </r>
  <r>
    <n v="2224393202"/>
    <d v="2018-06-23T00:00:00"/>
    <n v="2"/>
    <x v="14"/>
    <x v="13"/>
    <x v="100"/>
    <n v="57"/>
    <s v="M"/>
    <m/>
    <n v="256"/>
    <x v="728"/>
    <n v="753.02"/>
    <n v="7798.3989041095883"/>
    <n v="6"/>
  </r>
  <r>
    <n v="2224393202"/>
    <d v="2018-06-30T00:00:00"/>
    <n v="2"/>
    <x v="16"/>
    <x v="15"/>
    <x v="76"/>
    <n v="35"/>
    <s v="M"/>
    <m/>
    <n v="238"/>
    <x v="728"/>
    <n v="753.02"/>
    <n v="7798.3989041095883"/>
    <n v="6"/>
  </r>
  <r>
    <n v="2224393202"/>
    <d v="2018-06-30T00:00:00"/>
    <n v="2"/>
    <x v="36"/>
    <x v="32"/>
    <x v="8"/>
    <n v="55"/>
    <s v="M"/>
    <m/>
    <n v="344"/>
    <x v="728"/>
    <n v="753.02"/>
    <n v="7798.3989041095883"/>
    <n v="6"/>
  </r>
  <r>
    <n v="2224393202"/>
    <d v="2018-07-17T00:00:00"/>
    <n v="1"/>
    <x v="20"/>
    <x v="19"/>
    <x v="45"/>
    <n v="29"/>
    <s v="M"/>
    <m/>
    <n v="102"/>
    <x v="728"/>
    <n v="753.02"/>
    <n v="7798.3989041095883"/>
    <n v="7"/>
  </r>
  <r>
    <n v="2224393202"/>
    <d v="2018-07-31T00:00:00"/>
    <n v="1"/>
    <x v="40"/>
    <x v="36"/>
    <x v="36"/>
    <n v="50"/>
    <s v="F"/>
    <m/>
    <n v="126"/>
    <x v="728"/>
    <n v="753.02"/>
    <n v="7798.3989041095883"/>
    <n v="7"/>
  </r>
  <r>
    <n v="2224393202"/>
    <d v="2018-08-20T00:00:00"/>
    <n v="6"/>
    <x v="42"/>
    <x v="10"/>
    <x v="86"/>
    <n v="27"/>
    <s v="F"/>
    <m/>
    <n v="462"/>
    <x v="728"/>
    <n v="753.02"/>
    <n v="7798.3989041095883"/>
    <n v="8"/>
  </r>
  <r>
    <n v="2224393202"/>
    <d v="2018-08-20T00:00:00"/>
    <n v="1"/>
    <x v="28"/>
    <x v="17"/>
    <x v="17"/>
    <n v="57"/>
    <s v="M"/>
    <m/>
    <n v="149"/>
    <x v="728"/>
    <n v="753.02"/>
    <n v="7798.3989041095883"/>
    <n v="8"/>
  </r>
  <r>
    <n v="2224393202"/>
    <d v="2018-09-02T00:00:00"/>
    <n v="4"/>
    <x v="9"/>
    <x v="4"/>
    <x v="16"/>
    <n v="36"/>
    <s v="F"/>
    <m/>
    <n v="856"/>
    <x v="728"/>
    <n v="753.02"/>
    <n v="7798.3989041095883"/>
    <n v="9"/>
  </r>
  <r>
    <n v="2224393202"/>
    <d v="2018-11-04T00:00:00"/>
    <n v="7"/>
    <x v="49"/>
    <x v="40"/>
    <x v="28"/>
    <n v="56"/>
    <s v="M"/>
    <m/>
    <n v="1274"/>
    <x v="728"/>
    <n v="753.02"/>
    <n v="7798.3989041095883"/>
    <n v="11"/>
  </r>
  <r>
    <n v="2227748613"/>
    <d v="2018-01-01T00:00:00"/>
    <n v="2"/>
    <x v="16"/>
    <x v="15"/>
    <x v="175"/>
    <n v="48"/>
    <s v="F"/>
    <m/>
    <n v="272"/>
    <x v="729"/>
    <n v="696.79"/>
    <n v="7216.0717808219179"/>
    <n v="1"/>
  </r>
  <r>
    <n v="2227748613"/>
    <d v="2018-01-20T00:00:00"/>
    <n v="3"/>
    <x v="9"/>
    <x v="4"/>
    <x v="56"/>
    <n v="51"/>
    <s v="M"/>
    <m/>
    <n v="501"/>
    <x v="729"/>
    <n v="696.79"/>
    <n v="7216.0717808219179"/>
    <n v="1"/>
  </r>
  <r>
    <n v="2227748613"/>
    <d v="2018-01-29T00:00:00"/>
    <n v="7"/>
    <x v="20"/>
    <x v="19"/>
    <x v="145"/>
    <n v="49"/>
    <s v="F"/>
    <m/>
    <n v="1722"/>
    <x v="729"/>
    <n v="696.79"/>
    <n v="7216.0717808219179"/>
    <n v="1"/>
  </r>
  <r>
    <n v="2227748613"/>
    <d v="2018-02-02T00:00:00"/>
    <n v="4"/>
    <x v="4"/>
    <x v="4"/>
    <x v="83"/>
    <n v="62"/>
    <s v="M"/>
    <m/>
    <n v="888"/>
    <x v="729"/>
    <n v="696.79"/>
    <n v="7216.0717808219179"/>
    <n v="2"/>
  </r>
  <r>
    <n v="2227748613"/>
    <d v="2018-02-06T00:00:00"/>
    <n v="6"/>
    <x v="47"/>
    <x v="37"/>
    <x v="156"/>
    <n v="43"/>
    <s v="F"/>
    <m/>
    <n v="942"/>
    <x v="729"/>
    <n v="696.79"/>
    <n v="7216.0717808219179"/>
    <n v="2"/>
  </r>
  <r>
    <n v="2227748613"/>
    <d v="2018-02-07T00:00:00"/>
    <n v="4"/>
    <x v="26"/>
    <x v="25"/>
    <x v="41"/>
    <n v="28"/>
    <s v="M"/>
    <m/>
    <n v="644"/>
    <x v="729"/>
    <n v="696.79"/>
    <n v="7216.0717808219179"/>
    <n v="2"/>
  </r>
  <r>
    <n v="2227748613"/>
    <d v="2018-02-20T00:00:00"/>
    <n v="6"/>
    <x v="25"/>
    <x v="24"/>
    <x v="51"/>
    <n v="53"/>
    <s v="M"/>
    <m/>
    <n v="690"/>
    <x v="729"/>
    <n v="696.79"/>
    <n v="7216.0717808219179"/>
    <n v="2"/>
  </r>
  <r>
    <n v="2227748613"/>
    <d v="2018-02-24T00:00:00"/>
    <n v="3"/>
    <x v="4"/>
    <x v="4"/>
    <x v="166"/>
    <n v="54"/>
    <s v="F"/>
    <m/>
    <n v="315"/>
    <x v="729"/>
    <n v="696.79"/>
    <n v="7216.0717808219179"/>
    <n v="2"/>
  </r>
  <r>
    <n v="2227748613"/>
    <d v="2018-02-28T00:00:00"/>
    <n v="5"/>
    <x v="45"/>
    <x v="0"/>
    <x v="142"/>
    <n v="33"/>
    <s v="M"/>
    <m/>
    <n v="605"/>
    <x v="729"/>
    <n v="696.79"/>
    <n v="7216.0717808219179"/>
    <n v="2"/>
  </r>
  <r>
    <n v="2227748613"/>
    <d v="2018-03-02T00:00:00"/>
    <n v="1"/>
    <x v="2"/>
    <x v="2"/>
    <x v="34"/>
    <n v="37"/>
    <s v="M"/>
    <m/>
    <n v="104"/>
    <x v="729"/>
    <n v="696.79"/>
    <n v="7216.0717808219179"/>
    <n v="3"/>
  </r>
  <r>
    <n v="2227748613"/>
    <d v="2018-03-04T00:00:00"/>
    <n v="1"/>
    <x v="48"/>
    <x v="39"/>
    <x v="120"/>
    <n v="64"/>
    <s v="F"/>
    <m/>
    <n v="109"/>
    <x v="729"/>
    <n v="696.79"/>
    <n v="7216.0717808219179"/>
    <n v="3"/>
  </r>
  <r>
    <n v="2227748613"/>
    <d v="2018-03-11T00:00:00"/>
    <n v="5"/>
    <x v="16"/>
    <x v="15"/>
    <x v="38"/>
    <n v="44"/>
    <s v="M"/>
    <m/>
    <n v="1165"/>
    <x v="729"/>
    <n v="696.79"/>
    <n v="7216.0717808219179"/>
    <n v="3"/>
  </r>
  <r>
    <n v="2227748613"/>
    <d v="2018-03-29T00:00:00"/>
    <n v="3"/>
    <x v="14"/>
    <x v="13"/>
    <x v="120"/>
    <n v="39"/>
    <s v="F"/>
    <m/>
    <n v="327"/>
    <x v="729"/>
    <n v="696.79"/>
    <n v="7216.0717808219179"/>
    <n v="3"/>
  </r>
  <r>
    <n v="2227748613"/>
    <d v="2018-04-05T00:00:00"/>
    <n v="1"/>
    <x v="34"/>
    <x v="4"/>
    <x v="68"/>
    <n v="38"/>
    <s v="M"/>
    <m/>
    <n v="99"/>
    <x v="729"/>
    <n v="696.79"/>
    <n v="7216.0717808219179"/>
    <n v="4"/>
  </r>
  <r>
    <n v="2227748613"/>
    <d v="2018-04-07T00:00:00"/>
    <n v="5"/>
    <x v="38"/>
    <x v="34"/>
    <x v="75"/>
    <n v="30"/>
    <s v="M"/>
    <m/>
    <n v="580"/>
    <x v="729"/>
    <n v="696.79"/>
    <n v="7216.0717808219179"/>
    <n v="4"/>
  </r>
  <r>
    <n v="2227748613"/>
    <d v="2018-04-10T00:00:00"/>
    <n v="4"/>
    <x v="44"/>
    <x v="38"/>
    <x v="106"/>
    <n v="25"/>
    <s v="M"/>
    <n v="1"/>
    <n v="804"/>
    <x v="729"/>
    <n v="696.79"/>
    <n v="7216.0717808219179"/>
    <n v="4"/>
  </r>
  <r>
    <n v="2227748613"/>
    <d v="2018-04-11T00:00:00"/>
    <n v="4"/>
    <x v="5"/>
    <x v="5"/>
    <x v="69"/>
    <n v="60"/>
    <s v="F"/>
    <n v="1"/>
    <n v="684"/>
    <x v="729"/>
    <n v="696.79"/>
    <n v="7216.0717808219179"/>
    <n v="4"/>
  </r>
  <r>
    <n v="2227748613"/>
    <d v="2018-04-12T00:00:00"/>
    <n v="2"/>
    <x v="3"/>
    <x v="3"/>
    <x v="48"/>
    <n v="51"/>
    <s v="F"/>
    <m/>
    <n v="188"/>
    <x v="729"/>
    <n v="696.79"/>
    <n v="7216.0717808219179"/>
    <n v="4"/>
  </r>
  <r>
    <n v="2227748613"/>
    <d v="2018-04-12T00:00:00"/>
    <n v="5"/>
    <x v="48"/>
    <x v="39"/>
    <x v="57"/>
    <n v="34"/>
    <s v="F"/>
    <m/>
    <n v="960"/>
    <x v="729"/>
    <n v="696.79"/>
    <n v="7216.0717808219179"/>
    <n v="4"/>
  </r>
  <r>
    <n v="2227748613"/>
    <d v="2018-04-15T00:00:00"/>
    <n v="3"/>
    <x v="48"/>
    <x v="39"/>
    <x v="135"/>
    <n v="46"/>
    <s v="F"/>
    <m/>
    <n v="321"/>
    <x v="729"/>
    <n v="696.79"/>
    <n v="7216.0717808219179"/>
    <n v="4"/>
  </r>
  <r>
    <n v="2227748613"/>
    <d v="2018-04-26T00:00:00"/>
    <n v="6"/>
    <x v="34"/>
    <x v="4"/>
    <x v="20"/>
    <n v="50"/>
    <s v="M"/>
    <m/>
    <n v="672"/>
    <x v="729"/>
    <n v="696.79"/>
    <n v="7216.0717808219179"/>
    <n v="4"/>
  </r>
  <r>
    <n v="2227748613"/>
    <d v="2018-05-04T00:00:00"/>
    <n v="2"/>
    <x v="3"/>
    <x v="3"/>
    <x v="38"/>
    <n v="35"/>
    <s v="F"/>
    <m/>
    <n v="466"/>
    <x v="729"/>
    <n v="696.79"/>
    <n v="7216.0717808219179"/>
    <n v="5"/>
  </r>
  <r>
    <n v="2227748613"/>
    <d v="2018-05-26T00:00:00"/>
    <n v="1"/>
    <x v="7"/>
    <x v="7"/>
    <x v="67"/>
    <n v="61"/>
    <s v="M"/>
    <m/>
    <n v="216"/>
    <x v="729"/>
    <n v="696.79"/>
    <n v="7216.0717808219179"/>
    <n v="5"/>
  </r>
  <r>
    <n v="2227748613"/>
    <d v="2018-06-03T00:00:00"/>
    <n v="2"/>
    <x v="49"/>
    <x v="40"/>
    <x v="161"/>
    <n v="26"/>
    <s v="F"/>
    <m/>
    <n v="494"/>
    <x v="729"/>
    <n v="696.79"/>
    <n v="7216.0717808219179"/>
    <n v="6"/>
  </r>
  <r>
    <n v="2227748613"/>
    <d v="2018-06-12T00:00:00"/>
    <n v="7"/>
    <x v="19"/>
    <x v="18"/>
    <x v="92"/>
    <n v="58"/>
    <s v="M"/>
    <m/>
    <n v="1568"/>
    <x v="729"/>
    <n v="696.79"/>
    <n v="7216.0717808219179"/>
    <n v="6"/>
  </r>
  <r>
    <n v="2227748613"/>
    <d v="2018-06-19T00:00:00"/>
    <n v="4"/>
    <x v="27"/>
    <x v="26"/>
    <x v="158"/>
    <n v="28"/>
    <s v="M"/>
    <m/>
    <n v="620"/>
    <x v="729"/>
    <n v="696.79"/>
    <n v="7216.0717808219179"/>
    <n v="6"/>
  </r>
  <r>
    <n v="2227748613"/>
    <d v="2018-07-02T00:00:00"/>
    <n v="1"/>
    <x v="47"/>
    <x v="37"/>
    <x v="100"/>
    <n v="34"/>
    <s v="F"/>
    <m/>
    <n v="128"/>
    <x v="729"/>
    <n v="696.79"/>
    <n v="7216.0717808219179"/>
    <n v="7"/>
  </r>
  <r>
    <n v="2227748613"/>
    <d v="2018-07-19T00:00:00"/>
    <n v="4"/>
    <x v="25"/>
    <x v="24"/>
    <x v="8"/>
    <n v="41"/>
    <s v="F"/>
    <m/>
    <n v="688"/>
    <x v="729"/>
    <n v="696.79"/>
    <n v="7216.0717808219179"/>
    <n v="7"/>
  </r>
  <r>
    <n v="2227748613"/>
    <d v="2018-08-19T00:00:00"/>
    <n v="1"/>
    <x v="14"/>
    <x v="13"/>
    <x v="7"/>
    <n v="62"/>
    <s v="F"/>
    <m/>
    <n v="91"/>
    <x v="729"/>
    <n v="696.79"/>
    <n v="7216.0717808219179"/>
    <n v="8"/>
  </r>
  <r>
    <n v="2227748613"/>
    <d v="2018-08-20T00:00:00"/>
    <n v="2"/>
    <x v="19"/>
    <x v="18"/>
    <x v="52"/>
    <n v="39"/>
    <s v="M"/>
    <m/>
    <n v="480"/>
    <x v="729"/>
    <n v="696.79"/>
    <n v="7216.0717808219179"/>
    <n v="8"/>
  </r>
  <r>
    <n v="2227748613"/>
    <d v="2018-08-31T00:00:00"/>
    <n v="7"/>
    <x v="47"/>
    <x v="37"/>
    <x v="4"/>
    <n v="64"/>
    <s v="M"/>
    <n v="1"/>
    <n v="679"/>
    <x v="729"/>
    <n v="696.79"/>
    <n v="7216.0717808219179"/>
    <n v="8"/>
  </r>
  <r>
    <n v="2227748613"/>
    <d v="2018-09-01T00:00:00"/>
    <n v="1"/>
    <x v="38"/>
    <x v="34"/>
    <x v="122"/>
    <n v="63"/>
    <s v="F"/>
    <m/>
    <n v="95"/>
    <x v="729"/>
    <n v="696.79"/>
    <n v="7216.0717808219179"/>
    <n v="9"/>
  </r>
  <r>
    <n v="2227748613"/>
    <d v="2018-09-04T00:00:00"/>
    <n v="2"/>
    <x v="17"/>
    <x v="16"/>
    <x v="134"/>
    <n v="57"/>
    <s v="M"/>
    <m/>
    <n v="150"/>
    <x v="729"/>
    <n v="696.79"/>
    <n v="7216.0717808219179"/>
    <n v="9"/>
  </r>
  <r>
    <n v="2227748613"/>
    <d v="2018-09-13T00:00:00"/>
    <n v="6"/>
    <x v="9"/>
    <x v="4"/>
    <x v="65"/>
    <n v="33"/>
    <s v="M"/>
    <m/>
    <n v="1164"/>
    <x v="729"/>
    <n v="696.79"/>
    <n v="7216.0717808219179"/>
    <n v="9"/>
  </r>
  <r>
    <n v="2227748613"/>
    <d v="2018-10-01T00:00:00"/>
    <n v="3"/>
    <x v="18"/>
    <x v="17"/>
    <x v="80"/>
    <n v="40"/>
    <s v="M"/>
    <m/>
    <n v="387"/>
    <x v="729"/>
    <n v="696.79"/>
    <n v="7216.0717808219179"/>
    <n v="10"/>
  </r>
  <r>
    <n v="2227748613"/>
    <d v="2018-10-08T00:00:00"/>
    <n v="4"/>
    <x v="31"/>
    <x v="29"/>
    <x v="99"/>
    <n v="48"/>
    <s v="F"/>
    <m/>
    <n v="656"/>
    <x v="729"/>
    <n v="696.79"/>
    <n v="7216.0717808219179"/>
    <n v="10"/>
  </r>
  <r>
    <n v="2227748613"/>
    <d v="2018-10-13T00:00:00"/>
    <n v="3"/>
    <x v="20"/>
    <x v="19"/>
    <x v="26"/>
    <n v="39"/>
    <s v="M"/>
    <m/>
    <n v="333"/>
    <x v="729"/>
    <n v="696.79"/>
    <n v="7216.0717808219179"/>
    <n v="10"/>
  </r>
  <r>
    <n v="2227748613"/>
    <d v="2018-10-28T00:00:00"/>
    <n v="3"/>
    <x v="26"/>
    <x v="25"/>
    <x v="31"/>
    <n v="39"/>
    <s v="F"/>
    <m/>
    <n v="288"/>
    <x v="729"/>
    <n v="696.79"/>
    <n v="7216.0717808219179"/>
    <n v="10"/>
  </r>
  <r>
    <n v="2227748613"/>
    <d v="2018-11-02T00:00:00"/>
    <n v="6"/>
    <x v="36"/>
    <x v="32"/>
    <x v="75"/>
    <n v="50"/>
    <s v="M"/>
    <m/>
    <n v="696"/>
    <x v="729"/>
    <n v="696.79"/>
    <n v="7216.0717808219179"/>
    <n v="11"/>
  </r>
  <r>
    <n v="2227748613"/>
    <d v="2018-11-05T00:00:00"/>
    <n v="5"/>
    <x v="32"/>
    <x v="30"/>
    <x v="14"/>
    <n v="36"/>
    <s v="F"/>
    <m/>
    <n v="490"/>
    <x v="729"/>
    <n v="696.79"/>
    <n v="7216.0717808219179"/>
    <n v="11"/>
  </r>
  <r>
    <n v="2228148814"/>
    <d v="2018-01-05T00:00:00"/>
    <n v="6"/>
    <x v="30"/>
    <x v="28"/>
    <x v="161"/>
    <n v="52"/>
    <s v="F"/>
    <m/>
    <n v="1482"/>
    <x v="730"/>
    <n v="562.28"/>
    <n v="5823.0641095890405"/>
    <n v="1"/>
  </r>
  <r>
    <n v="2228148814"/>
    <d v="2018-01-11T00:00:00"/>
    <n v="1"/>
    <x v="1"/>
    <x v="1"/>
    <x v="120"/>
    <n v="37"/>
    <s v="M"/>
    <m/>
    <n v="109"/>
    <x v="730"/>
    <n v="562.28"/>
    <n v="5823.0641095890405"/>
    <n v="1"/>
  </r>
  <r>
    <n v="2228148814"/>
    <d v="2018-01-12T00:00:00"/>
    <n v="4"/>
    <x v="3"/>
    <x v="3"/>
    <x v="57"/>
    <n v="43"/>
    <s v="M"/>
    <n v="1"/>
    <n v="768"/>
    <x v="730"/>
    <n v="562.28"/>
    <n v="5823.0641095890405"/>
    <n v="1"/>
  </r>
  <r>
    <n v="2228148814"/>
    <d v="2018-01-13T00:00:00"/>
    <n v="5"/>
    <x v="17"/>
    <x v="16"/>
    <x v="103"/>
    <n v="49"/>
    <s v="F"/>
    <m/>
    <n v="1000"/>
    <x v="730"/>
    <n v="562.28"/>
    <n v="5823.0641095890405"/>
    <n v="1"/>
  </r>
  <r>
    <n v="2228148814"/>
    <d v="2018-03-18T00:00:00"/>
    <n v="6"/>
    <x v="48"/>
    <x v="39"/>
    <x v="36"/>
    <n v="42"/>
    <s v="F"/>
    <m/>
    <n v="756"/>
    <x v="730"/>
    <n v="562.28"/>
    <n v="5823.0641095890405"/>
    <n v="3"/>
  </r>
  <r>
    <n v="2228148814"/>
    <d v="2018-03-22T00:00:00"/>
    <n v="7"/>
    <x v="10"/>
    <x v="9"/>
    <x v="98"/>
    <n v="46"/>
    <s v="F"/>
    <m/>
    <n v="980"/>
    <x v="730"/>
    <n v="562.28"/>
    <n v="5823.0641095890405"/>
    <n v="3"/>
  </r>
  <r>
    <n v="2228148814"/>
    <d v="2018-04-09T00:00:00"/>
    <n v="5"/>
    <x v="12"/>
    <x v="11"/>
    <x v="123"/>
    <n v="65"/>
    <s v="F"/>
    <m/>
    <n v="810"/>
    <x v="730"/>
    <n v="562.28"/>
    <n v="5823.0641095890405"/>
    <n v="4"/>
  </r>
  <r>
    <n v="2228148814"/>
    <d v="2018-04-14T00:00:00"/>
    <n v="5"/>
    <x v="14"/>
    <x v="13"/>
    <x v="33"/>
    <n v="26"/>
    <s v="M"/>
    <m/>
    <n v="690"/>
    <x v="730"/>
    <n v="562.28"/>
    <n v="5823.0641095890405"/>
    <n v="4"/>
  </r>
  <r>
    <n v="2228148814"/>
    <d v="2018-04-19T00:00:00"/>
    <n v="6"/>
    <x v="30"/>
    <x v="28"/>
    <x v="109"/>
    <n v="63"/>
    <s v="M"/>
    <m/>
    <n v="1044"/>
    <x v="730"/>
    <n v="562.28"/>
    <n v="5823.0641095890405"/>
    <n v="4"/>
  </r>
  <r>
    <n v="2228148814"/>
    <d v="2018-04-22T00:00:00"/>
    <n v="5"/>
    <x v="14"/>
    <x v="13"/>
    <x v="4"/>
    <n v="46"/>
    <s v="F"/>
    <m/>
    <n v="485"/>
    <x v="730"/>
    <n v="562.28"/>
    <n v="5823.0641095890405"/>
    <n v="4"/>
  </r>
  <r>
    <n v="2228148814"/>
    <d v="2018-04-30T00:00:00"/>
    <n v="5"/>
    <x v="49"/>
    <x v="40"/>
    <x v="23"/>
    <n v="25"/>
    <s v="M"/>
    <m/>
    <n v="450"/>
    <x v="730"/>
    <n v="562.28"/>
    <n v="5823.0641095890405"/>
    <n v="4"/>
  </r>
  <r>
    <n v="2228148814"/>
    <d v="2018-05-01T00:00:00"/>
    <n v="7"/>
    <x v="39"/>
    <x v="35"/>
    <x v="51"/>
    <n v="46"/>
    <s v="F"/>
    <m/>
    <n v="805"/>
    <x v="730"/>
    <n v="562.28"/>
    <n v="5823.0641095890405"/>
    <n v="5"/>
  </r>
  <r>
    <n v="2228148814"/>
    <d v="2018-05-01T00:00:00"/>
    <n v="5"/>
    <x v="32"/>
    <x v="30"/>
    <x v="162"/>
    <n v="38"/>
    <s v="F"/>
    <m/>
    <n v="730"/>
    <x v="730"/>
    <n v="562.28"/>
    <n v="5823.0641095890405"/>
    <n v="5"/>
  </r>
  <r>
    <n v="2228148814"/>
    <d v="2018-05-05T00:00:00"/>
    <n v="6"/>
    <x v="48"/>
    <x v="39"/>
    <x v="14"/>
    <n v="38"/>
    <s v="M"/>
    <m/>
    <n v="588"/>
    <x v="730"/>
    <n v="562.28"/>
    <n v="5823.0641095890405"/>
    <n v="5"/>
  </r>
  <r>
    <n v="2228148814"/>
    <d v="2018-05-07T00:00:00"/>
    <n v="2"/>
    <x v="28"/>
    <x v="17"/>
    <x v="165"/>
    <n v="39"/>
    <s v="F"/>
    <m/>
    <n v="160"/>
    <x v="730"/>
    <n v="562.28"/>
    <n v="5823.0641095890405"/>
    <n v="5"/>
  </r>
  <r>
    <n v="2228148814"/>
    <d v="2018-05-11T00:00:00"/>
    <n v="1"/>
    <x v="0"/>
    <x v="0"/>
    <x v="134"/>
    <n v="36"/>
    <s v="M"/>
    <m/>
    <n v="75"/>
    <x v="730"/>
    <n v="562.28"/>
    <n v="5823.0641095890405"/>
    <n v="5"/>
  </r>
  <r>
    <n v="2228148814"/>
    <d v="2018-06-14T00:00:00"/>
    <n v="3"/>
    <x v="41"/>
    <x v="37"/>
    <x v="12"/>
    <n v="59"/>
    <s v="M"/>
    <m/>
    <n v="423"/>
    <x v="730"/>
    <n v="562.28"/>
    <n v="5823.0641095890405"/>
    <n v="6"/>
  </r>
  <r>
    <n v="2228148814"/>
    <d v="2018-06-25T00:00:00"/>
    <n v="2"/>
    <x v="38"/>
    <x v="34"/>
    <x v="154"/>
    <n v="59"/>
    <s v="M"/>
    <m/>
    <n v="416"/>
    <x v="730"/>
    <n v="562.28"/>
    <n v="5823.0641095890405"/>
    <n v="6"/>
  </r>
  <r>
    <n v="2228148814"/>
    <d v="2018-07-31T00:00:00"/>
    <n v="7"/>
    <x v="13"/>
    <x v="12"/>
    <x v="100"/>
    <n v="59"/>
    <s v="F"/>
    <m/>
    <n v="896"/>
    <x v="730"/>
    <n v="562.28"/>
    <n v="5823.0641095890405"/>
    <n v="7"/>
  </r>
  <r>
    <n v="2228148814"/>
    <d v="2018-08-10T00:00:00"/>
    <n v="3"/>
    <x v="14"/>
    <x v="13"/>
    <x v="103"/>
    <n v="36"/>
    <s v="M"/>
    <m/>
    <n v="600"/>
    <x v="730"/>
    <n v="562.28"/>
    <n v="5823.0641095890405"/>
    <n v="8"/>
  </r>
  <r>
    <n v="2228148814"/>
    <d v="2018-09-14T00:00:00"/>
    <n v="6"/>
    <x v="45"/>
    <x v="0"/>
    <x v="2"/>
    <n v="33"/>
    <s v="F"/>
    <m/>
    <n v="1188"/>
    <x v="730"/>
    <n v="562.28"/>
    <n v="5823.0641095890405"/>
    <n v="9"/>
  </r>
  <r>
    <n v="2228148814"/>
    <d v="2018-11-02T00:00:00"/>
    <n v="3"/>
    <x v="11"/>
    <x v="10"/>
    <x v="157"/>
    <n v="33"/>
    <s v="F"/>
    <m/>
    <n v="696"/>
    <x v="730"/>
    <n v="562.28"/>
    <n v="5823.0641095890405"/>
    <n v="11"/>
  </r>
  <r>
    <n v="2228148814"/>
    <d v="2018-11-11T00:00:00"/>
    <n v="7"/>
    <x v="48"/>
    <x v="39"/>
    <x v="134"/>
    <n v="35"/>
    <s v="M"/>
    <m/>
    <n v="525"/>
    <x v="730"/>
    <n v="562.28"/>
    <n v="5823.0641095890405"/>
    <n v="11"/>
  </r>
  <r>
    <n v="2228658480"/>
    <d v="2018-01-01T00:00:00"/>
    <n v="5"/>
    <x v="4"/>
    <x v="4"/>
    <x v="139"/>
    <n v="26"/>
    <s v="F"/>
    <m/>
    <n v="815"/>
    <x v="731"/>
    <n v="605.78"/>
    <n v="6273.557260273973"/>
    <n v="1"/>
  </r>
  <r>
    <n v="2228658480"/>
    <d v="2018-01-03T00:00:00"/>
    <n v="2"/>
    <x v="17"/>
    <x v="16"/>
    <x v="117"/>
    <n v="50"/>
    <s v="F"/>
    <m/>
    <n v="500"/>
    <x v="731"/>
    <n v="605.78"/>
    <n v="6273.557260273973"/>
    <n v="1"/>
  </r>
  <r>
    <n v="2228658480"/>
    <d v="2018-01-28T00:00:00"/>
    <n v="3"/>
    <x v="30"/>
    <x v="28"/>
    <x v="98"/>
    <n v="44"/>
    <s v="M"/>
    <n v="1"/>
    <n v="420"/>
    <x v="731"/>
    <n v="605.78"/>
    <n v="6273.557260273973"/>
    <n v="1"/>
  </r>
  <r>
    <n v="2228658480"/>
    <d v="2018-02-07T00:00:00"/>
    <n v="5"/>
    <x v="30"/>
    <x v="28"/>
    <x v="82"/>
    <n v="55"/>
    <s v="M"/>
    <m/>
    <n v="715"/>
    <x v="731"/>
    <n v="605.78"/>
    <n v="6273.557260273973"/>
    <n v="2"/>
  </r>
  <r>
    <n v="2228658480"/>
    <d v="2018-02-21T00:00:00"/>
    <n v="7"/>
    <x v="11"/>
    <x v="10"/>
    <x v="20"/>
    <n v="51"/>
    <s v="F"/>
    <m/>
    <n v="784"/>
    <x v="731"/>
    <n v="605.78"/>
    <n v="6273.557260273973"/>
    <n v="2"/>
  </r>
  <r>
    <n v="2228658480"/>
    <d v="2018-02-22T00:00:00"/>
    <n v="3"/>
    <x v="34"/>
    <x v="4"/>
    <x v="136"/>
    <n v="55"/>
    <s v="F"/>
    <m/>
    <n v="528"/>
    <x v="731"/>
    <n v="605.78"/>
    <n v="6273.557260273973"/>
    <n v="2"/>
  </r>
  <r>
    <n v="2228658480"/>
    <d v="2018-02-27T00:00:00"/>
    <n v="1"/>
    <x v="20"/>
    <x v="19"/>
    <x v="135"/>
    <n v="53"/>
    <s v="M"/>
    <m/>
    <n v="107"/>
    <x v="731"/>
    <n v="605.78"/>
    <n v="6273.557260273973"/>
    <n v="2"/>
  </r>
  <r>
    <n v="2228658480"/>
    <d v="2018-03-16T00:00:00"/>
    <n v="4"/>
    <x v="5"/>
    <x v="5"/>
    <x v="57"/>
    <n v="56"/>
    <s v="M"/>
    <m/>
    <n v="768"/>
    <x v="731"/>
    <n v="605.78"/>
    <n v="6273.557260273973"/>
    <n v="3"/>
  </r>
  <r>
    <n v="2228658480"/>
    <d v="2018-04-05T00:00:00"/>
    <n v="2"/>
    <x v="3"/>
    <x v="3"/>
    <x v="28"/>
    <n v="40"/>
    <s v="M"/>
    <m/>
    <n v="364"/>
    <x v="731"/>
    <n v="605.78"/>
    <n v="6273.557260273973"/>
    <n v="4"/>
  </r>
  <r>
    <n v="2228658480"/>
    <d v="2018-04-16T00:00:00"/>
    <n v="4"/>
    <x v="36"/>
    <x v="32"/>
    <x v="75"/>
    <n v="38"/>
    <s v="F"/>
    <m/>
    <n v="464"/>
    <x v="731"/>
    <n v="605.78"/>
    <n v="6273.557260273973"/>
    <n v="4"/>
  </r>
  <r>
    <n v="2228658480"/>
    <d v="2018-04-26T00:00:00"/>
    <n v="7"/>
    <x v="32"/>
    <x v="30"/>
    <x v="9"/>
    <n v="41"/>
    <s v="F"/>
    <m/>
    <n v="1295"/>
    <x v="731"/>
    <n v="605.78"/>
    <n v="6273.557260273973"/>
    <n v="4"/>
  </r>
  <r>
    <n v="2228658480"/>
    <d v="2018-05-05T00:00:00"/>
    <n v="7"/>
    <x v="33"/>
    <x v="31"/>
    <x v="117"/>
    <n v="37"/>
    <s v="F"/>
    <m/>
    <n v="1750"/>
    <x v="731"/>
    <n v="605.78"/>
    <n v="6273.557260273973"/>
    <n v="5"/>
  </r>
  <r>
    <n v="2228658480"/>
    <d v="2018-05-28T00:00:00"/>
    <n v="4"/>
    <x v="16"/>
    <x v="15"/>
    <x v="169"/>
    <n v="57"/>
    <s v="F"/>
    <m/>
    <n v="508"/>
    <x v="731"/>
    <n v="605.78"/>
    <n v="6273.557260273973"/>
    <n v="5"/>
  </r>
  <r>
    <n v="2228658480"/>
    <d v="2018-05-31T00:00:00"/>
    <n v="4"/>
    <x v="4"/>
    <x v="4"/>
    <x v="9"/>
    <n v="52"/>
    <s v="F"/>
    <m/>
    <n v="740"/>
    <x v="731"/>
    <n v="605.78"/>
    <n v="6273.557260273973"/>
    <n v="5"/>
  </r>
  <r>
    <n v="2228658480"/>
    <d v="2018-06-10T00:00:00"/>
    <n v="4"/>
    <x v="15"/>
    <x v="14"/>
    <x v="23"/>
    <n v="41"/>
    <s v="F"/>
    <m/>
    <n v="360"/>
    <x v="731"/>
    <n v="605.78"/>
    <n v="6273.557260273973"/>
    <n v="6"/>
  </r>
  <r>
    <n v="2228658480"/>
    <d v="2018-07-16T00:00:00"/>
    <n v="5"/>
    <x v="7"/>
    <x v="7"/>
    <x v="50"/>
    <n v="60"/>
    <s v="F"/>
    <m/>
    <n v="600"/>
    <x v="731"/>
    <n v="605.78"/>
    <n v="6273.557260273973"/>
    <n v="7"/>
  </r>
  <r>
    <n v="2228658480"/>
    <d v="2018-07-29T00:00:00"/>
    <n v="3"/>
    <x v="47"/>
    <x v="37"/>
    <x v="62"/>
    <n v="60"/>
    <s v="F"/>
    <m/>
    <n v="234"/>
    <x v="731"/>
    <n v="605.78"/>
    <n v="6273.557260273973"/>
    <n v="7"/>
  </r>
  <r>
    <n v="2228658480"/>
    <d v="2018-08-07T00:00:00"/>
    <n v="6"/>
    <x v="24"/>
    <x v="23"/>
    <x v="172"/>
    <n v="49"/>
    <s v="M"/>
    <m/>
    <n v="1266"/>
    <x v="731"/>
    <n v="605.78"/>
    <n v="6273.557260273973"/>
    <n v="8"/>
  </r>
  <r>
    <n v="2228658480"/>
    <d v="2018-08-10T00:00:00"/>
    <n v="5"/>
    <x v="47"/>
    <x v="37"/>
    <x v="69"/>
    <n v="34"/>
    <s v="F"/>
    <m/>
    <n v="855"/>
    <x v="731"/>
    <n v="605.78"/>
    <n v="6273.557260273973"/>
    <n v="8"/>
  </r>
  <r>
    <n v="2228658480"/>
    <d v="2018-09-03T00:00:00"/>
    <n v="5"/>
    <x v="24"/>
    <x v="23"/>
    <x v="114"/>
    <n v="43"/>
    <s v="F"/>
    <m/>
    <n v="435"/>
    <x v="731"/>
    <n v="605.78"/>
    <n v="6273.557260273973"/>
    <n v="9"/>
  </r>
  <r>
    <n v="2228658480"/>
    <d v="2018-09-08T00:00:00"/>
    <n v="2"/>
    <x v="34"/>
    <x v="4"/>
    <x v="32"/>
    <n v="41"/>
    <s v="M"/>
    <n v="1"/>
    <n v="436"/>
    <x v="731"/>
    <n v="605.78"/>
    <n v="6273.557260273973"/>
    <n v="9"/>
  </r>
  <r>
    <n v="2228658480"/>
    <d v="2018-09-09T00:00:00"/>
    <n v="5"/>
    <x v="34"/>
    <x v="4"/>
    <x v="147"/>
    <n v="35"/>
    <s v="M"/>
    <m/>
    <n v="770"/>
    <x v="731"/>
    <n v="605.78"/>
    <n v="6273.557260273973"/>
    <n v="9"/>
  </r>
  <r>
    <n v="2228658480"/>
    <d v="2018-09-09T00:00:00"/>
    <n v="3"/>
    <x v="28"/>
    <x v="17"/>
    <x v="170"/>
    <n v="63"/>
    <s v="M"/>
    <m/>
    <n v="255"/>
    <x v="731"/>
    <n v="605.78"/>
    <n v="6273.557260273973"/>
    <n v="9"/>
  </r>
  <r>
    <n v="2228658480"/>
    <d v="2018-09-12T00:00:00"/>
    <n v="5"/>
    <x v="46"/>
    <x v="9"/>
    <x v="142"/>
    <n v="40"/>
    <s v="M"/>
    <m/>
    <n v="605"/>
    <x v="731"/>
    <n v="605.78"/>
    <n v="6273.557260273973"/>
    <n v="9"/>
  </r>
  <r>
    <n v="2228658480"/>
    <d v="2018-09-15T00:00:00"/>
    <n v="6"/>
    <x v="43"/>
    <x v="6"/>
    <x v="25"/>
    <n v="44"/>
    <s v="M"/>
    <m/>
    <n v="1194"/>
    <x v="731"/>
    <n v="605.78"/>
    <n v="6273.557260273973"/>
    <n v="9"/>
  </r>
  <r>
    <n v="2228658480"/>
    <d v="2018-09-17T00:00:00"/>
    <n v="7"/>
    <x v="33"/>
    <x v="31"/>
    <x v="66"/>
    <n v="32"/>
    <s v="F"/>
    <n v="1"/>
    <n v="1379"/>
    <x v="731"/>
    <n v="605.78"/>
    <n v="6273.557260273973"/>
    <n v="9"/>
  </r>
  <r>
    <n v="2228658480"/>
    <d v="2018-09-23T00:00:00"/>
    <n v="7"/>
    <x v="29"/>
    <x v="27"/>
    <x v="74"/>
    <n v="28"/>
    <s v="M"/>
    <m/>
    <n v="1701"/>
    <x v="731"/>
    <n v="605.78"/>
    <n v="6273.557260273973"/>
    <n v="9"/>
  </r>
  <r>
    <n v="2228658480"/>
    <d v="2018-10-27T00:00:00"/>
    <n v="2"/>
    <x v="15"/>
    <x v="14"/>
    <x v="121"/>
    <n v="48"/>
    <s v="M"/>
    <m/>
    <n v="250"/>
    <x v="731"/>
    <n v="605.78"/>
    <n v="6273.557260273973"/>
    <n v="10"/>
  </r>
  <r>
    <n v="2228658480"/>
    <d v="2018-11-06T00:00:00"/>
    <n v="6"/>
    <x v="18"/>
    <x v="17"/>
    <x v="80"/>
    <n v="37"/>
    <s v="F"/>
    <m/>
    <n v="774"/>
    <x v="731"/>
    <n v="605.78"/>
    <n v="6273.557260273973"/>
    <n v="11"/>
  </r>
  <r>
    <n v="2231707888"/>
    <d v="2018-01-07T00:00:00"/>
    <n v="1"/>
    <x v="15"/>
    <x v="14"/>
    <x v="125"/>
    <n v="57"/>
    <s v="F"/>
    <m/>
    <n v="151"/>
    <x v="732"/>
    <n v="838.79"/>
    <n v="8686.647123287672"/>
    <n v="1"/>
  </r>
  <r>
    <n v="2231707888"/>
    <d v="2018-01-13T00:00:00"/>
    <n v="3"/>
    <x v="46"/>
    <x v="9"/>
    <x v="76"/>
    <n v="25"/>
    <s v="F"/>
    <m/>
    <n v="357"/>
    <x v="732"/>
    <n v="838.79"/>
    <n v="8686.647123287672"/>
    <n v="1"/>
  </r>
  <r>
    <n v="2231707888"/>
    <d v="2018-01-24T00:00:00"/>
    <n v="3"/>
    <x v="37"/>
    <x v="33"/>
    <x v="90"/>
    <n v="27"/>
    <s v="F"/>
    <m/>
    <n v="693"/>
    <x v="732"/>
    <n v="838.79"/>
    <n v="8686.647123287672"/>
    <n v="1"/>
  </r>
  <r>
    <n v="2231707888"/>
    <d v="2018-02-09T00:00:00"/>
    <n v="6"/>
    <x v="35"/>
    <x v="21"/>
    <x v="136"/>
    <n v="48"/>
    <s v="M"/>
    <m/>
    <n v="1056"/>
    <x v="732"/>
    <n v="838.79"/>
    <n v="8686.647123287672"/>
    <n v="2"/>
  </r>
  <r>
    <n v="2231707888"/>
    <d v="2018-03-13T00:00:00"/>
    <n v="7"/>
    <x v="16"/>
    <x v="15"/>
    <x v="157"/>
    <n v="47"/>
    <s v="F"/>
    <m/>
    <n v="1624"/>
    <x v="732"/>
    <n v="838.79"/>
    <n v="8686.647123287672"/>
    <n v="3"/>
  </r>
  <r>
    <n v="2231707888"/>
    <d v="2018-03-16T00:00:00"/>
    <n v="6"/>
    <x v="25"/>
    <x v="24"/>
    <x v="64"/>
    <n v="62"/>
    <s v="M"/>
    <m/>
    <n v="708"/>
    <x v="732"/>
    <n v="838.79"/>
    <n v="8686.647123287672"/>
    <n v="3"/>
  </r>
  <r>
    <n v="2231707888"/>
    <d v="2018-03-19T00:00:00"/>
    <n v="7"/>
    <x v="1"/>
    <x v="1"/>
    <x v="158"/>
    <n v="30"/>
    <s v="M"/>
    <m/>
    <n v="1085"/>
    <x v="732"/>
    <n v="838.79"/>
    <n v="8686.647123287672"/>
    <n v="3"/>
  </r>
  <r>
    <n v="2231707888"/>
    <d v="2018-03-29T00:00:00"/>
    <n v="5"/>
    <x v="45"/>
    <x v="0"/>
    <x v="101"/>
    <n v="40"/>
    <s v="F"/>
    <m/>
    <n v="610"/>
    <x v="732"/>
    <n v="838.79"/>
    <n v="8686.647123287672"/>
    <n v="3"/>
  </r>
  <r>
    <n v="2231707888"/>
    <d v="2018-04-20T00:00:00"/>
    <n v="1"/>
    <x v="6"/>
    <x v="6"/>
    <x v="57"/>
    <n v="61"/>
    <s v="M"/>
    <m/>
    <n v="192"/>
    <x v="732"/>
    <n v="838.79"/>
    <n v="8686.647123287672"/>
    <n v="4"/>
  </r>
  <r>
    <n v="2231707888"/>
    <d v="2018-04-26T00:00:00"/>
    <n v="6"/>
    <x v="25"/>
    <x v="24"/>
    <x v="121"/>
    <n v="35"/>
    <s v="M"/>
    <m/>
    <n v="750"/>
    <x v="732"/>
    <n v="838.79"/>
    <n v="8686.647123287672"/>
    <n v="4"/>
  </r>
  <r>
    <n v="2231707888"/>
    <d v="2018-05-04T00:00:00"/>
    <n v="7"/>
    <x v="7"/>
    <x v="7"/>
    <x v="38"/>
    <n v="27"/>
    <s v="F"/>
    <m/>
    <n v="1631"/>
    <x v="732"/>
    <n v="838.79"/>
    <n v="8686.647123287672"/>
    <n v="5"/>
  </r>
  <r>
    <n v="2231707888"/>
    <d v="2018-05-07T00:00:00"/>
    <n v="5"/>
    <x v="7"/>
    <x v="7"/>
    <x v="122"/>
    <n v="65"/>
    <s v="F"/>
    <m/>
    <n v="475"/>
    <x v="732"/>
    <n v="838.79"/>
    <n v="8686.647123287672"/>
    <n v="5"/>
  </r>
  <r>
    <n v="2231707888"/>
    <d v="2018-05-10T00:00:00"/>
    <n v="1"/>
    <x v="0"/>
    <x v="0"/>
    <x v="95"/>
    <n v="45"/>
    <s v="M"/>
    <m/>
    <n v="207"/>
    <x v="732"/>
    <n v="838.79"/>
    <n v="8686.647123287672"/>
    <n v="5"/>
  </r>
  <r>
    <n v="2231707888"/>
    <d v="2018-05-11T00:00:00"/>
    <n v="6"/>
    <x v="49"/>
    <x v="40"/>
    <x v="81"/>
    <n v="53"/>
    <s v="F"/>
    <m/>
    <n v="1428"/>
    <x v="732"/>
    <n v="838.79"/>
    <n v="8686.647123287672"/>
    <n v="5"/>
  </r>
  <r>
    <n v="2231707888"/>
    <d v="2018-05-16T00:00:00"/>
    <n v="7"/>
    <x v="26"/>
    <x v="25"/>
    <x v="172"/>
    <n v="25"/>
    <s v="M"/>
    <m/>
    <n v="1477"/>
    <x v="732"/>
    <n v="838.79"/>
    <n v="8686.647123287672"/>
    <n v="5"/>
  </r>
  <r>
    <n v="2231707888"/>
    <d v="2018-06-03T00:00:00"/>
    <n v="3"/>
    <x v="28"/>
    <x v="17"/>
    <x v="48"/>
    <n v="43"/>
    <s v="M"/>
    <m/>
    <n v="282"/>
    <x v="732"/>
    <n v="838.79"/>
    <n v="8686.647123287672"/>
    <n v="6"/>
  </r>
  <r>
    <n v="2231707888"/>
    <d v="2018-07-02T00:00:00"/>
    <n v="2"/>
    <x v="42"/>
    <x v="10"/>
    <x v="57"/>
    <n v="41"/>
    <s v="M"/>
    <m/>
    <n v="384"/>
    <x v="732"/>
    <n v="838.79"/>
    <n v="8686.647123287672"/>
    <n v="7"/>
  </r>
  <r>
    <n v="2231707888"/>
    <d v="2018-07-05T00:00:00"/>
    <n v="4"/>
    <x v="47"/>
    <x v="37"/>
    <x v="145"/>
    <n v="39"/>
    <s v="F"/>
    <m/>
    <n v="984"/>
    <x v="732"/>
    <n v="838.79"/>
    <n v="8686.647123287672"/>
    <n v="7"/>
  </r>
  <r>
    <n v="2231707888"/>
    <d v="2018-07-08T00:00:00"/>
    <n v="2"/>
    <x v="5"/>
    <x v="5"/>
    <x v="55"/>
    <n v="26"/>
    <s v="M"/>
    <n v="1"/>
    <n v="270"/>
    <x v="732"/>
    <n v="838.79"/>
    <n v="8686.647123287672"/>
    <n v="7"/>
  </r>
  <r>
    <n v="2231707888"/>
    <d v="2018-07-14T00:00:00"/>
    <n v="4"/>
    <x v="29"/>
    <x v="27"/>
    <x v="57"/>
    <n v="55"/>
    <s v="M"/>
    <m/>
    <n v="768"/>
    <x v="732"/>
    <n v="838.79"/>
    <n v="8686.647123287672"/>
    <n v="7"/>
  </r>
  <r>
    <n v="2231707888"/>
    <d v="2018-07-28T00:00:00"/>
    <n v="6"/>
    <x v="15"/>
    <x v="14"/>
    <x v="161"/>
    <n v="49"/>
    <s v="F"/>
    <m/>
    <n v="1482"/>
    <x v="732"/>
    <n v="838.79"/>
    <n v="8686.647123287672"/>
    <n v="7"/>
  </r>
  <r>
    <n v="2231707888"/>
    <d v="2018-08-08T00:00:00"/>
    <n v="6"/>
    <x v="45"/>
    <x v="0"/>
    <x v="58"/>
    <n v="36"/>
    <s v="F"/>
    <m/>
    <n v="996"/>
    <x v="732"/>
    <n v="838.79"/>
    <n v="8686.647123287672"/>
    <n v="8"/>
  </r>
  <r>
    <n v="2231707888"/>
    <d v="2018-08-17T00:00:00"/>
    <n v="6"/>
    <x v="10"/>
    <x v="9"/>
    <x v="142"/>
    <n v="38"/>
    <s v="F"/>
    <m/>
    <n v="726"/>
    <x v="732"/>
    <n v="838.79"/>
    <n v="8686.647123287672"/>
    <n v="8"/>
  </r>
  <r>
    <n v="2231707888"/>
    <d v="2018-08-19T00:00:00"/>
    <n v="3"/>
    <x v="29"/>
    <x v="27"/>
    <x v="93"/>
    <n v="48"/>
    <s v="M"/>
    <m/>
    <n v="681"/>
    <x v="732"/>
    <n v="838.79"/>
    <n v="8686.647123287672"/>
    <n v="8"/>
  </r>
  <r>
    <n v="2231707888"/>
    <d v="2018-09-08T00:00:00"/>
    <n v="3"/>
    <x v="37"/>
    <x v="33"/>
    <x v="158"/>
    <n v="29"/>
    <s v="M"/>
    <m/>
    <n v="465"/>
    <x v="732"/>
    <n v="838.79"/>
    <n v="8686.647123287672"/>
    <n v="9"/>
  </r>
  <r>
    <n v="2231707888"/>
    <d v="2018-09-10T00:00:00"/>
    <n v="1"/>
    <x v="13"/>
    <x v="12"/>
    <x v="69"/>
    <n v="26"/>
    <s v="F"/>
    <m/>
    <n v="171"/>
    <x v="732"/>
    <n v="838.79"/>
    <n v="8686.647123287672"/>
    <n v="9"/>
  </r>
  <r>
    <n v="2231707888"/>
    <d v="2018-09-11T00:00:00"/>
    <n v="1"/>
    <x v="38"/>
    <x v="34"/>
    <x v="31"/>
    <n v="55"/>
    <s v="M"/>
    <m/>
    <n v="96"/>
    <x v="732"/>
    <n v="838.79"/>
    <n v="8686.647123287672"/>
    <n v="9"/>
  </r>
  <r>
    <n v="2231707888"/>
    <d v="2018-09-11T00:00:00"/>
    <n v="4"/>
    <x v="41"/>
    <x v="37"/>
    <x v="106"/>
    <n v="34"/>
    <s v="F"/>
    <m/>
    <n v="804"/>
    <x v="732"/>
    <n v="838.79"/>
    <n v="8686.647123287672"/>
    <n v="9"/>
  </r>
  <r>
    <n v="2231707888"/>
    <d v="2018-09-13T00:00:00"/>
    <n v="4"/>
    <x v="26"/>
    <x v="25"/>
    <x v="2"/>
    <n v="52"/>
    <s v="M"/>
    <m/>
    <n v="792"/>
    <x v="732"/>
    <n v="838.79"/>
    <n v="8686.647123287672"/>
    <n v="9"/>
  </r>
  <r>
    <n v="2231707888"/>
    <d v="2018-09-16T00:00:00"/>
    <n v="3"/>
    <x v="46"/>
    <x v="9"/>
    <x v="130"/>
    <n v="40"/>
    <s v="F"/>
    <m/>
    <n v="519"/>
    <x v="732"/>
    <n v="838.79"/>
    <n v="8686.647123287672"/>
    <n v="9"/>
  </r>
  <r>
    <n v="2231707888"/>
    <d v="2018-09-20T00:00:00"/>
    <n v="2"/>
    <x v="19"/>
    <x v="18"/>
    <x v="153"/>
    <n v="41"/>
    <s v="M"/>
    <m/>
    <n v="412"/>
    <x v="732"/>
    <n v="838.79"/>
    <n v="8686.647123287672"/>
    <n v="9"/>
  </r>
  <r>
    <n v="2231707888"/>
    <d v="2018-10-14T00:00:00"/>
    <n v="2"/>
    <x v="43"/>
    <x v="6"/>
    <x v="58"/>
    <n v="51"/>
    <s v="M"/>
    <m/>
    <n v="332"/>
    <x v="732"/>
    <n v="838.79"/>
    <n v="8686.647123287672"/>
    <n v="10"/>
  </r>
  <r>
    <n v="2231707888"/>
    <d v="2018-10-16T00:00:00"/>
    <n v="7"/>
    <x v="16"/>
    <x v="15"/>
    <x v="32"/>
    <n v="37"/>
    <s v="M"/>
    <m/>
    <n v="1526"/>
    <x v="732"/>
    <n v="838.79"/>
    <n v="8686.647123287672"/>
    <n v="10"/>
  </r>
  <r>
    <n v="2234891930"/>
    <d v="2018-01-13T00:00:00"/>
    <n v="4"/>
    <x v="44"/>
    <x v="38"/>
    <x v="84"/>
    <n v="48"/>
    <s v="F"/>
    <m/>
    <n v="332"/>
    <x v="90"/>
    <n v="607.28"/>
    <n v="6289.091506849315"/>
    <n v="1"/>
  </r>
  <r>
    <n v="2234891930"/>
    <d v="2018-02-04T00:00:00"/>
    <n v="1"/>
    <x v="35"/>
    <x v="21"/>
    <x v="65"/>
    <n v="51"/>
    <s v="M"/>
    <m/>
    <n v="194"/>
    <x v="90"/>
    <n v="607.28"/>
    <n v="6289.091506849315"/>
    <n v="2"/>
  </r>
  <r>
    <n v="2234891930"/>
    <d v="2018-02-05T00:00:00"/>
    <n v="5"/>
    <x v="18"/>
    <x v="17"/>
    <x v="95"/>
    <n v="46"/>
    <s v="F"/>
    <m/>
    <n v="1035"/>
    <x v="90"/>
    <n v="607.28"/>
    <n v="6289.091506849315"/>
    <n v="2"/>
  </r>
  <r>
    <n v="2234891930"/>
    <d v="2018-02-12T00:00:00"/>
    <n v="7"/>
    <x v="12"/>
    <x v="11"/>
    <x v="159"/>
    <n v="35"/>
    <s v="F"/>
    <m/>
    <n v="644"/>
    <x v="90"/>
    <n v="607.28"/>
    <n v="6289.091506849315"/>
    <n v="2"/>
  </r>
  <r>
    <n v="2234891930"/>
    <d v="2018-02-17T00:00:00"/>
    <n v="5"/>
    <x v="37"/>
    <x v="33"/>
    <x v="27"/>
    <n v="26"/>
    <s v="F"/>
    <m/>
    <n v="420"/>
    <x v="90"/>
    <n v="607.28"/>
    <n v="6289.091506849315"/>
    <n v="2"/>
  </r>
  <r>
    <n v="2234891930"/>
    <d v="2018-02-23T00:00:00"/>
    <n v="7"/>
    <x v="38"/>
    <x v="34"/>
    <x v="157"/>
    <n v="43"/>
    <s v="M"/>
    <m/>
    <n v="1624"/>
    <x v="90"/>
    <n v="607.28"/>
    <n v="6289.091506849315"/>
    <n v="2"/>
  </r>
  <r>
    <n v="2234891930"/>
    <d v="2018-03-09T00:00:00"/>
    <n v="3"/>
    <x v="15"/>
    <x v="14"/>
    <x v="8"/>
    <n v="43"/>
    <s v="F"/>
    <m/>
    <n v="516"/>
    <x v="90"/>
    <n v="607.28"/>
    <n v="6289.091506849315"/>
    <n v="3"/>
  </r>
  <r>
    <n v="2234891930"/>
    <d v="2018-03-12T00:00:00"/>
    <n v="5"/>
    <x v="47"/>
    <x v="37"/>
    <x v="35"/>
    <n v="55"/>
    <s v="M"/>
    <m/>
    <n v="950"/>
    <x v="90"/>
    <n v="607.28"/>
    <n v="6289.091506849315"/>
    <n v="3"/>
  </r>
  <r>
    <n v="2234891930"/>
    <d v="2018-03-13T00:00:00"/>
    <n v="2"/>
    <x v="42"/>
    <x v="10"/>
    <x v="49"/>
    <n v="31"/>
    <s v="M"/>
    <m/>
    <n v="340"/>
    <x v="90"/>
    <n v="607.28"/>
    <n v="6289.091506849315"/>
    <n v="3"/>
  </r>
  <r>
    <n v="2234891930"/>
    <d v="2018-03-20T00:00:00"/>
    <n v="4"/>
    <x v="39"/>
    <x v="35"/>
    <x v="164"/>
    <n v="28"/>
    <s v="M"/>
    <m/>
    <n v="352"/>
    <x v="90"/>
    <n v="607.28"/>
    <n v="6289.091506849315"/>
    <n v="3"/>
  </r>
  <r>
    <n v="2234891930"/>
    <d v="2018-03-26T00:00:00"/>
    <n v="7"/>
    <x v="31"/>
    <x v="29"/>
    <x v="97"/>
    <n v="37"/>
    <s v="M"/>
    <n v="1"/>
    <n v="1015"/>
    <x v="90"/>
    <n v="607.28"/>
    <n v="6289.091506849315"/>
    <n v="3"/>
  </r>
  <r>
    <n v="2234891930"/>
    <d v="2018-04-04T00:00:00"/>
    <n v="6"/>
    <x v="13"/>
    <x v="12"/>
    <x v="28"/>
    <n v="35"/>
    <s v="M"/>
    <m/>
    <n v="1092"/>
    <x v="90"/>
    <n v="607.28"/>
    <n v="6289.091506849315"/>
    <n v="4"/>
  </r>
  <r>
    <n v="2234891930"/>
    <d v="2018-04-21T00:00:00"/>
    <n v="7"/>
    <x v="24"/>
    <x v="23"/>
    <x v="62"/>
    <n v="35"/>
    <s v="M"/>
    <m/>
    <n v="546"/>
    <x v="90"/>
    <n v="607.28"/>
    <n v="6289.091506849315"/>
    <n v="4"/>
  </r>
  <r>
    <n v="2234891930"/>
    <d v="2018-05-13T00:00:00"/>
    <n v="6"/>
    <x v="32"/>
    <x v="30"/>
    <x v="28"/>
    <n v="33"/>
    <s v="F"/>
    <m/>
    <n v="1092"/>
    <x v="90"/>
    <n v="607.28"/>
    <n v="6289.091506849315"/>
    <n v="5"/>
  </r>
  <r>
    <n v="2234891930"/>
    <d v="2018-05-18T00:00:00"/>
    <n v="7"/>
    <x v="3"/>
    <x v="3"/>
    <x v="98"/>
    <n v="45"/>
    <s v="F"/>
    <m/>
    <n v="980"/>
    <x v="90"/>
    <n v="607.28"/>
    <n v="6289.091506849315"/>
    <n v="5"/>
  </r>
  <r>
    <n v="2234891930"/>
    <d v="2018-05-22T00:00:00"/>
    <n v="2"/>
    <x v="30"/>
    <x v="28"/>
    <x v="53"/>
    <n v="53"/>
    <s v="F"/>
    <m/>
    <n v="318"/>
    <x v="90"/>
    <n v="607.28"/>
    <n v="6289.091506849315"/>
    <n v="5"/>
  </r>
  <r>
    <n v="2234891930"/>
    <d v="2018-06-15T00:00:00"/>
    <n v="6"/>
    <x v="3"/>
    <x v="3"/>
    <x v="115"/>
    <n v="42"/>
    <s v="M"/>
    <m/>
    <n v="1464"/>
    <x v="90"/>
    <n v="607.28"/>
    <n v="6289.091506849315"/>
    <n v="6"/>
  </r>
  <r>
    <n v="2234891930"/>
    <d v="2018-06-23T00:00:00"/>
    <n v="5"/>
    <x v="1"/>
    <x v="1"/>
    <x v="153"/>
    <n v="50"/>
    <s v="F"/>
    <m/>
    <n v="1030"/>
    <x v="90"/>
    <n v="607.28"/>
    <n v="6289.091506849315"/>
    <n v="6"/>
  </r>
  <r>
    <n v="2234891930"/>
    <d v="2018-06-24T00:00:00"/>
    <n v="4"/>
    <x v="31"/>
    <x v="29"/>
    <x v="34"/>
    <n v="49"/>
    <s v="F"/>
    <m/>
    <n v="416"/>
    <x v="90"/>
    <n v="607.28"/>
    <n v="6289.091506849315"/>
    <n v="6"/>
  </r>
  <r>
    <n v="2234891930"/>
    <d v="2018-07-13T00:00:00"/>
    <n v="1"/>
    <x v="12"/>
    <x v="11"/>
    <x v="120"/>
    <n v="29"/>
    <s v="F"/>
    <m/>
    <n v="109"/>
    <x v="90"/>
    <n v="607.28"/>
    <n v="6289.091506849315"/>
    <n v="7"/>
  </r>
  <r>
    <n v="2234891930"/>
    <d v="2018-07-16T00:00:00"/>
    <n v="4"/>
    <x v="37"/>
    <x v="33"/>
    <x v="76"/>
    <n v="36"/>
    <s v="F"/>
    <m/>
    <n v="476"/>
    <x v="90"/>
    <n v="607.28"/>
    <n v="6289.091506849315"/>
    <n v="7"/>
  </r>
  <r>
    <n v="2234891930"/>
    <d v="2018-07-25T00:00:00"/>
    <n v="5"/>
    <x v="16"/>
    <x v="15"/>
    <x v="47"/>
    <n v="47"/>
    <s v="M"/>
    <m/>
    <n v="955"/>
    <x v="90"/>
    <n v="607.28"/>
    <n v="6289.091506849315"/>
    <n v="7"/>
  </r>
  <r>
    <n v="2234891930"/>
    <d v="2018-08-03T00:00:00"/>
    <n v="6"/>
    <x v="41"/>
    <x v="37"/>
    <x v="141"/>
    <n v="32"/>
    <s v="M"/>
    <m/>
    <n v="486"/>
    <x v="90"/>
    <n v="607.28"/>
    <n v="6289.091506849315"/>
    <n v="8"/>
  </r>
  <r>
    <n v="2234891930"/>
    <d v="2018-08-04T00:00:00"/>
    <n v="2"/>
    <x v="35"/>
    <x v="21"/>
    <x v="42"/>
    <n v="50"/>
    <s v="M"/>
    <m/>
    <n v="202"/>
    <x v="90"/>
    <n v="607.28"/>
    <n v="6289.091506849315"/>
    <n v="8"/>
  </r>
  <r>
    <n v="2234891930"/>
    <d v="2018-08-06T00:00:00"/>
    <n v="2"/>
    <x v="27"/>
    <x v="26"/>
    <x v="76"/>
    <n v="43"/>
    <s v="M"/>
    <m/>
    <n v="238"/>
    <x v="90"/>
    <n v="607.28"/>
    <n v="6289.091506849315"/>
    <n v="8"/>
  </r>
  <r>
    <n v="2234891930"/>
    <d v="2018-09-02T00:00:00"/>
    <n v="3"/>
    <x v="15"/>
    <x v="14"/>
    <x v="153"/>
    <n v="26"/>
    <s v="F"/>
    <m/>
    <n v="618"/>
    <x v="90"/>
    <n v="607.28"/>
    <n v="6289.091506849315"/>
    <n v="9"/>
  </r>
  <r>
    <n v="2234891930"/>
    <d v="2018-09-06T00:00:00"/>
    <n v="7"/>
    <x v="45"/>
    <x v="0"/>
    <x v="12"/>
    <n v="31"/>
    <s v="M"/>
    <m/>
    <n v="987"/>
    <x v="90"/>
    <n v="607.28"/>
    <n v="6289.091506849315"/>
    <n v="9"/>
  </r>
  <r>
    <n v="2234891930"/>
    <d v="2018-09-17T00:00:00"/>
    <n v="5"/>
    <x v="32"/>
    <x v="30"/>
    <x v="34"/>
    <n v="65"/>
    <s v="M"/>
    <m/>
    <n v="520"/>
    <x v="90"/>
    <n v="607.28"/>
    <n v="6289.091506849315"/>
    <n v="9"/>
  </r>
  <r>
    <n v="2234891930"/>
    <d v="2018-09-20T00:00:00"/>
    <n v="1"/>
    <x v="2"/>
    <x v="2"/>
    <x v="55"/>
    <n v="39"/>
    <s v="F"/>
    <m/>
    <n v="135"/>
    <x v="90"/>
    <n v="607.28"/>
    <n v="6289.091506849315"/>
    <n v="9"/>
  </r>
  <r>
    <n v="2234891930"/>
    <d v="2018-09-21T00:00:00"/>
    <n v="6"/>
    <x v="3"/>
    <x v="3"/>
    <x v="52"/>
    <n v="56"/>
    <s v="M"/>
    <m/>
    <n v="1440"/>
    <x v="90"/>
    <n v="607.28"/>
    <n v="6289.091506849315"/>
    <n v="9"/>
  </r>
  <r>
    <n v="2234891930"/>
    <d v="2018-10-04T00:00:00"/>
    <n v="5"/>
    <x v="25"/>
    <x v="24"/>
    <x v="117"/>
    <n v="40"/>
    <s v="M"/>
    <m/>
    <n v="1250"/>
    <x v="90"/>
    <n v="607.28"/>
    <n v="6289.091506849315"/>
    <n v="10"/>
  </r>
  <r>
    <n v="2234891930"/>
    <d v="2018-10-12T00:00:00"/>
    <n v="7"/>
    <x v="11"/>
    <x v="10"/>
    <x v="133"/>
    <n v="34"/>
    <s v="F"/>
    <m/>
    <n v="1239"/>
    <x v="90"/>
    <n v="607.28"/>
    <n v="6289.091506849315"/>
    <n v="10"/>
  </r>
  <r>
    <n v="2234891930"/>
    <d v="2018-10-13T00:00:00"/>
    <n v="4"/>
    <x v="25"/>
    <x v="24"/>
    <x v="39"/>
    <n v="31"/>
    <s v="M"/>
    <m/>
    <n v="528"/>
    <x v="90"/>
    <n v="607.28"/>
    <n v="6289.091506849315"/>
    <n v="10"/>
  </r>
  <r>
    <n v="2234891930"/>
    <d v="2018-11-01T00:00:00"/>
    <n v="4"/>
    <x v="44"/>
    <x v="38"/>
    <x v="23"/>
    <n v="44"/>
    <s v="F"/>
    <m/>
    <n v="360"/>
    <x v="90"/>
    <n v="607.28"/>
    <n v="6289.091506849315"/>
    <n v="11"/>
  </r>
  <r>
    <n v="2235092144"/>
    <d v="2018-01-04T00:00:00"/>
    <n v="4"/>
    <x v="13"/>
    <x v="12"/>
    <x v="113"/>
    <n v="50"/>
    <s v="M"/>
    <m/>
    <n v="608"/>
    <x v="732"/>
    <n v="682.82999999999993"/>
    <n v="7071.4997260273967"/>
    <n v="1"/>
  </r>
  <r>
    <n v="2235092144"/>
    <d v="2018-01-21T00:00:00"/>
    <n v="2"/>
    <x v="44"/>
    <x v="38"/>
    <x v="171"/>
    <n v="55"/>
    <s v="M"/>
    <n v="1"/>
    <n v="438"/>
    <x v="732"/>
    <n v="682.82999999999993"/>
    <n v="7071.4997260273967"/>
    <n v="1"/>
  </r>
  <r>
    <n v="2235092144"/>
    <d v="2018-02-03T00:00:00"/>
    <n v="5"/>
    <x v="32"/>
    <x v="30"/>
    <x v="150"/>
    <n v="33"/>
    <s v="F"/>
    <m/>
    <n v="500"/>
    <x v="732"/>
    <n v="682.82999999999993"/>
    <n v="7071.4997260273967"/>
    <n v="2"/>
  </r>
  <r>
    <n v="2235092144"/>
    <d v="2018-02-10T00:00:00"/>
    <n v="1"/>
    <x v="12"/>
    <x v="11"/>
    <x v="94"/>
    <n v="61"/>
    <s v="F"/>
    <m/>
    <n v="241"/>
    <x v="732"/>
    <n v="682.82999999999993"/>
    <n v="7071.4997260273967"/>
    <n v="2"/>
  </r>
  <r>
    <n v="2235092144"/>
    <d v="2018-02-16T00:00:00"/>
    <n v="3"/>
    <x v="31"/>
    <x v="29"/>
    <x v="84"/>
    <n v="57"/>
    <s v="F"/>
    <m/>
    <n v="249"/>
    <x v="732"/>
    <n v="682.82999999999993"/>
    <n v="7071.4997260273967"/>
    <n v="2"/>
  </r>
  <r>
    <n v="2235092144"/>
    <d v="2018-03-02T00:00:00"/>
    <n v="5"/>
    <x v="3"/>
    <x v="3"/>
    <x v="128"/>
    <n v="51"/>
    <s v="M"/>
    <m/>
    <n v="1075"/>
    <x v="732"/>
    <n v="682.82999999999993"/>
    <n v="7071.4997260273967"/>
    <n v="3"/>
  </r>
  <r>
    <n v="2235092144"/>
    <d v="2018-03-20T00:00:00"/>
    <n v="7"/>
    <x v="42"/>
    <x v="10"/>
    <x v="121"/>
    <n v="26"/>
    <s v="M"/>
    <m/>
    <n v="875"/>
    <x v="732"/>
    <n v="682.82999999999993"/>
    <n v="7071.4997260273967"/>
    <n v="3"/>
  </r>
  <r>
    <n v="2235092144"/>
    <d v="2018-04-08T00:00:00"/>
    <n v="4"/>
    <x v="5"/>
    <x v="5"/>
    <x v="161"/>
    <n v="54"/>
    <s v="F"/>
    <m/>
    <n v="988"/>
    <x v="732"/>
    <n v="682.82999999999993"/>
    <n v="7071.4997260273967"/>
    <n v="4"/>
  </r>
  <r>
    <n v="2235092144"/>
    <d v="2018-05-06T00:00:00"/>
    <n v="3"/>
    <x v="35"/>
    <x v="21"/>
    <x v="170"/>
    <n v="53"/>
    <s v="M"/>
    <m/>
    <n v="255"/>
    <x v="732"/>
    <n v="682.82999999999993"/>
    <n v="7071.4997260273967"/>
    <n v="5"/>
  </r>
  <r>
    <n v="2235092144"/>
    <d v="2018-05-11T00:00:00"/>
    <n v="1"/>
    <x v="27"/>
    <x v="26"/>
    <x v="19"/>
    <n v="25"/>
    <s v="M"/>
    <m/>
    <n v="93"/>
    <x v="732"/>
    <n v="682.82999999999993"/>
    <n v="7071.4997260273967"/>
    <n v="5"/>
  </r>
  <r>
    <n v="2235092144"/>
    <d v="2018-05-27T00:00:00"/>
    <n v="6"/>
    <x v="29"/>
    <x v="27"/>
    <x v="52"/>
    <n v="56"/>
    <s v="F"/>
    <m/>
    <n v="1440"/>
    <x v="732"/>
    <n v="682.82999999999993"/>
    <n v="7071.4997260273967"/>
    <n v="5"/>
  </r>
  <r>
    <n v="2235092144"/>
    <d v="2018-05-28T00:00:00"/>
    <n v="7"/>
    <x v="19"/>
    <x v="18"/>
    <x v="165"/>
    <n v="33"/>
    <s v="F"/>
    <m/>
    <n v="560"/>
    <x v="732"/>
    <n v="682.82999999999993"/>
    <n v="7071.4997260273967"/>
    <n v="5"/>
  </r>
  <r>
    <n v="2235092144"/>
    <d v="2018-07-16T00:00:00"/>
    <n v="1"/>
    <x v="15"/>
    <x v="14"/>
    <x v="48"/>
    <n v="52"/>
    <s v="F"/>
    <m/>
    <n v="94"/>
    <x v="732"/>
    <n v="682.82999999999993"/>
    <n v="7071.4997260273967"/>
    <n v="7"/>
  </r>
  <r>
    <n v="2235092144"/>
    <d v="2018-07-29T00:00:00"/>
    <n v="7"/>
    <x v="41"/>
    <x v="37"/>
    <x v="74"/>
    <n v="38"/>
    <s v="M"/>
    <m/>
    <n v="1701"/>
    <x v="732"/>
    <n v="682.82999999999993"/>
    <n v="7071.4997260273967"/>
    <n v="7"/>
  </r>
  <r>
    <n v="2235092144"/>
    <d v="2018-08-04T00:00:00"/>
    <n v="3"/>
    <x v="19"/>
    <x v="18"/>
    <x v="59"/>
    <n v="63"/>
    <s v="M"/>
    <m/>
    <n v="612"/>
    <x v="732"/>
    <n v="682.82999999999993"/>
    <n v="7071.4997260273967"/>
    <n v="8"/>
  </r>
  <r>
    <n v="2235092144"/>
    <d v="2018-08-11T00:00:00"/>
    <n v="3"/>
    <x v="7"/>
    <x v="7"/>
    <x v="79"/>
    <n v="58"/>
    <s v="M"/>
    <m/>
    <n v="390"/>
    <x v="732"/>
    <n v="682.82999999999993"/>
    <n v="7071.4997260273967"/>
    <n v="8"/>
  </r>
  <r>
    <n v="2235092144"/>
    <d v="2018-09-22T00:00:00"/>
    <n v="4"/>
    <x v="34"/>
    <x v="4"/>
    <x v="167"/>
    <n v="60"/>
    <s v="M"/>
    <m/>
    <n v="940"/>
    <x v="732"/>
    <n v="682.82999999999993"/>
    <n v="7071.4997260273967"/>
    <n v="9"/>
  </r>
  <r>
    <n v="2235092144"/>
    <d v="2018-10-06T00:00:00"/>
    <n v="5"/>
    <x v="36"/>
    <x v="32"/>
    <x v="121"/>
    <n v="53"/>
    <s v="F"/>
    <m/>
    <n v="625"/>
    <x v="732"/>
    <n v="682.82999999999993"/>
    <n v="7071.4997260273967"/>
    <n v="10"/>
  </r>
  <r>
    <n v="2235092144"/>
    <d v="2018-10-12T00:00:00"/>
    <n v="6"/>
    <x v="30"/>
    <x v="28"/>
    <x v="160"/>
    <n v="47"/>
    <s v="F"/>
    <m/>
    <n v="1134"/>
    <x v="732"/>
    <n v="682.82999999999993"/>
    <n v="7071.4997260273967"/>
    <n v="10"/>
  </r>
  <r>
    <n v="2235092144"/>
    <d v="2018-10-13T00:00:00"/>
    <n v="4"/>
    <x v="3"/>
    <x v="3"/>
    <x v="111"/>
    <n v="63"/>
    <s v="F"/>
    <m/>
    <n v="432"/>
    <x v="732"/>
    <n v="682.82999999999993"/>
    <n v="7071.4997260273967"/>
    <n v="10"/>
  </r>
  <r>
    <n v="2235092144"/>
    <d v="2018-10-13T00:00:00"/>
    <n v="3"/>
    <x v="43"/>
    <x v="6"/>
    <x v="48"/>
    <n v="65"/>
    <s v="M"/>
    <m/>
    <n v="282"/>
    <x v="732"/>
    <n v="682.82999999999993"/>
    <n v="7071.4997260273967"/>
    <n v="10"/>
  </r>
  <r>
    <n v="2235092144"/>
    <d v="2018-10-31T00:00:00"/>
    <n v="7"/>
    <x v="47"/>
    <x v="37"/>
    <x v="98"/>
    <n v="52"/>
    <s v="F"/>
    <m/>
    <n v="980"/>
    <x v="732"/>
    <n v="682.82999999999993"/>
    <n v="7071.4997260273967"/>
    <n v="10"/>
  </r>
  <r>
    <n v="2236843461"/>
    <d v="2018-01-30T00:00:00"/>
    <n v="1"/>
    <x v="12"/>
    <x v="11"/>
    <x v="112"/>
    <n v="51"/>
    <s v="M"/>
    <m/>
    <n v="147"/>
    <x v="733"/>
    <n v="645.30000000000007"/>
    <n v="6682.8328767123294"/>
    <n v="1"/>
  </r>
  <r>
    <n v="2236843461"/>
    <d v="2018-02-19T00:00:00"/>
    <n v="2"/>
    <x v="41"/>
    <x v="37"/>
    <x v="31"/>
    <n v="54"/>
    <s v="F"/>
    <m/>
    <n v="192"/>
    <x v="733"/>
    <n v="645.30000000000007"/>
    <n v="6682.8328767123294"/>
    <n v="2"/>
  </r>
  <r>
    <n v="2236843461"/>
    <d v="2018-02-22T00:00:00"/>
    <n v="6"/>
    <x v="10"/>
    <x v="9"/>
    <x v="12"/>
    <n v="28"/>
    <s v="F"/>
    <m/>
    <n v="846"/>
    <x v="733"/>
    <n v="645.30000000000007"/>
    <n v="6682.8328767123294"/>
    <n v="2"/>
  </r>
  <r>
    <n v="2236843461"/>
    <d v="2018-02-23T00:00:00"/>
    <n v="2"/>
    <x v="15"/>
    <x v="14"/>
    <x v="84"/>
    <n v="50"/>
    <s v="F"/>
    <m/>
    <n v="166"/>
    <x v="733"/>
    <n v="645.30000000000007"/>
    <n v="6682.8328767123294"/>
    <n v="2"/>
  </r>
  <r>
    <n v="2236843461"/>
    <d v="2018-02-24T00:00:00"/>
    <n v="7"/>
    <x v="3"/>
    <x v="3"/>
    <x v="61"/>
    <n v="38"/>
    <s v="M"/>
    <m/>
    <n v="1638"/>
    <x v="733"/>
    <n v="645.30000000000007"/>
    <n v="6682.8328767123294"/>
    <n v="2"/>
  </r>
  <r>
    <n v="2236843461"/>
    <d v="2018-02-25T00:00:00"/>
    <n v="1"/>
    <x v="41"/>
    <x v="37"/>
    <x v="40"/>
    <n v="52"/>
    <s v="F"/>
    <m/>
    <n v="202"/>
    <x v="733"/>
    <n v="645.30000000000007"/>
    <n v="6682.8328767123294"/>
    <n v="2"/>
  </r>
  <r>
    <n v="2236843461"/>
    <d v="2018-03-19T00:00:00"/>
    <n v="4"/>
    <x v="47"/>
    <x v="37"/>
    <x v="149"/>
    <n v="46"/>
    <s v="M"/>
    <m/>
    <n v="672"/>
    <x v="733"/>
    <n v="645.30000000000007"/>
    <n v="6682.8328767123294"/>
    <n v="3"/>
  </r>
  <r>
    <n v="2236843461"/>
    <d v="2018-04-17T00:00:00"/>
    <n v="1"/>
    <x v="45"/>
    <x v="0"/>
    <x v="110"/>
    <n v="43"/>
    <s v="F"/>
    <m/>
    <n v="153"/>
    <x v="733"/>
    <n v="645.30000000000007"/>
    <n v="6682.8328767123294"/>
    <n v="4"/>
  </r>
  <r>
    <n v="2236843461"/>
    <d v="2018-06-07T00:00:00"/>
    <n v="1"/>
    <x v="38"/>
    <x v="34"/>
    <x v="172"/>
    <n v="55"/>
    <s v="M"/>
    <m/>
    <n v="211"/>
    <x v="733"/>
    <n v="645.30000000000007"/>
    <n v="6682.8328767123294"/>
    <n v="6"/>
  </r>
  <r>
    <n v="2236843461"/>
    <d v="2018-06-17T00:00:00"/>
    <n v="3"/>
    <x v="43"/>
    <x v="6"/>
    <x v="26"/>
    <n v="25"/>
    <s v="F"/>
    <m/>
    <n v="333"/>
    <x v="733"/>
    <n v="645.30000000000007"/>
    <n v="6682.8328767123294"/>
    <n v="6"/>
  </r>
  <r>
    <n v="2236843461"/>
    <d v="2018-06-19T00:00:00"/>
    <n v="4"/>
    <x v="4"/>
    <x v="4"/>
    <x v="151"/>
    <n v="64"/>
    <s v="F"/>
    <m/>
    <n v="840"/>
    <x v="733"/>
    <n v="645.30000000000007"/>
    <n v="6682.8328767123294"/>
    <n v="6"/>
  </r>
  <r>
    <n v="2236843461"/>
    <d v="2018-06-28T00:00:00"/>
    <n v="2"/>
    <x v="17"/>
    <x v="16"/>
    <x v="79"/>
    <n v="28"/>
    <s v="F"/>
    <m/>
    <n v="260"/>
    <x v="733"/>
    <n v="645.30000000000007"/>
    <n v="6682.8328767123294"/>
    <n v="6"/>
  </r>
  <r>
    <n v="2236843461"/>
    <d v="2018-07-15T00:00:00"/>
    <n v="4"/>
    <x v="3"/>
    <x v="3"/>
    <x v="80"/>
    <n v="63"/>
    <s v="M"/>
    <m/>
    <n v="516"/>
    <x v="733"/>
    <n v="645.30000000000007"/>
    <n v="6682.8328767123294"/>
    <n v="7"/>
  </r>
  <r>
    <n v="2236843461"/>
    <d v="2018-07-19T00:00:00"/>
    <n v="2"/>
    <x v="3"/>
    <x v="3"/>
    <x v="76"/>
    <n v="61"/>
    <s v="M"/>
    <m/>
    <n v="238"/>
    <x v="733"/>
    <n v="645.30000000000007"/>
    <n v="6682.8328767123294"/>
    <n v="7"/>
  </r>
  <r>
    <n v="2236843461"/>
    <d v="2018-08-23T00:00:00"/>
    <n v="2"/>
    <x v="19"/>
    <x v="18"/>
    <x v="165"/>
    <n v="62"/>
    <s v="F"/>
    <m/>
    <n v="160"/>
    <x v="733"/>
    <n v="645.30000000000007"/>
    <n v="6682.8328767123294"/>
    <n v="8"/>
  </r>
  <r>
    <n v="2236843461"/>
    <d v="2018-09-03T00:00:00"/>
    <n v="7"/>
    <x v="4"/>
    <x v="4"/>
    <x v="16"/>
    <n v="48"/>
    <s v="M"/>
    <m/>
    <n v="1498"/>
    <x v="733"/>
    <n v="645.30000000000007"/>
    <n v="6682.8328767123294"/>
    <n v="9"/>
  </r>
  <r>
    <n v="2236843461"/>
    <d v="2018-09-08T00:00:00"/>
    <n v="5"/>
    <x v="19"/>
    <x v="18"/>
    <x v="60"/>
    <n v="33"/>
    <s v="M"/>
    <m/>
    <n v="1085"/>
    <x v="733"/>
    <n v="645.30000000000007"/>
    <n v="6682.8328767123294"/>
    <n v="9"/>
  </r>
  <r>
    <n v="2236843461"/>
    <d v="2018-10-22T00:00:00"/>
    <n v="7"/>
    <x v="21"/>
    <x v="20"/>
    <x v="52"/>
    <n v="29"/>
    <s v="M"/>
    <m/>
    <n v="1680"/>
    <x v="733"/>
    <n v="645.30000000000007"/>
    <n v="6682.8328767123294"/>
    <n v="10"/>
  </r>
  <r>
    <n v="2236843461"/>
    <d v="2018-11-01T00:00:00"/>
    <n v="5"/>
    <x v="2"/>
    <x v="2"/>
    <x v="71"/>
    <n v="46"/>
    <s v="M"/>
    <m/>
    <n v="965"/>
    <x v="733"/>
    <n v="645.30000000000007"/>
    <n v="6682.8328767123294"/>
    <n v="11"/>
  </r>
  <r>
    <n v="2238279245"/>
    <d v="2018-01-28T00:00:00"/>
    <n v="3"/>
    <x v="10"/>
    <x v="9"/>
    <x v="52"/>
    <n v="43"/>
    <s v="M"/>
    <m/>
    <n v="720"/>
    <x v="734"/>
    <n v="641.44000000000005"/>
    <n v="6642.8580821917813"/>
    <n v="1"/>
  </r>
  <r>
    <n v="2238279245"/>
    <d v="2018-02-12T00:00:00"/>
    <n v="7"/>
    <x v="37"/>
    <x v="33"/>
    <x v="78"/>
    <n v="37"/>
    <s v="M"/>
    <m/>
    <n v="1050"/>
    <x v="734"/>
    <n v="641.44000000000005"/>
    <n v="6642.8580821917813"/>
    <n v="2"/>
  </r>
  <r>
    <n v="2238279245"/>
    <d v="2018-03-25T00:00:00"/>
    <n v="3"/>
    <x v="2"/>
    <x v="2"/>
    <x v="60"/>
    <n v="62"/>
    <s v="M"/>
    <m/>
    <n v="651"/>
    <x v="734"/>
    <n v="641.44000000000005"/>
    <n v="6642.8580821917813"/>
    <n v="3"/>
  </r>
  <r>
    <n v="2238279245"/>
    <d v="2018-04-04T00:00:00"/>
    <n v="6"/>
    <x v="32"/>
    <x v="30"/>
    <x v="70"/>
    <n v="64"/>
    <s v="M"/>
    <m/>
    <n v="990"/>
    <x v="734"/>
    <n v="641.44000000000005"/>
    <n v="6642.8580821917813"/>
    <n v="4"/>
  </r>
  <r>
    <n v="2238279245"/>
    <d v="2018-04-14T00:00:00"/>
    <n v="2"/>
    <x v="14"/>
    <x v="13"/>
    <x v="152"/>
    <n v="51"/>
    <s v="M"/>
    <m/>
    <n v="228"/>
    <x v="734"/>
    <n v="641.44000000000005"/>
    <n v="6642.8580821917813"/>
    <n v="4"/>
  </r>
  <r>
    <n v="2238279245"/>
    <d v="2018-04-20T00:00:00"/>
    <n v="7"/>
    <x v="40"/>
    <x v="36"/>
    <x v="151"/>
    <n v="60"/>
    <s v="F"/>
    <m/>
    <n v="1470"/>
    <x v="734"/>
    <n v="641.44000000000005"/>
    <n v="6642.8580821917813"/>
    <n v="4"/>
  </r>
  <r>
    <n v="2238279245"/>
    <d v="2018-04-28T00:00:00"/>
    <n v="1"/>
    <x v="38"/>
    <x v="34"/>
    <x v="21"/>
    <n v="55"/>
    <s v="F"/>
    <m/>
    <n v="160"/>
    <x v="734"/>
    <n v="641.44000000000005"/>
    <n v="6642.8580821917813"/>
    <n v="4"/>
  </r>
  <r>
    <n v="2238279245"/>
    <d v="2018-05-13T00:00:00"/>
    <n v="4"/>
    <x v="45"/>
    <x v="0"/>
    <x v="111"/>
    <n v="64"/>
    <s v="F"/>
    <m/>
    <n v="432"/>
    <x v="734"/>
    <n v="641.44000000000005"/>
    <n v="6642.8580821917813"/>
    <n v="5"/>
  </r>
  <r>
    <n v="2238279245"/>
    <d v="2018-05-31T00:00:00"/>
    <n v="1"/>
    <x v="12"/>
    <x v="11"/>
    <x v="37"/>
    <n v="44"/>
    <s v="F"/>
    <m/>
    <n v="179"/>
    <x v="734"/>
    <n v="641.44000000000005"/>
    <n v="6642.8580821917813"/>
    <n v="5"/>
  </r>
  <r>
    <n v="2238279245"/>
    <d v="2018-06-06T00:00:00"/>
    <n v="3"/>
    <x v="20"/>
    <x v="19"/>
    <x v="119"/>
    <n v="45"/>
    <s v="F"/>
    <m/>
    <n v="675"/>
    <x v="734"/>
    <n v="641.44000000000005"/>
    <n v="6642.8580821917813"/>
    <n v="6"/>
  </r>
  <r>
    <n v="2238279245"/>
    <d v="2018-06-25T00:00:00"/>
    <n v="7"/>
    <x v="3"/>
    <x v="3"/>
    <x v="15"/>
    <n v="34"/>
    <s v="F"/>
    <m/>
    <n v="959"/>
    <x v="734"/>
    <n v="641.44000000000005"/>
    <n v="6642.8580821917813"/>
    <n v="6"/>
  </r>
  <r>
    <n v="2238279245"/>
    <d v="2018-07-15T00:00:00"/>
    <n v="3"/>
    <x v="13"/>
    <x v="12"/>
    <x v="110"/>
    <n v="42"/>
    <s v="M"/>
    <m/>
    <n v="459"/>
    <x v="734"/>
    <n v="641.44000000000005"/>
    <n v="6642.8580821917813"/>
    <n v="7"/>
  </r>
  <r>
    <n v="2238279245"/>
    <d v="2018-07-19T00:00:00"/>
    <n v="2"/>
    <x v="27"/>
    <x v="26"/>
    <x v="155"/>
    <n v="54"/>
    <s v="M"/>
    <m/>
    <n v="158"/>
    <x v="734"/>
    <n v="641.44000000000005"/>
    <n v="6642.8580821917813"/>
    <n v="7"/>
  </r>
  <r>
    <n v="2238279245"/>
    <d v="2018-07-21T00:00:00"/>
    <n v="6"/>
    <x v="3"/>
    <x v="3"/>
    <x v="41"/>
    <n v="51"/>
    <s v="M"/>
    <m/>
    <n v="966"/>
    <x v="734"/>
    <n v="641.44000000000005"/>
    <n v="6642.8580821917813"/>
    <n v="7"/>
  </r>
  <r>
    <n v="2238279245"/>
    <d v="2018-08-02T00:00:00"/>
    <n v="2"/>
    <x v="33"/>
    <x v="31"/>
    <x v="13"/>
    <n v="56"/>
    <s v="F"/>
    <m/>
    <n v="268"/>
    <x v="734"/>
    <n v="641.44000000000005"/>
    <n v="6642.8580821917813"/>
    <n v="8"/>
  </r>
  <r>
    <n v="2238279245"/>
    <d v="2018-08-17T00:00:00"/>
    <n v="7"/>
    <x v="19"/>
    <x v="18"/>
    <x v="12"/>
    <n v="40"/>
    <s v="M"/>
    <m/>
    <n v="987"/>
    <x v="734"/>
    <n v="641.44000000000005"/>
    <n v="6642.8580821917813"/>
    <n v="8"/>
  </r>
  <r>
    <n v="2238279245"/>
    <d v="2018-09-17T00:00:00"/>
    <n v="6"/>
    <x v="43"/>
    <x v="6"/>
    <x v="130"/>
    <n v="52"/>
    <s v="M"/>
    <m/>
    <n v="1038"/>
    <x v="734"/>
    <n v="641.44000000000005"/>
    <n v="6642.8580821917813"/>
    <n v="9"/>
  </r>
  <r>
    <n v="2238279245"/>
    <d v="2018-09-21T00:00:00"/>
    <n v="5"/>
    <x v="42"/>
    <x v="10"/>
    <x v="41"/>
    <n v="65"/>
    <s v="M"/>
    <m/>
    <n v="805"/>
    <x v="734"/>
    <n v="641.44000000000005"/>
    <n v="6642.8580821917813"/>
    <n v="9"/>
  </r>
  <r>
    <n v="2238279245"/>
    <d v="2018-10-19T00:00:00"/>
    <n v="1"/>
    <x v="15"/>
    <x v="14"/>
    <x v="118"/>
    <n v="45"/>
    <s v="M"/>
    <n v="1"/>
    <n v="230"/>
    <x v="734"/>
    <n v="641.44000000000005"/>
    <n v="6642.8580821917813"/>
    <n v="10"/>
  </r>
  <r>
    <n v="2238279245"/>
    <d v="2018-10-30T00:00:00"/>
    <n v="2"/>
    <x v="30"/>
    <x v="28"/>
    <x v="32"/>
    <n v="38"/>
    <s v="F"/>
    <m/>
    <n v="436"/>
    <x v="734"/>
    <n v="641.44000000000005"/>
    <n v="6642.8580821917813"/>
    <n v="10"/>
  </r>
  <r>
    <n v="2238279245"/>
    <d v="2018-11-03T00:00:00"/>
    <n v="2"/>
    <x v="28"/>
    <x v="17"/>
    <x v="88"/>
    <n v="41"/>
    <s v="M"/>
    <m/>
    <n v="212"/>
    <x v="734"/>
    <n v="641.44000000000005"/>
    <n v="6642.8580821917813"/>
    <n v="11"/>
  </r>
  <r>
    <n v="2238279245"/>
    <d v="2018-11-04T00:00:00"/>
    <n v="3"/>
    <x v="47"/>
    <x v="37"/>
    <x v="156"/>
    <n v="51"/>
    <s v="M"/>
    <m/>
    <n v="471"/>
    <x v="734"/>
    <n v="641.44000000000005"/>
    <n v="6642.8580821917813"/>
    <n v="11"/>
  </r>
  <r>
    <n v="2240811714"/>
    <d v="2018-02-23T00:00:00"/>
    <n v="3"/>
    <x v="9"/>
    <x v="4"/>
    <x v="147"/>
    <n v="40"/>
    <s v="M"/>
    <m/>
    <n v="462"/>
    <x v="735"/>
    <n v="724.31"/>
    <n v="7501.0734246575339"/>
    <n v="2"/>
  </r>
  <r>
    <n v="2240811714"/>
    <d v="2018-03-21T00:00:00"/>
    <n v="2"/>
    <x v="16"/>
    <x v="15"/>
    <x v="61"/>
    <n v="37"/>
    <s v="M"/>
    <m/>
    <n v="468"/>
    <x v="735"/>
    <n v="724.31"/>
    <n v="7501.0734246575339"/>
    <n v="3"/>
  </r>
  <r>
    <n v="2240811714"/>
    <d v="2018-03-23T00:00:00"/>
    <n v="3"/>
    <x v="34"/>
    <x v="4"/>
    <x v="3"/>
    <n v="29"/>
    <s v="F"/>
    <m/>
    <n v="711"/>
    <x v="735"/>
    <n v="724.31"/>
    <n v="7501.0734246575339"/>
    <n v="3"/>
  </r>
  <r>
    <n v="2240811714"/>
    <d v="2018-04-04T00:00:00"/>
    <n v="4"/>
    <x v="44"/>
    <x v="38"/>
    <x v="93"/>
    <n v="37"/>
    <s v="M"/>
    <m/>
    <n v="908"/>
    <x v="735"/>
    <n v="724.31"/>
    <n v="7501.0734246575339"/>
    <n v="4"/>
  </r>
  <r>
    <n v="2240811714"/>
    <d v="2018-04-11T00:00:00"/>
    <n v="4"/>
    <x v="24"/>
    <x v="23"/>
    <x v="99"/>
    <n v="53"/>
    <s v="F"/>
    <m/>
    <n v="656"/>
    <x v="735"/>
    <n v="724.31"/>
    <n v="7501.0734246575339"/>
    <n v="4"/>
  </r>
  <r>
    <n v="2240811714"/>
    <d v="2018-04-11T00:00:00"/>
    <n v="4"/>
    <x v="8"/>
    <x v="8"/>
    <x v="138"/>
    <n v="43"/>
    <s v="F"/>
    <m/>
    <n v="304"/>
    <x v="735"/>
    <n v="724.31"/>
    <n v="7501.0734246575339"/>
    <n v="4"/>
  </r>
  <r>
    <n v="2240811714"/>
    <d v="2018-04-13T00:00:00"/>
    <n v="1"/>
    <x v="3"/>
    <x v="3"/>
    <x v="155"/>
    <n v="25"/>
    <s v="F"/>
    <m/>
    <n v="79"/>
    <x v="735"/>
    <n v="724.31"/>
    <n v="7501.0734246575339"/>
    <n v="4"/>
  </r>
  <r>
    <n v="2240811714"/>
    <d v="2018-04-19T00:00:00"/>
    <n v="3"/>
    <x v="21"/>
    <x v="20"/>
    <x v="152"/>
    <n v="57"/>
    <s v="M"/>
    <m/>
    <n v="342"/>
    <x v="735"/>
    <n v="724.31"/>
    <n v="7501.0734246575339"/>
    <n v="4"/>
  </r>
  <r>
    <n v="2240811714"/>
    <d v="2018-05-06T00:00:00"/>
    <n v="5"/>
    <x v="2"/>
    <x v="2"/>
    <x v="4"/>
    <n v="47"/>
    <s v="M"/>
    <m/>
    <n v="485"/>
    <x v="735"/>
    <n v="724.31"/>
    <n v="7501.0734246575339"/>
    <n v="5"/>
  </r>
  <r>
    <n v="2240811714"/>
    <d v="2018-05-07T00:00:00"/>
    <n v="5"/>
    <x v="48"/>
    <x v="39"/>
    <x v="127"/>
    <n v="62"/>
    <s v="M"/>
    <m/>
    <n v="1140"/>
    <x v="735"/>
    <n v="724.31"/>
    <n v="7501.0734246575339"/>
    <n v="5"/>
  </r>
  <r>
    <n v="2240811714"/>
    <d v="2018-05-15T00:00:00"/>
    <n v="3"/>
    <x v="26"/>
    <x v="25"/>
    <x v="32"/>
    <n v="47"/>
    <s v="M"/>
    <m/>
    <n v="654"/>
    <x v="735"/>
    <n v="724.31"/>
    <n v="7501.0734246575339"/>
    <n v="5"/>
  </r>
  <r>
    <n v="2240811714"/>
    <d v="2018-05-24T00:00:00"/>
    <n v="5"/>
    <x v="30"/>
    <x v="28"/>
    <x v="122"/>
    <n v="38"/>
    <s v="F"/>
    <m/>
    <n v="475"/>
    <x v="735"/>
    <n v="724.31"/>
    <n v="7501.0734246575339"/>
    <n v="5"/>
  </r>
  <r>
    <n v="2240811714"/>
    <d v="2018-05-28T00:00:00"/>
    <n v="3"/>
    <x v="6"/>
    <x v="6"/>
    <x v="24"/>
    <n v="49"/>
    <s v="F"/>
    <m/>
    <n v="708"/>
    <x v="735"/>
    <n v="724.31"/>
    <n v="7501.0734246575339"/>
    <n v="5"/>
  </r>
  <r>
    <n v="2240811714"/>
    <d v="2018-06-24T00:00:00"/>
    <n v="4"/>
    <x v="7"/>
    <x v="7"/>
    <x v="17"/>
    <n v="32"/>
    <s v="M"/>
    <m/>
    <n v="596"/>
    <x v="735"/>
    <n v="724.31"/>
    <n v="7501.0734246575339"/>
    <n v="6"/>
  </r>
  <r>
    <n v="2240811714"/>
    <d v="2018-06-27T00:00:00"/>
    <n v="1"/>
    <x v="14"/>
    <x v="13"/>
    <x v="127"/>
    <n v="45"/>
    <s v="M"/>
    <m/>
    <n v="228"/>
    <x v="735"/>
    <n v="724.31"/>
    <n v="7501.0734246575339"/>
    <n v="6"/>
  </r>
  <r>
    <n v="2240811714"/>
    <d v="2018-07-01T00:00:00"/>
    <n v="6"/>
    <x v="43"/>
    <x v="6"/>
    <x v="123"/>
    <n v="33"/>
    <s v="M"/>
    <n v="1"/>
    <n v="972"/>
    <x v="735"/>
    <n v="724.31"/>
    <n v="7501.0734246575339"/>
    <n v="7"/>
  </r>
  <r>
    <n v="2240811714"/>
    <d v="2018-07-03T00:00:00"/>
    <n v="4"/>
    <x v="41"/>
    <x v="37"/>
    <x v="52"/>
    <n v="40"/>
    <s v="F"/>
    <m/>
    <n v="960"/>
    <x v="735"/>
    <n v="724.31"/>
    <n v="7501.0734246575339"/>
    <n v="7"/>
  </r>
  <r>
    <n v="2240811714"/>
    <d v="2018-07-04T00:00:00"/>
    <n v="7"/>
    <x v="16"/>
    <x v="15"/>
    <x v="60"/>
    <n v="42"/>
    <s v="F"/>
    <m/>
    <n v="1519"/>
    <x v="735"/>
    <n v="724.31"/>
    <n v="7501.0734246575339"/>
    <n v="7"/>
  </r>
  <r>
    <n v="2240811714"/>
    <d v="2018-07-13T00:00:00"/>
    <n v="4"/>
    <x v="30"/>
    <x v="28"/>
    <x v="7"/>
    <n v="51"/>
    <s v="M"/>
    <m/>
    <n v="364"/>
    <x v="735"/>
    <n v="724.31"/>
    <n v="7501.0734246575339"/>
    <n v="7"/>
  </r>
  <r>
    <n v="2240811714"/>
    <d v="2018-07-14T00:00:00"/>
    <n v="5"/>
    <x v="44"/>
    <x v="38"/>
    <x v="66"/>
    <n v="54"/>
    <s v="M"/>
    <m/>
    <n v="985"/>
    <x v="735"/>
    <n v="724.31"/>
    <n v="7501.0734246575339"/>
    <n v="7"/>
  </r>
  <r>
    <n v="2240811714"/>
    <d v="2018-08-27T00:00:00"/>
    <n v="7"/>
    <x v="26"/>
    <x v="25"/>
    <x v="8"/>
    <n v="27"/>
    <s v="M"/>
    <m/>
    <n v="1204"/>
    <x v="735"/>
    <n v="724.31"/>
    <n v="7501.0734246575339"/>
    <n v="8"/>
  </r>
  <r>
    <n v="2240811714"/>
    <d v="2018-09-05T00:00:00"/>
    <n v="2"/>
    <x v="25"/>
    <x v="24"/>
    <x v="173"/>
    <n v="57"/>
    <s v="M"/>
    <m/>
    <n v="410"/>
    <x v="735"/>
    <n v="724.31"/>
    <n v="7501.0734246575339"/>
    <n v="9"/>
  </r>
  <r>
    <n v="2240811714"/>
    <d v="2018-09-18T00:00:00"/>
    <n v="7"/>
    <x v="29"/>
    <x v="27"/>
    <x v="15"/>
    <n v="56"/>
    <s v="M"/>
    <m/>
    <n v="959"/>
    <x v="735"/>
    <n v="724.31"/>
    <n v="7501.0734246575339"/>
    <n v="9"/>
  </r>
  <r>
    <n v="2240811714"/>
    <d v="2018-09-19T00:00:00"/>
    <n v="7"/>
    <x v="10"/>
    <x v="9"/>
    <x v="89"/>
    <n v="43"/>
    <s v="F"/>
    <m/>
    <n v="1743"/>
    <x v="735"/>
    <n v="724.31"/>
    <n v="7501.0734246575339"/>
    <n v="9"/>
  </r>
  <r>
    <n v="2240811714"/>
    <d v="2018-09-27T00:00:00"/>
    <n v="2"/>
    <x v="13"/>
    <x v="12"/>
    <x v="142"/>
    <n v="31"/>
    <s v="F"/>
    <m/>
    <n v="242"/>
    <x v="735"/>
    <n v="724.31"/>
    <n v="7501.0734246575339"/>
    <n v="9"/>
  </r>
  <r>
    <n v="2240811714"/>
    <d v="2018-10-08T00:00:00"/>
    <n v="7"/>
    <x v="35"/>
    <x v="21"/>
    <x v="132"/>
    <n v="34"/>
    <s v="F"/>
    <m/>
    <n v="1183"/>
    <x v="735"/>
    <n v="724.31"/>
    <n v="7501.0734246575339"/>
    <n v="10"/>
  </r>
  <r>
    <n v="2240811714"/>
    <d v="2018-10-09T00:00:00"/>
    <n v="1"/>
    <x v="22"/>
    <x v="21"/>
    <x v="164"/>
    <n v="61"/>
    <s v="F"/>
    <m/>
    <n v="88"/>
    <x v="735"/>
    <n v="724.31"/>
    <n v="7501.0734246575339"/>
    <n v="10"/>
  </r>
  <r>
    <n v="2240811714"/>
    <d v="2018-10-18T00:00:00"/>
    <n v="7"/>
    <x v="26"/>
    <x v="25"/>
    <x v="60"/>
    <n v="26"/>
    <s v="F"/>
    <m/>
    <n v="1519"/>
    <x v="735"/>
    <n v="724.31"/>
    <n v="7501.0734246575339"/>
    <n v="10"/>
  </r>
  <r>
    <n v="2240811714"/>
    <d v="2018-10-26T00:00:00"/>
    <n v="5"/>
    <x v="46"/>
    <x v="9"/>
    <x v="89"/>
    <n v="49"/>
    <s v="F"/>
    <m/>
    <n v="1245"/>
    <x v="735"/>
    <n v="724.31"/>
    <n v="7501.0734246575339"/>
    <n v="10"/>
  </r>
  <r>
    <n v="2240811714"/>
    <d v="2018-11-08T00:00:00"/>
    <n v="6"/>
    <x v="38"/>
    <x v="34"/>
    <x v="166"/>
    <n v="35"/>
    <s v="F"/>
    <m/>
    <n v="630"/>
    <x v="735"/>
    <n v="724.31"/>
    <n v="7501.0734246575339"/>
    <n v="11"/>
  </r>
  <r>
    <n v="2241744204"/>
    <d v="2018-01-04T00:00:00"/>
    <n v="6"/>
    <x v="2"/>
    <x v="2"/>
    <x v="23"/>
    <n v="27"/>
    <s v="F"/>
    <m/>
    <n v="540"/>
    <x v="736"/>
    <n v="576.64"/>
    <n v="5971.7786301369861"/>
    <n v="1"/>
  </r>
  <r>
    <n v="2241744204"/>
    <d v="2018-01-05T00:00:00"/>
    <n v="6"/>
    <x v="13"/>
    <x v="12"/>
    <x v="140"/>
    <n v="38"/>
    <s v="M"/>
    <m/>
    <n v="492"/>
    <x v="736"/>
    <n v="576.64"/>
    <n v="5971.7786301369861"/>
    <n v="1"/>
  </r>
  <r>
    <n v="2241744204"/>
    <d v="2018-01-12T00:00:00"/>
    <n v="3"/>
    <x v="31"/>
    <x v="29"/>
    <x v="86"/>
    <n v="42"/>
    <s v="F"/>
    <m/>
    <n v="231"/>
    <x v="736"/>
    <n v="576.64"/>
    <n v="5971.7786301369861"/>
    <n v="1"/>
  </r>
  <r>
    <n v="2241744204"/>
    <d v="2018-01-14T00:00:00"/>
    <n v="4"/>
    <x v="40"/>
    <x v="36"/>
    <x v="21"/>
    <n v="26"/>
    <s v="F"/>
    <m/>
    <n v="640"/>
    <x v="736"/>
    <n v="576.64"/>
    <n v="5971.7786301369861"/>
    <n v="1"/>
  </r>
  <r>
    <n v="2241744204"/>
    <d v="2018-01-19T00:00:00"/>
    <n v="6"/>
    <x v="35"/>
    <x v="21"/>
    <x v="115"/>
    <n v="52"/>
    <s v="M"/>
    <m/>
    <n v="1464"/>
    <x v="736"/>
    <n v="576.64"/>
    <n v="5971.7786301369861"/>
    <n v="1"/>
  </r>
  <r>
    <n v="2241744204"/>
    <d v="2018-01-26T00:00:00"/>
    <n v="5"/>
    <x v="45"/>
    <x v="0"/>
    <x v="30"/>
    <n v="59"/>
    <s v="M"/>
    <m/>
    <n v="1130"/>
    <x v="736"/>
    <n v="576.64"/>
    <n v="5971.7786301369861"/>
    <n v="1"/>
  </r>
  <r>
    <n v="2241744204"/>
    <d v="2018-02-08T00:00:00"/>
    <n v="1"/>
    <x v="38"/>
    <x v="34"/>
    <x v="111"/>
    <n v="33"/>
    <s v="M"/>
    <m/>
    <n v="108"/>
    <x v="736"/>
    <n v="576.64"/>
    <n v="5971.7786301369861"/>
    <n v="2"/>
  </r>
  <r>
    <n v="2241744204"/>
    <d v="2018-02-16T00:00:00"/>
    <n v="1"/>
    <x v="23"/>
    <x v="22"/>
    <x v="54"/>
    <n v="34"/>
    <s v="F"/>
    <m/>
    <n v="110"/>
    <x v="736"/>
    <n v="576.64"/>
    <n v="5971.7786301369861"/>
    <n v="2"/>
  </r>
  <r>
    <n v="2241744204"/>
    <d v="2018-03-01T00:00:00"/>
    <n v="7"/>
    <x v="35"/>
    <x v="21"/>
    <x v="60"/>
    <n v="49"/>
    <s v="M"/>
    <m/>
    <n v="1519"/>
    <x v="736"/>
    <n v="576.64"/>
    <n v="5971.7786301369861"/>
    <n v="3"/>
  </r>
  <r>
    <n v="2241744204"/>
    <d v="2018-03-15T00:00:00"/>
    <n v="2"/>
    <x v="14"/>
    <x v="13"/>
    <x v="151"/>
    <n v="36"/>
    <s v="M"/>
    <m/>
    <n v="420"/>
    <x v="736"/>
    <n v="576.64"/>
    <n v="5971.7786301369861"/>
    <n v="3"/>
  </r>
  <r>
    <n v="2241744204"/>
    <d v="2018-04-04T00:00:00"/>
    <n v="3"/>
    <x v="21"/>
    <x v="20"/>
    <x v="44"/>
    <n v="51"/>
    <s v="M"/>
    <m/>
    <n v="735"/>
    <x v="736"/>
    <n v="576.64"/>
    <n v="5971.7786301369861"/>
    <n v="4"/>
  </r>
  <r>
    <n v="2241744204"/>
    <d v="2018-04-28T00:00:00"/>
    <n v="2"/>
    <x v="25"/>
    <x v="24"/>
    <x v="73"/>
    <n v="58"/>
    <s v="F"/>
    <m/>
    <n v="262"/>
    <x v="736"/>
    <n v="576.64"/>
    <n v="5971.7786301369861"/>
    <n v="4"/>
  </r>
  <r>
    <n v="2241744204"/>
    <d v="2018-05-03T00:00:00"/>
    <n v="3"/>
    <x v="49"/>
    <x v="40"/>
    <x v="52"/>
    <n v="58"/>
    <s v="M"/>
    <m/>
    <n v="720"/>
    <x v="736"/>
    <n v="576.64"/>
    <n v="5971.7786301369861"/>
    <n v="5"/>
  </r>
  <r>
    <n v="2241744204"/>
    <d v="2018-06-09T00:00:00"/>
    <n v="6"/>
    <x v="26"/>
    <x v="25"/>
    <x v="93"/>
    <n v="29"/>
    <s v="F"/>
    <m/>
    <n v="1362"/>
    <x v="736"/>
    <n v="576.64"/>
    <n v="5971.7786301369861"/>
    <n v="6"/>
  </r>
  <r>
    <n v="2241744204"/>
    <d v="2018-07-02T00:00:00"/>
    <n v="1"/>
    <x v="11"/>
    <x v="10"/>
    <x v="173"/>
    <n v="35"/>
    <s v="M"/>
    <m/>
    <n v="205"/>
    <x v="736"/>
    <n v="576.64"/>
    <n v="5971.7786301369861"/>
    <n v="7"/>
  </r>
  <r>
    <n v="2241744204"/>
    <d v="2018-07-04T00:00:00"/>
    <n v="3"/>
    <x v="1"/>
    <x v="1"/>
    <x v="59"/>
    <n v="29"/>
    <s v="M"/>
    <m/>
    <n v="612"/>
    <x v="736"/>
    <n v="576.64"/>
    <n v="5971.7786301369861"/>
    <n v="7"/>
  </r>
  <r>
    <n v="2241744204"/>
    <d v="2018-07-17T00:00:00"/>
    <n v="2"/>
    <x v="20"/>
    <x v="19"/>
    <x v="150"/>
    <n v="49"/>
    <s v="F"/>
    <m/>
    <n v="200"/>
    <x v="736"/>
    <n v="576.64"/>
    <n v="5971.7786301369861"/>
    <n v="7"/>
  </r>
  <r>
    <n v="2241744204"/>
    <d v="2018-08-01T00:00:00"/>
    <n v="5"/>
    <x v="32"/>
    <x v="30"/>
    <x v="88"/>
    <n v="65"/>
    <s v="M"/>
    <m/>
    <n v="530"/>
    <x v="736"/>
    <n v="576.64"/>
    <n v="5971.7786301369861"/>
    <n v="8"/>
  </r>
  <r>
    <n v="2241744204"/>
    <d v="2018-08-19T00:00:00"/>
    <n v="3"/>
    <x v="25"/>
    <x v="24"/>
    <x v="20"/>
    <n v="53"/>
    <s v="F"/>
    <m/>
    <n v="336"/>
    <x v="736"/>
    <n v="576.64"/>
    <n v="5971.7786301369861"/>
    <n v="8"/>
  </r>
  <r>
    <n v="2241744204"/>
    <d v="2018-08-25T00:00:00"/>
    <n v="1"/>
    <x v="42"/>
    <x v="10"/>
    <x v="57"/>
    <n v="50"/>
    <s v="F"/>
    <m/>
    <n v="192"/>
    <x v="736"/>
    <n v="576.64"/>
    <n v="5971.7786301369861"/>
    <n v="8"/>
  </r>
  <r>
    <n v="2241744204"/>
    <d v="2018-08-25T00:00:00"/>
    <n v="4"/>
    <x v="17"/>
    <x v="16"/>
    <x v="16"/>
    <n v="60"/>
    <s v="F"/>
    <m/>
    <n v="856"/>
    <x v="736"/>
    <n v="576.64"/>
    <n v="5971.7786301369861"/>
    <n v="8"/>
  </r>
  <r>
    <n v="2241744204"/>
    <d v="2018-08-25T00:00:00"/>
    <n v="3"/>
    <x v="46"/>
    <x v="9"/>
    <x v="138"/>
    <n v="40"/>
    <s v="M"/>
    <m/>
    <n v="228"/>
    <x v="736"/>
    <n v="576.64"/>
    <n v="5971.7786301369861"/>
    <n v="8"/>
  </r>
  <r>
    <n v="2241744204"/>
    <d v="2018-09-08T00:00:00"/>
    <n v="4"/>
    <x v="0"/>
    <x v="0"/>
    <x v="171"/>
    <n v="46"/>
    <s v="F"/>
    <m/>
    <n v="876"/>
    <x v="736"/>
    <n v="576.64"/>
    <n v="5971.7786301369861"/>
    <n v="9"/>
  </r>
  <r>
    <n v="2241744204"/>
    <d v="2018-09-24T00:00:00"/>
    <n v="3"/>
    <x v="38"/>
    <x v="34"/>
    <x v="130"/>
    <n v="47"/>
    <s v="F"/>
    <m/>
    <n v="519"/>
    <x v="736"/>
    <n v="576.64"/>
    <n v="5971.7786301369861"/>
    <n v="9"/>
  </r>
  <r>
    <n v="2241744204"/>
    <d v="2018-10-19T00:00:00"/>
    <n v="1"/>
    <x v="21"/>
    <x v="20"/>
    <x v="164"/>
    <n v="65"/>
    <s v="M"/>
    <m/>
    <n v="88"/>
    <x v="736"/>
    <n v="576.64"/>
    <n v="5971.7786301369861"/>
    <n v="10"/>
  </r>
  <r>
    <n v="2241744204"/>
    <d v="2018-10-20T00:00:00"/>
    <n v="4"/>
    <x v="10"/>
    <x v="9"/>
    <x v="73"/>
    <n v="26"/>
    <s v="F"/>
    <m/>
    <n v="524"/>
    <x v="736"/>
    <n v="576.64"/>
    <n v="5971.7786301369861"/>
    <n v="10"/>
  </r>
  <r>
    <n v="2241744204"/>
    <d v="2018-11-03T00:00:00"/>
    <n v="2"/>
    <x v="33"/>
    <x v="31"/>
    <x v="160"/>
    <n v="37"/>
    <s v="F"/>
    <m/>
    <n v="378"/>
    <x v="736"/>
    <n v="576.64"/>
    <n v="5971.7786301369861"/>
    <n v="11"/>
  </r>
  <r>
    <n v="2246640407"/>
    <d v="2018-01-07T00:00:00"/>
    <n v="2"/>
    <x v="31"/>
    <x v="29"/>
    <x v="122"/>
    <n v="55"/>
    <s v="F"/>
    <m/>
    <n v="190"/>
    <x v="737"/>
    <n v="832.66"/>
    <n v="8623.1638356164385"/>
    <n v="1"/>
  </r>
  <r>
    <n v="2246640407"/>
    <d v="2018-01-10T00:00:00"/>
    <n v="6"/>
    <x v="37"/>
    <x v="33"/>
    <x v="49"/>
    <n v="45"/>
    <s v="F"/>
    <m/>
    <n v="1020"/>
    <x v="737"/>
    <n v="832.66"/>
    <n v="8623.1638356164385"/>
    <n v="1"/>
  </r>
  <r>
    <n v="2246640407"/>
    <d v="2018-01-25T00:00:00"/>
    <n v="3"/>
    <x v="16"/>
    <x v="15"/>
    <x v="105"/>
    <n v="60"/>
    <s v="F"/>
    <m/>
    <n v="585"/>
    <x v="737"/>
    <n v="832.66"/>
    <n v="8623.1638356164385"/>
    <n v="1"/>
  </r>
  <r>
    <n v="2246640407"/>
    <d v="2018-01-31T00:00:00"/>
    <n v="1"/>
    <x v="36"/>
    <x v="32"/>
    <x v="37"/>
    <n v="31"/>
    <s v="F"/>
    <m/>
    <n v="179"/>
    <x v="737"/>
    <n v="832.66"/>
    <n v="8623.1638356164385"/>
    <n v="1"/>
  </r>
  <r>
    <n v="2246640407"/>
    <d v="2018-02-14T00:00:00"/>
    <n v="5"/>
    <x v="42"/>
    <x v="10"/>
    <x v="88"/>
    <n v="49"/>
    <s v="F"/>
    <m/>
    <n v="530"/>
    <x v="737"/>
    <n v="832.66"/>
    <n v="8623.1638356164385"/>
    <n v="2"/>
  </r>
  <r>
    <n v="2246640407"/>
    <d v="2018-02-17T00:00:00"/>
    <n v="2"/>
    <x v="0"/>
    <x v="0"/>
    <x v="140"/>
    <n v="55"/>
    <s v="F"/>
    <m/>
    <n v="164"/>
    <x v="737"/>
    <n v="832.66"/>
    <n v="8623.1638356164385"/>
    <n v="2"/>
  </r>
  <r>
    <n v="2246640407"/>
    <d v="2018-02-22T00:00:00"/>
    <n v="4"/>
    <x v="31"/>
    <x v="29"/>
    <x v="33"/>
    <n v="53"/>
    <s v="M"/>
    <m/>
    <n v="552"/>
    <x v="737"/>
    <n v="832.66"/>
    <n v="8623.1638356164385"/>
    <n v="2"/>
  </r>
  <r>
    <n v="2246640407"/>
    <d v="2018-02-24T00:00:00"/>
    <n v="7"/>
    <x v="39"/>
    <x v="35"/>
    <x v="174"/>
    <n v="38"/>
    <s v="F"/>
    <m/>
    <n v="1316"/>
    <x v="737"/>
    <n v="832.66"/>
    <n v="8623.1638356164385"/>
    <n v="2"/>
  </r>
  <r>
    <n v="2246640407"/>
    <d v="2018-02-26T00:00:00"/>
    <n v="2"/>
    <x v="2"/>
    <x v="2"/>
    <x v="86"/>
    <n v="65"/>
    <s v="F"/>
    <m/>
    <n v="154"/>
    <x v="737"/>
    <n v="832.66"/>
    <n v="8623.1638356164385"/>
    <n v="2"/>
  </r>
  <r>
    <n v="2246640407"/>
    <d v="2018-03-03T00:00:00"/>
    <n v="7"/>
    <x v="5"/>
    <x v="5"/>
    <x v="151"/>
    <n v="37"/>
    <s v="M"/>
    <m/>
    <n v="1470"/>
    <x v="737"/>
    <n v="832.66"/>
    <n v="8623.1638356164385"/>
    <n v="3"/>
  </r>
  <r>
    <n v="2246640407"/>
    <d v="2018-03-15T00:00:00"/>
    <n v="1"/>
    <x v="28"/>
    <x v="17"/>
    <x v="90"/>
    <n v="40"/>
    <s v="M"/>
    <m/>
    <n v="231"/>
    <x v="737"/>
    <n v="832.66"/>
    <n v="8623.1638356164385"/>
    <n v="3"/>
  </r>
  <r>
    <n v="2246640407"/>
    <d v="2018-03-16T00:00:00"/>
    <n v="5"/>
    <x v="38"/>
    <x v="34"/>
    <x v="146"/>
    <n v="54"/>
    <s v="M"/>
    <m/>
    <n v="585"/>
    <x v="737"/>
    <n v="832.66"/>
    <n v="8623.1638356164385"/>
    <n v="3"/>
  </r>
  <r>
    <n v="2246640407"/>
    <d v="2018-03-18T00:00:00"/>
    <n v="5"/>
    <x v="3"/>
    <x v="3"/>
    <x v="66"/>
    <n v="26"/>
    <s v="F"/>
    <m/>
    <n v="985"/>
    <x v="737"/>
    <n v="832.66"/>
    <n v="8623.1638356164385"/>
    <n v="3"/>
  </r>
  <r>
    <n v="2246640407"/>
    <d v="2018-04-06T00:00:00"/>
    <n v="1"/>
    <x v="39"/>
    <x v="35"/>
    <x v="139"/>
    <n v="50"/>
    <s v="M"/>
    <m/>
    <n v="163"/>
    <x v="737"/>
    <n v="832.66"/>
    <n v="8623.1638356164385"/>
    <n v="4"/>
  </r>
  <r>
    <n v="2246640407"/>
    <d v="2018-04-16T00:00:00"/>
    <n v="4"/>
    <x v="23"/>
    <x v="22"/>
    <x v="49"/>
    <n v="31"/>
    <s v="M"/>
    <m/>
    <n v="680"/>
    <x v="737"/>
    <n v="832.66"/>
    <n v="8623.1638356164385"/>
    <n v="4"/>
  </r>
  <r>
    <n v="2246640407"/>
    <d v="2018-04-22T00:00:00"/>
    <n v="3"/>
    <x v="33"/>
    <x v="31"/>
    <x v="65"/>
    <n v="38"/>
    <s v="F"/>
    <m/>
    <n v="582"/>
    <x v="737"/>
    <n v="832.66"/>
    <n v="8623.1638356164385"/>
    <n v="4"/>
  </r>
  <r>
    <n v="2246640407"/>
    <d v="2018-05-06T00:00:00"/>
    <n v="5"/>
    <x v="48"/>
    <x v="39"/>
    <x v="168"/>
    <n v="29"/>
    <s v="M"/>
    <m/>
    <n v="1240"/>
    <x v="737"/>
    <n v="832.66"/>
    <n v="8623.1638356164385"/>
    <n v="5"/>
  </r>
  <r>
    <n v="2246640407"/>
    <d v="2018-05-07T00:00:00"/>
    <n v="1"/>
    <x v="5"/>
    <x v="5"/>
    <x v="39"/>
    <n v="56"/>
    <s v="M"/>
    <m/>
    <n v="132"/>
    <x v="737"/>
    <n v="832.66"/>
    <n v="8623.1638356164385"/>
    <n v="5"/>
  </r>
  <r>
    <n v="2246640407"/>
    <d v="2018-05-16T00:00:00"/>
    <n v="7"/>
    <x v="19"/>
    <x v="18"/>
    <x v="56"/>
    <n v="38"/>
    <s v="F"/>
    <m/>
    <n v="1169"/>
    <x v="737"/>
    <n v="832.66"/>
    <n v="8623.1638356164385"/>
    <n v="5"/>
  </r>
  <r>
    <n v="2246640407"/>
    <d v="2018-05-16T00:00:00"/>
    <n v="3"/>
    <x v="26"/>
    <x v="25"/>
    <x v="158"/>
    <n v="47"/>
    <s v="M"/>
    <m/>
    <n v="465"/>
    <x v="737"/>
    <n v="832.66"/>
    <n v="8623.1638356164385"/>
    <n v="5"/>
  </r>
  <r>
    <n v="2246640407"/>
    <d v="2018-05-20T00:00:00"/>
    <n v="4"/>
    <x v="9"/>
    <x v="4"/>
    <x v="51"/>
    <n v="54"/>
    <s v="F"/>
    <m/>
    <n v="460"/>
    <x v="737"/>
    <n v="832.66"/>
    <n v="8623.1638356164385"/>
    <n v="5"/>
  </r>
  <r>
    <n v="2246640407"/>
    <d v="2018-05-26T00:00:00"/>
    <n v="3"/>
    <x v="39"/>
    <x v="35"/>
    <x v="127"/>
    <n v="44"/>
    <s v="F"/>
    <m/>
    <n v="684"/>
    <x v="737"/>
    <n v="832.66"/>
    <n v="8623.1638356164385"/>
    <n v="5"/>
  </r>
  <r>
    <n v="2246640407"/>
    <d v="2018-05-29T00:00:00"/>
    <n v="4"/>
    <x v="6"/>
    <x v="6"/>
    <x v="20"/>
    <n v="59"/>
    <s v="M"/>
    <m/>
    <n v="448"/>
    <x v="737"/>
    <n v="832.66"/>
    <n v="8623.1638356164385"/>
    <n v="5"/>
  </r>
  <r>
    <n v="2246640407"/>
    <d v="2018-05-30T00:00:00"/>
    <n v="3"/>
    <x v="18"/>
    <x v="17"/>
    <x v="5"/>
    <n v="65"/>
    <s v="M"/>
    <m/>
    <n v="339"/>
    <x v="737"/>
    <n v="832.66"/>
    <n v="8623.1638356164385"/>
    <n v="5"/>
  </r>
  <r>
    <n v="2246640407"/>
    <d v="2018-06-09T00:00:00"/>
    <n v="1"/>
    <x v="43"/>
    <x v="6"/>
    <x v="156"/>
    <n v="55"/>
    <s v="M"/>
    <m/>
    <n v="157"/>
    <x v="737"/>
    <n v="832.66"/>
    <n v="8623.1638356164385"/>
    <n v="6"/>
  </r>
  <r>
    <n v="2246640407"/>
    <d v="2018-06-10T00:00:00"/>
    <n v="7"/>
    <x v="7"/>
    <x v="7"/>
    <x v="110"/>
    <n v="42"/>
    <s v="F"/>
    <n v="1"/>
    <n v="1071"/>
    <x v="737"/>
    <n v="832.66"/>
    <n v="8623.1638356164385"/>
    <n v="6"/>
  </r>
  <r>
    <n v="2246640407"/>
    <d v="2018-06-11T00:00:00"/>
    <n v="1"/>
    <x v="16"/>
    <x v="15"/>
    <x v="153"/>
    <n v="36"/>
    <s v="F"/>
    <m/>
    <n v="206"/>
    <x v="737"/>
    <n v="832.66"/>
    <n v="8623.1638356164385"/>
    <n v="6"/>
  </r>
  <r>
    <n v="2246640407"/>
    <d v="2018-06-15T00:00:00"/>
    <n v="1"/>
    <x v="37"/>
    <x v="33"/>
    <x v="121"/>
    <n v="59"/>
    <s v="F"/>
    <m/>
    <n v="125"/>
    <x v="737"/>
    <n v="832.66"/>
    <n v="8623.1638356164385"/>
    <n v="6"/>
  </r>
  <r>
    <n v="2246640407"/>
    <d v="2018-07-09T00:00:00"/>
    <n v="3"/>
    <x v="17"/>
    <x v="16"/>
    <x v="153"/>
    <n v="36"/>
    <s v="F"/>
    <m/>
    <n v="618"/>
    <x v="737"/>
    <n v="832.66"/>
    <n v="8623.1638356164385"/>
    <n v="7"/>
  </r>
  <r>
    <n v="2246640407"/>
    <d v="2018-07-18T00:00:00"/>
    <n v="6"/>
    <x v="49"/>
    <x v="40"/>
    <x v="167"/>
    <n v="46"/>
    <s v="F"/>
    <m/>
    <n v="1410"/>
    <x v="737"/>
    <n v="832.66"/>
    <n v="8623.1638356164385"/>
    <n v="7"/>
  </r>
  <r>
    <n v="2246640407"/>
    <d v="2018-07-21T00:00:00"/>
    <n v="2"/>
    <x v="35"/>
    <x v="21"/>
    <x v="3"/>
    <n v="33"/>
    <s v="F"/>
    <m/>
    <n v="474"/>
    <x v="737"/>
    <n v="832.66"/>
    <n v="8623.1638356164385"/>
    <n v="7"/>
  </r>
  <r>
    <n v="2246640407"/>
    <d v="2018-07-26T00:00:00"/>
    <n v="5"/>
    <x v="22"/>
    <x v="21"/>
    <x v="75"/>
    <n v="38"/>
    <s v="M"/>
    <m/>
    <n v="580"/>
    <x v="737"/>
    <n v="832.66"/>
    <n v="8623.1638356164385"/>
    <n v="7"/>
  </r>
  <r>
    <n v="2246640407"/>
    <d v="2018-08-05T00:00:00"/>
    <n v="4"/>
    <x v="32"/>
    <x v="30"/>
    <x v="62"/>
    <n v="28"/>
    <s v="F"/>
    <m/>
    <n v="312"/>
    <x v="737"/>
    <n v="832.66"/>
    <n v="8623.1638356164385"/>
    <n v="8"/>
  </r>
  <r>
    <n v="2246640407"/>
    <d v="2018-08-27T00:00:00"/>
    <n v="3"/>
    <x v="38"/>
    <x v="34"/>
    <x v="122"/>
    <n v="55"/>
    <s v="F"/>
    <m/>
    <n v="285"/>
    <x v="737"/>
    <n v="832.66"/>
    <n v="8623.1638356164385"/>
    <n v="8"/>
  </r>
  <r>
    <n v="2246640407"/>
    <d v="2018-09-07T00:00:00"/>
    <n v="1"/>
    <x v="14"/>
    <x v="13"/>
    <x v="69"/>
    <n v="48"/>
    <s v="M"/>
    <m/>
    <n v="171"/>
    <x v="737"/>
    <n v="832.66"/>
    <n v="8623.1638356164385"/>
    <n v="9"/>
  </r>
  <r>
    <n v="2246640407"/>
    <d v="2018-09-12T00:00:00"/>
    <n v="5"/>
    <x v="28"/>
    <x v="17"/>
    <x v="113"/>
    <n v="32"/>
    <s v="M"/>
    <m/>
    <n v="760"/>
    <x v="737"/>
    <n v="832.66"/>
    <n v="8623.1638356164385"/>
    <n v="9"/>
  </r>
  <r>
    <n v="2246640407"/>
    <d v="2018-09-17T00:00:00"/>
    <n v="5"/>
    <x v="13"/>
    <x v="12"/>
    <x v="134"/>
    <n v="31"/>
    <s v="M"/>
    <m/>
    <n v="375"/>
    <x v="737"/>
    <n v="832.66"/>
    <n v="8623.1638356164385"/>
    <n v="9"/>
  </r>
  <r>
    <n v="2246640407"/>
    <d v="2018-10-06T00:00:00"/>
    <n v="3"/>
    <x v="38"/>
    <x v="34"/>
    <x v="22"/>
    <n v="43"/>
    <s v="F"/>
    <m/>
    <n v="561"/>
    <x v="737"/>
    <n v="832.66"/>
    <n v="8623.1638356164385"/>
    <n v="10"/>
  </r>
  <r>
    <n v="2246640407"/>
    <d v="2018-11-04T00:00:00"/>
    <n v="4"/>
    <x v="38"/>
    <x v="34"/>
    <x v="18"/>
    <n v="34"/>
    <s v="M"/>
    <m/>
    <n v="784"/>
    <x v="737"/>
    <n v="832.66"/>
    <n v="8623.1638356164385"/>
    <n v="11"/>
  </r>
  <r>
    <n v="2246640407"/>
    <d v="2018-11-09T00:00:00"/>
    <n v="3"/>
    <x v="24"/>
    <x v="23"/>
    <x v="46"/>
    <n v="50"/>
    <s v="F"/>
    <m/>
    <n v="552"/>
    <x v="737"/>
    <n v="832.66"/>
    <n v="8623.1638356164385"/>
    <n v="11"/>
  </r>
  <r>
    <n v="2247817645"/>
    <d v="2018-01-25T00:00:00"/>
    <n v="3"/>
    <x v="11"/>
    <x v="10"/>
    <x v="61"/>
    <n v="31"/>
    <s v="M"/>
    <m/>
    <n v="702"/>
    <x v="738"/>
    <n v="802.51"/>
    <n v="8310.9254794520548"/>
    <n v="1"/>
  </r>
  <r>
    <n v="2247817645"/>
    <d v="2018-02-21T00:00:00"/>
    <n v="5"/>
    <x v="6"/>
    <x v="6"/>
    <x v="123"/>
    <n v="47"/>
    <s v="F"/>
    <m/>
    <n v="810"/>
    <x v="738"/>
    <n v="802.51"/>
    <n v="8310.9254794520548"/>
    <n v="2"/>
  </r>
  <r>
    <n v="2247817645"/>
    <d v="2018-03-29T00:00:00"/>
    <n v="6"/>
    <x v="35"/>
    <x v="21"/>
    <x v="2"/>
    <n v="56"/>
    <s v="F"/>
    <m/>
    <n v="1188"/>
    <x v="738"/>
    <n v="802.51"/>
    <n v="8310.9254794520548"/>
    <n v="3"/>
  </r>
  <r>
    <n v="2247817645"/>
    <d v="2018-04-01T00:00:00"/>
    <n v="7"/>
    <x v="33"/>
    <x v="31"/>
    <x v="166"/>
    <n v="31"/>
    <s v="F"/>
    <m/>
    <n v="735"/>
    <x v="738"/>
    <n v="802.51"/>
    <n v="8310.9254794520548"/>
    <n v="4"/>
  </r>
  <r>
    <n v="2247817645"/>
    <d v="2018-04-06T00:00:00"/>
    <n v="3"/>
    <x v="44"/>
    <x v="38"/>
    <x v="41"/>
    <n v="29"/>
    <s v="M"/>
    <m/>
    <n v="483"/>
    <x v="738"/>
    <n v="802.51"/>
    <n v="8310.9254794520548"/>
    <n v="4"/>
  </r>
  <r>
    <n v="2247817645"/>
    <d v="2018-04-06T00:00:00"/>
    <n v="2"/>
    <x v="41"/>
    <x v="37"/>
    <x v="162"/>
    <n v="34"/>
    <s v="F"/>
    <m/>
    <n v="292"/>
    <x v="738"/>
    <n v="802.51"/>
    <n v="8310.9254794520548"/>
    <n v="4"/>
  </r>
  <r>
    <n v="2247817645"/>
    <d v="2018-04-25T00:00:00"/>
    <n v="2"/>
    <x v="48"/>
    <x v="39"/>
    <x v="7"/>
    <n v="61"/>
    <s v="M"/>
    <m/>
    <n v="182"/>
    <x v="738"/>
    <n v="802.51"/>
    <n v="8310.9254794520548"/>
    <n v="4"/>
  </r>
  <r>
    <n v="2247817645"/>
    <d v="2018-05-04T00:00:00"/>
    <n v="2"/>
    <x v="20"/>
    <x v="19"/>
    <x v="165"/>
    <n v="61"/>
    <s v="M"/>
    <m/>
    <n v="160"/>
    <x v="738"/>
    <n v="802.51"/>
    <n v="8310.9254794520548"/>
    <n v="5"/>
  </r>
  <r>
    <n v="2247817645"/>
    <d v="2018-05-16T00:00:00"/>
    <n v="4"/>
    <x v="26"/>
    <x v="25"/>
    <x v="165"/>
    <n v="33"/>
    <s v="M"/>
    <m/>
    <n v="320"/>
    <x v="738"/>
    <n v="802.51"/>
    <n v="8310.9254794520548"/>
    <n v="5"/>
  </r>
  <r>
    <n v="2247817645"/>
    <d v="2018-05-22T00:00:00"/>
    <n v="5"/>
    <x v="40"/>
    <x v="36"/>
    <x v="103"/>
    <n v="40"/>
    <s v="M"/>
    <n v="1"/>
    <n v="1000"/>
    <x v="738"/>
    <n v="802.51"/>
    <n v="8310.9254794520548"/>
    <n v="5"/>
  </r>
  <r>
    <n v="2247817645"/>
    <d v="2018-06-28T00:00:00"/>
    <n v="5"/>
    <x v="18"/>
    <x v="17"/>
    <x v="108"/>
    <n v="49"/>
    <s v="F"/>
    <m/>
    <n v="720"/>
    <x v="738"/>
    <n v="802.51"/>
    <n v="8310.9254794520548"/>
    <n v="6"/>
  </r>
  <r>
    <n v="2247817645"/>
    <d v="2018-07-02T00:00:00"/>
    <n v="1"/>
    <x v="1"/>
    <x v="1"/>
    <x v="140"/>
    <n v="39"/>
    <s v="F"/>
    <m/>
    <n v="82"/>
    <x v="738"/>
    <n v="802.51"/>
    <n v="8310.9254794520548"/>
    <n v="7"/>
  </r>
  <r>
    <n v="2247817645"/>
    <d v="2018-07-10T00:00:00"/>
    <n v="1"/>
    <x v="19"/>
    <x v="18"/>
    <x v="43"/>
    <n v="28"/>
    <s v="M"/>
    <m/>
    <n v="86"/>
    <x v="738"/>
    <n v="802.51"/>
    <n v="8310.9254794520548"/>
    <n v="7"/>
  </r>
  <r>
    <n v="2247817645"/>
    <d v="2018-07-20T00:00:00"/>
    <n v="1"/>
    <x v="48"/>
    <x v="39"/>
    <x v="69"/>
    <n v="61"/>
    <s v="M"/>
    <m/>
    <n v="171"/>
    <x v="738"/>
    <n v="802.51"/>
    <n v="8310.9254794520548"/>
    <n v="7"/>
  </r>
  <r>
    <n v="2247817645"/>
    <d v="2018-08-11T00:00:00"/>
    <n v="5"/>
    <x v="43"/>
    <x v="6"/>
    <x v="158"/>
    <n v="55"/>
    <s v="M"/>
    <m/>
    <n v="775"/>
    <x v="738"/>
    <n v="802.51"/>
    <n v="8310.9254794520548"/>
    <n v="8"/>
  </r>
  <r>
    <n v="2247817645"/>
    <d v="2018-08-12T00:00:00"/>
    <n v="1"/>
    <x v="15"/>
    <x v="14"/>
    <x v="130"/>
    <n v="45"/>
    <s v="M"/>
    <m/>
    <n v="173"/>
    <x v="738"/>
    <n v="802.51"/>
    <n v="8310.9254794520548"/>
    <n v="8"/>
  </r>
  <r>
    <n v="2247817645"/>
    <d v="2018-08-14T00:00:00"/>
    <n v="2"/>
    <x v="28"/>
    <x v="17"/>
    <x v="80"/>
    <n v="52"/>
    <s v="M"/>
    <m/>
    <n v="258"/>
    <x v="738"/>
    <n v="802.51"/>
    <n v="8310.9254794520548"/>
    <n v="8"/>
  </r>
  <r>
    <n v="2247817645"/>
    <d v="2018-08-23T00:00:00"/>
    <n v="2"/>
    <x v="33"/>
    <x v="31"/>
    <x v="70"/>
    <n v="64"/>
    <s v="F"/>
    <m/>
    <n v="330"/>
    <x v="738"/>
    <n v="802.51"/>
    <n v="8310.9254794520548"/>
    <n v="8"/>
  </r>
  <r>
    <n v="2247817645"/>
    <d v="2018-08-31T00:00:00"/>
    <n v="6"/>
    <x v="11"/>
    <x v="10"/>
    <x v="125"/>
    <n v="27"/>
    <s v="F"/>
    <m/>
    <n v="906"/>
    <x v="738"/>
    <n v="802.51"/>
    <n v="8310.9254794520548"/>
    <n v="8"/>
  </r>
  <r>
    <n v="2247817645"/>
    <d v="2018-09-05T00:00:00"/>
    <n v="4"/>
    <x v="3"/>
    <x v="3"/>
    <x v="160"/>
    <n v="30"/>
    <s v="M"/>
    <m/>
    <n v="756"/>
    <x v="738"/>
    <n v="802.51"/>
    <n v="8310.9254794520548"/>
    <n v="9"/>
  </r>
  <r>
    <n v="2247817645"/>
    <d v="2018-09-08T00:00:00"/>
    <n v="4"/>
    <x v="43"/>
    <x v="6"/>
    <x v="52"/>
    <n v="36"/>
    <s v="F"/>
    <m/>
    <n v="960"/>
    <x v="738"/>
    <n v="802.51"/>
    <n v="8310.9254794520548"/>
    <n v="9"/>
  </r>
  <r>
    <n v="2247817645"/>
    <d v="2018-09-24T00:00:00"/>
    <n v="2"/>
    <x v="11"/>
    <x v="10"/>
    <x v="97"/>
    <n v="63"/>
    <s v="M"/>
    <n v="1"/>
    <n v="290"/>
    <x v="738"/>
    <n v="802.51"/>
    <n v="8310.9254794520548"/>
    <n v="9"/>
  </r>
  <r>
    <n v="2247817645"/>
    <d v="2018-09-29T00:00:00"/>
    <n v="7"/>
    <x v="19"/>
    <x v="18"/>
    <x v="150"/>
    <n v="27"/>
    <s v="M"/>
    <m/>
    <n v="700"/>
    <x v="738"/>
    <n v="802.51"/>
    <n v="8310.9254794520548"/>
    <n v="9"/>
  </r>
  <r>
    <n v="2247817645"/>
    <d v="2018-09-30T00:00:00"/>
    <n v="7"/>
    <x v="4"/>
    <x v="4"/>
    <x v="10"/>
    <n v="29"/>
    <s v="M"/>
    <m/>
    <n v="994"/>
    <x v="738"/>
    <n v="802.51"/>
    <n v="8310.9254794520548"/>
    <n v="9"/>
  </r>
  <r>
    <n v="2247817645"/>
    <d v="2018-10-18T00:00:00"/>
    <n v="7"/>
    <x v="46"/>
    <x v="9"/>
    <x v="149"/>
    <n v="47"/>
    <s v="F"/>
    <m/>
    <n v="1176"/>
    <x v="738"/>
    <n v="802.51"/>
    <n v="8310.9254794520548"/>
    <n v="10"/>
  </r>
  <r>
    <n v="2247817645"/>
    <d v="2018-10-19T00:00:00"/>
    <n v="1"/>
    <x v="5"/>
    <x v="5"/>
    <x v="155"/>
    <n v="48"/>
    <s v="M"/>
    <m/>
    <n v="79"/>
    <x v="738"/>
    <n v="802.51"/>
    <n v="8310.9254794520548"/>
    <n v="10"/>
  </r>
  <r>
    <n v="2252575360"/>
    <d v="2018-01-05T00:00:00"/>
    <n v="1"/>
    <x v="7"/>
    <x v="7"/>
    <x v="110"/>
    <n v="25"/>
    <s v="M"/>
    <m/>
    <n v="153"/>
    <x v="739"/>
    <n v="693.47"/>
    <n v="7181.6893150684919"/>
    <n v="1"/>
  </r>
  <r>
    <n v="2252575360"/>
    <d v="2018-01-16T00:00:00"/>
    <n v="1"/>
    <x v="35"/>
    <x v="21"/>
    <x v="12"/>
    <n v="34"/>
    <s v="F"/>
    <m/>
    <n v="141"/>
    <x v="739"/>
    <n v="693.47"/>
    <n v="7181.6893150684919"/>
    <n v="1"/>
  </r>
  <r>
    <n v="2252575360"/>
    <d v="2018-02-19T00:00:00"/>
    <n v="2"/>
    <x v="31"/>
    <x v="29"/>
    <x v="19"/>
    <n v="26"/>
    <s v="F"/>
    <m/>
    <n v="186"/>
    <x v="739"/>
    <n v="693.47"/>
    <n v="7181.6893150684919"/>
    <n v="2"/>
  </r>
  <r>
    <n v="2252575360"/>
    <d v="2018-03-04T00:00:00"/>
    <n v="7"/>
    <x v="24"/>
    <x v="23"/>
    <x v="29"/>
    <n v="54"/>
    <s v="F"/>
    <m/>
    <n v="1302"/>
    <x v="739"/>
    <n v="693.47"/>
    <n v="7181.6893150684919"/>
    <n v="3"/>
  </r>
  <r>
    <n v="2252575360"/>
    <d v="2018-04-22T00:00:00"/>
    <n v="6"/>
    <x v="4"/>
    <x v="4"/>
    <x v="2"/>
    <n v="47"/>
    <s v="M"/>
    <m/>
    <n v="1188"/>
    <x v="739"/>
    <n v="693.47"/>
    <n v="7181.6893150684919"/>
    <n v="4"/>
  </r>
  <r>
    <n v="2252575360"/>
    <d v="2018-04-30T00:00:00"/>
    <n v="5"/>
    <x v="29"/>
    <x v="27"/>
    <x v="124"/>
    <n v="55"/>
    <s v="F"/>
    <m/>
    <n v="1015"/>
    <x v="739"/>
    <n v="693.47"/>
    <n v="7181.6893150684919"/>
    <n v="4"/>
  </r>
  <r>
    <n v="2252575360"/>
    <d v="2018-05-18T00:00:00"/>
    <n v="6"/>
    <x v="47"/>
    <x v="37"/>
    <x v="171"/>
    <n v="28"/>
    <s v="F"/>
    <m/>
    <n v="1314"/>
    <x v="739"/>
    <n v="693.47"/>
    <n v="7181.6893150684919"/>
    <n v="5"/>
  </r>
  <r>
    <n v="2252575360"/>
    <d v="2018-06-02T00:00:00"/>
    <n v="4"/>
    <x v="19"/>
    <x v="18"/>
    <x v="128"/>
    <n v="33"/>
    <s v="F"/>
    <m/>
    <n v="860"/>
    <x v="739"/>
    <n v="693.47"/>
    <n v="7181.6893150684919"/>
    <n v="6"/>
  </r>
  <r>
    <n v="2252575360"/>
    <d v="2018-06-07T00:00:00"/>
    <n v="6"/>
    <x v="35"/>
    <x v="21"/>
    <x v="100"/>
    <n v="28"/>
    <s v="M"/>
    <m/>
    <n v="768"/>
    <x v="739"/>
    <n v="693.47"/>
    <n v="7181.6893150684919"/>
    <n v="6"/>
  </r>
  <r>
    <n v="2252575360"/>
    <d v="2018-06-13T00:00:00"/>
    <n v="5"/>
    <x v="41"/>
    <x v="37"/>
    <x v="121"/>
    <n v="60"/>
    <s v="F"/>
    <m/>
    <n v="625"/>
    <x v="739"/>
    <n v="693.47"/>
    <n v="7181.6893150684919"/>
    <n v="6"/>
  </r>
  <r>
    <n v="2252575360"/>
    <d v="2018-07-07T00:00:00"/>
    <n v="2"/>
    <x v="47"/>
    <x v="37"/>
    <x v="58"/>
    <n v="58"/>
    <s v="M"/>
    <m/>
    <n v="332"/>
    <x v="739"/>
    <n v="693.47"/>
    <n v="7181.6893150684919"/>
    <n v="7"/>
  </r>
  <r>
    <n v="2252575360"/>
    <d v="2018-08-07T00:00:00"/>
    <n v="1"/>
    <x v="3"/>
    <x v="3"/>
    <x v="18"/>
    <n v="37"/>
    <s v="F"/>
    <m/>
    <n v="196"/>
    <x v="739"/>
    <n v="693.47"/>
    <n v="7181.6893150684919"/>
    <n v="8"/>
  </r>
  <r>
    <n v="2252575360"/>
    <d v="2018-08-07T00:00:00"/>
    <n v="6"/>
    <x v="49"/>
    <x v="40"/>
    <x v="144"/>
    <n v="61"/>
    <s v="M"/>
    <m/>
    <n v="1278"/>
    <x v="739"/>
    <n v="693.47"/>
    <n v="7181.6893150684919"/>
    <n v="8"/>
  </r>
  <r>
    <n v="2252575360"/>
    <d v="2018-09-10T00:00:00"/>
    <n v="1"/>
    <x v="22"/>
    <x v="21"/>
    <x v="151"/>
    <n v="42"/>
    <s v="F"/>
    <n v="1"/>
    <n v="210"/>
    <x v="739"/>
    <n v="693.47"/>
    <n v="7181.6893150684919"/>
    <n v="9"/>
  </r>
  <r>
    <n v="2252575360"/>
    <d v="2018-10-02T00:00:00"/>
    <n v="3"/>
    <x v="32"/>
    <x v="30"/>
    <x v="39"/>
    <n v="60"/>
    <s v="M"/>
    <m/>
    <n v="396"/>
    <x v="739"/>
    <n v="693.47"/>
    <n v="7181.6893150684919"/>
    <n v="10"/>
  </r>
  <r>
    <n v="2252575360"/>
    <d v="2018-10-15T00:00:00"/>
    <n v="3"/>
    <x v="12"/>
    <x v="11"/>
    <x v="133"/>
    <n v="38"/>
    <s v="M"/>
    <m/>
    <n v="531"/>
    <x v="739"/>
    <n v="693.47"/>
    <n v="7181.6893150684919"/>
    <n v="10"/>
  </r>
  <r>
    <n v="2252575360"/>
    <d v="2018-10-16T00:00:00"/>
    <n v="6"/>
    <x v="25"/>
    <x v="24"/>
    <x v="112"/>
    <n v="31"/>
    <s v="M"/>
    <m/>
    <n v="882"/>
    <x v="739"/>
    <n v="693.47"/>
    <n v="7181.6893150684919"/>
    <n v="10"/>
  </r>
  <r>
    <n v="2252575360"/>
    <d v="2018-10-25T00:00:00"/>
    <n v="2"/>
    <x v="28"/>
    <x v="17"/>
    <x v="163"/>
    <n v="41"/>
    <s v="F"/>
    <m/>
    <n v="350"/>
    <x v="739"/>
    <n v="693.47"/>
    <n v="7181.6893150684919"/>
    <n v="10"/>
  </r>
  <r>
    <n v="2252575360"/>
    <d v="2018-10-26T00:00:00"/>
    <n v="4"/>
    <x v="27"/>
    <x v="26"/>
    <x v="82"/>
    <n v="32"/>
    <s v="F"/>
    <m/>
    <n v="572"/>
    <x v="739"/>
    <n v="693.47"/>
    <n v="7181.6893150684919"/>
    <n v="10"/>
  </r>
  <r>
    <n v="2255041634"/>
    <d v="2018-01-12T00:00:00"/>
    <n v="1"/>
    <x v="38"/>
    <x v="34"/>
    <x v="175"/>
    <n v="45"/>
    <s v="F"/>
    <m/>
    <n v="136"/>
    <x v="740"/>
    <n v="505.09000000000003"/>
    <n v="5230.7950684931502"/>
    <n v="1"/>
  </r>
  <r>
    <n v="2255041634"/>
    <d v="2018-02-03T00:00:00"/>
    <n v="5"/>
    <x v="21"/>
    <x v="20"/>
    <x v="30"/>
    <n v="49"/>
    <s v="F"/>
    <m/>
    <n v="1130"/>
    <x v="740"/>
    <n v="505.09000000000003"/>
    <n v="5230.7950684931502"/>
    <n v="2"/>
  </r>
  <r>
    <n v="2255041634"/>
    <d v="2018-02-25T00:00:00"/>
    <n v="2"/>
    <x v="29"/>
    <x v="27"/>
    <x v="153"/>
    <n v="57"/>
    <s v="M"/>
    <m/>
    <n v="412"/>
    <x v="740"/>
    <n v="505.09000000000003"/>
    <n v="5230.7950684931502"/>
    <n v="2"/>
  </r>
  <r>
    <n v="2255041634"/>
    <d v="2018-03-15T00:00:00"/>
    <n v="2"/>
    <x v="0"/>
    <x v="0"/>
    <x v="122"/>
    <n v="51"/>
    <s v="M"/>
    <m/>
    <n v="190"/>
    <x v="740"/>
    <n v="505.09000000000003"/>
    <n v="5230.7950684931502"/>
    <n v="3"/>
  </r>
  <r>
    <n v="2255041634"/>
    <d v="2018-03-23T00:00:00"/>
    <n v="1"/>
    <x v="13"/>
    <x v="12"/>
    <x v="145"/>
    <n v="39"/>
    <s v="M"/>
    <m/>
    <n v="246"/>
    <x v="740"/>
    <n v="505.09000000000003"/>
    <n v="5230.7950684931502"/>
    <n v="3"/>
  </r>
  <r>
    <n v="2255041634"/>
    <d v="2018-04-04T00:00:00"/>
    <n v="4"/>
    <x v="19"/>
    <x v="18"/>
    <x v="49"/>
    <n v="48"/>
    <s v="M"/>
    <m/>
    <n v="680"/>
    <x v="740"/>
    <n v="505.09000000000003"/>
    <n v="5230.7950684931502"/>
    <n v="4"/>
  </r>
  <r>
    <n v="2255041634"/>
    <d v="2018-04-19T00:00:00"/>
    <n v="3"/>
    <x v="40"/>
    <x v="36"/>
    <x v="55"/>
    <n v="37"/>
    <s v="F"/>
    <m/>
    <n v="405"/>
    <x v="740"/>
    <n v="505.09000000000003"/>
    <n v="5230.7950684931502"/>
    <n v="4"/>
  </r>
  <r>
    <n v="2255041634"/>
    <d v="2018-04-24T00:00:00"/>
    <n v="4"/>
    <x v="48"/>
    <x v="39"/>
    <x v="151"/>
    <n v="58"/>
    <s v="M"/>
    <m/>
    <n v="840"/>
    <x v="740"/>
    <n v="505.09000000000003"/>
    <n v="5230.7950684931502"/>
    <n v="4"/>
  </r>
  <r>
    <n v="2255041634"/>
    <d v="2018-05-11T00:00:00"/>
    <n v="4"/>
    <x v="32"/>
    <x v="30"/>
    <x v="6"/>
    <n v="54"/>
    <s v="M"/>
    <m/>
    <n v="724"/>
    <x v="740"/>
    <n v="505.09000000000003"/>
    <n v="5230.7950684931502"/>
    <n v="5"/>
  </r>
  <r>
    <n v="2255041634"/>
    <d v="2018-05-12T00:00:00"/>
    <n v="3"/>
    <x v="18"/>
    <x v="17"/>
    <x v="151"/>
    <n v="29"/>
    <s v="M"/>
    <m/>
    <n v="630"/>
    <x v="740"/>
    <n v="505.09000000000003"/>
    <n v="5230.7950684931502"/>
    <n v="5"/>
  </r>
  <r>
    <n v="2255041634"/>
    <d v="2018-05-15T00:00:00"/>
    <n v="4"/>
    <x v="8"/>
    <x v="8"/>
    <x v="127"/>
    <n v="48"/>
    <s v="F"/>
    <m/>
    <n v="912"/>
    <x v="740"/>
    <n v="505.09000000000003"/>
    <n v="5230.7950684931502"/>
    <n v="5"/>
  </r>
  <r>
    <n v="2255041634"/>
    <d v="2018-06-04T00:00:00"/>
    <n v="5"/>
    <x v="2"/>
    <x v="2"/>
    <x v="174"/>
    <n v="62"/>
    <s v="F"/>
    <m/>
    <n v="940"/>
    <x v="740"/>
    <n v="505.09000000000003"/>
    <n v="5230.7950684931502"/>
    <n v="6"/>
  </r>
  <r>
    <n v="2255041634"/>
    <d v="2018-06-09T00:00:00"/>
    <n v="1"/>
    <x v="9"/>
    <x v="4"/>
    <x v="12"/>
    <n v="51"/>
    <s v="M"/>
    <m/>
    <n v="141"/>
    <x v="740"/>
    <n v="505.09000000000003"/>
    <n v="5230.7950684931502"/>
    <n v="6"/>
  </r>
  <r>
    <n v="2255041634"/>
    <d v="2018-06-18T00:00:00"/>
    <n v="2"/>
    <x v="17"/>
    <x v="16"/>
    <x v="147"/>
    <n v="31"/>
    <s v="F"/>
    <m/>
    <n v="308"/>
    <x v="740"/>
    <n v="505.09000000000003"/>
    <n v="5230.7950684931502"/>
    <n v="6"/>
  </r>
  <r>
    <n v="2255041634"/>
    <d v="2018-07-21T00:00:00"/>
    <n v="7"/>
    <x v="40"/>
    <x v="36"/>
    <x v="50"/>
    <n v="44"/>
    <s v="F"/>
    <m/>
    <n v="840"/>
    <x v="740"/>
    <n v="505.09000000000003"/>
    <n v="5230.7950684931502"/>
    <n v="7"/>
  </r>
  <r>
    <n v="2255041634"/>
    <d v="2018-07-21T00:00:00"/>
    <n v="2"/>
    <x v="2"/>
    <x v="2"/>
    <x v="162"/>
    <n v="37"/>
    <s v="M"/>
    <m/>
    <n v="292"/>
    <x v="740"/>
    <n v="505.09000000000003"/>
    <n v="5230.7950684931502"/>
    <n v="7"/>
  </r>
  <r>
    <n v="2255041634"/>
    <d v="2018-08-05T00:00:00"/>
    <n v="7"/>
    <x v="49"/>
    <x v="40"/>
    <x v="90"/>
    <n v="36"/>
    <s v="F"/>
    <m/>
    <n v="1617"/>
    <x v="740"/>
    <n v="505.09000000000003"/>
    <n v="5230.7950684931502"/>
    <n v="8"/>
  </r>
  <r>
    <n v="2255041634"/>
    <d v="2018-08-12T00:00:00"/>
    <n v="6"/>
    <x v="39"/>
    <x v="35"/>
    <x v="53"/>
    <n v="32"/>
    <s v="M"/>
    <m/>
    <n v="954"/>
    <x v="740"/>
    <n v="505.09000000000003"/>
    <n v="5230.7950684931502"/>
    <n v="8"/>
  </r>
  <r>
    <n v="2255041634"/>
    <d v="2018-09-07T00:00:00"/>
    <n v="5"/>
    <x v="39"/>
    <x v="35"/>
    <x v="57"/>
    <n v="25"/>
    <s v="M"/>
    <m/>
    <n v="960"/>
    <x v="740"/>
    <n v="505.09000000000003"/>
    <n v="5230.7950684931502"/>
    <n v="9"/>
  </r>
  <r>
    <n v="2255041634"/>
    <d v="2018-09-13T00:00:00"/>
    <n v="7"/>
    <x v="29"/>
    <x v="27"/>
    <x v="135"/>
    <n v="56"/>
    <s v="F"/>
    <m/>
    <n v="749"/>
    <x v="740"/>
    <n v="505.09000000000003"/>
    <n v="5230.7950684931502"/>
    <n v="9"/>
  </r>
  <r>
    <n v="2255041634"/>
    <d v="2018-10-31T00:00:00"/>
    <n v="2"/>
    <x v="2"/>
    <x v="2"/>
    <x v="71"/>
    <n v="55"/>
    <s v="M"/>
    <m/>
    <n v="386"/>
    <x v="740"/>
    <n v="505.09000000000003"/>
    <n v="5230.7950684931502"/>
    <n v="10"/>
  </r>
  <r>
    <n v="2258618037"/>
    <d v="2018-01-07T00:00:00"/>
    <n v="3"/>
    <x v="41"/>
    <x v="37"/>
    <x v="85"/>
    <n v="28"/>
    <s v="F"/>
    <m/>
    <n v="636"/>
    <x v="565"/>
    <n v="567.20000000000005"/>
    <n v="5874.0164383561651"/>
    <n v="1"/>
  </r>
  <r>
    <n v="2258618037"/>
    <d v="2018-01-09T00:00:00"/>
    <n v="5"/>
    <x v="2"/>
    <x v="2"/>
    <x v="87"/>
    <n v="61"/>
    <s v="F"/>
    <m/>
    <n v="1145"/>
    <x v="565"/>
    <n v="567.20000000000005"/>
    <n v="5874.0164383561651"/>
    <n v="1"/>
  </r>
  <r>
    <n v="2258618037"/>
    <d v="2018-01-30T00:00:00"/>
    <n v="4"/>
    <x v="9"/>
    <x v="4"/>
    <x v="133"/>
    <n v="48"/>
    <s v="M"/>
    <m/>
    <n v="708"/>
    <x v="565"/>
    <n v="567.20000000000005"/>
    <n v="5874.0164383561651"/>
    <n v="1"/>
  </r>
  <r>
    <n v="2258618037"/>
    <d v="2018-02-28T00:00:00"/>
    <n v="7"/>
    <x v="17"/>
    <x v="16"/>
    <x v="50"/>
    <n v="55"/>
    <s v="F"/>
    <m/>
    <n v="840"/>
    <x v="565"/>
    <n v="567.20000000000005"/>
    <n v="5874.0164383561651"/>
    <n v="2"/>
  </r>
  <r>
    <n v="2258618037"/>
    <d v="2018-03-31T00:00:00"/>
    <n v="7"/>
    <x v="26"/>
    <x v="25"/>
    <x v="78"/>
    <n v="50"/>
    <s v="F"/>
    <m/>
    <n v="1050"/>
    <x v="565"/>
    <n v="567.20000000000005"/>
    <n v="5874.0164383561651"/>
    <n v="3"/>
  </r>
  <r>
    <n v="2258618037"/>
    <d v="2018-04-07T00:00:00"/>
    <n v="2"/>
    <x v="1"/>
    <x v="1"/>
    <x v="150"/>
    <n v="26"/>
    <s v="F"/>
    <m/>
    <n v="200"/>
    <x v="565"/>
    <n v="567.20000000000005"/>
    <n v="5874.0164383561651"/>
    <n v="4"/>
  </r>
  <r>
    <n v="2258618037"/>
    <d v="2018-04-27T00:00:00"/>
    <n v="3"/>
    <x v="7"/>
    <x v="7"/>
    <x v="108"/>
    <n v="49"/>
    <s v="F"/>
    <m/>
    <n v="432"/>
    <x v="565"/>
    <n v="567.20000000000005"/>
    <n v="5874.0164383561651"/>
    <n v="4"/>
  </r>
  <r>
    <n v="2258618037"/>
    <d v="2018-05-08T00:00:00"/>
    <n v="3"/>
    <x v="42"/>
    <x v="10"/>
    <x v="62"/>
    <n v="51"/>
    <s v="F"/>
    <m/>
    <n v="234"/>
    <x v="565"/>
    <n v="567.20000000000005"/>
    <n v="5874.0164383561651"/>
    <n v="5"/>
  </r>
  <r>
    <n v="2258618037"/>
    <d v="2018-05-29T00:00:00"/>
    <n v="2"/>
    <x v="44"/>
    <x v="38"/>
    <x v="7"/>
    <n v="29"/>
    <s v="M"/>
    <m/>
    <n v="182"/>
    <x v="565"/>
    <n v="567.20000000000005"/>
    <n v="5874.0164383561651"/>
    <n v="5"/>
  </r>
  <r>
    <n v="2258618037"/>
    <d v="2018-06-02T00:00:00"/>
    <n v="7"/>
    <x v="43"/>
    <x v="6"/>
    <x v="85"/>
    <n v="63"/>
    <s v="F"/>
    <m/>
    <n v="1484"/>
    <x v="565"/>
    <n v="567.20000000000005"/>
    <n v="5874.0164383561651"/>
    <n v="6"/>
  </r>
  <r>
    <n v="2258618037"/>
    <d v="2018-06-05T00:00:00"/>
    <n v="6"/>
    <x v="26"/>
    <x v="25"/>
    <x v="38"/>
    <n v="42"/>
    <s v="F"/>
    <m/>
    <n v="1398"/>
    <x v="565"/>
    <n v="567.20000000000005"/>
    <n v="5874.0164383561651"/>
    <n v="6"/>
  </r>
  <r>
    <n v="2258618037"/>
    <d v="2018-06-15T00:00:00"/>
    <n v="7"/>
    <x v="42"/>
    <x v="10"/>
    <x v="81"/>
    <n v="33"/>
    <s v="F"/>
    <m/>
    <n v="1666"/>
    <x v="565"/>
    <n v="567.20000000000005"/>
    <n v="5874.0164383561651"/>
    <n v="6"/>
  </r>
  <r>
    <n v="2258618037"/>
    <d v="2018-06-24T00:00:00"/>
    <n v="2"/>
    <x v="0"/>
    <x v="0"/>
    <x v="36"/>
    <n v="65"/>
    <s v="M"/>
    <m/>
    <n v="252"/>
    <x v="565"/>
    <n v="567.20000000000005"/>
    <n v="5874.0164383561651"/>
    <n v="6"/>
  </r>
  <r>
    <n v="2258618037"/>
    <d v="2018-06-26T00:00:00"/>
    <n v="4"/>
    <x v="17"/>
    <x v="16"/>
    <x v="69"/>
    <n v="40"/>
    <s v="F"/>
    <m/>
    <n v="684"/>
    <x v="565"/>
    <n v="567.20000000000005"/>
    <n v="5874.0164383561651"/>
    <n v="6"/>
  </r>
  <r>
    <n v="2258618037"/>
    <d v="2018-07-27T00:00:00"/>
    <n v="6"/>
    <x v="8"/>
    <x v="8"/>
    <x v="175"/>
    <n v="48"/>
    <s v="F"/>
    <m/>
    <n v="816"/>
    <x v="565"/>
    <n v="567.20000000000005"/>
    <n v="5874.0164383561651"/>
    <n v="7"/>
  </r>
  <r>
    <n v="2258618037"/>
    <d v="2018-08-01T00:00:00"/>
    <n v="2"/>
    <x v="38"/>
    <x v="34"/>
    <x v="6"/>
    <n v="35"/>
    <s v="M"/>
    <m/>
    <n v="362"/>
    <x v="565"/>
    <n v="567.20000000000005"/>
    <n v="5874.0164383561651"/>
    <n v="8"/>
  </r>
  <r>
    <n v="2258618037"/>
    <d v="2018-08-04T00:00:00"/>
    <n v="7"/>
    <x v="1"/>
    <x v="1"/>
    <x v="162"/>
    <n v="49"/>
    <s v="M"/>
    <m/>
    <n v="1022"/>
    <x v="565"/>
    <n v="567.20000000000005"/>
    <n v="5874.0164383561651"/>
    <n v="8"/>
  </r>
  <r>
    <n v="2258618037"/>
    <d v="2018-08-22T00:00:00"/>
    <n v="3"/>
    <x v="35"/>
    <x v="21"/>
    <x v="134"/>
    <n v="59"/>
    <s v="M"/>
    <m/>
    <n v="225"/>
    <x v="565"/>
    <n v="567.20000000000005"/>
    <n v="5874.0164383561651"/>
    <n v="8"/>
  </r>
  <r>
    <n v="2258618037"/>
    <d v="2018-08-23T00:00:00"/>
    <n v="6"/>
    <x v="27"/>
    <x v="26"/>
    <x v="93"/>
    <n v="62"/>
    <s v="F"/>
    <m/>
    <n v="1362"/>
    <x v="565"/>
    <n v="567.20000000000005"/>
    <n v="5874.0164383561651"/>
    <n v="8"/>
  </r>
  <r>
    <n v="2258618037"/>
    <d v="2018-08-26T00:00:00"/>
    <n v="4"/>
    <x v="35"/>
    <x v="21"/>
    <x v="14"/>
    <n v="43"/>
    <s v="F"/>
    <m/>
    <n v="392"/>
    <x v="565"/>
    <n v="567.20000000000005"/>
    <n v="5874.0164383561651"/>
    <n v="8"/>
  </r>
  <r>
    <n v="2258618037"/>
    <d v="2018-09-08T00:00:00"/>
    <n v="3"/>
    <x v="46"/>
    <x v="9"/>
    <x v="20"/>
    <n v="37"/>
    <s v="M"/>
    <m/>
    <n v="336"/>
    <x v="565"/>
    <n v="567.20000000000005"/>
    <n v="5874.0164383561651"/>
    <n v="9"/>
  </r>
  <r>
    <n v="2258618037"/>
    <d v="2018-09-10T00:00:00"/>
    <n v="7"/>
    <x v="22"/>
    <x v="21"/>
    <x v="128"/>
    <n v="59"/>
    <s v="F"/>
    <m/>
    <n v="1505"/>
    <x v="565"/>
    <n v="567.20000000000005"/>
    <n v="5874.0164383561651"/>
    <n v="9"/>
  </r>
  <r>
    <n v="2258618037"/>
    <d v="2018-09-21T00:00:00"/>
    <n v="1"/>
    <x v="20"/>
    <x v="19"/>
    <x v="37"/>
    <n v="30"/>
    <s v="F"/>
    <m/>
    <n v="179"/>
    <x v="565"/>
    <n v="567.20000000000005"/>
    <n v="5874.0164383561651"/>
    <n v="9"/>
  </r>
  <r>
    <n v="2258618037"/>
    <d v="2018-10-01T00:00:00"/>
    <n v="1"/>
    <x v="38"/>
    <x v="34"/>
    <x v="75"/>
    <n v="36"/>
    <s v="M"/>
    <m/>
    <n v="116"/>
    <x v="565"/>
    <n v="567.20000000000005"/>
    <n v="5874.0164383561651"/>
    <n v="10"/>
  </r>
  <r>
    <n v="2258618037"/>
    <d v="2018-10-07T00:00:00"/>
    <n v="4"/>
    <x v="36"/>
    <x v="32"/>
    <x v="106"/>
    <n v="62"/>
    <s v="M"/>
    <m/>
    <n v="804"/>
    <x v="565"/>
    <n v="567.20000000000005"/>
    <n v="5874.0164383561651"/>
    <n v="10"/>
  </r>
  <r>
    <n v="2259271804"/>
    <d v="2018-01-10T00:00:00"/>
    <n v="6"/>
    <x v="32"/>
    <x v="30"/>
    <x v="87"/>
    <n v="43"/>
    <s v="F"/>
    <m/>
    <n v="1374"/>
    <x v="664"/>
    <n v="566.32999999999993"/>
    <n v="5865.0065753424651"/>
    <n v="1"/>
  </r>
  <r>
    <n v="2259271804"/>
    <d v="2018-01-12T00:00:00"/>
    <n v="1"/>
    <x v="6"/>
    <x v="6"/>
    <x v="108"/>
    <n v="51"/>
    <s v="M"/>
    <m/>
    <n v="144"/>
    <x v="664"/>
    <n v="566.32999999999993"/>
    <n v="5865.0065753424651"/>
    <n v="1"/>
  </r>
  <r>
    <n v="2259271804"/>
    <d v="2018-01-12T00:00:00"/>
    <n v="4"/>
    <x v="3"/>
    <x v="3"/>
    <x v="98"/>
    <n v="51"/>
    <s v="M"/>
    <m/>
    <n v="560"/>
    <x v="664"/>
    <n v="566.32999999999993"/>
    <n v="5865.0065753424651"/>
    <n v="1"/>
  </r>
  <r>
    <n v="2259271804"/>
    <d v="2018-01-14T00:00:00"/>
    <n v="6"/>
    <x v="35"/>
    <x v="21"/>
    <x v="148"/>
    <n v="64"/>
    <s v="F"/>
    <m/>
    <n v="1452"/>
    <x v="664"/>
    <n v="566.32999999999993"/>
    <n v="5865.0065753424651"/>
    <n v="1"/>
  </r>
  <r>
    <n v="2259271804"/>
    <d v="2018-01-18T00:00:00"/>
    <n v="5"/>
    <x v="46"/>
    <x v="9"/>
    <x v="64"/>
    <n v="27"/>
    <s v="F"/>
    <m/>
    <n v="590"/>
    <x v="664"/>
    <n v="566.32999999999993"/>
    <n v="5865.0065753424651"/>
    <n v="1"/>
  </r>
  <r>
    <n v="2259271804"/>
    <d v="2018-01-23T00:00:00"/>
    <n v="2"/>
    <x v="16"/>
    <x v="15"/>
    <x v="120"/>
    <n v="58"/>
    <s v="F"/>
    <m/>
    <n v="218"/>
    <x v="664"/>
    <n v="566.32999999999993"/>
    <n v="5865.0065753424651"/>
    <n v="1"/>
  </r>
  <r>
    <n v="2259271804"/>
    <d v="2018-01-30T00:00:00"/>
    <n v="2"/>
    <x v="2"/>
    <x v="2"/>
    <x v="32"/>
    <n v="62"/>
    <s v="F"/>
    <m/>
    <n v="436"/>
    <x v="664"/>
    <n v="566.32999999999993"/>
    <n v="5865.0065753424651"/>
    <n v="1"/>
  </r>
  <r>
    <n v="2259271804"/>
    <d v="2018-02-16T00:00:00"/>
    <n v="1"/>
    <x v="7"/>
    <x v="7"/>
    <x v="26"/>
    <n v="40"/>
    <s v="F"/>
    <m/>
    <n v="111"/>
    <x v="664"/>
    <n v="566.32999999999993"/>
    <n v="5865.0065753424651"/>
    <n v="2"/>
  </r>
  <r>
    <n v="2259271804"/>
    <d v="2018-02-28T00:00:00"/>
    <n v="7"/>
    <x v="7"/>
    <x v="7"/>
    <x v="174"/>
    <n v="56"/>
    <s v="F"/>
    <m/>
    <n v="1316"/>
    <x v="664"/>
    <n v="566.32999999999993"/>
    <n v="5865.0065753424651"/>
    <n v="2"/>
  </r>
  <r>
    <n v="2259271804"/>
    <d v="2018-03-30T00:00:00"/>
    <n v="2"/>
    <x v="2"/>
    <x v="2"/>
    <x v="174"/>
    <n v="49"/>
    <s v="F"/>
    <m/>
    <n v="376"/>
    <x v="664"/>
    <n v="566.32999999999993"/>
    <n v="5865.0065753424651"/>
    <n v="3"/>
  </r>
  <r>
    <n v="2259271804"/>
    <d v="2018-04-18T00:00:00"/>
    <n v="6"/>
    <x v="6"/>
    <x v="6"/>
    <x v="62"/>
    <n v="44"/>
    <s v="F"/>
    <m/>
    <n v="468"/>
    <x v="664"/>
    <n v="566.32999999999993"/>
    <n v="5865.0065753424651"/>
    <n v="4"/>
  </r>
  <r>
    <n v="2259271804"/>
    <d v="2018-04-29T00:00:00"/>
    <n v="2"/>
    <x v="15"/>
    <x v="14"/>
    <x v="170"/>
    <n v="37"/>
    <s v="F"/>
    <m/>
    <n v="170"/>
    <x v="664"/>
    <n v="566.32999999999993"/>
    <n v="5865.0065753424651"/>
    <n v="4"/>
  </r>
  <r>
    <n v="2259271804"/>
    <d v="2018-05-02T00:00:00"/>
    <n v="2"/>
    <x v="23"/>
    <x v="22"/>
    <x v="57"/>
    <n v="25"/>
    <s v="M"/>
    <m/>
    <n v="384"/>
    <x v="664"/>
    <n v="566.32999999999993"/>
    <n v="5865.0065753424651"/>
    <n v="5"/>
  </r>
  <r>
    <n v="2259271804"/>
    <d v="2018-05-17T00:00:00"/>
    <n v="3"/>
    <x v="14"/>
    <x v="13"/>
    <x v="25"/>
    <n v="31"/>
    <s v="F"/>
    <n v="1"/>
    <n v="597"/>
    <x v="664"/>
    <n v="566.32999999999993"/>
    <n v="5865.0065753424651"/>
    <n v="5"/>
  </r>
  <r>
    <n v="2259271804"/>
    <d v="2018-05-18T00:00:00"/>
    <n v="3"/>
    <x v="48"/>
    <x v="39"/>
    <x v="78"/>
    <n v="33"/>
    <s v="F"/>
    <m/>
    <n v="450"/>
    <x v="664"/>
    <n v="566.32999999999993"/>
    <n v="5865.0065753424651"/>
    <n v="5"/>
  </r>
  <r>
    <n v="2259271804"/>
    <d v="2018-06-09T00:00:00"/>
    <n v="3"/>
    <x v="36"/>
    <x v="32"/>
    <x v="154"/>
    <n v="48"/>
    <s v="M"/>
    <m/>
    <n v="624"/>
    <x v="664"/>
    <n v="566.32999999999993"/>
    <n v="5865.0065753424651"/>
    <n v="6"/>
  </r>
  <r>
    <n v="2259271804"/>
    <d v="2018-06-19T00:00:00"/>
    <n v="3"/>
    <x v="35"/>
    <x v="21"/>
    <x v="55"/>
    <n v="42"/>
    <s v="F"/>
    <m/>
    <n v="405"/>
    <x v="664"/>
    <n v="566.32999999999993"/>
    <n v="5865.0065753424651"/>
    <n v="6"/>
  </r>
  <r>
    <n v="2259271804"/>
    <d v="2018-07-10T00:00:00"/>
    <n v="4"/>
    <x v="46"/>
    <x v="9"/>
    <x v="116"/>
    <n v="28"/>
    <s v="M"/>
    <m/>
    <n v="884"/>
    <x v="664"/>
    <n v="566.32999999999993"/>
    <n v="5865.0065753424651"/>
    <n v="7"/>
  </r>
  <r>
    <n v="2259271804"/>
    <d v="2018-07-19T00:00:00"/>
    <n v="1"/>
    <x v="22"/>
    <x v="21"/>
    <x v="173"/>
    <n v="33"/>
    <s v="F"/>
    <m/>
    <n v="205"/>
    <x v="664"/>
    <n v="566.32999999999993"/>
    <n v="5865.0065753424651"/>
    <n v="7"/>
  </r>
  <r>
    <n v="2259271804"/>
    <d v="2018-07-19T00:00:00"/>
    <n v="7"/>
    <x v="31"/>
    <x v="29"/>
    <x v="103"/>
    <n v="32"/>
    <s v="F"/>
    <m/>
    <n v="1400"/>
    <x v="664"/>
    <n v="566.32999999999993"/>
    <n v="5865.0065753424651"/>
    <n v="7"/>
  </r>
  <r>
    <n v="2259271804"/>
    <d v="2018-07-24T00:00:00"/>
    <n v="2"/>
    <x v="22"/>
    <x v="21"/>
    <x v="21"/>
    <n v="64"/>
    <s v="M"/>
    <m/>
    <n v="320"/>
    <x v="664"/>
    <n v="566.32999999999993"/>
    <n v="5865.0065753424651"/>
    <n v="7"/>
  </r>
  <r>
    <n v="2259271804"/>
    <d v="2018-08-01T00:00:00"/>
    <n v="6"/>
    <x v="13"/>
    <x v="12"/>
    <x v="78"/>
    <n v="41"/>
    <s v="M"/>
    <m/>
    <n v="900"/>
    <x v="664"/>
    <n v="566.32999999999993"/>
    <n v="5865.0065753424651"/>
    <n v="8"/>
  </r>
  <r>
    <n v="2259271804"/>
    <d v="2018-08-21T00:00:00"/>
    <n v="5"/>
    <x v="26"/>
    <x v="25"/>
    <x v="51"/>
    <n v="29"/>
    <s v="M"/>
    <m/>
    <n v="575"/>
    <x v="664"/>
    <n v="566.32999999999993"/>
    <n v="5865.0065753424651"/>
    <n v="8"/>
  </r>
  <r>
    <n v="2259271804"/>
    <d v="2018-08-26T00:00:00"/>
    <n v="7"/>
    <x v="48"/>
    <x v="39"/>
    <x v="136"/>
    <n v="37"/>
    <s v="F"/>
    <m/>
    <n v="1232"/>
    <x v="664"/>
    <n v="566.32999999999993"/>
    <n v="5865.0065753424651"/>
    <n v="8"/>
  </r>
  <r>
    <n v="2259271804"/>
    <d v="2018-08-31T00:00:00"/>
    <n v="6"/>
    <x v="8"/>
    <x v="8"/>
    <x v="102"/>
    <n v="63"/>
    <s v="M"/>
    <m/>
    <n v="936"/>
    <x v="664"/>
    <n v="566.32999999999993"/>
    <n v="5865.0065753424651"/>
    <n v="8"/>
  </r>
  <r>
    <n v="2259271804"/>
    <d v="2018-09-09T00:00:00"/>
    <n v="1"/>
    <x v="21"/>
    <x v="20"/>
    <x v="49"/>
    <n v="32"/>
    <s v="M"/>
    <m/>
    <n v="170"/>
    <x v="664"/>
    <n v="566.32999999999993"/>
    <n v="5865.0065753424651"/>
    <n v="9"/>
  </r>
  <r>
    <n v="2259271804"/>
    <d v="2018-09-15T00:00:00"/>
    <n v="6"/>
    <x v="4"/>
    <x v="4"/>
    <x v="132"/>
    <n v="65"/>
    <s v="F"/>
    <m/>
    <n v="1014"/>
    <x v="664"/>
    <n v="566.32999999999993"/>
    <n v="5865.0065753424651"/>
    <n v="9"/>
  </r>
  <r>
    <n v="2259271804"/>
    <d v="2018-09-24T00:00:00"/>
    <n v="2"/>
    <x v="40"/>
    <x v="36"/>
    <x v="78"/>
    <n v="54"/>
    <s v="M"/>
    <m/>
    <n v="300"/>
    <x v="664"/>
    <n v="566.32999999999993"/>
    <n v="5865.0065753424651"/>
    <n v="9"/>
  </r>
  <r>
    <n v="2259271804"/>
    <d v="2018-10-10T00:00:00"/>
    <n v="6"/>
    <x v="44"/>
    <x v="38"/>
    <x v="175"/>
    <n v="58"/>
    <s v="M"/>
    <m/>
    <n v="816"/>
    <x v="664"/>
    <n v="566.32999999999993"/>
    <n v="5865.0065753424651"/>
    <n v="10"/>
  </r>
  <r>
    <n v="2259271804"/>
    <d v="2018-10-15T00:00:00"/>
    <n v="4"/>
    <x v="5"/>
    <x v="5"/>
    <x v="85"/>
    <n v="54"/>
    <s v="M"/>
    <m/>
    <n v="848"/>
    <x v="664"/>
    <n v="566.32999999999993"/>
    <n v="5865.0065753424651"/>
    <n v="10"/>
  </r>
  <r>
    <n v="2259271804"/>
    <d v="2018-10-30T00:00:00"/>
    <n v="2"/>
    <x v="38"/>
    <x v="34"/>
    <x v="86"/>
    <n v="42"/>
    <s v="F"/>
    <m/>
    <n v="154"/>
    <x v="664"/>
    <n v="566.32999999999993"/>
    <n v="5865.0065753424651"/>
    <n v="10"/>
  </r>
  <r>
    <n v="2260790240"/>
    <d v="2018-01-08T00:00:00"/>
    <n v="2"/>
    <x v="13"/>
    <x v="12"/>
    <x v="37"/>
    <n v="34"/>
    <s v="M"/>
    <m/>
    <n v="358"/>
    <x v="274"/>
    <n v="660.48"/>
    <n v="6840.0394520547952"/>
    <n v="1"/>
  </r>
  <r>
    <n v="2260790240"/>
    <d v="2018-01-09T00:00:00"/>
    <n v="4"/>
    <x v="38"/>
    <x v="34"/>
    <x v="34"/>
    <n v="62"/>
    <s v="M"/>
    <m/>
    <n v="416"/>
    <x v="274"/>
    <n v="660.48"/>
    <n v="6840.0394520547952"/>
    <n v="1"/>
  </r>
  <r>
    <n v="2260790240"/>
    <d v="2018-02-12T00:00:00"/>
    <n v="3"/>
    <x v="17"/>
    <x v="16"/>
    <x v="75"/>
    <n v="34"/>
    <s v="F"/>
    <n v="1"/>
    <n v="348"/>
    <x v="274"/>
    <n v="660.48"/>
    <n v="6840.0394520547952"/>
    <n v="2"/>
  </r>
  <r>
    <n v="2260790240"/>
    <d v="2018-04-29T00:00:00"/>
    <n v="7"/>
    <x v="38"/>
    <x v="34"/>
    <x v="44"/>
    <n v="47"/>
    <s v="M"/>
    <m/>
    <n v="1715"/>
    <x v="274"/>
    <n v="660.48"/>
    <n v="6840.0394520547952"/>
    <n v="4"/>
  </r>
  <r>
    <n v="2260790240"/>
    <d v="2018-05-06T00:00:00"/>
    <n v="1"/>
    <x v="45"/>
    <x v="0"/>
    <x v="37"/>
    <n v="25"/>
    <s v="M"/>
    <m/>
    <n v="179"/>
    <x v="274"/>
    <n v="660.48"/>
    <n v="6840.0394520547952"/>
    <n v="5"/>
  </r>
  <r>
    <n v="2260790240"/>
    <d v="2018-05-30T00:00:00"/>
    <n v="2"/>
    <x v="36"/>
    <x v="32"/>
    <x v="23"/>
    <n v="54"/>
    <s v="F"/>
    <m/>
    <n v="180"/>
    <x v="274"/>
    <n v="660.48"/>
    <n v="6840.0394520547952"/>
    <n v="5"/>
  </r>
  <r>
    <n v="2260790240"/>
    <d v="2018-06-05T00:00:00"/>
    <n v="1"/>
    <x v="1"/>
    <x v="1"/>
    <x v="24"/>
    <n v="56"/>
    <s v="F"/>
    <m/>
    <n v="236"/>
    <x v="274"/>
    <n v="660.48"/>
    <n v="6840.0394520547952"/>
    <n v="6"/>
  </r>
  <r>
    <n v="2260790240"/>
    <d v="2018-06-12T00:00:00"/>
    <n v="7"/>
    <x v="11"/>
    <x v="10"/>
    <x v="78"/>
    <n v="29"/>
    <s v="F"/>
    <m/>
    <n v="1050"/>
    <x v="274"/>
    <n v="660.48"/>
    <n v="6840.0394520547952"/>
    <n v="6"/>
  </r>
  <r>
    <n v="2260790240"/>
    <d v="2018-07-28T00:00:00"/>
    <n v="2"/>
    <x v="17"/>
    <x v="16"/>
    <x v="102"/>
    <n v="34"/>
    <s v="M"/>
    <m/>
    <n v="312"/>
    <x v="274"/>
    <n v="660.48"/>
    <n v="6840.0394520547952"/>
    <n v="7"/>
  </r>
  <r>
    <n v="2260790240"/>
    <d v="2018-08-01T00:00:00"/>
    <n v="1"/>
    <x v="4"/>
    <x v="4"/>
    <x v="45"/>
    <n v="52"/>
    <s v="F"/>
    <m/>
    <n v="102"/>
    <x v="274"/>
    <n v="660.48"/>
    <n v="6840.0394520547952"/>
    <n v="8"/>
  </r>
  <r>
    <n v="2260790240"/>
    <d v="2018-08-03T00:00:00"/>
    <n v="3"/>
    <x v="24"/>
    <x v="23"/>
    <x v="54"/>
    <n v="57"/>
    <s v="M"/>
    <m/>
    <n v="330"/>
    <x v="274"/>
    <n v="660.48"/>
    <n v="6840.0394520547952"/>
    <n v="8"/>
  </r>
  <r>
    <n v="2260790240"/>
    <d v="2018-08-06T00:00:00"/>
    <n v="2"/>
    <x v="23"/>
    <x v="22"/>
    <x v="100"/>
    <n v="54"/>
    <s v="F"/>
    <m/>
    <n v="256"/>
    <x v="274"/>
    <n v="660.48"/>
    <n v="6840.0394520547952"/>
    <n v="8"/>
  </r>
  <r>
    <n v="2260790240"/>
    <d v="2018-08-30T00:00:00"/>
    <n v="5"/>
    <x v="44"/>
    <x v="38"/>
    <x v="151"/>
    <n v="25"/>
    <s v="F"/>
    <m/>
    <n v="1050"/>
    <x v="274"/>
    <n v="660.48"/>
    <n v="6840.0394520547952"/>
    <n v="8"/>
  </r>
  <r>
    <n v="2260790240"/>
    <d v="2018-09-12T00:00:00"/>
    <n v="6"/>
    <x v="27"/>
    <x v="26"/>
    <x v="97"/>
    <n v="41"/>
    <s v="M"/>
    <m/>
    <n v="870"/>
    <x v="274"/>
    <n v="660.48"/>
    <n v="6840.0394520547952"/>
    <n v="9"/>
  </r>
  <r>
    <n v="2260790240"/>
    <d v="2018-10-04T00:00:00"/>
    <n v="6"/>
    <x v="2"/>
    <x v="2"/>
    <x v="171"/>
    <n v="52"/>
    <s v="M"/>
    <m/>
    <n v="1314"/>
    <x v="274"/>
    <n v="660.48"/>
    <n v="6840.0394520547952"/>
    <n v="10"/>
  </r>
  <r>
    <n v="2260790240"/>
    <d v="2018-10-05T00:00:00"/>
    <n v="6"/>
    <x v="28"/>
    <x v="17"/>
    <x v="153"/>
    <n v="46"/>
    <s v="M"/>
    <m/>
    <n v="1236"/>
    <x v="274"/>
    <n v="660.48"/>
    <n v="6840.0394520547952"/>
    <n v="10"/>
  </r>
  <r>
    <n v="2260790240"/>
    <d v="2018-10-06T00:00:00"/>
    <n v="1"/>
    <x v="12"/>
    <x v="11"/>
    <x v="97"/>
    <n v="34"/>
    <s v="M"/>
    <m/>
    <n v="145"/>
    <x v="274"/>
    <n v="660.48"/>
    <n v="6840.0394520547952"/>
    <n v="10"/>
  </r>
  <r>
    <n v="2260790240"/>
    <d v="2018-10-18T00:00:00"/>
    <n v="7"/>
    <x v="20"/>
    <x v="19"/>
    <x v="163"/>
    <n v="54"/>
    <s v="F"/>
    <m/>
    <n v="1225"/>
    <x v="274"/>
    <n v="660.48"/>
    <n v="6840.0394520547952"/>
    <n v="10"/>
  </r>
  <r>
    <n v="2260790240"/>
    <d v="2018-11-11T00:00:00"/>
    <n v="3"/>
    <x v="33"/>
    <x v="31"/>
    <x v="8"/>
    <n v="40"/>
    <s v="F"/>
    <m/>
    <n v="516"/>
    <x v="274"/>
    <n v="660.48"/>
    <n v="6840.0394520547952"/>
    <n v="11"/>
  </r>
  <r>
    <n v="2262790922"/>
    <d v="2018-01-19T00:00:00"/>
    <n v="5"/>
    <x v="1"/>
    <x v="1"/>
    <x v="62"/>
    <n v="55"/>
    <s v="M"/>
    <m/>
    <n v="390"/>
    <x v="150"/>
    <n v="835.55"/>
    <n v="8653.0931506849302"/>
    <n v="1"/>
  </r>
  <r>
    <n v="2262790922"/>
    <d v="2018-01-21T00:00:00"/>
    <n v="2"/>
    <x v="2"/>
    <x v="2"/>
    <x v="38"/>
    <n v="44"/>
    <s v="F"/>
    <m/>
    <n v="466"/>
    <x v="150"/>
    <n v="835.55"/>
    <n v="8653.0931506849302"/>
    <n v="1"/>
  </r>
  <r>
    <n v="2262790922"/>
    <d v="2018-01-25T00:00:00"/>
    <n v="7"/>
    <x v="10"/>
    <x v="9"/>
    <x v="173"/>
    <n v="52"/>
    <s v="M"/>
    <m/>
    <n v="1435"/>
    <x v="150"/>
    <n v="835.55"/>
    <n v="8653.0931506849302"/>
    <n v="1"/>
  </r>
  <r>
    <n v="2262790922"/>
    <d v="2018-01-27T00:00:00"/>
    <n v="5"/>
    <x v="27"/>
    <x v="26"/>
    <x v="63"/>
    <n v="43"/>
    <s v="M"/>
    <m/>
    <n v="890"/>
    <x v="150"/>
    <n v="835.55"/>
    <n v="8653.0931506849302"/>
    <n v="1"/>
  </r>
  <r>
    <n v="2262790922"/>
    <d v="2018-01-27T00:00:00"/>
    <n v="1"/>
    <x v="35"/>
    <x v="21"/>
    <x v="96"/>
    <n v="51"/>
    <s v="F"/>
    <m/>
    <n v="124"/>
    <x v="150"/>
    <n v="835.55"/>
    <n v="8653.0931506849302"/>
    <n v="1"/>
  </r>
  <r>
    <n v="2262790922"/>
    <d v="2018-02-08T00:00:00"/>
    <n v="2"/>
    <x v="24"/>
    <x v="23"/>
    <x v="75"/>
    <n v="32"/>
    <s v="M"/>
    <m/>
    <n v="232"/>
    <x v="150"/>
    <n v="835.55"/>
    <n v="8653.0931506849302"/>
    <n v="2"/>
  </r>
  <r>
    <n v="2262790922"/>
    <d v="2018-02-11T00:00:00"/>
    <n v="6"/>
    <x v="30"/>
    <x v="28"/>
    <x v="17"/>
    <n v="50"/>
    <s v="M"/>
    <m/>
    <n v="894"/>
    <x v="150"/>
    <n v="835.55"/>
    <n v="8653.0931506849302"/>
    <n v="2"/>
  </r>
  <r>
    <n v="2262790922"/>
    <d v="2018-02-11T00:00:00"/>
    <n v="2"/>
    <x v="20"/>
    <x v="19"/>
    <x v="15"/>
    <n v="62"/>
    <s v="F"/>
    <m/>
    <n v="274"/>
    <x v="150"/>
    <n v="835.55"/>
    <n v="8653.0931506849302"/>
    <n v="2"/>
  </r>
  <r>
    <n v="2262790922"/>
    <d v="2018-03-04T00:00:00"/>
    <n v="6"/>
    <x v="32"/>
    <x v="30"/>
    <x v="86"/>
    <n v="51"/>
    <s v="M"/>
    <m/>
    <n v="462"/>
    <x v="150"/>
    <n v="835.55"/>
    <n v="8653.0931506849302"/>
    <n v="3"/>
  </r>
  <r>
    <n v="2262790922"/>
    <d v="2018-03-20T00:00:00"/>
    <n v="3"/>
    <x v="12"/>
    <x v="11"/>
    <x v="36"/>
    <n v="49"/>
    <s v="F"/>
    <n v="1"/>
    <n v="378"/>
    <x v="150"/>
    <n v="835.55"/>
    <n v="8653.0931506849302"/>
    <n v="3"/>
  </r>
  <r>
    <n v="2262790922"/>
    <d v="2018-03-27T00:00:00"/>
    <n v="2"/>
    <x v="23"/>
    <x v="22"/>
    <x v="75"/>
    <n v="41"/>
    <s v="M"/>
    <m/>
    <n v="232"/>
    <x v="150"/>
    <n v="835.55"/>
    <n v="8653.0931506849302"/>
    <n v="3"/>
  </r>
  <r>
    <n v="2262790922"/>
    <d v="2018-04-11T00:00:00"/>
    <n v="3"/>
    <x v="2"/>
    <x v="2"/>
    <x v="39"/>
    <n v="26"/>
    <s v="M"/>
    <m/>
    <n v="396"/>
    <x v="150"/>
    <n v="835.55"/>
    <n v="8653.0931506849302"/>
    <n v="4"/>
  </r>
  <r>
    <n v="2262790922"/>
    <d v="2018-04-17T00:00:00"/>
    <n v="3"/>
    <x v="23"/>
    <x v="22"/>
    <x v="28"/>
    <n v="25"/>
    <s v="M"/>
    <m/>
    <n v="546"/>
    <x v="150"/>
    <n v="835.55"/>
    <n v="8653.0931506849302"/>
    <n v="4"/>
  </r>
  <r>
    <n v="2262790922"/>
    <d v="2018-04-23T00:00:00"/>
    <n v="5"/>
    <x v="34"/>
    <x v="4"/>
    <x v="42"/>
    <n v="49"/>
    <s v="F"/>
    <m/>
    <n v="505"/>
    <x v="150"/>
    <n v="835.55"/>
    <n v="8653.0931506849302"/>
    <n v="4"/>
  </r>
  <r>
    <n v="2262790922"/>
    <d v="2018-04-28T00:00:00"/>
    <n v="3"/>
    <x v="35"/>
    <x v="21"/>
    <x v="115"/>
    <n v="53"/>
    <s v="F"/>
    <m/>
    <n v="732"/>
    <x v="150"/>
    <n v="835.55"/>
    <n v="8653.0931506849302"/>
    <n v="4"/>
  </r>
  <r>
    <n v="2262790922"/>
    <d v="2018-05-03T00:00:00"/>
    <n v="6"/>
    <x v="8"/>
    <x v="8"/>
    <x v="43"/>
    <n v="47"/>
    <s v="F"/>
    <m/>
    <n v="516"/>
    <x v="150"/>
    <n v="835.55"/>
    <n v="8653.0931506849302"/>
    <n v="5"/>
  </r>
  <r>
    <n v="2262790922"/>
    <d v="2018-05-06T00:00:00"/>
    <n v="5"/>
    <x v="15"/>
    <x v="14"/>
    <x v="10"/>
    <n v="50"/>
    <s v="M"/>
    <m/>
    <n v="710"/>
    <x v="150"/>
    <n v="835.55"/>
    <n v="8653.0931506849302"/>
    <n v="5"/>
  </r>
  <r>
    <n v="2262790922"/>
    <d v="2018-05-10T00:00:00"/>
    <n v="7"/>
    <x v="41"/>
    <x v="37"/>
    <x v="29"/>
    <n v="37"/>
    <s v="M"/>
    <m/>
    <n v="1302"/>
    <x v="150"/>
    <n v="835.55"/>
    <n v="8653.0931506849302"/>
    <n v="5"/>
  </r>
  <r>
    <n v="2262790922"/>
    <d v="2018-05-16T00:00:00"/>
    <n v="3"/>
    <x v="30"/>
    <x v="28"/>
    <x v="62"/>
    <n v="61"/>
    <s v="F"/>
    <m/>
    <n v="234"/>
    <x v="150"/>
    <n v="835.55"/>
    <n v="8653.0931506849302"/>
    <n v="5"/>
  </r>
  <r>
    <n v="2262790922"/>
    <d v="2018-05-17T00:00:00"/>
    <n v="5"/>
    <x v="15"/>
    <x v="14"/>
    <x v="113"/>
    <n v="50"/>
    <s v="F"/>
    <m/>
    <n v="760"/>
    <x v="150"/>
    <n v="835.55"/>
    <n v="8653.0931506849302"/>
    <n v="5"/>
  </r>
  <r>
    <n v="2262790922"/>
    <d v="2018-05-26T00:00:00"/>
    <n v="2"/>
    <x v="17"/>
    <x v="16"/>
    <x v="58"/>
    <n v="41"/>
    <s v="F"/>
    <m/>
    <n v="332"/>
    <x v="150"/>
    <n v="835.55"/>
    <n v="8653.0931506849302"/>
    <n v="5"/>
  </r>
  <r>
    <n v="2262790922"/>
    <d v="2018-06-05T00:00:00"/>
    <n v="4"/>
    <x v="12"/>
    <x v="11"/>
    <x v="120"/>
    <n v="47"/>
    <s v="F"/>
    <m/>
    <n v="436"/>
    <x v="150"/>
    <n v="835.55"/>
    <n v="8653.0931506849302"/>
    <n v="6"/>
  </r>
  <r>
    <n v="2262790922"/>
    <d v="2018-06-15T00:00:00"/>
    <n v="1"/>
    <x v="2"/>
    <x v="2"/>
    <x v="136"/>
    <n v="63"/>
    <s v="F"/>
    <m/>
    <n v="176"/>
    <x v="150"/>
    <n v="835.55"/>
    <n v="8653.0931506849302"/>
    <n v="6"/>
  </r>
  <r>
    <n v="2262790922"/>
    <d v="2018-06-22T00:00:00"/>
    <n v="2"/>
    <x v="1"/>
    <x v="1"/>
    <x v="42"/>
    <n v="43"/>
    <s v="F"/>
    <m/>
    <n v="202"/>
    <x v="150"/>
    <n v="835.55"/>
    <n v="8653.0931506849302"/>
    <n v="6"/>
  </r>
  <r>
    <n v="2262790922"/>
    <d v="2018-08-16T00:00:00"/>
    <n v="6"/>
    <x v="36"/>
    <x v="32"/>
    <x v="44"/>
    <n v="51"/>
    <s v="M"/>
    <m/>
    <n v="1470"/>
    <x v="150"/>
    <n v="835.55"/>
    <n v="8653.0931506849302"/>
    <n v="8"/>
  </r>
  <r>
    <n v="2262790922"/>
    <d v="2018-08-22T00:00:00"/>
    <n v="4"/>
    <x v="6"/>
    <x v="6"/>
    <x v="27"/>
    <n v="55"/>
    <s v="M"/>
    <m/>
    <n v="336"/>
    <x v="150"/>
    <n v="835.55"/>
    <n v="8653.0931506849302"/>
    <n v="8"/>
  </r>
  <r>
    <n v="2262790922"/>
    <d v="2018-08-25T00:00:00"/>
    <n v="4"/>
    <x v="48"/>
    <x v="39"/>
    <x v="157"/>
    <n v="53"/>
    <s v="M"/>
    <m/>
    <n v="928"/>
    <x v="150"/>
    <n v="835.55"/>
    <n v="8653.0931506849302"/>
    <n v="8"/>
  </r>
  <r>
    <n v="2262790922"/>
    <d v="2018-08-27T00:00:00"/>
    <n v="7"/>
    <x v="49"/>
    <x v="40"/>
    <x v="6"/>
    <n v="64"/>
    <s v="M"/>
    <m/>
    <n v="1267"/>
    <x v="150"/>
    <n v="835.55"/>
    <n v="8653.0931506849302"/>
    <n v="8"/>
  </r>
  <r>
    <n v="2262790922"/>
    <d v="2018-10-12T00:00:00"/>
    <n v="1"/>
    <x v="6"/>
    <x v="6"/>
    <x v="20"/>
    <n v="57"/>
    <s v="M"/>
    <m/>
    <n v="112"/>
    <x v="150"/>
    <n v="835.55"/>
    <n v="8653.0931506849302"/>
    <n v="10"/>
  </r>
  <r>
    <n v="2262790922"/>
    <d v="2018-10-21T00:00:00"/>
    <n v="2"/>
    <x v="21"/>
    <x v="20"/>
    <x v="98"/>
    <n v="65"/>
    <s v="F"/>
    <m/>
    <n v="280"/>
    <x v="150"/>
    <n v="835.55"/>
    <n v="8653.0931506849302"/>
    <n v="10"/>
  </r>
  <r>
    <n v="2262818851"/>
    <d v="2018-01-09T00:00:00"/>
    <n v="7"/>
    <x v="26"/>
    <x v="25"/>
    <x v="120"/>
    <n v="50"/>
    <s v="F"/>
    <m/>
    <n v="763"/>
    <x v="208"/>
    <n v="606.97"/>
    <n v="6285.8810958904114"/>
    <n v="1"/>
  </r>
  <r>
    <n v="2262818851"/>
    <d v="2018-01-25T00:00:00"/>
    <n v="1"/>
    <x v="36"/>
    <x v="32"/>
    <x v="108"/>
    <n v="60"/>
    <s v="F"/>
    <m/>
    <n v="144"/>
    <x v="208"/>
    <n v="606.97"/>
    <n v="6285.8810958904114"/>
    <n v="1"/>
  </r>
  <r>
    <n v="2262818851"/>
    <d v="2018-02-11T00:00:00"/>
    <n v="1"/>
    <x v="32"/>
    <x v="30"/>
    <x v="15"/>
    <n v="48"/>
    <s v="F"/>
    <m/>
    <n v="137"/>
    <x v="208"/>
    <n v="606.97"/>
    <n v="6285.8810958904114"/>
    <n v="2"/>
  </r>
  <r>
    <n v="2262818851"/>
    <d v="2018-02-16T00:00:00"/>
    <n v="5"/>
    <x v="8"/>
    <x v="8"/>
    <x v="43"/>
    <n v="32"/>
    <s v="M"/>
    <m/>
    <n v="430"/>
    <x v="208"/>
    <n v="606.97"/>
    <n v="6285.8810958904114"/>
    <n v="2"/>
  </r>
  <r>
    <n v="2262818851"/>
    <d v="2018-02-19T00:00:00"/>
    <n v="5"/>
    <x v="49"/>
    <x v="40"/>
    <x v="4"/>
    <n v="49"/>
    <s v="M"/>
    <m/>
    <n v="485"/>
    <x v="208"/>
    <n v="606.97"/>
    <n v="6285.8810958904114"/>
    <n v="2"/>
  </r>
  <r>
    <n v="2262818851"/>
    <d v="2018-04-02T00:00:00"/>
    <n v="6"/>
    <x v="46"/>
    <x v="9"/>
    <x v="60"/>
    <n v="34"/>
    <s v="F"/>
    <m/>
    <n v="1302"/>
    <x v="208"/>
    <n v="606.97"/>
    <n v="6285.8810958904114"/>
    <n v="4"/>
  </r>
  <r>
    <n v="2262818851"/>
    <d v="2018-04-08T00:00:00"/>
    <n v="7"/>
    <x v="37"/>
    <x v="33"/>
    <x v="44"/>
    <n v="56"/>
    <s v="M"/>
    <m/>
    <n v="1715"/>
    <x v="208"/>
    <n v="606.97"/>
    <n v="6285.8810958904114"/>
    <n v="4"/>
  </r>
  <r>
    <n v="2262818851"/>
    <d v="2018-05-02T00:00:00"/>
    <n v="7"/>
    <x v="34"/>
    <x v="4"/>
    <x v="134"/>
    <n v="40"/>
    <s v="F"/>
    <m/>
    <n v="525"/>
    <x v="208"/>
    <n v="606.97"/>
    <n v="6285.8810958904114"/>
    <n v="5"/>
  </r>
  <r>
    <n v="2262818851"/>
    <d v="2018-05-30T00:00:00"/>
    <n v="5"/>
    <x v="31"/>
    <x v="29"/>
    <x v="71"/>
    <n v="50"/>
    <s v="F"/>
    <m/>
    <n v="965"/>
    <x v="208"/>
    <n v="606.97"/>
    <n v="6285.8810958904114"/>
    <n v="5"/>
  </r>
  <r>
    <n v="2262818851"/>
    <d v="2018-06-23T00:00:00"/>
    <n v="7"/>
    <x v="13"/>
    <x v="12"/>
    <x v="135"/>
    <n v="43"/>
    <s v="F"/>
    <m/>
    <n v="749"/>
    <x v="208"/>
    <n v="606.97"/>
    <n v="6285.8810958904114"/>
    <n v="6"/>
  </r>
  <r>
    <n v="2262818851"/>
    <d v="2018-06-28T00:00:00"/>
    <n v="4"/>
    <x v="39"/>
    <x v="35"/>
    <x v="159"/>
    <n v="38"/>
    <s v="F"/>
    <m/>
    <n v="368"/>
    <x v="208"/>
    <n v="606.97"/>
    <n v="6285.8810958904114"/>
    <n v="6"/>
  </r>
  <r>
    <n v="2262818851"/>
    <d v="2018-06-28T00:00:00"/>
    <n v="7"/>
    <x v="43"/>
    <x v="6"/>
    <x v="153"/>
    <n v="34"/>
    <s v="M"/>
    <m/>
    <n v="1442"/>
    <x v="208"/>
    <n v="606.97"/>
    <n v="6285.8810958904114"/>
    <n v="6"/>
  </r>
  <r>
    <n v="2262818851"/>
    <d v="2018-07-16T00:00:00"/>
    <n v="2"/>
    <x v="0"/>
    <x v="0"/>
    <x v="16"/>
    <n v="34"/>
    <s v="F"/>
    <m/>
    <n v="428"/>
    <x v="208"/>
    <n v="606.97"/>
    <n v="6285.8810958904114"/>
    <n v="7"/>
  </r>
  <r>
    <n v="2262818851"/>
    <d v="2018-07-22T00:00:00"/>
    <n v="5"/>
    <x v="4"/>
    <x v="4"/>
    <x v="123"/>
    <n v="27"/>
    <s v="F"/>
    <m/>
    <n v="810"/>
    <x v="208"/>
    <n v="606.97"/>
    <n v="6285.8810958904114"/>
    <n v="7"/>
  </r>
  <r>
    <n v="2262818851"/>
    <d v="2018-08-04T00:00:00"/>
    <n v="4"/>
    <x v="47"/>
    <x v="37"/>
    <x v="143"/>
    <n v="60"/>
    <s v="M"/>
    <m/>
    <n v="732"/>
    <x v="208"/>
    <n v="606.97"/>
    <n v="6285.8810958904114"/>
    <n v="8"/>
  </r>
  <r>
    <n v="2262818851"/>
    <d v="2018-08-12T00:00:00"/>
    <n v="6"/>
    <x v="40"/>
    <x v="36"/>
    <x v="10"/>
    <n v="39"/>
    <s v="M"/>
    <m/>
    <n v="852"/>
    <x v="208"/>
    <n v="606.97"/>
    <n v="6285.8810958904114"/>
    <n v="8"/>
  </r>
  <r>
    <n v="2262818851"/>
    <d v="2018-09-15T00:00:00"/>
    <n v="6"/>
    <x v="3"/>
    <x v="3"/>
    <x v="41"/>
    <n v="34"/>
    <s v="F"/>
    <m/>
    <n v="966"/>
    <x v="208"/>
    <n v="606.97"/>
    <n v="6285.8810958904114"/>
    <n v="9"/>
  </r>
  <r>
    <n v="2262818851"/>
    <d v="2018-09-26T00:00:00"/>
    <n v="6"/>
    <x v="2"/>
    <x v="2"/>
    <x v="132"/>
    <n v="63"/>
    <s v="M"/>
    <m/>
    <n v="1014"/>
    <x v="208"/>
    <n v="606.97"/>
    <n v="6285.8810958904114"/>
    <n v="9"/>
  </r>
  <r>
    <n v="2262818851"/>
    <d v="2018-09-27T00:00:00"/>
    <n v="7"/>
    <x v="22"/>
    <x v="21"/>
    <x v="70"/>
    <n v="58"/>
    <s v="M"/>
    <m/>
    <n v="1155"/>
    <x v="208"/>
    <n v="606.97"/>
    <n v="6285.8810958904114"/>
    <n v="9"/>
  </r>
  <r>
    <n v="2262818851"/>
    <d v="2018-10-29T00:00:00"/>
    <n v="7"/>
    <x v="19"/>
    <x v="18"/>
    <x v="45"/>
    <n v="62"/>
    <s v="F"/>
    <m/>
    <n v="714"/>
    <x v="208"/>
    <n v="606.97"/>
    <n v="6285.8810958904114"/>
    <n v="10"/>
  </r>
  <r>
    <n v="2262818851"/>
    <d v="2018-11-08T00:00:00"/>
    <n v="1"/>
    <x v="39"/>
    <x v="35"/>
    <x v="136"/>
    <n v="32"/>
    <s v="M"/>
    <m/>
    <n v="176"/>
    <x v="208"/>
    <n v="606.97"/>
    <n v="6285.8810958904114"/>
    <n v="11"/>
  </r>
  <r>
    <n v="2262818851"/>
    <d v="2018-11-09T00:00:00"/>
    <n v="1"/>
    <x v="45"/>
    <x v="0"/>
    <x v="95"/>
    <n v="52"/>
    <s v="M"/>
    <m/>
    <n v="207"/>
    <x v="208"/>
    <n v="606.97"/>
    <n v="6285.8810958904114"/>
    <n v="11"/>
  </r>
  <r>
    <n v="2265860468"/>
    <d v="2018-01-14T00:00:00"/>
    <n v="7"/>
    <x v="48"/>
    <x v="39"/>
    <x v="69"/>
    <n v="31"/>
    <s v="M"/>
    <m/>
    <n v="1197"/>
    <x v="741"/>
    <n v="658.5"/>
    <n v="6819.5342465753429"/>
    <n v="1"/>
  </r>
  <r>
    <n v="2265860468"/>
    <d v="2018-01-19T00:00:00"/>
    <n v="1"/>
    <x v="0"/>
    <x v="0"/>
    <x v="73"/>
    <n v="47"/>
    <s v="F"/>
    <m/>
    <n v="131"/>
    <x v="741"/>
    <n v="658.5"/>
    <n v="6819.5342465753429"/>
    <n v="1"/>
  </r>
  <r>
    <n v="2265860468"/>
    <d v="2018-01-20T00:00:00"/>
    <n v="3"/>
    <x v="21"/>
    <x v="20"/>
    <x v="175"/>
    <n v="28"/>
    <s v="F"/>
    <m/>
    <n v="408"/>
    <x v="741"/>
    <n v="658.5"/>
    <n v="6819.5342465753429"/>
    <n v="1"/>
  </r>
  <r>
    <n v="2265860468"/>
    <d v="2018-01-22T00:00:00"/>
    <n v="4"/>
    <x v="10"/>
    <x v="9"/>
    <x v="73"/>
    <n v="51"/>
    <s v="M"/>
    <m/>
    <n v="524"/>
    <x v="741"/>
    <n v="658.5"/>
    <n v="6819.5342465753429"/>
    <n v="1"/>
  </r>
  <r>
    <n v="2265860468"/>
    <d v="2018-02-14T00:00:00"/>
    <n v="5"/>
    <x v="11"/>
    <x v="10"/>
    <x v="69"/>
    <n v="54"/>
    <s v="F"/>
    <m/>
    <n v="855"/>
    <x v="741"/>
    <n v="658.5"/>
    <n v="6819.5342465753429"/>
    <n v="2"/>
  </r>
  <r>
    <n v="2265860468"/>
    <d v="2018-02-14T00:00:00"/>
    <n v="5"/>
    <x v="37"/>
    <x v="33"/>
    <x v="154"/>
    <n v="62"/>
    <s v="M"/>
    <m/>
    <n v="1040"/>
    <x v="741"/>
    <n v="658.5"/>
    <n v="6819.5342465753429"/>
    <n v="2"/>
  </r>
  <r>
    <n v="2265860468"/>
    <d v="2018-03-03T00:00:00"/>
    <n v="2"/>
    <x v="46"/>
    <x v="9"/>
    <x v="151"/>
    <n v="41"/>
    <s v="M"/>
    <m/>
    <n v="420"/>
    <x v="741"/>
    <n v="658.5"/>
    <n v="6819.5342465753429"/>
    <n v="3"/>
  </r>
  <r>
    <n v="2265860468"/>
    <d v="2018-04-05T00:00:00"/>
    <n v="4"/>
    <x v="20"/>
    <x v="19"/>
    <x v="127"/>
    <n v="58"/>
    <s v="F"/>
    <n v="1"/>
    <n v="912"/>
    <x v="741"/>
    <n v="658.5"/>
    <n v="6819.5342465753429"/>
    <n v="4"/>
  </r>
  <r>
    <n v="2265860468"/>
    <d v="2018-04-21T00:00:00"/>
    <n v="4"/>
    <x v="2"/>
    <x v="2"/>
    <x v="70"/>
    <n v="38"/>
    <s v="M"/>
    <m/>
    <n v="660"/>
    <x v="741"/>
    <n v="658.5"/>
    <n v="6819.5342465753429"/>
    <n v="4"/>
  </r>
  <r>
    <n v="2265860468"/>
    <d v="2018-04-26T00:00:00"/>
    <n v="5"/>
    <x v="44"/>
    <x v="38"/>
    <x v="21"/>
    <n v="26"/>
    <s v="M"/>
    <m/>
    <n v="800"/>
    <x v="741"/>
    <n v="658.5"/>
    <n v="6819.5342465753429"/>
    <n v="4"/>
  </r>
  <r>
    <n v="2265860468"/>
    <d v="2018-05-07T00:00:00"/>
    <n v="7"/>
    <x v="48"/>
    <x v="39"/>
    <x v="130"/>
    <n v="52"/>
    <s v="M"/>
    <m/>
    <n v="1211"/>
    <x v="741"/>
    <n v="658.5"/>
    <n v="6819.5342465753429"/>
    <n v="5"/>
  </r>
  <r>
    <n v="2265860468"/>
    <d v="2018-05-11T00:00:00"/>
    <n v="3"/>
    <x v="23"/>
    <x v="22"/>
    <x v="108"/>
    <n v="45"/>
    <s v="F"/>
    <m/>
    <n v="432"/>
    <x v="741"/>
    <n v="658.5"/>
    <n v="6819.5342465753429"/>
    <n v="5"/>
  </r>
  <r>
    <n v="2265860468"/>
    <d v="2018-06-06T00:00:00"/>
    <n v="2"/>
    <x v="16"/>
    <x v="15"/>
    <x v="24"/>
    <n v="25"/>
    <s v="F"/>
    <m/>
    <n v="472"/>
    <x v="741"/>
    <n v="658.5"/>
    <n v="6819.5342465753429"/>
    <n v="6"/>
  </r>
  <r>
    <n v="2265860468"/>
    <d v="2018-07-23T00:00:00"/>
    <n v="1"/>
    <x v="38"/>
    <x v="34"/>
    <x v="24"/>
    <n v="27"/>
    <s v="M"/>
    <m/>
    <n v="236"/>
    <x v="741"/>
    <n v="658.5"/>
    <n v="6819.5342465753429"/>
    <n v="7"/>
  </r>
  <r>
    <n v="2265860468"/>
    <d v="2018-07-27T00:00:00"/>
    <n v="4"/>
    <x v="1"/>
    <x v="1"/>
    <x v="30"/>
    <n v="49"/>
    <s v="F"/>
    <m/>
    <n v="904"/>
    <x v="741"/>
    <n v="658.5"/>
    <n v="6819.5342465753429"/>
    <n v="7"/>
  </r>
  <r>
    <n v="2265860468"/>
    <d v="2018-07-31T00:00:00"/>
    <n v="6"/>
    <x v="12"/>
    <x v="11"/>
    <x v="50"/>
    <n v="45"/>
    <s v="M"/>
    <m/>
    <n v="720"/>
    <x v="741"/>
    <n v="658.5"/>
    <n v="6819.5342465753429"/>
    <n v="7"/>
  </r>
  <r>
    <n v="2265860468"/>
    <d v="2018-07-31T00:00:00"/>
    <n v="5"/>
    <x v="13"/>
    <x v="12"/>
    <x v="58"/>
    <n v="43"/>
    <s v="M"/>
    <m/>
    <n v="830"/>
    <x v="741"/>
    <n v="658.5"/>
    <n v="6819.5342465753429"/>
    <n v="7"/>
  </r>
  <r>
    <n v="2265860468"/>
    <d v="2018-08-11T00:00:00"/>
    <n v="2"/>
    <x v="7"/>
    <x v="7"/>
    <x v="174"/>
    <n v="62"/>
    <s v="M"/>
    <m/>
    <n v="376"/>
    <x v="741"/>
    <n v="658.5"/>
    <n v="6819.5342465753429"/>
    <n v="8"/>
  </r>
  <r>
    <n v="2265860468"/>
    <d v="2018-08-13T00:00:00"/>
    <n v="4"/>
    <x v="49"/>
    <x v="40"/>
    <x v="123"/>
    <n v="51"/>
    <s v="M"/>
    <m/>
    <n v="648"/>
    <x v="741"/>
    <n v="658.5"/>
    <n v="6819.5342465753429"/>
    <n v="8"/>
  </r>
  <r>
    <n v="2265860468"/>
    <d v="2018-08-16T00:00:00"/>
    <n v="2"/>
    <x v="9"/>
    <x v="4"/>
    <x v="160"/>
    <n v="48"/>
    <s v="M"/>
    <m/>
    <n v="378"/>
    <x v="741"/>
    <n v="658.5"/>
    <n v="6819.5342465753429"/>
    <n v="8"/>
  </r>
  <r>
    <n v="2265860468"/>
    <d v="2018-08-25T00:00:00"/>
    <n v="1"/>
    <x v="21"/>
    <x v="20"/>
    <x v="136"/>
    <n v="45"/>
    <s v="M"/>
    <m/>
    <n v="176"/>
    <x v="741"/>
    <n v="658.5"/>
    <n v="6819.5342465753429"/>
    <n v="8"/>
  </r>
  <r>
    <n v="2265860468"/>
    <d v="2018-09-25T00:00:00"/>
    <n v="3"/>
    <x v="14"/>
    <x v="13"/>
    <x v="107"/>
    <n v="65"/>
    <s v="F"/>
    <m/>
    <n v="717"/>
    <x v="741"/>
    <n v="658.5"/>
    <n v="6819.5342465753429"/>
    <n v="9"/>
  </r>
  <r>
    <n v="2265860468"/>
    <d v="2018-10-11T00:00:00"/>
    <n v="5"/>
    <x v="22"/>
    <x v="21"/>
    <x v="91"/>
    <n v="27"/>
    <s v="F"/>
    <m/>
    <n v="695"/>
    <x v="741"/>
    <n v="658.5"/>
    <n v="6819.5342465753429"/>
    <n v="10"/>
  </r>
  <r>
    <n v="2266588656"/>
    <d v="2018-01-16T00:00:00"/>
    <n v="7"/>
    <x v="14"/>
    <x v="13"/>
    <x v="31"/>
    <n v="37"/>
    <s v="M"/>
    <m/>
    <n v="672"/>
    <x v="397"/>
    <n v="590.94000000000005"/>
    <n v="6119.8717808219189"/>
    <n v="1"/>
  </r>
  <r>
    <n v="2266588656"/>
    <d v="2018-01-19T00:00:00"/>
    <n v="5"/>
    <x v="26"/>
    <x v="25"/>
    <x v="117"/>
    <n v="27"/>
    <s v="M"/>
    <m/>
    <n v="1250"/>
    <x v="397"/>
    <n v="590.94000000000005"/>
    <n v="6119.8717808219189"/>
    <n v="1"/>
  </r>
  <r>
    <n v="2266588656"/>
    <d v="2018-02-17T00:00:00"/>
    <n v="7"/>
    <x v="8"/>
    <x v="8"/>
    <x v="142"/>
    <n v="46"/>
    <s v="M"/>
    <m/>
    <n v="847"/>
    <x v="397"/>
    <n v="590.94000000000005"/>
    <n v="6119.8717808219189"/>
    <n v="2"/>
  </r>
  <r>
    <n v="2266588656"/>
    <d v="2018-03-19T00:00:00"/>
    <n v="6"/>
    <x v="21"/>
    <x v="20"/>
    <x v="84"/>
    <n v="61"/>
    <s v="M"/>
    <m/>
    <n v="498"/>
    <x v="397"/>
    <n v="590.94000000000005"/>
    <n v="6119.8717808219189"/>
    <n v="3"/>
  </r>
  <r>
    <n v="2266588656"/>
    <d v="2018-03-26T00:00:00"/>
    <n v="4"/>
    <x v="5"/>
    <x v="5"/>
    <x v="157"/>
    <n v="57"/>
    <s v="F"/>
    <m/>
    <n v="928"/>
    <x v="397"/>
    <n v="590.94000000000005"/>
    <n v="6119.8717808219189"/>
    <n v="3"/>
  </r>
  <r>
    <n v="2266588656"/>
    <d v="2018-04-04T00:00:00"/>
    <n v="7"/>
    <x v="45"/>
    <x v="0"/>
    <x v="126"/>
    <n v="57"/>
    <s v="F"/>
    <m/>
    <n v="1463"/>
    <x v="397"/>
    <n v="590.94000000000005"/>
    <n v="6119.8717808219189"/>
    <n v="4"/>
  </r>
  <r>
    <n v="2266588656"/>
    <d v="2018-04-09T00:00:00"/>
    <n v="7"/>
    <x v="34"/>
    <x v="4"/>
    <x v="44"/>
    <n v="43"/>
    <s v="F"/>
    <m/>
    <n v="1715"/>
    <x v="397"/>
    <n v="590.94000000000005"/>
    <n v="6119.8717808219189"/>
    <n v="4"/>
  </r>
  <r>
    <n v="2266588656"/>
    <d v="2018-04-27T00:00:00"/>
    <n v="5"/>
    <x v="12"/>
    <x v="11"/>
    <x v="117"/>
    <n v="31"/>
    <s v="M"/>
    <m/>
    <n v="1250"/>
    <x v="397"/>
    <n v="590.94000000000005"/>
    <n v="6119.8717808219189"/>
    <n v="4"/>
  </r>
  <r>
    <n v="2266588656"/>
    <d v="2018-04-27T00:00:00"/>
    <n v="7"/>
    <x v="45"/>
    <x v="0"/>
    <x v="86"/>
    <n v="55"/>
    <s v="M"/>
    <m/>
    <n v="539"/>
    <x v="397"/>
    <n v="590.94000000000005"/>
    <n v="6119.8717808219189"/>
    <n v="4"/>
  </r>
  <r>
    <n v="2266588656"/>
    <d v="2018-05-30T00:00:00"/>
    <n v="2"/>
    <x v="30"/>
    <x v="28"/>
    <x v="167"/>
    <n v="35"/>
    <s v="F"/>
    <m/>
    <n v="470"/>
    <x v="397"/>
    <n v="590.94000000000005"/>
    <n v="6119.8717808219189"/>
    <n v="5"/>
  </r>
  <r>
    <n v="2266588656"/>
    <d v="2018-06-26T00:00:00"/>
    <n v="6"/>
    <x v="40"/>
    <x v="36"/>
    <x v="99"/>
    <n v="46"/>
    <s v="M"/>
    <m/>
    <n v="984"/>
    <x v="397"/>
    <n v="590.94000000000005"/>
    <n v="6119.8717808219189"/>
    <n v="6"/>
  </r>
  <r>
    <n v="2266588656"/>
    <d v="2018-07-08T00:00:00"/>
    <n v="2"/>
    <x v="23"/>
    <x v="22"/>
    <x v="23"/>
    <n v="56"/>
    <s v="M"/>
    <m/>
    <n v="180"/>
    <x v="397"/>
    <n v="590.94000000000005"/>
    <n v="6119.8717808219189"/>
    <n v="7"/>
  </r>
  <r>
    <n v="2266588656"/>
    <d v="2018-08-10T00:00:00"/>
    <n v="5"/>
    <x v="41"/>
    <x v="37"/>
    <x v="17"/>
    <n v="62"/>
    <s v="M"/>
    <m/>
    <n v="745"/>
    <x v="397"/>
    <n v="590.94000000000005"/>
    <n v="6119.8717808219189"/>
    <n v="8"/>
  </r>
  <r>
    <n v="2266588656"/>
    <d v="2018-09-04T00:00:00"/>
    <n v="7"/>
    <x v="3"/>
    <x v="3"/>
    <x v="26"/>
    <n v="38"/>
    <s v="F"/>
    <m/>
    <n v="777"/>
    <x v="397"/>
    <n v="590.94000000000005"/>
    <n v="6119.8717808219189"/>
    <n v="9"/>
  </r>
  <r>
    <n v="2266588656"/>
    <d v="2018-09-10T00:00:00"/>
    <n v="1"/>
    <x v="10"/>
    <x v="9"/>
    <x v="111"/>
    <n v="50"/>
    <s v="F"/>
    <m/>
    <n v="108"/>
    <x v="397"/>
    <n v="590.94000000000005"/>
    <n v="6119.8717808219189"/>
    <n v="9"/>
  </r>
  <r>
    <n v="2266588656"/>
    <d v="2018-10-08T00:00:00"/>
    <n v="1"/>
    <x v="49"/>
    <x v="40"/>
    <x v="134"/>
    <n v="44"/>
    <s v="M"/>
    <m/>
    <n v="75"/>
    <x v="397"/>
    <n v="590.94000000000005"/>
    <n v="6119.8717808219189"/>
    <n v="10"/>
  </r>
  <r>
    <n v="2266588656"/>
    <d v="2018-11-05T00:00:00"/>
    <n v="4"/>
    <x v="29"/>
    <x v="27"/>
    <x v="22"/>
    <n v="40"/>
    <s v="F"/>
    <m/>
    <n v="748"/>
    <x v="397"/>
    <n v="590.94000000000005"/>
    <n v="6119.8717808219189"/>
    <n v="11"/>
  </r>
  <r>
    <n v="2266588656"/>
    <d v="2018-11-10T00:00:00"/>
    <n v="5"/>
    <x v="28"/>
    <x v="17"/>
    <x v="155"/>
    <n v="36"/>
    <s v="M"/>
    <m/>
    <n v="395"/>
    <x v="397"/>
    <n v="590.94000000000005"/>
    <n v="6119.8717808219189"/>
    <n v="11"/>
  </r>
  <r>
    <n v="2268734501"/>
    <d v="2018-01-04T00:00:00"/>
    <n v="4"/>
    <x v="14"/>
    <x v="13"/>
    <x v="145"/>
    <n v="44"/>
    <s v="M"/>
    <m/>
    <n v="984"/>
    <x v="742"/>
    <n v="708.51"/>
    <n v="7337.44602739726"/>
    <n v="1"/>
  </r>
  <r>
    <n v="2268734501"/>
    <d v="2018-01-05T00:00:00"/>
    <n v="3"/>
    <x v="1"/>
    <x v="1"/>
    <x v="33"/>
    <n v="54"/>
    <s v="M"/>
    <m/>
    <n v="414"/>
    <x v="742"/>
    <n v="708.51"/>
    <n v="7337.44602739726"/>
    <n v="1"/>
  </r>
  <r>
    <n v="2268734501"/>
    <d v="2018-01-15T00:00:00"/>
    <n v="3"/>
    <x v="7"/>
    <x v="7"/>
    <x v="151"/>
    <n v="59"/>
    <s v="M"/>
    <m/>
    <n v="630"/>
    <x v="742"/>
    <n v="708.51"/>
    <n v="7337.44602739726"/>
    <n v="1"/>
  </r>
  <r>
    <n v="2268734501"/>
    <d v="2018-01-16T00:00:00"/>
    <n v="5"/>
    <x v="2"/>
    <x v="2"/>
    <x v="13"/>
    <n v="60"/>
    <s v="M"/>
    <m/>
    <n v="670"/>
    <x v="742"/>
    <n v="708.51"/>
    <n v="7337.44602739726"/>
    <n v="1"/>
  </r>
  <r>
    <n v="2268734501"/>
    <d v="2018-01-17T00:00:00"/>
    <n v="5"/>
    <x v="49"/>
    <x v="40"/>
    <x v="70"/>
    <n v="38"/>
    <s v="F"/>
    <m/>
    <n v="825"/>
    <x v="742"/>
    <n v="708.51"/>
    <n v="7337.44602739726"/>
    <n v="1"/>
  </r>
  <r>
    <n v="2268734501"/>
    <d v="2018-01-28T00:00:00"/>
    <n v="7"/>
    <x v="8"/>
    <x v="8"/>
    <x v="19"/>
    <n v="51"/>
    <s v="F"/>
    <m/>
    <n v="651"/>
    <x v="742"/>
    <n v="708.51"/>
    <n v="7337.44602739726"/>
    <n v="1"/>
  </r>
  <r>
    <n v="2268734501"/>
    <d v="2018-02-24T00:00:00"/>
    <n v="4"/>
    <x v="46"/>
    <x v="9"/>
    <x v="73"/>
    <n v="30"/>
    <s v="F"/>
    <m/>
    <n v="524"/>
    <x v="742"/>
    <n v="708.51"/>
    <n v="7337.44602739726"/>
    <n v="2"/>
  </r>
  <r>
    <n v="2268734501"/>
    <d v="2018-02-24T00:00:00"/>
    <n v="2"/>
    <x v="44"/>
    <x v="38"/>
    <x v="72"/>
    <n v="48"/>
    <s v="M"/>
    <m/>
    <n v="246"/>
    <x v="742"/>
    <n v="708.51"/>
    <n v="7337.44602739726"/>
    <n v="2"/>
  </r>
  <r>
    <n v="2268734501"/>
    <d v="2018-03-06T00:00:00"/>
    <n v="1"/>
    <x v="37"/>
    <x v="33"/>
    <x v="113"/>
    <n v="62"/>
    <s v="M"/>
    <m/>
    <n v="152"/>
    <x v="742"/>
    <n v="708.51"/>
    <n v="7337.44602739726"/>
    <n v="3"/>
  </r>
  <r>
    <n v="2268734501"/>
    <d v="2018-03-09T00:00:00"/>
    <n v="7"/>
    <x v="40"/>
    <x v="36"/>
    <x v="175"/>
    <n v="30"/>
    <s v="M"/>
    <m/>
    <n v="952"/>
    <x v="742"/>
    <n v="708.51"/>
    <n v="7337.44602739726"/>
    <n v="3"/>
  </r>
  <r>
    <n v="2268734501"/>
    <d v="2018-03-10T00:00:00"/>
    <n v="4"/>
    <x v="2"/>
    <x v="2"/>
    <x v="120"/>
    <n v="34"/>
    <s v="F"/>
    <m/>
    <n v="436"/>
    <x v="742"/>
    <n v="708.51"/>
    <n v="7337.44602739726"/>
    <n v="3"/>
  </r>
  <r>
    <n v="2268734501"/>
    <d v="2018-03-14T00:00:00"/>
    <n v="4"/>
    <x v="13"/>
    <x v="12"/>
    <x v="106"/>
    <n v="55"/>
    <s v="F"/>
    <m/>
    <n v="804"/>
    <x v="742"/>
    <n v="708.51"/>
    <n v="7337.44602739726"/>
    <n v="3"/>
  </r>
  <r>
    <n v="2268734501"/>
    <d v="2018-04-23T00:00:00"/>
    <n v="6"/>
    <x v="20"/>
    <x v="19"/>
    <x v="144"/>
    <n v="43"/>
    <s v="F"/>
    <m/>
    <n v="1278"/>
    <x v="742"/>
    <n v="708.51"/>
    <n v="7337.44602739726"/>
    <n v="4"/>
  </r>
  <r>
    <n v="2268734501"/>
    <d v="2018-04-27T00:00:00"/>
    <n v="4"/>
    <x v="14"/>
    <x v="13"/>
    <x v="137"/>
    <n v="35"/>
    <s v="M"/>
    <m/>
    <n v="356"/>
    <x v="742"/>
    <n v="708.51"/>
    <n v="7337.44602739726"/>
    <n v="4"/>
  </r>
  <r>
    <n v="2268734501"/>
    <d v="2018-05-22T00:00:00"/>
    <n v="4"/>
    <x v="41"/>
    <x v="37"/>
    <x v="156"/>
    <n v="41"/>
    <s v="M"/>
    <m/>
    <n v="628"/>
    <x v="742"/>
    <n v="708.51"/>
    <n v="7337.44602739726"/>
    <n v="5"/>
  </r>
  <r>
    <n v="2268734501"/>
    <d v="2018-08-04T00:00:00"/>
    <n v="6"/>
    <x v="9"/>
    <x v="4"/>
    <x v="46"/>
    <n v="49"/>
    <s v="F"/>
    <m/>
    <n v="1104"/>
    <x v="742"/>
    <n v="708.51"/>
    <n v="7337.44602739726"/>
    <n v="8"/>
  </r>
  <r>
    <n v="2268734501"/>
    <d v="2018-09-05T00:00:00"/>
    <n v="7"/>
    <x v="49"/>
    <x v="40"/>
    <x v="11"/>
    <n v="40"/>
    <s v="M"/>
    <m/>
    <n v="1561"/>
    <x v="742"/>
    <n v="708.51"/>
    <n v="7337.44602739726"/>
    <n v="9"/>
  </r>
  <r>
    <n v="2268734501"/>
    <d v="2018-09-13T00:00:00"/>
    <n v="1"/>
    <x v="28"/>
    <x v="17"/>
    <x v="156"/>
    <n v="44"/>
    <s v="M"/>
    <m/>
    <n v="157"/>
    <x v="742"/>
    <n v="708.51"/>
    <n v="7337.44602739726"/>
    <n v="9"/>
  </r>
  <r>
    <n v="2268734501"/>
    <d v="2018-09-14T00:00:00"/>
    <n v="3"/>
    <x v="2"/>
    <x v="2"/>
    <x v="143"/>
    <n v="39"/>
    <s v="F"/>
    <m/>
    <n v="549"/>
    <x v="742"/>
    <n v="708.51"/>
    <n v="7337.44602739726"/>
    <n v="9"/>
  </r>
  <r>
    <n v="2268734501"/>
    <d v="2018-09-17T00:00:00"/>
    <n v="2"/>
    <x v="31"/>
    <x v="29"/>
    <x v="20"/>
    <n v="53"/>
    <s v="M"/>
    <m/>
    <n v="224"/>
    <x v="742"/>
    <n v="708.51"/>
    <n v="7337.44602739726"/>
    <n v="9"/>
  </r>
  <r>
    <n v="2268734501"/>
    <d v="2018-10-03T00:00:00"/>
    <n v="2"/>
    <x v="46"/>
    <x v="9"/>
    <x v="41"/>
    <n v="65"/>
    <s v="M"/>
    <m/>
    <n v="322"/>
    <x v="742"/>
    <n v="708.51"/>
    <n v="7337.44602739726"/>
    <n v="10"/>
  </r>
  <r>
    <n v="2268734501"/>
    <d v="2018-10-17T00:00:00"/>
    <n v="6"/>
    <x v="15"/>
    <x v="14"/>
    <x v="103"/>
    <n v="46"/>
    <s v="F"/>
    <m/>
    <n v="1200"/>
    <x v="742"/>
    <n v="708.51"/>
    <n v="7337.44602739726"/>
    <n v="10"/>
  </r>
  <r>
    <n v="2268734501"/>
    <d v="2018-11-02T00:00:00"/>
    <n v="1"/>
    <x v="14"/>
    <x v="13"/>
    <x v="166"/>
    <n v="49"/>
    <s v="M"/>
    <m/>
    <n v="105"/>
    <x v="742"/>
    <n v="708.51"/>
    <n v="7337.44602739726"/>
    <n v="11"/>
  </r>
  <r>
    <n v="2268734501"/>
    <d v="2018-11-09T00:00:00"/>
    <n v="3"/>
    <x v="37"/>
    <x v="33"/>
    <x v="7"/>
    <n v="51"/>
    <s v="M"/>
    <m/>
    <n v="273"/>
    <x v="742"/>
    <n v="708.51"/>
    <n v="7337.44602739726"/>
    <n v="11"/>
  </r>
  <r>
    <n v="2271976359"/>
    <d v="2018-01-06T00:00:00"/>
    <n v="2"/>
    <x v="38"/>
    <x v="34"/>
    <x v="15"/>
    <n v="60"/>
    <s v="F"/>
    <m/>
    <n v="274"/>
    <x v="743"/>
    <n v="647.14"/>
    <n v="6701.8882191780822"/>
    <n v="1"/>
  </r>
  <r>
    <n v="2271976359"/>
    <d v="2018-01-15T00:00:00"/>
    <n v="7"/>
    <x v="48"/>
    <x v="39"/>
    <x v="65"/>
    <n v="31"/>
    <s v="F"/>
    <m/>
    <n v="1358"/>
    <x v="743"/>
    <n v="647.14"/>
    <n v="6701.8882191780822"/>
    <n v="1"/>
  </r>
  <r>
    <n v="2271976359"/>
    <d v="2018-01-22T00:00:00"/>
    <n v="4"/>
    <x v="26"/>
    <x v="25"/>
    <x v="83"/>
    <n v="49"/>
    <s v="F"/>
    <m/>
    <n v="888"/>
    <x v="743"/>
    <n v="647.14"/>
    <n v="6701.8882191780822"/>
    <n v="1"/>
  </r>
  <r>
    <n v="2271976359"/>
    <d v="2018-01-25T00:00:00"/>
    <n v="6"/>
    <x v="2"/>
    <x v="2"/>
    <x v="0"/>
    <n v="46"/>
    <s v="F"/>
    <m/>
    <n v="888"/>
    <x v="743"/>
    <n v="647.14"/>
    <n v="6701.8882191780822"/>
    <n v="1"/>
  </r>
  <r>
    <n v="2271976359"/>
    <d v="2018-02-02T00:00:00"/>
    <n v="1"/>
    <x v="11"/>
    <x v="10"/>
    <x v="5"/>
    <n v="56"/>
    <s v="M"/>
    <m/>
    <n v="113"/>
    <x v="743"/>
    <n v="647.14"/>
    <n v="6701.8882191780822"/>
    <n v="2"/>
  </r>
  <r>
    <n v="2271976359"/>
    <d v="2018-02-05T00:00:00"/>
    <n v="5"/>
    <x v="45"/>
    <x v="0"/>
    <x v="61"/>
    <n v="35"/>
    <s v="F"/>
    <m/>
    <n v="1170"/>
    <x v="743"/>
    <n v="647.14"/>
    <n v="6701.8882191780822"/>
    <n v="2"/>
  </r>
  <r>
    <n v="2271976359"/>
    <d v="2018-02-06T00:00:00"/>
    <n v="7"/>
    <x v="43"/>
    <x v="6"/>
    <x v="102"/>
    <n v="51"/>
    <s v="M"/>
    <m/>
    <n v="1092"/>
    <x v="743"/>
    <n v="647.14"/>
    <n v="6701.8882191780822"/>
    <n v="2"/>
  </r>
  <r>
    <n v="2271976359"/>
    <d v="2018-02-16T00:00:00"/>
    <n v="1"/>
    <x v="30"/>
    <x v="28"/>
    <x v="156"/>
    <n v="50"/>
    <s v="M"/>
    <m/>
    <n v="157"/>
    <x v="743"/>
    <n v="647.14"/>
    <n v="6701.8882191780822"/>
    <n v="2"/>
  </r>
  <r>
    <n v="2271976359"/>
    <d v="2018-03-05T00:00:00"/>
    <n v="6"/>
    <x v="45"/>
    <x v="0"/>
    <x v="15"/>
    <n v="25"/>
    <s v="F"/>
    <m/>
    <n v="822"/>
    <x v="743"/>
    <n v="647.14"/>
    <n v="6701.8882191780822"/>
    <n v="3"/>
  </r>
  <r>
    <n v="2271976359"/>
    <d v="2018-03-13T00:00:00"/>
    <n v="6"/>
    <x v="2"/>
    <x v="2"/>
    <x v="55"/>
    <n v="42"/>
    <s v="F"/>
    <m/>
    <n v="810"/>
    <x v="743"/>
    <n v="647.14"/>
    <n v="6701.8882191780822"/>
    <n v="3"/>
  </r>
  <r>
    <n v="2271976359"/>
    <d v="2018-03-19T00:00:00"/>
    <n v="6"/>
    <x v="15"/>
    <x v="14"/>
    <x v="51"/>
    <n v="64"/>
    <s v="F"/>
    <m/>
    <n v="690"/>
    <x v="743"/>
    <n v="647.14"/>
    <n v="6701.8882191780822"/>
    <n v="3"/>
  </r>
  <r>
    <n v="2271976359"/>
    <d v="2018-03-28T00:00:00"/>
    <n v="6"/>
    <x v="5"/>
    <x v="5"/>
    <x v="139"/>
    <n v="58"/>
    <s v="F"/>
    <m/>
    <n v="978"/>
    <x v="743"/>
    <n v="647.14"/>
    <n v="6701.8882191780822"/>
    <n v="3"/>
  </r>
  <r>
    <n v="2271976359"/>
    <d v="2018-04-07T00:00:00"/>
    <n v="3"/>
    <x v="9"/>
    <x v="4"/>
    <x v="77"/>
    <n v="44"/>
    <s v="M"/>
    <m/>
    <n v="540"/>
    <x v="743"/>
    <n v="647.14"/>
    <n v="6701.8882191780822"/>
    <n v="4"/>
  </r>
  <r>
    <n v="2271976359"/>
    <d v="2018-04-18T00:00:00"/>
    <n v="4"/>
    <x v="37"/>
    <x v="33"/>
    <x v="124"/>
    <n v="41"/>
    <s v="F"/>
    <m/>
    <n v="812"/>
    <x v="743"/>
    <n v="647.14"/>
    <n v="6701.8882191780822"/>
    <n v="4"/>
  </r>
  <r>
    <n v="2271976359"/>
    <d v="2018-05-06T00:00:00"/>
    <n v="2"/>
    <x v="30"/>
    <x v="28"/>
    <x v="66"/>
    <n v="29"/>
    <s v="F"/>
    <m/>
    <n v="394"/>
    <x v="743"/>
    <n v="647.14"/>
    <n v="6701.8882191780822"/>
    <n v="5"/>
  </r>
  <r>
    <n v="2271976359"/>
    <d v="2018-05-11T00:00:00"/>
    <n v="7"/>
    <x v="29"/>
    <x v="27"/>
    <x v="151"/>
    <n v="60"/>
    <s v="M"/>
    <m/>
    <n v="1470"/>
    <x v="743"/>
    <n v="647.14"/>
    <n v="6701.8882191780822"/>
    <n v="5"/>
  </r>
  <r>
    <n v="2271976359"/>
    <d v="2018-05-25T00:00:00"/>
    <n v="5"/>
    <x v="13"/>
    <x v="12"/>
    <x v="35"/>
    <n v="29"/>
    <s v="M"/>
    <m/>
    <n v="950"/>
    <x v="743"/>
    <n v="647.14"/>
    <n v="6701.8882191780822"/>
    <n v="5"/>
  </r>
  <r>
    <n v="2271976359"/>
    <d v="2018-06-02T00:00:00"/>
    <n v="2"/>
    <x v="34"/>
    <x v="4"/>
    <x v="68"/>
    <n v="65"/>
    <s v="F"/>
    <m/>
    <n v="198"/>
    <x v="743"/>
    <n v="647.14"/>
    <n v="6701.8882191780822"/>
    <n v="6"/>
  </r>
  <r>
    <n v="2271976359"/>
    <d v="2018-06-24T00:00:00"/>
    <n v="7"/>
    <x v="43"/>
    <x v="6"/>
    <x v="74"/>
    <n v="47"/>
    <s v="M"/>
    <m/>
    <n v="1701"/>
    <x v="743"/>
    <n v="647.14"/>
    <n v="6701.8882191780822"/>
    <n v="6"/>
  </r>
  <r>
    <n v="2271976359"/>
    <d v="2018-06-25T00:00:00"/>
    <n v="5"/>
    <x v="27"/>
    <x v="26"/>
    <x v="154"/>
    <n v="42"/>
    <s v="F"/>
    <m/>
    <n v="1040"/>
    <x v="743"/>
    <n v="647.14"/>
    <n v="6701.8882191780822"/>
    <n v="6"/>
  </r>
  <r>
    <n v="2271976359"/>
    <d v="2018-07-26T00:00:00"/>
    <n v="7"/>
    <x v="30"/>
    <x v="28"/>
    <x v="24"/>
    <n v="59"/>
    <s v="F"/>
    <m/>
    <n v="1652"/>
    <x v="743"/>
    <n v="647.14"/>
    <n v="6701.8882191780822"/>
    <n v="7"/>
  </r>
  <r>
    <n v="2271976359"/>
    <d v="2018-08-09T00:00:00"/>
    <n v="1"/>
    <x v="48"/>
    <x v="39"/>
    <x v="2"/>
    <n v="58"/>
    <s v="M"/>
    <m/>
    <n v="198"/>
    <x v="743"/>
    <n v="647.14"/>
    <n v="6701.8882191780822"/>
    <n v="8"/>
  </r>
  <r>
    <n v="2271976359"/>
    <d v="2018-09-08T00:00:00"/>
    <n v="5"/>
    <x v="2"/>
    <x v="2"/>
    <x v="169"/>
    <n v="49"/>
    <s v="F"/>
    <m/>
    <n v="635"/>
    <x v="743"/>
    <n v="647.14"/>
    <n v="6701.8882191780822"/>
    <n v="9"/>
  </r>
  <r>
    <n v="2271976359"/>
    <d v="2018-10-27T00:00:00"/>
    <n v="4"/>
    <x v="0"/>
    <x v="0"/>
    <x v="170"/>
    <n v="39"/>
    <s v="F"/>
    <m/>
    <n v="340"/>
    <x v="743"/>
    <n v="647.14"/>
    <n v="6701.8882191780822"/>
    <n v="10"/>
  </r>
  <r>
    <n v="2272240038"/>
    <d v="2018-01-18T00:00:00"/>
    <n v="5"/>
    <x v="6"/>
    <x v="6"/>
    <x v="118"/>
    <n v="60"/>
    <s v="M"/>
    <m/>
    <n v="1150"/>
    <x v="744"/>
    <n v="775.07"/>
    <n v="8026.7523287671229"/>
    <n v="1"/>
  </r>
  <r>
    <n v="2272240038"/>
    <d v="2018-01-26T00:00:00"/>
    <n v="6"/>
    <x v="12"/>
    <x v="11"/>
    <x v="33"/>
    <n v="32"/>
    <s v="M"/>
    <m/>
    <n v="828"/>
    <x v="744"/>
    <n v="775.07"/>
    <n v="8026.7523287671229"/>
    <n v="1"/>
  </r>
  <r>
    <n v="2272240038"/>
    <d v="2018-01-27T00:00:00"/>
    <n v="3"/>
    <x v="29"/>
    <x v="27"/>
    <x v="37"/>
    <n v="25"/>
    <s v="M"/>
    <m/>
    <n v="537"/>
    <x v="744"/>
    <n v="775.07"/>
    <n v="8026.7523287671229"/>
    <n v="1"/>
  </r>
  <r>
    <n v="2272240038"/>
    <d v="2018-02-11T00:00:00"/>
    <n v="1"/>
    <x v="4"/>
    <x v="4"/>
    <x v="0"/>
    <n v="65"/>
    <s v="F"/>
    <m/>
    <n v="148"/>
    <x v="744"/>
    <n v="775.07"/>
    <n v="8026.7523287671229"/>
    <n v="2"/>
  </r>
  <r>
    <n v="2272240038"/>
    <d v="2018-02-11T00:00:00"/>
    <n v="4"/>
    <x v="2"/>
    <x v="2"/>
    <x v="12"/>
    <n v="64"/>
    <s v="F"/>
    <m/>
    <n v="564"/>
    <x v="744"/>
    <n v="775.07"/>
    <n v="8026.7523287671229"/>
    <n v="2"/>
  </r>
  <r>
    <n v="2272240038"/>
    <d v="2018-03-01T00:00:00"/>
    <n v="5"/>
    <x v="10"/>
    <x v="9"/>
    <x v="140"/>
    <n v="54"/>
    <s v="M"/>
    <m/>
    <n v="410"/>
    <x v="744"/>
    <n v="775.07"/>
    <n v="8026.7523287671229"/>
    <n v="3"/>
  </r>
  <r>
    <n v="2272240038"/>
    <d v="2018-03-14T00:00:00"/>
    <n v="7"/>
    <x v="41"/>
    <x v="37"/>
    <x v="156"/>
    <n v="48"/>
    <s v="M"/>
    <m/>
    <n v="1099"/>
    <x v="744"/>
    <n v="775.07"/>
    <n v="8026.7523287671229"/>
    <n v="3"/>
  </r>
  <r>
    <n v="2272240038"/>
    <d v="2018-03-18T00:00:00"/>
    <n v="2"/>
    <x v="42"/>
    <x v="10"/>
    <x v="33"/>
    <n v="36"/>
    <s v="F"/>
    <m/>
    <n v="276"/>
    <x v="744"/>
    <n v="775.07"/>
    <n v="8026.7523287671229"/>
    <n v="3"/>
  </r>
  <r>
    <n v="2272240038"/>
    <d v="2018-03-18T00:00:00"/>
    <n v="3"/>
    <x v="40"/>
    <x v="36"/>
    <x v="145"/>
    <n v="58"/>
    <s v="F"/>
    <m/>
    <n v="738"/>
    <x v="744"/>
    <n v="775.07"/>
    <n v="8026.7523287671229"/>
    <n v="3"/>
  </r>
  <r>
    <n v="2272240038"/>
    <d v="2018-03-21T00:00:00"/>
    <n v="2"/>
    <x v="23"/>
    <x v="22"/>
    <x v="10"/>
    <n v="58"/>
    <s v="F"/>
    <m/>
    <n v="284"/>
    <x v="744"/>
    <n v="775.07"/>
    <n v="8026.7523287671229"/>
    <n v="3"/>
  </r>
  <r>
    <n v="2272240038"/>
    <d v="2018-04-08T00:00:00"/>
    <n v="5"/>
    <x v="12"/>
    <x v="11"/>
    <x v="123"/>
    <n v="40"/>
    <s v="M"/>
    <m/>
    <n v="810"/>
    <x v="744"/>
    <n v="775.07"/>
    <n v="8026.7523287671229"/>
    <n v="4"/>
  </r>
  <r>
    <n v="2272240038"/>
    <d v="2018-05-09T00:00:00"/>
    <n v="6"/>
    <x v="49"/>
    <x v="40"/>
    <x v="126"/>
    <n v="27"/>
    <s v="F"/>
    <m/>
    <n v="1254"/>
    <x v="744"/>
    <n v="775.07"/>
    <n v="8026.7523287671229"/>
    <n v="5"/>
  </r>
  <r>
    <n v="2272240038"/>
    <d v="2018-05-19T00:00:00"/>
    <n v="7"/>
    <x v="28"/>
    <x v="17"/>
    <x v="59"/>
    <n v="32"/>
    <s v="F"/>
    <m/>
    <n v="1428"/>
    <x v="744"/>
    <n v="775.07"/>
    <n v="8026.7523287671229"/>
    <n v="5"/>
  </r>
  <r>
    <n v="2272240038"/>
    <d v="2018-06-11T00:00:00"/>
    <n v="5"/>
    <x v="21"/>
    <x v="20"/>
    <x v="174"/>
    <n v="45"/>
    <s v="F"/>
    <m/>
    <n v="940"/>
    <x v="744"/>
    <n v="775.07"/>
    <n v="8026.7523287671229"/>
    <n v="6"/>
  </r>
  <r>
    <n v="2272240038"/>
    <d v="2018-06-26T00:00:00"/>
    <n v="1"/>
    <x v="47"/>
    <x v="37"/>
    <x v="49"/>
    <n v="64"/>
    <s v="F"/>
    <m/>
    <n v="170"/>
    <x v="744"/>
    <n v="775.07"/>
    <n v="8026.7523287671229"/>
    <n v="6"/>
  </r>
  <r>
    <n v="2272240038"/>
    <d v="2018-07-10T00:00:00"/>
    <n v="3"/>
    <x v="18"/>
    <x v="17"/>
    <x v="33"/>
    <n v="40"/>
    <s v="M"/>
    <m/>
    <n v="414"/>
    <x v="744"/>
    <n v="775.07"/>
    <n v="8026.7523287671229"/>
    <n v="7"/>
  </r>
  <r>
    <n v="2272240038"/>
    <d v="2018-07-19T00:00:00"/>
    <n v="7"/>
    <x v="1"/>
    <x v="1"/>
    <x v="169"/>
    <n v="62"/>
    <s v="F"/>
    <m/>
    <n v="889"/>
    <x v="744"/>
    <n v="775.07"/>
    <n v="8026.7523287671229"/>
    <n v="7"/>
  </r>
  <r>
    <n v="2272240038"/>
    <d v="2018-07-22T00:00:00"/>
    <n v="5"/>
    <x v="19"/>
    <x v="18"/>
    <x v="14"/>
    <n v="65"/>
    <s v="M"/>
    <m/>
    <n v="490"/>
    <x v="744"/>
    <n v="775.07"/>
    <n v="8026.7523287671229"/>
    <n v="7"/>
  </r>
  <r>
    <n v="2272240038"/>
    <d v="2018-07-22T00:00:00"/>
    <n v="5"/>
    <x v="14"/>
    <x v="13"/>
    <x v="4"/>
    <n v="45"/>
    <s v="M"/>
    <m/>
    <n v="485"/>
    <x v="744"/>
    <n v="775.07"/>
    <n v="8026.7523287671229"/>
    <n v="7"/>
  </r>
  <r>
    <n v="2272240038"/>
    <d v="2018-07-23T00:00:00"/>
    <n v="6"/>
    <x v="29"/>
    <x v="27"/>
    <x v="107"/>
    <n v="38"/>
    <s v="F"/>
    <m/>
    <n v="1434"/>
    <x v="744"/>
    <n v="775.07"/>
    <n v="8026.7523287671229"/>
    <n v="7"/>
  </r>
  <r>
    <n v="2272240038"/>
    <d v="2018-07-29T00:00:00"/>
    <n v="3"/>
    <x v="45"/>
    <x v="0"/>
    <x v="31"/>
    <n v="58"/>
    <s v="M"/>
    <m/>
    <n v="288"/>
    <x v="744"/>
    <n v="775.07"/>
    <n v="8026.7523287671229"/>
    <n v="7"/>
  </r>
  <r>
    <n v="2272240038"/>
    <d v="2018-08-13T00:00:00"/>
    <n v="5"/>
    <x v="19"/>
    <x v="18"/>
    <x v="13"/>
    <n v="41"/>
    <s v="F"/>
    <m/>
    <n v="670"/>
    <x v="744"/>
    <n v="775.07"/>
    <n v="8026.7523287671229"/>
    <n v="8"/>
  </r>
  <r>
    <n v="2272240038"/>
    <d v="2018-09-01T00:00:00"/>
    <n v="1"/>
    <x v="26"/>
    <x v="25"/>
    <x v="94"/>
    <n v="49"/>
    <s v="F"/>
    <m/>
    <n v="241"/>
    <x v="744"/>
    <n v="775.07"/>
    <n v="8026.7523287671229"/>
    <n v="9"/>
  </r>
  <r>
    <n v="2272240038"/>
    <d v="2018-09-03T00:00:00"/>
    <n v="6"/>
    <x v="34"/>
    <x v="4"/>
    <x v="30"/>
    <n v="32"/>
    <s v="F"/>
    <m/>
    <n v="1356"/>
    <x v="744"/>
    <n v="775.07"/>
    <n v="8026.7523287671229"/>
    <n v="9"/>
  </r>
  <r>
    <n v="2272240038"/>
    <d v="2018-09-06T00:00:00"/>
    <n v="7"/>
    <x v="22"/>
    <x v="21"/>
    <x v="78"/>
    <n v="33"/>
    <s v="M"/>
    <n v="1"/>
    <n v="1050"/>
    <x v="744"/>
    <n v="775.07"/>
    <n v="8026.7523287671229"/>
    <n v="9"/>
  </r>
  <r>
    <n v="2272240038"/>
    <d v="2018-09-13T00:00:00"/>
    <n v="2"/>
    <x v="48"/>
    <x v="39"/>
    <x v="13"/>
    <n v="45"/>
    <s v="F"/>
    <m/>
    <n v="268"/>
    <x v="744"/>
    <n v="775.07"/>
    <n v="8026.7523287671229"/>
    <n v="9"/>
  </r>
  <r>
    <n v="2272240038"/>
    <d v="2018-09-15T00:00:00"/>
    <n v="5"/>
    <x v="2"/>
    <x v="2"/>
    <x v="5"/>
    <n v="37"/>
    <s v="F"/>
    <m/>
    <n v="565"/>
    <x v="744"/>
    <n v="775.07"/>
    <n v="8026.7523287671229"/>
    <n v="9"/>
  </r>
  <r>
    <n v="2272240038"/>
    <d v="2018-11-02T00:00:00"/>
    <n v="5"/>
    <x v="2"/>
    <x v="2"/>
    <x v="57"/>
    <n v="57"/>
    <s v="M"/>
    <m/>
    <n v="960"/>
    <x v="744"/>
    <n v="775.07"/>
    <n v="8026.7523287671229"/>
    <n v="11"/>
  </r>
  <r>
    <n v="2272616364"/>
    <d v="2018-01-03T00:00:00"/>
    <n v="6"/>
    <x v="30"/>
    <x v="28"/>
    <x v="126"/>
    <n v="51"/>
    <s v="M"/>
    <m/>
    <n v="1254"/>
    <x v="4"/>
    <n v="592.86"/>
    <n v="6139.7556164383559"/>
    <n v="1"/>
  </r>
  <r>
    <n v="2272616364"/>
    <d v="2018-02-07T00:00:00"/>
    <n v="3"/>
    <x v="25"/>
    <x v="24"/>
    <x v="49"/>
    <n v="37"/>
    <s v="F"/>
    <m/>
    <n v="510"/>
    <x v="4"/>
    <n v="592.86"/>
    <n v="6139.7556164383559"/>
    <n v="2"/>
  </r>
  <r>
    <n v="2272616364"/>
    <d v="2018-02-08T00:00:00"/>
    <n v="2"/>
    <x v="34"/>
    <x v="4"/>
    <x v="137"/>
    <n v="30"/>
    <s v="F"/>
    <m/>
    <n v="178"/>
    <x v="4"/>
    <n v="592.86"/>
    <n v="6139.7556164383559"/>
    <n v="2"/>
  </r>
  <r>
    <n v="2272616364"/>
    <d v="2018-02-09T00:00:00"/>
    <n v="1"/>
    <x v="41"/>
    <x v="37"/>
    <x v="24"/>
    <n v="52"/>
    <s v="M"/>
    <m/>
    <n v="236"/>
    <x v="4"/>
    <n v="592.86"/>
    <n v="6139.7556164383559"/>
    <n v="2"/>
  </r>
  <r>
    <n v="2272616364"/>
    <d v="2018-02-22T00:00:00"/>
    <n v="4"/>
    <x v="27"/>
    <x v="26"/>
    <x v="82"/>
    <n v="32"/>
    <s v="M"/>
    <m/>
    <n v="572"/>
    <x v="4"/>
    <n v="592.86"/>
    <n v="6139.7556164383559"/>
    <n v="2"/>
  </r>
  <r>
    <n v="2272616364"/>
    <d v="2018-03-09T00:00:00"/>
    <n v="5"/>
    <x v="2"/>
    <x v="2"/>
    <x v="28"/>
    <n v="65"/>
    <s v="M"/>
    <m/>
    <n v="910"/>
    <x v="4"/>
    <n v="592.86"/>
    <n v="6139.7556164383559"/>
    <n v="3"/>
  </r>
  <r>
    <n v="2272616364"/>
    <d v="2018-03-17T00:00:00"/>
    <n v="3"/>
    <x v="49"/>
    <x v="40"/>
    <x v="67"/>
    <n v="65"/>
    <s v="F"/>
    <m/>
    <n v="648"/>
    <x v="4"/>
    <n v="592.86"/>
    <n v="6139.7556164383559"/>
    <n v="3"/>
  </r>
  <r>
    <n v="2272616364"/>
    <d v="2018-04-07T00:00:00"/>
    <n v="1"/>
    <x v="4"/>
    <x v="4"/>
    <x v="162"/>
    <n v="44"/>
    <s v="F"/>
    <m/>
    <n v="146"/>
    <x v="4"/>
    <n v="592.86"/>
    <n v="6139.7556164383559"/>
    <n v="4"/>
  </r>
  <r>
    <n v="2272616364"/>
    <d v="2018-04-10T00:00:00"/>
    <n v="3"/>
    <x v="34"/>
    <x v="4"/>
    <x v="20"/>
    <n v="28"/>
    <s v="F"/>
    <m/>
    <n v="336"/>
    <x v="4"/>
    <n v="592.86"/>
    <n v="6139.7556164383559"/>
    <n v="4"/>
  </r>
  <r>
    <n v="2272616364"/>
    <d v="2018-04-22T00:00:00"/>
    <n v="4"/>
    <x v="4"/>
    <x v="4"/>
    <x v="99"/>
    <n v="56"/>
    <s v="M"/>
    <m/>
    <n v="656"/>
    <x v="4"/>
    <n v="592.86"/>
    <n v="6139.7556164383559"/>
    <n v="4"/>
  </r>
  <r>
    <n v="2272616364"/>
    <d v="2018-05-08T00:00:00"/>
    <n v="6"/>
    <x v="11"/>
    <x v="10"/>
    <x v="67"/>
    <n v="38"/>
    <s v="M"/>
    <m/>
    <n v="1296"/>
    <x v="4"/>
    <n v="592.86"/>
    <n v="6139.7556164383559"/>
    <n v="5"/>
  </r>
  <r>
    <n v="2272616364"/>
    <d v="2018-06-15T00:00:00"/>
    <n v="7"/>
    <x v="17"/>
    <x v="16"/>
    <x v="70"/>
    <n v="30"/>
    <s v="F"/>
    <m/>
    <n v="1155"/>
    <x v="4"/>
    <n v="592.86"/>
    <n v="6139.7556164383559"/>
    <n v="6"/>
  </r>
  <r>
    <n v="2272616364"/>
    <d v="2018-06-20T00:00:00"/>
    <n v="6"/>
    <x v="1"/>
    <x v="1"/>
    <x v="29"/>
    <n v="59"/>
    <s v="M"/>
    <m/>
    <n v="1116"/>
    <x v="4"/>
    <n v="592.86"/>
    <n v="6139.7556164383559"/>
    <n v="6"/>
  </r>
  <r>
    <n v="2272616364"/>
    <d v="2018-07-21T00:00:00"/>
    <n v="5"/>
    <x v="46"/>
    <x v="9"/>
    <x v="136"/>
    <n v="56"/>
    <s v="F"/>
    <m/>
    <n v="880"/>
    <x v="4"/>
    <n v="592.86"/>
    <n v="6139.7556164383559"/>
    <n v="7"/>
  </r>
  <r>
    <n v="2272616364"/>
    <d v="2018-08-26T00:00:00"/>
    <n v="6"/>
    <x v="29"/>
    <x v="27"/>
    <x v="169"/>
    <n v="42"/>
    <s v="M"/>
    <m/>
    <n v="762"/>
    <x v="4"/>
    <n v="592.86"/>
    <n v="6139.7556164383559"/>
    <n v="8"/>
  </r>
  <r>
    <n v="2272616364"/>
    <d v="2018-08-28T00:00:00"/>
    <n v="2"/>
    <x v="33"/>
    <x v="31"/>
    <x v="130"/>
    <n v="52"/>
    <s v="M"/>
    <m/>
    <n v="346"/>
    <x v="4"/>
    <n v="592.86"/>
    <n v="6139.7556164383559"/>
    <n v="8"/>
  </r>
  <r>
    <n v="2272616364"/>
    <d v="2018-09-18T00:00:00"/>
    <n v="2"/>
    <x v="3"/>
    <x v="3"/>
    <x v="150"/>
    <n v="55"/>
    <s v="M"/>
    <m/>
    <n v="200"/>
    <x v="4"/>
    <n v="592.86"/>
    <n v="6139.7556164383559"/>
    <n v="9"/>
  </r>
  <r>
    <n v="2272616364"/>
    <d v="2018-10-01T00:00:00"/>
    <n v="5"/>
    <x v="21"/>
    <x v="20"/>
    <x v="72"/>
    <n v="52"/>
    <s v="M"/>
    <m/>
    <n v="615"/>
    <x v="4"/>
    <n v="592.86"/>
    <n v="6139.7556164383559"/>
    <n v="10"/>
  </r>
  <r>
    <n v="2272616364"/>
    <d v="2018-11-04T00:00:00"/>
    <n v="2"/>
    <x v="3"/>
    <x v="3"/>
    <x v="154"/>
    <n v="61"/>
    <s v="M"/>
    <m/>
    <n v="416"/>
    <x v="4"/>
    <n v="592.86"/>
    <n v="6139.7556164383559"/>
    <n v="11"/>
  </r>
  <r>
    <n v="2272616364"/>
    <d v="2018-11-05T00:00:00"/>
    <n v="3"/>
    <x v="12"/>
    <x v="11"/>
    <x v="147"/>
    <n v="30"/>
    <s v="F"/>
    <m/>
    <n v="462"/>
    <x v="4"/>
    <n v="592.86"/>
    <n v="6139.7556164383559"/>
    <n v="11"/>
  </r>
  <r>
    <n v="2275505253"/>
    <d v="2018-01-20T00:00:00"/>
    <n v="6"/>
    <x v="21"/>
    <x v="20"/>
    <x v="87"/>
    <n v="64"/>
    <s v="F"/>
    <m/>
    <n v="1374"/>
    <x v="745"/>
    <n v="851.86"/>
    <n v="8822.0021917808226"/>
    <n v="1"/>
  </r>
  <r>
    <n v="2275505253"/>
    <d v="2018-01-27T00:00:00"/>
    <n v="2"/>
    <x v="15"/>
    <x v="14"/>
    <x v="140"/>
    <n v="60"/>
    <s v="M"/>
    <m/>
    <n v="164"/>
    <x v="745"/>
    <n v="851.86"/>
    <n v="8822.0021917808226"/>
    <n v="1"/>
  </r>
  <r>
    <n v="2275505253"/>
    <d v="2018-03-24T00:00:00"/>
    <n v="1"/>
    <x v="6"/>
    <x v="6"/>
    <x v="120"/>
    <n v="51"/>
    <s v="M"/>
    <m/>
    <n v="109"/>
    <x v="745"/>
    <n v="851.86"/>
    <n v="8822.0021917808226"/>
    <n v="3"/>
  </r>
  <r>
    <n v="2275505253"/>
    <d v="2018-04-01T00:00:00"/>
    <n v="2"/>
    <x v="19"/>
    <x v="18"/>
    <x v="10"/>
    <n v="51"/>
    <s v="F"/>
    <m/>
    <n v="284"/>
    <x v="745"/>
    <n v="851.86"/>
    <n v="8822.0021917808226"/>
    <n v="4"/>
  </r>
  <r>
    <n v="2275505253"/>
    <d v="2018-04-03T00:00:00"/>
    <n v="4"/>
    <x v="35"/>
    <x v="21"/>
    <x v="17"/>
    <n v="29"/>
    <s v="M"/>
    <m/>
    <n v="596"/>
    <x v="745"/>
    <n v="851.86"/>
    <n v="8822.0021917808226"/>
    <n v="4"/>
  </r>
  <r>
    <n v="2275505253"/>
    <d v="2018-04-16T00:00:00"/>
    <n v="1"/>
    <x v="36"/>
    <x v="32"/>
    <x v="94"/>
    <n v="39"/>
    <s v="M"/>
    <m/>
    <n v="241"/>
    <x v="745"/>
    <n v="851.86"/>
    <n v="8822.0021917808226"/>
    <n v="4"/>
  </r>
  <r>
    <n v="2275505253"/>
    <d v="2018-04-25T00:00:00"/>
    <n v="4"/>
    <x v="8"/>
    <x v="8"/>
    <x v="77"/>
    <n v="36"/>
    <s v="M"/>
    <m/>
    <n v="720"/>
    <x v="745"/>
    <n v="851.86"/>
    <n v="8822.0021917808226"/>
    <n v="4"/>
  </r>
  <r>
    <n v="2275505253"/>
    <d v="2018-04-25T00:00:00"/>
    <n v="6"/>
    <x v="38"/>
    <x v="34"/>
    <x v="62"/>
    <n v="63"/>
    <s v="M"/>
    <m/>
    <n v="468"/>
    <x v="745"/>
    <n v="851.86"/>
    <n v="8822.0021917808226"/>
    <n v="4"/>
  </r>
  <r>
    <n v="2275505253"/>
    <d v="2018-05-06T00:00:00"/>
    <n v="4"/>
    <x v="19"/>
    <x v="18"/>
    <x v="65"/>
    <n v="49"/>
    <s v="M"/>
    <m/>
    <n v="776"/>
    <x v="745"/>
    <n v="851.86"/>
    <n v="8822.0021917808226"/>
    <n v="5"/>
  </r>
  <r>
    <n v="2275505253"/>
    <d v="2018-05-27T00:00:00"/>
    <n v="3"/>
    <x v="45"/>
    <x v="0"/>
    <x v="35"/>
    <n v="25"/>
    <s v="F"/>
    <m/>
    <n v="570"/>
    <x v="745"/>
    <n v="851.86"/>
    <n v="8822.0021917808226"/>
    <n v="5"/>
  </r>
  <r>
    <n v="2275505253"/>
    <d v="2018-06-02T00:00:00"/>
    <n v="3"/>
    <x v="13"/>
    <x v="12"/>
    <x v="41"/>
    <n v="33"/>
    <s v="F"/>
    <m/>
    <n v="483"/>
    <x v="745"/>
    <n v="851.86"/>
    <n v="8822.0021917808226"/>
    <n v="6"/>
  </r>
  <r>
    <n v="2275505253"/>
    <d v="2018-06-28T00:00:00"/>
    <n v="1"/>
    <x v="29"/>
    <x v="27"/>
    <x v="143"/>
    <n v="33"/>
    <s v="F"/>
    <m/>
    <n v="183"/>
    <x v="745"/>
    <n v="851.86"/>
    <n v="8822.0021917808226"/>
    <n v="6"/>
  </r>
  <r>
    <n v="2275505253"/>
    <d v="2018-06-30T00:00:00"/>
    <n v="4"/>
    <x v="23"/>
    <x v="22"/>
    <x v="105"/>
    <n v="59"/>
    <s v="M"/>
    <m/>
    <n v="780"/>
    <x v="745"/>
    <n v="851.86"/>
    <n v="8822.0021917808226"/>
    <n v="6"/>
  </r>
  <r>
    <n v="2275505253"/>
    <d v="2018-07-18T00:00:00"/>
    <n v="1"/>
    <x v="35"/>
    <x v="21"/>
    <x v="169"/>
    <n v="65"/>
    <s v="F"/>
    <m/>
    <n v="127"/>
    <x v="745"/>
    <n v="851.86"/>
    <n v="8822.0021917808226"/>
    <n v="7"/>
  </r>
  <r>
    <n v="2275505253"/>
    <d v="2018-08-11T00:00:00"/>
    <n v="2"/>
    <x v="3"/>
    <x v="3"/>
    <x v="19"/>
    <n v="53"/>
    <s v="M"/>
    <m/>
    <n v="186"/>
    <x v="745"/>
    <n v="851.86"/>
    <n v="8822.0021917808226"/>
    <n v="8"/>
  </r>
  <r>
    <n v="2275505253"/>
    <d v="2018-08-13T00:00:00"/>
    <n v="5"/>
    <x v="12"/>
    <x v="11"/>
    <x v="144"/>
    <n v="28"/>
    <s v="M"/>
    <m/>
    <n v="1065"/>
    <x v="745"/>
    <n v="851.86"/>
    <n v="8822.0021917808226"/>
    <n v="8"/>
  </r>
  <r>
    <n v="2275505253"/>
    <d v="2018-10-22T00:00:00"/>
    <n v="2"/>
    <x v="45"/>
    <x v="0"/>
    <x v="84"/>
    <n v="62"/>
    <s v="F"/>
    <m/>
    <n v="166"/>
    <x v="745"/>
    <n v="851.86"/>
    <n v="8822.0021917808226"/>
    <n v="10"/>
  </r>
  <r>
    <n v="2275505253"/>
    <d v="2018-10-27T00:00:00"/>
    <n v="4"/>
    <x v="41"/>
    <x v="37"/>
    <x v="169"/>
    <n v="62"/>
    <s v="M"/>
    <m/>
    <n v="508"/>
    <x v="745"/>
    <n v="851.86"/>
    <n v="8822.0021917808226"/>
    <n v="10"/>
  </r>
  <r>
    <n v="2275505253"/>
    <d v="2018-11-08T00:00:00"/>
    <n v="1"/>
    <x v="36"/>
    <x v="32"/>
    <x v="47"/>
    <n v="44"/>
    <s v="F"/>
    <m/>
    <n v="191"/>
    <x v="745"/>
    <n v="851.86"/>
    <n v="8822.0021917808226"/>
    <n v="11"/>
  </r>
  <r>
    <n v="2278402498"/>
    <d v="2018-01-17T00:00:00"/>
    <n v="7"/>
    <x v="12"/>
    <x v="11"/>
    <x v="70"/>
    <n v="44"/>
    <s v="M"/>
    <m/>
    <n v="1155"/>
    <x v="746"/>
    <n v="890.52"/>
    <n v="9222.3715068493148"/>
    <n v="1"/>
  </r>
  <r>
    <n v="2278402498"/>
    <d v="2018-01-25T00:00:00"/>
    <n v="4"/>
    <x v="23"/>
    <x v="22"/>
    <x v="52"/>
    <n v="42"/>
    <s v="F"/>
    <m/>
    <n v="960"/>
    <x v="746"/>
    <n v="890.52"/>
    <n v="9222.3715068493148"/>
    <n v="1"/>
  </r>
  <r>
    <n v="2278402498"/>
    <d v="2018-02-07T00:00:00"/>
    <n v="4"/>
    <x v="48"/>
    <x v="39"/>
    <x v="26"/>
    <n v="33"/>
    <s v="M"/>
    <n v="1"/>
    <n v="444"/>
    <x v="746"/>
    <n v="890.52"/>
    <n v="9222.3715068493148"/>
    <n v="2"/>
  </r>
  <r>
    <n v="2278402498"/>
    <d v="2018-03-07T00:00:00"/>
    <n v="2"/>
    <x v="20"/>
    <x v="19"/>
    <x v="55"/>
    <n v="52"/>
    <s v="F"/>
    <m/>
    <n v="270"/>
    <x v="746"/>
    <n v="890.52"/>
    <n v="9222.3715068493148"/>
    <n v="3"/>
  </r>
  <r>
    <n v="2278402498"/>
    <d v="2018-03-16T00:00:00"/>
    <n v="6"/>
    <x v="2"/>
    <x v="2"/>
    <x v="83"/>
    <n v="43"/>
    <s v="M"/>
    <n v="1"/>
    <n v="1332"/>
    <x v="746"/>
    <n v="890.52"/>
    <n v="9222.3715068493148"/>
    <n v="3"/>
  </r>
  <r>
    <n v="2278402498"/>
    <d v="2018-04-01T00:00:00"/>
    <n v="3"/>
    <x v="22"/>
    <x v="21"/>
    <x v="49"/>
    <n v="44"/>
    <s v="M"/>
    <m/>
    <n v="510"/>
    <x v="746"/>
    <n v="890.52"/>
    <n v="9222.3715068493148"/>
    <n v="4"/>
  </r>
  <r>
    <n v="2278402498"/>
    <d v="2018-04-08T00:00:00"/>
    <n v="4"/>
    <x v="21"/>
    <x v="20"/>
    <x v="138"/>
    <n v="51"/>
    <s v="M"/>
    <m/>
    <n v="304"/>
    <x v="746"/>
    <n v="890.52"/>
    <n v="9222.3715068493148"/>
    <n v="4"/>
  </r>
  <r>
    <n v="2278402498"/>
    <d v="2018-04-22T00:00:00"/>
    <n v="7"/>
    <x v="16"/>
    <x v="15"/>
    <x v="157"/>
    <n v="54"/>
    <s v="F"/>
    <m/>
    <n v="1624"/>
    <x v="746"/>
    <n v="890.52"/>
    <n v="9222.3715068493148"/>
    <n v="4"/>
  </r>
  <r>
    <n v="2278402498"/>
    <d v="2018-04-29T00:00:00"/>
    <n v="3"/>
    <x v="29"/>
    <x v="27"/>
    <x v="48"/>
    <n v="54"/>
    <s v="M"/>
    <m/>
    <n v="282"/>
    <x v="746"/>
    <n v="890.52"/>
    <n v="9222.3715068493148"/>
    <n v="4"/>
  </r>
  <r>
    <n v="2278402498"/>
    <d v="2018-05-05T00:00:00"/>
    <n v="6"/>
    <x v="12"/>
    <x v="11"/>
    <x v="77"/>
    <n v="60"/>
    <s v="F"/>
    <m/>
    <n v="1080"/>
    <x v="746"/>
    <n v="890.52"/>
    <n v="9222.3715068493148"/>
    <n v="5"/>
  </r>
  <r>
    <n v="2278402498"/>
    <d v="2018-05-10T00:00:00"/>
    <n v="1"/>
    <x v="17"/>
    <x v="16"/>
    <x v="129"/>
    <n v="50"/>
    <s v="M"/>
    <m/>
    <n v="133"/>
    <x v="746"/>
    <n v="890.52"/>
    <n v="9222.3715068493148"/>
    <n v="5"/>
  </r>
  <r>
    <n v="2278402498"/>
    <d v="2018-05-21T00:00:00"/>
    <n v="2"/>
    <x v="11"/>
    <x v="10"/>
    <x v="110"/>
    <n v="56"/>
    <s v="F"/>
    <m/>
    <n v="306"/>
    <x v="746"/>
    <n v="890.52"/>
    <n v="9222.3715068493148"/>
    <n v="5"/>
  </r>
  <r>
    <n v="2278402498"/>
    <d v="2018-07-18T00:00:00"/>
    <n v="1"/>
    <x v="30"/>
    <x v="28"/>
    <x v="2"/>
    <n v="27"/>
    <s v="M"/>
    <m/>
    <n v="198"/>
    <x v="746"/>
    <n v="890.52"/>
    <n v="9222.3715068493148"/>
    <n v="7"/>
  </r>
  <r>
    <n v="2278402498"/>
    <d v="2018-07-27T00:00:00"/>
    <n v="2"/>
    <x v="28"/>
    <x v="17"/>
    <x v="167"/>
    <n v="43"/>
    <s v="F"/>
    <m/>
    <n v="470"/>
    <x v="746"/>
    <n v="890.52"/>
    <n v="9222.3715068493148"/>
    <n v="7"/>
  </r>
  <r>
    <n v="2278402498"/>
    <d v="2018-08-07T00:00:00"/>
    <n v="4"/>
    <x v="12"/>
    <x v="11"/>
    <x v="3"/>
    <n v="50"/>
    <s v="F"/>
    <m/>
    <n v="948"/>
    <x v="746"/>
    <n v="890.52"/>
    <n v="9222.3715068493148"/>
    <n v="8"/>
  </r>
  <r>
    <n v="2278402498"/>
    <d v="2018-08-12T00:00:00"/>
    <n v="5"/>
    <x v="25"/>
    <x v="24"/>
    <x v="15"/>
    <n v="40"/>
    <s v="M"/>
    <m/>
    <n v="685"/>
    <x v="746"/>
    <n v="890.52"/>
    <n v="9222.3715068493148"/>
    <n v="8"/>
  </r>
  <r>
    <n v="2278402498"/>
    <d v="2018-08-29T00:00:00"/>
    <n v="3"/>
    <x v="20"/>
    <x v="19"/>
    <x v="152"/>
    <n v="27"/>
    <s v="M"/>
    <m/>
    <n v="342"/>
    <x v="746"/>
    <n v="890.52"/>
    <n v="9222.3715068493148"/>
    <n v="8"/>
  </r>
  <r>
    <n v="2278402498"/>
    <d v="2018-09-14T00:00:00"/>
    <n v="7"/>
    <x v="49"/>
    <x v="40"/>
    <x v="8"/>
    <n v="58"/>
    <s v="M"/>
    <m/>
    <n v="1204"/>
    <x v="746"/>
    <n v="890.52"/>
    <n v="9222.3715068493148"/>
    <n v="9"/>
  </r>
  <r>
    <n v="2278402498"/>
    <d v="2018-10-08T00:00:00"/>
    <n v="2"/>
    <x v="11"/>
    <x v="10"/>
    <x v="147"/>
    <n v="58"/>
    <s v="M"/>
    <m/>
    <n v="308"/>
    <x v="746"/>
    <n v="890.52"/>
    <n v="9222.3715068493148"/>
    <n v="10"/>
  </r>
  <r>
    <n v="2278402498"/>
    <d v="2018-10-16T00:00:00"/>
    <n v="4"/>
    <x v="42"/>
    <x v="10"/>
    <x v="36"/>
    <n v="42"/>
    <s v="F"/>
    <m/>
    <n v="504"/>
    <x v="746"/>
    <n v="890.52"/>
    <n v="9222.3715068493148"/>
    <n v="10"/>
  </r>
  <r>
    <n v="2278402498"/>
    <d v="2018-11-02T00:00:00"/>
    <n v="7"/>
    <x v="22"/>
    <x v="21"/>
    <x v="32"/>
    <n v="32"/>
    <s v="F"/>
    <m/>
    <n v="1526"/>
    <x v="746"/>
    <n v="890.52"/>
    <n v="9222.3715068493148"/>
    <n v="11"/>
  </r>
  <r>
    <n v="2278402498"/>
    <d v="2018-11-04T00:00:00"/>
    <n v="5"/>
    <x v="10"/>
    <x v="9"/>
    <x v="16"/>
    <n v="35"/>
    <s v="F"/>
    <m/>
    <n v="1070"/>
    <x v="746"/>
    <n v="890.52"/>
    <n v="9222.3715068493148"/>
    <n v="11"/>
  </r>
  <r>
    <n v="2280039117"/>
    <d v="2018-03-04T00:00:00"/>
    <n v="1"/>
    <x v="30"/>
    <x v="28"/>
    <x v="53"/>
    <n v="40"/>
    <s v="M"/>
    <m/>
    <n v="159"/>
    <x v="656"/>
    <n v="735.87"/>
    <n v="7620.7906849315068"/>
    <n v="3"/>
  </r>
  <r>
    <n v="2280039117"/>
    <d v="2018-03-14T00:00:00"/>
    <n v="1"/>
    <x v="7"/>
    <x v="7"/>
    <x v="108"/>
    <n v="44"/>
    <s v="M"/>
    <m/>
    <n v="144"/>
    <x v="656"/>
    <n v="735.87"/>
    <n v="7620.7906849315068"/>
    <n v="3"/>
  </r>
  <r>
    <n v="2280039117"/>
    <d v="2018-03-20T00:00:00"/>
    <n v="6"/>
    <x v="44"/>
    <x v="38"/>
    <x v="55"/>
    <n v="52"/>
    <s v="M"/>
    <m/>
    <n v="810"/>
    <x v="656"/>
    <n v="735.87"/>
    <n v="7620.7906849315068"/>
    <n v="3"/>
  </r>
  <r>
    <n v="2280039117"/>
    <d v="2018-03-25T00:00:00"/>
    <n v="7"/>
    <x v="8"/>
    <x v="8"/>
    <x v="10"/>
    <n v="37"/>
    <s v="M"/>
    <m/>
    <n v="994"/>
    <x v="656"/>
    <n v="735.87"/>
    <n v="7620.7906849315068"/>
    <n v="3"/>
  </r>
  <r>
    <n v="2280039117"/>
    <d v="2018-04-14T00:00:00"/>
    <n v="3"/>
    <x v="16"/>
    <x v="15"/>
    <x v="89"/>
    <n v="53"/>
    <s v="M"/>
    <m/>
    <n v="747"/>
    <x v="656"/>
    <n v="735.87"/>
    <n v="7620.7906849315068"/>
    <n v="4"/>
  </r>
  <r>
    <n v="2280039117"/>
    <d v="2018-04-21T00:00:00"/>
    <n v="6"/>
    <x v="21"/>
    <x v="20"/>
    <x v="171"/>
    <n v="33"/>
    <s v="M"/>
    <m/>
    <n v="1314"/>
    <x v="656"/>
    <n v="735.87"/>
    <n v="7620.7906849315068"/>
    <n v="4"/>
  </r>
  <r>
    <n v="2280039117"/>
    <d v="2018-05-09T00:00:00"/>
    <n v="1"/>
    <x v="27"/>
    <x v="26"/>
    <x v="166"/>
    <n v="60"/>
    <s v="M"/>
    <n v="1"/>
    <n v="105"/>
    <x v="656"/>
    <n v="735.87"/>
    <n v="7620.7906849315068"/>
    <n v="5"/>
  </r>
  <r>
    <n v="2280039117"/>
    <d v="2018-05-10T00:00:00"/>
    <n v="1"/>
    <x v="21"/>
    <x v="20"/>
    <x v="58"/>
    <n v="30"/>
    <s v="M"/>
    <m/>
    <n v="166"/>
    <x v="656"/>
    <n v="735.87"/>
    <n v="7620.7906849315068"/>
    <n v="5"/>
  </r>
  <r>
    <n v="2280039117"/>
    <d v="2018-05-17T00:00:00"/>
    <n v="5"/>
    <x v="25"/>
    <x v="24"/>
    <x v="24"/>
    <n v="26"/>
    <s v="F"/>
    <m/>
    <n v="1180"/>
    <x v="656"/>
    <n v="735.87"/>
    <n v="7620.7906849315068"/>
    <n v="5"/>
  </r>
  <r>
    <n v="2280039117"/>
    <d v="2018-05-22T00:00:00"/>
    <n v="1"/>
    <x v="43"/>
    <x v="6"/>
    <x v="137"/>
    <n v="33"/>
    <s v="M"/>
    <m/>
    <n v="89"/>
    <x v="656"/>
    <n v="735.87"/>
    <n v="7620.7906849315068"/>
    <n v="5"/>
  </r>
  <r>
    <n v="2280039117"/>
    <d v="2018-05-23T00:00:00"/>
    <n v="2"/>
    <x v="29"/>
    <x v="27"/>
    <x v="151"/>
    <n v="63"/>
    <s v="M"/>
    <m/>
    <n v="420"/>
    <x v="656"/>
    <n v="735.87"/>
    <n v="7620.7906849315068"/>
    <n v="5"/>
  </r>
  <r>
    <n v="2280039117"/>
    <d v="2018-06-11T00:00:00"/>
    <n v="1"/>
    <x v="49"/>
    <x v="40"/>
    <x v="53"/>
    <n v="51"/>
    <s v="M"/>
    <m/>
    <n v="159"/>
    <x v="656"/>
    <n v="735.87"/>
    <n v="7620.7906849315068"/>
    <n v="6"/>
  </r>
  <r>
    <n v="2280039117"/>
    <d v="2018-06-29T00:00:00"/>
    <n v="4"/>
    <x v="13"/>
    <x v="12"/>
    <x v="167"/>
    <n v="43"/>
    <s v="M"/>
    <m/>
    <n v="940"/>
    <x v="656"/>
    <n v="735.87"/>
    <n v="7620.7906849315068"/>
    <n v="6"/>
  </r>
  <r>
    <n v="2280039117"/>
    <d v="2018-07-26T00:00:00"/>
    <n v="6"/>
    <x v="39"/>
    <x v="35"/>
    <x v="156"/>
    <n v="33"/>
    <s v="F"/>
    <m/>
    <n v="942"/>
    <x v="656"/>
    <n v="735.87"/>
    <n v="7620.7906849315068"/>
    <n v="7"/>
  </r>
  <r>
    <n v="2280039117"/>
    <d v="2018-07-29T00:00:00"/>
    <n v="4"/>
    <x v="39"/>
    <x v="35"/>
    <x v="65"/>
    <n v="42"/>
    <s v="F"/>
    <m/>
    <n v="776"/>
    <x v="656"/>
    <n v="735.87"/>
    <n v="7620.7906849315068"/>
    <n v="7"/>
  </r>
  <r>
    <n v="2280039117"/>
    <d v="2018-09-05T00:00:00"/>
    <n v="7"/>
    <x v="38"/>
    <x v="34"/>
    <x v="170"/>
    <n v="30"/>
    <s v="F"/>
    <m/>
    <n v="595"/>
    <x v="656"/>
    <n v="735.87"/>
    <n v="7620.7906849315068"/>
    <n v="9"/>
  </r>
  <r>
    <n v="2280039117"/>
    <d v="2018-09-12T00:00:00"/>
    <n v="3"/>
    <x v="2"/>
    <x v="2"/>
    <x v="168"/>
    <n v="40"/>
    <s v="F"/>
    <n v="1"/>
    <n v="744"/>
    <x v="656"/>
    <n v="735.87"/>
    <n v="7620.7906849315068"/>
    <n v="9"/>
  </r>
  <r>
    <n v="2280039117"/>
    <d v="2018-09-16T00:00:00"/>
    <n v="3"/>
    <x v="33"/>
    <x v="31"/>
    <x v="152"/>
    <n v="42"/>
    <s v="F"/>
    <m/>
    <n v="342"/>
    <x v="656"/>
    <n v="735.87"/>
    <n v="7620.7906849315068"/>
    <n v="9"/>
  </r>
  <r>
    <n v="2280039117"/>
    <d v="2018-09-25T00:00:00"/>
    <n v="1"/>
    <x v="34"/>
    <x v="4"/>
    <x v="48"/>
    <n v="47"/>
    <s v="F"/>
    <m/>
    <n v="94"/>
    <x v="656"/>
    <n v="735.87"/>
    <n v="7620.7906849315068"/>
    <n v="9"/>
  </r>
  <r>
    <n v="2280039117"/>
    <d v="2018-11-07T00:00:00"/>
    <n v="1"/>
    <x v="5"/>
    <x v="5"/>
    <x v="110"/>
    <n v="45"/>
    <s v="F"/>
    <n v="1"/>
    <n v="153"/>
    <x v="656"/>
    <n v="735.87"/>
    <n v="7620.7906849315068"/>
    <n v="11"/>
  </r>
  <r>
    <n v="2280039117"/>
    <d v="2018-11-08T00:00:00"/>
    <n v="7"/>
    <x v="46"/>
    <x v="9"/>
    <x v="156"/>
    <n v="40"/>
    <s v="M"/>
    <m/>
    <n v="1099"/>
    <x v="656"/>
    <n v="735.87"/>
    <n v="7620.7906849315068"/>
    <n v="11"/>
  </r>
  <r>
    <n v="2280039117"/>
    <d v="2018-11-11T00:00:00"/>
    <n v="1"/>
    <x v="32"/>
    <x v="30"/>
    <x v="170"/>
    <n v="34"/>
    <s v="F"/>
    <m/>
    <n v="85"/>
    <x v="656"/>
    <n v="735.87"/>
    <n v="7620.7906849315068"/>
    <n v="11"/>
  </r>
  <r>
    <n v="2283247136"/>
    <d v="2018-01-02T00:00:00"/>
    <n v="5"/>
    <x v="21"/>
    <x v="20"/>
    <x v="46"/>
    <n v="61"/>
    <s v="M"/>
    <n v="1"/>
    <n v="920"/>
    <x v="747"/>
    <n v="634.30000000000007"/>
    <n v="6568.9150684931501"/>
    <n v="1"/>
  </r>
  <r>
    <n v="2283247136"/>
    <d v="2018-01-07T00:00:00"/>
    <n v="2"/>
    <x v="27"/>
    <x v="26"/>
    <x v="13"/>
    <n v="25"/>
    <s v="M"/>
    <m/>
    <n v="268"/>
    <x v="747"/>
    <n v="634.30000000000007"/>
    <n v="6568.9150684931501"/>
    <n v="1"/>
  </r>
  <r>
    <n v="2283247136"/>
    <d v="2018-02-01T00:00:00"/>
    <n v="3"/>
    <x v="26"/>
    <x v="25"/>
    <x v="0"/>
    <n v="49"/>
    <s v="M"/>
    <m/>
    <n v="444"/>
    <x v="747"/>
    <n v="634.30000000000007"/>
    <n v="6568.9150684931501"/>
    <n v="2"/>
  </r>
  <r>
    <n v="2283247136"/>
    <d v="2018-03-17T00:00:00"/>
    <n v="5"/>
    <x v="42"/>
    <x v="10"/>
    <x v="4"/>
    <n v="33"/>
    <s v="F"/>
    <m/>
    <n v="485"/>
    <x v="747"/>
    <n v="634.30000000000007"/>
    <n v="6568.9150684931501"/>
    <n v="3"/>
  </r>
  <r>
    <n v="2283247136"/>
    <d v="2018-03-30T00:00:00"/>
    <n v="4"/>
    <x v="17"/>
    <x v="16"/>
    <x v="34"/>
    <n v="65"/>
    <s v="M"/>
    <m/>
    <n v="416"/>
    <x v="747"/>
    <n v="634.30000000000007"/>
    <n v="6568.9150684931501"/>
    <n v="3"/>
  </r>
  <r>
    <n v="2283247136"/>
    <d v="2018-04-22T00:00:00"/>
    <n v="4"/>
    <x v="27"/>
    <x v="26"/>
    <x v="136"/>
    <n v="43"/>
    <s v="M"/>
    <m/>
    <n v="704"/>
    <x v="747"/>
    <n v="634.30000000000007"/>
    <n v="6568.9150684931501"/>
    <n v="4"/>
  </r>
  <r>
    <n v="2283247136"/>
    <d v="2018-04-26T00:00:00"/>
    <n v="1"/>
    <x v="40"/>
    <x v="36"/>
    <x v="41"/>
    <n v="48"/>
    <s v="M"/>
    <m/>
    <n v="161"/>
    <x v="747"/>
    <n v="634.30000000000007"/>
    <n v="6568.9150684931501"/>
    <n v="4"/>
  </r>
  <r>
    <n v="2283247136"/>
    <d v="2018-04-30T00:00:00"/>
    <n v="4"/>
    <x v="37"/>
    <x v="33"/>
    <x v="11"/>
    <n v="38"/>
    <s v="M"/>
    <m/>
    <n v="892"/>
    <x v="747"/>
    <n v="634.30000000000007"/>
    <n v="6568.9150684931501"/>
    <n v="4"/>
  </r>
  <r>
    <n v="2283247136"/>
    <d v="2018-05-20T00:00:00"/>
    <n v="1"/>
    <x v="39"/>
    <x v="35"/>
    <x v="142"/>
    <n v="34"/>
    <s v="F"/>
    <m/>
    <n v="121"/>
    <x v="747"/>
    <n v="634.30000000000007"/>
    <n v="6568.9150684931501"/>
    <n v="5"/>
  </r>
  <r>
    <n v="2283247136"/>
    <d v="2018-05-21T00:00:00"/>
    <n v="4"/>
    <x v="49"/>
    <x v="40"/>
    <x v="170"/>
    <n v="39"/>
    <s v="M"/>
    <m/>
    <n v="340"/>
    <x v="747"/>
    <n v="634.30000000000007"/>
    <n v="6568.9150684931501"/>
    <n v="5"/>
  </r>
  <r>
    <n v="2283247136"/>
    <d v="2018-06-01T00:00:00"/>
    <n v="3"/>
    <x v="31"/>
    <x v="29"/>
    <x v="98"/>
    <n v="39"/>
    <s v="F"/>
    <m/>
    <n v="420"/>
    <x v="747"/>
    <n v="634.30000000000007"/>
    <n v="6568.9150684931501"/>
    <n v="6"/>
  </r>
  <r>
    <n v="2283247136"/>
    <d v="2018-07-12T00:00:00"/>
    <n v="2"/>
    <x v="29"/>
    <x v="27"/>
    <x v="160"/>
    <n v="62"/>
    <s v="F"/>
    <m/>
    <n v="378"/>
    <x v="747"/>
    <n v="634.30000000000007"/>
    <n v="6568.9150684931501"/>
    <n v="7"/>
  </r>
  <r>
    <n v="2283247136"/>
    <d v="2018-07-15T00:00:00"/>
    <n v="1"/>
    <x v="6"/>
    <x v="6"/>
    <x v="141"/>
    <n v="51"/>
    <s v="M"/>
    <m/>
    <n v="81"/>
    <x v="747"/>
    <n v="634.30000000000007"/>
    <n v="6568.9150684931501"/>
    <n v="7"/>
  </r>
  <r>
    <n v="2283247136"/>
    <d v="2018-07-21T00:00:00"/>
    <n v="2"/>
    <x v="36"/>
    <x v="32"/>
    <x v="76"/>
    <n v="28"/>
    <s v="F"/>
    <m/>
    <n v="238"/>
    <x v="747"/>
    <n v="634.30000000000007"/>
    <n v="6568.9150684931501"/>
    <n v="7"/>
  </r>
  <r>
    <n v="2283247136"/>
    <d v="2018-08-13T00:00:00"/>
    <n v="6"/>
    <x v="39"/>
    <x v="35"/>
    <x v="71"/>
    <n v="37"/>
    <s v="M"/>
    <m/>
    <n v="1158"/>
    <x v="747"/>
    <n v="634.30000000000007"/>
    <n v="6568.9150684931501"/>
    <n v="8"/>
  </r>
  <r>
    <n v="2283247136"/>
    <d v="2018-09-07T00:00:00"/>
    <n v="1"/>
    <x v="18"/>
    <x v="17"/>
    <x v="152"/>
    <n v="57"/>
    <s v="F"/>
    <m/>
    <n v="114"/>
    <x v="747"/>
    <n v="634.30000000000007"/>
    <n v="6568.9150684931501"/>
    <n v="9"/>
  </r>
  <r>
    <n v="2283247136"/>
    <d v="2018-09-10T00:00:00"/>
    <n v="6"/>
    <x v="43"/>
    <x v="6"/>
    <x v="39"/>
    <n v="41"/>
    <s v="F"/>
    <m/>
    <n v="792"/>
    <x v="747"/>
    <n v="634.30000000000007"/>
    <n v="6568.9150684931501"/>
    <n v="9"/>
  </r>
  <r>
    <n v="2283247136"/>
    <d v="2018-09-13T00:00:00"/>
    <n v="1"/>
    <x v="40"/>
    <x v="36"/>
    <x v="0"/>
    <n v="35"/>
    <s v="F"/>
    <m/>
    <n v="148"/>
    <x v="747"/>
    <n v="634.30000000000007"/>
    <n v="6568.9150684931501"/>
    <n v="9"/>
  </r>
  <r>
    <n v="2283247136"/>
    <d v="2018-09-29T00:00:00"/>
    <n v="3"/>
    <x v="8"/>
    <x v="8"/>
    <x v="149"/>
    <n v="33"/>
    <s v="M"/>
    <m/>
    <n v="504"/>
    <x v="747"/>
    <n v="634.30000000000007"/>
    <n v="6568.9150684931501"/>
    <n v="9"/>
  </r>
  <r>
    <n v="2283247136"/>
    <d v="2018-10-15T00:00:00"/>
    <n v="4"/>
    <x v="28"/>
    <x v="17"/>
    <x v="151"/>
    <n v="62"/>
    <s v="F"/>
    <m/>
    <n v="840"/>
    <x v="747"/>
    <n v="634.30000000000007"/>
    <n v="6568.9150684931501"/>
    <n v="10"/>
  </r>
  <r>
    <n v="2283247136"/>
    <d v="2018-10-24T00:00:00"/>
    <n v="6"/>
    <x v="19"/>
    <x v="18"/>
    <x v="140"/>
    <n v="49"/>
    <s v="M"/>
    <m/>
    <n v="492"/>
    <x v="747"/>
    <n v="634.30000000000007"/>
    <n v="6568.9150684931501"/>
    <n v="10"/>
  </r>
  <r>
    <n v="2286614288"/>
    <d v="2018-01-02T00:00:00"/>
    <n v="3"/>
    <x v="10"/>
    <x v="9"/>
    <x v="167"/>
    <n v="56"/>
    <s v="F"/>
    <m/>
    <n v="705"/>
    <x v="748"/>
    <n v="792.88"/>
    <n v="8211.1956164383555"/>
    <n v="1"/>
  </r>
  <r>
    <n v="2286614288"/>
    <d v="2018-01-23T00:00:00"/>
    <n v="1"/>
    <x v="40"/>
    <x v="36"/>
    <x v="164"/>
    <n v="63"/>
    <s v="F"/>
    <m/>
    <n v="88"/>
    <x v="748"/>
    <n v="792.88"/>
    <n v="8211.1956164383555"/>
    <n v="1"/>
  </r>
  <r>
    <n v="2286614288"/>
    <d v="2018-02-01T00:00:00"/>
    <n v="2"/>
    <x v="1"/>
    <x v="1"/>
    <x v="172"/>
    <n v="55"/>
    <s v="M"/>
    <m/>
    <n v="422"/>
    <x v="748"/>
    <n v="792.88"/>
    <n v="8211.1956164383555"/>
    <n v="2"/>
  </r>
  <r>
    <n v="2286614288"/>
    <d v="2018-02-02T00:00:00"/>
    <n v="1"/>
    <x v="13"/>
    <x v="12"/>
    <x v="59"/>
    <n v="31"/>
    <s v="M"/>
    <m/>
    <n v="204"/>
    <x v="748"/>
    <n v="792.88"/>
    <n v="8211.1956164383555"/>
    <n v="2"/>
  </r>
  <r>
    <n v="2286614288"/>
    <d v="2018-02-25T00:00:00"/>
    <n v="5"/>
    <x v="1"/>
    <x v="1"/>
    <x v="63"/>
    <n v="46"/>
    <s v="M"/>
    <m/>
    <n v="890"/>
    <x v="748"/>
    <n v="792.88"/>
    <n v="8211.1956164383555"/>
    <n v="2"/>
  </r>
  <r>
    <n v="2286614288"/>
    <d v="2018-03-06T00:00:00"/>
    <n v="6"/>
    <x v="48"/>
    <x v="39"/>
    <x v="107"/>
    <n v="61"/>
    <s v="M"/>
    <m/>
    <n v="1434"/>
    <x v="748"/>
    <n v="792.88"/>
    <n v="8211.1956164383555"/>
    <n v="3"/>
  </r>
  <r>
    <n v="2286614288"/>
    <d v="2018-03-11T00:00:00"/>
    <n v="2"/>
    <x v="45"/>
    <x v="0"/>
    <x v="112"/>
    <n v="57"/>
    <s v="F"/>
    <n v="1"/>
    <n v="294"/>
    <x v="748"/>
    <n v="792.88"/>
    <n v="8211.1956164383555"/>
    <n v="3"/>
  </r>
  <r>
    <n v="2286614288"/>
    <d v="2018-03-27T00:00:00"/>
    <n v="3"/>
    <x v="2"/>
    <x v="2"/>
    <x v="46"/>
    <n v="45"/>
    <s v="M"/>
    <m/>
    <n v="552"/>
    <x v="748"/>
    <n v="792.88"/>
    <n v="8211.1956164383555"/>
    <n v="3"/>
  </r>
  <r>
    <n v="2286614288"/>
    <d v="2018-04-11T00:00:00"/>
    <n v="6"/>
    <x v="12"/>
    <x v="11"/>
    <x v="2"/>
    <n v="25"/>
    <s v="M"/>
    <m/>
    <n v="1188"/>
    <x v="748"/>
    <n v="792.88"/>
    <n v="8211.1956164383555"/>
    <n v="4"/>
  </r>
  <r>
    <n v="2286614288"/>
    <d v="2018-04-30T00:00:00"/>
    <n v="1"/>
    <x v="48"/>
    <x v="39"/>
    <x v="24"/>
    <n v="26"/>
    <s v="F"/>
    <m/>
    <n v="236"/>
    <x v="748"/>
    <n v="792.88"/>
    <n v="8211.1956164383555"/>
    <n v="4"/>
  </r>
  <r>
    <n v="2286614288"/>
    <d v="2018-05-14T00:00:00"/>
    <n v="2"/>
    <x v="15"/>
    <x v="14"/>
    <x v="14"/>
    <n v="53"/>
    <s v="F"/>
    <m/>
    <n v="196"/>
    <x v="748"/>
    <n v="792.88"/>
    <n v="8211.1956164383555"/>
    <n v="5"/>
  </r>
  <r>
    <n v="2286614288"/>
    <d v="2018-05-15T00:00:00"/>
    <n v="5"/>
    <x v="23"/>
    <x v="22"/>
    <x v="96"/>
    <n v="25"/>
    <s v="M"/>
    <m/>
    <n v="620"/>
    <x v="748"/>
    <n v="792.88"/>
    <n v="8211.1956164383555"/>
    <n v="5"/>
  </r>
  <r>
    <n v="2286614288"/>
    <d v="2018-05-25T00:00:00"/>
    <n v="6"/>
    <x v="45"/>
    <x v="0"/>
    <x v="7"/>
    <n v="56"/>
    <s v="F"/>
    <n v="1"/>
    <n v="546"/>
    <x v="748"/>
    <n v="792.88"/>
    <n v="8211.1956164383555"/>
    <n v="5"/>
  </r>
  <r>
    <n v="2286614288"/>
    <d v="2018-06-18T00:00:00"/>
    <n v="6"/>
    <x v="38"/>
    <x v="34"/>
    <x v="61"/>
    <n v="63"/>
    <s v="F"/>
    <m/>
    <n v="1404"/>
    <x v="748"/>
    <n v="792.88"/>
    <n v="8211.1956164383555"/>
    <n v="6"/>
  </r>
  <r>
    <n v="2286614288"/>
    <d v="2018-08-02T00:00:00"/>
    <n v="6"/>
    <x v="49"/>
    <x v="40"/>
    <x v="124"/>
    <n v="44"/>
    <s v="F"/>
    <m/>
    <n v="1218"/>
    <x v="748"/>
    <n v="792.88"/>
    <n v="8211.1956164383555"/>
    <n v="8"/>
  </r>
  <r>
    <n v="2286614288"/>
    <d v="2018-08-10T00:00:00"/>
    <n v="4"/>
    <x v="39"/>
    <x v="35"/>
    <x v="156"/>
    <n v="51"/>
    <s v="M"/>
    <m/>
    <n v="628"/>
    <x v="748"/>
    <n v="792.88"/>
    <n v="8211.1956164383555"/>
    <n v="8"/>
  </r>
  <r>
    <n v="2286614288"/>
    <d v="2018-08-13T00:00:00"/>
    <n v="6"/>
    <x v="9"/>
    <x v="4"/>
    <x v="142"/>
    <n v="53"/>
    <s v="F"/>
    <m/>
    <n v="726"/>
    <x v="748"/>
    <n v="792.88"/>
    <n v="8211.1956164383555"/>
    <n v="8"/>
  </r>
  <r>
    <n v="2286614288"/>
    <d v="2018-08-14T00:00:00"/>
    <n v="4"/>
    <x v="9"/>
    <x v="4"/>
    <x v="63"/>
    <n v="46"/>
    <s v="M"/>
    <m/>
    <n v="712"/>
    <x v="748"/>
    <n v="792.88"/>
    <n v="8211.1956164383555"/>
    <n v="8"/>
  </r>
  <r>
    <n v="2286614288"/>
    <d v="2018-08-16T00:00:00"/>
    <n v="6"/>
    <x v="8"/>
    <x v="8"/>
    <x v="161"/>
    <n v="51"/>
    <s v="F"/>
    <m/>
    <n v="1482"/>
    <x v="748"/>
    <n v="792.88"/>
    <n v="8211.1956164383555"/>
    <n v="8"/>
  </r>
  <r>
    <n v="2286614288"/>
    <d v="2018-08-30T00:00:00"/>
    <n v="2"/>
    <x v="36"/>
    <x v="32"/>
    <x v="4"/>
    <n v="53"/>
    <s v="M"/>
    <m/>
    <n v="194"/>
    <x v="748"/>
    <n v="792.88"/>
    <n v="8211.1956164383555"/>
    <n v="8"/>
  </r>
  <r>
    <n v="2286614288"/>
    <d v="2018-09-11T00:00:00"/>
    <n v="1"/>
    <x v="49"/>
    <x v="40"/>
    <x v="21"/>
    <n v="31"/>
    <s v="F"/>
    <m/>
    <n v="160"/>
    <x v="748"/>
    <n v="792.88"/>
    <n v="8211.1956164383555"/>
    <n v="9"/>
  </r>
  <r>
    <n v="2286614288"/>
    <d v="2018-09-13T00:00:00"/>
    <n v="5"/>
    <x v="31"/>
    <x v="29"/>
    <x v="93"/>
    <n v="62"/>
    <s v="M"/>
    <m/>
    <n v="1135"/>
    <x v="748"/>
    <n v="792.88"/>
    <n v="8211.1956164383555"/>
    <n v="9"/>
  </r>
  <r>
    <n v="2286614288"/>
    <d v="2018-09-22T00:00:00"/>
    <n v="7"/>
    <x v="28"/>
    <x v="17"/>
    <x v="152"/>
    <n v="42"/>
    <s v="M"/>
    <m/>
    <n v="798"/>
    <x v="748"/>
    <n v="792.88"/>
    <n v="8211.1956164383555"/>
    <n v="9"/>
  </r>
  <r>
    <n v="2286614288"/>
    <d v="2018-09-23T00:00:00"/>
    <n v="7"/>
    <x v="39"/>
    <x v="35"/>
    <x v="156"/>
    <n v="52"/>
    <s v="M"/>
    <m/>
    <n v="1099"/>
    <x v="748"/>
    <n v="792.88"/>
    <n v="8211.1956164383555"/>
    <n v="9"/>
  </r>
  <r>
    <n v="2286614288"/>
    <d v="2018-10-08T00:00:00"/>
    <n v="6"/>
    <x v="20"/>
    <x v="19"/>
    <x v="57"/>
    <n v="56"/>
    <s v="M"/>
    <m/>
    <n v="1152"/>
    <x v="748"/>
    <n v="792.88"/>
    <n v="8211.1956164383555"/>
    <n v="10"/>
  </r>
  <r>
    <n v="2286614288"/>
    <d v="2018-10-28T00:00:00"/>
    <n v="4"/>
    <x v="49"/>
    <x v="40"/>
    <x v="102"/>
    <n v="53"/>
    <s v="M"/>
    <m/>
    <n v="624"/>
    <x v="748"/>
    <n v="792.88"/>
    <n v="8211.1956164383555"/>
    <n v="10"/>
  </r>
  <r>
    <n v="2287874496"/>
    <d v="2018-01-17T00:00:00"/>
    <n v="3"/>
    <x v="11"/>
    <x v="10"/>
    <x v="46"/>
    <n v="48"/>
    <s v="F"/>
    <m/>
    <n v="552"/>
    <x v="501"/>
    <n v="563.07999999999993"/>
    <n v="5831.3490410958902"/>
    <n v="1"/>
  </r>
  <r>
    <n v="2287874496"/>
    <d v="2018-01-28T00:00:00"/>
    <n v="7"/>
    <x v="47"/>
    <x v="37"/>
    <x v="41"/>
    <n v="48"/>
    <s v="F"/>
    <m/>
    <n v="1127"/>
    <x v="501"/>
    <n v="563.07999999999993"/>
    <n v="5831.3490410958902"/>
    <n v="1"/>
  </r>
  <r>
    <n v="2287874496"/>
    <d v="2018-02-04T00:00:00"/>
    <n v="3"/>
    <x v="46"/>
    <x v="9"/>
    <x v="33"/>
    <n v="56"/>
    <s v="M"/>
    <m/>
    <n v="414"/>
    <x v="501"/>
    <n v="563.07999999999993"/>
    <n v="5831.3490410958902"/>
    <n v="2"/>
  </r>
  <r>
    <n v="2287874496"/>
    <d v="2018-02-17T00:00:00"/>
    <n v="6"/>
    <x v="4"/>
    <x v="4"/>
    <x v="160"/>
    <n v="47"/>
    <s v="M"/>
    <m/>
    <n v="1134"/>
    <x v="501"/>
    <n v="563.07999999999993"/>
    <n v="5831.3490410958902"/>
    <n v="2"/>
  </r>
  <r>
    <n v="2287874496"/>
    <d v="2018-02-20T00:00:00"/>
    <n v="2"/>
    <x v="45"/>
    <x v="0"/>
    <x v="143"/>
    <n v="43"/>
    <s v="M"/>
    <m/>
    <n v="366"/>
    <x v="501"/>
    <n v="563.07999999999993"/>
    <n v="5831.3490410958902"/>
    <n v="2"/>
  </r>
  <r>
    <n v="2287874496"/>
    <d v="2018-02-28T00:00:00"/>
    <n v="2"/>
    <x v="21"/>
    <x v="20"/>
    <x v="15"/>
    <n v="36"/>
    <s v="F"/>
    <m/>
    <n v="274"/>
    <x v="501"/>
    <n v="563.07999999999993"/>
    <n v="5831.3490410958902"/>
    <n v="2"/>
  </r>
  <r>
    <n v="2287874496"/>
    <d v="2018-03-08T00:00:00"/>
    <n v="7"/>
    <x v="39"/>
    <x v="35"/>
    <x v="106"/>
    <n v="37"/>
    <s v="M"/>
    <m/>
    <n v="1407"/>
    <x v="501"/>
    <n v="563.07999999999993"/>
    <n v="5831.3490410958902"/>
    <n v="3"/>
  </r>
  <r>
    <n v="2287874496"/>
    <d v="2018-03-08T00:00:00"/>
    <n v="6"/>
    <x v="14"/>
    <x v="13"/>
    <x v="92"/>
    <n v="40"/>
    <s v="M"/>
    <m/>
    <n v="1344"/>
    <x v="501"/>
    <n v="563.07999999999993"/>
    <n v="5831.3490410958902"/>
    <n v="3"/>
  </r>
  <r>
    <n v="2287874496"/>
    <d v="2018-03-18T00:00:00"/>
    <n v="2"/>
    <x v="5"/>
    <x v="5"/>
    <x v="88"/>
    <n v="43"/>
    <s v="F"/>
    <m/>
    <n v="212"/>
    <x v="501"/>
    <n v="563.07999999999993"/>
    <n v="5831.3490410958902"/>
    <n v="3"/>
  </r>
  <r>
    <n v="2287874496"/>
    <d v="2018-04-23T00:00:00"/>
    <n v="1"/>
    <x v="31"/>
    <x v="29"/>
    <x v="130"/>
    <n v="33"/>
    <s v="M"/>
    <m/>
    <n v="173"/>
    <x v="501"/>
    <n v="563.07999999999993"/>
    <n v="5831.3490410958902"/>
    <n v="4"/>
  </r>
  <r>
    <n v="2287874496"/>
    <d v="2018-05-08T00:00:00"/>
    <n v="5"/>
    <x v="29"/>
    <x v="27"/>
    <x v="38"/>
    <n v="63"/>
    <s v="F"/>
    <m/>
    <n v="1165"/>
    <x v="501"/>
    <n v="563.07999999999993"/>
    <n v="5831.3490410958902"/>
    <n v="5"/>
  </r>
  <r>
    <n v="2287874496"/>
    <d v="2018-05-11T00:00:00"/>
    <n v="5"/>
    <x v="43"/>
    <x v="6"/>
    <x v="76"/>
    <n v="32"/>
    <s v="M"/>
    <m/>
    <n v="595"/>
    <x v="501"/>
    <n v="563.07999999999993"/>
    <n v="5831.3490410958902"/>
    <n v="5"/>
  </r>
  <r>
    <n v="2287874496"/>
    <d v="2018-05-23T00:00:00"/>
    <n v="5"/>
    <x v="21"/>
    <x v="20"/>
    <x v="119"/>
    <n v="53"/>
    <s v="F"/>
    <m/>
    <n v="1125"/>
    <x v="501"/>
    <n v="563.07999999999993"/>
    <n v="5831.3490410958902"/>
    <n v="5"/>
  </r>
  <r>
    <n v="2287874496"/>
    <d v="2018-05-29T00:00:00"/>
    <n v="3"/>
    <x v="43"/>
    <x v="6"/>
    <x v="28"/>
    <n v="26"/>
    <s v="M"/>
    <m/>
    <n v="546"/>
    <x v="501"/>
    <n v="563.07999999999993"/>
    <n v="5831.3490410958902"/>
    <n v="5"/>
  </r>
  <r>
    <n v="2287874496"/>
    <d v="2018-06-01T00:00:00"/>
    <n v="2"/>
    <x v="1"/>
    <x v="1"/>
    <x v="18"/>
    <n v="57"/>
    <s v="F"/>
    <m/>
    <n v="392"/>
    <x v="501"/>
    <n v="563.07999999999993"/>
    <n v="5831.3490410958902"/>
    <n v="6"/>
  </r>
  <r>
    <n v="2287874496"/>
    <d v="2018-06-02T00:00:00"/>
    <n v="7"/>
    <x v="7"/>
    <x v="7"/>
    <x v="165"/>
    <n v="61"/>
    <s v="F"/>
    <m/>
    <n v="560"/>
    <x v="501"/>
    <n v="563.07999999999993"/>
    <n v="5831.3490410958902"/>
    <n v="6"/>
  </r>
  <r>
    <n v="2287874496"/>
    <d v="2018-06-11T00:00:00"/>
    <n v="1"/>
    <x v="9"/>
    <x v="4"/>
    <x v="154"/>
    <n v="61"/>
    <s v="M"/>
    <n v="1"/>
    <n v="208"/>
    <x v="501"/>
    <n v="563.07999999999993"/>
    <n v="5831.3490410958902"/>
    <n v="6"/>
  </r>
  <r>
    <n v="2287874496"/>
    <d v="2018-06-12T00:00:00"/>
    <n v="3"/>
    <x v="40"/>
    <x v="36"/>
    <x v="122"/>
    <n v="26"/>
    <s v="F"/>
    <m/>
    <n v="285"/>
    <x v="501"/>
    <n v="563.07999999999993"/>
    <n v="5831.3490410958902"/>
    <n v="6"/>
  </r>
  <r>
    <n v="2287874496"/>
    <d v="2018-06-13T00:00:00"/>
    <n v="7"/>
    <x v="35"/>
    <x v="21"/>
    <x v="99"/>
    <n v="52"/>
    <s v="F"/>
    <m/>
    <n v="1148"/>
    <x v="501"/>
    <n v="563.07999999999993"/>
    <n v="5831.3490410958902"/>
    <n v="6"/>
  </r>
  <r>
    <n v="2287874496"/>
    <d v="2018-06-19T00:00:00"/>
    <n v="5"/>
    <x v="35"/>
    <x v="21"/>
    <x v="16"/>
    <n v="61"/>
    <s v="F"/>
    <m/>
    <n v="1070"/>
    <x v="501"/>
    <n v="563.07999999999993"/>
    <n v="5831.3490410958902"/>
    <n v="6"/>
  </r>
  <r>
    <n v="2287874496"/>
    <d v="2018-06-27T00:00:00"/>
    <n v="4"/>
    <x v="45"/>
    <x v="0"/>
    <x v="62"/>
    <n v="43"/>
    <s v="M"/>
    <m/>
    <n v="312"/>
    <x v="501"/>
    <n v="563.07999999999993"/>
    <n v="5831.3490410958902"/>
    <n v="6"/>
  </r>
  <r>
    <n v="2287874496"/>
    <d v="2018-07-13T00:00:00"/>
    <n v="7"/>
    <x v="3"/>
    <x v="3"/>
    <x v="47"/>
    <n v="57"/>
    <s v="M"/>
    <m/>
    <n v="1337"/>
    <x v="501"/>
    <n v="563.07999999999993"/>
    <n v="5831.3490410958902"/>
    <n v="7"/>
  </r>
  <r>
    <n v="2287874496"/>
    <d v="2018-07-17T00:00:00"/>
    <n v="5"/>
    <x v="10"/>
    <x v="9"/>
    <x v="111"/>
    <n v="31"/>
    <s v="F"/>
    <m/>
    <n v="540"/>
    <x v="501"/>
    <n v="563.07999999999993"/>
    <n v="5831.3490410958902"/>
    <n v="7"/>
  </r>
  <r>
    <n v="2287874496"/>
    <d v="2018-07-19T00:00:00"/>
    <n v="6"/>
    <x v="4"/>
    <x v="4"/>
    <x v="28"/>
    <n v="53"/>
    <s v="F"/>
    <m/>
    <n v="1092"/>
    <x v="501"/>
    <n v="563.07999999999993"/>
    <n v="5831.3490410958902"/>
    <n v="7"/>
  </r>
  <r>
    <n v="2287874496"/>
    <d v="2018-08-09T00:00:00"/>
    <n v="2"/>
    <x v="29"/>
    <x v="27"/>
    <x v="95"/>
    <n v="39"/>
    <s v="M"/>
    <m/>
    <n v="414"/>
    <x v="501"/>
    <n v="563.07999999999993"/>
    <n v="5831.3490410958902"/>
    <n v="8"/>
  </r>
  <r>
    <n v="2287874496"/>
    <d v="2018-08-11T00:00:00"/>
    <n v="3"/>
    <x v="15"/>
    <x v="14"/>
    <x v="55"/>
    <n v="29"/>
    <s v="F"/>
    <m/>
    <n v="405"/>
    <x v="501"/>
    <n v="563.07999999999993"/>
    <n v="5831.3490410958902"/>
    <n v="8"/>
  </r>
  <r>
    <n v="2287874496"/>
    <d v="2018-08-12T00:00:00"/>
    <n v="4"/>
    <x v="25"/>
    <x v="24"/>
    <x v="65"/>
    <n v="61"/>
    <s v="M"/>
    <m/>
    <n v="776"/>
    <x v="501"/>
    <n v="563.07999999999993"/>
    <n v="5831.3490410958902"/>
    <n v="8"/>
  </r>
  <r>
    <n v="2287874496"/>
    <d v="2018-08-23T00:00:00"/>
    <n v="1"/>
    <x v="20"/>
    <x v="19"/>
    <x v="121"/>
    <n v="38"/>
    <s v="M"/>
    <m/>
    <n v="125"/>
    <x v="501"/>
    <n v="563.07999999999993"/>
    <n v="5831.3490410958902"/>
    <n v="8"/>
  </r>
  <r>
    <n v="2287874496"/>
    <d v="2018-08-25T00:00:00"/>
    <n v="4"/>
    <x v="44"/>
    <x v="38"/>
    <x v="64"/>
    <n v="28"/>
    <s v="M"/>
    <n v="1"/>
    <n v="472"/>
    <x v="501"/>
    <n v="563.07999999999993"/>
    <n v="5831.3490410958902"/>
    <n v="8"/>
  </r>
  <r>
    <n v="2287874496"/>
    <d v="2018-09-07T00:00:00"/>
    <n v="5"/>
    <x v="25"/>
    <x v="24"/>
    <x v="129"/>
    <n v="43"/>
    <s v="F"/>
    <m/>
    <n v="665"/>
    <x v="501"/>
    <n v="563.07999999999993"/>
    <n v="5831.3490410958902"/>
    <n v="9"/>
  </r>
  <r>
    <n v="2287874496"/>
    <d v="2018-09-13T00:00:00"/>
    <n v="3"/>
    <x v="14"/>
    <x v="13"/>
    <x v="122"/>
    <n v="53"/>
    <s v="F"/>
    <m/>
    <n v="285"/>
    <x v="501"/>
    <n v="563.07999999999993"/>
    <n v="5831.3490410958902"/>
    <n v="9"/>
  </r>
  <r>
    <n v="2287874496"/>
    <d v="2018-09-16T00:00:00"/>
    <n v="2"/>
    <x v="7"/>
    <x v="7"/>
    <x v="13"/>
    <n v="56"/>
    <s v="M"/>
    <m/>
    <n v="268"/>
    <x v="501"/>
    <n v="563.07999999999993"/>
    <n v="5831.3490410958902"/>
    <n v="9"/>
  </r>
  <r>
    <n v="2287874496"/>
    <d v="2018-09-20T00:00:00"/>
    <n v="1"/>
    <x v="34"/>
    <x v="4"/>
    <x v="12"/>
    <n v="64"/>
    <s v="M"/>
    <m/>
    <n v="141"/>
    <x v="501"/>
    <n v="563.07999999999993"/>
    <n v="5831.3490410958902"/>
    <n v="9"/>
  </r>
  <r>
    <n v="2287874496"/>
    <d v="2018-10-08T00:00:00"/>
    <n v="5"/>
    <x v="0"/>
    <x v="0"/>
    <x v="13"/>
    <n v="56"/>
    <s v="F"/>
    <n v="1"/>
    <n v="670"/>
    <x v="501"/>
    <n v="563.07999999999993"/>
    <n v="5831.3490410958902"/>
    <n v="10"/>
  </r>
  <r>
    <n v="2288701439"/>
    <d v="2018-01-17T00:00:00"/>
    <n v="3"/>
    <x v="36"/>
    <x v="32"/>
    <x v="163"/>
    <n v="50"/>
    <s v="F"/>
    <m/>
    <n v="525"/>
    <x v="311"/>
    <n v="509.95"/>
    <n v="5281.1260273972603"/>
    <n v="1"/>
  </r>
  <r>
    <n v="2288701439"/>
    <d v="2018-01-18T00:00:00"/>
    <n v="1"/>
    <x v="4"/>
    <x v="4"/>
    <x v="24"/>
    <n v="59"/>
    <s v="F"/>
    <n v="1"/>
    <n v="236"/>
    <x v="311"/>
    <n v="509.95"/>
    <n v="5281.1260273972603"/>
    <n v="1"/>
  </r>
  <r>
    <n v="2288701439"/>
    <d v="2018-02-21T00:00:00"/>
    <n v="4"/>
    <x v="3"/>
    <x v="3"/>
    <x v="135"/>
    <n v="46"/>
    <s v="M"/>
    <m/>
    <n v="428"/>
    <x v="311"/>
    <n v="509.95"/>
    <n v="5281.1260273972603"/>
    <n v="2"/>
  </r>
  <r>
    <n v="2288701439"/>
    <d v="2018-03-04T00:00:00"/>
    <n v="2"/>
    <x v="40"/>
    <x v="36"/>
    <x v="134"/>
    <n v="41"/>
    <s v="M"/>
    <m/>
    <n v="150"/>
    <x v="311"/>
    <n v="509.95"/>
    <n v="5281.1260273972603"/>
    <n v="3"/>
  </r>
  <r>
    <n v="2288701439"/>
    <d v="2018-03-21T00:00:00"/>
    <n v="3"/>
    <x v="8"/>
    <x v="8"/>
    <x v="109"/>
    <n v="46"/>
    <s v="M"/>
    <m/>
    <n v="522"/>
    <x v="311"/>
    <n v="509.95"/>
    <n v="5281.1260273972603"/>
    <n v="3"/>
  </r>
  <r>
    <n v="2288701439"/>
    <d v="2018-03-24T00:00:00"/>
    <n v="3"/>
    <x v="15"/>
    <x v="14"/>
    <x v="151"/>
    <n v="64"/>
    <s v="F"/>
    <m/>
    <n v="630"/>
    <x v="311"/>
    <n v="509.95"/>
    <n v="5281.1260273972603"/>
    <n v="3"/>
  </r>
  <r>
    <n v="2288701439"/>
    <d v="2018-03-27T00:00:00"/>
    <n v="3"/>
    <x v="39"/>
    <x v="35"/>
    <x v="66"/>
    <n v="41"/>
    <s v="F"/>
    <m/>
    <n v="591"/>
    <x v="311"/>
    <n v="509.95"/>
    <n v="5281.1260273972603"/>
    <n v="3"/>
  </r>
  <r>
    <n v="2288701439"/>
    <d v="2018-04-29T00:00:00"/>
    <n v="2"/>
    <x v="21"/>
    <x v="20"/>
    <x v="33"/>
    <n v="34"/>
    <s v="M"/>
    <m/>
    <n v="276"/>
    <x v="311"/>
    <n v="509.95"/>
    <n v="5281.1260273972603"/>
    <n v="4"/>
  </r>
  <r>
    <n v="2288701439"/>
    <d v="2018-05-22T00:00:00"/>
    <n v="5"/>
    <x v="39"/>
    <x v="35"/>
    <x v="104"/>
    <n v="28"/>
    <s v="M"/>
    <m/>
    <n v="1100"/>
    <x v="311"/>
    <n v="509.95"/>
    <n v="5281.1260273972603"/>
    <n v="5"/>
  </r>
  <r>
    <n v="2288701439"/>
    <d v="2018-05-25T00:00:00"/>
    <n v="6"/>
    <x v="1"/>
    <x v="1"/>
    <x v="14"/>
    <n v="60"/>
    <s v="M"/>
    <m/>
    <n v="588"/>
    <x v="311"/>
    <n v="509.95"/>
    <n v="5281.1260273972603"/>
    <n v="5"/>
  </r>
  <r>
    <n v="2288701439"/>
    <d v="2018-05-28T00:00:00"/>
    <n v="6"/>
    <x v="9"/>
    <x v="4"/>
    <x v="96"/>
    <n v="63"/>
    <s v="M"/>
    <m/>
    <n v="744"/>
    <x v="311"/>
    <n v="509.95"/>
    <n v="5281.1260273972603"/>
    <n v="5"/>
  </r>
  <r>
    <n v="2288701439"/>
    <d v="2018-06-02T00:00:00"/>
    <n v="7"/>
    <x v="40"/>
    <x v="36"/>
    <x v="10"/>
    <n v="53"/>
    <s v="M"/>
    <m/>
    <n v="994"/>
    <x v="311"/>
    <n v="509.95"/>
    <n v="5281.1260273972603"/>
    <n v="6"/>
  </r>
  <r>
    <n v="2288701439"/>
    <d v="2018-06-08T00:00:00"/>
    <n v="7"/>
    <x v="31"/>
    <x v="29"/>
    <x v="14"/>
    <n v="62"/>
    <s v="F"/>
    <m/>
    <n v="686"/>
    <x v="311"/>
    <n v="509.95"/>
    <n v="5281.1260273972603"/>
    <n v="6"/>
  </r>
  <r>
    <n v="2288701439"/>
    <d v="2018-06-22T00:00:00"/>
    <n v="7"/>
    <x v="40"/>
    <x v="36"/>
    <x v="159"/>
    <n v="63"/>
    <s v="M"/>
    <m/>
    <n v="644"/>
    <x v="311"/>
    <n v="509.95"/>
    <n v="5281.1260273972603"/>
    <n v="6"/>
  </r>
  <r>
    <n v="2288701439"/>
    <d v="2018-06-25T00:00:00"/>
    <n v="1"/>
    <x v="30"/>
    <x v="28"/>
    <x v="22"/>
    <n v="31"/>
    <s v="F"/>
    <m/>
    <n v="187"/>
    <x v="311"/>
    <n v="509.95"/>
    <n v="5281.1260273972603"/>
    <n v="6"/>
  </r>
  <r>
    <n v="2288701439"/>
    <d v="2018-07-01T00:00:00"/>
    <n v="4"/>
    <x v="30"/>
    <x v="28"/>
    <x v="73"/>
    <n v="61"/>
    <s v="M"/>
    <m/>
    <n v="524"/>
    <x v="311"/>
    <n v="509.95"/>
    <n v="5281.1260273972603"/>
    <n v="7"/>
  </r>
  <r>
    <n v="2288701439"/>
    <d v="2018-07-24T00:00:00"/>
    <n v="1"/>
    <x v="38"/>
    <x v="34"/>
    <x v="30"/>
    <n v="40"/>
    <s v="M"/>
    <m/>
    <n v="226"/>
    <x v="311"/>
    <n v="509.95"/>
    <n v="5281.1260273972603"/>
    <n v="7"/>
  </r>
  <r>
    <n v="2288701439"/>
    <d v="2018-07-30T00:00:00"/>
    <n v="4"/>
    <x v="45"/>
    <x v="0"/>
    <x v="103"/>
    <n v="28"/>
    <s v="F"/>
    <m/>
    <n v="800"/>
    <x v="311"/>
    <n v="509.95"/>
    <n v="5281.1260273972603"/>
    <n v="7"/>
  </r>
  <r>
    <n v="2288701439"/>
    <d v="2018-08-09T00:00:00"/>
    <n v="7"/>
    <x v="0"/>
    <x v="0"/>
    <x v="109"/>
    <n v="54"/>
    <s v="M"/>
    <m/>
    <n v="1218"/>
    <x v="311"/>
    <n v="509.95"/>
    <n v="5281.1260273972603"/>
    <n v="8"/>
  </r>
  <r>
    <n v="2288701439"/>
    <d v="2018-08-22T00:00:00"/>
    <n v="6"/>
    <x v="39"/>
    <x v="35"/>
    <x v="69"/>
    <n v="58"/>
    <s v="F"/>
    <m/>
    <n v="1026"/>
    <x v="311"/>
    <n v="509.95"/>
    <n v="5281.1260273972603"/>
    <n v="8"/>
  </r>
  <r>
    <n v="2288701439"/>
    <d v="2018-09-08T00:00:00"/>
    <n v="5"/>
    <x v="43"/>
    <x v="6"/>
    <x v="11"/>
    <n v="59"/>
    <s v="F"/>
    <m/>
    <n v="1115"/>
    <x v="311"/>
    <n v="509.95"/>
    <n v="5281.1260273972603"/>
    <n v="9"/>
  </r>
  <r>
    <n v="2288701439"/>
    <d v="2018-09-11T00:00:00"/>
    <n v="4"/>
    <x v="29"/>
    <x v="27"/>
    <x v="86"/>
    <n v="58"/>
    <s v="F"/>
    <m/>
    <n v="308"/>
    <x v="311"/>
    <n v="509.95"/>
    <n v="5281.1260273972603"/>
    <n v="9"/>
  </r>
  <r>
    <n v="2288701439"/>
    <d v="2018-09-29T00:00:00"/>
    <n v="5"/>
    <x v="14"/>
    <x v="13"/>
    <x v="111"/>
    <n v="34"/>
    <s v="M"/>
    <m/>
    <n v="540"/>
    <x v="311"/>
    <n v="509.95"/>
    <n v="5281.1260273972603"/>
    <n v="9"/>
  </r>
  <r>
    <n v="2288701439"/>
    <d v="2018-10-10T00:00:00"/>
    <n v="3"/>
    <x v="24"/>
    <x v="23"/>
    <x v="31"/>
    <n v="44"/>
    <s v="M"/>
    <m/>
    <n v="288"/>
    <x v="311"/>
    <n v="509.95"/>
    <n v="5281.1260273972603"/>
    <n v="10"/>
  </r>
  <r>
    <n v="2288701439"/>
    <d v="2018-10-16T00:00:00"/>
    <n v="5"/>
    <x v="39"/>
    <x v="35"/>
    <x v="141"/>
    <n v="55"/>
    <s v="F"/>
    <m/>
    <n v="405"/>
    <x v="311"/>
    <n v="509.95"/>
    <n v="5281.1260273972603"/>
    <n v="10"/>
  </r>
  <r>
    <n v="2288701439"/>
    <d v="2018-10-18T00:00:00"/>
    <n v="2"/>
    <x v="39"/>
    <x v="35"/>
    <x v="105"/>
    <n v="46"/>
    <s v="M"/>
    <m/>
    <n v="390"/>
    <x v="311"/>
    <n v="509.95"/>
    <n v="5281.1260273972603"/>
    <n v="10"/>
  </r>
  <r>
    <n v="2288701439"/>
    <d v="2018-11-02T00:00:00"/>
    <n v="5"/>
    <x v="26"/>
    <x v="25"/>
    <x v="124"/>
    <n v="50"/>
    <s v="M"/>
    <m/>
    <n v="1015"/>
    <x v="311"/>
    <n v="509.95"/>
    <n v="5281.1260273972603"/>
    <n v="11"/>
  </r>
  <r>
    <n v="2289429260"/>
    <d v="2018-01-05T00:00:00"/>
    <n v="6"/>
    <x v="8"/>
    <x v="8"/>
    <x v="140"/>
    <n v="55"/>
    <s v="M"/>
    <m/>
    <n v="492"/>
    <x v="749"/>
    <n v="825.93000000000006"/>
    <n v="8553.4668493150675"/>
    <n v="1"/>
  </r>
  <r>
    <n v="2289429260"/>
    <d v="2018-01-11T00:00:00"/>
    <n v="3"/>
    <x v="0"/>
    <x v="0"/>
    <x v="67"/>
    <n v="27"/>
    <s v="F"/>
    <m/>
    <n v="648"/>
    <x v="749"/>
    <n v="825.93000000000006"/>
    <n v="8553.4668493150675"/>
    <n v="1"/>
  </r>
  <r>
    <n v="2289429260"/>
    <d v="2018-01-19T00:00:00"/>
    <n v="2"/>
    <x v="11"/>
    <x v="10"/>
    <x v="52"/>
    <n v="37"/>
    <s v="M"/>
    <m/>
    <n v="480"/>
    <x v="749"/>
    <n v="825.93000000000006"/>
    <n v="8553.4668493150675"/>
    <n v="1"/>
  </r>
  <r>
    <n v="2289429260"/>
    <d v="2018-01-22T00:00:00"/>
    <n v="2"/>
    <x v="39"/>
    <x v="35"/>
    <x v="173"/>
    <n v="37"/>
    <s v="M"/>
    <m/>
    <n v="410"/>
    <x v="749"/>
    <n v="825.93000000000006"/>
    <n v="8553.4668493150675"/>
    <n v="1"/>
  </r>
  <r>
    <n v="2289429260"/>
    <d v="2018-01-22T00:00:00"/>
    <n v="3"/>
    <x v="42"/>
    <x v="10"/>
    <x v="0"/>
    <n v="64"/>
    <s v="F"/>
    <m/>
    <n v="444"/>
    <x v="749"/>
    <n v="825.93000000000006"/>
    <n v="8553.4668493150675"/>
    <n v="1"/>
  </r>
  <r>
    <n v="2289429260"/>
    <d v="2018-02-13T00:00:00"/>
    <n v="4"/>
    <x v="15"/>
    <x v="14"/>
    <x v="1"/>
    <n v="59"/>
    <s v="M"/>
    <m/>
    <n v="412"/>
    <x v="749"/>
    <n v="825.93000000000006"/>
    <n v="8553.4668493150675"/>
    <n v="2"/>
  </r>
  <r>
    <n v="2289429260"/>
    <d v="2018-03-17T00:00:00"/>
    <n v="4"/>
    <x v="2"/>
    <x v="2"/>
    <x v="132"/>
    <n v="65"/>
    <s v="F"/>
    <m/>
    <n v="676"/>
    <x v="749"/>
    <n v="825.93000000000006"/>
    <n v="8553.4668493150675"/>
    <n v="3"/>
  </r>
  <r>
    <n v="2289429260"/>
    <d v="2018-03-21T00:00:00"/>
    <n v="2"/>
    <x v="33"/>
    <x v="31"/>
    <x v="60"/>
    <n v="51"/>
    <s v="F"/>
    <m/>
    <n v="434"/>
    <x v="749"/>
    <n v="825.93000000000006"/>
    <n v="8553.4668493150675"/>
    <n v="3"/>
  </r>
  <r>
    <n v="2289429260"/>
    <d v="2018-03-25T00:00:00"/>
    <n v="4"/>
    <x v="7"/>
    <x v="7"/>
    <x v="172"/>
    <n v="52"/>
    <s v="M"/>
    <m/>
    <n v="844"/>
    <x v="749"/>
    <n v="825.93000000000006"/>
    <n v="8553.4668493150675"/>
    <n v="3"/>
  </r>
  <r>
    <n v="2289429260"/>
    <d v="2018-03-28T00:00:00"/>
    <n v="3"/>
    <x v="7"/>
    <x v="7"/>
    <x v="100"/>
    <n v="37"/>
    <s v="M"/>
    <m/>
    <n v="384"/>
    <x v="749"/>
    <n v="825.93000000000006"/>
    <n v="8553.4668493150675"/>
    <n v="3"/>
  </r>
  <r>
    <n v="2289429260"/>
    <d v="2018-04-18T00:00:00"/>
    <n v="2"/>
    <x v="23"/>
    <x v="22"/>
    <x v="2"/>
    <n v="44"/>
    <s v="F"/>
    <m/>
    <n v="396"/>
    <x v="749"/>
    <n v="825.93000000000006"/>
    <n v="8553.4668493150675"/>
    <n v="4"/>
  </r>
  <r>
    <n v="2289429260"/>
    <d v="2018-05-11T00:00:00"/>
    <n v="2"/>
    <x v="16"/>
    <x v="15"/>
    <x v="102"/>
    <n v="46"/>
    <s v="M"/>
    <m/>
    <n v="312"/>
    <x v="749"/>
    <n v="825.93000000000006"/>
    <n v="8553.4668493150675"/>
    <n v="5"/>
  </r>
  <r>
    <n v="2289429260"/>
    <d v="2018-05-13T00:00:00"/>
    <n v="2"/>
    <x v="43"/>
    <x v="6"/>
    <x v="9"/>
    <n v="63"/>
    <s v="M"/>
    <m/>
    <n v="370"/>
    <x v="749"/>
    <n v="825.93000000000006"/>
    <n v="8553.4668493150675"/>
    <n v="5"/>
  </r>
  <r>
    <n v="2289429260"/>
    <d v="2018-05-26T00:00:00"/>
    <n v="4"/>
    <x v="27"/>
    <x v="26"/>
    <x v="57"/>
    <n v="64"/>
    <s v="F"/>
    <m/>
    <n v="768"/>
    <x v="749"/>
    <n v="825.93000000000006"/>
    <n v="8553.4668493150675"/>
    <n v="5"/>
  </r>
  <r>
    <n v="2289429260"/>
    <d v="2018-06-05T00:00:00"/>
    <n v="1"/>
    <x v="8"/>
    <x v="8"/>
    <x v="46"/>
    <n v="52"/>
    <s v="M"/>
    <n v="1"/>
    <n v="184"/>
    <x v="749"/>
    <n v="825.93000000000006"/>
    <n v="8553.4668493150675"/>
    <n v="6"/>
  </r>
  <r>
    <n v="2289429260"/>
    <d v="2018-06-13T00:00:00"/>
    <n v="3"/>
    <x v="47"/>
    <x v="37"/>
    <x v="100"/>
    <n v="30"/>
    <s v="M"/>
    <m/>
    <n v="384"/>
    <x v="749"/>
    <n v="825.93000000000006"/>
    <n v="8553.4668493150675"/>
    <n v="6"/>
  </r>
  <r>
    <n v="2289429260"/>
    <d v="2018-06-15T00:00:00"/>
    <n v="2"/>
    <x v="21"/>
    <x v="20"/>
    <x v="81"/>
    <n v="32"/>
    <s v="F"/>
    <m/>
    <n v="476"/>
    <x v="749"/>
    <n v="825.93000000000006"/>
    <n v="8553.4668493150675"/>
    <n v="6"/>
  </r>
  <r>
    <n v="2289429260"/>
    <d v="2018-06-23T00:00:00"/>
    <n v="7"/>
    <x v="4"/>
    <x v="4"/>
    <x v="100"/>
    <n v="60"/>
    <s v="M"/>
    <m/>
    <n v="896"/>
    <x v="749"/>
    <n v="825.93000000000006"/>
    <n v="8553.4668493150675"/>
    <n v="6"/>
  </r>
  <r>
    <n v="2289429260"/>
    <d v="2018-06-30T00:00:00"/>
    <n v="6"/>
    <x v="19"/>
    <x v="18"/>
    <x v="68"/>
    <n v="65"/>
    <s v="F"/>
    <m/>
    <n v="594"/>
    <x v="749"/>
    <n v="825.93000000000006"/>
    <n v="8553.4668493150675"/>
    <n v="6"/>
  </r>
  <r>
    <n v="2289429260"/>
    <d v="2018-07-20T00:00:00"/>
    <n v="5"/>
    <x v="37"/>
    <x v="33"/>
    <x v="51"/>
    <n v="52"/>
    <s v="F"/>
    <m/>
    <n v="575"/>
    <x v="749"/>
    <n v="825.93000000000006"/>
    <n v="8553.4668493150675"/>
    <n v="7"/>
  </r>
  <r>
    <n v="2289429260"/>
    <d v="2018-07-25T00:00:00"/>
    <n v="3"/>
    <x v="28"/>
    <x v="17"/>
    <x v="42"/>
    <n v="28"/>
    <s v="M"/>
    <n v="1"/>
    <n v="303"/>
    <x v="749"/>
    <n v="825.93000000000006"/>
    <n v="8553.4668493150675"/>
    <n v="7"/>
  </r>
  <r>
    <n v="2289429260"/>
    <d v="2018-07-28T00:00:00"/>
    <n v="7"/>
    <x v="49"/>
    <x v="40"/>
    <x v="150"/>
    <n v="51"/>
    <s v="F"/>
    <m/>
    <n v="700"/>
    <x v="749"/>
    <n v="825.93000000000006"/>
    <n v="8553.4668493150675"/>
    <n v="7"/>
  </r>
  <r>
    <n v="2289429260"/>
    <d v="2018-08-04T00:00:00"/>
    <n v="5"/>
    <x v="44"/>
    <x v="38"/>
    <x v="22"/>
    <n v="52"/>
    <s v="M"/>
    <m/>
    <n v="935"/>
    <x v="749"/>
    <n v="825.93000000000006"/>
    <n v="8553.4668493150675"/>
    <n v="8"/>
  </r>
  <r>
    <n v="2289429260"/>
    <d v="2018-08-13T00:00:00"/>
    <n v="1"/>
    <x v="47"/>
    <x v="37"/>
    <x v="59"/>
    <n v="65"/>
    <s v="M"/>
    <m/>
    <n v="204"/>
    <x v="749"/>
    <n v="825.93000000000006"/>
    <n v="8553.4668493150675"/>
    <n v="8"/>
  </r>
  <r>
    <n v="2289429260"/>
    <d v="2018-08-17T00:00:00"/>
    <n v="6"/>
    <x v="41"/>
    <x v="37"/>
    <x v="132"/>
    <n v="57"/>
    <s v="F"/>
    <m/>
    <n v="1014"/>
    <x v="749"/>
    <n v="825.93000000000006"/>
    <n v="8553.4668493150675"/>
    <n v="8"/>
  </r>
  <r>
    <n v="2289429260"/>
    <d v="2018-08-22T00:00:00"/>
    <n v="7"/>
    <x v="22"/>
    <x v="21"/>
    <x v="161"/>
    <n v="43"/>
    <s v="M"/>
    <m/>
    <n v="1729"/>
    <x v="749"/>
    <n v="825.93000000000006"/>
    <n v="8553.4668493150675"/>
    <n v="8"/>
  </r>
  <r>
    <n v="2289429260"/>
    <d v="2018-08-25T00:00:00"/>
    <n v="3"/>
    <x v="5"/>
    <x v="5"/>
    <x v="154"/>
    <n v="27"/>
    <s v="F"/>
    <m/>
    <n v="624"/>
    <x v="749"/>
    <n v="825.93000000000006"/>
    <n v="8553.4668493150675"/>
    <n v="8"/>
  </r>
  <r>
    <n v="2289429260"/>
    <d v="2018-09-08T00:00:00"/>
    <n v="7"/>
    <x v="25"/>
    <x v="24"/>
    <x v="115"/>
    <n v="44"/>
    <s v="M"/>
    <m/>
    <n v="1708"/>
    <x v="749"/>
    <n v="825.93000000000006"/>
    <n v="8553.4668493150675"/>
    <n v="9"/>
  </r>
  <r>
    <n v="2289429260"/>
    <d v="2018-09-18T00:00:00"/>
    <n v="4"/>
    <x v="18"/>
    <x v="17"/>
    <x v="134"/>
    <n v="44"/>
    <s v="M"/>
    <m/>
    <n v="300"/>
    <x v="749"/>
    <n v="825.93000000000006"/>
    <n v="8553.4668493150675"/>
    <n v="9"/>
  </r>
  <r>
    <n v="2289429260"/>
    <d v="2018-09-27T00:00:00"/>
    <n v="7"/>
    <x v="12"/>
    <x v="11"/>
    <x v="141"/>
    <n v="50"/>
    <s v="M"/>
    <m/>
    <n v="567"/>
    <x v="749"/>
    <n v="825.93000000000006"/>
    <n v="8553.4668493150675"/>
    <n v="9"/>
  </r>
  <r>
    <n v="2289429260"/>
    <d v="2018-09-28T00:00:00"/>
    <n v="5"/>
    <x v="2"/>
    <x v="2"/>
    <x v="171"/>
    <n v="35"/>
    <s v="F"/>
    <m/>
    <n v="1095"/>
    <x v="749"/>
    <n v="825.93000000000006"/>
    <n v="8553.4668493150675"/>
    <n v="9"/>
  </r>
  <r>
    <n v="2289429260"/>
    <d v="2018-10-17T00:00:00"/>
    <n v="7"/>
    <x v="23"/>
    <x v="22"/>
    <x v="63"/>
    <n v="38"/>
    <s v="M"/>
    <m/>
    <n v="1246"/>
    <x v="749"/>
    <n v="825.93000000000006"/>
    <n v="8553.4668493150675"/>
    <n v="10"/>
  </r>
  <r>
    <n v="2289429260"/>
    <d v="2018-10-26T00:00:00"/>
    <n v="4"/>
    <x v="19"/>
    <x v="18"/>
    <x v="17"/>
    <n v="55"/>
    <s v="M"/>
    <n v="1"/>
    <n v="596"/>
    <x v="749"/>
    <n v="825.93000000000006"/>
    <n v="8553.4668493150675"/>
    <n v="10"/>
  </r>
  <r>
    <n v="2289429260"/>
    <d v="2018-10-26T00:00:00"/>
    <n v="4"/>
    <x v="45"/>
    <x v="0"/>
    <x v="73"/>
    <n v="62"/>
    <s v="F"/>
    <m/>
    <n v="524"/>
    <x v="749"/>
    <n v="825.93000000000006"/>
    <n v="8553.4668493150675"/>
    <n v="10"/>
  </r>
  <r>
    <n v="2289429260"/>
    <d v="2018-11-07T00:00:00"/>
    <n v="7"/>
    <x v="46"/>
    <x v="9"/>
    <x v="107"/>
    <n v="32"/>
    <s v="F"/>
    <m/>
    <n v="1673"/>
    <x v="749"/>
    <n v="825.93000000000006"/>
    <n v="8553.4668493150675"/>
    <n v="11"/>
  </r>
  <r>
    <n v="2289429260"/>
    <d v="2018-11-10T00:00:00"/>
    <n v="5"/>
    <x v="23"/>
    <x v="22"/>
    <x v="164"/>
    <n v="44"/>
    <s v="F"/>
    <m/>
    <n v="440"/>
    <x v="749"/>
    <n v="825.93000000000006"/>
    <n v="8553.4668493150675"/>
    <n v="11"/>
  </r>
  <r>
    <n v="2292992825"/>
    <d v="2018-01-03T00:00:00"/>
    <n v="6"/>
    <x v="34"/>
    <x v="4"/>
    <x v="72"/>
    <n v="30"/>
    <s v="F"/>
    <m/>
    <n v="738"/>
    <x v="609"/>
    <n v="633.04"/>
    <n v="6555.8663013698624"/>
    <n v="1"/>
  </r>
  <r>
    <n v="2292992825"/>
    <d v="2018-01-25T00:00:00"/>
    <n v="7"/>
    <x v="1"/>
    <x v="1"/>
    <x v="109"/>
    <n v="35"/>
    <s v="M"/>
    <m/>
    <n v="1218"/>
    <x v="609"/>
    <n v="633.04"/>
    <n v="6555.8663013698624"/>
    <n v="1"/>
  </r>
  <r>
    <n v="2292992825"/>
    <d v="2018-03-06T00:00:00"/>
    <n v="2"/>
    <x v="25"/>
    <x v="24"/>
    <x v="11"/>
    <n v="52"/>
    <s v="F"/>
    <m/>
    <n v="446"/>
    <x v="609"/>
    <n v="633.04"/>
    <n v="6555.8663013698624"/>
    <n v="3"/>
  </r>
  <r>
    <n v="2292992825"/>
    <d v="2018-03-12T00:00:00"/>
    <n v="1"/>
    <x v="16"/>
    <x v="15"/>
    <x v="43"/>
    <n v="40"/>
    <s v="M"/>
    <m/>
    <n v="86"/>
    <x v="609"/>
    <n v="633.04"/>
    <n v="6555.8663013698624"/>
    <n v="3"/>
  </r>
  <r>
    <n v="2292992825"/>
    <d v="2018-03-16T00:00:00"/>
    <n v="5"/>
    <x v="20"/>
    <x v="19"/>
    <x v="112"/>
    <n v="41"/>
    <s v="F"/>
    <m/>
    <n v="735"/>
    <x v="609"/>
    <n v="633.04"/>
    <n v="6555.8663013698624"/>
    <n v="3"/>
  </r>
  <r>
    <n v="2292992825"/>
    <d v="2018-03-26T00:00:00"/>
    <n v="1"/>
    <x v="1"/>
    <x v="1"/>
    <x v="70"/>
    <n v="57"/>
    <s v="M"/>
    <m/>
    <n v="165"/>
    <x v="609"/>
    <n v="633.04"/>
    <n v="6555.8663013698624"/>
    <n v="3"/>
  </r>
  <r>
    <n v="2292992825"/>
    <d v="2018-04-14T00:00:00"/>
    <n v="7"/>
    <x v="1"/>
    <x v="1"/>
    <x v="167"/>
    <n v="54"/>
    <s v="M"/>
    <m/>
    <n v="1645"/>
    <x v="609"/>
    <n v="633.04"/>
    <n v="6555.8663013698624"/>
    <n v="4"/>
  </r>
  <r>
    <n v="2292992825"/>
    <d v="2018-04-27T00:00:00"/>
    <n v="1"/>
    <x v="29"/>
    <x v="27"/>
    <x v="113"/>
    <n v="58"/>
    <s v="M"/>
    <m/>
    <n v="152"/>
    <x v="609"/>
    <n v="633.04"/>
    <n v="6555.8663013698624"/>
    <n v="4"/>
  </r>
  <r>
    <n v="2292992825"/>
    <d v="2018-05-02T00:00:00"/>
    <n v="3"/>
    <x v="45"/>
    <x v="0"/>
    <x v="2"/>
    <n v="25"/>
    <s v="M"/>
    <m/>
    <n v="594"/>
    <x v="609"/>
    <n v="633.04"/>
    <n v="6555.8663013698624"/>
    <n v="5"/>
  </r>
  <r>
    <n v="2292992825"/>
    <d v="2018-05-04T00:00:00"/>
    <n v="1"/>
    <x v="6"/>
    <x v="6"/>
    <x v="73"/>
    <n v="45"/>
    <s v="M"/>
    <m/>
    <n v="131"/>
    <x v="609"/>
    <n v="633.04"/>
    <n v="6555.8663013698624"/>
    <n v="5"/>
  </r>
  <r>
    <n v="2292992825"/>
    <d v="2018-05-05T00:00:00"/>
    <n v="2"/>
    <x v="0"/>
    <x v="0"/>
    <x v="85"/>
    <n v="33"/>
    <s v="M"/>
    <m/>
    <n v="424"/>
    <x v="609"/>
    <n v="633.04"/>
    <n v="6555.8663013698624"/>
    <n v="5"/>
  </r>
  <r>
    <n v="2292992825"/>
    <d v="2018-05-08T00:00:00"/>
    <n v="2"/>
    <x v="18"/>
    <x v="17"/>
    <x v="26"/>
    <n v="44"/>
    <s v="M"/>
    <m/>
    <n v="222"/>
    <x v="609"/>
    <n v="633.04"/>
    <n v="6555.8663013698624"/>
    <n v="5"/>
  </r>
  <r>
    <n v="2292992825"/>
    <d v="2018-05-11T00:00:00"/>
    <n v="4"/>
    <x v="40"/>
    <x v="36"/>
    <x v="81"/>
    <n v="42"/>
    <s v="M"/>
    <m/>
    <n v="952"/>
    <x v="609"/>
    <n v="633.04"/>
    <n v="6555.8663013698624"/>
    <n v="5"/>
  </r>
  <r>
    <n v="2292992825"/>
    <d v="2018-05-23T00:00:00"/>
    <n v="4"/>
    <x v="1"/>
    <x v="1"/>
    <x v="40"/>
    <n v="30"/>
    <s v="M"/>
    <m/>
    <n v="808"/>
    <x v="609"/>
    <n v="633.04"/>
    <n v="6555.8663013698624"/>
    <n v="5"/>
  </r>
  <r>
    <n v="2292992825"/>
    <d v="2018-06-06T00:00:00"/>
    <n v="2"/>
    <x v="12"/>
    <x v="11"/>
    <x v="3"/>
    <n v="46"/>
    <s v="F"/>
    <m/>
    <n v="474"/>
    <x v="609"/>
    <n v="633.04"/>
    <n v="6555.8663013698624"/>
    <n v="6"/>
  </r>
  <r>
    <n v="2292992825"/>
    <d v="2018-07-09T00:00:00"/>
    <n v="7"/>
    <x v="44"/>
    <x v="38"/>
    <x v="34"/>
    <n v="34"/>
    <s v="F"/>
    <m/>
    <n v="728"/>
    <x v="609"/>
    <n v="633.04"/>
    <n v="6555.8663013698624"/>
    <n v="7"/>
  </r>
  <r>
    <n v="2292992825"/>
    <d v="2018-08-16T00:00:00"/>
    <n v="6"/>
    <x v="41"/>
    <x v="37"/>
    <x v="166"/>
    <n v="34"/>
    <s v="M"/>
    <m/>
    <n v="630"/>
    <x v="609"/>
    <n v="633.04"/>
    <n v="6555.8663013698624"/>
    <n v="8"/>
  </r>
  <r>
    <n v="2292992825"/>
    <d v="2018-08-17T00:00:00"/>
    <n v="1"/>
    <x v="45"/>
    <x v="0"/>
    <x v="144"/>
    <n v="32"/>
    <s v="F"/>
    <m/>
    <n v="213"/>
    <x v="609"/>
    <n v="633.04"/>
    <n v="6555.8663013698624"/>
    <n v="8"/>
  </r>
  <r>
    <n v="2292992825"/>
    <d v="2018-10-08T00:00:00"/>
    <n v="5"/>
    <x v="1"/>
    <x v="1"/>
    <x v="34"/>
    <n v="62"/>
    <s v="M"/>
    <m/>
    <n v="520"/>
    <x v="609"/>
    <n v="633.04"/>
    <n v="6555.8663013698624"/>
    <n v="10"/>
  </r>
  <r>
    <n v="2292992825"/>
    <d v="2018-10-16T00:00:00"/>
    <n v="6"/>
    <x v="19"/>
    <x v="18"/>
    <x v="66"/>
    <n v="56"/>
    <s v="M"/>
    <m/>
    <n v="1182"/>
    <x v="609"/>
    <n v="633.04"/>
    <n v="6555.8663013698624"/>
    <n v="10"/>
  </r>
  <r>
    <n v="2292992825"/>
    <d v="2018-11-10T00:00:00"/>
    <n v="4"/>
    <x v="46"/>
    <x v="9"/>
    <x v="2"/>
    <n v="41"/>
    <s v="M"/>
    <m/>
    <n v="792"/>
    <x v="609"/>
    <n v="633.04"/>
    <n v="6555.8663013698624"/>
    <n v="11"/>
  </r>
  <r>
    <n v="2296677142"/>
    <d v="2018-01-09T00:00:00"/>
    <n v="7"/>
    <x v="17"/>
    <x v="16"/>
    <x v="84"/>
    <n v="35"/>
    <s v="F"/>
    <m/>
    <n v="581"/>
    <x v="90"/>
    <n v="658.91"/>
    <n v="6823.7802739726021"/>
    <n v="1"/>
  </r>
  <r>
    <n v="2296677142"/>
    <d v="2018-01-13T00:00:00"/>
    <n v="4"/>
    <x v="17"/>
    <x v="16"/>
    <x v="32"/>
    <n v="26"/>
    <s v="F"/>
    <m/>
    <n v="872"/>
    <x v="90"/>
    <n v="658.91"/>
    <n v="6823.7802739726021"/>
    <n v="1"/>
  </r>
  <r>
    <n v="2296677142"/>
    <d v="2018-02-01T00:00:00"/>
    <n v="5"/>
    <x v="17"/>
    <x v="16"/>
    <x v="64"/>
    <n v="34"/>
    <s v="F"/>
    <m/>
    <n v="590"/>
    <x v="90"/>
    <n v="658.91"/>
    <n v="6823.7802739726021"/>
    <n v="2"/>
  </r>
  <r>
    <n v="2296677142"/>
    <d v="2018-02-12T00:00:00"/>
    <n v="2"/>
    <x v="15"/>
    <x v="14"/>
    <x v="107"/>
    <n v="54"/>
    <s v="M"/>
    <m/>
    <n v="478"/>
    <x v="90"/>
    <n v="658.91"/>
    <n v="6823.7802739726021"/>
    <n v="2"/>
  </r>
  <r>
    <n v="2296677142"/>
    <d v="2018-02-27T00:00:00"/>
    <n v="4"/>
    <x v="49"/>
    <x v="40"/>
    <x v="131"/>
    <n v="27"/>
    <s v="M"/>
    <m/>
    <n v="632"/>
    <x v="90"/>
    <n v="658.91"/>
    <n v="6823.7802739726021"/>
    <n v="2"/>
  </r>
  <r>
    <n v="2296677142"/>
    <d v="2018-02-27T00:00:00"/>
    <n v="3"/>
    <x v="28"/>
    <x v="17"/>
    <x v="35"/>
    <n v="26"/>
    <s v="F"/>
    <m/>
    <n v="570"/>
    <x v="90"/>
    <n v="658.91"/>
    <n v="6823.7802739726021"/>
    <n v="2"/>
  </r>
  <r>
    <n v="2296677142"/>
    <d v="2018-04-13T00:00:00"/>
    <n v="1"/>
    <x v="24"/>
    <x v="23"/>
    <x v="53"/>
    <n v="45"/>
    <s v="M"/>
    <m/>
    <n v="159"/>
    <x v="90"/>
    <n v="658.91"/>
    <n v="6823.7802739726021"/>
    <n v="4"/>
  </r>
  <r>
    <n v="2296677142"/>
    <d v="2018-04-18T00:00:00"/>
    <n v="5"/>
    <x v="3"/>
    <x v="3"/>
    <x v="80"/>
    <n v="44"/>
    <s v="F"/>
    <m/>
    <n v="645"/>
    <x v="90"/>
    <n v="658.91"/>
    <n v="6823.7802739726021"/>
    <n v="4"/>
  </r>
  <r>
    <n v="2296677142"/>
    <d v="2018-04-22T00:00:00"/>
    <n v="6"/>
    <x v="15"/>
    <x v="14"/>
    <x v="171"/>
    <n v="29"/>
    <s v="F"/>
    <m/>
    <n v="1314"/>
    <x v="90"/>
    <n v="658.91"/>
    <n v="6823.7802739726021"/>
    <n v="4"/>
  </r>
  <r>
    <n v="2296677142"/>
    <d v="2018-04-23T00:00:00"/>
    <n v="3"/>
    <x v="3"/>
    <x v="3"/>
    <x v="103"/>
    <n v="54"/>
    <s v="M"/>
    <m/>
    <n v="600"/>
    <x v="90"/>
    <n v="658.91"/>
    <n v="6823.7802739726021"/>
    <n v="4"/>
  </r>
  <r>
    <n v="2296677142"/>
    <d v="2018-04-28T00:00:00"/>
    <n v="1"/>
    <x v="9"/>
    <x v="4"/>
    <x v="166"/>
    <n v="61"/>
    <s v="F"/>
    <m/>
    <n v="105"/>
    <x v="90"/>
    <n v="658.91"/>
    <n v="6823.7802739726021"/>
    <n v="4"/>
  </r>
  <r>
    <n v="2296677142"/>
    <d v="2018-04-30T00:00:00"/>
    <n v="3"/>
    <x v="40"/>
    <x v="36"/>
    <x v="56"/>
    <n v="26"/>
    <s v="F"/>
    <m/>
    <n v="501"/>
    <x v="90"/>
    <n v="658.91"/>
    <n v="6823.7802739726021"/>
    <n v="4"/>
  </r>
  <r>
    <n v="2296677142"/>
    <d v="2018-05-03T00:00:00"/>
    <n v="4"/>
    <x v="4"/>
    <x v="4"/>
    <x v="175"/>
    <n v="41"/>
    <s v="F"/>
    <m/>
    <n v="544"/>
    <x v="90"/>
    <n v="658.91"/>
    <n v="6823.7802739726021"/>
    <n v="5"/>
  </r>
  <r>
    <n v="2296677142"/>
    <d v="2018-05-19T00:00:00"/>
    <n v="1"/>
    <x v="24"/>
    <x v="23"/>
    <x v="73"/>
    <n v="52"/>
    <s v="M"/>
    <m/>
    <n v="131"/>
    <x v="90"/>
    <n v="658.91"/>
    <n v="6823.7802739726021"/>
    <n v="5"/>
  </r>
  <r>
    <n v="2296677142"/>
    <d v="2018-05-22T00:00:00"/>
    <n v="6"/>
    <x v="16"/>
    <x v="15"/>
    <x v="63"/>
    <n v="32"/>
    <s v="F"/>
    <m/>
    <n v="1068"/>
    <x v="90"/>
    <n v="658.91"/>
    <n v="6823.7802739726021"/>
    <n v="5"/>
  </r>
  <r>
    <n v="2296677142"/>
    <d v="2018-05-30T00:00:00"/>
    <n v="6"/>
    <x v="20"/>
    <x v="19"/>
    <x v="65"/>
    <n v="64"/>
    <s v="F"/>
    <m/>
    <n v="1164"/>
    <x v="90"/>
    <n v="658.91"/>
    <n v="6823.7802739726021"/>
    <n v="5"/>
  </r>
  <r>
    <n v="2296677142"/>
    <d v="2018-06-05T00:00:00"/>
    <n v="6"/>
    <x v="37"/>
    <x v="33"/>
    <x v="12"/>
    <n v="43"/>
    <s v="M"/>
    <m/>
    <n v="846"/>
    <x v="90"/>
    <n v="658.91"/>
    <n v="6823.7802739726021"/>
    <n v="6"/>
  </r>
  <r>
    <n v="2296677142"/>
    <d v="2018-06-13T00:00:00"/>
    <n v="3"/>
    <x v="17"/>
    <x v="16"/>
    <x v="24"/>
    <n v="47"/>
    <s v="M"/>
    <m/>
    <n v="708"/>
    <x v="90"/>
    <n v="658.91"/>
    <n v="6823.7802739726021"/>
    <n v="6"/>
  </r>
  <r>
    <n v="2296677142"/>
    <d v="2018-06-19T00:00:00"/>
    <n v="3"/>
    <x v="0"/>
    <x v="0"/>
    <x v="37"/>
    <n v="31"/>
    <s v="F"/>
    <m/>
    <n v="537"/>
    <x v="90"/>
    <n v="658.91"/>
    <n v="6823.7802739726021"/>
    <n v="6"/>
  </r>
  <r>
    <n v="2296677142"/>
    <d v="2018-07-01T00:00:00"/>
    <n v="3"/>
    <x v="4"/>
    <x v="4"/>
    <x v="85"/>
    <n v="58"/>
    <s v="F"/>
    <m/>
    <n v="636"/>
    <x v="90"/>
    <n v="658.91"/>
    <n v="6823.7802739726021"/>
    <n v="7"/>
  </r>
  <r>
    <n v="2296677142"/>
    <d v="2018-07-03T00:00:00"/>
    <n v="6"/>
    <x v="41"/>
    <x v="37"/>
    <x v="39"/>
    <n v="30"/>
    <s v="F"/>
    <m/>
    <n v="792"/>
    <x v="90"/>
    <n v="658.91"/>
    <n v="6823.7802739726021"/>
    <n v="7"/>
  </r>
  <r>
    <n v="2296677142"/>
    <d v="2018-07-11T00:00:00"/>
    <n v="6"/>
    <x v="37"/>
    <x v="33"/>
    <x v="11"/>
    <n v="45"/>
    <s v="F"/>
    <m/>
    <n v="1338"/>
    <x v="90"/>
    <n v="658.91"/>
    <n v="6823.7802739726021"/>
    <n v="7"/>
  </r>
  <r>
    <n v="2296677142"/>
    <d v="2018-08-01T00:00:00"/>
    <n v="5"/>
    <x v="11"/>
    <x v="10"/>
    <x v="76"/>
    <n v="38"/>
    <s v="F"/>
    <m/>
    <n v="595"/>
    <x v="90"/>
    <n v="658.91"/>
    <n v="6823.7802739726021"/>
    <n v="8"/>
  </r>
  <r>
    <n v="2296677142"/>
    <d v="2018-08-10T00:00:00"/>
    <n v="6"/>
    <x v="18"/>
    <x v="17"/>
    <x v="106"/>
    <n v="59"/>
    <s v="M"/>
    <m/>
    <n v="1206"/>
    <x v="90"/>
    <n v="658.91"/>
    <n v="6823.7802739726021"/>
    <n v="8"/>
  </r>
  <r>
    <n v="2296677142"/>
    <d v="2018-08-12T00:00:00"/>
    <n v="7"/>
    <x v="16"/>
    <x v="15"/>
    <x v="162"/>
    <n v="29"/>
    <s v="M"/>
    <m/>
    <n v="1022"/>
    <x v="90"/>
    <n v="658.91"/>
    <n v="6823.7802739726021"/>
    <n v="8"/>
  </r>
  <r>
    <n v="2296677142"/>
    <d v="2018-08-14T00:00:00"/>
    <n v="1"/>
    <x v="11"/>
    <x v="10"/>
    <x v="141"/>
    <n v="31"/>
    <s v="F"/>
    <m/>
    <n v="81"/>
    <x v="90"/>
    <n v="658.91"/>
    <n v="6823.7802739726021"/>
    <n v="8"/>
  </r>
  <r>
    <n v="2296677142"/>
    <d v="2018-08-17T00:00:00"/>
    <n v="1"/>
    <x v="17"/>
    <x v="16"/>
    <x v="142"/>
    <n v="60"/>
    <s v="F"/>
    <m/>
    <n v="121"/>
    <x v="90"/>
    <n v="658.91"/>
    <n v="6823.7802739726021"/>
    <n v="8"/>
  </r>
  <r>
    <n v="2296677142"/>
    <d v="2018-08-21T00:00:00"/>
    <n v="7"/>
    <x v="30"/>
    <x v="28"/>
    <x v="159"/>
    <n v="38"/>
    <s v="M"/>
    <m/>
    <n v="644"/>
    <x v="90"/>
    <n v="658.91"/>
    <n v="6823.7802739726021"/>
    <n v="8"/>
  </r>
  <r>
    <n v="2296677142"/>
    <d v="2018-10-02T00:00:00"/>
    <n v="6"/>
    <x v="9"/>
    <x v="4"/>
    <x v="14"/>
    <n v="56"/>
    <s v="F"/>
    <m/>
    <n v="588"/>
    <x v="90"/>
    <n v="658.91"/>
    <n v="6823.7802739726021"/>
    <n v="10"/>
  </r>
  <r>
    <n v="2296677142"/>
    <d v="2018-10-09T00:00:00"/>
    <n v="7"/>
    <x v="37"/>
    <x v="33"/>
    <x v="51"/>
    <n v="63"/>
    <s v="F"/>
    <m/>
    <n v="805"/>
    <x v="90"/>
    <n v="658.91"/>
    <n v="6823.7802739726021"/>
    <n v="10"/>
  </r>
  <r>
    <n v="2296677142"/>
    <d v="2018-10-26T00:00:00"/>
    <n v="3"/>
    <x v="49"/>
    <x v="40"/>
    <x v="169"/>
    <n v="39"/>
    <s v="F"/>
    <n v="1"/>
    <n v="381"/>
    <x v="90"/>
    <n v="658.91"/>
    <n v="6823.7802739726021"/>
    <n v="10"/>
  </r>
  <r>
    <n v="2296762107"/>
    <d v="2018-01-01T00:00:00"/>
    <n v="1"/>
    <x v="40"/>
    <x v="36"/>
    <x v="121"/>
    <n v="64"/>
    <s v="M"/>
    <m/>
    <n v="125"/>
    <x v="750"/>
    <n v="574.83000000000004"/>
    <n v="5953.0339726027405"/>
    <n v="1"/>
  </r>
  <r>
    <n v="2296762107"/>
    <d v="2018-02-07T00:00:00"/>
    <n v="6"/>
    <x v="18"/>
    <x v="17"/>
    <x v="138"/>
    <n v="53"/>
    <s v="F"/>
    <m/>
    <n v="456"/>
    <x v="750"/>
    <n v="574.83000000000004"/>
    <n v="5953.0339726027405"/>
    <n v="2"/>
  </r>
  <r>
    <n v="2296762107"/>
    <d v="2018-02-14T00:00:00"/>
    <n v="6"/>
    <x v="19"/>
    <x v="18"/>
    <x v="121"/>
    <n v="30"/>
    <s v="M"/>
    <m/>
    <n v="750"/>
    <x v="750"/>
    <n v="574.83000000000004"/>
    <n v="5953.0339726027405"/>
    <n v="2"/>
  </r>
  <r>
    <n v="2296762107"/>
    <d v="2018-02-16T00:00:00"/>
    <n v="6"/>
    <x v="12"/>
    <x v="11"/>
    <x v="110"/>
    <n v="27"/>
    <s v="M"/>
    <m/>
    <n v="918"/>
    <x v="750"/>
    <n v="574.83000000000004"/>
    <n v="5953.0339726027405"/>
    <n v="2"/>
  </r>
  <r>
    <n v="2296762107"/>
    <d v="2018-02-27T00:00:00"/>
    <n v="3"/>
    <x v="35"/>
    <x v="21"/>
    <x v="40"/>
    <n v="56"/>
    <s v="M"/>
    <m/>
    <n v="606"/>
    <x v="750"/>
    <n v="574.83000000000004"/>
    <n v="5953.0339726027405"/>
    <n v="2"/>
  </r>
  <r>
    <n v="2296762107"/>
    <d v="2018-03-09T00:00:00"/>
    <n v="6"/>
    <x v="19"/>
    <x v="18"/>
    <x v="116"/>
    <n v="41"/>
    <s v="M"/>
    <m/>
    <n v="1326"/>
    <x v="750"/>
    <n v="574.83000000000004"/>
    <n v="5953.0339726027405"/>
    <n v="3"/>
  </r>
  <r>
    <n v="2296762107"/>
    <d v="2018-03-17T00:00:00"/>
    <n v="6"/>
    <x v="0"/>
    <x v="0"/>
    <x v="21"/>
    <n v="27"/>
    <s v="F"/>
    <m/>
    <n v="960"/>
    <x v="750"/>
    <n v="574.83000000000004"/>
    <n v="5953.0339726027405"/>
    <n v="3"/>
  </r>
  <r>
    <n v="2296762107"/>
    <d v="2018-03-19T00:00:00"/>
    <n v="6"/>
    <x v="37"/>
    <x v="33"/>
    <x v="108"/>
    <n v="32"/>
    <s v="M"/>
    <m/>
    <n v="864"/>
    <x v="750"/>
    <n v="574.83000000000004"/>
    <n v="5953.0339726027405"/>
    <n v="3"/>
  </r>
  <r>
    <n v="2296762107"/>
    <d v="2018-04-23T00:00:00"/>
    <n v="3"/>
    <x v="21"/>
    <x v="20"/>
    <x v="110"/>
    <n v="59"/>
    <s v="F"/>
    <m/>
    <n v="459"/>
    <x v="750"/>
    <n v="574.83000000000004"/>
    <n v="5953.0339726027405"/>
    <n v="4"/>
  </r>
  <r>
    <n v="2296762107"/>
    <d v="2018-06-25T00:00:00"/>
    <n v="7"/>
    <x v="17"/>
    <x v="16"/>
    <x v="98"/>
    <n v="64"/>
    <s v="F"/>
    <m/>
    <n v="980"/>
    <x v="750"/>
    <n v="574.83000000000004"/>
    <n v="5953.0339726027405"/>
    <n v="6"/>
  </r>
  <r>
    <n v="2296762107"/>
    <d v="2018-07-17T00:00:00"/>
    <n v="2"/>
    <x v="18"/>
    <x v="17"/>
    <x v="0"/>
    <n v="51"/>
    <s v="F"/>
    <m/>
    <n v="296"/>
    <x v="750"/>
    <n v="574.83000000000004"/>
    <n v="5953.0339726027405"/>
    <n v="7"/>
  </r>
  <r>
    <n v="2296762107"/>
    <d v="2018-08-06T00:00:00"/>
    <n v="3"/>
    <x v="7"/>
    <x v="7"/>
    <x v="79"/>
    <n v="33"/>
    <s v="F"/>
    <m/>
    <n v="390"/>
    <x v="750"/>
    <n v="574.83000000000004"/>
    <n v="5953.0339726027405"/>
    <n v="8"/>
  </r>
  <r>
    <n v="2296762107"/>
    <d v="2018-09-04T00:00:00"/>
    <n v="4"/>
    <x v="26"/>
    <x v="25"/>
    <x v="43"/>
    <n v="43"/>
    <s v="F"/>
    <m/>
    <n v="344"/>
    <x v="750"/>
    <n v="574.83000000000004"/>
    <n v="5953.0339726027405"/>
    <n v="9"/>
  </r>
  <r>
    <n v="2296762107"/>
    <d v="2018-09-13T00:00:00"/>
    <n v="4"/>
    <x v="11"/>
    <x v="10"/>
    <x v="62"/>
    <n v="45"/>
    <s v="F"/>
    <m/>
    <n v="312"/>
    <x v="750"/>
    <n v="574.83000000000004"/>
    <n v="5953.0339726027405"/>
    <n v="9"/>
  </r>
  <r>
    <n v="2296762107"/>
    <d v="2018-09-19T00:00:00"/>
    <n v="3"/>
    <x v="18"/>
    <x v="17"/>
    <x v="83"/>
    <n v="41"/>
    <s v="M"/>
    <m/>
    <n v="666"/>
    <x v="750"/>
    <n v="574.83000000000004"/>
    <n v="5953.0339726027405"/>
    <n v="9"/>
  </r>
  <r>
    <n v="2296762107"/>
    <d v="2018-09-23T00:00:00"/>
    <n v="6"/>
    <x v="6"/>
    <x v="6"/>
    <x v="110"/>
    <n v="43"/>
    <s v="M"/>
    <n v="1"/>
    <n v="918"/>
    <x v="750"/>
    <n v="574.83000000000004"/>
    <n v="5953.0339726027405"/>
    <n v="9"/>
  </r>
  <r>
    <n v="2296762107"/>
    <d v="2018-09-25T00:00:00"/>
    <n v="7"/>
    <x v="7"/>
    <x v="7"/>
    <x v="114"/>
    <n v="47"/>
    <s v="M"/>
    <m/>
    <n v="609"/>
    <x v="750"/>
    <n v="574.83000000000004"/>
    <n v="5953.0339726027405"/>
    <n v="9"/>
  </r>
  <r>
    <n v="2296762107"/>
    <d v="2018-09-30T00:00:00"/>
    <n v="1"/>
    <x v="2"/>
    <x v="2"/>
    <x v="55"/>
    <n v="43"/>
    <s v="F"/>
    <m/>
    <n v="135"/>
    <x v="750"/>
    <n v="574.83000000000004"/>
    <n v="5953.0339726027405"/>
    <n v="9"/>
  </r>
  <r>
    <n v="2296762107"/>
    <d v="2018-11-01T00:00:00"/>
    <n v="1"/>
    <x v="38"/>
    <x v="34"/>
    <x v="63"/>
    <n v="32"/>
    <s v="M"/>
    <n v="1"/>
    <n v="178"/>
    <x v="750"/>
    <n v="574.83000000000004"/>
    <n v="5953.0339726027405"/>
    <n v="11"/>
  </r>
  <r>
    <n v="2296762107"/>
    <d v="2018-11-07T00:00:00"/>
    <n v="4"/>
    <x v="49"/>
    <x v="40"/>
    <x v="7"/>
    <n v="36"/>
    <s v="M"/>
    <m/>
    <n v="364"/>
    <x v="750"/>
    <n v="574.83000000000004"/>
    <n v="5953.0339726027405"/>
    <n v="11"/>
  </r>
  <r>
    <n v="2310094579"/>
    <d v="2018-01-20T00:00:00"/>
    <n v="4"/>
    <x v="33"/>
    <x v="31"/>
    <x v="172"/>
    <n v="49"/>
    <s v="F"/>
    <m/>
    <n v="844"/>
    <x v="150"/>
    <n v="737.42000000000007"/>
    <n v="7636.8427397260284"/>
    <n v="1"/>
  </r>
  <r>
    <n v="2310094579"/>
    <d v="2018-02-23T00:00:00"/>
    <n v="7"/>
    <x v="46"/>
    <x v="9"/>
    <x v="74"/>
    <n v="53"/>
    <s v="F"/>
    <m/>
    <n v="1701"/>
    <x v="150"/>
    <n v="737.42000000000007"/>
    <n v="7636.8427397260284"/>
    <n v="2"/>
  </r>
  <r>
    <n v="2310094579"/>
    <d v="2018-03-31T00:00:00"/>
    <n v="7"/>
    <x v="26"/>
    <x v="25"/>
    <x v="17"/>
    <n v="47"/>
    <s v="F"/>
    <n v="1"/>
    <n v="1043"/>
    <x v="150"/>
    <n v="737.42000000000007"/>
    <n v="7636.8427397260284"/>
    <n v="3"/>
  </r>
  <r>
    <n v="2310094579"/>
    <d v="2018-04-24T00:00:00"/>
    <n v="6"/>
    <x v="33"/>
    <x v="31"/>
    <x v="106"/>
    <n v="52"/>
    <s v="M"/>
    <m/>
    <n v="1206"/>
    <x v="150"/>
    <n v="737.42000000000007"/>
    <n v="7636.8427397260284"/>
    <n v="4"/>
  </r>
  <r>
    <n v="2310094579"/>
    <d v="2018-04-29T00:00:00"/>
    <n v="5"/>
    <x v="39"/>
    <x v="35"/>
    <x v="138"/>
    <n v="37"/>
    <s v="F"/>
    <m/>
    <n v="380"/>
    <x v="150"/>
    <n v="737.42000000000007"/>
    <n v="7636.8427397260284"/>
    <n v="4"/>
  </r>
  <r>
    <n v="2310094579"/>
    <d v="2018-04-29T00:00:00"/>
    <n v="1"/>
    <x v="34"/>
    <x v="4"/>
    <x v="101"/>
    <n v="43"/>
    <s v="M"/>
    <m/>
    <n v="122"/>
    <x v="150"/>
    <n v="737.42000000000007"/>
    <n v="7636.8427397260284"/>
    <n v="4"/>
  </r>
  <r>
    <n v="2310094579"/>
    <d v="2018-05-05T00:00:00"/>
    <n v="5"/>
    <x v="18"/>
    <x v="17"/>
    <x v="138"/>
    <n v="54"/>
    <s v="F"/>
    <m/>
    <n v="380"/>
    <x v="150"/>
    <n v="737.42000000000007"/>
    <n v="7636.8427397260284"/>
    <n v="5"/>
  </r>
  <r>
    <n v="2310094579"/>
    <d v="2018-05-13T00:00:00"/>
    <n v="1"/>
    <x v="42"/>
    <x v="10"/>
    <x v="15"/>
    <n v="64"/>
    <s v="M"/>
    <m/>
    <n v="137"/>
    <x v="150"/>
    <n v="737.42000000000007"/>
    <n v="7636.8427397260284"/>
    <n v="5"/>
  </r>
  <r>
    <n v="2310094579"/>
    <d v="2018-05-13T00:00:00"/>
    <n v="2"/>
    <x v="4"/>
    <x v="4"/>
    <x v="127"/>
    <n v="64"/>
    <s v="M"/>
    <m/>
    <n v="456"/>
    <x v="150"/>
    <n v="737.42000000000007"/>
    <n v="7636.8427397260284"/>
    <n v="5"/>
  </r>
  <r>
    <n v="2310094579"/>
    <d v="2018-05-13T00:00:00"/>
    <n v="6"/>
    <x v="48"/>
    <x v="39"/>
    <x v="175"/>
    <n v="42"/>
    <s v="F"/>
    <m/>
    <n v="816"/>
    <x v="150"/>
    <n v="737.42000000000007"/>
    <n v="7636.8427397260284"/>
    <n v="5"/>
  </r>
  <r>
    <n v="2310094579"/>
    <d v="2018-06-12T00:00:00"/>
    <n v="6"/>
    <x v="6"/>
    <x v="6"/>
    <x v="72"/>
    <n v="29"/>
    <s v="F"/>
    <m/>
    <n v="738"/>
    <x v="150"/>
    <n v="737.42000000000007"/>
    <n v="7636.8427397260284"/>
    <n v="6"/>
  </r>
  <r>
    <n v="2310094579"/>
    <d v="2018-06-12T00:00:00"/>
    <n v="4"/>
    <x v="14"/>
    <x v="13"/>
    <x v="149"/>
    <n v="53"/>
    <s v="M"/>
    <m/>
    <n v="672"/>
    <x v="150"/>
    <n v="737.42000000000007"/>
    <n v="7636.8427397260284"/>
    <n v="6"/>
  </r>
  <r>
    <n v="2310094579"/>
    <d v="2018-06-16T00:00:00"/>
    <n v="5"/>
    <x v="10"/>
    <x v="9"/>
    <x v="92"/>
    <n v="65"/>
    <s v="M"/>
    <m/>
    <n v="1120"/>
    <x v="150"/>
    <n v="737.42000000000007"/>
    <n v="7636.8427397260284"/>
    <n v="6"/>
  </r>
  <r>
    <n v="2310094579"/>
    <d v="2018-06-18T00:00:00"/>
    <n v="6"/>
    <x v="48"/>
    <x v="39"/>
    <x v="162"/>
    <n v="26"/>
    <s v="F"/>
    <m/>
    <n v="876"/>
    <x v="150"/>
    <n v="737.42000000000007"/>
    <n v="7636.8427397260284"/>
    <n v="6"/>
  </r>
  <r>
    <n v="2310094579"/>
    <d v="2018-07-27T00:00:00"/>
    <n v="3"/>
    <x v="12"/>
    <x v="11"/>
    <x v="56"/>
    <n v="65"/>
    <s v="F"/>
    <m/>
    <n v="501"/>
    <x v="150"/>
    <n v="737.42000000000007"/>
    <n v="7636.8427397260284"/>
    <n v="7"/>
  </r>
  <r>
    <n v="2310094579"/>
    <d v="2018-08-17T00:00:00"/>
    <n v="7"/>
    <x v="13"/>
    <x v="12"/>
    <x v="86"/>
    <n v="64"/>
    <s v="F"/>
    <m/>
    <n v="539"/>
    <x v="150"/>
    <n v="737.42000000000007"/>
    <n v="7636.8427397260284"/>
    <n v="8"/>
  </r>
  <r>
    <n v="2310094579"/>
    <d v="2018-08-25T00:00:00"/>
    <n v="4"/>
    <x v="42"/>
    <x v="10"/>
    <x v="153"/>
    <n v="33"/>
    <s v="M"/>
    <m/>
    <n v="824"/>
    <x v="150"/>
    <n v="737.42000000000007"/>
    <n v="7636.8427397260284"/>
    <n v="8"/>
  </r>
  <r>
    <n v="2310094579"/>
    <d v="2018-09-04T00:00:00"/>
    <n v="1"/>
    <x v="14"/>
    <x v="13"/>
    <x v="65"/>
    <n v="32"/>
    <s v="F"/>
    <m/>
    <n v="194"/>
    <x v="150"/>
    <n v="737.42000000000007"/>
    <n v="7636.8427397260284"/>
    <n v="9"/>
  </r>
  <r>
    <n v="2310094579"/>
    <d v="2018-09-13T00:00:00"/>
    <n v="5"/>
    <x v="49"/>
    <x v="40"/>
    <x v="59"/>
    <n v="54"/>
    <s v="M"/>
    <m/>
    <n v="1020"/>
    <x v="150"/>
    <n v="737.42000000000007"/>
    <n v="7636.8427397260284"/>
    <n v="9"/>
  </r>
  <r>
    <n v="2310094579"/>
    <d v="2018-10-04T00:00:00"/>
    <n v="3"/>
    <x v="23"/>
    <x v="22"/>
    <x v="127"/>
    <n v="65"/>
    <s v="F"/>
    <m/>
    <n v="684"/>
    <x v="150"/>
    <n v="737.42000000000007"/>
    <n v="7636.8427397260284"/>
    <n v="10"/>
  </r>
  <r>
    <n v="2310094579"/>
    <d v="2018-10-10T00:00:00"/>
    <n v="7"/>
    <x v="33"/>
    <x v="31"/>
    <x v="76"/>
    <n v="63"/>
    <s v="M"/>
    <m/>
    <n v="833"/>
    <x v="150"/>
    <n v="737.42000000000007"/>
    <n v="7636.8427397260284"/>
    <n v="10"/>
  </r>
  <r>
    <n v="2310094579"/>
    <d v="2018-10-17T00:00:00"/>
    <n v="7"/>
    <x v="12"/>
    <x v="11"/>
    <x v="175"/>
    <n v="54"/>
    <s v="M"/>
    <m/>
    <n v="952"/>
    <x v="150"/>
    <n v="737.42000000000007"/>
    <n v="7636.8427397260284"/>
    <n v="10"/>
  </r>
  <r>
    <n v="2310094579"/>
    <d v="2018-10-19T00:00:00"/>
    <n v="7"/>
    <x v="4"/>
    <x v="4"/>
    <x v="117"/>
    <n v="48"/>
    <s v="M"/>
    <m/>
    <n v="1750"/>
    <x v="150"/>
    <n v="737.42000000000007"/>
    <n v="7636.8427397260284"/>
    <n v="10"/>
  </r>
  <r>
    <n v="2310094579"/>
    <d v="2018-10-22T00:00:00"/>
    <n v="4"/>
    <x v="46"/>
    <x v="9"/>
    <x v="116"/>
    <n v="40"/>
    <s v="F"/>
    <m/>
    <n v="884"/>
    <x v="150"/>
    <n v="737.42000000000007"/>
    <n v="7636.8427397260284"/>
    <n v="10"/>
  </r>
  <r>
    <n v="2310872032"/>
    <d v="2018-01-04T00:00:00"/>
    <n v="6"/>
    <x v="43"/>
    <x v="6"/>
    <x v="27"/>
    <n v="58"/>
    <s v="F"/>
    <m/>
    <n v="504"/>
    <x v="274"/>
    <n v="612.82999999999993"/>
    <n v="6346.5682191780816"/>
    <n v="1"/>
  </r>
  <r>
    <n v="2310872032"/>
    <d v="2018-01-21T00:00:00"/>
    <n v="1"/>
    <x v="33"/>
    <x v="31"/>
    <x v="41"/>
    <n v="30"/>
    <s v="M"/>
    <m/>
    <n v="161"/>
    <x v="274"/>
    <n v="612.82999999999993"/>
    <n v="6346.5682191780816"/>
    <n v="1"/>
  </r>
  <r>
    <n v="2310872032"/>
    <d v="2018-02-26T00:00:00"/>
    <n v="2"/>
    <x v="8"/>
    <x v="8"/>
    <x v="166"/>
    <n v="26"/>
    <s v="F"/>
    <m/>
    <n v="210"/>
    <x v="274"/>
    <n v="612.82999999999993"/>
    <n v="6346.5682191780816"/>
    <n v="2"/>
  </r>
  <r>
    <n v="2310872032"/>
    <d v="2018-03-15T00:00:00"/>
    <n v="5"/>
    <x v="42"/>
    <x v="10"/>
    <x v="83"/>
    <n v="42"/>
    <s v="F"/>
    <m/>
    <n v="1110"/>
    <x v="274"/>
    <n v="612.82999999999993"/>
    <n v="6346.5682191780816"/>
    <n v="3"/>
  </r>
  <r>
    <n v="2310872032"/>
    <d v="2018-03-29T00:00:00"/>
    <n v="3"/>
    <x v="43"/>
    <x v="6"/>
    <x v="27"/>
    <n v="58"/>
    <s v="M"/>
    <m/>
    <n v="252"/>
    <x v="274"/>
    <n v="612.82999999999993"/>
    <n v="6346.5682191780816"/>
    <n v="3"/>
  </r>
  <r>
    <n v="2310872032"/>
    <d v="2018-04-09T00:00:00"/>
    <n v="3"/>
    <x v="21"/>
    <x v="20"/>
    <x v="51"/>
    <n v="50"/>
    <s v="F"/>
    <m/>
    <n v="345"/>
    <x v="274"/>
    <n v="612.82999999999993"/>
    <n v="6346.5682191780816"/>
    <n v="4"/>
  </r>
  <r>
    <n v="2310872032"/>
    <d v="2018-04-11T00:00:00"/>
    <n v="6"/>
    <x v="13"/>
    <x v="12"/>
    <x v="133"/>
    <n v="29"/>
    <s v="F"/>
    <m/>
    <n v="1062"/>
    <x v="274"/>
    <n v="612.82999999999993"/>
    <n v="6346.5682191780816"/>
    <n v="4"/>
  </r>
  <r>
    <n v="2310872032"/>
    <d v="2018-04-22T00:00:00"/>
    <n v="7"/>
    <x v="15"/>
    <x v="14"/>
    <x v="173"/>
    <n v="43"/>
    <s v="M"/>
    <m/>
    <n v="1435"/>
    <x v="274"/>
    <n v="612.82999999999993"/>
    <n v="6346.5682191780816"/>
    <n v="4"/>
  </r>
  <r>
    <n v="2310872032"/>
    <d v="2018-04-27T00:00:00"/>
    <n v="4"/>
    <x v="6"/>
    <x v="6"/>
    <x v="2"/>
    <n v="33"/>
    <s v="F"/>
    <m/>
    <n v="792"/>
    <x v="274"/>
    <n v="612.82999999999993"/>
    <n v="6346.5682191780816"/>
    <n v="4"/>
  </r>
  <r>
    <n v="2310872032"/>
    <d v="2018-05-02T00:00:00"/>
    <n v="3"/>
    <x v="47"/>
    <x v="37"/>
    <x v="88"/>
    <n v="30"/>
    <s v="F"/>
    <m/>
    <n v="318"/>
    <x v="274"/>
    <n v="612.82999999999993"/>
    <n v="6346.5682191780816"/>
    <n v="5"/>
  </r>
  <r>
    <n v="2310872032"/>
    <d v="2018-05-02T00:00:00"/>
    <n v="2"/>
    <x v="20"/>
    <x v="19"/>
    <x v="16"/>
    <n v="60"/>
    <s v="M"/>
    <n v="1"/>
    <n v="428"/>
    <x v="274"/>
    <n v="612.82999999999993"/>
    <n v="6346.5682191780816"/>
    <n v="5"/>
  </r>
  <r>
    <n v="2310872032"/>
    <d v="2018-05-16T00:00:00"/>
    <n v="3"/>
    <x v="33"/>
    <x v="31"/>
    <x v="75"/>
    <n v="31"/>
    <s v="F"/>
    <m/>
    <n v="348"/>
    <x v="274"/>
    <n v="612.82999999999993"/>
    <n v="6346.5682191780816"/>
    <n v="5"/>
  </r>
  <r>
    <n v="2310872032"/>
    <d v="2018-05-26T00:00:00"/>
    <n v="3"/>
    <x v="0"/>
    <x v="0"/>
    <x v="14"/>
    <n v="42"/>
    <s v="F"/>
    <m/>
    <n v="294"/>
    <x v="274"/>
    <n v="612.82999999999993"/>
    <n v="6346.5682191780816"/>
    <n v="5"/>
  </r>
  <r>
    <n v="2310872032"/>
    <d v="2018-05-31T00:00:00"/>
    <n v="1"/>
    <x v="26"/>
    <x v="25"/>
    <x v="111"/>
    <n v="27"/>
    <s v="F"/>
    <m/>
    <n v="108"/>
    <x v="274"/>
    <n v="612.82999999999993"/>
    <n v="6346.5682191780816"/>
    <n v="5"/>
  </r>
  <r>
    <n v="2310872032"/>
    <d v="2018-06-10T00:00:00"/>
    <n v="7"/>
    <x v="32"/>
    <x v="30"/>
    <x v="101"/>
    <n v="56"/>
    <s v="F"/>
    <m/>
    <n v="854"/>
    <x v="274"/>
    <n v="612.82999999999993"/>
    <n v="6346.5682191780816"/>
    <n v="6"/>
  </r>
  <r>
    <n v="2310872032"/>
    <d v="2018-06-18T00:00:00"/>
    <n v="3"/>
    <x v="25"/>
    <x v="24"/>
    <x v="114"/>
    <n v="26"/>
    <s v="F"/>
    <m/>
    <n v="261"/>
    <x v="274"/>
    <n v="612.82999999999993"/>
    <n v="6346.5682191780816"/>
    <n v="6"/>
  </r>
  <r>
    <n v="2310872032"/>
    <d v="2018-06-27T00:00:00"/>
    <n v="3"/>
    <x v="15"/>
    <x v="14"/>
    <x v="111"/>
    <n v="41"/>
    <s v="F"/>
    <m/>
    <n v="324"/>
    <x v="274"/>
    <n v="612.82999999999993"/>
    <n v="6346.5682191780816"/>
    <n v="6"/>
  </r>
  <r>
    <n v="2310872032"/>
    <d v="2018-07-07T00:00:00"/>
    <n v="5"/>
    <x v="13"/>
    <x v="12"/>
    <x v="15"/>
    <n v="27"/>
    <s v="M"/>
    <m/>
    <n v="685"/>
    <x v="274"/>
    <n v="612.82999999999993"/>
    <n v="6346.5682191780816"/>
    <n v="7"/>
  </r>
  <r>
    <n v="2310872032"/>
    <d v="2018-07-15T00:00:00"/>
    <n v="6"/>
    <x v="0"/>
    <x v="0"/>
    <x v="17"/>
    <n v="55"/>
    <s v="M"/>
    <m/>
    <n v="894"/>
    <x v="274"/>
    <n v="612.82999999999993"/>
    <n v="6346.5682191780816"/>
    <n v="7"/>
  </r>
  <r>
    <n v="2310872032"/>
    <d v="2018-07-29T00:00:00"/>
    <n v="3"/>
    <x v="42"/>
    <x v="10"/>
    <x v="138"/>
    <n v="25"/>
    <s v="M"/>
    <m/>
    <n v="228"/>
    <x v="274"/>
    <n v="612.82999999999993"/>
    <n v="6346.5682191780816"/>
    <n v="7"/>
  </r>
  <r>
    <n v="2310872032"/>
    <d v="2018-07-30T00:00:00"/>
    <n v="3"/>
    <x v="3"/>
    <x v="3"/>
    <x v="129"/>
    <n v="45"/>
    <s v="F"/>
    <m/>
    <n v="399"/>
    <x v="274"/>
    <n v="612.82999999999993"/>
    <n v="6346.5682191780816"/>
    <n v="7"/>
  </r>
  <r>
    <n v="2310872032"/>
    <d v="2018-08-27T00:00:00"/>
    <n v="6"/>
    <x v="7"/>
    <x v="7"/>
    <x v="126"/>
    <n v="31"/>
    <s v="M"/>
    <m/>
    <n v="1254"/>
    <x v="274"/>
    <n v="612.82999999999993"/>
    <n v="6346.5682191780816"/>
    <n v="8"/>
  </r>
  <r>
    <n v="2310872032"/>
    <d v="2018-10-01T00:00:00"/>
    <n v="3"/>
    <x v="16"/>
    <x v="15"/>
    <x v="22"/>
    <n v="26"/>
    <s v="F"/>
    <m/>
    <n v="561"/>
    <x v="274"/>
    <n v="612.82999999999993"/>
    <n v="6346.5682191780816"/>
    <n v="10"/>
  </r>
  <r>
    <n v="2310872032"/>
    <d v="2018-10-25T00:00:00"/>
    <n v="2"/>
    <x v="24"/>
    <x v="23"/>
    <x v="21"/>
    <n v="27"/>
    <s v="F"/>
    <m/>
    <n v="320"/>
    <x v="274"/>
    <n v="612.82999999999993"/>
    <n v="6346.5682191780816"/>
    <n v="10"/>
  </r>
  <r>
    <n v="2310872032"/>
    <d v="2018-10-28T00:00:00"/>
    <n v="7"/>
    <x v="0"/>
    <x v="0"/>
    <x v="26"/>
    <n v="40"/>
    <s v="M"/>
    <m/>
    <n v="777"/>
    <x v="274"/>
    <n v="612.82999999999993"/>
    <n v="6346.5682191780816"/>
    <n v="10"/>
  </r>
  <r>
    <n v="2310872032"/>
    <d v="2018-10-29T00:00:00"/>
    <n v="3"/>
    <x v="36"/>
    <x v="32"/>
    <x v="89"/>
    <n v="46"/>
    <s v="F"/>
    <m/>
    <n v="747"/>
    <x v="274"/>
    <n v="612.82999999999993"/>
    <n v="6346.5682191780816"/>
    <n v="10"/>
  </r>
  <r>
    <n v="2310872032"/>
    <d v="2018-11-02T00:00:00"/>
    <n v="7"/>
    <x v="34"/>
    <x v="4"/>
    <x v="166"/>
    <n v="37"/>
    <s v="F"/>
    <m/>
    <n v="735"/>
    <x v="274"/>
    <n v="612.82999999999993"/>
    <n v="6346.5682191780816"/>
    <n v="11"/>
  </r>
  <r>
    <n v="2310872032"/>
    <d v="2018-11-04T00:00:00"/>
    <n v="7"/>
    <x v="44"/>
    <x v="38"/>
    <x v="161"/>
    <n v="41"/>
    <s v="F"/>
    <m/>
    <n v="1729"/>
    <x v="274"/>
    <n v="612.82999999999993"/>
    <n v="6346.5682191780816"/>
    <n v="11"/>
  </r>
  <r>
    <n v="2316092470"/>
    <d v="2018-01-05T00:00:00"/>
    <n v="6"/>
    <x v="27"/>
    <x v="26"/>
    <x v="144"/>
    <n v="56"/>
    <s v="M"/>
    <m/>
    <n v="1278"/>
    <x v="751"/>
    <n v="584.77"/>
    <n v="6055.9742465753416"/>
    <n v="1"/>
  </r>
  <r>
    <n v="2316092470"/>
    <d v="2018-01-12T00:00:00"/>
    <n v="3"/>
    <x v="8"/>
    <x v="8"/>
    <x v="118"/>
    <n v="65"/>
    <s v="M"/>
    <m/>
    <n v="690"/>
    <x v="751"/>
    <n v="584.77"/>
    <n v="6055.9742465753416"/>
    <n v="1"/>
  </r>
  <r>
    <n v="2316092470"/>
    <d v="2018-01-14T00:00:00"/>
    <n v="5"/>
    <x v="48"/>
    <x v="39"/>
    <x v="95"/>
    <n v="55"/>
    <s v="F"/>
    <m/>
    <n v="1035"/>
    <x v="751"/>
    <n v="584.77"/>
    <n v="6055.9742465753416"/>
    <n v="1"/>
  </r>
  <r>
    <n v="2316092470"/>
    <d v="2018-01-17T00:00:00"/>
    <n v="7"/>
    <x v="21"/>
    <x v="20"/>
    <x v="130"/>
    <n v="37"/>
    <s v="M"/>
    <m/>
    <n v="1211"/>
    <x v="751"/>
    <n v="584.77"/>
    <n v="6055.9742465753416"/>
    <n v="1"/>
  </r>
  <r>
    <n v="2316092470"/>
    <d v="2018-02-04T00:00:00"/>
    <n v="5"/>
    <x v="41"/>
    <x v="37"/>
    <x v="107"/>
    <n v="29"/>
    <s v="M"/>
    <m/>
    <n v="1195"/>
    <x v="751"/>
    <n v="584.77"/>
    <n v="6055.9742465753416"/>
    <n v="2"/>
  </r>
  <r>
    <n v="2316092470"/>
    <d v="2018-02-04T00:00:00"/>
    <n v="6"/>
    <x v="47"/>
    <x v="37"/>
    <x v="165"/>
    <n v="35"/>
    <s v="F"/>
    <m/>
    <n v="480"/>
    <x v="751"/>
    <n v="584.77"/>
    <n v="6055.9742465753416"/>
    <n v="2"/>
  </r>
  <r>
    <n v="2316092470"/>
    <d v="2018-02-19T00:00:00"/>
    <n v="7"/>
    <x v="9"/>
    <x v="4"/>
    <x v="66"/>
    <n v="26"/>
    <s v="F"/>
    <n v="1"/>
    <n v="1379"/>
    <x v="751"/>
    <n v="584.77"/>
    <n v="6055.9742465753416"/>
    <n v="2"/>
  </r>
  <r>
    <n v="2316092470"/>
    <d v="2018-03-02T00:00:00"/>
    <n v="6"/>
    <x v="29"/>
    <x v="27"/>
    <x v="76"/>
    <n v="26"/>
    <s v="F"/>
    <m/>
    <n v="714"/>
    <x v="751"/>
    <n v="584.77"/>
    <n v="6055.9742465753416"/>
    <n v="3"/>
  </r>
  <r>
    <n v="2316092470"/>
    <d v="2018-04-04T00:00:00"/>
    <n v="4"/>
    <x v="17"/>
    <x v="16"/>
    <x v="154"/>
    <n v="42"/>
    <s v="M"/>
    <m/>
    <n v="832"/>
    <x v="751"/>
    <n v="584.77"/>
    <n v="6055.9742465753416"/>
    <n v="4"/>
  </r>
  <r>
    <n v="2316092470"/>
    <d v="2018-04-05T00:00:00"/>
    <n v="6"/>
    <x v="40"/>
    <x v="36"/>
    <x v="139"/>
    <n v="42"/>
    <s v="F"/>
    <m/>
    <n v="978"/>
    <x v="751"/>
    <n v="584.77"/>
    <n v="6055.9742465753416"/>
    <n v="4"/>
  </r>
  <r>
    <n v="2316092470"/>
    <d v="2018-04-10T00:00:00"/>
    <n v="5"/>
    <x v="30"/>
    <x v="28"/>
    <x v="9"/>
    <n v="52"/>
    <s v="M"/>
    <m/>
    <n v="925"/>
    <x v="751"/>
    <n v="584.77"/>
    <n v="6055.9742465753416"/>
    <n v="4"/>
  </r>
  <r>
    <n v="2316092470"/>
    <d v="2018-04-27T00:00:00"/>
    <n v="7"/>
    <x v="8"/>
    <x v="8"/>
    <x v="80"/>
    <n v="29"/>
    <s v="F"/>
    <n v="1"/>
    <n v="903"/>
    <x v="751"/>
    <n v="584.77"/>
    <n v="6055.9742465753416"/>
    <n v="4"/>
  </r>
  <r>
    <n v="2316092470"/>
    <d v="2018-05-04T00:00:00"/>
    <n v="5"/>
    <x v="47"/>
    <x v="37"/>
    <x v="26"/>
    <n v="43"/>
    <s v="F"/>
    <m/>
    <n v="555"/>
    <x v="751"/>
    <n v="584.77"/>
    <n v="6055.9742465753416"/>
    <n v="5"/>
  </r>
  <r>
    <n v="2316092470"/>
    <d v="2018-05-18T00:00:00"/>
    <n v="5"/>
    <x v="7"/>
    <x v="7"/>
    <x v="56"/>
    <n v="48"/>
    <s v="M"/>
    <m/>
    <n v="835"/>
    <x v="751"/>
    <n v="584.77"/>
    <n v="6055.9742465753416"/>
    <n v="5"/>
  </r>
  <r>
    <n v="2316092470"/>
    <d v="2018-05-19T00:00:00"/>
    <n v="6"/>
    <x v="29"/>
    <x v="27"/>
    <x v="96"/>
    <n v="30"/>
    <s v="F"/>
    <m/>
    <n v="744"/>
    <x v="751"/>
    <n v="584.77"/>
    <n v="6055.9742465753416"/>
    <n v="5"/>
  </r>
  <r>
    <n v="2316092470"/>
    <d v="2018-05-22T00:00:00"/>
    <n v="6"/>
    <x v="11"/>
    <x v="10"/>
    <x v="112"/>
    <n v="65"/>
    <s v="F"/>
    <m/>
    <n v="882"/>
    <x v="751"/>
    <n v="584.77"/>
    <n v="6055.9742465753416"/>
    <n v="5"/>
  </r>
  <r>
    <n v="2316092470"/>
    <d v="2018-07-10T00:00:00"/>
    <n v="6"/>
    <x v="29"/>
    <x v="27"/>
    <x v="97"/>
    <n v="61"/>
    <s v="M"/>
    <m/>
    <n v="870"/>
    <x v="751"/>
    <n v="584.77"/>
    <n v="6055.9742465753416"/>
    <n v="7"/>
  </r>
  <r>
    <n v="2316092470"/>
    <d v="2018-07-16T00:00:00"/>
    <n v="7"/>
    <x v="19"/>
    <x v="18"/>
    <x v="53"/>
    <n v="55"/>
    <s v="F"/>
    <m/>
    <n v="1113"/>
    <x v="751"/>
    <n v="584.77"/>
    <n v="6055.9742465753416"/>
    <n v="7"/>
  </r>
  <r>
    <n v="2316092470"/>
    <d v="2018-07-25T00:00:00"/>
    <n v="7"/>
    <x v="30"/>
    <x v="28"/>
    <x v="45"/>
    <n v="25"/>
    <s v="F"/>
    <n v="1"/>
    <n v="714"/>
    <x v="751"/>
    <n v="584.77"/>
    <n v="6055.9742465753416"/>
    <n v="7"/>
  </r>
  <r>
    <n v="2316092470"/>
    <d v="2018-08-10T00:00:00"/>
    <n v="2"/>
    <x v="21"/>
    <x v="20"/>
    <x v="81"/>
    <n v="35"/>
    <s v="M"/>
    <m/>
    <n v="476"/>
    <x v="751"/>
    <n v="584.77"/>
    <n v="6055.9742465753416"/>
    <n v="8"/>
  </r>
  <r>
    <n v="2316092470"/>
    <d v="2018-08-22T00:00:00"/>
    <n v="2"/>
    <x v="29"/>
    <x v="27"/>
    <x v="84"/>
    <n v="65"/>
    <s v="F"/>
    <m/>
    <n v="166"/>
    <x v="751"/>
    <n v="584.77"/>
    <n v="6055.9742465753416"/>
    <n v="8"/>
  </r>
  <r>
    <n v="2316092470"/>
    <d v="2018-08-26T00:00:00"/>
    <n v="5"/>
    <x v="36"/>
    <x v="32"/>
    <x v="15"/>
    <n v="33"/>
    <s v="M"/>
    <m/>
    <n v="685"/>
    <x v="751"/>
    <n v="584.77"/>
    <n v="6055.9742465753416"/>
    <n v="8"/>
  </r>
  <r>
    <n v="2316092470"/>
    <d v="2018-09-19T00:00:00"/>
    <n v="7"/>
    <x v="27"/>
    <x v="26"/>
    <x v="159"/>
    <n v="61"/>
    <s v="M"/>
    <m/>
    <n v="644"/>
    <x v="751"/>
    <n v="584.77"/>
    <n v="6055.9742465753416"/>
    <n v="9"/>
  </r>
  <r>
    <n v="2316092470"/>
    <d v="2018-09-30T00:00:00"/>
    <n v="4"/>
    <x v="34"/>
    <x v="4"/>
    <x v="73"/>
    <n v="48"/>
    <s v="M"/>
    <m/>
    <n v="524"/>
    <x v="751"/>
    <n v="584.77"/>
    <n v="6055.9742465753416"/>
    <n v="9"/>
  </r>
  <r>
    <n v="2316092470"/>
    <d v="2018-10-24T00:00:00"/>
    <n v="5"/>
    <x v="16"/>
    <x v="15"/>
    <x v="49"/>
    <n v="26"/>
    <s v="M"/>
    <m/>
    <n v="850"/>
    <x v="751"/>
    <n v="584.77"/>
    <n v="6055.9742465753416"/>
    <n v="10"/>
  </r>
  <r>
    <n v="2319244565"/>
    <d v="2018-01-07T00:00:00"/>
    <n v="3"/>
    <x v="10"/>
    <x v="9"/>
    <x v="43"/>
    <n v="53"/>
    <s v="M"/>
    <m/>
    <n v="258"/>
    <x v="752"/>
    <n v="625.25"/>
    <n v="6475.1917808219177"/>
    <n v="1"/>
  </r>
  <r>
    <n v="2319244565"/>
    <d v="2018-01-16T00:00:00"/>
    <n v="6"/>
    <x v="23"/>
    <x v="22"/>
    <x v="38"/>
    <n v="56"/>
    <s v="M"/>
    <m/>
    <n v="1398"/>
    <x v="752"/>
    <n v="625.25"/>
    <n v="6475.1917808219177"/>
    <n v="1"/>
  </r>
  <r>
    <n v="2319244565"/>
    <d v="2018-02-21T00:00:00"/>
    <n v="2"/>
    <x v="35"/>
    <x v="21"/>
    <x v="81"/>
    <n v="50"/>
    <s v="F"/>
    <m/>
    <n v="476"/>
    <x v="752"/>
    <n v="625.25"/>
    <n v="6475.1917808219177"/>
    <n v="2"/>
  </r>
  <r>
    <n v="2319244565"/>
    <d v="2018-03-08T00:00:00"/>
    <n v="3"/>
    <x v="19"/>
    <x v="18"/>
    <x v="78"/>
    <n v="62"/>
    <s v="M"/>
    <m/>
    <n v="450"/>
    <x v="752"/>
    <n v="625.25"/>
    <n v="6475.1917808219177"/>
    <n v="3"/>
  </r>
  <r>
    <n v="2319244565"/>
    <d v="2018-03-24T00:00:00"/>
    <n v="5"/>
    <x v="30"/>
    <x v="28"/>
    <x v="81"/>
    <n v="55"/>
    <s v="F"/>
    <m/>
    <n v="1190"/>
    <x v="752"/>
    <n v="625.25"/>
    <n v="6475.1917808219177"/>
    <n v="3"/>
  </r>
  <r>
    <n v="2319244565"/>
    <d v="2018-03-26T00:00:00"/>
    <n v="2"/>
    <x v="0"/>
    <x v="0"/>
    <x v="117"/>
    <n v="64"/>
    <s v="M"/>
    <m/>
    <n v="500"/>
    <x v="752"/>
    <n v="625.25"/>
    <n v="6475.1917808219177"/>
    <n v="3"/>
  </r>
  <r>
    <n v="2319244565"/>
    <d v="2018-03-27T00:00:00"/>
    <n v="4"/>
    <x v="45"/>
    <x v="0"/>
    <x v="102"/>
    <n v="42"/>
    <s v="F"/>
    <m/>
    <n v="624"/>
    <x v="752"/>
    <n v="625.25"/>
    <n v="6475.1917808219177"/>
    <n v="3"/>
  </r>
  <r>
    <n v="2319244565"/>
    <d v="2018-04-05T00:00:00"/>
    <n v="7"/>
    <x v="16"/>
    <x v="15"/>
    <x v="141"/>
    <n v="62"/>
    <s v="M"/>
    <m/>
    <n v="567"/>
    <x v="752"/>
    <n v="625.25"/>
    <n v="6475.1917808219177"/>
    <n v="4"/>
  </r>
  <r>
    <n v="2319244565"/>
    <d v="2018-05-19T00:00:00"/>
    <n v="2"/>
    <x v="45"/>
    <x v="0"/>
    <x v="127"/>
    <n v="56"/>
    <s v="F"/>
    <m/>
    <n v="456"/>
    <x v="752"/>
    <n v="625.25"/>
    <n v="6475.1917808219177"/>
    <n v="5"/>
  </r>
  <r>
    <n v="2319244565"/>
    <d v="2018-05-21T00:00:00"/>
    <n v="3"/>
    <x v="7"/>
    <x v="7"/>
    <x v="172"/>
    <n v="49"/>
    <s v="M"/>
    <m/>
    <n v="633"/>
    <x v="752"/>
    <n v="625.25"/>
    <n v="6475.1917808219177"/>
    <n v="5"/>
  </r>
  <r>
    <n v="2319244565"/>
    <d v="2018-06-10T00:00:00"/>
    <n v="7"/>
    <x v="44"/>
    <x v="38"/>
    <x v="11"/>
    <n v="26"/>
    <s v="F"/>
    <m/>
    <n v="1561"/>
    <x v="752"/>
    <n v="625.25"/>
    <n v="6475.1917808219177"/>
    <n v="6"/>
  </r>
  <r>
    <n v="2319244565"/>
    <d v="2018-09-19T00:00:00"/>
    <n v="6"/>
    <x v="17"/>
    <x v="16"/>
    <x v="55"/>
    <n v="55"/>
    <s v="F"/>
    <m/>
    <n v="810"/>
    <x v="752"/>
    <n v="625.25"/>
    <n v="6475.1917808219177"/>
    <n v="9"/>
  </r>
  <r>
    <n v="2319244565"/>
    <d v="2018-10-28T00:00:00"/>
    <n v="7"/>
    <x v="28"/>
    <x v="17"/>
    <x v="42"/>
    <n v="60"/>
    <s v="F"/>
    <m/>
    <n v="707"/>
    <x v="752"/>
    <n v="625.25"/>
    <n v="6475.1917808219177"/>
    <n v="10"/>
  </r>
  <r>
    <n v="2319244565"/>
    <d v="2018-11-01T00:00:00"/>
    <n v="4"/>
    <x v="10"/>
    <x v="9"/>
    <x v="23"/>
    <n v="49"/>
    <s v="F"/>
    <m/>
    <n v="360"/>
    <x v="752"/>
    <n v="625.25"/>
    <n v="6475.1917808219177"/>
    <n v="11"/>
  </r>
  <r>
    <n v="2319244565"/>
    <d v="2018-11-11T00:00:00"/>
    <n v="3"/>
    <x v="48"/>
    <x v="39"/>
    <x v="119"/>
    <n v="31"/>
    <s v="M"/>
    <m/>
    <n v="675"/>
    <x v="752"/>
    <n v="625.25"/>
    <n v="6475.1917808219177"/>
    <n v="11"/>
  </r>
  <r>
    <n v="2319527001"/>
    <d v="2018-01-13T00:00:00"/>
    <n v="1"/>
    <x v="46"/>
    <x v="9"/>
    <x v="87"/>
    <n v="39"/>
    <s v="F"/>
    <m/>
    <n v="229"/>
    <x v="425"/>
    <n v="793.3900000000001"/>
    <n v="8216.4772602739722"/>
    <n v="1"/>
  </r>
  <r>
    <n v="2319527001"/>
    <d v="2018-01-31T00:00:00"/>
    <n v="4"/>
    <x v="13"/>
    <x v="12"/>
    <x v="109"/>
    <n v="27"/>
    <s v="M"/>
    <m/>
    <n v="696"/>
    <x v="425"/>
    <n v="793.3900000000001"/>
    <n v="8216.4772602739722"/>
    <n v="1"/>
  </r>
  <r>
    <n v="2319527001"/>
    <d v="2018-02-16T00:00:00"/>
    <n v="1"/>
    <x v="20"/>
    <x v="19"/>
    <x v="105"/>
    <n v="43"/>
    <s v="M"/>
    <m/>
    <n v="195"/>
    <x v="425"/>
    <n v="793.3900000000001"/>
    <n v="8216.4772602739722"/>
    <n v="2"/>
  </r>
  <r>
    <n v="2319527001"/>
    <d v="2018-02-21T00:00:00"/>
    <n v="7"/>
    <x v="9"/>
    <x v="4"/>
    <x v="24"/>
    <n v="30"/>
    <s v="M"/>
    <m/>
    <n v="1652"/>
    <x v="425"/>
    <n v="793.3900000000001"/>
    <n v="8216.4772602739722"/>
    <n v="2"/>
  </r>
  <r>
    <n v="2319527001"/>
    <d v="2018-03-21T00:00:00"/>
    <n v="1"/>
    <x v="0"/>
    <x v="0"/>
    <x v="51"/>
    <n v="53"/>
    <s v="F"/>
    <m/>
    <n v="115"/>
    <x v="425"/>
    <n v="793.3900000000001"/>
    <n v="8216.4772602739722"/>
    <n v="3"/>
  </r>
  <r>
    <n v="2319527001"/>
    <d v="2018-04-16T00:00:00"/>
    <n v="1"/>
    <x v="44"/>
    <x v="38"/>
    <x v="104"/>
    <n v="59"/>
    <s v="M"/>
    <m/>
    <n v="220"/>
    <x v="425"/>
    <n v="793.3900000000001"/>
    <n v="8216.4772602739722"/>
    <n v="4"/>
  </r>
  <r>
    <n v="2319527001"/>
    <d v="2018-05-30T00:00:00"/>
    <n v="2"/>
    <x v="12"/>
    <x v="11"/>
    <x v="151"/>
    <n v="40"/>
    <s v="M"/>
    <m/>
    <n v="420"/>
    <x v="425"/>
    <n v="793.3900000000001"/>
    <n v="8216.4772602739722"/>
    <n v="5"/>
  </r>
  <r>
    <n v="2319527001"/>
    <d v="2018-06-17T00:00:00"/>
    <n v="6"/>
    <x v="30"/>
    <x v="28"/>
    <x v="174"/>
    <n v="25"/>
    <s v="M"/>
    <m/>
    <n v="1128"/>
    <x v="425"/>
    <n v="793.3900000000001"/>
    <n v="8216.4772602739722"/>
    <n v="6"/>
  </r>
  <r>
    <n v="2319527001"/>
    <d v="2018-07-04T00:00:00"/>
    <n v="4"/>
    <x v="37"/>
    <x v="33"/>
    <x v="116"/>
    <n v="25"/>
    <s v="M"/>
    <m/>
    <n v="884"/>
    <x v="425"/>
    <n v="793.3900000000001"/>
    <n v="8216.4772602739722"/>
    <n v="7"/>
  </r>
  <r>
    <n v="2319527001"/>
    <d v="2018-07-29T00:00:00"/>
    <n v="1"/>
    <x v="12"/>
    <x v="11"/>
    <x v="171"/>
    <n v="61"/>
    <s v="M"/>
    <m/>
    <n v="219"/>
    <x v="425"/>
    <n v="793.3900000000001"/>
    <n v="8216.4772602739722"/>
    <n v="7"/>
  </r>
  <r>
    <n v="2319527001"/>
    <d v="2018-08-08T00:00:00"/>
    <n v="1"/>
    <x v="48"/>
    <x v="39"/>
    <x v="122"/>
    <n v="58"/>
    <s v="M"/>
    <n v="1"/>
    <n v="95"/>
    <x v="425"/>
    <n v="793.3900000000001"/>
    <n v="8216.4772602739722"/>
    <n v="8"/>
  </r>
  <r>
    <n v="2319527001"/>
    <d v="2018-08-28T00:00:00"/>
    <n v="7"/>
    <x v="11"/>
    <x v="10"/>
    <x v="126"/>
    <n v="28"/>
    <s v="M"/>
    <m/>
    <n v="1463"/>
    <x v="425"/>
    <n v="793.3900000000001"/>
    <n v="8216.4772602739722"/>
    <n v="8"/>
  </r>
  <r>
    <n v="2319527001"/>
    <d v="2018-09-09T00:00:00"/>
    <n v="3"/>
    <x v="39"/>
    <x v="35"/>
    <x v="132"/>
    <n v="48"/>
    <s v="F"/>
    <m/>
    <n v="507"/>
    <x v="425"/>
    <n v="793.3900000000001"/>
    <n v="8216.4772602739722"/>
    <n v="9"/>
  </r>
  <r>
    <n v="2319527001"/>
    <d v="2018-10-03T00:00:00"/>
    <n v="1"/>
    <x v="30"/>
    <x v="28"/>
    <x v="170"/>
    <n v="54"/>
    <s v="M"/>
    <m/>
    <n v="85"/>
    <x v="425"/>
    <n v="793.3900000000001"/>
    <n v="8216.4772602739722"/>
    <n v="10"/>
  </r>
  <r>
    <n v="2319527001"/>
    <d v="2018-10-08T00:00:00"/>
    <n v="2"/>
    <x v="31"/>
    <x v="29"/>
    <x v="127"/>
    <n v="60"/>
    <s v="M"/>
    <m/>
    <n v="456"/>
    <x v="425"/>
    <n v="793.3900000000001"/>
    <n v="8216.4772602739722"/>
    <n v="10"/>
  </r>
  <r>
    <n v="2319527001"/>
    <d v="2018-10-09T00:00:00"/>
    <n v="7"/>
    <x v="3"/>
    <x v="3"/>
    <x v="145"/>
    <n v="38"/>
    <s v="F"/>
    <m/>
    <n v="1722"/>
    <x v="425"/>
    <n v="793.3900000000001"/>
    <n v="8216.4772602739722"/>
    <n v="10"/>
  </r>
  <r>
    <n v="2319527001"/>
    <d v="2018-10-19T00:00:00"/>
    <n v="3"/>
    <x v="22"/>
    <x v="21"/>
    <x v="80"/>
    <n v="62"/>
    <s v="M"/>
    <m/>
    <n v="387"/>
    <x v="425"/>
    <n v="793.3900000000001"/>
    <n v="8216.4772602739722"/>
    <n v="10"/>
  </r>
  <r>
    <n v="2325211118"/>
    <d v="2018-01-14T00:00:00"/>
    <n v="3"/>
    <x v="31"/>
    <x v="29"/>
    <x v="13"/>
    <n v="50"/>
    <s v="F"/>
    <m/>
    <n v="402"/>
    <x v="753"/>
    <n v="660.56999999999994"/>
    <n v="6840.9715068493151"/>
    <n v="1"/>
  </r>
  <r>
    <n v="2325211118"/>
    <d v="2018-01-24T00:00:00"/>
    <n v="1"/>
    <x v="34"/>
    <x v="4"/>
    <x v="113"/>
    <n v="61"/>
    <s v="F"/>
    <m/>
    <n v="152"/>
    <x v="753"/>
    <n v="660.56999999999994"/>
    <n v="6840.9715068493151"/>
    <n v="1"/>
  </r>
  <r>
    <n v="2325211118"/>
    <d v="2018-01-26T00:00:00"/>
    <n v="1"/>
    <x v="27"/>
    <x v="26"/>
    <x v="46"/>
    <n v="30"/>
    <s v="M"/>
    <m/>
    <n v="184"/>
    <x v="753"/>
    <n v="660.56999999999994"/>
    <n v="6840.9715068493151"/>
    <n v="1"/>
  </r>
  <r>
    <n v="2325211118"/>
    <d v="2018-02-01T00:00:00"/>
    <n v="6"/>
    <x v="41"/>
    <x v="37"/>
    <x v="22"/>
    <n v="63"/>
    <s v="M"/>
    <m/>
    <n v="1122"/>
    <x v="753"/>
    <n v="660.56999999999994"/>
    <n v="6840.9715068493151"/>
    <n v="2"/>
  </r>
  <r>
    <n v="2325211118"/>
    <d v="2018-02-16T00:00:00"/>
    <n v="2"/>
    <x v="23"/>
    <x v="22"/>
    <x v="11"/>
    <n v="32"/>
    <s v="M"/>
    <m/>
    <n v="446"/>
    <x v="753"/>
    <n v="660.56999999999994"/>
    <n v="6840.9715068493151"/>
    <n v="2"/>
  </r>
  <r>
    <n v="2325211118"/>
    <d v="2018-03-02T00:00:00"/>
    <n v="2"/>
    <x v="10"/>
    <x v="9"/>
    <x v="158"/>
    <n v="51"/>
    <s v="M"/>
    <m/>
    <n v="310"/>
    <x v="753"/>
    <n v="660.56999999999994"/>
    <n v="6840.9715068493151"/>
    <n v="3"/>
  </r>
  <r>
    <n v="2325211118"/>
    <d v="2018-03-07T00:00:00"/>
    <n v="3"/>
    <x v="13"/>
    <x v="12"/>
    <x v="15"/>
    <n v="30"/>
    <s v="F"/>
    <m/>
    <n v="411"/>
    <x v="753"/>
    <n v="660.56999999999994"/>
    <n v="6840.9715068493151"/>
    <n v="3"/>
  </r>
  <r>
    <n v="2325211118"/>
    <d v="2018-03-12T00:00:00"/>
    <n v="5"/>
    <x v="28"/>
    <x v="17"/>
    <x v="55"/>
    <n v="41"/>
    <s v="M"/>
    <m/>
    <n v="675"/>
    <x v="753"/>
    <n v="660.56999999999994"/>
    <n v="6840.9715068493151"/>
    <n v="3"/>
  </r>
  <r>
    <n v="2325211118"/>
    <d v="2018-03-17T00:00:00"/>
    <n v="6"/>
    <x v="8"/>
    <x v="8"/>
    <x v="5"/>
    <n v="31"/>
    <s v="F"/>
    <m/>
    <n v="678"/>
    <x v="753"/>
    <n v="660.56999999999994"/>
    <n v="6840.9715068493151"/>
    <n v="3"/>
  </r>
  <r>
    <n v="2325211118"/>
    <d v="2018-05-03T00:00:00"/>
    <n v="7"/>
    <x v="34"/>
    <x v="4"/>
    <x v="44"/>
    <n v="59"/>
    <s v="F"/>
    <m/>
    <n v="1715"/>
    <x v="753"/>
    <n v="660.56999999999994"/>
    <n v="6840.9715068493151"/>
    <n v="5"/>
  </r>
  <r>
    <n v="2325211118"/>
    <d v="2018-05-16T00:00:00"/>
    <n v="6"/>
    <x v="34"/>
    <x v="4"/>
    <x v="42"/>
    <n v="26"/>
    <s v="M"/>
    <m/>
    <n v="606"/>
    <x v="753"/>
    <n v="660.56999999999994"/>
    <n v="6840.9715068493151"/>
    <n v="5"/>
  </r>
  <r>
    <n v="2325211118"/>
    <d v="2018-06-02T00:00:00"/>
    <n v="3"/>
    <x v="1"/>
    <x v="1"/>
    <x v="45"/>
    <n v="44"/>
    <s v="M"/>
    <m/>
    <n v="306"/>
    <x v="753"/>
    <n v="660.56999999999994"/>
    <n v="6840.9715068493151"/>
    <n v="6"/>
  </r>
  <r>
    <n v="2325211118"/>
    <d v="2018-07-13T00:00:00"/>
    <n v="3"/>
    <x v="34"/>
    <x v="4"/>
    <x v="23"/>
    <n v="53"/>
    <s v="M"/>
    <m/>
    <n v="270"/>
    <x v="753"/>
    <n v="660.56999999999994"/>
    <n v="6840.9715068493151"/>
    <n v="7"/>
  </r>
  <r>
    <n v="2325211118"/>
    <d v="2018-09-24T00:00:00"/>
    <n v="6"/>
    <x v="22"/>
    <x v="21"/>
    <x v="32"/>
    <n v="55"/>
    <s v="F"/>
    <m/>
    <n v="1308"/>
    <x v="753"/>
    <n v="660.56999999999994"/>
    <n v="6840.9715068493151"/>
    <n v="9"/>
  </r>
  <r>
    <n v="2325211118"/>
    <d v="2018-10-04T00:00:00"/>
    <n v="5"/>
    <x v="41"/>
    <x v="37"/>
    <x v="37"/>
    <n v="26"/>
    <s v="F"/>
    <m/>
    <n v="895"/>
    <x v="753"/>
    <n v="660.56999999999994"/>
    <n v="6840.9715068493151"/>
    <n v="10"/>
  </r>
  <r>
    <n v="2325211118"/>
    <d v="2018-10-05T00:00:00"/>
    <n v="5"/>
    <x v="45"/>
    <x v="0"/>
    <x v="42"/>
    <n v="55"/>
    <s v="M"/>
    <m/>
    <n v="505"/>
    <x v="753"/>
    <n v="660.56999999999994"/>
    <n v="6840.9715068493151"/>
    <n v="10"/>
  </r>
  <r>
    <n v="2325211118"/>
    <d v="2018-11-01T00:00:00"/>
    <n v="5"/>
    <x v="24"/>
    <x v="23"/>
    <x v="117"/>
    <n v="61"/>
    <s v="M"/>
    <m/>
    <n v="1250"/>
    <x v="753"/>
    <n v="660.56999999999994"/>
    <n v="6840.9715068493151"/>
    <n v="11"/>
  </r>
  <r>
    <n v="2325211118"/>
    <d v="2018-11-08T00:00:00"/>
    <n v="3"/>
    <x v="19"/>
    <x v="18"/>
    <x v="165"/>
    <n v="61"/>
    <s v="F"/>
    <m/>
    <n v="240"/>
    <x v="753"/>
    <n v="660.56999999999994"/>
    <n v="6840.9715068493151"/>
    <n v="11"/>
  </r>
  <r>
    <n v="2325270742"/>
    <d v="2018-01-19T00:00:00"/>
    <n v="7"/>
    <x v="42"/>
    <x v="10"/>
    <x v="28"/>
    <n v="61"/>
    <s v="M"/>
    <m/>
    <n v="1274"/>
    <x v="754"/>
    <n v="731.75"/>
    <n v="7578.1232876712329"/>
    <n v="1"/>
  </r>
  <r>
    <n v="2325270742"/>
    <d v="2018-01-24T00:00:00"/>
    <n v="5"/>
    <x v="36"/>
    <x v="32"/>
    <x v="128"/>
    <n v="46"/>
    <s v="M"/>
    <m/>
    <n v="1075"/>
    <x v="754"/>
    <n v="731.75"/>
    <n v="7578.1232876712329"/>
    <n v="1"/>
  </r>
  <r>
    <n v="2325270742"/>
    <d v="2018-01-28T00:00:00"/>
    <n v="2"/>
    <x v="3"/>
    <x v="3"/>
    <x v="75"/>
    <n v="53"/>
    <s v="M"/>
    <m/>
    <n v="232"/>
    <x v="754"/>
    <n v="731.75"/>
    <n v="7578.1232876712329"/>
    <n v="1"/>
  </r>
  <r>
    <n v="2325270742"/>
    <d v="2018-01-29T00:00:00"/>
    <n v="2"/>
    <x v="14"/>
    <x v="13"/>
    <x v="80"/>
    <n v="65"/>
    <s v="F"/>
    <m/>
    <n v="258"/>
    <x v="754"/>
    <n v="731.75"/>
    <n v="7578.1232876712329"/>
    <n v="1"/>
  </r>
  <r>
    <n v="2325270742"/>
    <d v="2018-02-10T00:00:00"/>
    <n v="3"/>
    <x v="22"/>
    <x v="21"/>
    <x v="13"/>
    <n v="59"/>
    <s v="F"/>
    <m/>
    <n v="402"/>
    <x v="754"/>
    <n v="731.75"/>
    <n v="7578.1232876712329"/>
    <n v="2"/>
  </r>
  <r>
    <n v="2325270742"/>
    <d v="2018-02-24T00:00:00"/>
    <n v="6"/>
    <x v="25"/>
    <x v="24"/>
    <x v="12"/>
    <n v="40"/>
    <s v="F"/>
    <n v="1"/>
    <n v="846"/>
    <x v="754"/>
    <n v="731.75"/>
    <n v="7578.1232876712329"/>
    <n v="2"/>
  </r>
  <r>
    <n v="2325270742"/>
    <d v="2018-03-09T00:00:00"/>
    <n v="5"/>
    <x v="0"/>
    <x v="0"/>
    <x v="72"/>
    <n v="39"/>
    <s v="F"/>
    <m/>
    <n v="615"/>
    <x v="754"/>
    <n v="731.75"/>
    <n v="7578.1232876712329"/>
    <n v="3"/>
  </r>
  <r>
    <n v="2325270742"/>
    <d v="2018-04-02T00:00:00"/>
    <n v="7"/>
    <x v="38"/>
    <x v="34"/>
    <x v="163"/>
    <n v="47"/>
    <s v="M"/>
    <m/>
    <n v="1225"/>
    <x v="754"/>
    <n v="731.75"/>
    <n v="7578.1232876712329"/>
    <n v="4"/>
  </r>
  <r>
    <n v="2325270742"/>
    <d v="2018-04-18T00:00:00"/>
    <n v="7"/>
    <x v="3"/>
    <x v="3"/>
    <x v="18"/>
    <n v="41"/>
    <s v="F"/>
    <m/>
    <n v="1372"/>
    <x v="754"/>
    <n v="731.75"/>
    <n v="7578.1232876712329"/>
    <n v="4"/>
  </r>
  <r>
    <n v="2325270742"/>
    <d v="2018-05-20T00:00:00"/>
    <n v="7"/>
    <x v="41"/>
    <x v="37"/>
    <x v="2"/>
    <n v="63"/>
    <s v="M"/>
    <m/>
    <n v="1386"/>
    <x v="754"/>
    <n v="731.75"/>
    <n v="7578.1232876712329"/>
    <n v="5"/>
  </r>
  <r>
    <n v="2325270742"/>
    <d v="2018-06-09T00:00:00"/>
    <n v="7"/>
    <x v="12"/>
    <x v="11"/>
    <x v="64"/>
    <n v="59"/>
    <s v="F"/>
    <m/>
    <n v="826"/>
    <x v="754"/>
    <n v="731.75"/>
    <n v="7578.1232876712329"/>
    <n v="6"/>
  </r>
  <r>
    <n v="2325270742"/>
    <d v="2018-07-06T00:00:00"/>
    <n v="3"/>
    <x v="17"/>
    <x v="16"/>
    <x v="102"/>
    <n v="42"/>
    <s v="F"/>
    <m/>
    <n v="468"/>
    <x v="754"/>
    <n v="731.75"/>
    <n v="7578.1232876712329"/>
    <n v="7"/>
  </r>
  <r>
    <n v="2325270742"/>
    <d v="2018-07-16T00:00:00"/>
    <n v="2"/>
    <x v="8"/>
    <x v="8"/>
    <x v="145"/>
    <n v="60"/>
    <s v="F"/>
    <m/>
    <n v="492"/>
    <x v="754"/>
    <n v="731.75"/>
    <n v="7578.1232876712329"/>
    <n v="7"/>
  </r>
  <r>
    <n v="2325270742"/>
    <d v="2018-07-31T00:00:00"/>
    <n v="7"/>
    <x v="8"/>
    <x v="8"/>
    <x v="37"/>
    <n v="55"/>
    <s v="F"/>
    <m/>
    <n v="1253"/>
    <x v="754"/>
    <n v="731.75"/>
    <n v="7578.1232876712329"/>
    <n v="7"/>
  </r>
  <r>
    <n v="2325270742"/>
    <d v="2018-08-01T00:00:00"/>
    <n v="7"/>
    <x v="40"/>
    <x v="36"/>
    <x v="50"/>
    <n v="43"/>
    <s v="M"/>
    <m/>
    <n v="840"/>
    <x v="754"/>
    <n v="731.75"/>
    <n v="7578.1232876712329"/>
    <n v="8"/>
  </r>
  <r>
    <n v="2325270742"/>
    <d v="2018-08-10T00:00:00"/>
    <n v="7"/>
    <x v="8"/>
    <x v="8"/>
    <x v="162"/>
    <n v="42"/>
    <s v="F"/>
    <m/>
    <n v="1022"/>
    <x v="754"/>
    <n v="731.75"/>
    <n v="7578.1232876712329"/>
    <n v="8"/>
  </r>
  <r>
    <n v="2325270742"/>
    <d v="2018-08-28T00:00:00"/>
    <n v="6"/>
    <x v="22"/>
    <x v="21"/>
    <x v="95"/>
    <n v="47"/>
    <s v="M"/>
    <m/>
    <n v="1242"/>
    <x v="754"/>
    <n v="731.75"/>
    <n v="7578.1232876712329"/>
    <n v="8"/>
  </r>
  <r>
    <n v="2325270742"/>
    <d v="2018-09-15T00:00:00"/>
    <n v="5"/>
    <x v="44"/>
    <x v="38"/>
    <x v="71"/>
    <n v="26"/>
    <s v="F"/>
    <m/>
    <n v="965"/>
    <x v="754"/>
    <n v="731.75"/>
    <n v="7578.1232876712329"/>
    <n v="9"/>
  </r>
  <r>
    <n v="2325270742"/>
    <d v="2018-09-17T00:00:00"/>
    <n v="7"/>
    <x v="11"/>
    <x v="10"/>
    <x v="160"/>
    <n v="26"/>
    <s v="M"/>
    <m/>
    <n v="1323"/>
    <x v="754"/>
    <n v="731.75"/>
    <n v="7578.1232876712329"/>
    <n v="9"/>
  </r>
  <r>
    <n v="2325270742"/>
    <d v="2018-10-24T00:00:00"/>
    <n v="4"/>
    <x v="28"/>
    <x v="17"/>
    <x v="28"/>
    <n v="31"/>
    <s v="F"/>
    <m/>
    <n v="728"/>
    <x v="754"/>
    <n v="731.75"/>
    <n v="7578.1232876712329"/>
    <n v="10"/>
  </r>
  <r>
    <n v="2326189280"/>
    <d v="2018-01-02T00:00:00"/>
    <n v="5"/>
    <x v="13"/>
    <x v="12"/>
    <x v="117"/>
    <n v="33"/>
    <s v="M"/>
    <m/>
    <n v="1250"/>
    <x v="94"/>
    <n v="714.82"/>
    <n v="7402.7934246575342"/>
    <n v="1"/>
  </r>
  <r>
    <n v="2326189280"/>
    <d v="2018-01-10T00:00:00"/>
    <n v="5"/>
    <x v="20"/>
    <x v="19"/>
    <x v="147"/>
    <n v="37"/>
    <s v="F"/>
    <m/>
    <n v="770"/>
    <x v="94"/>
    <n v="714.82"/>
    <n v="7402.7934246575342"/>
    <n v="1"/>
  </r>
  <r>
    <n v="2326189280"/>
    <d v="2018-01-12T00:00:00"/>
    <n v="1"/>
    <x v="30"/>
    <x v="28"/>
    <x v="34"/>
    <n v="25"/>
    <s v="M"/>
    <m/>
    <n v="104"/>
    <x v="94"/>
    <n v="714.82"/>
    <n v="7402.7934246575342"/>
    <n v="1"/>
  </r>
  <r>
    <n v="2326189280"/>
    <d v="2018-01-20T00:00:00"/>
    <n v="6"/>
    <x v="49"/>
    <x v="40"/>
    <x v="21"/>
    <n v="55"/>
    <s v="F"/>
    <m/>
    <n v="960"/>
    <x v="94"/>
    <n v="714.82"/>
    <n v="7402.7934246575342"/>
    <n v="1"/>
  </r>
  <r>
    <n v="2326189280"/>
    <d v="2018-01-30T00:00:00"/>
    <n v="5"/>
    <x v="17"/>
    <x v="16"/>
    <x v="126"/>
    <n v="42"/>
    <s v="F"/>
    <m/>
    <n v="1045"/>
    <x v="94"/>
    <n v="714.82"/>
    <n v="7402.7934246575342"/>
    <n v="1"/>
  </r>
  <r>
    <n v="2326189280"/>
    <d v="2018-02-16T00:00:00"/>
    <n v="1"/>
    <x v="22"/>
    <x v="21"/>
    <x v="92"/>
    <n v="34"/>
    <s v="M"/>
    <m/>
    <n v="224"/>
    <x v="94"/>
    <n v="714.82"/>
    <n v="7402.7934246575342"/>
    <n v="2"/>
  </r>
  <r>
    <n v="2326189280"/>
    <d v="2018-03-03T00:00:00"/>
    <n v="3"/>
    <x v="26"/>
    <x v="25"/>
    <x v="89"/>
    <n v="61"/>
    <s v="M"/>
    <m/>
    <n v="747"/>
    <x v="94"/>
    <n v="714.82"/>
    <n v="7402.7934246575342"/>
    <n v="3"/>
  </r>
  <r>
    <n v="2326189280"/>
    <d v="2018-03-08T00:00:00"/>
    <n v="6"/>
    <x v="7"/>
    <x v="7"/>
    <x v="20"/>
    <n v="32"/>
    <s v="F"/>
    <m/>
    <n v="672"/>
    <x v="94"/>
    <n v="714.82"/>
    <n v="7402.7934246575342"/>
    <n v="3"/>
  </r>
  <r>
    <n v="2326189280"/>
    <d v="2018-03-11T00:00:00"/>
    <n v="1"/>
    <x v="14"/>
    <x v="13"/>
    <x v="12"/>
    <n v="33"/>
    <s v="M"/>
    <m/>
    <n v="141"/>
    <x v="94"/>
    <n v="714.82"/>
    <n v="7402.7934246575342"/>
    <n v="3"/>
  </r>
  <r>
    <n v="2326189280"/>
    <d v="2018-04-08T00:00:00"/>
    <n v="6"/>
    <x v="33"/>
    <x v="31"/>
    <x v="48"/>
    <n v="42"/>
    <s v="M"/>
    <m/>
    <n v="564"/>
    <x v="94"/>
    <n v="714.82"/>
    <n v="7402.7934246575342"/>
    <n v="4"/>
  </r>
  <r>
    <n v="2326189280"/>
    <d v="2018-04-09T00:00:00"/>
    <n v="1"/>
    <x v="37"/>
    <x v="33"/>
    <x v="31"/>
    <n v="55"/>
    <s v="F"/>
    <m/>
    <n v="96"/>
    <x v="94"/>
    <n v="714.82"/>
    <n v="7402.7934246575342"/>
    <n v="4"/>
  </r>
  <r>
    <n v="2326189280"/>
    <d v="2018-04-16T00:00:00"/>
    <n v="3"/>
    <x v="5"/>
    <x v="5"/>
    <x v="47"/>
    <n v="61"/>
    <s v="M"/>
    <m/>
    <n v="573"/>
    <x v="94"/>
    <n v="714.82"/>
    <n v="7402.7934246575342"/>
    <n v="4"/>
  </r>
  <r>
    <n v="2326189280"/>
    <d v="2018-04-19T00:00:00"/>
    <n v="3"/>
    <x v="29"/>
    <x v="27"/>
    <x v="57"/>
    <n v="60"/>
    <s v="M"/>
    <m/>
    <n v="576"/>
    <x v="94"/>
    <n v="714.82"/>
    <n v="7402.7934246575342"/>
    <n v="4"/>
  </r>
  <r>
    <n v="2326189280"/>
    <d v="2018-05-01T00:00:00"/>
    <n v="6"/>
    <x v="38"/>
    <x v="34"/>
    <x v="23"/>
    <n v="58"/>
    <s v="F"/>
    <m/>
    <n v="540"/>
    <x v="94"/>
    <n v="714.82"/>
    <n v="7402.7934246575342"/>
    <n v="5"/>
  </r>
  <r>
    <n v="2326189280"/>
    <d v="2018-05-26T00:00:00"/>
    <n v="5"/>
    <x v="40"/>
    <x v="36"/>
    <x v="147"/>
    <n v="47"/>
    <s v="M"/>
    <m/>
    <n v="770"/>
    <x v="94"/>
    <n v="714.82"/>
    <n v="7402.7934246575342"/>
    <n v="5"/>
  </r>
  <r>
    <n v="2326189280"/>
    <d v="2018-06-01T00:00:00"/>
    <n v="5"/>
    <x v="10"/>
    <x v="9"/>
    <x v="31"/>
    <n v="56"/>
    <s v="M"/>
    <m/>
    <n v="480"/>
    <x v="94"/>
    <n v="714.82"/>
    <n v="7402.7934246575342"/>
    <n v="6"/>
  </r>
  <r>
    <n v="2326189280"/>
    <d v="2018-06-22T00:00:00"/>
    <n v="5"/>
    <x v="30"/>
    <x v="28"/>
    <x v="45"/>
    <n v="50"/>
    <s v="M"/>
    <m/>
    <n v="510"/>
    <x v="94"/>
    <n v="714.82"/>
    <n v="7402.7934246575342"/>
    <n v="6"/>
  </r>
  <r>
    <n v="2326189280"/>
    <d v="2018-07-06T00:00:00"/>
    <n v="3"/>
    <x v="48"/>
    <x v="39"/>
    <x v="114"/>
    <n v="55"/>
    <s v="F"/>
    <m/>
    <n v="261"/>
    <x v="94"/>
    <n v="714.82"/>
    <n v="7402.7934246575342"/>
    <n v="7"/>
  </r>
  <r>
    <n v="2326189280"/>
    <d v="2018-07-15T00:00:00"/>
    <n v="5"/>
    <x v="22"/>
    <x v="21"/>
    <x v="124"/>
    <n v="53"/>
    <s v="M"/>
    <m/>
    <n v="1015"/>
    <x v="94"/>
    <n v="714.82"/>
    <n v="7402.7934246575342"/>
    <n v="7"/>
  </r>
  <r>
    <n v="2326189280"/>
    <d v="2018-07-20T00:00:00"/>
    <n v="5"/>
    <x v="8"/>
    <x v="8"/>
    <x v="69"/>
    <n v="61"/>
    <s v="M"/>
    <m/>
    <n v="855"/>
    <x v="94"/>
    <n v="714.82"/>
    <n v="7402.7934246575342"/>
    <n v="7"/>
  </r>
  <r>
    <n v="2326189280"/>
    <d v="2018-10-11T00:00:00"/>
    <n v="1"/>
    <x v="10"/>
    <x v="9"/>
    <x v="29"/>
    <n v="36"/>
    <s v="F"/>
    <m/>
    <n v="186"/>
    <x v="94"/>
    <n v="714.82"/>
    <n v="7402.7934246575342"/>
    <n v="10"/>
  </r>
  <r>
    <n v="2326189280"/>
    <d v="2018-10-22T00:00:00"/>
    <n v="2"/>
    <x v="18"/>
    <x v="17"/>
    <x v="37"/>
    <n v="36"/>
    <s v="M"/>
    <m/>
    <n v="358"/>
    <x v="94"/>
    <n v="714.82"/>
    <n v="7402.7934246575342"/>
    <n v="10"/>
  </r>
  <r>
    <n v="2326189280"/>
    <d v="2018-10-24T00:00:00"/>
    <n v="7"/>
    <x v="40"/>
    <x v="36"/>
    <x v="143"/>
    <n v="29"/>
    <s v="M"/>
    <m/>
    <n v="1281"/>
    <x v="94"/>
    <n v="714.82"/>
    <n v="7402.7934246575342"/>
    <n v="10"/>
  </r>
  <r>
    <n v="2329111355"/>
    <d v="2018-01-06T00:00:00"/>
    <n v="4"/>
    <x v="6"/>
    <x v="6"/>
    <x v="80"/>
    <n v="45"/>
    <s v="F"/>
    <m/>
    <n v="516"/>
    <x v="720"/>
    <n v="646.64"/>
    <n v="6696.7101369863021"/>
    <n v="1"/>
  </r>
  <r>
    <n v="2329111355"/>
    <d v="2018-01-06T00:00:00"/>
    <n v="4"/>
    <x v="10"/>
    <x v="9"/>
    <x v="27"/>
    <n v="37"/>
    <s v="M"/>
    <m/>
    <n v="336"/>
    <x v="720"/>
    <n v="646.64"/>
    <n v="6696.7101369863021"/>
    <n v="1"/>
  </r>
  <r>
    <n v="2329111355"/>
    <d v="2018-01-30T00:00:00"/>
    <n v="4"/>
    <x v="9"/>
    <x v="4"/>
    <x v="57"/>
    <n v="51"/>
    <s v="F"/>
    <m/>
    <n v="768"/>
    <x v="720"/>
    <n v="646.64"/>
    <n v="6696.7101369863021"/>
    <n v="1"/>
  </r>
  <r>
    <n v="2329111355"/>
    <d v="2018-02-11T00:00:00"/>
    <n v="3"/>
    <x v="7"/>
    <x v="7"/>
    <x v="97"/>
    <n v="39"/>
    <s v="M"/>
    <n v="1"/>
    <n v="435"/>
    <x v="720"/>
    <n v="646.64"/>
    <n v="6696.7101369863021"/>
    <n v="2"/>
  </r>
  <r>
    <n v="2329111355"/>
    <d v="2018-03-19T00:00:00"/>
    <n v="6"/>
    <x v="17"/>
    <x v="16"/>
    <x v="155"/>
    <n v="48"/>
    <s v="M"/>
    <m/>
    <n v="474"/>
    <x v="720"/>
    <n v="646.64"/>
    <n v="6696.7101369863021"/>
    <n v="3"/>
  </r>
  <r>
    <n v="2329111355"/>
    <d v="2018-03-31T00:00:00"/>
    <n v="5"/>
    <x v="37"/>
    <x v="33"/>
    <x v="11"/>
    <n v="38"/>
    <s v="F"/>
    <m/>
    <n v="1115"/>
    <x v="720"/>
    <n v="646.64"/>
    <n v="6696.7101369863021"/>
    <n v="3"/>
  </r>
  <r>
    <n v="2329111355"/>
    <d v="2018-04-07T00:00:00"/>
    <n v="7"/>
    <x v="43"/>
    <x v="6"/>
    <x v="171"/>
    <n v="32"/>
    <s v="F"/>
    <m/>
    <n v="1533"/>
    <x v="720"/>
    <n v="646.64"/>
    <n v="6696.7101369863021"/>
    <n v="4"/>
  </r>
  <r>
    <n v="2329111355"/>
    <d v="2018-04-17T00:00:00"/>
    <n v="7"/>
    <x v="46"/>
    <x v="9"/>
    <x v="84"/>
    <n v="65"/>
    <s v="F"/>
    <m/>
    <n v="581"/>
    <x v="720"/>
    <n v="646.64"/>
    <n v="6696.7101369863021"/>
    <n v="4"/>
  </r>
  <r>
    <n v="2329111355"/>
    <d v="2018-04-26T00:00:00"/>
    <n v="2"/>
    <x v="32"/>
    <x v="30"/>
    <x v="78"/>
    <n v="56"/>
    <s v="F"/>
    <m/>
    <n v="300"/>
    <x v="720"/>
    <n v="646.64"/>
    <n v="6696.7101369863021"/>
    <n v="4"/>
  </r>
  <r>
    <n v="2329111355"/>
    <d v="2018-04-27T00:00:00"/>
    <n v="6"/>
    <x v="9"/>
    <x v="4"/>
    <x v="61"/>
    <n v="48"/>
    <s v="F"/>
    <m/>
    <n v="1404"/>
    <x v="720"/>
    <n v="646.64"/>
    <n v="6696.7101369863021"/>
    <n v="4"/>
  </r>
  <r>
    <n v="2329111355"/>
    <d v="2018-05-01T00:00:00"/>
    <n v="1"/>
    <x v="24"/>
    <x v="23"/>
    <x v="94"/>
    <n v="64"/>
    <s v="F"/>
    <m/>
    <n v="241"/>
    <x v="720"/>
    <n v="646.64"/>
    <n v="6696.7101369863021"/>
    <n v="5"/>
  </r>
  <r>
    <n v="2329111355"/>
    <d v="2018-05-01T00:00:00"/>
    <n v="5"/>
    <x v="15"/>
    <x v="14"/>
    <x v="107"/>
    <n v="43"/>
    <s v="M"/>
    <n v="1"/>
    <n v="1195"/>
    <x v="720"/>
    <n v="646.64"/>
    <n v="6696.7101369863021"/>
    <n v="5"/>
  </r>
  <r>
    <n v="2329111355"/>
    <d v="2018-05-05T00:00:00"/>
    <n v="3"/>
    <x v="23"/>
    <x v="22"/>
    <x v="119"/>
    <n v="50"/>
    <s v="F"/>
    <m/>
    <n v="675"/>
    <x v="720"/>
    <n v="646.64"/>
    <n v="6696.7101369863021"/>
    <n v="5"/>
  </r>
  <r>
    <n v="2329111355"/>
    <d v="2018-05-15T00:00:00"/>
    <n v="4"/>
    <x v="40"/>
    <x v="36"/>
    <x v="110"/>
    <n v="41"/>
    <s v="F"/>
    <m/>
    <n v="612"/>
    <x v="720"/>
    <n v="646.64"/>
    <n v="6696.7101369863021"/>
    <n v="5"/>
  </r>
  <r>
    <n v="2329111355"/>
    <d v="2018-05-18T00:00:00"/>
    <n v="7"/>
    <x v="41"/>
    <x v="37"/>
    <x v="20"/>
    <n v="26"/>
    <s v="F"/>
    <n v="1"/>
    <n v="784"/>
    <x v="720"/>
    <n v="646.64"/>
    <n v="6696.7101369863021"/>
    <n v="5"/>
  </r>
  <r>
    <n v="2329111355"/>
    <d v="2018-06-02T00:00:00"/>
    <n v="7"/>
    <x v="36"/>
    <x v="32"/>
    <x v="117"/>
    <n v="46"/>
    <s v="F"/>
    <m/>
    <n v="1750"/>
    <x v="720"/>
    <n v="646.64"/>
    <n v="6696.7101369863021"/>
    <n v="6"/>
  </r>
  <r>
    <n v="2329111355"/>
    <d v="2018-07-06T00:00:00"/>
    <n v="7"/>
    <x v="29"/>
    <x v="27"/>
    <x v="37"/>
    <n v="27"/>
    <s v="F"/>
    <m/>
    <n v="1253"/>
    <x v="720"/>
    <n v="646.64"/>
    <n v="6696.7101369863021"/>
    <n v="7"/>
  </r>
  <r>
    <n v="2329111355"/>
    <d v="2018-07-19T00:00:00"/>
    <n v="2"/>
    <x v="29"/>
    <x v="27"/>
    <x v="148"/>
    <n v="26"/>
    <s v="M"/>
    <m/>
    <n v="484"/>
    <x v="720"/>
    <n v="646.64"/>
    <n v="6696.7101369863021"/>
    <n v="7"/>
  </r>
  <r>
    <n v="2329111355"/>
    <d v="2018-07-25T00:00:00"/>
    <n v="2"/>
    <x v="42"/>
    <x v="10"/>
    <x v="20"/>
    <n v="37"/>
    <s v="F"/>
    <m/>
    <n v="224"/>
    <x v="720"/>
    <n v="646.64"/>
    <n v="6696.7101369863021"/>
    <n v="7"/>
  </r>
  <r>
    <n v="2329111355"/>
    <d v="2018-07-26T00:00:00"/>
    <n v="5"/>
    <x v="7"/>
    <x v="7"/>
    <x v="8"/>
    <n v="58"/>
    <s v="M"/>
    <m/>
    <n v="860"/>
    <x v="720"/>
    <n v="646.64"/>
    <n v="6696.7101369863021"/>
    <n v="7"/>
  </r>
  <r>
    <n v="2329111355"/>
    <d v="2018-07-30T00:00:00"/>
    <n v="2"/>
    <x v="32"/>
    <x v="30"/>
    <x v="89"/>
    <n v="39"/>
    <s v="M"/>
    <n v="1"/>
    <n v="498"/>
    <x v="720"/>
    <n v="646.64"/>
    <n v="6696.7101369863021"/>
    <n v="7"/>
  </r>
  <r>
    <n v="2329111355"/>
    <d v="2018-08-04T00:00:00"/>
    <n v="4"/>
    <x v="49"/>
    <x v="40"/>
    <x v="68"/>
    <n v="38"/>
    <s v="F"/>
    <m/>
    <n v="396"/>
    <x v="720"/>
    <n v="646.64"/>
    <n v="6696.7101369863021"/>
    <n v="8"/>
  </r>
  <r>
    <n v="2329111355"/>
    <d v="2018-08-07T00:00:00"/>
    <n v="4"/>
    <x v="13"/>
    <x v="12"/>
    <x v="102"/>
    <n v="62"/>
    <s v="M"/>
    <m/>
    <n v="624"/>
    <x v="720"/>
    <n v="646.64"/>
    <n v="6696.7101369863021"/>
    <n v="8"/>
  </r>
  <r>
    <n v="2329111355"/>
    <d v="2018-08-20T00:00:00"/>
    <n v="2"/>
    <x v="34"/>
    <x v="4"/>
    <x v="142"/>
    <n v="32"/>
    <s v="F"/>
    <m/>
    <n v="242"/>
    <x v="720"/>
    <n v="646.64"/>
    <n v="6696.7101369863021"/>
    <n v="8"/>
  </r>
  <r>
    <n v="2329111355"/>
    <d v="2018-09-03T00:00:00"/>
    <n v="5"/>
    <x v="14"/>
    <x v="13"/>
    <x v="123"/>
    <n v="47"/>
    <s v="F"/>
    <m/>
    <n v="810"/>
    <x v="720"/>
    <n v="646.64"/>
    <n v="6696.7101369863021"/>
    <n v="9"/>
  </r>
  <r>
    <n v="2329111355"/>
    <d v="2018-09-05T00:00:00"/>
    <n v="4"/>
    <x v="4"/>
    <x v="4"/>
    <x v="88"/>
    <n v="27"/>
    <s v="M"/>
    <m/>
    <n v="424"/>
    <x v="720"/>
    <n v="646.64"/>
    <n v="6696.7101369863021"/>
    <n v="9"/>
  </r>
  <r>
    <n v="2329111355"/>
    <d v="2018-09-18T00:00:00"/>
    <n v="5"/>
    <x v="27"/>
    <x v="26"/>
    <x v="43"/>
    <n v="60"/>
    <s v="F"/>
    <m/>
    <n v="430"/>
    <x v="720"/>
    <n v="646.64"/>
    <n v="6696.7101369863021"/>
    <n v="9"/>
  </r>
  <r>
    <n v="2329111355"/>
    <d v="2018-10-18T00:00:00"/>
    <n v="4"/>
    <x v="6"/>
    <x v="6"/>
    <x v="14"/>
    <n v="47"/>
    <s v="F"/>
    <m/>
    <n v="392"/>
    <x v="720"/>
    <n v="646.64"/>
    <n v="6696.7101369863021"/>
    <n v="10"/>
  </r>
  <r>
    <n v="2333334274"/>
    <d v="2018-01-07T00:00:00"/>
    <n v="4"/>
    <x v="15"/>
    <x v="14"/>
    <x v="120"/>
    <n v="58"/>
    <s v="M"/>
    <m/>
    <n v="436"/>
    <x v="450"/>
    <n v="761.35"/>
    <n v="7884.6657534246579"/>
    <n v="1"/>
  </r>
  <r>
    <n v="2333334274"/>
    <d v="2018-01-31T00:00:00"/>
    <n v="3"/>
    <x v="8"/>
    <x v="8"/>
    <x v="1"/>
    <n v="34"/>
    <s v="F"/>
    <m/>
    <n v="309"/>
    <x v="450"/>
    <n v="761.35"/>
    <n v="7884.6657534246579"/>
    <n v="1"/>
  </r>
  <r>
    <n v="2333334274"/>
    <d v="2018-02-10T00:00:00"/>
    <n v="5"/>
    <x v="20"/>
    <x v="19"/>
    <x v="66"/>
    <n v="32"/>
    <s v="M"/>
    <m/>
    <n v="985"/>
    <x v="450"/>
    <n v="761.35"/>
    <n v="7884.6657534246579"/>
    <n v="2"/>
  </r>
  <r>
    <n v="2333334274"/>
    <d v="2018-02-22T00:00:00"/>
    <n v="3"/>
    <x v="44"/>
    <x v="38"/>
    <x v="70"/>
    <n v="27"/>
    <s v="F"/>
    <m/>
    <n v="495"/>
    <x v="450"/>
    <n v="761.35"/>
    <n v="7884.6657534246579"/>
    <n v="2"/>
  </r>
  <r>
    <n v="2333334274"/>
    <d v="2018-03-06T00:00:00"/>
    <n v="7"/>
    <x v="43"/>
    <x v="6"/>
    <x v="155"/>
    <n v="32"/>
    <s v="M"/>
    <n v="1"/>
    <n v="553"/>
    <x v="450"/>
    <n v="761.35"/>
    <n v="7884.6657534246579"/>
    <n v="3"/>
  </r>
  <r>
    <n v="2333334274"/>
    <d v="2018-03-18T00:00:00"/>
    <n v="4"/>
    <x v="6"/>
    <x v="6"/>
    <x v="51"/>
    <n v="33"/>
    <s v="F"/>
    <m/>
    <n v="460"/>
    <x v="450"/>
    <n v="761.35"/>
    <n v="7884.6657534246579"/>
    <n v="3"/>
  </r>
  <r>
    <n v="2333334274"/>
    <d v="2018-03-29T00:00:00"/>
    <n v="1"/>
    <x v="35"/>
    <x v="21"/>
    <x v="165"/>
    <n v="46"/>
    <s v="F"/>
    <m/>
    <n v="80"/>
    <x v="450"/>
    <n v="761.35"/>
    <n v="7884.6657534246579"/>
    <n v="3"/>
  </r>
  <r>
    <n v="2333334274"/>
    <d v="2018-03-30T00:00:00"/>
    <n v="1"/>
    <x v="46"/>
    <x v="9"/>
    <x v="128"/>
    <n v="27"/>
    <s v="M"/>
    <m/>
    <n v="215"/>
    <x v="450"/>
    <n v="761.35"/>
    <n v="7884.6657534246579"/>
    <n v="3"/>
  </r>
  <r>
    <n v="2333334274"/>
    <d v="2018-04-04T00:00:00"/>
    <n v="7"/>
    <x v="43"/>
    <x v="6"/>
    <x v="76"/>
    <n v="25"/>
    <s v="F"/>
    <m/>
    <n v="833"/>
    <x v="450"/>
    <n v="761.35"/>
    <n v="7884.6657534246579"/>
    <n v="4"/>
  </r>
  <r>
    <n v="2333334274"/>
    <d v="2018-05-19T00:00:00"/>
    <n v="6"/>
    <x v="5"/>
    <x v="5"/>
    <x v="139"/>
    <n v="38"/>
    <s v="F"/>
    <m/>
    <n v="978"/>
    <x v="450"/>
    <n v="761.35"/>
    <n v="7884.6657534246579"/>
    <n v="5"/>
  </r>
  <r>
    <n v="2333334274"/>
    <d v="2018-05-26T00:00:00"/>
    <n v="7"/>
    <x v="32"/>
    <x v="30"/>
    <x v="129"/>
    <n v="44"/>
    <s v="F"/>
    <m/>
    <n v="931"/>
    <x v="450"/>
    <n v="761.35"/>
    <n v="7884.6657534246579"/>
    <n v="5"/>
  </r>
  <r>
    <n v="2333334274"/>
    <d v="2018-05-27T00:00:00"/>
    <n v="2"/>
    <x v="3"/>
    <x v="3"/>
    <x v="114"/>
    <n v="59"/>
    <s v="M"/>
    <m/>
    <n v="174"/>
    <x v="450"/>
    <n v="761.35"/>
    <n v="7884.6657534246579"/>
    <n v="5"/>
  </r>
  <r>
    <n v="2333334274"/>
    <d v="2018-06-06T00:00:00"/>
    <n v="5"/>
    <x v="13"/>
    <x v="12"/>
    <x v="21"/>
    <n v="25"/>
    <s v="M"/>
    <m/>
    <n v="800"/>
    <x v="450"/>
    <n v="761.35"/>
    <n v="7884.6657534246579"/>
    <n v="6"/>
  </r>
  <r>
    <n v="2333334274"/>
    <d v="2018-07-17T00:00:00"/>
    <n v="1"/>
    <x v="4"/>
    <x v="4"/>
    <x v="63"/>
    <n v="56"/>
    <s v="M"/>
    <m/>
    <n v="178"/>
    <x v="450"/>
    <n v="761.35"/>
    <n v="7884.6657534246579"/>
    <n v="7"/>
  </r>
  <r>
    <n v="2333334274"/>
    <d v="2018-07-18T00:00:00"/>
    <n v="2"/>
    <x v="41"/>
    <x v="37"/>
    <x v="36"/>
    <n v="27"/>
    <s v="F"/>
    <m/>
    <n v="252"/>
    <x v="450"/>
    <n v="761.35"/>
    <n v="7884.6657534246579"/>
    <n v="7"/>
  </r>
  <r>
    <n v="2333334274"/>
    <d v="2018-07-30T00:00:00"/>
    <n v="1"/>
    <x v="30"/>
    <x v="28"/>
    <x v="163"/>
    <n v="43"/>
    <s v="M"/>
    <m/>
    <n v="175"/>
    <x v="450"/>
    <n v="761.35"/>
    <n v="7884.6657534246579"/>
    <n v="7"/>
  </r>
  <r>
    <n v="2333334274"/>
    <d v="2018-08-02T00:00:00"/>
    <n v="2"/>
    <x v="10"/>
    <x v="9"/>
    <x v="167"/>
    <n v="27"/>
    <s v="M"/>
    <m/>
    <n v="470"/>
    <x v="450"/>
    <n v="761.35"/>
    <n v="7884.6657534246579"/>
    <n v="8"/>
  </r>
  <r>
    <n v="2333334274"/>
    <d v="2018-08-05T00:00:00"/>
    <n v="7"/>
    <x v="10"/>
    <x v="9"/>
    <x v="160"/>
    <n v="27"/>
    <s v="F"/>
    <m/>
    <n v="1323"/>
    <x v="450"/>
    <n v="761.35"/>
    <n v="7884.6657534246579"/>
    <n v="8"/>
  </r>
  <r>
    <n v="2333334274"/>
    <d v="2018-08-06T00:00:00"/>
    <n v="2"/>
    <x v="1"/>
    <x v="1"/>
    <x v="120"/>
    <n v="35"/>
    <s v="M"/>
    <m/>
    <n v="218"/>
    <x v="450"/>
    <n v="761.35"/>
    <n v="7884.6657534246579"/>
    <n v="8"/>
  </r>
  <r>
    <n v="2333334274"/>
    <d v="2018-08-07T00:00:00"/>
    <n v="2"/>
    <x v="27"/>
    <x v="26"/>
    <x v="61"/>
    <n v="56"/>
    <s v="F"/>
    <n v="1"/>
    <n v="468"/>
    <x v="450"/>
    <n v="761.35"/>
    <n v="7884.6657534246579"/>
    <n v="8"/>
  </r>
  <r>
    <n v="2333334274"/>
    <d v="2018-08-10T00:00:00"/>
    <n v="6"/>
    <x v="45"/>
    <x v="0"/>
    <x v="14"/>
    <n v="65"/>
    <s v="F"/>
    <m/>
    <n v="588"/>
    <x v="450"/>
    <n v="761.35"/>
    <n v="7884.6657534246579"/>
    <n v="8"/>
  </r>
  <r>
    <n v="2333334274"/>
    <d v="2018-09-08T00:00:00"/>
    <n v="1"/>
    <x v="30"/>
    <x v="28"/>
    <x v="152"/>
    <n v="26"/>
    <s v="M"/>
    <m/>
    <n v="114"/>
    <x v="450"/>
    <n v="761.35"/>
    <n v="7884.6657534246579"/>
    <n v="9"/>
  </r>
  <r>
    <n v="2333334274"/>
    <d v="2018-09-14T00:00:00"/>
    <n v="7"/>
    <x v="19"/>
    <x v="18"/>
    <x v="4"/>
    <n v="51"/>
    <s v="F"/>
    <m/>
    <n v="679"/>
    <x v="450"/>
    <n v="761.35"/>
    <n v="7884.6657534246579"/>
    <n v="9"/>
  </r>
  <r>
    <n v="2333334274"/>
    <d v="2018-09-19T00:00:00"/>
    <n v="5"/>
    <x v="17"/>
    <x v="16"/>
    <x v="161"/>
    <n v="57"/>
    <s v="F"/>
    <n v="1"/>
    <n v="1235"/>
    <x v="450"/>
    <n v="761.35"/>
    <n v="7884.6657534246579"/>
    <n v="9"/>
  </r>
  <r>
    <n v="2333334274"/>
    <d v="2018-10-14T00:00:00"/>
    <n v="1"/>
    <x v="5"/>
    <x v="5"/>
    <x v="116"/>
    <n v="27"/>
    <s v="M"/>
    <m/>
    <n v="221"/>
    <x v="450"/>
    <n v="761.35"/>
    <n v="7884.6657534246579"/>
    <n v="10"/>
  </r>
  <r>
    <n v="2333334274"/>
    <d v="2018-10-30T00:00:00"/>
    <n v="4"/>
    <x v="27"/>
    <x v="26"/>
    <x v="33"/>
    <n v="52"/>
    <s v="M"/>
    <m/>
    <n v="552"/>
    <x v="450"/>
    <n v="761.35"/>
    <n v="7884.6657534246579"/>
    <n v="10"/>
  </r>
  <r>
    <n v="2333334274"/>
    <d v="2018-11-06T00:00:00"/>
    <n v="4"/>
    <x v="36"/>
    <x v="32"/>
    <x v="14"/>
    <n v="62"/>
    <s v="F"/>
    <m/>
    <n v="392"/>
    <x v="450"/>
    <n v="761.35"/>
    <n v="7884.6657534246579"/>
    <n v="11"/>
  </r>
  <r>
    <n v="2333334274"/>
    <d v="2018-11-07T00:00:00"/>
    <n v="5"/>
    <x v="14"/>
    <x v="13"/>
    <x v="117"/>
    <n v="42"/>
    <s v="M"/>
    <m/>
    <n v="1250"/>
    <x v="450"/>
    <n v="761.35"/>
    <n v="7884.6657534246579"/>
    <n v="11"/>
  </r>
  <r>
    <n v="2333334274"/>
    <d v="2018-11-10T00:00:00"/>
    <n v="5"/>
    <x v="21"/>
    <x v="20"/>
    <x v="157"/>
    <n v="31"/>
    <s v="F"/>
    <n v="1"/>
    <n v="1160"/>
    <x v="450"/>
    <n v="761.35"/>
    <n v="7884.6657534246579"/>
    <n v="11"/>
  </r>
  <r>
    <n v="2333639164"/>
    <d v="2018-01-04T00:00:00"/>
    <n v="3"/>
    <x v="6"/>
    <x v="6"/>
    <x v="72"/>
    <n v="59"/>
    <s v="F"/>
    <m/>
    <n v="369"/>
    <x v="750"/>
    <n v="799.87"/>
    <n v="8283.5852054794523"/>
    <n v="1"/>
  </r>
  <r>
    <n v="2333639164"/>
    <d v="2018-02-07T00:00:00"/>
    <n v="2"/>
    <x v="7"/>
    <x v="7"/>
    <x v="117"/>
    <n v="36"/>
    <s v="F"/>
    <m/>
    <n v="500"/>
    <x v="750"/>
    <n v="799.87"/>
    <n v="8283.5852054794523"/>
    <n v="2"/>
  </r>
  <r>
    <n v="2333639164"/>
    <d v="2018-02-20T00:00:00"/>
    <n v="7"/>
    <x v="31"/>
    <x v="29"/>
    <x v="51"/>
    <n v="27"/>
    <s v="F"/>
    <m/>
    <n v="805"/>
    <x v="750"/>
    <n v="799.87"/>
    <n v="8283.5852054794523"/>
    <n v="2"/>
  </r>
  <r>
    <n v="2333639164"/>
    <d v="2018-04-01T00:00:00"/>
    <n v="5"/>
    <x v="32"/>
    <x v="30"/>
    <x v="128"/>
    <n v="52"/>
    <s v="F"/>
    <m/>
    <n v="1075"/>
    <x v="750"/>
    <n v="799.87"/>
    <n v="8283.5852054794523"/>
    <n v="4"/>
  </r>
  <r>
    <n v="2333639164"/>
    <d v="2018-04-15T00:00:00"/>
    <n v="5"/>
    <x v="6"/>
    <x v="6"/>
    <x v="75"/>
    <n v="55"/>
    <s v="M"/>
    <m/>
    <n v="580"/>
    <x v="750"/>
    <n v="799.87"/>
    <n v="8283.5852054794523"/>
    <n v="4"/>
  </r>
  <r>
    <n v="2333639164"/>
    <d v="2018-05-02T00:00:00"/>
    <n v="2"/>
    <x v="32"/>
    <x v="30"/>
    <x v="71"/>
    <n v="65"/>
    <s v="F"/>
    <m/>
    <n v="386"/>
    <x v="750"/>
    <n v="799.87"/>
    <n v="8283.5852054794523"/>
    <n v="5"/>
  </r>
  <r>
    <n v="2333639164"/>
    <d v="2018-05-21T00:00:00"/>
    <n v="2"/>
    <x v="23"/>
    <x v="22"/>
    <x v="0"/>
    <n v="47"/>
    <s v="M"/>
    <m/>
    <n v="296"/>
    <x v="750"/>
    <n v="799.87"/>
    <n v="8283.5852054794523"/>
    <n v="5"/>
  </r>
  <r>
    <n v="2333639164"/>
    <d v="2018-05-28T00:00:00"/>
    <n v="7"/>
    <x v="23"/>
    <x v="22"/>
    <x v="171"/>
    <n v="49"/>
    <s v="F"/>
    <m/>
    <n v="1533"/>
    <x v="750"/>
    <n v="799.87"/>
    <n v="8283.5852054794523"/>
    <n v="5"/>
  </r>
  <r>
    <n v="2333639164"/>
    <d v="2018-06-14T00:00:00"/>
    <n v="7"/>
    <x v="46"/>
    <x v="9"/>
    <x v="38"/>
    <n v="39"/>
    <s v="F"/>
    <m/>
    <n v="1631"/>
    <x v="750"/>
    <n v="799.87"/>
    <n v="8283.5852054794523"/>
    <n v="6"/>
  </r>
  <r>
    <n v="2333639164"/>
    <d v="2018-06-19T00:00:00"/>
    <n v="4"/>
    <x v="7"/>
    <x v="7"/>
    <x v="159"/>
    <n v="26"/>
    <s v="M"/>
    <m/>
    <n v="368"/>
    <x v="750"/>
    <n v="799.87"/>
    <n v="8283.5852054794523"/>
    <n v="6"/>
  </r>
  <r>
    <n v="2333639164"/>
    <d v="2018-07-12T00:00:00"/>
    <n v="1"/>
    <x v="42"/>
    <x v="10"/>
    <x v="66"/>
    <n v="50"/>
    <s v="M"/>
    <m/>
    <n v="197"/>
    <x v="750"/>
    <n v="799.87"/>
    <n v="8283.5852054794523"/>
    <n v="7"/>
  </r>
  <r>
    <n v="2333639164"/>
    <d v="2018-07-16T00:00:00"/>
    <n v="1"/>
    <x v="39"/>
    <x v="35"/>
    <x v="79"/>
    <n v="65"/>
    <s v="F"/>
    <m/>
    <n v="130"/>
    <x v="750"/>
    <n v="799.87"/>
    <n v="8283.5852054794523"/>
    <n v="7"/>
  </r>
  <r>
    <n v="2333639164"/>
    <d v="2018-07-28T00:00:00"/>
    <n v="2"/>
    <x v="49"/>
    <x v="40"/>
    <x v="37"/>
    <n v="26"/>
    <s v="M"/>
    <m/>
    <n v="358"/>
    <x v="750"/>
    <n v="799.87"/>
    <n v="8283.5852054794523"/>
    <n v="7"/>
  </r>
  <r>
    <n v="2333639164"/>
    <d v="2018-07-31T00:00:00"/>
    <n v="6"/>
    <x v="32"/>
    <x v="30"/>
    <x v="46"/>
    <n v="49"/>
    <s v="F"/>
    <m/>
    <n v="1104"/>
    <x v="750"/>
    <n v="799.87"/>
    <n v="8283.5852054794523"/>
    <n v="7"/>
  </r>
  <r>
    <n v="2333639164"/>
    <d v="2018-08-10T00:00:00"/>
    <n v="5"/>
    <x v="0"/>
    <x v="0"/>
    <x v="23"/>
    <n v="36"/>
    <s v="F"/>
    <m/>
    <n v="450"/>
    <x v="750"/>
    <n v="799.87"/>
    <n v="8283.5852054794523"/>
    <n v="8"/>
  </r>
  <r>
    <n v="2333639164"/>
    <d v="2018-09-15T00:00:00"/>
    <n v="5"/>
    <x v="33"/>
    <x v="31"/>
    <x v="66"/>
    <n v="32"/>
    <s v="M"/>
    <m/>
    <n v="985"/>
    <x v="750"/>
    <n v="799.87"/>
    <n v="8283.5852054794523"/>
    <n v="9"/>
  </r>
  <r>
    <n v="2333639164"/>
    <d v="2018-09-15T00:00:00"/>
    <n v="1"/>
    <x v="31"/>
    <x v="29"/>
    <x v="15"/>
    <n v="55"/>
    <s v="M"/>
    <m/>
    <n v="137"/>
    <x v="750"/>
    <n v="799.87"/>
    <n v="8283.5852054794523"/>
    <n v="9"/>
  </r>
  <r>
    <n v="2333639164"/>
    <d v="2018-10-19T00:00:00"/>
    <n v="4"/>
    <x v="29"/>
    <x v="27"/>
    <x v="134"/>
    <n v="34"/>
    <s v="M"/>
    <m/>
    <n v="300"/>
    <x v="750"/>
    <n v="799.87"/>
    <n v="8283.5852054794523"/>
    <n v="10"/>
  </r>
  <r>
    <n v="2333639164"/>
    <d v="2018-11-10T00:00:00"/>
    <n v="4"/>
    <x v="46"/>
    <x v="9"/>
    <x v="110"/>
    <n v="64"/>
    <s v="M"/>
    <m/>
    <n v="612"/>
    <x v="750"/>
    <n v="799.87"/>
    <n v="8283.5852054794523"/>
    <n v="11"/>
  </r>
  <r>
    <n v="2333639164"/>
    <d v="2018-11-11T00:00:00"/>
    <n v="2"/>
    <x v="19"/>
    <x v="18"/>
    <x v="80"/>
    <n v="40"/>
    <s v="M"/>
    <n v="1"/>
    <n v="258"/>
    <x v="750"/>
    <n v="799.87"/>
    <n v="8283.5852054794523"/>
    <n v="11"/>
  </r>
  <r>
    <n v="2334631728"/>
    <d v="2018-01-06T00:00:00"/>
    <n v="1"/>
    <x v="35"/>
    <x v="21"/>
    <x v="115"/>
    <n v="32"/>
    <s v="M"/>
    <m/>
    <n v="244"/>
    <x v="322"/>
    <n v="620.26"/>
    <n v="6423.5145205479448"/>
    <n v="1"/>
  </r>
  <r>
    <n v="2334631728"/>
    <d v="2018-01-09T00:00:00"/>
    <n v="5"/>
    <x v="37"/>
    <x v="33"/>
    <x v="88"/>
    <n v="59"/>
    <s v="M"/>
    <m/>
    <n v="530"/>
    <x v="322"/>
    <n v="620.26"/>
    <n v="6423.5145205479448"/>
    <n v="1"/>
  </r>
  <r>
    <n v="2334631728"/>
    <d v="2018-01-19T00:00:00"/>
    <n v="6"/>
    <x v="29"/>
    <x v="27"/>
    <x v="22"/>
    <n v="45"/>
    <s v="M"/>
    <m/>
    <n v="1122"/>
    <x v="322"/>
    <n v="620.26"/>
    <n v="6423.5145205479448"/>
    <n v="1"/>
  </r>
  <r>
    <n v="2334631728"/>
    <d v="2018-03-03T00:00:00"/>
    <n v="6"/>
    <x v="34"/>
    <x v="4"/>
    <x v="144"/>
    <n v="50"/>
    <s v="M"/>
    <m/>
    <n v="1278"/>
    <x v="322"/>
    <n v="620.26"/>
    <n v="6423.5145205479448"/>
    <n v="3"/>
  </r>
  <r>
    <n v="2334631728"/>
    <d v="2018-04-11T00:00:00"/>
    <n v="7"/>
    <x v="13"/>
    <x v="12"/>
    <x v="155"/>
    <n v="34"/>
    <s v="M"/>
    <m/>
    <n v="553"/>
    <x v="322"/>
    <n v="620.26"/>
    <n v="6423.5145205479448"/>
    <n v="4"/>
  </r>
  <r>
    <n v="2334631728"/>
    <d v="2018-04-27T00:00:00"/>
    <n v="1"/>
    <x v="7"/>
    <x v="7"/>
    <x v="81"/>
    <n v="57"/>
    <s v="F"/>
    <m/>
    <n v="238"/>
    <x v="322"/>
    <n v="620.26"/>
    <n v="6423.5145205479448"/>
    <n v="4"/>
  </r>
  <r>
    <n v="2334631728"/>
    <d v="2018-05-02T00:00:00"/>
    <n v="3"/>
    <x v="48"/>
    <x v="39"/>
    <x v="34"/>
    <n v="61"/>
    <s v="M"/>
    <m/>
    <n v="312"/>
    <x v="322"/>
    <n v="620.26"/>
    <n v="6423.5145205479448"/>
    <n v="5"/>
  </r>
  <r>
    <n v="2334631728"/>
    <d v="2018-05-03T00:00:00"/>
    <n v="1"/>
    <x v="40"/>
    <x v="36"/>
    <x v="50"/>
    <n v="31"/>
    <s v="F"/>
    <m/>
    <n v="120"/>
    <x v="322"/>
    <n v="620.26"/>
    <n v="6423.5145205479448"/>
    <n v="5"/>
  </r>
  <r>
    <n v="2334631728"/>
    <d v="2018-05-20T00:00:00"/>
    <n v="2"/>
    <x v="3"/>
    <x v="3"/>
    <x v="73"/>
    <n v="33"/>
    <s v="F"/>
    <m/>
    <n v="262"/>
    <x v="322"/>
    <n v="620.26"/>
    <n v="6423.5145205479448"/>
    <n v="5"/>
  </r>
  <r>
    <n v="2334631728"/>
    <d v="2018-05-22T00:00:00"/>
    <n v="3"/>
    <x v="25"/>
    <x v="24"/>
    <x v="12"/>
    <n v="30"/>
    <s v="F"/>
    <m/>
    <n v="423"/>
    <x v="322"/>
    <n v="620.26"/>
    <n v="6423.5145205479448"/>
    <n v="5"/>
  </r>
  <r>
    <n v="2334631728"/>
    <d v="2018-05-26T00:00:00"/>
    <n v="7"/>
    <x v="27"/>
    <x v="26"/>
    <x v="116"/>
    <n v="32"/>
    <s v="F"/>
    <m/>
    <n v="1547"/>
    <x v="322"/>
    <n v="620.26"/>
    <n v="6423.5145205479448"/>
    <n v="5"/>
  </r>
  <r>
    <n v="2334631728"/>
    <d v="2018-06-07T00:00:00"/>
    <n v="5"/>
    <x v="47"/>
    <x v="37"/>
    <x v="37"/>
    <n v="31"/>
    <s v="M"/>
    <m/>
    <n v="895"/>
    <x v="322"/>
    <n v="620.26"/>
    <n v="6423.5145205479448"/>
    <n v="6"/>
  </r>
  <r>
    <n v="2334631728"/>
    <d v="2018-07-05T00:00:00"/>
    <n v="6"/>
    <x v="44"/>
    <x v="38"/>
    <x v="151"/>
    <n v="61"/>
    <s v="F"/>
    <n v="1"/>
    <n v="1260"/>
    <x v="322"/>
    <n v="620.26"/>
    <n v="6423.5145205479448"/>
    <n v="7"/>
  </r>
  <r>
    <n v="2334631728"/>
    <d v="2018-07-08T00:00:00"/>
    <n v="4"/>
    <x v="29"/>
    <x v="27"/>
    <x v="69"/>
    <n v="26"/>
    <s v="M"/>
    <m/>
    <n v="684"/>
    <x v="322"/>
    <n v="620.26"/>
    <n v="6423.5145205479448"/>
    <n v="7"/>
  </r>
  <r>
    <n v="2334631728"/>
    <d v="2018-07-29T00:00:00"/>
    <n v="7"/>
    <x v="49"/>
    <x v="40"/>
    <x v="108"/>
    <n v="35"/>
    <s v="F"/>
    <m/>
    <n v="1008"/>
    <x v="322"/>
    <n v="620.26"/>
    <n v="6423.5145205479448"/>
    <n v="7"/>
  </r>
  <r>
    <n v="2334631728"/>
    <d v="2018-08-11T00:00:00"/>
    <n v="4"/>
    <x v="9"/>
    <x v="4"/>
    <x v="83"/>
    <n v="43"/>
    <s v="M"/>
    <m/>
    <n v="888"/>
    <x v="322"/>
    <n v="620.26"/>
    <n v="6423.5145205479448"/>
    <n v="8"/>
  </r>
  <r>
    <n v="2334631728"/>
    <d v="2018-08-12T00:00:00"/>
    <n v="5"/>
    <x v="21"/>
    <x v="20"/>
    <x v="165"/>
    <n v="41"/>
    <s v="F"/>
    <m/>
    <n v="400"/>
    <x v="322"/>
    <n v="620.26"/>
    <n v="6423.5145205479448"/>
    <n v="8"/>
  </r>
  <r>
    <n v="2334631728"/>
    <d v="2018-08-13T00:00:00"/>
    <n v="4"/>
    <x v="24"/>
    <x v="23"/>
    <x v="106"/>
    <n v="48"/>
    <s v="F"/>
    <m/>
    <n v="804"/>
    <x v="322"/>
    <n v="620.26"/>
    <n v="6423.5145205479448"/>
    <n v="8"/>
  </r>
  <r>
    <n v="2334631728"/>
    <d v="2018-08-23T00:00:00"/>
    <n v="3"/>
    <x v="7"/>
    <x v="7"/>
    <x v="83"/>
    <n v="52"/>
    <s v="M"/>
    <m/>
    <n v="666"/>
    <x v="322"/>
    <n v="620.26"/>
    <n v="6423.5145205479448"/>
    <n v="8"/>
  </r>
  <r>
    <n v="2334631728"/>
    <d v="2018-08-27T00:00:00"/>
    <n v="2"/>
    <x v="47"/>
    <x v="37"/>
    <x v="68"/>
    <n v="29"/>
    <s v="M"/>
    <m/>
    <n v="198"/>
    <x v="322"/>
    <n v="620.26"/>
    <n v="6423.5145205479448"/>
    <n v="8"/>
  </r>
  <r>
    <n v="2334631728"/>
    <d v="2018-10-03T00:00:00"/>
    <n v="6"/>
    <x v="46"/>
    <x v="9"/>
    <x v="159"/>
    <n v="39"/>
    <s v="F"/>
    <m/>
    <n v="552"/>
    <x v="322"/>
    <n v="620.26"/>
    <n v="6423.5145205479448"/>
    <n v="10"/>
  </r>
  <r>
    <n v="2334631728"/>
    <d v="2018-10-07T00:00:00"/>
    <n v="1"/>
    <x v="48"/>
    <x v="39"/>
    <x v="104"/>
    <n v="41"/>
    <s v="F"/>
    <m/>
    <n v="220"/>
    <x v="322"/>
    <n v="620.26"/>
    <n v="6423.5145205479448"/>
    <n v="10"/>
  </r>
  <r>
    <n v="2334631728"/>
    <d v="2018-10-19T00:00:00"/>
    <n v="3"/>
    <x v="3"/>
    <x v="3"/>
    <x v="77"/>
    <n v="27"/>
    <s v="M"/>
    <m/>
    <n v="540"/>
    <x v="322"/>
    <n v="620.26"/>
    <n v="6423.5145205479448"/>
    <n v="10"/>
  </r>
  <r>
    <n v="2334631728"/>
    <d v="2018-10-20T00:00:00"/>
    <n v="2"/>
    <x v="6"/>
    <x v="6"/>
    <x v="97"/>
    <n v="59"/>
    <s v="M"/>
    <m/>
    <n v="290"/>
    <x v="322"/>
    <n v="620.26"/>
    <n v="6423.5145205479448"/>
    <n v="10"/>
  </r>
  <r>
    <n v="2334631728"/>
    <d v="2018-10-30T00:00:00"/>
    <n v="6"/>
    <x v="6"/>
    <x v="6"/>
    <x v="161"/>
    <n v="50"/>
    <s v="M"/>
    <m/>
    <n v="1482"/>
    <x v="322"/>
    <n v="620.26"/>
    <n v="6423.5145205479448"/>
    <n v="10"/>
  </r>
  <r>
    <n v="2337049620"/>
    <d v="2018-01-10T00:00:00"/>
    <n v="2"/>
    <x v="47"/>
    <x v="37"/>
    <x v="119"/>
    <n v="50"/>
    <s v="M"/>
    <m/>
    <n v="450"/>
    <x v="755"/>
    <n v="632.59"/>
    <n v="6551.2060273972602"/>
    <n v="1"/>
  </r>
  <r>
    <n v="2337049620"/>
    <d v="2018-01-23T00:00:00"/>
    <n v="6"/>
    <x v="8"/>
    <x v="8"/>
    <x v="104"/>
    <n v="60"/>
    <s v="M"/>
    <m/>
    <n v="1320"/>
    <x v="755"/>
    <n v="632.59"/>
    <n v="6551.2060273972602"/>
    <n v="1"/>
  </r>
  <r>
    <n v="2337049620"/>
    <d v="2018-02-08T00:00:00"/>
    <n v="2"/>
    <x v="42"/>
    <x v="10"/>
    <x v="74"/>
    <n v="65"/>
    <s v="F"/>
    <m/>
    <n v="486"/>
    <x v="755"/>
    <n v="632.59"/>
    <n v="6551.2060273972602"/>
    <n v="2"/>
  </r>
  <r>
    <n v="2337049620"/>
    <d v="2018-02-22T00:00:00"/>
    <n v="7"/>
    <x v="42"/>
    <x v="10"/>
    <x v="19"/>
    <n v="63"/>
    <s v="F"/>
    <m/>
    <n v="651"/>
    <x v="755"/>
    <n v="632.59"/>
    <n v="6551.2060273972602"/>
    <n v="2"/>
  </r>
  <r>
    <n v="2337049620"/>
    <d v="2018-03-04T00:00:00"/>
    <n v="5"/>
    <x v="24"/>
    <x v="23"/>
    <x v="84"/>
    <n v="36"/>
    <s v="M"/>
    <m/>
    <n v="415"/>
    <x v="755"/>
    <n v="632.59"/>
    <n v="6551.2060273972602"/>
    <n v="3"/>
  </r>
  <r>
    <n v="2337049620"/>
    <d v="2018-03-08T00:00:00"/>
    <n v="6"/>
    <x v="43"/>
    <x v="6"/>
    <x v="18"/>
    <n v="37"/>
    <s v="M"/>
    <n v="1"/>
    <n v="1176"/>
    <x v="755"/>
    <n v="632.59"/>
    <n v="6551.2060273972602"/>
    <n v="3"/>
  </r>
  <r>
    <n v="2337049620"/>
    <d v="2018-03-10T00:00:00"/>
    <n v="1"/>
    <x v="43"/>
    <x v="6"/>
    <x v="25"/>
    <n v="57"/>
    <s v="M"/>
    <m/>
    <n v="199"/>
    <x v="755"/>
    <n v="632.59"/>
    <n v="6551.2060273972602"/>
    <n v="3"/>
  </r>
  <r>
    <n v="2337049620"/>
    <d v="2018-04-07T00:00:00"/>
    <n v="6"/>
    <x v="33"/>
    <x v="31"/>
    <x v="7"/>
    <n v="36"/>
    <s v="F"/>
    <m/>
    <n v="546"/>
    <x v="755"/>
    <n v="632.59"/>
    <n v="6551.2060273972602"/>
    <n v="4"/>
  </r>
  <r>
    <n v="2337049620"/>
    <d v="2018-04-18T00:00:00"/>
    <n v="4"/>
    <x v="16"/>
    <x v="15"/>
    <x v="58"/>
    <n v="42"/>
    <s v="F"/>
    <m/>
    <n v="664"/>
    <x v="755"/>
    <n v="632.59"/>
    <n v="6551.2060273972602"/>
    <n v="4"/>
  </r>
  <r>
    <n v="2337049620"/>
    <d v="2018-05-10T00:00:00"/>
    <n v="3"/>
    <x v="34"/>
    <x v="4"/>
    <x v="113"/>
    <n v="51"/>
    <s v="M"/>
    <m/>
    <n v="456"/>
    <x v="755"/>
    <n v="632.59"/>
    <n v="6551.2060273972602"/>
    <n v="5"/>
  </r>
  <r>
    <n v="2337049620"/>
    <d v="2018-05-30T00:00:00"/>
    <n v="6"/>
    <x v="12"/>
    <x v="11"/>
    <x v="122"/>
    <n v="61"/>
    <s v="F"/>
    <m/>
    <n v="570"/>
    <x v="755"/>
    <n v="632.59"/>
    <n v="6551.2060273972602"/>
    <n v="5"/>
  </r>
  <r>
    <n v="2337049620"/>
    <d v="2018-06-01T00:00:00"/>
    <n v="1"/>
    <x v="9"/>
    <x v="4"/>
    <x v="15"/>
    <n v="38"/>
    <s v="F"/>
    <m/>
    <n v="137"/>
    <x v="755"/>
    <n v="632.59"/>
    <n v="6551.2060273972602"/>
    <n v="6"/>
  </r>
  <r>
    <n v="2337049620"/>
    <d v="2018-06-12T00:00:00"/>
    <n v="2"/>
    <x v="44"/>
    <x v="38"/>
    <x v="22"/>
    <n v="33"/>
    <s v="F"/>
    <m/>
    <n v="374"/>
    <x v="755"/>
    <n v="632.59"/>
    <n v="6551.2060273972602"/>
    <n v="6"/>
  </r>
  <r>
    <n v="2337049620"/>
    <d v="2018-06-20T00:00:00"/>
    <n v="2"/>
    <x v="3"/>
    <x v="3"/>
    <x v="69"/>
    <n v="47"/>
    <s v="F"/>
    <m/>
    <n v="342"/>
    <x v="755"/>
    <n v="632.59"/>
    <n v="6551.2060273972602"/>
    <n v="6"/>
  </r>
  <r>
    <n v="2337049620"/>
    <d v="2018-06-27T00:00:00"/>
    <n v="4"/>
    <x v="20"/>
    <x v="19"/>
    <x v="153"/>
    <n v="44"/>
    <s v="F"/>
    <m/>
    <n v="824"/>
    <x v="755"/>
    <n v="632.59"/>
    <n v="6551.2060273972602"/>
    <n v="6"/>
  </r>
  <r>
    <n v="2337049620"/>
    <d v="2018-07-12T00:00:00"/>
    <n v="3"/>
    <x v="28"/>
    <x v="17"/>
    <x v="160"/>
    <n v="35"/>
    <s v="F"/>
    <m/>
    <n v="567"/>
    <x v="755"/>
    <n v="632.59"/>
    <n v="6551.2060273972602"/>
    <n v="7"/>
  </r>
  <r>
    <n v="2337049620"/>
    <d v="2018-07-17T00:00:00"/>
    <n v="4"/>
    <x v="46"/>
    <x v="9"/>
    <x v="159"/>
    <n v="49"/>
    <s v="F"/>
    <m/>
    <n v="368"/>
    <x v="755"/>
    <n v="632.59"/>
    <n v="6551.2060273972602"/>
    <n v="7"/>
  </r>
  <r>
    <n v="2337049620"/>
    <d v="2018-07-17T00:00:00"/>
    <n v="2"/>
    <x v="33"/>
    <x v="31"/>
    <x v="96"/>
    <n v="65"/>
    <s v="M"/>
    <m/>
    <n v="248"/>
    <x v="755"/>
    <n v="632.59"/>
    <n v="6551.2060273972602"/>
    <n v="7"/>
  </r>
  <r>
    <n v="2337049620"/>
    <d v="2018-07-21T00:00:00"/>
    <n v="6"/>
    <x v="26"/>
    <x v="25"/>
    <x v="65"/>
    <n v="58"/>
    <s v="M"/>
    <m/>
    <n v="1164"/>
    <x v="755"/>
    <n v="632.59"/>
    <n v="6551.2060273972602"/>
    <n v="7"/>
  </r>
  <r>
    <n v="2337049620"/>
    <d v="2018-08-15T00:00:00"/>
    <n v="6"/>
    <x v="2"/>
    <x v="2"/>
    <x v="159"/>
    <n v="40"/>
    <s v="M"/>
    <m/>
    <n v="552"/>
    <x v="755"/>
    <n v="632.59"/>
    <n v="6551.2060273972602"/>
    <n v="8"/>
  </r>
  <r>
    <n v="2337049620"/>
    <d v="2018-09-02T00:00:00"/>
    <n v="5"/>
    <x v="9"/>
    <x v="4"/>
    <x v="162"/>
    <n v="30"/>
    <s v="M"/>
    <m/>
    <n v="730"/>
    <x v="755"/>
    <n v="632.59"/>
    <n v="6551.2060273972602"/>
    <n v="9"/>
  </r>
  <r>
    <n v="2337049620"/>
    <d v="2018-10-21T00:00:00"/>
    <n v="1"/>
    <x v="9"/>
    <x v="4"/>
    <x v="23"/>
    <n v="61"/>
    <s v="F"/>
    <m/>
    <n v="90"/>
    <x v="755"/>
    <n v="632.59"/>
    <n v="6551.2060273972602"/>
    <n v="10"/>
  </r>
  <r>
    <n v="2337049620"/>
    <d v="2018-10-23T00:00:00"/>
    <n v="2"/>
    <x v="1"/>
    <x v="1"/>
    <x v="1"/>
    <n v="34"/>
    <s v="M"/>
    <m/>
    <n v="206"/>
    <x v="755"/>
    <n v="632.59"/>
    <n v="6551.2060273972602"/>
    <n v="10"/>
  </r>
  <r>
    <n v="2337049620"/>
    <d v="2018-10-23T00:00:00"/>
    <n v="7"/>
    <x v="32"/>
    <x v="30"/>
    <x v="145"/>
    <n v="33"/>
    <s v="M"/>
    <m/>
    <n v="1722"/>
    <x v="755"/>
    <n v="632.59"/>
    <n v="6551.2060273972602"/>
    <n v="10"/>
  </r>
  <r>
    <n v="2337049620"/>
    <d v="2018-11-01T00:00:00"/>
    <n v="4"/>
    <x v="38"/>
    <x v="34"/>
    <x v="61"/>
    <n v="39"/>
    <s v="F"/>
    <m/>
    <n v="936"/>
    <x v="755"/>
    <n v="632.59"/>
    <n v="6551.2060273972602"/>
    <n v="11"/>
  </r>
  <r>
    <n v="2338942914"/>
    <d v="2018-01-03T00:00:00"/>
    <n v="7"/>
    <x v="36"/>
    <x v="32"/>
    <x v="163"/>
    <n v="34"/>
    <s v="M"/>
    <m/>
    <n v="1225"/>
    <x v="341"/>
    <n v="824.41"/>
    <n v="8537.7254794520541"/>
    <n v="1"/>
  </r>
  <r>
    <n v="2338942914"/>
    <d v="2018-01-11T00:00:00"/>
    <n v="4"/>
    <x v="12"/>
    <x v="11"/>
    <x v="114"/>
    <n v="37"/>
    <s v="M"/>
    <m/>
    <n v="348"/>
    <x v="341"/>
    <n v="824.41"/>
    <n v="8537.7254794520541"/>
    <n v="1"/>
  </r>
  <r>
    <n v="2338942914"/>
    <d v="2018-01-21T00:00:00"/>
    <n v="7"/>
    <x v="22"/>
    <x v="21"/>
    <x v="45"/>
    <n v="27"/>
    <s v="M"/>
    <m/>
    <n v="714"/>
    <x v="341"/>
    <n v="824.41"/>
    <n v="8537.7254794520541"/>
    <n v="1"/>
  </r>
  <r>
    <n v="2338942914"/>
    <d v="2018-02-03T00:00:00"/>
    <n v="1"/>
    <x v="26"/>
    <x v="25"/>
    <x v="3"/>
    <n v="53"/>
    <s v="F"/>
    <m/>
    <n v="237"/>
    <x v="341"/>
    <n v="824.41"/>
    <n v="8537.7254794520541"/>
    <n v="2"/>
  </r>
  <r>
    <n v="2338942914"/>
    <d v="2018-02-22T00:00:00"/>
    <n v="5"/>
    <x v="16"/>
    <x v="15"/>
    <x v="98"/>
    <n v="42"/>
    <s v="F"/>
    <m/>
    <n v="700"/>
    <x v="341"/>
    <n v="824.41"/>
    <n v="8537.7254794520541"/>
    <n v="2"/>
  </r>
  <r>
    <n v="2338942914"/>
    <d v="2018-03-05T00:00:00"/>
    <n v="4"/>
    <x v="11"/>
    <x v="10"/>
    <x v="44"/>
    <n v="40"/>
    <s v="M"/>
    <m/>
    <n v="980"/>
    <x v="341"/>
    <n v="824.41"/>
    <n v="8537.7254794520541"/>
    <n v="3"/>
  </r>
  <r>
    <n v="2338942914"/>
    <d v="2018-03-29T00:00:00"/>
    <n v="5"/>
    <x v="43"/>
    <x v="6"/>
    <x v="134"/>
    <n v="39"/>
    <s v="F"/>
    <m/>
    <n v="375"/>
    <x v="341"/>
    <n v="824.41"/>
    <n v="8537.7254794520541"/>
    <n v="3"/>
  </r>
  <r>
    <n v="2338942914"/>
    <d v="2018-04-06T00:00:00"/>
    <n v="7"/>
    <x v="9"/>
    <x v="4"/>
    <x v="9"/>
    <n v="28"/>
    <s v="M"/>
    <m/>
    <n v="1295"/>
    <x v="341"/>
    <n v="824.41"/>
    <n v="8537.7254794520541"/>
    <n v="4"/>
  </r>
  <r>
    <n v="2338942914"/>
    <d v="2018-04-11T00:00:00"/>
    <n v="7"/>
    <x v="36"/>
    <x v="32"/>
    <x v="162"/>
    <n v="51"/>
    <s v="F"/>
    <m/>
    <n v="1022"/>
    <x v="341"/>
    <n v="824.41"/>
    <n v="8537.7254794520541"/>
    <n v="4"/>
  </r>
  <r>
    <n v="2338942914"/>
    <d v="2018-04-17T00:00:00"/>
    <n v="3"/>
    <x v="43"/>
    <x v="6"/>
    <x v="153"/>
    <n v="33"/>
    <s v="M"/>
    <m/>
    <n v="618"/>
    <x v="341"/>
    <n v="824.41"/>
    <n v="8537.7254794520541"/>
    <n v="4"/>
  </r>
  <r>
    <n v="2338942914"/>
    <d v="2018-04-30T00:00:00"/>
    <n v="2"/>
    <x v="47"/>
    <x v="37"/>
    <x v="90"/>
    <n v="25"/>
    <s v="M"/>
    <m/>
    <n v="462"/>
    <x v="341"/>
    <n v="824.41"/>
    <n v="8537.7254794520541"/>
    <n v="4"/>
  </r>
  <r>
    <n v="2338942914"/>
    <d v="2018-04-30T00:00:00"/>
    <n v="4"/>
    <x v="4"/>
    <x v="4"/>
    <x v="130"/>
    <n v="33"/>
    <s v="F"/>
    <m/>
    <n v="692"/>
    <x v="341"/>
    <n v="824.41"/>
    <n v="8537.7254794520541"/>
    <n v="4"/>
  </r>
  <r>
    <n v="2338942914"/>
    <d v="2018-05-05T00:00:00"/>
    <n v="4"/>
    <x v="8"/>
    <x v="8"/>
    <x v="68"/>
    <n v="63"/>
    <s v="M"/>
    <m/>
    <n v="396"/>
    <x v="341"/>
    <n v="824.41"/>
    <n v="8537.7254794520541"/>
    <n v="5"/>
  </r>
  <r>
    <n v="2338942914"/>
    <d v="2018-05-06T00:00:00"/>
    <n v="4"/>
    <x v="10"/>
    <x v="9"/>
    <x v="147"/>
    <n v="61"/>
    <s v="F"/>
    <m/>
    <n v="616"/>
    <x v="341"/>
    <n v="824.41"/>
    <n v="8537.7254794520541"/>
    <n v="5"/>
  </r>
  <r>
    <n v="2338942914"/>
    <d v="2018-05-18T00:00:00"/>
    <n v="7"/>
    <x v="20"/>
    <x v="19"/>
    <x v="175"/>
    <n v="64"/>
    <s v="F"/>
    <m/>
    <n v="952"/>
    <x v="341"/>
    <n v="824.41"/>
    <n v="8537.7254794520541"/>
    <n v="5"/>
  </r>
  <r>
    <n v="2338942914"/>
    <d v="2018-06-27T00:00:00"/>
    <n v="2"/>
    <x v="47"/>
    <x v="37"/>
    <x v="77"/>
    <n v="37"/>
    <s v="F"/>
    <m/>
    <n v="360"/>
    <x v="341"/>
    <n v="824.41"/>
    <n v="8537.7254794520541"/>
    <n v="6"/>
  </r>
  <r>
    <n v="2338942914"/>
    <d v="2018-08-23T00:00:00"/>
    <n v="2"/>
    <x v="2"/>
    <x v="2"/>
    <x v="56"/>
    <n v="30"/>
    <s v="F"/>
    <m/>
    <n v="334"/>
    <x v="341"/>
    <n v="824.41"/>
    <n v="8537.7254794520541"/>
    <n v="8"/>
  </r>
  <r>
    <n v="2338942914"/>
    <d v="2018-09-01T00:00:00"/>
    <n v="6"/>
    <x v="9"/>
    <x v="4"/>
    <x v="18"/>
    <n v="58"/>
    <s v="M"/>
    <m/>
    <n v="1176"/>
    <x v="341"/>
    <n v="824.41"/>
    <n v="8537.7254794520541"/>
    <n v="9"/>
  </r>
  <r>
    <n v="2338942914"/>
    <d v="2018-09-03T00:00:00"/>
    <n v="6"/>
    <x v="47"/>
    <x v="37"/>
    <x v="37"/>
    <n v="29"/>
    <s v="F"/>
    <m/>
    <n v="1074"/>
    <x v="341"/>
    <n v="824.41"/>
    <n v="8537.7254794520541"/>
    <n v="9"/>
  </r>
  <r>
    <n v="2338942914"/>
    <d v="2018-09-05T00:00:00"/>
    <n v="4"/>
    <x v="18"/>
    <x v="17"/>
    <x v="116"/>
    <n v="40"/>
    <s v="F"/>
    <m/>
    <n v="884"/>
    <x v="341"/>
    <n v="824.41"/>
    <n v="8537.7254794520541"/>
    <n v="9"/>
  </r>
  <r>
    <n v="2338942914"/>
    <d v="2018-09-19T00:00:00"/>
    <n v="3"/>
    <x v="1"/>
    <x v="1"/>
    <x v="34"/>
    <n v="43"/>
    <s v="F"/>
    <m/>
    <n v="312"/>
    <x v="341"/>
    <n v="824.41"/>
    <n v="8537.7254794520541"/>
    <n v="9"/>
  </r>
  <r>
    <n v="2338942914"/>
    <d v="2018-09-29T00:00:00"/>
    <n v="2"/>
    <x v="34"/>
    <x v="4"/>
    <x v="101"/>
    <n v="54"/>
    <s v="M"/>
    <m/>
    <n v="244"/>
    <x v="341"/>
    <n v="824.41"/>
    <n v="8537.7254794520541"/>
    <n v="9"/>
  </r>
  <r>
    <n v="2338942914"/>
    <d v="2018-10-03T00:00:00"/>
    <n v="2"/>
    <x v="30"/>
    <x v="28"/>
    <x v="96"/>
    <n v="34"/>
    <s v="F"/>
    <m/>
    <n v="248"/>
    <x v="341"/>
    <n v="824.41"/>
    <n v="8537.7254794520541"/>
    <n v="10"/>
  </r>
  <r>
    <n v="2338942914"/>
    <d v="2018-10-11T00:00:00"/>
    <n v="4"/>
    <x v="2"/>
    <x v="2"/>
    <x v="53"/>
    <n v="54"/>
    <s v="F"/>
    <m/>
    <n v="636"/>
    <x v="341"/>
    <n v="824.41"/>
    <n v="8537.7254794520541"/>
    <n v="10"/>
  </r>
  <r>
    <n v="2338942914"/>
    <d v="2018-10-20T00:00:00"/>
    <n v="3"/>
    <x v="35"/>
    <x v="21"/>
    <x v="0"/>
    <n v="55"/>
    <s v="F"/>
    <m/>
    <n v="444"/>
    <x v="341"/>
    <n v="824.41"/>
    <n v="8537.7254794520541"/>
    <n v="10"/>
  </r>
  <r>
    <n v="2338942914"/>
    <d v="2018-11-02T00:00:00"/>
    <n v="7"/>
    <x v="30"/>
    <x v="28"/>
    <x v="7"/>
    <n v="36"/>
    <s v="F"/>
    <m/>
    <n v="637"/>
    <x v="341"/>
    <n v="824.41"/>
    <n v="8537.7254794520541"/>
    <n v="11"/>
  </r>
  <r>
    <n v="2341833322"/>
    <d v="2018-02-16T00:00:00"/>
    <n v="4"/>
    <x v="0"/>
    <x v="0"/>
    <x v="112"/>
    <n v="46"/>
    <s v="M"/>
    <m/>
    <n v="588"/>
    <x v="756"/>
    <n v="699.24"/>
    <n v="7241.4443835616448"/>
    <n v="2"/>
  </r>
  <r>
    <n v="2341833322"/>
    <d v="2018-03-07T00:00:00"/>
    <n v="3"/>
    <x v="21"/>
    <x v="20"/>
    <x v="84"/>
    <n v="36"/>
    <s v="F"/>
    <m/>
    <n v="249"/>
    <x v="756"/>
    <n v="699.24"/>
    <n v="7241.4443835616448"/>
    <n v="3"/>
  </r>
  <r>
    <n v="2341833322"/>
    <d v="2018-03-15T00:00:00"/>
    <n v="6"/>
    <x v="25"/>
    <x v="24"/>
    <x v="146"/>
    <n v="62"/>
    <s v="F"/>
    <m/>
    <n v="702"/>
    <x v="756"/>
    <n v="699.24"/>
    <n v="7241.4443835616448"/>
    <n v="3"/>
  </r>
  <r>
    <n v="2341833322"/>
    <d v="2018-03-25T00:00:00"/>
    <n v="4"/>
    <x v="33"/>
    <x v="31"/>
    <x v="115"/>
    <n v="58"/>
    <s v="F"/>
    <m/>
    <n v="976"/>
    <x v="756"/>
    <n v="699.24"/>
    <n v="7241.4443835616448"/>
    <n v="3"/>
  </r>
  <r>
    <n v="2341833322"/>
    <d v="2018-04-02T00:00:00"/>
    <n v="3"/>
    <x v="10"/>
    <x v="9"/>
    <x v="53"/>
    <n v="56"/>
    <s v="M"/>
    <m/>
    <n v="477"/>
    <x v="756"/>
    <n v="699.24"/>
    <n v="7241.4443835616448"/>
    <n v="4"/>
  </r>
  <r>
    <n v="2341833322"/>
    <d v="2018-05-29T00:00:00"/>
    <n v="7"/>
    <x v="41"/>
    <x v="37"/>
    <x v="75"/>
    <n v="25"/>
    <s v="F"/>
    <m/>
    <n v="812"/>
    <x v="756"/>
    <n v="699.24"/>
    <n v="7241.4443835616448"/>
    <n v="5"/>
  </r>
  <r>
    <n v="2341833322"/>
    <d v="2018-06-21T00:00:00"/>
    <n v="2"/>
    <x v="38"/>
    <x v="34"/>
    <x v="147"/>
    <n v="28"/>
    <s v="F"/>
    <m/>
    <n v="308"/>
    <x v="756"/>
    <n v="699.24"/>
    <n v="7241.4443835616448"/>
    <n v="6"/>
  </r>
  <r>
    <n v="2341833322"/>
    <d v="2018-07-14T00:00:00"/>
    <n v="3"/>
    <x v="47"/>
    <x v="37"/>
    <x v="101"/>
    <n v="62"/>
    <s v="F"/>
    <m/>
    <n v="366"/>
    <x v="756"/>
    <n v="699.24"/>
    <n v="7241.4443835616448"/>
    <n v="7"/>
  </r>
  <r>
    <n v="2341833322"/>
    <d v="2018-07-30T00:00:00"/>
    <n v="4"/>
    <x v="12"/>
    <x v="11"/>
    <x v="175"/>
    <n v="35"/>
    <s v="M"/>
    <m/>
    <n v="544"/>
    <x v="756"/>
    <n v="699.24"/>
    <n v="7241.4443835616448"/>
    <n v="7"/>
  </r>
  <r>
    <n v="2341833322"/>
    <d v="2018-08-10T00:00:00"/>
    <n v="2"/>
    <x v="27"/>
    <x v="26"/>
    <x v="168"/>
    <n v="54"/>
    <s v="F"/>
    <m/>
    <n v="496"/>
    <x v="756"/>
    <n v="699.24"/>
    <n v="7241.4443835616448"/>
    <n v="8"/>
  </r>
  <r>
    <n v="2341833322"/>
    <d v="2018-08-15T00:00:00"/>
    <n v="2"/>
    <x v="36"/>
    <x v="32"/>
    <x v="76"/>
    <n v="64"/>
    <s v="M"/>
    <m/>
    <n v="238"/>
    <x v="756"/>
    <n v="699.24"/>
    <n v="7241.4443835616448"/>
    <n v="8"/>
  </r>
  <r>
    <n v="2341833322"/>
    <d v="2018-08-18T00:00:00"/>
    <n v="2"/>
    <x v="33"/>
    <x v="31"/>
    <x v="45"/>
    <n v="29"/>
    <s v="F"/>
    <m/>
    <n v="204"/>
    <x v="756"/>
    <n v="699.24"/>
    <n v="7241.4443835616448"/>
    <n v="8"/>
  </r>
  <r>
    <n v="2341833322"/>
    <d v="2018-08-25T00:00:00"/>
    <n v="6"/>
    <x v="28"/>
    <x v="17"/>
    <x v="56"/>
    <n v="26"/>
    <s v="F"/>
    <m/>
    <n v="1002"/>
    <x v="756"/>
    <n v="699.24"/>
    <n v="7241.4443835616448"/>
    <n v="8"/>
  </r>
  <r>
    <n v="2341833322"/>
    <d v="2018-08-28T00:00:00"/>
    <n v="5"/>
    <x v="27"/>
    <x v="26"/>
    <x v="155"/>
    <n v="52"/>
    <s v="F"/>
    <m/>
    <n v="395"/>
    <x v="756"/>
    <n v="699.24"/>
    <n v="7241.4443835616448"/>
    <n v="8"/>
  </r>
  <r>
    <n v="2341833322"/>
    <d v="2018-09-07T00:00:00"/>
    <n v="1"/>
    <x v="2"/>
    <x v="2"/>
    <x v="76"/>
    <n v="46"/>
    <s v="M"/>
    <m/>
    <n v="119"/>
    <x v="756"/>
    <n v="699.24"/>
    <n v="7241.4443835616448"/>
    <n v="9"/>
  </r>
  <r>
    <n v="2341833322"/>
    <d v="2018-10-04T00:00:00"/>
    <n v="4"/>
    <x v="40"/>
    <x v="36"/>
    <x v="145"/>
    <n v="44"/>
    <s v="M"/>
    <m/>
    <n v="984"/>
    <x v="756"/>
    <n v="699.24"/>
    <n v="7241.4443835616448"/>
    <n v="10"/>
  </r>
  <r>
    <n v="2341833322"/>
    <d v="2018-10-17T00:00:00"/>
    <n v="5"/>
    <x v="12"/>
    <x v="11"/>
    <x v="86"/>
    <n v="45"/>
    <s v="F"/>
    <m/>
    <n v="385"/>
    <x v="756"/>
    <n v="699.24"/>
    <n v="7241.4443835616448"/>
    <n v="10"/>
  </r>
  <r>
    <n v="2344162232"/>
    <d v="2018-01-06T00:00:00"/>
    <n v="5"/>
    <x v="35"/>
    <x v="21"/>
    <x v="132"/>
    <n v="26"/>
    <s v="F"/>
    <m/>
    <n v="845"/>
    <x v="454"/>
    <n v="653.67000000000007"/>
    <n v="6769.513972602741"/>
    <n v="1"/>
  </r>
  <r>
    <n v="2344162232"/>
    <d v="2018-01-09T00:00:00"/>
    <n v="6"/>
    <x v="41"/>
    <x v="37"/>
    <x v="89"/>
    <n v="29"/>
    <s v="M"/>
    <n v="1"/>
    <n v="1494"/>
    <x v="454"/>
    <n v="653.67000000000007"/>
    <n v="6769.513972602741"/>
    <n v="1"/>
  </r>
  <r>
    <n v="2344162232"/>
    <d v="2018-02-12T00:00:00"/>
    <n v="4"/>
    <x v="29"/>
    <x v="27"/>
    <x v="4"/>
    <n v="43"/>
    <s v="M"/>
    <m/>
    <n v="388"/>
    <x v="454"/>
    <n v="653.67000000000007"/>
    <n v="6769.513972602741"/>
    <n v="2"/>
  </r>
  <r>
    <n v="2344162232"/>
    <d v="2018-02-12T00:00:00"/>
    <n v="1"/>
    <x v="38"/>
    <x v="34"/>
    <x v="109"/>
    <n v="59"/>
    <s v="F"/>
    <n v="1"/>
    <n v="174"/>
    <x v="454"/>
    <n v="653.67000000000007"/>
    <n v="6769.513972602741"/>
    <n v="2"/>
  </r>
  <r>
    <n v="2344162232"/>
    <d v="2018-03-08T00:00:00"/>
    <n v="7"/>
    <x v="45"/>
    <x v="0"/>
    <x v="89"/>
    <n v="64"/>
    <s v="M"/>
    <m/>
    <n v="1743"/>
    <x v="454"/>
    <n v="653.67000000000007"/>
    <n v="6769.513972602741"/>
    <n v="3"/>
  </r>
  <r>
    <n v="2344162232"/>
    <d v="2018-03-15T00:00:00"/>
    <n v="4"/>
    <x v="46"/>
    <x v="9"/>
    <x v="46"/>
    <n v="32"/>
    <s v="F"/>
    <m/>
    <n v="736"/>
    <x v="454"/>
    <n v="653.67000000000007"/>
    <n v="6769.513972602741"/>
    <n v="3"/>
  </r>
  <r>
    <n v="2344162232"/>
    <d v="2018-04-09T00:00:00"/>
    <n v="5"/>
    <x v="42"/>
    <x v="10"/>
    <x v="18"/>
    <n v="25"/>
    <s v="M"/>
    <m/>
    <n v="980"/>
    <x v="454"/>
    <n v="653.67000000000007"/>
    <n v="6769.513972602741"/>
    <n v="4"/>
  </r>
  <r>
    <n v="2344162232"/>
    <d v="2018-04-16T00:00:00"/>
    <n v="5"/>
    <x v="25"/>
    <x v="24"/>
    <x v="25"/>
    <n v="53"/>
    <s v="M"/>
    <m/>
    <n v="995"/>
    <x v="454"/>
    <n v="653.67000000000007"/>
    <n v="6769.513972602741"/>
    <n v="4"/>
  </r>
  <r>
    <n v="2344162232"/>
    <d v="2018-04-21T00:00:00"/>
    <n v="1"/>
    <x v="48"/>
    <x v="39"/>
    <x v="46"/>
    <n v="65"/>
    <s v="F"/>
    <m/>
    <n v="184"/>
    <x v="454"/>
    <n v="653.67000000000007"/>
    <n v="6769.513972602741"/>
    <n v="4"/>
  </r>
  <r>
    <n v="2344162232"/>
    <d v="2018-04-25T00:00:00"/>
    <n v="1"/>
    <x v="16"/>
    <x v="15"/>
    <x v="4"/>
    <n v="60"/>
    <s v="F"/>
    <m/>
    <n v="97"/>
    <x v="454"/>
    <n v="653.67000000000007"/>
    <n v="6769.513972602741"/>
    <n v="4"/>
  </r>
  <r>
    <n v="2344162232"/>
    <d v="2018-05-14T00:00:00"/>
    <n v="5"/>
    <x v="28"/>
    <x v="17"/>
    <x v="103"/>
    <n v="46"/>
    <s v="F"/>
    <m/>
    <n v="1000"/>
    <x v="454"/>
    <n v="653.67000000000007"/>
    <n v="6769.513972602741"/>
    <n v="5"/>
  </r>
  <r>
    <n v="2344162232"/>
    <d v="2018-05-19T00:00:00"/>
    <n v="6"/>
    <x v="13"/>
    <x v="12"/>
    <x v="96"/>
    <n v="41"/>
    <s v="M"/>
    <m/>
    <n v="744"/>
    <x v="454"/>
    <n v="653.67000000000007"/>
    <n v="6769.513972602741"/>
    <n v="5"/>
  </r>
  <r>
    <n v="2344162232"/>
    <d v="2018-06-04T00:00:00"/>
    <n v="4"/>
    <x v="2"/>
    <x v="2"/>
    <x v="23"/>
    <n v="34"/>
    <s v="M"/>
    <m/>
    <n v="360"/>
    <x v="454"/>
    <n v="653.67000000000007"/>
    <n v="6769.513972602741"/>
    <n v="6"/>
  </r>
  <r>
    <n v="2344162232"/>
    <d v="2018-06-20T00:00:00"/>
    <n v="2"/>
    <x v="7"/>
    <x v="7"/>
    <x v="92"/>
    <n v="40"/>
    <s v="M"/>
    <m/>
    <n v="448"/>
    <x v="454"/>
    <n v="653.67000000000007"/>
    <n v="6769.513972602741"/>
    <n v="6"/>
  </r>
  <r>
    <n v="2344162232"/>
    <d v="2018-06-27T00:00:00"/>
    <n v="5"/>
    <x v="29"/>
    <x v="27"/>
    <x v="147"/>
    <n v="41"/>
    <s v="F"/>
    <m/>
    <n v="770"/>
    <x v="454"/>
    <n v="653.67000000000007"/>
    <n v="6769.513972602741"/>
    <n v="6"/>
  </r>
  <r>
    <n v="2344162232"/>
    <d v="2018-07-08T00:00:00"/>
    <n v="7"/>
    <x v="9"/>
    <x v="4"/>
    <x v="122"/>
    <n v="43"/>
    <s v="F"/>
    <m/>
    <n v="665"/>
    <x v="454"/>
    <n v="653.67000000000007"/>
    <n v="6769.513972602741"/>
    <n v="7"/>
  </r>
  <r>
    <n v="2344162232"/>
    <d v="2018-07-17T00:00:00"/>
    <n v="2"/>
    <x v="32"/>
    <x v="30"/>
    <x v="142"/>
    <n v="60"/>
    <s v="F"/>
    <m/>
    <n v="242"/>
    <x v="454"/>
    <n v="653.67000000000007"/>
    <n v="6769.513972602741"/>
    <n v="7"/>
  </r>
  <r>
    <n v="2344162232"/>
    <d v="2018-07-31T00:00:00"/>
    <n v="3"/>
    <x v="10"/>
    <x v="9"/>
    <x v="63"/>
    <n v="33"/>
    <s v="M"/>
    <m/>
    <n v="534"/>
    <x v="454"/>
    <n v="653.67000000000007"/>
    <n v="6769.513972602741"/>
    <n v="7"/>
  </r>
  <r>
    <n v="2344162232"/>
    <d v="2018-08-04T00:00:00"/>
    <n v="5"/>
    <x v="0"/>
    <x v="0"/>
    <x v="34"/>
    <n v="44"/>
    <s v="M"/>
    <n v="1"/>
    <n v="520"/>
    <x v="454"/>
    <n v="653.67000000000007"/>
    <n v="6769.513972602741"/>
    <n v="8"/>
  </r>
  <r>
    <n v="2344162232"/>
    <d v="2018-08-04T00:00:00"/>
    <n v="7"/>
    <x v="17"/>
    <x v="16"/>
    <x v="41"/>
    <n v="65"/>
    <s v="F"/>
    <m/>
    <n v="1127"/>
    <x v="454"/>
    <n v="653.67000000000007"/>
    <n v="6769.513972602741"/>
    <n v="8"/>
  </r>
  <r>
    <n v="2344162232"/>
    <d v="2018-08-05T00:00:00"/>
    <n v="1"/>
    <x v="27"/>
    <x v="26"/>
    <x v="96"/>
    <n v="41"/>
    <s v="M"/>
    <m/>
    <n v="124"/>
    <x v="454"/>
    <n v="653.67000000000007"/>
    <n v="6769.513972602741"/>
    <n v="8"/>
  </r>
  <r>
    <n v="2344162232"/>
    <d v="2018-08-06T00:00:00"/>
    <n v="3"/>
    <x v="37"/>
    <x v="33"/>
    <x v="76"/>
    <n v="30"/>
    <s v="F"/>
    <m/>
    <n v="357"/>
    <x v="454"/>
    <n v="653.67000000000007"/>
    <n v="6769.513972602741"/>
    <n v="8"/>
  </r>
  <r>
    <n v="2344162232"/>
    <d v="2018-08-28T00:00:00"/>
    <n v="5"/>
    <x v="36"/>
    <x v="32"/>
    <x v="150"/>
    <n v="26"/>
    <s v="M"/>
    <m/>
    <n v="500"/>
    <x v="454"/>
    <n v="653.67000000000007"/>
    <n v="6769.513972602741"/>
    <n v="8"/>
  </r>
  <r>
    <n v="2344162232"/>
    <d v="2018-09-27T00:00:00"/>
    <n v="5"/>
    <x v="34"/>
    <x v="4"/>
    <x v="82"/>
    <n v="64"/>
    <s v="M"/>
    <m/>
    <n v="715"/>
    <x v="454"/>
    <n v="653.67000000000007"/>
    <n v="6769.513972602741"/>
    <n v="9"/>
  </r>
  <r>
    <n v="2344162232"/>
    <d v="2018-10-09T00:00:00"/>
    <n v="2"/>
    <x v="4"/>
    <x v="4"/>
    <x v="102"/>
    <n v="38"/>
    <s v="M"/>
    <n v="1"/>
    <n v="312"/>
    <x v="454"/>
    <n v="653.67000000000007"/>
    <n v="6769.513972602741"/>
    <n v="10"/>
  </r>
  <r>
    <n v="2344162232"/>
    <d v="2018-10-11T00:00:00"/>
    <n v="7"/>
    <x v="22"/>
    <x v="21"/>
    <x v="94"/>
    <n v="61"/>
    <s v="M"/>
    <m/>
    <n v="1687"/>
    <x v="454"/>
    <n v="653.67000000000007"/>
    <n v="6769.513972602741"/>
    <n v="10"/>
  </r>
  <r>
    <n v="2344162232"/>
    <d v="2018-10-21T00:00:00"/>
    <n v="6"/>
    <x v="34"/>
    <x v="4"/>
    <x v="123"/>
    <n v="27"/>
    <s v="F"/>
    <m/>
    <n v="972"/>
    <x v="454"/>
    <n v="653.67000000000007"/>
    <n v="6769.513972602741"/>
    <n v="10"/>
  </r>
  <r>
    <n v="2344162232"/>
    <d v="2018-10-22T00:00:00"/>
    <n v="7"/>
    <x v="2"/>
    <x v="2"/>
    <x v="28"/>
    <n v="40"/>
    <s v="M"/>
    <m/>
    <n v="1274"/>
    <x v="454"/>
    <n v="653.67000000000007"/>
    <n v="6769.513972602741"/>
    <n v="10"/>
  </r>
  <r>
    <n v="2344162232"/>
    <d v="2018-10-24T00:00:00"/>
    <n v="6"/>
    <x v="36"/>
    <x v="32"/>
    <x v="11"/>
    <n v="46"/>
    <s v="F"/>
    <m/>
    <n v="1338"/>
    <x v="454"/>
    <n v="653.67000000000007"/>
    <n v="6769.513972602741"/>
    <n v="10"/>
  </r>
  <r>
    <n v="2344162232"/>
    <d v="2018-11-09T00:00:00"/>
    <n v="5"/>
    <x v="27"/>
    <x v="26"/>
    <x v="21"/>
    <n v="31"/>
    <s v="F"/>
    <m/>
    <n v="800"/>
    <x v="454"/>
    <n v="653.67000000000007"/>
    <n v="6769.513972602741"/>
    <n v="11"/>
  </r>
  <r>
    <n v="2347199560"/>
    <d v="2018-01-24T00:00:00"/>
    <n v="5"/>
    <x v="46"/>
    <x v="9"/>
    <x v="112"/>
    <n v="44"/>
    <s v="M"/>
    <m/>
    <n v="735"/>
    <x v="757"/>
    <n v="651.69000000000005"/>
    <n v="6749.0087671232877"/>
    <n v="1"/>
  </r>
  <r>
    <n v="2347199560"/>
    <d v="2018-02-13T00:00:00"/>
    <n v="7"/>
    <x v="9"/>
    <x v="4"/>
    <x v="19"/>
    <n v="51"/>
    <s v="F"/>
    <m/>
    <n v="651"/>
    <x v="757"/>
    <n v="651.69000000000005"/>
    <n v="6749.0087671232877"/>
    <n v="2"/>
  </r>
  <r>
    <n v="2347199560"/>
    <d v="2018-02-15T00:00:00"/>
    <n v="1"/>
    <x v="6"/>
    <x v="6"/>
    <x v="54"/>
    <n v="36"/>
    <s v="F"/>
    <m/>
    <n v="110"/>
    <x v="757"/>
    <n v="651.69000000000005"/>
    <n v="6749.0087671232877"/>
    <n v="2"/>
  </r>
  <r>
    <n v="2347199560"/>
    <d v="2018-02-21T00:00:00"/>
    <n v="5"/>
    <x v="28"/>
    <x v="17"/>
    <x v="145"/>
    <n v="33"/>
    <s v="F"/>
    <m/>
    <n v="1230"/>
    <x v="757"/>
    <n v="651.69000000000005"/>
    <n v="6749.0087671232877"/>
    <n v="2"/>
  </r>
  <r>
    <n v="2347199560"/>
    <d v="2018-03-04T00:00:00"/>
    <n v="7"/>
    <x v="30"/>
    <x v="28"/>
    <x v="109"/>
    <n v="52"/>
    <s v="F"/>
    <m/>
    <n v="1218"/>
    <x v="757"/>
    <n v="651.69000000000005"/>
    <n v="6749.0087671232877"/>
    <n v="3"/>
  </r>
  <r>
    <n v="2347199560"/>
    <d v="2018-03-09T00:00:00"/>
    <n v="7"/>
    <x v="7"/>
    <x v="7"/>
    <x v="102"/>
    <n v="35"/>
    <s v="M"/>
    <m/>
    <n v="1092"/>
    <x v="757"/>
    <n v="651.69000000000005"/>
    <n v="6749.0087671232877"/>
    <n v="3"/>
  </r>
  <r>
    <n v="2347199560"/>
    <d v="2018-03-15T00:00:00"/>
    <n v="5"/>
    <x v="35"/>
    <x v="21"/>
    <x v="119"/>
    <n v="54"/>
    <s v="M"/>
    <m/>
    <n v="1125"/>
    <x v="757"/>
    <n v="651.69000000000005"/>
    <n v="6749.0087671232877"/>
    <n v="3"/>
  </r>
  <r>
    <n v="2347199560"/>
    <d v="2018-05-04T00:00:00"/>
    <n v="4"/>
    <x v="19"/>
    <x v="18"/>
    <x v="64"/>
    <n v="49"/>
    <s v="F"/>
    <m/>
    <n v="472"/>
    <x v="757"/>
    <n v="651.69000000000005"/>
    <n v="6749.0087671232877"/>
    <n v="5"/>
  </r>
  <r>
    <n v="2347199560"/>
    <d v="2018-05-12T00:00:00"/>
    <n v="2"/>
    <x v="39"/>
    <x v="35"/>
    <x v="36"/>
    <n v="36"/>
    <s v="M"/>
    <m/>
    <n v="252"/>
    <x v="757"/>
    <n v="651.69000000000005"/>
    <n v="6749.0087671232877"/>
    <n v="5"/>
  </r>
  <r>
    <n v="2347199560"/>
    <d v="2018-05-29T00:00:00"/>
    <n v="1"/>
    <x v="23"/>
    <x v="22"/>
    <x v="87"/>
    <n v="45"/>
    <s v="M"/>
    <m/>
    <n v="229"/>
    <x v="757"/>
    <n v="651.69000000000005"/>
    <n v="6749.0087671232877"/>
    <n v="5"/>
  </r>
  <r>
    <n v="2347199560"/>
    <d v="2018-06-30T00:00:00"/>
    <n v="2"/>
    <x v="38"/>
    <x v="34"/>
    <x v="43"/>
    <n v="62"/>
    <s v="F"/>
    <n v="1"/>
    <n v="172"/>
    <x v="757"/>
    <n v="651.69000000000005"/>
    <n v="6749.0087671232877"/>
    <n v="6"/>
  </r>
  <r>
    <n v="2347199560"/>
    <d v="2018-08-03T00:00:00"/>
    <n v="6"/>
    <x v="12"/>
    <x v="11"/>
    <x v="46"/>
    <n v="37"/>
    <s v="M"/>
    <m/>
    <n v="1104"/>
    <x v="757"/>
    <n v="651.69000000000005"/>
    <n v="6749.0087671232877"/>
    <n v="8"/>
  </r>
  <r>
    <n v="2347199560"/>
    <d v="2018-08-29T00:00:00"/>
    <n v="1"/>
    <x v="48"/>
    <x v="39"/>
    <x v="131"/>
    <n v="48"/>
    <s v="M"/>
    <m/>
    <n v="158"/>
    <x v="757"/>
    <n v="651.69000000000005"/>
    <n v="6749.0087671232877"/>
    <n v="8"/>
  </r>
  <r>
    <n v="2347199560"/>
    <d v="2018-09-03T00:00:00"/>
    <n v="1"/>
    <x v="40"/>
    <x v="36"/>
    <x v="154"/>
    <n v="47"/>
    <s v="F"/>
    <m/>
    <n v="208"/>
    <x v="757"/>
    <n v="651.69000000000005"/>
    <n v="6749.0087671232877"/>
    <n v="9"/>
  </r>
  <r>
    <n v="2347199560"/>
    <d v="2018-09-04T00:00:00"/>
    <n v="5"/>
    <x v="1"/>
    <x v="1"/>
    <x v="154"/>
    <n v="38"/>
    <s v="F"/>
    <m/>
    <n v="1040"/>
    <x v="757"/>
    <n v="651.69000000000005"/>
    <n v="6749.0087671232877"/>
    <n v="9"/>
  </r>
  <r>
    <n v="2347199560"/>
    <d v="2018-09-08T00:00:00"/>
    <n v="4"/>
    <x v="22"/>
    <x v="21"/>
    <x v="125"/>
    <n v="43"/>
    <s v="M"/>
    <m/>
    <n v="604"/>
    <x v="757"/>
    <n v="651.69000000000005"/>
    <n v="6749.0087671232877"/>
    <n v="9"/>
  </r>
  <r>
    <n v="2347199560"/>
    <d v="2018-10-06T00:00:00"/>
    <n v="5"/>
    <x v="25"/>
    <x v="24"/>
    <x v="118"/>
    <n v="46"/>
    <s v="F"/>
    <m/>
    <n v="1150"/>
    <x v="757"/>
    <n v="651.69000000000005"/>
    <n v="6749.0087671232877"/>
    <n v="10"/>
  </r>
  <r>
    <n v="2347199560"/>
    <d v="2018-10-07T00:00:00"/>
    <n v="4"/>
    <x v="46"/>
    <x v="9"/>
    <x v="51"/>
    <n v="53"/>
    <s v="F"/>
    <n v="1"/>
    <n v="460"/>
    <x v="757"/>
    <n v="651.69000000000005"/>
    <n v="6749.0087671232877"/>
    <n v="10"/>
  </r>
  <r>
    <n v="2347199560"/>
    <d v="2018-10-28T00:00:00"/>
    <n v="7"/>
    <x v="0"/>
    <x v="0"/>
    <x v="44"/>
    <n v="26"/>
    <s v="M"/>
    <m/>
    <n v="1715"/>
    <x v="757"/>
    <n v="651.69000000000005"/>
    <n v="6749.0087671232877"/>
    <n v="10"/>
  </r>
  <r>
    <n v="2350637670"/>
    <d v="2018-01-09T00:00:00"/>
    <n v="1"/>
    <x v="38"/>
    <x v="34"/>
    <x v="10"/>
    <n v="45"/>
    <s v="M"/>
    <m/>
    <n v="142"/>
    <x v="758"/>
    <n v="668.52"/>
    <n v="6923.3030136986299"/>
    <n v="1"/>
  </r>
  <r>
    <n v="2350637670"/>
    <d v="2018-01-28T00:00:00"/>
    <n v="4"/>
    <x v="36"/>
    <x v="32"/>
    <x v="130"/>
    <n v="51"/>
    <s v="F"/>
    <m/>
    <n v="692"/>
    <x v="758"/>
    <n v="668.52"/>
    <n v="6923.3030136986299"/>
    <n v="1"/>
  </r>
  <r>
    <n v="2350637670"/>
    <d v="2018-01-30T00:00:00"/>
    <n v="4"/>
    <x v="43"/>
    <x v="6"/>
    <x v="5"/>
    <n v="47"/>
    <s v="F"/>
    <m/>
    <n v="452"/>
    <x v="758"/>
    <n v="668.52"/>
    <n v="6923.3030136986299"/>
    <n v="1"/>
  </r>
  <r>
    <n v="2350637670"/>
    <d v="2018-02-17T00:00:00"/>
    <n v="7"/>
    <x v="7"/>
    <x v="7"/>
    <x v="57"/>
    <n v="58"/>
    <s v="F"/>
    <m/>
    <n v="1344"/>
    <x v="758"/>
    <n v="668.52"/>
    <n v="6923.3030136986299"/>
    <n v="2"/>
  </r>
  <r>
    <n v="2350637670"/>
    <d v="2018-02-26T00:00:00"/>
    <n v="7"/>
    <x v="49"/>
    <x v="40"/>
    <x v="111"/>
    <n v="26"/>
    <s v="F"/>
    <m/>
    <n v="756"/>
    <x v="758"/>
    <n v="668.52"/>
    <n v="6923.3030136986299"/>
    <n v="2"/>
  </r>
  <r>
    <n v="2350637670"/>
    <d v="2018-02-28T00:00:00"/>
    <n v="1"/>
    <x v="29"/>
    <x v="27"/>
    <x v="136"/>
    <n v="62"/>
    <s v="F"/>
    <m/>
    <n v="176"/>
    <x v="758"/>
    <n v="668.52"/>
    <n v="6923.3030136986299"/>
    <n v="2"/>
  </r>
  <r>
    <n v="2350637670"/>
    <d v="2018-03-12T00:00:00"/>
    <n v="7"/>
    <x v="24"/>
    <x v="23"/>
    <x v="33"/>
    <n v="25"/>
    <s v="F"/>
    <m/>
    <n v="966"/>
    <x v="758"/>
    <n v="668.52"/>
    <n v="6923.3030136986299"/>
    <n v="3"/>
  </r>
  <r>
    <n v="2350637670"/>
    <d v="2018-03-20T00:00:00"/>
    <n v="2"/>
    <x v="0"/>
    <x v="0"/>
    <x v="138"/>
    <n v="42"/>
    <s v="F"/>
    <m/>
    <n v="152"/>
    <x v="758"/>
    <n v="668.52"/>
    <n v="6923.3030136986299"/>
    <n v="3"/>
  </r>
  <r>
    <n v="2350637670"/>
    <d v="2018-04-15T00:00:00"/>
    <n v="7"/>
    <x v="36"/>
    <x v="32"/>
    <x v="137"/>
    <n v="54"/>
    <s v="M"/>
    <m/>
    <n v="623"/>
    <x v="758"/>
    <n v="668.52"/>
    <n v="6923.3030136986299"/>
    <n v="4"/>
  </r>
  <r>
    <n v="2350637670"/>
    <d v="2018-04-27T00:00:00"/>
    <n v="3"/>
    <x v="17"/>
    <x v="16"/>
    <x v="131"/>
    <n v="41"/>
    <s v="M"/>
    <m/>
    <n v="474"/>
    <x v="758"/>
    <n v="668.52"/>
    <n v="6923.3030136986299"/>
    <n v="4"/>
  </r>
  <r>
    <n v="2350637670"/>
    <d v="2018-05-03T00:00:00"/>
    <n v="2"/>
    <x v="12"/>
    <x v="11"/>
    <x v="27"/>
    <n v="49"/>
    <s v="M"/>
    <m/>
    <n v="168"/>
    <x v="758"/>
    <n v="668.52"/>
    <n v="6923.3030136986299"/>
    <n v="5"/>
  </r>
  <r>
    <n v="2350637670"/>
    <d v="2018-05-07T00:00:00"/>
    <n v="1"/>
    <x v="41"/>
    <x v="37"/>
    <x v="3"/>
    <n v="48"/>
    <s v="F"/>
    <m/>
    <n v="237"/>
    <x v="758"/>
    <n v="668.52"/>
    <n v="6923.3030136986299"/>
    <n v="5"/>
  </r>
  <r>
    <n v="2350637670"/>
    <d v="2018-05-11T00:00:00"/>
    <n v="4"/>
    <x v="37"/>
    <x v="33"/>
    <x v="36"/>
    <n v="41"/>
    <s v="F"/>
    <m/>
    <n v="504"/>
    <x v="758"/>
    <n v="668.52"/>
    <n v="6923.3030136986299"/>
    <n v="5"/>
  </r>
  <r>
    <n v="2350637670"/>
    <d v="2018-05-14T00:00:00"/>
    <n v="6"/>
    <x v="9"/>
    <x v="4"/>
    <x v="78"/>
    <n v="40"/>
    <s v="F"/>
    <m/>
    <n v="900"/>
    <x v="758"/>
    <n v="668.52"/>
    <n v="6923.3030136986299"/>
    <n v="5"/>
  </r>
  <r>
    <n v="2350637670"/>
    <d v="2018-05-25T00:00:00"/>
    <n v="7"/>
    <x v="21"/>
    <x v="20"/>
    <x v="34"/>
    <n v="32"/>
    <s v="M"/>
    <m/>
    <n v="728"/>
    <x v="758"/>
    <n v="668.52"/>
    <n v="6923.3030136986299"/>
    <n v="5"/>
  </r>
  <r>
    <n v="2350637670"/>
    <d v="2018-05-25T00:00:00"/>
    <n v="2"/>
    <x v="22"/>
    <x v="21"/>
    <x v="39"/>
    <n v="31"/>
    <s v="M"/>
    <n v="1"/>
    <n v="264"/>
    <x v="758"/>
    <n v="668.52"/>
    <n v="6923.3030136986299"/>
    <n v="5"/>
  </r>
  <r>
    <n v="2350637670"/>
    <d v="2018-06-01T00:00:00"/>
    <n v="1"/>
    <x v="38"/>
    <x v="34"/>
    <x v="139"/>
    <n v="56"/>
    <s v="F"/>
    <n v="1"/>
    <n v="163"/>
    <x v="758"/>
    <n v="668.52"/>
    <n v="6923.3030136986299"/>
    <n v="6"/>
  </r>
  <r>
    <n v="2350637670"/>
    <d v="2018-06-04T00:00:00"/>
    <n v="7"/>
    <x v="44"/>
    <x v="38"/>
    <x v="91"/>
    <n v="60"/>
    <s v="F"/>
    <m/>
    <n v="973"/>
    <x v="758"/>
    <n v="668.52"/>
    <n v="6923.3030136986299"/>
    <n v="6"/>
  </r>
  <r>
    <n v="2350637670"/>
    <d v="2018-06-04T00:00:00"/>
    <n v="3"/>
    <x v="32"/>
    <x v="30"/>
    <x v="23"/>
    <n v="38"/>
    <s v="F"/>
    <m/>
    <n v="270"/>
    <x v="758"/>
    <n v="668.52"/>
    <n v="6923.3030136986299"/>
    <n v="6"/>
  </r>
  <r>
    <n v="2350637670"/>
    <d v="2018-06-08T00:00:00"/>
    <n v="6"/>
    <x v="15"/>
    <x v="14"/>
    <x v="164"/>
    <n v="32"/>
    <s v="F"/>
    <m/>
    <n v="528"/>
    <x v="758"/>
    <n v="668.52"/>
    <n v="6923.3030136986299"/>
    <n v="6"/>
  </r>
  <r>
    <n v="2350637670"/>
    <d v="2018-06-30T00:00:00"/>
    <n v="1"/>
    <x v="9"/>
    <x v="4"/>
    <x v="81"/>
    <n v="40"/>
    <s v="M"/>
    <m/>
    <n v="238"/>
    <x v="758"/>
    <n v="668.52"/>
    <n v="6923.3030136986299"/>
    <n v="6"/>
  </r>
  <r>
    <n v="2350637670"/>
    <d v="2018-07-07T00:00:00"/>
    <n v="3"/>
    <x v="40"/>
    <x v="36"/>
    <x v="124"/>
    <n v="35"/>
    <s v="F"/>
    <m/>
    <n v="609"/>
    <x v="758"/>
    <n v="668.52"/>
    <n v="6923.3030136986299"/>
    <n v="7"/>
  </r>
  <r>
    <n v="2350637670"/>
    <d v="2018-07-10T00:00:00"/>
    <n v="4"/>
    <x v="33"/>
    <x v="31"/>
    <x v="161"/>
    <n v="29"/>
    <s v="F"/>
    <m/>
    <n v="988"/>
    <x v="758"/>
    <n v="668.52"/>
    <n v="6923.3030136986299"/>
    <n v="7"/>
  </r>
  <r>
    <n v="2350637670"/>
    <d v="2018-07-19T00:00:00"/>
    <n v="5"/>
    <x v="43"/>
    <x v="6"/>
    <x v="56"/>
    <n v="27"/>
    <s v="M"/>
    <m/>
    <n v="835"/>
    <x v="758"/>
    <n v="668.52"/>
    <n v="6923.3030136986299"/>
    <n v="7"/>
  </r>
  <r>
    <n v="2350637670"/>
    <d v="2018-07-20T00:00:00"/>
    <n v="1"/>
    <x v="47"/>
    <x v="37"/>
    <x v="60"/>
    <n v="26"/>
    <s v="F"/>
    <m/>
    <n v="217"/>
    <x v="758"/>
    <n v="668.52"/>
    <n v="6923.3030136986299"/>
    <n v="7"/>
  </r>
  <r>
    <n v="2350637670"/>
    <d v="2018-08-14T00:00:00"/>
    <n v="1"/>
    <x v="13"/>
    <x v="12"/>
    <x v="127"/>
    <n v="63"/>
    <s v="M"/>
    <m/>
    <n v="228"/>
    <x v="758"/>
    <n v="668.52"/>
    <n v="6923.3030136986299"/>
    <n v="8"/>
  </r>
  <r>
    <n v="2350637670"/>
    <d v="2018-08-24T00:00:00"/>
    <n v="7"/>
    <x v="0"/>
    <x v="0"/>
    <x v="140"/>
    <n v="37"/>
    <s v="F"/>
    <m/>
    <n v="574"/>
    <x v="758"/>
    <n v="668.52"/>
    <n v="6923.3030136986299"/>
    <n v="8"/>
  </r>
  <r>
    <n v="2350637670"/>
    <d v="2018-09-05T00:00:00"/>
    <n v="2"/>
    <x v="6"/>
    <x v="6"/>
    <x v="170"/>
    <n v="58"/>
    <s v="M"/>
    <m/>
    <n v="170"/>
    <x v="758"/>
    <n v="668.52"/>
    <n v="6923.3030136986299"/>
    <n v="9"/>
  </r>
  <r>
    <n v="2350637670"/>
    <d v="2018-09-11T00:00:00"/>
    <n v="7"/>
    <x v="21"/>
    <x v="20"/>
    <x v="50"/>
    <n v="43"/>
    <s v="F"/>
    <m/>
    <n v="840"/>
    <x v="758"/>
    <n v="668.52"/>
    <n v="6923.3030136986299"/>
    <n v="9"/>
  </r>
  <r>
    <n v="2350637670"/>
    <d v="2018-09-17T00:00:00"/>
    <n v="7"/>
    <x v="21"/>
    <x v="20"/>
    <x v="37"/>
    <n v="37"/>
    <s v="M"/>
    <m/>
    <n v="1253"/>
    <x v="758"/>
    <n v="668.52"/>
    <n v="6923.3030136986299"/>
    <n v="9"/>
  </r>
  <r>
    <n v="2350637670"/>
    <d v="2018-10-05T00:00:00"/>
    <n v="1"/>
    <x v="20"/>
    <x v="19"/>
    <x v="74"/>
    <n v="58"/>
    <s v="M"/>
    <n v="1"/>
    <n v="243"/>
    <x v="758"/>
    <n v="668.52"/>
    <n v="6923.3030136986299"/>
    <n v="10"/>
  </r>
  <r>
    <n v="2350637670"/>
    <d v="2018-10-28T00:00:00"/>
    <n v="4"/>
    <x v="34"/>
    <x v="4"/>
    <x v="142"/>
    <n v="33"/>
    <s v="M"/>
    <m/>
    <n v="484"/>
    <x v="758"/>
    <n v="668.52"/>
    <n v="6923.3030136986299"/>
    <n v="10"/>
  </r>
  <r>
    <n v="2350637670"/>
    <d v="2018-10-31T00:00:00"/>
    <n v="6"/>
    <x v="31"/>
    <x v="29"/>
    <x v="101"/>
    <n v="28"/>
    <s v="F"/>
    <m/>
    <n v="732"/>
    <x v="758"/>
    <n v="668.52"/>
    <n v="6923.3030136986299"/>
    <n v="10"/>
  </r>
  <r>
    <n v="2356125337"/>
    <d v="2018-01-03T00:00:00"/>
    <n v="2"/>
    <x v="30"/>
    <x v="28"/>
    <x v="17"/>
    <n v="34"/>
    <s v="F"/>
    <m/>
    <n v="298"/>
    <x v="675"/>
    <n v="596.67999999999995"/>
    <n v="6179.316164383562"/>
    <n v="1"/>
  </r>
  <r>
    <n v="2356125337"/>
    <d v="2018-01-03T00:00:00"/>
    <n v="5"/>
    <x v="7"/>
    <x v="7"/>
    <x v="116"/>
    <n v="39"/>
    <s v="F"/>
    <m/>
    <n v="1105"/>
    <x v="675"/>
    <n v="596.67999999999995"/>
    <n v="6179.316164383562"/>
    <n v="1"/>
  </r>
  <r>
    <n v="2356125337"/>
    <d v="2018-01-03T00:00:00"/>
    <n v="1"/>
    <x v="45"/>
    <x v="0"/>
    <x v="40"/>
    <n v="43"/>
    <s v="F"/>
    <m/>
    <n v="202"/>
    <x v="675"/>
    <n v="596.67999999999995"/>
    <n v="6179.316164383562"/>
    <n v="1"/>
  </r>
  <r>
    <n v="2356125337"/>
    <d v="2018-01-07T00:00:00"/>
    <n v="2"/>
    <x v="21"/>
    <x v="20"/>
    <x v="95"/>
    <n v="52"/>
    <s v="F"/>
    <m/>
    <n v="414"/>
    <x v="675"/>
    <n v="596.67999999999995"/>
    <n v="6179.316164383562"/>
    <n v="1"/>
  </r>
  <r>
    <n v="2356125337"/>
    <d v="2018-01-10T00:00:00"/>
    <n v="3"/>
    <x v="29"/>
    <x v="27"/>
    <x v="65"/>
    <n v="33"/>
    <s v="F"/>
    <m/>
    <n v="582"/>
    <x v="675"/>
    <n v="596.67999999999995"/>
    <n v="6179.316164383562"/>
    <n v="1"/>
  </r>
  <r>
    <n v="2356125337"/>
    <d v="2018-01-13T00:00:00"/>
    <n v="3"/>
    <x v="23"/>
    <x v="22"/>
    <x v="157"/>
    <n v="59"/>
    <s v="F"/>
    <m/>
    <n v="696"/>
    <x v="675"/>
    <n v="596.67999999999995"/>
    <n v="6179.316164383562"/>
    <n v="1"/>
  </r>
  <r>
    <n v="2356125337"/>
    <d v="2018-01-30T00:00:00"/>
    <n v="1"/>
    <x v="32"/>
    <x v="30"/>
    <x v="102"/>
    <n v="58"/>
    <s v="M"/>
    <m/>
    <n v="156"/>
    <x v="675"/>
    <n v="596.67999999999995"/>
    <n v="6179.316164383562"/>
    <n v="1"/>
  </r>
  <r>
    <n v="2356125337"/>
    <d v="2018-02-01T00:00:00"/>
    <n v="7"/>
    <x v="45"/>
    <x v="0"/>
    <x v="73"/>
    <n v="54"/>
    <s v="M"/>
    <m/>
    <n v="917"/>
    <x v="675"/>
    <n v="596.67999999999995"/>
    <n v="6179.316164383562"/>
    <n v="2"/>
  </r>
  <r>
    <n v="2356125337"/>
    <d v="2018-02-07T00:00:00"/>
    <n v="7"/>
    <x v="46"/>
    <x v="9"/>
    <x v="131"/>
    <n v="55"/>
    <s v="F"/>
    <m/>
    <n v="1106"/>
    <x v="675"/>
    <n v="596.67999999999995"/>
    <n v="6179.316164383562"/>
    <n v="2"/>
  </r>
  <r>
    <n v="2356125337"/>
    <d v="2018-02-15T00:00:00"/>
    <n v="5"/>
    <x v="40"/>
    <x v="36"/>
    <x v="7"/>
    <n v="64"/>
    <s v="F"/>
    <m/>
    <n v="455"/>
    <x v="675"/>
    <n v="596.67999999999995"/>
    <n v="6179.316164383562"/>
    <n v="2"/>
  </r>
  <r>
    <n v="2356125337"/>
    <d v="2018-02-17T00:00:00"/>
    <n v="4"/>
    <x v="29"/>
    <x v="27"/>
    <x v="129"/>
    <n v="50"/>
    <s v="M"/>
    <m/>
    <n v="532"/>
    <x v="675"/>
    <n v="596.67999999999995"/>
    <n v="6179.316164383562"/>
    <n v="2"/>
  </r>
  <r>
    <n v="2356125337"/>
    <d v="2018-02-18T00:00:00"/>
    <n v="2"/>
    <x v="28"/>
    <x v="17"/>
    <x v="76"/>
    <n v="56"/>
    <s v="M"/>
    <m/>
    <n v="238"/>
    <x v="675"/>
    <n v="596.67999999999995"/>
    <n v="6179.316164383562"/>
    <n v="2"/>
  </r>
  <r>
    <n v="2356125337"/>
    <d v="2018-03-06T00:00:00"/>
    <n v="7"/>
    <x v="12"/>
    <x v="11"/>
    <x v="76"/>
    <n v="39"/>
    <s v="M"/>
    <m/>
    <n v="833"/>
    <x v="675"/>
    <n v="596.67999999999995"/>
    <n v="6179.316164383562"/>
    <n v="3"/>
  </r>
  <r>
    <n v="2356125337"/>
    <d v="2018-03-14T00:00:00"/>
    <n v="2"/>
    <x v="23"/>
    <x v="22"/>
    <x v="42"/>
    <n v="63"/>
    <s v="F"/>
    <m/>
    <n v="202"/>
    <x v="675"/>
    <n v="596.67999999999995"/>
    <n v="6179.316164383562"/>
    <n v="3"/>
  </r>
  <r>
    <n v="2356125337"/>
    <d v="2018-04-02T00:00:00"/>
    <n v="7"/>
    <x v="33"/>
    <x v="31"/>
    <x v="116"/>
    <n v="56"/>
    <s v="F"/>
    <m/>
    <n v="1547"/>
    <x v="675"/>
    <n v="596.67999999999995"/>
    <n v="6179.316164383562"/>
    <n v="4"/>
  </r>
  <r>
    <n v="2356125337"/>
    <d v="2018-04-06T00:00:00"/>
    <n v="1"/>
    <x v="47"/>
    <x v="37"/>
    <x v="19"/>
    <n v="44"/>
    <s v="M"/>
    <m/>
    <n v="93"/>
    <x v="675"/>
    <n v="596.67999999999995"/>
    <n v="6179.316164383562"/>
    <n v="4"/>
  </r>
  <r>
    <n v="2356125337"/>
    <d v="2018-06-01T00:00:00"/>
    <n v="4"/>
    <x v="32"/>
    <x v="30"/>
    <x v="159"/>
    <n v="63"/>
    <s v="M"/>
    <m/>
    <n v="368"/>
    <x v="675"/>
    <n v="596.67999999999995"/>
    <n v="6179.316164383562"/>
    <n v="6"/>
  </r>
  <r>
    <n v="2356125337"/>
    <d v="2018-06-13T00:00:00"/>
    <n v="4"/>
    <x v="20"/>
    <x v="19"/>
    <x v="97"/>
    <n v="50"/>
    <s v="M"/>
    <m/>
    <n v="580"/>
    <x v="675"/>
    <n v="596.67999999999995"/>
    <n v="6179.316164383562"/>
    <n v="6"/>
  </r>
  <r>
    <n v="2356125337"/>
    <d v="2018-07-28T00:00:00"/>
    <n v="1"/>
    <x v="7"/>
    <x v="7"/>
    <x v="47"/>
    <n v="29"/>
    <s v="M"/>
    <m/>
    <n v="191"/>
    <x v="675"/>
    <n v="596.67999999999995"/>
    <n v="6179.316164383562"/>
    <n v="7"/>
  </r>
  <r>
    <n v="2356125337"/>
    <d v="2018-07-31T00:00:00"/>
    <n v="2"/>
    <x v="33"/>
    <x v="31"/>
    <x v="66"/>
    <n v="40"/>
    <s v="M"/>
    <m/>
    <n v="394"/>
    <x v="675"/>
    <n v="596.67999999999995"/>
    <n v="6179.316164383562"/>
    <n v="7"/>
  </r>
  <r>
    <n v="2356125337"/>
    <d v="2018-08-07T00:00:00"/>
    <n v="4"/>
    <x v="34"/>
    <x v="4"/>
    <x v="76"/>
    <n v="46"/>
    <s v="F"/>
    <m/>
    <n v="476"/>
    <x v="675"/>
    <n v="596.67999999999995"/>
    <n v="6179.316164383562"/>
    <n v="8"/>
  </r>
  <r>
    <n v="2356125337"/>
    <d v="2018-08-20T00:00:00"/>
    <n v="4"/>
    <x v="9"/>
    <x v="4"/>
    <x v="66"/>
    <n v="45"/>
    <s v="M"/>
    <m/>
    <n v="788"/>
    <x v="675"/>
    <n v="596.67999999999995"/>
    <n v="6179.316164383562"/>
    <n v="8"/>
  </r>
  <r>
    <n v="2356125337"/>
    <d v="2018-10-02T00:00:00"/>
    <n v="5"/>
    <x v="48"/>
    <x v="39"/>
    <x v="142"/>
    <n v="32"/>
    <s v="M"/>
    <m/>
    <n v="605"/>
    <x v="675"/>
    <n v="596.67999999999995"/>
    <n v="6179.316164383562"/>
    <n v="10"/>
  </r>
  <r>
    <n v="2356125337"/>
    <d v="2018-10-06T00:00:00"/>
    <n v="5"/>
    <x v="15"/>
    <x v="14"/>
    <x v="120"/>
    <n v="65"/>
    <s v="M"/>
    <m/>
    <n v="545"/>
    <x v="675"/>
    <n v="596.67999999999995"/>
    <n v="6179.316164383562"/>
    <n v="10"/>
  </r>
  <r>
    <n v="2356125337"/>
    <d v="2018-10-14T00:00:00"/>
    <n v="1"/>
    <x v="14"/>
    <x v="13"/>
    <x v="113"/>
    <n v="28"/>
    <s v="F"/>
    <m/>
    <n v="152"/>
    <x v="675"/>
    <n v="596.67999999999995"/>
    <n v="6179.316164383562"/>
    <n v="10"/>
  </r>
  <r>
    <n v="2356125337"/>
    <d v="2018-10-20T00:00:00"/>
    <n v="3"/>
    <x v="23"/>
    <x v="22"/>
    <x v="20"/>
    <n v="54"/>
    <s v="M"/>
    <m/>
    <n v="336"/>
    <x v="675"/>
    <n v="596.67999999999995"/>
    <n v="6179.316164383562"/>
    <n v="10"/>
  </r>
  <r>
    <n v="2356125337"/>
    <d v="2018-10-21T00:00:00"/>
    <n v="2"/>
    <x v="43"/>
    <x v="6"/>
    <x v="110"/>
    <n v="44"/>
    <s v="M"/>
    <m/>
    <n v="306"/>
    <x v="675"/>
    <n v="596.67999999999995"/>
    <n v="6179.316164383562"/>
    <n v="10"/>
  </r>
  <r>
    <n v="2356125337"/>
    <d v="2018-11-04T00:00:00"/>
    <n v="4"/>
    <x v="39"/>
    <x v="35"/>
    <x v="104"/>
    <n v="65"/>
    <s v="M"/>
    <m/>
    <n v="880"/>
    <x v="675"/>
    <n v="596.67999999999995"/>
    <n v="6179.316164383562"/>
    <n v="11"/>
  </r>
  <r>
    <n v="2357683147"/>
    <d v="2018-01-06T00:00:00"/>
    <n v="6"/>
    <x v="27"/>
    <x v="26"/>
    <x v="91"/>
    <n v="40"/>
    <s v="M"/>
    <m/>
    <n v="834"/>
    <x v="208"/>
    <n v="649.34"/>
    <n v="6724.6717808219182"/>
    <n v="1"/>
  </r>
  <r>
    <n v="2357683147"/>
    <d v="2018-01-28T00:00:00"/>
    <n v="1"/>
    <x v="4"/>
    <x v="4"/>
    <x v="111"/>
    <n v="53"/>
    <s v="M"/>
    <m/>
    <n v="108"/>
    <x v="208"/>
    <n v="649.34"/>
    <n v="6724.6717808219182"/>
    <n v="1"/>
  </r>
  <r>
    <n v="2357683147"/>
    <d v="2018-01-29T00:00:00"/>
    <n v="1"/>
    <x v="47"/>
    <x v="37"/>
    <x v="112"/>
    <n v="25"/>
    <s v="F"/>
    <m/>
    <n v="147"/>
    <x v="208"/>
    <n v="649.34"/>
    <n v="6724.6717808219182"/>
    <n v="1"/>
  </r>
  <r>
    <n v="2357683147"/>
    <d v="2018-02-13T00:00:00"/>
    <n v="7"/>
    <x v="31"/>
    <x v="29"/>
    <x v="151"/>
    <n v="31"/>
    <s v="M"/>
    <m/>
    <n v="1470"/>
    <x v="208"/>
    <n v="649.34"/>
    <n v="6724.6717808219182"/>
    <n v="2"/>
  </r>
  <r>
    <n v="2357683147"/>
    <d v="2018-03-06T00:00:00"/>
    <n v="4"/>
    <x v="33"/>
    <x v="31"/>
    <x v="48"/>
    <n v="31"/>
    <s v="M"/>
    <m/>
    <n v="376"/>
    <x v="208"/>
    <n v="649.34"/>
    <n v="6724.6717808219182"/>
    <n v="3"/>
  </r>
  <r>
    <n v="2357683147"/>
    <d v="2018-03-16T00:00:00"/>
    <n v="7"/>
    <x v="32"/>
    <x v="30"/>
    <x v="94"/>
    <n v="25"/>
    <s v="F"/>
    <m/>
    <n v="1687"/>
    <x v="208"/>
    <n v="649.34"/>
    <n v="6724.6717808219182"/>
    <n v="3"/>
  </r>
  <r>
    <n v="2357683147"/>
    <d v="2018-04-30T00:00:00"/>
    <n v="3"/>
    <x v="24"/>
    <x v="23"/>
    <x v="123"/>
    <n v="60"/>
    <s v="F"/>
    <m/>
    <n v="486"/>
    <x v="208"/>
    <n v="649.34"/>
    <n v="6724.6717808219182"/>
    <n v="4"/>
  </r>
  <r>
    <n v="2357683147"/>
    <d v="2018-05-16T00:00:00"/>
    <n v="2"/>
    <x v="7"/>
    <x v="7"/>
    <x v="140"/>
    <n v="39"/>
    <s v="F"/>
    <m/>
    <n v="164"/>
    <x v="208"/>
    <n v="649.34"/>
    <n v="6724.6717808219182"/>
    <n v="5"/>
  </r>
  <r>
    <n v="2357683147"/>
    <d v="2018-05-22T00:00:00"/>
    <n v="7"/>
    <x v="14"/>
    <x v="13"/>
    <x v="77"/>
    <n v="31"/>
    <s v="F"/>
    <m/>
    <n v="1260"/>
    <x v="208"/>
    <n v="649.34"/>
    <n v="6724.6717808219182"/>
    <n v="5"/>
  </r>
  <r>
    <n v="2357683147"/>
    <d v="2018-05-29T00:00:00"/>
    <n v="4"/>
    <x v="9"/>
    <x v="4"/>
    <x v="110"/>
    <n v="47"/>
    <s v="F"/>
    <m/>
    <n v="612"/>
    <x v="208"/>
    <n v="649.34"/>
    <n v="6724.6717808219182"/>
    <n v="5"/>
  </r>
  <r>
    <n v="2357683147"/>
    <d v="2018-06-13T00:00:00"/>
    <n v="2"/>
    <x v="36"/>
    <x v="32"/>
    <x v="157"/>
    <n v="41"/>
    <s v="F"/>
    <m/>
    <n v="464"/>
    <x v="208"/>
    <n v="649.34"/>
    <n v="6724.6717808219182"/>
    <n v="6"/>
  </r>
  <r>
    <n v="2357683147"/>
    <d v="2018-07-22T00:00:00"/>
    <n v="1"/>
    <x v="48"/>
    <x v="39"/>
    <x v="12"/>
    <n v="56"/>
    <s v="M"/>
    <m/>
    <n v="141"/>
    <x v="208"/>
    <n v="649.34"/>
    <n v="6724.6717808219182"/>
    <n v="7"/>
  </r>
  <r>
    <n v="2357683147"/>
    <d v="2018-08-01T00:00:00"/>
    <n v="4"/>
    <x v="16"/>
    <x v="15"/>
    <x v="39"/>
    <n v="25"/>
    <s v="M"/>
    <m/>
    <n v="528"/>
    <x v="208"/>
    <n v="649.34"/>
    <n v="6724.6717808219182"/>
    <n v="8"/>
  </r>
  <r>
    <n v="2357683147"/>
    <d v="2018-08-02T00:00:00"/>
    <n v="3"/>
    <x v="36"/>
    <x v="32"/>
    <x v="60"/>
    <n v="63"/>
    <s v="F"/>
    <m/>
    <n v="651"/>
    <x v="208"/>
    <n v="649.34"/>
    <n v="6724.6717808219182"/>
    <n v="8"/>
  </r>
  <r>
    <n v="2357683147"/>
    <d v="2018-08-05T00:00:00"/>
    <n v="4"/>
    <x v="30"/>
    <x v="28"/>
    <x v="165"/>
    <n v="25"/>
    <s v="F"/>
    <n v="1"/>
    <n v="320"/>
    <x v="208"/>
    <n v="649.34"/>
    <n v="6724.6717808219182"/>
    <n v="8"/>
  </r>
  <r>
    <n v="2357683147"/>
    <d v="2018-09-02T00:00:00"/>
    <n v="4"/>
    <x v="33"/>
    <x v="31"/>
    <x v="111"/>
    <n v="39"/>
    <s v="F"/>
    <m/>
    <n v="432"/>
    <x v="208"/>
    <n v="649.34"/>
    <n v="6724.6717808219182"/>
    <n v="9"/>
  </r>
  <r>
    <n v="2357683147"/>
    <d v="2018-09-09T00:00:00"/>
    <n v="5"/>
    <x v="41"/>
    <x v="37"/>
    <x v="85"/>
    <n v="51"/>
    <s v="F"/>
    <m/>
    <n v="1060"/>
    <x v="208"/>
    <n v="649.34"/>
    <n v="6724.6717808219182"/>
    <n v="9"/>
  </r>
  <r>
    <n v="2357683147"/>
    <d v="2018-09-14T00:00:00"/>
    <n v="6"/>
    <x v="39"/>
    <x v="35"/>
    <x v="113"/>
    <n v="51"/>
    <s v="F"/>
    <m/>
    <n v="912"/>
    <x v="208"/>
    <n v="649.34"/>
    <n v="6724.6717808219182"/>
    <n v="9"/>
  </r>
  <r>
    <n v="2357683147"/>
    <d v="2018-09-20T00:00:00"/>
    <n v="3"/>
    <x v="4"/>
    <x v="4"/>
    <x v="44"/>
    <n v="53"/>
    <s v="M"/>
    <m/>
    <n v="735"/>
    <x v="208"/>
    <n v="649.34"/>
    <n v="6724.6717808219182"/>
    <n v="9"/>
  </r>
  <r>
    <n v="2357683147"/>
    <d v="2018-09-29T00:00:00"/>
    <n v="6"/>
    <x v="1"/>
    <x v="1"/>
    <x v="7"/>
    <n v="46"/>
    <s v="F"/>
    <m/>
    <n v="546"/>
    <x v="208"/>
    <n v="649.34"/>
    <n v="6724.6717808219182"/>
    <n v="9"/>
  </r>
  <r>
    <n v="2357683147"/>
    <d v="2018-10-04T00:00:00"/>
    <n v="4"/>
    <x v="35"/>
    <x v="21"/>
    <x v="75"/>
    <n v="59"/>
    <s v="M"/>
    <m/>
    <n v="464"/>
    <x v="208"/>
    <n v="649.34"/>
    <n v="6724.6717808219182"/>
    <n v="10"/>
  </r>
  <r>
    <n v="2357683147"/>
    <d v="2018-10-09T00:00:00"/>
    <n v="6"/>
    <x v="47"/>
    <x v="37"/>
    <x v="128"/>
    <n v="47"/>
    <s v="F"/>
    <m/>
    <n v="1290"/>
    <x v="208"/>
    <n v="649.34"/>
    <n v="6724.6717808219182"/>
    <n v="10"/>
  </r>
  <r>
    <n v="2357683147"/>
    <d v="2018-10-11T00:00:00"/>
    <n v="7"/>
    <x v="29"/>
    <x v="27"/>
    <x v="14"/>
    <n v="27"/>
    <s v="M"/>
    <m/>
    <n v="686"/>
    <x v="208"/>
    <n v="649.34"/>
    <n v="6724.6717808219182"/>
    <n v="10"/>
  </r>
  <r>
    <n v="2357683147"/>
    <d v="2018-10-17T00:00:00"/>
    <n v="4"/>
    <x v="12"/>
    <x v="11"/>
    <x v="145"/>
    <n v="47"/>
    <s v="M"/>
    <m/>
    <n v="984"/>
    <x v="208"/>
    <n v="649.34"/>
    <n v="6724.6717808219182"/>
    <n v="10"/>
  </r>
  <r>
    <n v="2357683147"/>
    <d v="2018-10-29T00:00:00"/>
    <n v="4"/>
    <x v="32"/>
    <x v="30"/>
    <x v="153"/>
    <n v="37"/>
    <s v="M"/>
    <n v="1"/>
    <n v="824"/>
    <x v="208"/>
    <n v="649.34"/>
    <n v="6724.6717808219182"/>
    <n v="10"/>
  </r>
  <r>
    <n v="2357683147"/>
    <d v="2018-10-30T00:00:00"/>
    <n v="1"/>
    <x v="22"/>
    <x v="21"/>
    <x v="44"/>
    <n v="48"/>
    <s v="F"/>
    <m/>
    <n v="245"/>
    <x v="208"/>
    <n v="649.34"/>
    <n v="6724.6717808219182"/>
    <n v="10"/>
  </r>
  <r>
    <n v="2357683147"/>
    <d v="2018-10-30T00:00:00"/>
    <n v="3"/>
    <x v="3"/>
    <x v="3"/>
    <x v="108"/>
    <n v="35"/>
    <s v="F"/>
    <m/>
    <n v="432"/>
    <x v="208"/>
    <n v="649.34"/>
    <n v="6724.6717808219182"/>
    <n v="10"/>
  </r>
  <r>
    <n v="2357683147"/>
    <d v="2018-11-08T00:00:00"/>
    <n v="6"/>
    <x v="32"/>
    <x v="30"/>
    <x v="140"/>
    <n v="58"/>
    <s v="F"/>
    <m/>
    <n v="492"/>
    <x v="208"/>
    <n v="649.34"/>
    <n v="6724.6717808219182"/>
    <n v="11"/>
  </r>
  <r>
    <n v="2357683147"/>
    <d v="2018-11-09T00:00:00"/>
    <n v="2"/>
    <x v="28"/>
    <x v="17"/>
    <x v="33"/>
    <n v="62"/>
    <s v="F"/>
    <m/>
    <n v="276"/>
    <x v="208"/>
    <n v="649.34"/>
    <n v="6724.6717808219182"/>
    <n v="11"/>
  </r>
  <r>
    <n v="2357683147"/>
    <d v="2018-11-11T00:00:00"/>
    <n v="5"/>
    <x v="46"/>
    <x v="9"/>
    <x v="59"/>
    <n v="48"/>
    <s v="F"/>
    <m/>
    <n v="1020"/>
    <x v="208"/>
    <n v="649.34"/>
    <n v="6724.6717808219182"/>
    <n v="11"/>
  </r>
  <r>
    <n v="2358325910"/>
    <d v="2018-01-08T00:00:00"/>
    <n v="1"/>
    <x v="42"/>
    <x v="10"/>
    <x v="152"/>
    <n v="34"/>
    <s v="M"/>
    <m/>
    <n v="114"/>
    <x v="750"/>
    <n v="758.76"/>
    <n v="7857.8432876712313"/>
    <n v="1"/>
  </r>
  <r>
    <n v="2358325910"/>
    <d v="2018-01-17T00:00:00"/>
    <n v="6"/>
    <x v="38"/>
    <x v="34"/>
    <x v="30"/>
    <n v="64"/>
    <s v="M"/>
    <m/>
    <n v="1356"/>
    <x v="750"/>
    <n v="758.76"/>
    <n v="7857.8432876712313"/>
    <n v="1"/>
  </r>
  <r>
    <n v="2358325910"/>
    <d v="2018-01-30T00:00:00"/>
    <n v="3"/>
    <x v="20"/>
    <x v="19"/>
    <x v="53"/>
    <n v="56"/>
    <s v="M"/>
    <n v="1"/>
    <n v="477"/>
    <x v="750"/>
    <n v="758.76"/>
    <n v="7857.8432876712313"/>
    <n v="1"/>
  </r>
  <r>
    <n v="2358325910"/>
    <d v="2018-02-02T00:00:00"/>
    <n v="1"/>
    <x v="40"/>
    <x v="36"/>
    <x v="165"/>
    <n v="32"/>
    <s v="M"/>
    <m/>
    <n v="80"/>
    <x v="750"/>
    <n v="758.76"/>
    <n v="7857.8432876712313"/>
    <n v="2"/>
  </r>
  <r>
    <n v="2358325910"/>
    <d v="2018-02-09T00:00:00"/>
    <n v="4"/>
    <x v="41"/>
    <x v="37"/>
    <x v="93"/>
    <n v="32"/>
    <s v="M"/>
    <m/>
    <n v="908"/>
    <x v="750"/>
    <n v="758.76"/>
    <n v="7857.8432876712313"/>
    <n v="2"/>
  </r>
  <r>
    <n v="2358325910"/>
    <d v="2018-03-04T00:00:00"/>
    <n v="2"/>
    <x v="12"/>
    <x v="11"/>
    <x v="28"/>
    <n v="33"/>
    <s v="M"/>
    <m/>
    <n v="364"/>
    <x v="750"/>
    <n v="758.76"/>
    <n v="7857.8432876712313"/>
    <n v="3"/>
  </r>
  <r>
    <n v="2358325910"/>
    <d v="2018-03-07T00:00:00"/>
    <n v="5"/>
    <x v="38"/>
    <x v="34"/>
    <x v="88"/>
    <n v="42"/>
    <s v="F"/>
    <m/>
    <n v="530"/>
    <x v="750"/>
    <n v="758.76"/>
    <n v="7857.8432876712313"/>
    <n v="3"/>
  </r>
  <r>
    <n v="2358325910"/>
    <d v="2018-03-28T00:00:00"/>
    <n v="3"/>
    <x v="1"/>
    <x v="1"/>
    <x v="92"/>
    <n v="48"/>
    <s v="F"/>
    <m/>
    <n v="672"/>
    <x v="750"/>
    <n v="758.76"/>
    <n v="7857.8432876712313"/>
    <n v="3"/>
  </r>
  <r>
    <n v="2358325910"/>
    <d v="2018-04-10T00:00:00"/>
    <n v="2"/>
    <x v="42"/>
    <x v="10"/>
    <x v="157"/>
    <n v="42"/>
    <s v="F"/>
    <m/>
    <n v="464"/>
    <x v="750"/>
    <n v="758.76"/>
    <n v="7857.8432876712313"/>
    <n v="4"/>
  </r>
  <r>
    <n v="2358325910"/>
    <d v="2018-04-13T00:00:00"/>
    <n v="2"/>
    <x v="13"/>
    <x v="12"/>
    <x v="0"/>
    <n v="65"/>
    <s v="M"/>
    <m/>
    <n v="296"/>
    <x v="750"/>
    <n v="758.76"/>
    <n v="7857.8432876712313"/>
    <n v="4"/>
  </r>
  <r>
    <n v="2358325910"/>
    <d v="2018-04-25T00:00:00"/>
    <n v="6"/>
    <x v="46"/>
    <x v="9"/>
    <x v="118"/>
    <n v="36"/>
    <s v="F"/>
    <m/>
    <n v="1380"/>
    <x v="750"/>
    <n v="758.76"/>
    <n v="7857.8432876712313"/>
    <n v="4"/>
  </r>
  <r>
    <n v="2358325910"/>
    <d v="2018-04-28T00:00:00"/>
    <n v="4"/>
    <x v="14"/>
    <x v="13"/>
    <x v="175"/>
    <n v="59"/>
    <s v="M"/>
    <m/>
    <n v="544"/>
    <x v="750"/>
    <n v="758.76"/>
    <n v="7857.8432876712313"/>
    <n v="4"/>
  </r>
  <r>
    <n v="2358325910"/>
    <d v="2018-05-29T00:00:00"/>
    <n v="4"/>
    <x v="11"/>
    <x v="10"/>
    <x v="117"/>
    <n v="41"/>
    <s v="F"/>
    <m/>
    <n v="1000"/>
    <x v="750"/>
    <n v="758.76"/>
    <n v="7857.8432876712313"/>
    <n v="5"/>
  </r>
  <r>
    <n v="2358325910"/>
    <d v="2018-06-12T00:00:00"/>
    <n v="7"/>
    <x v="35"/>
    <x v="21"/>
    <x v="127"/>
    <n v="63"/>
    <s v="F"/>
    <m/>
    <n v="1596"/>
    <x v="750"/>
    <n v="758.76"/>
    <n v="7857.8432876712313"/>
    <n v="6"/>
  </r>
  <r>
    <n v="2358325910"/>
    <d v="2018-06-16T00:00:00"/>
    <n v="6"/>
    <x v="34"/>
    <x v="4"/>
    <x v="161"/>
    <n v="59"/>
    <s v="M"/>
    <m/>
    <n v="1482"/>
    <x v="750"/>
    <n v="758.76"/>
    <n v="7857.8432876712313"/>
    <n v="6"/>
  </r>
  <r>
    <n v="2358325910"/>
    <d v="2018-06-17T00:00:00"/>
    <n v="1"/>
    <x v="37"/>
    <x v="33"/>
    <x v="6"/>
    <n v="47"/>
    <s v="M"/>
    <m/>
    <n v="181"/>
    <x v="750"/>
    <n v="758.76"/>
    <n v="7857.8432876712313"/>
    <n v="6"/>
  </r>
  <r>
    <n v="2358325910"/>
    <d v="2018-06-20T00:00:00"/>
    <n v="5"/>
    <x v="21"/>
    <x v="20"/>
    <x v="3"/>
    <n v="64"/>
    <s v="M"/>
    <m/>
    <n v="1185"/>
    <x v="750"/>
    <n v="758.76"/>
    <n v="7857.8432876712313"/>
    <n v="6"/>
  </r>
  <r>
    <n v="2358325910"/>
    <d v="2018-06-23T00:00:00"/>
    <n v="4"/>
    <x v="30"/>
    <x v="28"/>
    <x v="100"/>
    <n v="49"/>
    <s v="F"/>
    <m/>
    <n v="512"/>
    <x v="750"/>
    <n v="758.76"/>
    <n v="7857.8432876712313"/>
    <n v="6"/>
  </r>
  <r>
    <n v="2358325910"/>
    <d v="2018-06-25T00:00:00"/>
    <n v="6"/>
    <x v="40"/>
    <x v="36"/>
    <x v="21"/>
    <n v="44"/>
    <s v="M"/>
    <m/>
    <n v="960"/>
    <x v="750"/>
    <n v="758.76"/>
    <n v="7857.8432876712313"/>
    <n v="6"/>
  </r>
  <r>
    <n v="2358325910"/>
    <d v="2018-07-27T00:00:00"/>
    <n v="2"/>
    <x v="6"/>
    <x v="6"/>
    <x v="167"/>
    <n v="39"/>
    <s v="F"/>
    <m/>
    <n v="470"/>
    <x v="750"/>
    <n v="758.76"/>
    <n v="7857.8432876712313"/>
    <n v="7"/>
  </r>
  <r>
    <n v="2358325910"/>
    <d v="2018-07-31T00:00:00"/>
    <n v="4"/>
    <x v="22"/>
    <x v="21"/>
    <x v="138"/>
    <n v="49"/>
    <s v="M"/>
    <n v="1"/>
    <n v="304"/>
    <x v="750"/>
    <n v="758.76"/>
    <n v="7857.8432876712313"/>
    <n v="7"/>
  </r>
  <r>
    <n v="2358325910"/>
    <d v="2018-09-12T00:00:00"/>
    <n v="1"/>
    <x v="20"/>
    <x v="19"/>
    <x v="59"/>
    <n v="56"/>
    <s v="M"/>
    <m/>
    <n v="204"/>
    <x v="750"/>
    <n v="758.76"/>
    <n v="7857.8432876712313"/>
    <n v="9"/>
  </r>
  <r>
    <n v="2358325910"/>
    <d v="2018-09-17T00:00:00"/>
    <n v="3"/>
    <x v="41"/>
    <x v="37"/>
    <x v="145"/>
    <n v="39"/>
    <s v="F"/>
    <m/>
    <n v="738"/>
    <x v="750"/>
    <n v="758.76"/>
    <n v="7857.8432876712313"/>
    <n v="9"/>
  </r>
  <r>
    <n v="2358325910"/>
    <d v="2018-10-13T00:00:00"/>
    <n v="6"/>
    <x v="49"/>
    <x v="40"/>
    <x v="94"/>
    <n v="57"/>
    <s v="M"/>
    <m/>
    <n v="1446"/>
    <x v="750"/>
    <n v="758.76"/>
    <n v="7857.8432876712313"/>
    <n v="10"/>
  </r>
  <r>
    <n v="2358325910"/>
    <d v="2018-10-29T00:00:00"/>
    <n v="1"/>
    <x v="22"/>
    <x v="21"/>
    <x v="4"/>
    <n v="41"/>
    <s v="M"/>
    <m/>
    <n v="97"/>
    <x v="750"/>
    <n v="758.76"/>
    <n v="7857.8432876712313"/>
    <n v="10"/>
  </r>
  <r>
    <n v="2358325910"/>
    <d v="2018-11-02T00:00:00"/>
    <n v="5"/>
    <x v="26"/>
    <x v="25"/>
    <x v="169"/>
    <n v="38"/>
    <s v="F"/>
    <m/>
    <n v="635"/>
    <x v="750"/>
    <n v="758.76"/>
    <n v="7857.8432876712313"/>
    <n v="11"/>
  </r>
  <r>
    <n v="2361238233"/>
    <d v="2018-01-05T00:00:00"/>
    <n v="1"/>
    <x v="6"/>
    <x v="6"/>
    <x v="15"/>
    <n v="42"/>
    <s v="M"/>
    <m/>
    <n v="137"/>
    <x v="759"/>
    <n v="748.46"/>
    <n v="7751.1747945205479"/>
    <n v="1"/>
  </r>
  <r>
    <n v="2361238233"/>
    <d v="2018-01-19T00:00:00"/>
    <n v="4"/>
    <x v="40"/>
    <x v="36"/>
    <x v="42"/>
    <n v="35"/>
    <s v="M"/>
    <n v="1"/>
    <n v="404"/>
    <x v="759"/>
    <n v="748.46"/>
    <n v="7751.1747945205479"/>
    <n v="1"/>
  </r>
  <r>
    <n v="2361238233"/>
    <d v="2018-02-02T00:00:00"/>
    <n v="2"/>
    <x v="17"/>
    <x v="16"/>
    <x v="70"/>
    <n v="38"/>
    <s v="M"/>
    <m/>
    <n v="330"/>
    <x v="759"/>
    <n v="748.46"/>
    <n v="7751.1747945205479"/>
    <n v="2"/>
  </r>
  <r>
    <n v="2361238233"/>
    <d v="2018-02-11T00:00:00"/>
    <n v="5"/>
    <x v="2"/>
    <x v="2"/>
    <x v="115"/>
    <n v="60"/>
    <s v="M"/>
    <n v="1"/>
    <n v="1220"/>
    <x v="759"/>
    <n v="748.46"/>
    <n v="7751.1747945205479"/>
    <n v="2"/>
  </r>
  <r>
    <n v="2361238233"/>
    <d v="2018-02-17T00:00:00"/>
    <n v="7"/>
    <x v="9"/>
    <x v="4"/>
    <x v="145"/>
    <n v="31"/>
    <s v="F"/>
    <m/>
    <n v="1722"/>
    <x v="759"/>
    <n v="748.46"/>
    <n v="7751.1747945205479"/>
    <n v="2"/>
  </r>
  <r>
    <n v="2361238233"/>
    <d v="2018-02-24T00:00:00"/>
    <n v="2"/>
    <x v="18"/>
    <x v="17"/>
    <x v="9"/>
    <n v="48"/>
    <s v="M"/>
    <m/>
    <n v="370"/>
    <x v="759"/>
    <n v="748.46"/>
    <n v="7751.1747945205479"/>
    <n v="2"/>
  </r>
  <r>
    <n v="2361238233"/>
    <d v="2018-04-03T00:00:00"/>
    <n v="6"/>
    <x v="11"/>
    <x v="10"/>
    <x v="1"/>
    <n v="56"/>
    <s v="M"/>
    <n v="1"/>
    <n v="618"/>
    <x v="759"/>
    <n v="748.46"/>
    <n v="7751.1747945205479"/>
    <n v="4"/>
  </r>
  <r>
    <n v="2361238233"/>
    <d v="2018-04-15T00:00:00"/>
    <n v="5"/>
    <x v="24"/>
    <x v="23"/>
    <x v="111"/>
    <n v="58"/>
    <s v="M"/>
    <m/>
    <n v="540"/>
    <x v="759"/>
    <n v="748.46"/>
    <n v="7751.1747945205479"/>
    <n v="4"/>
  </r>
  <r>
    <n v="2361238233"/>
    <d v="2018-04-26T00:00:00"/>
    <n v="5"/>
    <x v="15"/>
    <x v="14"/>
    <x v="132"/>
    <n v="54"/>
    <s v="F"/>
    <m/>
    <n v="845"/>
    <x v="759"/>
    <n v="748.46"/>
    <n v="7751.1747945205479"/>
    <n v="4"/>
  </r>
  <r>
    <n v="2361238233"/>
    <d v="2018-06-25T00:00:00"/>
    <n v="5"/>
    <x v="24"/>
    <x v="23"/>
    <x v="18"/>
    <n v="27"/>
    <s v="M"/>
    <m/>
    <n v="980"/>
    <x v="759"/>
    <n v="748.46"/>
    <n v="7751.1747945205479"/>
    <n v="6"/>
  </r>
  <r>
    <n v="2361238233"/>
    <d v="2018-07-24T00:00:00"/>
    <n v="2"/>
    <x v="7"/>
    <x v="7"/>
    <x v="14"/>
    <n v="60"/>
    <s v="M"/>
    <m/>
    <n v="196"/>
    <x v="759"/>
    <n v="748.46"/>
    <n v="7751.1747945205479"/>
    <n v="7"/>
  </r>
  <r>
    <n v="2361238233"/>
    <d v="2018-08-11T00:00:00"/>
    <n v="4"/>
    <x v="36"/>
    <x v="32"/>
    <x v="102"/>
    <n v="62"/>
    <s v="M"/>
    <m/>
    <n v="624"/>
    <x v="759"/>
    <n v="748.46"/>
    <n v="7751.1747945205479"/>
    <n v="8"/>
  </r>
  <r>
    <n v="2361238233"/>
    <d v="2018-09-18T00:00:00"/>
    <n v="2"/>
    <x v="4"/>
    <x v="4"/>
    <x v="166"/>
    <n v="51"/>
    <s v="F"/>
    <m/>
    <n v="210"/>
    <x v="759"/>
    <n v="748.46"/>
    <n v="7751.1747945205479"/>
    <n v="9"/>
  </r>
  <r>
    <n v="2361238233"/>
    <d v="2018-09-19T00:00:00"/>
    <n v="3"/>
    <x v="29"/>
    <x v="27"/>
    <x v="103"/>
    <n v="64"/>
    <s v="M"/>
    <m/>
    <n v="600"/>
    <x v="759"/>
    <n v="748.46"/>
    <n v="7751.1747945205479"/>
    <n v="9"/>
  </r>
  <r>
    <n v="2361238233"/>
    <d v="2018-09-23T00:00:00"/>
    <n v="7"/>
    <x v="14"/>
    <x v="13"/>
    <x v="143"/>
    <n v="45"/>
    <s v="F"/>
    <m/>
    <n v="1281"/>
    <x v="759"/>
    <n v="748.46"/>
    <n v="7751.1747945205479"/>
    <n v="9"/>
  </r>
  <r>
    <n v="2361238233"/>
    <d v="2018-10-08T00:00:00"/>
    <n v="4"/>
    <x v="44"/>
    <x v="38"/>
    <x v="18"/>
    <n v="64"/>
    <s v="F"/>
    <n v="1"/>
    <n v="784"/>
    <x v="759"/>
    <n v="748.46"/>
    <n v="7751.1747945205479"/>
    <n v="10"/>
  </r>
  <r>
    <n v="2361238233"/>
    <d v="2018-10-27T00:00:00"/>
    <n v="5"/>
    <x v="5"/>
    <x v="5"/>
    <x v="57"/>
    <n v="51"/>
    <s v="M"/>
    <m/>
    <n v="960"/>
    <x v="759"/>
    <n v="748.46"/>
    <n v="7751.1747945205479"/>
    <n v="10"/>
  </r>
  <r>
    <n v="2361286262"/>
    <d v="2018-01-09T00:00:00"/>
    <n v="7"/>
    <x v="25"/>
    <x v="24"/>
    <x v="154"/>
    <n v="59"/>
    <s v="F"/>
    <m/>
    <n v="1456"/>
    <x v="220"/>
    <n v="876.06"/>
    <n v="9072.6213698630127"/>
    <n v="1"/>
  </r>
  <r>
    <n v="2361286262"/>
    <d v="2018-02-19T00:00:00"/>
    <n v="6"/>
    <x v="37"/>
    <x v="33"/>
    <x v="92"/>
    <n v="40"/>
    <s v="M"/>
    <m/>
    <n v="1344"/>
    <x v="220"/>
    <n v="876.06"/>
    <n v="9072.6213698630127"/>
    <n v="2"/>
  </r>
  <r>
    <n v="2361286262"/>
    <d v="2018-02-25T00:00:00"/>
    <n v="1"/>
    <x v="5"/>
    <x v="5"/>
    <x v="103"/>
    <n v="53"/>
    <s v="F"/>
    <m/>
    <n v="200"/>
    <x v="220"/>
    <n v="876.06"/>
    <n v="9072.6213698630127"/>
    <n v="2"/>
  </r>
  <r>
    <n v="2361286262"/>
    <d v="2018-03-16T00:00:00"/>
    <n v="4"/>
    <x v="12"/>
    <x v="11"/>
    <x v="143"/>
    <n v="45"/>
    <s v="F"/>
    <m/>
    <n v="732"/>
    <x v="220"/>
    <n v="876.06"/>
    <n v="9072.6213698630127"/>
    <n v="3"/>
  </r>
  <r>
    <n v="2361286262"/>
    <d v="2018-03-24T00:00:00"/>
    <n v="2"/>
    <x v="6"/>
    <x v="6"/>
    <x v="113"/>
    <n v="54"/>
    <s v="M"/>
    <m/>
    <n v="304"/>
    <x v="220"/>
    <n v="876.06"/>
    <n v="9072.6213698630127"/>
    <n v="3"/>
  </r>
  <r>
    <n v="2361286262"/>
    <d v="2018-04-11T00:00:00"/>
    <n v="3"/>
    <x v="10"/>
    <x v="9"/>
    <x v="116"/>
    <n v="35"/>
    <s v="M"/>
    <m/>
    <n v="663"/>
    <x v="220"/>
    <n v="876.06"/>
    <n v="9072.6213698630127"/>
    <n v="4"/>
  </r>
  <r>
    <n v="2361286262"/>
    <d v="2018-04-26T00:00:00"/>
    <n v="5"/>
    <x v="47"/>
    <x v="37"/>
    <x v="115"/>
    <n v="32"/>
    <s v="F"/>
    <m/>
    <n v="1220"/>
    <x v="220"/>
    <n v="876.06"/>
    <n v="9072.6213698630127"/>
    <n v="4"/>
  </r>
  <r>
    <n v="2361286262"/>
    <d v="2018-05-10T00:00:00"/>
    <n v="7"/>
    <x v="40"/>
    <x v="36"/>
    <x v="130"/>
    <n v="27"/>
    <s v="F"/>
    <m/>
    <n v="1211"/>
    <x v="220"/>
    <n v="876.06"/>
    <n v="9072.6213698630127"/>
    <n v="5"/>
  </r>
  <r>
    <n v="2361286262"/>
    <d v="2018-05-23T00:00:00"/>
    <n v="5"/>
    <x v="7"/>
    <x v="7"/>
    <x v="25"/>
    <n v="32"/>
    <s v="M"/>
    <m/>
    <n v="995"/>
    <x v="220"/>
    <n v="876.06"/>
    <n v="9072.6213698630127"/>
    <n v="5"/>
  </r>
  <r>
    <n v="2361286262"/>
    <d v="2018-05-30T00:00:00"/>
    <n v="6"/>
    <x v="33"/>
    <x v="31"/>
    <x v="52"/>
    <n v="30"/>
    <s v="F"/>
    <m/>
    <n v="1440"/>
    <x v="220"/>
    <n v="876.06"/>
    <n v="9072.6213698630127"/>
    <n v="5"/>
  </r>
  <r>
    <n v="2361286262"/>
    <d v="2018-06-01T00:00:00"/>
    <n v="7"/>
    <x v="43"/>
    <x v="6"/>
    <x v="86"/>
    <n v="45"/>
    <s v="M"/>
    <m/>
    <n v="539"/>
    <x v="220"/>
    <n v="876.06"/>
    <n v="9072.6213698630127"/>
    <n v="6"/>
  </r>
  <r>
    <n v="2361286262"/>
    <d v="2018-06-04T00:00:00"/>
    <n v="6"/>
    <x v="34"/>
    <x v="4"/>
    <x v="14"/>
    <n v="25"/>
    <s v="M"/>
    <m/>
    <n v="588"/>
    <x v="220"/>
    <n v="876.06"/>
    <n v="9072.6213698630127"/>
    <n v="6"/>
  </r>
  <r>
    <n v="2361286262"/>
    <d v="2018-06-09T00:00:00"/>
    <n v="7"/>
    <x v="12"/>
    <x v="11"/>
    <x v="1"/>
    <n v="27"/>
    <s v="M"/>
    <m/>
    <n v="721"/>
    <x v="220"/>
    <n v="876.06"/>
    <n v="9072.6213698630127"/>
    <n v="6"/>
  </r>
  <r>
    <n v="2361286262"/>
    <d v="2018-06-11T00:00:00"/>
    <n v="1"/>
    <x v="25"/>
    <x v="24"/>
    <x v="65"/>
    <n v="27"/>
    <s v="M"/>
    <m/>
    <n v="194"/>
    <x v="220"/>
    <n v="876.06"/>
    <n v="9072.6213698630127"/>
    <n v="6"/>
  </r>
  <r>
    <n v="2361286262"/>
    <d v="2018-06-14T00:00:00"/>
    <n v="5"/>
    <x v="21"/>
    <x v="20"/>
    <x v="167"/>
    <n v="52"/>
    <s v="F"/>
    <m/>
    <n v="1175"/>
    <x v="220"/>
    <n v="876.06"/>
    <n v="9072.6213698630127"/>
    <n v="6"/>
  </r>
  <r>
    <n v="2361286262"/>
    <d v="2018-07-08T00:00:00"/>
    <n v="7"/>
    <x v="48"/>
    <x v="39"/>
    <x v="111"/>
    <n v="65"/>
    <s v="M"/>
    <m/>
    <n v="756"/>
    <x v="220"/>
    <n v="876.06"/>
    <n v="9072.6213698630127"/>
    <n v="7"/>
  </r>
  <r>
    <n v="2361286262"/>
    <d v="2018-07-11T00:00:00"/>
    <n v="3"/>
    <x v="26"/>
    <x v="25"/>
    <x v="19"/>
    <n v="47"/>
    <s v="M"/>
    <m/>
    <n v="279"/>
    <x v="220"/>
    <n v="876.06"/>
    <n v="9072.6213698630127"/>
    <n v="7"/>
  </r>
  <r>
    <n v="2361286262"/>
    <d v="2018-07-12T00:00:00"/>
    <n v="7"/>
    <x v="38"/>
    <x v="34"/>
    <x v="60"/>
    <n v="44"/>
    <s v="F"/>
    <m/>
    <n v="1519"/>
    <x v="220"/>
    <n v="876.06"/>
    <n v="9072.6213698630127"/>
    <n v="7"/>
  </r>
  <r>
    <n v="2361286262"/>
    <d v="2018-07-19T00:00:00"/>
    <n v="3"/>
    <x v="41"/>
    <x v="37"/>
    <x v="125"/>
    <n v="41"/>
    <s v="M"/>
    <m/>
    <n v="453"/>
    <x v="220"/>
    <n v="876.06"/>
    <n v="9072.6213698630127"/>
    <n v="7"/>
  </r>
  <r>
    <n v="2361286262"/>
    <d v="2018-07-22T00:00:00"/>
    <n v="2"/>
    <x v="19"/>
    <x v="18"/>
    <x v="58"/>
    <n v="28"/>
    <s v="M"/>
    <m/>
    <n v="332"/>
    <x v="220"/>
    <n v="876.06"/>
    <n v="9072.6213698630127"/>
    <n v="7"/>
  </r>
  <r>
    <n v="2361286262"/>
    <d v="2018-07-25T00:00:00"/>
    <n v="3"/>
    <x v="9"/>
    <x v="4"/>
    <x v="8"/>
    <n v="29"/>
    <s v="M"/>
    <m/>
    <n v="516"/>
    <x v="220"/>
    <n v="876.06"/>
    <n v="9072.6213698630127"/>
    <n v="7"/>
  </r>
  <r>
    <n v="2361286262"/>
    <d v="2018-08-15T00:00:00"/>
    <n v="4"/>
    <x v="35"/>
    <x v="21"/>
    <x v="163"/>
    <n v="51"/>
    <s v="M"/>
    <m/>
    <n v="700"/>
    <x v="220"/>
    <n v="876.06"/>
    <n v="9072.6213698630127"/>
    <n v="8"/>
  </r>
  <r>
    <n v="2361286262"/>
    <d v="2018-08-16T00:00:00"/>
    <n v="6"/>
    <x v="45"/>
    <x v="0"/>
    <x v="65"/>
    <n v="32"/>
    <s v="M"/>
    <m/>
    <n v="1164"/>
    <x v="220"/>
    <n v="876.06"/>
    <n v="9072.6213698630127"/>
    <n v="8"/>
  </r>
  <r>
    <n v="2361286262"/>
    <d v="2018-08-16T00:00:00"/>
    <n v="2"/>
    <x v="39"/>
    <x v="35"/>
    <x v="55"/>
    <n v="57"/>
    <s v="M"/>
    <m/>
    <n v="270"/>
    <x v="220"/>
    <n v="876.06"/>
    <n v="9072.6213698630127"/>
    <n v="8"/>
  </r>
  <r>
    <n v="2361286262"/>
    <d v="2018-08-26T00:00:00"/>
    <n v="5"/>
    <x v="12"/>
    <x v="11"/>
    <x v="160"/>
    <n v="37"/>
    <s v="M"/>
    <m/>
    <n v="945"/>
    <x v="220"/>
    <n v="876.06"/>
    <n v="9072.6213698630127"/>
    <n v="8"/>
  </r>
  <r>
    <n v="2361286262"/>
    <d v="2018-08-28T00:00:00"/>
    <n v="1"/>
    <x v="26"/>
    <x v="25"/>
    <x v="68"/>
    <n v="37"/>
    <s v="M"/>
    <m/>
    <n v="99"/>
    <x v="220"/>
    <n v="876.06"/>
    <n v="9072.6213698630127"/>
    <n v="8"/>
  </r>
  <r>
    <n v="2361286262"/>
    <d v="2018-09-12T00:00:00"/>
    <n v="5"/>
    <x v="15"/>
    <x v="14"/>
    <x v="132"/>
    <n v="33"/>
    <s v="M"/>
    <m/>
    <n v="845"/>
    <x v="220"/>
    <n v="876.06"/>
    <n v="9072.6213698630127"/>
    <n v="9"/>
  </r>
  <r>
    <n v="2361286262"/>
    <d v="2018-09-12T00:00:00"/>
    <n v="4"/>
    <x v="11"/>
    <x v="10"/>
    <x v="60"/>
    <n v="47"/>
    <s v="M"/>
    <m/>
    <n v="868"/>
    <x v="220"/>
    <n v="876.06"/>
    <n v="9072.6213698630127"/>
    <n v="9"/>
  </r>
  <r>
    <n v="2361286262"/>
    <d v="2018-09-25T00:00:00"/>
    <n v="2"/>
    <x v="3"/>
    <x v="3"/>
    <x v="28"/>
    <n v="53"/>
    <s v="M"/>
    <m/>
    <n v="364"/>
    <x v="220"/>
    <n v="876.06"/>
    <n v="9072.6213698630127"/>
    <n v="9"/>
  </r>
  <r>
    <n v="2361286262"/>
    <d v="2018-10-04T00:00:00"/>
    <n v="2"/>
    <x v="23"/>
    <x v="22"/>
    <x v="117"/>
    <n v="59"/>
    <s v="F"/>
    <n v="1"/>
    <n v="500"/>
    <x v="220"/>
    <n v="876.06"/>
    <n v="9072.6213698630127"/>
    <n v="10"/>
  </r>
  <r>
    <n v="2361286262"/>
    <d v="2018-10-15T00:00:00"/>
    <n v="2"/>
    <x v="22"/>
    <x v="21"/>
    <x v="41"/>
    <n v="51"/>
    <s v="M"/>
    <m/>
    <n v="322"/>
    <x v="220"/>
    <n v="876.06"/>
    <n v="9072.6213698630127"/>
    <n v="10"/>
  </r>
  <r>
    <n v="2361286262"/>
    <d v="2018-10-16T00:00:00"/>
    <n v="6"/>
    <x v="19"/>
    <x v="18"/>
    <x v="34"/>
    <n v="58"/>
    <s v="F"/>
    <m/>
    <n v="624"/>
    <x v="220"/>
    <n v="876.06"/>
    <n v="9072.6213698630127"/>
    <n v="10"/>
  </r>
  <r>
    <n v="2361286262"/>
    <d v="2018-11-06T00:00:00"/>
    <n v="1"/>
    <x v="41"/>
    <x v="37"/>
    <x v="60"/>
    <n v="45"/>
    <s v="M"/>
    <m/>
    <n v="217"/>
    <x v="220"/>
    <n v="876.06"/>
    <n v="9072.6213698630127"/>
    <n v="11"/>
  </r>
  <r>
    <n v="2362907775"/>
    <d v="2018-01-21T00:00:00"/>
    <n v="3"/>
    <x v="35"/>
    <x v="21"/>
    <x v="71"/>
    <n v="33"/>
    <s v="F"/>
    <m/>
    <n v="579"/>
    <x v="86"/>
    <n v="669.63000000000011"/>
    <n v="6934.798356164385"/>
    <n v="1"/>
  </r>
  <r>
    <n v="2362907775"/>
    <d v="2018-01-23T00:00:00"/>
    <n v="1"/>
    <x v="5"/>
    <x v="5"/>
    <x v="11"/>
    <n v="43"/>
    <s v="M"/>
    <m/>
    <n v="223"/>
    <x v="86"/>
    <n v="669.63000000000011"/>
    <n v="6934.798356164385"/>
    <n v="1"/>
  </r>
  <r>
    <n v="2362907775"/>
    <d v="2018-02-12T00:00:00"/>
    <n v="1"/>
    <x v="18"/>
    <x v="17"/>
    <x v="94"/>
    <n v="51"/>
    <s v="M"/>
    <m/>
    <n v="241"/>
    <x v="86"/>
    <n v="669.63000000000011"/>
    <n v="6934.798356164385"/>
    <n v="2"/>
  </r>
  <r>
    <n v="2362907775"/>
    <d v="2018-03-01T00:00:00"/>
    <n v="7"/>
    <x v="32"/>
    <x v="30"/>
    <x v="94"/>
    <n v="37"/>
    <s v="F"/>
    <m/>
    <n v="1687"/>
    <x v="86"/>
    <n v="669.63000000000011"/>
    <n v="6934.798356164385"/>
    <n v="3"/>
  </r>
  <r>
    <n v="2362907775"/>
    <d v="2018-03-10T00:00:00"/>
    <n v="1"/>
    <x v="18"/>
    <x v="17"/>
    <x v="28"/>
    <n v="58"/>
    <s v="F"/>
    <m/>
    <n v="182"/>
    <x v="86"/>
    <n v="669.63000000000011"/>
    <n v="6934.798356164385"/>
    <n v="3"/>
  </r>
  <r>
    <n v="2362907775"/>
    <d v="2018-03-21T00:00:00"/>
    <n v="6"/>
    <x v="29"/>
    <x v="27"/>
    <x v="160"/>
    <n v="43"/>
    <s v="F"/>
    <m/>
    <n v="1134"/>
    <x v="86"/>
    <n v="669.63000000000011"/>
    <n v="6934.798356164385"/>
    <n v="3"/>
  </r>
  <r>
    <n v="2362907775"/>
    <d v="2018-03-25T00:00:00"/>
    <n v="1"/>
    <x v="15"/>
    <x v="14"/>
    <x v="113"/>
    <n v="63"/>
    <s v="F"/>
    <m/>
    <n v="152"/>
    <x v="86"/>
    <n v="669.63000000000011"/>
    <n v="6934.798356164385"/>
    <n v="3"/>
  </r>
  <r>
    <n v="2362907775"/>
    <d v="2018-03-28T00:00:00"/>
    <n v="3"/>
    <x v="31"/>
    <x v="29"/>
    <x v="133"/>
    <n v="53"/>
    <s v="F"/>
    <m/>
    <n v="531"/>
    <x v="86"/>
    <n v="669.63000000000011"/>
    <n v="6934.798356164385"/>
    <n v="3"/>
  </r>
  <r>
    <n v="2362907775"/>
    <d v="2018-03-30T00:00:00"/>
    <n v="6"/>
    <x v="7"/>
    <x v="7"/>
    <x v="129"/>
    <n v="51"/>
    <s v="M"/>
    <m/>
    <n v="798"/>
    <x v="86"/>
    <n v="669.63000000000011"/>
    <n v="6934.798356164385"/>
    <n v="3"/>
  </r>
  <r>
    <n v="2362907775"/>
    <d v="2018-04-21T00:00:00"/>
    <n v="4"/>
    <x v="4"/>
    <x v="4"/>
    <x v="39"/>
    <n v="37"/>
    <s v="M"/>
    <m/>
    <n v="528"/>
    <x v="86"/>
    <n v="669.63000000000011"/>
    <n v="6934.798356164385"/>
    <n v="4"/>
  </r>
  <r>
    <n v="2362907775"/>
    <d v="2018-04-22T00:00:00"/>
    <n v="5"/>
    <x v="29"/>
    <x v="27"/>
    <x v="129"/>
    <n v="30"/>
    <s v="M"/>
    <m/>
    <n v="665"/>
    <x v="86"/>
    <n v="669.63000000000011"/>
    <n v="6934.798356164385"/>
    <n v="4"/>
  </r>
  <r>
    <n v="2362907775"/>
    <d v="2018-04-23T00:00:00"/>
    <n v="3"/>
    <x v="27"/>
    <x v="26"/>
    <x v="130"/>
    <n v="37"/>
    <s v="M"/>
    <m/>
    <n v="519"/>
    <x v="86"/>
    <n v="669.63000000000011"/>
    <n v="6934.798356164385"/>
    <n v="4"/>
  </r>
  <r>
    <n v="2362907775"/>
    <d v="2018-05-14T00:00:00"/>
    <n v="7"/>
    <x v="34"/>
    <x v="4"/>
    <x v="102"/>
    <n v="30"/>
    <s v="M"/>
    <m/>
    <n v="1092"/>
    <x v="86"/>
    <n v="669.63000000000011"/>
    <n v="6934.798356164385"/>
    <n v="5"/>
  </r>
  <r>
    <n v="2362907775"/>
    <d v="2018-06-06T00:00:00"/>
    <n v="1"/>
    <x v="32"/>
    <x v="30"/>
    <x v="146"/>
    <n v="62"/>
    <s v="M"/>
    <m/>
    <n v="117"/>
    <x v="86"/>
    <n v="669.63000000000011"/>
    <n v="6934.798356164385"/>
    <n v="6"/>
  </r>
  <r>
    <n v="2362907775"/>
    <d v="2018-08-15T00:00:00"/>
    <n v="4"/>
    <x v="0"/>
    <x v="0"/>
    <x v="20"/>
    <n v="55"/>
    <s v="M"/>
    <m/>
    <n v="448"/>
    <x v="86"/>
    <n v="669.63000000000011"/>
    <n v="6934.798356164385"/>
    <n v="8"/>
  </r>
  <r>
    <n v="2362907775"/>
    <d v="2018-08-23T00:00:00"/>
    <n v="5"/>
    <x v="20"/>
    <x v="19"/>
    <x v="132"/>
    <n v="43"/>
    <s v="F"/>
    <m/>
    <n v="845"/>
    <x v="86"/>
    <n v="669.63000000000011"/>
    <n v="6934.798356164385"/>
    <n v="8"/>
  </r>
  <r>
    <n v="2362907775"/>
    <d v="2018-08-23T00:00:00"/>
    <n v="4"/>
    <x v="35"/>
    <x v="21"/>
    <x v="24"/>
    <n v="27"/>
    <s v="F"/>
    <m/>
    <n v="944"/>
    <x v="86"/>
    <n v="669.63000000000011"/>
    <n v="6934.798356164385"/>
    <n v="8"/>
  </r>
  <r>
    <n v="2362907775"/>
    <d v="2018-08-30T00:00:00"/>
    <n v="3"/>
    <x v="43"/>
    <x v="6"/>
    <x v="112"/>
    <n v="29"/>
    <s v="M"/>
    <m/>
    <n v="441"/>
    <x v="86"/>
    <n v="669.63000000000011"/>
    <n v="6934.798356164385"/>
    <n v="8"/>
  </r>
  <r>
    <n v="2362907775"/>
    <d v="2018-09-10T00:00:00"/>
    <n v="2"/>
    <x v="41"/>
    <x v="37"/>
    <x v="52"/>
    <n v="55"/>
    <s v="F"/>
    <m/>
    <n v="480"/>
    <x v="86"/>
    <n v="669.63000000000011"/>
    <n v="6934.798356164385"/>
    <n v="9"/>
  </r>
  <r>
    <n v="2362907775"/>
    <d v="2018-09-13T00:00:00"/>
    <n v="6"/>
    <x v="26"/>
    <x v="25"/>
    <x v="41"/>
    <n v="27"/>
    <s v="M"/>
    <m/>
    <n v="966"/>
    <x v="86"/>
    <n v="669.63000000000011"/>
    <n v="6934.798356164385"/>
    <n v="9"/>
  </r>
  <r>
    <n v="2362907775"/>
    <d v="2018-09-16T00:00:00"/>
    <n v="4"/>
    <x v="5"/>
    <x v="5"/>
    <x v="158"/>
    <n v="32"/>
    <s v="M"/>
    <m/>
    <n v="620"/>
    <x v="86"/>
    <n v="669.63000000000011"/>
    <n v="6934.798356164385"/>
    <n v="9"/>
  </r>
  <r>
    <n v="2362907775"/>
    <d v="2018-09-24T00:00:00"/>
    <n v="5"/>
    <x v="47"/>
    <x v="37"/>
    <x v="84"/>
    <n v="63"/>
    <s v="M"/>
    <m/>
    <n v="415"/>
    <x v="86"/>
    <n v="669.63000000000011"/>
    <n v="6934.798356164385"/>
    <n v="9"/>
  </r>
  <r>
    <n v="2362907775"/>
    <d v="2018-10-27T00:00:00"/>
    <n v="3"/>
    <x v="15"/>
    <x v="14"/>
    <x v="152"/>
    <n v="56"/>
    <s v="F"/>
    <m/>
    <n v="342"/>
    <x v="86"/>
    <n v="669.63000000000011"/>
    <n v="6934.798356164385"/>
    <n v="10"/>
  </r>
  <r>
    <n v="2363457943"/>
    <d v="2018-01-18T00:00:00"/>
    <n v="1"/>
    <x v="42"/>
    <x v="10"/>
    <x v="37"/>
    <n v="55"/>
    <s v="M"/>
    <m/>
    <n v="179"/>
    <x v="760"/>
    <n v="751"/>
    <n v="7777.4794520547948"/>
    <n v="1"/>
  </r>
  <r>
    <n v="2363457943"/>
    <d v="2018-01-24T00:00:00"/>
    <n v="7"/>
    <x v="39"/>
    <x v="35"/>
    <x v="75"/>
    <n v="65"/>
    <s v="M"/>
    <m/>
    <n v="812"/>
    <x v="760"/>
    <n v="751"/>
    <n v="7777.4794520547948"/>
    <n v="1"/>
  </r>
  <r>
    <n v="2363457943"/>
    <d v="2018-02-02T00:00:00"/>
    <n v="4"/>
    <x v="42"/>
    <x v="10"/>
    <x v="43"/>
    <n v="36"/>
    <s v="M"/>
    <m/>
    <n v="344"/>
    <x v="760"/>
    <n v="751"/>
    <n v="7777.4794520547948"/>
    <n v="2"/>
  </r>
  <r>
    <n v="2363457943"/>
    <d v="2018-02-15T00:00:00"/>
    <n v="6"/>
    <x v="26"/>
    <x v="25"/>
    <x v="126"/>
    <n v="61"/>
    <s v="F"/>
    <m/>
    <n v="1254"/>
    <x v="760"/>
    <n v="751"/>
    <n v="7777.4794520547948"/>
    <n v="2"/>
  </r>
  <r>
    <n v="2363457943"/>
    <d v="2018-02-21T00:00:00"/>
    <n v="4"/>
    <x v="25"/>
    <x v="24"/>
    <x v="128"/>
    <n v="36"/>
    <s v="M"/>
    <m/>
    <n v="860"/>
    <x v="760"/>
    <n v="751"/>
    <n v="7777.4794520547948"/>
    <n v="2"/>
  </r>
  <r>
    <n v="2363457943"/>
    <d v="2018-02-28T00:00:00"/>
    <n v="5"/>
    <x v="7"/>
    <x v="7"/>
    <x v="55"/>
    <n v="43"/>
    <s v="M"/>
    <m/>
    <n v="675"/>
    <x v="760"/>
    <n v="751"/>
    <n v="7777.4794520547948"/>
    <n v="2"/>
  </r>
  <r>
    <n v="2363457943"/>
    <d v="2018-03-06T00:00:00"/>
    <n v="3"/>
    <x v="1"/>
    <x v="1"/>
    <x v="39"/>
    <n v="27"/>
    <s v="F"/>
    <m/>
    <n v="396"/>
    <x v="760"/>
    <n v="751"/>
    <n v="7777.4794520547948"/>
    <n v="3"/>
  </r>
  <r>
    <n v="2363457943"/>
    <d v="2018-03-19T00:00:00"/>
    <n v="6"/>
    <x v="48"/>
    <x v="39"/>
    <x v="114"/>
    <n v="34"/>
    <s v="F"/>
    <m/>
    <n v="522"/>
    <x v="760"/>
    <n v="751"/>
    <n v="7777.4794520547948"/>
    <n v="3"/>
  </r>
  <r>
    <n v="2363457943"/>
    <d v="2018-04-05T00:00:00"/>
    <n v="1"/>
    <x v="49"/>
    <x v="40"/>
    <x v="54"/>
    <n v="50"/>
    <s v="M"/>
    <m/>
    <n v="110"/>
    <x v="760"/>
    <n v="751"/>
    <n v="7777.4794520547948"/>
    <n v="4"/>
  </r>
  <r>
    <n v="2363457943"/>
    <d v="2018-04-28T00:00:00"/>
    <n v="6"/>
    <x v="1"/>
    <x v="1"/>
    <x v="74"/>
    <n v="58"/>
    <s v="M"/>
    <m/>
    <n v="1458"/>
    <x v="760"/>
    <n v="751"/>
    <n v="7777.4794520547948"/>
    <n v="4"/>
  </r>
  <r>
    <n v="2363457943"/>
    <d v="2018-05-18T00:00:00"/>
    <n v="5"/>
    <x v="29"/>
    <x v="27"/>
    <x v="32"/>
    <n v="25"/>
    <s v="F"/>
    <m/>
    <n v="1090"/>
    <x v="760"/>
    <n v="751"/>
    <n v="7777.4794520547948"/>
    <n v="5"/>
  </r>
  <r>
    <n v="2363457943"/>
    <d v="2018-06-05T00:00:00"/>
    <n v="1"/>
    <x v="6"/>
    <x v="6"/>
    <x v="51"/>
    <n v="32"/>
    <s v="F"/>
    <m/>
    <n v="115"/>
    <x v="760"/>
    <n v="751"/>
    <n v="7777.4794520547948"/>
    <n v="6"/>
  </r>
  <r>
    <n v="2363457943"/>
    <d v="2018-06-24T00:00:00"/>
    <n v="7"/>
    <x v="18"/>
    <x v="17"/>
    <x v="109"/>
    <n v="48"/>
    <s v="M"/>
    <m/>
    <n v="1218"/>
    <x v="760"/>
    <n v="751"/>
    <n v="7777.4794520547948"/>
    <n v="6"/>
  </r>
  <r>
    <n v="2363457943"/>
    <d v="2018-06-30T00:00:00"/>
    <n v="3"/>
    <x v="32"/>
    <x v="30"/>
    <x v="100"/>
    <n v="63"/>
    <s v="F"/>
    <m/>
    <n v="384"/>
    <x v="760"/>
    <n v="751"/>
    <n v="7777.4794520547948"/>
    <n v="6"/>
  </r>
  <r>
    <n v="2363457943"/>
    <d v="2018-07-30T00:00:00"/>
    <n v="6"/>
    <x v="4"/>
    <x v="4"/>
    <x v="153"/>
    <n v="37"/>
    <s v="F"/>
    <m/>
    <n v="1236"/>
    <x v="760"/>
    <n v="751"/>
    <n v="7777.4794520547948"/>
    <n v="7"/>
  </r>
  <r>
    <n v="2363457943"/>
    <d v="2018-08-07T00:00:00"/>
    <n v="7"/>
    <x v="39"/>
    <x v="35"/>
    <x v="175"/>
    <n v="35"/>
    <s v="F"/>
    <m/>
    <n v="952"/>
    <x v="760"/>
    <n v="751"/>
    <n v="7777.4794520547948"/>
    <n v="8"/>
  </r>
  <r>
    <n v="2363457943"/>
    <d v="2018-09-01T00:00:00"/>
    <n v="3"/>
    <x v="32"/>
    <x v="30"/>
    <x v="100"/>
    <n v="26"/>
    <s v="M"/>
    <m/>
    <n v="384"/>
    <x v="760"/>
    <n v="751"/>
    <n v="7777.4794520547948"/>
    <n v="9"/>
  </r>
  <r>
    <n v="2363457943"/>
    <d v="2018-09-14T00:00:00"/>
    <n v="4"/>
    <x v="21"/>
    <x v="20"/>
    <x v="82"/>
    <n v="39"/>
    <s v="M"/>
    <m/>
    <n v="572"/>
    <x v="760"/>
    <n v="751"/>
    <n v="7777.4794520547948"/>
    <n v="9"/>
  </r>
  <r>
    <n v="2363457943"/>
    <d v="2018-09-30T00:00:00"/>
    <n v="1"/>
    <x v="3"/>
    <x v="3"/>
    <x v="21"/>
    <n v="33"/>
    <s v="F"/>
    <m/>
    <n v="160"/>
    <x v="760"/>
    <n v="751"/>
    <n v="7777.4794520547948"/>
    <n v="9"/>
  </r>
  <r>
    <n v="2363457943"/>
    <d v="2018-10-06T00:00:00"/>
    <n v="4"/>
    <x v="39"/>
    <x v="35"/>
    <x v="77"/>
    <n v="45"/>
    <s v="F"/>
    <m/>
    <n v="720"/>
    <x v="760"/>
    <n v="751"/>
    <n v="7777.4794520547948"/>
    <n v="10"/>
  </r>
  <r>
    <n v="2363457943"/>
    <d v="2018-10-15T00:00:00"/>
    <n v="1"/>
    <x v="0"/>
    <x v="0"/>
    <x v="84"/>
    <n v="48"/>
    <s v="F"/>
    <m/>
    <n v="83"/>
    <x v="760"/>
    <n v="751"/>
    <n v="7777.4794520547948"/>
    <n v="10"/>
  </r>
  <r>
    <n v="2363457943"/>
    <d v="2018-10-28T00:00:00"/>
    <n v="7"/>
    <x v="3"/>
    <x v="3"/>
    <x v="1"/>
    <n v="63"/>
    <s v="M"/>
    <m/>
    <n v="721"/>
    <x v="760"/>
    <n v="751"/>
    <n v="7777.4794520547948"/>
    <n v="10"/>
  </r>
  <r>
    <n v="2363457943"/>
    <d v="2018-10-31T00:00:00"/>
    <n v="3"/>
    <x v="7"/>
    <x v="7"/>
    <x v="151"/>
    <n v="45"/>
    <s v="F"/>
    <m/>
    <n v="630"/>
    <x v="760"/>
    <n v="751"/>
    <n v="7777.4794520547948"/>
    <n v="10"/>
  </r>
  <r>
    <n v="2363457943"/>
    <d v="2018-11-07T00:00:00"/>
    <n v="2"/>
    <x v="8"/>
    <x v="8"/>
    <x v="30"/>
    <n v="49"/>
    <s v="M"/>
    <m/>
    <n v="452"/>
    <x v="760"/>
    <n v="751"/>
    <n v="7777.4794520547948"/>
    <n v="11"/>
  </r>
  <r>
    <n v="2363457943"/>
    <d v="2018-11-07T00:00:00"/>
    <n v="4"/>
    <x v="18"/>
    <x v="17"/>
    <x v="172"/>
    <n v="51"/>
    <s v="M"/>
    <m/>
    <n v="844"/>
    <x v="760"/>
    <n v="751"/>
    <n v="7777.4794520547948"/>
    <n v="11"/>
  </r>
  <r>
    <n v="2369227117"/>
    <d v="2018-01-05T00:00:00"/>
    <n v="5"/>
    <x v="8"/>
    <x v="8"/>
    <x v="86"/>
    <n v="52"/>
    <s v="F"/>
    <m/>
    <n v="385"/>
    <x v="761"/>
    <n v="574.85"/>
    <n v="5953.2410958904111"/>
    <n v="1"/>
  </r>
  <r>
    <n v="2369227117"/>
    <d v="2018-01-09T00:00:00"/>
    <n v="7"/>
    <x v="47"/>
    <x v="37"/>
    <x v="155"/>
    <n v="61"/>
    <s v="F"/>
    <m/>
    <n v="553"/>
    <x v="761"/>
    <n v="574.85"/>
    <n v="5953.2410958904111"/>
    <n v="1"/>
  </r>
  <r>
    <n v="2369227117"/>
    <d v="2018-02-20T00:00:00"/>
    <n v="5"/>
    <x v="47"/>
    <x v="37"/>
    <x v="142"/>
    <n v="63"/>
    <s v="M"/>
    <m/>
    <n v="605"/>
    <x v="761"/>
    <n v="574.85"/>
    <n v="5953.2410958904111"/>
    <n v="2"/>
  </r>
  <r>
    <n v="2369227117"/>
    <d v="2018-02-21T00:00:00"/>
    <n v="5"/>
    <x v="0"/>
    <x v="0"/>
    <x v="135"/>
    <n v="45"/>
    <s v="F"/>
    <m/>
    <n v="535"/>
    <x v="761"/>
    <n v="574.85"/>
    <n v="5953.2410958904111"/>
    <n v="2"/>
  </r>
  <r>
    <n v="2369227117"/>
    <d v="2018-03-22T00:00:00"/>
    <n v="6"/>
    <x v="22"/>
    <x v="21"/>
    <x v="9"/>
    <n v="64"/>
    <s v="F"/>
    <m/>
    <n v="1110"/>
    <x v="761"/>
    <n v="574.85"/>
    <n v="5953.2410958904111"/>
    <n v="3"/>
  </r>
  <r>
    <n v="2369227117"/>
    <d v="2018-03-30T00:00:00"/>
    <n v="6"/>
    <x v="5"/>
    <x v="5"/>
    <x v="23"/>
    <n v="54"/>
    <s v="F"/>
    <m/>
    <n v="540"/>
    <x v="761"/>
    <n v="574.85"/>
    <n v="5953.2410958904111"/>
    <n v="3"/>
  </r>
  <r>
    <n v="2369227117"/>
    <d v="2018-05-07T00:00:00"/>
    <n v="3"/>
    <x v="17"/>
    <x v="16"/>
    <x v="11"/>
    <n v="34"/>
    <s v="F"/>
    <m/>
    <n v="669"/>
    <x v="761"/>
    <n v="574.85"/>
    <n v="5953.2410958904111"/>
    <n v="5"/>
  </r>
  <r>
    <n v="2369227117"/>
    <d v="2018-05-19T00:00:00"/>
    <n v="4"/>
    <x v="3"/>
    <x v="3"/>
    <x v="10"/>
    <n v="34"/>
    <s v="F"/>
    <m/>
    <n v="568"/>
    <x v="761"/>
    <n v="574.85"/>
    <n v="5953.2410958904111"/>
    <n v="5"/>
  </r>
  <r>
    <n v="2369227117"/>
    <d v="2018-06-07T00:00:00"/>
    <n v="1"/>
    <x v="40"/>
    <x v="36"/>
    <x v="47"/>
    <n v="41"/>
    <s v="F"/>
    <m/>
    <n v="191"/>
    <x v="761"/>
    <n v="574.85"/>
    <n v="5953.2410958904111"/>
    <n v="6"/>
  </r>
  <r>
    <n v="2369227117"/>
    <d v="2018-06-08T00:00:00"/>
    <n v="3"/>
    <x v="9"/>
    <x v="4"/>
    <x v="168"/>
    <n v="53"/>
    <s v="F"/>
    <m/>
    <n v="744"/>
    <x v="761"/>
    <n v="574.85"/>
    <n v="5953.2410958904111"/>
    <n v="6"/>
  </r>
  <r>
    <n v="2369227117"/>
    <d v="2018-06-09T00:00:00"/>
    <n v="3"/>
    <x v="31"/>
    <x v="29"/>
    <x v="164"/>
    <n v="27"/>
    <s v="M"/>
    <m/>
    <n v="264"/>
    <x v="761"/>
    <n v="574.85"/>
    <n v="5953.2410958904111"/>
    <n v="6"/>
  </r>
  <r>
    <n v="2369227117"/>
    <d v="2018-06-10T00:00:00"/>
    <n v="5"/>
    <x v="16"/>
    <x v="15"/>
    <x v="137"/>
    <n v="31"/>
    <s v="M"/>
    <m/>
    <n v="445"/>
    <x v="761"/>
    <n v="574.85"/>
    <n v="5953.2410958904111"/>
    <n v="6"/>
  </r>
  <r>
    <n v="2369227117"/>
    <d v="2018-07-18T00:00:00"/>
    <n v="2"/>
    <x v="11"/>
    <x v="10"/>
    <x v="3"/>
    <n v="60"/>
    <s v="M"/>
    <m/>
    <n v="474"/>
    <x v="761"/>
    <n v="574.85"/>
    <n v="5953.2410958904111"/>
    <n v="7"/>
  </r>
  <r>
    <n v="2369227117"/>
    <d v="2018-09-02T00:00:00"/>
    <n v="7"/>
    <x v="28"/>
    <x v="17"/>
    <x v="74"/>
    <n v="37"/>
    <s v="M"/>
    <m/>
    <n v="1701"/>
    <x v="761"/>
    <n v="574.85"/>
    <n v="5953.2410958904111"/>
    <n v="9"/>
  </r>
  <r>
    <n v="2369227117"/>
    <d v="2018-09-03T00:00:00"/>
    <n v="7"/>
    <x v="47"/>
    <x v="37"/>
    <x v="93"/>
    <n v="46"/>
    <s v="F"/>
    <m/>
    <n v="1589"/>
    <x v="761"/>
    <n v="574.85"/>
    <n v="5953.2410958904111"/>
    <n v="9"/>
  </r>
  <r>
    <n v="2369227117"/>
    <d v="2018-09-04T00:00:00"/>
    <n v="1"/>
    <x v="21"/>
    <x v="20"/>
    <x v="88"/>
    <n v="26"/>
    <s v="M"/>
    <m/>
    <n v="106"/>
    <x v="761"/>
    <n v="574.85"/>
    <n v="5953.2410958904111"/>
    <n v="9"/>
  </r>
  <r>
    <n v="2369227117"/>
    <d v="2018-09-06T00:00:00"/>
    <n v="3"/>
    <x v="0"/>
    <x v="0"/>
    <x v="8"/>
    <n v="58"/>
    <s v="M"/>
    <m/>
    <n v="516"/>
    <x v="761"/>
    <n v="574.85"/>
    <n v="5953.2410958904111"/>
    <n v="9"/>
  </r>
  <r>
    <n v="2369227117"/>
    <d v="2018-09-14T00:00:00"/>
    <n v="4"/>
    <x v="41"/>
    <x v="37"/>
    <x v="55"/>
    <n v="32"/>
    <s v="F"/>
    <m/>
    <n v="540"/>
    <x v="761"/>
    <n v="574.85"/>
    <n v="5953.2410958904111"/>
    <n v="9"/>
  </r>
  <r>
    <n v="2369227117"/>
    <d v="2018-09-20T00:00:00"/>
    <n v="2"/>
    <x v="19"/>
    <x v="18"/>
    <x v="53"/>
    <n v="37"/>
    <s v="F"/>
    <m/>
    <n v="318"/>
    <x v="761"/>
    <n v="574.85"/>
    <n v="5953.2410958904111"/>
    <n v="9"/>
  </r>
  <r>
    <n v="2369227117"/>
    <d v="2018-10-27T00:00:00"/>
    <n v="2"/>
    <x v="39"/>
    <x v="35"/>
    <x v="0"/>
    <n v="58"/>
    <s v="M"/>
    <m/>
    <n v="296"/>
    <x v="761"/>
    <n v="574.85"/>
    <n v="5953.2410958904111"/>
    <n v="10"/>
  </r>
  <r>
    <n v="2369476583"/>
    <d v="2018-01-02T00:00:00"/>
    <n v="1"/>
    <x v="21"/>
    <x v="20"/>
    <x v="1"/>
    <n v="46"/>
    <s v="F"/>
    <m/>
    <n v="103"/>
    <x v="417"/>
    <n v="867.68"/>
    <n v="8985.8367123287662"/>
    <n v="1"/>
  </r>
  <r>
    <n v="2369476583"/>
    <d v="2018-01-27T00:00:00"/>
    <n v="6"/>
    <x v="0"/>
    <x v="0"/>
    <x v="49"/>
    <n v="30"/>
    <s v="M"/>
    <m/>
    <n v="1020"/>
    <x v="417"/>
    <n v="867.68"/>
    <n v="8985.8367123287662"/>
    <n v="1"/>
  </r>
  <r>
    <n v="2369476583"/>
    <d v="2018-01-28T00:00:00"/>
    <n v="5"/>
    <x v="23"/>
    <x v="22"/>
    <x v="71"/>
    <n v="58"/>
    <s v="M"/>
    <m/>
    <n v="965"/>
    <x v="417"/>
    <n v="867.68"/>
    <n v="8985.8367123287662"/>
    <n v="1"/>
  </r>
  <r>
    <n v="2369476583"/>
    <d v="2018-01-30T00:00:00"/>
    <n v="1"/>
    <x v="6"/>
    <x v="6"/>
    <x v="109"/>
    <n v="40"/>
    <s v="F"/>
    <m/>
    <n v="174"/>
    <x v="417"/>
    <n v="867.68"/>
    <n v="8985.8367123287662"/>
    <n v="1"/>
  </r>
  <r>
    <n v="2369476583"/>
    <d v="2018-02-04T00:00:00"/>
    <n v="3"/>
    <x v="9"/>
    <x v="4"/>
    <x v="133"/>
    <n v="54"/>
    <s v="F"/>
    <m/>
    <n v="531"/>
    <x v="417"/>
    <n v="867.68"/>
    <n v="8985.8367123287662"/>
    <n v="2"/>
  </r>
  <r>
    <n v="2369476583"/>
    <d v="2018-02-12T00:00:00"/>
    <n v="2"/>
    <x v="14"/>
    <x v="13"/>
    <x v="25"/>
    <n v="27"/>
    <s v="M"/>
    <m/>
    <n v="398"/>
    <x v="417"/>
    <n v="867.68"/>
    <n v="8985.8367123287662"/>
    <n v="2"/>
  </r>
  <r>
    <n v="2369476583"/>
    <d v="2018-02-20T00:00:00"/>
    <n v="5"/>
    <x v="21"/>
    <x v="20"/>
    <x v="145"/>
    <n v="27"/>
    <s v="M"/>
    <m/>
    <n v="1230"/>
    <x v="417"/>
    <n v="867.68"/>
    <n v="8985.8367123287662"/>
    <n v="2"/>
  </r>
  <r>
    <n v="2369476583"/>
    <d v="2018-03-07T00:00:00"/>
    <n v="7"/>
    <x v="8"/>
    <x v="8"/>
    <x v="62"/>
    <n v="61"/>
    <s v="F"/>
    <m/>
    <n v="546"/>
    <x v="417"/>
    <n v="867.68"/>
    <n v="8985.8367123287662"/>
    <n v="3"/>
  </r>
  <r>
    <n v="2369476583"/>
    <d v="2018-03-23T00:00:00"/>
    <n v="7"/>
    <x v="16"/>
    <x v="15"/>
    <x v="113"/>
    <n v="57"/>
    <s v="F"/>
    <m/>
    <n v="1064"/>
    <x v="417"/>
    <n v="867.68"/>
    <n v="8985.8367123287662"/>
    <n v="3"/>
  </r>
  <r>
    <n v="2369476583"/>
    <d v="2018-03-28T00:00:00"/>
    <n v="5"/>
    <x v="20"/>
    <x v="19"/>
    <x v="58"/>
    <n v="38"/>
    <s v="F"/>
    <m/>
    <n v="830"/>
    <x v="417"/>
    <n v="867.68"/>
    <n v="8985.8367123287662"/>
    <n v="3"/>
  </r>
  <r>
    <n v="2369476583"/>
    <d v="2018-03-30T00:00:00"/>
    <n v="3"/>
    <x v="25"/>
    <x v="24"/>
    <x v="116"/>
    <n v="51"/>
    <s v="F"/>
    <m/>
    <n v="663"/>
    <x v="417"/>
    <n v="867.68"/>
    <n v="8985.8367123287662"/>
    <n v="3"/>
  </r>
  <r>
    <n v="2369476583"/>
    <d v="2018-05-07T00:00:00"/>
    <n v="2"/>
    <x v="18"/>
    <x v="17"/>
    <x v="175"/>
    <n v="37"/>
    <s v="F"/>
    <m/>
    <n v="272"/>
    <x v="417"/>
    <n v="867.68"/>
    <n v="8985.8367123287662"/>
    <n v="5"/>
  </r>
  <r>
    <n v="2369476583"/>
    <d v="2018-07-11T00:00:00"/>
    <n v="5"/>
    <x v="21"/>
    <x v="20"/>
    <x v="51"/>
    <n v="44"/>
    <s v="M"/>
    <m/>
    <n v="575"/>
    <x v="417"/>
    <n v="867.68"/>
    <n v="8985.8367123287662"/>
    <n v="7"/>
  </r>
  <r>
    <n v="2369476583"/>
    <d v="2018-07-24T00:00:00"/>
    <n v="4"/>
    <x v="20"/>
    <x v="19"/>
    <x v="118"/>
    <n v="49"/>
    <s v="M"/>
    <m/>
    <n v="920"/>
    <x v="417"/>
    <n v="867.68"/>
    <n v="8985.8367123287662"/>
    <n v="7"/>
  </r>
  <r>
    <n v="2369476583"/>
    <d v="2018-07-28T00:00:00"/>
    <n v="6"/>
    <x v="30"/>
    <x v="28"/>
    <x v="67"/>
    <n v="52"/>
    <s v="F"/>
    <m/>
    <n v="1296"/>
    <x v="417"/>
    <n v="867.68"/>
    <n v="8985.8367123287662"/>
    <n v="7"/>
  </r>
  <r>
    <n v="2369476583"/>
    <d v="2018-08-23T00:00:00"/>
    <n v="1"/>
    <x v="21"/>
    <x v="20"/>
    <x v="89"/>
    <n v="59"/>
    <s v="M"/>
    <m/>
    <n v="249"/>
    <x v="417"/>
    <n v="867.68"/>
    <n v="8985.8367123287662"/>
    <n v="8"/>
  </r>
  <r>
    <n v="2369476583"/>
    <d v="2018-09-07T00:00:00"/>
    <n v="6"/>
    <x v="14"/>
    <x v="13"/>
    <x v="169"/>
    <n v="47"/>
    <s v="F"/>
    <m/>
    <n v="762"/>
    <x v="417"/>
    <n v="867.68"/>
    <n v="8985.8367123287662"/>
    <n v="9"/>
  </r>
  <r>
    <n v="2369476583"/>
    <d v="2018-09-16T00:00:00"/>
    <n v="5"/>
    <x v="33"/>
    <x v="31"/>
    <x v="24"/>
    <n v="48"/>
    <s v="F"/>
    <m/>
    <n v="1180"/>
    <x v="417"/>
    <n v="867.68"/>
    <n v="8985.8367123287662"/>
    <n v="9"/>
  </r>
  <r>
    <n v="2369476583"/>
    <d v="2018-10-06T00:00:00"/>
    <n v="6"/>
    <x v="15"/>
    <x v="14"/>
    <x v="170"/>
    <n v="30"/>
    <s v="F"/>
    <m/>
    <n v="510"/>
    <x v="417"/>
    <n v="867.68"/>
    <n v="8985.8367123287662"/>
    <n v="10"/>
  </r>
  <r>
    <n v="2369476583"/>
    <d v="2018-10-11T00:00:00"/>
    <n v="3"/>
    <x v="39"/>
    <x v="35"/>
    <x v="88"/>
    <n v="30"/>
    <s v="M"/>
    <m/>
    <n v="318"/>
    <x v="417"/>
    <n v="867.68"/>
    <n v="8985.8367123287662"/>
    <n v="10"/>
  </r>
  <r>
    <n v="2369476583"/>
    <d v="2018-10-26T00:00:00"/>
    <n v="7"/>
    <x v="45"/>
    <x v="0"/>
    <x v="89"/>
    <n v="55"/>
    <s v="M"/>
    <m/>
    <n v="1743"/>
    <x v="417"/>
    <n v="867.68"/>
    <n v="8985.8367123287662"/>
    <n v="10"/>
  </r>
  <r>
    <n v="2377582567"/>
    <d v="2018-01-11T00:00:00"/>
    <n v="7"/>
    <x v="24"/>
    <x v="23"/>
    <x v="87"/>
    <n v="36"/>
    <s v="F"/>
    <m/>
    <n v="1603"/>
    <x v="762"/>
    <n v="535.43000000000006"/>
    <n v="5545.0010958904113"/>
    <n v="1"/>
  </r>
  <r>
    <n v="2377582567"/>
    <d v="2018-01-13T00:00:00"/>
    <n v="7"/>
    <x v="35"/>
    <x v="21"/>
    <x v="154"/>
    <n v="48"/>
    <s v="F"/>
    <m/>
    <n v="1456"/>
    <x v="762"/>
    <n v="535.43000000000006"/>
    <n v="5545.0010958904113"/>
    <n v="1"/>
  </r>
  <r>
    <n v="2377582567"/>
    <d v="2018-01-13T00:00:00"/>
    <n v="2"/>
    <x v="17"/>
    <x v="16"/>
    <x v="151"/>
    <n v="43"/>
    <s v="F"/>
    <m/>
    <n v="420"/>
    <x v="762"/>
    <n v="535.43000000000006"/>
    <n v="5545.0010958904113"/>
    <n v="1"/>
  </r>
  <r>
    <n v="2377582567"/>
    <d v="2018-01-16T00:00:00"/>
    <n v="1"/>
    <x v="17"/>
    <x v="16"/>
    <x v="28"/>
    <n v="49"/>
    <s v="F"/>
    <m/>
    <n v="182"/>
    <x v="762"/>
    <n v="535.43000000000006"/>
    <n v="5545.0010958904113"/>
    <n v="1"/>
  </r>
  <r>
    <n v="2377582567"/>
    <d v="2018-01-17T00:00:00"/>
    <n v="3"/>
    <x v="12"/>
    <x v="11"/>
    <x v="76"/>
    <n v="28"/>
    <s v="M"/>
    <m/>
    <n v="357"/>
    <x v="762"/>
    <n v="535.43000000000006"/>
    <n v="5545.0010958904113"/>
    <n v="1"/>
  </r>
  <r>
    <n v="2377582567"/>
    <d v="2018-01-25T00:00:00"/>
    <n v="2"/>
    <x v="45"/>
    <x v="0"/>
    <x v="47"/>
    <n v="62"/>
    <s v="F"/>
    <m/>
    <n v="382"/>
    <x v="762"/>
    <n v="535.43000000000006"/>
    <n v="5545.0010958904113"/>
    <n v="1"/>
  </r>
  <r>
    <n v="2377582567"/>
    <d v="2018-01-29T00:00:00"/>
    <n v="1"/>
    <x v="49"/>
    <x v="40"/>
    <x v="142"/>
    <n v="59"/>
    <s v="F"/>
    <m/>
    <n v="121"/>
    <x v="762"/>
    <n v="535.43000000000006"/>
    <n v="5545.0010958904113"/>
    <n v="1"/>
  </r>
  <r>
    <n v="2377582567"/>
    <d v="2018-02-03T00:00:00"/>
    <n v="7"/>
    <x v="48"/>
    <x v="39"/>
    <x v="148"/>
    <n v="33"/>
    <s v="F"/>
    <n v="1"/>
    <n v="1694"/>
    <x v="762"/>
    <n v="535.43000000000006"/>
    <n v="5545.0010958904113"/>
    <n v="2"/>
  </r>
  <r>
    <n v="2377582567"/>
    <d v="2018-03-01T00:00:00"/>
    <n v="4"/>
    <x v="20"/>
    <x v="19"/>
    <x v="100"/>
    <n v="51"/>
    <s v="M"/>
    <m/>
    <n v="512"/>
    <x v="762"/>
    <n v="535.43000000000006"/>
    <n v="5545.0010958904113"/>
    <n v="3"/>
  </r>
  <r>
    <n v="2377582567"/>
    <d v="2018-03-03T00:00:00"/>
    <n v="6"/>
    <x v="19"/>
    <x v="18"/>
    <x v="57"/>
    <n v="38"/>
    <s v="F"/>
    <m/>
    <n v="1152"/>
    <x v="762"/>
    <n v="535.43000000000006"/>
    <n v="5545.0010958904113"/>
    <n v="3"/>
  </r>
  <r>
    <n v="2377582567"/>
    <d v="2018-03-29T00:00:00"/>
    <n v="4"/>
    <x v="36"/>
    <x v="32"/>
    <x v="70"/>
    <n v="55"/>
    <s v="M"/>
    <m/>
    <n v="660"/>
    <x v="762"/>
    <n v="535.43000000000006"/>
    <n v="5545.0010958904113"/>
    <n v="3"/>
  </r>
  <r>
    <n v="2377582567"/>
    <d v="2018-04-03T00:00:00"/>
    <n v="5"/>
    <x v="17"/>
    <x v="16"/>
    <x v="116"/>
    <n v="42"/>
    <s v="M"/>
    <m/>
    <n v="1105"/>
    <x v="762"/>
    <n v="535.43000000000006"/>
    <n v="5545.0010958904113"/>
    <n v="4"/>
  </r>
  <r>
    <n v="2377582567"/>
    <d v="2018-04-05T00:00:00"/>
    <n v="6"/>
    <x v="30"/>
    <x v="28"/>
    <x v="35"/>
    <n v="33"/>
    <s v="M"/>
    <m/>
    <n v="1140"/>
    <x v="762"/>
    <n v="535.43000000000006"/>
    <n v="5545.0010958904113"/>
    <n v="4"/>
  </r>
  <r>
    <n v="2377582567"/>
    <d v="2018-05-01T00:00:00"/>
    <n v="1"/>
    <x v="34"/>
    <x v="4"/>
    <x v="60"/>
    <n v="29"/>
    <s v="F"/>
    <m/>
    <n v="217"/>
    <x v="762"/>
    <n v="535.43000000000006"/>
    <n v="5545.0010958904113"/>
    <n v="5"/>
  </r>
  <r>
    <n v="2377582567"/>
    <d v="2018-05-14T00:00:00"/>
    <n v="1"/>
    <x v="36"/>
    <x v="32"/>
    <x v="1"/>
    <n v="40"/>
    <s v="F"/>
    <m/>
    <n v="103"/>
    <x v="762"/>
    <n v="535.43000000000006"/>
    <n v="5545.0010958904113"/>
    <n v="5"/>
  </r>
  <r>
    <n v="2377582567"/>
    <d v="2018-05-16T00:00:00"/>
    <n v="7"/>
    <x v="32"/>
    <x v="30"/>
    <x v="7"/>
    <n v="27"/>
    <s v="F"/>
    <m/>
    <n v="637"/>
    <x v="762"/>
    <n v="535.43000000000006"/>
    <n v="5545.0010958904113"/>
    <n v="5"/>
  </r>
  <r>
    <n v="2377582567"/>
    <d v="2018-05-16T00:00:00"/>
    <n v="5"/>
    <x v="43"/>
    <x v="6"/>
    <x v="3"/>
    <n v="36"/>
    <s v="M"/>
    <m/>
    <n v="1185"/>
    <x v="762"/>
    <n v="535.43000000000006"/>
    <n v="5545.0010958904113"/>
    <n v="5"/>
  </r>
  <r>
    <n v="2377582567"/>
    <d v="2018-06-13T00:00:00"/>
    <n v="2"/>
    <x v="22"/>
    <x v="21"/>
    <x v="174"/>
    <n v="56"/>
    <s v="F"/>
    <m/>
    <n v="376"/>
    <x v="762"/>
    <n v="535.43000000000006"/>
    <n v="5545.0010958904113"/>
    <n v="6"/>
  </r>
  <r>
    <n v="2377582567"/>
    <d v="2018-06-17T00:00:00"/>
    <n v="5"/>
    <x v="32"/>
    <x v="30"/>
    <x v="77"/>
    <n v="64"/>
    <s v="M"/>
    <m/>
    <n v="900"/>
    <x v="762"/>
    <n v="535.43000000000006"/>
    <n v="5545.0010958904113"/>
    <n v="6"/>
  </r>
  <r>
    <n v="2377582567"/>
    <d v="2018-07-07T00:00:00"/>
    <n v="2"/>
    <x v="30"/>
    <x v="28"/>
    <x v="18"/>
    <n v="26"/>
    <s v="M"/>
    <m/>
    <n v="392"/>
    <x v="762"/>
    <n v="535.43000000000006"/>
    <n v="5545.0010958904113"/>
    <n v="7"/>
  </r>
  <r>
    <n v="2377582567"/>
    <d v="2018-07-18T00:00:00"/>
    <n v="3"/>
    <x v="18"/>
    <x v="17"/>
    <x v="170"/>
    <n v="33"/>
    <s v="M"/>
    <m/>
    <n v="255"/>
    <x v="762"/>
    <n v="535.43000000000006"/>
    <n v="5545.0010958904113"/>
    <n v="7"/>
  </r>
  <r>
    <n v="2377582567"/>
    <d v="2018-08-12T00:00:00"/>
    <n v="3"/>
    <x v="31"/>
    <x v="29"/>
    <x v="93"/>
    <n v="64"/>
    <s v="M"/>
    <m/>
    <n v="681"/>
    <x v="762"/>
    <n v="535.43000000000006"/>
    <n v="5545.0010958904113"/>
    <n v="8"/>
  </r>
  <r>
    <n v="2377582567"/>
    <d v="2018-08-12T00:00:00"/>
    <n v="4"/>
    <x v="36"/>
    <x v="32"/>
    <x v="136"/>
    <n v="51"/>
    <s v="F"/>
    <m/>
    <n v="704"/>
    <x v="762"/>
    <n v="535.43000000000006"/>
    <n v="5545.0010958904113"/>
    <n v="8"/>
  </r>
  <r>
    <n v="2377582567"/>
    <d v="2018-08-26T00:00:00"/>
    <n v="7"/>
    <x v="13"/>
    <x v="12"/>
    <x v="8"/>
    <n v="28"/>
    <s v="F"/>
    <m/>
    <n v="1204"/>
    <x v="762"/>
    <n v="535.43000000000006"/>
    <n v="5545.0010958904113"/>
    <n v="8"/>
  </r>
  <r>
    <n v="2377582567"/>
    <d v="2018-09-02T00:00:00"/>
    <n v="7"/>
    <x v="38"/>
    <x v="34"/>
    <x v="3"/>
    <n v="47"/>
    <s v="M"/>
    <m/>
    <n v="1659"/>
    <x v="762"/>
    <n v="535.43000000000006"/>
    <n v="5545.0010958904113"/>
    <n v="9"/>
  </r>
  <r>
    <n v="2377582567"/>
    <d v="2018-09-03T00:00:00"/>
    <n v="4"/>
    <x v="5"/>
    <x v="5"/>
    <x v="75"/>
    <n v="55"/>
    <s v="M"/>
    <n v="1"/>
    <n v="464"/>
    <x v="762"/>
    <n v="535.43000000000006"/>
    <n v="5545.0010958904113"/>
    <n v="9"/>
  </r>
  <r>
    <n v="2377582567"/>
    <d v="2018-09-11T00:00:00"/>
    <n v="4"/>
    <x v="9"/>
    <x v="4"/>
    <x v="175"/>
    <n v="44"/>
    <s v="F"/>
    <n v="1"/>
    <n v="544"/>
    <x v="762"/>
    <n v="535.43000000000006"/>
    <n v="5545.0010958904113"/>
    <n v="9"/>
  </r>
  <r>
    <n v="2377582567"/>
    <d v="2018-09-11T00:00:00"/>
    <n v="7"/>
    <x v="21"/>
    <x v="20"/>
    <x v="169"/>
    <n v="39"/>
    <s v="M"/>
    <m/>
    <n v="889"/>
    <x v="762"/>
    <n v="535.43000000000006"/>
    <n v="5545.0010958904113"/>
    <n v="9"/>
  </r>
  <r>
    <n v="2377582567"/>
    <d v="2018-09-20T00:00:00"/>
    <n v="5"/>
    <x v="38"/>
    <x v="34"/>
    <x v="96"/>
    <n v="44"/>
    <s v="F"/>
    <m/>
    <n v="620"/>
    <x v="762"/>
    <n v="535.43000000000006"/>
    <n v="5545.0010958904113"/>
    <n v="9"/>
  </r>
  <r>
    <n v="2377582567"/>
    <d v="2018-09-23T00:00:00"/>
    <n v="7"/>
    <x v="4"/>
    <x v="4"/>
    <x v="59"/>
    <n v="25"/>
    <s v="F"/>
    <m/>
    <n v="1428"/>
    <x v="762"/>
    <n v="535.43000000000006"/>
    <n v="5545.0010958904113"/>
    <n v="9"/>
  </r>
  <r>
    <n v="2377582567"/>
    <d v="2018-09-28T00:00:00"/>
    <n v="3"/>
    <x v="38"/>
    <x v="34"/>
    <x v="81"/>
    <n v="65"/>
    <s v="F"/>
    <n v="1"/>
    <n v="714"/>
    <x v="762"/>
    <n v="535.43000000000006"/>
    <n v="5545.0010958904113"/>
    <n v="9"/>
  </r>
  <r>
    <n v="2377582567"/>
    <d v="2018-10-02T00:00:00"/>
    <n v="2"/>
    <x v="39"/>
    <x v="35"/>
    <x v="71"/>
    <n v="40"/>
    <s v="F"/>
    <n v="1"/>
    <n v="386"/>
    <x v="762"/>
    <n v="535.43000000000006"/>
    <n v="5545.0010958904113"/>
    <n v="10"/>
  </r>
  <r>
    <n v="2377582567"/>
    <d v="2018-10-04T00:00:00"/>
    <n v="6"/>
    <x v="33"/>
    <x v="31"/>
    <x v="7"/>
    <n v="31"/>
    <s v="M"/>
    <m/>
    <n v="546"/>
    <x v="762"/>
    <n v="535.43000000000006"/>
    <n v="5545.0010958904113"/>
    <n v="10"/>
  </r>
  <r>
    <n v="2377582567"/>
    <d v="2018-10-11T00:00:00"/>
    <n v="4"/>
    <x v="36"/>
    <x v="32"/>
    <x v="168"/>
    <n v="31"/>
    <s v="F"/>
    <m/>
    <n v="992"/>
    <x v="762"/>
    <n v="535.43000000000006"/>
    <n v="5545.0010958904113"/>
    <n v="10"/>
  </r>
  <r>
    <n v="2378163304"/>
    <d v="2018-01-03T00:00:00"/>
    <n v="3"/>
    <x v="22"/>
    <x v="21"/>
    <x v="35"/>
    <n v="46"/>
    <s v="F"/>
    <n v="1"/>
    <n v="570"/>
    <x v="763"/>
    <n v="715.54"/>
    <n v="7410.2498630136988"/>
    <n v="1"/>
  </r>
  <r>
    <n v="2378163304"/>
    <d v="2018-01-10T00:00:00"/>
    <n v="5"/>
    <x v="12"/>
    <x v="11"/>
    <x v="55"/>
    <n v="42"/>
    <s v="M"/>
    <m/>
    <n v="675"/>
    <x v="763"/>
    <n v="715.54"/>
    <n v="7410.2498630136988"/>
    <n v="1"/>
  </r>
  <r>
    <n v="2378163304"/>
    <d v="2018-01-25T00:00:00"/>
    <n v="5"/>
    <x v="43"/>
    <x v="6"/>
    <x v="139"/>
    <n v="60"/>
    <s v="F"/>
    <m/>
    <n v="815"/>
    <x v="763"/>
    <n v="715.54"/>
    <n v="7410.2498630136988"/>
    <n v="1"/>
  </r>
  <r>
    <n v="2378163304"/>
    <d v="2018-02-01T00:00:00"/>
    <n v="4"/>
    <x v="41"/>
    <x v="37"/>
    <x v="111"/>
    <n v="36"/>
    <s v="F"/>
    <m/>
    <n v="432"/>
    <x v="763"/>
    <n v="715.54"/>
    <n v="7410.2498630136988"/>
    <n v="2"/>
  </r>
  <r>
    <n v="2378163304"/>
    <d v="2018-02-01T00:00:00"/>
    <n v="7"/>
    <x v="22"/>
    <x v="21"/>
    <x v="138"/>
    <n v="33"/>
    <s v="F"/>
    <m/>
    <n v="532"/>
    <x v="763"/>
    <n v="715.54"/>
    <n v="7410.2498630136988"/>
    <n v="2"/>
  </r>
  <r>
    <n v="2378163304"/>
    <d v="2018-02-10T00:00:00"/>
    <n v="5"/>
    <x v="48"/>
    <x v="39"/>
    <x v="34"/>
    <n v="39"/>
    <s v="M"/>
    <m/>
    <n v="520"/>
    <x v="763"/>
    <n v="715.54"/>
    <n v="7410.2498630136988"/>
    <n v="2"/>
  </r>
  <r>
    <n v="2378163304"/>
    <d v="2018-02-26T00:00:00"/>
    <n v="6"/>
    <x v="22"/>
    <x v="21"/>
    <x v="67"/>
    <n v="57"/>
    <s v="M"/>
    <m/>
    <n v="1296"/>
    <x v="763"/>
    <n v="715.54"/>
    <n v="7410.2498630136988"/>
    <n v="2"/>
  </r>
  <r>
    <n v="2378163304"/>
    <d v="2018-03-23T00:00:00"/>
    <n v="7"/>
    <x v="43"/>
    <x v="6"/>
    <x v="82"/>
    <n v="46"/>
    <s v="F"/>
    <m/>
    <n v="1001"/>
    <x v="763"/>
    <n v="715.54"/>
    <n v="7410.2498630136988"/>
    <n v="3"/>
  </r>
  <r>
    <n v="2378163304"/>
    <d v="2018-03-29T00:00:00"/>
    <n v="3"/>
    <x v="20"/>
    <x v="19"/>
    <x v="85"/>
    <n v="61"/>
    <s v="M"/>
    <m/>
    <n v="636"/>
    <x v="763"/>
    <n v="715.54"/>
    <n v="7410.2498630136988"/>
    <n v="3"/>
  </r>
  <r>
    <n v="2378163304"/>
    <d v="2018-04-23T00:00:00"/>
    <n v="6"/>
    <x v="49"/>
    <x v="40"/>
    <x v="35"/>
    <n v="58"/>
    <s v="M"/>
    <m/>
    <n v="1140"/>
    <x v="763"/>
    <n v="715.54"/>
    <n v="7410.2498630136988"/>
    <n v="4"/>
  </r>
  <r>
    <n v="2378163304"/>
    <d v="2018-04-24T00:00:00"/>
    <n v="7"/>
    <x v="41"/>
    <x v="37"/>
    <x v="54"/>
    <n v="29"/>
    <s v="F"/>
    <m/>
    <n v="770"/>
    <x v="763"/>
    <n v="715.54"/>
    <n v="7410.2498630136988"/>
    <n v="4"/>
  </r>
  <r>
    <n v="2378163304"/>
    <d v="2018-05-10T00:00:00"/>
    <n v="6"/>
    <x v="29"/>
    <x v="27"/>
    <x v="174"/>
    <n v="40"/>
    <s v="M"/>
    <m/>
    <n v="1128"/>
    <x v="763"/>
    <n v="715.54"/>
    <n v="7410.2498630136988"/>
    <n v="5"/>
  </r>
  <r>
    <n v="2378163304"/>
    <d v="2018-05-11T00:00:00"/>
    <n v="7"/>
    <x v="33"/>
    <x v="31"/>
    <x v="76"/>
    <n v="53"/>
    <s v="F"/>
    <m/>
    <n v="833"/>
    <x v="763"/>
    <n v="715.54"/>
    <n v="7410.2498630136988"/>
    <n v="5"/>
  </r>
  <r>
    <n v="2378163304"/>
    <d v="2018-05-13T00:00:00"/>
    <n v="5"/>
    <x v="18"/>
    <x v="17"/>
    <x v="74"/>
    <n v="36"/>
    <s v="F"/>
    <m/>
    <n v="1215"/>
    <x v="763"/>
    <n v="715.54"/>
    <n v="7410.2498630136988"/>
    <n v="5"/>
  </r>
  <r>
    <n v="2378163304"/>
    <d v="2018-05-25T00:00:00"/>
    <n v="6"/>
    <x v="21"/>
    <x v="20"/>
    <x v="4"/>
    <n v="62"/>
    <s v="M"/>
    <m/>
    <n v="582"/>
    <x v="763"/>
    <n v="715.54"/>
    <n v="7410.2498630136988"/>
    <n v="5"/>
  </r>
  <r>
    <n v="2378163304"/>
    <d v="2018-06-07T00:00:00"/>
    <n v="3"/>
    <x v="26"/>
    <x v="25"/>
    <x v="140"/>
    <n v="60"/>
    <s v="M"/>
    <m/>
    <n v="246"/>
    <x v="763"/>
    <n v="715.54"/>
    <n v="7410.2498630136988"/>
    <n v="6"/>
  </r>
  <r>
    <n v="2378163304"/>
    <d v="2018-06-11T00:00:00"/>
    <n v="2"/>
    <x v="16"/>
    <x v="15"/>
    <x v="42"/>
    <n v="55"/>
    <s v="M"/>
    <m/>
    <n v="202"/>
    <x v="763"/>
    <n v="715.54"/>
    <n v="7410.2498630136988"/>
    <n v="6"/>
  </r>
  <r>
    <n v="2378163304"/>
    <d v="2018-06-14T00:00:00"/>
    <n v="7"/>
    <x v="42"/>
    <x v="10"/>
    <x v="71"/>
    <n v="25"/>
    <s v="F"/>
    <m/>
    <n v="1351"/>
    <x v="763"/>
    <n v="715.54"/>
    <n v="7410.2498630136988"/>
    <n v="6"/>
  </r>
  <r>
    <n v="2378163304"/>
    <d v="2018-06-30T00:00:00"/>
    <n v="1"/>
    <x v="36"/>
    <x v="32"/>
    <x v="91"/>
    <n v="25"/>
    <s v="M"/>
    <m/>
    <n v="139"/>
    <x v="763"/>
    <n v="715.54"/>
    <n v="7410.2498630136988"/>
    <n v="6"/>
  </r>
  <r>
    <n v="2378163304"/>
    <d v="2018-07-03T00:00:00"/>
    <n v="6"/>
    <x v="24"/>
    <x v="23"/>
    <x v="171"/>
    <n v="48"/>
    <s v="F"/>
    <n v="1"/>
    <n v="1314"/>
    <x v="763"/>
    <n v="715.54"/>
    <n v="7410.2498630136988"/>
    <n v="7"/>
  </r>
  <r>
    <n v="2378163304"/>
    <d v="2018-07-07T00:00:00"/>
    <n v="5"/>
    <x v="25"/>
    <x v="24"/>
    <x v="74"/>
    <n v="40"/>
    <s v="M"/>
    <m/>
    <n v="1215"/>
    <x v="763"/>
    <n v="715.54"/>
    <n v="7410.2498630136988"/>
    <n v="7"/>
  </r>
  <r>
    <n v="2378163304"/>
    <d v="2018-07-14T00:00:00"/>
    <n v="4"/>
    <x v="9"/>
    <x v="4"/>
    <x v="126"/>
    <n v="54"/>
    <s v="M"/>
    <m/>
    <n v="836"/>
    <x v="763"/>
    <n v="715.54"/>
    <n v="7410.2498630136988"/>
    <n v="7"/>
  </r>
  <r>
    <n v="2378163304"/>
    <d v="2018-08-09T00:00:00"/>
    <n v="6"/>
    <x v="22"/>
    <x v="21"/>
    <x v="8"/>
    <n v="47"/>
    <s v="M"/>
    <m/>
    <n v="1032"/>
    <x v="763"/>
    <n v="715.54"/>
    <n v="7410.2498630136988"/>
    <n v="8"/>
  </r>
  <r>
    <n v="2378163304"/>
    <d v="2018-09-03T00:00:00"/>
    <n v="3"/>
    <x v="17"/>
    <x v="16"/>
    <x v="35"/>
    <n v="64"/>
    <s v="M"/>
    <m/>
    <n v="570"/>
    <x v="763"/>
    <n v="715.54"/>
    <n v="7410.2498630136988"/>
    <n v="9"/>
  </r>
  <r>
    <n v="2378163304"/>
    <d v="2018-10-06T00:00:00"/>
    <n v="5"/>
    <x v="39"/>
    <x v="35"/>
    <x v="45"/>
    <n v="45"/>
    <s v="F"/>
    <m/>
    <n v="510"/>
    <x v="763"/>
    <n v="715.54"/>
    <n v="7410.2498630136988"/>
    <n v="10"/>
  </r>
  <r>
    <n v="2380105391"/>
    <d v="2018-02-07T00:00:00"/>
    <n v="1"/>
    <x v="46"/>
    <x v="9"/>
    <x v="137"/>
    <n v="61"/>
    <s v="F"/>
    <m/>
    <n v="89"/>
    <x v="172"/>
    <n v="721.56"/>
    <n v="7472.59397260274"/>
    <n v="2"/>
  </r>
  <r>
    <n v="2380105391"/>
    <d v="2018-02-08T00:00:00"/>
    <n v="1"/>
    <x v="5"/>
    <x v="5"/>
    <x v="137"/>
    <n v="59"/>
    <s v="F"/>
    <m/>
    <n v="89"/>
    <x v="172"/>
    <n v="721.56"/>
    <n v="7472.59397260274"/>
    <n v="2"/>
  </r>
  <r>
    <n v="2380105391"/>
    <d v="2018-03-17T00:00:00"/>
    <n v="2"/>
    <x v="46"/>
    <x v="9"/>
    <x v="141"/>
    <n v="65"/>
    <s v="F"/>
    <m/>
    <n v="162"/>
    <x v="172"/>
    <n v="721.56"/>
    <n v="7472.59397260274"/>
    <n v="3"/>
  </r>
  <r>
    <n v="2380105391"/>
    <d v="2018-03-25T00:00:00"/>
    <n v="3"/>
    <x v="11"/>
    <x v="10"/>
    <x v="152"/>
    <n v="56"/>
    <s v="M"/>
    <m/>
    <n v="342"/>
    <x v="172"/>
    <n v="721.56"/>
    <n v="7472.59397260274"/>
    <n v="3"/>
  </r>
  <r>
    <n v="2380105391"/>
    <d v="2018-04-23T00:00:00"/>
    <n v="5"/>
    <x v="7"/>
    <x v="7"/>
    <x v="94"/>
    <n v="44"/>
    <s v="M"/>
    <m/>
    <n v="1205"/>
    <x v="172"/>
    <n v="721.56"/>
    <n v="7472.59397260274"/>
    <n v="4"/>
  </r>
  <r>
    <n v="2380105391"/>
    <d v="2018-05-07T00:00:00"/>
    <n v="4"/>
    <x v="4"/>
    <x v="4"/>
    <x v="96"/>
    <n v="50"/>
    <s v="F"/>
    <m/>
    <n v="496"/>
    <x v="172"/>
    <n v="721.56"/>
    <n v="7472.59397260274"/>
    <n v="5"/>
  </r>
  <r>
    <n v="2380105391"/>
    <d v="2018-05-16T00:00:00"/>
    <n v="6"/>
    <x v="36"/>
    <x v="32"/>
    <x v="122"/>
    <n v="54"/>
    <s v="F"/>
    <m/>
    <n v="570"/>
    <x v="172"/>
    <n v="721.56"/>
    <n v="7472.59397260274"/>
    <n v="5"/>
  </r>
  <r>
    <n v="2380105391"/>
    <d v="2018-05-21T00:00:00"/>
    <n v="2"/>
    <x v="0"/>
    <x v="0"/>
    <x v="142"/>
    <n v="33"/>
    <s v="M"/>
    <m/>
    <n v="242"/>
    <x v="172"/>
    <n v="721.56"/>
    <n v="7472.59397260274"/>
    <n v="5"/>
  </r>
  <r>
    <n v="2380105391"/>
    <d v="2018-05-25T00:00:00"/>
    <n v="5"/>
    <x v="21"/>
    <x v="20"/>
    <x v="96"/>
    <n v="42"/>
    <s v="M"/>
    <m/>
    <n v="620"/>
    <x v="172"/>
    <n v="721.56"/>
    <n v="7472.59397260274"/>
    <n v="5"/>
  </r>
  <r>
    <n v="2380105391"/>
    <d v="2018-05-31T00:00:00"/>
    <n v="3"/>
    <x v="21"/>
    <x v="20"/>
    <x v="164"/>
    <n v="44"/>
    <s v="F"/>
    <m/>
    <n v="264"/>
    <x v="172"/>
    <n v="721.56"/>
    <n v="7472.59397260274"/>
    <n v="5"/>
  </r>
  <r>
    <n v="2380105391"/>
    <d v="2018-06-14T00:00:00"/>
    <n v="3"/>
    <x v="31"/>
    <x v="29"/>
    <x v="155"/>
    <n v="52"/>
    <s v="F"/>
    <m/>
    <n v="237"/>
    <x v="172"/>
    <n v="721.56"/>
    <n v="7472.59397260274"/>
    <n v="6"/>
  </r>
  <r>
    <n v="2380105391"/>
    <d v="2018-06-23T00:00:00"/>
    <n v="2"/>
    <x v="8"/>
    <x v="8"/>
    <x v="120"/>
    <n v="63"/>
    <s v="M"/>
    <m/>
    <n v="218"/>
    <x v="172"/>
    <n v="721.56"/>
    <n v="7472.59397260274"/>
    <n v="6"/>
  </r>
  <r>
    <n v="2380105391"/>
    <d v="2018-07-26T00:00:00"/>
    <n v="5"/>
    <x v="7"/>
    <x v="7"/>
    <x v="93"/>
    <n v="36"/>
    <s v="F"/>
    <m/>
    <n v="1135"/>
    <x v="172"/>
    <n v="721.56"/>
    <n v="7472.59397260274"/>
    <n v="7"/>
  </r>
  <r>
    <n v="2380105391"/>
    <d v="2018-08-05T00:00:00"/>
    <n v="7"/>
    <x v="2"/>
    <x v="2"/>
    <x v="47"/>
    <n v="28"/>
    <s v="F"/>
    <m/>
    <n v="1337"/>
    <x v="172"/>
    <n v="721.56"/>
    <n v="7472.59397260274"/>
    <n v="8"/>
  </r>
  <r>
    <n v="2380105391"/>
    <d v="2018-08-12T00:00:00"/>
    <n v="2"/>
    <x v="48"/>
    <x v="39"/>
    <x v="91"/>
    <n v="41"/>
    <s v="F"/>
    <m/>
    <n v="278"/>
    <x v="172"/>
    <n v="721.56"/>
    <n v="7472.59397260274"/>
    <n v="8"/>
  </r>
  <r>
    <n v="2380105391"/>
    <d v="2018-08-20T00:00:00"/>
    <n v="7"/>
    <x v="29"/>
    <x v="27"/>
    <x v="81"/>
    <n v="52"/>
    <s v="F"/>
    <m/>
    <n v="1666"/>
    <x v="172"/>
    <n v="721.56"/>
    <n v="7472.59397260274"/>
    <n v="8"/>
  </r>
  <r>
    <n v="2380105391"/>
    <d v="2018-09-08T00:00:00"/>
    <n v="5"/>
    <x v="6"/>
    <x v="6"/>
    <x v="35"/>
    <n v="60"/>
    <s v="M"/>
    <m/>
    <n v="950"/>
    <x v="172"/>
    <n v="721.56"/>
    <n v="7472.59397260274"/>
    <n v="9"/>
  </r>
  <r>
    <n v="2380105391"/>
    <d v="2018-09-08T00:00:00"/>
    <n v="4"/>
    <x v="34"/>
    <x v="4"/>
    <x v="51"/>
    <n v="53"/>
    <s v="F"/>
    <m/>
    <n v="460"/>
    <x v="172"/>
    <n v="721.56"/>
    <n v="7472.59397260274"/>
    <n v="9"/>
  </r>
  <r>
    <n v="2380105391"/>
    <d v="2018-09-09T00:00:00"/>
    <n v="5"/>
    <x v="22"/>
    <x v="21"/>
    <x v="111"/>
    <n v="50"/>
    <s v="F"/>
    <m/>
    <n v="540"/>
    <x v="172"/>
    <n v="721.56"/>
    <n v="7472.59397260274"/>
    <n v="9"/>
  </r>
  <r>
    <n v="2380105391"/>
    <d v="2018-09-15T00:00:00"/>
    <n v="2"/>
    <x v="27"/>
    <x v="26"/>
    <x v="18"/>
    <n v="37"/>
    <s v="F"/>
    <m/>
    <n v="392"/>
    <x v="172"/>
    <n v="721.56"/>
    <n v="7472.59397260274"/>
    <n v="9"/>
  </r>
  <r>
    <n v="2380105391"/>
    <d v="2018-09-22T00:00:00"/>
    <n v="6"/>
    <x v="45"/>
    <x v="0"/>
    <x v="102"/>
    <n v="48"/>
    <s v="M"/>
    <m/>
    <n v="936"/>
    <x v="172"/>
    <n v="721.56"/>
    <n v="7472.59397260274"/>
    <n v="9"/>
  </r>
  <r>
    <n v="2380105391"/>
    <d v="2018-10-22T00:00:00"/>
    <n v="2"/>
    <x v="42"/>
    <x v="10"/>
    <x v="6"/>
    <n v="47"/>
    <s v="F"/>
    <m/>
    <n v="362"/>
    <x v="172"/>
    <n v="721.56"/>
    <n v="7472.59397260274"/>
    <n v="10"/>
  </r>
  <r>
    <n v="2380105391"/>
    <d v="2018-11-02T00:00:00"/>
    <n v="4"/>
    <x v="28"/>
    <x v="17"/>
    <x v="100"/>
    <n v="35"/>
    <s v="M"/>
    <m/>
    <n v="512"/>
    <x v="172"/>
    <n v="721.56"/>
    <n v="7472.59397260274"/>
    <n v="11"/>
  </r>
  <r>
    <n v="2383002100"/>
    <d v="2018-01-08T00:00:00"/>
    <n v="6"/>
    <x v="0"/>
    <x v="0"/>
    <x v="89"/>
    <n v="52"/>
    <s v="F"/>
    <m/>
    <n v="1494"/>
    <x v="764"/>
    <n v="718.75"/>
    <n v="7443.4931506849316"/>
    <n v="1"/>
  </r>
  <r>
    <n v="2383002100"/>
    <d v="2018-01-10T00:00:00"/>
    <n v="1"/>
    <x v="0"/>
    <x v="0"/>
    <x v="89"/>
    <n v="31"/>
    <s v="F"/>
    <m/>
    <n v="249"/>
    <x v="764"/>
    <n v="718.75"/>
    <n v="7443.4931506849316"/>
    <n v="1"/>
  </r>
  <r>
    <n v="2383002100"/>
    <d v="2018-01-24T00:00:00"/>
    <n v="4"/>
    <x v="35"/>
    <x v="21"/>
    <x v="13"/>
    <n v="62"/>
    <s v="M"/>
    <m/>
    <n v="536"/>
    <x v="764"/>
    <n v="718.75"/>
    <n v="7443.4931506849316"/>
    <n v="1"/>
  </r>
  <r>
    <n v="2383002100"/>
    <d v="2018-01-27T00:00:00"/>
    <n v="1"/>
    <x v="34"/>
    <x v="4"/>
    <x v="116"/>
    <n v="28"/>
    <s v="M"/>
    <m/>
    <n v="221"/>
    <x v="764"/>
    <n v="718.75"/>
    <n v="7443.4931506849316"/>
    <n v="1"/>
  </r>
  <r>
    <n v="2383002100"/>
    <d v="2018-01-31T00:00:00"/>
    <n v="5"/>
    <x v="18"/>
    <x v="17"/>
    <x v="165"/>
    <n v="32"/>
    <s v="F"/>
    <m/>
    <n v="400"/>
    <x v="764"/>
    <n v="718.75"/>
    <n v="7443.4931506849316"/>
    <n v="1"/>
  </r>
  <r>
    <n v="2383002100"/>
    <d v="2018-02-01T00:00:00"/>
    <n v="6"/>
    <x v="33"/>
    <x v="31"/>
    <x v="32"/>
    <n v="59"/>
    <s v="M"/>
    <m/>
    <n v="1308"/>
    <x v="764"/>
    <n v="718.75"/>
    <n v="7443.4931506849316"/>
    <n v="2"/>
  </r>
  <r>
    <n v="2383002100"/>
    <d v="2018-02-01T00:00:00"/>
    <n v="3"/>
    <x v="9"/>
    <x v="4"/>
    <x v="52"/>
    <n v="37"/>
    <s v="F"/>
    <m/>
    <n v="720"/>
    <x v="764"/>
    <n v="718.75"/>
    <n v="7443.4931506849316"/>
    <n v="2"/>
  </r>
  <r>
    <n v="2383002100"/>
    <d v="2018-02-26T00:00:00"/>
    <n v="4"/>
    <x v="29"/>
    <x v="27"/>
    <x v="136"/>
    <n v="29"/>
    <s v="F"/>
    <m/>
    <n v="704"/>
    <x v="764"/>
    <n v="718.75"/>
    <n v="7443.4931506849316"/>
    <n v="2"/>
  </r>
  <r>
    <n v="2383002100"/>
    <d v="2018-03-23T00:00:00"/>
    <n v="3"/>
    <x v="40"/>
    <x v="36"/>
    <x v="126"/>
    <n v="65"/>
    <s v="M"/>
    <m/>
    <n v="627"/>
    <x v="764"/>
    <n v="718.75"/>
    <n v="7443.4931506849316"/>
    <n v="3"/>
  </r>
  <r>
    <n v="2383002100"/>
    <d v="2018-03-28T00:00:00"/>
    <n v="1"/>
    <x v="13"/>
    <x v="12"/>
    <x v="129"/>
    <n v="26"/>
    <s v="F"/>
    <m/>
    <n v="133"/>
    <x v="764"/>
    <n v="718.75"/>
    <n v="7443.4931506849316"/>
    <n v="3"/>
  </r>
  <r>
    <n v="2383002100"/>
    <d v="2018-04-05T00:00:00"/>
    <n v="5"/>
    <x v="8"/>
    <x v="8"/>
    <x v="110"/>
    <n v="63"/>
    <s v="F"/>
    <m/>
    <n v="765"/>
    <x v="764"/>
    <n v="718.75"/>
    <n v="7443.4931506849316"/>
    <n v="4"/>
  </r>
  <r>
    <n v="2383002100"/>
    <d v="2018-04-16T00:00:00"/>
    <n v="7"/>
    <x v="27"/>
    <x v="26"/>
    <x v="146"/>
    <n v="40"/>
    <s v="M"/>
    <m/>
    <n v="819"/>
    <x v="764"/>
    <n v="718.75"/>
    <n v="7443.4931506849316"/>
    <n v="4"/>
  </r>
  <r>
    <n v="2383002100"/>
    <d v="2018-06-02T00:00:00"/>
    <n v="7"/>
    <x v="26"/>
    <x v="25"/>
    <x v="69"/>
    <n v="34"/>
    <s v="F"/>
    <m/>
    <n v="1197"/>
    <x v="764"/>
    <n v="718.75"/>
    <n v="7443.4931506849316"/>
    <n v="6"/>
  </r>
  <r>
    <n v="2383002100"/>
    <d v="2018-06-23T00:00:00"/>
    <n v="5"/>
    <x v="47"/>
    <x v="37"/>
    <x v="137"/>
    <n v="30"/>
    <s v="M"/>
    <m/>
    <n v="445"/>
    <x v="764"/>
    <n v="718.75"/>
    <n v="7443.4931506849316"/>
    <n v="6"/>
  </r>
  <r>
    <n v="2383002100"/>
    <d v="2018-07-23T00:00:00"/>
    <n v="3"/>
    <x v="35"/>
    <x v="21"/>
    <x v="5"/>
    <n v="57"/>
    <s v="M"/>
    <m/>
    <n v="339"/>
    <x v="764"/>
    <n v="718.75"/>
    <n v="7443.4931506849316"/>
    <n v="7"/>
  </r>
  <r>
    <n v="2383002100"/>
    <d v="2018-08-13T00:00:00"/>
    <n v="7"/>
    <x v="30"/>
    <x v="28"/>
    <x v="60"/>
    <n v="62"/>
    <s v="F"/>
    <m/>
    <n v="1519"/>
    <x v="764"/>
    <n v="718.75"/>
    <n v="7443.4931506849316"/>
    <n v="8"/>
  </r>
  <r>
    <n v="2383002100"/>
    <d v="2018-08-15T00:00:00"/>
    <n v="4"/>
    <x v="30"/>
    <x v="28"/>
    <x v="168"/>
    <n v="34"/>
    <s v="F"/>
    <m/>
    <n v="992"/>
    <x v="764"/>
    <n v="718.75"/>
    <n v="7443.4931506849316"/>
    <n v="8"/>
  </r>
  <r>
    <n v="2383002100"/>
    <d v="2018-08-16T00:00:00"/>
    <n v="6"/>
    <x v="41"/>
    <x v="37"/>
    <x v="143"/>
    <n v="43"/>
    <s v="M"/>
    <m/>
    <n v="1098"/>
    <x v="764"/>
    <n v="718.75"/>
    <n v="7443.4931506849316"/>
    <n v="8"/>
  </r>
  <r>
    <n v="2383002100"/>
    <d v="2018-08-23T00:00:00"/>
    <n v="6"/>
    <x v="44"/>
    <x v="38"/>
    <x v="105"/>
    <n v="49"/>
    <s v="M"/>
    <m/>
    <n v="1170"/>
    <x v="764"/>
    <n v="718.75"/>
    <n v="7443.4931506849316"/>
    <n v="8"/>
  </r>
  <r>
    <n v="2383002100"/>
    <d v="2018-08-23T00:00:00"/>
    <n v="1"/>
    <x v="41"/>
    <x v="37"/>
    <x v="141"/>
    <n v="59"/>
    <s v="F"/>
    <m/>
    <n v="81"/>
    <x v="764"/>
    <n v="718.75"/>
    <n v="7443.4931506849316"/>
    <n v="8"/>
  </r>
  <r>
    <n v="2383002100"/>
    <d v="2018-08-24T00:00:00"/>
    <n v="6"/>
    <x v="26"/>
    <x v="25"/>
    <x v="165"/>
    <n v="34"/>
    <s v="M"/>
    <m/>
    <n v="480"/>
    <x v="764"/>
    <n v="718.75"/>
    <n v="7443.4931506849316"/>
    <n v="8"/>
  </r>
  <r>
    <n v="2383002100"/>
    <d v="2018-08-25T00:00:00"/>
    <n v="7"/>
    <x v="9"/>
    <x v="4"/>
    <x v="64"/>
    <n v="39"/>
    <s v="M"/>
    <m/>
    <n v="826"/>
    <x v="764"/>
    <n v="718.75"/>
    <n v="7443.4931506849316"/>
    <n v="8"/>
  </r>
  <r>
    <n v="2383002100"/>
    <d v="2018-09-23T00:00:00"/>
    <n v="5"/>
    <x v="2"/>
    <x v="2"/>
    <x v="11"/>
    <n v="57"/>
    <s v="M"/>
    <m/>
    <n v="1115"/>
    <x v="764"/>
    <n v="718.75"/>
    <n v="7443.4931506849316"/>
    <n v="9"/>
  </r>
  <r>
    <n v="2383002100"/>
    <d v="2018-10-09T00:00:00"/>
    <n v="2"/>
    <x v="9"/>
    <x v="4"/>
    <x v="46"/>
    <n v="62"/>
    <s v="F"/>
    <m/>
    <n v="368"/>
    <x v="764"/>
    <n v="718.75"/>
    <n v="7443.4931506849316"/>
    <n v="10"/>
  </r>
  <r>
    <n v="2383002100"/>
    <d v="2018-10-10T00:00:00"/>
    <n v="1"/>
    <x v="12"/>
    <x v="11"/>
    <x v="155"/>
    <n v="25"/>
    <s v="M"/>
    <m/>
    <n v="79"/>
    <x v="764"/>
    <n v="718.75"/>
    <n v="7443.4931506849316"/>
    <n v="10"/>
  </r>
  <r>
    <n v="2383002100"/>
    <d v="2018-10-17T00:00:00"/>
    <n v="4"/>
    <x v="4"/>
    <x v="4"/>
    <x v="125"/>
    <n v="33"/>
    <s v="F"/>
    <n v="1"/>
    <n v="604"/>
    <x v="764"/>
    <n v="718.75"/>
    <n v="7443.4931506849316"/>
    <n v="10"/>
  </r>
  <r>
    <n v="2383002100"/>
    <d v="2018-11-06T00:00:00"/>
    <n v="6"/>
    <x v="38"/>
    <x v="34"/>
    <x v="38"/>
    <n v="34"/>
    <s v="M"/>
    <m/>
    <n v="1398"/>
    <x v="764"/>
    <n v="718.75"/>
    <n v="7443.4931506849316"/>
    <n v="11"/>
  </r>
  <r>
    <n v="2383076813"/>
    <d v="2018-01-14T00:00:00"/>
    <n v="2"/>
    <x v="30"/>
    <x v="28"/>
    <x v="106"/>
    <n v="35"/>
    <s v="M"/>
    <m/>
    <n v="402"/>
    <x v="765"/>
    <n v="751.49"/>
    <n v="7782.55397260274"/>
    <n v="1"/>
  </r>
  <r>
    <n v="2383076813"/>
    <d v="2018-01-29T00:00:00"/>
    <n v="4"/>
    <x v="0"/>
    <x v="0"/>
    <x v="100"/>
    <n v="35"/>
    <s v="F"/>
    <m/>
    <n v="512"/>
    <x v="765"/>
    <n v="751.49"/>
    <n v="7782.55397260274"/>
    <n v="1"/>
  </r>
  <r>
    <n v="2383076813"/>
    <d v="2018-01-31T00:00:00"/>
    <n v="7"/>
    <x v="13"/>
    <x v="12"/>
    <x v="135"/>
    <n v="30"/>
    <s v="F"/>
    <m/>
    <n v="749"/>
    <x v="765"/>
    <n v="751.49"/>
    <n v="7782.55397260274"/>
    <n v="1"/>
  </r>
  <r>
    <n v="2383076813"/>
    <d v="2018-02-01T00:00:00"/>
    <n v="1"/>
    <x v="31"/>
    <x v="29"/>
    <x v="132"/>
    <n v="42"/>
    <s v="F"/>
    <n v="1"/>
    <n v="169"/>
    <x v="765"/>
    <n v="751.49"/>
    <n v="7782.55397260274"/>
    <n v="2"/>
  </r>
  <r>
    <n v="2383076813"/>
    <d v="2018-02-05T00:00:00"/>
    <n v="7"/>
    <x v="38"/>
    <x v="34"/>
    <x v="67"/>
    <n v="53"/>
    <s v="F"/>
    <m/>
    <n v="1512"/>
    <x v="765"/>
    <n v="751.49"/>
    <n v="7782.55397260274"/>
    <n v="2"/>
  </r>
  <r>
    <n v="2383076813"/>
    <d v="2018-02-15T00:00:00"/>
    <n v="6"/>
    <x v="17"/>
    <x v="16"/>
    <x v="23"/>
    <n v="25"/>
    <s v="F"/>
    <m/>
    <n v="540"/>
    <x v="765"/>
    <n v="751.49"/>
    <n v="7782.55397260274"/>
    <n v="2"/>
  </r>
  <r>
    <n v="2383076813"/>
    <d v="2018-02-17T00:00:00"/>
    <n v="2"/>
    <x v="46"/>
    <x v="9"/>
    <x v="141"/>
    <n v="28"/>
    <s v="F"/>
    <m/>
    <n v="162"/>
    <x v="765"/>
    <n v="751.49"/>
    <n v="7782.55397260274"/>
    <n v="2"/>
  </r>
  <r>
    <n v="2383076813"/>
    <d v="2018-03-11T00:00:00"/>
    <n v="4"/>
    <x v="25"/>
    <x v="24"/>
    <x v="93"/>
    <n v="65"/>
    <s v="F"/>
    <m/>
    <n v="908"/>
    <x v="765"/>
    <n v="751.49"/>
    <n v="7782.55397260274"/>
    <n v="3"/>
  </r>
  <r>
    <n v="2383076813"/>
    <d v="2018-03-20T00:00:00"/>
    <n v="7"/>
    <x v="22"/>
    <x v="21"/>
    <x v="74"/>
    <n v="38"/>
    <s v="M"/>
    <m/>
    <n v="1701"/>
    <x v="765"/>
    <n v="751.49"/>
    <n v="7782.55397260274"/>
    <n v="3"/>
  </r>
  <r>
    <n v="2383076813"/>
    <d v="2018-04-18T00:00:00"/>
    <n v="3"/>
    <x v="26"/>
    <x v="25"/>
    <x v="107"/>
    <n v="30"/>
    <s v="M"/>
    <m/>
    <n v="717"/>
    <x v="765"/>
    <n v="751.49"/>
    <n v="7782.55397260274"/>
    <n v="4"/>
  </r>
  <r>
    <n v="2383076813"/>
    <d v="2018-05-24T00:00:00"/>
    <n v="7"/>
    <x v="38"/>
    <x v="34"/>
    <x v="116"/>
    <n v="36"/>
    <s v="F"/>
    <m/>
    <n v="1547"/>
    <x v="765"/>
    <n v="751.49"/>
    <n v="7782.55397260274"/>
    <n v="5"/>
  </r>
  <r>
    <n v="2383076813"/>
    <d v="2018-06-26T00:00:00"/>
    <n v="1"/>
    <x v="45"/>
    <x v="0"/>
    <x v="106"/>
    <n v="46"/>
    <s v="F"/>
    <m/>
    <n v="201"/>
    <x v="765"/>
    <n v="751.49"/>
    <n v="7782.55397260274"/>
    <n v="6"/>
  </r>
  <r>
    <n v="2383076813"/>
    <d v="2018-06-28T00:00:00"/>
    <n v="6"/>
    <x v="5"/>
    <x v="5"/>
    <x v="30"/>
    <n v="46"/>
    <s v="M"/>
    <m/>
    <n v="1356"/>
    <x v="765"/>
    <n v="751.49"/>
    <n v="7782.55397260274"/>
    <n v="6"/>
  </r>
  <r>
    <n v="2383076813"/>
    <d v="2018-07-10T00:00:00"/>
    <n v="2"/>
    <x v="3"/>
    <x v="3"/>
    <x v="4"/>
    <n v="50"/>
    <s v="F"/>
    <m/>
    <n v="194"/>
    <x v="765"/>
    <n v="751.49"/>
    <n v="7782.55397260274"/>
    <n v="7"/>
  </r>
  <r>
    <n v="2383076813"/>
    <d v="2018-08-01T00:00:00"/>
    <n v="2"/>
    <x v="37"/>
    <x v="33"/>
    <x v="111"/>
    <n v="27"/>
    <s v="M"/>
    <m/>
    <n v="216"/>
    <x v="765"/>
    <n v="751.49"/>
    <n v="7782.55397260274"/>
    <n v="8"/>
  </r>
  <r>
    <n v="2383076813"/>
    <d v="2018-08-12T00:00:00"/>
    <n v="1"/>
    <x v="42"/>
    <x v="10"/>
    <x v="116"/>
    <n v="41"/>
    <s v="M"/>
    <m/>
    <n v="221"/>
    <x v="765"/>
    <n v="751.49"/>
    <n v="7782.55397260274"/>
    <n v="8"/>
  </r>
  <r>
    <n v="2383076813"/>
    <d v="2018-09-14T00:00:00"/>
    <n v="3"/>
    <x v="33"/>
    <x v="31"/>
    <x v="60"/>
    <n v="65"/>
    <s v="M"/>
    <m/>
    <n v="651"/>
    <x v="765"/>
    <n v="751.49"/>
    <n v="7782.55397260274"/>
    <n v="9"/>
  </r>
  <r>
    <n v="2383076813"/>
    <d v="2018-09-20T00:00:00"/>
    <n v="6"/>
    <x v="23"/>
    <x v="22"/>
    <x v="43"/>
    <n v="36"/>
    <s v="F"/>
    <m/>
    <n v="516"/>
    <x v="765"/>
    <n v="751.49"/>
    <n v="7782.55397260274"/>
    <n v="9"/>
  </r>
  <r>
    <n v="2383076813"/>
    <d v="2018-09-24T00:00:00"/>
    <n v="6"/>
    <x v="29"/>
    <x v="27"/>
    <x v="87"/>
    <n v="57"/>
    <s v="F"/>
    <m/>
    <n v="1374"/>
    <x v="765"/>
    <n v="751.49"/>
    <n v="7782.55397260274"/>
    <n v="9"/>
  </r>
  <r>
    <n v="2383076813"/>
    <d v="2018-11-01T00:00:00"/>
    <n v="3"/>
    <x v="45"/>
    <x v="0"/>
    <x v="142"/>
    <n v="45"/>
    <s v="M"/>
    <m/>
    <n v="363"/>
    <x v="765"/>
    <n v="751.49"/>
    <n v="7782.55397260274"/>
    <n v="11"/>
  </r>
  <r>
    <n v="2383076813"/>
    <d v="2018-11-08T00:00:00"/>
    <n v="5"/>
    <x v="2"/>
    <x v="2"/>
    <x v="5"/>
    <n v="58"/>
    <s v="F"/>
    <m/>
    <n v="565"/>
    <x v="765"/>
    <n v="751.49"/>
    <n v="7782.55397260274"/>
    <n v="11"/>
  </r>
  <r>
    <n v="2384903535"/>
    <d v="2018-01-12T00:00:00"/>
    <n v="5"/>
    <x v="33"/>
    <x v="31"/>
    <x v="2"/>
    <n v="31"/>
    <s v="M"/>
    <m/>
    <n v="990"/>
    <x v="766"/>
    <n v="588.61999999999989"/>
    <n v="6095.845479452054"/>
    <n v="1"/>
  </r>
  <r>
    <n v="2384903535"/>
    <d v="2018-01-26T00:00:00"/>
    <n v="4"/>
    <x v="11"/>
    <x v="10"/>
    <x v="157"/>
    <n v="26"/>
    <s v="M"/>
    <m/>
    <n v="928"/>
    <x v="766"/>
    <n v="588.61999999999989"/>
    <n v="6095.845479452054"/>
    <n v="1"/>
  </r>
  <r>
    <n v="2384903535"/>
    <d v="2018-03-07T00:00:00"/>
    <n v="4"/>
    <x v="29"/>
    <x v="27"/>
    <x v="16"/>
    <n v="46"/>
    <s v="F"/>
    <m/>
    <n v="856"/>
    <x v="766"/>
    <n v="588.61999999999989"/>
    <n v="6095.845479452054"/>
    <n v="3"/>
  </r>
  <r>
    <n v="2384903535"/>
    <d v="2018-03-31T00:00:00"/>
    <n v="2"/>
    <x v="26"/>
    <x v="25"/>
    <x v="2"/>
    <n v="40"/>
    <s v="M"/>
    <m/>
    <n v="396"/>
    <x v="766"/>
    <n v="588.61999999999989"/>
    <n v="6095.845479452054"/>
    <n v="3"/>
  </r>
  <r>
    <n v="2384903535"/>
    <d v="2018-04-04T00:00:00"/>
    <n v="2"/>
    <x v="14"/>
    <x v="13"/>
    <x v="15"/>
    <n v="51"/>
    <s v="M"/>
    <m/>
    <n v="274"/>
    <x v="766"/>
    <n v="588.61999999999989"/>
    <n v="6095.845479452054"/>
    <n v="4"/>
  </r>
  <r>
    <n v="2384903535"/>
    <d v="2018-04-06T00:00:00"/>
    <n v="6"/>
    <x v="25"/>
    <x v="24"/>
    <x v="51"/>
    <n v="53"/>
    <s v="F"/>
    <m/>
    <n v="690"/>
    <x v="766"/>
    <n v="588.61999999999989"/>
    <n v="6095.845479452054"/>
    <n v="4"/>
  </r>
  <r>
    <n v="2384903535"/>
    <d v="2018-04-09T00:00:00"/>
    <n v="3"/>
    <x v="43"/>
    <x v="6"/>
    <x v="158"/>
    <n v="31"/>
    <s v="M"/>
    <m/>
    <n v="465"/>
    <x v="766"/>
    <n v="588.61999999999989"/>
    <n v="6095.845479452054"/>
    <n v="4"/>
  </r>
  <r>
    <n v="2384903535"/>
    <d v="2018-04-25T00:00:00"/>
    <n v="4"/>
    <x v="5"/>
    <x v="5"/>
    <x v="14"/>
    <n v="25"/>
    <s v="M"/>
    <m/>
    <n v="392"/>
    <x v="766"/>
    <n v="588.61999999999989"/>
    <n v="6095.845479452054"/>
    <n v="4"/>
  </r>
  <r>
    <n v="2384903535"/>
    <d v="2018-05-07T00:00:00"/>
    <n v="4"/>
    <x v="37"/>
    <x v="33"/>
    <x v="68"/>
    <n v="51"/>
    <s v="M"/>
    <m/>
    <n v="396"/>
    <x v="766"/>
    <n v="588.61999999999989"/>
    <n v="6095.845479452054"/>
    <n v="5"/>
  </r>
  <r>
    <n v="2384903535"/>
    <d v="2018-05-15T00:00:00"/>
    <n v="7"/>
    <x v="45"/>
    <x v="0"/>
    <x v="147"/>
    <n v="39"/>
    <s v="M"/>
    <m/>
    <n v="1078"/>
    <x v="766"/>
    <n v="588.61999999999989"/>
    <n v="6095.845479452054"/>
    <n v="5"/>
  </r>
  <r>
    <n v="2384903535"/>
    <d v="2018-05-23T00:00:00"/>
    <n v="1"/>
    <x v="20"/>
    <x v="19"/>
    <x v="33"/>
    <n v="51"/>
    <s v="M"/>
    <m/>
    <n v="138"/>
    <x v="766"/>
    <n v="588.61999999999989"/>
    <n v="6095.845479452054"/>
    <n v="5"/>
  </r>
  <r>
    <n v="2384903535"/>
    <d v="2018-05-29T00:00:00"/>
    <n v="4"/>
    <x v="31"/>
    <x v="29"/>
    <x v="2"/>
    <n v="58"/>
    <s v="M"/>
    <m/>
    <n v="792"/>
    <x v="766"/>
    <n v="588.61999999999989"/>
    <n v="6095.845479452054"/>
    <n v="5"/>
  </r>
  <r>
    <n v="2384903535"/>
    <d v="2018-06-05T00:00:00"/>
    <n v="7"/>
    <x v="42"/>
    <x v="10"/>
    <x v="116"/>
    <n v="27"/>
    <s v="F"/>
    <m/>
    <n v="1547"/>
    <x v="766"/>
    <n v="588.61999999999989"/>
    <n v="6095.845479452054"/>
    <n v="6"/>
  </r>
  <r>
    <n v="2384903535"/>
    <d v="2018-06-20T00:00:00"/>
    <n v="5"/>
    <x v="27"/>
    <x v="26"/>
    <x v="127"/>
    <n v="58"/>
    <s v="M"/>
    <m/>
    <n v="1140"/>
    <x v="766"/>
    <n v="588.61999999999989"/>
    <n v="6095.845479452054"/>
    <n v="6"/>
  </r>
  <r>
    <n v="2384903535"/>
    <d v="2018-07-02T00:00:00"/>
    <n v="6"/>
    <x v="22"/>
    <x v="21"/>
    <x v="12"/>
    <n v="40"/>
    <s v="M"/>
    <n v="1"/>
    <n v="846"/>
    <x v="766"/>
    <n v="588.61999999999989"/>
    <n v="6095.845479452054"/>
    <n v="7"/>
  </r>
  <r>
    <n v="2384903535"/>
    <d v="2018-07-09T00:00:00"/>
    <n v="7"/>
    <x v="12"/>
    <x v="11"/>
    <x v="105"/>
    <n v="38"/>
    <s v="M"/>
    <m/>
    <n v="1365"/>
    <x v="766"/>
    <n v="588.61999999999989"/>
    <n v="6095.845479452054"/>
    <n v="7"/>
  </r>
  <r>
    <n v="2384903535"/>
    <d v="2018-08-19T00:00:00"/>
    <n v="6"/>
    <x v="38"/>
    <x v="34"/>
    <x v="120"/>
    <n v="64"/>
    <s v="M"/>
    <m/>
    <n v="654"/>
    <x v="766"/>
    <n v="588.61999999999989"/>
    <n v="6095.845479452054"/>
    <n v="8"/>
  </r>
  <r>
    <n v="2384903535"/>
    <d v="2018-09-10T00:00:00"/>
    <n v="5"/>
    <x v="14"/>
    <x v="13"/>
    <x v="32"/>
    <n v="62"/>
    <s v="F"/>
    <m/>
    <n v="1090"/>
    <x v="766"/>
    <n v="588.61999999999989"/>
    <n v="6095.845479452054"/>
    <n v="9"/>
  </r>
  <r>
    <n v="2384903535"/>
    <d v="2018-09-20T00:00:00"/>
    <n v="2"/>
    <x v="39"/>
    <x v="35"/>
    <x v="129"/>
    <n v="31"/>
    <s v="M"/>
    <m/>
    <n v="266"/>
    <x v="766"/>
    <n v="588.61999999999989"/>
    <n v="6095.845479452054"/>
    <n v="9"/>
  </r>
  <r>
    <n v="2384903535"/>
    <d v="2018-09-23T00:00:00"/>
    <n v="3"/>
    <x v="43"/>
    <x v="6"/>
    <x v="8"/>
    <n v="27"/>
    <s v="F"/>
    <m/>
    <n v="516"/>
    <x v="766"/>
    <n v="588.61999999999989"/>
    <n v="6095.845479452054"/>
    <n v="9"/>
  </r>
  <r>
    <n v="2384903535"/>
    <d v="2018-09-30T00:00:00"/>
    <n v="5"/>
    <x v="29"/>
    <x v="27"/>
    <x v="122"/>
    <n v="28"/>
    <s v="M"/>
    <m/>
    <n v="475"/>
    <x v="766"/>
    <n v="588.61999999999989"/>
    <n v="6095.845479452054"/>
    <n v="9"/>
  </r>
  <r>
    <n v="2384903535"/>
    <d v="2018-10-01T00:00:00"/>
    <n v="2"/>
    <x v="10"/>
    <x v="9"/>
    <x v="58"/>
    <n v="47"/>
    <s v="F"/>
    <m/>
    <n v="332"/>
    <x v="766"/>
    <n v="588.61999999999989"/>
    <n v="6095.845479452054"/>
    <n v="10"/>
  </r>
  <r>
    <n v="2384903535"/>
    <d v="2018-11-07T00:00:00"/>
    <n v="7"/>
    <x v="33"/>
    <x v="31"/>
    <x v="29"/>
    <n v="60"/>
    <s v="M"/>
    <m/>
    <n v="1302"/>
    <x v="766"/>
    <n v="588.61999999999989"/>
    <n v="6095.845479452054"/>
    <n v="11"/>
  </r>
  <r>
    <n v="2384903535"/>
    <d v="2018-11-10T00:00:00"/>
    <n v="7"/>
    <x v="43"/>
    <x v="6"/>
    <x v="39"/>
    <n v="43"/>
    <s v="F"/>
    <m/>
    <n v="924"/>
    <x v="766"/>
    <n v="588.61999999999989"/>
    <n v="6095.845479452054"/>
    <n v="11"/>
  </r>
  <r>
    <n v="2386001458"/>
    <d v="2018-01-04T00:00:00"/>
    <n v="2"/>
    <x v="0"/>
    <x v="0"/>
    <x v="19"/>
    <n v="33"/>
    <s v="M"/>
    <m/>
    <n v="186"/>
    <x v="501"/>
    <n v="547.96"/>
    <n v="5674.7638356164389"/>
    <n v="1"/>
  </r>
  <r>
    <n v="2386001458"/>
    <d v="2018-01-04T00:00:00"/>
    <n v="3"/>
    <x v="29"/>
    <x v="27"/>
    <x v="138"/>
    <n v="37"/>
    <s v="F"/>
    <m/>
    <n v="228"/>
    <x v="501"/>
    <n v="547.96"/>
    <n v="5674.7638356164389"/>
    <n v="1"/>
  </r>
  <r>
    <n v="2386001458"/>
    <d v="2018-01-24T00:00:00"/>
    <n v="3"/>
    <x v="17"/>
    <x v="16"/>
    <x v="90"/>
    <n v="62"/>
    <s v="M"/>
    <m/>
    <n v="693"/>
    <x v="501"/>
    <n v="547.96"/>
    <n v="5674.7638356164389"/>
    <n v="1"/>
  </r>
  <r>
    <n v="2386001458"/>
    <d v="2018-02-08T00:00:00"/>
    <n v="4"/>
    <x v="3"/>
    <x v="3"/>
    <x v="57"/>
    <n v="34"/>
    <s v="M"/>
    <m/>
    <n v="768"/>
    <x v="501"/>
    <n v="547.96"/>
    <n v="5674.7638356164389"/>
    <n v="2"/>
  </r>
  <r>
    <n v="2386001458"/>
    <d v="2018-02-21T00:00:00"/>
    <n v="6"/>
    <x v="5"/>
    <x v="5"/>
    <x v="139"/>
    <n v="45"/>
    <s v="F"/>
    <m/>
    <n v="978"/>
    <x v="501"/>
    <n v="547.96"/>
    <n v="5674.7638356164389"/>
    <n v="2"/>
  </r>
  <r>
    <n v="2386001458"/>
    <d v="2018-03-13T00:00:00"/>
    <n v="3"/>
    <x v="48"/>
    <x v="39"/>
    <x v="143"/>
    <n v="44"/>
    <s v="M"/>
    <m/>
    <n v="549"/>
    <x v="501"/>
    <n v="547.96"/>
    <n v="5674.7638356164389"/>
    <n v="3"/>
  </r>
  <r>
    <n v="2386001458"/>
    <d v="2018-03-28T00:00:00"/>
    <n v="3"/>
    <x v="46"/>
    <x v="9"/>
    <x v="70"/>
    <n v="25"/>
    <s v="F"/>
    <m/>
    <n v="495"/>
    <x v="501"/>
    <n v="547.96"/>
    <n v="5674.7638356164389"/>
    <n v="3"/>
  </r>
  <r>
    <n v="2386001458"/>
    <d v="2018-04-03T00:00:00"/>
    <n v="5"/>
    <x v="17"/>
    <x v="16"/>
    <x v="53"/>
    <n v="38"/>
    <s v="F"/>
    <m/>
    <n v="795"/>
    <x v="501"/>
    <n v="547.96"/>
    <n v="5674.7638356164389"/>
    <n v="4"/>
  </r>
  <r>
    <n v="2386001458"/>
    <d v="2018-04-12T00:00:00"/>
    <n v="7"/>
    <x v="32"/>
    <x v="30"/>
    <x v="115"/>
    <n v="65"/>
    <s v="M"/>
    <m/>
    <n v="1708"/>
    <x v="501"/>
    <n v="547.96"/>
    <n v="5674.7638356164389"/>
    <n v="4"/>
  </r>
  <r>
    <n v="2386001458"/>
    <d v="2018-04-12T00:00:00"/>
    <n v="6"/>
    <x v="34"/>
    <x v="4"/>
    <x v="60"/>
    <n v="29"/>
    <s v="F"/>
    <m/>
    <n v="1302"/>
    <x v="501"/>
    <n v="547.96"/>
    <n v="5674.7638356164389"/>
    <n v="4"/>
  </r>
  <r>
    <n v="2386001458"/>
    <d v="2018-05-06T00:00:00"/>
    <n v="5"/>
    <x v="6"/>
    <x v="6"/>
    <x v="106"/>
    <n v="27"/>
    <s v="F"/>
    <m/>
    <n v="1005"/>
    <x v="501"/>
    <n v="547.96"/>
    <n v="5674.7638356164389"/>
    <n v="5"/>
  </r>
  <r>
    <n v="2386001458"/>
    <d v="2018-06-24T00:00:00"/>
    <n v="3"/>
    <x v="18"/>
    <x v="17"/>
    <x v="137"/>
    <n v="35"/>
    <s v="M"/>
    <m/>
    <n v="267"/>
    <x v="501"/>
    <n v="547.96"/>
    <n v="5674.7638356164389"/>
    <n v="6"/>
  </r>
  <r>
    <n v="2386001458"/>
    <d v="2018-06-30T00:00:00"/>
    <n v="1"/>
    <x v="46"/>
    <x v="9"/>
    <x v="76"/>
    <n v="55"/>
    <s v="F"/>
    <m/>
    <n v="119"/>
    <x v="501"/>
    <n v="547.96"/>
    <n v="5674.7638356164389"/>
    <n v="6"/>
  </r>
  <r>
    <n v="2386001458"/>
    <d v="2018-08-03T00:00:00"/>
    <n v="3"/>
    <x v="12"/>
    <x v="11"/>
    <x v="135"/>
    <n v="59"/>
    <s v="M"/>
    <m/>
    <n v="321"/>
    <x v="501"/>
    <n v="547.96"/>
    <n v="5674.7638356164389"/>
    <n v="8"/>
  </r>
  <r>
    <n v="2386001458"/>
    <d v="2018-08-16T00:00:00"/>
    <n v="4"/>
    <x v="23"/>
    <x v="22"/>
    <x v="118"/>
    <n v="53"/>
    <s v="M"/>
    <m/>
    <n v="920"/>
    <x v="501"/>
    <n v="547.96"/>
    <n v="5674.7638356164389"/>
    <n v="8"/>
  </r>
  <r>
    <n v="2386001458"/>
    <d v="2018-08-19T00:00:00"/>
    <n v="4"/>
    <x v="46"/>
    <x v="9"/>
    <x v="156"/>
    <n v="37"/>
    <s v="M"/>
    <m/>
    <n v="628"/>
    <x v="501"/>
    <n v="547.96"/>
    <n v="5674.7638356164389"/>
    <n v="8"/>
  </r>
  <r>
    <n v="2386001458"/>
    <d v="2018-09-04T00:00:00"/>
    <n v="4"/>
    <x v="34"/>
    <x v="4"/>
    <x v="147"/>
    <n v="58"/>
    <s v="M"/>
    <m/>
    <n v="616"/>
    <x v="501"/>
    <n v="547.96"/>
    <n v="5674.7638356164389"/>
    <n v="9"/>
  </r>
  <r>
    <n v="2386001458"/>
    <d v="2018-09-17T00:00:00"/>
    <n v="2"/>
    <x v="49"/>
    <x v="40"/>
    <x v="114"/>
    <n v="56"/>
    <s v="F"/>
    <m/>
    <n v="174"/>
    <x v="501"/>
    <n v="547.96"/>
    <n v="5674.7638356164389"/>
    <n v="9"/>
  </r>
  <r>
    <n v="2386001458"/>
    <d v="2018-10-23T00:00:00"/>
    <n v="7"/>
    <x v="23"/>
    <x v="22"/>
    <x v="11"/>
    <n v="31"/>
    <s v="M"/>
    <m/>
    <n v="1561"/>
    <x v="501"/>
    <n v="547.96"/>
    <n v="5674.7638356164389"/>
    <n v="10"/>
  </r>
  <r>
    <n v="2386001458"/>
    <d v="2018-10-25T00:00:00"/>
    <n v="3"/>
    <x v="45"/>
    <x v="0"/>
    <x v="156"/>
    <n v="30"/>
    <s v="M"/>
    <m/>
    <n v="471"/>
    <x v="501"/>
    <n v="547.96"/>
    <n v="5674.7638356164389"/>
    <n v="10"/>
  </r>
  <r>
    <n v="2387209087"/>
    <d v="2018-01-23T00:00:00"/>
    <n v="3"/>
    <x v="1"/>
    <x v="1"/>
    <x v="85"/>
    <n v="25"/>
    <s v="M"/>
    <m/>
    <n v="636"/>
    <x v="189"/>
    <n v="604.95000000000005"/>
    <n v="6264.9616438356161"/>
    <n v="1"/>
  </r>
  <r>
    <n v="2387209087"/>
    <d v="2018-01-25T00:00:00"/>
    <n v="3"/>
    <x v="24"/>
    <x v="23"/>
    <x v="123"/>
    <n v="54"/>
    <s v="F"/>
    <m/>
    <n v="486"/>
    <x v="189"/>
    <n v="604.95000000000005"/>
    <n v="6264.9616438356161"/>
    <n v="1"/>
  </r>
  <r>
    <n v="2387209087"/>
    <d v="2018-01-25T00:00:00"/>
    <n v="5"/>
    <x v="30"/>
    <x v="28"/>
    <x v="8"/>
    <n v="64"/>
    <s v="F"/>
    <m/>
    <n v="860"/>
    <x v="189"/>
    <n v="604.95000000000005"/>
    <n v="6264.9616438356161"/>
    <n v="1"/>
  </r>
  <r>
    <n v="2387209087"/>
    <d v="2018-01-26T00:00:00"/>
    <n v="1"/>
    <x v="7"/>
    <x v="7"/>
    <x v="155"/>
    <n v="59"/>
    <s v="M"/>
    <m/>
    <n v="79"/>
    <x v="189"/>
    <n v="604.95000000000005"/>
    <n v="6264.9616438356161"/>
    <n v="1"/>
  </r>
  <r>
    <n v="2387209087"/>
    <d v="2018-02-03T00:00:00"/>
    <n v="1"/>
    <x v="9"/>
    <x v="4"/>
    <x v="4"/>
    <n v="55"/>
    <s v="F"/>
    <m/>
    <n v="97"/>
    <x v="189"/>
    <n v="604.95000000000005"/>
    <n v="6264.9616438356161"/>
    <n v="2"/>
  </r>
  <r>
    <n v="2387209087"/>
    <d v="2018-02-13T00:00:00"/>
    <n v="7"/>
    <x v="18"/>
    <x v="17"/>
    <x v="9"/>
    <n v="51"/>
    <s v="M"/>
    <m/>
    <n v="1295"/>
    <x v="189"/>
    <n v="604.95000000000005"/>
    <n v="6264.9616438356161"/>
    <n v="2"/>
  </r>
  <r>
    <n v="2387209087"/>
    <d v="2018-02-18T00:00:00"/>
    <n v="6"/>
    <x v="42"/>
    <x v="10"/>
    <x v="83"/>
    <n v="39"/>
    <s v="M"/>
    <m/>
    <n v="1332"/>
    <x v="189"/>
    <n v="604.95000000000005"/>
    <n v="6264.9616438356161"/>
    <n v="2"/>
  </r>
  <r>
    <n v="2387209087"/>
    <d v="2018-02-26T00:00:00"/>
    <n v="3"/>
    <x v="18"/>
    <x v="17"/>
    <x v="89"/>
    <n v="25"/>
    <s v="F"/>
    <m/>
    <n v="747"/>
    <x v="189"/>
    <n v="604.95000000000005"/>
    <n v="6264.9616438356161"/>
    <n v="2"/>
  </r>
  <r>
    <n v="2387209087"/>
    <d v="2018-03-14T00:00:00"/>
    <n v="2"/>
    <x v="41"/>
    <x v="37"/>
    <x v="154"/>
    <n v="56"/>
    <s v="M"/>
    <m/>
    <n v="416"/>
    <x v="189"/>
    <n v="604.95000000000005"/>
    <n v="6264.9616438356161"/>
    <n v="3"/>
  </r>
  <r>
    <n v="2387209087"/>
    <d v="2018-03-16T00:00:00"/>
    <n v="6"/>
    <x v="11"/>
    <x v="10"/>
    <x v="52"/>
    <n v="58"/>
    <s v="M"/>
    <m/>
    <n v="1440"/>
    <x v="189"/>
    <n v="604.95000000000005"/>
    <n v="6264.9616438356161"/>
    <n v="3"/>
  </r>
  <r>
    <n v="2387209087"/>
    <d v="2018-03-29T00:00:00"/>
    <n v="5"/>
    <x v="9"/>
    <x v="4"/>
    <x v="103"/>
    <n v="38"/>
    <s v="M"/>
    <m/>
    <n v="1000"/>
    <x v="189"/>
    <n v="604.95000000000005"/>
    <n v="6264.9616438356161"/>
    <n v="3"/>
  </r>
  <r>
    <n v="2387209087"/>
    <d v="2018-04-02T00:00:00"/>
    <n v="7"/>
    <x v="36"/>
    <x v="32"/>
    <x v="21"/>
    <n v="60"/>
    <s v="F"/>
    <m/>
    <n v="1120"/>
    <x v="189"/>
    <n v="604.95000000000005"/>
    <n v="6264.9616438356161"/>
    <n v="4"/>
  </r>
  <r>
    <n v="2387209087"/>
    <d v="2018-04-09T00:00:00"/>
    <n v="3"/>
    <x v="30"/>
    <x v="28"/>
    <x v="42"/>
    <n v="25"/>
    <s v="M"/>
    <m/>
    <n v="303"/>
    <x v="189"/>
    <n v="604.95000000000005"/>
    <n v="6264.9616438356161"/>
    <n v="4"/>
  </r>
  <r>
    <n v="2387209087"/>
    <d v="2018-04-15T00:00:00"/>
    <n v="4"/>
    <x v="40"/>
    <x v="36"/>
    <x v="97"/>
    <n v="53"/>
    <s v="F"/>
    <n v="1"/>
    <n v="580"/>
    <x v="189"/>
    <n v="604.95000000000005"/>
    <n v="6264.9616438356161"/>
    <n v="4"/>
  </r>
  <r>
    <n v="2387209087"/>
    <d v="2018-05-04T00:00:00"/>
    <n v="1"/>
    <x v="17"/>
    <x v="16"/>
    <x v="175"/>
    <n v="39"/>
    <s v="F"/>
    <m/>
    <n v="136"/>
    <x v="189"/>
    <n v="604.95000000000005"/>
    <n v="6264.9616438356161"/>
    <n v="5"/>
  </r>
  <r>
    <n v="2387209087"/>
    <d v="2018-06-12T00:00:00"/>
    <n v="4"/>
    <x v="12"/>
    <x v="11"/>
    <x v="73"/>
    <n v="45"/>
    <s v="M"/>
    <m/>
    <n v="524"/>
    <x v="189"/>
    <n v="604.95000000000005"/>
    <n v="6264.9616438356161"/>
    <n v="6"/>
  </r>
  <r>
    <n v="2387209087"/>
    <d v="2018-06-15T00:00:00"/>
    <n v="6"/>
    <x v="9"/>
    <x v="4"/>
    <x v="18"/>
    <n v="55"/>
    <s v="M"/>
    <m/>
    <n v="1176"/>
    <x v="189"/>
    <n v="604.95000000000005"/>
    <n v="6264.9616438356161"/>
    <n v="6"/>
  </r>
  <r>
    <n v="2387209087"/>
    <d v="2018-07-06T00:00:00"/>
    <n v="2"/>
    <x v="48"/>
    <x v="39"/>
    <x v="170"/>
    <n v="37"/>
    <s v="F"/>
    <m/>
    <n v="170"/>
    <x v="189"/>
    <n v="604.95000000000005"/>
    <n v="6264.9616438356161"/>
    <n v="7"/>
  </r>
  <r>
    <n v="2387209087"/>
    <d v="2018-07-17T00:00:00"/>
    <n v="2"/>
    <x v="48"/>
    <x v="39"/>
    <x v="94"/>
    <n v="49"/>
    <s v="M"/>
    <m/>
    <n v="482"/>
    <x v="189"/>
    <n v="604.95000000000005"/>
    <n v="6264.9616438356161"/>
    <n v="7"/>
  </r>
  <r>
    <n v="2387209087"/>
    <d v="2018-07-21T00:00:00"/>
    <n v="2"/>
    <x v="43"/>
    <x v="6"/>
    <x v="51"/>
    <n v="48"/>
    <s v="M"/>
    <m/>
    <n v="230"/>
    <x v="189"/>
    <n v="604.95000000000005"/>
    <n v="6264.9616438356161"/>
    <n v="7"/>
  </r>
  <r>
    <n v="2387209087"/>
    <d v="2018-07-22T00:00:00"/>
    <n v="1"/>
    <x v="6"/>
    <x v="6"/>
    <x v="79"/>
    <n v="27"/>
    <s v="F"/>
    <m/>
    <n v="130"/>
    <x v="189"/>
    <n v="604.95000000000005"/>
    <n v="6264.9616438356161"/>
    <n v="7"/>
  </r>
  <r>
    <n v="2387209087"/>
    <d v="2018-07-22T00:00:00"/>
    <n v="7"/>
    <x v="46"/>
    <x v="9"/>
    <x v="137"/>
    <n v="30"/>
    <s v="F"/>
    <m/>
    <n v="623"/>
    <x v="189"/>
    <n v="604.95000000000005"/>
    <n v="6264.9616438356161"/>
    <n v="7"/>
  </r>
  <r>
    <n v="2387209087"/>
    <d v="2018-07-26T00:00:00"/>
    <n v="5"/>
    <x v="23"/>
    <x v="22"/>
    <x v="32"/>
    <n v="29"/>
    <s v="F"/>
    <m/>
    <n v="1090"/>
    <x v="189"/>
    <n v="604.95000000000005"/>
    <n v="6264.9616438356161"/>
    <n v="7"/>
  </r>
  <r>
    <n v="2387209087"/>
    <d v="2018-07-31T00:00:00"/>
    <n v="2"/>
    <x v="1"/>
    <x v="1"/>
    <x v="29"/>
    <n v="34"/>
    <s v="M"/>
    <m/>
    <n v="372"/>
    <x v="189"/>
    <n v="604.95000000000005"/>
    <n v="6264.9616438356161"/>
    <n v="7"/>
  </r>
  <r>
    <n v="2387209087"/>
    <d v="2018-08-02T00:00:00"/>
    <n v="4"/>
    <x v="3"/>
    <x v="3"/>
    <x v="4"/>
    <n v="65"/>
    <s v="F"/>
    <m/>
    <n v="388"/>
    <x v="189"/>
    <n v="604.95000000000005"/>
    <n v="6264.9616438356161"/>
    <n v="8"/>
  </r>
  <r>
    <n v="2387209087"/>
    <d v="2018-08-19T00:00:00"/>
    <n v="4"/>
    <x v="23"/>
    <x v="22"/>
    <x v="3"/>
    <n v="48"/>
    <s v="M"/>
    <m/>
    <n v="948"/>
    <x v="189"/>
    <n v="604.95000000000005"/>
    <n v="6264.9616438356161"/>
    <n v="8"/>
  </r>
  <r>
    <n v="2387209087"/>
    <d v="2018-08-31T00:00:00"/>
    <n v="4"/>
    <x v="17"/>
    <x v="16"/>
    <x v="172"/>
    <n v="47"/>
    <s v="M"/>
    <m/>
    <n v="844"/>
    <x v="189"/>
    <n v="604.95000000000005"/>
    <n v="6264.9616438356161"/>
    <n v="8"/>
  </r>
  <r>
    <n v="2387209087"/>
    <d v="2018-09-09T00:00:00"/>
    <n v="4"/>
    <x v="22"/>
    <x v="21"/>
    <x v="151"/>
    <n v="32"/>
    <s v="F"/>
    <m/>
    <n v="840"/>
    <x v="189"/>
    <n v="604.95000000000005"/>
    <n v="6264.9616438356161"/>
    <n v="9"/>
  </r>
  <r>
    <n v="2387209087"/>
    <d v="2018-10-04T00:00:00"/>
    <n v="7"/>
    <x v="7"/>
    <x v="7"/>
    <x v="109"/>
    <n v="65"/>
    <s v="F"/>
    <m/>
    <n v="1218"/>
    <x v="189"/>
    <n v="604.95000000000005"/>
    <n v="6264.9616438356161"/>
    <n v="10"/>
  </r>
  <r>
    <n v="2387209087"/>
    <d v="2018-10-10T00:00:00"/>
    <n v="2"/>
    <x v="34"/>
    <x v="4"/>
    <x v="42"/>
    <n v="61"/>
    <s v="M"/>
    <m/>
    <n v="202"/>
    <x v="189"/>
    <n v="604.95000000000005"/>
    <n v="6264.9616438356161"/>
    <n v="10"/>
  </r>
  <r>
    <n v="2390205615"/>
    <d v="2018-01-28T00:00:00"/>
    <n v="3"/>
    <x v="23"/>
    <x v="22"/>
    <x v="21"/>
    <n v="30"/>
    <s v="F"/>
    <m/>
    <n v="480"/>
    <x v="767"/>
    <n v="718.54"/>
    <n v="7441.3183561643837"/>
    <n v="1"/>
  </r>
  <r>
    <n v="2390205615"/>
    <d v="2018-02-05T00:00:00"/>
    <n v="4"/>
    <x v="49"/>
    <x v="40"/>
    <x v="100"/>
    <n v="25"/>
    <s v="F"/>
    <m/>
    <n v="512"/>
    <x v="767"/>
    <n v="718.54"/>
    <n v="7441.3183561643837"/>
    <n v="2"/>
  </r>
  <r>
    <n v="2390205615"/>
    <d v="2018-02-12T00:00:00"/>
    <n v="7"/>
    <x v="34"/>
    <x v="4"/>
    <x v="51"/>
    <n v="63"/>
    <s v="F"/>
    <m/>
    <n v="805"/>
    <x v="767"/>
    <n v="718.54"/>
    <n v="7441.3183561643837"/>
    <n v="2"/>
  </r>
  <r>
    <n v="2390205615"/>
    <d v="2018-03-03T00:00:00"/>
    <n v="2"/>
    <x v="41"/>
    <x v="37"/>
    <x v="105"/>
    <n v="53"/>
    <s v="M"/>
    <m/>
    <n v="390"/>
    <x v="767"/>
    <n v="718.54"/>
    <n v="7441.3183561643837"/>
    <n v="3"/>
  </r>
  <r>
    <n v="2390205615"/>
    <d v="2018-05-01T00:00:00"/>
    <n v="3"/>
    <x v="8"/>
    <x v="8"/>
    <x v="148"/>
    <n v="43"/>
    <s v="F"/>
    <m/>
    <n v="726"/>
    <x v="767"/>
    <n v="718.54"/>
    <n v="7441.3183561643837"/>
    <n v="5"/>
  </r>
  <r>
    <n v="2390205615"/>
    <d v="2018-05-05T00:00:00"/>
    <n v="5"/>
    <x v="5"/>
    <x v="5"/>
    <x v="20"/>
    <n v="50"/>
    <s v="F"/>
    <m/>
    <n v="560"/>
    <x v="767"/>
    <n v="718.54"/>
    <n v="7441.3183561643837"/>
    <n v="5"/>
  </r>
  <r>
    <n v="2390205615"/>
    <d v="2018-05-08T00:00:00"/>
    <n v="2"/>
    <x v="45"/>
    <x v="0"/>
    <x v="90"/>
    <n v="38"/>
    <s v="F"/>
    <m/>
    <n v="462"/>
    <x v="767"/>
    <n v="718.54"/>
    <n v="7441.3183561643837"/>
    <n v="5"/>
  </r>
  <r>
    <n v="2390205615"/>
    <d v="2018-05-10T00:00:00"/>
    <n v="3"/>
    <x v="0"/>
    <x v="0"/>
    <x v="34"/>
    <n v="36"/>
    <s v="M"/>
    <m/>
    <n v="312"/>
    <x v="767"/>
    <n v="718.54"/>
    <n v="7441.3183561643837"/>
    <n v="5"/>
  </r>
  <r>
    <n v="2390205615"/>
    <d v="2018-05-16T00:00:00"/>
    <n v="2"/>
    <x v="12"/>
    <x v="11"/>
    <x v="16"/>
    <n v="57"/>
    <s v="F"/>
    <m/>
    <n v="428"/>
    <x v="767"/>
    <n v="718.54"/>
    <n v="7441.3183561643837"/>
    <n v="5"/>
  </r>
  <r>
    <n v="2390205615"/>
    <d v="2018-06-09T00:00:00"/>
    <n v="7"/>
    <x v="14"/>
    <x v="13"/>
    <x v="34"/>
    <n v="41"/>
    <s v="F"/>
    <m/>
    <n v="728"/>
    <x v="767"/>
    <n v="718.54"/>
    <n v="7441.3183561643837"/>
    <n v="6"/>
  </r>
  <r>
    <n v="2390205615"/>
    <d v="2018-07-03T00:00:00"/>
    <n v="2"/>
    <x v="20"/>
    <x v="19"/>
    <x v="25"/>
    <n v="26"/>
    <s v="F"/>
    <m/>
    <n v="398"/>
    <x v="767"/>
    <n v="718.54"/>
    <n v="7441.3183561643837"/>
    <n v="7"/>
  </r>
  <r>
    <n v="2390205615"/>
    <d v="2018-08-07T00:00:00"/>
    <n v="4"/>
    <x v="35"/>
    <x v="21"/>
    <x v="4"/>
    <n v="49"/>
    <s v="F"/>
    <m/>
    <n v="388"/>
    <x v="767"/>
    <n v="718.54"/>
    <n v="7441.3183561643837"/>
    <n v="8"/>
  </r>
  <r>
    <n v="2390205615"/>
    <d v="2018-08-22T00:00:00"/>
    <n v="6"/>
    <x v="21"/>
    <x v="20"/>
    <x v="141"/>
    <n v="26"/>
    <s v="F"/>
    <m/>
    <n v="486"/>
    <x v="767"/>
    <n v="718.54"/>
    <n v="7441.3183561643837"/>
    <n v="8"/>
  </r>
  <r>
    <n v="2390205615"/>
    <d v="2018-08-23T00:00:00"/>
    <n v="2"/>
    <x v="0"/>
    <x v="0"/>
    <x v="55"/>
    <n v="36"/>
    <s v="F"/>
    <m/>
    <n v="270"/>
    <x v="767"/>
    <n v="718.54"/>
    <n v="7441.3183561643837"/>
    <n v="8"/>
  </r>
  <r>
    <n v="2390205615"/>
    <d v="2018-08-25T00:00:00"/>
    <n v="7"/>
    <x v="39"/>
    <x v="35"/>
    <x v="161"/>
    <n v="65"/>
    <s v="F"/>
    <m/>
    <n v="1729"/>
    <x v="767"/>
    <n v="718.54"/>
    <n v="7441.3183561643837"/>
    <n v="8"/>
  </r>
  <r>
    <n v="2390205615"/>
    <d v="2018-09-24T00:00:00"/>
    <n v="2"/>
    <x v="10"/>
    <x v="9"/>
    <x v="131"/>
    <n v="25"/>
    <s v="M"/>
    <m/>
    <n v="316"/>
    <x v="767"/>
    <n v="718.54"/>
    <n v="7441.3183561643837"/>
    <n v="9"/>
  </r>
  <r>
    <n v="2390205615"/>
    <d v="2018-09-27T00:00:00"/>
    <n v="7"/>
    <x v="5"/>
    <x v="5"/>
    <x v="36"/>
    <n v="53"/>
    <s v="F"/>
    <m/>
    <n v="882"/>
    <x v="767"/>
    <n v="718.54"/>
    <n v="7441.3183561643837"/>
    <n v="9"/>
  </r>
  <r>
    <n v="2390205615"/>
    <d v="2018-10-23T00:00:00"/>
    <n v="5"/>
    <x v="12"/>
    <x v="11"/>
    <x v="119"/>
    <n v="50"/>
    <s v="F"/>
    <m/>
    <n v="1125"/>
    <x v="767"/>
    <n v="718.54"/>
    <n v="7441.3183561643837"/>
    <n v="10"/>
  </r>
  <r>
    <n v="2390205615"/>
    <d v="2018-11-07T00:00:00"/>
    <n v="3"/>
    <x v="44"/>
    <x v="38"/>
    <x v="46"/>
    <n v="41"/>
    <s v="M"/>
    <m/>
    <n v="552"/>
    <x v="767"/>
    <n v="718.54"/>
    <n v="7441.3183561643837"/>
    <n v="11"/>
  </r>
  <r>
    <n v="2390205615"/>
    <d v="2018-11-08T00:00:00"/>
    <n v="7"/>
    <x v="43"/>
    <x v="6"/>
    <x v="45"/>
    <n v="41"/>
    <s v="M"/>
    <m/>
    <n v="714"/>
    <x v="767"/>
    <n v="718.54"/>
    <n v="7441.3183561643837"/>
    <n v="11"/>
  </r>
  <r>
    <n v="2390205615"/>
    <d v="2018-11-10T00:00:00"/>
    <n v="4"/>
    <x v="23"/>
    <x v="22"/>
    <x v="155"/>
    <n v="47"/>
    <s v="F"/>
    <m/>
    <n v="316"/>
    <x v="767"/>
    <n v="718.54"/>
    <n v="7441.3183561643837"/>
    <n v="11"/>
  </r>
  <r>
    <n v="2391211724"/>
    <d v="2018-01-03T00:00:00"/>
    <n v="1"/>
    <x v="38"/>
    <x v="34"/>
    <x v="119"/>
    <n v="34"/>
    <s v="F"/>
    <m/>
    <n v="225"/>
    <x v="768"/>
    <n v="741.83"/>
    <n v="7682.5134246575353"/>
    <n v="1"/>
  </r>
  <r>
    <n v="2391211724"/>
    <d v="2018-01-31T00:00:00"/>
    <n v="4"/>
    <x v="27"/>
    <x v="26"/>
    <x v="64"/>
    <n v="42"/>
    <s v="M"/>
    <m/>
    <n v="472"/>
    <x v="768"/>
    <n v="741.83"/>
    <n v="7682.5134246575353"/>
    <n v="1"/>
  </r>
  <r>
    <n v="2391211724"/>
    <d v="2018-02-18T00:00:00"/>
    <n v="4"/>
    <x v="30"/>
    <x v="28"/>
    <x v="139"/>
    <n v="53"/>
    <s v="F"/>
    <m/>
    <n v="652"/>
    <x v="768"/>
    <n v="741.83"/>
    <n v="7682.5134246575353"/>
    <n v="2"/>
  </r>
  <r>
    <n v="2391211724"/>
    <d v="2018-02-24T00:00:00"/>
    <n v="1"/>
    <x v="32"/>
    <x v="30"/>
    <x v="120"/>
    <n v="56"/>
    <s v="F"/>
    <m/>
    <n v="109"/>
    <x v="768"/>
    <n v="741.83"/>
    <n v="7682.5134246575353"/>
    <n v="2"/>
  </r>
  <r>
    <n v="2391211724"/>
    <d v="2018-03-25T00:00:00"/>
    <n v="5"/>
    <x v="12"/>
    <x v="11"/>
    <x v="113"/>
    <n v="53"/>
    <s v="F"/>
    <m/>
    <n v="760"/>
    <x v="768"/>
    <n v="741.83"/>
    <n v="7682.5134246575353"/>
    <n v="3"/>
  </r>
  <r>
    <n v="2391211724"/>
    <d v="2018-03-27T00:00:00"/>
    <n v="7"/>
    <x v="7"/>
    <x v="7"/>
    <x v="76"/>
    <n v="61"/>
    <s v="M"/>
    <m/>
    <n v="833"/>
    <x v="768"/>
    <n v="741.83"/>
    <n v="7682.5134246575353"/>
    <n v="3"/>
  </r>
  <r>
    <n v="2391211724"/>
    <d v="2018-04-04T00:00:00"/>
    <n v="3"/>
    <x v="8"/>
    <x v="8"/>
    <x v="86"/>
    <n v="53"/>
    <s v="M"/>
    <m/>
    <n v="231"/>
    <x v="768"/>
    <n v="741.83"/>
    <n v="7682.5134246575353"/>
    <n v="4"/>
  </r>
  <r>
    <n v="2391211724"/>
    <d v="2018-04-11T00:00:00"/>
    <n v="2"/>
    <x v="2"/>
    <x v="2"/>
    <x v="24"/>
    <n v="59"/>
    <s v="M"/>
    <m/>
    <n v="472"/>
    <x v="768"/>
    <n v="741.83"/>
    <n v="7682.5134246575353"/>
    <n v="4"/>
  </r>
  <r>
    <n v="2391211724"/>
    <d v="2018-07-13T00:00:00"/>
    <n v="5"/>
    <x v="34"/>
    <x v="4"/>
    <x v="23"/>
    <n v="39"/>
    <s v="M"/>
    <m/>
    <n v="450"/>
    <x v="768"/>
    <n v="741.83"/>
    <n v="7682.5134246575353"/>
    <n v="7"/>
  </r>
  <r>
    <n v="2391211724"/>
    <d v="2018-08-24T00:00:00"/>
    <n v="3"/>
    <x v="18"/>
    <x v="17"/>
    <x v="168"/>
    <n v="31"/>
    <s v="M"/>
    <m/>
    <n v="744"/>
    <x v="768"/>
    <n v="741.83"/>
    <n v="7682.5134246575353"/>
    <n v="8"/>
  </r>
  <r>
    <n v="2391211724"/>
    <d v="2018-09-08T00:00:00"/>
    <n v="5"/>
    <x v="4"/>
    <x v="4"/>
    <x v="28"/>
    <n v="29"/>
    <s v="F"/>
    <m/>
    <n v="910"/>
    <x v="768"/>
    <n v="741.83"/>
    <n v="7682.5134246575353"/>
    <n v="9"/>
  </r>
  <r>
    <n v="2391211724"/>
    <d v="2018-09-30T00:00:00"/>
    <n v="4"/>
    <x v="18"/>
    <x v="17"/>
    <x v="111"/>
    <n v="29"/>
    <s v="M"/>
    <m/>
    <n v="432"/>
    <x v="768"/>
    <n v="741.83"/>
    <n v="7682.5134246575353"/>
    <n v="9"/>
  </r>
  <r>
    <n v="2391211724"/>
    <d v="2018-10-28T00:00:00"/>
    <n v="1"/>
    <x v="34"/>
    <x v="4"/>
    <x v="149"/>
    <n v="62"/>
    <s v="F"/>
    <m/>
    <n v="168"/>
    <x v="768"/>
    <n v="741.83"/>
    <n v="7682.5134246575353"/>
    <n v="10"/>
  </r>
  <r>
    <n v="2391211724"/>
    <d v="2018-10-28T00:00:00"/>
    <n v="2"/>
    <x v="14"/>
    <x v="13"/>
    <x v="6"/>
    <n v="52"/>
    <s v="F"/>
    <m/>
    <n v="362"/>
    <x v="768"/>
    <n v="741.83"/>
    <n v="7682.5134246575353"/>
    <n v="10"/>
  </r>
  <r>
    <n v="2391211724"/>
    <d v="2018-11-03T00:00:00"/>
    <n v="4"/>
    <x v="24"/>
    <x v="23"/>
    <x v="151"/>
    <n v="42"/>
    <s v="M"/>
    <m/>
    <n v="840"/>
    <x v="768"/>
    <n v="741.83"/>
    <n v="7682.5134246575353"/>
    <n v="11"/>
  </r>
  <r>
    <n v="2399237536"/>
    <d v="2018-01-02T00:00:00"/>
    <n v="2"/>
    <x v="12"/>
    <x v="11"/>
    <x v="91"/>
    <n v="39"/>
    <s v="F"/>
    <m/>
    <n v="278"/>
    <x v="580"/>
    <n v="602.4"/>
    <n v="6238.5534246575344"/>
    <n v="1"/>
  </r>
  <r>
    <n v="2399237536"/>
    <d v="2018-01-04T00:00:00"/>
    <n v="5"/>
    <x v="26"/>
    <x v="25"/>
    <x v="110"/>
    <n v="27"/>
    <s v="M"/>
    <m/>
    <n v="765"/>
    <x v="580"/>
    <n v="602.4"/>
    <n v="6238.5534246575344"/>
    <n v="1"/>
  </r>
  <r>
    <n v="2399237536"/>
    <d v="2018-01-08T00:00:00"/>
    <n v="2"/>
    <x v="35"/>
    <x v="21"/>
    <x v="102"/>
    <n v="62"/>
    <s v="M"/>
    <m/>
    <n v="312"/>
    <x v="580"/>
    <n v="602.4"/>
    <n v="6238.5534246575344"/>
    <n v="1"/>
  </r>
  <r>
    <n v="2399237536"/>
    <d v="2018-01-10T00:00:00"/>
    <n v="5"/>
    <x v="19"/>
    <x v="18"/>
    <x v="29"/>
    <n v="47"/>
    <s v="M"/>
    <m/>
    <n v="930"/>
    <x v="580"/>
    <n v="602.4"/>
    <n v="6238.5534246575344"/>
    <n v="1"/>
  </r>
  <r>
    <n v="2399237536"/>
    <d v="2018-01-28T00:00:00"/>
    <n v="2"/>
    <x v="49"/>
    <x v="40"/>
    <x v="109"/>
    <n v="50"/>
    <s v="F"/>
    <m/>
    <n v="348"/>
    <x v="580"/>
    <n v="602.4"/>
    <n v="6238.5534246575344"/>
    <n v="1"/>
  </r>
  <r>
    <n v="2399237536"/>
    <d v="2018-02-09T00:00:00"/>
    <n v="5"/>
    <x v="10"/>
    <x v="9"/>
    <x v="111"/>
    <n v="38"/>
    <s v="F"/>
    <m/>
    <n v="540"/>
    <x v="580"/>
    <n v="602.4"/>
    <n v="6238.5534246575344"/>
    <n v="2"/>
  </r>
  <r>
    <n v="2399237536"/>
    <d v="2018-02-10T00:00:00"/>
    <n v="2"/>
    <x v="24"/>
    <x v="23"/>
    <x v="17"/>
    <n v="28"/>
    <s v="M"/>
    <m/>
    <n v="298"/>
    <x v="580"/>
    <n v="602.4"/>
    <n v="6238.5534246575344"/>
    <n v="2"/>
  </r>
  <r>
    <n v="2399237536"/>
    <d v="2018-02-13T00:00:00"/>
    <n v="6"/>
    <x v="2"/>
    <x v="2"/>
    <x v="67"/>
    <n v="29"/>
    <s v="F"/>
    <m/>
    <n v="1296"/>
    <x v="580"/>
    <n v="602.4"/>
    <n v="6238.5534246575344"/>
    <n v="2"/>
  </r>
  <r>
    <n v="2399237536"/>
    <d v="2018-02-14T00:00:00"/>
    <n v="6"/>
    <x v="2"/>
    <x v="2"/>
    <x v="39"/>
    <n v="51"/>
    <s v="F"/>
    <m/>
    <n v="792"/>
    <x v="580"/>
    <n v="602.4"/>
    <n v="6238.5534246575344"/>
    <n v="2"/>
  </r>
  <r>
    <n v="2399237536"/>
    <d v="2018-03-03T00:00:00"/>
    <n v="6"/>
    <x v="9"/>
    <x v="4"/>
    <x v="35"/>
    <n v="36"/>
    <s v="M"/>
    <m/>
    <n v="1140"/>
    <x v="580"/>
    <n v="602.4"/>
    <n v="6238.5534246575344"/>
    <n v="3"/>
  </r>
  <r>
    <n v="2399237536"/>
    <d v="2018-03-08T00:00:00"/>
    <n v="4"/>
    <x v="19"/>
    <x v="18"/>
    <x v="36"/>
    <n v="40"/>
    <s v="M"/>
    <m/>
    <n v="504"/>
    <x v="580"/>
    <n v="602.4"/>
    <n v="6238.5534246575344"/>
    <n v="3"/>
  </r>
  <r>
    <n v="2399237536"/>
    <d v="2018-03-12T00:00:00"/>
    <n v="6"/>
    <x v="48"/>
    <x v="39"/>
    <x v="80"/>
    <n v="25"/>
    <s v="F"/>
    <m/>
    <n v="774"/>
    <x v="580"/>
    <n v="602.4"/>
    <n v="6238.5534246575344"/>
    <n v="3"/>
  </r>
  <r>
    <n v="2399237536"/>
    <d v="2018-03-15T00:00:00"/>
    <n v="3"/>
    <x v="4"/>
    <x v="4"/>
    <x v="29"/>
    <n v="41"/>
    <s v="M"/>
    <m/>
    <n v="558"/>
    <x v="580"/>
    <n v="602.4"/>
    <n v="6238.5534246575344"/>
    <n v="3"/>
  </r>
  <r>
    <n v="2399237536"/>
    <d v="2018-03-22T00:00:00"/>
    <n v="7"/>
    <x v="28"/>
    <x v="17"/>
    <x v="110"/>
    <n v="50"/>
    <s v="F"/>
    <m/>
    <n v="1071"/>
    <x v="580"/>
    <n v="602.4"/>
    <n v="6238.5534246575344"/>
    <n v="3"/>
  </r>
  <r>
    <n v="2399237536"/>
    <d v="2018-04-03T00:00:00"/>
    <n v="1"/>
    <x v="18"/>
    <x v="17"/>
    <x v="32"/>
    <n v="43"/>
    <s v="M"/>
    <m/>
    <n v="218"/>
    <x v="580"/>
    <n v="602.4"/>
    <n v="6238.5534246575344"/>
    <n v="4"/>
  </r>
  <r>
    <n v="2399237536"/>
    <d v="2018-04-15T00:00:00"/>
    <n v="4"/>
    <x v="45"/>
    <x v="0"/>
    <x v="102"/>
    <n v="41"/>
    <s v="F"/>
    <n v="1"/>
    <n v="624"/>
    <x v="580"/>
    <n v="602.4"/>
    <n v="6238.5534246575344"/>
    <n v="4"/>
  </r>
  <r>
    <n v="2399237536"/>
    <d v="2018-05-03T00:00:00"/>
    <n v="7"/>
    <x v="12"/>
    <x v="11"/>
    <x v="127"/>
    <n v="41"/>
    <s v="F"/>
    <m/>
    <n v="1596"/>
    <x v="580"/>
    <n v="602.4"/>
    <n v="6238.5534246575344"/>
    <n v="5"/>
  </r>
  <r>
    <n v="2399237536"/>
    <d v="2018-05-07T00:00:00"/>
    <n v="6"/>
    <x v="2"/>
    <x v="2"/>
    <x v="150"/>
    <n v="46"/>
    <s v="F"/>
    <m/>
    <n v="600"/>
    <x v="580"/>
    <n v="602.4"/>
    <n v="6238.5534246575344"/>
    <n v="5"/>
  </r>
  <r>
    <n v="2399237536"/>
    <d v="2018-05-14T00:00:00"/>
    <n v="5"/>
    <x v="32"/>
    <x v="30"/>
    <x v="163"/>
    <n v="52"/>
    <s v="F"/>
    <m/>
    <n v="875"/>
    <x v="580"/>
    <n v="602.4"/>
    <n v="6238.5534246575344"/>
    <n v="5"/>
  </r>
  <r>
    <n v="2399237536"/>
    <d v="2018-05-22T00:00:00"/>
    <n v="3"/>
    <x v="12"/>
    <x v="11"/>
    <x v="154"/>
    <n v="54"/>
    <s v="F"/>
    <m/>
    <n v="624"/>
    <x v="580"/>
    <n v="602.4"/>
    <n v="6238.5534246575344"/>
    <n v="5"/>
  </r>
  <r>
    <n v="2399237536"/>
    <d v="2018-06-26T00:00:00"/>
    <n v="4"/>
    <x v="20"/>
    <x v="19"/>
    <x v="158"/>
    <n v="56"/>
    <s v="M"/>
    <m/>
    <n v="620"/>
    <x v="580"/>
    <n v="602.4"/>
    <n v="6238.5534246575344"/>
    <n v="6"/>
  </r>
  <r>
    <n v="2399237536"/>
    <d v="2018-06-27T00:00:00"/>
    <n v="6"/>
    <x v="6"/>
    <x v="6"/>
    <x v="24"/>
    <n v="55"/>
    <s v="M"/>
    <m/>
    <n v="1416"/>
    <x v="580"/>
    <n v="602.4"/>
    <n v="6238.5534246575344"/>
    <n v="6"/>
  </r>
  <r>
    <n v="2399237536"/>
    <d v="2018-08-14T00:00:00"/>
    <n v="6"/>
    <x v="13"/>
    <x v="12"/>
    <x v="149"/>
    <n v="46"/>
    <s v="F"/>
    <m/>
    <n v="1008"/>
    <x v="580"/>
    <n v="602.4"/>
    <n v="6238.5534246575344"/>
    <n v="8"/>
  </r>
  <r>
    <n v="2399237536"/>
    <d v="2018-09-10T00:00:00"/>
    <n v="6"/>
    <x v="1"/>
    <x v="1"/>
    <x v="151"/>
    <n v="32"/>
    <s v="M"/>
    <m/>
    <n v="1260"/>
    <x v="580"/>
    <n v="602.4"/>
    <n v="6238.5534246575344"/>
    <n v="9"/>
  </r>
  <r>
    <n v="2399237536"/>
    <d v="2018-09-12T00:00:00"/>
    <n v="5"/>
    <x v="4"/>
    <x v="4"/>
    <x v="68"/>
    <n v="42"/>
    <s v="F"/>
    <m/>
    <n v="495"/>
    <x v="580"/>
    <n v="602.4"/>
    <n v="6238.5534246575344"/>
    <n v="9"/>
  </r>
  <r>
    <n v="2399237536"/>
    <d v="2018-09-16T00:00:00"/>
    <n v="5"/>
    <x v="49"/>
    <x v="40"/>
    <x v="107"/>
    <n v="25"/>
    <s v="F"/>
    <m/>
    <n v="1195"/>
    <x v="580"/>
    <n v="602.4"/>
    <n v="6238.5534246575344"/>
    <n v="9"/>
  </r>
  <r>
    <n v="2399237536"/>
    <d v="2018-09-18T00:00:00"/>
    <n v="5"/>
    <x v="18"/>
    <x v="17"/>
    <x v="170"/>
    <n v="39"/>
    <s v="F"/>
    <m/>
    <n v="425"/>
    <x v="580"/>
    <n v="602.4"/>
    <n v="6238.5534246575344"/>
    <n v="9"/>
  </r>
  <r>
    <n v="2399237536"/>
    <d v="2018-09-30T00:00:00"/>
    <n v="3"/>
    <x v="39"/>
    <x v="35"/>
    <x v="44"/>
    <n v="43"/>
    <s v="M"/>
    <m/>
    <n v="735"/>
    <x v="580"/>
    <n v="602.4"/>
    <n v="6238.5534246575344"/>
    <n v="9"/>
  </r>
  <r>
    <n v="2399237536"/>
    <d v="2018-10-14T00:00:00"/>
    <n v="4"/>
    <x v="5"/>
    <x v="5"/>
    <x v="125"/>
    <n v="55"/>
    <s v="M"/>
    <m/>
    <n v="604"/>
    <x v="580"/>
    <n v="602.4"/>
    <n v="6238.5534246575344"/>
    <n v="10"/>
  </r>
  <r>
    <n v="2401256474"/>
    <d v="2018-01-03T00:00:00"/>
    <n v="6"/>
    <x v="29"/>
    <x v="27"/>
    <x v="117"/>
    <n v="55"/>
    <s v="M"/>
    <m/>
    <n v="1500"/>
    <x v="769"/>
    <n v="633.19000000000005"/>
    <n v="6557.4197260273977"/>
    <n v="1"/>
  </r>
  <r>
    <n v="2401256474"/>
    <d v="2018-01-04T00:00:00"/>
    <n v="5"/>
    <x v="39"/>
    <x v="35"/>
    <x v="38"/>
    <n v="51"/>
    <s v="M"/>
    <m/>
    <n v="1165"/>
    <x v="769"/>
    <n v="633.19000000000005"/>
    <n v="6557.4197260273977"/>
    <n v="1"/>
  </r>
  <r>
    <n v="2401256474"/>
    <d v="2018-01-06T00:00:00"/>
    <n v="4"/>
    <x v="11"/>
    <x v="10"/>
    <x v="84"/>
    <n v="61"/>
    <s v="M"/>
    <m/>
    <n v="332"/>
    <x v="769"/>
    <n v="633.19000000000005"/>
    <n v="6557.4197260273977"/>
    <n v="1"/>
  </r>
  <r>
    <n v="2401256474"/>
    <d v="2018-01-15T00:00:00"/>
    <n v="1"/>
    <x v="29"/>
    <x v="27"/>
    <x v="114"/>
    <n v="56"/>
    <s v="M"/>
    <m/>
    <n v="87"/>
    <x v="769"/>
    <n v="633.19000000000005"/>
    <n v="6557.4197260273977"/>
    <n v="1"/>
  </r>
  <r>
    <n v="2401256474"/>
    <d v="2018-01-20T00:00:00"/>
    <n v="5"/>
    <x v="4"/>
    <x v="4"/>
    <x v="70"/>
    <n v="30"/>
    <s v="M"/>
    <m/>
    <n v="825"/>
    <x v="769"/>
    <n v="633.19000000000005"/>
    <n v="6557.4197260273977"/>
    <n v="1"/>
  </r>
  <r>
    <n v="2401256474"/>
    <d v="2018-02-13T00:00:00"/>
    <n v="2"/>
    <x v="43"/>
    <x v="6"/>
    <x v="75"/>
    <n v="42"/>
    <s v="F"/>
    <m/>
    <n v="232"/>
    <x v="769"/>
    <n v="633.19000000000005"/>
    <n v="6557.4197260273977"/>
    <n v="2"/>
  </r>
  <r>
    <n v="2401256474"/>
    <d v="2018-03-09T00:00:00"/>
    <n v="6"/>
    <x v="32"/>
    <x v="30"/>
    <x v="73"/>
    <n v="56"/>
    <s v="F"/>
    <m/>
    <n v="786"/>
    <x v="769"/>
    <n v="633.19000000000005"/>
    <n v="6557.4197260273977"/>
    <n v="3"/>
  </r>
  <r>
    <n v="2401256474"/>
    <d v="2018-03-21T00:00:00"/>
    <n v="4"/>
    <x v="14"/>
    <x v="13"/>
    <x v="54"/>
    <n v="43"/>
    <s v="F"/>
    <m/>
    <n v="440"/>
    <x v="769"/>
    <n v="633.19000000000005"/>
    <n v="6557.4197260273977"/>
    <n v="3"/>
  </r>
  <r>
    <n v="2401256474"/>
    <d v="2018-04-12T00:00:00"/>
    <n v="2"/>
    <x v="22"/>
    <x v="21"/>
    <x v="72"/>
    <n v="26"/>
    <s v="F"/>
    <m/>
    <n v="246"/>
    <x v="769"/>
    <n v="633.19000000000005"/>
    <n v="6557.4197260273977"/>
    <n v="4"/>
  </r>
  <r>
    <n v="2401256474"/>
    <d v="2018-04-24T00:00:00"/>
    <n v="2"/>
    <x v="32"/>
    <x v="30"/>
    <x v="67"/>
    <n v="38"/>
    <s v="F"/>
    <m/>
    <n v="432"/>
    <x v="769"/>
    <n v="633.19000000000005"/>
    <n v="6557.4197260273977"/>
    <n v="4"/>
  </r>
  <r>
    <n v="2401256474"/>
    <d v="2018-05-08T00:00:00"/>
    <n v="4"/>
    <x v="6"/>
    <x v="6"/>
    <x v="6"/>
    <n v="41"/>
    <s v="F"/>
    <m/>
    <n v="724"/>
    <x v="769"/>
    <n v="633.19000000000005"/>
    <n v="6557.4197260273977"/>
    <n v="5"/>
  </r>
  <r>
    <n v="2401256474"/>
    <d v="2018-05-24T00:00:00"/>
    <n v="1"/>
    <x v="5"/>
    <x v="5"/>
    <x v="100"/>
    <n v="26"/>
    <s v="M"/>
    <m/>
    <n v="128"/>
    <x v="769"/>
    <n v="633.19000000000005"/>
    <n v="6557.4197260273977"/>
    <n v="5"/>
  </r>
  <r>
    <n v="2401256474"/>
    <d v="2018-05-30T00:00:00"/>
    <n v="5"/>
    <x v="15"/>
    <x v="14"/>
    <x v="93"/>
    <n v="49"/>
    <s v="F"/>
    <m/>
    <n v="1135"/>
    <x v="769"/>
    <n v="633.19000000000005"/>
    <n v="6557.4197260273977"/>
    <n v="5"/>
  </r>
  <r>
    <n v="2401256474"/>
    <d v="2018-05-31T00:00:00"/>
    <n v="2"/>
    <x v="32"/>
    <x v="30"/>
    <x v="151"/>
    <n v="59"/>
    <s v="F"/>
    <m/>
    <n v="420"/>
    <x v="769"/>
    <n v="633.19000000000005"/>
    <n v="6557.4197260273977"/>
    <n v="5"/>
  </r>
  <r>
    <n v="2401256474"/>
    <d v="2018-06-22T00:00:00"/>
    <n v="2"/>
    <x v="27"/>
    <x v="26"/>
    <x v="28"/>
    <n v="31"/>
    <s v="M"/>
    <m/>
    <n v="364"/>
    <x v="769"/>
    <n v="633.19000000000005"/>
    <n v="6557.4197260273977"/>
    <n v="6"/>
  </r>
  <r>
    <n v="2401256474"/>
    <d v="2018-06-27T00:00:00"/>
    <n v="2"/>
    <x v="40"/>
    <x v="36"/>
    <x v="102"/>
    <n v="25"/>
    <s v="F"/>
    <m/>
    <n v="312"/>
    <x v="769"/>
    <n v="633.19000000000005"/>
    <n v="6557.4197260273977"/>
    <n v="6"/>
  </r>
  <r>
    <n v="2401256474"/>
    <d v="2018-07-06T00:00:00"/>
    <n v="4"/>
    <x v="6"/>
    <x v="6"/>
    <x v="119"/>
    <n v="35"/>
    <s v="F"/>
    <m/>
    <n v="900"/>
    <x v="769"/>
    <n v="633.19000000000005"/>
    <n v="6557.4197260273977"/>
    <n v="7"/>
  </r>
  <r>
    <n v="2401256474"/>
    <d v="2018-07-10T00:00:00"/>
    <n v="6"/>
    <x v="49"/>
    <x v="40"/>
    <x v="21"/>
    <n v="61"/>
    <s v="F"/>
    <m/>
    <n v="960"/>
    <x v="769"/>
    <n v="633.19000000000005"/>
    <n v="6557.4197260273977"/>
    <n v="7"/>
  </r>
  <r>
    <n v="2401256474"/>
    <d v="2018-07-14T00:00:00"/>
    <n v="1"/>
    <x v="48"/>
    <x v="39"/>
    <x v="174"/>
    <n v="54"/>
    <s v="F"/>
    <m/>
    <n v="188"/>
    <x v="769"/>
    <n v="633.19000000000005"/>
    <n v="6557.4197260273977"/>
    <n v="7"/>
  </r>
  <r>
    <n v="2401256474"/>
    <d v="2018-07-18T00:00:00"/>
    <n v="6"/>
    <x v="35"/>
    <x v="21"/>
    <x v="103"/>
    <n v="50"/>
    <s v="M"/>
    <m/>
    <n v="1200"/>
    <x v="769"/>
    <n v="633.19000000000005"/>
    <n v="6557.4197260273977"/>
    <n v="7"/>
  </r>
  <r>
    <n v="2401256474"/>
    <d v="2018-07-20T00:00:00"/>
    <n v="1"/>
    <x v="46"/>
    <x v="9"/>
    <x v="172"/>
    <n v="51"/>
    <s v="M"/>
    <m/>
    <n v="211"/>
    <x v="769"/>
    <n v="633.19000000000005"/>
    <n v="6557.4197260273977"/>
    <n v="7"/>
  </r>
  <r>
    <n v="2401256474"/>
    <d v="2018-07-26T00:00:00"/>
    <n v="1"/>
    <x v="19"/>
    <x v="18"/>
    <x v="77"/>
    <n v="54"/>
    <s v="F"/>
    <m/>
    <n v="180"/>
    <x v="769"/>
    <n v="633.19000000000005"/>
    <n v="6557.4197260273977"/>
    <n v="7"/>
  </r>
  <r>
    <n v="2401256474"/>
    <d v="2018-08-08T00:00:00"/>
    <n v="1"/>
    <x v="20"/>
    <x v="19"/>
    <x v="77"/>
    <n v="40"/>
    <s v="M"/>
    <m/>
    <n v="180"/>
    <x v="769"/>
    <n v="633.19000000000005"/>
    <n v="6557.4197260273977"/>
    <n v="8"/>
  </r>
  <r>
    <n v="2401256474"/>
    <d v="2018-08-21T00:00:00"/>
    <n v="5"/>
    <x v="19"/>
    <x v="18"/>
    <x v="96"/>
    <n v="44"/>
    <s v="F"/>
    <n v="1"/>
    <n v="620"/>
    <x v="769"/>
    <n v="633.19000000000005"/>
    <n v="6557.4197260273977"/>
    <n v="8"/>
  </r>
  <r>
    <n v="2401256474"/>
    <d v="2018-09-03T00:00:00"/>
    <n v="6"/>
    <x v="42"/>
    <x v="10"/>
    <x v="23"/>
    <n v="48"/>
    <s v="F"/>
    <m/>
    <n v="540"/>
    <x v="769"/>
    <n v="633.19000000000005"/>
    <n v="6557.4197260273977"/>
    <n v="9"/>
  </r>
  <r>
    <n v="2401256474"/>
    <d v="2018-09-30T00:00:00"/>
    <n v="5"/>
    <x v="45"/>
    <x v="0"/>
    <x v="142"/>
    <n v="63"/>
    <s v="F"/>
    <m/>
    <n v="605"/>
    <x v="769"/>
    <n v="633.19000000000005"/>
    <n v="6557.4197260273977"/>
    <n v="9"/>
  </r>
  <r>
    <n v="2401256474"/>
    <d v="2018-10-21T00:00:00"/>
    <n v="6"/>
    <x v="18"/>
    <x v="17"/>
    <x v="67"/>
    <n v="51"/>
    <s v="M"/>
    <m/>
    <n v="1296"/>
    <x v="769"/>
    <n v="633.19000000000005"/>
    <n v="6557.4197260273977"/>
    <n v="10"/>
  </r>
  <r>
    <n v="2401898867"/>
    <d v="2018-01-03T00:00:00"/>
    <n v="4"/>
    <x v="14"/>
    <x v="13"/>
    <x v="124"/>
    <n v="55"/>
    <s v="M"/>
    <m/>
    <n v="812"/>
    <x v="770"/>
    <n v="541.99"/>
    <n v="5612.9375342465755"/>
    <n v="1"/>
  </r>
  <r>
    <n v="2401898867"/>
    <d v="2018-01-07T00:00:00"/>
    <n v="6"/>
    <x v="44"/>
    <x v="38"/>
    <x v="21"/>
    <n v="30"/>
    <s v="M"/>
    <m/>
    <n v="960"/>
    <x v="770"/>
    <n v="541.99"/>
    <n v="5612.9375342465755"/>
    <n v="1"/>
  </r>
  <r>
    <n v="2401898867"/>
    <d v="2018-01-09T00:00:00"/>
    <n v="6"/>
    <x v="12"/>
    <x v="11"/>
    <x v="56"/>
    <n v="33"/>
    <s v="F"/>
    <m/>
    <n v="1002"/>
    <x v="770"/>
    <n v="541.99"/>
    <n v="5612.9375342465755"/>
    <n v="1"/>
  </r>
  <r>
    <n v="2401898867"/>
    <d v="2018-01-09T00:00:00"/>
    <n v="2"/>
    <x v="2"/>
    <x v="2"/>
    <x v="52"/>
    <n v="29"/>
    <s v="F"/>
    <m/>
    <n v="480"/>
    <x v="770"/>
    <n v="541.99"/>
    <n v="5612.9375342465755"/>
    <n v="1"/>
  </r>
  <r>
    <n v="2401898867"/>
    <d v="2018-01-31T00:00:00"/>
    <n v="2"/>
    <x v="9"/>
    <x v="4"/>
    <x v="95"/>
    <n v="58"/>
    <s v="M"/>
    <m/>
    <n v="414"/>
    <x v="770"/>
    <n v="541.99"/>
    <n v="5612.9375342465755"/>
    <n v="1"/>
  </r>
  <r>
    <n v="2401898867"/>
    <d v="2018-02-02T00:00:00"/>
    <n v="2"/>
    <x v="28"/>
    <x v="17"/>
    <x v="139"/>
    <n v="52"/>
    <s v="M"/>
    <m/>
    <n v="326"/>
    <x v="770"/>
    <n v="541.99"/>
    <n v="5612.9375342465755"/>
    <n v="2"/>
  </r>
  <r>
    <n v="2401898867"/>
    <d v="2018-03-03T00:00:00"/>
    <n v="6"/>
    <x v="11"/>
    <x v="10"/>
    <x v="6"/>
    <n v="45"/>
    <s v="M"/>
    <m/>
    <n v="1086"/>
    <x v="770"/>
    <n v="541.99"/>
    <n v="5612.9375342465755"/>
    <n v="3"/>
  </r>
  <r>
    <n v="2401898867"/>
    <d v="2018-03-10T00:00:00"/>
    <n v="2"/>
    <x v="1"/>
    <x v="1"/>
    <x v="159"/>
    <n v="40"/>
    <s v="M"/>
    <m/>
    <n v="184"/>
    <x v="770"/>
    <n v="541.99"/>
    <n v="5612.9375342465755"/>
    <n v="3"/>
  </r>
  <r>
    <n v="2401898867"/>
    <d v="2018-03-17T00:00:00"/>
    <n v="5"/>
    <x v="39"/>
    <x v="35"/>
    <x v="66"/>
    <n v="42"/>
    <s v="F"/>
    <m/>
    <n v="985"/>
    <x v="770"/>
    <n v="541.99"/>
    <n v="5612.9375342465755"/>
    <n v="3"/>
  </r>
  <r>
    <n v="2401898867"/>
    <d v="2018-03-21T00:00:00"/>
    <n v="2"/>
    <x v="31"/>
    <x v="29"/>
    <x v="80"/>
    <n v="56"/>
    <s v="M"/>
    <m/>
    <n v="258"/>
    <x v="770"/>
    <n v="541.99"/>
    <n v="5612.9375342465755"/>
    <n v="3"/>
  </r>
  <r>
    <n v="2401898867"/>
    <d v="2018-04-09T00:00:00"/>
    <n v="1"/>
    <x v="36"/>
    <x v="32"/>
    <x v="170"/>
    <n v="30"/>
    <s v="M"/>
    <n v="1"/>
    <n v="85"/>
    <x v="770"/>
    <n v="541.99"/>
    <n v="5612.9375342465755"/>
    <n v="4"/>
  </r>
  <r>
    <n v="2401898867"/>
    <d v="2018-04-19T00:00:00"/>
    <n v="7"/>
    <x v="30"/>
    <x v="28"/>
    <x v="148"/>
    <n v="52"/>
    <s v="F"/>
    <m/>
    <n v="1694"/>
    <x v="770"/>
    <n v="541.99"/>
    <n v="5612.9375342465755"/>
    <n v="4"/>
  </r>
  <r>
    <n v="2401898867"/>
    <d v="2018-04-30T00:00:00"/>
    <n v="5"/>
    <x v="2"/>
    <x v="2"/>
    <x v="4"/>
    <n v="38"/>
    <s v="F"/>
    <m/>
    <n v="485"/>
    <x v="770"/>
    <n v="541.99"/>
    <n v="5612.9375342465755"/>
    <n v="4"/>
  </r>
  <r>
    <n v="2401898867"/>
    <d v="2018-07-02T00:00:00"/>
    <n v="1"/>
    <x v="38"/>
    <x v="34"/>
    <x v="32"/>
    <n v="54"/>
    <s v="F"/>
    <m/>
    <n v="218"/>
    <x v="770"/>
    <n v="541.99"/>
    <n v="5612.9375342465755"/>
    <n v="7"/>
  </r>
  <r>
    <n v="2401898867"/>
    <d v="2018-07-25T00:00:00"/>
    <n v="6"/>
    <x v="31"/>
    <x v="29"/>
    <x v="70"/>
    <n v="55"/>
    <s v="M"/>
    <m/>
    <n v="990"/>
    <x v="770"/>
    <n v="541.99"/>
    <n v="5612.9375342465755"/>
    <n v="7"/>
  </r>
  <r>
    <n v="2401898867"/>
    <d v="2018-08-01T00:00:00"/>
    <n v="6"/>
    <x v="14"/>
    <x v="13"/>
    <x v="113"/>
    <n v="52"/>
    <s v="M"/>
    <m/>
    <n v="912"/>
    <x v="770"/>
    <n v="541.99"/>
    <n v="5612.9375342465755"/>
    <n v="8"/>
  </r>
  <r>
    <n v="2401898867"/>
    <d v="2018-08-04T00:00:00"/>
    <n v="1"/>
    <x v="40"/>
    <x v="36"/>
    <x v="128"/>
    <n v="26"/>
    <s v="F"/>
    <m/>
    <n v="215"/>
    <x v="770"/>
    <n v="541.99"/>
    <n v="5612.9375342465755"/>
    <n v="8"/>
  </r>
  <r>
    <n v="2401898867"/>
    <d v="2018-08-07T00:00:00"/>
    <n v="6"/>
    <x v="10"/>
    <x v="9"/>
    <x v="122"/>
    <n v="55"/>
    <s v="M"/>
    <m/>
    <n v="570"/>
    <x v="770"/>
    <n v="541.99"/>
    <n v="5612.9375342465755"/>
    <n v="8"/>
  </r>
  <r>
    <n v="2401898867"/>
    <d v="2018-08-08T00:00:00"/>
    <n v="7"/>
    <x v="16"/>
    <x v="15"/>
    <x v="16"/>
    <n v="37"/>
    <s v="M"/>
    <m/>
    <n v="1498"/>
    <x v="770"/>
    <n v="541.99"/>
    <n v="5612.9375342465755"/>
    <n v="8"/>
  </r>
  <r>
    <n v="2401898867"/>
    <d v="2018-08-10T00:00:00"/>
    <n v="1"/>
    <x v="28"/>
    <x v="17"/>
    <x v="123"/>
    <n v="38"/>
    <s v="F"/>
    <m/>
    <n v="162"/>
    <x v="770"/>
    <n v="541.99"/>
    <n v="5612.9375342465755"/>
    <n v="8"/>
  </r>
  <r>
    <n v="2401898867"/>
    <d v="2018-08-14T00:00:00"/>
    <n v="4"/>
    <x v="2"/>
    <x v="2"/>
    <x v="46"/>
    <n v="27"/>
    <s v="F"/>
    <m/>
    <n v="736"/>
    <x v="770"/>
    <n v="541.99"/>
    <n v="5612.9375342465755"/>
    <n v="8"/>
  </r>
  <r>
    <n v="2401898867"/>
    <d v="2018-08-16T00:00:00"/>
    <n v="2"/>
    <x v="15"/>
    <x v="14"/>
    <x v="130"/>
    <n v="27"/>
    <s v="M"/>
    <m/>
    <n v="346"/>
    <x v="770"/>
    <n v="541.99"/>
    <n v="5612.9375342465755"/>
    <n v="8"/>
  </r>
  <r>
    <n v="2401898867"/>
    <d v="2018-09-15T00:00:00"/>
    <n v="5"/>
    <x v="9"/>
    <x v="4"/>
    <x v="128"/>
    <n v="27"/>
    <s v="F"/>
    <m/>
    <n v="1075"/>
    <x v="770"/>
    <n v="541.99"/>
    <n v="5612.9375342465755"/>
    <n v="9"/>
  </r>
  <r>
    <n v="2401898867"/>
    <d v="2018-10-01T00:00:00"/>
    <n v="3"/>
    <x v="5"/>
    <x v="5"/>
    <x v="10"/>
    <n v="44"/>
    <s v="M"/>
    <m/>
    <n v="426"/>
    <x v="770"/>
    <n v="541.99"/>
    <n v="5612.9375342465755"/>
    <n v="10"/>
  </r>
  <r>
    <n v="2401898867"/>
    <d v="2018-10-03T00:00:00"/>
    <n v="5"/>
    <x v="44"/>
    <x v="38"/>
    <x v="167"/>
    <n v="51"/>
    <s v="F"/>
    <m/>
    <n v="1175"/>
    <x v="770"/>
    <n v="541.99"/>
    <n v="5612.9375342465755"/>
    <n v="10"/>
  </r>
  <r>
    <n v="2401898867"/>
    <d v="2018-10-05T00:00:00"/>
    <n v="4"/>
    <x v="2"/>
    <x v="2"/>
    <x v="111"/>
    <n v="36"/>
    <s v="F"/>
    <m/>
    <n v="432"/>
    <x v="770"/>
    <n v="541.99"/>
    <n v="5612.9375342465755"/>
    <n v="10"/>
  </r>
  <r>
    <n v="2401898867"/>
    <d v="2018-10-26T00:00:00"/>
    <n v="3"/>
    <x v="44"/>
    <x v="38"/>
    <x v="109"/>
    <n v="39"/>
    <s v="M"/>
    <m/>
    <n v="522"/>
    <x v="770"/>
    <n v="541.99"/>
    <n v="5612.9375342465755"/>
    <n v="10"/>
  </r>
  <r>
    <n v="2408253195"/>
    <d v="2018-01-08T00:00:00"/>
    <n v="5"/>
    <x v="45"/>
    <x v="0"/>
    <x v="109"/>
    <n v="53"/>
    <s v="F"/>
    <m/>
    <n v="870"/>
    <x v="771"/>
    <n v="736.21"/>
    <n v="7624.3117808219176"/>
    <n v="1"/>
  </r>
  <r>
    <n v="2408253195"/>
    <d v="2018-01-17T00:00:00"/>
    <n v="1"/>
    <x v="8"/>
    <x v="8"/>
    <x v="34"/>
    <n v="32"/>
    <s v="M"/>
    <m/>
    <n v="104"/>
    <x v="771"/>
    <n v="736.21"/>
    <n v="7624.3117808219176"/>
    <n v="1"/>
  </r>
  <r>
    <n v="2408253195"/>
    <d v="2018-01-23T00:00:00"/>
    <n v="1"/>
    <x v="34"/>
    <x v="4"/>
    <x v="69"/>
    <n v="52"/>
    <s v="M"/>
    <m/>
    <n v="171"/>
    <x v="771"/>
    <n v="736.21"/>
    <n v="7624.3117808219176"/>
    <n v="1"/>
  </r>
  <r>
    <n v="2408253195"/>
    <d v="2018-02-18T00:00:00"/>
    <n v="3"/>
    <x v="32"/>
    <x v="30"/>
    <x v="164"/>
    <n v="49"/>
    <s v="M"/>
    <m/>
    <n v="264"/>
    <x v="771"/>
    <n v="736.21"/>
    <n v="7624.3117808219176"/>
    <n v="2"/>
  </r>
  <r>
    <n v="2408253195"/>
    <d v="2018-03-12T00:00:00"/>
    <n v="5"/>
    <x v="38"/>
    <x v="34"/>
    <x v="17"/>
    <n v="31"/>
    <s v="F"/>
    <m/>
    <n v="745"/>
    <x v="771"/>
    <n v="736.21"/>
    <n v="7624.3117808219176"/>
    <n v="3"/>
  </r>
  <r>
    <n v="2408253195"/>
    <d v="2018-03-13T00:00:00"/>
    <n v="5"/>
    <x v="0"/>
    <x v="0"/>
    <x v="134"/>
    <n v="60"/>
    <s v="F"/>
    <m/>
    <n v="375"/>
    <x v="771"/>
    <n v="736.21"/>
    <n v="7624.3117808219176"/>
    <n v="3"/>
  </r>
  <r>
    <n v="2408253195"/>
    <d v="2018-04-03T00:00:00"/>
    <n v="5"/>
    <x v="36"/>
    <x v="32"/>
    <x v="49"/>
    <n v="37"/>
    <s v="F"/>
    <m/>
    <n v="850"/>
    <x v="771"/>
    <n v="736.21"/>
    <n v="7624.3117808219176"/>
    <n v="4"/>
  </r>
  <r>
    <n v="2408253195"/>
    <d v="2018-04-28T00:00:00"/>
    <n v="2"/>
    <x v="24"/>
    <x v="23"/>
    <x v="49"/>
    <n v="56"/>
    <s v="M"/>
    <m/>
    <n v="340"/>
    <x v="771"/>
    <n v="736.21"/>
    <n v="7624.3117808219176"/>
    <n v="4"/>
  </r>
  <r>
    <n v="2408253195"/>
    <d v="2018-06-11T00:00:00"/>
    <n v="2"/>
    <x v="38"/>
    <x v="34"/>
    <x v="89"/>
    <n v="61"/>
    <s v="M"/>
    <m/>
    <n v="498"/>
    <x v="771"/>
    <n v="736.21"/>
    <n v="7624.3117808219176"/>
    <n v="6"/>
  </r>
  <r>
    <n v="2408253195"/>
    <d v="2018-06-26T00:00:00"/>
    <n v="3"/>
    <x v="33"/>
    <x v="31"/>
    <x v="169"/>
    <n v="30"/>
    <s v="M"/>
    <n v="1"/>
    <n v="381"/>
    <x v="771"/>
    <n v="736.21"/>
    <n v="7624.3117808219176"/>
    <n v="6"/>
  </r>
  <r>
    <n v="2408253195"/>
    <d v="2018-07-05T00:00:00"/>
    <n v="4"/>
    <x v="6"/>
    <x v="6"/>
    <x v="50"/>
    <n v="44"/>
    <s v="M"/>
    <m/>
    <n v="480"/>
    <x v="771"/>
    <n v="736.21"/>
    <n v="7624.3117808219176"/>
    <n v="7"/>
  </r>
  <r>
    <n v="2408253195"/>
    <d v="2018-07-16T00:00:00"/>
    <n v="6"/>
    <x v="1"/>
    <x v="1"/>
    <x v="165"/>
    <n v="59"/>
    <s v="M"/>
    <m/>
    <n v="480"/>
    <x v="771"/>
    <n v="736.21"/>
    <n v="7624.3117808219176"/>
    <n v="7"/>
  </r>
  <r>
    <n v="2408253195"/>
    <d v="2018-07-21T00:00:00"/>
    <n v="3"/>
    <x v="25"/>
    <x v="24"/>
    <x v="153"/>
    <n v="39"/>
    <s v="M"/>
    <m/>
    <n v="618"/>
    <x v="771"/>
    <n v="736.21"/>
    <n v="7624.3117808219176"/>
    <n v="7"/>
  </r>
  <r>
    <n v="2408253195"/>
    <d v="2018-09-03T00:00:00"/>
    <n v="3"/>
    <x v="3"/>
    <x v="3"/>
    <x v="150"/>
    <n v="36"/>
    <s v="M"/>
    <m/>
    <n v="300"/>
    <x v="771"/>
    <n v="736.21"/>
    <n v="7624.3117808219176"/>
    <n v="9"/>
  </r>
  <r>
    <n v="2408253195"/>
    <d v="2018-09-30T00:00:00"/>
    <n v="2"/>
    <x v="28"/>
    <x v="17"/>
    <x v="38"/>
    <n v="45"/>
    <s v="M"/>
    <m/>
    <n v="466"/>
    <x v="771"/>
    <n v="736.21"/>
    <n v="7624.3117808219176"/>
    <n v="9"/>
  </r>
  <r>
    <n v="2408253195"/>
    <d v="2018-10-12T00:00:00"/>
    <n v="3"/>
    <x v="10"/>
    <x v="9"/>
    <x v="9"/>
    <n v="31"/>
    <s v="F"/>
    <m/>
    <n v="555"/>
    <x v="771"/>
    <n v="736.21"/>
    <n v="7624.3117808219176"/>
    <n v="10"/>
  </r>
  <r>
    <n v="2408253195"/>
    <d v="2018-10-29T00:00:00"/>
    <n v="1"/>
    <x v="35"/>
    <x v="21"/>
    <x v="63"/>
    <n v="53"/>
    <s v="F"/>
    <m/>
    <n v="178"/>
    <x v="771"/>
    <n v="736.21"/>
    <n v="7624.3117808219176"/>
    <n v="10"/>
  </r>
  <r>
    <n v="2411695608"/>
    <d v="2018-01-24T00:00:00"/>
    <n v="4"/>
    <x v="38"/>
    <x v="34"/>
    <x v="72"/>
    <n v="45"/>
    <s v="F"/>
    <m/>
    <n v="492"/>
    <x v="772"/>
    <n v="699.01"/>
    <n v="7239.0624657534236"/>
    <n v="1"/>
  </r>
  <r>
    <n v="2411695608"/>
    <d v="2018-02-09T00:00:00"/>
    <n v="2"/>
    <x v="29"/>
    <x v="27"/>
    <x v="143"/>
    <n v="49"/>
    <s v="F"/>
    <m/>
    <n v="366"/>
    <x v="772"/>
    <n v="699.01"/>
    <n v="7239.0624657534236"/>
    <n v="2"/>
  </r>
  <r>
    <n v="2411695608"/>
    <d v="2018-03-14T00:00:00"/>
    <n v="1"/>
    <x v="9"/>
    <x v="4"/>
    <x v="138"/>
    <n v="61"/>
    <s v="F"/>
    <m/>
    <n v="76"/>
    <x v="772"/>
    <n v="699.01"/>
    <n v="7239.0624657534236"/>
    <n v="3"/>
  </r>
  <r>
    <n v="2411695608"/>
    <d v="2018-03-21T00:00:00"/>
    <n v="2"/>
    <x v="1"/>
    <x v="1"/>
    <x v="145"/>
    <n v="58"/>
    <s v="M"/>
    <m/>
    <n v="492"/>
    <x v="772"/>
    <n v="699.01"/>
    <n v="7239.0624657534236"/>
    <n v="3"/>
  </r>
  <r>
    <n v="2411695608"/>
    <d v="2018-03-25T00:00:00"/>
    <n v="7"/>
    <x v="15"/>
    <x v="14"/>
    <x v="101"/>
    <n v="57"/>
    <s v="F"/>
    <m/>
    <n v="854"/>
    <x v="772"/>
    <n v="699.01"/>
    <n v="7239.0624657534236"/>
    <n v="3"/>
  </r>
  <r>
    <n v="2411695608"/>
    <d v="2018-04-05T00:00:00"/>
    <n v="5"/>
    <x v="25"/>
    <x v="24"/>
    <x v="106"/>
    <n v="25"/>
    <s v="M"/>
    <m/>
    <n v="1005"/>
    <x v="772"/>
    <n v="699.01"/>
    <n v="7239.0624657534236"/>
    <n v="4"/>
  </r>
  <r>
    <n v="2411695608"/>
    <d v="2018-04-16T00:00:00"/>
    <n v="2"/>
    <x v="44"/>
    <x v="38"/>
    <x v="94"/>
    <n v="28"/>
    <s v="M"/>
    <m/>
    <n v="482"/>
    <x v="772"/>
    <n v="699.01"/>
    <n v="7239.0624657534236"/>
    <n v="4"/>
  </r>
  <r>
    <n v="2411695608"/>
    <d v="2018-04-21T00:00:00"/>
    <n v="6"/>
    <x v="40"/>
    <x v="36"/>
    <x v="144"/>
    <n v="41"/>
    <s v="M"/>
    <m/>
    <n v="1278"/>
    <x v="772"/>
    <n v="699.01"/>
    <n v="7239.0624657534236"/>
    <n v="4"/>
  </r>
  <r>
    <n v="2411695608"/>
    <d v="2018-04-23T00:00:00"/>
    <n v="5"/>
    <x v="32"/>
    <x v="30"/>
    <x v="23"/>
    <n v="25"/>
    <s v="M"/>
    <m/>
    <n v="450"/>
    <x v="772"/>
    <n v="699.01"/>
    <n v="7239.0624657534236"/>
    <n v="4"/>
  </r>
  <r>
    <n v="2411695608"/>
    <d v="2018-05-12T00:00:00"/>
    <n v="3"/>
    <x v="15"/>
    <x v="14"/>
    <x v="120"/>
    <n v="26"/>
    <s v="F"/>
    <m/>
    <n v="327"/>
    <x v="772"/>
    <n v="699.01"/>
    <n v="7239.0624657534236"/>
    <n v="5"/>
  </r>
  <r>
    <n v="2411695608"/>
    <d v="2018-05-16T00:00:00"/>
    <n v="5"/>
    <x v="43"/>
    <x v="6"/>
    <x v="59"/>
    <n v="51"/>
    <s v="M"/>
    <n v="1"/>
    <n v="1020"/>
    <x v="772"/>
    <n v="699.01"/>
    <n v="7239.0624657534236"/>
    <n v="5"/>
  </r>
  <r>
    <n v="2411695608"/>
    <d v="2018-05-27T00:00:00"/>
    <n v="1"/>
    <x v="13"/>
    <x v="12"/>
    <x v="111"/>
    <n v="58"/>
    <s v="M"/>
    <m/>
    <n v="108"/>
    <x v="772"/>
    <n v="699.01"/>
    <n v="7239.0624657534236"/>
    <n v="5"/>
  </r>
  <r>
    <n v="2411695608"/>
    <d v="2018-06-08T00:00:00"/>
    <n v="1"/>
    <x v="5"/>
    <x v="5"/>
    <x v="144"/>
    <n v="35"/>
    <s v="M"/>
    <m/>
    <n v="213"/>
    <x v="772"/>
    <n v="699.01"/>
    <n v="7239.0624657534236"/>
    <n v="6"/>
  </r>
  <r>
    <n v="2411695608"/>
    <d v="2018-06-26T00:00:00"/>
    <n v="2"/>
    <x v="34"/>
    <x v="4"/>
    <x v="3"/>
    <n v="49"/>
    <s v="F"/>
    <m/>
    <n v="474"/>
    <x v="772"/>
    <n v="699.01"/>
    <n v="7239.0624657534236"/>
    <n v="6"/>
  </r>
  <r>
    <n v="2411695608"/>
    <d v="2018-07-05T00:00:00"/>
    <n v="5"/>
    <x v="22"/>
    <x v="21"/>
    <x v="69"/>
    <n v="28"/>
    <s v="M"/>
    <m/>
    <n v="855"/>
    <x v="772"/>
    <n v="699.01"/>
    <n v="7239.0624657534236"/>
    <n v="7"/>
  </r>
  <r>
    <n v="2411695608"/>
    <d v="2018-08-30T00:00:00"/>
    <n v="1"/>
    <x v="31"/>
    <x v="29"/>
    <x v="130"/>
    <n v="38"/>
    <s v="M"/>
    <m/>
    <n v="173"/>
    <x v="772"/>
    <n v="699.01"/>
    <n v="7239.0624657534236"/>
    <n v="8"/>
  </r>
  <r>
    <n v="2411695608"/>
    <d v="2018-09-06T00:00:00"/>
    <n v="3"/>
    <x v="20"/>
    <x v="19"/>
    <x v="55"/>
    <n v="43"/>
    <s v="M"/>
    <m/>
    <n v="405"/>
    <x v="772"/>
    <n v="699.01"/>
    <n v="7239.0624657534236"/>
    <n v="9"/>
  </r>
  <r>
    <n v="2411695608"/>
    <d v="2018-09-26T00:00:00"/>
    <n v="2"/>
    <x v="21"/>
    <x v="20"/>
    <x v="117"/>
    <n v="52"/>
    <s v="F"/>
    <m/>
    <n v="500"/>
    <x v="772"/>
    <n v="699.01"/>
    <n v="7239.0624657534236"/>
    <n v="9"/>
  </r>
  <r>
    <n v="2411695608"/>
    <d v="2018-10-09T00:00:00"/>
    <n v="6"/>
    <x v="37"/>
    <x v="33"/>
    <x v="21"/>
    <n v="62"/>
    <s v="F"/>
    <m/>
    <n v="960"/>
    <x v="772"/>
    <n v="699.01"/>
    <n v="7239.0624657534236"/>
    <n v="10"/>
  </r>
  <r>
    <n v="2411695608"/>
    <d v="2018-10-30T00:00:00"/>
    <n v="4"/>
    <x v="31"/>
    <x v="29"/>
    <x v="162"/>
    <n v="39"/>
    <s v="M"/>
    <m/>
    <n v="584"/>
    <x v="772"/>
    <n v="699.01"/>
    <n v="7239.0624657534236"/>
    <n v="10"/>
  </r>
  <r>
    <n v="2416240994"/>
    <d v="2018-01-02T00:00:00"/>
    <n v="5"/>
    <x v="36"/>
    <x v="32"/>
    <x v="42"/>
    <n v="27"/>
    <s v="M"/>
    <m/>
    <n v="505"/>
    <x v="773"/>
    <n v="512.57000000000005"/>
    <n v="5308.2591780821913"/>
    <n v="1"/>
  </r>
  <r>
    <n v="2416240994"/>
    <d v="2018-01-08T00:00:00"/>
    <n v="2"/>
    <x v="29"/>
    <x v="27"/>
    <x v="90"/>
    <n v="31"/>
    <s v="F"/>
    <m/>
    <n v="462"/>
    <x v="773"/>
    <n v="512.57000000000005"/>
    <n v="5308.2591780821913"/>
    <n v="1"/>
  </r>
  <r>
    <n v="2416240994"/>
    <d v="2018-01-10T00:00:00"/>
    <n v="2"/>
    <x v="16"/>
    <x v="15"/>
    <x v="119"/>
    <n v="29"/>
    <s v="F"/>
    <m/>
    <n v="450"/>
    <x v="773"/>
    <n v="512.57000000000005"/>
    <n v="5308.2591780821913"/>
    <n v="1"/>
  </r>
  <r>
    <n v="2416240994"/>
    <d v="2018-01-14T00:00:00"/>
    <n v="7"/>
    <x v="40"/>
    <x v="36"/>
    <x v="8"/>
    <n v="49"/>
    <s v="F"/>
    <m/>
    <n v="1204"/>
    <x v="773"/>
    <n v="512.57000000000005"/>
    <n v="5308.2591780821913"/>
    <n v="1"/>
  </r>
  <r>
    <n v="2416240994"/>
    <d v="2018-01-17T00:00:00"/>
    <n v="1"/>
    <x v="42"/>
    <x v="10"/>
    <x v="3"/>
    <n v="29"/>
    <s v="M"/>
    <m/>
    <n v="237"/>
    <x v="773"/>
    <n v="512.57000000000005"/>
    <n v="5308.2591780821913"/>
    <n v="1"/>
  </r>
  <r>
    <n v="2416240994"/>
    <d v="2018-01-24T00:00:00"/>
    <n v="3"/>
    <x v="10"/>
    <x v="9"/>
    <x v="151"/>
    <n v="42"/>
    <s v="F"/>
    <m/>
    <n v="630"/>
    <x v="773"/>
    <n v="512.57000000000005"/>
    <n v="5308.2591780821913"/>
    <n v="1"/>
  </r>
  <r>
    <n v="2416240994"/>
    <d v="2018-02-04T00:00:00"/>
    <n v="4"/>
    <x v="17"/>
    <x v="16"/>
    <x v="35"/>
    <n v="50"/>
    <s v="F"/>
    <m/>
    <n v="760"/>
    <x v="773"/>
    <n v="512.57000000000005"/>
    <n v="5308.2591780821913"/>
    <n v="2"/>
  </r>
  <r>
    <n v="2416240994"/>
    <d v="2018-02-08T00:00:00"/>
    <n v="7"/>
    <x v="8"/>
    <x v="8"/>
    <x v="154"/>
    <n v="26"/>
    <s v="F"/>
    <m/>
    <n v="1456"/>
    <x v="773"/>
    <n v="512.57000000000005"/>
    <n v="5308.2591780821913"/>
    <n v="2"/>
  </r>
  <r>
    <n v="2416240994"/>
    <d v="2018-02-12T00:00:00"/>
    <n v="5"/>
    <x v="27"/>
    <x v="26"/>
    <x v="19"/>
    <n v="38"/>
    <s v="M"/>
    <m/>
    <n v="465"/>
    <x v="773"/>
    <n v="512.57000000000005"/>
    <n v="5308.2591780821913"/>
    <n v="2"/>
  </r>
  <r>
    <n v="2416240994"/>
    <d v="2018-03-07T00:00:00"/>
    <n v="4"/>
    <x v="42"/>
    <x v="10"/>
    <x v="61"/>
    <n v="64"/>
    <s v="M"/>
    <m/>
    <n v="936"/>
    <x v="773"/>
    <n v="512.57000000000005"/>
    <n v="5308.2591780821913"/>
    <n v="3"/>
  </r>
  <r>
    <n v="2416240994"/>
    <d v="2018-04-19T00:00:00"/>
    <n v="4"/>
    <x v="7"/>
    <x v="7"/>
    <x v="60"/>
    <n v="55"/>
    <s v="M"/>
    <m/>
    <n v="868"/>
    <x v="773"/>
    <n v="512.57000000000005"/>
    <n v="5308.2591780821913"/>
    <n v="4"/>
  </r>
  <r>
    <n v="2416240994"/>
    <d v="2018-05-16T00:00:00"/>
    <n v="3"/>
    <x v="3"/>
    <x v="3"/>
    <x v="37"/>
    <n v="48"/>
    <s v="F"/>
    <m/>
    <n v="537"/>
    <x v="773"/>
    <n v="512.57000000000005"/>
    <n v="5308.2591780821913"/>
    <n v="5"/>
  </r>
  <r>
    <n v="2416240994"/>
    <d v="2018-06-01T00:00:00"/>
    <n v="1"/>
    <x v="43"/>
    <x v="6"/>
    <x v="74"/>
    <n v="55"/>
    <s v="F"/>
    <m/>
    <n v="243"/>
    <x v="773"/>
    <n v="512.57000000000005"/>
    <n v="5308.2591780821913"/>
    <n v="6"/>
  </r>
  <r>
    <n v="2416240994"/>
    <d v="2018-06-03T00:00:00"/>
    <n v="5"/>
    <x v="4"/>
    <x v="4"/>
    <x v="52"/>
    <n v="41"/>
    <s v="F"/>
    <m/>
    <n v="1200"/>
    <x v="773"/>
    <n v="512.57000000000005"/>
    <n v="5308.2591780821913"/>
    <n v="6"/>
  </r>
  <r>
    <n v="2416240994"/>
    <d v="2018-06-10T00:00:00"/>
    <n v="6"/>
    <x v="5"/>
    <x v="5"/>
    <x v="130"/>
    <n v="65"/>
    <s v="M"/>
    <m/>
    <n v="1038"/>
    <x v="773"/>
    <n v="512.57000000000005"/>
    <n v="5308.2591780821913"/>
    <n v="6"/>
  </r>
  <r>
    <n v="2416240994"/>
    <d v="2018-06-13T00:00:00"/>
    <n v="7"/>
    <x v="7"/>
    <x v="7"/>
    <x v="53"/>
    <n v="61"/>
    <s v="M"/>
    <m/>
    <n v="1113"/>
    <x v="773"/>
    <n v="512.57000000000005"/>
    <n v="5308.2591780821913"/>
    <n v="6"/>
  </r>
  <r>
    <n v="2416240994"/>
    <d v="2018-06-14T00:00:00"/>
    <n v="2"/>
    <x v="39"/>
    <x v="35"/>
    <x v="136"/>
    <n v="51"/>
    <s v="F"/>
    <m/>
    <n v="352"/>
    <x v="773"/>
    <n v="512.57000000000005"/>
    <n v="5308.2591780821913"/>
    <n v="6"/>
  </r>
  <r>
    <n v="2416240994"/>
    <d v="2018-07-04T00:00:00"/>
    <n v="3"/>
    <x v="27"/>
    <x v="26"/>
    <x v="148"/>
    <n v="65"/>
    <s v="F"/>
    <m/>
    <n v="726"/>
    <x v="773"/>
    <n v="512.57000000000005"/>
    <n v="5308.2591780821913"/>
    <n v="7"/>
  </r>
  <r>
    <n v="2416240994"/>
    <d v="2018-07-07T00:00:00"/>
    <n v="7"/>
    <x v="34"/>
    <x v="4"/>
    <x v="46"/>
    <n v="46"/>
    <s v="M"/>
    <m/>
    <n v="1288"/>
    <x v="773"/>
    <n v="512.57000000000005"/>
    <n v="5308.2591780821913"/>
    <n v="7"/>
  </r>
  <r>
    <n v="2416240994"/>
    <d v="2018-07-14T00:00:00"/>
    <n v="7"/>
    <x v="30"/>
    <x v="28"/>
    <x v="106"/>
    <n v="42"/>
    <s v="M"/>
    <m/>
    <n v="1407"/>
    <x v="773"/>
    <n v="512.57000000000005"/>
    <n v="5308.2591780821913"/>
    <n v="7"/>
  </r>
  <r>
    <n v="2416240994"/>
    <d v="2018-07-17T00:00:00"/>
    <n v="6"/>
    <x v="25"/>
    <x v="24"/>
    <x v="14"/>
    <n v="63"/>
    <s v="F"/>
    <m/>
    <n v="588"/>
    <x v="773"/>
    <n v="512.57000000000005"/>
    <n v="5308.2591780821913"/>
    <n v="7"/>
  </r>
  <r>
    <n v="2416240994"/>
    <d v="2018-07-19T00:00:00"/>
    <n v="2"/>
    <x v="19"/>
    <x v="18"/>
    <x v="43"/>
    <n v="39"/>
    <s v="M"/>
    <m/>
    <n v="172"/>
    <x v="773"/>
    <n v="512.57000000000005"/>
    <n v="5308.2591780821913"/>
    <n v="7"/>
  </r>
  <r>
    <n v="2416240994"/>
    <d v="2018-07-20T00:00:00"/>
    <n v="2"/>
    <x v="25"/>
    <x v="24"/>
    <x v="145"/>
    <n v="65"/>
    <s v="M"/>
    <m/>
    <n v="492"/>
    <x v="773"/>
    <n v="512.57000000000005"/>
    <n v="5308.2591780821913"/>
    <n v="7"/>
  </r>
  <r>
    <n v="2416240994"/>
    <d v="2018-07-22T00:00:00"/>
    <n v="2"/>
    <x v="28"/>
    <x v="17"/>
    <x v="43"/>
    <n v="64"/>
    <s v="M"/>
    <m/>
    <n v="172"/>
    <x v="773"/>
    <n v="512.57000000000005"/>
    <n v="5308.2591780821913"/>
    <n v="7"/>
  </r>
  <r>
    <n v="2416240994"/>
    <d v="2018-08-16T00:00:00"/>
    <n v="2"/>
    <x v="43"/>
    <x v="6"/>
    <x v="13"/>
    <n v="26"/>
    <s v="F"/>
    <m/>
    <n v="268"/>
    <x v="773"/>
    <n v="512.57000000000005"/>
    <n v="5308.2591780821913"/>
    <n v="8"/>
  </r>
  <r>
    <n v="2416240994"/>
    <d v="2018-08-27T00:00:00"/>
    <n v="7"/>
    <x v="46"/>
    <x v="9"/>
    <x v="117"/>
    <n v="63"/>
    <s v="F"/>
    <m/>
    <n v="1750"/>
    <x v="773"/>
    <n v="512.57000000000005"/>
    <n v="5308.2591780821913"/>
    <n v="8"/>
  </r>
  <r>
    <n v="2416240994"/>
    <d v="2018-08-29T00:00:00"/>
    <n v="4"/>
    <x v="0"/>
    <x v="0"/>
    <x v="12"/>
    <n v="59"/>
    <s v="M"/>
    <m/>
    <n v="564"/>
    <x v="773"/>
    <n v="512.57000000000005"/>
    <n v="5308.2591780821913"/>
    <n v="8"/>
  </r>
  <r>
    <n v="2416240994"/>
    <d v="2018-09-01T00:00:00"/>
    <n v="6"/>
    <x v="27"/>
    <x v="26"/>
    <x v="149"/>
    <n v="53"/>
    <s v="M"/>
    <m/>
    <n v="1008"/>
    <x v="773"/>
    <n v="512.57000000000005"/>
    <n v="5308.2591780821913"/>
    <n v="9"/>
  </r>
  <r>
    <n v="2416240994"/>
    <d v="2018-09-03T00:00:00"/>
    <n v="2"/>
    <x v="10"/>
    <x v="9"/>
    <x v="73"/>
    <n v="34"/>
    <s v="M"/>
    <m/>
    <n v="262"/>
    <x v="773"/>
    <n v="512.57000000000005"/>
    <n v="5308.2591780821913"/>
    <n v="9"/>
  </r>
  <r>
    <n v="2416240994"/>
    <d v="2018-09-10T00:00:00"/>
    <n v="6"/>
    <x v="3"/>
    <x v="3"/>
    <x v="131"/>
    <n v="30"/>
    <s v="M"/>
    <m/>
    <n v="948"/>
    <x v="773"/>
    <n v="512.57000000000005"/>
    <n v="5308.2591780821913"/>
    <n v="9"/>
  </r>
  <r>
    <n v="2416240994"/>
    <d v="2018-09-10T00:00:00"/>
    <n v="5"/>
    <x v="12"/>
    <x v="11"/>
    <x v="58"/>
    <n v="36"/>
    <s v="M"/>
    <m/>
    <n v="830"/>
    <x v="773"/>
    <n v="512.57000000000005"/>
    <n v="5308.2591780821913"/>
    <n v="9"/>
  </r>
  <r>
    <n v="2416240994"/>
    <d v="2018-09-13T00:00:00"/>
    <n v="3"/>
    <x v="29"/>
    <x v="27"/>
    <x v="166"/>
    <n v="36"/>
    <s v="M"/>
    <m/>
    <n v="315"/>
    <x v="773"/>
    <n v="512.57000000000005"/>
    <n v="5308.2591780821913"/>
    <n v="9"/>
  </r>
  <r>
    <n v="2416240994"/>
    <d v="2018-09-28T00:00:00"/>
    <n v="4"/>
    <x v="24"/>
    <x v="23"/>
    <x v="12"/>
    <n v="27"/>
    <s v="F"/>
    <m/>
    <n v="564"/>
    <x v="773"/>
    <n v="512.57000000000005"/>
    <n v="5308.2591780821913"/>
    <n v="9"/>
  </r>
  <r>
    <n v="2416240994"/>
    <d v="2018-09-30T00:00:00"/>
    <n v="3"/>
    <x v="40"/>
    <x v="36"/>
    <x v="163"/>
    <n v="65"/>
    <s v="F"/>
    <m/>
    <n v="525"/>
    <x v="773"/>
    <n v="512.57000000000005"/>
    <n v="5308.2591780821913"/>
    <n v="9"/>
  </r>
  <r>
    <n v="2416240994"/>
    <d v="2018-10-13T00:00:00"/>
    <n v="4"/>
    <x v="28"/>
    <x v="17"/>
    <x v="108"/>
    <n v="57"/>
    <s v="M"/>
    <n v="1"/>
    <n v="576"/>
    <x v="773"/>
    <n v="512.57000000000005"/>
    <n v="5308.2591780821913"/>
    <n v="10"/>
  </r>
  <r>
    <n v="2416240994"/>
    <d v="2018-10-14T00:00:00"/>
    <n v="6"/>
    <x v="40"/>
    <x v="36"/>
    <x v="143"/>
    <n v="49"/>
    <s v="F"/>
    <m/>
    <n v="1098"/>
    <x v="773"/>
    <n v="512.57000000000005"/>
    <n v="5308.2591780821913"/>
    <n v="10"/>
  </r>
  <r>
    <n v="2416652141"/>
    <d v="2018-01-12T00:00:00"/>
    <n v="6"/>
    <x v="29"/>
    <x v="27"/>
    <x v="53"/>
    <n v="48"/>
    <s v="F"/>
    <n v="1"/>
    <n v="954"/>
    <x v="774"/>
    <n v="673.71"/>
    <n v="6977.051506849315"/>
    <n v="1"/>
  </r>
  <r>
    <n v="2416652141"/>
    <d v="2018-04-16T00:00:00"/>
    <n v="3"/>
    <x v="31"/>
    <x v="29"/>
    <x v="155"/>
    <n v="53"/>
    <s v="F"/>
    <m/>
    <n v="237"/>
    <x v="774"/>
    <n v="673.71"/>
    <n v="6977.051506849315"/>
    <n v="4"/>
  </r>
  <r>
    <n v="2416652141"/>
    <d v="2018-04-29T00:00:00"/>
    <n v="2"/>
    <x v="8"/>
    <x v="8"/>
    <x v="3"/>
    <n v="30"/>
    <s v="F"/>
    <m/>
    <n v="474"/>
    <x v="774"/>
    <n v="673.71"/>
    <n v="6977.051506849315"/>
    <n v="4"/>
  </r>
  <r>
    <n v="2416652141"/>
    <d v="2018-05-10T00:00:00"/>
    <n v="2"/>
    <x v="35"/>
    <x v="21"/>
    <x v="70"/>
    <n v="62"/>
    <s v="F"/>
    <m/>
    <n v="330"/>
    <x v="774"/>
    <n v="673.71"/>
    <n v="6977.051506849315"/>
    <n v="5"/>
  </r>
  <r>
    <n v="2416652141"/>
    <d v="2018-05-28T00:00:00"/>
    <n v="4"/>
    <x v="12"/>
    <x v="11"/>
    <x v="172"/>
    <n v="43"/>
    <s v="M"/>
    <m/>
    <n v="844"/>
    <x v="774"/>
    <n v="673.71"/>
    <n v="6977.051506849315"/>
    <n v="5"/>
  </r>
  <r>
    <n v="2416652141"/>
    <d v="2018-06-02T00:00:00"/>
    <n v="6"/>
    <x v="17"/>
    <x v="16"/>
    <x v="139"/>
    <n v="44"/>
    <s v="F"/>
    <m/>
    <n v="978"/>
    <x v="774"/>
    <n v="673.71"/>
    <n v="6977.051506849315"/>
    <n v="6"/>
  </r>
  <r>
    <n v="2416652141"/>
    <d v="2018-06-06T00:00:00"/>
    <n v="7"/>
    <x v="6"/>
    <x v="6"/>
    <x v="117"/>
    <n v="53"/>
    <s v="F"/>
    <m/>
    <n v="1750"/>
    <x v="774"/>
    <n v="673.71"/>
    <n v="6977.051506849315"/>
    <n v="6"/>
  </r>
  <r>
    <n v="2416652141"/>
    <d v="2018-06-19T00:00:00"/>
    <n v="3"/>
    <x v="41"/>
    <x v="37"/>
    <x v="157"/>
    <n v="32"/>
    <s v="F"/>
    <m/>
    <n v="696"/>
    <x v="774"/>
    <n v="673.71"/>
    <n v="6977.051506849315"/>
    <n v="6"/>
  </r>
  <r>
    <n v="2416652141"/>
    <d v="2018-07-01T00:00:00"/>
    <n v="6"/>
    <x v="7"/>
    <x v="7"/>
    <x v="148"/>
    <n v="30"/>
    <s v="M"/>
    <m/>
    <n v="1452"/>
    <x v="774"/>
    <n v="673.71"/>
    <n v="6977.051506849315"/>
    <n v="7"/>
  </r>
  <r>
    <n v="2416652141"/>
    <d v="2018-07-03T00:00:00"/>
    <n v="6"/>
    <x v="18"/>
    <x v="17"/>
    <x v="145"/>
    <n v="60"/>
    <s v="M"/>
    <m/>
    <n v="1476"/>
    <x v="774"/>
    <n v="673.71"/>
    <n v="6977.051506849315"/>
    <n v="7"/>
  </r>
  <r>
    <n v="2416652141"/>
    <d v="2018-07-17T00:00:00"/>
    <n v="3"/>
    <x v="7"/>
    <x v="7"/>
    <x v="56"/>
    <n v="41"/>
    <s v="M"/>
    <m/>
    <n v="501"/>
    <x v="774"/>
    <n v="673.71"/>
    <n v="6977.051506849315"/>
    <n v="7"/>
  </r>
  <r>
    <n v="2416652141"/>
    <d v="2018-08-03T00:00:00"/>
    <n v="3"/>
    <x v="33"/>
    <x v="31"/>
    <x v="64"/>
    <n v="27"/>
    <s v="M"/>
    <m/>
    <n v="354"/>
    <x v="774"/>
    <n v="673.71"/>
    <n v="6977.051506849315"/>
    <n v="8"/>
  </r>
  <r>
    <n v="2416652141"/>
    <d v="2018-08-10T00:00:00"/>
    <n v="1"/>
    <x v="14"/>
    <x v="13"/>
    <x v="174"/>
    <n v="36"/>
    <s v="M"/>
    <m/>
    <n v="188"/>
    <x v="774"/>
    <n v="673.71"/>
    <n v="6977.051506849315"/>
    <n v="8"/>
  </r>
  <r>
    <n v="2416652141"/>
    <d v="2018-08-13T00:00:00"/>
    <n v="1"/>
    <x v="5"/>
    <x v="5"/>
    <x v="116"/>
    <n v="43"/>
    <s v="M"/>
    <m/>
    <n v="221"/>
    <x v="774"/>
    <n v="673.71"/>
    <n v="6977.051506849315"/>
    <n v="8"/>
  </r>
  <r>
    <n v="2416652141"/>
    <d v="2018-08-14T00:00:00"/>
    <n v="5"/>
    <x v="20"/>
    <x v="19"/>
    <x v="101"/>
    <n v="31"/>
    <s v="F"/>
    <m/>
    <n v="610"/>
    <x v="774"/>
    <n v="673.71"/>
    <n v="6977.051506849315"/>
    <n v="8"/>
  </r>
  <r>
    <n v="2416652141"/>
    <d v="2018-08-20T00:00:00"/>
    <n v="4"/>
    <x v="19"/>
    <x v="18"/>
    <x v="95"/>
    <n v="59"/>
    <s v="F"/>
    <m/>
    <n v="828"/>
    <x v="774"/>
    <n v="673.71"/>
    <n v="6977.051506849315"/>
    <n v="8"/>
  </r>
  <r>
    <n v="2416652141"/>
    <d v="2018-09-10T00:00:00"/>
    <n v="5"/>
    <x v="27"/>
    <x v="26"/>
    <x v="29"/>
    <n v="31"/>
    <s v="F"/>
    <m/>
    <n v="930"/>
    <x v="774"/>
    <n v="673.71"/>
    <n v="6977.051506849315"/>
    <n v="9"/>
  </r>
  <r>
    <n v="2416652141"/>
    <d v="2018-09-24T00:00:00"/>
    <n v="7"/>
    <x v="45"/>
    <x v="0"/>
    <x v="6"/>
    <n v="51"/>
    <s v="M"/>
    <m/>
    <n v="1267"/>
    <x v="774"/>
    <n v="673.71"/>
    <n v="6977.051506849315"/>
    <n v="9"/>
  </r>
  <r>
    <n v="2416652141"/>
    <d v="2018-10-09T00:00:00"/>
    <n v="1"/>
    <x v="41"/>
    <x v="37"/>
    <x v="16"/>
    <n v="40"/>
    <s v="M"/>
    <m/>
    <n v="214"/>
    <x v="774"/>
    <n v="673.71"/>
    <n v="6977.051506849315"/>
    <n v="10"/>
  </r>
  <r>
    <n v="2416652141"/>
    <d v="2018-10-13T00:00:00"/>
    <n v="5"/>
    <x v="23"/>
    <x v="22"/>
    <x v="119"/>
    <n v="25"/>
    <s v="F"/>
    <n v="1"/>
    <n v="1125"/>
    <x v="774"/>
    <n v="673.71"/>
    <n v="6977.051506849315"/>
    <n v="10"/>
  </r>
  <r>
    <n v="2419349857"/>
    <d v="2018-01-01T00:00:00"/>
    <n v="6"/>
    <x v="19"/>
    <x v="18"/>
    <x v="17"/>
    <n v="63"/>
    <s v="F"/>
    <m/>
    <n v="894"/>
    <x v="589"/>
    <n v="824.32"/>
    <n v="8536.7934246575333"/>
    <n v="1"/>
  </r>
  <r>
    <n v="2419349857"/>
    <d v="2018-01-06T00:00:00"/>
    <n v="7"/>
    <x v="8"/>
    <x v="8"/>
    <x v="116"/>
    <n v="46"/>
    <s v="F"/>
    <m/>
    <n v="1547"/>
    <x v="589"/>
    <n v="824.32"/>
    <n v="8536.7934246575333"/>
    <n v="1"/>
  </r>
  <r>
    <n v="2419349857"/>
    <d v="2018-01-07T00:00:00"/>
    <n v="5"/>
    <x v="35"/>
    <x v="21"/>
    <x v="79"/>
    <n v="60"/>
    <s v="F"/>
    <m/>
    <n v="650"/>
    <x v="589"/>
    <n v="824.32"/>
    <n v="8536.7934246575333"/>
    <n v="1"/>
  </r>
  <r>
    <n v="2419349857"/>
    <d v="2018-01-22T00:00:00"/>
    <n v="6"/>
    <x v="34"/>
    <x v="4"/>
    <x v="66"/>
    <n v="48"/>
    <s v="F"/>
    <m/>
    <n v="1182"/>
    <x v="589"/>
    <n v="824.32"/>
    <n v="8536.7934246575333"/>
    <n v="1"/>
  </r>
  <r>
    <n v="2419349857"/>
    <d v="2018-02-17T00:00:00"/>
    <n v="6"/>
    <x v="17"/>
    <x v="16"/>
    <x v="9"/>
    <n v="33"/>
    <s v="M"/>
    <m/>
    <n v="1110"/>
    <x v="589"/>
    <n v="824.32"/>
    <n v="8536.7934246575333"/>
    <n v="2"/>
  </r>
  <r>
    <n v="2419349857"/>
    <d v="2018-02-17T00:00:00"/>
    <n v="7"/>
    <x v="29"/>
    <x v="27"/>
    <x v="78"/>
    <n v="51"/>
    <s v="F"/>
    <m/>
    <n v="1050"/>
    <x v="589"/>
    <n v="824.32"/>
    <n v="8536.7934246575333"/>
    <n v="2"/>
  </r>
  <r>
    <n v="2419349857"/>
    <d v="2018-02-24T00:00:00"/>
    <n v="2"/>
    <x v="39"/>
    <x v="35"/>
    <x v="153"/>
    <n v="26"/>
    <s v="F"/>
    <m/>
    <n v="412"/>
    <x v="589"/>
    <n v="824.32"/>
    <n v="8536.7934246575333"/>
    <n v="2"/>
  </r>
  <r>
    <n v="2419349857"/>
    <d v="2018-03-23T00:00:00"/>
    <n v="5"/>
    <x v="17"/>
    <x v="16"/>
    <x v="113"/>
    <n v="42"/>
    <s v="F"/>
    <m/>
    <n v="760"/>
    <x v="589"/>
    <n v="824.32"/>
    <n v="8536.7934246575333"/>
    <n v="3"/>
  </r>
  <r>
    <n v="2419349857"/>
    <d v="2018-03-26T00:00:00"/>
    <n v="7"/>
    <x v="36"/>
    <x v="32"/>
    <x v="173"/>
    <n v="50"/>
    <s v="F"/>
    <m/>
    <n v="1435"/>
    <x v="589"/>
    <n v="824.32"/>
    <n v="8536.7934246575333"/>
    <n v="3"/>
  </r>
  <r>
    <n v="2419349857"/>
    <d v="2018-04-05T00:00:00"/>
    <n v="4"/>
    <x v="44"/>
    <x v="38"/>
    <x v="113"/>
    <n v="50"/>
    <s v="M"/>
    <m/>
    <n v="608"/>
    <x v="589"/>
    <n v="824.32"/>
    <n v="8536.7934246575333"/>
    <n v="4"/>
  </r>
  <r>
    <n v="2419349857"/>
    <d v="2018-04-15T00:00:00"/>
    <n v="7"/>
    <x v="0"/>
    <x v="0"/>
    <x v="43"/>
    <n v="34"/>
    <s v="F"/>
    <m/>
    <n v="602"/>
    <x v="589"/>
    <n v="824.32"/>
    <n v="8536.7934246575333"/>
    <n v="4"/>
  </r>
  <r>
    <n v="2419349857"/>
    <d v="2018-04-20T00:00:00"/>
    <n v="6"/>
    <x v="28"/>
    <x v="17"/>
    <x v="85"/>
    <n v="43"/>
    <s v="F"/>
    <m/>
    <n v="1272"/>
    <x v="589"/>
    <n v="824.32"/>
    <n v="8536.7934246575333"/>
    <n v="4"/>
  </r>
  <r>
    <n v="2419349857"/>
    <d v="2018-05-16T00:00:00"/>
    <n v="1"/>
    <x v="39"/>
    <x v="35"/>
    <x v="74"/>
    <n v="58"/>
    <s v="F"/>
    <m/>
    <n v="243"/>
    <x v="589"/>
    <n v="824.32"/>
    <n v="8536.7934246575333"/>
    <n v="5"/>
  </r>
  <r>
    <n v="2419349857"/>
    <d v="2018-05-20T00:00:00"/>
    <n v="4"/>
    <x v="37"/>
    <x v="33"/>
    <x v="93"/>
    <n v="53"/>
    <s v="F"/>
    <m/>
    <n v="908"/>
    <x v="589"/>
    <n v="824.32"/>
    <n v="8536.7934246575333"/>
    <n v="5"/>
  </r>
  <r>
    <n v="2419349857"/>
    <d v="2018-06-22T00:00:00"/>
    <n v="2"/>
    <x v="0"/>
    <x v="0"/>
    <x v="7"/>
    <n v="50"/>
    <s v="M"/>
    <m/>
    <n v="182"/>
    <x v="589"/>
    <n v="824.32"/>
    <n v="8536.7934246575333"/>
    <n v="6"/>
  </r>
  <r>
    <n v="2419349857"/>
    <d v="2018-06-28T00:00:00"/>
    <n v="1"/>
    <x v="45"/>
    <x v="0"/>
    <x v="86"/>
    <n v="47"/>
    <s v="M"/>
    <m/>
    <n v="77"/>
    <x v="589"/>
    <n v="824.32"/>
    <n v="8536.7934246575333"/>
    <n v="6"/>
  </r>
  <r>
    <n v="2419349857"/>
    <d v="2018-07-12T00:00:00"/>
    <n v="1"/>
    <x v="29"/>
    <x v="27"/>
    <x v="104"/>
    <n v="52"/>
    <s v="F"/>
    <m/>
    <n v="220"/>
    <x v="589"/>
    <n v="824.32"/>
    <n v="8536.7934246575333"/>
    <n v="7"/>
  </r>
  <r>
    <n v="2419349857"/>
    <d v="2018-08-12T00:00:00"/>
    <n v="3"/>
    <x v="24"/>
    <x v="23"/>
    <x v="152"/>
    <n v="37"/>
    <s v="F"/>
    <m/>
    <n v="342"/>
    <x v="589"/>
    <n v="824.32"/>
    <n v="8536.7934246575333"/>
    <n v="8"/>
  </r>
  <r>
    <n v="2419349857"/>
    <d v="2018-08-15T00:00:00"/>
    <n v="6"/>
    <x v="12"/>
    <x v="11"/>
    <x v="16"/>
    <n v="63"/>
    <s v="F"/>
    <m/>
    <n v="1284"/>
    <x v="589"/>
    <n v="824.32"/>
    <n v="8536.7934246575333"/>
    <n v="8"/>
  </r>
  <r>
    <n v="2419349857"/>
    <d v="2018-08-26T00:00:00"/>
    <n v="6"/>
    <x v="24"/>
    <x v="23"/>
    <x v="76"/>
    <n v="49"/>
    <s v="F"/>
    <n v="1"/>
    <n v="714"/>
    <x v="589"/>
    <n v="824.32"/>
    <n v="8536.7934246575333"/>
    <n v="8"/>
  </r>
  <r>
    <n v="2419349857"/>
    <d v="2018-09-04T00:00:00"/>
    <n v="7"/>
    <x v="34"/>
    <x v="4"/>
    <x v="117"/>
    <n v="55"/>
    <s v="M"/>
    <m/>
    <n v="1750"/>
    <x v="589"/>
    <n v="824.32"/>
    <n v="8536.7934246575333"/>
    <n v="9"/>
  </r>
  <r>
    <n v="2419349857"/>
    <d v="2018-11-07T00:00:00"/>
    <n v="7"/>
    <x v="43"/>
    <x v="6"/>
    <x v="159"/>
    <n v="33"/>
    <s v="F"/>
    <m/>
    <n v="644"/>
    <x v="589"/>
    <n v="824.32"/>
    <n v="8536.7934246575333"/>
    <n v="11"/>
  </r>
  <r>
    <n v="2419349857"/>
    <d v="2018-11-08T00:00:00"/>
    <n v="5"/>
    <x v="37"/>
    <x v="33"/>
    <x v="15"/>
    <n v="58"/>
    <s v="M"/>
    <m/>
    <n v="685"/>
    <x v="589"/>
    <n v="824.32"/>
    <n v="8536.7934246575333"/>
    <n v="11"/>
  </r>
  <r>
    <n v="2419349857"/>
    <d v="2018-11-08T00:00:00"/>
    <n v="4"/>
    <x v="23"/>
    <x v="22"/>
    <x v="4"/>
    <n v="48"/>
    <s v="F"/>
    <m/>
    <n v="388"/>
    <x v="589"/>
    <n v="824.32"/>
    <n v="8536.7934246575333"/>
    <n v="11"/>
  </r>
  <r>
    <n v="2423179863"/>
    <d v="2018-01-08T00:00:00"/>
    <n v="1"/>
    <x v="31"/>
    <x v="29"/>
    <x v="10"/>
    <n v="40"/>
    <s v="M"/>
    <m/>
    <n v="142"/>
    <x v="775"/>
    <n v="555.96"/>
    <n v="5757.6131506849315"/>
    <n v="1"/>
  </r>
  <r>
    <n v="2423179863"/>
    <d v="2018-01-09T00:00:00"/>
    <n v="2"/>
    <x v="36"/>
    <x v="32"/>
    <x v="46"/>
    <n v="33"/>
    <s v="M"/>
    <m/>
    <n v="368"/>
    <x v="775"/>
    <n v="555.96"/>
    <n v="5757.6131506849315"/>
    <n v="1"/>
  </r>
  <r>
    <n v="2423179863"/>
    <d v="2018-01-26T00:00:00"/>
    <n v="4"/>
    <x v="35"/>
    <x v="21"/>
    <x v="51"/>
    <n v="57"/>
    <s v="F"/>
    <m/>
    <n v="460"/>
    <x v="775"/>
    <n v="555.96"/>
    <n v="5757.6131506849315"/>
    <n v="1"/>
  </r>
  <r>
    <n v="2423179863"/>
    <d v="2018-01-28T00:00:00"/>
    <n v="7"/>
    <x v="32"/>
    <x v="30"/>
    <x v="1"/>
    <n v="25"/>
    <s v="F"/>
    <m/>
    <n v="721"/>
    <x v="775"/>
    <n v="555.96"/>
    <n v="5757.6131506849315"/>
    <n v="1"/>
  </r>
  <r>
    <n v="2423179863"/>
    <d v="2018-01-30T00:00:00"/>
    <n v="5"/>
    <x v="34"/>
    <x v="4"/>
    <x v="101"/>
    <n v="48"/>
    <s v="F"/>
    <m/>
    <n v="610"/>
    <x v="775"/>
    <n v="555.96"/>
    <n v="5757.6131506849315"/>
    <n v="1"/>
  </r>
  <r>
    <n v="2423179863"/>
    <d v="2018-01-31T00:00:00"/>
    <n v="2"/>
    <x v="40"/>
    <x v="36"/>
    <x v="161"/>
    <n v="60"/>
    <s v="M"/>
    <m/>
    <n v="494"/>
    <x v="775"/>
    <n v="555.96"/>
    <n v="5757.6131506849315"/>
    <n v="1"/>
  </r>
  <r>
    <n v="2423179863"/>
    <d v="2018-02-07T00:00:00"/>
    <n v="3"/>
    <x v="6"/>
    <x v="6"/>
    <x v="119"/>
    <n v="63"/>
    <s v="M"/>
    <m/>
    <n v="675"/>
    <x v="775"/>
    <n v="555.96"/>
    <n v="5757.6131506849315"/>
    <n v="2"/>
  </r>
  <r>
    <n v="2423179863"/>
    <d v="2018-03-23T00:00:00"/>
    <n v="5"/>
    <x v="13"/>
    <x v="12"/>
    <x v="59"/>
    <n v="40"/>
    <s v="F"/>
    <m/>
    <n v="1020"/>
    <x v="775"/>
    <n v="555.96"/>
    <n v="5757.6131506849315"/>
    <n v="3"/>
  </r>
  <r>
    <n v="2423179863"/>
    <d v="2018-04-02T00:00:00"/>
    <n v="1"/>
    <x v="33"/>
    <x v="31"/>
    <x v="71"/>
    <n v="36"/>
    <s v="M"/>
    <m/>
    <n v="193"/>
    <x v="775"/>
    <n v="555.96"/>
    <n v="5757.6131506849315"/>
    <n v="4"/>
  </r>
  <r>
    <n v="2423179863"/>
    <d v="2018-04-07T00:00:00"/>
    <n v="5"/>
    <x v="8"/>
    <x v="8"/>
    <x v="22"/>
    <n v="42"/>
    <s v="M"/>
    <m/>
    <n v="935"/>
    <x v="775"/>
    <n v="555.96"/>
    <n v="5757.6131506849315"/>
    <n v="4"/>
  </r>
  <r>
    <n v="2423179863"/>
    <d v="2018-05-06T00:00:00"/>
    <n v="3"/>
    <x v="13"/>
    <x v="12"/>
    <x v="39"/>
    <n v="40"/>
    <s v="F"/>
    <m/>
    <n v="396"/>
    <x v="775"/>
    <n v="555.96"/>
    <n v="5757.6131506849315"/>
    <n v="5"/>
  </r>
  <r>
    <n v="2423179863"/>
    <d v="2018-05-13T00:00:00"/>
    <n v="3"/>
    <x v="47"/>
    <x v="37"/>
    <x v="153"/>
    <n v="51"/>
    <s v="M"/>
    <m/>
    <n v="618"/>
    <x v="775"/>
    <n v="555.96"/>
    <n v="5757.6131506849315"/>
    <n v="5"/>
  </r>
  <r>
    <n v="2423179863"/>
    <d v="2018-05-19T00:00:00"/>
    <n v="1"/>
    <x v="19"/>
    <x v="18"/>
    <x v="13"/>
    <n v="53"/>
    <s v="F"/>
    <m/>
    <n v="134"/>
    <x v="775"/>
    <n v="555.96"/>
    <n v="5757.6131506849315"/>
    <n v="5"/>
  </r>
  <r>
    <n v="2423179863"/>
    <d v="2018-06-09T00:00:00"/>
    <n v="5"/>
    <x v="15"/>
    <x v="14"/>
    <x v="76"/>
    <n v="35"/>
    <s v="F"/>
    <m/>
    <n v="595"/>
    <x v="775"/>
    <n v="555.96"/>
    <n v="5757.6131506849315"/>
    <n v="6"/>
  </r>
  <r>
    <n v="2423179863"/>
    <d v="2018-06-13T00:00:00"/>
    <n v="7"/>
    <x v="24"/>
    <x v="23"/>
    <x v="33"/>
    <n v="39"/>
    <s v="F"/>
    <m/>
    <n v="966"/>
    <x v="775"/>
    <n v="555.96"/>
    <n v="5757.6131506849315"/>
    <n v="6"/>
  </r>
  <r>
    <n v="2423179863"/>
    <d v="2018-06-18T00:00:00"/>
    <n v="2"/>
    <x v="49"/>
    <x v="40"/>
    <x v="62"/>
    <n v="30"/>
    <s v="M"/>
    <m/>
    <n v="156"/>
    <x v="775"/>
    <n v="555.96"/>
    <n v="5757.6131506849315"/>
    <n v="6"/>
  </r>
  <r>
    <n v="2423179863"/>
    <d v="2018-06-22T00:00:00"/>
    <n v="6"/>
    <x v="49"/>
    <x v="40"/>
    <x v="0"/>
    <n v="59"/>
    <s v="F"/>
    <m/>
    <n v="888"/>
    <x v="775"/>
    <n v="555.96"/>
    <n v="5757.6131506849315"/>
    <n v="6"/>
  </r>
  <r>
    <n v="2423179863"/>
    <d v="2018-07-05T00:00:00"/>
    <n v="6"/>
    <x v="39"/>
    <x v="35"/>
    <x v="2"/>
    <n v="65"/>
    <s v="F"/>
    <m/>
    <n v="1188"/>
    <x v="775"/>
    <n v="555.96"/>
    <n v="5757.6131506849315"/>
    <n v="7"/>
  </r>
  <r>
    <n v="2423179863"/>
    <d v="2018-07-28T00:00:00"/>
    <n v="7"/>
    <x v="37"/>
    <x v="33"/>
    <x v="29"/>
    <n v="59"/>
    <s v="M"/>
    <m/>
    <n v="1302"/>
    <x v="775"/>
    <n v="555.96"/>
    <n v="5757.6131506849315"/>
    <n v="7"/>
  </r>
  <r>
    <n v="2423179863"/>
    <d v="2018-08-08T00:00:00"/>
    <n v="1"/>
    <x v="10"/>
    <x v="9"/>
    <x v="89"/>
    <n v="28"/>
    <s v="M"/>
    <m/>
    <n v="249"/>
    <x v="775"/>
    <n v="555.96"/>
    <n v="5757.6131506849315"/>
    <n v="8"/>
  </r>
  <r>
    <n v="2423179863"/>
    <d v="2018-08-25T00:00:00"/>
    <n v="7"/>
    <x v="43"/>
    <x v="6"/>
    <x v="31"/>
    <n v="64"/>
    <s v="M"/>
    <m/>
    <n v="672"/>
    <x v="775"/>
    <n v="555.96"/>
    <n v="5757.6131506849315"/>
    <n v="8"/>
  </r>
  <r>
    <n v="2423179863"/>
    <d v="2018-09-21T00:00:00"/>
    <n v="2"/>
    <x v="45"/>
    <x v="0"/>
    <x v="77"/>
    <n v="62"/>
    <s v="F"/>
    <m/>
    <n v="360"/>
    <x v="775"/>
    <n v="555.96"/>
    <n v="5757.6131506849315"/>
    <n v="9"/>
  </r>
  <r>
    <n v="2423179863"/>
    <d v="2018-09-23T00:00:00"/>
    <n v="6"/>
    <x v="29"/>
    <x v="27"/>
    <x v="66"/>
    <n v="56"/>
    <s v="F"/>
    <m/>
    <n v="1182"/>
    <x v="775"/>
    <n v="555.96"/>
    <n v="5757.6131506849315"/>
    <n v="9"/>
  </r>
  <r>
    <n v="2423179863"/>
    <d v="2018-10-07T00:00:00"/>
    <n v="5"/>
    <x v="6"/>
    <x v="6"/>
    <x v="150"/>
    <n v="62"/>
    <s v="F"/>
    <m/>
    <n v="500"/>
    <x v="775"/>
    <n v="555.96"/>
    <n v="5757.6131506849315"/>
    <n v="10"/>
  </r>
  <r>
    <n v="2423179863"/>
    <d v="2018-10-09T00:00:00"/>
    <n v="5"/>
    <x v="28"/>
    <x v="17"/>
    <x v="50"/>
    <n v="59"/>
    <s v="M"/>
    <m/>
    <n v="600"/>
    <x v="775"/>
    <n v="555.96"/>
    <n v="5757.6131506849315"/>
    <n v="10"/>
  </r>
  <r>
    <n v="2423179863"/>
    <d v="2018-10-18T00:00:00"/>
    <n v="6"/>
    <x v="3"/>
    <x v="3"/>
    <x v="105"/>
    <n v="46"/>
    <s v="M"/>
    <m/>
    <n v="1170"/>
    <x v="775"/>
    <n v="555.96"/>
    <n v="5757.6131506849315"/>
    <n v="10"/>
  </r>
  <r>
    <n v="2423179863"/>
    <d v="2018-10-27T00:00:00"/>
    <n v="5"/>
    <x v="45"/>
    <x v="0"/>
    <x v="48"/>
    <n v="37"/>
    <s v="M"/>
    <m/>
    <n v="470"/>
    <x v="775"/>
    <n v="555.96"/>
    <n v="5757.6131506849315"/>
    <n v="10"/>
  </r>
  <r>
    <n v="2423179863"/>
    <d v="2018-10-31T00:00:00"/>
    <n v="2"/>
    <x v="34"/>
    <x v="4"/>
    <x v="97"/>
    <n v="54"/>
    <s v="F"/>
    <m/>
    <n v="290"/>
    <x v="775"/>
    <n v="555.96"/>
    <n v="5757.6131506849315"/>
    <n v="10"/>
  </r>
  <r>
    <n v="2423179863"/>
    <d v="2018-11-03T00:00:00"/>
    <n v="7"/>
    <x v="4"/>
    <x v="4"/>
    <x v="115"/>
    <n v="54"/>
    <s v="M"/>
    <m/>
    <n v="1708"/>
    <x v="775"/>
    <n v="555.96"/>
    <n v="5757.6131506849315"/>
    <n v="11"/>
  </r>
  <r>
    <n v="2423963238"/>
    <d v="2018-01-13T00:00:00"/>
    <n v="4"/>
    <x v="38"/>
    <x v="34"/>
    <x v="60"/>
    <n v="44"/>
    <s v="F"/>
    <m/>
    <n v="868"/>
    <x v="776"/>
    <n v="548.66"/>
    <n v="5682.013150684932"/>
    <n v="1"/>
  </r>
  <r>
    <n v="2423963238"/>
    <d v="2018-01-25T00:00:00"/>
    <n v="3"/>
    <x v="38"/>
    <x v="34"/>
    <x v="6"/>
    <n v="27"/>
    <s v="F"/>
    <m/>
    <n v="543"/>
    <x v="776"/>
    <n v="548.66"/>
    <n v="5682.013150684932"/>
    <n v="1"/>
  </r>
  <r>
    <n v="2423963238"/>
    <d v="2018-01-28T00:00:00"/>
    <n v="1"/>
    <x v="44"/>
    <x v="38"/>
    <x v="156"/>
    <n v="25"/>
    <s v="F"/>
    <m/>
    <n v="157"/>
    <x v="776"/>
    <n v="548.66"/>
    <n v="5682.013150684932"/>
    <n v="1"/>
  </r>
  <r>
    <n v="2423963238"/>
    <d v="2018-02-04T00:00:00"/>
    <n v="7"/>
    <x v="3"/>
    <x v="3"/>
    <x v="49"/>
    <n v="25"/>
    <s v="F"/>
    <m/>
    <n v="1190"/>
    <x v="776"/>
    <n v="548.66"/>
    <n v="5682.013150684932"/>
    <n v="2"/>
  </r>
  <r>
    <n v="2423963238"/>
    <d v="2018-02-06T00:00:00"/>
    <n v="6"/>
    <x v="3"/>
    <x v="3"/>
    <x v="106"/>
    <n v="55"/>
    <s v="M"/>
    <m/>
    <n v="1206"/>
    <x v="776"/>
    <n v="548.66"/>
    <n v="5682.013150684932"/>
    <n v="2"/>
  </r>
  <r>
    <n v="2423963238"/>
    <d v="2018-02-22T00:00:00"/>
    <n v="4"/>
    <x v="4"/>
    <x v="4"/>
    <x v="157"/>
    <n v="40"/>
    <s v="F"/>
    <m/>
    <n v="928"/>
    <x v="776"/>
    <n v="548.66"/>
    <n v="5682.013150684932"/>
    <n v="2"/>
  </r>
  <r>
    <n v="2423963238"/>
    <d v="2018-02-22T00:00:00"/>
    <n v="5"/>
    <x v="42"/>
    <x v="10"/>
    <x v="153"/>
    <n v="30"/>
    <s v="M"/>
    <m/>
    <n v="1030"/>
    <x v="776"/>
    <n v="548.66"/>
    <n v="5682.013150684932"/>
    <n v="2"/>
  </r>
  <r>
    <n v="2423963238"/>
    <d v="2018-03-09T00:00:00"/>
    <n v="2"/>
    <x v="11"/>
    <x v="10"/>
    <x v="5"/>
    <n v="54"/>
    <s v="F"/>
    <m/>
    <n v="226"/>
    <x v="776"/>
    <n v="548.66"/>
    <n v="5682.013150684932"/>
    <n v="3"/>
  </r>
  <r>
    <n v="2423963238"/>
    <d v="2018-04-20T00:00:00"/>
    <n v="5"/>
    <x v="49"/>
    <x v="40"/>
    <x v="171"/>
    <n v="25"/>
    <s v="F"/>
    <m/>
    <n v="1095"/>
    <x v="776"/>
    <n v="548.66"/>
    <n v="5682.013150684932"/>
    <n v="4"/>
  </r>
  <r>
    <n v="2423963238"/>
    <d v="2018-04-25T00:00:00"/>
    <n v="3"/>
    <x v="37"/>
    <x v="33"/>
    <x v="89"/>
    <n v="26"/>
    <s v="M"/>
    <m/>
    <n v="747"/>
    <x v="776"/>
    <n v="548.66"/>
    <n v="5682.013150684932"/>
    <n v="4"/>
  </r>
  <r>
    <n v="2423963238"/>
    <d v="2018-05-03T00:00:00"/>
    <n v="4"/>
    <x v="36"/>
    <x v="32"/>
    <x v="92"/>
    <n v="58"/>
    <s v="M"/>
    <m/>
    <n v="896"/>
    <x v="776"/>
    <n v="548.66"/>
    <n v="5682.013150684932"/>
    <n v="5"/>
  </r>
  <r>
    <n v="2423963238"/>
    <d v="2018-06-22T00:00:00"/>
    <n v="2"/>
    <x v="19"/>
    <x v="18"/>
    <x v="90"/>
    <n v="37"/>
    <s v="M"/>
    <n v="1"/>
    <n v="462"/>
    <x v="776"/>
    <n v="548.66"/>
    <n v="5682.013150684932"/>
    <n v="6"/>
  </r>
  <r>
    <n v="2423963238"/>
    <d v="2018-07-10T00:00:00"/>
    <n v="7"/>
    <x v="12"/>
    <x v="11"/>
    <x v="3"/>
    <n v="43"/>
    <s v="F"/>
    <m/>
    <n v="1659"/>
    <x v="776"/>
    <n v="548.66"/>
    <n v="5682.013150684932"/>
    <n v="7"/>
  </r>
  <r>
    <n v="2423963238"/>
    <d v="2018-08-05T00:00:00"/>
    <n v="7"/>
    <x v="37"/>
    <x v="33"/>
    <x v="113"/>
    <n v="29"/>
    <s v="F"/>
    <m/>
    <n v="1064"/>
    <x v="776"/>
    <n v="548.66"/>
    <n v="5682.013150684932"/>
    <n v="8"/>
  </r>
  <r>
    <n v="2423963238"/>
    <d v="2018-08-31T00:00:00"/>
    <n v="1"/>
    <x v="0"/>
    <x v="0"/>
    <x v="22"/>
    <n v="53"/>
    <s v="M"/>
    <n v="1"/>
    <n v="187"/>
    <x v="776"/>
    <n v="548.66"/>
    <n v="5682.013150684932"/>
    <n v="8"/>
  </r>
  <r>
    <n v="2423963238"/>
    <d v="2018-09-08T00:00:00"/>
    <n v="4"/>
    <x v="20"/>
    <x v="19"/>
    <x v="1"/>
    <n v="39"/>
    <s v="F"/>
    <m/>
    <n v="412"/>
    <x v="776"/>
    <n v="548.66"/>
    <n v="5682.013150684932"/>
    <n v="9"/>
  </r>
  <r>
    <n v="2423963238"/>
    <d v="2018-09-09T00:00:00"/>
    <n v="2"/>
    <x v="31"/>
    <x v="29"/>
    <x v="8"/>
    <n v="44"/>
    <s v="F"/>
    <m/>
    <n v="344"/>
    <x v="776"/>
    <n v="548.66"/>
    <n v="5682.013150684932"/>
    <n v="9"/>
  </r>
  <r>
    <n v="2423963238"/>
    <d v="2018-09-15T00:00:00"/>
    <n v="2"/>
    <x v="13"/>
    <x v="12"/>
    <x v="116"/>
    <n v="61"/>
    <s v="M"/>
    <m/>
    <n v="442"/>
    <x v="776"/>
    <n v="548.66"/>
    <n v="5682.013150684932"/>
    <n v="9"/>
  </r>
  <r>
    <n v="2423963238"/>
    <d v="2018-10-07T00:00:00"/>
    <n v="6"/>
    <x v="11"/>
    <x v="10"/>
    <x v="110"/>
    <n v="40"/>
    <s v="F"/>
    <m/>
    <n v="918"/>
    <x v="776"/>
    <n v="548.66"/>
    <n v="5682.013150684932"/>
    <n v="10"/>
  </r>
  <r>
    <n v="2423963238"/>
    <d v="2018-10-14T00:00:00"/>
    <n v="6"/>
    <x v="17"/>
    <x v="16"/>
    <x v="88"/>
    <n v="33"/>
    <s v="F"/>
    <m/>
    <n v="636"/>
    <x v="776"/>
    <n v="548.66"/>
    <n v="5682.013150684932"/>
    <n v="10"/>
  </r>
  <r>
    <n v="2423963238"/>
    <d v="2018-10-22T00:00:00"/>
    <n v="4"/>
    <x v="17"/>
    <x v="16"/>
    <x v="8"/>
    <n v="34"/>
    <s v="F"/>
    <m/>
    <n v="688"/>
    <x v="776"/>
    <n v="548.66"/>
    <n v="5682.013150684932"/>
    <n v="10"/>
  </r>
  <r>
    <n v="2423963238"/>
    <d v="2018-10-29T00:00:00"/>
    <n v="2"/>
    <x v="15"/>
    <x v="14"/>
    <x v="157"/>
    <n v="29"/>
    <s v="F"/>
    <m/>
    <n v="464"/>
    <x v="776"/>
    <n v="548.66"/>
    <n v="5682.013150684932"/>
    <n v="10"/>
  </r>
  <r>
    <n v="2430093510"/>
    <d v="2018-01-12T00:00:00"/>
    <n v="7"/>
    <x v="22"/>
    <x v="21"/>
    <x v="166"/>
    <n v="65"/>
    <s v="F"/>
    <m/>
    <n v="735"/>
    <x v="777"/>
    <n v="560.02"/>
    <n v="5799.6591780821909"/>
    <n v="1"/>
  </r>
  <r>
    <n v="2430093510"/>
    <d v="2018-01-28T00:00:00"/>
    <n v="7"/>
    <x v="3"/>
    <x v="3"/>
    <x v="90"/>
    <n v="56"/>
    <s v="F"/>
    <m/>
    <n v="1617"/>
    <x v="777"/>
    <n v="560.02"/>
    <n v="5799.6591780821909"/>
    <n v="1"/>
  </r>
  <r>
    <n v="2430093510"/>
    <d v="2018-02-07T00:00:00"/>
    <n v="3"/>
    <x v="37"/>
    <x v="33"/>
    <x v="113"/>
    <n v="51"/>
    <s v="M"/>
    <m/>
    <n v="456"/>
    <x v="777"/>
    <n v="560.02"/>
    <n v="5799.6591780821909"/>
    <n v="2"/>
  </r>
  <r>
    <n v="2430093510"/>
    <d v="2018-02-07T00:00:00"/>
    <n v="7"/>
    <x v="6"/>
    <x v="6"/>
    <x v="18"/>
    <n v="63"/>
    <s v="F"/>
    <m/>
    <n v="1372"/>
    <x v="777"/>
    <n v="560.02"/>
    <n v="5799.6591780821909"/>
    <n v="2"/>
  </r>
  <r>
    <n v="2430093510"/>
    <d v="2018-02-09T00:00:00"/>
    <n v="5"/>
    <x v="7"/>
    <x v="7"/>
    <x v="18"/>
    <n v="54"/>
    <s v="F"/>
    <m/>
    <n v="980"/>
    <x v="777"/>
    <n v="560.02"/>
    <n v="5799.6591780821909"/>
    <n v="2"/>
  </r>
  <r>
    <n v="2430093510"/>
    <d v="2018-02-18T00:00:00"/>
    <n v="7"/>
    <x v="8"/>
    <x v="8"/>
    <x v="14"/>
    <n v="35"/>
    <s v="F"/>
    <m/>
    <n v="686"/>
    <x v="777"/>
    <n v="560.02"/>
    <n v="5799.6591780821909"/>
    <n v="2"/>
  </r>
  <r>
    <n v="2430093510"/>
    <d v="2018-03-13T00:00:00"/>
    <n v="4"/>
    <x v="34"/>
    <x v="4"/>
    <x v="41"/>
    <n v="37"/>
    <s v="F"/>
    <m/>
    <n v="644"/>
    <x v="777"/>
    <n v="560.02"/>
    <n v="5799.6591780821909"/>
    <n v="3"/>
  </r>
  <r>
    <n v="2430093510"/>
    <d v="2018-05-05T00:00:00"/>
    <n v="2"/>
    <x v="9"/>
    <x v="4"/>
    <x v="104"/>
    <n v="26"/>
    <s v="F"/>
    <m/>
    <n v="440"/>
    <x v="777"/>
    <n v="560.02"/>
    <n v="5799.6591780821909"/>
    <n v="5"/>
  </r>
  <r>
    <n v="2430093510"/>
    <d v="2018-05-12T00:00:00"/>
    <n v="2"/>
    <x v="5"/>
    <x v="5"/>
    <x v="40"/>
    <n v="61"/>
    <s v="F"/>
    <m/>
    <n v="404"/>
    <x v="777"/>
    <n v="560.02"/>
    <n v="5799.6591780821909"/>
    <n v="5"/>
  </r>
  <r>
    <n v="2430093510"/>
    <d v="2018-06-13T00:00:00"/>
    <n v="2"/>
    <x v="23"/>
    <x v="22"/>
    <x v="36"/>
    <n v="37"/>
    <s v="F"/>
    <m/>
    <n v="252"/>
    <x v="777"/>
    <n v="560.02"/>
    <n v="5799.6591780821909"/>
    <n v="6"/>
  </r>
  <r>
    <n v="2430093510"/>
    <d v="2018-06-20T00:00:00"/>
    <n v="3"/>
    <x v="41"/>
    <x v="37"/>
    <x v="101"/>
    <n v="61"/>
    <s v="M"/>
    <m/>
    <n v="366"/>
    <x v="777"/>
    <n v="560.02"/>
    <n v="5799.6591780821909"/>
    <n v="6"/>
  </r>
  <r>
    <n v="2430093510"/>
    <d v="2018-08-04T00:00:00"/>
    <n v="7"/>
    <x v="39"/>
    <x v="35"/>
    <x v="20"/>
    <n v="48"/>
    <s v="M"/>
    <m/>
    <n v="784"/>
    <x v="777"/>
    <n v="560.02"/>
    <n v="5799.6591780821909"/>
    <n v="8"/>
  </r>
  <r>
    <n v="2430093510"/>
    <d v="2018-08-12T00:00:00"/>
    <n v="6"/>
    <x v="38"/>
    <x v="34"/>
    <x v="41"/>
    <n v="36"/>
    <s v="M"/>
    <n v="1"/>
    <n v="966"/>
    <x v="777"/>
    <n v="560.02"/>
    <n v="5799.6591780821909"/>
    <n v="8"/>
  </r>
  <r>
    <n v="2430093510"/>
    <d v="2018-08-20T00:00:00"/>
    <n v="2"/>
    <x v="0"/>
    <x v="0"/>
    <x v="66"/>
    <n v="34"/>
    <s v="F"/>
    <m/>
    <n v="394"/>
    <x v="777"/>
    <n v="560.02"/>
    <n v="5799.6591780821909"/>
    <n v="8"/>
  </r>
  <r>
    <n v="2430093510"/>
    <d v="2018-08-28T00:00:00"/>
    <n v="4"/>
    <x v="28"/>
    <x v="17"/>
    <x v="58"/>
    <n v="37"/>
    <s v="F"/>
    <m/>
    <n v="664"/>
    <x v="777"/>
    <n v="560.02"/>
    <n v="5799.6591780821909"/>
    <n v="8"/>
  </r>
  <r>
    <n v="2430093510"/>
    <d v="2018-08-30T00:00:00"/>
    <n v="3"/>
    <x v="21"/>
    <x v="20"/>
    <x v="106"/>
    <n v="52"/>
    <s v="M"/>
    <m/>
    <n v="603"/>
    <x v="777"/>
    <n v="560.02"/>
    <n v="5799.6591780821909"/>
    <n v="8"/>
  </r>
  <r>
    <n v="2430093510"/>
    <d v="2018-09-05T00:00:00"/>
    <n v="2"/>
    <x v="28"/>
    <x v="17"/>
    <x v="174"/>
    <n v="37"/>
    <s v="M"/>
    <m/>
    <n v="376"/>
    <x v="777"/>
    <n v="560.02"/>
    <n v="5799.6591780821909"/>
    <n v="9"/>
  </r>
  <r>
    <n v="2430093510"/>
    <d v="2018-09-09T00:00:00"/>
    <n v="7"/>
    <x v="0"/>
    <x v="0"/>
    <x v="25"/>
    <n v="45"/>
    <s v="F"/>
    <m/>
    <n v="1393"/>
    <x v="777"/>
    <n v="560.02"/>
    <n v="5799.6591780821909"/>
    <n v="9"/>
  </r>
  <r>
    <n v="2430093510"/>
    <d v="2018-09-24T00:00:00"/>
    <n v="3"/>
    <x v="30"/>
    <x v="28"/>
    <x v="149"/>
    <n v="31"/>
    <s v="F"/>
    <m/>
    <n v="504"/>
    <x v="777"/>
    <n v="560.02"/>
    <n v="5799.6591780821909"/>
    <n v="9"/>
  </r>
  <r>
    <n v="2430093510"/>
    <d v="2018-09-28T00:00:00"/>
    <n v="5"/>
    <x v="21"/>
    <x v="20"/>
    <x v="4"/>
    <n v="59"/>
    <s v="F"/>
    <m/>
    <n v="485"/>
    <x v="777"/>
    <n v="560.02"/>
    <n v="5799.6591780821909"/>
    <n v="9"/>
  </r>
  <r>
    <n v="2430093510"/>
    <d v="2018-11-02T00:00:00"/>
    <n v="7"/>
    <x v="7"/>
    <x v="7"/>
    <x v="96"/>
    <n v="53"/>
    <s v="M"/>
    <m/>
    <n v="868"/>
    <x v="777"/>
    <n v="560.02"/>
    <n v="5799.6591780821909"/>
    <n v="11"/>
  </r>
  <r>
    <n v="2430093510"/>
    <d v="2018-11-03T00:00:00"/>
    <n v="7"/>
    <x v="10"/>
    <x v="9"/>
    <x v="96"/>
    <n v="31"/>
    <s v="M"/>
    <m/>
    <n v="868"/>
    <x v="777"/>
    <n v="560.02"/>
    <n v="5799.6591780821909"/>
    <n v="11"/>
  </r>
  <r>
    <n v="2430093510"/>
    <d v="2018-11-04T00:00:00"/>
    <n v="6"/>
    <x v="46"/>
    <x v="9"/>
    <x v="175"/>
    <n v="29"/>
    <s v="F"/>
    <m/>
    <n v="816"/>
    <x v="777"/>
    <n v="560.02"/>
    <n v="5799.6591780821909"/>
    <n v="11"/>
  </r>
  <r>
    <n v="2430093510"/>
    <d v="2018-11-07T00:00:00"/>
    <n v="1"/>
    <x v="46"/>
    <x v="9"/>
    <x v="36"/>
    <n v="42"/>
    <s v="M"/>
    <m/>
    <n v="126"/>
    <x v="777"/>
    <n v="560.02"/>
    <n v="5799.6591780821909"/>
    <n v="11"/>
  </r>
  <r>
    <n v="2433733308"/>
    <d v="2018-01-16T00:00:00"/>
    <n v="6"/>
    <x v="42"/>
    <x v="10"/>
    <x v="80"/>
    <n v="41"/>
    <s v="F"/>
    <m/>
    <n v="774"/>
    <x v="778"/>
    <n v="714.74"/>
    <n v="7401.9649315068509"/>
    <n v="1"/>
  </r>
  <r>
    <n v="2433733308"/>
    <d v="2018-02-03T00:00:00"/>
    <n v="2"/>
    <x v="38"/>
    <x v="34"/>
    <x v="39"/>
    <n v="57"/>
    <s v="M"/>
    <m/>
    <n v="264"/>
    <x v="778"/>
    <n v="714.74"/>
    <n v="7401.9649315068509"/>
    <n v="2"/>
  </r>
  <r>
    <n v="2433733308"/>
    <d v="2018-02-05T00:00:00"/>
    <n v="2"/>
    <x v="6"/>
    <x v="6"/>
    <x v="100"/>
    <n v="58"/>
    <s v="F"/>
    <m/>
    <n v="256"/>
    <x v="778"/>
    <n v="714.74"/>
    <n v="7401.9649315068509"/>
    <n v="2"/>
  </r>
  <r>
    <n v="2433733308"/>
    <d v="2018-02-10T00:00:00"/>
    <n v="1"/>
    <x v="43"/>
    <x v="6"/>
    <x v="174"/>
    <n v="63"/>
    <s v="F"/>
    <m/>
    <n v="188"/>
    <x v="778"/>
    <n v="714.74"/>
    <n v="7401.9649315068509"/>
    <n v="2"/>
  </r>
  <r>
    <n v="2433733308"/>
    <d v="2018-03-04T00:00:00"/>
    <n v="3"/>
    <x v="7"/>
    <x v="7"/>
    <x v="137"/>
    <n v="32"/>
    <s v="M"/>
    <m/>
    <n v="267"/>
    <x v="778"/>
    <n v="714.74"/>
    <n v="7401.9649315068509"/>
    <n v="3"/>
  </r>
  <r>
    <n v="2433733308"/>
    <d v="2018-03-07T00:00:00"/>
    <n v="6"/>
    <x v="23"/>
    <x v="22"/>
    <x v="175"/>
    <n v="43"/>
    <s v="M"/>
    <m/>
    <n v="816"/>
    <x v="778"/>
    <n v="714.74"/>
    <n v="7401.9649315068509"/>
    <n v="3"/>
  </r>
  <r>
    <n v="2433733308"/>
    <d v="2018-03-30T00:00:00"/>
    <n v="7"/>
    <x v="29"/>
    <x v="27"/>
    <x v="5"/>
    <n v="62"/>
    <s v="M"/>
    <m/>
    <n v="791"/>
    <x v="778"/>
    <n v="714.74"/>
    <n v="7401.9649315068509"/>
    <n v="3"/>
  </r>
  <r>
    <n v="2433733308"/>
    <d v="2018-04-27T00:00:00"/>
    <n v="6"/>
    <x v="32"/>
    <x v="30"/>
    <x v="158"/>
    <n v="60"/>
    <s v="M"/>
    <m/>
    <n v="930"/>
    <x v="778"/>
    <n v="714.74"/>
    <n v="7401.9649315068509"/>
    <n v="4"/>
  </r>
  <r>
    <n v="2433733308"/>
    <d v="2018-05-15T00:00:00"/>
    <n v="3"/>
    <x v="47"/>
    <x v="37"/>
    <x v="12"/>
    <n v="43"/>
    <s v="M"/>
    <m/>
    <n v="423"/>
    <x v="778"/>
    <n v="714.74"/>
    <n v="7401.9649315068509"/>
    <n v="5"/>
  </r>
  <r>
    <n v="2433733308"/>
    <d v="2018-05-20T00:00:00"/>
    <n v="1"/>
    <x v="18"/>
    <x v="17"/>
    <x v="61"/>
    <n v="46"/>
    <s v="M"/>
    <m/>
    <n v="234"/>
    <x v="778"/>
    <n v="714.74"/>
    <n v="7401.9649315068509"/>
    <n v="5"/>
  </r>
  <r>
    <n v="2433733308"/>
    <d v="2018-05-20T00:00:00"/>
    <n v="3"/>
    <x v="17"/>
    <x v="16"/>
    <x v="8"/>
    <n v="37"/>
    <s v="F"/>
    <m/>
    <n v="516"/>
    <x v="778"/>
    <n v="714.74"/>
    <n v="7401.9649315068509"/>
    <n v="5"/>
  </r>
  <r>
    <n v="2433733308"/>
    <d v="2018-05-21T00:00:00"/>
    <n v="1"/>
    <x v="40"/>
    <x v="36"/>
    <x v="18"/>
    <n v="30"/>
    <s v="M"/>
    <m/>
    <n v="196"/>
    <x v="778"/>
    <n v="714.74"/>
    <n v="7401.9649315068509"/>
    <n v="5"/>
  </r>
  <r>
    <n v="2433733308"/>
    <d v="2018-05-28T00:00:00"/>
    <n v="5"/>
    <x v="2"/>
    <x v="2"/>
    <x v="54"/>
    <n v="35"/>
    <s v="M"/>
    <m/>
    <n v="550"/>
    <x v="778"/>
    <n v="714.74"/>
    <n v="7401.9649315068509"/>
    <n v="5"/>
  </r>
  <r>
    <n v="2433733308"/>
    <d v="2018-05-31T00:00:00"/>
    <n v="6"/>
    <x v="24"/>
    <x v="23"/>
    <x v="153"/>
    <n v="65"/>
    <s v="F"/>
    <m/>
    <n v="1236"/>
    <x v="778"/>
    <n v="714.74"/>
    <n v="7401.9649315068509"/>
    <n v="5"/>
  </r>
  <r>
    <n v="2433733308"/>
    <d v="2018-05-31T00:00:00"/>
    <n v="3"/>
    <x v="10"/>
    <x v="9"/>
    <x v="111"/>
    <n v="62"/>
    <s v="F"/>
    <m/>
    <n v="324"/>
    <x v="778"/>
    <n v="714.74"/>
    <n v="7401.9649315068509"/>
    <n v="5"/>
  </r>
  <r>
    <n v="2433733308"/>
    <d v="2018-06-14T00:00:00"/>
    <n v="6"/>
    <x v="28"/>
    <x v="17"/>
    <x v="52"/>
    <n v="48"/>
    <s v="F"/>
    <m/>
    <n v="1440"/>
    <x v="778"/>
    <n v="714.74"/>
    <n v="7401.9649315068509"/>
    <n v="6"/>
  </r>
  <r>
    <n v="2433733308"/>
    <d v="2018-06-28T00:00:00"/>
    <n v="7"/>
    <x v="32"/>
    <x v="30"/>
    <x v="108"/>
    <n v="27"/>
    <s v="M"/>
    <m/>
    <n v="1008"/>
    <x v="778"/>
    <n v="714.74"/>
    <n v="7401.9649315068509"/>
    <n v="6"/>
  </r>
  <r>
    <n v="2433733308"/>
    <d v="2018-06-28T00:00:00"/>
    <n v="3"/>
    <x v="43"/>
    <x v="6"/>
    <x v="59"/>
    <n v="29"/>
    <s v="M"/>
    <m/>
    <n v="612"/>
    <x v="778"/>
    <n v="714.74"/>
    <n v="7401.9649315068509"/>
    <n v="6"/>
  </r>
  <r>
    <n v="2433733308"/>
    <d v="2018-07-05T00:00:00"/>
    <n v="3"/>
    <x v="24"/>
    <x v="23"/>
    <x v="116"/>
    <n v="41"/>
    <s v="M"/>
    <m/>
    <n v="663"/>
    <x v="778"/>
    <n v="714.74"/>
    <n v="7401.9649315068509"/>
    <n v="7"/>
  </r>
  <r>
    <n v="2433733308"/>
    <d v="2018-07-11T00:00:00"/>
    <n v="6"/>
    <x v="46"/>
    <x v="9"/>
    <x v="79"/>
    <n v="54"/>
    <s v="M"/>
    <m/>
    <n v="780"/>
    <x v="778"/>
    <n v="714.74"/>
    <n v="7401.9649315068509"/>
    <n v="7"/>
  </r>
  <r>
    <n v="2433733308"/>
    <d v="2018-08-19T00:00:00"/>
    <n v="3"/>
    <x v="11"/>
    <x v="10"/>
    <x v="137"/>
    <n v="28"/>
    <s v="M"/>
    <m/>
    <n v="267"/>
    <x v="778"/>
    <n v="714.74"/>
    <n v="7401.9649315068509"/>
    <n v="8"/>
  </r>
  <r>
    <n v="2433733308"/>
    <d v="2018-08-23T00:00:00"/>
    <n v="4"/>
    <x v="19"/>
    <x v="18"/>
    <x v="128"/>
    <n v="28"/>
    <s v="M"/>
    <n v="1"/>
    <n v="860"/>
    <x v="778"/>
    <n v="714.74"/>
    <n v="7401.9649315068509"/>
    <n v="8"/>
  </r>
  <r>
    <n v="2433733308"/>
    <d v="2018-08-24T00:00:00"/>
    <n v="5"/>
    <x v="26"/>
    <x v="25"/>
    <x v="112"/>
    <n v="54"/>
    <s v="M"/>
    <m/>
    <n v="735"/>
    <x v="778"/>
    <n v="714.74"/>
    <n v="7401.9649315068509"/>
    <n v="8"/>
  </r>
  <r>
    <n v="2433733308"/>
    <d v="2018-09-20T00:00:00"/>
    <n v="7"/>
    <x v="1"/>
    <x v="1"/>
    <x v="125"/>
    <n v="32"/>
    <s v="F"/>
    <m/>
    <n v="1057"/>
    <x v="778"/>
    <n v="714.74"/>
    <n v="7401.9649315068509"/>
    <n v="9"/>
  </r>
  <r>
    <n v="2434012221"/>
    <d v="2018-01-08T00:00:00"/>
    <n v="1"/>
    <x v="38"/>
    <x v="34"/>
    <x v="153"/>
    <n v="62"/>
    <s v="M"/>
    <m/>
    <n v="206"/>
    <x v="779"/>
    <n v="774.72"/>
    <n v="8023.1276712328763"/>
    <n v="1"/>
  </r>
  <r>
    <n v="2434012221"/>
    <d v="2018-02-07T00:00:00"/>
    <n v="3"/>
    <x v="26"/>
    <x v="25"/>
    <x v="47"/>
    <n v="44"/>
    <s v="F"/>
    <m/>
    <n v="573"/>
    <x v="779"/>
    <n v="774.72"/>
    <n v="8023.1276712328763"/>
    <n v="2"/>
  </r>
  <r>
    <n v="2434012221"/>
    <d v="2018-02-22T00:00:00"/>
    <n v="5"/>
    <x v="22"/>
    <x v="21"/>
    <x v="148"/>
    <n v="61"/>
    <s v="F"/>
    <m/>
    <n v="1210"/>
    <x v="779"/>
    <n v="774.72"/>
    <n v="8023.1276712328763"/>
    <n v="2"/>
  </r>
  <r>
    <n v="2434012221"/>
    <d v="2018-03-07T00:00:00"/>
    <n v="2"/>
    <x v="29"/>
    <x v="27"/>
    <x v="90"/>
    <n v="62"/>
    <s v="M"/>
    <m/>
    <n v="462"/>
    <x v="779"/>
    <n v="774.72"/>
    <n v="8023.1276712328763"/>
    <n v="3"/>
  </r>
  <r>
    <n v="2434012221"/>
    <d v="2018-03-21T00:00:00"/>
    <n v="6"/>
    <x v="32"/>
    <x v="30"/>
    <x v="75"/>
    <n v="39"/>
    <s v="F"/>
    <m/>
    <n v="696"/>
    <x v="779"/>
    <n v="774.72"/>
    <n v="8023.1276712328763"/>
    <n v="3"/>
  </r>
  <r>
    <n v="2434012221"/>
    <d v="2018-03-29T00:00:00"/>
    <n v="2"/>
    <x v="0"/>
    <x v="0"/>
    <x v="33"/>
    <n v="49"/>
    <s v="F"/>
    <m/>
    <n v="276"/>
    <x v="779"/>
    <n v="774.72"/>
    <n v="8023.1276712328763"/>
    <n v="3"/>
  </r>
  <r>
    <n v="2434012221"/>
    <d v="2018-03-30T00:00:00"/>
    <n v="5"/>
    <x v="48"/>
    <x v="39"/>
    <x v="60"/>
    <n v="40"/>
    <s v="F"/>
    <m/>
    <n v="1085"/>
    <x v="779"/>
    <n v="774.72"/>
    <n v="8023.1276712328763"/>
    <n v="3"/>
  </r>
  <r>
    <n v="2434012221"/>
    <d v="2018-06-17T00:00:00"/>
    <n v="4"/>
    <x v="28"/>
    <x v="17"/>
    <x v="37"/>
    <n v="35"/>
    <s v="F"/>
    <m/>
    <n v="716"/>
    <x v="779"/>
    <n v="774.72"/>
    <n v="8023.1276712328763"/>
    <n v="6"/>
  </r>
  <r>
    <n v="2434012221"/>
    <d v="2018-07-06T00:00:00"/>
    <n v="5"/>
    <x v="45"/>
    <x v="0"/>
    <x v="47"/>
    <n v="35"/>
    <s v="F"/>
    <m/>
    <n v="955"/>
    <x v="779"/>
    <n v="774.72"/>
    <n v="8023.1276712328763"/>
    <n v="7"/>
  </r>
  <r>
    <n v="2434012221"/>
    <d v="2018-07-21T00:00:00"/>
    <n v="1"/>
    <x v="1"/>
    <x v="1"/>
    <x v="11"/>
    <n v="41"/>
    <s v="F"/>
    <m/>
    <n v="223"/>
    <x v="779"/>
    <n v="774.72"/>
    <n v="8023.1276712328763"/>
    <n v="7"/>
  </r>
  <r>
    <n v="2434012221"/>
    <d v="2018-07-22T00:00:00"/>
    <n v="5"/>
    <x v="19"/>
    <x v="18"/>
    <x v="98"/>
    <n v="37"/>
    <s v="F"/>
    <m/>
    <n v="700"/>
    <x v="779"/>
    <n v="774.72"/>
    <n v="8023.1276712328763"/>
    <n v="7"/>
  </r>
  <r>
    <n v="2434012221"/>
    <d v="2018-08-10T00:00:00"/>
    <n v="5"/>
    <x v="29"/>
    <x v="27"/>
    <x v="44"/>
    <n v="46"/>
    <s v="M"/>
    <m/>
    <n v="1225"/>
    <x v="779"/>
    <n v="774.72"/>
    <n v="8023.1276712328763"/>
    <n v="8"/>
  </r>
  <r>
    <n v="2434012221"/>
    <d v="2018-08-11T00:00:00"/>
    <n v="6"/>
    <x v="35"/>
    <x v="21"/>
    <x v="78"/>
    <n v="59"/>
    <s v="F"/>
    <m/>
    <n v="900"/>
    <x v="779"/>
    <n v="774.72"/>
    <n v="8023.1276712328763"/>
    <n v="8"/>
  </r>
  <r>
    <n v="2434012221"/>
    <d v="2018-09-07T00:00:00"/>
    <n v="2"/>
    <x v="15"/>
    <x v="14"/>
    <x v="53"/>
    <n v="38"/>
    <s v="F"/>
    <m/>
    <n v="318"/>
    <x v="779"/>
    <n v="774.72"/>
    <n v="8023.1276712328763"/>
    <n v="9"/>
  </r>
  <r>
    <n v="2434012221"/>
    <d v="2018-09-11T00:00:00"/>
    <n v="7"/>
    <x v="26"/>
    <x v="25"/>
    <x v="111"/>
    <n v="53"/>
    <s v="F"/>
    <n v="1"/>
    <n v="756"/>
    <x v="779"/>
    <n v="774.72"/>
    <n v="8023.1276712328763"/>
    <n v="9"/>
  </r>
  <r>
    <n v="2434012221"/>
    <d v="2018-10-21T00:00:00"/>
    <n v="5"/>
    <x v="5"/>
    <x v="5"/>
    <x v="170"/>
    <n v="31"/>
    <s v="M"/>
    <m/>
    <n v="425"/>
    <x v="779"/>
    <n v="774.72"/>
    <n v="8023.1276712328763"/>
    <n v="10"/>
  </r>
  <r>
    <n v="2439900605"/>
    <d v="2018-01-01T00:00:00"/>
    <n v="7"/>
    <x v="12"/>
    <x v="11"/>
    <x v="122"/>
    <n v="50"/>
    <s v="M"/>
    <m/>
    <n v="665"/>
    <x v="35"/>
    <n v="622.57000000000005"/>
    <n v="6447.4372602739722"/>
    <n v="1"/>
  </r>
  <r>
    <n v="2439900605"/>
    <d v="2018-01-17T00:00:00"/>
    <n v="3"/>
    <x v="8"/>
    <x v="8"/>
    <x v="62"/>
    <n v="60"/>
    <s v="M"/>
    <m/>
    <n v="234"/>
    <x v="35"/>
    <n v="622.57000000000005"/>
    <n v="6447.4372602739722"/>
    <n v="1"/>
  </r>
  <r>
    <n v="2439900605"/>
    <d v="2018-03-19T00:00:00"/>
    <n v="3"/>
    <x v="26"/>
    <x v="25"/>
    <x v="68"/>
    <n v="53"/>
    <s v="F"/>
    <m/>
    <n v="297"/>
    <x v="35"/>
    <n v="622.57000000000005"/>
    <n v="6447.4372602739722"/>
    <n v="3"/>
  </r>
  <r>
    <n v="2439900605"/>
    <d v="2018-03-21T00:00:00"/>
    <n v="6"/>
    <x v="38"/>
    <x v="34"/>
    <x v="132"/>
    <n v="37"/>
    <s v="F"/>
    <m/>
    <n v="1014"/>
    <x v="35"/>
    <n v="622.57000000000005"/>
    <n v="6447.4372602739722"/>
    <n v="3"/>
  </r>
  <r>
    <n v="2439900605"/>
    <d v="2018-04-12T00:00:00"/>
    <n v="7"/>
    <x v="10"/>
    <x v="9"/>
    <x v="98"/>
    <n v="45"/>
    <s v="F"/>
    <m/>
    <n v="980"/>
    <x v="35"/>
    <n v="622.57000000000005"/>
    <n v="6447.4372602739722"/>
    <n v="4"/>
  </r>
  <r>
    <n v="2439900605"/>
    <d v="2018-05-04T00:00:00"/>
    <n v="4"/>
    <x v="10"/>
    <x v="9"/>
    <x v="127"/>
    <n v="27"/>
    <s v="F"/>
    <m/>
    <n v="912"/>
    <x v="35"/>
    <n v="622.57000000000005"/>
    <n v="6447.4372602739722"/>
    <n v="5"/>
  </r>
  <r>
    <n v="2439900605"/>
    <d v="2018-05-15T00:00:00"/>
    <n v="3"/>
    <x v="39"/>
    <x v="35"/>
    <x v="39"/>
    <n v="33"/>
    <s v="F"/>
    <m/>
    <n v="396"/>
    <x v="35"/>
    <n v="622.57000000000005"/>
    <n v="6447.4372602739722"/>
    <n v="5"/>
  </r>
  <r>
    <n v="2439900605"/>
    <d v="2018-05-31T00:00:00"/>
    <n v="7"/>
    <x v="8"/>
    <x v="8"/>
    <x v="20"/>
    <n v="28"/>
    <s v="F"/>
    <m/>
    <n v="784"/>
    <x v="35"/>
    <n v="622.57000000000005"/>
    <n v="6447.4372602739722"/>
    <n v="5"/>
  </r>
  <r>
    <n v="2439900605"/>
    <d v="2018-06-05T00:00:00"/>
    <n v="1"/>
    <x v="5"/>
    <x v="5"/>
    <x v="72"/>
    <n v="46"/>
    <s v="F"/>
    <m/>
    <n v="123"/>
    <x v="35"/>
    <n v="622.57000000000005"/>
    <n v="6447.4372602739722"/>
    <n v="6"/>
  </r>
  <r>
    <n v="2439900605"/>
    <d v="2018-06-24T00:00:00"/>
    <n v="2"/>
    <x v="29"/>
    <x v="27"/>
    <x v="35"/>
    <n v="32"/>
    <s v="F"/>
    <m/>
    <n v="380"/>
    <x v="35"/>
    <n v="622.57000000000005"/>
    <n v="6447.4372602739722"/>
    <n v="6"/>
  </r>
  <r>
    <n v="2439900605"/>
    <d v="2018-06-26T00:00:00"/>
    <n v="7"/>
    <x v="15"/>
    <x v="14"/>
    <x v="125"/>
    <n v="40"/>
    <s v="F"/>
    <m/>
    <n v="1057"/>
    <x v="35"/>
    <n v="622.57000000000005"/>
    <n v="6447.4372602739722"/>
    <n v="6"/>
  </r>
  <r>
    <n v="2439900605"/>
    <d v="2018-07-02T00:00:00"/>
    <n v="6"/>
    <x v="1"/>
    <x v="1"/>
    <x v="167"/>
    <n v="63"/>
    <s v="F"/>
    <m/>
    <n v="1410"/>
    <x v="35"/>
    <n v="622.57000000000005"/>
    <n v="6447.4372602739722"/>
    <n v="7"/>
  </r>
  <r>
    <n v="2439900605"/>
    <d v="2018-07-09T00:00:00"/>
    <n v="2"/>
    <x v="42"/>
    <x v="10"/>
    <x v="36"/>
    <n v="48"/>
    <s v="M"/>
    <m/>
    <n v="252"/>
    <x v="35"/>
    <n v="622.57000000000005"/>
    <n v="6447.4372602739722"/>
    <n v="7"/>
  </r>
  <r>
    <n v="2439900605"/>
    <d v="2018-08-09T00:00:00"/>
    <n v="2"/>
    <x v="26"/>
    <x v="25"/>
    <x v="64"/>
    <n v="56"/>
    <s v="F"/>
    <m/>
    <n v="236"/>
    <x v="35"/>
    <n v="622.57000000000005"/>
    <n v="6447.4372602739722"/>
    <n v="8"/>
  </r>
  <r>
    <n v="2439900605"/>
    <d v="2018-08-13T00:00:00"/>
    <n v="4"/>
    <x v="14"/>
    <x v="13"/>
    <x v="42"/>
    <n v="62"/>
    <s v="M"/>
    <m/>
    <n v="404"/>
    <x v="35"/>
    <n v="622.57000000000005"/>
    <n v="6447.4372602739722"/>
    <n v="8"/>
  </r>
  <r>
    <n v="2439900605"/>
    <d v="2018-08-27T00:00:00"/>
    <n v="6"/>
    <x v="26"/>
    <x v="25"/>
    <x v="58"/>
    <n v="41"/>
    <s v="M"/>
    <m/>
    <n v="996"/>
    <x v="35"/>
    <n v="622.57000000000005"/>
    <n v="6447.4372602739722"/>
    <n v="8"/>
  </r>
  <r>
    <n v="2439900605"/>
    <d v="2018-09-21T00:00:00"/>
    <n v="3"/>
    <x v="25"/>
    <x v="24"/>
    <x v="51"/>
    <n v="51"/>
    <s v="F"/>
    <m/>
    <n v="345"/>
    <x v="35"/>
    <n v="622.57000000000005"/>
    <n v="6447.4372602739722"/>
    <n v="9"/>
  </r>
  <r>
    <n v="2439900605"/>
    <d v="2018-10-07T00:00:00"/>
    <n v="1"/>
    <x v="14"/>
    <x v="13"/>
    <x v="50"/>
    <n v="30"/>
    <s v="F"/>
    <m/>
    <n v="120"/>
    <x v="35"/>
    <n v="622.57000000000005"/>
    <n v="6447.4372602739722"/>
    <n v="10"/>
  </r>
  <r>
    <n v="2439900605"/>
    <d v="2018-10-18T00:00:00"/>
    <n v="3"/>
    <x v="28"/>
    <x v="17"/>
    <x v="150"/>
    <n v="54"/>
    <s v="M"/>
    <m/>
    <n v="300"/>
    <x v="35"/>
    <n v="622.57000000000005"/>
    <n v="6447.4372602739722"/>
    <n v="10"/>
  </r>
  <r>
    <n v="2439900605"/>
    <d v="2018-10-21T00:00:00"/>
    <n v="1"/>
    <x v="17"/>
    <x v="16"/>
    <x v="72"/>
    <n v="57"/>
    <s v="M"/>
    <m/>
    <n v="123"/>
    <x v="35"/>
    <n v="622.57000000000005"/>
    <n v="6447.4372602739722"/>
    <n v="10"/>
  </r>
  <r>
    <n v="2439900605"/>
    <d v="2018-10-29T00:00:00"/>
    <n v="6"/>
    <x v="9"/>
    <x v="4"/>
    <x v="140"/>
    <n v="56"/>
    <s v="M"/>
    <m/>
    <n v="492"/>
    <x v="35"/>
    <n v="622.57000000000005"/>
    <n v="6447.4372602739722"/>
    <n v="10"/>
  </r>
  <r>
    <n v="2440254223"/>
    <d v="2018-01-26T00:00:00"/>
    <n v="2"/>
    <x v="36"/>
    <x v="32"/>
    <x v="170"/>
    <n v="40"/>
    <s v="F"/>
    <m/>
    <n v="170"/>
    <x v="12"/>
    <n v="658.63"/>
    <n v="6820.8805479452049"/>
    <n v="1"/>
  </r>
  <r>
    <n v="2440254223"/>
    <d v="2018-02-14T00:00:00"/>
    <n v="4"/>
    <x v="30"/>
    <x v="28"/>
    <x v="169"/>
    <n v="52"/>
    <s v="F"/>
    <n v="1"/>
    <n v="508"/>
    <x v="12"/>
    <n v="658.63"/>
    <n v="6820.8805479452049"/>
    <n v="2"/>
  </r>
  <r>
    <n v="2440254223"/>
    <d v="2018-04-04T00:00:00"/>
    <n v="6"/>
    <x v="35"/>
    <x v="21"/>
    <x v="22"/>
    <n v="45"/>
    <s v="F"/>
    <m/>
    <n v="1122"/>
    <x v="12"/>
    <n v="658.63"/>
    <n v="6820.8805479452049"/>
    <n v="4"/>
  </r>
  <r>
    <n v="2440254223"/>
    <d v="2018-04-21T00:00:00"/>
    <n v="4"/>
    <x v="21"/>
    <x v="20"/>
    <x v="138"/>
    <n v="59"/>
    <s v="M"/>
    <m/>
    <n v="304"/>
    <x v="12"/>
    <n v="658.63"/>
    <n v="6820.8805479452049"/>
    <n v="4"/>
  </r>
  <r>
    <n v="2440254223"/>
    <d v="2018-05-15T00:00:00"/>
    <n v="4"/>
    <x v="23"/>
    <x v="22"/>
    <x v="157"/>
    <n v="49"/>
    <s v="M"/>
    <m/>
    <n v="928"/>
    <x v="12"/>
    <n v="658.63"/>
    <n v="6820.8805479452049"/>
    <n v="5"/>
  </r>
  <r>
    <n v="2440254223"/>
    <d v="2018-06-11T00:00:00"/>
    <n v="4"/>
    <x v="19"/>
    <x v="18"/>
    <x v="38"/>
    <n v="36"/>
    <s v="M"/>
    <n v="1"/>
    <n v="932"/>
    <x v="12"/>
    <n v="658.63"/>
    <n v="6820.8805479452049"/>
    <n v="6"/>
  </r>
  <r>
    <n v="2440254223"/>
    <d v="2018-06-19T00:00:00"/>
    <n v="1"/>
    <x v="42"/>
    <x v="10"/>
    <x v="119"/>
    <n v="53"/>
    <s v="M"/>
    <m/>
    <n v="225"/>
    <x v="12"/>
    <n v="658.63"/>
    <n v="6820.8805479452049"/>
    <n v="6"/>
  </r>
  <r>
    <n v="2440254223"/>
    <d v="2018-06-27T00:00:00"/>
    <n v="4"/>
    <x v="19"/>
    <x v="18"/>
    <x v="145"/>
    <n v="52"/>
    <s v="M"/>
    <m/>
    <n v="984"/>
    <x v="12"/>
    <n v="658.63"/>
    <n v="6820.8805479452049"/>
    <n v="6"/>
  </r>
  <r>
    <n v="2440254223"/>
    <d v="2018-07-20T00:00:00"/>
    <n v="7"/>
    <x v="7"/>
    <x v="7"/>
    <x v="156"/>
    <n v="43"/>
    <s v="M"/>
    <m/>
    <n v="1099"/>
    <x v="12"/>
    <n v="658.63"/>
    <n v="6820.8805479452049"/>
    <n v="7"/>
  </r>
  <r>
    <n v="2440254223"/>
    <d v="2018-08-23T00:00:00"/>
    <n v="2"/>
    <x v="8"/>
    <x v="8"/>
    <x v="71"/>
    <n v="31"/>
    <s v="F"/>
    <m/>
    <n v="386"/>
    <x v="12"/>
    <n v="658.63"/>
    <n v="6820.8805479452049"/>
    <n v="8"/>
  </r>
  <r>
    <n v="2440254223"/>
    <d v="2018-09-05T00:00:00"/>
    <n v="2"/>
    <x v="38"/>
    <x v="34"/>
    <x v="92"/>
    <n v="49"/>
    <s v="F"/>
    <m/>
    <n v="448"/>
    <x v="12"/>
    <n v="658.63"/>
    <n v="6820.8805479452049"/>
    <n v="9"/>
  </r>
  <r>
    <n v="2440254223"/>
    <d v="2018-09-09T00:00:00"/>
    <n v="6"/>
    <x v="26"/>
    <x v="25"/>
    <x v="132"/>
    <n v="59"/>
    <s v="M"/>
    <m/>
    <n v="1014"/>
    <x v="12"/>
    <n v="658.63"/>
    <n v="6820.8805479452049"/>
    <n v="9"/>
  </r>
  <r>
    <n v="2440254223"/>
    <d v="2018-09-14T00:00:00"/>
    <n v="2"/>
    <x v="23"/>
    <x v="22"/>
    <x v="103"/>
    <n v="52"/>
    <s v="F"/>
    <m/>
    <n v="400"/>
    <x v="12"/>
    <n v="658.63"/>
    <n v="6820.8805479452049"/>
    <n v="9"/>
  </r>
  <r>
    <n v="2440254223"/>
    <d v="2018-10-04T00:00:00"/>
    <n v="4"/>
    <x v="0"/>
    <x v="0"/>
    <x v="130"/>
    <n v="42"/>
    <s v="M"/>
    <m/>
    <n v="692"/>
    <x v="12"/>
    <n v="658.63"/>
    <n v="6820.8805479452049"/>
    <n v="10"/>
  </r>
  <r>
    <n v="2440254223"/>
    <d v="2018-11-02T00:00:00"/>
    <n v="4"/>
    <x v="1"/>
    <x v="1"/>
    <x v="39"/>
    <n v="39"/>
    <s v="F"/>
    <m/>
    <n v="528"/>
    <x v="12"/>
    <n v="658.63"/>
    <n v="6820.8805479452049"/>
    <n v="11"/>
  </r>
  <r>
    <n v="2440254223"/>
    <d v="2018-11-05T00:00:00"/>
    <n v="3"/>
    <x v="15"/>
    <x v="14"/>
    <x v="54"/>
    <n v="58"/>
    <s v="F"/>
    <m/>
    <n v="330"/>
    <x v="12"/>
    <n v="658.63"/>
    <n v="6820.8805479452049"/>
    <n v="11"/>
  </r>
  <r>
    <n v="2440254223"/>
    <d v="2018-11-10T00:00:00"/>
    <n v="5"/>
    <x v="24"/>
    <x v="23"/>
    <x v="134"/>
    <n v="39"/>
    <s v="F"/>
    <m/>
    <n v="375"/>
    <x v="12"/>
    <n v="658.63"/>
    <n v="6820.8805479452049"/>
    <n v="11"/>
  </r>
  <r>
    <n v="2442721686"/>
    <d v="2018-01-05T00:00:00"/>
    <n v="4"/>
    <x v="38"/>
    <x v="34"/>
    <x v="161"/>
    <n v="44"/>
    <s v="F"/>
    <m/>
    <n v="988"/>
    <x v="169"/>
    <n v="673.73"/>
    <n v="6977.2586301369865"/>
    <n v="1"/>
  </r>
  <r>
    <n v="2442721686"/>
    <d v="2018-01-27T00:00:00"/>
    <n v="1"/>
    <x v="39"/>
    <x v="35"/>
    <x v="153"/>
    <n v="26"/>
    <s v="M"/>
    <m/>
    <n v="206"/>
    <x v="169"/>
    <n v="673.73"/>
    <n v="6977.2586301369865"/>
    <n v="1"/>
  </r>
  <r>
    <n v="2442721686"/>
    <d v="2018-01-30T00:00:00"/>
    <n v="6"/>
    <x v="27"/>
    <x v="26"/>
    <x v="45"/>
    <n v="49"/>
    <s v="M"/>
    <m/>
    <n v="612"/>
    <x v="169"/>
    <n v="673.73"/>
    <n v="6977.2586301369865"/>
    <n v="1"/>
  </r>
  <r>
    <n v="2442721686"/>
    <d v="2018-02-16T00:00:00"/>
    <n v="2"/>
    <x v="13"/>
    <x v="12"/>
    <x v="118"/>
    <n v="48"/>
    <s v="F"/>
    <m/>
    <n v="460"/>
    <x v="169"/>
    <n v="673.73"/>
    <n v="6977.2586301369865"/>
    <n v="2"/>
  </r>
  <r>
    <n v="2442721686"/>
    <d v="2018-02-24T00:00:00"/>
    <n v="2"/>
    <x v="31"/>
    <x v="29"/>
    <x v="7"/>
    <n v="48"/>
    <s v="F"/>
    <m/>
    <n v="182"/>
    <x v="169"/>
    <n v="673.73"/>
    <n v="6977.2586301369865"/>
    <n v="2"/>
  </r>
  <r>
    <n v="2442721686"/>
    <d v="2018-03-14T00:00:00"/>
    <n v="6"/>
    <x v="46"/>
    <x v="9"/>
    <x v="170"/>
    <n v="32"/>
    <s v="F"/>
    <m/>
    <n v="510"/>
    <x v="169"/>
    <n v="673.73"/>
    <n v="6977.2586301369865"/>
    <n v="3"/>
  </r>
  <r>
    <n v="2442721686"/>
    <d v="2018-03-30T00:00:00"/>
    <n v="7"/>
    <x v="4"/>
    <x v="4"/>
    <x v="3"/>
    <n v="52"/>
    <s v="F"/>
    <m/>
    <n v="1659"/>
    <x v="169"/>
    <n v="673.73"/>
    <n v="6977.2586301369865"/>
    <n v="3"/>
  </r>
  <r>
    <n v="2442721686"/>
    <d v="2018-04-07T00:00:00"/>
    <n v="6"/>
    <x v="24"/>
    <x v="23"/>
    <x v="34"/>
    <n v="44"/>
    <s v="F"/>
    <m/>
    <n v="624"/>
    <x v="169"/>
    <n v="673.73"/>
    <n v="6977.2586301369865"/>
    <n v="4"/>
  </r>
  <r>
    <n v="2442721686"/>
    <d v="2018-04-19T00:00:00"/>
    <n v="6"/>
    <x v="36"/>
    <x v="32"/>
    <x v="43"/>
    <n v="52"/>
    <s v="M"/>
    <m/>
    <n v="516"/>
    <x v="169"/>
    <n v="673.73"/>
    <n v="6977.2586301369865"/>
    <n v="4"/>
  </r>
  <r>
    <n v="2442721686"/>
    <d v="2018-05-02T00:00:00"/>
    <n v="1"/>
    <x v="2"/>
    <x v="2"/>
    <x v="138"/>
    <n v="38"/>
    <s v="F"/>
    <m/>
    <n v="76"/>
    <x v="169"/>
    <n v="673.73"/>
    <n v="6977.2586301369865"/>
    <n v="5"/>
  </r>
  <r>
    <n v="2442721686"/>
    <d v="2018-05-07T00:00:00"/>
    <n v="4"/>
    <x v="0"/>
    <x v="0"/>
    <x v="31"/>
    <n v="25"/>
    <s v="F"/>
    <m/>
    <n v="384"/>
    <x v="169"/>
    <n v="673.73"/>
    <n v="6977.2586301369865"/>
    <n v="5"/>
  </r>
  <r>
    <n v="2442721686"/>
    <d v="2018-05-26T00:00:00"/>
    <n v="4"/>
    <x v="13"/>
    <x v="12"/>
    <x v="100"/>
    <n v="39"/>
    <s v="F"/>
    <m/>
    <n v="512"/>
    <x v="169"/>
    <n v="673.73"/>
    <n v="6977.2586301369865"/>
    <n v="5"/>
  </r>
  <r>
    <n v="2442721686"/>
    <d v="2018-05-30T00:00:00"/>
    <n v="2"/>
    <x v="49"/>
    <x v="40"/>
    <x v="91"/>
    <n v="55"/>
    <s v="F"/>
    <m/>
    <n v="278"/>
    <x v="169"/>
    <n v="673.73"/>
    <n v="6977.2586301369865"/>
    <n v="5"/>
  </r>
  <r>
    <n v="2442721686"/>
    <d v="2018-06-06T00:00:00"/>
    <n v="2"/>
    <x v="14"/>
    <x v="13"/>
    <x v="85"/>
    <n v="41"/>
    <s v="F"/>
    <m/>
    <n v="424"/>
    <x v="169"/>
    <n v="673.73"/>
    <n v="6977.2586301369865"/>
    <n v="6"/>
  </r>
  <r>
    <n v="2442721686"/>
    <d v="2018-06-07T00:00:00"/>
    <n v="7"/>
    <x v="15"/>
    <x v="14"/>
    <x v="22"/>
    <n v="62"/>
    <s v="M"/>
    <m/>
    <n v="1309"/>
    <x v="169"/>
    <n v="673.73"/>
    <n v="6977.2586301369865"/>
    <n v="6"/>
  </r>
  <r>
    <n v="2442721686"/>
    <d v="2018-07-15T00:00:00"/>
    <n v="5"/>
    <x v="30"/>
    <x v="28"/>
    <x v="109"/>
    <n v="60"/>
    <s v="F"/>
    <n v="1"/>
    <n v="870"/>
    <x v="169"/>
    <n v="673.73"/>
    <n v="6977.2586301369865"/>
    <n v="7"/>
  </r>
  <r>
    <n v="2442721686"/>
    <d v="2018-07-16T00:00:00"/>
    <n v="1"/>
    <x v="0"/>
    <x v="0"/>
    <x v="29"/>
    <n v="59"/>
    <s v="M"/>
    <m/>
    <n v="186"/>
    <x v="169"/>
    <n v="673.73"/>
    <n v="6977.2586301369865"/>
    <n v="7"/>
  </r>
  <r>
    <n v="2442721686"/>
    <d v="2018-08-15T00:00:00"/>
    <n v="5"/>
    <x v="36"/>
    <x v="32"/>
    <x v="30"/>
    <n v="41"/>
    <s v="F"/>
    <m/>
    <n v="1130"/>
    <x v="169"/>
    <n v="673.73"/>
    <n v="6977.2586301369865"/>
    <n v="8"/>
  </r>
  <r>
    <n v="2442721686"/>
    <d v="2018-08-27T00:00:00"/>
    <n v="6"/>
    <x v="16"/>
    <x v="15"/>
    <x v="165"/>
    <n v="62"/>
    <s v="M"/>
    <m/>
    <n v="480"/>
    <x v="169"/>
    <n v="673.73"/>
    <n v="6977.2586301369865"/>
    <n v="8"/>
  </r>
  <r>
    <n v="2442721686"/>
    <d v="2018-09-02T00:00:00"/>
    <n v="7"/>
    <x v="8"/>
    <x v="8"/>
    <x v="171"/>
    <n v="65"/>
    <s v="F"/>
    <m/>
    <n v="1533"/>
    <x v="169"/>
    <n v="673.73"/>
    <n v="6977.2586301369865"/>
    <n v="9"/>
  </r>
  <r>
    <n v="2442721686"/>
    <d v="2018-09-08T00:00:00"/>
    <n v="5"/>
    <x v="44"/>
    <x v="38"/>
    <x v="8"/>
    <n v="46"/>
    <s v="M"/>
    <m/>
    <n v="860"/>
    <x v="169"/>
    <n v="673.73"/>
    <n v="6977.2586301369865"/>
    <n v="9"/>
  </r>
  <r>
    <n v="2442721686"/>
    <d v="2018-09-15T00:00:00"/>
    <n v="6"/>
    <x v="2"/>
    <x v="2"/>
    <x v="38"/>
    <n v="46"/>
    <s v="M"/>
    <m/>
    <n v="1398"/>
    <x v="169"/>
    <n v="673.73"/>
    <n v="6977.2586301369865"/>
    <n v="9"/>
  </r>
  <r>
    <n v="2442721686"/>
    <d v="2018-09-22T00:00:00"/>
    <n v="5"/>
    <x v="40"/>
    <x v="36"/>
    <x v="13"/>
    <n v="55"/>
    <s v="M"/>
    <m/>
    <n v="670"/>
    <x v="169"/>
    <n v="673.73"/>
    <n v="6977.2586301369865"/>
    <n v="9"/>
  </r>
  <r>
    <n v="2442721686"/>
    <d v="2018-10-15T00:00:00"/>
    <n v="4"/>
    <x v="27"/>
    <x v="26"/>
    <x v="152"/>
    <n v="29"/>
    <s v="F"/>
    <m/>
    <n v="456"/>
    <x v="169"/>
    <n v="673.73"/>
    <n v="6977.2586301369865"/>
    <n v="10"/>
  </r>
  <r>
    <n v="2442721686"/>
    <d v="2018-10-16T00:00:00"/>
    <n v="7"/>
    <x v="37"/>
    <x v="33"/>
    <x v="23"/>
    <n v="37"/>
    <s v="F"/>
    <m/>
    <n v="630"/>
    <x v="169"/>
    <n v="673.73"/>
    <n v="6977.2586301369865"/>
    <n v="10"/>
  </r>
  <r>
    <n v="2442721686"/>
    <d v="2018-10-31T00:00:00"/>
    <n v="4"/>
    <x v="12"/>
    <x v="11"/>
    <x v="16"/>
    <n v="25"/>
    <s v="M"/>
    <m/>
    <n v="856"/>
    <x v="169"/>
    <n v="673.73"/>
    <n v="6977.2586301369865"/>
    <n v="10"/>
  </r>
  <r>
    <n v="2442721686"/>
    <d v="2018-11-05T00:00:00"/>
    <n v="4"/>
    <x v="43"/>
    <x v="6"/>
    <x v="132"/>
    <n v="40"/>
    <s v="F"/>
    <m/>
    <n v="676"/>
    <x v="169"/>
    <n v="673.73"/>
    <n v="6977.2586301369865"/>
    <n v="11"/>
  </r>
  <r>
    <n v="2445418739"/>
    <d v="2018-01-14T00:00:00"/>
    <n v="3"/>
    <x v="42"/>
    <x v="10"/>
    <x v="112"/>
    <n v="31"/>
    <s v="M"/>
    <m/>
    <n v="441"/>
    <x v="780"/>
    <n v="510.04999999999995"/>
    <n v="5282.1616438356159"/>
    <n v="1"/>
  </r>
  <r>
    <n v="2445418739"/>
    <d v="2018-02-13T00:00:00"/>
    <n v="3"/>
    <x v="0"/>
    <x v="0"/>
    <x v="17"/>
    <n v="63"/>
    <s v="F"/>
    <m/>
    <n v="447"/>
    <x v="780"/>
    <n v="510.04999999999995"/>
    <n v="5282.1616438356159"/>
    <n v="2"/>
  </r>
  <r>
    <n v="2445418739"/>
    <d v="2018-03-07T00:00:00"/>
    <n v="3"/>
    <x v="6"/>
    <x v="6"/>
    <x v="13"/>
    <n v="28"/>
    <s v="F"/>
    <m/>
    <n v="402"/>
    <x v="780"/>
    <n v="510.04999999999995"/>
    <n v="5282.1616438356159"/>
    <n v="3"/>
  </r>
  <r>
    <n v="2445418739"/>
    <d v="2018-04-04T00:00:00"/>
    <n v="3"/>
    <x v="40"/>
    <x v="36"/>
    <x v="82"/>
    <n v="62"/>
    <s v="F"/>
    <m/>
    <n v="429"/>
    <x v="780"/>
    <n v="510.04999999999995"/>
    <n v="5282.1616438356159"/>
    <n v="4"/>
  </r>
  <r>
    <n v="2445418739"/>
    <d v="2018-04-26T00:00:00"/>
    <n v="3"/>
    <x v="10"/>
    <x v="9"/>
    <x v="64"/>
    <n v="58"/>
    <s v="M"/>
    <m/>
    <n v="354"/>
    <x v="780"/>
    <n v="510.04999999999995"/>
    <n v="5282.1616438356159"/>
    <n v="4"/>
  </r>
  <r>
    <n v="2445418739"/>
    <d v="2018-04-29T00:00:00"/>
    <n v="7"/>
    <x v="9"/>
    <x v="4"/>
    <x v="163"/>
    <n v="57"/>
    <s v="M"/>
    <m/>
    <n v="1225"/>
    <x v="780"/>
    <n v="510.04999999999995"/>
    <n v="5282.1616438356159"/>
    <n v="4"/>
  </r>
  <r>
    <n v="2445418739"/>
    <d v="2018-05-01T00:00:00"/>
    <n v="5"/>
    <x v="43"/>
    <x v="6"/>
    <x v="101"/>
    <n v="65"/>
    <s v="M"/>
    <m/>
    <n v="610"/>
    <x v="780"/>
    <n v="510.04999999999995"/>
    <n v="5282.1616438356159"/>
    <n v="5"/>
  </r>
  <r>
    <n v="2445418739"/>
    <d v="2018-05-03T00:00:00"/>
    <n v="2"/>
    <x v="45"/>
    <x v="0"/>
    <x v="121"/>
    <n v="65"/>
    <s v="F"/>
    <m/>
    <n v="250"/>
    <x v="780"/>
    <n v="510.04999999999995"/>
    <n v="5282.1616438356159"/>
    <n v="5"/>
  </r>
  <r>
    <n v="2445418739"/>
    <d v="2018-06-01T00:00:00"/>
    <n v="1"/>
    <x v="40"/>
    <x v="36"/>
    <x v="96"/>
    <n v="63"/>
    <s v="F"/>
    <m/>
    <n v="124"/>
    <x v="780"/>
    <n v="510.04999999999995"/>
    <n v="5282.1616438356159"/>
    <n v="6"/>
  </r>
  <r>
    <n v="2445418739"/>
    <d v="2018-06-02T00:00:00"/>
    <n v="3"/>
    <x v="8"/>
    <x v="8"/>
    <x v="170"/>
    <n v="36"/>
    <s v="M"/>
    <m/>
    <n v="255"/>
    <x v="780"/>
    <n v="510.04999999999995"/>
    <n v="5282.1616438356159"/>
    <n v="6"/>
  </r>
  <r>
    <n v="2445418739"/>
    <d v="2018-06-13T00:00:00"/>
    <n v="7"/>
    <x v="18"/>
    <x v="17"/>
    <x v="173"/>
    <n v="44"/>
    <s v="F"/>
    <m/>
    <n v="1435"/>
    <x v="780"/>
    <n v="510.04999999999995"/>
    <n v="5282.1616438356159"/>
    <n v="6"/>
  </r>
  <r>
    <n v="2445418739"/>
    <d v="2018-06-14T00:00:00"/>
    <n v="4"/>
    <x v="9"/>
    <x v="4"/>
    <x v="166"/>
    <n v="51"/>
    <s v="F"/>
    <m/>
    <n v="420"/>
    <x v="780"/>
    <n v="510.04999999999995"/>
    <n v="5282.1616438356159"/>
    <n v="6"/>
  </r>
  <r>
    <n v="2445418739"/>
    <d v="2018-06-26T00:00:00"/>
    <n v="2"/>
    <x v="18"/>
    <x v="17"/>
    <x v="88"/>
    <n v="43"/>
    <s v="F"/>
    <m/>
    <n v="212"/>
    <x v="780"/>
    <n v="510.04999999999995"/>
    <n v="5282.1616438356159"/>
    <n v="6"/>
  </r>
  <r>
    <n v="2445418739"/>
    <d v="2018-06-30T00:00:00"/>
    <n v="2"/>
    <x v="8"/>
    <x v="8"/>
    <x v="122"/>
    <n v="52"/>
    <s v="F"/>
    <m/>
    <n v="190"/>
    <x v="780"/>
    <n v="510.04999999999995"/>
    <n v="5282.1616438356159"/>
    <n v="6"/>
  </r>
  <r>
    <n v="2445418739"/>
    <d v="2018-07-06T00:00:00"/>
    <n v="3"/>
    <x v="2"/>
    <x v="2"/>
    <x v="120"/>
    <n v="25"/>
    <s v="F"/>
    <m/>
    <n v="327"/>
    <x v="780"/>
    <n v="510.04999999999995"/>
    <n v="5282.1616438356159"/>
    <n v="7"/>
  </r>
  <r>
    <n v="2445418739"/>
    <d v="2018-07-28T00:00:00"/>
    <n v="4"/>
    <x v="7"/>
    <x v="7"/>
    <x v="53"/>
    <n v="65"/>
    <s v="M"/>
    <m/>
    <n v="636"/>
    <x v="780"/>
    <n v="510.04999999999995"/>
    <n v="5282.1616438356159"/>
    <n v="7"/>
  </r>
  <r>
    <n v="2445418739"/>
    <d v="2018-08-20T00:00:00"/>
    <n v="2"/>
    <x v="49"/>
    <x v="40"/>
    <x v="27"/>
    <n v="38"/>
    <s v="M"/>
    <m/>
    <n v="168"/>
    <x v="780"/>
    <n v="510.04999999999995"/>
    <n v="5282.1616438356159"/>
    <n v="8"/>
  </r>
  <r>
    <n v="2445418739"/>
    <d v="2018-09-05T00:00:00"/>
    <n v="3"/>
    <x v="18"/>
    <x v="17"/>
    <x v="24"/>
    <n v="49"/>
    <s v="M"/>
    <m/>
    <n v="708"/>
    <x v="780"/>
    <n v="510.04999999999995"/>
    <n v="5282.1616438356159"/>
    <n v="9"/>
  </r>
  <r>
    <n v="2445418739"/>
    <d v="2018-09-14T00:00:00"/>
    <n v="6"/>
    <x v="35"/>
    <x v="21"/>
    <x v="132"/>
    <n v="45"/>
    <s v="M"/>
    <m/>
    <n v="1014"/>
    <x v="780"/>
    <n v="510.04999999999995"/>
    <n v="5282.1616438356159"/>
    <n v="9"/>
  </r>
  <r>
    <n v="2445418739"/>
    <d v="2018-09-17T00:00:00"/>
    <n v="4"/>
    <x v="6"/>
    <x v="6"/>
    <x v="160"/>
    <n v="41"/>
    <s v="M"/>
    <m/>
    <n v="756"/>
    <x v="780"/>
    <n v="510.04999999999995"/>
    <n v="5282.1616438356159"/>
    <n v="9"/>
  </r>
  <r>
    <n v="2445418739"/>
    <d v="2018-09-20T00:00:00"/>
    <n v="7"/>
    <x v="21"/>
    <x v="20"/>
    <x v="53"/>
    <n v="50"/>
    <s v="F"/>
    <m/>
    <n v="1113"/>
    <x v="780"/>
    <n v="510.04999999999995"/>
    <n v="5282.1616438356159"/>
    <n v="9"/>
  </r>
  <r>
    <n v="2445418739"/>
    <d v="2018-09-29T00:00:00"/>
    <n v="5"/>
    <x v="43"/>
    <x v="6"/>
    <x v="172"/>
    <n v="63"/>
    <s v="M"/>
    <m/>
    <n v="1055"/>
    <x v="780"/>
    <n v="510.04999999999995"/>
    <n v="5282.1616438356159"/>
    <n v="9"/>
  </r>
  <r>
    <n v="2445418739"/>
    <d v="2018-10-09T00:00:00"/>
    <n v="3"/>
    <x v="27"/>
    <x v="26"/>
    <x v="135"/>
    <n v="31"/>
    <s v="F"/>
    <m/>
    <n v="321"/>
    <x v="780"/>
    <n v="510.04999999999995"/>
    <n v="5282.1616438356159"/>
    <n v="10"/>
  </r>
  <r>
    <n v="2445418739"/>
    <d v="2018-10-10T00:00:00"/>
    <n v="4"/>
    <x v="12"/>
    <x v="11"/>
    <x v="65"/>
    <n v="55"/>
    <s v="F"/>
    <m/>
    <n v="776"/>
    <x v="780"/>
    <n v="510.04999999999995"/>
    <n v="5282.1616438356159"/>
    <n v="10"/>
  </r>
  <r>
    <n v="2445418739"/>
    <d v="2018-11-09T00:00:00"/>
    <n v="4"/>
    <x v="13"/>
    <x v="12"/>
    <x v="138"/>
    <n v="59"/>
    <s v="M"/>
    <m/>
    <n v="304"/>
    <x v="780"/>
    <n v="510.04999999999995"/>
    <n v="5282.1616438356159"/>
    <n v="11"/>
  </r>
  <r>
    <n v="2445849608"/>
    <d v="2018-01-06T00:00:00"/>
    <n v="5"/>
    <x v="21"/>
    <x v="20"/>
    <x v="163"/>
    <n v="54"/>
    <s v="F"/>
    <m/>
    <n v="875"/>
    <x v="743"/>
    <n v="878.6"/>
    <n v="9098.9260273972614"/>
    <n v="1"/>
  </r>
  <r>
    <n v="2445849608"/>
    <d v="2018-01-21T00:00:00"/>
    <n v="6"/>
    <x v="39"/>
    <x v="35"/>
    <x v="158"/>
    <n v="32"/>
    <s v="M"/>
    <m/>
    <n v="930"/>
    <x v="743"/>
    <n v="878.6"/>
    <n v="9098.9260273972614"/>
    <n v="1"/>
  </r>
  <r>
    <n v="2445849608"/>
    <d v="2018-02-05T00:00:00"/>
    <n v="2"/>
    <x v="4"/>
    <x v="4"/>
    <x v="12"/>
    <n v="31"/>
    <s v="F"/>
    <m/>
    <n v="282"/>
    <x v="743"/>
    <n v="878.6"/>
    <n v="9098.9260273972614"/>
    <n v="2"/>
  </r>
  <r>
    <n v="2445849608"/>
    <d v="2018-02-11T00:00:00"/>
    <n v="6"/>
    <x v="36"/>
    <x v="32"/>
    <x v="37"/>
    <n v="45"/>
    <s v="M"/>
    <n v="1"/>
    <n v="1074"/>
    <x v="743"/>
    <n v="878.6"/>
    <n v="9098.9260273972614"/>
    <n v="2"/>
  </r>
  <r>
    <n v="2445849608"/>
    <d v="2018-02-14T00:00:00"/>
    <n v="5"/>
    <x v="40"/>
    <x v="36"/>
    <x v="166"/>
    <n v="45"/>
    <s v="M"/>
    <m/>
    <n v="525"/>
    <x v="743"/>
    <n v="878.6"/>
    <n v="9098.9260273972614"/>
    <n v="2"/>
  </r>
  <r>
    <n v="2445849608"/>
    <d v="2018-02-20T00:00:00"/>
    <n v="2"/>
    <x v="6"/>
    <x v="6"/>
    <x v="16"/>
    <n v="57"/>
    <s v="F"/>
    <m/>
    <n v="428"/>
    <x v="743"/>
    <n v="878.6"/>
    <n v="9098.9260273972614"/>
    <n v="2"/>
  </r>
  <r>
    <n v="2445849608"/>
    <d v="2018-03-08T00:00:00"/>
    <n v="6"/>
    <x v="19"/>
    <x v="18"/>
    <x v="56"/>
    <n v="28"/>
    <s v="M"/>
    <m/>
    <n v="1002"/>
    <x v="743"/>
    <n v="878.6"/>
    <n v="9098.9260273972614"/>
    <n v="3"/>
  </r>
  <r>
    <n v="2445849608"/>
    <d v="2018-03-27T00:00:00"/>
    <n v="5"/>
    <x v="9"/>
    <x v="4"/>
    <x v="40"/>
    <n v="37"/>
    <s v="F"/>
    <m/>
    <n v="1010"/>
    <x v="743"/>
    <n v="878.6"/>
    <n v="9098.9260273972614"/>
    <n v="3"/>
  </r>
  <r>
    <n v="2445849608"/>
    <d v="2018-04-08T00:00:00"/>
    <n v="5"/>
    <x v="41"/>
    <x v="37"/>
    <x v="49"/>
    <n v="51"/>
    <s v="F"/>
    <m/>
    <n v="850"/>
    <x v="743"/>
    <n v="878.6"/>
    <n v="9098.9260273972614"/>
    <n v="4"/>
  </r>
  <r>
    <n v="2445849608"/>
    <d v="2018-04-28T00:00:00"/>
    <n v="6"/>
    <x v="20"/>
    <x v="19"/>
    <x v="29"/>
    <n v="61"/>
    <s v="F"/>
    <m/>
    <n v="1116"/>
    <x v="743"/>
    <n v="878.6"/>
    <n v="9098.9260273972614"/>
    <n v="4"/>
  </r>
  <r>
    <n v="2445849608"/>
    <d v="2018-05-03T00:00:00"/>
    <n v="4"/>
    <x v="27"/>
    <x v="26"/>
    <x v="46"/>
    <n v="64"/>
    <s v="F"/>
    <m/>
    <n v="736"/>
    <x v="743"/>
    <n v="878.6"/>
    <n v="9098.9260273972614"/>
    <n v="5"/>
  </r>
  <r>
    <n v="2445849608"/>
    <d v="2018-05-05T00:00:00"/>
    <n v="6"/>
    <x v="39"/>
    <x v="35"/>
    <x v="112"/>
    <n v="63"/>
    <s v="M"/>
    <m/>
    <n v="882"/>
    <x v="743"/>
    <n v="878.6"/>
    <n v="9098.9260273972614"/>
    <n v="5"/>
  </r>
  <r>
    <n v="2445849608"/>
    <d v="2018-05-07T00:00:00"/>
    <n v="7"/>
    <x v="35"/>
    <x v="21"/>
    <x v="83"/>
    <n v="32"/>
    <s v="M"/>
    <m/>
    <n v="1554"/>
    <x v="743"/>
    <n v="878.6"/>
    <n v="9098.9260273972614"/>
    <n v="5"/>
  </r>
  <r>
    <n v="2445849608"/>
    <d v="2018-05-16T00:00:00"/>
    <n v="7"/>
    <x v="37"/>
    <x v="33"/>
    <x v="138"/>
    <n v="46"/>
    <s v="F"/>
    <m/>
    <n v="532"/>
    <x v="743"/>
    <n v="878.6"/>
    <n v="9098.9260273972614"/>
    <n v="5"/>
  </r>
  <r>
    <n v="2445849608"/>
    <d v="2018-05-18T00:00:00"/>
    <n v="1"/>
    <x v="39"/>
    <x v="35"/>
    <x v="51"/>
    <n v="60"/>
    <s v="M"/>
    <m/>
    <n v="115"/>
    <x v="743"/>
    <n v="878.6"/>
    <n v="9098.9260273972614"/>
    <n v="5"/>
  </r>
  <r>
    <n v="2445849608"/>
    <d v="2018-06-09T00:00:00"/>
    <n v="4"/>
    <x v="45"/>
    <x v="0"/>
    <x v="156"/>
    <n v="47"/>
    <s v="F"/>
    <m/>
    <n v="628"/>
    <x v="743"/>
    <n v="878.6"/>
    <n v="9098.9260273972614"/>
    <n v="6"/>
  </r>
  <r>
    <n v="2445849608"/>
    <d v="2018-06-21T00:00:00"/>
    <n v="5"/>
    <x v="31"/>
    <x v="29"/>
    <x v="165"/>
    <n v="63"/>
    <s v="F"/>
    <m/>
    <n v="400"/>
    <x v="743"/>
    <n v="878.6"/>
    <n v="9098.9260273972614"/>
    <n v="6"/>
  </r>
  <r>
    <n v="2445849608"/>
    <d v="2018-06-29T00:00:00"/>
    <n v="3"/>
    <x v="38"/>
    <x v="34"/>
    <x v="153"/>
    <n v="51"/>
    <s v="F"/>
    <m/>
    <n v="618"/>
    <x v="743"/>
    <n v="878.6"/>
    <n v="9098.9260273972614"/>
    <n v="6"/>
  </r>
  <r>
    <n v="2445849608"/>
    <d v="2018-07-10T00:00:00"/>
    <n v="1"/>
    <x v="24"/>
    <x v="23"/>
    <x v="69"/>
    <n v="25"/>
    <s v="F"/>
    <n v="1"/>
    <n v="171"/>
    <x v="743"/>
    <n v="878.6"/>
    <n v="9098.9260273972614"/>
    <n v="7"/>
  </r>
  <r>
    <n v="2445849608"/>
    <d v="2018-08-03T00:00:00"/>
    <n v="7"/>
    <x v="2"/>
    <x v="2"/>
    <x v="136"/>
    <n v="45"/>
    <s v="M"/>
    <m/>
    <n v="1232"/>
    <x v="743"/>
    <n v="878.6"/>
    <n v="9098.9260273972614"/>
    <n v="8"/>
  </r>
  <r>
    <n v="2445849608"/>
    <d v="2018-08-15T00:00:00"/>
    <n v="2"/>
    <x v="48"/>
    <x v="39"/>
    <x v="42"/>
    <n v="40"/>
    <s v="F"/>
    <m/>
    <n v="202"/>
    <x v="743"/>
    <n v="878.6"/>
    <n v="9098.9260273972614"/>
    <n v="8"/>
  </r>
  <r>
    <n v="2445849608"/>
    <d v="2018-09-10T00:00:00"/>
    <n v="5"/>
    <x v="15"/>
    <x v="14"/>
    <x v="134"/>
    <n v="64"/>
    <s v="F"/>
    <m/>
    <n v="375"/>
    <x v="743"/>
    <n v="878.6"/>
    <n v="9098.9260273972614"/>
    <n v="9"/>
  </r>
  <r>
    <n v="2445849608"/>
    <d v="2018-09-28T00:00:00"/>
    <n v="3"/>
    <x v="36"/>
    <x v="32"/>
    <x v="58"/>
    <n v="63"/>
    <s v="M"/>
    <m/>
    <n v="498"/>
    <x v="743"/>
    <n v="878.6"/>
    <n v="9098.9260273972614"/>
    <n v="9"/>
  </r>
  <r>
    <n v="2445849608"/>
    <d v="2018-10-13T00:00:00"/>
    <n v="6"/>
    <x v="32"/>
    <x v="30"/>
    <x v="91"/>
    <n v="40"/>
    <s v="M"/>
    <m/>
    <n v="834"/>
    <x v="743"/>
    <n v="878.6"/>
    <n v="9098.9260273972614"/>
    <n v="10"/>
  </r>
  <r>
    <n v="2445849608"/>
    <d v="2018-10-18T00:00:00"/>
    <n v="1"/>
    <x v="29"/>
    <x v="27"/>
    <x v="122"/>
    <n v="56"/>
    <s v="M"/>
    <n v="1"/>
    <n v="95"/>
    <x v="743"/>
    <n v="878.6"/>
    <n v="9098.9260273972614"/>
    <n v="10"/>
  </r>
  <r>
    <n v="2445849608"/>
    <d v="2018-11-07T00:00:00"/>
    <n v="3"/>
    <x v="41"/>
    <x v="37"/>
    <x v="17"/>
    <n v="43"/>
    <s v="M"/>
    <m/>
    <n v="447"/>
    <x v="743"/>
    <n v="878.6"/>
    <n v="9098.9260273972614"/>
    <n v="11"/>
  </r>
  <r>
    <n v="2448136734"/>
    <d v="2018-01-07T00:00:00"/>
    <n v="7"/>
    <x v="20"/>
    <x v="19"/>
    <x v="88"/>
    <n v="58"/>
    <s v="M"/>
    <m/>
    <n v="742"/>
    <x v="94"/>
    <n v="811.62"/>
    <n v="8405.2701369863025"/>
    <n v="1"/>
  </r>
  <r>
    <n v="2448136734"/>
    <d v="2018-01-12T00:00:00"/>
    <n v="6"/>
    <x v="2"/>
    <x v="2"/>
    <x v="107"/>
    <n v="33"/>
    <s v="F"/>
    <m/>
    <n v="1434"/>
    <x v="94"/>
    <n v="811.62"/>
    <n v="8405.2701369863025"/>
    <n v="1"/>
  </r>
  <r>
    <n v="2448136734"/>
    <d v="2018-01-13T00:00:00"/>
    <n v="1"/>
    <x v="47"/>
    <x v="37"/>
    <x v="172"/>
    <n v="31"/>
    <s v="F"/>
    <m/>
    <n v="211"/>
    <x v="94"/>
    <n v="811.62"/>
    <n v="8405.2701369863025"/>
    <n v="1"/>
  </r>
  <r>
    <n v="2448136734"/>
    <d v="2018-01-23T00:00:00"/>
    <n v="7"/>
    <x v="22"/>
    <x v="21"/>
    <x v="110"/>
    <n v="64"/>
    <s v="M"/>
    <m/>
    <n v="1071"/>
    <x v="94"/>
    <n v="811.62"/>
    <n v="8405.2701369863025"/>
    <n v="1"/>
  </r>
  <r>
    <n v="2448136734"/>
    <d v="2018-03-04T00:00:00"/>
    <n v="5"/>
    <x v="22"/>
    <x v="21"/>
    <x v="145"/>
    <n v="63"/>
    <s v="F"/>
    <m/>
    <n v="1230"/>
    <x v="94"/>
    <n v="811.62"/>
    <n v="8405.2701369863025"/>
    <n v="3"/>
  </r>
  <r>
    <n v="2448136734"/>
    <d v="2018-03-18T00:00:00"/>
    <n v="1"/>
    <x v="26"/>
    <x v="25"/>
    <x v="78"/>
    <n v="35"/>
    <s v="F"/>
    <m/>
    <n v="150"/>
    <x v="94"/>
    <n v="811.62"/>
    <n v="8405.2701369863025"/>
    <n v="3"/>
  </r>
  <r>
    <n v="2448136734"/>
    <d v="2018-03-25T00:00:00"/>
    <n v="2"/>
    <x v="21"/>
    <x v="20"/>
    <x v="119"/>
    <n v="32"/>
    <s v="F"/>
    <m/>
    <n v="450"/>
    <x v="94"/>
    <n v="811.62"/>
    <n v="8405.2701369863025"/>
    <n v="3"/>
  </r>
  <r>
    <n v="2448136734"/>
    <d v="2018-03-29T00:00:00"/>
    <n v="2"/>
    <x v="20"/>
    <x v="19"/>
    <x v="35"/>
    <n v="36"/>
    <s v="F"/>
    <m/>
    <n v="380"/>
    <x v="94"/>
    <n v="811.62"/>
    <n v="8405.2701369863025"/>
    <n v="3"/>
  </r>
  <r>
    <n v="2448136734"/>
    <d v="2018-05-10T00:00:00"/>
    <n v="1"/>
    <x v="22"/>
    <x v="21"/>
    <x v="147"/>
    <n v="41"/>
    <s v="M"/>
    <m/>
    <n v="154"/>
    <x v="94"/>
    <n v="811.62"/>
    <n v="8405.2701369863025"/>
    <n v="5"/>
  </r>
  <r>
    <n v="2448136734"/>
    <d v="2018-05-13T00:00:00"/>
    <n v="3"/>
    <x v="45"/>
    <x v="0"/>
    <x v="72"/>
    <n v="34"/>
    <s v="F"/>
    <m/>
    <n v="369"/>
    <x v="94"/>
    <n v="811.62"/>
    <n v="8405.2701369863025"/>
    <n v="5"/>
  </r>
  <r>
    <n v="2448136734"/>
    <d v="2018-05-29T00:00:00"/>
    <n v="5"/>
    <x v="42"/>
    <x v="10"/>
    <x v="26"/>
    <n v="55"/>
    <s v="F"/>
    <m/>
    <n v="555"/>
    <x v="94"/>
    <n v="811.62"/>
    <n v="8405.2701369863025"/>
    <n v="5"/>
  </r>
  <r>
    <n v="2448136734"/>
    <d v="2018-06-01T00:00:00"/>
    <n v="6"/>
    <x v="27"/>
    <x v="26"/>
    <x v="111"/>
    <n v="51"/>
    <s v="M"/>
    <m/>
    <n v="648"/>
    <x v="94"/>
    <n v="811.62"/>
    <n v="8405.2701369863025"/>
    <n v="6"/>
  </r>
  <r>
    <n v="2448136734"/>
    <d v="2018-06-10T00:00:00"/>
    <n v="7"/>
    <x v="25"/>
    <x v="24"/>
    <x v="162"/>
    <n v="51"/>
    <s v="F"/>
    <m/>
    <n v="1022"/>
    <x v="94"/>
    <n v="811.62"/>
    <n v="8405.2701369863025"/>
    <n v="6"/>
  </r>
  <r>
    <n v="2448136734"/>
    <d v="2018-06-16T00:00:00"/>
    <n v="4"/>
    <x v="13"/>
    <x v="12"/>
    <x v="165"/>
    <n v="36"/>
    <s v="M"/>
    <m/>
    <n v="320"/>
    <x v="94"/>
    <n v="811.62"/>
    <n v="8405.2701369863025"/>
    <n v="6"/>
  </r>
  <r>
    <n v="2448136734"/>
    <d v="2018-07-19T00:00:00"/>
    <n v="2"/>
    <x v="46"/>
    <x v="9"/>
    <x v="51"/>
    <n v="31"/>
    <s v="F"/>
    <m/>
    <n v="230"/>
    <x v="94"/>
    <n v="811.62"/>
    <n v="8405.2701369863025"/>
    <n v="7"/>
  </r>
  <r>
    <n v="2448136734"/>
    <d v="2018-08-09T00:00:00"/>
    <n v="6"/>
    <x v="15"/>
    <x v="14"/>
    <x v="174"/>
    <n v="65"/>
    <s v="F"/>
    <m/>
    <n v="1128"/>
    <x v="94"/>
    <n v="811.62"/>
    <n v="8405.2701369863025"/>
    <n v="8"/>
  </r>
  <r>
    <n v="2448136734"/>
    <d v="2018-09-26T00:00:00"/>
    <n v="1"/>
    <x v="29"/>
    <x v="27"/>
    <x v="24"/>
    <n v="37"/>
    <s v="M"/>
    <m/>
    <n v="236"/>
    <x v="94"/>
    <n v="811.62"/>
    <n v="8405.2701369863025"/>
    <n v="9"/>
  </r>
  <r>
    <n v="2448136734"/>
    <d v="2018-10-02T00:00:00"/>
    <n v="4"/>
    <x v="18"/>
    <x v="17"/>
    <x v="99"/>
    <n v="50"/>
    <s v="M"/>
    <m/>
    <n v="656"/>
    <x v="94"/>
    <n v="811.62"/>
    <n v="8405.2701369863025"/>
    <n v="10"/>
  </r>
  <r>
    <n v="2448136734"/>
    <d v="2018-10-05T00:00:00"/>
    <n v="7"/>
    <x v="1"/>
    <x v="1"/>
    <x v="15"/>
    <n v="29"/>
    <s v="M"/>
    <m/>
    <n v="959"/>
    <x v="94"/>
    <n v="811.62"/>
    <n v="8405.2701369863025"/>
    <n v="10"/>
  </r>
  <r>
    <n v="2448136734"/>
    <d v="2018-10-14T00:00:00"/>
    <n v="5"/>
    <x v="38"/>
    <x v="34"/>
    <x v="142"/>
    <n v="58"/>
    <s v="F"/>
    <m/>
    <n v="605"/>
    <x v="94"/>
    <n v="811.62"/>
    <n v="8405.2701369863025"/>
    <n v="10"/>
  </r>
  <r>
    <n v="2448136734"/>
    <d v="2018-10-21T00:00:00"/>
    <n v="5"/>
    <x v="11"/>
    <x v="10"/>
    <x v="50"/>
    <n v="61"/>
    <s v="M"/>
    <m/>
    <n v="600"/>
    <x v="94"/>
    <n v="811.62"/>
    <n v="8405.2701369863025"/>
    <n v="10"/>
  </r>
  <r>
    <n v="2449616381"/>
    <d v="2018-01-04T00:00:00"/>
    <n v="5"/>
    <x v="42"/>
    <x v="10"/>
    <x v="170"/>
    <n v="58"/>
    <s v="F"/>
    <m/>
    <n v="425"/>
    <x v="781"/>
    <n v="883.64"/>
    <n v="9151.1210958904121"/>
    <n v="1"/>
  </r>
  <r>
    <n v="2449616381"/>
    <d v="2018-01-07T00:00:00"/>
    <n v="1"/>
    <x v="43"/>
    <x v="6"/>
    <x v="16"/>
    <n v="51"/>
    <s v="F"/>
    <m/>
    <n v="214"/>
    <x v="781"/>
    <n v="883.64"/>
    <n v="9151.1210958904121"/>
    <n v="1"/>
  </r>
  <r>
    <n v="2449616381"/>
    <d v="2018-01-29T00:00:00"/>
    <n v="3"/>
    <x v="44"/>
    <x v="38"/>
    <x v="18"/>
    <n v="48"/>
    <s v="M"/>
    <m/>
    <n v="588"/>
    <x v="781"/>
    <n v="883.64"/>
    <n v="9151.1210958904121"/>
    <n v="1"/>
  </r>
  <r>
    <n v="2449616381"/>
    <d v="2018-02-11T00:00:00"/>
    <n v="2"/>
    <x v="23"/>
    <x v="22"/>
    <x v="47"/>
    <n v="41"/>
    <s v="M"/>
    <m/>
    <n v="382"/>
    <x v="781"/>
    <n v="883.64"/>
    <n v="9151.1210958904121"/>
    <n v="2"/>
  </r>
  <r>
    <n v="2449616381"/>
    <d v="2018-02-11T00:00:00"/>
    <n v="1"/>
    <x v="15"/>
    <x v="14"/>
    <x v="58"/>
    <n v="26"/>
    <s v="F"/>
    <m/>
    <n v="166"/>
    <x v="781"/>
    <n v="883.64"/>
    <n v="9151.1210958904121"/>
    <n v="2"/>
  </r>
  <r>
    <n v="2449616381"/>
    <d v="2018-02-16T00:00:00"/>
    <n v="5"/>
    <x v="14"/>
    <x v="13"/>
    <x v="14"/>
    <n v="48"/>
    <s v="M"/>
    <m/>
    <n v="490"/>
    <x v="781"/>
    <n v="883.64"/>
    <n v="9151.1210958904121"/>
    <n v="2"/>
  </r>
  <r>
    <n v="2449616381"/>
    <d v="2018-02-17T00:00:00"/>
    <n v="3"/>
    <x v="30"/>
    <x v="28"/>
    <x v="43"/>
    <n v="27"/>
    <s v="F"/>
    <n v="1"/>
    <n v="258"/>
    <x v="781"/>
    <n v="883.64"/>
    <n v="9151.1210958904121"/>
    <n v="2"/>
  </r>
  <r>
    <n v="2449616381"/>
    <d v="2018-03-27T00:00:00"/>
    <n v="1"/>
    <x v="2"/>
    <x v="2"/>
    <x v="112"/>
    <n v="43"/>
    <s v="M"/>
    <m/>
    <n v="147"/>
    <x v="781"/>
    <n v="883.64"/>
    <n v="9151.1210958904121"/>
    <n v="3"/>
  </r>
  <r>
    <n v="2449616381"/>
    <d v="2018-04-05T00:00:00"/>
    <n v="4"/>
    <x v="38"/>
    <x v="34"/>
    <x v="60"/>
    <n v="26"/>
    <s v="F"/>
    <m/>
    <n v="868"/>
    <x v="781"/>
    <n v="883.64"/>
    <n v="9151.1210958904121"/>
    <n v="4"/>
  </r>
  <r>
    <n v="2449616381"/>
    <d v="2018-05-07T00:00:00"/>
    <n v="7"/>
    <x v="38"/>
    <x v="34"/>
    <x v="112"/>
    <n v="30"/>
    <s v="M"/>
    <m/>
    <n v="1029"/>
    <x v="781"/>
    <n v="883.64"/>
    <n v="9151.1210958904121"/>
    <n v="5"/>
  </r>
  <r>
    <n v="2449616381"/>
    <d v="2018-05-08T00:00:00"/>
    <n v="5"/>
    <x v="36"/>
    <x v="32"/>
    <x v="108"/>
    <n v="33"/>
    <s v="F"/>
    <m/>
    <n v="720"/>
    <x v="781"/>
    <n v="883.64"/>
    <n v="9151.1210958904121"/>
    <n v="5"/>
  </r>
  <r>
    <n v="2449616381"/>
    <d v="2018-05-14T00:00:00"/>
    <n v="7"/>
    <x v="23"/>
    <x v="22"/>
    <x v="59"/>
    <n v="28"/>
    <s v="F"/>
    <m/>
    <n v="1428"/>
    <x v="781"/>
    <n v="883.64"/>
    <n v="9151.1210958904121"/>
    <n v="5"/>
  </r>
  <r>
    <n v="2449616381"/>
    <d v="2018-06-12T00:00:00"/>
    <n v="7"/>
    <x v="3"/>
    <x v="3"/>
    <x v="147"/>
    <n v="61"/>
    <s v="M"/>
    <m/>
    <n v="1078"/>
    <x v="781"/>
    <n v="883.64"/>
    <n v="9151.1210958904121"/>
    <n v="6"/>
  </r>
  <r>
    <n v="2449616381"/>
    <d v="2018-06-19T00:00:00"/>
    <n v="4"/>
    <x v="38"/>
    <x v="34"/>
    <x v="15"/>
    <n v="45"/>
    <s v="F"/>
    <m/>
    <n v="548"/>
    <x v="781"/>
    <n v="883.64"/>
    <n v="9151.1210958904121"/>
    <n v="6"/>
  </r>
  <r>
    <n v="2449616381"/>
    <d v="2018-06-30T00:00:00"/>
    <n v="4"/>
    <x v="18"/>
    <x v="17"/>
    <x v="16"/>
    <n v="47"/>
    <s v="F"/>
    <m/>
    <n v="856"/>
    <x v="781"/>
    <n v="883.64"/>
    <n v="9151.1210958904121"/>
    <n v="6"/>
  </r>
  <r>
    <n v="2449616381"/>
    <d v="2018-07-02T00:00:00"/>
    <n v="5"/>
    <x v="31"/>
    <x v="29"/>
    <x v="134"/>
    <n v="55"/>
    <s v="F"/>
    <m/>
    <n v="375"/>
    <x v="781"/>
    <n v="883.64"/>
    <n v="9151.1210958904121"/>
    <n v="7"/>
  </r>
  <r>
    <n v="2449616381"/>
    <d v="2018-07-07T00:00:00"/>
    <n v="1"/>
    <x v="41"/>
    <x v="37"/>
    <x v="6"/>
    <n v="35"/>
    <s v="F"/>
    <m/>
    <n v="181"/>
    <x v="781"/>
    <n v="883.64"/>
    <n v="9151.1210958904121"/>
    <n v="7"/>
  </r>
  <r>
    <n v="2449616381"/>
    <d v="2018-07-15T00:00:00"/>
    <n v="4"/>
    <x v="19"/>
    <x v="18"/>
    <x v="134"/>
    <n v="43"/>
    <s v="M"/>
    <m/>
    <n v="300"/>
    <x v="781"/>
    <n v="883.64"/>
    <n v="9151.1210958904121"/>
    <n v="7"/>
  </r>
  <r>
    <n v="2449616381"/>
    <d v="2018-07-23T00:00:00"/>
    <n v="4"/>
    <x v="11"/>
    <x v="10"/>
    <x v="138"/>
    <n v="38"/>
    <s v="F"/>
    <m/>
    <n v="304"/>
    <x v="781"/>
    <n v="883.64"/>
    <n v="9151.1210958904121"/>
    <n v="7"/>
  </r>
  <r>
    <n v="2449616381"/>
    <d v="2018-08-13T00:00:00"/>
    <n v="6"/>
    <x v="45"/>
    <x v="0"/>
    <x v="38"/>
    <n v="40"/>
    <s v="F"/>
    <m/>
    <n v="1398"/>
    <x v="781"/>
    <n v="883.64"/>
    <n v="9151.1210958904121"/>
    <n v="8"/>
  </r>
  <r>
    <n v="2449616381"/>
    <d v="2018-08-27T00:00:00"/>
    <n v="3"/>
    <x v="46"/>
    <x v="9"/>
    <x v="108"/>
    <n v="27"/>
    <s v="M"/>
    <m/>
    <n v="432"/>
    <x v="781"/>
    <n v="883.64"/>
    <n v="9151.1210958904121"/>
    <n v="8"/>
  </r>
  <r>
    <n v="2449616381"/>
    <d v="2018-08-30T00:00:00"/>
    <n v="3"/>
    <x v="1"/>
    <x v="1"/>
    <x v="57"/>
    <n v="64"/>
    <s v="M"/>
    <m/>
    <n v="576"/>
    <x v="781"/>
    <n v="883.64"/>
    <n v="9151.1210958904121"/>
    <n v="8"/>
  </r>
  <r>
    <n v="2449616381"/>
    <d v="2018-09-10T00:00:00"/>
    <n v="7"/>
    <x v="1"/>
    <x v="1"/>
    <x v="137"/>
    <n v="47"/>
    <s v="M"/>
    <m/>
    <n v="623"/>
    <x v="781"/>
    <n v="883.64"/>
    <n v="9151.1210958904121"/>
    <n v="9"/>
  </r>
  <r>
    <n v="2449616381"/>
    <d v="2018-09-11T00:00:00"/>
    <n v="1"/>
    <x v="47"/>
    <x v="37"/>
    <x v="156"/>
    <n v="31"/>
    <s v="F"/>
    <m/>
    <n v="157"/>
    <x v="781"/>
    <n v="883.64"/>
    <n v="9151.1210958904121"/>
    <n v="9"/>
  </r>
  <r>
    <n v="2449616381"/>
    <d v="2018-09-17T00:00:00"/>
    <n v="5"/>
    <x v="36"/>
    <x v="32"/>
    <x v="126"/>
    <n v="46"/>
    <s v="F"/>
    <m/>
    <n v="1045"/>
    <x v="781"/>
    <n v="883.64"/>
    <n v="9151.1210958904121"/>
    <n v="9"/>
  </r>
  <r>
    <n v="2449616381"/>
    <d v="2018-09-22T00:00:00"/>
    <n v="6"/>
    <x v="24"/>
    <x v="23"/>
    <x v="26"/>
    <n v="60"/>
    <s v="F"/>
    <m/>
    <n v="666"/>
    <x v="781"/>
    <n v="883.64"/>
    <n v="9151.1210958904121"/>
    <n v="9"/>
  </r>
  <r>
    <n v="2449616381"/>
    <d v="2018-09-23T00:00:00"/>
    <n v="4"/>
    <x v="10"/>
    <x v="9"/>
    <x v="96"/>
    <n v="53"/>
    <s v="M"/>
    <m/>
    <n v="496"/>
    <x v="781"/>
    <n v="883.64"/>
    <n v="9151.1210958904121"/>
    <n v="9"/>
  </r>
  <r>
    <n v="2449616381"/>
    <d v="2018-09-25T00:00:00"/>
    <n v="1"/>
    <x v="19"/>
    <x v="18"/>
    <x v="70"/>
    <n v="26"/>
    <s v="F"/>
    <m/>
    <n v="165"/>
    <x v="781"/>
    <n v="883.64"/>
    <n v="9151.1210958904121"/>
    <n v="9"/>
  </r>
  <r>
    <n v="2449616381"/>
    <d v="2018-10-07T00:00:00"/>
    <n v="3"/>
    <x v="31"/>
    <x v="29"/>
    <x v="19"/>
    <n v="53"/>
    <s v="F"/>
    <m/>
    <n v="279"/>
    <x v="781"/>
    <n v="883.64"/>
    <n v="9151.1210958904121"/>
    <n v="10"/>
  </r>
  <r>
    <n v="2449616381"/>
    <d v="2018-10-19T00:00:00"/>
    <n v="6"/>
    <x v="35"/>
    <x v="21"/>
    <x v="162"/>
    <n v="42"/>
    <s v="M"/>
    <m/>
    <n v="876"/>
    <x v="781"/>
    <n v="883.64"/>
    <n v="9151.1210958904121"/>
    <n v="10"/>
  </r>
  <r>
    <n v="2449616381"/>
    <d v="2018-10-23T00:00:00"/>
    <n v="6"/>
    <x v="8"/>
    <x v="8"/>
    <x v="129"/>
    <n v="44"/>
    <s v="F"/>
    <m/>
    <n v="798"/>
    <x v="781"/>
    <n v="883.64"/>
    <n v="9151.1210958904121"/>
    <n v="10"/>
  </r>
  <r>
    <n v="2449616381"/>
    <d v="2018-11-03T00:00:00"/>
    <n v="5"/>
    <x v="30"/>
    <x v="28"/>
    <x v="64"/>
    <n v="51"/>
    <s v="F"/>
    <m/>
    <n v="590"/>
    <x v="781"/>
    <n v="883.64"/>
    <n v="9151.1210958904121"/>
    <n v="11"/>
  </r>
  <r>
    <n v="2449616381"/>
    <d v="2018-11-11T00:00:00"/>
    <n v="1"/>
    <x v="19"/>
    <x v="18"/>
    <x v="28"/>
    <n v="59"/>
    <s v="F"/>
    <m/>
    <n v="182"/>
    <x v="781"/>
    <n v="883.64"/>
    <n v="9151.1210958904121"/>
    <n v="11"/>
  </r>
  <r>
    <n v="2449728910"/>
    <d v="2018-01-03T00:00:00"/>
    <n v="1"/>
    <x v="41"/>
    <x v="37"/>
    <x v="70"/>
    <n v="65"/>
    <s v="F"/>
    <m/>
    <n v="165"/>
    <x v="782"/>
    <n v="856.28000000000009"/>
    <n v="8867.7764383561662"/>
    <n v="1"/>
  </r>
  <r>
    <n v="2449728910"/>
    <d v="2018-01-13T00:00:00"/>
    <n v="6"/>
    <x v="7"/>
    <x v="7"/>
    <x v="169"/>
    <n v="42"/>
    <s v="M"/>
    <m/>
    <n v="762"/>
    <x v="782"/>
    <n v="856.28000000000009"/>
    <n v="8867.7764383561662"/>
    <n v="1"/>
  </r>
  <r>
    <n v="2449728910"/>
    <d v="2018-01-20T00:00:00"/>
    <n v="6"/>
    <x v="36"/>
    <x v="32"/>
    <x v="9"/>
    <n v="52"/>
    <s v="F"/>
    <m/>
    <n v="1110"/>
    <x v="782"/>
    <n v="856.28000000000009"/>
    <n v="8867.7764383561662"/>
    <n v="1"/>
  </r>
  <r>
    <n v="2449728910"/>
    <d v="2018-01-21T00:00:00"/>
    <n v="3"/>
    <x v="4"/>
    <x v="4"/>
    <x v="136"/>
    <n v="59"/>
    <s v="F"/>
    <m/>
    <n v="528"/>
    <x v="782"/>
    <n v="856.28000000000009"/>
    <n v="8867.7764383561662"/>
    <n v="1"/>
  </r>
  <r>
    <n v="2449728910"/>
    <d v="2018-02-07T00:00:00"/>
    <n v="5"/>
    <x v="41"/>
    <x v="37"/>
    <x v="144"/>
    <n v="65"/>
    <s v="M"/>
    <m/>
    <n v="1065"/>
    <x v="782"/>
    <n v="856.28000000000009"/>
    <n v="8867.7764383561662"/>
    <n v="2"/>
  </r>
  <r>
    <n v="2449728910"/>
    <d v="2018-04-02T00:00:00"/>
    <n v="4"/>
    <x v="44"/>
    <x v="38"/>
    <x v="33"/>
    <n v="38"/>
    <s v="F"/>
    <m/>
    <n v="552"/>
    <x v="782"/>
    <n v="856.28000000000009"/>
    <n v="8867.7764383561662"/>
    <n v="4"/>
  </r>
  <r>
    <n v="2449728910"/>
    <d v="2018-04-07T00:00:00"/>
    <n v="3"/>
    <x v="2"/>
    <x v="2"/>
    <x v="24"/>
    <n v="36"/>
    <s v="M"/>
    <m/>
    <n v="708"/>
    <x v="782"/>
    <n v="856.28000000000009"/>
    <n v="8867.7764383561662"/>
    <n v="4"/>
  </r>
  <r>
    <n v="2449728910"/>
    <d v="2018-04-11T00:00:00"/>
    <n v="1"/>
    <x v="40"/>
    <x v="36"/>
    <x v="58"/>
    <n v="55"/>
    <s v="F"/>
    <m/>
    <n v="166"/>
    <x v="782"/>
    <n v="856.28000000000009"/>
    <n v="8867.7764383561662"/>
    <n v="4"/>
  </r>
  <r>
    <n v="2449728910"/>
    <d v="2018-04-21T00:00:00"/>
    <n v="5"/>
    <x v="30"/>
    <x v="28"/>
    <x v="70"/>
    <n v="43"/>
    <s v="M"/>
    <m/>
    <n v="825"/>
    <x v="782"/>
    <n v="856.28000000000009"/>
    <n v="8867.7764383561662"/>
    <n v="4"/>
  </r>
  <r>
    <n v="2449728910"/>
    <d v="2018-04-28T00:00:00"/>
    <n v="6"/>
    <x v="32"/>
    <x v="30"/>
    <x v="58"/>
    <n v="50"/>
    <s v="F"/>
    <m/>
    <n v="996"/>
    <x v="782"/>
    <n v="856.28000000000009"/>
    <n v="8867.7764383561662"/>
    <n v="4"/>
  </r>
  <r>
    <n v="2449728910"/>
    <d v="2018-04-28T00:00:00"/>
    <n v="3"/>
    <x v="0"/>
    <x v="0"/>
    <x v="119"/>
    <n v="40"/>
    <s v="M"/>
    <m/>
    <n v="675"/>
    <x v="782"/>
    <n v="856.28000000000009"/>
    <n v="8867.7764383561662"/>
    <n v="4"/>
  </r>
  <r>
    <n v="2449728910"/>
    <d v="2018-05-15T00:00:00"/>
    <n v="1"/>
    <x v="2"/>
    <x v="2"/>
    <x v="79"/>
    <n v="39"/>
    <s v="M"/>
    <m/>
    <n v="130"/>
    <x v="782"/>
    <n v="856.28000000000009"/>
    <n v="8867.7764383561662"/>
    <n v="5"/>
  </r>
  <r>
    <n v="2449728910"/>
    <d v="2018-05-20T00:00:00"/>
    <n v="4"/>
    <x v="18"/>
    <x v="17"/>
    <x v="64"/>
    <n v="31"/>
    <s v="M"/>
    <m/>
    <n v="472"/>
    <x v="782"/>
    <n v="856.28000000000009"/>
    <n v="8867.7764383561662"/>
    <n v="5"/>
  </r>
  <r>
    <n v="2449728910"/>
    <d v="2018-05-26T00:00:00"/>
    <n v="2"/>
    <x v="11"/>
    <x v="10"/>
    <x v="34"/>
    <n v="34"/>
    <s v="F"/>
    <m/>
    <n v="208"/>
    <x v="782"/>
    <n v="856.28000000000009"/>
    <n v="8867.7764383561662"/>
    <n v="5"/>
  </r>
  <r>
    <n v="2449728910"/>
    <d v="2018-06-22T00:00:00"/>
    <n v="4"/>
    <x v="13"/>
    <x v="12"/>
    <x v="20"/>
    <n v="25"/>
    <s v="F"/>
    <m/>
    <n v="448"/>
    <x v="782"/>
    <n v="856.28000000000009"/>
    <n v="8867.7764383561662"/>
    <n v="6"/>
  </r>
  <r>
    <n v="2449728910"/>
    <d v="2018-06-27T00:00:00"/>
    <n v="2"/>
    <x v="7"/>
    <x v="7"/>
    <x v="55"/>
    <n v="51"/>
    <s v="F"/>
    <m/>
    <n v="270"/>
    <x v="782"/>
    <n v="856.28000000000009"/>
    <n v="8867.7764383561662"/>
    <n v="6"/>
  </r>
  <r>
    <n v="2449728910"/>
    <d v="2018-07-12T00:00:00"/>
    <n v="3"/>
    <x v="28"/>
    <x v="17"/>
    <x v="117"/>
    <n v="54"/>
    <s v="F"/>
    <m/>
    <n v="750"/>
    <x v="782"/>
    <n v="856.28000000000009"/>
    <n v="8867.7764383561662"/>
    <n v="7"/>
  </r>
  <r>
    <n v="2449728910"/>
    <d v="2018-08-09T00:00:00"/>
    <n v="6"/>
    <x v="9"/>
    <x v="4"/>
    <x v="122"/>
    <n v="61"/>
    <s v="M"/>
    <m/>
    <n v="570"/>
    <x v="782"/>
    <n v="856.28000000000009"/>
    <n v="8867.7764383561662"/>
    <n v="8"/>
  </r>
  <r>
    <n v="2449728910"/>
    <d v="2018-08-09T00:00:00"/>
    <n v="7"/>
    <x v="44"/>
    <x v="38"/>
    <x v="19"/>
    <n v="30"/>
    <s v="F"/>
    <n v="1"/>
    <n v="651"/>
    <x v="782"/>
    <n v="856.28000000000009"/>
    <n v="8867.7764383561662"/>
    <n v="8"/>
  </r>
  <r>
    <n v="2449728910"/>
    <d v="2018-08-12T00:00:00"/>
    <n v="4"/>
    <x v="41"/>
    <x v="37"/>
    <x v="55"/>
    <n v="30"/>
    <s v="M"/>
    <m/>
    <n v="540"/>
    <x v="782"/>
    <n v="856.28000000000009"/>
    <n v="8867.7764383561662"/>
    <n v="8"/>
  </r>
  <r>
    <n v="2449728910"/>
    <d v="2018-09-17T00:00:00"/>
    <n v="2"/>
    <x v="41"/>
    <x v="37"/>
    <x v="79"/>
    <n v="30"/>
    <s v="F"/>
    <m/>
    <n v="260"/>
    <x v="782"/>
    <n v="856.28000000000009"/>
    <n v="8867.7764383561662"/>
    <n v="9"/>
  </r>
  <r>
    <n v="2449728910"/>
    <d v="2018-09-21T00:00:00"/>
    <n v="7"/>
    <x v="26"/>
    <x v="25"/>
    <x v="139"/>
    <n v="64"/>
    <s v="M"/>
    <m/>
    <n v="1141"/>
    <x v="782"/>
    <n v="856.28000000000009"/>
    <n v="8867.7764383561662"/>
    <n v="9"/>
  </r>
  <r>
    <n v="2449728910"/>
    <d v="2018-09-23T00:00:00"/>
    <n v="3"/>
    <x v="12"/>
    <x v="11"/>
    <x v="23"/>
    <n v="28"/>
    <s v="F"/>
    <m/>
    <n v="270"/>
    <x v="782"/>
    <n v="856.28000000000009"/>
    <n v="8867.7764383561662"/>
    <n v="9"/>
  </r>
  <r>
    <n v="2449728910"/>
    <d v="2018-10-05T00:00:00"/>
    <n v="1"/>
    <x v="23"/>
    <x v="22"/>
    <x v="18"/>
    <n v="31"/>
    <s v="F"/>
    <m/>
    <n v="196"/>
    <x v="782"/>
    <n v="856.28000000000009"/>
    <n v="8867.7764383561662"/>
    <n v="10"/>
  </r>
  <r>
    <n v="2449728910"/>
    <d v="2018-10-17T00:00:00"/>
    <n v="6"/>
    <x v="47"/>
    <x v="37"/>
    <x v="57"/>
    <n v="46"/>
    <s v="F"/>
    <m/>
    <n v="1152"/>
    <x v="782"/>
    <n v="856.28000000000009"/>
    <n v="8867.7764383561662"/>
    <n v="10"/>
  </r>
  <r>
    <n v="2450656456"/>
    <d v="2018-01-18T00:00:00"/>
    <n v="2"/>
    <x v="20"/>
    <x v="19"/>
    <x v="94"/>
    <n v="44"/>
    <s v="M"/>
    <m/>
    <n v="482"/>
    <x v="783"/>
    <n v="563.97"/>
    <n v="5840.5660273972599"/>
    <n v="1"/>
  </r>
  <r>
    <n v="2450656456"/>
    <d v="2018-02-20T00:00:00"/>
    <n v="5"/>
    <x v="31"/>
    <x v="29"/>
    <x v="36"/>
    <n v="33"/>
    <s v="M"/>
    <n v="1"/>
    <n v="630"/>
    <x v="783"/>
    <n v="563.97"/>
    <n v="5840.5660273972599"/>
    <n v="2"/>
  </r>
  <r>
    <n v="2450656456"/>
    <d v="2018-02-23T00:00:00"/>
    <n v="6"/>
    <x v="5"/>
    <x v="5"/>
    <x v="12"/>
    <n v="45"/>
    <s v="F"/>
    <m/>
    <n v="846"/>
    <x v="783"/>
    <n v="563.97"/>
    <n v="5840.5660273972599"/>
    <n v="2"/>
  </r>
  <r>
    <n v="2450656456"/>
    <d v="2018-03-07T00:00:00"/>
    <n v="1"/>
    <x v="8"/>
    <x v="8"/>
    <x v="51"/>
    <n v="57"/>
    <s v="M"/>
    <m/>
    <n v="115"/>
    <x v="783"/>
    <n v="563.97"/>
    <n v="5840.5660273972599"/>
    <n v="3"/>
  </r>
  <r>
    <n v="2450656456"/>
    <d v="2018-03-22T00:00:00"/>
    <n v="5"/>
    <x v="9"/>
    <x v="4"/>
    <x v="87"/>
    <n v="58"/>
    <s v="F"/>
    <m/>
    <n v="1145"/>
    <x v="783"/>
    <n v="563.97"/>
    <n v="5840.5660273972599"/>
    <n v="3"/>
  </r>
  <r>
    <n v="2450656456"/>
    <d v="2018-03-25T00:00:00"/>
    <n v="1"/>
    <x v="41"/>
    <x v="37"/>
    <x v="76"/>
    <n v="61"/>
    <s v="M"/>
    <m/>
    <n v="119"/>
    <x v="783"/>
    <n v="563.97"/>
    <n v="5840.5660273972599"/>
    <n v="3"/>
  </r>
  <r>
    <n v="2450656456"/>
    <d v="2018-04-04T00:00:00"/>
    <n v="4"/>
    <x v="16"/>
    <x v="15"/>
    <x v="0"/>
    <n v="50"/>
    <s v="F"/>
    <m/>
    <n v="592"/>
    <x v="783"/>
    <n v="563.97"/>
    <n v="5840.5660273972599"/>
    <n v="4"/>
  </r>
  <r>
    <n v="2450656456"/>
    <d v="2018-05-08T00:00:00"/>
    <n v="1"/>
    <x v="24"/>
    <x v="23"/>
    <x v="93"/>
    <n v="30"/>
    <s v="F"/>
    <n v="1"/>
    <n v="227"/>
    <x v="783"/>
    <n v="563.97"/>
    <n v="5840.5660273972599"/>
    <n v="5"/>
  </r>
  <r>
    <n v="2450656456"/>
    <d v="2018-05-27T00:00:00"/>
    <n v="6"/>
    <x v="22"/>
    <x v="21"/>
    <x v="109"/>
    <n v="32"/>
    <s v="M"/>
    <m/>
    <n v="1044"/>
    <x v="783"/>
    <n v="563.97"/>
    <n v="5840.5660273972599"/>
    <n v="5"/>
  </r>
  <r>
    <n v="2450656456"/>
    <d v="2018-06-11T00:00:00"/>
    <n v="4"/>
    <x v="47"/>
    <x v="37"/>
    <x v="2"/>
    <n v="56"/>
    <s v="F"/>
    <m/>
    <n v="792"/>
    <x v="783"/>
    <n v="563.97"/>
    <n v="5840.5660273972599"/>
    <n v="6"/>
  </r>
  <r>
    <n v="2450656456"/>
    <d v="2018-07-10T00:00:00"/>
    <n v="6"/>
    <x v="7"/>
    <x v="7"/>
    <x v="130"/>
    <n v="50"/>
    <s v="F"/>
    <m/>
    <n v="1038"/>
    <x v="783"/>
    <n v="563.97"/>
    <n v="5840.5660273972599"/>
    <n v="7"/>
  </r>
  <r>
    <n v="2450656456"/>
    <d v="2018-07-14T00:00:00"/>
    <n v="4"/>
    <x v="39"/>
    <x v="35"/>
    <x v="154"/>
    <n v="58"/>
    <s v="F"/>
    <m/>
    <n v="832"/>
    <x v="783"/>
    <n v="563.97"/>
    <n v="5840.5660273972599"/>
    <n v="7"/>
  </r>
  <r>
    <n v="2450656456"/>
    <d v="2018-08-04T00:00:00"/>
    <n v="7"/>
    <x v="37"/>
    <x v="33"/>
    <x v="53"/>
    <n v="62"/>
    <s v="F"/>
    <m/>
    <n v="1113"/>
    <x v="783"/>
    <n v="563.97"/>
    <n v="5840.5660273972599"/>
    <n v="8"/>
  </r>
  <r>
    <n v="2450656456"/>
    <d v="2018-08-28T00:00:00"/>
    <n v="1"/>
    <x v="28"/>
    <x v="17"/>
    <x v="97"/>
    <n v="47"/>
    <s v="F"/>
    <m/>
    <n v="145"/>
    <x v="783"/>
    <n v="563.97"/>
    <n v="5840.5660273972599"/>
    <n v="8"/>
  </r>
  <r>
    <n v="2450656456"/>
    <d v="2018-09-10T00:00:00"/>
    <n v="7"/>
    <x v="6"/>
    <x v="6"/>
    <x v="147"/>
    <n v="38"/>
    <s v="F"/>
    <m/>
    <n v="1078"/>
    <x v="783"/>
    <n v="563.97"/>
    <n v="5840.5660273972599"/>
    <n v="9"/>
  </r>
  <r>
    <n v="2450656456"/>
    <d v="2018-09-16T00:00:00"/>
    <n v="3"/>
    <x v="15"/>
    <x v="14"/>
    <x v="137"/>
    <n v="50"/>
    <s v="F"/>
    <m/>
    <n v="267"/>
    <x v="783"/>
    <n v="563.97"/>
    <n v="5840.5660273972599"/>
    <n v="9"/>
  </r>
  <r>
    <n v="2450656456"/>
    <d v="2018-10-26T00:00:00"/>
    <n v="6"/>
    <x v="45"/>
    <x v="0"/>
    <x v="23"/>
    <n v="54"/>
    <s v="F"/>
    <m/>
    <n v="540"/>
    <x v="783"/>
    <n v="563.97"/>
    <n v="5840.5660273972599"/>
    <n v="10"/>
  </r>
  <r>
    <n v="2452555215"/>
    <d v="2018-01-05T00:00:00"/>
    <n v="5"/>
    <x v="47"/>
    <x v="37"/>
    <x v="32"/>
    <n v="25"/>
    <s v="M"/>
    <m/>
    <n v="1090"/>
    <x v="784"/>
    <n v="849.1099999999999"/>
    <n v="8793.5227397260278"/>
    <n v="1"/>
  </r>
  <r>
    <n v="2452555215"/>
    <d v="2018-01-16T00:00:00"/>
    <n v="3"/>
    <x v="36"/>
    <x v="32"/>
    <x v="97"/>
    <n v="31"/>
    <s v="M"/>
    <m/>
    <n v="435"/>
    <x v="784"/>
    <n v="849.1099999999999"/>
    <n v="8793.5227397260278"/>
    <n v="1"/>
  </r>
  <r>
    <n v="2452555215"/>
    <d v="2018-01-16T00:00:00"/>
    <n v="7"/>
    <x v="47"/>
    <x v="37"/>
    <x v="13"/>
    <n v="63"/>
    <s v="F"/>
    <m/>
    <n v="938"/>
    <x v="784"/>
    <n v="849.1099999999999"/>
    <n v="8793.5227397260278"/>
    <n v="1"/>
  </r>
  <r>
    <n v="2452555215"/>
    <d v="2018-02-02T00:00:00"/>
    <n v="3"/>
    <x v="29"/>
    <x v="27"/>
    <x v="66"/>
    <n v="62"/>
    <s v="F"/>
    <m/>
    <n v="591"/>
    <x v="784"/>
    <n v="849.1099999999999"/>
    <n v="8793.5227397260278"/>
    <n v="2"/>
  </r>
  <r>
    <n v="2452555215"/>
    <d v="2018-02-18T00:00:00"/>
    <n v="7"/>
    <x v="21"/>
    <x v="20"/>
    <x v="44"/>
    <n v="55"/>
    <s v="F"/>
    <m/>
    <n v="1715"/>
    <x v="784"/>
    <n v="849.1099999999999"/>
    <n v="8793.5227397260278"/>
    <n v="2"/>
  </r>
  <r>
    <n v="2452555215"/>
    <d v="2018-02-27T00:00:00"/>
    <n v="1"/>
    <x v="27"/>
    <x v="26"/>
    <x v="25"/>
    <n v="58"/>
    <s v="F"/>
    <m/>
    <n v="199"/>
    <x v="784"/>
    <n v="849.1099999999999"/>
    <n v="8793.5227397260278"/>
    <n v="2"/>
  </r>
  <r>
    <n v="2452555215"/>
    <d v="2018-02-27T00:00:00"/>
    <n v="2"/>
    <x v="13"/>
    <x v="12"/>
    <x v="9"/>
    <n v="45"/>
    <s v="F"/>
    <m/>
    <n v="370"/>
    <x v="784"/>
    <n v="849.1099999999999"/>
    <n v="8793.5227397260278"/>
    <n v="2"/>
  </r>
  <r>
    <n v="2452555215"/>
    <d v="2018-03-11T00:00:00"/>
    <n v="7"/>
    <x v="28"/>
    <x v="17"/>
    <x v="84"/>
    <n v="45"/>
    <s v="F"/>
    <m/>
    <n v="581"/>
    <x v="784"/>
    <n v="849.1099999999999"/>
    <n v="8793.5227397260278"/>
    <n v="3"/>
  </r>
  <r>
    <n v="2452555215"/>
    <d v="2018-05-06T00:00:00"/>
    <n v="1"/>
    <x v="40"/>
    <x v="36"/>
    <x v="170"/>
    <n v="60"/>
    <s v="M"/>
    <m/>
    <n v="85"/>
    <x v="784"/>
    <n v="849.1099999999999"/>
    <n v="8793.5227397260278"/>
    <n v="5"/>
  </r>
  <r>
    <n v="2452555215"/>
    <d v="2018-05-12T00:00:00"/>
    <n v="6"/>
    <x v="1"/>
    <x v="1"/>
    <x v="121"/>
    <n v="44"/>
    <s v="M"/>
    <m/>
    <n v="750"/>
    <x v="784"/>
    <n v="849.1099999999999"/>
    <n v="8793.5227397260278"/>
    <n v="5"/>
  </r>
  <r>
    <n v="2452555215"/>
    <d v="2018-05-15T00:00:00"/>
    <n v="6"/>
    <x v="25"/>
    <x v="24"/>
    <x v="51"/>
    <n v="55"/>
    <s v="F"/>
    <n v="1"/>
    <n v="690"/>
    <x v="784"/>
    <n v="849.1099999999999"/>
    <n v="8793.5227397260278"/>
    <n v="5"/>
  </r>
  <r>
    <n v="2452555215"/>
    <d v="2018-05-28T00:00:00"/>
    <n v="4"/>
    <x v="25"/>
    <x v="24"/>
    <x v="142"/>
    <n v="25"/>
    <s v="M"/>
    <m/>
    <n v="484"/>
    <x v="784"/>
    <n v="849.1099999999999"/>
    <n v="8793.5227397260278"/>
    <n v="5"/>
  </r>
  <r>
    <n v="2452555215"/>
    <d v="2018-06-06T00:00:00"/>
    <n v="3"/>
    <x v="7"/>
    <x v="7"/>
    <x v="25"/>
    <n v="40"/>
    <s v="M"/>
    <m/>
    <n v="597"/>
    <x v="784"/>
    <n v="849.1099999999999"/>
    <n v="8793.5227397260278"/>
    <n v="6"/>
  </r>
  <r>
    <n v="2452555215"/>
    <d v="2018-06-10T00:00:00"/>
    <n v="7"/>
    <x v="26"/>
    <x v="25"/>
    <x v="33"/>
    <n v="57"/>
    <s v="F"/>
    <m/>
    <n v="966"/>
    <x v="784"/>
    <n v="849.1099999999999"/>
    <n v="8793.5227397260278"/>
    <n v="6"/>
  </r>
  <r>
    <n v="2452555215"/>
    <d v="2018-07-11T00:00:00"/>
    <n v="1"/>
    <x v="20"/>
    <x v="19"/>
    <x v="86"/>
    <n v="65"/>
    <s v="F"/>
    <m/>
    <n v="77"/>
    <x v="784"/>
    <n v="849.1099999999999"/>
    <n v="8793.5227397260278"/>
    <n v="7"/>
  </r>
  <r>
    <n v="2452555215"/>
    <d v="2018-07-15T00:00:00"/>
    <n v="4"/>
    <x v="13"/>
    <x v="12"/>
    <x v="151"/>
    <n v="58"/>
    <s v="M"/>
    <n v="1"/>
    <n v="840"/>
    <x v="784"/>
    <n v="849.1099999999999"/>
    <n v="8793.5227397260278"/>
    <n v="7"/>
  </r>
  <r>
    <n v="2452555215"/>
    <d v="2018-07-15T00:00:00"/>
    <n v="4"/>
    <x v="19"/>
    <x v="18"/>
    <x v="135"/>
    <n v="55"/>
    <s v="F"/>
    <m/>
    <n v="428"/>
    <x v="784"/>
    <n v="849.1099999999999"/>
    <n v="8793.5227397260278"/>
    <n v="7"/>
  </r>
  <r>
    <n v="2452555215"/>
    <d v="2018-07-17T00:00:00"/>
    <n v="5"/>
    <x v="39"/>
    <x v="35"/>
    <x v="150"/>
    <n v="45"/>
    <s v="F"/>
    <m/>
    <n v="500"/>
    <x v="784"/>
    <n v="849.1099999999999"/>
    <n v="8793.5227397260278"/>
    <n v="7"/>
  </r>
  <r>
    <n v="2452555215"/>
    <d v="2018-07-19T00:00:00"/>
    <n v="3"/>
    <x v="14"/>
    <x v="13"/>
    <x v="63"/>
    <n v="29"/>
    <s v="F"/>
    <m/>
    <n v="534"/>
    <x v="784"/>
    <n v="849.1099999999999"/>
    <n v="8793.5227397260278"/>
    <n v="7"/>
  </r>
  <r>
    <n v="2452555215"/>
    <d v="2018-07-20T00:00:00"/>
    <n v="5"/>
    <x v="21"/>
    <x v="20"/>
    <x v="67"/>
    <n v="45"/>
    <s v="M"/>
    <m/>
    <n v="1080"/>
    <x v="784"/>
    <n v="849.1099999999999"/>
    <n v="8793.5227397260278"/>
    <n v="7"/>
  </r>
  <r>
    <n v="2452555215"/>
    <d v="2018-08-01T00:00:00"/>
    <n v="4"/>
    <x v="32"/>
    <x v="30"/>
    <x v="174"/>
    <n v="65"/>
    <s v="M"/>
    <m/>
    <n v="752"/>
    <x v="784"/>
    <n v="849.1099999999999"/>
    <n v="8793.5227397260278"/>
    <n v="8"/>
  </r>
  <r>
    <n v="2452555215"/>
    <d v="2018-08-23T00:00:00"/>
    <n v="4"/>
    <x v="22"/>
    <x v="21"/>
    <x v="56"/>
    <n v="65"/>
    <s v="M"/>
    <m/>
    <n v="668"/>
    <x v="784"/>
    <n v="849.1099999999999"/>
    <n v="8793.5227397260278"/>
    <n v="8"/>
  </r>
  <r>
    <n v="2452555215"/>
    <d v="2018-08-29T00:00:00"/>
    <n v="2"/>
    <x v="11"/>
    <x v="10"/>
    <x v="148"/>
    <n v="30"/>
    <s v="M"/>
    <m/>
    <n v="484"/>
    <x v="784"/>
    <n v="849.1099999999999"/>
    <n v="8793.5227397260278"/>
    <n v="8"/>
  </r>
  <r>
    <n v="2452555215"/>
    <d v="2018-09-03T00:00:00"/>
    <n v="7"/>
    <x v="43"/>
    <x v="6"/>
    <x v="6"/>
    <n v="63"/>
    <s v="F"/>
    <m/>
    <n v="1267"/>
    <x v="784"/>
    <n v="849.1099999999999"/>
    <n v="8793.5227397260278"/>
    <n v="9"/>
  </r>
  <r>
    <n v="2452555215"/>
    <d v="2018-09-15T00:00:00"/>
    <n v="1"/>
    <x v="48"/>
    <x v="39"/>
    <x v="98"/>
    <n v="48"/>
    <s v="M"/>
    <m/>
    <n v="140"/>
    <x v="784"/>
    <n v="849.1099999999999"/>
    <n v="8793.5227397260278"/>
    <n v="9"/>
  </r>
  <r>
    <n v="2452555215"/>
    <d v="2018-10-08T00:00:00"/>
    <n v="4"/>
    <x v="20"/>
    <x v="19"/>
    <x v="34"/>
    <n v="57"/>
    <s v="F"/>
    <m/>
    <n v="416"/>
    <x v="784"/>
    <n v="849.1099999999999"/>
    <n v="8793.5227397260278"/>
    <n v="10"/>
  </r>
  <r>
    <n v="2452555215"/>
    <d v="2018-10-18T00:00:00"/>
    <n v="6"/>
    <x v="29"/>
    <x v="27"/>
    <x v="161"/>
    <n v="55"/>
    <s v="M"/>
    <m/>
    <n v="1482"/>
    <x v="784"/>
    <n v="849.1099999999999"/>
    <n v="8793.5227397260278"/>
    <n v="10"/>
  </r>
  <r>
    <n v="2452555215"/>
    <d v="2018-10-26T00:00:00"/>
    <n v="2"/>
    <x v="39"/>
    <x v="35"/>
    <x v="130"/>
    <n v="31"/>
    <s v="F"/>
    <m/>
    <n v="346"/>
    <x v="784"/>
    <n v="849.1099999999999"/>
    <n v="8793.5227397260278"/>
    <n v="10"/>
  </r>
  <r>
    <n v="2452555215"/>
    <d v="2018-10-31T00:00:00"/>
    <n v="7"/>
    <x v="41"/>
    <x v="37"/>
    <x v="1"/>
    <n v="54"/>
    <s v="M"/>
    <m/>
    <n v="721"/>
    <x v="784"/>
    <n v="849.1099999999999"/>
    <n v="8793.5227397260278"/>
    <n v="10"/>
  </r>
  <r>
    <n v="2452555215"/>
    <d v="2018-11-03T00:00:00"/>
    <n v="4"/>
    <x v="34"/>
    <x v="4"/>
    <x v="93"/>
    <n v="46"/>
    <s v="F"/>
    <m/>
    <n v="908"/>
    <x v="784"/>
    <n v="849.1099999999999"/>
    <n v="8793.5227397260278"/>
    <n v="11"/>
  </r>
  <r>
    <n v="2452555215"/>
    <d v="2018-11-10T00:00:00"/>
    <n v="2"/>
    <x v="2"/>
    <x v="2"/>
    <x v="122"/>
    <n v="64"/>
    <s v="M"/>
    <m/>
    <n v="190"/>
    <x v="784"/>
    <n v="849.1099999999999"/>
    <n v="8793.5227397260278"/>
    <n v="11"/>
  </r>
  <r>
    <n v="2455605264"/>
    <d v="2018-02-01T00:00:00"/>
    <n v="1"/>
    <x v="41"/>
    <x v="37"/>
    <x v="1"/>
    <n v="56"/>
    <s v="F"/>
    <m/>
    <n v="103"/>
    <x v="785"/>
    <n v="755.1"/>
    <n v="7819.9397260273972"/>
    <n v="2"/>
  </r>
  <r>
    <n v="2455605264"/>
    <d v="2018-02-06T00:00:00"/>
    <n v="2"/>
    <x v="9"/>
    <x v="4"/>
    <x v="100"/>
    <n v="30"/>
    <s v="F"/>
    <m/>
    <n v="256"/>
    <x v="785"/>
    <n v="755.1"/>
    <n v="7819.9397260273972"/>
    <n v="2"/>
  </r>
  <r>
    <n v="2455605264"/>
    <d v="2018-03-08T00:00:00"/>
    <n v="3"/>
    <x v="26"/>
    <x v="25"/>
    <x v="12"/>
    <n v="40"/>
    <s v="M"/>
    <m/>
    <n v="423"/>
    <x v="785"/>
    <n v="755.1"/>
    <n v="7819.9397260273972"/>
    <n v="3"/>
  </r>
  <r>
    <n v="2455605264"/>
    <d v="2018-03-22T00:00:00"/>
    <n v="2"/>
    <x v="21"/>
    <x v="20"/>
    <x v="58"/>
    <n v="48"/>
    <s v="F"/>
    <m/>
    <n v="332"/>
    <x v="785"/>
    <n v="755.1"/>
    <n v="7819.9397260273972"/>
    <n v="3"/>
  </r>
  <r>
    <n v="2455605264"/>
    <d v="2018-03-27T00:00:00"/>
    <n v="2"/>
    <x v="32"/>
    <x v="30"/>
    <x v="77"/>
    <n v="42"/>
    <s v="F"/>
    <m/>
    <n v="360"/>
    <x v="785"/>
    <n v="755.1"/>
    <n v="7819.9397260273972"/>
    <n v="3"/>
  </r>
  <r>
    <n v="2455605264"/>
    <d v="2018-03-28T00:00:00"/>
    <n v="7"/>
    <x v="11"/>
    <x v="10"/>
    <x v="78"/>
    <n v="30"/>
    <s v="F"/>
    <m/>
    <n v="1050"/>
    <x v="785"/>
    <n v="755.1"/>
    <n v="7819.9397260273972"/>
    <n v="3"/>
  </r>
  <r>
    <n v="2455605264"/>
    <d v="2018-04-19T00:00:00"/>
    <n v="5"/>
    <x v="46"/>
    <x v="9"/>
    <x v="42"/>
    <n v="41"/>
    <s v="F"/>
    <m/>
    <n v="505"/>
    <x v="785"/>
    <n v="755.1"/>
    <n v="7819.9397260273972"/>
    <n v="4"/>
  </r>
  <r>
    <n v="2455605264"/>
    <d v="2018-05-05T00:00:00"/>
    <n v="2"/>
    <x v="30"/>
    <x v="28"/>
    <x v="66"/>
    <n v="63"/>
    <s v="F"/>
    <m/>
    <n v="394"/>
    <x v="785"/>
    <n v="755.1"/>
    <n v="7819.9397260273972"/>
    <n v="5"/>
  </r>
  <r>
    <n v="2455605264"/>
    <d v="2018-05-10T00:00:00"/>
    <n v="7"/>
    <x v="45"/>
    <x v="0"/>
    <x v="98"/>
    <n v="37"/>
    <s v="F"/>
    <m/>
    <n v="980"/>
    <x v="785"/>
    <n v="755.1"/>
    <n v="7819.9397260273972"/>
    <n v="5"/>
  </r>
  <r>
    <n v="2455605264"/>
    <d v="2018-05-17T00:00:00"/>
    <n v="5"/>
    <x v="15"/>
    <x v="14"/>
    <x v="31"/>
    <n v="51"/>
    <s v="F"/>
    <m/>
    <n v="480"/>
    <x v="785"/>
    <n v="755.1"/>
    <n v="7819.9397260273972"/>
    <n v="5"/>
  </r>
  <r>
    <n v="2455605264"/>
    <d v="2018-05-23T00:00:00"/>
    <n v="7"/>
    <x v="10"/>
    <x v="9"/>
    <x v="40"/>
    <n v="60"/>
    <s v="F"/>
    <m/>
    <n v="1414"/>
    <x v="785"/>
    <n v="755.1"/>
    <n v="7819.9397260273972"/>
    <n v="5"/>
  </r>
  <r>
    <n v="2455605264"/>
    <d v="2018-05-28T00:00:00"/>
    <n v="5"/>
    <x v="3"/>
    <x v="3"/>
    <x v="5"/>
    <n v="59"/>
    <s v="F"/>
    <m/>
    <n v="565"/>
    <x v="785"/>
    <n v="755.1"/>
    <n v="7819.9397260273972"/>
    <n v="5"/>
  </r>
  <r>
    <n v="2455605264"/>
    <d v="2018-06-17T00:00:00"/>
    <n v="7"/>
    <x v="23"/>
    <x v="22"/>
    <x v="121"/>
    <n v="43"/>
    <s v="M"/>
    <m/>
    <n v="875"/>
    <x v="785"/>
    <n v="755.1"/>
    <n v="7819.9397260273972"/>
    <n v="6"/>
  </r>
  <r>
    <n v="2455605264"/>
    <d v="2018-08-03T00:00:00"/>
    <n v="6"/>
    <x v="2"/>
    <x v="2"/>
    <x v="5"/>
    <n v="49"/>
    <s v="F"/>
    <m/>
    <n v="678"/>
    <x v="785"/>
    <n v="755.1"/>
    <n v="7819.9397260273972"/>
    <n v="8"/>
  </r>
  <r>
    <n v="2455605264"/>
    <d v="2018-08-06T00:00:00"/>
    <n v="4"/>
    <x v="5"/>
    <x v="5"/>
    <x v="35"/>
    <n v="34"/>
    <s v="F"/>
    <m/>
    <n v="760"/>
    <x v="785"/>
    <n v="755.1"/>
    <n v="7819.9397260273972"/>
    <n v="8"/>
  </r>
  <r>
    <n v="2455605264"/>
    <d v="2018-08-08T00:00:00"/>
    <n v="7"/>
    <x v="49"/>
    <x v="40"/>
    <x v="20"/>
    <n v="27"/>
    <s v="M"/>
    <m/>
    <n v="784"/>
    <x v="785"/>
    <n v="755.1"/>
    <n v="7819.9397260273972"/>
    <n v="8"/>
  </r>
  <r>
    <n v="2455605264"/>
    <d v="2018-08-18T00:00:00"/>
    <n v="6"/>
    <x v="5"/>
    <x v="5"/>
    <x v="27"/>
    <n v="52"/>
    <s v="M"/>
    <m/>
    <n v="504"/>
    <x v="785"/>
    <n v="755.1"/>
    <n v="7819.9397260273972"/>
    <n v="8"/>
  </r>
  <r>
    <n v="2455605264"/>
    <d v="2018-10-06T00:00:00"/>
    <n v="7"/>
    <x v="42"/>
    <x v="10"/>
    <x v="140"/>
    <n v="42"/>
    <s v="M"/>
    <m/>
    <n v="574"/>
    <x v="785"/>
    <n v="755.1"/>
    <n v="7819.9397260273972"/>
    <n v="10"/>
  </r>
  <r>
    <n v="2455605264"/>
    <d v="2018-10-26T00:00:00"/>
    <n v="5"/>
    <x v="49"/>
    <x v="40"/>
    <x v="63"/>
    <n v="37"/>
    <s v="F"/>
    <m/>
    <n v="890"/>
    <x v="785"/>
    <n v="755.1"/>
    <n v="7819.9397260273972"/>
    <n v="10"/>
  </r>
  <r>
    <n v="2455605264"/>
    <d v="2018-11-08T00:00:00"/>
    <n v="3"/>
    <x v="1"/>
    <x v="1"/>
    <x v="140"/>
    <n v="27"/>
    <s v="M"/>
    <n v="1"/>
    <n v="246"/>
    <x v="785"/>
    <n v="755.1"/>
    <n v="7819.9397260273972"/>
    <n v="11"/>
  </r>
  <r>
    <n v="2458391834"/>
    <d v="2018-01-02T00:00:00"/>
    <n v="7"/>
    <x v="23"/>
    <x v="22"/>
    <x v="132"/>
    <n v="49"/>
    <s v="M"/>
    <m/>
    <n v="1183"/>
    <x v="786"/>
    <n v="707.34"/>
    <n v="7325.3293150684931"/>
    <n v="1"/>
  </r>
  <r>
    <n v="2458391834"/>
    <d v="2018-01-26T00:00:00"/>
    <n v="3"/>
    <x v="40"/>
    <x v="36"/>
    <x v="117"/>
    <n v="64"/>
    <s v="M"/>
    <m/>
    <n v="750"/>
    <x v="786"/>
    <n v="707.34"/>
    <n v="7325.3293150684931"/>
    <n v="1"/>
  </r>
  <r>
    <n v="2458391834"/>
    <d v="2018-01-28T00:00:00"/>
    <n v="1"/>
    <x v="8"/>
    <x v="8"/>
    <x v="19"/>
    <n v="42"/>
    <s v="F"/>
    <m/>
    <n v="93"/>
    <x v="786"/>
    <n v="707.34"/>
    <n v="7325.3293150684931"/>
    <n v="1"/>
  </r>
  <r>
    <n v="2458391834"/>
    <d v="2018-02-04T00:00:00"/>
    <n v="5"/>
    <x v="17"/>
    <x v="16"/>
    <x v="39"/>
    <n v="61"/>
    <s v="F"/>
    <m/>
    <n v="660"/>
    <x v="786"/>
    <n v="707.34"/>
    <n v="7325.3293150684931"/>
    <n v="2"/>
  </r>
  <r>
    <n v="2458391834"/>
    <d v="2018-02-11T00:00:00"/>
    <n v="3"/>
    <x v="12"/>
    <x v="11"/>
    <x v="40"/>
    <n v="44"/>
    <s v="M"/>
    <m/>
    <n v="606"/>
    <x v="786"/>
    <n v="707.34"/>
    <n v="7325.3293150684931"/>
    <n v="2"/>
  </r>
  <r>
    <n v="2458391834"/>
    <d v="2018-02-20T00:00:00"/>
    <n v="4"/>
    <x v="25"/>
    <x v="24"/>
    <x v="127"/>
    <n v="58"/>
    <s v="F"/>
    <m/>
    <n v="912"/>
    <x v="786"/>
    <n v="707.34"/>
    <n v="7325.3293150684931"/>
    <n v="2"/>
  </r>
  <r>
    <n v="2458391834"/>
    <d v="2018-03-03T00:00:00"/>
    <n v="3"/>
    <x v="15"/>
    <x v="14"/>
    <x v="40"/>
    <n v="27"/>
    <s v="M"/>
    <m/>
    <n v="606"/>
    <x v="786"/>
    <n v="707.34"/>
    <n v="7325.3293150684931"/>
    <n v="3"/>
  </r>
  <r>
    <n v="2458391834"/>
    <d v="2018-04-01T00:00:00"/>
    <n v="5"/>
    <x v="20"/>
    <x v="19"/>
    <x v="120"/>
    <n v="50"/>
    <s v="M"/>
    <m/>
    <n v="545"/>
    <x v="786"/>
    <n v="707.34"/>
    <n v="7325.3293150684931"/>
    <n v="4"/>
  </r>
  <r>
    <n v="2458391834"/>
    <d v="2018-04-11T00:00:00"/>
    <n v="4"/>
    <x v="46"/>
    <x v="9"/>
    <x v="27"/>
    <n v="26"/>
    <s v="M"/>
    <m/>
    <n v="336"/>
    <x v="786"/>
    <n v="707.34"/>
    <n v="7325.3293150684931"/>
    <n v="4"/>
  </r>
  <r>
    <n v="2458391834"/>
    <d v="2018-04-11T00:00:00"/>
    <n v="7"/>
    <x v="39"/>
    <x v="35"/>
    <x v="103"/>
    <n v="27"/>
    <s v="M"/>
    <m/>
    <n v="1400"/>
    <x v="786"/>
    <n v="707.34"/>
    <n v="7325.3293150684931"/>
    <n v="4"/>
  </r>
  <r>
    <n v="2458391834"/>
    <d v="2018-04-11T00:00:00"/>
    <n v="7"/>
    <x v="10"/>
    <x v="9"/>
    <x v="127"/>
    <n v="26"/>
    <s v="M"/>
    <m/>
    <n v="1596"/>
    <x v="786"/>
    <n v="707.34"/>
    <n v="7325.3293150684931"/>
    <n v="4"/>
  </r>
  <r>
    <n v="2458391834"/>
    <d v="2018-05-21T00:00:00"/>
    <n v="7"/>
    <x v="41"/>
    <x v="37"/>
    <x v="170"/>
    <n v="48"/>
    <s v="M"/>
    <m/>
    <n v="595"/>
    <x v="786"/>
    <n v="707.34"/>
    <n v="7325.3293150684931"/>
    <n v="5"/>
  </r>
  <r>
    <n v="2458391834"/>
    <d v="2018-05-21T00:00:00"/>
    <n v="6"/>
    <x v="4"/>
    <x v="4"/>
    <x v="81"/>
    <n v="56"/>
    <s v="F"/>
    <n v="1"/>
    <n v="1428"/>
    <x v="786"/>
    <n v="707.34"/>
    <n v="7325.3293150684931"/>
    <n v="5"/>
  </r>
  <r>
    <n v="2458391834"/>
    <d v="2018-05-26T00:00:00"/>
    <n v="6"/>
    <x v="17"/>
    <x v="16"/>
    <x v="79"/>
    <n v="53"/>
    <s v="F"/>
    <m/>
    <n v="780"/>
    <x v="786"/>
    <n v="707.34"/>
    <n v="7325.3293150684931"/>
    <n v="5"/>
  </r>
  <r>
    <n v="2458391834"/>
    <d v="2018-05-27T00:00:00"/>
    <n v="7"/>
    <x v="12"/>
    <x v="11"/>
    <x v="22"/>
    <n v="61"/>
    <s v="F"/>
    <m/>
    <n v="1309"/>
    <x v="786"/>
    <n v="707.34"/>
    <n v="7325.3293150684931"/>
    <n v="5"/>
  </r>
  <r>
    <n v="2458391834"/>
    <d v="2018-05-31T00:00:00"/>
    <n v="5"/>
    <x v="2"/>
    <x v="2"/>
    <x v="55"/>
    <n v="44"/>
    <s v="F"/>
    <m/>
    <n v="675"/>
    <x v="786"/>
    <n v="707.34"/>
    <n v="7325.3293150684931"/>
    <n v="5"/>
  </r>
  <r>
    <n v="2458391834"/>
    <d v="2018-06-01T00:00:00"/>
    <n v="5"/>
    <x v="25"/>
    <x v="24"/>
    <x v="53"/>
    <n v="63"/>
    <s v="F"/>
    <m/>
    <n v="795"/>
    <x v="786"/>
    <n v="707.34"/>
    <n v="7325.3293150684931"/>
    <n v="6"/>
  </r>
  <r>
    <n v="2458391834"/>
    <d v="2018-06-09T00:00:00"/>
    <n v="2"/>
    <x v="33"/>
    <x v="31"/>
    <x v="39"/>
    <n v="56"/>
    <s v="F"/>
    <m/>
    <n v="264"/>
    <x v="786"/>
    <n v="707.34"/>
    <n v="7325.3293150684931"/>
    <n v="6"/>
  </r>
  <r>
    <n v="2458391834"/>
    <d v="2018-06-23T00:00:00"/>
    <n v="1"/>
    <x v="4"/>
    <x v="4"/>
    <x v="98"/>
    <n v="48"/>
    <s v="F"/>
    <m/>
    <n v="140"/>
    <x v="786"/>
    <n v="707.34"/>
    <n v="7325.3293150684931"/>
    <n v="6"/>
  </r>
  <r>
    <n v="2458391834"/>
    <d v="2018-06-25T00:00:00"/>
    <n v="3"/>
    <x v="33"/>
    <x v="31"/>
    <x v="115"/>
    <n v="35"/>
    <s v="F"/>
    <m/>
    <n v="732"/>
    <x v="786"/>
    <n v="707.34"/>
    <n v="7325.3293150684931"/>
    <n v="6"/>
  </r>
  <r>
    <n v="2458391834"/>
    <d v="2018-07-21T00:00:00"/>
    <n v="6"/>
    <x v="48"/>
    <x v="39"/>
    <x v="43"/>
    <n v="61"/>
    <s v="F"/>
    <m/>
    <n v="516"/>
    <x v="786"/>
    <n v="707.34"/>
    <n v="7325.3293150684931"/>
    <n v="7"/>
  </r>
  <r>
    <n v="2458391834"/>
    <d v="2018-08-03T00:00:00"/>
    <n v="3"/>
    <x v="43"/>
    <x v="6"/>
    <x v="10"/>
    <n v="46"/>
    <s v="M"/>
    <m/>
    <n v="426"/>
    <x v="786"/>
    <n v="707.34"/>
    <n v="7325.3293150684931"/>
    <n v="8"/>
  </r>
  <r>
    <n v="2458391834"/>
    <d v="2018-08-11T00:00:00"/>
    <n v="1"/>
    <x v="14"/>
    <x v="13"/>
    <x v="112"/>
    <n v="57"/>
    <s v="M"/>
    <m/>
    <n v="147"/>
    <x v="786"/>
    <n v="707.34"/>
    <n v="7325.3293150684931"/>
    <n v="8"/>
  </r>
  <r>
    <n v="2458391834"/>
    <d v="2018-09-02T00:00:00"/>
    <n v="6"/>
    <x v="41"/>
    <x v="37"/>
    <x v="25"/>
    <n v="30"/>
    <s v="F"/>
    <m/>
    <n v="1194"/>
    <x v="786"/>
    <n v="707.34"/>
    <n v="7325.3293150684931"/>
    <n v="9"/>
  </r>
  <r>
    <n v="2458391834"/>
    <d v="2018-09-04T00:00:00"/>
    <n v="4"/>
    <x v="11"/>
    <x v="10"/>
    <x v="158"/>
    <n v="57"/>
    <s v="F"/>
    <m/>
    <n v="620"/>
    <x v="786"/>
    <n v="707.34"/>
    <n v="7325.3293150684931"/>
    <n v="9"/>
  </r>
  <r>
    <n v="2458391834"/>
    <d v="2018-09-15T00:00:00"/>
    <n v="1"/>
    <x v="10"/>
    <x v="9"/>
    <x v="139"/>
    <n v="36"/>
    <s v="M"/>
    <m/>
    <n v="163"/>
    <x v="786"/>
    <n v="707.34"/>
    <n v="7325.3293150684931"/>
    <n v="9"/>
  </r>
  <r>
    <n v="2458391834"/>
    <d v="2018-09-26T00:00:00"/>
    <n v="7"/>
    <x v="34"/>
    <x v="4"/>
    <x v="103"/>
    <n v="27"/>
    <s v="M"/>
    <m/>
    <n v="1400"/>
    <x v="786"/>
    <n v="707.34"/>
    <n v="7325.3293150684931"/>
    <n v="9"/>
  </r>
  <r>
    <n v="2458391834"/>
    <d v="2018-09-27T00:00:00"/>
    <n v="3"/>
    <x v="40"/>
    <x v="36"/>
    <x v="163"/>
    <n v="63"/>
    <s v="F"/>
    <m/>
    <n v="525"/>
    <x v="786"/>
    <n v="707.34"/>
    <n v="7325.3293150684931"/>
    <n v="9"/>
  </r>
  <r>
    <n v="2458391834"/>
    <d v="2018-10-08T00:00:00"/>
    <n v="3"/>
    <x v="0"/>
    <x v="0"/>
    <x v="42"/>
    <n v="60"/>
    <s v="F"/>
    <m/>
    <n v="303"/>
    <x v="786"/>
    <n v="707.34"/>
    <n v="7325.3293150684931"/>
    <n v="10"/>
  </r>
  <r>
    <n v="2458391834"/>
    <d v="2018-10-10T00:00:00"/>
    <n v="4"/>
    <x v="44"/>
    <x v="38"/>
    <x v="132"/>
    <n v="63"/>
    <s v="F"/>
    <m/>
    <n v="676"/>
    <x v="786"/>
    <n v="707.34"/>
    <n v="7325.3293150684931"/>
    <n v="10"/>
  </r>
  <r>
    <n v="2458391834"/>
    <d v="2018-10-19T00:00:00"/>
    <n v="1"/>
    <x v="5"/>
    <x v="5"/>
    <x v="7"/>
    <n v="53"/>
    <s v="M"/>
    <n v="1"/>
    <n v="91"/>
    <x v="786"/>
    <n v="707.34"/>
    <n v="7325.3293150684931"/>
    <n v="10"/>
  </r>
  <r>
    <n v="2459940033"/>
    <d v="2018-01-02T00:00:00"/>
    <n v="4"/>
    <x v="0"/>
    <x v="0"/>
    <x v="116"/>
    <n v="52"/>
    <s v="M"/>
    <m/>
    <n v="884"/>
    <x v="787"/>
    <n v="789.22"/>
    <n v="8173.2920547945196"/>
    <n v="1"/>
  </r>
  <r>
    <n v="2459940033"/>
    <d v="2018-01-16T00:00:00"/>
    <n v="4"/>
    <x v="32"/>
    <x v="30"/>
    <x v="57"/>
    <n v="26"/>
    <s v="F"/>
    <m/>
    <n v="768"/>
    <x v="787"/>
    <n v="789.22"/>
    <n v="8173.2920547945196"/>
    <n v="1"/>
  </r>
  <r>
    <n v="2459940033"/>
    <d v="2018-02-09T00:00:00"/>
    <n v="5"/>
    <x v="6"/>
    <x v="6"/>
    <x v="44"/>
    <n v="48"/>
    <s v="F"/>
    <m/>
    <n v="1225"/>
    <x v="787"/>
    <n v="789.22"/>
    <n v="8173.2920547945196"/>
    <n v="2"/>
  </r>
  <r>
    <n v="2459940033"/>
    <d v="2018-02-20T00:00:00"/>
    <n v="5"/>
    <x v="47"/>
    <x v="37"/>
    <x v="45"/>
    <n v="61"/>
    <s v="M"/>
    <m/>
    <n v="510"/>
    <x v="787"/>
    <n v="789.22"/>
    <n v="8173.2920547945196"/>
    <n v="2"/>
  </r>
  <r>
    <n v="2459940033"/>
    <d v="2018-03-04T00:00:00"/>
    <n v="7"/>
    <x v="31"/>
    <x v="29"/>
    <x v="93"/>
    <n v="57"/>
    <s v="F"/>
    <m/>
    <n v="1589"/>
    <x v="787"/>
    <n v="789.22"/>
    <n v="8173.2920547945196"/>
    <n v="3"/>
  </r>
  <r>
    <n v="2459940033"/>
    <d v="2018-03-07T00:00:00"/>
    <n v="1"/>
    <x v="41"/>
    <x v="37"/>
    <x v="148"/>
    <n v="30"/>
    <s v="F"/>
    <m/>
    <n v="242"/>
    <x v="787"/>
    <n v="789.22"/>
    <n v="8173.2920547945196"/>
    <n v="3"/>
  </r>
  <r>
    <n v="2459940033"/>
    <d v="2018-03-31T00:00:00"/>
    <n v="3"/>
    <x v="20"/>
    <x v="19"/>
    <x v="48"/>
    <n v="64"/>
    <s v="M"/>
    <m/>
    <n v="282"/>
    <x v="787"/>
    <n v="789.22"/>
    <n v="8173.2920547945196"/>
    <n v="3"/>
  </r>
  <r>
    <n v="2459940033"/>
    <d v="2018-04-30T00:00:00"/>
    <n v="1"/>
    <x v="13"/>
    <x v="12"/>
    <x v="118"/>
    <n v="48"/>
    <s v="M"/>
    <m/>
    <n v="230"/>
    <x v="787"/>
    <n v="789.22"/>
    <n v="8173.2920547945196"/>
    <n v="4"/>
  </r>
  <r>
    <n v="2459940033"/>
    <d v="2018-05-06T00:00:00"/>
    <n v="3"/>
    <x v="31"/>
    <x v="29"/>
    <x v="132"/>
    <n v="41"/>
    <s v="M"/>
    <m/>
    <n v="507"/>
    <x v="787"/>
    <n v="789.22"/>
    <n v="8173.2920547945196"/>
    <n v="5"/>
  </r>
  <r>
    <n v="2459940033"/>
    <d v="2018-05-23T00:00:00"/>
    <n v="1"/>
    <x v="28"/>
    <x v="17"/>
    <x v="43"/>
    <n v="39"/>
    <s v="M"/>
    <m/>
    <n v="86"/>
    <x v="787"/>
    <n v="789.22"/>
    <n v="8173.2920547945196"/>
    <n v="5"/>
  </r>
  <r>
    <n v="2459940033"/>
    <d v="2018-06-08T00:00:00"/>
    <n v="3"/>
    <x v="2"/>
    <x v="2"/>
    <x v="115"/>
    <n v="40"/>
    <s v="M"/>
    <m/>
    <n v="732"/>
    <x v="787"/>
    <n v="789.22"/>
    <n v="8173.2920547945196"/>
    <n v="6"/>
  </r>
  <r>
    <n v="2459940033"/>
    <d v="2018-06-18T00:00:00"/>
    <n v="7"/>
    <x v="23"/>
    <x v="22"/>
    <x v="159"/>
    <n v="37"/>
    <s v="F"/>
    <m/>
    <n v="644"/>
    <x v="787"/>
    <n v="789.22"/>
    <n v="8173.2920547945196"/>
    <n v="6"/>
  </r>
  <r>
    <n v="2459940033"/>
    <d v="2018-06-25T00:00:00"/>
    <n v="7"/>
    <x v="5"/>
    <x v="5"/>
    <x v="107"/>
    <n v="49"/>
    <s v="M"/>
    <m/>
    <n v="1673"/>
    <x v="787"/>
    <n v="789.22"/>
    <n v="8173.2920547945196"/>
    <n v="6"/>
  </r>
  <r>
    <n v="2459940033"/>
    <d v="2018-06-26T00:00:00"/>
    <n v="3"/>
    <x v="0"/>
    <x v="0"/>
    <x v="87"/>
    <n v="57"/>
    <s v="M"/>
    <m/>
    <n v="687"/>
    <x v="787"/>
    <n v="789.22"/>
    <n v="8173.2920547945196"/>
    <n v="6"/>
  </r>
  <r>
    <n v="2459940033"/>
    <d v="2018-08-04T00:00:00"/>
    <n v="6"/>
    <x v="33"/>
    <x v="31"/>
    <x v="96"/>
    <n v="29"/>
    <s v="M"/>
    <m/>
    <n v="744"/>
    <x v="787"/>
    <n v="789.22"/>
    <n v="8173.2920547945196"/>
    <n v="8"/>
  </r>
  <r>
    <n v="2459940033"/>
    <d v="2018-08-11T00:00:00"/>
    <n v="1"/>
    <x v="16"/>
    <x v="15"/>
    <x v="92"/>
    <n v="64"/>
    <s v="F"/>
    <m/>
    <n v="224"/>
    <x v="787"/>
    <n v="789.22"/>
    <n v="8173.2920547945196"/>
    <n v="8"/>
  </r>
  <r>
    <n v="2459940033"/>
    <d v="2018-09-04T00:00:00"/>
    <n v="2"/>
    <x v="46"/>
    <x v="9"/>
    <x v="142"/>
    <n v="51"/>
    <s v="F"/>
    <m/>
    <n v="242"/>
    <x v="787"/>
    <n v="789.22"/>
    <n v="8173.2920547945196"/>
    <n v="9"/>
  </r>
  <r>
    <n v="2459940033"/>
    <d v="2018-09-11T00:00:00"/>
    <n v="6"/>
    <x v="21"/>
    <x v="20"/>
    <x v="159"/>
    <n v="57"/>
    <s v="F"/>
    <m/>
    <n v="552"/>
    <x v="787"/>
    <n v="789.22"/>
    <n v="8173.2920547945196"/>
    <n v="9"/>
  </r>
  <r>
    <n v="2459940033"/>
    <d v="2018-09-15T00:00:00"/>
    <n v="4"/>
    <x v="35"/>
    <x v="21"/>
    <x v="62"/>
    <n v="36"/>
    <s v="M"/>
    <m/>
    <n v="312"/>
    <x v="787"/>
    <n v="789.22"/>
    <n v="8173.2920547945196"/>
    <n v="9"/>
  </r>
  <r>
    <n v="2459940033"/>
    <d v="2018-10-14T00:00:00"/>
    <n v="1"/>
    <x v="15"/>
    <x v="14"/>
    <x v="67"/>
    <n v="49"/>
    <s v="M"/>
    <m/>
    <n v="216"/>
    <x v="787"/>
    <n v="789.22"/>
    <n v="8173.2920547945196"/>
    <n v="10"/>
  </r>
  <r>
    <n v="2460537239"/>
    <d v="2018-01-08T00:00:00"/>
    <n v="6"/>
    <x v="21"/>
    <x v="20"/>
    <x v="36"/>
    <n v="47"/>
    <s v="F"/>
    <m/>
    <n v="756"/>
    <x v="580"/>
    <n v="632.52"/>
    <n v="6550.48109589041"/>
    <n v="1"/>
  </r>
  <r>
    <n v="2460537239"/>
    <d v="2018-01-19T00:00:00"/>
    <n v="1"/>
    <x v="20"/>
    <x v="19"/>
    <x v="138"/>
    <n v="42"/>
    <s v="M"/>
    <n v="1"/>
    <n v="76"/>
    <x v="580"/>
    <n v="632.52"/>
    <n v="6550.48109589041"/>
    <n v="1"/>
  </r>
  <r>
    <n v="2460537239"/>
    <d v="2018-02-25T00:00:00"/>
    <n v="7"/>
    <x v="25"/>
    <x v="24"/>
    <x v="151"/>
    <n v="58"/>
    <s v="F"/>
    <m/>
    <n v="1470"/>
    <x v="580"/>
    <n v="632.52"/>
    <n v="6550.48109589041"/>
    <n v="2"/>
  </r>
  <r>
    <n v="2460537239"/>
    <d v="2018-03-31T00:00:00"/>
    <n v="3"/>
    <x v="34"/>
    <x v="4"/>
    <x v="115"/>
    <n v="54"/>
    <s v="M"/>
    <m/>
    <n v="732"/>
    <x v="580"/>
    <n v="632.52"/>
    <n v="6550.48109589041"/>
    <n v="3"/>
  </r>
  <r>
    <n v="2460537239"/>
    <d v="2018-04-09T00:00:00"/>
    <n v="1"/>
    <x v="48"/>
    <x v="39"/>
    <x v="6"/>
    <n v="63"/>
    <s v="F"/>
    <m/>
    <n v="181"/>
    <x v="580"/>
    <n v="632.52"/>
    <n v="6550.48109589041"/>
    <n v="4"/>
  </r>
  <r>
    <n v="2460537239"/>
    <d v="2018-06-01T00:00:00"/>
    <n v="4"/>
    <x v="12"/>
    <x v="11"/>
    <x v="67"/>
    <n v="45"/>
    <s v="M"/>
    <m/>
    <n v="864"/>
    <x v="580"/>
    <n v="632.52"/>
    <n v="6550.48109589041"/>
    <n v="6"/>
  </r>
  <r>
    <n v="2460537239"/>
    <d v="2018-06-02T00:00:00"/>
    <n v="7"/>
    <x v="17"/>
    <x v="16"/>
    <x v="87"/>
    <n v="36"/>
    <s v="M"/>
    <m/>
    <n v="1603"/>
    <x v="580"/>
    <n v="632.52"/>
    <n v="6550.48109589041"/>
    <n v="6"/>
  </r>
  <r>
    <n v="2460537239"/>
    <d v="2018-06-08T00:00:00"/>
    <n v="5"/>
    <x v="32"/>
    <x v="30"/>
    <x v="157"/>
    <n v="43"/>
    <s v="F"/>
    <m/>
    <n v="1160"/>
    <x v="580"/>
    <n v="632.52"/>
    <n v="6550.48109589041"/>
    <n v="6"/>
  </r>
  <r>
    <n v="2460537239"/>
    <d v="2018-06-14T00:00:00"/>
    <n v="7"/>
    <x v="19"/>
    <x v="18"/>
    <x v="174"/>
    <n v="37"/>
    <s v="M"/>
    <m/>
    <n v="1316"/>
    <x v="580"/>
    <n v="632.52"/>
    <n v="6550.48109589041"/>
    <n v="6"/>
  </r>
  <r>
    <n v="2460537239"/>
    <d v="2018-06-17T00:00:00"/>
    <n v="2"/>
    <x v="39"/>
    <x v="35"/>
    <x v="115"/>
    <n v="55"/>
    <s v="M"/>
    <m/>
    <n v="488"/>
    <x v="580"/>
    <n v="632.52"/>
    <n v="6550.48109589041"/>
    <n v="6"/>
  </r>
  <r>
    <n v="2460537239"/>
    <d v="2018-07-03T00:00:00"/>
    <n v="5"/>
    <x v="28"/>
    <x v="17"/>
    <x v="131"/>
    <n v="54"/>
    <s v="F"/>
    <m/>
    <n v="790"/>
    <x v="580"/>
    <n v="632.52"/>
    <n v="6550.48109589041"/>
    <n v="7"/>
  </r>
  <r>
    <n v="2460537239"/>
    <d v="2018-07-31T00:00:00"/>
    <n v="3"/>
    <x v="48"/>
    <x v="39"/>
    <x v="69"/>
    <n v="50"/>
    <s v="F"/>
    <m/>
    <n v="513"/>
    <x v="580"/>
    <n v="632.52"/>
    <n v="6550.48109589041"/>
    <n v="7"/>
  </r>
  <r>
    <n v="2460537239"/>
    <d v="2018-08-20T00:00:00"/>
    <n v="6"/>
    <x v="13"/>
    <x v="12"/>
    <x v="129"/>
    <n v="54"/>
    <s v="M"/>
    <m/>
    <n v="798"/>
    <x v="580"/>
    <n v="632.52"/>
    <n v="6550.48109589041"/>
    <n v="8"/>
  </r>
  <r>
    <n v="2460537239"/>
    <d v="2018-08-28T00:00:00"/>
    <n v="6"/>
    <x v="22"/>
    <x v="21"/>
    <x v="72"/>
    <n v="37"/>
    <s v="M"/>
    <m/>
    <n v="738"/>
    <x v="580"/>
    <n v="632.52"/>
    <n v="6550.48109589041"/>
    <n v="8"/>
  </r>
  <r>
    <n v="2460537239"/>
    <d v="2018-08-31T00:00:00"/>
    <n v="7"/>
    <x v="18"/>
    <x v="17"/>
    <x v="92"/>
    <n v="64"/>
    <s v="F"/>
    <m/>
    <n v="1568"/>
    <x v="580"/>
    <n v="632.52"/>
    <n v="6550.48109589041"/>
    <n v="8"/>
  </r>
  <r>
    <n v="2460537239"/>
    <d v="2018-09-23T00:00:00"/>
    <n v="4"/>
    <x v="10"/>
    <x v="9"/>
    <x v="109"/>
    <n v="30"/>
    <s v="F"/>
    <m/>
    <n v="696"/>
    <x v="580"/>
    <n v="632.52"/>
    <n v="6550.48109589041"/>
    <n v="9"/>
  </r>
  <r>
    <n v="2460537239"/>
    <d v="2018-10-04T00:00:00"/>
    <n v="4"/>
    <x v="49"/>
    <x v="40"/>
    <x v="27"/>
    <n v="55"/>
    <s v="M"/>
    <m/>
    <n v="336"/>
    <x v="580"/>
    <n v="632.52"/>
    <n v="6550.48109589041"/>
    <n v="10"/>
  </r>
  <r>
    <n v="2460537239"/>
    <d v="2018-10-11T00:00:00"/>
    <n v="4"/>
    <x v="33"/>
    <x v="31"/>
    <x v="54"/>
    <n v="57"/>
    <s v="F"/>
    <m/>
    <n v="440"/>
    <x v="580"/>
    <n v="632.52"/>
    <n v="6550.48109589041"/>
    <n v="10"/>
  </r>
  <r>
    <n v="2461731152"/>
    <d v="2018-01-04T00:00:00"/>
    <n v="2"/>
    <x v="16"/>
    <x v="15"/>
    <x v="124"/>
    <n v="60"/>
    <s v="F"/>
    <m/>
    <n v="406"/>
    <x v="288"/>
    <n v="754.20999999999992"/>
    <n v="7810.7227397260258"/>
    <n v="1"/>
  </r>
  <r>
    <n v="2461731152"/>
    <d v="2018-01-08T00:00:00"/>
    <n v="7"/>
    <x v="47"/>
    <x v="37"/>
    <x v="138"/>
    <n v="52"/>
    <s v="M"/>
    <m/>
    <n v="532"/>
    <x v="288"/>
    <n v="754.20999999999992"/>
    <n v="7810.7227397260258"/>
    <n v="1"/>
  </r>
  <r>
    <n v="2461731152"/>
    <d v="2018-01-10T00:00:00"/>
    <n v="6"/>
    <x v="47"/>
    <x v="37"/>
    <x v="133"/>
    <n v="57"/>
    <s v="F"/>
    <m/>
    <n v="1062"/>
    <x v="288"/>
    <n v="754.20999999999992"/>
    <n v="7810.7227397260258"/>
    <n v="1"/>
  </r>
  <r>
    <n v="2461731152"/>
    <d v="2018-01-28T00:00:00"/>
    <n v="5"/>
    <x v="24"/>
    <x v="23"/>
    <x v="76"/>
    <n v="54"/>
    <s v="M"/>
    <m/>
    <n v="595"/>
    <x v="288"/>
    <n v="754.20999999999992"/>
    <n v="7810.7227397260258"/>
    <n v="1"/>
  </r>
  <r>
    <n v="2461731152"/>
    <d v="2018-02-15T00:00:00"/>
    <n v="5"/>
    <x v="47"/>
    <x v="37"/>
    <x v="159"/>
    <n v="58"/>
    <s v="M"/>
    <m/>
    <n v="460"/>
    <x v="288"/>
    <n v="754.20999999999992"/>
    <n v="7810.7227397260258"/>
    <n v="2"/>
  </r>
  <r>
    <n v="2461731152"/>
    <d v="2018-03-06T00:00:00"/>
    <n v="1"/>
    <x v="25"/>
    <x v="24"/>
    <x v="30"/>
    <n v="45"/>
    <s v="F"/>
    <m/>
    <n v="226"/>
    <x v="288"/>
    <n v="754.20999999999992"/>
    <n v="7810.7227397260258"/>
    <n v="3"/>
  </r>
  <r>
    <n v="2461731152"/>
    <d v="2018-03-07T00:00:00"/>
    <n v="4"/>
    <x v="14"/>
    <x v="13"/>
    <x v="136"/>
    <n v="60"/>
    <s v="F"/>
    <m/>
    <n v="704"/>
    <x v="288"/>
    <n v="754.20999999999992"/>
    <n v="7810.7227397260258"/>
    <n v="3"/>
  </r>
  <r>
    <n v="2461731152"/>
    <d v="2018-04-10T00:00:00"/>
    <n v="4"/>
    <x v="34"/>
    <x v="4"/>
    <x v="157"/>
    <n v="38"/>
    <s v="M"/>
    <m/>
    <n v="928"/>
    <x v="288"/>
    <n v="754.20999999999992"/>
    <n v="7810.7227397260258"/>
    <n v="4"/>
  </r>
  <r>
    <n v="2461731152"/>
    <d v="2018-04-13T00:00:00"/>
    <n v="6"/>
    <x v="9"/>
    <x v="4"/>
    <x v="1"/>
    <n v="27"/>
    <s v="M"/>
    <m/>
    <n v="618"/>
    <x v="288"/>
    <n v="754.20999999999992"/>
    <n v="7810.7227397260258"/>
    <n v="4"/>
  </r>
  <r>
    <n v="2461731152"/>
    <d v="2018-04-17T00:00:00"/>
    <n v="3"/>
    <x v="48"/>
    <x v="39"/>
    <x v="165"/>
    <n v="64"/>
    <s v="F"/>
    <m/>
    <n v="240"/>
    <x v="288"/>
    <n v="754.20999999999992"/>
    <n v="7810.7227397260258"/>
    <n v="4"/>
  </r>
  <r>
    <n v="2461731152"/>
    <d v="2018-04-21T00:00:00"/>
    <n v="3"/>
    <x v="44"/>
    <x v="38"/>
    <x v="119"/>
    <n v="34"/>
    <s v="F"/>
    <m/>
    <n v="675"/>
    <x v="288"/>
    <n v="754.20999999999992"/>
    <n v="7810.7227397260258"/>
    <n v="4"/>
  </r>
  <r>
    <n v="2461731152"/>
    <d v="2018-04-25T00:00:00"/>
    <n v="2"/>
    <x v="28"/>
    <x v="17"/>
    <x v="14"/>
    <n v="56"/>
    <s v="M"/>
    <m/>
    <n v="196"/>
    <x v="288"/>
    <n v="754.20999999999992"/>
    <n v="7810.7227397260258"/>
    <n v="4"/>
  </r>
  <r>
    <n v="2461731152"/>
    <d v="2018-04-25T00:00:00"/>
    <n v="4"/>
    <x v="25"/>
    <x v="24"/>
    <x v="29"/>
    <n v="35"/>
    <s v="M"/>
    <m/>
    <n v="744"/>
    <x v="288"/>
    <n v="754.20999999999992"/>
    <n v="7810.7227397260258"/>
    <n v="4"/>
  </r>
  <r>
    <n v="2461731152"/>
    <d v="2018-05-02T00:00:00"/>
    <n v="6"/>
    <x v="4"/>
    <x v="4"/>
    <x v="152"/>
    <n v="62"/>
    <s v="M"/>
    <m/>
    <n v="684"/>
    <x v="288"/>
    <n v="754.20999999999992"/>
    <n v="7810.7227397260258"/>
    <n v="5"/>
  </r>
  <r>
    <n v="2461731152"/>
    <d v="2018-05-05T00:00:00"/>
    <n v="5"/>
    <x v="32"/>
    <x v="30"/>
    <x v="64"/>
    <n v="48"/>
    <s v="F"/>
    <m/>
    <n v="590"/>
    <x v="288"/>
    <n v="754.20999999999992"/>
    <n v="7810.7227397260258"/>
    <n v="5"/>
  </r>
  <r>
    <n v="2461731152"/>
    <d v="2018-05-07T00:00:00"/>
    <n v="7"/>
    <x v="30"/>
    <x v="28"/>
    <x v="44"/>
    <n v="42"/>
    <s v="M"/>
    <m/>
    <n v="1715"/>
    <x v="288"/>
    <n v="754.20999999999992"/>
    <n v="7810.7227397260258"/>
    <n v="5"/>
  </r>
  <r>
    <n v="2461731152"/>
    <d v="2018-05-13T00:00:00"/>
    <n v="2"/>
    <x v="42"/>
    <x v="10"/>
    <x v="150"/>
    <n v="64"/>
    <s v="M"/>
    <m/>
    <n v="200"/>
    <x v="288"/>
    <n v="754.20999999999992"/>
    <n v="7810.7227397260258"/>
    <n v="5"/>
  </r>
  <r>
    <n v="2461731152"/>
    <d v="2018-05-25T00:00:00"/>
    <n v="2"/>
    <x v="15"/>
    <x v="14"/>
    <x v="169"/>
    <n v="37"/>
    <s v="F"/>
    <m/>
    <n v="254"/>
    <x v="288"/>
    <n v="754.20999999999992"/>
    <n v="7810.7227397260258"/>
    <n v="5"/>
  </r>
  <r>
    <n v="2461731152"/>
    <d v="2018-05-27T00:00:00"/>
    <n v="1"/>
    <x v="26"/>
    <x v="25"/>
    <x v="173"/>
    <n v="44"/>
    <s v="F"/>
    <m/>
    <n v="205"/>
    <x v="288"/>
    <n v="754.20999999999992"/>
    <n v="7810.7227397260258"/>
    <n v="5"/>
  </r>
  <r>
    <n v="2461731152"/>
    <d v="2018-06-14T00:00:00"/>
    <n v="5"/>
    <x v="40"/>
    <x v="36"/>
    <x v="170"/>
    <n v="29"/>
    <s v="M"/>
    <m/>
    <n v="425"/>
    <x v="288"/>
    <n v="754.20999999999992"/>
    <n v="7810.7227397260258"/>
    <n v="6"/>
  </r>
  <r>
    <n v="2461731152"/>
    <d v="2018-06-25T00:00:00"/>
    <n v="4"/>
    <x v="16"/>
    <x v="15"/>
    <x v="163"/>
    <n v="55"/>
    <s v="M"/>
    <m/>
    <n v="700"/>
    <x v="288"/>
    <n v="754.20999999999992"/>
    <n v="7810.7227397260258"/>
    <n v="6"/>
  </r>
  <r>
    <n v="2461731152"/>
    <d v="2018-06-28T00:00:00"/>
    <n v="1"/>
    <x v="43"/>
    <x v="6"/>
    <x v="166"/>
    <n v="47"/>
    <s v="F"/>
    <m/>
    <n v="105"/>
    <x v="288"/>
    <n v="754.20999999999992"/>
    <n v="7810.7227397260258"/>
    <n v="6"/>
  </r>
  <r>
    <n v="2461731152"/>
    <d v="2018-07-01T00:00:00"/>
    <n v="6"/>
    <x v="2"/>
    <x v="2"/>
    <x v="94"/>
    <n v="65"/>
    <s v="M"/>
    <m/>
    <n v="1446"/>
    <x v="288"/>
    <n v="754.20999999999992"/>
    <n v="7810.7227397260258"/>
    <n v="7"/>
  </r>
  <r>
    <n v="2461731152"/>
    <d v="2018-07-24T00:00:00"/>
    <n v="7"/>
    <x v="47"/>
    <x v="37"/>
    <x v="45"/>
    <n v="39"/>
    <s v="M"/>
    <m/>
    <n v="714"/>
    <x v="288"/>
    <n v="754.20999999999992"/>
    <n v="7810.7227397260258"/>
    <n v="7"/>
  </r>
  <r>
    <n v="2461731152"/>
    <d v="2018-08-11T00:00:00"/>
    <n v="2"/>
    <x v="8"/>
    <x v="8"/>
    <x v="116"/>
    <n v="36"/>
    <s v="M"/>
    <m/>
    <n v="442"/>
    <x v="288"/>
    <n v="754.20999999999992"/>
    <n v="7810.7227397260258"/>
    <n v="8"/>
  </r>
  <r>
    <n v="2461731152"/>
    <d v="2018-08-14T00:00:00"/>
    <n v="5"/>
    <x v="1"/>
    <x v="1"/>
    <x v="54"/>
    <n v="41"/>
    <s v="M"/>
    <m/>
    <n v="550"/>
    <x v="288"/>
    <n v="754.20999999999992"/>
    <n v="7810.7227397260258"/>
    <n v="8"/>
  </r>
  <r>
    <n v="2461731152"/>
    <d v="2018-08-23T00:00:00"/>
    <n v="5"/>
    <x v="10"/>
    <x v="9"/>
    <x v="154"/>
    <n v="61"/>
    <s v="F"/>
    <m/>
    <n v="1040"/>
    <x v="288"/>
    <n v="754.20999999999992"/>
    <n v="7810.7227397260258"/>
    <n v="8"/>
  </r>
  <r>
    <n v="2461731152"/>
    <d v="2018-09-09T00:00:00"/>
    <n v="4"/>
    <x v="10"/>
    <x v="9"/>
    <x v="134"/>
    <n v="39"/>
    <s v="F"/>
    <m/>
    <n v="300"/>
    <x v="288"/>
    <n v="754.20999999999992"/>
    <n v="7810.7227397260258"/>
    <n v="9"/>
  </r>
  <r>
    <n v="2461731152"/>
    <d v="2018-09-15T00:00:00"/>
    <n v="7"/>
    <x v="31"/>
    <x v="29"/>
    <x v="58"/>
    <n v="45"/>
    <s v="M"/>
    <m/>
    <n v="1162"/>
    <x v="288"/>
    <n v="754.20999999999992"/>
    <n v="7810.7227397260258"/>
    <n v="9"/>
  </r>
  <r>
    <n v="2461731152"/>
    <d v="2018-09-15T00:00:00"/>
    <n v="7"/>
    <x v="34"/>
    <x v="4"/>
    <x v="80"/>
    <n v="64"/>
    <s v="F"/>
    <m/>
    <n v="903"/>
    <x v="288"/>
    <n v="754.20999999999992"/>
    <n v="7810.7227397260258"/>
    <n v="9"/>
  </r>
  <r>
    <n v="2461731152"/>
    <d v="2018-09-21T00:00:00"/>
    <n v="2"/>
    <x v="21"/>
    <x v="20"/>
    <x v="91"/>
    <n v="30"/>
    <s v="M"/>
    <m/>
    <n v="278"/>
    <x v="288"/>
    <n v="754.20999999999992"/>
    <n v="7810.7227397260258"/>
    <n v="9"/>
  </r>
  <r>
    <n v="2461731152"/>
    <d v="2018-10-12T00:00:00"/>
    <n v="6"/>
    <x v="43"/>
    <x v="6"/>
    <x v="112"/>
    <n v="43"/>
    <s v="F"/>
    <m/>
    <n v="882"/>
    <x v="288"/>
    <n v="754.20999999999992"/>
    <n v="7810.7227397260258"/>
    <n v="10"/>
  </r>
  <r>
    <n v="2461731152"/>
    <d v="2018-10-16T00:00:00"/>
    <n v="4"/>
    <x v="34"/>
    <x v="4"/>
    <x v="1"/>
    <n v="31"/>
    <s v="M"/>
    <m/>
    <n v="412"/>
    <x v="288"/>
    <n v="754.20999999999992"/>
    <n v="7810.7227397260258"/>
    <n v="10"/>
  </r>
  <r>
    <n v="2461731152"/>
    <d v="2018-10-17T00:00:00"/>
    <n v="5"/>
    <x v="13"/>
    <x v="12"/>
    <x v="104"/>
    <n v="41"/>
    <s v="M"/>
    <m/>
    <n v="1100"/>
    <x v="288"/>
    <n v="754.20999999999992"/>
    <n v="7810.7227397260258"/>
    <n v="10"/>
  </r>
  <r>
    <n v="2461731152"/>
    <d v="2018-10-31T00:00:00"/>
    <n v="3"/>
    <x v="30"/>
    <x v="28"/>
    <x v="114"/>
    <n v="31"/>
    <s v="F"/>
    <m/>
    <n v="261"/>
    <x v="288"/>
    <n v="754.20999999999992"/>
    <n v="7810.7227397260258"/>
    <n v="10"/>
  </r>
  <r>
    <n v="2462381686"/>
    <d v="2018-01-11T00:00:00"/>
    <n v="5"/>
    <x v="8"/>
    <x v="8"/>
    <x v="17"/>
    <n v="26"/>
    <s v="F"/>
    <m/>
    <n v="745"/>
    <x v="550"/>
    <n v="530.22"/>
    <n v="5491.0454794520547"/>
    <n v="1"/>
  </r>
  <r>
    <n v="2462381686"/>
    <d v="2018-02-03T00:00:00"/>
    <n v="6"/>
    <x v="32"/>
    <x v="30"/>
    <x v="131"/>
    <n v="40"/>
    <s v="F"/>
    <m/>
    <n v="948"/>
    <x v="550"/>
    <n v="530.22"/>
    <n v="5491.0454794520547"/>
    <n v="2"/>
  </r>
  <r>
    <n v="2462381686"/>
    <d v="2018-02-05T00:00:00"/>
    <n v="2"/>
    <x v="34"/>
    <x v="4"/>
    <x v="10"/>
    <n v="56"/>
    <s v="F"/>
    <n v="1"/>
    <n v="284"/>
    <x v="550"/>
    <n v="530.22"/>
    <n v="5491.0454794520547"/>
    <n v="2"/>
  </r>
  <r>
    <n v="2462381686"/>
    <d v="2018-03-31T00:00:00"/>
    <n v="2"/>
    <x v="8"/>
    <x v="8"/>
    <x v="66"/>
    <n v="52"/>
    <s v="F"/>
    <m/>
    <n v="394"/>
    <x v="550"/>
    <n v="530.22"/>
    <n v="5491.0454794520547"/>
    <n v="3"/>
  </r>
  <r>
    <n v="2462381686"/>
    <d v="2018-04-17T00:00:00"/>
    <n v="4"/>
    <x v="32"/>
    <x v="30"/>
    <x v="44"/>
    <n v="48"/>
    <s v="F"/>
    <m/>
    <n v="980"/>
    <x v="550"/>
    <n v="530.22"/>
    <n v="5491.0454794520547"/>
    <n v="4"/>
  </r>
  <r>
    <n v="2462381686"/>
    <d v="2018-04-30T00:00:00"/>
    <n v="2"/>
    <x v="23"/>
    <x v="22"/>
    <x v="78"/>
    <n v="47"/>
    <s v="F"/>
    <m/>
    <n v="300"/>
    <x v="550"/>
    <n v="530.22"/>
    <n v="5491.0454794520547"/>
    <n v="4"/>
  </r>
  <r>
    <n v="2462381686"/>
    <d v="2018-06-03T00:00:00"/>
    <n v="7"/>
    <x v="33"/>
    <x v="31"/>
    <x v="71"/>
    <n v="51"/>
    <s v="M"/>
    <m/>
    <n v="1351"/>
    <x v="550"/>
    <n v="530.22"/>
    <n v="5491.0454794520547"/>
    <n v="6"/>
  </r>
  <r>
    <n v="2462381686"/>
    <d v="2018-06-13T00:00:00"/>
    <n v="5"/>
    <x v="32"/>
    <x v="30"/>
    <x v="52"/>
    <n v="54"/>
    <s v="F"/>
    <m/>
    <n v="1200"/>
    <x v="550"/>
    <n v="530.22"/>
    <n v="5491.0454794520547"/>
    <n v="6"/>
  </r>
  <r>
    <n v="2462381686"/>
    <d v="2018-07-14T00:00:00"/>
    <n v="6"/>
    <x v="9"/>
    <x v="4"/>
    <x v="85"/>
    <n v="34"/>
    <s v="F"/>
    <m/>
    <n v="1272"/>
    <x v="550"/>
    <n v="530.22"/>
    <n v="5491.0454794520547"/>
    <n v="7"/>
  </r>
  <r>
    <n v="2462381686"/>
    <d v="2018-08-18T00:00:00"/>
    <n v="6"/>
    <x v="29"/>
    <x v="27"/>
    <x v="103"/>
    <n v="52"/>
    <s v="M"/>
    <n v="1"/>
    <n v="1200"/>
    <x v="550"/>
    <n v="530.22"/>
    <n v="5491.0454794520547"/>
    <n v="8"/>
  </r>
  <r>
    <n v="2462381686"/>
    <d v="2018-08-26T00:00:00"/>
    <n v="7"/>
    <x v="37"/>
    <x v="33"/>
    <x v="12"/>
    <n v="35"/>
    <s v="M"/>
    <m/>
    <n v="987"/>
    <x v="550"/>
    <n v="530.22"/>
    <n v="5491.0454794520547"/>
    <n v="8"/>
  </r>
  <r>
    <n v="2462381686"/>
    <d v="2018-09-13T00:00:00"/>
    <n v="1"/>
    <x v="1"/>
    <x v="1"/>
    <x v="58"/>
    <n v="52"/>
    <s v="F"/>
    <m/>
    <n v="166"/>
    <x v="550"/>
    <n v="530.22"/>
    <n v="5491.0454794520547"/>
    <n v="9"/>
  </r>
  <r>
    <n v="2462381686"/>
    <d v="2018-09-24T00:00:00"/>
    <n v="7"/>
    <x v="42"/>
    <x v="10"/>
    <x v="6"/>
    <n v="50"/>
    <s v="F"/>
    <m/>
    <n v="1267"/>
    <x v="550"/>
    <n v="530.22"/>
    <n v="5491.0454794520547"/>
    <n v="9"/>
  </r>
  <r>
    <n v="2462381686"/>
    <d v="2018-10-22T00:00:00"/>
    <n v="2"/>
    <x v="9"/>
    <x v="4"/>
    <x v="10"/>
    <n v="43"/>
    <s v="M"/>
    <m/>
    <n v="284"/>
    <x v="550"/>
    <n v="530.22"/>
    <n v="5491.0454794520547"/>
    <n v="10"/>
  </r>
  <r>
    <n v="2466507439"/>
    <d v="2018-01-17T00:00:00"/>
    <n v="7"/>
    <x v="13"/>
    <x v="12"/>
    <x v="175"/>
    <n v="53"/>
    <s v="M"/>
    <m/>
    <n v="952"/>
    <x v="788"/>
    <n v="535.29"/>
    <n v="5543.5512328767127"/>
    <n v="1"/>
  </r>
  <r>
    <n v="2466507439"/>
    <d v="2018-02-10T00:00:00"/>
    <n v="6"/>
    <x v="27"/>
    <x v="26"/>
    <x v="144"/>
    <n v="59"/>
    <s v="M"/>
    <m/>
    <n v="1278"/>
    <x v="788"/>
    <n v="535.29"/>
    <n v="5543.5512328767127"/>
    <n v="2"/>
  </r>
  <r>
    <n v="2466507439"/>
    <d v="2018-02-16T00:00:00"/>
    <n v="7"/>
    <x v="48"/>
    <x v="39"/>
    <x v="89"/>
    <n v="29"/>
    <s v="M"/>
    <m/>
    <n v="1743"/>
    <x v="788"/>
    <n v="535.29"/>
    <n v="5543.5512328767127"/>
    <n v="2"/>
  </r>
  <r>
    <n v="2466507439"/>
    <d v="2018-02-17T00:00:00"/>
    <n v="4"/>
    <x v="20"/>
    <x v="19"/>
    <x v="31"/>
    <n v="26"/>
    <s v="F"/>
    <m/>
    <n v="384"/>
    <x v="788"/>
    <n v="535.29"/>
    <n v="5543.5512328767127"/>
    <n v="2"/>
  </r>
  <r>
    <n v="2466507439"/>
    <d v="2018-02-17T00:00:00"/>
    <n v="6"/>
    <x v="0"/>
    <x v="0"/>
    <x v="21"/>
    <n v="43"/>
    <s v="M"/>
    <m/>
    <n v="960"/>
    <x v="788"/>
    <n v="535.29"/>
    <n v="5543.5512328767127"/>
    <n v="2"/>
  </r>
  <r>
    <n v="2466507439"/>
    <d v="2018-03-22T00:00:00"/>
    <n v="5"/>
    <x v="40"/>
    <x v="36"/>
    <x v="101"/>
    <n v="27"/>
    <s v="F"/>
    <m/>
    <n v="610"/>
    <x v="788"/>
    <n v="535.29"/>
    <n v="5543.5512328767127"/>
    <n v="3"/>
  </r>
  <r>
    <n v="2466507439"/>
    <d v="2018-04-06T00:00:00"/>
    <n v="1"/>
    <x v="23"/>
    <x v="22"/>
    <x v="141"/>
    <n v="46"/>
    <s v="M"/>
    <m/>
    <n v="81"/>
    <x v="788"/>
    <n v="535.29"/>
    <n v="5543.5512328767127"/>
    <n v="4"/>
  </r>
  <r>
    <n v="2466507439"/>
    <d v="2018-04-15T00:00:00"/>
    <n v="4"/>
    <x v="3"/>
    <x v="3"/>
    <x v="123"/>
    <n v="36"/>
    <s v="F"/>
    <n v="1"/>
    <n v="648"/>
    <x v="788"/>
    <n v="535.29"/>
    <n v="5543.5512328767127"/>
    <n v="4"/>
  </r>
  <r>
    <n v="2466507439"/>
    <d v="2018-04-26T00:00:00"/>
    <n v="4"/>
    <x v="11"/>
    <x v="10"/>
    <x v="142"/>
    <n v="48"/>
    <s v="F"/>
    <m/>
    <n v="484"/>
    <x v="788"/>
    <n v="535.29"/>
    <n v="5543.5512328767127"/>
    <n v="4"/>
  </r>
  <r>
    <n v="2466507439"/>
    <d v="2018-04-26T00:00:00"/>
    <n v="2"/>
    <x v="15"/>
    <x v="14"/>
    <x v="41"/>
    <n v="37"/>
    <s v="M"/>
    <m/>
    <n v="322"/>
    <x v="788"/>
    <n v="535.29"/>
    <n v="5543.5512328767127"/>
    <n v="4"/>
  </r>
  <r>
    <n v="2466507439"/>
    <d v="2018-05-20T00:00:00"/>
    <n v="1"/>
    <x v="43"/>
    <x v="6"/>
    <x v="68"/>
    <n v="57"/>
    <s v="F"/>
    <m/>
    <n v="99"/>
    <x v="788"/>
    <n v="535.29"/>
    <n v="5543.5512328767127"/>
    <n v="5"/>
  </r>
  <r>
    <n v="2466507439"/>
    <d v="2018-05-23T00:00:00"/>
    <n v="1"/>
    <x v="37"/>
    <x v="33"/>
    <x v="175"/>
    <n v="43"/>
    <s v="F"/>
    <n v="1"/>
    <n v="136"/>
    <x v="788"/>
    <n v="535.29"/>
    <n v="5543.5512328767127"/>
    <n v="5"/>
  </r>
  <r>
    <n v="2466507439"/>
    <d v="2018-05-31T00:00:00"/>
    <n v="4"/>
    <x v="44"/>
    <x v="38"/>
    <x v="119"/>
    <n v="65"/>
    <s v="M"/>
    <m/>
    <n v="900"/>
    <x v="788"/>
    <n v="535.29"/>
    <n v="5543.5512328767127"/>
    <n v="5"/>
  </r>
  <r>
    <n v="2466507439"/>
    <d v="2018-06-09T00:00:00"/>
    <n v="6"/>
    <x v="11"/>
    <x v="10"/>
    <x v="78"/>
    <n v="57"/>
    <s v="M"/>
    <m/>
    <n v="900"/>
    <x v="788"/>
    <n v="535.29"/>
    <n v="5543.5512328767127"/>
    <n v="6"/>
  </r>
  <r>
    <n v="2466507439"/>
    <d v="2018-06-29T00:00:00"/>
    <n v="3"/>
    <x v="47"/>
    <x v="37"/>
    <x v="25"/>
    <n v="38"/>
    <s v="M"/>
    <m/>
    <n v="597"/>
    <x v="788"/>
    <n v="535.29"/>
    <n v="5543.5512328767127"/>
    <n v="6"/>
  </r>
  <r>
    <n v="2466507439"/>
    <d v="2018-07-08T00:00:00"/>
    <n v="5"/>
    <x v="3"/>
    <x v="3"/>
    <x v="118"/>
    <n v="36"/>
    <s v="M"/>
    <m/>
    <n v="1150"/>
    <x v="788"/>
    <n v="535.29"/>
    <n v="5543.5512328767127"/>
    <n v="7"/>
  </r>
  <r>
    <n v="2466507439"/>
    <d v="2018-07-20T00:00:00"/>
    <n v="5"/>
    <x v="40"/>
    <x v="36"/>
    <x v="60"/>
    <n v="59"/>
    <s v="F"/>
    <m/>
    <n v="1085"/>
    <x v="788"/>
    <n v="535.29"/>
    <n v="5543.5512328767127"/>
    <n v="7"/>
  </r>
  <r>
    <n v="2466507439"/>
    <d v="2018-07-25T00:00:00"/>
    <n v="5"/>
    <x v="15"/>
    <x v="14"/>
    <x v="144"/>
    <n v="55"/>
    <s v="F"/>
    <m/>
    <n v="1065"/>
    <x v="788"/>
    <n v="535.29"/>
    <n v="5543.5512328767127"/>
    <n v="7"/>
  </r>
  <r>
    <n v="2466507439"/>
    <d v="2018-07-27T00:00:00"/>
    <n v="2"/>
    <x v="4"/>
    <x v="4"/>
    <x v="156"/>
    <n v="34"/>
    <s v="F"/>
    <m/>
    <n v="314"/>
    <x v="788"/>
    <n v="535.29"/>
    <n v="5543.5512328767127"/>
    <n v="7"/>
  </r>
  <r>
    <n v="2466507439"/>
    <d v="2018-07-28T00:00:00"/>
    <n v="7"/>
    <x v="34"/>
    <x v="4"/>
    <x v="68"/>
    <n v="35"/>
    <s v="M"/>
    <m/>
    <n v="693"/>
    <x v="788"/>
    <n v="535.29"/>
    <n v="5543.5512328767127"/>
    <n v="7"/>
  </r>
  <r>
    <n v="2466507439"/>
    <d v="2018-08-07T00:00:00"/>
    <n v="5"/>
    <x v="47"/>
    <x v="37"/>
    <x v="27"/>
    <n v="63"/>
    <s v="M"/>
    <m/>
    <n v="420"/>
    <x v="788"/>
    <n v="535.29"/>
    <n v="5543.5512328767127"/>
    <n v="8"/>
  </r>
  <r>
    <n v="2466507439"/>
    <d v="2018-08-17T00:00:00"/>
    <n v="6"/>
    <x v="30"/>
    <x v="28"/>
    <x v="112"/>
    <n v="42"/>
    <s v="M"/>
    <m/>
    <n v="882"/>
    <x v="788"/>
    <n v="535.29"/>
    <n v="5543.5512328767127"/>
    <n v="8"/>
  </r>
  <r>
    <n v="2466507439"/>
    <d v="2018-08-22T00:00:00"/>
    <n v="1"/>
    <x v="14"/>
    <x v="13"/>
    <x v="25"/>
    <n v="47"/>
    <s v="F"/>
    <m/>
    <n v="199"/>
    <x v="788"/>
    <n v="535.29"/>
    <n v="5543.5512328767127"/>
    <n v="8"/>
  </r>
  <r>
    <n v="2466507439"/>
    <d v="2018-08-29T00:00:00"/>
    <n v="7"/>
    <x v="8"/>
    <x v="8"/>
    <x v="63"/>
    <n v="49"/>
    <s v="F"/>
    <m/>
    <n v="1246"/>
    <x v="788"/>
    <n v="535.29"/>
    <n v="5543.5512328767127"/>
    <n v="8"/>
  </r>
  <r>
    <n v="2466507439"/>
    <d v="2018-09-30T00:00:00"/>
    <n v="7"/>
    <x v="45"/>
    <x v="0"/>
    <x v="151"/>
    <n v="44"/>
    <s v="M"/>
    <m/>
    <n v="1470"/>
    <x v="788"/>
    <n v="535.29"/>
    <n v="5543.5512328767127"/>
    <n v="9"/>
  </r>
  <r>
    <n v="2466507439"/>
    <d v="2018-10-03T00:00:00"/>
    <n v="4"/>
    <x v="22"/>
    <x v="21"/>
    <x v="147"/>
    <n v="34"/>
    <s v="F"/>
    <m/>
    <n v="616"/>
    <x v="788"/>
    <n v="535.29"/>
    <n v="5543.5512328767127"/>
    <n v="10"/>
  </r>
  <r>
    <n v="2466507439"/>
    <d v="2018-10-12T00:00:00"/>
    <n v="6"/>
    <x v="28"/>
    <x v="17"/>
    <x v="0"/>
    <n v="55"/>
    <s v="F"/>
    <m/>
    <n v="888"/>
    <x v="788"/>
    <n v="535.29"/>
    <n v="5543.5512328767127"/>
    <n v="10"/>
  </r>
  <r>
    <n v="2466507439"/>
    <d v="2018-10-21T00:00:00"/>
    <n v="4"/>
    <x v="31"/>
    <x v="29"/>
    <x v="49"/>
    <n v="60"/>
    <s v="F"/>
    <m/>
    <n v="680"/>
    <x v="788"/>
    <n v="535.29"/>
    <n v="5543.5512328767127"/>
    <n v="10"/>
  </r>
  <r>
    <n v="2467314618"/>
    <d v="2018-01-01T00:00:00"/>
    <n v="5"/>
    <x v="16"/>
    <x v="15"/>
    <x v="143"/>
    <n v="62"/>
    <s v="M"/>
    <m/>
    <n v="915"/>
    <x v="306"/>
    <n v="705.43"/>
    <n v="7305.5490410958901"/>
    <n v="1"/>
  </r>
  <r>
    <n v="2467314618"/>
    <d v="2018-01-15T00:00:00"/>
    <n v="6"/>
    <x v="22"/>
    <x v="21"/>
    <x v="22"/>
    <n v="61"/>
    <s v="F"/>
    <m/>
    <n v="1122"/>
    <x v="306"/>
    <n v="705.43"/>
    <n v="7305.5490410958901"/>
    <n v="1"/>
  </r>
  <r>
    <n v="2467314618"/>
    <d v="2018-01-29T00:00:00"/>
    <n v="1"/>
    <x v="37"/>
    <x v="33"/>
    <x v="146"/>
    <n v="51"/>
    <s v="M"/>
    <m/>
    <n v="117"/>
    <x v="306"/>
    <n v="705.43"/>
    <n v="7305.5490410958901"/>
    <n v="1"/>
  </r>
  <r>
    <n v="2467314618"/>
    <d v="2018-02-03T00:00:00"/>
    <n v="7"/>
    <x v="42"/>
    <x v="10"/>
    <x v="15"/>
    <n v="44"/>
    <s v="F"/>
    <m/>
    <n v="959"/>
    <x v="306"/>
    <n v="705.43"/>
    <n v="7305.5490410958901"/>
    <n v="2"/>
  </r>
  <r>
    <n v="2467314618"/>
    <d v="2018-03-11T00:00:00"/>
    <n v="1"/>
    <x v="29"/>
    <x v="27"/>
    <x v="85"/>
    <n v="64"/>
    <s v="M"/>
    <m/>
    <n v="212"/>
    <x v="306"/>
    <n v="705.43"/>
    <n v="7305.5490410958901"/>
    <n v="3"/>
  </r>
  <r>
    <n v="2467314618"/>
    <d v="2018-03-17T00:00:00"/>
    <n v="4"/>
    <x v="21"/>
    <x v="20"/>
    <x v="50"/>
    <n v="45"/>
    <s v="F"/>
    <m/>
    <n v="480"/>
    <x v="306"/>
    <n v="705.43"/>
    <n v="7305.5490410958901"/>
    <n v="3"/>
  </r>
  <r>
    <n v="2467314618"/>
    <d v="2018-05-26T00:00:00"/>
    <n v="1"/>
    <x v="5"/>
    <x v="5"/>
    <x v="131"/>
    <n v="64"/>
    <s v="M"/>
    <m/>
    <n v="158"/>
    <x v="306"/>
    <n v="705.43"/>
    <n v="7305.5490410958901"/>
    <n v="5"/>
  </r>
  <r>
    <n v="2467314618"/>
    <d v="2018-06-14T00:00:00"/>
    <n v="1"/>
    <x v="17"/>
    <x v="16"/>
    <x v="95"/>
    <n v="47"/>
    <s v="M"/>
    <m/>
    <n v="207"/>
    <x v="306"/>
    <n v="705.43"/>
    <n v="7305.5490410958901"/>
    <n v="6"/>
  </r>
  <r>
    <n v="2467314618"/>
    <d v="2018-06-18T00:00:00"/>
    <n v="4"/>
    <x v="6"/>
    <x v="6"/>
    <x v="156"/>
    <n v="37"/>
    <s v="M"/>
    <m/>
    <n v="628"/>
    <x v="306"/>
    <n v="705.43"/>
    <n v="7305.5490410958901"/>
    <n v="6"/>
  </r>
  <r>
    <n v="2467314618"/>
    <d v="2018-07-03T00:00:00"/>
    <n v="7"/>
    <x v="27"/>
    <x v="26"/>
    <x v="25"/>
    <n v="28"/>
    <s v="M"/>
    <m/>
    <n v="1393"/>
    <x v="306"/>
    <n v="705.43"/>
    <n v="7305.5490410958901"/>
    <n v="7"/>
  </r>
  <r>
    <n v="2467314618"/>
    <d v="2018-07-03T00:00:00"/>
    <n v="4"/>
    <x v="39"/>
    <x v="35"/>
    <x v="8"/>
    <n v="53"/>
    <s v="F"/>
    <m/>
    <n v="688"/>
    <x v="306"/>
    <n v="705.43"/>
    <n v="7305.5490410958901"/>
    <n v="7"/>
  </r>
  <r>
    <n v="2467314618"/>
    <d v="2018-08-09T00:00:00"/>
    <n v="7"/>
    <x v="6"/>
    <x v="6"/>
    <x v="50"/>
    <n v="64"/>
    <s v="F"/>
    <m/>
    <n v="840"/>
    <x v="306"/>
    <n v="705.43"/>
    <n v="7305.5490410958901"/>
    <n v="8"/>
  </r>
  <r>
    <n v="2467314618"/>
    <d v="2018-08-22T00:00:00"/>
    <n v="6"/>
    <x v="24"/>
    <x v="23"/>
    <x v="0"/>
    <n v="57"/>
    <s v="M"/>
    <m/>
    <n v="888"/>
    <x v="306"/>
    <n v="705.43"/>
    <n v="7305.5490410958901"/>
    <n v="8"/>
  </r>
  <r>
    <n v="2467314618"/>
    <d v="2018-09-04T00:00:00"/>
    <n v="4"/>
    <x v="14"/>
    <x v="13"/>
    <x v="137"/>
    <n v="50"/>
    <s v="M"/>
    <m/>
    <n v="356"/>
    <x v="306"/>
    <n v="705.43"/>
    <n v="7305.5490410958901"/>
    <n v="9"/>
  </r>
  <r>
    <n v="2467314618"/>
    <d v="2018-09-10T00:00:00"/>
    <n v="7"/>
    <x v="10"/>
    <x v="9"/>
    <x v="69"/>
    <n v="26"/>
    <s v="M"/>
    <m/>
    <n v="1197"/>
    <x v="306"/>
    <n v="705.43"/>
    <n v="7305.5490410958901"/>
    <n v="9"/>
  </r>
  <r>
    <n v="2467314618"/>
    <d v="2018-09-15T00:00:00"/>
    <n v="5"/>
    <x v="42"/>
    <x v="10"/>
    <x v="31"/>
    <n v="49"/>
    <s v="F"/>
    <m/>
    <n v="480"/>
    <x v="306"/>
    <n v="705.43"/>
    <n v="7305.5490410958901"/>
    <n v="9"/>
  </r>
  <r>
    <n v="2467314618"/>
    <d v="2018-09-20T00:00:00"/>
    <n v="6"/>
    <x v="48"/>
    <x v="39"/>
    <x v="147"/>
    <n v="55"/>
    <s v="M"/>
    <m/>
    <n v="924"/>
    <x v="306"/>
    <n v="705.43"/>
    <n v="7305.5490410958901"/>
    <n v="9"/>
  </r>
  <r>
    <n v="2467314618"/>
    <d v="2018-09-29T00:00:00"/>
    <n v="2"/>
    <x v="14"/>
    <x v="13"/>
    <x v="108"/>
    <n v="46"/>
    <s v="F"/>
    <m/>
    <n v="288"/>
    <x v="306"/>
    <n v="705.43"/>
    <n v="7305.5490410958901"/>
    <n v="9"/>
  </r>
  <r>
    <n v="2467314618"/>
    <d v="2018-09-30T00:00:00"/>
    <n v="6"/>
    <x v="47"/>
    <x v="37"/>
    <x v="113"/>
    <n v="61"/>
    <s v="F"/>
    <m/>
    <n v="912"/>
    <x v="306"/>
    <n v="705.43"/>
    <n v="7305.5490410958901"/>
    <n v="9"/>
  </r>
  <r>
    <n v="2467314618"/>
    <d v="2018-10-14T00:00:00"/>
    <n v="1"/>
    <x v="14"/>
    <x v="13"/>
    <x v="94"/>
    <n v="63"/>
    <s v="M"/>
    <m/>
    <n v="241"/>
    <x v="306"/>
    <n v="705.43"/>
    <n v="7305.5490410958901"/>
    <n v="10"/>
  </r>
  <r>
    <n v="2467314618"/>
    <d v="2018-10-23T00:00:00"/>
    <n v="3"/>
    <x v="49"/>
    <x v="40"/>
    <x v="110"/>
    <n v="28"/>
    <s v="F"/>
    <m/>
    <n v="459"/>
    <x v="306"/>
    <n v="705.43"/>
    <n v="7305.5490410958901"/>
    <n v="10"/>
  </r>
  <r>
    <n v="2467314618"/>
    <d v="2018-11-10T00:00:00"/>
    <n v="1"/>
    <x v="49"/>
    <x v="40"/>
    <x v="113"/>
    <n v="32"/>
    <s v="M"/>
    <m/>
    <n v="152"/>
    <x v="306"/>
    <n v="705.43"/>
    <n v="7305.5490410958901"/>
    <n v="11"/>
  </r>
  <r>
    <n v="2467739457"/>
    <d v="2018-01-02T00:00:00"/>
    <n v="1"/>
    <x v="32"/>
    <x v="30"/>
    <x v="175"/>
    <n v="29"/>
    <s v="M"/>
    <m/>
    <n v="136"/>
    <x v="789"/>
    <n v="677.67"/>
    <n v="7018.0619178082179"/>
    <n v="1"/>
  </r>
  <r>
    <n v="2467739457"/>
    <d v="2018-01-06T00:00:00"/>
    <n v="2"/>
    <x v="24"/>
    <x v="23"/>
    <x v="165"/>
    <n v="60"/>
    <s v="F"/>
    <m/>
    <n v="160"/>
    <x v="789"/>
    <n v="677.67"/>
    <n v="7018.0619178082179"/>
    <n v="1"/>
  </r>
  <r>
    <n v="2467739457"/>
    <d v="2018-02-16T00:00:00"/>
    <n v="7"/>
    <x v="16"/>
    <x v="15"/>
    <x v="32"/>
    <n v="50"/>
    <s v="F"/>
    <m/>
    <n v="1526"/>
    <x v="789"/>
    <n v="677.67"/>
    <n v="7018.0619178082179"/>
    <n v="2"/>
  </r>
  <r>
    <n v="2467739457"/>
    <d v="2018-02-19T00:00:00"/>
    <n v="7"/>
    <x v="1"/>
    <x v="1"/>
    <x v="101"/>
    <n v="54"/>
    <s v="F"/>
    <m/>
    <n v="854"/>
    <x v="789"/>
    <n v="677.67"/>
    <n v="7018.0619178082179"/>
    <n v="2"/>
  </r>
  <r>
    <n v="2467739457"/>
    <d v="2018-02-20T00:00:00"/>
    <n v="2"/>
    <x v="40"/>
    <x v="36"/>
    <x v="64"/>
    <n v="54"/>
    <s v="M"/>
    <m/>
    <n v="236"/>
    <x v="789"/>
    <n v="677.67"/>
    <n v="7018.0619178082179"/>
    <n v="2"/>
  </r>
  <r>
    <n v="2467739457"/>
    <d v="2018-02-25T00:00:00"/>
    <n v="2"/>
    <x v="6"/>
    <x v="6"/>
    <x v="95"/>
    <n v="64"/>
    <s v="F"/>
    <m/>
    <n v="414"/>
    <x v="789"/>
    <n v="677.67"/>
    <n v="7018.0619178082179"/>
    <n v="2"/>
  </r>
  <r>
    <n v="2467739457"/>
    <d v="2018-03-02T00:00:00"/>
    <n v="2"/>
    <x v="41"/>
    <x v="37"/>
    <x v="81"/>
    <n v="44"/>
    <s v="M"/>
    <m/>
    <n v="476"/>
    <x v="789"/>
    <n v="677.67"/>
    <n v="7018.0619178082179"/>
    <n v="3"/>
  </r>
  <r>
    <n v="2467739457"/>
    <d v="2018-03-09T00:00:00"/>
    <n v="7"/>
    <x v="7"/>
    <x v="7"/>
    <x v="17"/>
    <n v="51"/>
    <s v="M"/>
    <m/>
    <n v="1043"/>
    <x v="789"/>
    <n v="677.67"/>
    <n v="7018.0619178082179"/>
    <n v="3"/>
  </r>
  <r>
    <n v="2467739457"/>
    <d v="2018-03-25T00:00:00"/>
    <n v="1"/>
    <x v="4"/>
    <x v="4"/>
    <x v="52"/>
    <n v="50"/>
    <s v="F"/>
    <m/>
    <n v="240"/>
    <x v="789"/>
    <n v="677.67"/>
    <n v="7018.0619178082179"/>
    <n v="3"/>
  </r>
  <r>
    <n v="2467739457"/>
    <d v="2018-04-06T00:00:00"/>
    <n v="4"/>
    <x v="25"/>
    <x v="24"/>
    <x v="151"/>
    <n v="33"/>
    <s v="M"/>
    <m/>
    <n v="840"/>
    <x v="789"/>
    <n v="677.67"/>
    <n v="7018.0619178082179"/>
    <n v="4"/>
  </r>
  <r>
    <n v="2467739457"/>
    <d v="2018-04-15T00:00:00"/>
    <n v="1"/>
    <x v="45"/>
    <x v="0"/>
    <x v="155"/>
    <n v="43"/>
    <s v="M"/>
    <m/>
    <n v="79"/>
    <x v="789"/>
    <n v="677.67"/>
    <n v="7018.0619178082179"/>
    <n v="4"/>
  </r>
  <r>
    <n v="2467739457"/>
    <d v="2018-05-19T00:00:00"/>
    <n v="1"/>
    <x v="34"/>
    <x v="4"/>
    <x v="38"/>
    <n v="36"/>
    <s v="F"/>
    <m/>
    <n v="233"/>
    <x v="789"/>
    <n v="677.67"/>
    <n v="7018.0619178082179"/>
    <n v="5"/>
  </r>
  <r>
    <n v="2467739457"/>
    <d v="2018-06-09T00:00:00"/>
    <n v="6"/>
    <x v="11"/>
    <x v="10"/>
    <x v="148"/>
    <n v="39"/>
    <s v="M"/>
    <m/>
    <n v="1452"/>
    <x v="789"/>
    <n v="677.67"/>
    <n v="7018.0619178082179"/>
    <n v="6"/>
  </r>
  <r>
    <n v="2467739457"/>
    <d v="2018-06-12T00:00:00"/>
    <n v="7"/>
    <x v="7"/>
    <x v="7"/>
    <x v="134"/>
    <n v="56"/>
    <s v="F"/>
    <m/>
    <n v="525"/>
    <x v="789"/>
    <n v="677.67"/>
    <n v="7018.0619178082179"/>
    <n v="6"/>
  </r>
  <r>
    <n v="2467739457"/>
    <d v="2018-06-28T00:00:00"/>
    <n v="1"/>
    <x v="29"/>
    <x v="27"/>
    <x v="4"/>
    <n v="65"/>
    <s v="F"/>
    <m/>
    <n v="97"/>
    <x v="789"/>
    <n v="677.67"/>
    <n v="7018.0619178082179"/>
    <n v="6"/>
  </r>
  <r>
    <n v="2467739457"/>
    <d v="2018-07-02T00:00:00"/>
    <n v="7"/>
    <x v="1"/>
    <x v="1"/>
    <x v="139"/>
    <n v="65"/>
    <s v="M"/>
    <m/>
    <n v="1141"/>
    <x v="789"/>
    <n v="677.67"/>
    <n v="7018.0619178082179"/>
    <n v="7"/>
  </r>
  <r>
    <n v="2467739457"/>
    <d v="2018-08-02T00:00:00"/>
    <n v="2"/>
    <x v="23"/>
    <x v="22"/>
    <x v="60"/>
    <n v="51"/>
    <s v="F"/>
    <m/>
    <n v="434"/>
    <x v="789"/>
    <n v="677.67"/>
    <n v="7018.0619178082179"/>
    <n v="8"/>
  </r>
  <r>
    <n v="2467739457"/>
    <d v="2018-08-14T00:00:00"/>
    <n v="3"/>
    <x v="12"/>
    <x v="11"/>
    <x v="43"/>
    <n v="60"/>
    <s v="M"/>
    <m/>
    <n v="258"/>
    <x v="789"/>
    <n v="677.67"/>
    <n v="7018.0619178082179"/>
    <n v="8"/>
  </r>
  <r>
    <n v="2467739457"/>
    <d v="2018-08-16T00:00:00"/>
    <n v="5"/>
    <x v="10"/>
    <x v="9"/>
    <x v="33"/>
    <n v="48"/>
    <s v="M"/>
    <m/>
    <n v="690"/>
    <x v="789"/>
    <n v="677.67"/>
    <n v="7018.0619178082179"/>
    <n v="8"/>
  </r>
  <r>
    <n v="2467739457"/>
    <d v="2018-09-01T00:00:00"/>
    <n v="6"/>
    <x v="30"/>
    <x v="28"/>
    <x v="124"/>
    <n v="61"/>
    <s v="F"/>
    <m/>
    <n v="1218"/>
    <x v="789"/>
    <n v="677.67"/>
    <n v="7018.0619178082179"/>
    <n v="9"/>
  </r>
  <r>
    <n v="2467739457"/>
    <d v="2018-09-26T00:00:00"/>
    <n v="5"/>
    <x v="32"/>
    <x v="30"/>
    <x v="108"/>
    <n v="30"/>
    <s v="F"/>
    <m/>
    <n v="720"/>
    <x v="789"/>
    <n v="677.67"/>
    <n v="7018.0619178082179"/>
    <n v="9"/>
  </r>
  <r>
    <n v="2467739457"/>
    <d v="2018-10-11T00:00:00"/>
    <n v="4"/>
    <x v="31"/>
    <x v="29"/>
    <x v="152"/>
    <n v="31"/>
    <s v="M"/>
    <m/>
    <n v="456"/>
    <x v="789"/>
    <n v="677.67"/>
    <n v="7018.0619178082179"/>
    <n v="10"/>
  </r>
  <r>
    <n v="2467739457"/>
    <d v="2018-10-20T00:00:00"/>
    <n v="4"/>
    <x v="36"/>
    <x v="32"/>
    <x v="24"/>
    <n v="60"/>
    <s v="M"/>
    <m/>
    <n v="944"/>
    <x v="789"/>
    <n v="677.67"/>
    <n v="7018.0619178082179"/>
    <n v="10"/>
  </r>
  <r>
    <n v="2467739457"/>
    <d v="2018-10-25T00:00:00"/>
    <n v="5"/>
    <x v="11"/>
    <x v="10"/>
    <x v="110"/>
    <n v="59"/>
    <s v="M"/>
    <m/>
    <n v="765"/>
    <x v="789"/>
    <n v="677.67"/>
    <n v="7018.0619178082179"/>
    <n v="10"/>
  </r>
  <r>
    <n v="2467739457"/>
    <d v="2018-11-03T00:00:00"/>
    <n v="6"/>
    <x v="14"/>
    <x v="13"/>
    <x v="57"/>
    <n v="30"/>
    <s v="M"/>
    <m/>
    <n v="1152"/>
    <x v="789"/>
    <n v="677.67"/>
    <n v="7018.0619178082179"/>
    <n v="11"/>
  </r>
  <r>
    <n v="2467739457"/>
    <d v="2018-11-04T00:00:00"/>
    <n v="7"/>
    <x v="41"/>
    <x v="37"/>
    <x v="89"/>
    <n v="39"/>
    <s v="M"/>
    <m/>
    <n v="1743"/>
    <x v="789"/>
    <n v="677.67"/>
    <n v="7018.0619178082179"/>
    <n v="11"/>
  </r>
  <r>
    <n v="2467739457"/>
    <d v="2018-11-05T00:00:00"/>
    <n v="3"/>
    <x v="16"/>
    <x v="15"/>
    <x v="56"/>
    <n v="50"/>
    <s v="F"/>
    <m/>
    <n v="501"/>
    <x v="789"/>
    <n v="677.67"/>
    <n v="7018.0619178082179"/>
    <n v="11"/>
  </r>
  <r>
    <n v="2467739457"/>
    <d v="2018-11-10T00:00:00"/>
    <n v="3"/>
    <x v="30"/>
    <x v="28"/>
    <x v="72"/>
    <n v="26"/>
    <s v="F"/>
    <n v="1"/>
    <n v="369"/>
    <x v="789"/>
    <n v="677.67"/>
    <n v="7018.0619178082179"/>
    <n v="11"/>
  </r>
  <r>
    <n v="2468603745"/>
    <d v="2018-01-11T00:00:00"/>
    <n v="7"/>
    <x v="0"/>
    <x v="0"/>
    <x v="46"/>
    <n v="51"/>
    <s v="M"/>
    <m/>
    <n v="1288"/>
    <x v="45"/>
    <n v="801.95999999999992"/>
    <n v="8305.2295890410951"/>
    <n v="1"/>
  </r>
  <r>
    <n v="2468603745"/>
    <d v="2018-04-02T00:00:00"/>
    <n v="3"/>
    <x v="20"/>
    <x v="19"/>
    <x v="36"/>
    <n v="63"/>
    <s v="F"/>
    <m/>
    <n v="378"/>
    <x v="45"/>
    <n v="801.95999999999992"/>
    <n v="8305.2295890410951"/>
    <n v="4"/>
  </r>
  <r>
    <n v="2468603745"/>
    <d v="2018-04-18T00:00:00"/>
    <n v="7"/>
    <x v="40"/>
    <x v="36"/>
    <x v="78"/>
    <n v="39"/>
    <s v="F"/>
    <m/>
    <n v="1050"/>
    <x v="45"/>
    <n v="801.95999999999992"/>
    <n v="8305.2295890410951"/>
    <n v="4"/>
  </r>
  <r>
    <n v="2468603745"/>
    <d v="2018-04-20T00:00:00"/>
    <n v="5"/>
    <x v="44"/>
    <x v="38"/>
    <x v="165"/>
    <n v="59"/>
    <s v="M"/>
    <m/>
    <n v="400"/>
    <x v="45"/>
    <n v="801.95999999999992"/>
    <n v="8305.2295890410951"/>
    <n v="4"/>
  </r>
  <r>
    <n v="2468603745"/>
    <d v="2018-04-22T00:00:00"/>
    <n v="7"/>
    <x v="33"/>
    <x v="31"/>
    <x v="4"/>
    <n v="30"/>
    <s v="F"/>
    <m/>
    <n v="679"/>
    <x v="45"/>
    <n v="801.95999999999992"/>
    <n v="8305.2295890410951"/>
    <n v="4"/>
  </r>
  <r>
    <n v="2468603745"/>
    <d v="2018-05-05T00:00:00"/>
    <n v="5"/>
    <x v="44"/>
    <x v="38"/>
    <x v="133"/>
    <n v="32"/>
    <s v="F"/>
    <m/>
    <n v="885"/>
    <x v="45"/>
    <n v="801.95999999999992"/>
    <n v="8305.2295890410951"/>
    <n v="5"/>
  </r>
  <r>
    <n v="2468603745"/>
    <d v="2018-06-23T00:00:00"/>
    <n v="4"/>
    <x v="13"/>
    <x v="12"/>
    <x v="114"/>
    <n v="55"/>
    <s v="M"/>
    <m/>
    <n v="348"/>
    <x v="45"/>
    <n v="801.95999999999992"/>
    <n v="8305.2295890410951"/>
    <n v="6"/>
  </r>
  <r>
    <n v="2468603745"/>
    <d v="2018-07-03T00:00:00"/>
    <n v="3"/>
    <x v="25"/>
    <x v="24"/>
    <x v="101"/>
    <n v="47"/>
    <s v="F"/>
    <m/>
    <n v="366"/>
    <x v="45"/>
    <n v="801.95999999999992"/>
    <n v="8305.2295890410951"/>
    <n v="7"/>
  </r>
  <r>
    <n v="2468603745"/>
    <d v="2018-07-13T00:00:00"/>
    <n v="5"/>
    <x v="32"/>
    <x v="30"/>
    <x v="146"/>
    <n v="26"/>
    <s v="M"/>
    <n v="1"/>
    <n v="585"/>
    <x v="45"/>
    <n v="801.95999999999992"/>
    <n v="8305.2295890410951"/>
    <n v="7"/>
  </r>
  <r>
    <n v="2468603745"/>
    <d v="2018-07-15T00:00:00"/>
    <n v="3"/>
    <x v="25"/>
    <x v="24"/>
    <x v="85"/>
    <n v="49"/>
    <s v="F"/>
    <m/>
    <n v="636"/>
    <x v="45"/>
    <n v="801.95999999999992"/>
    <n v="8305.2295890410951"/>
    <n v="7"/>
  </r>
  <r>
    <n v="2468603745"/>
    <d v="2018-08-09T00:00:00"/>
    <n v="3"/>
    <x v="43"/>
    <x v="6"/>
    <x v="109"/>
    <n v="65"/>
    <s v="F"/>
    <m/>
    <n v="522"/>
    <x v="45"/>
    <n v="801.95999999999992"/>
    <n v="8305.2295890410951"/>
    <n v="8"/>
  </r>
  <r>
    <n v="2468603745"/>
    <d v="2018-08-26T00:00:00"/>
    <n v="1"/>
    <x v="4"/>
    <x v="4"/>
    <x v="93"/>
    <n v="42"/>
    <s v="M"/>
    <m/>
    <n v="227"/>
    <x v="45"/>
    <n v="801.95999999999992"/>
    <n v="8305.2295890410951"/>
    <n v="8"/>
  </r>
  <r>
    <n v="2468603745"/>
    <d v="2018-08-27T00:00:00"/>
    <n v="2"/>
    <x v="15"/>
    <x v="14"/>
    <x v="109"/>
    <n v="39"/>
    <s v="F"/>
    <m/>
    <n v="348"/>
    <x v="45"/>
    <n v="801.95999999999992"/>
    <n v="8305.2295890410951"/>
    <n v="8"/>
  </r>
  <r>
    <n v="2468603745"/>
    <d v="2018-08-31T00:00:00"/>
    <n v="1"/>
    <x v="25"/>
    <x v="24"/>
    <x v="28"/>
    <n v="53"/>
    <s v="M"/>
    <m/>
    <n v="182"/>
    <x v="45"/>
    <n v="801.95999999999992"/>
    <n v="8305.2295890410951"/>
    <n v="8"/>
  </r>
  <r>
    <n v="2468603745"/>
    <d v="2018-09-03T00:00:00"/>
    <n v="5"/>
    <x v="40"/>
    <x v="36"/>
    <x v="21"/>
    <n v="27"/>
    <s v="F"/>
    <m/>
    <n v="800"/>
    <x v="45"/>
    <n v="801.95999999999992"/>
    <n v="8305.2295890410951"/>
    <n v="9"/>
  </r>
  <r>
    <n v="2468603745"/>
    <d v="2018-09-13T00:00:00"/>
    <n v="1"/>
    <x v="15"/>
    <x v="14"/>
    <x v="171"/>
    <n v="59"/>
    <s v="M"/>
    <m/>
    <n v="219"/>
    <x v="45"/>
    <n v="801.95999999999992"/>
    <n v="8305.2295890410951"/>
    <n v="9"/>
  </r>
  <r>
    <n v="2468603745"/>
    <d v="2018-10-02T00:00:00"/>
    <n v="2"/>
    <x v="14"/>
    <x v="13"/>
    <x v="35"/>
    <n v="37"/>
    <s v="M"/>
    <m/>
    <n v="380"/>
    <x v="45"/>
    <n v="801.95999999999992"/>
    <n v="8305.2295890410951"/>
    <n v="10"/>
  </r>
  <r>
    <n v="2468603745"/>
    <d v="2018-10-10T00:00:00"/>
    <n v="7"/>
    <x v="40"/>
    <x v="36"/>
    <x v="142"/>
    <n v="52"/>
    <s v="F"/>
    <m/>
    <n v="847"/>
    <x v="45"/>
    <n v="801.95999999999992"/>
    <n v="8305.2295890410951"/>
    <n v="10"/>
  </r>
  <r>
    <n v="2468603745"/>
    <d v="2018-10-23T00:00:00"/>
    <n v="6"/>
    <x v="18"/>
    <x v="17"/>
    <x v="93"/>
    <n v="52"/>
    <s v="M"/>
    <m/>
    <n v="1362"/>
    <x v="45"/>
    <n v="801.95999999999992"/>
    <n v="8305.2295890410951"/>
    <n v="10"/>
  </r>
  <r>
    <n v="2468603745"/>
    <d v="2018-10-28T00:00:00"/>
    <n v="2"/>
    <x v="39"/>
    <x v="35"/>
    <x v="14"/>
    <n v="29"/>
    <s v="F"/>
    <m/>
    <n v="196"/>
    <x v="45"/>
    <n v="801.95999999999992"/>
    <n v="8305.2295890410951"/>
    <n v="10"/>
  </r>
  <r>
    <n v="2472583613"/>
    <d v="2018-01-21T00:00:00"/>
    <n v="4"/>
    <x v="37"/>
    <x v="33"/>
    <x v="94"/>
    <n v="33"/>
    <s v="M"/>
    <m/>
    <n v="964"/>
    <x v="129"/>
    <n v="805.23"/>
    <n v="8339.0942465753415"/>
    <n v="1"/>
  </r>
  <r>
    <n v="2472583613"/>
    <d v="2018-01-23T00:00:00"/>
    <n v="1"/>
    <x v="1"/>
    <x v="1"/>
    <x v="45"/>
    <n v="40"/>
    <s v="F"/>
    <m/>
    <n v="102"/>
    <x v="129"/>
    <n v="805.23"/>
    <n v="8339.0942465753415"/>
    <n v="1"/>
  </r>
  <r>
    <n v="2472583613"/>
    <d v="2018-01-30T00:00:00"/>
    <n v="2"/>
    <x v="38"/>
    <x v="34"/>
    <x v="30"/>
    <n v="36"/>
    <s v="M"/>
    <m/>
    <n v="452"/>
    <x v="129"/>
    <n v="805.23"/>
    <n v="8339.0942465753415"/>
    <n v="1"/>
  </r>
  <r>
    <n v="2472583613"/>
    <d v="2018-03-06T00:00:00"/>
    <n v="5"/>
    <x v="43"/>
    <x v="6"/>
    <x v="167"/>
    <n v="27"/>
    <s v="M"/>
    <m/>
    <n v="1175"/>
    <x v="129"/>
    <n v="805.23"/>
    <n v="8339.0942465753415"/>
    <n v="3"/>
  </r>
  <r>
    <n v="2472583613"/>
    <d v="2018-03-18T00:00:00"/>
    <n v="1"/>
    <x v="32"/>
    <x v="30"/>
    <x v="127"/>
    <n v="29"/>
    <s v="M"/>
    <m/>
    <n v="228"/>
    <x v="129"/>
    <n v="805.23"/>
    <n v="8339.0942465753415"/>
    <n v="3"/>
  </r>
  <r>
    <n v="2472583613"/>
    <d v="2018-04-21T00:00:00"/>
    <n v="7"/>
    <x v="24"/>
    <x v="23"/>
    <x v="15"/>
    <n v="29"/>
    <s v="M"/>
    <m/>
    <n v="959"/>
    <x v="129"/>
    <n v="805.23"/>
    <n v="8339.0942465753415"/>
    <n v="4"/>
  </r>
  <r>
    <n v="2472583613"/>
    <d v="2018-05-11T00:00:00"/>
    <n v="5"/>
    <x v="23"/>
    <x v="22"/>
    <x v="48"/>
    <n v="39"/>
    <s v="M"/>
    <m/>
    <n v="470"/>
    <x v="129"/>
    <n v="805.23"/>
    <n v="8339.0942465753415"/>
    <n v="5"/>
  </r>
  <r>
    <n v="2472583613"/>
    <d v="2018-06-23T00:00:00"/>
    <n v="1"/>
    <x v="6"/>
    <x v="6"/>
    <x v="31"/>
    <n v="37"/>
    <s v="F"/>
    <m/>
    <n v="96"/>
    <x v="129"/>
    <n v="805.23"/>
    <n v="8339.0942465753415"/>
    <n v="6"/>
  </r>
  <r>
    <n v="2472583613"/>
    <d v="2018-06-23T00:00:00"/>
    <n v="7"/>
    <x v="41"/>
    <x v="37"/>
    <x v="52"/>
    <n v="62"/>
    <s v="F"/>
    <m/>
    <n v="1680"/>
    <x v="129"/>
    <n v="805.23"/>
    <n v="8339.0942465753415"/>
    <n v="6"/>
  </r>
  <r>
    <n v="2472583613"/>
    <d v="2018-06-24T00:00:00"/>
    <n v="6"/>
    <x v="12"/>
    <x v="11"/>
    <x v="162"/>
    <n v="46"/>
    <s v="F"/>
    <m/>
    <n v="876"/>
    <x v="129"/>
    <n v="805.23"/>
    <n v="8339.0942465753415"/>
    <n v="6"/>
  </r>
  <r>
    <n v="2472583613"/>
    <d v="2018-07-01T00:00:00"/>
    <n v="7"/>
    <x v="40"/>
    <x v="36"/>
    <x v="167"/>
    <n v="65"/>
    <s v="M"/>
    <m/>
    <n v="1645"/>
    <x v="129"/>
    <n v="805.23"/>
    <n v="8339.0942465753415"/>
    <n v="7"/>
  </r>
  <r>
    <n v="2472583613"/>
    <d v="2018-07-15T00:00:00"/>
    <n v="2"/>
    <x v="37"/>
    <x v="33"/>
    <x v="156"/>
    <n v="46"/>
    <s v="M"/>
    <m/>
    <n v="314"/>
    <x v="129"/>
    <n v="805.23"/>
    <n v="8339.0942465753415"/>
    <n v="7"/>
  </r>
  <r>
    <n v="2472583613"/>
    <d v="2018-07-20T00:00:00"/>
    <n v="2"/>
    <x v="19"/>
    <x v="18"/>
    <x v="147"/>
    <n v="49"/>
    <s v="M"/>
    <m/>
    <n v="308"/>
    <x v="129"/>
    <n v="805.23"/>
    <n v="8339.0942465753415"/>
    <n v="7"/>
  </r>
  <r>
    <n v="2472583613"/>
    <d v="2018-08-10T00:00:00"/>
    <n v="6"/>
    <x v="28"/>
    <x v="17"/>
    <x v="54"/>
    <n v="55"/>
    <s v="F"/>
    <n v="1"/>
    <n v="660"/>
    <x v="129"/>
    <n v="805.23"/>
    <n v="8339.0942465753415"/>
    <n v="8"/>
  </r>
  <r>
    <n v="2472583613"/>
    <d v="2018-08-15T00:00:00"/>
    <n v="2"/>
    <x v="20"/>
    <x v="19"/>
    <x v="34"/>
    <n v="57"/>
    <s v="F"/>
    <m/>
    <n v="208"/>
    <x v="129"/>
    <n v="805.23"/>
    <n v="8339.0942465753415"/>
    <n v="8"/>
  </r>
  <r>
    <n v="2472583613"/>
    <d v="2018-08-17T00:00:00"/>
    <n v="5"/>
    <x v="22"/>
    <x v="21"/>
    <x v="165"/>
    <n v="36"/>
    <s v="F"/>
    <m/>
    <n v="400"/>
    <x v="129"/>
    <n v="805.23"/>
    <n v="8339.0942465753415"/>
    <n v="8"/>
  </r>
  <r>
    <n v="2472583613"/>
    <d v="2018-08-17T00:00:00"/>
    <n v="7"/>
    <x v="49"/>
    <x v="40"/>
    <x v="57"/>
    <n v="52"/>
    <s v="F"/>
    <m/>
    <n v="1344"/>
    <x v="129"/>
    <n v="805.23"/>
    <n v="8339.0942465753415"/>
    <n v="8"/>
  </r>
  <r>
    <n v="2472583613"/>
    <d v="2018-08-18T00:00:00"/>
    <n v="1"/>
    <x v="33"/>
    <x v="31"/>
    <x v="113"/>
    <n v="43"/>
    <s v="M"/>
    <m/>
    <n v="152"/>
    <x v="129"/>
    <n v="805.23"/>
    <n v="8339.0942465753415"/>
    <n v="8"/>
  </r>
  <r>
    <n v="2472583613"/>
    <d v="2018-08-21T00:00:00"/>
    <n v="3"/>
    <x v="23"/>
    <x v="22"/>
    <x v="166"/>
    <n v="63"/>
    <s v="F"/>
    <m/>
    <n v="315"/>
    <x v="129"/>
    <n v="805.23"/>
    <n v="8339.0942465753415"/>
    <n v="8"/>
  </r>
  <r>
    <n v="2472583613"/>
    <d v="2018-08-28T00:00:00"/>
    <n v="5"/>
    <x v="47"/>
    <x v="37"/>
    <x v="116"/>
    <n v="46"/>
    <s v="F"/>
    <m/>
    <n v="1105"/>
    <x v="129"/>
    <n v="805.23"/>
    <n v="8339.0942465753415"/>
    <n v="8"/>
  </r>
  <r>
    <n v="2472583613"/>
    <d v="2018-09-02T00:00:00"/>
    <n v="4"/>
    <x v="40"/>
    <x v="36"/>
    <x v="69"/>
    <n v="61"/>
    <s v="F"/>
    <m/>
    <n v="684"/>
    <x v="129"/>
    <n v="805.23"/>
    <n v="8339.0942465753415"/>
    <n v="9"/>
  </r>
  <r>
    <n v="2472583613"/>
    <d v="2018-09-05T00:00:00"/>
    <n v="2"/>
    <x v="25"/>
    <x v="24"/>
    <x v="136"/>
    <n v="61"/>
    <s v="F"/>
    <m/>
    <n v="352"/>
    <x v="129"/>
    <n v="805.23"/>
    <n v="8339.0942465753415"/>
    <n v="9"/>
  </r>
  <r>
    <n v="2472583613"/>
    <d v="2018-09-13T00:00:00"/>
    <n v="2"/>
    <x v="20"/>
    <x v="19"/>
    <x v="46"/>
    <n v="43"/>
    <s v="F"/>
    <m/>
    <n v="368"/>
    <x v="129"/>
    <n v="805.23"/>
    <n v="8339.0942465753415"/>
    <n v="9"/>
  </r>
  <r>
    <n v="2472583613"/>
    <d v="2018-09-18T00:00:00"/>
    <n v="5"/>
    <x v="15"/>
    <x v="14"/>
    <x v="159"/>
    <n v="45"/>
    <s v="M"/>
    <m/>
    <n v="460"/>
    <x v="129"/>
    <n v="805.23"/>
    <n v="8339.0942465753415"/>
    <n v="9"/>
  </r>
  <r>
    <n v="2472583613"/>
    <d v="2018-10-19T00:00:00"/>
    <n v="2"/>
    <x v="17"/>
    <x v="16"/>
    <x v="11"/>
    <n v="57"/>
    <s v="M"/>
    <m/>
    <n v="446"/>
    <x v="129"/>
    <n v="805.23"/>
    <n v="8339.0942465753415"/>
    <n v="10"/>
  </r>
  <r>
    <n v="2472583613"/>
    <d v="2018-11-04T00:00:00"/>
    <n v="4"/>
    <x v="35"/>
    <x v="21"/>
    <x v="45"/>
    <n v="47"/>
    <s v="M"/>
    <m/>
    <n v="408"/>
    <x v="129"/>
    <n v="805.23"/>
    <n v="8339.0942465753415"/>
    <n v="11"/>
  </r>
  <r>
    <n v="2472583613"/>
    <d v="2018-11-07T00:00:00"/>
    <n v="2"/>
    <x v="34"/>
    <x v="4"/>
    <x v="38"/>
    <n v="26"/>
    <s v="M"/>
    <m/>
    <n v="466"/>
    <x v="129"/>
    <n v="805.23"/>
    <n v="8339.0942465753415"/>
    <n v="11"/>
  </r>
  <r>
    <n v="2476223417"/>
    <d v="2018-01-10T00:00:00"/>
    <n v="3"/>
    <x v="4"/>
    <x v="4"/>
    <x v="155"/>
    <n v="60"/>
    <s v="F"/>
    <m/>
    <n v="237"/>
    <x v="790"/>
    <n v="659.3900000000001"/>
    <n v="6828.7512328767134"/>
    <n v="1"/>
  </r>
  <r>
    <n v="2476223417"/>
    <d v="2018-01-25T00:00:00"/>
    <n v="3"/>
    <x v="48"/>
    <x v="39"/>
    <x v="112"/>
    <n v="28"/>
    <s v="M"/>
    <m/>
    <n v="441"/>
    <x v="790"/>
    <n v="659.3900000000001"/>
    <n v="6828.7512328767134"/>
    <n v="1"/>
  </r>
  <r>
    <n v="2476223417"/>
    <d v="2018-01-29T00:00:00"/>
    <n v="2"/>
    <x v="34"/>
    <x v="4"/>
    <x v="79"/>
    <n v="52"/>
    <s v="M"/>
    <m/>
    <n v="260"/>
    <x v="790"/>
    <n v="659.3900000000001"/>
    <n v="6828.7512328767134"/>
    <n v="1"/>
  </r>
  <r>
    <n v="2476223417"/>
    <d v="2018-02-13T00:00:00"/>
    <n v="7"/>
    <x v="26"/>
    <x v="25"/>
    <x v="54"/>
    <n v="25"/>
    <s v="M"/>
    <m/>
    <n v="770"/>
    <x v="790"/>
    <n v="659.3900000000001"/>
    <n v="6828.7512328767134"/>
    <n v="2"/>
  </r>
  <r>
    <n v="2476223417"/>
    <d v="2018-02-27T00:00:00"/>
    <n v="1"/>
    <x v="24"/>
    <x v="23"/>
    <x v="119"/>
    <n v="29"/>
    <s v="M"/>
    <m/>
    <n v="225"/>
    <x v="790"/>
    <n v="659.3900000000001"/>
    <n v="6828.7512328767134"/>
    <n v="2"/>
  </r>
  <r>
    <n v="2476223417"/>
    <d v="2018-03-18T00:00:00"/>
    <n v="6"/>
    <x v="20"/>
    <x v="19"/>
    <x v="89"/>
    <n v="32"/>
    <s v="F"/>
    <m/>
    <n v="1494"/>
    <x v="790"/>
    <n v="659.3900000000001"/>
    <n v="6828.7512328767134"/>
    <n v="3"/>
  </r>
  <r>
    <n v="2476223417"/>
    <d v="2018-03-20T00:00:00"/>
    <n v="2"/>
    <x v="43"/>
    <x v="6"/>
    <x v="28"/>
    <n v="37"/>
    <s v="M"/>
    <m/>
    <n v="364"/>
    <x v="790"/>
    <n v="659.3900000000001"/>
    <n v="6828.7512328767134"/>
    <n v="3"/>
  </r>
  <r>
    <n v="2476223417"/>
    <d v="2018-04-09T00:00:00"/>
    <n v="6"/>
    <x v="44"/>
    <x v="38"/>
    <x v="139"/>
    <n v="59"/>
    <s v="F"/>
    <m/>
    <n v="978"/>
    <x v="790"/>
    <n v="659.3900000000001"/>
    <n v="6828.7512328767134"/>
    <n v="4"/>
  </r>
  <r>
    <n v="2476223417"/>
    <d v="2018-04-10T00:00:00"/>
    <n v="3"/>
    <x v="39"/>
    <x v="35"/>
    <x v="41"/>
    <n v="28"/>
    <s v="M"/>
    <m/>
    <n v="483"/>
    <x v="790"/>
    <n v="659.3900000000001"/>
    <n v="6828.7512328767134"/>
    <n v="4"/>
  </r>
  <r>
    <n v="2476223417"/>
    <d v="2018-04-18T00:00:00"/>
    <n v="3"/>
    <x v="37"/>
    <x v="33"/>
    <x v="144"/>
    <n v="47"/>
    <s v="F"/>
    <m/>
    <n v="639"/>
    <x v="790"/>
    <n v="659.3900000000001"/>
    <n v="6828.7512328767134"/>
    <n v="4"/>
  </r>
  <r>
    <n v="2476223417"/>
    <d v="2018-04-22T00:00:00"/>
    <n v="7"/>
    <x v="48"/>
    <x v="39"/>
    <x v="25"/>
    <n v="39"/>
    <s v="F"/>
    <m/>
    <n v="1393"/>
    <x v="790"/>
    <n v="659.3900000000001"/>
    <n v="6828.7512328767134"/>
    <n v="4"/>
  </r>
  <r>
    <n v="2476223417"/>
    <d v="2018-04-26T00:00:00"/>
    <n v="2"/>
    <x v="29"/>
    <x v="27"/>
    <x v="132"/>
    <n v="40"/>
    <s v="M"/>
    <m/>
    <n v="338"/>
    <x v="790"/>
    <n v="659.3900000000001"/>
    <n v="6828.7512328767134"/>
    <n v="4"/>
  </r>
  <r>
    <n v="2476223417"/>
    <d v="2018-05-01T00:00:00"/>
    <n v="2"/>
    <x v="29"/>
    <x v="27"/>
    <x v="43"/>
    <n v="43"/>
    <s v="F"/>
    <m/>
    <n v="172"/>
    <x v="790"/>
    <n v="659.3900000000001"/>
    <n v="6828.7512328767134"/>
    <n v="5"/>
  </r>
  <r>
    <n v="2476223417"/>
    <d v="2018-05-05T00:00:00"/>
    <n v="2"/>
    <x v="22"/>
    <x v="21"/>
    <x v="0"/>
    <n v="54"/>
    <s v="M"/>
    <m/>
    <n v="296"/>
    <x v="790"/>
    <n v="659.3900000000001"/>
    <n v="6828.7512328767134"/>
    <n v="5"/>
  </r>
  <r>
    <n v="2476223417"/>
    <d v="2018-07-02T00:00:00"/>
    <n v="4"/>
    <x v="22"/>
    <x v="21"/>
    <x v="46"/>
    <n v="25"/>
    <s v="F"/>
    <m/>
    <n v="736"/>
    <x v="790"/>
    <n v="659.3900000000001"/>
    <n v="6828.7512328767134"/>
    <n v="7"/>
  </r>
  <r>
    <n v="2476223417"/>
    <d v="2018-07-25T00:00:00"/>
    <n v="1"/>
    <x v="2"/>
    <x v="2"/>
    <x v="24"/>
    <n v="65"/>
    <s v="M"/>
    <m/>
    <n v="236"/>
    <x v="790"/>
    <n v="659.3900000000001"/>
    <n v="6828.7512328767134"/>
    <n v="7"/>
  </r>
  <r>
    <n v="2476223417"/>
    <d v="2018-08-02T00:00:00"/>
    <n v="5"/>
    <x v="34"/>
    <x v="4"/>
    <x v="5"/>
    <n v="30"/>
    <s v="M"/>
    <m/>
    <n v="565"/>
    <x v="790"/>
    <n v="659.3900000000001"/>
    <n v="6828.7512328767134"/>
    <n v="8"/>
  </r>
  <r>
    <n v="2476223417"/>
    <d v="2018-08-16T00:00:00"/>
    <n v="4"/>
    <x v="5"/>
    <x v="5"/>
    <x v="85"/>
    <n v="64"/>
    <s v="F"/>
    <m/>
    <n v="848"/>
    <x v="790"/>
    <n v="659.3900000000001"/>
    <n v="6828.7512328767134"/>
    <n v="8"/>
  </r>
  <r>
    <n v="2476223417"/>
    <d v="2018-08-30T00:00:00"/>
    <n v="4"/>
    <x v="8"/>
    <x v="8"/>
    <x v="159"/>
    <n v="55"/>
    <s v="F"/>
    <m/>
    <n v="368"/>
    <x v="790"/>
    <n v="659.3900000000001"/>
    <n v="6828.7512328767134"/>
    <n v="8"/>
  </r>
  <r>
    <n v="2476223417"/>
    <d v="2018-10-18T00:00:00"/>
    <n v="3"/>
    <x v="6"/>
    <x v="6"/>
    <x v="101"/>
    <n v="62"/>
    <s v="F"/>
    <m/>
    <n v="366"/>
    <x v="790"/>
    <n v="659.3900000000001"/>
    <n v="6828.7512328767134"/>
    <n v="10"/>
  </r>
  <r>
    <n v="2479699455"/>
    <d v="2018-01-10T00:00:00"/>
    <n v="4"/>
    <x v="40"/>
    <x v="36"/>
    <x v="32"/>
    <n v="34"/>
    <s v="M"/>
    <m/>
    <n v="872"/>
    <x v="791"/>
    <n v="683.45"/>
    <n v="7077.9205479452066"/>
    <n v="1"/>
  </r>
  <r>
    <n v="2479699455"/>
    <d v="2018-01-20T00:00:00"/>
    <n v="2"/>
    <x v="48"/>
    <x v="39"/>
    <x v="90"/>
    <n v="33"/>
    <s v="F"/>
    <m/>
    <n v="462"/>
    <x v="791"/>
    <n v="683.45"/>
    <n v="7077.9205479452066"/>
    <n v="1"/>
  </r>
  <r>
    <n v="2479699455"/>
    <d v="2018-02-09T00:00:00"/>
    <n v="4"/>
    <x v="48"/>
    <x v="39"/>
    <x v="4"/>
    <n v="38"/>
    <s v="M"/>
    <m/>
    <n v="388"/>
    <x v="791"/>
    <n v="683.45"/>
    <n v="7077.9205479452066"/>
    <n v="2"/>
  </r>
  <r>
    <n v="2479699455"/>
    <d v="2018-03-19T00:00:00"/>
    <n v="7"/>
    <x v="16"/>
    <x v="15"/>
    <x v="55"/>
    <n v="33"/>
    <s v="M"/>
    <m/>
    <n v="945"/>
    <x v="791"/>
    <n v="683.45"/>
    <n v="7077.9205479452066"/>
    <n v="3"/>
  </r>
  <r>
    <n v="2479699455"/>
    <d v="2018-03-25T00:00:00"/>
    <n v="7"/>
    <x v="38"/>
    <x v="34"/>
    <x v="96"/>
    <n v="33"/>
    <s v="M"/>
    <m/>
    <n v="868"/>
    <x v="791"/>
    <n v="683.45"/>
    <n v="7077.9205479452066"/>
    <n v="3"/>
  </r>
  <r>
    <n v="2479699455"/>
    <d v="2018-04-02T00:00:00"/>
    <n v="2"/>
    <x v="41"/>
    <x v="37"/>
    <x v="66"/>
    <n v="60"/>
    <s v="F"/>
    <m/>
    <n v="394"/>
    <x v="791"/>
    <n v="683.45"/>
    <n v="7077.9205479452066"/>
    <n v="4"/>
  </r>
  <r>
    <n v="2479699455"/>
    <d v="2018-04-06T00:00:00"/>
    <n v="6"/>
    <x v="42"/>
    <x v="10"/>
    <x v="122"/>
    <n v="39"/>
    <s v="M"/>
    <m/>
    <n v="570"/>
    <x v="791"/>
    <n v="683.45"/>
    <n v="7077.9205479452066"/>
    <n v="4"/>
  </r>
  <r>
    <n v="2479699455"/>
    <d v="2018-04-08T00:00:00"/>
    <n v="5"/>
    <x v="21"/>
    <x v="20"/>
    <x v="170"/>
    <n v="27"/>
    <s v="M"/>
    <m/>
    <n v="425"/>
    <x v="791"/>
    <n v="683.45"/>
    <n v="7077.9205479452066"/>
    <n v="4"/>
  </r>
  <r>
    <n v="2479699455"/>
    <d v="2018-04-09T00:00:00"/>
    <n v="2"/>
    <x v="43"/>
    <x v="6"/>
    <x v="135"/>
    <n v="27"/>
    <s v="F"/>
    <m/>
    <n v="214"/>
    <x v="791"/>
    <n v="683.45"/>
    <n v="7077.9205479452066"/>
    <n v="4"/>
  </r>
  <r>
    <n v="2479699455"/>
    <d v="2018-05-19T00:00:00"/>
    <n v="6"/>
    <x v="23"/>
    <x v="22"/>
    <x v="56"/>
    <n v="61"/>
    <s v="F"/>
    <m/>
    <n v="1002"/>
    <x v="791"/>
    <n v="683.45"/>
    <n v="7077.9205479452066"/>
    <n v="5"/>
  </r>
  <r>
    <n v="2479699455"/>
    <d v="2018-05-20T00:00:00"/>
    <n v="2"/>
    <x v="49"/>
    <x v="40"/>
    <x v="10"/>
    <n v="64"/>
    <s v="M"/>
    <m/>
    <n v="284"/>
    <x v="791"/>
    <n v="683.45"/>
    <n v="7077.9205479452066"/>
    <n v="5"/>
  </r>
  <r>
    <n v="2479699455"/>
    <d v="2018-06-01T00:00:00"/>
    <n v="2"/>
    <x v="41"/>
    <x v="37"/>
    <x v="10"/>
    <n v="64"/>
    <s v="F"/>
    <m/>
    <n v="284"/>
    <x v="791"/>
    <n v="683.45"/>
    <n v="7077.9205479452066"/>
    <n v="6"/>
  </r>
  <r>
    <n v="2479699455"/>
    <d v="2018-06-20T00:00:00"/>
    <n v="6"/>
    <x v="36"/>
    <x v="32"/>
    <x v="71"/>
    <n v="50"/>
    <s v="M"/>
    <m/>
    <n v="1158"/>
    <x v="791"/>
    <n v="683.45"/>
    <n v="7077.9205479452066"/>
    <n v="6"/>
  </r>
  <r>
    <n v="2479699455"/>
    <d v="2018-07-05T00:00:00"/>
    <n v="1"/>
    <x v="29"/>
    <x v="27"/>
    <x v="155"/>
    <n v="46"/>
    <s v="M"/>
    <m/>
    <n v="79"/>
    <x v="791"/>
    <n v="683.45"/>
    <n v="7077.9205479452066"/>
    <n v="7"/>
  </r>
  <r>
    <n v="2479699455"/>
    <d v="2018-08-10T00:00:00"/>
    <n v="1"/>
    <x v="32"/>
    <x v="30"/>
    <x v="48"/>
    <n v="40"/>
    <s v="F"/>
    <m/>
    <n v="94"/>
    <x v="791"/>
    <n v="683.45"/>
    <n v="7077.9205479452066"/>
    <n v="8"/>
  </r>
  <r>
    <n v="2479699455"/>
    <d v="2018-08-18T00:00:00"/>
    <n v="3"/>
    <x v="16"/>
    <x v="15"/>
    <x v="139"/>
    <n v="29"/>
    <s v="M"/>
    <m/>
    <n v="489"/>
    <x v="791"/>
    <n v="683.45"/>
    <n v="7077.9205479452066"/>
    <n v="8"/>
  </r>
  <r>
    <n v="2479699455"/>
    <d v="2018-08-25T00:00:00"/>
    <n v="2"/>
    <x v="22"/>
    <x v="21"/>
    <x v="160"/>
    <n v="41"/>
    <s v="F"/>
    <m/>
    <n v="378"/>
    <x v="791"/>
    <n v="683.45"/>
    <n v="7077.9205479452066"/>
    <n v="8"/>
  </r>
  <r>
    <n v="2479699455"/>
    <d v="2018-09-12T00:00:00"/>
    <n v="7"/>
    <x v="40"/>
    <x v="36"/>
    <x v="138"/>
    <n v="45"/>
    <s v="M"/>
    <m/>
    <n v="532"/>
    <x v="791"/>
    <n v="683.45"/>
    <n v="7077.9205479452066"/>
    <n v="9"/>
  </r>
  <r>
    <n v="2479699455"/>
    <d v="2018-10-15T00:00:00"/>
    <n v="4"/>
    <x v="0"/>
    <x v="0"/>
    <x v="167"/>
    <n v="50"/>
    <s v="M"/>
    <n v="1"/>
    <n v="940"/>
    <x v="791"/>
    <n v="683.45"/>
    <n v="7077.9205479452066"/>
    <n v="10"/>
  </r>
  <r>
    <n v="2479699455"/>
    <d v="2018-10-20T00:00:00"/>
    <n v="4"/>
    <x v="48"/>
    <x v="39"/>
    <x v="73"/>
    <n v="63"/>
    <s v="F"/>
    <m/>
    <n v="524"/>
    <x v="791"/>
    <n v="683.45"/>
    <n v="7077.9205479452066"/>
    <n v="10"/>
  </r>
  <r>
    <n v="2479699455"/>
    <d v="2018-10-31T00:00:00"/>
    <n v="6"/>
    <x v="26"/>
    <x v="25"/>
    <x v="52"/>
    <n v="33"/>
    <s v="F"/>
    <m/>
    <n v="1440"/>
    <x v="791"/>
    <n v="683.45"/>
    <n v="7077.9205479452066"/>
    <n v="10"/>
  </r>
  <r>
    <n v="2479699455"/>
    <d v="2018-11-02T00:00:00"/>
    <n v="5"/>
    <x v="40"/>
    <x v="36"/>
    <x v="77"/>
    <n v="43"/>
    <s v="M"/>
    <m/>
    <n v="900"/>
    <x v="791"/>
    <n v="683.45"/>
    <n v="7077.9205479452066"/>
    <n v="11"/>
  </r>
  <r>
    <n v="2479699455"/>
    <d v="2018-11-02T00:00:00"/>
    <n v="4"/>
    <x v="24"/>
    <x v="23"/>
    <x v="46"/>
    <n v="48"/>
    <s v="F"/>
    <m/>
    <n v="736"/>
    <x v="791"/>
    <n v="683.45"/>
    <n v="7077.9205479452066"/>
    <n v="11"/>
  </r>
  <r>
    <n v="2481300793"/>
    <d v="2018-01-02T00:00:00"/>
    <n v="4"/>
    <x v="14"/>
    <x v="13"/>
    <x v="19"/>
    <n v="48"/>
    <s v="F"/>
    <m/>
    <n v="372"/>
    <x v="83"/>
    <n v="816.56"/>
    <n v="8456.4295890410958"/>
    <n v="1"/>
  </r>
  <r>
    <n v="2481300793"/>
    <d v="2018-01-02T00:00:00"/>
    <n v="5"/>
    <x v="22"/>
    <x v="21"/>
    <x v="135"/>
    <n v="50"/>
    <s v="F"/>
    <m/>
    <n v="535"/>
    <x v="83"/>
    <n v="816.56"/>
    <n v="8456.4295890410958"/>
    <n v="1"/>
  </r>
  <r>
    <n v="2481300793"/>
    <d v="2018-01-18T00:00:00"/>
    <n v="4"/>
    <x v="45"/>
    <x v="0"/>
    <x v="173"/>
    <n v="50"/>
    <s v="M"/>
    <m/>
    <n v="820"/>
    <x v="83"/>
    <n v="816.56"/>
    <n v="8456.4295890410958"/>
    <n v="1"/>
  </r>
  <r>
    <n v="2481300793"/>
    <d v="2018-01-24T00:00:00"/>
    <n v="1"/>
    <x v="14"/>
    <x v="13"/>
    <x v="168"/>
    <n v="33"/>
    <s v="M"/>
    <m/>
    <n v="248"/>
    <x v="83"/>
    <n v="816.56"/>
    <n v="8456.4295890410958"/>
    <n v="1"/>
  </r>
  <r>
    <n v="2481300793"/>
    <d v="2018-01-29T00:00:00"/>
    <n v="5"/>
    <x v="3"/>
    <x v="3"/>
    <x v="51"/>
    <n v="59"/>
    <s v="F"/>
    <m/>
    <n v="575"/>
    <x v="83"/>
    <n v="816.56"/>
    <n v="8456.4295890410958"/>
    <n v="1"/>
  </r>
  <r>
    <n v="2481300793"/>
    <d v="2018-02-04T00:00:00"/>
    <n v="7"/>
    <x v="40"/>
    <x v="36"/>
    <x v="103"/>
    <n v="54"/>
    <s v="F"/>
    <m/>
    <n v="1400"/>
    <x v="83"/>
    <n v="816.56"/>
    <n v="8456.4295890410958"/>
    <n v="2"/>
  </r>
  <r>
    <n v="2481300793"/>
    <d v="2018-02-21T00:00:00"/>
    <n v="1"/>
    <x v="9"/>
    <x v="4"/>
    <x v="51"/>
    <n v="56"/>
    <s v="F"/>
    <m/>
    <n v="115"/>
    <x v="83"/>
    <n v="816.56"/>
    <n v="8456.4295890410958"/>
    <n v="2"/>
  </r>
  <r>
    <n v="2481300793"/>
    <d v="2018-03-27T00:00:00"/>
    <n v="3"/>
    <x v="11"/>
    <x v="10"/>
    <x v="158"/>
    <n v="29"/>
    <s v="M"/>
    <m/>
    <n v="465"/>
    <x v="83"/>
    <n v="816.56"/>
    <n v="8456.4295890410958"/>
    <n v="3"/>
  </r>
  <r>
    <n v="2481300793"/>
    <d v="2018-04-14T00:00:00"/>
    <n v="7"/>
    <x v="33"/>
    <x v="31"/>
    <x v="124"/>
    <n v="51"/>
    <s v="M"/>
    <m/>
    <n v="1421"/>
    <x v="83"/>
    <n v="816.56"/>
    <n v="8456.4295890410958"/>
    <n v="4"/>
  </r>
  <r>
    <n v="2481300793"/>
    <d v="2018-04-20T00:00:00"/>
    <n v="4"/>
    <x v="38"/>
    <x v="34"/>
    <x v="21"/>
    <n v="58"/>
    <s v="F"/>
    <m/>
    <n v="640"/>
    <x v="83"/>
    <n v="816.56"/>
    <n v="8456.4295890410958"/>
    <n v="4"/>
  </r>
  <r>
    <n v="2481300793"/>
    <d v="2018-05-23T00:00:00"/>
    <n v="6"/>
    <x v="40"/>
    <x v="36"/>
    <x v="171"/>
    <n v="57"/>
    <s v="M"/>
    <m/>
    <n v="1314"/>
    <x v="83"/>
    <n v="816.56"/>
    <n v="8456.4295890410958"/>
    <n v="5"/>
  </r>
  <r>
    <n v="2481300793"/>
    <d v="2018-06-05T00:00:00"/>
    <n v="2"/>
    <x v="32"/>
    <x v="30"/>
    <x v="25"/>
    <n v="49"/>
    <s v="M"/>
    <m/>
    <n v="398"/>
    <x v="83"/>
    <n v="816.56"/>
    <n v="8456.4295890410958"/>
    <n v="6"/>
  </r>
  <r>
    <n v="2481300793"/>
    <d v="2018-06-07T00:00:00"/>
    <n v="4"/>
    <x v="42"/>
    <x v="10"/>
    <x v="156"/>
    <n v="37"/>
    <s v="F"/>
    <m/>
    <n v="628"/>
    <x v="83"/>
    <n v="816.56"/>
    <n v="8456.4295890410958"/>
    <n v="6"/>
  </r>
  <r>
    <n v="2481300793"/>
    <d v="2018-06-08T00:00:00"/>
    <n v="4"/>
    <x v="10"/>
    <x v="9"/>
    <x v="104"/>
    <n v="64"/>
    <s v="F"/>
    <m/>
    <n v="880"/>
    <x v="83"/>
    <n v="816.56"/>
    <n v="8456.4295890410958"/>
    <n v="6"/>
  </r>
  <r>
    <n v="2481300793"/>
    <d v="2018-06-19T00:00:00"/>
    <n v="2"/>
    <x v="9"/>
    <x v="4"/>
    <x v="9"/>
    <n v="26"/>
    <s v="M"/>
    <m/>
    <n v="370"/>
    <x v="83"/>
    <n v="816.56"/>
    <n v="8456.4295890410958"/>
    <n v="6"/>
  </r>
  <r>
    <n v="2481300793"/>
    <d v="2018-06-28T00:00:00"/>
    <n v="3"/>
    <x v="12"/>
    <x v="11"/>
    <x v="146"/>
    <n v="43"/>
    <s v="M"/>
    <m/>
    <n v="351"/>
    <x v="83"/>
    <n v="816.56"/>
    <n v="8456.4295890410958"/>
    <n v="6"/>
  </r>
  <r>
    <n v="2481300793"/>
    <d v="2018-06-30T00:00:00"/>
    <n v="2"/>
    <x v="7"/>
    <x v="7"/>
    <x v="142"/>
    <n v="55"/>
    <s v="M"/>
    <m/>
    <n v="242"/>
    <x v="83"/>
    <n v="816.56"/>
    <n v="8456.4295890410958"/>
    <n v="6"/>
  </r>
  <r>
    <n v="2481300793"/>
    <d v="2018-08-03T00:00:00"/>
    <n v="6"/>
    <x v="0"/>
    <x v="0"/>
    <x v="118"/>
    <n v="43"/>
    <s v="F"/>
    <m/>
    <n v="1380"/>
    <x v="83"/>
    <n v="816.56"/>
    <n v="8456.4295890410958"/>
    <n v="8"/>
  </r>
  <r>
    <n v="2481300793"/>
    <d v="2018-08-05T00:00:00"/>
    <n v="4"/>
    <x v="5"/>
    <x v="5"/>
    <x v="16"/>
    <n v="26"/>
    <s v="F"/>
    <m/>
    <n v="856"/>
    <x v="83"/>
    <n v="816.56"/>
    <n v="8456.4295890410958"/>
    <n v="8"/>
  </r>
  <r>
    <n v="2481300793"/>
    <d v="2018-08-21T00:00:00"/>
    <n v="3"/>
    <x v="5"/>
    <x v="5"/>
    <x v="83"/>
    <n v="33"/>
    <s v="F"/>
    <m/>
    <n v="666"/>
    <x v="83"/>
    <n v="816.56"/>
    <n v="8456.4295890410958"/>
    <n v="8"/>
  </r>
  <r>
    <n v="2481300793"/>
    <d v="2018-08-31T00:00:00"/>
    <n v="1"/>
    <x v="41"/>
    <x v="37"/>
    <x v="18"/>
    <n v="25"/>
    <s v="F"/>
    <m/>
    <n v="196"/>
    <x v="83"/>
    <n v="816.56"/>
    <n v="8456.4295890410958"/>
    <n v="8"/>
  </r>
  <r>
    <n v="2481300793"/>
    <d v="2018-09-08T00:00:00"/>
    <n v="7"/>
    <x v="28"/>
    <x v="17"/>
    <x v="157"/>
    <n v="36"/>
    <s v="F"/>
    <m/>
    <n v="1624"/>
    <x v="83"/>
    <n v="816.56"/>
    <n v="8456.4295890410958"/>
    <n v="9"/>
  </r>
  <r>
    <n v="2481300793"/>
    <d v="2018-09-11T00:00:00"/>
    <n v="6"/>
    <x v="4"/>
    <x v="4"/>
    <x v="137"/>
    <n v="49"/>
    <s v="M"/>
    <m/>
    <n v="534"/>
    <x v="83"/>
    <n v="816.56"/>
    <n v="8456.4295890410958"/>
    <n v="9"/>
  </r>
  <r>
    <n v="2481300793"/>
    <d v="2018-09-14T00:00:00"/>
    <n v="1"/>
    <x v="8"/>
    <x v="8"/>
    <x v="50"/>
    <n v="30"/>
    <s v="M"/>
    <m/>
    <n v="120"/>
    <x v="83"/>
    <n v="816.56"/>
    <n v="8456.4295890410958"/>
    <n v="9"/>
  </r>
  <r>
    <n v="2481300793"/>
    <d v="2018-10-16T00:00:00"/>
    <n v="7"/>
    <x v="40"/>
    <x v="36"/>
    <x v="61"/>
    <n v="45"/>
    <s v="M"/>
    <m/>
    <n v="1638"/>
    <x v="83"/>
    <n v="816.56"/>
    <n v="8456.4295890410958"/>
    <n v="10"/>
  </r>
  <r>
    <n v="2481300793"/>
    <d v="2018-10-26T00:00:00"/>
    <n v="1"/>
    <x v="17"/>
    <x v="16"/>
    <x v="141"/>
    <n v="45"/>
    <s v="F"/>
    <m/>
    <n v="81"/>
    <x v="83"/>
    <n v="816.56"/>
    <n v="8456.4295890410958"/>
    <n v="10"/>
  </r>
  <r>
    <n v="2482501628"/>
    <d v="2018-01-03T00:00:00"/>
    <n v="2"/>
    <x v="26"/>
    <x v="25"/>
    <x v="30"/>
    <n v="64"/>
    <s v="M"/>
    <m/>
    <n v="452"/>
    <x v="792"/>
    <n v="777.2"/>
    <n v="8048.8109589041114"/>
    <n v="1"/>
  </r>
  <r>
    <n v="2482501628"/>
    <d v="2018-02-14T00:00:00"/>
    <n v="2"/>
    <x v="30"/>
    <x v="28"/>
    <x v="160"/>
    <n v="54"/>
    <s v="F"/>
    <m/>
    <n v="378"/>
    <x v="792"/>
    <n v="777.2"/>
    <n v="8048.8109589041114"/>
    <n v="2"/>
  </r>
  <r>
    <n v="2482501628"/>
    <d v="2018-03-10T00:00:00"/>
    <n v="4"/>
    <x v="19"/>
    <x v="18"/>
    <x v="51"/>
    <n v="55"/>
    <s v="M"/>
    <m/>
    <n v="460"/>
    <x v="792"/>
    <n v="777.2"/>
    <n v="8048.8109589041114"/>
    <n v="3"/>
  </r>
  <r>
    <n v="2482501628"/>
    <d v="2018-03-16T00:00:00"/>
    <n v="5"/>
    <x v="11"/>
    <x v="10"/>
    <x v="65"/>
    <n v="45"/>
    <s v="M"/>
    <m/>
    <n v="970"/>
    <x v="792"/>
    <n v="777.2"/>
    <n v="8048.8109589041114"/>
    <n v="3"/>
  </r>
  <r>
    <n v="2482501628"/>
    <d v="2018-03-24T00:00:00"/>
    <n v="6"/>
    <x v="24"/>
    <x v="23"/>
    <x v="66"/>
    <n v="60"/>
    <s v="F"/>
    <m/>
    <n v="1182"/>
    <x v="792"/>
    <n v="777.2"/>
    <n v="8048.8109589041114"/>
    <n v="3"/>
  </r>
  <r>
    <n v="2482501628"/>
    <d v="2018-04-25T00:00:00"/>
    <n v="6"/>
    <x v="19"/>
    <x v="18"/>
    <x v="173"/>
    <n v="41"/>
    <s v="F"/>
    <m/>
    <n v="1230"/>
    <x v="792"/>
    <n v="777.2"/>
    <n v="8048.8109589041114"/>
    <n v="4"/>
  </r>
  <r>
    <n v="2482501628"/>
    <d v="2018-05-19T00:00:00"/>
    <n v="7"/>
    <x v="20"/>
    <x v="19"/>
    <x v="97"/>
    <n v="46"/>
    <s v="M"/>
    <m/>
    <n v="1015"/>
    <x v="792"/>
    <n v="777.2"/>
    <n v="8048.8109589041114"/>
    <n v="5"/>
  </r>
  <r>
    <n v="2482501628"/>
    <d v="2018-05-28T00:00:00"/>
    <n v="1"/>
    <x v="2"/>
    <x v="2"/>
    <x v="4"/>
    <n v="36"/>
    <s v="M"/>
    <m/>
    <n v="97"/>
    <x v="792"/>
    <n v="777.2"/>
    <n v="8048.8109589041114"/>
    <n v="5"/>
  </r>
  <r>
    <n v="2482501628"/>
    <d v="2018-05-31T00:00:00"/>
    <n v="2"/>
    <x v="40"/>
    <x v="36"/>
    <x v="61"/>
    <n v="65"/>
    <s v="M"/>
    <m/>
    <n v="468"/>
    <x v="792"/>
    <n v="777.2"/>
    <n v="8048.8109589041114"/>
    <n v="5"/>
  </r>
  <r>
    <n v="2482501628"/>
    <d v="2018-06-03T00:00:00"/>
    <n v="1"/>
    <x v="1"/>
    <x v="1"/>
    <x v="89"/>
    <n v="63"/>
    <s v="F"/>
    <m/>
    <n v="249"/>
    <x v="792"/>
    <n v="777.2"/>
    <n v="8048.8109589041114"/>
    <n v="6"/>
  </r>
  <r>
    <n v="2482501628"/>
    <d v="2018-06-30T00:00:00"/>
    <n v="2"/>
    <x v="23"/>
    <x v="22"/>
    <x v="103"/>
    <n v="34"/>
    <s v="F"/>
    <m/>
    <n v="400"/>
    <x v="792"/>
    <n v="777.2"/>
    <n v="8048.8109589041114"/>
    <n v="6"/>
  </r>
  <r>
    <n v="2482501628"/>
    <d v="2018-07-10T00:00:00"/>
    <n v="1"/>
    <x v="19"/>
    <x v="18"/>
    <x v="4"/>
    <n v="57"/>
    <s v="F"/>
    <m/>
    <n v="97"/>
    <x v="792"/>
    <n v="777.2"/>
    <n v="8048.8109589041114"/>
    <n v="7"/>
  </r>
  <r>
    <n v="2482501628"/>
    <d v="2018-07-15T00:00:00"/>
    <n v="1"/>
    <x v="43"/>
    <x v="6"/>
    <x v="29"/>
    <n v="51"/>
    <s v="F"/>
    <m/>
    <n v="186"/>
    <x v="792"/>
    <n v="777.2"/>
    <n v="8048.8109589041114"/>
    <n v="7"/>
  </r>
  <r>
    <n v="2482501628"/>
    <d v="2018-08-12T00:00:00"/>
    <n v="4"/>
    <x v="47"/>
    <x v="37"/>
    <x v="98"/>
    <n v="37"/>
    <s v="M"/>
    <m/>
    <n v="560"/>
    <x v="792"/>
    <n v="777.2"/>
    <n v="8048.8109589041114"/>
    <n v="8"/>
  </r>
  <r>
    <n v="2482501628"/>
    <d v="2018-09-02T00:00:00"/>
    <n v="7"/>
    <x v="0"/>
    <x v="0"/>
    <x v="80"/>
    <n v="52"/>
    <s v="M"/>
    <n v="1"/>
    <n v="903"/>
    <x v="792"/>
    <n v="777.2"/>
    <n v="8048.8109589041114"/>
    <n v="9"/>
  </r>
  <r>
    <n v="2482501628"/>
    <d v="2018-09-11T00:00:00"/>
    <n v="1"/>
    <x v="10"/>
    <x v="9"/>
    <x v="56"/>
    <n v="46"/>
    <s v="F"/>
    <m/>
    <n v="167"/>
    <x v="792"/>
    <n v="777.2"/>
    <n v="8048.8109589041114"/>
    <n v="9"/>
  </r>
  <r>
    <n v="2482501628"/>
    <d v="2018-09-18T00:00:00"/>
    <n v="2"/>
    <x v="45"/>
    <x v="0"/>
    <x v="115"/>
    <n v="35"/>
    <s v="F"/>
    <m/>
    <n v="488"/>
    <x v="792"/>
    <n v="777.2"/>
    <n v="8048.8109589041114"/>
    <n v="9"/>
  </r>
  <r>
    <n v="2482501628"/>
    <d v="2018-09-19T00:00:00"/>
    <n v="5"/>
    <x v="29"/>
    <x v="27"/>
    <x v="142"/>
    <n v="38"/>
    <s v="M"/>
    <m/>
    <n v="605"/>
    <x v="792"/>
    <n v="777.2"/>
    <n v="8048.8109589041114"/>
    <n v="9"/>
  </r>
  <r>
    <n v="2482501628"/>
    <d v="2018-09-20T00:00:00"/>
    <n v="4"/>
    <x v="4"/>
    <x v="4"/>
    <x v="134"/>
    <n v="36"/>
    <s v="F"/>
    <m/>
    <n v="300"/>
    <x v="792"/>
    <n v="777.2"/>
    <n v="8048.8109589041114"/>
    <n v="9"/>
  </r>
  <r>
    <n v="2482501628"/>
    <d v="2018-09-22T00:00:00"/>
    <n v="4"/>
    <x v="35"/>
    <x v="21"/>
    <x v="84"/>
    <n v="62"/>
    <s v="M"/>
    <m/>
    <n v="332"/>
    <x v="792"/>
    <n v="777.2"/>
    <n v="8048.8109589041114"/>
    <n v="9"/>
  </r>
  <r>
    <n v="2482501628"/>
    <d v="2018-09-26T00:00:00"/>
    <n v="5"/>
    <x v="40"/>
    <x v="36"/>
    <x v="68"/>
    <n v="57"/>
    <s v="F"/>
    <m/>
    <n v="495"/>
    <x v="792"/>
    <n v="777.2"/>
    <n v="8048.8109589041114"/>
    <n v="9"/>
  </r>
  <r>
    <n v="2482501628"/>
    <d v="2018-10-26T00:00:00"/>
    <n v="3"/>
    <x v="21"/>
    <x v="20"/>
    <x v="159"/>
    <n v="36"/>
    <s v="M"/>
    <m/>
    <n v="276"/>
    <x v="792"/>
    <n v="777.2"/>
    <n v="8048.8109589041114"/>
    <n v="10"/>
  </r>
  <r>
    <n v="2482501628"/>
    <d v="2018-11-03T00:00:00"/>
    <n v="4"/>
    <x v="32"/>
    <x v="30"/>
    <x v="108"/>
    <n v="25"/>
    <s v="F"/>
    <m/>
    <n v="576"/>
    <x v="792"/>
    <n v="777.2"/>
    <n v="8048.8109589041114"/>
    <n v="11"/>
  </r>
  <r>
    <n v="2482501628"/>
    <d v="2018-11-07T00:00:00"/>
    <n v="4"/>
    <x v="8"/>
    <x v="8"/>
    <x v="164"/>
    <n v="47"/>
    <s v="M"/>
    <m/>
    <n v="352"/>
    <x v="792"/>
    <n v="777.2"/>
    <n v="8048.8109589041114"/>
    <n v="11"/>
  </r>
  <r>
    <n v="2485368481"/>
    <d v="2018-01-12T00:00:00"/>
    <n v="3"/>
    <x v="12"/>
    <x v="11"/>
    <x v="102"/>
    <n v="33"/>
    <s v="F"/>
    <m/>
    <n v="468"/>
    <x v="481"/>
    <n v="632.35"/>
    <n v="6548.7205479452068"/>
    <n v="1"/>
  </r>
  <r>
    <n v="2485368481"/>
    <d v="2018-01-20T00:00:00"/>
    <n v="6"/>
    <x v="44"/>
    <x v="38"/>
    <x v="1"/>
    <n v="30"/>
    <s v="M"/>
    <m/>
    <n v="618"/>
    <x v="481"/>
    <n v="632.35"/>
    <n v="6548.7205479452068"/>
    <n v="1"/>
  </r>
  <r>
    <n v="2485368481"/>
    <d v="2018-01-30T00:00:00"/>
    <n v="1"/>
    <x v="27"/>
    <x v="26"/>
    <x v="52"/>
    <n v="42"/>
    <s v="F"/>
    <n v="1"/>
    <n v="240"/>
    <x v="481"/>
    <n v="632.35"/>
    <n v="6548.7205479452068"/>
    <n v="1"/>
  </r>
  <r>
    <n v="2485368481"/>
    <d v="2018-02-02T00:00:00"/>
    <n v="4"/>
    <x v="20"/>
    <x v="19"/>
    <x v="1"/>
    <n v="55"/>
    <s v="M"/>
    <m/>
    <n v="412"/>
    <x v="481"/>
    <n v="632.35"/>
    <n v="6548.7205479452068"/>
    <n v="2"/>
  </r>
  <r>
    <n v="2485368481"/>
    <d v="2018-02-07T00:00:00"/>
    <n v="4"/>
    <x v="32"/>
    <x v="30"/>
    <x v="37"/>
    <n v="28"/>
    <s v="F"/>
    <m/>
    <n v="716"/>
    <x v="481"/>
    <n v="632.35"/>
    <n v="6548.7205479452068"/>
    <n v="2"/>
  </r>
  <r>
    <n v="2485368481"/>
    <d v="2018-02-22T00:00:00"/>
    <n v="6"/>
    <x v="38"/>
    <x v="34"/>
    <x v="11"/>
    <n v="28"/>
    <s v="F"/>
    <m/>
    <n v="1338"/>
    <x v="481"/>
    <n v="632.35"/>
    <n v="6548.7205479452068"/>
    <n v="2"/>
  </r>
  <r>
    <n v="2485368481"/>
    <d v="2018-02-26T00:00:00"/>
    <n v="1"/>
    <x v="13"/>
    <x v="12"/>
    <x v="171"/>
    <n v="40"/>
    <s v="F"/>
    <m/>
    <n v="219"/>
    <x v="481"/>
    <n v="632.35"/>
    <n v="6548.7205479452068"/>
    <n v="2"/>
  </r>
  <r>
    <n v="2485368481"/>
    <d v="2018-03-02T00:00:00"/>
    <n v="4"/>
    <x v="49"/>
    <x v="40"/>
    <x v="40"/>
    <n v="44"/>
    <s v="F"/>
    <m/>
    <n v="808"/>
    <x v="481"/>
    <n v="632.35"/>
    <n v="6548.7205479452068"/>
    <n v="3"/>
  </r>
  <r>
    <n v="2485368481"/>
    <d v="2018-03-08T00:00:00"/>
    <n v="5"/>
    <x v="23"/>
    <x v="22"/>
    <x v="152"/>
    <n v="60"/>
    <s v="F"/>
    <m/>
    <n v="570"/>
    <x v="481"/>
    <n v="632.35"/>
    <n v="6548.7205479452068"/>
    <n v="3"/>
  </r>
  <r>
    <n v="2485368481"/>
    <d v="2018-04-01T00:00:00"/>
    <n v="7"/>
    <x v="29"/>
    <x v="27"/>
    <x v="51"/>
    <n v="60"/>
    <s v="M"/>
    <m/>
    <n v="805"/>
    <x v="481"/>
    <n v="632.35"/>
    <n v="6548.7205479452068"/>
    <n v="4"/>
  </r>
  <r>
    <n v="2485368481"/>
    <d v="2018-04-12T00:00:00"/>
    <n v="5"/>
    <x v="5"/>
    <x v="5"/>
    <x v="16"/>
    <n v="51"/>
    <s v="F"/>
    <m/>
    <n v="1070"/>
    <x v="481"/>
    <n v="632.35"/>
    <n v="6548.7205479452068"/>
    <n v="4"/>
  </r>
  <r>
    <n v="2485368481"/>
    <d v="2018-04-27T00:00:00"/>
    <n v="4"/>
    <x v="48"/>
    <x v="39"/>
    <x v="86"/>
    <n v="48"/>
    <s v="M"/>
    <m/>
    <n v="308"/>
    <x v="481"/>
    <n v="632.35"/>
    <n v="6548.7205479452068"/>
    <n v="4"/>
  </r>
  <r>
    <n v="2485368481"/>
    <d v="2018-04-30T00:00:00"/>
    <n v="3"/>
    <x v="28"/>
    <x v="17"/>
    <x v="6"/>
    <n v="50"/>
    <s v="F"/>
    <m/>
    <n v="543"/>
    <x v="481"/>
    <n v="632.35"/>
    <n v="6548.7205479452068"/>
    <n v="4"/>
  </r>
  <r>
    <n v="2485368481"/>
    <d v="2018-05-07T00:00:00"/>
    <n v="4"/>
    <x v="9"/>
    <x v="4"/>
    <x v="134"/>
    <n v="54"/>
    <s v="M"/>
    <m/>
    <n v="300"/>
    <x v="481"/>
    <n v="632.35"/>
    <n v="6548.7205479452068"/>
    <n v="5"/>
  </r>
  <r>
    <n v="2485368481"/>
    <d v="2018-06-21T00:00:00"/>
    <n v="7"/>
    <x v="48"/>
    <x v="39"/>
    <x v="119"/>
    <n v="42"/>
    <s v="M"/>
    <m/>
    <n v="1575"/>
    <x v="481"/>
    <n v="632.35"/>
    <n v="6548.7205479452068"/>
    <n v="6"/>
  </r>
  <r>
    <n v="2485368481"/>
    <d v="2018-06-24T00:00:00"/>
    <n v="2"/>
    <x v="44"/>
    <x v="38"/>
    <x v="95"/>
    <n v="47"/>
    <s v="F"/>
    <m/>
    <n v="414"/>
    <x v="481"/>
    <n v="632.35"/>
    <n v="6548.7205479452068"/>
    <n v="6"/>
  </r>
  <r>
    <n v="2485368481"/>
    <d v="2018-07-05T00:00:00"/>
    <n v="5"/>
    <x v="43"/>
    <x v="6"/>
    <x v="104"/>
    <n v="38"/>
    <s v="M"/>
    <m/>
    <n v="1100"/>
    <x v="481"/>
    <n v="632.35"/>
    <n v="6548.7205479452068"/>
    <n v="7"/>
  </r>
  <r>
    <n v="2485368481"/>
    <d v="2018-07-11T00:00:00"/>
    <n v="2"/>
    <x v="16"/>
    <x v="15"/>
    <x v="56"/>
    <n v="53"/>
    <s v="M"/>
    <m/>
    <n v="334"/>
    <x v="481"/>
    <n v="632.35"/>
    <n v="6548.7205479452068"/>
    <n v="7"/>
  </r>
  <r>
    <n v="2485368481"/>
    <d v="2018-07-15T00:00:00"/>
    <n v="5"/>
    <x v="44"/>
    <x v="38"/>
    <x v="56"/>
    <n v="47"/>
    <s v="M"/>
    <m/>
    <n v="835"/>
    <x v="481"/>
    <n v="632.35"/>
    <n v="6548.7205479452068"/>
    <n v="7"/>
  </r>
  <r>
    <n v="2485368481"/>
    <d v="2018-07-22T00:00:00"/>
    <n v="4"/>
    <x v="42"/>
    <x v="10"/>
    <x v="4"/>
    <n v="41"/>
    <s v="F"/>
    <m/>
    <n v="388"/>
    <x v="481"/>
    <n v="632.35"/>
    <n v="6548.7205479452068"/>
    <n v="7"/>
  </r>
  <r>
    <n v="2485368481"/>
    <d v="2018-08-05T00:00:00"/>
    <n v="5"/>
    <x v="33"/>
    <x v="31"/>
    <x v="86"/>
    <n v="40"/>
    <s v="F"/>
    <m/>
    <n v="385"/>
    <x v="481"/>
    <n v="632.35"/>
    <n v="6548.7205479452068"/>
    <n v="8"/>
  </r>
  <r>
    <n v="2485368481"/>
    <d v="2018-08-07T00:00:00"/>
    <n v="3"/>
    <x v="0"/>
    <x v="0"/>
    <x v="107"/>
    <n v="49"/>
    <s v="F"/>
    <m/>
    <n v="717"/>
    <x v="481"/>
    <n v="632.35"/>
    <n v="6548.7205479452068"/>
    <n v="8"/>
  </r>
  <r>
    <n v="2485368481"/>
    <d v="2018-08-13T00:00:00"/>
    <n v="7"/>
    <x v="18"/>
    <x v="17"/>
    <x v="72"/>
    <n v="32"/>
    <s v="M"/>
    <m/>
    <n v="861"/>
    <x v="481"/>
    <n v="632.35"/>
    <n v="6548.7205479452068"/>
    <n v="8"/>
  </r>
  <r>
    <n v="2485368481"/>
    <d v="2018-08-23T00:00:00"/>
    <n v="5"/>
    <x v="41"/>
    <x v="37"/>
    <x v="107"/>
    <n v="25"/>
    <s v="F"/>
    <m/>
    <n v="1195"/>
    <x v="481"/>
    <n v="632.35"/>
    <n v="6548.7205479452068"/>
    <n v="8"/>
  </r>
  <r>
    <n v="2485368481"/>
    <d v="2018-08-25T00:00:00"/>
    <n v="7"/>
    <x v="40"/>
    <x v="36"/>
    <x v="26"/>
    <n v="64"/>
    <s v="F"/>
    <m/>
    <n v="777"/>
    <x v="481"/>
    <n v="632.35"/>
    <n v="6548.7205479452068"/>
    <n v="8"/>
  </r>
  <r>
    <n v="2485368481"/>
    <d v="2018-09-16T00:00:00"/>
    <n v="6"/>
    <x v="41"/>
    <x v="37"/>
    <x v="25"/>
    <n v="32"/>
    <s v="F"/>
    <m/>
    <n v="1194"/>
    <x v="481"/>
    <n v="632.35"/>
    <n v="6548.7205479452068"/>
    <n v="9"/>
  </r>
  <r>
    <n v="2485368481"/>
    <d v="2018-09-19T00:00:00"/>
    <n v="4"/>
    <x v="22"/>
    <x v="21"/>
    <x v="42"/>
    <n v="46"/>
    <s v="F"/>
    <m/>
    <n v="404"/>
    <x v="481"/>
    <n v="632.35"/>
    <n v="6548.7205479452068"/>
    <n v="9"/>
  </r>
  <r>
    <n v="2485368481"/>
    <d v="2018-09-19T00:00:00"/>
    <n v="7"/>
    <x v="7"/>
    <x v="7"/>
    <x v="108"/>
    <n v="59"/>
    <s v="M"/>
    <m/>
    <n v="1008"/>
    <x v="481"/>
    <n v="632.35"/>
    <n v="6548.7205479452068"/>
    <n v="9"/>
  </r>
  <r>
    <n v="2485368481"/>
    <d v="2018-09-25T00:00:00"/>
    <n v="4"/>
    <x v="45"/>
    <x v="0"/>
    <x v="28"/>
    <n v="58"/>
    <s v="F"/>
    <m/>
    <n v="728"/>
    <x v="481"/>
    <n v="632.35"/>
    <n v="6548.7205479452068"/>
    <n v="9"/>
  </r>
  <r>
    <n v="2485368481"/>
    <d v="2018-10-24T00:00:00"/>
    <n v="7"/>
    <x v="4"/>
    <x v="4"/>
    <x v="45"/>
    <n v="63"/>
    <s v="F"/>
    <m/>
    <n v="714"/>
    <x v="481"/>
    <n v="632.35"/>
    <n v="6548.7205479452068"/>
    <n v="10"/>
  </r>
  <r>
    <n v="2485957932"/>
    <d v="2018-01-03T00:00:00"/>
    <n v="7"/>
    <x v="20"/>
    <x v="19"/>
    <x v="51"/>
    <n v="30"/>
    <s v="M"/>
    <m/>
    <n v="805"/>
    <x v="793"/>
    <n v="566.34"/>
    <n v="5865.1101369863018"/>
    <n v="1"/>
  </r>
  <r>
    <n v="2485957932"/>
    <d v="2018-01-09T00:00:00"/>
    <n v="3"/>
    <x v="30"/>
    <x v="28"/>
    <x v="92"/>
    <n v="39"/>
    <s v="M"/>
    <m/>
    <n v="672"/>
    <x v="793"/>
    <n v="566.34"/>
    <n v="5865.1101369863018"/>
    <n v="1"/>
  </r>
  <r>
    <n v="2485957932"/>
    <d v="2018-01-11T00:00:00"/>
    <n v="7"/>
    <x v="46"/>
    <x v="9"/>
    <x v="105"/>
    <n v="46"/>
    <s v="F"/>
    <m/>
    <n v="1365"/>
    <x v="793"/>
    <n v="566.34"/>
    <n v="5865.1101369863018"/>
    <n v="1"/>
  </r>
  <r>
    <n v="2485957932"/>
    <d v="2018-01-12T00:00:00"/>
    <n v="1"/>
    <x v="10"/>
    <x v="9"/>
    <x v="133"/>
    <n v="53"/>
    <s v="F"/>
    <m/>
    <n v="177"/>
    <x v="793"/>
    <n v="566.34"/>
    <n v="5865.1101369863018"/>
    <n v="1"/>
  </r>
  <r>
    <n v="2485957932"/>
    <d v="2018-01-19T00:00:00"/>
    <n v="3"/>
    <x v="30"/>
    <x v="28"/>
    <x v="120"/>
    <n v="33"/>
    <s v="M"/>
    <m/>
    <n v="327"/>
    <x v="793"/>
    <n v="566.34"/>
    <n v="5865.1101369863018"/>
    <n v="1"/>
  </r>
  <r>
    <n v="2485957932"/>
    <d v="2018-01-23T00:00:00"/>
    <n v="5"/>
    <x v="2"/>
    <x v="2"/>
    <x v="80"/>
    <n v="65"/>
    <s v="M"/>
    <m/>
    <n v="645"/>
    <x v="793"/>
    <n v="566.34"/>
    <n v="5865.1101369863018"/>
    <n v="1"/>
  </r>
  <r>
    <n v="2485957932"/>
    <d v="2018-02-05T00:00:00"/>
    <n v="1"/>
    <x v="10"/>
    <x v="9"/>
    <x v="137"/>
    <n v="52"/>
    <s v="M"/>
    <m/>
    <n v="89"/>
    <x v="793"/>
    <n v="566.34"/>
    <n v="5865.1101369863018"/>
    <n v="2"/>
  </r>
  <r>
    <n v="2485957932"/>
    <d v="2018-02-09T00:00:00"/>
    <n v="1"/>
    <x v="38"/>
    <x v="34"/>
    <x v="91"/>
    <n v="37"/>
    <s v="F"/>
    <m/>
    <n v="139"/>
    <x v="793"/>
    <n v="566.34"/>
    <n v="5865.1101369863018"/>
    <n v="2"/>
  </r>
  <r>
    <n v="2485957932"/>
    <d v="2018-02-11T00:00:00"/>
    <n v="3"/>
    <x v="42"/>
    <x v="10"/>
    <x v="104"/>
    <n v="34"/>
    <s v="M"/>
    <m/>
    <n v="660"/>
    <x v="793"/>
    <n v="566.34"/>
    <n v="5865.1101369863018"/>
    <n v="2"/>
  </r>
  <r>
    <n v="2485957932"/>
    <d v="2018-02-19T00:00:00"/>
    <n v="7"/>
    <x v="42"/>
    <x v="10"/>
    <x v="95"/>
    <n v="63"/>
    <s v="M"/>
    <m/>
    <n v="1449"/>
    <x v="793"/>
    <n v="566.34"/>
    <n v="5865.1101369863018"/>
    <n v="2"/>
  </r>
  <r>
    <n v="2485957932"/>
    <d v="2018-02-24T00:00:00"/>
    <n v="3"/>
    <x v="1"/>
    <x v="1"/>
    <x v="56"/>
    <n v="26"/>
    <s v="M"/>
    <m/>
    <n v="501"/>
    <x v="793"/>
    <n v="566.34"/>
    <n v="5865.1101369863018"/>
    <n v="2"/>
  </r>
  <r>
    <n v="2485957932"/>
    <d v="2018-02-25T00:00:00"/>
    <n v="3"/>
    <x v="40"/>
    <x v="36"/>
    <x v="134"/>
    <n v="50"/>
    <s v="M"/>
    <m/>
    <n v="225"/>
    <x v="793"/>
    <n v="566.34"/>
    <n v="5865.1101369863018"/>
    <n v="2"/>
  </r>
  <r>
    <n v="2485957932"/>
    <d v="2018-03-08T00:00:00"/>
    <n v="5"/>
    <x v="11"/>
    <x v="10"/>
    <x v="74"/>
    <n v="41"/>
    <s v="M"/>
    <m/>
    <n v="1215"/>
    <x v="793"/>
    <n v="566.34"/>
    <n v="5865.1101369863018"/>
    <n v="3"/>
  </r>
  <r>
    <n v="2485957932"/>
    <d v="2018-03-20T00:00:00"/>
    <n v="1"/>
    <x v="28"/>
    <x v="17"/>
    <x v="4"/>
    <n v="35"/>
    <s v="M"/>
    <m/>
    <n v="97"/>
    <x v="793"/>
    <n v="566.34"/>
    <n v="5865.1101369863018"/>
    <n v="3"/>
  </r>
  <r>
    <n v="2485957932"/>
    <d v="2018-03-27T00:00:00"/>
    <n v="2"/>
    <x v="29"/>
    <x v="27"/>
    <x v="157"/>
    <n v="38"/>
    <s v="M"/>
    <m/>
    <n v="464"/>
    <x v="793"/>
    <n v="566.34"/>
    <n v="5865.1101369863018"/>
    <n v="3"/>
  </r>
  <r>
    <n v="2485957932"/>
    <d v="2018-04-20T00:00:00"/>
    <n v="6"/>
    <x v="2"/>
    <x v="2"/>
    <x v="115"/>
    <n v="63"/>
    <s v="F"/>
    <m/>
    <n v="1464"/>
    <x v="793"/>
    <n v="566.34"/>
    <n v="5865.1101369863018"/>
    <n v="4"/>
  </r>
  <r>
    <n v="2485957932"/>
    <d v="2018-05-10T00:00:00"/>
    <n v="4"/>
    <x v="25"/>
    <x v="24"/>
    <x v="105"/>
    <n v="54"/>
    <s v="F"/>
    <m/>
    <n v="780"/>
    <x v="793"/>
    <n v="566.34"/>
    <n v="5865.1101369863018"/>
    <n v="5"/>
  </r>
  <r>
    <n v="2485957932"/>
    <d v="2018-05-20T00:00:00"/>
    <n v="2"/>
    <x v="28"/>
    <x v="17"/>
    <x v="123"/>
    <n v="48"/>
    <s v="M"/>
    <m/>
    <n v="324"/>
    <x v="793"/>
    <n v="566.34"/>
    <n v="5865.1101369863018"/>
    <n v="5"/>
  </r>
  <r>
    <n v="2485957932"/>
    <d v="2018-06-01T00:00:00"/>
    <n v="4"/>
    <x v="18"/>
    <x v="17"/>
    <x v="47"/>
    <n v="48"/>
    <s v="F"/>
    <m/>
    <n v="764"/>
    <x v="793"/>
    <n v="566.34"/>
    <n v="5865.1101369863018"/>
    <n v="6"/>
  </r>
  <r>
    <n v="2485957932"/>
    <d v="2018-06-21T00:00:00"/>
    <n v="2"/>
    <x v="28"/>
    <x v="17"/>
    <x v="65"/>
    <n v="64"/>
    <s v="M"/>
    <m/>
    <n v="388"/>
    <x v="793"/>
    <n v="566.34"/>
    <n v="5865.1101369863018"/>
    <n v="6"/>
  </r>
  <r>
    <n v="2485957932"/>
    <d v="2018-07-21T00:00:00"/>
    <n v="7"/>
    <x v="40"/>
    <x v="36"/>
    <x v="46"/>
    <n v="34"/>
    <s v="F"/>
    <m/>
    <n v="1288"/>
    <x v="793"/>
    <n v="566.34"/>
    <n v="5865.1101369863018"/>
    <n v="7"/>
  </r>
  <r>
    <n v="2485957932"/>
    <d v="2018-10-01T00:00:00"/>
    <n v="6"/>
    <x v="4"/>
    <x v="4"/>
    <x v="131"/>
    <n v="41"/>
    <s v="F"/>
    <m/>
    <n v="948"/>
    <x v="793"/>
    <n v="566.34"/>
    <n v="5865.1101369863018"/>
    <n v="10"/>
  </r>
  <r>
    <n v="2485957932"/>
    <d v="2018-10-20T00:00:00"/>
    <n v="3"/>
    <x v="19"/>
    <x v="18"/>
    <x v="172"/>
    <n v="33"/>
    <s v="M"/>
    <m/>
    <n v="633"/>
    <x v="793"/>
    <n v="566.34"/>
    <n v="5865.1101369863018"/>
    <n v="10"/>
  </r>
  <r>
    <n v="2498210652"/>
    <d v="2018-01-07T00:00:00"/>
    <n v="1"/>
    <x v="48"/>
    <x v="39"/>
    <x v="161"/>
    <n v="59"/>
    <s v="F"/>
    <m/>
    <n v="247"/>
    <x v="794"/>
    <n v="604.42999999999995"/>
    <n v="6259.5764383561636"/>
    <n v="1"/>
  </r>
  <r>
    <n v="2498210652"/>
    <d v="2018-01-13T00:00:00"/>
    <n v="5"/>
    <x v="34"/>
    <x v="4"/>
    <x v="147"/>
    <n v="60"/>
    <s v="F"/>
    <m/>
    <n v="770"/>
    <x v="794"/>
    <n v="604.42999999999995"/>
    <n v="6259.5764383561636"/>
    <n v="1"/>
  </r>
  <r>
    <n v="2498210652"/>
    <d v="2018-01-22T00:00:00"/>
    <n v="1"/>
    <x v="13"/>
    <x v="12"/>
    <x v="128"/>
    <n v="27"/>
    <s v="M"/>
    <m/>
    <n v="215"/>
    <x v="794"/>
    <n v="604.42999999999995"/>
    <n v="6259.5764383561636"/>
    <n v="1"/>
  </r>
  <r>
    <n v="2498210652"/>
    <d v="2018-02-02T00:00:00"/>
    <n v="7"/>
    <x v="4"/>
    <x v="4"/>
    <x v="54"/>
    <n v="36"/>
    <s v="M"/>
    <m/>
    <n v="770"/>
    <x v="794"/>
    <n v="604.42999999999995"/>
    <n v="6259.5764383561636"/>
    <n v="2"/>
  </r>
  <r>
    <n v="2498210652"/>
    <d v="2018-02-20T00:00:00"/>
    <n v="3"/>
    <x v="30"/>
    <x v="28"/>
    <x v="26"/>
    <n v="30"/>
    <s v="F"/>
    <m/>
    <n v="333"/>
    <x v="794"/>
    <n v="604.42999999999995"/>
    <n v="6259.5764383561636"/>
    <n v="2"/>
  </r>
  <r>
    <n v="2498210652"/>
    <d v="2018-03-26T00:00:00"/>
    <n v="2"/>
    <x v="41"/>
    <x v="37"/>
    <x v="113"/>
    <n v="38"/>
    <s v="M"/>
    <m/>
    <n v="304"/>
    <x v="794"/>
    <n v="604.42999999999995"/>
    <n v="6259.5764383561636"/>
    <n v="3"/>
  </r>
  <r>
    <n v="2498210652"/>
    <d v="2018-04-01T00:00:00"/>
    <n v="1"/>
    <x v="13"/>
    <x v="12"/>
    <x v="10"/>
    <n v="44"/>
    <s v="F"/>
    <m/>
    <n v="142"/>
    <x v="794"/>
    <n v="604.42999999999995"/>
    <n v="6259.5764383561636"/>
    <n v="4"/>
  </r>
  <r>
    <n v="2498210652"/>
    <d v="2018-04-15T00:00:00"/>
    <n v="4"/>
    <x v="48"/>
    <x v="39"/>
    <x v="53"/>
    <n v="54"/>
    <s v="F"/>
    <m/>
    <n v="636"/>
    <x v="794"/>
    <n v="604.42999999999995"/>
    <n v="6259.5764383561636"/>
    <n v="4"/>
  </r>
  <r>
    <n v="2498210652"/>
    <d v="2018-04-29T00:00:00"/>
    <n v="2"/>
    <x v="1"/>
    <x v="1"/>
    <x v="167"/>
    <n v="33"/>
    <s v="M"/>
    <m/>
    <n v="470"/>
    <x v="794"/>
    <n v="604.42999999999995"/>
    <n v="6259.5764383561636"/>
    <n v="4"/>
  </r>
  <r>
    <n v="2498210652"/>
    <d v="2018-05-08T00:00:00"/>
    <n v="2"/>
    <x v="31"/>
    <x v="29"/>
    <x v="26"/>
    <n v="38"/>
    <s v="F"/>
    <m/>
    <n v="222"/>
    <x v="794"/>
    <n v="604.42999999999995"/>
    <n v="6259.5764383561636"/>
    <n v="5"/>
  </r>
  <r>
    <n v="2498210652"/>
    <d v="2018-06-01T00:00:00"/>
    <n v="6"/>
    <x v="12"/>
    <x v="11"/>
    <x v="50"/>
    <n v="54"/>
    <s v="F"/>
    <m/>
    <n v="720"/>
    <x v="794"/>
    <n v="604.42999999999995"/>
    <n v="6259.5764383561636"/>
    <n v="6"/>
  </r>
  <r>
    <n v="2498210652"/>
    <d v="2018-06-08T00:00:00"/>
    <n v="2"/>
    <x v="9"/>
    <x v="4"/>
    <x v="66"/>
    <n v="26"/>
    <s v="F"/>
    <m/>
    <n v="394"/>
    <x v="794"/>
    <n v="604.42999999999995"/>
    <n v="6259.5764383561636"/>
    <n v="6"/>
  </r>
  <r>
    <n v="2498210652"/>
    <d v="2018-06-09T00:00:00"/>
    <n v="7"/>
    <x v="38"/>
    <x v="34"/>
    <x v="48"/>
    <n v="58"/>
    <s v="M"/>
    <m/>
    <n v="658"/>
    <x v="794"/>
    <n v="604.42999999999995"/>
    <n v="6259.5764383561636"/>
    <n v="6"/>
  </r>
  <r>
    <n v="2498210652"/>
    <d v="2018-07-04T00:00:00"/>
    <n v="4"/>
    <x v="44"/>
    <x v="38"/>
    <x v="139"/>
    <n v="36"/>
    <s v="F"/>
    <m/>
    <n v="652"/>
    <x v="794"/>
    <n v="604.42999999999995"/>
    <n v="6259.5764383561636"/>
    <n v="7"/>
  </r>
  <r>
    <n v="2498210652"/>
    <d v="2018-07-04T00:00:00"/>
    <n v="4"/>
    <x v="36"/>
    <x v="32"/>
    <x v="118"/>
    <n v="36"/>
    <s v="F"/>
    <m/>
    <n v="920"/>
    <x v="794"/>
    <n v="604.42999999999995"/>
    <n v="6259.5764383561636"/>
    <n v="7"/>
  </r>
  <r>
    <n v="2498210652"/>
    <d v="2018-08-11T00:00:00"/>
    <n v="5"/>
    <x v="7"/>
    <x v="7"/>
    <x v="96"/>
    <n v="29"/>
    <s v="M"/>
    <m/>
    <n v="620"/>
    <x v="794"/>
    <n v="604.42999999999995"/>
    <n v="6259.5764383561636"/>
    <n v="8"/>
  </r>
  <r>
    <n v="2498210652"/>
    <d v="2018-08-30T00:00:00"/>
    <n v="5"/>
    <x v="46"/>
    <x v="9"/>
    <x v="32"/>
    <n v="57"/>
    <s v="M"/>
    <m/>
    <n v="1090"/>
    <x v="794"/>
    <n v="604.42999999999995"/>
    <n v="6259.5764383561636"/>
    <n v="8"/>
  </r>
  <r>
    <n v="2498210652"/>
    <d v="2018-08-31T00:00:00"/>
    <n v="1"/>
    <x v="33"/>
    <x v="31"/>
    <x v="19"/>
    <n v="25"/>
    <s v="M"/>
    <m/>
    <n v="93"/>
    <x v="794"/>
    <n v="604.42999999999995"/>
    <n v="6259.5764383561636"/>
    <n v="8"/>
  </r>
  <r>
    <n v="2498210652"/>
    <d v="2018-09-06T00:00:00"/>
    <n v="5"/>
    <x v="35"/>
    <x v="21"/>
    <x v="72"/>
    <n v="56"/>
    <s v="M"/>
    <m/>
    <n v="615"/>
    <x v="794"/>
    <n v="604.42999999999995"/>
    <n v="6259.5764383561636"/>
    <n v="9"/>
  </r>
  <r>
    <n v="2498210652"/>
    <d v="2018-09-16T00:00:00"/>
    <n v="5"/>
    <x v="2"/>
    <x v="2"/>
    <x v="26"/>
    <n v="30"/>
    <s v="M"/>
    <m/>
    <n v="555"/>
    <x v="794"/>
    <n v="604.42999999999995"/>
    <n v="6259.5764383561636"/>
    <n v="9"/>
  </r>
  <r>
    <n v="2498210652"/>
    <d v="2018-10-08T00:00:00"/>
    <n v="7"/>
    <x v="38"/>
    <x v="34"/>
    <x v="124"/>
    <n v="50"/>
    <s v="F"/>
    <m/>
    <n v="1421"/>
    <x v="794"/>
    <n v="604.42999999999995"/>
    <n v="6259.5764383561636"/>
    <n v="10"/>
  </r>
  <r>
    <n v="2498210652"/>
    <d v="2018-11-02T00:00:00"/>
    <n v="1"/>
    <x v="22"/>
    <x v="21"/>
    <x v="132"/>
    <n v="57"/>
    <s v="F"/>
    <m/>
    <n v="169"/>
    <x v="794"/>
    <n v="604.42999999999995"/>
    <n v="6259.5764383561636"/>
    <n v="11"/>
  </r>
  <r>
    <n v="2499750472"/>
    <d v="2018-02-14T00:00:00"/>
    <n v="2"/>
    <x v="7"/>
    <x v="7"/>
    <x v="71"/>
    <n v="56"/>
    <s v="M"/>
    <m/>
    <n v="386"/>
    <x v="795"/>
    <n v="664.35"/>
    <n v="6880.1178082191791"/>
    <n v="2"/>
  </r>
  <r>
    <n v="2499750472"/>
    <d v="2018-02-15T00:00:00"/>
    <n v="4"/>
    <x v="19"/>
    <x v="18"/>
    <x v="147"/>
    <n v="27"/>
    <s v="F"/>
    <m/>
    <n v="616"/>
    <x v="795"/>
    <n v="664.35"/>
    <n v="6880.1178082191791"/>
    <n v="2"/>
  </r>
  <r>
    <n v="2499750472"/>
    <d v="2018-02-26T00:00:00"/>
    <n v="6"/>
    <x v="38"/>
    <x v="34"/>
    <x v="123"/>
    <n v="61"/>
    <s v="M"/>
    <m/>
    <n v="972"/>
    <x v="795"/>
    <n v="664.35"/>
    <n v="6880.1178082191791"/>
    <n v="2"/>
  </r>
  <r>
    <n v="2499750472"/>
    <d v="2018-03-01T00:00:00"/>
    <n v="3"/>
    <x v="12"/>
    <x v="11"/>
    <x v="106"/>
    <n v="51"/>
    <s v="M"/>
    <m/>
    <n v="603"/>
    <x v="795"/>
    <n v="664.35"/>
    <n v="6880.1178082191791"/>
    <n v="3"/>
  </r>
  <r>
    <n v="2499750472"/>
    <d v="2018-03-09T00:00:00"/>
    <n v="3"/>
    <x v="23"/>
    <x v="22"/>
    <x v="121"/>
    <n v="58"/>
    <s v="M"/>
    <m/>
    <n v="375"/>
    <x v="795"/>
    <n v="664.35"/>
    <n v="6880.1178082191791"/>
    <n v="3"/>
  </r>
  <r>
    <n v="2499750472"/>
    <d v="2018-03-15T00:00:00"/>
    <n v="3"/>
    <x v="6"/>
    <x v="6"/>
    <x v="145"/>
    <n v="57"/>
    <s v="F"/>
    <m/>
    <n v="738"/>
    <x v="795"/>
    <n v="664.35"/>
    <n v="6880.1178082191791"/>
    <n v="3"/>
  </r>
  <r>
    <n v="2499750472"/>
    <d v="2018-03-28T00:00:00"/>
    <n v="1"/>
    <x v="42"/>
    <x v="10"/>
    <x v="127"/>
    <n v="30"/>
    <s v="F"/>
    <m/>
    <n v="228"/>
    <x v="795"/>
    <n v="664.35"/>
    <n v="6880.1178082191791"/>
    <n v="3"/>
  </r>
  <r>
    <n v="2499750472"/>
    <d v="2018-04-08T00:00:00"/>
    <n v="2"/>
    <x v="14"/>
    <x v="13"/>
    <x v="135"/>
    <n v="47"/>
    <s v="M"/>
    <m/>
    <n v="214"/>
    <x v="795"/>
    <n v="664.35"/>
    <n v="6880.1178082191791"/>
    <n v="4"/>
  </r>
  <r>
    <n v="2499750472"/>
    <d v="2018-04-12T00:00:00"/>
    <n v="4"/>
    <x v="22"/>
    <x v="21"/>
    <x v="171"/>
    <n v="39"/>
    <s v="F"/>
    <m/>
    <n v="876"/>
    <x v="795"/>
    <n v="664.35"/>
    <n v="6880.1178082191791"/>
    <n v="4"/>
  </r>
  <r>
    <n v="2499750472"/>
    <d v="2018-05-17T00:00:00"/>
    <n v="2"/>
    <x v="28"/>
    <x v="17"/>
    <x v="78"/>
    <n v="41"/>
    <s v="M"/>
    <m/>
    <n v="300"/>
    <x v="795"/>
    <n v="664.35"/>
    <n v="6880.1178082191791"/>
    <n v="5"/>
  </r>
  <r>
    <n v="2499750472"/>
    <d v="2018-05-23T00:00:00"/>
    <n v="5"/>
    <x v="6"/>
    <x v="6"/>
    <x v="172"/>
    <n v="65"/>
    <s v="F"/>
    <m/>
    <n v="1055"/>
    <x v="795"/>
    <n v="664.35"/>
    <n v="6880.1178082191791"/>
    <n v="5"/>
  </r>
  <r>
    <n v="2499750472"/>
    <d v="2018-05-24T00:00:00"/>
    <n v="1"/>
    <x v="20"/>
    <x v="19"/>
    <x v="23"/>
    <n v="60"/>
    <s v="F"/>
    <m/>
    <n v="90"/>
    <x v="795"/>
    <n v="664.35"/>
    <n v="6880.1178082191791"/>
    <n v="5"/>
  </r>
  <r>
    <n v="2499750472"/>
    <d v="2018-05-25T00:00:00"/>
    <n v="1"/>
    <x v="6"/>
    <x v="6"/>
    <x v="93"/>
    <n v="31"/>
    <s v="M"/>
    <m/>
    <n v="227"/>
    <x v="795"/>
    <n v="664.35"/>
    <n v="6880.1178082191791"/>
    <n v="5"/>
  </r>
  <r>
    <n v="2499750472"/>
    <d v="2018-06-28T00:00:00"/>
    <n v="1"/>
    <x v="23"/>
    <x v="22"/>
    <x v="136"/>
    <n v="55"/>
    <s v="F"/>
    <m/>
    <n v="176"/>
    <x v="795"/>
    <n v="664.35"/>
    <n v="6880.1178082191791"/>
    <n v="6"/>
  </r>
  <r>
    <n v="2499750472"/>
    <d v="2018-07-19T00:00:00"/>
    <n v="2"/>
    <x v="39"/>
    <x v="35"/>
    <x v="92"/>
    <n v="61"/>
    <s v="F"/>
    <m/>
    <n v="448"/>
    <x v="795"/>
    <n v="664.35"/>
    <n v="6880.1178082191791"/>
    <n v="7"/>
  </r>
  <r>
    <n v="2499750472"/>
    <d v="2018-07-30T00:00:00"/>
    <n v="1"/>
    <x v="40"/>
    <x v="36"/>
    <x v="102"/>
    <n v="40"/>
    <s v="M"/>
    <m/>
    <n v="156"/>
    <x v="795"/>
    <n v="664.35"/>
    <n v="6880.1178082191791"/>
    <n v="7"/>
  </r>
  <r>
    <n v="2499750472"/>
    <d v="2018-08-09T00:00:00"/>
    <n v="5"/>
    <x v="0"/>
    <x v="0"/>
    <x v="41"/>
    <n v="52"/>
    <s v="F"/>
    <m/>
    <n v="805"/>
    <x v="795"/>
    <n v="664.35"/>
    <n v="6880.1178082191791"/>
    <n v="8"/>
  </r>
  <r>
    <n v="2499750472"/>
    <d v="2018-08-16T00:00:00"/>
    <n v="7"/>
    <x v="1"/>
    <x v="1"/>
    <x v="172"/>
    <n v="35"/>
    <s v="M"/>
    <m/>
    <n v="1477"/>
    <x v="795"/>
    <n v="664.35"/>
    <n v="6880.1178082191791"/>
    <n v="8"/>
  </r>
  <r>
    <n v="2499750472"/>
    <d v="2018-10-23T00:00:00"/>
    <n v="3"/>
    <x v="4"/>
    <x v="4"/>
    <x v="88"/>
    <n v="38"/>
    <s v="M"/>
    <m/>
    <n v="318"/>
    <x v="795"/>
    <n v="664.35"/>
    <n v="6880.1178082191791"/>
    <n v="10"/>
  </r>
  <r>
    <n v="2499750472"/>
    <d v="2018-11-07T00:00:00"/>
    <n v="7"/>
    <x v="46"/>
    <x v="9"/>
    <x v="108"/>
    <n v="31"/>
    <s v="F"/>
    <m/>
    <n v="1008"/>
    <x v="795"/>
    <n v="664.35"/>
    <n v="6880.1178082191791"/>
    <n v="11"/>
  </r>
  <r>
    <n v="2500034550"/>
    <d v="2018-01-20T00:00:00"/>
    <n v="7"/>
    <x v="12"/>
    <x v="11"/>
    <x v="89"/>
    <n v="38"/>
    <s v="F"/>
    <m/>
    <n v="1743"/>
    <x v="796"/>
    <n v="774.53"/>
    <n v="8021.1600000000008"/>
    <n v="1"/>
  </r>
  <r>
    <n v="2500034550"/>
    <d v="2018-02-01T00:00:00"/>
    <n v="4"/>
    <x v="1"/>
    <x v="1"/>
    <x v="11"/>
    <n v="42"/>
    <s v="F"/>
    <m/>
    <n v="892"/>
    <x v="796"/>
    <n v="774.53"/>
    <n v="8021.1600000000008"/>
    <n v="2"/>
  </r>
  <r>
    <n v="2500034550"/>
    <d v="2018-02-03T00:00:00"/>
    <n v="4"/>
    <x v="1"/>
    <x v="1"/>
    <x v="172"/>
    <n v="45"/>
    <s v="F"/>
    <m/>
    <n v="844"/>
    <x v="796"/>
    <n v="774.53"/>
    <n v="8021.1600000000008"/>
    <n v="2"/>
  </r>
  <r>
    <n v="2500034550"/>
    <d v="2018-02-03T00:00:00"/>
    <n v="1"/>
    <x v="5"/>
    <x v="5"/>
    <x v="118"/>
    <n v="55"/>
    <s v="M"/>
    <m/>
    <n v="230"/>
    <x v="796"/>
    <n v="774.53"/>
    <n v="8021.1600000000008"/>
    <n v="2"/>
  </r>
  <r>
    <n v="2500034550"/>
    <d v="2018-02-05T00:00:00"/>
    <n v="1"/>
    <x v="24"/>
    <x v="23"/>
    <x v="79"/>
    <n v="59"/>
    <s v="F"/>
    <m/>
    <n v="130"/>
    <x v="796"/>
    <n v="774.53"/>
    <n v="8021.1600000000008"/>
    <n v="2"/>
  </r>
  <r>
    <n v="2500034550"/>
    <d v="2018-03-12T00:00:00"/>
    <n v="7"/>
    <x v="28"/>
    <x v="17"/>
    <x v="99"/>
    <n v="49"/>
    <s v="F"/>
    <m/>
    <n v="1148"/>
    <x v="796"/>
    <n v="774.53"/>
    <n v="8021.1600000000008"/>
    <n v="3"/>
  </r>
  <r>
    <n v="2500034550"/>
    <d v="2018-04-13T00:00:00"/>
    <n v="3"/>
    <x v="12"/>
    <x v="11"/>
    <x v="84"/>
    <n v="50"/>
    <s v="M"/>
    <m/>
    <n v="249"/>
    <x v="796"/>
    <n v="774.53"/>
    <n v="8021.1600000000008"/>
    <n v="4"/>
  </r>
  <r>
    <n v="2500034550"/>
    <d v="2018-04-20T00:00:00"/>
    <n v="4"/>
    <x v="41"/>
    <x v="37"/>
    <x v="175"/>
    <n v="28"/>
    <s v="F"/>
    <m/>
    <n v="544"/>
    <x v="796"/>
    <n v="774.53"/>
    <n v="8021.1600000000008"/>
    <n v="4"/>
  </r>
  <r>
    <n v="2500034550"/>
    <d v="2018-04-26T00:00:00"/>
    <n v="2"/>
    <x v="2"/>
    <x v="2"/>
    <x v="57"/>
    <n v="44"/>
    <s v="F"/>
    <m/>
    <n v="384"/>
    <x v="796"/>
    <n v="774.53"/>
    <n v="8021.1600000000008"/>
    <n v="4"/>
  </r>
  <r>
    <n v="2500034550"/>
    <d v="2018-05-08T00:00:00"/>
    <n v="4"/>
    <x v="16"/>
    <x v="15"/>
    <x v="77"/>
    <n v="57"/>
    <s v="M"/>
    <m/>
    <n v="720"/>
    <x v="796"/>
    <n v="774.53"/>
    <n v="8021.1600000000008"/>
    <n v="5"/>
  </r>
  <r>
    <n v="2500034550"/>
    <d v="2018-06-12T00:00:00"/>
    <n v="5"/>
    <x v="23"/>
    <x v="22"/>
    <x v="90"/>
    <n v="40"/>
    <s v="F"/>
    <m/>
    <n v="1155"/>
    <x v="796"/>
    <n v="774.53"/>
    <n v="8021.1600000000008"/>
    <n v="6"/>
  </r>
  <r>
    <n v="2500034550"/>
    <d v="2018-06-23T00:00:00"/>
    <n v="5"/>
    <x v="22"/>
    <x v="21"/>
    <x v="11"/>
    <n v="33"/>
    <s v="M"/>
    <m/>
    <n v="1115"/>
    <x v="796"/>
    <n v="774.53"/>
    <n v="8021.1600000000008"/>
    <n v="6"/>
  </r>
  <r>
    <n v="2500034550"/>
    <d v="2018-06-29T00:00:00"/>
    <n v="4"/>
    <x v="30"/>
    <x v="28"/>
    <x v="117"/>
    <n v="34"/>
    <s v="M"/>
    <m/>
    <n v="1000"/>
    <x v="796"/>
    <n v="774.53"/>
    <n v="8021.1600000000008"/>
    <n v="6"/>
  </r>
  <r>
    <n v="2500034550"/>
    <d v="2018-07-01T00:00:00"/>
    <n v="7"/>
    <x v="48"/>
    <x v="39"/>
    <x v="157"/>
    <n v="25"/>
    <s v="F"/>
    <m/>
    <n v="1624"/>
    <x v="796"/>
    <n v="774.53"/>
    <n v="8021.1600000000008"/>
    <n v="7"/>
  </r>
  <r>
    <n v="2500034550"/>
    <d v="2018-07-10T00:00:00"/>
    <n v="7"/>
    <x v="11"/>
    <x v="10"/>
    <x v="21"/>
    <n v="45"/>
    <s v="F"/>
    <m/>
    <n v="1120"/>
    <x v="796"/>
    <n v="774.53"/>
    <n v="8021.1600000000008"/>
    <n v="7"/>
  </r>
  <r>
    <n v="2500034550"/>
    <d v="2018-07-10T00:00:00"/>
    <n v="2"/>
    <x v="36"/>
    <x v="32"/>
    <x v="30"/>
    <n v="29"/>
    <s v="F"/>
    <m/>
    <n v="452"/>
    <x v="796"/>
    <n v="774.53"/>
    <n v="8021.1600000000008"/>
    <n v="7"/>
  </r>
  <r>
    <n v="2500034550"/>
    <d v="2018-07-23T00:00:00"/>
    <n v="4"/>
    <x v="16"/>
    <x v="15"/>
    <x v="159"/>
    <n v="49"/>
    <s v="M"/>
    <m/>
    <n v="368"/>
    <x v="796"/>
    <n v="774.53"/>
    <n v="8021.1600000000008"/>
    <n v="7"/>
  </r>
  <r>
    <n v="2500034550"/>
    <d v="2018-07-24T00:00:00"/>
    <n v="6"/>
    <x v="25"/>
    <x v="24"/>
    <x v="93"/>
    <n v="62"/>
    <s v="M"/>
    <m/>
    <n v="1362"/>
    <x v="796"/>
    <n v="774.53"/>
    <n v="8021.1600000000008"/>
    <n v="7"/>
  </r>
  <r>
    <n v="2500034550"/>
    <d v="2018-07-31T00:00:00"/>
    <n v="4"/>
    <x v="23"/>
    <x v="22"/>
    <x v="169"/>
    <n v="65"/>
    <s v="M"/>
    <m/>
    <n v="508"/>
    <x v="796"/>
    <n v="774.53"/>
    <n v="8021.1600000000008"/>
    <n v="7"/>
  </r>
  <r>
    <n v="2500034550"/>
    <d v="2018-08-03T00:00:00"/>
    <n v="5"/>
    <x v="49"/>
    <x v="40"/>
    <x v="19"/>
    <n v="46"/>
    <s v="F"/>
    <m/>
    <n v="465"/>
    <x v="796"/>
    <n v="774.53"/>
    <n v="8021.1600000000008"/>
    <n v="8"/>
  </r>
  <r>
    <n v="2500034550"/>
    <d v="2018-08-23T00:00:00"/>
    <n v="4"/>
    <x v="47"/>
    <x v="37"/>
    <x v="164"/>
    <n v="52"/>
    <s v="M"/>
    <m/>
    <n v="352"/>
    <x v="796"/>
    <n v="774.53"/>
    <n v="8021.1600000000008"/>
    <n v="8"/>
  </r>
  <r>
    <n v="2500034550"/>
    <d v="2018-09-06T00:00:00"/>
    <n v="1"/>
    <x v="16"/>
    <x v="15"/>
    <x v="134"/>
    <n v="45"/>
    <s v="M"/>
    <m/>
    <n v="75"/>
    <x v="796"/>
    <n v="774.53"/>
    <n v="8021.1600000000008"/>
    <n v="9"/>
  </r>
  <r>
    <n v="2500034550"/>
    <d v="2018-10-05T00:00:00"/>
    <n v="2"/>
    <x v="21"/>
    <x v="20"/>
    <x v="167"/>
    <n v="51"/>
    <s v="F"/>
    <m/>
    <n v="470"/>
    <x v="796"/>
    <n v="774.53"/>
    <n v="8021.1600000000008"/>
    <n v="10"/>
  </r>
  <r>
    <n v="2500034550"/>
    <d v="2018-10-10T00:00:00"/>
    <n v="3"/>
    <x v="44"/>
    <x v="38"/>
    <x v="73"/>
    <n v="32"/>
    <s v="M"/>
    <m/>
    <n v="393"/>
    <x v="796"/>
    <n v="774.53"/>
    <n v="8021.1600000000008"/>
    <n v="10"/>
  </r>
  <r>
    <n v="2500034550"/>
    <d v="2018-10-23T00:00:00"/>
    <n v="4"/>
    <x v="3"/>
    <x v="3"/>
    <x v="162"/>
    <n v="54"/>
    <s v="F"/>
    <m/>
    <n v="584"/>
    <x v="796"/>
    <n v="774.53"/>
    <n v="8021.1600000000008"/>
    <n v="10"/>
  </r>
  <r>
    <n v="2500034550"/>
    <d v="2018-10-25T00:00:00"/>
    <n v="4"/>
    <x v="33"/>
    <x v="31"/>
    <x v="107"/>
    <n v="58"/>
    <s v="M"/>
    <m/>
    <n v="956"/>
    <x v="796"/>
    <n v="774.53"/>
    <n v="8021.1600000000008"/>
    <n v="10"/>
  </r>
  <r>
    <n v="2500034550"/>
    <d v="2018-10-27T00:00:00"/>
    <n v="5"/>
    <x v="26"/>
    <x v="25"/>
    <x v="94"/>
    <n v="27"/>
    <s v="M"/>
    <m/>
    <n v="1205"/>
    <x v="796"/>
    <n v="774.53"/>
    <n v="8021.1600000000008"/>
    <n v="10"/>
  </r>
  <r>
    <n v="2507349964"/>
    <d v="2018-01-05T00:00:00"/>
    <n v="7"/>
    <x v="38"/>
    <x v="34"/>
    <x v="62"/>
    <n v="53"/>
    <s v="M"/>
    <m/>
    <n v="546"/>
    <x v="295"/>
    <n v="772.6"/>
    <n v="8001.1726027397262"/>
    <n v="1"/>
  </r>
  <r>
    <n v="2507349964"/>
    <d v="2018-01-05T00:00:00"/>
    <n v="6"/>
    <x v="13"/>
    <x v="12"/>
    <x v="143"/>
    <n v="32"/>
    <s v="M"/>
    <m/>
    <n v="1098"/>
    <x v="295"/>
    <n v="772.6"/>
    <n v="8001.1726027397262"/>
    <n v="1"/>
  </r>
  <r>
    <n v="2507349964"/>
    <d v="2018-01-09T00:00:00"/>
    <n v="5"/>
    <x v="14"/>
    <x v="13"/>
    <x v="62"/>
    <n v="60"/>
    <s v="F"/>
    <m/>
    <n v="390"/>
    <x v="295"/>
    <n v="772.6"/>
    <n v="8001.1726027397262"/>
    <n v="1"/>
  </r>
  <r>
    <n v="2507349964"/>
    <d v="2018-02-12T00:00:00"/>
    <n v="6"/>
    <x v="46"/>
    <x v="9"/>
    <x v="157"/>
    <n v="38"/>
    <s v="M"/>
    <m/>
    <n v="1392"/>
    <x v="295"/>
    <n v="772.6"/>
    <n v="8001.1726027397262"/>
    <n v="2"/>
  </r>
  <r>
    <n v="2507349964"/>
    <d v="2018-02-22T00:00:00"/>
    <n v="1"/>
    <x v="48"/>
    <x v="39"/>
    <x v="136"/>
    <n v="38"/>
    <s v="F"/>
    <m/>
    <n v="176"/>
    <x v="295"/>
    <n v="772.6"/>
    <n v="8001.1726027397262"/>
    <n v="2"/>
  </r>
  <r>
    <n v="2507349964"/>
    <d v="2018-03-04T00:00:00"/>
    <n v="1"/>
    <x v="19"/>
    <x v="18"/>
    <x v="134"/>
    <n v="35"/>
    <s v="M"/>
    <m/>
    <n v="75"/>
    <x v="295"/>
    <n v="772.6"/>
    <n v="8001.1726027397262"/>
    <n v="3"/>
  </r>
  <r>
    <n v="2507349964"/>
    <d v="2018-03-06T00:00:00"/>
    <n v="6"/>
    <x v="11"/>
    <x v="10"/>
    <x v="55"/>
    <n v="28"/>
    <s v="F"/>
    <m/>
    <n v="810"/>
    <x v="295"/>
    <n v="772.6"/>
    <n v="8001.1726027397262"/>
    <n v="3"/>
  </r>
  <r>
    <n v="2507349964"/>
    <d v="2018-03-08T00:00:00"/>
    <n v="7"/>
    <x v="3"/>
    <x v="3"/>
    <x v="146"/>
    <n v="36"/>
    <s v="M"/>
    <m/>
    <n v="819"/>
    <x v="295"/>
    <n v="772.6"/>
    <n v="8001.1726027397262"/>
    <n v="3"/>
  </r>
  <r>
    <n v="2507349964"/>
    <d v="2018-03-12T00:00:00"/>
    <n v="5"/>
    <x v="29"/>
    <x v="27"/>
    <x v="171"/>
    <n v="43"/>
    <s v="M"/>
    <m/>
    <n v="1095"/>
    <x v="295"/>
    <n v="772.6"/>
    <n v="8001.1726027397262"/>
    <n v="3"/>
  </r>
  <r>
    <n v="2507349964"/>
    <d v="2018-03-16T00:00:00"/>
    <n v="7"/>
    <x v="14"/>
    <x v="13"/>
    <x v="93"/>
    <n v="45"/>
    <s v="M"/>
    <m/>
    <n v="1589"/>
    <x v="295"/>
    <n v="772.6"/>
    <n v="8001.1726027397262"/>
    <n v="3"/>
  </r>
  <r>
    <n v="2507349964"/>
    <d v="2018-03-24T00:00:00"/>
    <n v="4"/>
    <x v="9"/>
    <x v="4"/>
    <x v="61"/>
    <n v="47"/>
    <s v="M"/>
    <m/>
    <n v="936"/>
    <x v="295"/>
    <n v="772.6"/>
    <n v="8001.1726027397262"/>
    <n v="3"/>
  </r>
  <r>
    <n v="2507349964"/>
    <d v="2018-04-06T00:00:00"/>
    <n v="2"/>
    <x v="47"/>
    <x v="37"/>
    <x v="160"/>
    <n v="60"/>
    <s v="F"/>
    <m/>
    <n v="378"/>
    <x v="295"/>
    <n v="772.6"/>
    <n v="8001.1726027397262"/>
    <n v="4"/>
  </r>
  <r>
    <n v="2507349964"/>
    <d v="2018-04-16T00:00:00"/>
    <n v="6"/>
    <x v="21"/>
    <x v="20"/>
    <x v="58"/>
    <n v="26"/>
    <s v="F"/>
    <n v="1"/>
    <n v="996"/>
    <x v="295"/>
    <n v="772.6"/>
    <n v="8001.1726027397262"/>
    <n v="4"/>
  </r>
  <r>
    <n v="2507349964"/>
    <d v="2018-04-21T00:00:00"/>
    <n v="7"/>
    <x v="41"/>
    <x v="37"/>
    <x v="71"/>
    <n v="53"/>
    <s v="M"/>
    <m/>
    <n v="1351"/>
    <x v="295"/>
    <n v="772.6"/>
    <n v="8001.1726027397262"/>
    <n v="4"/>
  </r>
  <r>
    <n v="2507349964"/>
    <d v="2018-05-11T00:00:00"/>
    <n v="4"/>
    <x v="27"/>
    <x v="26"/>
    <x v="172"/>
    <n v="40"/>
    <s v="F"/>
    <m/>
    <n v="844"/>
    <x v="295"/>
    <n v="772.6"/>
    <n v="8001.1726027397262"/>
    <n v="5"/>
  </r>
  <r>
    <n v="2507349964"/>
    <d v="2018-05-20T00:00:00"/>
    <n v="3"/>
    <x v="26"/>
    <x v="25"/>
    <x v="81"/>
    <n v="59"/>
    <s v="M"/>
    <m/>
    <n v="714"/>
    <x v="295"/>
    <n v="772.6"/>
    <n v="8001.1726027397262"/>
    <n v="5"/>
  </r>
  <r>
    <n v="2507349964"/>
    <d v="2018-06-10T00:00:00"/>
    <n v="2"/>
    <x v="6"/>
    <x v="6"/>
    <x v="112"/>
    <n v="33"/>
    <s v="M"/>
    <n v="1"/>
    <n v="294"/>
    <x v="295"/>
    <n v="772.6"/>
    <n v="8001.1726027397262"/>
    <n v="6"/>
  </r>
  <r>
    <n v="2507349964"/>
    <d v="2018-07-26T00:00:00"/>
    <n v="2"/>
    <x v="24"/>
    <x v="23"/>
    <x v="156"/>
    <n v="48"/>
    <s v="F"/>
    <m/>
    <n v="314"/>
    <x v="295"/>
    <n v="772.6"/>
    <n v="8001.1726027397262"/>
    <n v="7"/>
  </r>
  <r>
    <n v="2507349964"/>
    <d v="2018-07-29T00:00:00"/>
    <n v="6"/>
    <x v="23"/>
    <x v="22"/>
    <x v="88"/>
    <n v="62"/>
    <s v="M"/>
    <m/>
    <n v="636"/>
    <x v="295"/>
    <n v="772.6"/>
    <n v="8001.1726027397262"/>
    <n v="7"/>
  </r>
  <r>
    <n v="2507349964"/>
    <d v="2018-08-01T00:00:00"/>
    <n v="6"/>
    <x v="35"/>
    <x v="21"/>
    <x v="0"/>
    <n v="52"/>
    <s v="M"/>
    <m/>
    <n v="888"/>
    <x v="295"/>
    <n v="772.6"/>
    <n v="8001.1726027397262"/>
    <n v="8"/>
  </r>
  <r>
    <n v="2507349964"/>
    <d v="2018-08-06T00:00:00"/>
    <n v="2"/>
    <x v="5"/>
    <x v="5"/>
    <x v="21"/>
    <n v="28"/>
    <s v="F"/>
    <m/>
    <n v="320"/>
    <x v="295"/>
    <n v="772.6"/>
    <n v="8001.1726027397262"/>
    <n v="8"/>
  </r>
  <r>
    <n v="2507349964"/>
    <d v="2018-08-12T00:00:00"/>
    <n v="5"/>
    <x v="23"/>
    <x v="22"/>
    <x v="51"/>
    <n v="42"/>
    <s v="F"/>
    <m/>
    <n v="575"/>
    <x v="295"/>
    <n v="772.6"/>
    <n v="8001.1726027397262"/>
    <n v="8"/>
  </r>
  <r>
    <n v="2507349964"/>
    <d v="2018-08-25T00:00:00"/>
    <n v="1"/>
    <x v="5"/>
    <x v="5"/>
    <x v="100"/>
    <n v="44"/>
    <s v="F"/>
    <m/>
    <n v="128"/>
    <x v="295"/>
    <n v="772.6"/>
    <n v="8001.1726027397262"/>
    <n v="8"/>
  </r>
  <r>
    <n v="2507349964"/>
    <d v="2018-08-26T00:00:00"/>
    <n v="7"/>
    <x v="10"/>
    <x v="9"/>
    <x v="48"/>
    <n v="59"/>
    <s v="M"/>
    <m/>
    <n v="658"/>
    <x v="295"/>
    <n v="772.6"/>
    <n v="8001.1726027397262"/>
    <n v="8"/>
  </r>
  <r>
    <n v="2507349964"/>
    <d v="2018-09-03T00:00:00"/>
    <n v="5"/>
    <x v="10"/>
    <x v="9"/>
    <x v="41"/>
    <n v="43"/>
    <s v="M"/>
    <m/>
    <n v="805"/>
    <x v="295"/>
    <n v="772.6"/>
    <n v="8001.1726027397262"/>
    <n v="9"/>
  </r>
  <r>
    <n v="2507349964"/>
    <d v="2018-09-27T00:00:00"/>
    <n v="7"/>
    <x v="28"/>
    <x v="17"/>
    <x v="136"/>
    <n v="63"/>
    <s v="M"/>
    <m/>
    <n v="1232"/>
    <x v="295"/>
    <n v="772.6"/>
    <n v="8001.1726027397262"/>
    <n v="9"/>
  </r>
  <r>
    <n v="2507349964"/>
    <d v="2018-11-09T00:00:00"/>
    <n v="7"/>
    <x v="15"/>
    <x v="14"/>
    <x v="173"/>
    <n v="35"/>
    <s v="M"/>
    <m/>
    <n v="1435"/>
    <x v="295"/>
    <n v="772.6"/>
    <n v="8001.1726027397262"/>
    <n v="11"/>
  </r>
  <r>
    <n v="2509178717"/>
    <d v="2018-02-02T00:00:00"/>
    <n v="6"/>
    <x v="19"/>
    <x v="18"/>
    <x v="56"/>
    <n v="36"/>
    <s v="F"/>
    <m/>
    <n v="1002"/>
    <x v="797"/>
    <n v="682.45"/>
    <n v="7067.5643835616447"/>
    <n v="2"/>
  </r>
  <r>
    <n v="2509178717"/>
    <d v="2018-02-21T00:00:00"/>
    <n v="5"/>
    <x v="9"/>
    <x v="4"/>
    <x v="135"/>
    <n v="33"/>
    <s v="M"/>
    <m/>
    <n v="535"/>
    <x v="797"/>
    <n v="682.45"/>
    <n v="7067.5643835616447"/>
    <n v="2"/>
  </r>
  <r>
    <n v="2509178717"/>
    <d v="2018-03-24T00:00:00"/>
    <n v="3"/>
    <x v="9"/>
    <x v="4"/>
    <x v="171"/>
    <n v="42"/>
    <s v="M"/>
    <m/>
    <n v="657"/>
    <x v="797"/>
    <n v="682.45"/>
    <n v="7067.5643835616447"/>
    <n v="3"/>
  </r>
  <r>
    <n v="2509178717"/>
    <d v="2018-03-25T00:00:00"/>
    <n v="1"/>
    <x v="42"/>
    <x v="10"/>
    <x v="175"/>
    <n v="59"/>
    <s v="M"/>
    <m/>
    <n v="136"/>
    <x v="797"/>
    <n v="682.45"/>
    <n v="7067.5643835616447"/>
    <n v="3"/>
  </r>
  <r>
    <n v="2509178717"/>
    <d v="2018-03-27T00:00:00"/>
    <n v="3"/>
    <x v="36"/>
    <x v="32"/>
    <x v="60"/>
    <n v="26"/>
    <s v="M"/>
    <n v="1"/>
    <n v="651"/>
    <x v="797"/>
    <n v="682.45"/>
    <n v="7067.5643835616447"/>
    <n v="3"/>
  </r>
  <r>
    <n v="2509178717"/>
    <d v="2018-04-12T00:00:00"/>
    <n v="7"/>
    <x v="33"/>
    <x v="31"/>
    <x v="48"/>
    <n v="62"/>
    <s v="M"/>
    <m/>
    <n v="658"/>
    <x v="797"/>
    <n v="682.45"/>
    <n v="7067.5643835616447"/>
    <n v="4"/>
  </r>
  <r>
    <n v="2509178717"/>
    <d v="2018-04-13T00:00:00"/>
    <n v="7"/>
    <x v="9"/>
    <x v="4"/>
    <x v="87"/>
    <n v="39"/>
    <s v="F"/>
    <m/>
    <n v="1603"/>
    <x v="797"/>
    <n v="682.45"/>
    <n v="7067.5643835616447"/>
    <n v="4"/>
  </r>
  <r>
    <n v="2509178717"/>
    <d v="2018-04-20T00:00:00"/>
    <n v="3"/>
    <x v="47"/>
    <x v="37"/>
    <x v="45"/>
    <n v="62"/>
    <s v="F"/>
    <m/>
    <n v="306"/>
    <x v="797"/>
    <n v="682.45"/>
    <n v="7067.5643835616447"/>
    <n v="4"/>
  </r>
  <r>
    <n v="2509178717"/>
    <d v="2018-05-01T00:00:00"/>
    <n v="6"/>
    <x v="37"/>
    <x v="33"/>
    <x v="24"/>
    <n v="58"/>
    <s v="M"/>
    <m/>
    <n v="1416"/>
    <x v="797"/>
    <n v="682.45"/>
    <n v="7067.5643835616447"/>
    <n v="5"/>
  </r>
  <r>
    <n v="2509178717"/>
    <d v="2018-05-07T00:00:00"/>
    <n v="5"/>
    <x v="0"/>
    <x v="0"/>
    <x v="151"/>
    <n v="38"/>
    <s v="F"/>
    <m/>
    <n v="1050"/>
    <x v="797"/>
    <n v="682.45"/>
    <n v="7067.5643835616447"/>
    <n v="5"/>
  </r>
  <r>
    <n v="2509178717"/>
    <d v="2018-05-07T00:00:00"/>
    <n v="6"/>
    <x v="39"/>
    <x v="35"/>
    <x v="128"/>
    <n v="33"/>
    <s v="M"/>
    <m/>
    <n v="1290"/>
    <x v="797"/>
    <n v="682.45"/>
    <n v="7067.5643835616447"/>
    <n v="5"/>
  </r>
  <r>
    <n v="2509178717"/>
    <d v="2018-05-10T00:00:00"/>
    <n v="5"/>
    <x v="27"/>
    <x v="26"/>
    <x v="159"/>
    <n v="35"/>
    <s v="M"/>
    <n v="1"/>
    <n v="460"/>
    <x v="797"/>
    <n v="682.45"/>
    <n v="7067.5643835616447"/>
    <n v="5"/>
  </r>
  <r>
    <n v="2509178717"/>
    <d v="2018-05-28T00:00:00"/>
    <n v="3"/>
    <x v="28"/>
    <x v="17"/>
    <x v="109"/>
    <n v="60"/>
    <s v="F"/>
    <m/>
    <n v="522"/>
    <x v="797"/>
    <n v="682.45"/>
    <n v="7067.5643835616447"/>
    <n v="5"/>
  </r>
  <r>
    <n v="2509178717"/>
    <d v="2018-06-03T00:00:00"/>
    <n v="1"/>
    <x v="39"/>
    <x v="35"/>
    <x v="148"/>
    <n v="29"/>
    <s v="F"/>
    <m/>
    <n v="242"/>
    <x v="797"/>
    <n v="682.45"/>
    <n v="7067.5643835616447"/>
    <n v="6"/>
  </r>
  <r>
    <n v="2509178717"/>
    <d v="2018-06-06T00:00:00"/>
    <n v="3"/>
    <x v="19"/>
    <x v="18"/>
    <x v="162"/>
    <n v="43"/>
    <s v="M"/>
    <m/>
    <n v="438"/>
    <x v="797"/>
    <n v="682.45"/>
    <n v="7067.5643835616447"/>
    <n v="6"/>
  </r>
  <r>
    <n v="2509178717"/>
    <d v="2018-06-29T00:00:00"/>
    <n v="5"/>
    <x v="2"/>
    <x v="2"/>
    <x v="101"/>
    <n v="32"/>
    <s v="M"/>
    <m/>
    <n v="610"/>
    <x v="797"/>
    <n v="682.45"/>
    <n v="7067.5643835616447"/>
    <n v="6"/>
  </r>
  <r>
    <n v="2509178717"/>
    <d v="2018-07-07T00:00:00"/>
    <n v="1"/>
    <x v="27"/>
    <x v="26"/>
    <x v="153"/>
    <n v="59"/>
    <s v="M"/>
    <n v="1"/>
    <n v="206"/>
    <x v="797"/>
    <n v="682.45"/>
    <n v="7067.5643835616447"/>
    <n v="7"/>
  </r>
  <r>
    <n v="2509178717"/>
    <d v="2018-07-09T00:00:00"/>
    <n v="3"/>
    <x v="31"/>
    <x v="29"/>
    <x v="107"/>
    <n v="26"/>
    <s v="F"/>
    <m/>
    <n v="717"/>
    <x v="797"/>
    <n v="682.45"/>
    <n v="7067.5643835616447"/>
    <n v="7"/>
  </r>
  <r>
    <n v="2509178717"/>
    <d v="2018-08-02T00:00:00"/>
    <n v="2"/>
    <x v="14"/>
    <x v="13"/>
    <x v="104"/>
    <n v="38"/>
    <s v="F"/>
    <m/>
    <n v="440"/>
    <x v="797"/>
    <n v="682.45"/>
    <n v="7067.5643835616447"/>
    <n v="8"/>
  </r>
  <r>
    <n v="2509178717"/>
    <d v="2018-08-09T00:00:00"/>
    <n v="2"/>
    <x v="3"/>
    <x v="3"/>
    <x v="144"/>
    <n v="41"/>
    <s v="M"/>
    <m/>
    <n v="426"/>
    <x v="797"/>
    <n v="682.45"/>
    <n v="7067.5643835616447"/>
    <n v="8"/>
  </r>
  <r>
    <n v="2509178717"/>
    <d v="2018-08-23T00:00:00"/>
    <n v="5"/>
    <x v="20"/>
    <x v="19"/>
    <x v="78"/>
    <n v="48"/>
    <s v="M"/>
    <m/>
    <n v="750"/>
    <x v="797"/>
    <n v="682.45"/>
    <n v="7067.5643835616447"/>
    <n v="8"/>
  </r>
  <r>
    <n v="2509178717"/>
    <d v="2018-08-28T00:00:00"/>
    <n v="1"/>
    <x v="6"/>
    <x v="6"/>
    <x v="163"/>
    <n v="34"/>
    <s v="M"/>
    <m/>
    <n v="175"/>
    <x v="797"/>
    <n v="682.45"/>
    <n v="7067.5643835616447"/>
    <n v="8"/>
  </r>
  <r>
    <n v="2509178717"/>
    <d v="2018-08-29T00:00:00"/>
    <n v="4"/>
    <x v="37"/>
    <x v="33"/>
    <x v="120"/>
    <n v="40"/>
    <s v="M"/>
    <m/>
    <n v="436"/>
    <x v="797"/>
    <n v="682.45"/>
    <n v="7067.5643835616447"/>
    <n v="8"/>
  </r>
  <r>
    <n v="2509178717"/>
    <d v="2018-09-02T00:00:00"/>
    <n v="2"/>
    <x v="47"/>
    <x v="37"/>
    <x v="39"/>
    <n v="55"/>
    <s v="F"/>
    <m/>
    <n v="264"/>
    <x v="797"/>
    <n v="682.45"/>
    <n v="7067.5643835616447"/>
    <n v="9"/>
  </r>
  <r>
    <n v="2509178717"/>
    <d v="2018-09-09T00:00:00"/>
    <n v="2"/>
    <x v="23"/>
    <x v="22"/>
    <x v="55"/>
    <n v="41"/>
    <s v="M"/>
    <m/>
    <n v="270"/>
    <x v="797"/>
    <n v="682.45"/>
    <n v="7067.5643835616447"/>
    <n v="9"/>
  </r>
  <r>
    <n v="2509178717"/>
    <d v="2018-09-30T00:00:00"/>
    <n v="1"/>
    <x v="48"/>
    <x v="39"/>
    <x v="24"/>
    <n v="55"/>
    <s v="F"/>
    <m/>
    <n v="236"/>
    <x v="797"/>
    <n v="682.45"/>
    <n v="7067.5643835616447"/>
    <n v="9"/>
  </r>
  <r>
    <n v="2509178717"/>
    <d v="2018-10-05T00:00:00"/>
    <n v="5"/>
    <x v="1"/>
    <x v="1"/>
    <x v="84"/>
    <n v="43"/>
    <s v="F"/>
    <m/>
    <n v="415"/>
    <x v="797"/>
    <n v="682.45"/>
    <n v="7067.5643835616447"/>
    <n v="10"/>
  </r>
  <r>
    <n v="2509178717"/>
    <d v="2018-11-05T00:00:00"/>
    <n v="6"/>
    <x v="1"/>
    <x v="1"/>
    <x v="10"/>
    <n v="47"/>
    <s v="F"/>
    <m/>
    <n v="852"/>
    <x v="797"/>
    <n v="682.45"/>
    <n v="7067.5643835616447"/>
    <n v="11"/>
  </r>
  <r>
    <n v="2509178717"/>
    <d v="2018-11-10T00:00:00"/>
    <n v="5"/>
    <x v="15"/>
    <x v="14"/>
    <x v="139"/>
    <n v="47"/>
    <s v="F"/>
    <m/>
    <n v="815"/>
    <x v="797"/>
    <n v="682.45"/>
    <n v="7067.5643835616447"/>
    <n v="11"/>
  </r>
  <r>
    <n v="2512321525"/>
    <d v="2018-01-02T00:00:00"/>
    <n v="4"/>
    <x v="24"/>
    <x v="23"/>
    <x v="116"/>
    <n v="57"/>
    <s v="M"/>
    <m/>
    <n v="884"/>
    <x v="798"/>
    <n v="851.33"/>
    <n v="8816.5134246575362"/>
    <n v="1"/>
  </r>
  <r>
    <n v="2512321525"/>
    <d v="2018-01-06T00:00:00"/>
    <n v="3"/>
    <x v="8"/>
    <x v="8"/>
    <x v="132"/>
    <n v="60"/>
    <s v="F"/>
    <m/>
    <n v="507"/>
    <x v="798"/>
    <n v="851.33"/>
    <n v="8816.5134246575362"/>
    <n v="1"/>
  </r>
  <r>
    <n v="2512321525"/>
    <d v="2018-01-19T00:00:00"/>
    <n v="4"/>
    <x v="39"/>
    <x v="35"/>
    <x v="51"/>
    <n v="39"/>
    <s v="M"/>
    <m/>
    <n v="460"/>
    <x v="798"/>
    <n v="851.33"/>
    <n v="8816.5134246575362"/>
    <n v="1"/>
  </r>
  <r>
    <n v="2512321525"/>
    <d v="2018-01-26T00:00:00"/>
    <n v="5"/>
    <x v="20"/>
    <x v="19"/>
    <x v="71"/>
    <n v="56"/>
    <s v="F"/>
    <m/>
    <n v="965"/>
    <x v="798"/>
    <n v="851.33"/>
    <n v="8816.5134246575362"/>
    <n v="1"/>
  </r>
  <r>
    <n v="2512321525"/>
    <d v="2018-02-06T00:00:00"/>
    <n v="7"/>
    <x v="19"/>
    <x v="18"/>
    <x v="68"/>
    <n v="42"/>
    <s v="F"/>
    <m/>
    <n v="693"/>
    <x v="798"/>
    <n v="851.33"/>
    <n v="8816.5134246575362"/>
    <n v="2"/>
  </r>
  <r>
    <n v="2512321525"/>
    <d v="2018-02-13T00:00:00"/>
    <n v="4"/>
    <x v="4"/>
    <x v="4"/>
    <x v="56"/>
    <n v="47"/>
    <s v="F"/>
    <m/>
    <n v="668"/>
    <x v="798"/>
    <n v="851.33"/>
    <n v="8816.5134246575362"/>
    <n v="2"/>
  </r>
  <r>
    <n v="2512321525"/>
    <d v="2018-03-11T00:00:00"/>
    <n v="2"/>
    <x v="17"/>
    <x v="16"/>
    <x v="126"/>
    <n v="42"/>
    <s v="M"/>
    <m/>
    <n v="418"/>
    <x v="798"/>
    <n v="851.33"/>
    <n v="8816.5134246575362"/>
    <n v="3"/>
  </r>
  <r>
    <n v="2512321525"/>
    <d v="2018-03-16T00:00:00"/>
    <n v="6"/>
    <x v="34"/>
    <x v="4"/>
    <x v="145"/>
    <n v="62"/>
    <s v="F"/>
    <m/>
    <n v="1476"/>
    <x v="798"/>
    <n v="851.33"/>
    <n v="8816.5134246575362"/>
    <n v="3"/>
  </r>
  <r>
    <n v="2512321525"/>
    <d v="2018-03-19T00:00:00"/>
    <n v="7"/>
    <x v="44"/>
    <x v="38"/>
    <x v="140"/>
    <n v="56"/>
    <s v="F"/>
    <m/>
    <n v="574"/>
    <x v="798"/>
    <n v="851.33"/>
    <n v="8816.5134246575362"/>
    <n v="3"/>
  </r>
  <r>
    <n v="2512321525"/>
    <d v="2018-03-24T00:00:00"/>
    <n v="5"/>
    <x v="19"/>
    <x v="18"/>
    <x v="20"/>
    <n v="31"/>
    <s v="M"/>
    <n v="1"/>
    <n v="560"/>
    <x v="798"/>
    <n v="851.33"/>
    <n v="8816.5134246575362"/>
    <n v="3"/>
  </r>
  <r>
    <n v="2512321525"/>
    <d v="2018-04-19T00:00:00"/>
    <n v="5"/>
    <x v="34"/>
    <x v="4"/>
    <x v="167"/>
    <n v="54"/>
    <s v="F"/>
    <m/>
    <n v="1175"/>
    <x v="798"/>
    <n v="851.33"/>
    <n v="8816.5134246575362"/>
    <n v="4"/>
  </r>
  <r>
    <n v="2512321525"/>
    <d v="2018-04-19T00:00:00"/>
    <n v="4"/>
    <x v="21"/>
    <x v="20"/>
    <x v="107"/>
    <n v="50"/>
    <s v="F"/>
    <m/>
    <n v="956"/>
    <x v="798"/>
    <n v="851.33"/>
    <n v="8816.5134246575362"/>
    <n v="4"/>
  </r>
  <r>
    <n v="2512321525"/>
    <d v="2018-06-11T00:00:00"/>
    <n v="7"/>
    <x v="23"/>
    <x v="22"/>
    <x v="134"/>
    <n v="56"/>
    <s v="M"/>
    <m/>
    <n v="525"/>
    <x v="798"/>
    <n v="851.33"/>
    <n v="8816.5134246575362"/>
    <n v="6"/>
  </r>
  <r>
    <n v="2512321525"/>
    <d v="2018-06-26T00:00:00"/>
    <n v="4"/>
    <x v="1"/>
    <x v="1"/>
    <x v="95"/>
    <n v="65"/>
    <s v="M"/>
    <m/>
    <n v="828"/>
    <x v="798"/>
    <n v="851.33"/>
    <n v="8816.5134246575362"/>
    <n v="6"/>
  </r>
  <r>
    <n v="2512321525"/>
    <d v="2018-06-28T00:00:00"/>
    <n v="2"/>
    <x v="3"/>
    <x v="3"/>
    <x v="80"/>
    <n v="25"/>
    <s v="F"/>
    <m/>
    <n v="258"/>
    <x v="798"/>
    <n v="851.33"/>
    <n v="8816.5134246575362"/>
    <n v="6"/>
  </r>
  <r>
    <n v="2512321525"/>
    <d v="2018-07-14T00:00:00"/>
    <n v="3"/>
    <x v="47"/>
    <x v="37"/>
    <x v="119"/>
    <n v="41"/>
    <s v="F"/>
    <m/>
    <n v="675"/>
    <x v="798"/>
    <n v="851.33"/>
    <n v="8816.5134246575362"/>
    <n v="7"/>
  </r>
  <r>
    <n v="2512321525"/>
    <d v="2018-07-31T00:00:00"/>
    <n v="4"/>
    <x v="26"/>
    <x v="25"/>
    <x v="114"/>
    <n v="39"/>
    <s v="F"/>
    <m/>
    <n v="348"/>
    <x v="798"/>
    <n v="851.33"/>
    <n v="8816.5134246575362"/>
    <n v="7"/>
  </r>
  <r>
    <n v="2512321525"/>
    <d v="2018-08-20T00:00:00"/>
    <n v="1"/>
    <x v="37"/>
    <x v="33"/>
    <x v="128"/>
    <n v="50"/>
    <s v="F"/>
    <m/>
    <n v="215"/>
    <x v="798"/>
    <n v="851.33"/>
    <n v="8816.5134246575362"/>
    <n v="8"/>
  </r>
  <r>
    <n v="2512321525"/>
    <d v="2018-08-28T00:00:00"/>
    <n v="6"/>
    <x v="4"/>
    <x v="4"/>
    <x v="23"/>
    <n v="32"/>
    <s v="M"/>
    <m/>
    <n v="540"/>
    <x v="798"/>
    <n v="851.33"/>
    <n v="8816.5134246575362"/>
    <n v="8"/>
  </r>
  <r>
    <n v="2512321525"/>
    <d v="2018-08-28T00:00:00"/>
    <n v="5"/>
    <x v="34"/>
    <x v="4"/>
    <x v="48"/>
    <n v="52"/>
    <s v="M"/>
    <m/>
    <n v="470"/>
    <x v="798"/>
    <n v="851.33"/>
    <n v="8816.5134246575362"/>
    <n v="8"/>
  </r>
  <r>
    <n v="2512321525"/>
    <d v="2018-10-07T00:00:00"/>
    <n v="6"/>
    <x v="35"/>
    <x v="21"/>
    <x v="19"/>
    <n v="26"/>
    <s v="F"/>
    <m/>
    <n v="558"/>
    <x v="798"/>
    <n v="851.33"/>
    <n v="8816.5134246575362"/>
    <n v="10"/>
  </r>
  <r>
    <n v="2512321525"/>
    <d v="2018-10-21T00:00:00"/>
    <n v="5"/>
    <x v="29"/>
    <x v="27"/>
    <x v="37"/>
    <n v="47"/>
    <s v="F"/>
    <m/>
    <n v="895"/>
    <x v="798"/>
    <n v="851.33"/>
    <n v="8816.5134246575362"/>
    <n v="10"/>
  </r>
  <r>
    <n v="2512549615"/>
    <d v="2018-01-05T00:00:00"/>
    <n v="7"/>
    <x v="25"/>
    <x v="24"/>
    <x v="45"/>
    <n v="45"/>
    <s v="F"/>
    <m/>
    <n v="714"/>
    <x v="123"/>
    <n v="661.27"/>
    <n v="6848.2208219178083"/>
    <n v="1"/>
  </r>
  <r>
    <n v="2512549615"/>
    <d v="2018-01-07T00:00:00"/>
    <n v="2"/>
    <x v="38"/>
    <x v="34"/>
    <x v="9"/>
    <n v="47"/>
    <s v="M"/>
    <m/>
    <n v="370"/>
    <x v="123"/>
    <n v="661.27"/>
    <n v="6848.2208219178083"/>
    <n v="1"/>
  </r>
  <r>
    <n v="2512549615"/>
    <d v="2018-02-01T00:00:00"/>
    <n v="1"/>
    <x v="6"/>
    <x v="6"/>
    <x v="129"/>
    <n v="50"/>
    <s v="F"/>
    <m/>
    <n v="133"/>
    <x v="123"/>
    <n v="661.27"/>
    <n v="6848.2208219178083"/>
    <n v="2"/>
  </r>
  <r>
    <n v="2512549615"/>
    <d v="2018-02-07T00:00:00"/>
    <n v="4"/>
    <x v="31"/>
    <x v="29"/>
    <x v="5"/>
    <n v="40"/>
    <s v="F"/>
    <m/>
    <n v="452"/>
    <x v="123"/>
    <n v="661.27"/>
    <n v="6848.2208219178083"/>
    <n v="2"/>
  </r>
  <r>
    <n v="2512549615"/>
    <d v="2018-02-23T00:00:00"/>
    <n v="1"/>
    <x v="3"/>
    <x v="3"/>
    <x v="67"/>
    <n v="31"/>
    <s v="F"/>
    <n v="1"/>
    <n v="216"/>
    <x v="123"/>
    <n v="661.27"/>
    <n v="6848.2208219178083"/>
    <n v="2"/>
  </r>
  <r>
    <n v="2512549615"/>
    <d v="2018-02-27T00:00:00"/>
    <n v="3"/>
    <x v="11"/>
    <x v="10"/>
    <x v="3"/>
    <n v="31"/>
    <s v="F"/>
    <m/>
    <n v="711"/>
    <x v="123"/>
    <n v="661.27"/>
    <n v="6848.2208219178083"/>
    <n v="2"/>
  </r>
  <r>
    <n v="2512549615"/>
    <d v="2018-03-02T00:00:00"/>
    <n v="4"/>
    <x v="13"/>
    <x v="12"/>
    <x v="51"/>
    <n v="65"/>
    <s v="M"/>
    <m/>
    <n v="460"/>
    <x v="123"/>
    <n v="661.27"/>
    <n v="6848.2208219178083"/>
    <n v="3"/>
  </r>
  <r>
    <n v="2512549615"/>
    <d v="2018-03-08T00:00:00"/>
    <n v="4"/>
    <x v="5"/>
    <x v="5"/>
    <x v="58"/>
    <n v="60"/>
    <s v="M"/>
    <n v="1"/>
    <n v="664"/>
    <x v="123"/>
    <n v="661.27"/>
    <n v="6848.2208219178083"/>
    <n v="3"/>
  </r>
  <r>
    <n v="2512549615"/>
    <d v="2018-03-27T00:00:00"/>
    <n v="6"/>
    <x v="35"/>
    <x v="21"/>
    <x v="34"/>
    <n v="29"/>
    <s v="F"/>
    <m/>
    <n v="624"/>
    <x v="123"/>
    <n v="661.27"/>
    <n v="6848.2208219178083"/>
    <n v="3"/>
  </r>
  <r>
    <n v="2512549615"/>
    <d v="2018-04-06T00:00:00"/>
    <n v="2"/>
    <x v="32"/>
    <x v="30"/>
    <x v="72"/>
    <n v="28"/>
    <s v="F"/>
    <m/>
    <n v="246"/>
    <x v="123"/>
    <n v="661.27"/>
    <n v="6848.2208219178083"/>
    <n v="4"/>
  </r>
  <r>
    <n v="2512549615"/>
    <d v="2018-04-29T00:00:00"/>
    <n v="1"/>
    <x v="26"/>
    <x v="25"/>
    <x v="165"/>
    <n v="61"/>
    <s v="M"/>
    <m/>
    <n v="80"/>
    <x v="123"/>
    <n v="661.27"/>
    <n v="6848.2208219178083"/>
    <n v="4"/>
  </r>
  <r>
    <n v="2512549615"/>
    <d v="2018-05-23T00:00:00"/>
    <n v="1"/>
    <x v="42"/>
    <x v="10"/>
    <x v="68"/>
    <n v="60"/>
    <s v="M"/>
    <m/>
    <n v="99"/>
    <x v="123"/>
    <n v="661.27"/>
    <n v="6848.2208219178083"/>
    <n v="5"/>
  </r>
  <r>
    <n v="2512549615"/>
    <d v="2018-07-13T00:00:00"/>
    <n v="1"/>
    <x v="25"/>
    <x v="24"/>
    <x v="25"/>
    <n v="35"/>
    <s v="F"/>
    <m/>
    <n v="199"/>
    <x v="123"/>
    <n v="661.27"/>
    <n v="6848.2208219178083"/>
    <n v="7"/>
  </r>
  <r>
    <n v="2512549615"/>
    <d v="2018-07-16T00:00:00"/>
    <n v="4"/>
    <x v="40"/>
    <x v="36"/>
    <x v="92"/>
    <n v="29"/>
    <s v="F"/>
    <m/>
    <n v="896"/>
    <x v="123"/>
    <n v="661.27"/>
    <n v="6848.2208219178083"/>
    <n v="7"/>
  </r>
  <r>
    <n v="2512549615"/>
    <d v="2018-07-22T00:00:00"/>
    <n v="1"/>
    <x v="16"/>
    <x v="15"/>
    <x v="69"/>
    <n v="47"/>
    <s v="F"/>
    <m/>
    <n v="171"/>
    <x v="123"/>
    <n v="661.27"/>
    <n v="6848.2208219178083"/>
    <n v="7"/>
  </r>
  <r>
    <n v="2512549615"/>
    <d v="2018-08-02T00:00:00"/>
    <n v="1"/>
    <x v="0"/>
    <x v="0"/>
    <x v="165"/>
    <n v="57"/>
    <s v="F"/>
    <m/>
    <n v="80"/>
    <x v="123"/>
    <n v="661.27"/>
    <n v="6848.2208219178083"/>
    <n v="8"/>
  </r>
  <r>
    <n v="2512549615"/>
    <d v="2018-09-18T00:00:00"/>
    <n v="3"/>
    <x v="49"/>
    <x v="40"/>
    <x v="1"/>
    <n v="63"/>
    <s v="M"/>
    <m/>
    <n v="309"/>
    <x v="123"/>
    <n v="661.27"/>
    <n v="6848.2208219178083"/>
    <n v="9"/>
  </r>
  <r>
    <n v="2512549615"/>
    <d v="2018-10-12T00:00:00"/>
    <n v="3"/>
    <x v="21"/>
    <x v="20"/>
    <x v="167"/>
    <n v="45"/>
    <s v="M"/>
    <m/>
    <n v="705"/>
    <x v="123"/>
    <n v="661.27"/>
    <n v="6848.2208219178083"/>
    <n v="10"/>
  </r>
  <r>
    <n v="2512549615"/>
    <d v="2018-11-06T00:00:00"/>
    <n v="2"/>
    <x v="44"/>
    <x v="38"/>
    <x v="85"/>
    <n v="33"/>
    <s v="F"/>
    <m/>
    <n v="424"/>
    <x v="123"/>
    <n v="661.27"/>
    <n v="6848.2208219178083"/>
    <n v="11"/>
  </r>
  <r>
    <n v="2517435723"/>
    <d v="2018-01-01T00:00:00"/>
    <n v="1"/>
    <x v="30"/>
    <x v="28"/>
    <x v="12"/>
    <n v="63"/>
    <s v="M"/>
    <m/>
    <n v="141"/>
    <x v="799"/>
    <n v="612.99"/>
    <n v="6348.2252054794526"/>
    <n v="1"/>
  </r>
  <r>
    <n v="2517435723"/>
    <d v="2018-01-03T00:00:00"/>
    <n v="5"/>
    <x v="32"/>
    <x v="30"/>
    <x v="142"/>
    <n v="41"/>
    <s v="F"/>
    <m/>
    <n v="605"/>
    <x v="799"/>
    <n v="612.99"/>
    <n v="6348.2252054794526"/>
    <n v="1"/>
  </r>
  <r>
    <n v="2517435723"/>
    <d v="2018-01-19T00:00:00"/>
    <n v="7"/>
    <x v="21"/>
    <x v="20"/>
    <x v="174"/>
    <n v="52"/>
    <s v="M"/>
    <m/>
    <n v="1316"/>
    <x v="799"/>
    <n v="612.99"/>
    <n v="6348.2252054794526"/>
    <n v="1"/>
  </r>
  <r>
    <n v="2517435723"/>
    <d v="2018-01-29T00:00:00"/>
    <n v="4"/>
    <x v="22"/>
    <x v="21"/>
    <x v="103"/>
    <n v="39"/>
    <s v="M"/>
    <m/>
    <n v="800"/>
    <x v="799"/>
    <n v="612.99"/>
    <n v="6348.2252054794526"/>
    <n v="1"/>
  </r>
  <r>
    <n v="2517435723"/>
    <d v="2018-02-14T00:00:00"/>
    <n v="7"/>
    <x v="28"/>
    <x v="17"/>
    <x v="125"/>
    <n v="28"/>
    <s v="M"/>
    <m/>
    <n v="1057"/>
    <x v="799"/>
    <n v="612.99"/>
    <n v="6348.2252054794526"/>
    <n v="2"/>
  </r>
  <r>
    <n v="2517435723"/>
    <d v="2018-03-20T00:00:00"/>
    <n v="3"/>
    <x v="41"/>
    <x v="37"/>
    <x v="159"/>
    <n v="37"/>
    <s v="M"/>
    <m/>
    <n v="276"/>
    <x v="799"/>
    <n v="612.99"/>
    <n v="6348.2252054794526"/>
    <n v="3"/>
  </r>
  <r>
    <n v="2517435723"/>
    <d v="2018-03-24T00:00:00"/>
    <n v="4"/>
    <x v="28"/>
    <x v="17"/>
    <x v="126"/>
    <n v="54"/>
    <s v="M"/>
    <m/>
    <n v="836"/>
    <x v="799"/>
    <n v="612.99"/>
    <n v="6348.2252054794526"/>
    <n v="3"/>
  </r>
  <r>
    <n v="2517435723"/>
    <d v="2018-04-03T00:00:00"/>
    <n v="1"/>
    <x v="10"/>
    <x v="9"/>
    <x v="0"/>
    <n v="36"/>
    <s v="M"/>
    <m/>
    <n v="148"/>
    <x v="799"/>
    <n v="612.99"/>
    <n v="6348.2252054794526"/>
    <n v="4"/>
  </r>
  <r>
    <n v="2517435723"/>
    <d v="2018-04-22T00:00:00"/>
    <n v="7"/>
    <x v="43"/>
    <x v="6"/>
    <x v="87"/>
    <n v="47"/>
    <s v="F"/>
    <m/>
    <n v="1603"/>
    <x v="799"/>
    <n v="612.99"/>
    <n v="6348.2252054794526"/>
    <n v="4"/>
  </r>
  <r>
    <n v="2517435723"/>
    <d v="2018-04-25T00:00:00"/>
    <n v="6"/>
    <x v="46"/>
    <x v="9"/>
    <x v="13"/>
    <n v="59"/>
    <s v="M"/>
    <m/>
    <n v="804"/>
    <x v="799"/>
    <n v="612.99"/>
    <n v="6348.2252054794526"/>
    <n v="4"/>
  </r>
  <r>
    <n v="2517435723"/>
    <d v="2018-05-02T00:00:00"/>
    <n v="1"/>
    <x v="7"/>
    <x v="7"/>
    <x v="143"/>
    <n v="32"/>
    <s v="M"/>
    <m/>
    <n v="183"/>
    <x v="799"/>
    <n v="612.99"/>
    <n v="6348.2252054794526"/>
    <n v="5"/>
  </r>
  <r>
    <n v="2517435723"/>
    <d v="2018-05-10T00:00:00"/>
    <n v="6"/>
    <x v="45"/>
    <x v="0"/>
    <x v="130"/>
    <n v="37"/>
    <s v="F"/>
    <m/>
    <n v="1038"/>
    <x v="799"/>
    <n v="612.99"/>
    <n v="6348.2252054794526"/>
    <n v="5"/>
  </r>
  <r>
    <n v="2517435723"/>
    <d v="2018-06-26T00:00:00"/>
    <n v="7"/>
    <x v="28"/>
    <x v="17"/>
    <x v="23"/>
    <n v="51"/>
    <s v="M"/>
    <m/>
    <n v="630"/>
    <x v="799"/>
    <n v="612.99"/>
    <n v="6348.2252054794526"/>
    <n v="6"/>
  </r>
  <r>
    <n v="2517435723"/>
    <d v="2018-06-28T00:00:00"/>
    <n v="1"/>
    <x v="0"/>
    <x v="0"/>
    <x v="172"/>
    <n v="54"/>
    <s v="F"/>
    <m/>
    <n v="211"/>
    <x v="799"/>
    <n v="612.99"/>
    <n v="6348.2252054794526"/>
    <n v="6"/>
  </r>
  <r>
    <n v="2517435723"/>
    <d v="2018-07-06T00:00:00"/>
    <n v="5"/>
    <x v="41"/>
    <x v="37"/>
    <x v="65"/>
    <n v="55"/>
    <s v="M"/>
    <m/>
    <n v="970"/>
    <x v="799"/>
    <n v="612.99"/>
    <n v="6348.2252054794526"/>
    <n v="7"/>
  </r>
  <r>
    <n v="2517435723"/>
    <d v="2018-07-18T00:00:00"/>
    <n v="4"/>
    <x v="47"/>
    <x v="37"/>
    <x v="29"/>
    <n v="25"/>
    <s v="F"/>
    <m/>
    <n v="744"/>
    <x v="799"/>
    <n v="612.99"/>
    <n v="6348.2252054794526"/>
    <n v="7"/>
  </r>
  <r>
    <n v="2517435723"/>
    <d v="2018-07-19T00:00:00"/>
    <n v="6"/>
    <x v="19"/>
    <x v="18"/>
    <x v="42"/>
    <n v="32"/>
    <s v="M"/>
    <m/>
    <n v="606"/>
    <x v="799"/>
    <n v="612.99"/>
    <n v="6348.2252054794526"/>
    <n v="7"/>
  </r>
  <r>
    <n v="2517435723"/>
    <d v="2018-07-21T00:00:00"/>
    <n v="3"/>
    <x v="13"/>
    <x v="12"/>
    <x v="134"/>
    <n v="34"/>
    <s v="M"/>
    <m/>
    <n v="225"/>
    <x v="799"/>
    <n v="612.99"/>
    <n v="6348.2252054794526"/>
    <n v="7"/>
  </r>
  <r>
    <n v="2517435723"/>
    <d v="2018-07-27T00:00:00"/>
    <n v="4"/>
    <x v="47"/>
    <x v="37"/>
    <x v="4"/>
    <n v="40"/>
    <s v="F"/>
    <m/>
    <n v="388"/>
    <x v="799"/>
    <n v="612.99"/>
    <n v="6348.2252054794526"/>
    <n v="7"/>
  </r>
  <r>
    <n v="2517435723"/>
    <d v="2018-07-31T00:00:00"/>
    <n v="4"/>
    <x v="2"/>
    <x v="2"/>
    <x v="9"/>
    <n v="35"/>
    <s v="M"/>
    <m/>
    <n v="740"/>
    <x v="799"/>
    <n v="612.99"/>
    <n v="6348.2252054794526"/>
    <n v="7"/>
  </r>
  <r>
    <n v="2517435723"/>
    <d v="2018-08-23T00:00:00"/>
    <n v="3"/>
    <x v="0"/>
    <x v="0"/>
    <x v="149"/>
    <n v="43"/>
    <s v="F"/>
    <m/>
    <n v="504"/>
    <x v="799"/>
    <n v="612.99"/>
    <n v="6348.2252054794526"/>
    <n v="8"/>
  </r>
  <r>
    <n v="2517435723"/>
    <d v="2018-08-27T00:00:00"/>
    <n v="7"/>
    <x v="15"/>
    <x v="14"/>
    <x v="45"/>
    <n v="61"/>
    <s v="M"/>
    <m/>
    <n v="714"/>
    <x v="799"/>
    <n v="612.99"/>
    <n v="6348.2252054794526"/>
    <n v="8"/>
  </r>
  <r>
    <n v="2517435723"/>
    <d v="2018-08-27T00:00:00"/>
    <n v="2"/>
    <x v="21"/>
    <x v="20"/>
    <x v="5"/>
    <n v="50"/>
    <s v="M"/>
    <m/>
    <n v="226"/>
    <x v="799"/>
    <n v="612.99"/>
    <n v="6348.2252054794526"/>
    <n v="8"/>
  </r>
  <r>
    <n v="2517435723"/>
    <d v="2018-09-18T00:00:00"/>
    <n v="5"/>
    <x v="41"/>
    <x v="37"/>
    <x v="9"/>
    <n v="33"/>
    <s v="M"/>
    <m/>
    <n v="925"/>
    <x v="799"/>
    <n v="612.99"/>
    <n v="6348.2252054794526"/>
    <n v="9"/>
  </r>
  <r>
    <n v="2517435723"/>
    <d v="2018-09-29T00:00:00"/>
    <n v="1"/>
    <x v="17"/>
    <x v="16"/>
    <x v="72"/>
    <n v="35"/>
    <s v="M"/>
    <m/>
    <n v="123"/>
    <x v="799"/>
    <n v="612.99"/>
    <n v="6348.2252054794526"/>
    <n v="9"/>
  </r>
  <r>
    <n v="2517435723"/>
    <d v="2018-10-15T00:00:00"/>
    <n v="4"/>
    <x v="16"/>
    <x v="15"/>
    <x v="68"/>
    <n v="40"/>
    <s v="F"/>
    <m/>
    <n v="396"/>
    <x v="799"/>
    <n v="612.99"/>
    <n v="6348.2252054794526"/>
    <n v="10"/>
  </r>
  <r>
    <n v="2517435723"/>
    <d v="2018-10-26T00:00:00"/>
    <n v="4"/>
    <x v="47"/>
    <x v="37"/>
    <x v="59"/>
    <n v="61"/>
    <s v="F"/>
    <m/>
    <n v="816"/>
    <x v="799"/>
    <n v="612.99"/>
    <n v="6348.2252054794526"/>
    <n v="10"/>
  </r>
  <r>
    <n v="2517435723"/>
    <d v="2018-11-06T00:00:00"/>
    <n v="6"/>
    <x v="12"/>
    <x v="11"/>
    <x v="3"/>
    <n v="32"/>
    <s v="M"/>
    <m/>
    <n v="1422"/>
    <x v="799"/>
    <n v="612.99"/>
    <n v="6348.2252054794526"/>
    <n v="11"/>
  </r>
  <r>
    <n v="2519294639"/>
    <d v="2018-01-13T00:00:00"/>
    <n v="4"/>
    <x v="26"/>
    <x v="25"/>
    <x v="66"/>
    <n v="64"/>
    <s v="F"/>
    <m/>
    <n v="788"/>
    <x v="745"/>
    <n v="614.82000000000005"/>
    <n v="6367.1769863013706"/>
    <n v="1"/>
  </r>
  <r>
    <n v="2519294639"/>
    <d v="2018-01-15T00:00:00"/>
    <n v="1"/>
    <x v="10"/>
    <x v="9"/>
    <x v="68"/>
    <n v="34"/>
    <s v="M"/>
    <m/>
    <n v="99"/>
    <x v="745"/>
    <n v="614.82000000000005"/>
    <n v="6367.1769863013706"/>
    <n v="1"/>
  </r>
  <r>
    <n v="2519294639"/>
    <d v="2018-01-16T00:00:00"/>
    <n v="1"/>
    <x v="34"/>
    <x v="4"/>
    <x v="36"/>
    <n v="42"/>
    <s v="F"/>
    <m/>
    <n v="126"/>
    <x v="745"/>
    <n v="614.82000000000005"/>
    <n v="6367.1769863013706"/>
    <n v="1"/>
  </r>
  <r>
    <n v="2519294639"/>
    <d v="2018-01-27T00:00:00"/>
    <n v="7"/>
    <x v="4"/>
    <x v="4"/>
    <x v="67"/>
    <n v="54"/>
    <s v="M"/>
    <m/>
    <n v="1512"/>
    <x v="745"/>
    <n v="614.82000000000005"/>
    <n v="6367.1769863013706"/>
    <n v="1"/>
  </r>
  <r>
    <n v="2519294639"/>
    <d v="2018-01-28T00:00:00"/>
    <n v="2"/>
    <x v="8"/>
    <x v="8"/>
    <x v="53"/>
    <n v="25"/>
    <s v="M"/>
    <m/>
    <n v="318"/>
    <x v="745"/>
    <n v="614.82000000000005"/>
    <n v="6367.1769863013706"/>
    <n v="1"/>
  </r>
  <r>
    <n v="2519294639"/>
    <d v="2018-02-07T00:00:00"/>
    <n v="6"/>
    <x v="30"/>
    <x v="28"/>
    <x v="17"/>
    <n v="43"/>
    <s v="M"/>
    <m/>
    <n v="894"/>
    <x v="745"/>
    <n v="614.82000000000005"/>
    <n v="6367.1769863013706"/>
    <n v="2"/>
  </r>
  <r>
    <n v="2519294639"/>
    <d v="2018-02-21T00:00:00"/>
    <n v="6"/>
    <x v="7"/>
    <x v="7"/>
    <x v="48"/>
    <n v="32"/>
    <s v="F"/>
    <m/>
    <n v="564"/>
    <x v="745"/>
    <n v="614.82000000000005"/>
    <n v="6367.1769863013706"/>
    <n v="2"/>
  </r>
  <r>
    <n v="2519294639"/>
    <d v="2018-03-09T00:00:00"/>
    <n v="2"/>
    <x v="28"/>
    <x v="17"/>
    <x v="135"/>
    <n v="36"/>
    <s v="F"/>
    <m/>
    <n v="214"/>
    <x v="745"/>
    <n v="614.82000000000005"/>
    <n v="6367.1769863013706"/>
    <n v="3"/>
  </r>
  <r>
    <n v="2519294639"/>
    <d v="2018-03-13T00:00:00"/>
    <n v="2"/>
    <x v="13"/>
    <x v="12"/>
    <x v="6"/>
    <n v="37"/>
    <s v="F"/>
    <m/>
    <n v="362"/>
    <x v="745"/>
    <n v="614.82000000000005"/>
    <n v="6367.1769863013706"/>
    <n v="3"/>
  </r>
  <r>
    <n v="2519294639"/>
    <d v="2018-04-18T00:00:00"/>
    <n v="6"/>
    <x v="33"/>
    <x v="31"/>
    <x v="64"/>
    <n v="40"/>
    <s v="F"/>
    <m/>
    <n v="708"/>
    <x v="745"/>
    <n v="614.82000000000005"/>
    <n v="6367.1769863013706"/>
    <n v="4"/>
  </r>
  <r>
    <n v="2519294639"/>
    <d v="2018-05-14T00:00:00"/>
    <n v="4"/>
    <x v="35"/>
    <x v="21"/>
    <x v="94"/>
    <n v="55"/>
    <s v="M"/>
    <m/>
    <n v="964"/>
    <x v="745"/>
    <n v="614.82000000000005"/>
    <n v="6367.1769863013706"/>
    <n v="5"/>
  </r>
  <r>
    <n v="2519294639"/>
    <d v="2018-05-18T00:00:00"/>
    <n v="2"/>
    <x v="38"/>
    <x v="34"/>
    <x v="138"/>
    <n v="61"/>
    <s v="F"/>
    <m/>
    <n v="152"/>
    <x v="745"/>
    <n v="614.82000000000005"/>
    <n v="6367.1769863013706"/>
    <n v="5"/>
  </r>
  <r>
    <n v="2519294639"/>
    <d v="2018-05-27T00:00:00"/>
    <n v="4"/>
    <x v="41"/>
    <x v="37"/>
    <x v="99"/>
    <n v="45"/>
    <s v="F"/>
    <m/>
    <n v="656"/>
    <x v="745"/>
    <n v="614.82000000000005"/>
    <n v="6367.1769863013706"/>
    <n v="5"/>
  </r>
  <r>
    <n v="2519294639"/>
    <d v="2018-07-12T00:00:00"/>
    <n v="5"/>
    <x v="20"/>
    <x v="19"/>
    <x v="26"/>
    <n v="38"/>
    <s v="M"/>
    <m/>
    <n v="555"/>
    <x v="745"/>
    <n v="614.82000000000005"/>
    <n v="6367.1769863013706"/>
    <n v="7"/>
  </r>
  <r>
    <n v="2519294639"/>
    <d v="2018-07-12T00:00:00"/>
    <n v="5"/>
    <x v="44"/>
    <x v="38"/>
    <x v="143"/>
    <n v="36"/>
    <s v="M"/>
    <m/>
    <n v="915"/>
    <x v="745"/>
    <n v="614.82000000000005"/>
    <n v="6367.1769863013706"/>
    <n v="7"/>
  </r>
  <r>
    <n v="2519294639"/>
    <d v="2018-07-29T00:00:00"/>
    <n v="7"/>
    <x v="21"/>
    <x v="20"/>
    <x v="89"/>
    <n v="52"/>
    <s v="F"/>
    <m/>
    <n v="1743"/>
    <x v="745"/>
    <n v="614.82000000000005"/>
    <n v="6367.1769863013706"/>
    <n v="7"/>
  </r>
  <r>
    <n v="2519294639"/>
    <d v="2018-08-04T00:00:00"/>
    <n v="6"/>
    <x v="21"/>
    <x v="20"/>
    <x v="4"/>
    <n v="54"/>
    <s v="M"/>
    <m/>
    <n v="582"/>
    <x v="745"/>
    <n v="614.82000000000005"/>
    <n v="6367.1769863013706"/>
    <n v="8"/>
  </r>
  <r>
    <n v="2519294639"/>
    <d v="2018-08-12T00:00:00"/>
    <n v="2"/>
    <x v="11"/>
    <x v="10"/>
    <x v="70"/>
    <n v="49"/>
    <s v="F"/>
    <m/>
    <n v="330"/>
    <x v="745"/>
    <n v="614.82000000000005"/>
    <n v="6367.1769863013706"/>
    <n v="8"/>
  </r>
  <r>
    <n v="2519294639"/>
    <d v="2018-09-23T00:00:00"/>
    <n v="1"/>
    <x v="21"/>
    <x v="20"/>
    <x v="11"/>
    <n v="41"/>
    <s v="F"/>
    <m/>
    <n v="223"/>
    <x v="745"/>
    <n v="614.82000000000005"/>
    <n v="6367.1769863013706"/>
    <n v="9"/>
  </r>
  <r>
    <n v="2519294639"/>
    <d v="2018-10-14T00:00:00"/>
    <n v="2"/>
    <x v="13"/>
    <x v="12"/>
    <x v="100"/>
    <n v="26"/>
    <s v="M"/>
    <m/>
    <n v="256"/>
    <x v="745"/>
    <n v="614.82000000000005"/>
    <n v="6367.1769863013706"/>
    <n v="10"/>
  </r>
  <r>
    <n v="2519294639"/>
    <d v="2018-10-20T00:00:00"/>
    <n v="6"/>
    <x v="4"/>
    <x v="4"/>
    <x v="111"/>
    <n v="42"/>
    <s v="M"/>
    <m/>
    <n v="648"/>
    <x v="745"/>
    <n v="614.82000000000005"/>
    <n v="6367.1769863013706"/>
    <n v="10"/>
  </r>
  <r>
    <n v="2519294639"/>
    <d v="2018-11-10T00:00:00"/>
    <n v="1"/>
    <x v="24"/>
    <x v="23"/>
    <x v="145"/>
    <n v="61"/>
    <s v="M"/>
    <m/>
    <n v="246"/>
    <x v="745"/>
    <n v="614.82000000000005"/>
    <n v="6367.1769863013706"/>
    <n v="11"/>
  </r>
  <r>
    <n v="2522966596"/>
    <d v="2018-02-05T00:00:00"/>
    <n v="6"/>
    <x v="23"/>
    <x v="22"/>
    <x v="169"/>
    <n v="49"/>
    <s v="M"/>
    <n v="1"/>
    <n v="762"/>
    <x v="800"/>
    <n v="757.86"/>
    <n v="7848.5227397260278"/>
    <n v="2"/>
  </r>
  <r>
    <n v="2522966596"/>
    <d v="2018-02-06T00:00:00"/>
    <n v="2"/>
    <x v="20"/>
    <x v="19"/>
    <x v="27"/>
    <n v="47"/>
    <s v="M"/>
    <m/>
    <n v="168"/>
    <x v="800"/>
    <n v="757.86"/>
    <n v="7848.5227397260278"/>
    <n v="2"/>
  </r>
  <r>
    <n v="2522966596"/>
    <d v="2018-03-15T00:00:00"/>
    <n v="7"/>
    <x v="21"/>
    <x v="20"/>
    <x v="117"/>
    <n v="39"/>
    <s v="F"/>
    <m/>
    <n v="1750"/>
    <x v="800"/>
    <n v="757.86"/>
    <n v="7848.5227397260278"/>
    <n v="3"/>
  </r>
  <r>
    <n v="2522966596"/>
    <d v="2018-03-20T00:00:00"/>
    <n v="2"/>
    <x v="12"/>
    <x v="11"/>
    <x v="11"/>
    <n v="43"/>
    <s v="M"/>
    <m/>
    <n v="446"/>
    <x v="800"/>
    <n v="757.86"/>
    <n v="7848.5227397260278"/>
    <n v="3"/>
  </r>
  <r>
    <n v="2522966596"/>
    <d v="2018-04-04T00:00:00"/>
    <n v="4"/>
    <x v="24"/>
    <x v="23"/>
    <x v="13"/>
    <n v="65"/>
    <s v="M"/>
    <m/>
    <n v="536"/>
    <x v="800"/>
    <n v="757.86"/>
    <n v="7848.5227397260278"/>
    <n v="4"/>
  </r>
  <r>
    <n v="2522966596"/>
    <d v="2018-05-12T00:00:00"/>
    <n v="3"/>
    <x v="12"/>
    <x v="11"/>
    <x v="92"/>
    <n v="56"/>
    <s v="F"/>
    <m/>
    <n v="672"/>
    <x v="800"/>
    <n v="757.86"/>
    <n v="7848.5227397260278"/>
    <n v="5"/>
  </r>
  <r>
    <n v="2522966596"/>
    <d v="2018-05-16T00:00:00"/>
    <n v="2"/>
    <x v="7"/>
    <x v="7"/>
    <x v="126"/>
    <n v="30"/>
    <s v="M"/>
    <m/>
    <n v="418"/>
    <x v="800"/>
    <n v="757.86"/>
    <n v="7848.5227397260278"/>
    <n v="5"/>
  </r>
  <r>
    <n v="2522966596"/>
    <d v="2018-05-22T00:00:00"/>
    <n v="4"/>
    <x v="21"/>
    <x v="20"/>
    <x v="164"/>
    <n v="32"/>
    <s v="M"/>
    <m/>
    <n v="352"/>
    <x v="800"/>
    <n v="757.86"/>
    <n v="7848.5227397260278"/>
    <n v="5"/>
  </r>
  <r>
    <n v="2522966596"/>
    <d v="2018-06-05T00:00:00"/>
    <n v="3"/>
    <x v="29"/>
    <x v="27"/>
    <x v="83"/>
    <n v="35"/>
    <s v="M"/>
    <n v="1"/>
    <n v="666"/>
    <x v="800"/>
    <n v="757.86"/>
    <n v="7848.5227397260278"/>
    <n v="6"/>
  </r>
  <r>
    <n v="2522966596"/>
    <d v="2018-06-09T00:00:00"/>
    <n v="1"/>
    <x v="4"/>
    <x v="4"/>
    <x v="17"/>
    <n v="37"/>
    <s v="M"/>
    <m/>
    <n v="149"/>
    <x v="800"/>
    <n v="757.86"/>
    <n v="7848.5227397260278"/>
    <n v="6"/>
  </r>
  <r>
    <n v="2522966596"/>
    <d v="2018-06-12T00:00:00"/>
    <n v="7"/>
    <x v="13"/>
    <x v="12"/>
    <x v="20"/>
    <n v="36"/>
    <s v="M"/>
    <m/>
    <n v="784"/>
    <x v="800"/>
    <n v="757.86"/>
    <n v="7848.5227397260278"/>
    <n v="6"/>
  </r>
  <r>
    <n v="2522966596"/>
    <d v="2018-06-20T00:00:00"/>
    <n v="3"/>
    <x v="23"/>
    <x v="22"/>
    <x v="85"/>
    <n v="63"/>
    <s v="M"/>
    <n v="1"/>
    <n v="636"/>
    <x v="800"/>
    <n v="757.86"/>
    <n v="7848.5227397260278"/>
    <n v="6"/>
  </r>
  <r>
    <n v="2522966596"/>
    <d v="2018-07-08T00:00:00"/>
    <n v="7"/>
    <x v="49"/>
    <x v="40"/>
    <x v="79"/>
    <n v="57"/>
    <s v="M"/>
    <m/>
    <n v="910"/>
    <x v="800"/>
    <n v="757.86"/>
    <n v="7848.5227397260278"/>
    <n v="7"/>
  </r>
  <r>
    <n v="2522966596"/>
    <d v="2018-08-15T00:00:00"/>
    <n v="5"/>
    <x v="23"/>
    <x v="22"/>
    <x v="86"/>
    <n v="25"/>
    <s v="F"/>
    <m/>
    <n v="385"/>
    <x v="800"/>
    <n v="757.86"/>
    <n v="7848.5227397260278"/>
    <n v="8"/>
  </r>
  <r>
    <n v="2522966596"/>
    <d v="2018-08-16T00:00:00"/>
    <n v="5"/>
    <x v="1"/>
    <x v="1"/>
    <x v="129"/>
    <n v="40"/>
    <s v="M"/>
    <m/>
    <n v="665"/>
    <x v="800"/>
    <n v="757.86"/>
    <n v="7848.5227397260278"/>
    <n v="8"/>
  </r>
  <r>
    <n v="2522966596"/>
    <d v="2018-09-18T00:00:00"/>
    <n v="6"/>
    <x v="46"/>
    <x v="9"/>
    <x v="39"/>
    <n v="35"/>
    <s v="M"/>
    <m/>
    <n v="792"/>
    <x v="800"/>
    <n v="757.86"/>
    <n v="7848.5227397260278"/>
    <n v="9"/>
  </r>
  <r>
    <n v="2522966596"/>
    <d v="2018-09-23T00:00:00"/>
    <n v="2"/>
    <x v="39"/>
    <x v="35"/>
    <x v="2"/>
    <n v="50"/>
    <s v="M"/>
    <m/>
    <n v="396"/>
    <x v="800"/>
    <n v="757.86"/>
    <n v="7848.5227397260278"/>
    <n v="9"/>
  </r>
  <r>
    <n v="2522966596"/>
    <d v="2018-09-25T00:00:00"/>
    <n v="6"/>
    <x v="40"/>
    <x v="36"/>
    <x v="166"/>
    <n v="32"/>
    <s v="M"/>
    <m/>
    <n v="630"/>
    <x v="800"/>
    <n v="757.86"/>
    <n v="7848.5227397260278"/>
    <n v="9"/>
  </r>
  <r>
    <n v="2522966596"/>
    <d v="2018-09-28T00:00:00"/>
    <n v="5"/>
    <x v="20"/>
    <x v="19"/>
    <x v="67"/>
    <n v="43"/>
    <s v="F"/>
    <m/>
    <n v="1080"/>
    <x v="800"/>
    <n v="757.86"/>
    <n v="7848.5227397260278"/>
    <n v="9"/>
  </r>
  <r>
    <n v="2522966596"/>
    <d v="2018-10-01T00:00:00"/>
    <n v="3"/>
    <x v="1"/>
    <x v="1"/>
    <x v="62"/>
    <n v="58"/>
    <s v="F"/>
    <m/>
    <n v="234"/>
    <x v="800"/>
    <n v="757.86"/>
    <n v="7848.5227397260278"/>
    <n v="10"/>
  </r>
  <r>
    <n v="2522966596"/>
    <d v="2018-10-05T00:00:00"/>
    <n v="3"/>
    <x v="12"/>
    <x v="11"/>
    <x v="144"/>
    <n v="60"/>
    <s v="M"/>
    <m/>
    <n v="639"/>
    <x v="800"/>
    <n v="757.86"/>
    <n v="7848.5227397260278"/>
    <n v="10"/>
  </r>
  <r>
    <n v="2522966596"/>
    <d v="2018-10-05T00:00:00"/>
    <n v="5"/>
    <x v="2"/>
    <x v="2"/>
    <x v="103"/>
    <n v="52"/>
    <s v="M"/>
    <m/>
    <n v="1000"/>
    <x v="800"/>
    <n v="757.86"/>
    <n v="7848.5227397260278"/>
    <n v="10"/>
  </r>
  <r>
    <n v="2522966596"/>
    <d v="2018-11-03T00:00:00"/>
    <n v="7"/>
    <x v="41"/>
    <x v="37"/>
    <x v="156"/>
    <n v="35"/>
    <s v="M"/>
    <m/>
    <n v="1099"/>
    <x v="800"/>
    <n v="757.86"/>
    <n v="7848.5227397260278"/>
    <n v="11"/>
  </r>
  <r>
    <n v="2523420198"/>
    <d v="2018-01-05T00:00:00"/>
    <n v="4"/>
    <x v="30"/>
    <x v="28"/>
    <x v="168"/>
    <n v="50"/>
    <s v="M"/>
    <n v="1"/>
    <n v="992"/>
    <x v="801"/>
    <n v="652.93999999999994"/>
    <n v="6761.9539726027388"/>
    <n v="1"/>
  </r>
  <r>
    <n v="2523420198"/>
    <d v="2018-01-10T00:00:00"/>
    <n v="3"/>
    <x v="33"/>
    <x v="31"/>
    <x v="90"/>
    <n v="60"/>
    <s v="F"/>
    <m/>
    <n v="693"/>
    <x v="801"/>
    <n v="652.93999999999994"/>
    <n v="6761.9539726027388"/>
    <n v="1"/>
  </r>
  <r>
    <n v="2523420198"/>
    <d v="2018-01-17T00:00:00"/>
    <n v="4"/>
    <x v="6"/>
    <x v="6"/>
    <x v="72"/>
    <n v="27"/>
    <s v="F"/>
    <m/>
    <n v="492"/>
    <x v="801"/>
    <n v="652.93999999999994"/>
    <n v="6761.9539726027388"/>
    <n v="1"/>
  </r>
  <r>
    <n v="2523420198"/>
    <d v="2018-02-04T00:00:00"/>
    <n v="5"/>
    <x v="5"/>
    <x v="5"/>
    <x v="70"/>
    <n v="60"/>
    <s v="F"/>
    <m/>
    <n v="825"/>
    <x v="801"/>
    <n v="652.93999999999994"/>
    <n v="6761.9539726027388"/>
    <n v="2"/>
  </r>
  <r>
    <n v="2523420198"/>
    <d v="2018-03-14T00:00:00"/>
    <n v="7"/>
    <x v="33"/>
    <x v="31"/>
    <x v="129"/>
    <n v="44"/>
    <s v="F"/>
    <m/>
    <n v="931"/>
    <x v="801"/>
    <n v="652.93999999999994"/>
    <n v="6761.9539726027388"/>
    <n v="3"/>
  </r>
  <r>
    <n v="2523420198"/>
    <d v="2018-03-14T00:00:00"/>
    <n v="4"/>
    <x v="25"/>
    <x v="24"/>
    <x v="51"/>
    <n v="37"/>
    <s v="F"/>
    <m/>
    <n v="460"/>
    <x v="801"/>
    <n v="652.93999999999994"/>
    <n v="6761.9539726027388"/>
    <n v="3"/>
  </r>
  <r>
    <n v="2523420198"/>
    <d v="2018-04-04T00:00:00"/>
    <n v="7"/>
    <x v="3"/>
    <x v="3"/>
    <x v="132"/>
    <n v="37"/>
    <s v="F"/>
    <m/>
    <n v="1183"/>
    <x v="801"/>
    <n v="652.93999999999994"/>
    <n v="6761.9539726027388"/>
    <n v="4"/>
  </r>
  <r>
    <n v="2523420198"/>
    <d v="2018-04-22T00:00:00"/>
    <n v="2"/>
    <x v="36"/>
    <x v="32"/>
    <x v="65"/>
    <n v="51"/>
    <s v="M"/>
    <m/>
    <n v="388"/>
    <x v="801"/>
    <n v="652.93999999999994"/>
    <n v="6761.9539726027388"/>
    <n v="4"/>
  </r>
  <r>
    <n v="2523420198"/>
    <d v="2018-04-27T00:00:00"/>
    <n v="4"/>
    <x v="17"/>
    <x v="16"/>
    <x v="149"/>
    <n v="34"/>
    <s v="M"/>
    <m/>
    <n v="672"/>
    <x v="801"/>
    <n v="652.93999999999994"/>
    <n v="6761.9539726027388"/>
    <n v="4"/>
  </r>
  <r>
    <n v="2523420198"/>
    <d v="2018-05-04T00:00:00"/>
    <n v="5"/>
    <x v="38"/>
    <x v="34"/>
    <x v="173"/>
    <n v="33"/>
    <s v="F"/>
    <m/>
    <n v="1025"/>
    <x v="801"/>
    <n v="652.93999999999994"/>
    <n v="6761.9539726027388"/>
    <n v="5"/>
  </r>
  <r>
    <n v="2523420198"/>
    <d v="2018-05-06T00:00:00"/>
    <n v="1"/>
    <x v="21"/>
    <x v="20"/>
    <x v="122"/>
    <n v="27"/>
    <s v="F"/>
    <m/>
    <n v="95"/>
    <x v="801"/>
    <n v="652.93999999999994"/>
    <n v="6761.9539726027388"/>
    <n v="5"/>
  </r>
  <r>
    <n v="2523420198"/>
    <d v="2018-05-17T00:00:00"/>
    <n v="2"/>
    <x v="27"/>
    <x v="26"/>
    <x v="146"/>
    <n v="51"/>
    <s v="F"/>
    <n v="1"/>
    <n v="234"/>
    <x v="801"/>
    <n v="652.93999999999994"/>
    <n v="6761.9539726027388"/>
    <n v="5"/>
  </r>
  <r>
    <n v="2523420198"/>
    <d v="2018-05-29T00:00:00"/>
    <n v="1"/>
    <x v="32"/>
    <x v="30"/>
    <x v="133"/>
    <n v="34"/>
    <s v="F"/>
    <m/>
    <n v="177"/>
    <x v="801"/>
    <n v="652.93999999999994"/>
    <n v="6761.9539726027388"/>
    <n v="5"/>
  </r>
  <r>
    <n v="2523420198"/>
    <d v="2018-06-12T00:00:00"/>
    <n v="5"/>
    <x v="48"/>
    <x v="39"/>
    <x v="28"/>
    <n v="51"/>
    <s v="F"/>
    <m/>
    <n v="910"/>
    <x v="801"/>
    <n v="652.93999999999994"/>
    <n v="6761.9539726027388"/>
    <n v="6"/>
  </r>
  <r>
    <n v="2523420198"/>
    <d v="2018-07-17T00:00:00"/>
    <n v="1"/>
    <x v="20"/>
    <x v="19"/>
    <x v="159"/>
    <n v="39"/>
    <s v="F"/>
    <m/>
    <n v="92"/>
    <x v="801"/>
    <n v="652.93999999999994"/>
    <n v="6761.9539726027388"/>
    <n v="7"/>
  </r>
  <r>
    <n v="2523420198"/>
    <d v="2018-07-21T00:00:00"/>
    <n v="1"/>
    <x v="42"/>
    <x v="10"/>
    <x v="162"/>
    <n v="53"/>
    <s v="F"/>
    <m/>
    <n v="146"/>
    <x v="801"/>
    <n v="652.93999999999994"/>
    <n v="6761.9539726027388"/>
    <n v="7"/>
  </r>
  <r>
    <n v="2523420198"/>
    <d v="2018-07-25T00:00:00"/>
    <n v="6"/>
    <x v="24"/>
    <x v="23"/>
    <x v="8"/>
    <n v="47"/>
    <s v="M"/>
    <m/>
    <n v="1032"/>
    <x v="801"/>
    <n v="652.93999999999994"/>
    <n v="6761.9539726027388"/>
    <n v="7"/>
  </r>
  <r>
    <n v="2523420198"/>
    <d v="2018-07-30T00:00:00"/>
    <n v="3"/>
    <x v="47"/>
    <x v="37"/>
    <x v="112"/>
    <n v="31"/>
    <s v="F"/>
    <m/>
    <n v="441"/>
    <x v="801"/>
    <n v="652.93999999999994"/>
    <n v="6761.9539726027388"/>
    <n v="7"/>
  </r>
  <r>
    <n v="2523420198"/>
    <d v="2018-08-01T00:00:00"/>
    <n v="3"/>
    <x v="20"/>
    <x v="19"/>
    <x v="9"/>
    <n v="56"/>
    <s v="F"/>
    <m/>
    <n v="555"/>
    <x v="801"/>
    <n v="652.93999999999994"/>
    <n v="6761.9539726027388"/>
    <n v="8"/>
  </r>
  <r>
    <n v="2523420198"/>
    <d v="2018-08-25T00:00:00"/>
    <n v="6"/>
    <x v="3"/>
    <x v="3"/>
    <x v="22"/>
    <n v="51"/>
    <s v="M"/>
    <m/>
    <n v="1122"/>
    <x v="801"/>
    <n v="652.93999999999994"/>
    <n v="6761.9539726027388"/>
    <n v="8"/>
  </r>
  <r>
    <n v="2523420198"/>
    <d v="2018-09-01T00:00:00"/>
    <n v="5"/>
    <x v="41"/>
    <x v="37"/>
    <x v="65"/>
    <n v="48"/>
    <s v="F"/>
    <m/>
    <n v="970"/>
    <x v="801"/>
    <n v="652.93999999999994"/>
    <n v="6761.9539726027388"/>
    <n v="9"/>
  </r>
  <r>
    <n v="2523420198"/>
    <d v="2018-09-11T00:00:00"/>
    <n v="2"/>
    <x v="32"/>
    <x v="30"/>
    <x v="72"/>
    <n v="43"/>
    <s v="F"/>
    <m/>
    <n v="246"/>
    <x v="801"/>
    <n v="652.93999999999994"/>
    <n v="6761.9539726027388"/>
    <n v="9"/>
  </r>
  <r>
    <n v="2523420198"/>
    <d v="2018-09-22T00:00:00"/>
    <n v="4"/>
    <x v="31"/>
    <x v="29"/>
    <x v="24"/>
    <n v="44"/>
    <s v="M"/>
    <m/>
    <n v="944"/>
    <x v="801"/>
    <n v="652.93999999999994"/>
    <n v="6761.9539726027388"/>
    <n v="9"/>
  </r>
  <r>
    <n v="2523420198"/>
    <d v="2018-10-16T00:00:00"/>
    <n v="1"/>
    <x v="42"/>
    <x v="10"/>
    <x v="88"/>
    <n v="29"/>
    <s v="F"/>
    <m/>
    <n v="106"/>
    <x v="801"/>
    <n v="652.93999999999994"/>
    <n v="6761.9539726027388"/>
    <n v="10"/>
  </r>
  <r>
    <n v="2523420198"/>
    <d v="2018-10-29T00:00:00"/>
    <n v="1"/>
    <x v="32"/>
    <x v="30"/>
    <x v="95"/>
    <n v="40"/>
    <s v="M"/>
    <m/>
    <n v="207"/>
    <x v="801"/>
    <n v="652.93999999999994"/>
    <n v="6761.9539726027388"/>
    <n v="10"/>
  </r>
  <r>
    <n v="2524829731"/>
    <d v="2018-01-02T00:00:00"/>
    <n v="3"/>
    <x v="12"/>
    <x v="11"/>
    <x v="170"/>
    <n v="43"/>
    <s v="M"/>
    <m/>
    <n v="255"/>
    <x v="802"/>
    <n v="554.65000000000009"/>
    <n v="5744.0465753424669"/>
    <n v="1"/>
  </r>
  <r>
    <n v="2524829731"/>
    <d v="2018-01-11T00:00:00"/>
    <n v="2"/>
    <x v="19"/>
    <x v="18"/>
    <x v="115"/>
    <n v="51"/>
    <s v="F"/>
    <m/>
    <n v="488"/>
    <x v="802"/>
    <n v="554.65000000000009"/>
    <n v="5744.0465753424669"/>
    <n v="1"/>
  </r>
  <r>
    <n v="2524829731"/>
    <d v="2018-01-18T00:00:00"/>
    <n v="4"/>
    <x v="22"/>
    <x v="21"/>
    <x v="151"/>
    <n v="55"/>
    <s v="M"/>
    <m/>
    <n v="840"/>
    <x v="802"/>
    <n v="554.65000000000009"/>
    <n v="5744.0465753424669"/>
    <n v="1"/>
  </r>
  <r>
    <n v="2524829731"/>
    <d v="2018-01-28T00:00:00"/>
    <n v="1"/>
    <x v="23"/>
    <x v="22"/>
    <x v="103"/>
    <n v="45"/>
    <s v="F"/>
    <m/>
    <n v="200"/>
    <x v="802"/>
    <n v="554.65000000000009"/>
    <n v="5744.0465753424669"/>
    <n v="1"/>
  </r>
  <r>
    <n v="2524829731"/>
    <d v="2018-02-04T00:00:00"/>
    <n v="2"/>
    <x v="34"/>
    <x v="4"/>
    <x v="130"/>
    <n v="25"/>
    <s v="M"/>
    <m/>
    <n v="346"/>
    <x v="802"/>
    <n v="554.65000000000009"/>
    <n v="5744.0465753424669"/>
    <n v="2"/>
  </r>
  <r>
    <n v="2524829731"/>
    <d v="2018-02-04T00:00:00"/>
    <n v="1"/>
    <x v="12"/>
    <x v="11"/>
    <x v="21"/>
    <n v="27"/>
    <s v="M"/>
    <m/>
    <n v="160"/>
    <x v="802"/>
    <n v="554.65000000000009"/>
    <n v="5744.0465753424669"/>
    <n v="2"/>
  </r>
  <r>
    <n v="2524829731"/>
    <d v="2018-02-20T00:00:00"/>
    <n v="2"/>
    <x v="23"/>
    <x v="22"/>
    <x v="136"/>
    <n v="37"/>
    <s v="F"/>
    <m/>
    <n v="352"/>
    <x v="802"/>
    <n v="554.65000000000009"/>
    <n v="5744.0465753424669"/>
    <n v="2"/>
  </r>
  <r>
    <n v="2524829731"/>
    <d v="2018-03-17T00:00:00"/>
    <n v="4"/>
    <x v="46"/>
    <x v="9"/>
    <x v="8"/>
    <n v="57"/>
    <s v="F"/>
    <m/>
    <n v="688"/>
    <x v="802"/>
    <n v="554.65000000000009"/>
    <n v="5744.0465753424669"/>
    <n v="3"/>
  </r>
  <r>
    <n v="2524829731"/>
    <d v="2018-03-21T00:00:00"/>
    <n v="4"/>
    <x v="9"/>
    <x v="4"/>
    <x v="14"/>
    <n v="34"/>
    <s v="M"/>
    <m/>
    <n v="392"/>
    <x v="802"/>
    <n v="554.65000000000009"/>
    <n v="5744.0465753424669"/>
    <n v="3"/>
  </r>
  <r>
    <n v="2524829731"/>
    <d v="2018-04-10T00:00:00"/>
    <n v="6"/>
    <x v="16"/>
    <x v="15"/>
    <x v="56"/>
    <n v="30"/>
    <s v="F"/>
    <m/>
    <n v="1002"/>
    <x v="802"/>
    <n v="554.65000000000009"/>
    <n v="5744.0465753424669"/>
    <n v="4"/>
  </r>
  <r>
    <n v="2524829731"/>
    <d v="2018-04-19T00:00:00"/>
    <n v="5"/>
    <x v="18"/>
    <x v="17"/>
    <x v="32"/>
    <n v="35"/>
    <s v="M"/>
    <m/>
    <n v="1090"/>
    <x v="802"/>
    <n v="554.65000000000009"/>
    <n v="5744.0465753424669"/>
    <n v="4"/>
  </r>
  <r>
    <n v="2524829731"/>
    <d v="2018-05-10T00:00:00"/>
    <n v="3"/>
    <x v="18"/>
    <x v="17"/>
    <x v="82"/>
    <n v="30"/>
    <s v="F"/>
    <m/>
    <n v="429"/>
    <x v="802"/>
    <n v="554.65000000000009"/>
    <n v="5744.0465753424669"/>
    <n v="5"/>
  </r>
  <r>
    <n v="2524829731"/>
    <d v="2018-05-23T00:00:00"/>
    <n v="2"/>
    <x v="43"/>
    <x v="6"/>
    <x v="125"/>
    <n v="64"/>
    <s v="F"/>
    <m/>
    <n v="302"/>
    <x v="802"/>
    <n v="554.65000000000009"/>
    <n v="5744.0465753424669"/>
    <n v="5"/>
  </r>
  <r>
    <n v="2524829731"/>
    <d v="2018-06-08T00:00:00"/>
    <n v="2"/>
    <x v="45"/>
    <x v="0"/>
    <x v="35"/>
    <n v="34"/>
    <s v="M"/>
    <m/>
    <n v="380"/>
    <x v="802"/>
    <n v="554.65000000000009"/>
    <n v="5744.0465753424669"/>
    <n v="6"/>
  </r>
  <r>
    <n v="2524829731"/>
    <d v="2018-06-15T00:00:00"/>
    <n v="4"/>
    <x v="31"/>
    <x v="29"/>
    <x v="33"/>
    <n v="44"/>
    <s v="M"/>
    <m/>
    <n v="552"/>
    <x v="802"/>
    <n v="554.65000000000009"/>
    <n v="5744.0465753424669"/>
    <n v="6"/>
  </r>
  <r>
    <n v="2524829731"/>
    <d v="2018-06-15T00:00:00"/>
    <n v="3"/>
    <x v="17"/>
    <x v="16"/>
    <x v="22"/>
    <n v="37"/>
    <s v="M"/>
    <m/>
    <n v="561"/>
    <x v="802"/>
    <n v="554.65000000000009"/>
    <n v="5744.0465753424669"/>
    <n v="6"/>
  </r>
  <r>
    <n v="2524829731"/>
    <d v="2018-07-11T00:00:00"/>
    <n v="5"/>
    <x v="27"/>
    <x v="26"/>
    <x v="103"/>
    <n v="54"/>
    <s v="F"/>
    <m/>
    <n v="1000"/>
    <x v="802"/>
    <n v="554.65000000000009"/>
    <n v="5744.0465753424669"/>
    <n v="7"/>
  </r>
  <r>
    <n v="2524829731"/>
    <d v="2018-08-06T00:00:00"/>
    <n v="6"/>
    <x v="40"/>
    <x v="36"/>
    <x v="136"/>
    <n v="54"/>
    <s v="F"/>
    <m/>
    <n v="1056"/>
    <x v="802"/>
    <n v="554.65000000000009"/>
    <n v="5744.0465753424669"/>
    <n v="8"/>
  </r>
  <r>
    <n v="2524829731"/>
    <d v="2018-08-09T00:00:00"/>
    <n v="1"/>
    <x v="27"/>
    <x v="26"/>
    <x v="119"/>
    <n v="45"/>
    <s v="F"/>
    <m/>
    <n v="225"/>
    <x v="802"/>
    <n v="554.65000000000009"/>
    <n v="5744.0465753424669"/>
    <n v="8"/>
  </r>
  <r>
    <n v="2524829731"/>
    <d v="2018-09-08T00:00:00"/>
    <n v="6"/>
    <x v="48"/>
    <x v="39"/>
    <x v="48"/>
    <n v="33"/>
    <s v="F"/>
    <m/>
    <n v="564"/>
    <x v="802"/>
    <n v="554.65000000000009"/>
    <n v="5744.0465753424669"/>
    <n v="9"/>
  </r>
  <r>
    <n v="2524829731"/>
    <d v="2018-09-10T00:00:00"/>
    <n v="1"/>
    <x v="15"/>
    <x v="14"/>
    <x v="150"/>
    <n v="63"/>
    <s v="M"/>
    <m/>
    <n v="100"/>
    <x v="802"/>
    <n v="554.65000000000009"/>
    <n v="5744.0465753424669"/>
    <n v="9"/>
  </r>
  <r>
    <n v="2524829731"/>
    <d v="2018-09-13T00:00:00"/>
    <n v="6"/>
    <x v="18"/>
    <x v="17"/>
    <x v="115"/>
    <n v="58"/>
    <s v="F"/>
    <m/>
    <n v="1464"/>
    <x v="802"/>
    <n v="554.65000000000009"/>
    <n v="5744.0465753424669"/>
    <n v="9"/>
  </r>
  <r>
    <n v="2524829731"/>
    <d v="2018-09-20T00:00:00"/>
    <n v="6"/>
    <x v="42"/>
    <x v="10"/>
    <x v="39"/>
    <n v="31"/>
    <s v="M"/>
    <m/>
    <n v="792"/>
    <x v="802"/>
    <n v="554.65000000000009"/>
    <n v="5744.0465753424669"/>
    <n v="9"/>
  </r>
  <r>
    <n v="2524829731"/>
    <d v="2018-09-30T00:00:00"/>
    <n v="5"/>
    <x v="6"/>
    <x v="6"/>
    <x v="53"/>
    <n v="53"/>
    <s v="F"/>
    <m/>
    <n v="795"/>
    <x v="802"/>
    <n v="554.65000000000009"/>
    <n v="5744.0465753424669"/>
    <n v="9"/>
  </r>
  <r>
    <n v="2524829731"/>
    <d v="2018-10-05T00:00:00"/>
    <n v="7"/>
    <x v="37"/>
    <x v="33"/>
    <x v="150"/>
    <n v="44"/>
    <s v="M"/>
    <m/>
    <n v="700"/>
    <x v="802"/>
    <n v="554.65000000000009"/>
    <n v="5744.0465753424669"/>
    <n v="10"/>
  </r>
  <r>
    <n v="2524829731"/>
    <d v="2018-10-06T00:00:00"/>
    <n v="5"/>
    <x v="13"/>
    <x v="12"/>
    <x v="24"/>
    <n v="45"/>
    <s v="F"/>
    <m/>
    <n v="1180"/>
    <x v="802"/>
    <n v="554.65000000000009"/>
    <n v="5744.0465753424669"/>
    <n v="10"/>
  </r>
  <r>
    <n v="2526218616"/>
    <d v="2018-01-09T00:00:00"/>
    <n v="1"/>
    <x v="19"/>
    <x v="18"/>
    <x v="71"/>
    <n v="27"/>
    <s v="F"/>
    <m/>
    <n v="193"/>
    <x v="300"/>
    <n v="612.30999999999995"/>
    <n v="6341.18301369863"/>
    <n v="1"/>
  </r>
  <r>
    <n v="2526218616"/>
    <d v="2018-01-12T00:00:00"/>
    <n v="1"/>
    <x v="15"/>
    <x v="14"/>
    <x v="141"/>
    <n v="50"/>
    <s v="F"/>
    <m/>
    <n v="81"/>
    <x v="300"/>
    <n v="612.30999999999995"/>
    <n v="6341.18301369863"/>
    <n v="1"/>
  </r>
  <r>
    <n v="2526218616"/>
    <d v="2018-01-30T00:00:00"/>
    <n v="2"/>
    <x v="42"/>
    <x v="10"/>
    <x v="132"/>
    <n v="25"/>
    <s v="M"/>
    <m/>
    <n v="338"/>
    <x v="300"/>
    <n v="612.30999999999995"/>
    <n v="6341.18301369863"/>
    <n v="1"/>
  </r>
  <r>
    <n v="2526218616"/>
    <d v="2018-02-14T00:00:00"/>
    <n v="6"/>
    <x v="34"/>
    <x v="4"/>
    <x v="122"/>
    <n v="29"/>
    <s v="F"/>
    <m/>
    <n v="570"/>
    <x v="300"/>
    <n v="612.30999999999995"/>
    <n v="6341.18301369863"/>
    <n v="2"/>
  </r>
  <r>
    <n v="2526218616"/>
    <d v="2018-02-23T00:00:00"/>
    <n v="1"/>
    <x v="30"/>
    <x v="28"/>
    <x v="18"/>
    <n v="42"/>
    <s v="M"/>
    <m/>
    <n v="196"/>
    <x v="300"/>
    <n v="612.30999999999995"/>
    <n v="6341.18301369863"/>
    <n v="2"/>
  </r>
  <r>
    <n v="2526218616"/>
    <d v="2018-03-11T00:00:00"/>
    <n v="2"/>
    <x v="10"/>
    <x v="9"/>
    <x v="95"/>
    <n v="57"/>
    <s v="F"/>
    <m/>
    <n v="414"/>
    <x v="300"/>
    <n v="612.30999999999995"/>
    <n v="6341.18301369863"/>
    <n v="3"/>
  </r>
  <r>
    <n v="2526218616"/>
    <d v="2018-03-12T00:00:00"/>
    <n v="5"/>
    <x v="44"/>
    <x v="38"/>
    <x v="83"/>
    <n v="36"/>
    <s v="F"/>
    <m/>
    <n v="1110"/>
    <x v="300"/>
    <n v="612.30999999999995"/>
    <n v="6341.18301369863"/>
    <n v="3"/>
  </r>
  <r>
    <n v="2526218616"/>
    <d v="2018-03-13T00:00:00"/>
    <n v="4"/>
    <x v="41"/>
    <x v="37"/>
    <x v="154"/>
    <n v="46"/>
    <s v="F"/>
    <m/>
    <n v="832"/>
    <x v="300"/>
    <n v="612.30999999999995"/>
    <n v="6341.18301369863"/>
    <n v="3"/>
  </r>
  <r>
    <n v="2526218616"/>
    <d v="2018-03-31T00:00:00"/>
    <n v="6"/>
    <x v="6"/>
    <x v="6"/>
    <x v="141"/>
    <n v="51"/>
    <s v="F"/>
    <m/>
    <n v="486"/>
    <x v="300"/>
    <n v="612.30999999999995"/>
    <n v="6341.18301369863"/>
    <n v="3"/>
  </r>
  <r>
    <n v="2526218616"/>
    <d v="2018-04-13T00:00:00"/>
    <n v="5"/>
    <x v="15"/>
    <x v="14"/>
    <x v="172"/>
    <n v="47"/>
    <s v="F"/>
    <m/>
    <n v="1055"/>
    <x v="300"/>
    <n v="612.30999999999995"/>
    <n v="6341.18301369863"/>
    <n v="4"/>
  </r>
  <r>
    <n v="2526218616"/>
    <d v="2018-04-22T00:00:00"/>
    <n v="2"/>
    <x v="21"/>
    <x v="20"/>
    <x v="40"/>
    <n v="38"/>
    <s v="M"/>
    <m/>
    <n v="404"/>
    <x v="300"/>
    <n v="612.30999999999995"/>
    <n v="6341.18301369863"/>
    <n v="4"/>
  </r>
  <r>
    <n v="2526218616"/>
    <d v="2018-04-24T00:00:00"/>
    <n v="2"/>
    <x v="33"/>
    <x v="31"/>
    <x v="86"/>
    <n v="39"/>
    <s v="M"/>
    <m/>
    <n v="154"/>
    <x v="300"/>
    <n v="612.30999999999995"/>
    <n v="6341.18301369863"/>
    <n v="4"/>
  </r>
  <r>
    <n v="2526218616"/>
    <d v="2018-04-27T00:00:00"/>
    <n v="7"/>
    <x v="43"/>
    <x v="6"/>
    <x v="168"/>
    <n v="57"/>
    <s v="M"/>
    <m/>
    <n v="1736"/>
    <x v="300"/>
    <n v="612.30999999999995"/>
    <n v="6341.18301369863"/>
    <n v="4"/>
  </r>
  <r>
    <n v="2526218616"/>
    <d v="2018-05-03T00:00:00"/>
    <n v="2"/>
    <x v="26"/>
    <x v="25"/>
    <x v="154"/>
    <n v="36"/>
    <s v="M"/>
    <m/>
    <n v="416"/>
    <x v="300"/>
    <n v="612.30999999999995"/>
    <n v="6341.18301369863"/>
    <n v="5"/>
  </r>
  <r>
    <n v="2526218616"/>
    <d v="2018-05-06T00:00:00"/>
    <n v="1"/>
    <x v="3"/>
    <x v="3"/>
    <x v="52"/>
    <n v="46"/>
    <s v="M"/>
    <m/>
    <n v="240"/>
    <x v="300"/>
    <n v="612.30999999999995"/>
    <n v="6341.18301369863"/>
    <n v="5"/>
  </r>
  <r>
    <n v="2526218616"/>
    <d v="2018-05-17T00:00:00"/>
    <n v="5"/>
    <x v="46"/>
    <x v="9"/>
    <x v="104"/>
    <n v="45"/>
    <s v="M"/>
    <m/>
    <n v="1100"/>
    <x v="300"/>
    <n v="612.30999999999995"/>
    <n v="6341.18301369863"/>
    <n v="5"/>
  </r>
  <r>
    <n v="2526218616"/>
    <d v="2018-05-24T00:00:00"/>
    <n v="6"/>
    <x v="7"/>
    <x v="7"/>
    <x v="93"/>
    <n v="61"/>
    <s v="F"/>
    <n v="1"/>
    <n v="1362"/>
    <x v="300"/>
    <n v="612.30999999999995"/>
    <n v="6341.18301369863"/>
    <n v="5"/>
  </r>
  <r>
    <n v="2526218616"/>
    <d v="2018-05-27T00:00:00"/>
    <n v="1"/>
    <x v="45"/>
    <x v="0"/>
    <x v="142"/>
    <n v="28"/>
    <s v="M"/>
    <n v="1"/>
    <n v="121"/>
    <x v="300"/>
    <n v="612.30999999999995"/>
    <n v="6341.18301369863"/>
    <n v="5"/>
  </r>
  <r>
    <n v="2526218616"/>
    <d v="2018-06-07T00:00:00"/>
    <n v="3"/>
    <x v="5"/>
    <x v="5"/>
    <x v="86"/>
    <n v="62"/>
    <s v="M"/>
    <m/>
    <n v="231"/>
    <x v="300"/>
    <n v="612.30999999999995"/>
    <n v="6341.18301369863"/>
    <n v="6"/>
  </r>
  <r>
    <n v="2526218616"/>
    <d v="2018-07-17T00:00:00"/>
    <n v="1"/>
    <x v="37"/>
    <x v="33"/>
    <x v="9"/>
    <n v="25"/>
    <s v="F"/>
    <m/>
    <n v="185"/>
    <x v="300"/>
    <n v="612.30999999999995"/>
    <n v="6341.18301369863"/>
    <n v="7"/>
  </r>
  <r>
    <n v="2526218616"/>
    <d v="2018-07-19T00:00:00"/>
    <n v="1"/>
    <x v="3"/>
    <x v="3"/>
    <x v="162"/>
    <n v="26"/>
    <s v="F"/>
    <m/>
    <n v="146"/>
    <x v="300"/>
    <n v="612.30999999999995"/>
    <n v="6341.18301369863"/>
    <n v="7"/>
  </r>
  <r>
    <n v="2526218616"/>
    <d v="2018-07-25T00:00:00"/>
    <n v="3"/>
    <x v="8"/>
    <x v="8"/>
    <x v="16"/>
    <n v="40"/>
    <s v="F"/>
    <m/>
    <n v="642"/>
    <x v="300"/>
    <n v="612.30999999999995"/>
    <n v="6341.18301369863"/>
    <n v="7"/>
  </r>
  <r>
    <n v="2526218616"/>
    <d v="2018-08-01T00:00:00"/>
    <n v="4"/>
    <x v="13"/>
    <x v="12"/>
    <x v="121"/>
    <n v="51"/>
    <s v="M"/>
    <m/>
    <n v="500"/>
    <x v="300"/>
    <n v="612.30999999999995"/>
    <n v="6341.18301369863"/>
    <n v="8"/>
  </r>
  <r>
    <n v="2526218616"/>
    <d v="2018-08-31T00:00:00"/>
    <n v="1"/>
    <x v="27"/>
    <x v="26"/>
    <x v="35"/>
    <n v="29"/>
    <s v="M"/>
    <m/>
    <n v="190"/>
    <x v="300"/>
    <n v="612.30999999999995"/>
    <n v="6341.18301369863"/>
    <n v="8"/>
  </r>
  <r>
    <n v="2526218616"/>
    <d v="2018-09-11T00:00:00"/>
    <n v="3"/>
    <x v="17"/>
    <x v="16"/>
    <x v="103"/>
    <n v="50"/>
    <s v="F"/>
    <m/>
    <n v="600"/>
    <x v="300"/>
    <n v="612.30999999999995"/>
    <n v="6341.18301369863"/>
    <n v="9"/>
  </r>
  <r>
    <n v="2526218616"/>
    <d v="2018-09-14T00:00:00"/>
    <n v="5"/>
    <x v="12"/>
    <x v="11"/>
    <x v="39"/>
    <n v="51"/>
    <s v="M"/>
    <m/>
    <n v="660"/>
    <x v="300"/>
    <n v="612.30999999999995"/>
    <n v="6341.18301369863"/>
    <n v="9"/>
  </r>
  <r>
    <n v="2526218616"/>
    <d v="2018-09-25T00:00:00"/>
    <n v="4"/>
    <x v="38"/>
    <x v="34"/>
    <x v="167"/>
    <n v="53"/>
    <s v="M"/>
    <m/>
    <n v="940"/>
    <x v="300"/>
    <n v="612.30999999999995"/>
    <n v="6341.18301369863"/>
    <n v="9"/>
  </r>
  <r>
    <n v="2526218616"/>
    <d v="2018-10-13T00:00:00"/>
    <n v="7"/>
    <x v="45"/>
    <x v="0"/>
    <x v="32"/>
    <n v="61"/>
    <s v="F"/>
    <m/>
    <n v="1526"/>
    <x v="300"/>
    <n v="612.30999999999995"/>
    <n v="6341.18301369863"/>
    <n v="10"/>
  </r>
  <r>
    <n v="2526218616"/>
    <d v="2018-10-18T00:00:00"/>
    <n v="7"/>
    <x v="44"/>
    <x v="38"/>
    <x v="26"/>
    <n v="52"/>
    <s v="M"/>
    <m/>
    <n v="777"/>
    <x v="300"/>
    <n v="612.30999999999995"/>
    <n v="6341.18301369863"/>
    <n v="10"/>
  </r>
  <r>
    <n v="2527141188"/>
    <d v="2018-01-17T00:00:00"/>
    <n v="6"/>
    <x v="25"/>
    <x v="24"/>
    <x v="69"/>
    <n v="62"/>
    <s v="F"/>
    <m/>
    <n v="1026"/>
    <x v="803"/>
    <n v="656.82"/>
    <n v="6802.1358904109584"/>
    <n v="1"/>
  </r>
  <r>
    <n v="2527141188"/>
    <d v="2018-01-18T00:00:00"/>
    <n v="1"/>
    <x v="47"/>
    <x v="37"/>
    <x v="1"/>
    <n v="60"/>
    <s v="M"/>
    <m/>
    <n v="103"/>
    <x v="803"/>
    <n v="656.82"/>
    <n v="6802.1358904109584"/>
    <n v="1"/>
  </r>
  <r>
    <n v="2527141188"/>
    <d v="2018-01-27T00:00:00"/>
    <n v="2"/>
    <x v="49"/>
    <x v="40"/>
    <x v="15"/>
    <n v="44"/>
    <s v="M"/>
    <m/>
    <n v="274"/>
    <x v="803"/>
    <n v="656.82"/>
    <n v="6802.1358904109584"/>
    <n v="1"/>
  </r>
  <r>
    <n v="2527141188"/>
    <d v="2018-02-06T00:00:00"/>
    <n v="7"/>
    <x v="17"/>
    <x v="16"/>
    <x v="111"/>
    <n v="61"/>
    <s v="F"/>
    <m/>
    <n v="756"/>
    <x v="803"/>
    <n v="656.82"/>
    <n v="6802.1358904109584"/>
    <n v="2"/>
  </r>
  <r>
    <n v="2527141188"/>
    <d v="2018-02-15T00:00:00"/>
    <n v="7"/>
    <x v="2"/>
    <x v="2"/>
    <x v="82"/>
    <n v="56"/>
    <s v="M"/>
    <m/>
    <n v="1001"/>
    <x v="803"/>
    <n v="656.82"/>
    <n v="6802.1358904109584"/>
    <n v="2"/>
  </r>
  <r>
    <n v="2527141188"/>
    <d v="2018-03-19T00:00:00"/>
    <n v="5"/>
    <x v="37"/>
    <x v="33"/>
    <x v="162"/>
    <n v="54"/>
    <s v="F"/>
    <m/>
    <n v="730"/>
    <x v="803"/>
    <n v="656.82"/>
    <n v="6802.1358904109584"/>
    <n v="3"/>
  </r>
  <r>
    <n v="2527141188"/>
    <d v="2018-03-20T00:00:00"/>
    <n v="1"/>
    <x v="2"/>
    <x v="2"/>
    <x v="91"/>
    <n v="45"/>
    <s v="F"/>
    <m/>
    <n v="139"/>
    <x v="803"/>
    <n v="656.82"/>
    <n v="6802.1358904109584"/>
    <n v="3"/>
  </r>
  <r>
    <n v="2527141188"/>
    <d v="2018-03-31T00:00:00"/>
    <n v="4"/>
    <x v="43"/>
    <x v="6"/>
    <x v="67"/>
    <n v="27"/>
    <s v="M"/>
    <m/>
    <n v="864"/>
    <x v="803"/>
    <n v="656.82"/>
    <n v="6802.1358904109584"/>
    <n v="3"/>
  </r>
  <r>
    <n v="2527141188"/>
    <d v="2018-04-21T00:00:00"/>
    <n v="2"/>
    <x v="2"/>
    <x v="2"/>
    <x v="62"/>
    <n v="40"/>
    <s v="M"/>
    <m/>
    <n v="156"/>
    <x v="803"/>
    <n v="656.82"/>
    <n v="6802.1358904109584"/>
    <n v="4"/>
  </r>
  <r>
    <n v="2527141188"/>
    <d v="2018-04-26T00:00:00"/>
    <n v="7"/>
    <x v="24"/>
    <x v="23"/>
    <x v="149"/>
    <n v="59"/>
    <s v="M"/>
    <m/>
    <n v="1176"/>
    <x v="803"/>
    <n v="656.82"/>
    <n v="6802.1358904109584"/>
    <n v="4"/>
  </r>
  <r>
    <n v="2527141188"/>
    <d v="2018-05-10T00:00:00"/>
    <n v="2"/>
    <x v="31"/>
    <x v="29"/>
    <x v="115"/>
    <n v="34"/>
    <s v="M"/>
    <m/>
    <n v="488"/>
    <x v="803"/>
    <n v="656.82"/>
    <n v="6802.1358904109584"/>
    <n v="5"/>
  </r>
  <r>
    <n v="2527141188"/>
    <d v="2018-05-22T00:00:00"/>
    <n v="2"/>
    <x v="15"/>
    <x v="14"/>
    <x v="99"/>
    <n v="35"/>
    <s v="F"/>
    <m/>
    <n v="328"/>
    <x v="803"/>
    <n v="656.82"/>
    <n v="6802.1358904109584"/>
    <n v="5"/>
  </r>
  <r>
    <n v="2527141188"/>
    <d v="2018-05-26T00:00:00"/>
    <n v="4"/>
    <x v="34"/>
    <x v="4"/>
    <x v="131"/>
    <n v="43"/>
    <s v="M"/>
    <m/>
    <n v="632"/>
    <x v="803"/>
    <n v="656.82"/>
    <n v="6802.1358904109584"/>
    <n v="5"/>
  </r>
  <r>
    <n v="2527141188"/>
    <d v="2018-06-05T00:00:00"/>
    <n v="1"/>
    <x v="14"/>
    <x v="13"/>
    <x v="85"/>
    <n v="30"/>
    <s v="F"/>
    <m/>
    <n v="212"/>
    <x v="803"/>
    <n v="656.82"/>
    <n v="6802.1358904109584"/>
    <n v="6"/>
  </r>
  <r>
    <n v="2527141188"/>
    <d v="2018-06-10T00:00:00"/>
    <n v="3"/>
    <x v="44"/>
    <x v="38"/>
    <x v="81"/>
    <n v="59"/>
    <s v="M"/>
    <m/>
    <n v="714"/>
    <x v="803"/>
    <n v="656.82"/>
    <n v="6802.1358904109584"/>
    <n v="6"/>
  </r>
  <r>
    <n v="2527141188"/>
    <d v="2018-07-01T00:00:00"/>
    <n v="3"/>
    <x v="8"/>
    <x v="8"/>
    <x v="31"/>
    <n v="62"/>
    <s v="M"/>
    <m/>
    <n v="288"/>
    <x v="803"/>
    <n v="656.82"/>
    <n v="6802.1358904109584"/>
    <n v="7"/>
  </r>
  <r>
    <n v="2527141188"/>
    <d v="2018-07-08T00:00:00"/>
    <n v="2"/>
    <x v="39"/>
    <x v="35"/>
    <x v="34"/>
    <n v="58"/>
    <s v="M"/>
    <m/>
    <n v="208"/>
    <x v="803"/>
    <n v="656.82"/>
    <n v="6802.1358904109584"/>
    <n v="7"/>
  </r>
  <r>
    <n v="2527141188"/>
    <d v="2018-08-02T00:00:00"/>
    <n v="7"/>
    <x v="37"/>
    <x v="33"/>
    <x v="69"/>
    <n v="62"/>
    <s v="F"/>
    <n v="1"/>
    <n v="1197"/>
    <x v="803"/>
    <n v="656.82"/>
    <n v="6802.1358904109584"/>
    <n v="8"/>
  </r>
  <r>
    <n v="2527141188"/>
    <d v="2018-08-02T00:00:00"/>
    <n v="5"/>
    <x v="28"/>
    <x v="17"/>
    <x v="172"/>
    <n v="30"/>
    <s v="F"/>
    <m/>
    <n v="1055"/>
    <x v="803"/>
    <n v="656.82"/>
    <n v="6802.1358904109584"/>
    <n v="8"/>
  </r>
  <r>
    <n v="2527141188"/>
    <d v="2018-08-05T00:00:00"/>
    <n v="1"/>
    <x v="1"/>
    <x v="1"/>
    <x v="64"/>
    <n v="30"/>
    <s v="M"/>
    <m/>
    <n v="118"/>
    <x v="803"/>
    <n v="656.82"/>
    <n v="6802.1358904109584"/>
    <n v="8"/>
  </r>
  <r>
    <n v="2527141188"/>
    <d v="2018-08-14T00:00:00"/>
    <n v="2"/>
    <x v="2"/>
    <x v="2"/>
    <x v="72"/>
    <n v="27"/>
    <s v="M"/>
    <m/>
    <n v="246"/>
    <x v="803"/>
    <n v="656.82"/>
    <n v="6802.1358904109584"/>
    <n v="8"/>
  </r>
  <r>
    <n v="2527141188"/>
    <d v="2018-08-29T00:00:00"/>
    <n v="1"/>
    <x v="46"/>
    <x v="9"/>
    <x v="95"/>
    <n v="64"/>
    <s v="F"/>
    <m/>
    <n v="207"/>
    <x v="803"/>
    <n v="656.82"/>
    <n v="6802.1358904109584"/>
    <n v="8"/>
  </r>
  <r>
    <n v="2527141188"/>
    <d v="2018-09-21T00:00:00"/>
    <n v="1"/>
    <x v="14"/>
    <x v="13"/>
    <x v="53"/>
    <n v="58"/>
    <s v="F"/>
    <m/>
    <n v="159"/>
    <x v="803"/>
    <n v="656.82"/>
    <n v="6802.1358904109584"/>
    <n v="9"/>
  </r>
  <r>
    <n v="2527141188"/>
    <d v="2018-10-05T00:00:00"/>
    <n v="4"/>
    <x v="33"/>
    <x v="31"/>
    <x v="118"/>
    <n v="32"/>
    <s v="M"/>
    <m/>
    <n v="920"/>
    <x v="803"/>
    <n v="656.82"/>
    <n v="6802.1358904109584"/>
    <n v="10"/>
  </r>
  <r>
    <n v="2527141188"/>
    <d v="2018-10-07T00:00:00"/>
    <n v="2"/>
    <x v="36"/>
    <x v="32"/>
    <x v="147"/>
    <n v="31"/>
    <s v="M"/>
    <n v="1"/>
    <n v="308"/>
    <x v="803"/>
    <n v="656.82"/>
    <n v="6802.1358904109584"/>
    <n v="10"/>
  </r>
  <r>
    <n v="2527141188"/>
    <d v="2018-11-09T00:00:00"/>
    <n v="7"/>
    <x v="44"/>
    <x v="38"/>
    <x v="170"/>
    <n v="32"/>
    <s v="M"/>
    <m/>
    <n v="595"/>
    <x v="803"/>
    <n v="656.82"/>
    <n v="6802.1358904109584"/>
    <n v="11"/>
  </r>
  <r>
    <n v="2527141188"/>
    <d v="2018-11-09T00:00:00"/>
    <n v="1"/>
    <x v="40"/>
    <x v="36"/>
    <x v="68"/>
    <n v="37"/>
    <s v="M"/>
    <m/>
    <n v="99"/>
    <x v="803"/>
    <n v="656.82"/>
    <n v="6802.1358904109584"/>
    <n v="11"/>
  </r>
  <r>
    <n v="2527862853"/>
    <d v="2018-01-17T00:00:00"/>
    <n v="4"/>
    <x v="23"/>
    <x v="22"/>
    <x v="36"/>
    <n v="52"/>
    <s v="F"/>
    <m/>
    <n v="504"/>
    <x v="804"/>
    <n v="675.4"/>
    <n v="6994.5534246575335"/>
    <n v="1"/>
  </r>
  <r>
    <n v="2527862853"/>
    <d v="2018-01-18T00:00:00"/>
    <n v="4"/>
    <x v="4"/>
    <x v="4"/>
    <x v="87"/>
    <n v="65"/>
    <s v="M"/>
    <m/>
    <n v="916"/>
    <x v="804"/>
    <n v="675.4"/>
    <n v="6994.5534246575335"/>
    <n v="1"/>
  </r>
  <r>
    <n v="2527862853"/>
    <d v="2018-01-19T00:00:00"/>
    <n v="4"/>
    <x v="24"/>
    <x v="23"/>
    <x v="134"/>
    <n v="26"/>
    <s v="F"/>
    <m/>
    <n v="300"/>
    <x v="804"/>
    <n v="675.4"/>
    <n v="6994.5534246575335"/>
    <n v="1"/>
  </r>
  <r>
    <n v="2527862853"/>
    <d v="2018-01-21T00:00:00"/>
    <n v="4"/>
    <x v="39"/>
    <x v="35"/>
    <x v="99"/>
    <n v="46"/>
    <s v="F"/>
    <m/>
    <n v="656"/>
    <x v="804"/>
    <n v="675.4"/>
    <n v="6994.5534246575335"/>
    <n v="1"/>
  </r>
  <r>
    <n v="2527862853"/>
    <d v="2018-02-02T00:00:00"/>
    <n v="1"/>
    <x v="12"/>
    <x v="11"/>
    <x v="110"/>
    <n v="55"/>
    <s v="M"/>
    <m/>
    <n v="153"/>
    <x v="804"/>
    <n v="675.4"/>
    <n v="6994.5534246575335"/>
    <n v="2"/>
  </r>
  <r>
    <n v="2527862853"/>
    <d v="2018-02-07T00:00:00"/>
    <n v="2"/>
    <x v="24"/>
    <x v="23"/>
    <x v="43"/>
    <n v="52"/>
    <s v="M"/>
    <m/>
    <n v="172"/>
    <x v="804"/>
    <n v="675.4"/>
    <n v="6994.5534246575335"/>
    <n v="2"/>
  </r>
  <r>
    <n v="2527862853"/>
    <d v="2018-02-18T00:00:00"/>
    <n v="7"/>
    <x v="3"/>
    <x v="3"/>
    <x v="127"/>
    <n v="26"/>
    <s v="M"/>
    <m/>
    <n v="1596"/>
    <x v="804"/>
    <n v="675.4"/>
    <n v="6994.5534246575335"/>
    <n v="2"/>
  </r>
  <r>
    <n v="2527862853"/>
    <d v="2018-03-12T00:00:00"/>
    <n v="7"/>
    <x v="45"/>
    <x v="0"/>
    <x v="4"/>
    <n v="63"/>
    <s v="F"/>
    <m/>
    <n v="679"/>
    <x v="804"/>
    <n v="675.4"/>
    <n v="6994.5534246575335"/>
    <n v="3"/>
  </r>
  <r>
    <n v="2527862853"/>
    <d v="2018-03-31T00:00:00"/>
    <n v="7"/>
    <x v="3"/>
    <x v="3"/>
    <x v="98"/>
    <n v="56"/>
    <s v="M"/>
    <m/>
    <n v="980"/>
    <x v="804"/>
    <n v="675.4"/>
    <n v="6994.5534246575335"/>
    <n v="3"/>
  </r>
  <r>
    <n v="2527862853"/>
    <d v="2018-04-16T00:00:00"/>
    <n v="5"/>
    <x v="19"/>
    <x v="18"/>
    <x v="115"/>
    <n v="59"/>
    <s v="M"/>
    <m/>
    <n v="1220"/>
    <x v="804"/>
    <n v="675.4"/>
    <n v="6994.5534246575335"/>
    <n v="4"/>
  </r>
  <r>
    <n v="2527862853"/>
    <d v="2018-04-21T00:00:00"/>
    <n v="1"/>
    <x v="10"/>
    <x v="9"/>
    <x v="79"/>
    <n v="38"/>
    <s v="M"/>
    <m/>
    <n v="130"/>
    <x v="804"/>
    <n v="675.4"/>
    <n v="6994.5534246575335"/>
    <n v="4"/>
  </r>
  <r>
    <n v="2527862853"/>
    <d v="2018-04-23T00:00:00"/>
    <n v="6"/>
    <x v="39"/>
    <x v="35"/>
    <x v="75"/>
    <n v="54"/>
    <s v="F"/>
    <m/>
    <n v="696"/>
    <x v="804"/>
    <n v="675.4"/>
    <n v="6994.5534246575335"/>
    <n v="4"/>
  </r>
  <r>
    <n v="2527862853"/>
    <d v="2018-04-25T00:00:00"/>
    <n v="5"/>
    <x v="47"/>
    <x v="37"/>
    <x v="130"/>
    <n v="61"/>
    <s v="F"/>
    <m/>
    <n v="865"/>
    <x v="804"/>
    <n v="675.4"/>
    <n v="6994.5534246575335"/>
    <n v="4"/>
  </r>
  <r>
    <n v="2527862853"/>
    <d v="2018-05-16T00:00:00"/>
    <n v="1"/>
    <x v="8"/>
    <x v="8"/>
    <x v="142"/>
    <n v="60"/>
    <s v="F"/>
    <m/>
    <n v="121"/>
    <x v="804"/>
    <n v="675.4"/>
    <n v="6994.5534246575335"/>
    <n v="5"/>
  </r>
  <r>
    <n v="2527862853"/>
    <d v="2018-05-18T00:00:00"/>
    <n v="6"/>
    <x v="45"/>
    <x v="0"/>
    <x v="57"/>
    <n v="46"/>
    <s v="M"/>
    <m/>
    <n v="1152"/>
    <x v="804"/>
    <n v="675.4"/>
    <n v="6994.5534246575335"/>
    <n v="5"/>
  </r>
  <r>
    <n v="2527862853"/>
    <d v="2018-05-19T00:00:00"/>
    <n v="2"/>
    <x v="36"/>
    <x v="32"/>
    <x v="67"/>
    <n v="56"/>
    <s v="M"/>
    <n v="1"/>
    <n v="432"/>
    <x v="804"/>
    <n v="675.4"/>
    <n v="6994.5534246575335"/>
    <n v="5"/>
  </r>
  <r>
    <n v="2527862853"/>
    <d v="2018-06-14T00:00:00"/>
    <n v="1"/>
    <x v="5"/>
    <x v="5"/>
    <x v="134"/>
    <n v="38"/>
    <s v="M"/>
    <m/>
    <n v="75"/>
    <x v="804"/>
    <n v="675.4"/>
    <n v="6994.5534246575335"/>
    <n v="6"/>
  </r>
  <r>
    <n v="2527862853"/>
    <d v="2018-07-24T00:00:00"/>
    <n v="7"/>
    <x v="12"/>
    <x v="11"/>
    <x v="28"/>
    <n v="43"/>
    <s v="M"/>
    <m/>
    <n v="1274"/>
    <x v="804"/>
    <n v="675.4"/>
    <n v="6994.5534246575335"/>
    <n v="7"/>
  </r>
  <r>
    <n v="2527862853"/>
    <d v="2018-08-08T00:00:00"/>
    <n v="6"/>
    <x v="35"/>
    <x v="21"/>
    <x v="33"/>
    <n v="64"/>
    <s v="M"/>
    <m/>
    <n v="828"/>
    <x v="804"/>
    <n v="675.4"/>
    <n v="6994.5534246575335"/>
    <n v="8"/>
  </r>
  <r>
    <n v="2527862853"/>
    <d v="2018-08-16T00:00:00"/>
    <n v="5"/>
    <x v="42"/>
    <x v="10"/>
    <x v="51"/>
    <n v="26"/>
    <s v="F"/>
    <m/>
    <n v="575"/>
    <x v="804"/>
    <n v="675.4"/>
    <n v="6994.5534246575335"/>
    <n v="8"/>
  </r>
  <r>
    <n v="2527862853"/>
    <d v="2018-08-17T00:00:00"/>
    <n v="3"/>
    <x v="48"/>
    <x v="39"/>
    <x v="123"/>
    <n v="61"/>
    <s v="M"/>
    <m/>
    <n v="486"/>
    <x v="804"/>
    <n v="675.4"/>
    <n v="6994.5534246575335"/>
    <n v="8"/>
  </r>
  <r>
    <n v="2527862853"/>
    <d v="2018-08-28T00:00:00"/>
    <n v="6"/>
    <x v="13"/>
    <x v="12"/>
    <x v="148"/>
    <n v="33"/>
    <s v="F"/>
    <m/>
    <n v="1452"/>
    <x v="804"/>
    <n v="675.4"/>
    <n v="6994.5534246575335"/>
    <n v="8"/>
  </r>
  <r>
    <n v="2527862853"/>
    <d v="2018-09-04T00:00:00"/>
    <n v="1"/>
    <x v="6"/>
    <x v="6"/>
    <x v="89"/>
    <n v="45"/>
    <s v="F"/>
    <m/>
    <n v="249"/>
    <x v="804"/>
    <n v="675.4"/>
    <n v="6994.5534246575335"/>
    <n v="9"/>
  </r>
  <r>
    <n v="2527862853"/>
    <d v="2018-09-10T00:00:00"/>
    <n v="1"/>
    <x v="8"/>
    <x v="8"/>
    <x v="52"/>
    <n v="40"/>
    <s v="M"/>
    <m/>
    <n v="240"/>
    <x v="804"/>
    <n v="675.4"/>
    <n v="6994.5534246575335"/>
    <n v="9"/>
  </r>
  <r>
    <n v="2527862853"/>
    <d v="2018-09-15T00:00:00"/>
    <n v="1"/>
    <x v="39"/>
    <x v="35"/>
    <x v="22"/>
    <n v="39"/>
    <s v="M"/>
    <m/>
    <n v="187"/>
    <x v="804"/>
    <n v="675.4"/>
    <n v="6994.5534246575335"/>
    <n v="9"/>
  </r>
  <r>
    <n v="2527862853"/>
    <d v="2018-11-11T00:00:00"/>
    <n v="6"/>
    <x v="4"/>
    <x v="4"/>
    <x v="125"/>
    <n v="59"/>
    <s v="M"/>
    <m/>
    <n v="906"/>
    <x v="804"/>
    <n v="675.4"/>
    <n v="6994.5534246575335"/>
    <n v="11"/>
  </r>
  <r>
    <n v="2527862853"/>
    <d v="2018-11-11T00:00:00"/>
    <n v="2"/>
    <x v="23"/>
    <x v="22"/>
    <x v="82"/>
    <n v="39"/>
    <s v="F"/>
    <m/>
    <n v="286"/>
    <x v="804"/>
    <n v="675.4"/>
    <n v="6994.5534246575335"/>
    <n v="11"/>
  </r>
  <r>
    <n v="2541176007"/>
    <d v="2018-01-22T00:00:00"/>
    <n v="4"/>
    <x v="34"/>
    <x v="4"/>
    <x v="43"/>
    <n v="59"/>
    <s v="F"/>
    <m/>
    <n v="344"/>
    <x v="429"/>
    <n v="569.80999999999995"/>
    <n v="5901.0460273972603"/>
    <n v="1"/>
  </r>
  <r>
    <n v="2541176007"/>
    <d v="2018-02-05T00:00:00"/>
    <n v="7"/>
    <x v="31"/>
    <x v="29"/>
    <x v="73"/>
    <n v="38"/>
    <s v="M"/>
    <m/>
    <n v="917"/>
    <x v="429"/>
    <n v="569.80999999999995"/>
    <n v="5901.0460273972603"/>
    <n v="2"/>
  </r>
  <r>
    <n v="2541176007"/>
    <d v="2018-02-12T00:00:00"/>
    <n v="4"/>
    <x v="35"/>
    <x v="21"/>
    <x v="6"/>
    <n v="38"/>
    <s v="M"/>
    <m/>
    <n v="724"/>
    <x v="429"/>
    <n v="569.80999999999995"/>
    <n v="5901.0460273972603"/>
    <n v="2"/>
  </r>
  <r>
    <n v="2541176007"/>
    <d v="2018-02-16T00:00:00"/>
    <n v="6"/>
    <x v="47"/>
    <x v="37"/>
    <x v="161"/>
    <n v="27"/>
    <s v="F"/>
    <m/>
    <n v="1482"/>
    <x v="429"/>
    <n v="569.80999999999995"/>
    <n v="5901.0460273972603"/>
    <n v="2"/>
  </r>
  <r>
    <n v="2541176007"/>
    <d v="2018-02-20T00:00:00"/>
    <n v="3"/>
    <x v="26"/>
    <x v="25"/>
    <x v="108"/>
    <n v="27"/>
    <s v="F"/>
    <m/>
    <n v="432"/>
    <x v="429"/>
    <n v="569.80999999999995"/>
    <n v="5901.0460273972603"/>
    <n v="2"/>
  </r>
  <r>
    <n v="2541176007"/>
    <d v="2018-03-04T00:00:00"/>
    <n v="4"/>
    <x v="6"/>
    <x v="6"/>
    <x v="154"/>
    <n v="29"/>
    <s v="F"/>
    <m/>
    <n v="832"/>
    <x v="429"/>
    <n v="569.80999999999995"/>
    <n v="5901.0460273972603"/>
    <n v="3"/>
  </r>
  <r>
    <n v="2541176007"/>
    <d v="2018-03-06T00:00:00"/>
    <n v="7"/>
    <x v="34"/>
    <x v="4"/>
    <x v="76"/>
    <n v="58"/>
    <s v="M"/>
    <n v="1"/>
    <n v="833"/>
    <x v="429"/>
    <n v="569.80999999999995"/>
    <n v="5901.0460273972603"/>
    <n v="3"/>
  </r>
  <r>
    <n v="2541176007"/>
    <d v="2018-03-08T00:00:00"/>
    <n v="3"/>
    <x v="5"/>
    <x v="5"/>
    <x v="119"/>
    <n v="55"/>
    <s v="F"/>
    <m/>
    <n v="675"/>
    <x v="429"/>
    <n v="569.80999999999995"/>
    <n v="5901.0460273972603"/>
    <n v="3"/>
  </r>
  <r>
    <n v="2541176007"/>
    <d v="2018-03-13T00:00:00"/>
    <n v="5"/>
    <x v="46"/>
    <x v="9"/>
    <x v="32"/>
    <n v="41"/>
    <s v="M"/>
    <m/>
    <n v="1090"/>
    <x v="429"/>
    <n v="569.80999999999995"/>
    <n v="5901.0460273972603"/>
    <n v="3"/>
  </r>
  <r>
    <n v="2541176007"/>
    <d v="2018-03-19T00:00:00"/>
    <n v="3"/>
    <x v="23"/>
    <x v="22"/>
    <x v="175"/>
    <n v="37"/>
    <s v="F"/>
    <m/>
    <n v="408"/>
    <x v="429"/>
    <n v="569.80999999999995"/>
    <n v="5901.0460273972603"/>
    <n v="3"/>
  </r>
  <r>
    <n v="2541176007"/>
    <d v="2018-04-05T00:00:00"/>
    <n v="1"/>
    <x v="3"/>
    <x v="3"/>
    <x v="28"/>
    <n v="25"/>
    <s v="F"/>
    <n v="1"/>
    <n v="182"/>
    <x v="429"/>
    <n v="569.80999999999995"/>
    <n v="5901.0460273972603"/>
    <n v="4"/>
  </r>
  <r>
    <n v="2541176007"/>
    <d v="2018-05-03T00:00:00"/>
    <n v="5"/>
    <x v="40"/>
    <x v="36"/>
    <x v="80"/>
    <n v="63"/>
    <s v="M"/>
    <m/>
    <n v="645"/>
    <x v="429"/>
    <n v="569.80999999999995"/>
    <n v="5901.0460273972603"/>
    <n v="5"/>
  </r>
  <r>
    <n v="2541176007"/>
    <d v="2018-05-13T00:00:00"/>
    <n v="4"/>
    <x v="34"/>
    <x v="4"/>
    <x v="124"/>
    <n v="30"/>
    <s v="M"/>
    <m/>
    <n v="812"/>
    <x v="429"/>
    <n v="569.80999999999995"/>
    <n v="5901.0460273972603"/>
    <n v="5"/>
  </r>
  <r>
    <n v="2541176007"/>
    <d v="2018-05-15T00:00:00"/>
    <n v="1"/>
    <x v="25"/>
    <x v="24"/>
    <x v="120"/>
    <n v="26"/>
    <s v="F"/>
    <m/>
    <n v="109"/>
    <x v="429"/>
    <n v="569.80999999999995"/>
    <n v="5901.0460273972603"/>
    <n v="5"/>
  </r>
  <r>
    <n v="2541176007"/>
    <d v="2018-05-19T00:00:00"/>
    <n v="4"/>
    <x v="16"/>
    <x v="15"/>
    <x v="121"/>
    <n v="49"/>
    <s v="M"/>
    <m/>
    <n v="500"/>
    <x v="429"/>
    <n v="569.80999999999995"/>
    <n v="5901.0460273972603"/>
    <n v="5"/>
  </r>
  <r>
    <n v="2541176007"/>
    <d v="2018-06-12T00:00:00"/>
    <n v="1"/>
    <x v="36"/>
    <x v="32"/>
    <x v="88"/>
    <n v="54"/>
    <s v="F"/>
    <m/>
    <n v="106"/>
    <x v="429"/>
    <n v="569.80999999999995"/>
    <n v="5901.0460273972603"/>
    <n v="6"/>
  </r>
  <r>
    <n v="2541176007"/>
    <d v="2018-06-29T00:00:00"/>
    <n v="5"/>
    <x v="26"/>
    <x v="25"/>
    <x v="169"/>
    <n v="57"/>
    <s v="M"/>
    <m/>
    <n v="635"/>
    <x v="429"/>
    <n v="569.80999999999995"/>
    <n v="5901.0460273972603"/>
    <n v="6"/>
  </r>
  <r>
    <n v="2541176007"/>
    <d v="2018-06-30T00:00:00"/>
    <n v="7"/>
    <x v="36"/>
    <x v="32"/>
    <x v="118"/>
    <n v="60"/>
    <s v="M"/>
    <m/>
    <n v="1610"/>
    <x v="429"/>
    <n v="569.80999999999995"/>
    <n v="5901.0460273972603"/>
    <n v="6"/>
  </r>
  <r>
    <n v="2541176007"/>
    <d v="2018-07-03T00:00:00"/>
    <n v="3"/>
    <x v="14"/>
    <x v="13"/>
    <x v="41"/>
    <n v="57"/>
    <s v="M"/>
    <m/>
    <n v="483"/>
    <x v="429"/>
    <n v="569.80999999999995"/>
    <n v="5901.0460273972603"/>
    <n v="7"/>
  </r>
  <r>
    <n v="2541176007"/>
    <d v="2018-07-05T00:00:00"/>
    <n v="2"/>
    <x v="48"/>
    <x v="39"/>
    <x v="21"/>
    <n v="64"/>
    <s v="F"/>
    <m/>
    <n v="320"/>
    <x v="429"/>
    <n v="569.80999999999995"/>
    <n v="5901.0460273972603"/>
    <n v="7"/>
  </r>
  <r>
    <n v="2541176007"/>
    <d v="2018-07-22T00:00:00"/>
    <n v="2"/>
    <x v="7"/>
    <x v="7"/>
    <x v="86"/>
    <n v="49"/>
    <s v="F"/>
    <m/>
    <n v="154"/>
    <x v="429"/>
    <n v="569.80999999999995"/>
    <n v="5901.0460273972603"/>
    <n v="7"/>
  </r>
  <r>
    <n v="2541176007"/>
    <d v="2018-07-25T00:00:00"/>
    <n v="2"/>
    <x v="4"/>
    <x v="4"/>
    <x v="45"/>
    <n v="64"/>
    <s v="M"/>
    <n v="1"/>
    <n v="204"/>
    <x v="429"/>
    <n v="569.80999999999995"/>
    <n v="5901.0460273972603"/>
    <n v="7"/>
  </r>
  <r>
    <n v="2541176007"/>
    <d v="2018-08-04T00:00:00"/>
    <n v="7"/>
    <x v="7"/>
    <x v="7"/>
    <x v="9"/>
    <n v="31"/>
    <s v="M"/>
    <m/>
    <n v="1295"/>
    <x v="429"/>
    <n v="569.80999999999995"/>
    <n v="5901.0460273972603"/>
    <n v="8"/>
  </r>
  <r>
    <n v="2541176007"/>
    <d v="2018-08-24T00:00:00"/>
    <n v="4"/>
    <x v="15"/>
    <x v="14"/>
    <x v="33"/>
    <n v="65"/>
    <s v="M"/>
    <m/>
    <n v="552"/>
    <x v="429"/>
    <n v="569.80999999999995"/>
    <n v="5901.0460273972603"/>
    <n v="8"/>
  </r>
  <r>
    <n v="2541176007"/>
    <d v="2018-08-28T00:00:00"/>
    <n v="3"/>
    <x v="37"/>
    <x v="33"/>
    <x v="25"/>
    <n v="45"/>
    <s v="M"/>
    <m/>
    <n v="597"/>
    <x v="429"/>
    <n v="569.80999999999995"/>
    <n v="5901.0460273972603"/>
    <n v="8"/>
  </r>
  <r>
    <n v="2541176007"/>
    <d v="2018-08-30T00:00:00"/>
    <n v="1"/>
    <x v="16"/>
    <x v="15"/>
    <x v="17"/>
    <n v="56"/>
    <s v="M"/>
    <m/>
    <n v="149"/>
    <x v="429"/>
    <n v="569.80999999999995"/>
    <n v="5901.0460273972603"/>
    <n v="8"/>
  </r>
  <r>
    <n v="2541176007"/>
    <d v="2018-09-23T00:00:00"/>
    <n v="2"/>
    <x v="46"/>
    <x v="9"/>
    <x v="68"/>
    <n v="38"/>
    <s v="F"/>
    <m/>
    <n v="198"/>
    <x v="429"/>
    <n v="569.80999999999995"/>
    <n v="5901.0460273972603"/>
    <n v="9"/>
  </r>
  <r>
    <n v="2541176007"/>
    <d v="2018-10-16T00:00:00"/>
    <n v="6"/>
    <x v="30"/>
    <x v="28"/>
    <x v="151"/>
    <n v="52"/>
    <s v="F"/>
    <m/>
    <n v="1260"/>
    <x v="429"/>
    <n v="569.80999999999995"/>
    <n v="5901.0460273972603"/>
    <n v="10"/>
  </r>
  <r>
    <n v="2542710937"/>
    <d v="2018-01-03T00:00:00"/>
    <n v="7"/>
    <x v="41"/>
    <x v="37"/>
    <x v="127"/>
    <n v="50"/>
    <s v="M"/>
    <m/>
    <n v="1596"/>
    <x v="805"/>
    <n v="494.76"/>
    <n v="5123.8158904109587"/>
    <n v="1"/>
  </r>
  <r>
    <n v="2542710937"/>
    <d v="2018-01-05T00:00:00"/>
    <n v="5"/>
    <x v="11"/>
    <x v="10"/>
    <x v="161"/>
    <n v="27"/>
    <s v="F"/>
    <n v="1"/>
    <n v="1235"/>
    <x v="805"/>
    <n v="494.76"/>
    <n v="5123.8158904109587"/>
    <n v="1"/>
  </r>
  <r>
    <n v="2542710937"/>
    <d v="2018-01-19T00:00:00"/>
    <n v="6"/>
    <x v="13"/>
    <x v="12"/>
    <x v="0"/>
    <n v="38"/>
    <s v="F"/>
    <m/>
    <n v="888"/>
    <x v="805"/>
    <n v="494.76"/>
    <n v="5123.8158904109587"/>
    <n v="1"/>
  </r>
  <r>
    <n v="2542710937"/>
    <d v="2018-02-11T00:00:00"/>
    <n v="5"/>
    <x v="7"/>
    <x v="7"/>
    <x v="87"/>
    <n v="63"/>
    <s v="M"/>
    <m/>
    <n v="1145"/>
    <x v="805"/>
    <n v="494.76"/>
    <n v="5123.8158904109587"/>
    <n v="2"/>
  </r>
  <r>
    <n v="2542710937"/>
    <d v="2018-02-14T00:00:00"/>
    <n v="2"/>
    <x v="17"/>
    <x v="16"/>
    <x v="174"/>
    <n v="59"/>
    <s v="M"/>
    <m/>
    <n v="376"/>
    <x v="805"/>
    <n v="494.76"/>
    <n v="5123.8158904109587"/>
    <n v="2"/>
  </r>
  <r>
    <n v="2542710937"/>
    <d v="2018-02-17T00:00:00"/>
    <n v="2"/>
    <x v="19"/>
    <x v="18"/>
    <x v="77"/>
    <n v="43"/>
    <s v="F"/>
    <m/>
    <n v="360"/>
    <x v="805"/>
    <n v="494.76"/>
    <n v="5123.8158904109587"/>
    <n v="2"/>
  </r>
  <r>
    <n v="2542710937"/>
    <d v="2018-02-21T00:00:00"/>
    <n v="4"/>
    <x v="47"/>
    <x v="37"/>
    <x v="52"/>
    <n v="47"/>
    <s v="M"/>
    <m/>
    <n v="960"/>
    <x v="805"/>
    <n v="494.76"/>
    <n v="5123.8158904109587"/>
    <n v="2"/>
  </r>
  <r>
    <n v="2542710937"/>
    <d v="2018-02-22T00:00:00"/>
    <n v="2"/>
    <x v="6"/>
    <x v="6"/>
    <x v="67"/>
    <n v="54"/>
    <s v="F"/>
    <m/>
    <n v="432"/>
    <x v="805"/>
    <n v="494.76"/>
    <n v="5123.8158904109587"/>
    <n v="2"/>
  </r>
  <r>
    <n v="2542710937"/>
    <d v="2018-02-26T00:00:00"/>
    <n v="6"/>
    <x v="39"/>
    <x v="35"/>
    <x v="164"/>
    <n v="61"/>
    <s v="M"/>
    <m/>
    <n v="528"/>
    <x v="805"/>
    <n v="494.76"/>
    <n v="5123.8158904109587"/>
    <n v="2"/>
  </r>
  <r>
    <n v="2542710937"/>
    <d v="2018-02-28T00:00:00"/>
    <n v="3"/>
    <x v="41"/>
    <x v="37"/>
    <x v="144"/>
    <n v="36"/>
    <s v="M"/>
    <m/>
    <n v="639"/>
    <x v="805"/>
    <n v="494.76"/>
    <n v="5123.8158904109587"/>
    <n v="2"/>
  </r>
  <r>
    <n v="2542710937"/>
    <d v="2018-02-28T00:00:00"/>
    <n v="2"/>
    <x v="11"/>
    <x v="10"/>
    <x v="83"/>
    <n v="50"/>
    <s v="M"/>
    <m/>
    <n v="444"/>
    <x v="805"/>
    <n v="494.76"/>
    <n v="5123.8158904109587"/>
    <n v="2"/>
  </r>
  <r>
    <n v="2542710937"/>
    <d v="2018-03-05T00:00:00"/>
    <n v="4"/>
    <x v="9"/>
    <x v="4"/>
    <x v="147"/>
    <n v="40"/>
    <s v="F"/>
    <m/>
    <n v="616"/>
    <x v="805"/>
    <n v="494.76"/>
    <n v="5123.8158904109587"/>
    <n v="3"/>
  </r>
  <r>
    <n v="2542710937"/>
    <d v="2018-03-26T00:00:00"/>
    <n v="2"/>
    <x v="44"/>
    <x v="38"/>
    <x v="130"/>
    <n v="30"/>
    <s v="F"/>
    <m/>
    <n v="346"/>
    <x v="805"/>
    <n v="494.76"/>
    <n v="5123.8158904109587"/>
    <n v="3"/>
  </r>
  <r>
    <n v="2542710937"/>
    <d v="2018-04-08T00:00:00"/>
    <n v="3"/>
    <x v="8"/>
    <x v="8"/>
    <x v="73"/>
    <n v="48"/>
    <s v="F"/>
    <m/>
    <n v="393"/>
    <x v="805"/>
    <n v="494.76"/>
    <n v="5123.8158904109587"/>
    <n v="4"/>
  </r>
  <r>
    <n v="2542710937"/>
    <d v="2018-04-11T00:00:00"/>
    <n v="3"/>
    <x v="28"/>
    <x v="17"/>
    <x v="175"/>
    <n v="61"/>
    <s v="M"/>
    <m/>
    <n v="408"/>
    <x v="805"/>
    <n v="494.76"/>
    <n v="5123.8158904109587"/>
    <n v="4"/>
  </r>
  <r>
    <n v="2542710937"/>
    <d v="2018-04-25T00:00:00"/>
    <n v="2"/>
    <x v="10"/>
    <x v="9"/>
    <x v="122"/>
    <n v="53"/>
    <s v="F"/>
    <m/>
    <n v="190"/>
    <x v="805"/>
    <n v="494.76"/>
    <n v="5123.8158904109587"/>
    <n v="4"/>
  </r>
  <r>
    <n v="2542710937"/>
    <d v="2018-05-13T00:00:00"/>
    <n v="1"/>
    <x v="46"/>
    <x v="9"/>
    <x v="173"/>
    <n v="30"/>
    <s v="M"/>
    <m/>
    <n v="205"/>
    <x v="805"/>
    <n v="494.76"/>
    <n v="5123.8158904109587"/>
    <n v="5"/>
  </r>
  <r>
    <n v="2542710937"/>
    <d v="2018-05-22T00:00:00"/>
    <n v="2"/>
    <x v="48"/>
    <x v="39"/>
    <x v="121"/>
    <n v="40"/>
    <s v="F"/>
    <m/>
    <n v="250"/>
    <x v="805"/>
    <n v="494.76"/>
    <n v="5123.8158904109587"/>
    <n v="5"/>
  </r>
  <r>
    <n v="2542710937"/>
    <d v="2018-05-27T00:00:00"/>
    <n v="2"/>
    <x v="47"/>
    <x v="37"/>
    <x v="40"/>
    <n v="54"/>
    <s v="M"/>
    <m/>
    <n v="404"/>
    <x v="805"/>
    <n v="494.76"/>
    <n v="5123.8158904109587"/>
    <n v="5"/>
  </r>
  <r>
    <n v="2542710937"/>
    <d v="2018-06-13T00:00:00"/>
    <n v="7"/>
    <x v="2"/>
    <x v="2"/>
    <x v="111"/>
    <n v="36"/>
    <s v="F"/>
    <m/>
    <n v="756"/>
    <x v="805"/>
    <n v="494.76"/>
    <n v="5123.8158904109587"/>
    <n v="6"/>
  </r>
  <r>
    <n v="2542710937"/>
    <d v="2018-07-01T00:00:00"/>
    <n v="7"/>
    <x v="3"/>
    <x v="3"/>
    <x v="134"/>
    <n v="48"/>
    <s v="M"/>
    <m/>
    <n v="525"/>
    <x v="805"/>
    <n v="494.76"/>
    <n v="5123.8158904109587"/>
    <n v="7"/>
  </r>
  <r>
    <n v="2542710937"/>
    <d v="2018-07-25T00:00:00"/>
    <n v="3"/>
    <x v="29"/>
    <x v="27"/>
    <x v="21"/>
    <n v="62"/>
    <s v="F"/>
    <m/>
    <n v="480"/>
    <x v="805"/>
    <n v="494.76"/>
    <n v="5123.8158904109587"/>
    <n v="7"/>
  </r>
  <r>
    <n v="2542710937"/>
    <d v="2018-07-29T00:00:00"/>
    <n v="4"/>
    <x v="42"/>
    <x v="10"/>
    <x v="2"/>
    <n v="31"/>
    <s v="M"/>
    <m/>
    <n v="792"/>
    <x v="805"/>
    <n v="494.76"/>
    <n v="5123.8158904109587"/>
    <n v="7"/>
  </r>
  <r>
    <n v="2542710937"/>
    <d v="2018-08-17T00:00:00"/>
    <n v="7"/>
    <x v="9"/>
    <x v="4"/>
    <x v="147"/>
    <n v="28"/>
    <s v="M"/>
    <m/>
    <n v="1078"/>
    <x v="805"/>
    <n v="494.76"/>
    <n v="5123.8158904109587"/>
    <n v="8"/>
  </r>
  <r>
    <n v="2542710937"/>
    <d v="2018-08-19T00:00:00"/>
    <n v="1"/>
    <x v="33"/>
    <x v="31"/>
    <x v="103"/>
    <n v="57"/>
    <s v="M"/>
    <m/>
    <n v="200"/>
    <x v="805"/>
    <n v="494.76"/>
    <n v="5123.8158904109587"/>
    <n v="8"/>
  </r>
  <r>
    <n v="2542710937"/>
    <d v="2018-08-25T00:00:00"/>
    <n v="3"/>
    <x v="33"/>
    <x v="31"/>
    <x v="141"/>
    <n v="39"/>
    <s v="F"/>
    <m/>
    <n v="243"/>
    <x v="805"/>
    <n v="494.76"/>
    <n v="5123.8158904109587"/>
    <n v="8"/>
  </r>
  <r>
    <n v="2542710937"/>
    <d v="2018-08-26T00:00:00"/>
    <n v="1"/>
    <x v="11"/>
    <x v="10"/>
    <x v="139"/>
    <n v="41"/>
    <s v="F"/>
    <m/>
    <n v="163"/>
    <x v="805"/>
    <n v="494.76"/>
    <n v="5123.8158904109587"/>
    <n v="8"/>
  </r>
  <r>
    <n v="2542710937"/>
    <d v="2018-08-30T00:00:00"/>
    <n v="5"/>
    <x v="25"/>
    <x v="24"/>
    <x v="120"/>
    <n v="58"/>
    <s v="F"/>
    <m/>
    <n v="545"/>
    <x v="805"/>
    <n v="494.76"/>
    <n v="5123.8158904109587"/>
    <n v="8"/>
  </r>
  <r>
    <n v="2542710937"/>
    <d v="2018-09-13T00:00:00"/>
    <n v="6"/>
    <x v="34"/>
    <x v="4"/>
    <x v="81"/>
    <n v="57"/>
    <s v="F"/>
    <m/>
    <n v="1428"/>
    <x v="805"/>
    <n v="494.76"/>
    <n v="5123.8158904109587"/>
    <n v="9"/>
  </r>
  <r>
    <n v="2542710937"/>
    <d v="2018-09-20T00:00:00"/>
    <n v="7"/>
    <x v="16"/>
    <x v="15"/>
    <x v="49"/>
    <n v="61"/>
    <s v="M"/>
    <m/>
    <n v="1190"/>
    <x v="805"/>
    <n v="494.76"/>
    <n v="5123.8158904109587"/>
    <n v="9"/>
  </r>
  <r>
    <n v="2542710937"/>
    <d v="2018-09-27T00:00:00"/>
    <n v="7"/>
    <x v="43"/>
    <x v="6"/>
    <x v="59"/>
    <n v="51"/>
    <s v="M"/>
    <m/>
    <n v="1428"/>
    <x v="805"/>
    <n v="494.76"/>
    <n v="5123.8158904109587"/>
    <n v="9"/>
  </r>
  <r>
    <n v="2542710937"/>
    <d v="2018-10-03T00:00:00"/>
    <n v="1"/>
    <x v="18"/>
    <x v="17"/>
    <x v="116"/>
    <n v="47"/>
    <s v="M"/>
    <m/>
    <n v="221"/>
    <x v="805"/>
    <n v="494.76"/>
    <n v="5123.8158904109587"/>
    <n v="10"/>
  </r>
  <r>
    <n v="2542710937"/>
    <d v="2018-10-21T00:00:00"/>
    <n v="2"/>
    <x v="3"/>
    <x v="3"/>
    <x v="44"/>
    <n v="32"/>
    <s v="M"/>
    <m/>
    <n v="490"/>
    <x v="805"/>
    <n v="494.76"/>
    <n v="5123.8158904109587"/>
    <n v="10"/>
  </r>
  <r>
    <n v="2542710937"/>
    <d v="2018-11-05T00:00:00"/>
    <n v="6"/>
    <x v="5"/>
    <x v="5"/>
    <x v="22"/>
    <n v="58"/>
    <s v="M"/>
    <m/>
    <n v="1122"/>
    <x v="805"/>
    <n v="494.76"/>
    <n v="5123.8158904109587"/>
    <n v="11"/>
  </r>
  <r>
    <n v="2546249436"/>
    <d v="2018-01-10T00:00:00"/>
    <n v="6"/>
    <x v="26"/>
    <x v="25"/>
    <x v="64"/>
    <n v="52"/>
    <s v="M"/>
    <m/>
    <n v="708"/>
    <x v="806"/>
    <n v="751.33999999999992"/>
    <n v="7781.0005479452038"/>
    <n v="1"/>
  </r>
  <r>
    <n v="2546249436"/>
    <d v="2018-01-11T00:00:00"/>
    <n v="1"/>
    <x v="12"/>
    <x v="11"/>
    <x v="47"/>
    <n v="29"/>
    <s v="M"/>
    <m/>
    <n v="191"/>
    <x v="806"/>
    <n v="751.33999999999992"/>
    <n v="7781.0005479452038"/>
    <n v="1"/>
  </r>
  <r>
    <n v="2546249436"/>
    <d v="2018-02-19T00:00:00"/>
    <n v="7"/>
    <x v="47"/>
    <x v="37"/>
    <x v="12"/>
    <n v="54"/>
    <s v="F"/>
    <m/>
    <n v="987"/>
    <x v="806"/>
    <n v="751.33999999999992"/>
    <n v="7781.0005479452038"/>
    <n v="2"/>
  </r>
  <r>
    <n v="2546249436"/>
    <d v="2018-02-26T00:00:00"/>
    <n v="4"/>
    <x v="16"/>
    <x v="15"/>
    <x v="152"/>
    <n v="54"/>
    <s v="F"/>
    <m/>
    <n v="456"/>
    <x v="806"/>
    <n v="751.33999999999992"/>
    <n v="7781.0005479452038"/>
    <n v="2"/>
  </r>
  <r>
    <n v="2546249436"/>
    <d v="2018-03-08T00:00:00"/>
    <n v="1"/>
    <x v="30"/>
    <x v="28"/>
    <x v="85"/>
    <n v="51"/>
    <s v="F"/>
    <m/>
    <n v="212"/>
    <x v="806"/>
    <n v="751.33999999999992"/>
    <n v="7781.0005479452038"/>
    <n v="3"/>
  </r>
  <r>
    <n v="2546249436"/>
    <d v="2018-03-20T00:00:00"/>
    <n v="6"/>
    <x v="7"/>
    <x v="7"/>
    <x v="9"/>
    <n v="38"/>
    <s v="M"/>
    <m/>
    <n v="1110"/>
    <x v="806"/>
    <n v="751.33999999999992"/>
    <n v="7781.0005479452038"/>
    <n v="3"/>
  </r>
  <r>
    <n v="2546249436"/>
    <d v="2018-03-25T00:00:00"/>
    <n v="5"/>
    <x v="27"/>
    <x v="26"/>
    <x v="136"/>
    <n v="36"/>
    <s v="F"/>
    <m/>
    <n v="880"/>
    <x v="806"/>
    <n v="751.33999999999992"/>
    <n v="7781.0005479452038"/>
    <n v="3"/>
  </r>
  <r>
    <n v="2546249436"/>
    <d v="2018-04-03T00:00:00"/>
    <n v="2"/>
    <x v="20"/>
    <x v="19"/>
    <x v="30"/>
    <n v="36"/>
    <s v="M"/>
    <m/>
    <n v="452"/>
    <x v="806"/>
    <n v="751.33999999999992"/>
    <n v="7781.0005479452038"/>
    <n v="4"/>
  </r>
  <r>
    <n v="2546249436"/>
    <d v="2018-04-20T00:00:00"/>
    <n v="3"/>
    <x v="18"/>
    <x v="17"/>
    <x v="29"/>
    <n v="39"/>
    <s v="F"/>
    <m/>
    <n v="558"/>
    <x v="806"/>
    <n v="751.33999999999992"/>
    <n v="7781.0005479452038"/>
    <n v="4"/>
  </r>
  <r>
    <n v="2546249436"/>
    <d v="2018-05-02T00:00:00"/>
    <n v="2"/>
    <x v="21"/>
    <x v="20"/>
    <x v="20"/>
    <n v="46"/>
    <s v="F"/>
    <m/>
    <n v="224"/>
    <x v="806"/>
    <n v="751.33999999999992"/>
    <n v="7781.0005479452038"/>
    <n v="5"/>
  </r>
  <r>
    <n v="2546249436"/>
    <d v="2018-05-03T00:00:00"/>
    <n v="1"/>
    <x v="49"/>
    <x v="40"/>
    <x v="18"/>
    <n v="64"/>
    <s v="M"/>
    <m/>
    <n v="196"/>
    <x v="806"/>
    <n v="751.33999999999992"/>
    <n v="7781.0005479452038"/>
    <n v="5"/>
  </r>
  <r>
    <n v="2546249436"/>
    <d v="2018-05-05T00:00:00"/>
    <n v="5"/>
    <x v="49"/>
    <x v="40"/>
    <x v="134"/>
    <n v="25"/>
    <s v="M"/>
    <m/>
    <n v="375"/>
    <x v="806"/>
    <n v="751.33999999999992"/>
    <n v="7781.0005479452038"/>
    <n v="5"/>
  </r>
  <r>
    <n v="2546249436"/>
    <d v="2018-05-26T00:00:00"/>
    <n v="7"/>
    <x v="27"/>
    <x v="26"/>
    <x v="80"/>
    <n v="50"/>
    <s v="M"/>
    <m/>
    <n v="903"/>
    <x v="806"/>
    <n v="751.33999999999992"/>
    <n v="7781.0005479452038"/>
    <n v="5"/>
  </r>
  <r>
    <n v="2546249436"/>
    <d v="2018-06-24T00:00:00"/>
    <n v="1"/>
    <x v="3"/>
    <x v="3"/>
    <x v="80"/>
    <n v="40"/>
    <s v="M"/>
    <m/>
    <n v="129"/>
    <x v="806"/>
    <n v="751.33999999999992"/>
    <n v="7781.0005479452038"/>
    <n v="6"/>
  </r>
  <r>
    <n v="2546249436"/>
    <d v="2018-07-06T00:00:00"/>
    <n v="4"/>
    <x v="8"/>
    <x v="8"/>
    <x v="8"/>
    <n v="60"/>
    <s v="F"/>
    <m/>
    <n v="688"/>
    <x v="806"/>
    <n v="751.33999999999992"/>
    <n v="7781.0005479452038"/>
    <n v="7"/>
  </r>
  <r>
    <n v="2546249436"/>
    <d v="2018-07-08T00:00:00"/>
    <n v="7"/>
    <x v="17"/>
    <x v="16"/>
    <x v="40"/>
    <n v="58"/>
    <s v="M"/>
    <m/>
    <n v="1414"/>
    <x v="806"/>
    <n v="751.33999999999992"/>
    <n v="7781.0005479452038"/>
    <n v="7"/>
  </r>
  <r>
    <n v="2546249436"/>
    <d v="2018-07-30T00:00:00"/>
    <n v="7"/>
    <x v="49"/>
    <x v="40"/>
    <x v="5"/>
    <n v="45"/>
    <s v="F"/>
    <m/>
    <n v="791"/>
    <x v="806"/>
    <n v="751.33999999999992"/>
    <n v="7781.0005479452038"/>
    <n v="7"/>
  </r>
  <r>
    <n v="2546249436"/>
    <d v="2018-09-04T00:00:00"/>
    <n v="2"/>
    <x v="16"/>
    <x v="15"/>
    <x v="15"/>
    <n v="29"/>
    <s v="M"/>
    <m/>
    <n v="274"/>
    <x v="806"/>
    <n v="751.33999999999992"/>
    <n v="7781.0005479452038"/>
    <n v="9"/>
  </r>
  <r>
    <n v="2546249436"/>
    <d v="2018-09-12T00:00:00"/>
    <n v="1"/>
    <x v="17"/>
    <x v="16"/>
    <x v="7"/>
    <n v="57"/>
    <s v="M"/>
    <m/>
    <n v="91"/>
    <x v="806"/>
    <n v="751.33999999999992"/>
    <n v="7781.0005479452038"/>
    <n v="9"/>
  </r>
  <r>
    <n v="2546249436"/>
    <d v="2018-09-29T00:00:00"/>
    <n v="1"/>
    <x v="12"/>
    <x v="11"/>
    <x v="115"/>
    <n v="33"/>
    <s v="F"/>
    <m/>
    <n v="244"/>
    <x v="806"/>
    <n v="751.33999999999992"/>
    <n v="7781.0005479452038"/>
    <n v="9"/>
  </r>
  <r>
    <n v="2546249436"/>
    <d v="2018-10-02T00:00:00"/>
    <n v="7"/>
    <x v="22"/>
    <x v="21"/>
    <x v="57"/>
    <n v="37"/>
    <s v="F"/>
    <m/>
    <n v="1344"/>
    <x v="806"/>
    <n v="751.33999999999992"/>
    <n v="7781.0005479452038"/>
    <n v="10"/>
  </r>
  <r>
    <n v="2547178125"/>
    <d v="2018-01-02T00:00:00"/>
    <n v="2"/>
    <x v="28"/>
    <x v="17"/>
    <x v="146"/>
    <n v="65"/>
    <s v="F"/>
    <m/>
    <n v="234"/>
    <x v="807"/>
    <n v="768.88"/>
    <n v="7962.6476712328767"/>
    <n v="1"/>
  </r>
  <r>
    <n v="2547178125"/>
    <d v="2018-02-25T00:00:00"/>
    <n v="6"/>
    <x v="37"/>
    <x v="33"/>
    <x v="88"/>
    <n v="50"/>
    <s v="F"/>
    <m/>
    <n v="636"/>
    <x v="807"/>
    <n v="768.88"/>
    <n v="7962.6476712328767"/>
    <n v="2"/>
  </r>
  <r>
    <n v="2547178125"/>
    <d v="2018-04-08T00:00:00"/>
    <n v="5"/>
    <x v="23"/>
    <x v="22"/>
    <x v="36"/>
    <n v="33"/>
    <s v="F"/>
    <m/>
    <n v="630"/>
    <x v="807"/>
    <n v="768.88"/>
    <n v="7962.6476712328767"/>
    <n v="4"/>
  </r>
  <r>
    <n v="2547178125"/>
    <d v="2018-04-15T00:00:00"/>
    <n v="1"/>
    <x v="39"/>
    <x v="35"/>
    <x v="74"/>
    <n v="26"/>
    <s v="F"/>
    <m/>
    <n v="243"/>
    <x v="807"/>
    <n v="768.88"/>
    <n v="7962.6476712328767"/>
    <n v="4"/>
  </r>
  <r>
    <n v="2547178125"/>
    <d v="2018-04-18T00:00:00"/>
    <n v="3"/>
    <x v="37"/>
    <x v="33"/>
    <x v="49"/>
    <n v="64"/>
    <s v="F"/>
    <m/>
    <n v="510"/>
    <x v="807"/>
    <n v="768.88"/>
    <n v="7962.6476712328767"/>
    <n v="4"/>
  </r>
  <r>
    <n v="2547178125"/>
    <d v="2018-04-18T00:00:00"/>
    <n v="1"/>
    <x v="5"/>
    <x v="5"/>
    <x v="2"/>
    <n v="40"/>
    <s v="F"/>
    <m/>
    <n v="198"/>
    <x v="807"/>
    <n v="768.88"/>
    <n v="7962.6476712328767"/>
    <n v="4"/>
  </r>
  <r>
    <n v="2547178125"/>
    <d v="2018-04-24T00:00:00"/>
    <n v="7"/>
    <x v="38"/>
    <x v="34"/>
    <x v="170"/>
    <n v="53"/>
    <s v="M"/>
    <m/>
    <n v="595"/>
    <x v="807"/>
    <n v="768.88"/>
    <n v="7962.6476712328767"/>
    <n v="4"/>
  </r>
  <r>
    <n v="2547178125"/>
    <d v="2018-05-06T00:00:00"/>
    <n v="6"/>
    <x v="4"/>
    <x v="4"/>
    <x v="113"/>
    <n v="56"/>
    <s v="F"/>
    <m/>
    <n v="912"/>
    <x v="807"/>
    <n v="768.88"/>
    <n v="7962.6476712328767"/>
    <n v="5"/>
  </r>
  <r>
    <n v="2547178125"/>
    <d v="2018-05-07T00:00:00"/>
    <n v="2"/>
    <x v="4"/>
    <x v="4"/>
    <x v="79"/>
    <n v="64"/>
    <s v="F"/>
    <m/>
    <n v="260"/>
    <x v="807"/>
    <n v="768.88"/>
    <n v="7962.6476712328767"/>
    <n v="5"/>
  </r>
  <r>
    <n v="2547178125"/>
    <d v="2018-05-19T00:00:00"/>
    <n v="6"/>
    <x v="14"/>
    <x v="13"/>
    <x v="138"/>
    <n v="28"/>
    <s v="M"/>
    <m/>
    <n v="456"/>
    <x v="807"/>
    <n v="768.88"/>
    <n v="7962.6476712328767"/>
    <n v="5"/>
  </r>
  <r>
    <n v="2547178125"/>
    <d v="2018-06-18T00:00:00"/>
    <n v="2"/>
    <x v="28"/>
    <x v="17"/>
    <x v="77"/>
    <n v="34"/>
    <s v="M"/>
    <m/>
    <n v="360"/>
    <x v="807"/>
    <n v="768.88"/>
    <n v="7962.6476712328767"/>
    <n v="6"/>
  </r>
  <r>
    <n v="2547178125"/>
    <d v="2018-07-07T00:00:00"/>
    <n v="4"/>
    <x v="10"/>
    <x v="9"/>
    <x v="158"/>
    <n v="64"/>
    <s v="M"/>
    <m/>
    <n v="620"/>
    <x v="807"/>
    <n v="768.88"/>
    <n v="7962.6476712328767"/>
    <n v="7"/>
  </r>
  <r>
    <n v="2547178125"/>
    <d v="2018-07-18T00:00:00"/>
    <n v="2"/>
    <x v="31"/>
    <x v="29"/>
    <x v="68"/>
    <n v="34"/>
    <s v="F"/>
    <m/>
    <n v="198"/>
    <x v="807"/>
    <n v="768.88"/>
    <n v="7962.6476712328767"/>
    <n v="7"/>
  </r>
  <r>
    <n v="2547178125"/>
    <d v="2018-07-19T00:00:00"/>
    <n v="5"/>
    <x v="21"/>
    <x v="20"/>
    <x v="21"/>
    <n v="37"/>
    <s v="M"/>
    <m/>
    <n v="800"/>
    <x v="807"/>
    <n v="768.88"/>
    <n v="7962.6476712328767"/>
    <n v="7"/>
  </r>
  <r>
    <n v="2547178125"/>
    <d v="2018-07-30T00:00:00"/>
    <n v="6"/>
    <x v="34"/>
    <x v="4"/>
    <x v="96"/>
    <n v="61"/>
    <s v="F"/>
    <m/>
    <n v="744"/>
    <x v="807"/>
    <n v="768.88"/>
    <n v="7962.6476712328767"/>
    <n v="7"/>
  </r>
  <r>
    <n v="2547178125"/>
    <d v="2018-08-06T00:00:00"/>
    <n v="6"/>
    <x v="37"/>
    <x v="33"/>
    <x v="27"/>
    <n v="44"/>
    <s v="M"/>
    <m/>
    <n v="504"/>
    <x v="807"/>
    <n v="768.88"/>
    <n v="7962.6476712328767"/>
    <n v="8"/>
  </r>
  <r>
    <n v="2547178125"/>
    <d v="2018-08-07T00:00:00"/>
    <n v="2"/>
    <x v="20"/>
    <x v="19"/>
    <x v="151"/>
    <n v="52"/>
    <s v="F"/>
    <m/>
    <n v="420"/>
    <x v="807"/>
    <n v="768.88"/>
    <n v="7962.6476712328767"/>
    <n v="8"/>
  </r>
  <r>
    <n v="2547178125"/>
    <d v="2018-09-16T00:00:00"/>
    <n v="4"/>
    <x v="19"/>
    <x v="18"/>
    <x v="140"/>
    <n v="33"/>
    <s v="M"/>
    <m/>
    <n v="328"/>
    <x v="807"/>
    <n v="768.88"/>
    <n v="7962.6476712328767"/>
    <n v="9"/>
  </r>
  <r>
    <n v="2547178125"/>
    <d v="2018-09-18T00:00:00"/>
    <n v="6"/>
    <x v="1"/>
    <x v="1"/>
    <x v="124"/>
    <n v="45"/>
    <s v="F"/>
    <m/>
    <n v="1218"/>
    <x v="807"/>
    <n v="768.88"/>
    <n v="7962.6476712328767"/>
    <n v="9"/>
  </r>
  <r>
    <n v="2547178125"/>
    <d v="2018-10-04T00:00:00"/>
    <n v="6"/>
    <x v="28"/>
    <x v="17"/>
    <x v="139"/>
    <n v="33"/>
    <s v="F"/>
    <m/>
    <n v="978"/>
    <x v="807"/>
    <n v="768.88"/>
    <n v="7962.6476712328767"/>
    <n v="10"/>
  </r>
  <r>
    <n v="2547178125"/>
    <d v="2018-10-12T00:00:00"/>
    <n v="3"/>
    <x v="48"/>
    <x v="39"/>
    <x v="16"/>
    <n v="56"/>
    <s v="M"/>
    <m/>
    <n v="642"/>
    <x v="807"/>
    <n v="768.88"/>
    <n v="7962.6476712328767"/>
    <n v="10"/>
  </r>
  <r>
    <n v="2547178125"/>
    <d v="2018-10-15T00:00:00"/>
    <n v="7"/>
    <x v="16"/>
    <x v="15"/>
    <x v="34"/>
    <n v="63"/>
    <s v="M"/>
    <m/>
    <n v="728"/>
    <x v="807"/>
    <n v="768.88"/>
    <n v="7962.6476712328767"/>
    <n v="10"/>
  </r>
  <r>
    <n v="2547248123"/>
    <d v="2018-01-24T00:00:00"/>
    <n v="6"/>
    <x v="21"/>
    <x v="20"/>
    <x v="21"/>
    <n v="52"/>
    <s v="F"/>
    <m/>
    <n v="960"/>
    <x v="808"/>
    <n v="625.22"/>
    <n v="6474.8810958904105"/>
    <n v="1"/>
  </r>
  <r>
    <n v="2547248123"/>
    <d v="2018-01-27T00:00:00"/>
    <n v="3"/>
    <x v="2"/>
    <x v="2"/>
    <x v="91"/>
    <n v="34"/>
    <s v="F"/>
    <m/>
    <n v="417"/>
    <x v="808"/>
    <n v="625.22"/>
    <n v="6474.8810958904105"/>
    <n v="1"/>
  </r>
  <r>
    <n v="2547248123"/>
    <d v="2018-03-06T00:00:00"/>
    <n v="4"/>
    <x v="19"/>
    <x v="18"/>
    <x v="115"/>
    <n v="28"/>
    <s v="F"/>
    <m/>
    <n v="976"/>
    <x v="808"/>
    <n v="625.22"/>
    <n v="6474.8810958904105"/>
    <n v="3"/>
  </r>
  <r>
    <n v="2547248123"/>
    <d v="2018-03-24T00:00:00"/>
    <n v="1"/>
    <x v="39"/>
    <x v="35"/>
    <x v="132"/>
    <n v="43"/>
    <s v="F"/>
    <m/>
    <n v="169"/>
    <x v="808"/>
    <n v="625.22"/>
    <n v="6474.8810958904105"/>
    <n v="3"/>
  </r>
  <r>
    <n v="2547248123"/>
    <d v="2018-03-27T00:00:00"/>
    <n v="5"/>
    <x v="26"/>
    <x v="25"/>
    <x v="73"/>
    <n v="30"/>
    <s v="M"/>
    <m/>
    <n v="655"/>
    <x v="808"/>
    <n v="625.22"/>
    <n v="6474.8810958904105"/>
    <n v="3"/>
  </r>
  <r>
    <n v="2547248123"/>
    <d v="2018-04-09T00:00:00"/>
    <n v="7"/>
    <x v="45"/>
    <x v="0"/>
    <x v="130"/>
    <n v="59"/>
    <s v="F"/>
    <m/>
    <n v="1211"/>
    <x v="808"/>
    <n v="625.22"/>
    <n v="6474.8810958904105"/>
    <n v="4"/>
  </r>
  <r>
    <n v="2547248123"/>
    <d v="2018-05-14T00:00:00"/>
    <n v="5"/>
    <x v="11"/>
    <x v="10"/>
    <x v="114"/>
    <n v="51"/>
    <s v="M"/>
    <m/>
    <n v="435"/>
    <x v="808"/>
    <n v="625.22"/>
    <n v="6474.8810958904105"/>
    <n v="5"/>
  </r>
  <r>
    <n v="2547248123"/>
    <d v="2018-05-15T00:00:00"/>
    <n v="4"/>
    <x v="39"/>
    <x v="35"/>
    <x v="41"/>
    <n v="60"/>
    <s v="M"/>
    <m/>
    <n v="644"/>
    <x v="808"/>
    <n v="625.22"/>
    <n v="6474.8810958904105"/>
    <n v="5"/>
  </r>
  <r>
    <n v="2547248123"/>
    <d v="2018-05-26T00:00:00"/>
    <n v="1"/>
    <x v="35"/>
    <x v="21"/>
    <x v="78"/>
    <n v="25"/>
    <s v="F"/>
    <m/>
    <n v="150"/>
    <x v="808"/>
    <n v="625.22"/>
    <n v="6474.8810958904105"/>
    <n v="5"/>
  </r>
  <r>
    <n v="2547248123"/>
    <d v="2018-05-28T00:00:00"/>
    <n v="5"/>
    <x v="10"/>
    <x v="9"/>
    <x v="24"/>
    <n v="61"/>
    <s v="M"/>
    <m/>
    <n v="1180"/>
    <x v="808"/>
    <n v="625.22"/>
    <n v="6474.8810958904105"/>
    <n v="5"/>
  </r>
  <r>
    <n v="2547248123"/>
    <d v="2018-06-10T00:00:00"/>
    <n v="5"/>
    <x v="5"/>
    <x v="5"/>
    <x v="111"/>
    <n v="49"/>
    <s v="F"/>
    <m/>
    <n v="540"/>
    <x v="808"/>
    <n v="625.22"/>
    <n v="6474.8810958904105"/>
    <n v="6"/>
  </r>
  <r>
    <n v="2547248123"/>
    <d v="2018-06-22T00:00:00"/>
    <n v="6"/>
    <x v="14"/>
    <x v="13"/>
    <x v="71"/>
    <n v="29"/>
    <s v="F"/>
    <m/>
    <n v="1158"/>
    <x v="808"/>
    <n v="625.22"/>
    <n v="6474.8810958904105"/>
    <n v="6"/>
  </r>
  <r>
    <n v="2547248123"/>
    <d v="2018-07-23T00:00:00"/>
    <n v="6"/>
    <x v="23"/>
    <x v="22"/>
    <x v="48"/>
    <n v="41"/>
    <s v="M"/>
    <m/>
    <n v="564"/>
    <x v="808"/>
    <n v="625.22"/>
    <n v="6474.8810958904105"/>
    <n v="7"/>
  </r>
  <r>
    <n v="2547248123"/>
    <d v="2018-07-26T00:00:00"/>
    <n v="1"/>
    <x v="19"/>
    <x v="18"/>
    <x v="62"/>
    <n v="35"/>
    <s v="M"/>
    <m/>
    <n v="78"/>
    <x v="808"/>
    <n v="625.22"/>
    <n v="6474.8810958904105"/>
    <n v="7"/>
  </r>
  <r>
    <n v="2547248123"/>
    <d v="2018-07-28T00:00:00"/>
    <n v="4"/>
    <x v="6"/>
    <x v="6"/>
    <x v="13"/>
    <n v="31"/>
    <s v="F"/>
    <m/>
    <n v="536"/>
    <x v="808"/>
    <n v="625.22"/>
    <n v="6474.8810958904105"/>
    <n v="7"/>
  </r>
  <r>
    <n v="2547248123"/>
    <d v="2018-08-29T00:00:00"/>
    <n v="6"/>
    <x v="21"/>
    <x v="20"/>
    <x v="6"/>
    <n v="43"/>
    <s v="M"/>
    <m/>
    <n v="1086"/>
    <x v="808"/>
    <n v="625.22"/>
    <n v="6474.8810958904105"/>
    <n v="8"/>
  </r>
  <r>
    <n v="2547248123"/>
    <d v="2018-08-31T00:00:00"/>
    <n v="1"/>
    <x v="8"/>
    <x v="8"/>
    <x v="171"/>
    <n v="58"/>
    <s v="M"/>
    <m/>
    <n v="219"/>
    <x v="808"/>
    <n v="625.22"/>
    <n v="6474.8810958904105"/>
    <n v="8"/>
  </r>
  <r>
    <n v="2547248123"/>
    <d v="2018-09-20T00:00:00"/>
    <n v="5"/>
    <x v="20"/>
    <x v="19"/>
    <x v="169"/>
    <n v="47"/>
    <s v="M"/>
    <m/>
    <n v="635"/>
    <x v="808"/>
    <n v="625.22"/>
    <n v="6474.8810958904105"/>
    <n v="9"/>
  </r>
  <r>
    <n v="2547248123"/>
    <d v="2018-09-23T00:00:00"/>
    <n v="2"/>
    <x v="28"/>
    <x v="17"/>
    <x v="18"/>
    <n v="60"/>
    <s v="F"/>
    <m/>
    <n v="392"/>
    <x v="808"/>
    <n v="625.22"/>
    <n v="6474.8810958904105"/>
    <n v="9"/>
  </r>
  <r>
    <n v="2547248123"/>
    <d v="2018-10-01T00:00:00"/>
    <n v="7"/>
    <x v="42"/>
    <x v="10"/>
    <x v="48"/>
    <n v="53"/>
    <s v="M"/>
    <m/>
    <n v="658"/>
    <x v="808"/>
    <n v="625.22"/>
    <n v="6474.8810958904105"/>
    <n v="10"/>
  </r>
  <r>
    <n v="2547248123"/>
    <d v="2018-10-03T00:00:00"/>
    <n v="5"/>
    <x v="40"/>
    <x v="36"/>
    <x v="151"/>
    <n v="37"/>
    <s v="F"/>
    <m/>
    <n v="1050"/>
    <x v="808"/>
    <n v="625.22"/>
    <n v="6474.8810958904105"/>
    <n v="10"/>
  </r>
  <r>
    <n v="2547248123"/>
    <d v="2018-10-11T00:00:00"/>
    <n v="1"/>
    <x v="49"/>
    <x v="40"/>
    <x v="69"/>
    <n v="41"/>
    <s v="F"/>
    <m/>
    <n v="171"/>
    <x v="808"/>
    <n v="625.22"/>
    <n v="6474.8810958904105"/>
    <n v="10"/>
  </r>
  <r>
    <n v="2547248123"/>
    <d v="2018-10-15T00:00:00"/>
    <n v="6"/>
    <x v="24"/>
    <x v="23"/>
    <x v="49"/>
    <n v="50"/>
    <s v="M"/>
    <m/>
    <n v="1020"/>
    <x v="808"/>
    <n v="625.22"/>
    <n v="6474.8810958904105"/>
    <n v="10"/>
  </r>
  <r>
    <n v="2547248123"/>
    <d v="2018-10-27T00:00:00"/>
    <n v="4"/>
    <x v="18"/>
    <x v="17"/>
    <x v="13"/>
    <n v="46"/>
    <s v="F"/>
    <m/>
    <n v="536"/>
    <x v="808"/>
    <n v="625.22"/>
    <n v="6474.8810958904105"/>
    <n v="10"/>
  </r>
  <r>
    <n v="2547248123"/>
    <d v="2018-11-04T00:00:00"/>
    <n v="6"/>
    <x v="36"/>
    <x v="32"/>
    <x v="47"/>
    <n v="25"/>
    <s v="F"/>
    <m/>
    <n v="1146"/>
    <x v="808"/>
    <n v="625.22"/>
    <n v="6474.8810958904105"/>
    <n v="11"/>
  </r>
  <r>
    <n v="2551181887"/>
    <d v="2018-01-07T00:00:00"/>
    <n v="4"/>
    <x v="46"/>
    <x v="9"/>
    <x v="36"/>
    <n v="32"/>
    <s v="M"/>
    <m/>
    <n v="504"/>
    <x v="414"/>
    <n v="805.07"/>
    <n v="8337.4372602739732"/>
    <n v="1"/>
  </r>
  <r>
    <n v="2551181887"/>
    <d v="2018-01-10T00:00:00"/>
    <n v="4"/>
    <x v="48"/>
    <x v="39"/>
    <x v="170"/>
    <n v="46"/>
    <s v="F"/>
    <m/>
    <n v="340"/>
    <x v="414"/>
    <n v="805.07"/>
    <n v="8337.4372602739732"/>
    <n v="1"/>
  </r>
  <r>
    <n v="2551181887"/>
    <d v="2018-02-06T00:00:00"/>
    <n v="1"/>
    <x v="23"/>
    <x v="22"/>
    <x v="46"/>
    <n v="64"/>
    <s v="F"/>
    <m/>
    <n v="184"/>
    <x v="414"/>
    <n v="805.07"/>
    <n v="8337.4372602739732"/>
    <n v="2"/>
  </r>
  <r>
    <n v="2551181887"/>
    <d v="2018-03-19T00:00:00"/>
    <n v="6"/>
    <x v="36"/>
    <x v="32"/>
    <x v="28"/>
    <n v="64"/>
    <s v="M"/>
    <m/>
    <n v="1092"/>
    <x v="414"/>
    <n v="805.07"/>
    <n v="8337.4372602739732"/>
    <n v="3"/>
  </r>
  <r>
    <n v="2551181887"/>
    <d v="2018-03-22T00:00:00"/>
    <n v="1"/>
    <x v="7"/>
    <x v="7"/>
    <x v="156"/>
    <n v="64"/>
    <s v="F"/>
    <m/>
    <n v="157"/>
    <x v="414"/>
    <n v="805.07"/>
    <n v="8337.4372602739732"/>
    <n v="3"/>
  </r>
  <r>
    <n v="2551181887"/>
    <d v="2018-03-25T00:00:00"/>
    <n v="7"/>
    <x v="30"/>
    <x v="28"/>
    <x v="112"/>
    <n v="56"/>
    <s v="M"/>
    <m/>
    <n v="1029"/>
    <x v="414"/>
    <n v="805.07"/>
    <n v="8337.4372602739732"/>
    <n v="3"/>
  </r>
  <r>
    <n v="2551181887"/>
    <d v="2018-04-04T00:00:00"/>
    <n v="5"/>
    <x v="7"/>
    <x v="7"/>
    <x v="168"/>
    <n v="65"/>
    <s v="M"/>
    <m/>
    <n v="1240"/>
    <x v="414"/>
    <n v="805.07"/>
    <n v="8337.4372602739732"/>
    <n v="4"/>
  </r>
  <r>
    <n v="2551181887"/>
    <d v="2018-04-24T00:00:00"/>
    <n v="3"/>
    <x v="14"/>
    <x v="13"/>
    <x v="57"/>
    <n v="45"/>
    <s v="M"/>
    <m/>
    <n v="576"/>
    <x v="414"/>
    <n v="805.07"/>
    <n v="8337.4372602739732"/>
    <n v="4"/>
  </r>
  <r>
    <n v="2551181887"/>
    <d v="2018-05-03T00:00:00"/>
    <n v="5"/>
    <x v="12"/>
    <x v="11"/>
    <x v="55"/>
    <n v="48"/>
    <s v="M"/>
    <m/>
    <n v="675"/>
    <x v="414"/>
    <n v="805.07"/>
    <n v="8337.4372602739732"/>
    <n v="5"/>
  </r>
  <r>
    <n v="2551181887"/>
    <d v="2018-05-09T00:00:00"/>
    <n v="7"/>
    <x v="34"/>
    <x v="4"/>
    <x v="39"/>
    <n v="45"/>
    <s v="M"/>
    <m/>
    <n v="924"/>
    <x v="414"/>
    <n v="805.07"/>
    <n v="8337.4372602739732"/>
    <n v="5"/>
  </r>
  <r>
    <n v="2551181887"/>
    <d v="2018-05-10T00:00:00"/>
    <n v="1"/>
    <x v="28"/>
    <x v="17"/>
    <x v="84"/>
    <n v="55"/>
    <s v="M"/>
    <m/>
    <n v="83"/>
    <x v="414"/>
    <n v="805.07"/>
    <n v="8337.4372602739732"/>
    <n v="5"/>
  </r>
  <r>
    <n v="2551181887"/>
    <d v="2018-05-17T00:00:00"/>
    <n v="6"/>
    <x v="14"/>
    <x v="13"/>
    <x v="101"/>
    <n v="34"/>
    <s v="M"/>
    <m/>
    <n v="732"/>
    <x v="414"/>
    <n v="805.07"/>
    <n v="8337.4372602739732"/>
    <n v="5"/>
  </r>
  <r>
    <n v="2551181887"/>
    <d v="2018-05-27T00:00:00"/>
    <n v="5"/>
    <x v="11"/>
    <x v="10"/>
    <x v="108"/>
    <n v="39"/>
    <s v="M"/>
    <m/>
    <n v="720"/>
    <x v="414"/>
    <n v="805.07"/>
    <n v="8337.4372602739732"/>
    <n v="5"/>
  </r>
  <r>
    <n v="2551181887"/>
    <d v="2018-06-17T00:00:00"/>
    <n v="5"/>
    <x v="2"/>
    <x v="2"/>
    <x v="98"/>
    <n v="29"/>
    <s v="M"/>
    <m/>
    <n v="700"/>
    <x v="414"/>
    <n v="805.07"/>
    <n v="8337.4372602739732"/>
    <n v="6"/>
  </r>
  <r>
    <n v="2551181887"/>
    <d v="2018-06-21T00:00:00"/>
    <n v="6"/>
    <x v="42"/>
    <x v="10"/>
    <x v="123"/>
    <n v="26"/>
    <s v="F"/>
    <m/>
    <n v="972"/>
    <x v="414"/>
    <n v="805.07"/>
    <n v="8337.4372602739732"/>
    <n v="6"/>
  </r>
  <r>
    <n v="2551181887"/>
    <d v="2018-07-24T00:00:00"/>
    <n v="2"/>
    <x v="32"/>
    <x v="30"/>
    <x v="103"/>
    <n v="49"/>
    <s v="M"/>
    <m/>
    <n v="400"/>
    <x v="414"/>
    <n v="805.07"/>
    <n v="8337.4372602739732"/>
    <n v="7"/>
  </r>
  <r>
    <n v="2551181887"/>
    <d v="2018-08-28T00:00:00"/>
    <n v="7"/>
    <x v="0"/>
    <x v="0"/>
    <x v="148"/>
    <n v="41"/>
    <s v="M"/>
    <m/>
    <n v="1694"/>
    <x v="414"/>
    <n v="805.07"/>
    <n v="8337.4372602739732"/>
    <n v="8"/>
  </r>
  <r>
    <n v="2551181887"/>
    <d v="2018-09-03T00:00:00"/>
    <n v="1"/>
    <x v="42"/>
    <x v="10"/>
    <x v="151"/>
    <n v="51"/>
    <s v="M"/>
    <m/>
    <n v="210"/>
    <x v="414"/>
    <n v="805.07"/>
    <n v="8337.4372602739732"/>
    <n v="9"/>
  </r>
  <r>
    <n v="2551181887"/>
    <d v="2018-09-04T00:00:00"/>
    <n v="4"/>
    <x v="40"/>
    <x v="36"/>
    <x v="90"/>
    <n v="28"/>
    <s v="F"/>
    <m/>
    <n v="924"/>
    <x v="414"/>
    <n v="805.07"/>
    <n v="8337.4372602739732"/>
    <n v="9"/>
  </r>
  <r>
    <n v="2551181887"/>
    <d v="2018-10-02T00:00:00"/>
    <n v="5"/>
    <x v="12"/>
    <x v="11"/>
    <x v="78"/>
    <n v="55"/>
    <s v="M"/>
    <m/>
    <n v="750"/>
    <x v="414"/>
    <n v="805.07"/>
    <n v="8337.4372602739732"/>
    <n v="10"/>
  </r>
  <r>
    <n v="2551181887"/>
    <d v="2018-10-08T00:00:00"/>
    <n v="7"/>
    <x v="42"/>
    <x v="10"/>
    <x v="159"/>
    <n v="50"/>
    <s v="M"/>
    <m/>
    <n v="644"/>
    <x v="414"/>
    <n v="805.07"/>
    <n v="8337.4372602739732"/>
    <n v="10"/>
  </r>
  <r>
    <n v="2551181887"/>
    <d v="2018-11-08T00:00:00"/>
    <n v="4"/>
    <x v="48"/>
    <x v="39"/>
    <x v="87"/>
    <n v="40"/>
    <s v="F"/>
    <m/>
    <n v="916"/>
    <x v="414"/>
    <n v="805.07"/>
    <n v="8337.4372602739732"/>
    <n v="11"/>
  </r>
  <r>
    <n v="2551181887"/>
    <d v="2018-11-08T00:00:00"/>
    <n v="7"/>
    <x v="49"/>
    <x v="40"/>
    <x v="119"/>
    <n v="34"/>
    <s v="F"/>
    <m/>
    <n v="1575"/>
    <x v="414"/>
    <n v="805.07"/>
    <n v="8337.4372602739732"/>
    <n v="11"/>
  </r>
  <r>
    <n v="2553522916"/>
    <d v="2018-01-22T00:00:00"/>
    <n v="6"/>
    <x v="36"/>
    <x v="32"/>
    <x v="89"/>
    <n v="29"/>
    <s v="M"/>
    <m/>
    <n v="1494"/>
    <x v="809"/>
    <n v="775.09"/>
    <n v="8026.9594520547944"/>
    <n v="1"/>
  </r>
  <r>
    <n v="2553522916"/>
    <d v="2018-01-25T00:00:00"/>
    <n v="4"/>
    <x v="49"/>
    <x v="40"/>
    <x v="47"/>
    <n v="56"/>
    <s v="F"/>
    <m/>
    <n v="764"/>
    <x v="809"/>
    <n v="775.09"/>
    <n v="8026.9594520547944"/>
    <n v="1"/>
  </r>
  <r>
    <n v="2553522916"/>
    <d v="2018-01-29T00:00:00"/>
    <n v="6"/>
    <x v="7"/>
    <x v="7"/>
    <x v="33"/>
    <n v="59"/>
    <s v="F"/>
    <m/>
    <n v="828"/>
    <x v="809"/>
    <n v="775.09"/>
    <n v="8026.9594520547944"/>
    <n v="1"/>
  </r>
  <r>
    <n v="2553522916"/>
    <d v="2018-02-02T00:00:00"/>
    <n v="5"/>
    <x v="41"/>
    <x v="37"/>
    <x v="162"/>
    <n v="43"/>
    <s v="F"/>
    <m/>
    <n v="730"/>
    <x v="809"/>
    <n v="775.09"/>
    <n v="8026.9594520547944"/>
    <n v="2"/>
  </r>
  <r>
    <n v="2553522916"/>
    <d v="2018-02-07T00:00:00"/>
    <n v="2"/>
    <x v="0"/>
    <x v="0"/>
    <x v="113"/>
    <n v="60"/>
    <s v="M"/>
    <m/>
    <n v="304"/>
    <x v="809"/>
    <n v="775.09"/>
    <n v="8026.9594520547944"/>
    <n v="2"/>
  </r>
  <r>
    <n v="2553522916"/>
    <d v="2018-03-21T00:00:00"/>
    <n v="6"/>
    <x v="41"/>
    <x v="37"/>
    <x v="173"/>
    <n v="31"/>
    <s v="M"/>
    <m/>
    <n v="1230"/>
    <x v="809"/>
    <n v="775.09"/>
    <n v="8026.9594520547944"/>
    <n v="3"/>
  </r>
  <r>
    <n v="2553522916"/>
    <d v="2018-03-29T00:00:00"/>
    <n v="7"/>
    <x v="19"/>
    <x v="18"/>
    <x v="151"/>
    <n v="35"/>
    <s v="F"/>
    <m/>
    <n v="1470"/>
    <x v="809"/>
    <n v="775.09"/>
    <n v="8026.9594520547944"/>
    <n v="3"/>
  </r>
  <r>
    <n v="2553522916"/>
    <d v="2018-03-30T00:00:00"/>
    <n v="5"/>
    <x v="32"/>
    <x v="30"/>
    <x v="152"/>
    <n v="61"/>
    <s v="M"/>
    <m/>
    <n v="570"/>
    <x v="809"/>
    <n v="775.09"/>
    <n v="8026.9594520547944"/>
    <n v="3"/>
  </r>
  <r>
    <n v="2553522916"/>
    <d v="2018-04-01T00:00:00"/>
    <n v="4"/>
    <x v="34"/>
    <x v="4"/>
    <x v="61"/>
    <n v="35"/>
    <s v="M"/>
    <m/>
    <n v="936"/>
    <x v="809"/>
    <n v="775.09"/>
    <n v="8026.9594520547944"/>
    <n v="4"/>
  </r>
  <r>
    <n v="2553522916"/>
    <d v="2018-05-08T00:00:00"/>
    <n v="4"/>
    <x v="3"/>
    <x v="3"/>
    <x v="84"/>
    <n v="50"/>
    <s v="M"/>
    <m/>
    <n v="332"/>
    <x v="809"/>
    <n v="775.09"/>
    <n v="8026.9594520547944"/>
    <n v="5"/>
  </r>
  <r>
    <n v="2553522916"/>
    <d v="2018-05-08T00:00:00"/>
    <n v="1"/>
    <x v="18"/>
    <x v="17"/>
    <x v="173"/>
    <n v="53"/>
    <s v="F"/>
    <m/>
    <n v="205"/>
    <x v="809"/>
    <n v="775.09"/>
    <n v="8026.9594520547944"/>
    <n v="5"/>
  </r>
  <r>
    <n v="2553522916"/>
    <d v="2018-05-30T00:00:00"/>
    <n v="6"/>
    <x v="21"/>
    <x v="20"/>
    <x v="106"/>
    <n v="33"/>
    <s v="F"/>
    <m/>
    <n v="1206"/>
    <x v="809"/>
    <n v="775.09"/>
    <n v="8026.9594520547944"/>
    <n v="5"/>
  </r>
  <r>
    <n v="2553522916"/>
    <d v="2018-06-12T00:00:00"/>
    <n v="7"/>
    <x v="13"/>
    <x v="12"/>
    <x v="68"/>
    <n v="55"/>
    <s v="F"/>
    <m/>
    <n v="693"/>
    <x v="809"/>
    <n v="775.09"/>
    <n v="8026.9594520547944"/>
    <n v="6"/>
  </r>
  <r>
    <n v="2553522916"/>
    <d v="2018-07-11T00:00:00"/>
    <n v="6"/>
    <x v="28"/>
    <x v="17"/>
    <x v="158"/>
    <n v="47"/>
    <s v="M"/>
    <m/>
    <n v="930"/>
    <x v="809"/>
    <n v="775.09"/>
    <n v="8026.9594520547944"/>
    <n v="7"/>
  </r>
  <r>
    <n v="2553522916"/>
    <d v="2018-07-25T00:00:00"/>
    <n v="1"/>
    <x v="29"/>
    <x v="27"/>
    <x v="169"/>
    <n v="50"/>
    <s v="M"/>
    <m/>
    <n v="127"/>
    <x v="809"/>
    <n v="775.09"/>
    <n v="8026.9594520547944"/>
    <n v="7"/>
  </r>
  <r>
    <n v="2553522916"/>
    <d v="2018-08-04T00:00:00"/>
    <n v="4"/>
    <x v="25"/>
    <x v="24"/>
    <x v="37"/>
    <n v="65"/>
    <s v="F"/>
    <m/>
    <n v="716"/>
    <x v="809"/>
    <n v="775.09"/>
    <n v="8026.9594520547944"/>
    <n v="8"/>
  </r>
  <r>
    <n v="2553522916"/>
    <d v="2018-08-12T00:00:00"/>
    <n v="2"/>
    <x v="32"/>
    <x v="30"/>
    <x v="85"/>
    <n v="25"/>
    <s v="F"/>
    <m/>
    <n v="424"/>
    <x v="809"/>
    <n v="775.09"/>
    <n v="8026.9594520547944"/>
    <n v="8"/>
  </r>
  <r>
    <n v="2553522916"/>
    <d v="2018-08-28T00:00:00"/>
    <n v="7"/>
    <x v="36"/>
    <x v="32"/>
    <x v="35"/>
    <n v="38"/>
    <s v="F"/>
    <m/>
    <n v="1330"/>
    <x v="809"/>
    <n v="775.09"/>
    <n v="8026.9594520547944"/>
    <n v="8"/>
  </r>
  <r>
    <n v="2553522916"/>
    <d v="2018-09-12T00:00:00"/>
    <n v="6"/>
    <x v="4"/>
    <x v="4"/>
    <x v="81"/>
    <n v="65"/>
    <s v="M"/>
    <m/>
    <n v="1428"/>
    <x v="809"/>
    <n v="775.09"/>
    <n v="8026.9594520547944"/>
    <n v="9"/>
  </r>
  <r>
    <n v="2553522916"/>
    <d v="2018-09-14T00:00:00"/>
    <n v="2"/>
    <x v="5"/>
    <x v="5"/>
    <x v="110"/>
    <n v="62"/>
    <s v="F"/>
    <m/>
    <n v="306"/>
    <x v="809"/>
    <n v="775.09"/>
    <n v="8026.9594520547944"/>
    <n v="9"/>
  </r>
  <r>
    <n v="2553522916"/>
    <d v="2018-09-14T00:00:00"/>
    <n v="6"/>
    <x v="15"/>
    <x v="14"/>
    <x v="166"/>
    <n v="44"/>
    <s v="F"/>
    <m/>
    <n v="630"/>
    <x v="809"/>
    <n v="775.09"/>
    <n v="8026.9594520547944"/>
    <n v="9"/>
  </r>
  <r>
    <n v="2553522916"/>
    <d v="2018-10-05T00:00:00"/>
    <n v="1"/>
    <x v="40"/>
    <x v="36"/>
    <x v="14"/>
    <n v="53"/>
    <s v="F"/>
    <m/>
    <n v="98"/>
    <x v="809"/>
    <n v="775.09"/>
    <n v="8026.9594520547944"/>
    <n v="10"/>
  </r>
  <r>
    <n v="2553522916"/>
    <d v="2018-10-09T00:00:00"/>
    <n v="1"/>
    <x v="35"/>
    <x v="21"/>
    <x v="142"/>
    <n v="26"/>
    <s v="M"/>
    <m/>
    <n v="121"/>
    <x v="809"/>
    <n v="775.09"/>
    <n v="8026.9594520547944"/>
    <n v="10"/>
  </r>
  <r>
    <n v="2553522916"/>
    <d v="2018-10-22T00:00:00"/>
    <n v="5"/>
    <x v="0"/>
    <x v="0"/>
    <x v="143"/>
    <n v="65"/>
    <s v="F"/>
    <m/>
    <n v="915"/>
    <x v="809"/>
    <n v="775.09"/>
    <n v="8026.9594520547944"/>
    <n v="10"/>
  </r>
  <r>
    <n v="2553522916"/>
    <d v="2018-10-25T00:00:00"/>
    <n v="3"/>
    <x v="37"/>
    <x v="33"/>
    <x v="34"/>
    <n v="64"/>
    <s v="M"/>
    <m/>
    <n v="312"/>
    <x v="809"/>
    <n v="775.09"/>
    <n v="8026.9594520547944"/>
    <n v="10"/>
  </r>
  <r>
    <n v="2553522916"/>
    <d v="2018-11-07T00:00:00"/>
    <n v="3"/>
    <x v="34"/>
    <x v="4"/>
    <x v="160"/>
    <n v="34"/>
    <s v="M"/>
    <m/>
    <n v="567"/>
    <x v="809"/>
    <n v="775.09"/>
    <n v="8026.9594520547944"/>
    <n v="11"/>
  </r>
  <r>
    <n v="2553522916"/>
    <d v="2018-11-08T00:00:00"/>
    <n v="4"/>
    <x v="37"/>
    <x v="33"/>
    <x v="126"/>
    <n v="46"/>
    <s v="M"/>
    <m/>
    <n v="836"/>
    <x v="809"/>
    <n v="775.09"/>
    <n v="8026.9594520547944"/>
    <n v="11"/>
  </r>
  <r>
    <n v="2554204888"/>
    <d v="2018-01-09T00:00:00"/>
    <n v="7"/>
    <x v="42"/>
    <x v="10"/>
    <x v="137"/>
    <n v="34"/>
    <s v="F"/>
    <m/>
    <n v="623"/>
    <x v="810"/>
    <n v="673.62"/>
    <n v="6976.1194520547942"/>
    <n v="1"/>
  </r>
  <r>
    <n v="2554204888"/>
    <d v="2018-01-16T00:00:00"/>
    <n v="5"/>
    <x v="3"/>
    <x v="3"/>
    <x v="75"/>
    <n v="63"/>
    <s v="F"/>
    <m/>
    <n v="580"/>
    <x v="810"/>
    <n v="673.62"/>
    <n v="6976.1194520547942"/>
    <n v="1"/>
  </r>
  <r>
    <n v="2554204888"/>
    <d v="2018-02-01T00:00:00"/>
    <n v="5"/>
    <x v="6"/>
    <x v="6"/>
    <x v="64"/>
    <n v="54"/>
    <s v="F"/>
    <m/>
    <n v="590"/>
    <x v="810"/>
    <n v="673.62"/>
    <n v="6976.1194520547942"/>
    <n v="2"/>
  </r>
  <r>
    <n v="2554204888"/>
    <d v="2018-02-18T00:00:00"/>
    <n v="1"/>
    <x v="33"/>
    <x v="31"/>
    <x v="53"/>
    <n v="34"/>
    <s v="F"/>
    <m/>
    <n v="159"/>
    <x v="810"/>
    <n v="673.62"/>
    <n v="6976.1194520547942"/>
    <n v="2"/>
  </r>
  <r>
    <n v="2554204888"/>
    <d v="2018-02-19T00:00:00"/>
    <n v="7"/>
    <x v="29"/>
    <x v="27"/>
    <x v="124"/>
    <n v="43"/>
    <s v="F"/>
    <m/>
    <n v="1421"/>
    <x v="810"/>
    <n v="673.62"/>
    <n v="6976.1194520547942"/>
    <n v="2"/>
  </r>
  <r>
    <n v="2554204888"/>
    <d v="2018-02-23T00:00:00"/>
    <n v="3"/>
    <x v="32"/>
    <x v="30"/>
    <x v="91"/>
    <n v="25"/>
    <s v="M"/>
    <m/>
    <n v="417"/>
    <x v="810"/>
    <n v="673.62"/>
    <n v="6976.1194520547942"/>
    <n v="2"/>
  </r>
  <r>
    <n v="2554204888"/>
    <d v="2018-03-14T00:00:00"/>
    <n v="3"/>
    <x v="15"/>
    <x v="14"/>
    <x v="45"/>
    <n v="30"/>
    <s v="F"/>
    <m/>
    <n v="306"/>
    <x v="810"/>
    <n v="673.62"/>
    <n v="6976.1194520547942"/>
    <n v="3"/>
  </r>
  <r>
    <n v="2554204888"/>
    <d v="2018-03-19T00:00:00"/>
    <n v="2"/>
    <x v="33"/>
    <x v="31"/>
    <x v="38"/>
    <n v="35"/>
    <s v="F"/>
    <m/>
    <n v="466"/>
    <x v="810"/>
    <n v="673.62"/>
    <n v="6976.1194520547942"/>
    <n v="3"/>
  </r>
  <r>
    <n v="2554204888"/>
    <d v="2018-03-28T00:00:00"/>
    <n v="3"/>
    <x v="16"/>
    <x v="15"/>
    <x v="68"/>
    <n v="51"/>
    <s v="F"/>
    <m/>
    <n v="297"/>
    <x v="810"/>
    <n v="673.62"/>
    <n v="6976.1194520547942"/>
    <n v="3"/>
  </r>
  <r>
    <n v="2554204888"/>
    <d v="2018-03-31T00:00:00"/>
    <n v="7"/>
    <x v="42"/>
    <x v="10"/>
    <x v="74"/>
    <n v="49"/>
    <s v="M"/>
    <m/>
    <n v="1701"/>
    <x v="810"/>
    <n v="673.62"/>
    <n v="6976.1194520547942"/>
    <n v="3"/>
  </r>
  <r>
    <n v="2554204888"/>
    <d v="2018-04-04T00:00:00"/>
    <n v="5"/>
    <x v="21"/>
    <x v="20"/>
    <x v="172"/>
    <n v="30"/>
    <s v="M"/>
    <m/>
    <n v="1055"/>
    <x v="810"/>
    <n v="673.62"/>
    <n v="6976.1194520547942"/>
    <n v="4"/>
  </r>
  <r>
    <n v="2554204888"/>
    <d v="2018-04-04T00:00:00"/>
    <n v="4"/>
    <x v="46"/>
    <x v="9"/>
    <x v="62"/>
    <n v="60"/>
    <s v="F"/>
    <m/>
    <n v="312"/>
    <x v="810"/>
    <n v="673.62"/>
    <n v="6976.1194520547942"/>
    <n v="4"/>
  </r>
  <r>
    <n v="2554204888"/>
    <d v="2018-05-24T00:00:00"/>
    <n v="6"/>
    <x v="5"/>
    <x v="5"/>
    <x v="72"/>
    <n v="26"/>
    <s v="M"/>
    <m/>
    <n v="738"/>
    <x v="810"/>
    <n v="673.62"/>
    <n v="6976.1194520547942"/>
    <n v="5"/>
  </r>
  <r>
    <n v="2554204888"/>
    <d v="2018-05-28T00:00:00"/>
    <n v="4"/>
    <x v="10"/>
    <x v="9"/>
    <x v="150"/>
    <n v="63"/>
    <s v="F"/>
    <m/>
    <n v="400"/>
    <x v="810"/>
    <n v="673.62"/>
    <n v="6976.1194520547942"/>
    <n v="5"/>
  </r>
  <r>
    <n v="2554204888"/>
    <d v="2018-05-29T00:00:00"/>
    <n v="2"/>
    <x v="7"/>
    <x v="7"/>
    <x v="47"/>
    <n v="56"/>
    <s v="M"/>
    <m/>
    <n v="382"/>
    <x v="810"/>
    <n v="673.62"/>
    <n v="6976.1194520547942"/>
    <n v="5"/>
  </r>
  <r>
    <n v="2554204888"/>
    <d v="2018-06-09T00:00:00"/>
    <n v="3"/>
    <x v="43"/>
    <x v="6"/>
    <x v="101"/>
    <n v="44"/>
    <s v="F"/>
    <m/>
    <n v="366"/>
    <x v="810"/>
    <n v="673.62"/>
    <n v="6976.1194520547942"/>
    <n v="6"/>
  </r>
  <r>
    <n v="2554204888"/>
    <d v="2018-06-23T00:00:00"/>
    <n v="7"/>
    <x v="4"/>
    <x v="4"/>
    <x v="6"/>
    <n v="46"/>
    <s v="M"/>
    <m/>
    <n v="1267"/>
    <x v="810"/>
    <n v="673.62"/>
    <n v="6976.1194520547942"/>
    <n v="6"/>
  </r>
  <r>
    <n v="2554204888"/>
    <d v="2018-07-31T00:00:00"/>
    <n v="6"/>
    <x v="30"/>
    <x v="28"/>
    <x v="7"/>
    <n v="55"/>
    <s v="F"/>
    <m/>
    <n v="546"/>
    <x v="810"/>
    <n v="673.62"/>
    <n v="6976.1194520547942"/>
    <n v="7"/>
  </r>
  <r>
    <n v="2554204888"/>
    <d v="2018-08-15T00:00:00"/>
    <n v="2"/>
    <x v="40"/>
    <x v="36"/>
    <x v="159"/>
    <n v="30"/>
    <s v="F"/>
    <m/>
    <n v="184"/>
    <x v="810"/>
    <n v="673.62"/>
    <n v="6976.1194520547942"/>
    <n v="8"/>
  </r>
  <r>
    <n v="2554204888"/>
    <d v="2018-08-20T00:00:00"/>
    <n v="7"/>
    <x v="2"/>
    <x v="2"/>
    <x v="34"/>
    <n v="37"/>
    <s v="F"/>
    <m/>
    <n v="728"/>
    <x v="810"/>
    <n v="673.62"/>
    <n v="6976.1194520547942"/>
    <n v="8"/>
  </r>
  <r>
    <n v="2554204888"/>
    <d v="2018-08-30T00:00:00"/>
    <n v="4"/>
    <x v="20"/>
    <x v="19"/>
    <x v="51"/>
    <n v="45"/>
    <s v="M"/>
    <m/>
    <n v="460"/>
    <x v="810"/>
    <n v="673.62"/>
    <n v="6976.1194520547942"/>
    <n v="8"/>
  </r>
  <r>
    <n v="2554204888"/>
    <d v="2018-09-11T00:00:00"/>
    <n v="2"/>
    <x v="26"/>
    <x v="25"/>
    <x v="41"/>
    <n v="39"/>
    <s v="F"/>
    <m/>
    <n v="322"/>
    <x v="810"/>
    <n v="673.62"/>
    <n v="6976.1194520547942"/>
    <n v="9"/>
  </r>
  <r>
    <n v="2554204888"/>
    <d v="2018-09-17T00:00:00"/>
    <n v="5"/>
    <x v="42"/>
    <x v="10"/>
    <x v="80"/>
    <n v="31"/>
    <s v="F"/>
    <m/>
    <n v="645"/>
    <x v="810"/>
    <n v="673.62"/>
    <n v="6976.1194520547942"/>
    <n v="9"/>
  </r>
  <r>
    <n v="2554204888"/>
    <d v="2018-09-23T00:00:00"/>
    <n v="4"/>
    <x v="12"/>
    <x v="11"/>
    <x v="42"/>
    <n v="29"/>
    <s v="F"/>
    <m/>
    <n v="404"/>
    <x v="810"/>
    <n v="673.62"/>
    <n v="6976.1194520547942"/>
    <n v="9"/>
  </r>
  <r>
    <n v="2554204888"/>
    <d v="2018-10-05T00:00:00"/>
    <n v="1"/>
    <x v="10"/>
    <x v="9"/>
    <x v="55"/>
    <n v="36"/>
    <s v="M"/>
    <m/>
    <n v="135"/>
    <x v="810"/>
    <n v="673.62"/>
    <n v="6976.1194520547942"/>
    <n v="10"/>
  </r>
  <r>
    <n v="2554204888"/>
    <d v="2018-10-29T00:00:00"/>
    <n v="5"/>
    <x v="31"/>
    <x v="29"/>
    <x v="56"/>
    <n v="42"/>
    <s v="F"/>
    <m/>
    <n v="835"/>
    <x v="810"/>
    <n v="673.62"/>
    <n v="6976.1194520547942"/>
    <n v="10"/>
  </r>
  <r>
    <n v="2554204888"/>
    <d v="2018-10-31T00:00:00"/>
    <n v="2"/>
    <x v="0"/>
    <x v="0"/>
    <x v="151"/>
    <n v="34"/>
    <s v="F"/>
    <m/>
    <n v="420"/>
    <x v="810"/>
    <n v="673.62"/>
    <n v="6976.1194520547942"/>
    <n v="10"/>
  </r>
  <r>
    <n v="2554204888"/>
    <d v="2018-11-02T00:00:00"/>
    <n v="5"/>
    <x v="47"/>
    <x v="37"/>
    <x v="137"/>
    <n v="41"/>
    <s v="F"/>
    <n v="1"/>
    <n v="445"/>
    <x v="810"/>
    <n v="673.62"/>
    <n v="6976.1194520547942"/>
    <n v="11"/>
  </r>
  <r>
    <n v="2554204888"/>
    <d v="2018-11-02T00:00:00"/>
    <n v="6"/>
    <x v="29"/>
    <x v="27"/>
    <x v="70"/>
    <n v="48"/>
    <s v="M"/>
    <m/>
    <n v="990"/>
    <x v="810"/>
    <n v="673.62"/>
    <n v="6976.1194520547942"/>
    <n v="11"/>
  </r>
  <r>
    <n v="2554204888"/>
    <d v="2018-11-09T00:00:00"/>
    <n v="3"/>
    <x v="42"/>
    <x v="10"/>
    <x v="38"/>
    <n v="29"/>
    <s v="F"/>
    <m/>
    <n v="699"/>
    <x v="810"/>
    <n v="673.62"/>
    <n v="6976.1194520547942"/>
    <n v="11"/>
  </r>
  <r>
    <n v="2556358335"/>
    <d v="2018-01-01T00:00:00"/>
    <n v="6"/>
    <x v="17"/>
    <x v="16"/>
    <x v="34"/>
    <n v="57"/>
    <s v="M"/>
    <m/>
    <n v="624"/>
    <x v="391"/>
    <n v="557.68000000000006"/>
    <n v="5775.4257534246581"/>
    <n v="1"/>
  </r>
  <r>
    <n v="2556358335"/>
    <d v="2018-01-09T00:00:00"/>
    <n v="6"/>
    <x v="35"/>
    <x v="21"/>
    <x v="162"/>
    <n v="44"/>
    <s v="F"/>
    <m/>
    <n v="876"/>
    <x v="391"/>
    <n v="557.68000000000006"/>
    <n v="5775.4257534246581"/>
    <n v="1"/>
  </r>
  <r>
    <n v="2556358335"/>
    <d v="2018-01-15T00:00:00"/>
    <n v="7"/>
    <x v="40"/>
    <x v="36"/>
    <x v="173"/>
    <n v="38"/>
    <s v="F"/>
    <m/>
    <n v="1435"/>
    <x v="391"/>
    <n v="557.68000000000006"/>
    <n v="5775.4257534246581"/>
    <n v="1"/>
  </r>
  <r>
    <n v="2556358335"/>
    <d v="2018-02-03T00:00:00"/>
    <n v="5"/>
    <x v="0"/>
    <x v="0"/>
    <x v="119"/>
    <n v="29"/>
    <s v="M"/>
    <m/>
    <n v="1125"/>
    <x v="391"/>
    <n v="557.68000000000006"/>
    <n v="5775.4257534246581"/>
    <n v="2"/>
  </r>
  <r>
    <n v="2556358335"/>
    <d v="2018-02-12T00:00:00"/>
    <n v="3"/>
    <x v="31"/>
    <x v="29"/>
    <x v="106"/>
    <n v="58"/>
    <s v="M"/>
    <m/>
    <n v="603"/>
    <x v="391"/>
    <n v="557.68000000000006"/>
    <n v="5775.4257534246581"/>
    <n v="2"/>
  </r>
  <r>
    <n v="2556358335"/>
    <d v="2018-02-27T00:00:00"/>
    <n v="1"/>
    <x v="41"/>
    <x v="37"/>
    <x v="23"/>
    <n v="54"/>
    <s v="F"/>
    <m/>
    <n v="90"/>
    <x v="391"/>
    <n v="557.68000000000006"/>
    <n v="5775.4257534246581"/>
    <n v="2"/>
  </r>
  <r>
    <n v="2556358335"/>
    <d v="2018-03-06T00:00:00"/>
    <n v="4"/>
    <x v="7"/>
    <x v="7"/>
    <x v="124"/>
    <n v="37"/>
    <s v="F"/>
    <m/>
    <n v="812"/>
    <x v="391"/>
    <n v="557.68000000000006"/>
    <n v="5775.4257534246581"/>
    <n v="3"/>
  </r>
  <r>
    <n v="2556358335"/>
    <d v="2018-03-28T00:00:00"/>
    <n v="1"/>
    <x v="16"/>
    <x v="15"/>
    <x v="58"/>
    <n v="45"/>
    <s v="M"/>
    <m/>
    <n v="166"/>
    <x v="391"/>
    <n v="557.68000000000006"/>
    <n v="5775.4257534246581"/>
    <n v="3"/>
  </r>
  <r>
    <n v="2556358335"/>
    <d v="2018-04-14T00:00:00"/>
    <n v="7"/>
    <x v="1"/>
    <x v="1"/>
    <x v="31"/>
    <n v="37"/>
    <s v="M"/>
    <m/>
    <n v="672"/>
    <x v="391"/>
    <n v="557.68000000000006"/>
    <n v="5775.4257534246581"/>
    <n v="4"/>
  </r>
  <r>
    <n v="2556358335"/>
    <d v="2018-04-26T00:00:00"/>
    <n v="7"/>
    <x v="15"/>
    <x v="14"/>
    <x v="2"/>
    <n v="59"/>
    <s v="F"/>
    <m/>
    <n v="1386"/>
    <x v="391"/>
    <n v="557.68000000000006"/>
    <n v="5775.4257534246581"/>
    <n v="4"/>
  </r>
  <r>
    <n v="2556358335"/>
    <d v="2018-05-02T00:00:00"/>
    <n v="5"/>
    <x v="37"/>
    <x v="33"/>
    <x v="132"/>
    <n v="42"/>
    <s v="M"/>
    <m/>
    <n v="845"/>
    <x v="391"/>
    <n v="557.68000000000006"/>
    <n v="5775.4257534246581"/>
    <n v="5"/>
  </r>
  <r>
    <n v="2556358335"/>
    <d v="2018-06-16T00:00:00"/>
    <n v="4"/>
    <x v="22"/>
    <x v="21"/>
    <x v="20"/>
    <n v="48"/>
    <s v="F"/>
    <m/>
    <n v="448"/>
    <x v="391"/>
    <n v="557.68000000000006"/>
    <n v="5775.4257534246581"/>
    <n v="6"/>
  </r>
  <r>
    <n v="2556358335"/>
    <d v="2018-07-07T00:00:00"/>
    <n v="4"/>
    <x v="41"/>
    <x v="37"/>
    <x v="0"/>
    <n v="43"/>
    <s v="F"/>
    <m/>
    <n v="592"/>
    <x v="391"/>
    <n v="557.68000000000006"/>
    <n v="5775.4257534246581"/>
    <n v="7"/>
  </r>
  <r>
    <n v="2556358335"/>
    <d v="2018-07-08T00:00:00"/>
    <n v="5"/>
    <x v="14"/>
    <x v="13"/>
    <x v="105"/>
    <n v="30"/>
    <s v="F"/>
    <m/>
    <n v="975"/>
    <x v="391"/>
    <n v="557.68000000000006"/>
    <n v="5775.4257534246581"/>
    <n v="7"/>
  </r>
  <r>
    <n v="2556358335"/>
    <d v="2018-07-14T00:00:00"/>
    <n v="5"/>
    <x v="15"/>
    <x v="14"/>
    <x v="70"/>
    <n v="41"/>
    <s v="M"/>
    <m/>
    <n v="825"/>
    <x v="391"/>
    <n v="557.68000000000006"/>
    <n v="5775.4257534246581"/>
    <n v="7"/>
  </r>
  <r>
    <n v="2556358335"/>
    <d v="2018-07-16T00:00:00"/>
    <n v="6"/>
    <x v="5"/>
    <x v="5"/>
    <x v="162"/>
    <n v="50"/>
    <s v="M"/>
    <m/>
    <n v="876"/>
    <x v="391"/>
    <n v="557.68000000000006"/>
    <n v="5775.4257534246581"/>
    <n v="7"/>
  </r>
  <r>
    <n v="2556358335"/>
    <d v="2018-07-25T00:00:00"/>
    <n v="1"/>
    <x v="3"/>
    <x v="3"/>
    <x v="69"/>
    <n v="53"/>
    <s v="M"/>
    <m/>
    <n v="171"/>
    <x v="391"/>
    <n v="557.68000000000006"/>
    <n v="5775.4257534246581"/>
    <n v="7"/>
  </r>
  <r>
    <n v="2556358335"/>
    <d v="2018-08-31T00:00:00"/>
    <n v="3"/>
    <x v="0"/>
    <x v="0"/>
    <x v="63"/>
    <n v="62"/>
    <s v="M"/>
    <m/>
    <n v="534"/>
    <x v="391"/>
    <n v="557.68000000000006"/>
    <n v="5775.4257534246581"/>
    <n v="8"/>
  </r>
  <r>
    <n v="2556358335"/>
    <d v="2018-09-02T00:00:00"/>
    <n v="2"/>
    <x v="47"/>
    <x v="37"/>
    <x v="175"/>
    <n v="25"/>
    <s v="F"/>
    <n v="1"/>
    <n v="272"/>
    <x v="391"/>
    <n v="557.68000000000006"/>
    <n v="5775.4257534246581"/>
    <n v="9"/>
  </r>
  <r>
    <n v="2556358335"/>
    <d v="2018-09-15T00:00:00"/>
    <n v="3"/>
    <x v="1"/>
    <x v="1"/>
    <x v="114"/>
    <n v="39"/>
    <s v="F"/>
    <n v="1"/>
    <n v="261"/>
    <x v="391"/>
    <n v="557.68000000000006"/>
    <n v="5775.4257534246581"/>
    <n v="9"/>
  </r>
  <r>
    <n v="2556358335"/>
    <d v="2018-09-24T00:00:00"/>
    <n v="5"/>
    <x v="45"/>
    <x v="0"/>
    <x v="108"/>
    <n v="48"/>
    <s v="F"/>
    <m/>
    <n v="720"/>
    <x v="391"/>
    <n v="557.68000000000006"/>
    <n v="5775.4257534246581"/>
    <n v="9"/>
  </r>
  <r>
    <n v="2556358335"/>
    <d v="2018-11-05T00:00:00"/>
    <n v="3"/>
    <x v="8"/>
    <x v="8"/>
    <x v="113"/>
    <n v="28"/>
    <s v="F"/>
    <m/>
    <n v="456"/>
    <x v="391"/>
    <n v="557.68000000000006"/>
    <n v="5775.4257534246581"/>
    <n v="11"/>
  </r>
  <r>
    <n v="2556358335"/>
    <d v="2018-11-08T00:00:00"/>
    <n v="3"/>
    <x v="9"/>
    <x v="4"/>
    <x v="131"/>
    <n v="42"/>
    <s v="F"/>
    <m/>
    <n v="474"/>
    <x v="391"/>
    <n v="557.68000000000006"/>
    <n v="5775.4257534246581"/>
    <n v="11"/>
  </r>
  <r>
    <n v="2556439009"/>
    <d v="2018-01-03T00:00:00"/>
    <n v="3"/>
    <x v="22"/>
    <x v="21"/>
    <x v="131"/>
    <n v="42"/>
    <s v="F"/>
    <m/>
    <n v="474"/>
    <x v="811"/>
    <n v="535.1"/>
    <n v="5541.5835616438371"/>
    <n v="1"/>
  </r>
  <r>
    <n v="2556439009"/>
    <d v="2018-01-05T00:00:00"/>
    <n v="1"/>
    <x v="41"/>
    <x v="37"/>
    <x v="33"/>
    <n v="40"/>
    <s v="M"/>
    <m/>
    <n v="138"/>
    <x v="811"/>
    <n v="535.1"/>
    <n v="5541.5835616438371"/>
    <n v="1"/>
  </r>
  <r>
    <n v="2556439009"/>
    <d v="2018-01-07T00:00:00"/>
    <n v="1"/>
    <x v="19"/>
    <x v="18"/>
    <x v="85"/>
    <n v="45"/>
    <s v="M"/>
    <m/>
    <n v="212"/>
    <x v="811"/>
    <n v="535.1"/>
    <n v="5541.5835616438371"/>
    <n v="1"/>
  </r>
  <r>
    <n v="2556439009"/>
    <d v="2018-01-18T00:00:00"/>
    <n v="4"/>
    <x v="39"/>
    <x v="35"/>
    <x v="4"/>
    <n v="58"/>
    <s v="M"/>
    <m/>
    <n v="388"/>
    <x v="811"/>
    <n v="535.1"/>
    <n v="5541.5835616438371"/>
    <n v="1"/>
  </r>
  <r>
    <n v="2556439009"/>
    <d v="2018-01-20T00:00:00"/>
    <n v="5"/>
    <x v="30"/>
    <x v="28"/>
    <x v="144"/>
    <n v="27"/>
    <s v="M"/>
    <m/>
    <n v="1065"/>
    <x v="811"/>
    <n v="535.1"/>
    <n v="5541.5835616438371"/>
    <n v="1"/>
  </r>
  <r>
    <n v="2556439009"/>
    <d v="2018-02-10T00:00:00"/>
    <n v="5"/>
    <x v="43"/>
    <x v="6"/>
    <x v="52"/>
    <n v="43"/>
    <s v="F"/>
    <m/>
    <n v="1200"/>
    <x v="811"/>
    <n v="535.1"/>
    <n v="5541.5835616438371"/>
    <n v="2"/>
  </r>
  <r>
    <n v="2556439009"/>
    <d v="2018-02-12T00:00:00"/>
    <n v="5"/>
    <x v="3"/>
    <x v="3"/>
    <x v="89"/>
    <n v="41"/>
    <s v="F"/>
    <m/>
    <n v="1245"/>
    <x v="811"/>
    <n v="535.1"/>
    <n v="5541.5835616438371"/>
    <n v="2"/>
  </r>
  <r>
    <n v="2556439009"/>
    <d v="2018-02-16T00:00:00"/>
    <n v="3"/>
    <x v="24"/>
    <x v="23"/>
    <x v="72"/>
    <n v="46"/>
    <s v="F"/>
    <m/>
    <n v="369"/>
    <x v="811"/>
    <n v="535.1"/>
    <n v="5541.5835616438371"/>
    <n v="2"/>
  </r>
  <r>
    <n v="2556439009"/>
    <d v="2018-02-17T00:00:00"/>
    <n v="1"/>
    <x v="14"/>
    <x v="13"/>
    <x v="26"/>
    <n v="57"/>
    <s v="F"/>
    <m/>
    <n v="111"/>
    <x v="811"/>
    <n v="535.1"/>
    <n v="5541.5835616438371"/>
    <n v="2"/>
  </r>
  <r>
    <n v="2556439009"/>
    <d v="2018-02-18T00:00:00"/>
    <n v="5"/>
    <x v="3"/>
    <x v="3"/>
    <x v="12"/>
    <n v="27"/>
    <s v="M"/>
    <m/>
    <n v="705"/>
    <x v="811"/>
    <n v="535.1"/>
    <n v="5541.5835616438371"/>
    <n v="2"/>
  </r>
  <r>
    <n v="2556439009"/>
    <d v="2018-02-20T00:00:00"/>
    <n v="5"/>
    <x v="3"/>
    <x v="3"/>
    <x v="148"/>
    <n v="63"/>
    <s v="M"/>
    <n v="1"/>
    <n v="1210"/>
    <x v="811"/>
    <n v="535.1"/>
    <n v="5541.5835616438371"/>
    <n v="2"/>
  </r>
  <r>
    <n v="2556439009"/>
    <d v="2018-03-14T00:00:00"/>
    <n v="1"/>
    <x v="20"/>
    <x v="19"/>
    <x v="136"/>
    <n v="36"/>
    <s v="M"/>
    <m/>
    <n v="176"/>
    <x v="811"/>
    <n v="535.1"/>
    <n v="5541.5835616438371"/>
    <n v="3"/>
  </r>
  <r>
    <n v="2556439009"/>
    <d v="2018-03-25T00:00:00"/>
    <n v="2"/>
    <x v="23"/>
    <x v="22"/>
    <x v="175"/>
    <n v="31"/>
    <s v="M"/>
    <m/>
    <n v="272"/>
    <x v="811"/>
    <n v="535.1"/>
    <n v="5541.5835616438371"/>
    <n v="3"/>
  </r>
  <r>
    <n v="2556439009"/>
    <d v="2018-04-04T00:00:00"/>
    <n v="2"/>
    <x v="15"/>
    <x v="14"/>
    <x v="161"/>
    <n v="32"/>
    <s v="M"/>
    <m/>
    <n v="494"/>
    <x v="811"/>
    <n v="535.1"/>
    <n v="5541.5835616438371"/>
    <n v="4"/>
  </r>
  <r>
    <n v="2556439009"/>
    <d v="2018-04-24T00:00:00"/>
    <n v="4"/>
    <x v="22"/>
    <x v="21"/>
    <x v="137"/>
    <n v="48"/>
    <s v="F"/>
    <m/>
    <n v="356"/>
    <x v="811"/>
    <n v="535.1"/>
    <n v="5541.5835616438371"/>
    <n v="4"/>
  </r>
  <r>
    <n v="2556439009"/>
    <d v="2018-04-24T00:00:00"/>
    <n v="1"/>
    <x v="29"/>
    <x v="27"/>
    <x v="46"/>
    <n v="56"/>
    <s v="M"/>
    <m/>
    <n v="184"/>
    <x v="811"/>
    <n v="535.1"/>
    <n v="5541.5835616438371"/>
    <n v="4"/>
  </r>
  <r>
    <n v="2556439009"/>
    <d v="2018-04-25T00:00:00"/>
    <n v="7"/>
    <x v="30"/>
    <x v="28"/>
    <x v="37"/>
    <n v="53"/>
    <s v="M"/>
    <m/>
    <n v="1253"/>
    <x v="811"/>
    <n v="535.1"/>
    <n v="5541.5835616438371"/>
    <n v="4"/>
  </r>
  <r>
    <n v="2556439009"/>
    <d v="2018-05-09T00:00:00"/>
    <n v="4"/>
    <x v="0"/>
    <x v="0"/>
    <x v="168"/>
    <n v="65"/>
    <s v="F"/>
    <m/>
    <n v="992"/>
    <x v="811"/>
    <n v="535.1"/>
    <n v="5541.5835616438371"/>
    <n v="5"/>
  </r>
  <r>
    <n v="2556439009"/>
    <d v="2018-05-14T00:00:00"/>
    <n v="3"/>
    <x v="41"/>
    <x v="37"/>
    <x v="69"/>
    <n v="32"/>
    <s v="F"/>
    <m/>
    <n v="513"/>
    <x v="811"/>
    <n v="535.1"/>
    <n v="5541.5835616438371"/>
    <n v="5"/>
  </r>
  <r>
    <n v="2556439009"/>
    <d v="2018-06-06T00:00:00"/>
    <n v="5"/>
    <x v="31"/>
    <x v="29"/>
    <x v="46"/>
    <n v="58"/>
    <s v="F"/>
    <m/>
    <n v="920"/>
    <x v="811"/>
    <n v="535.1"/>
    <n v="5541.5835616438371"/>
    <n v="6"/>
  </r>
  <r>
    <n v="2556439009"/>
    <d v="2018-06-07T00:00:00"/>
    <n v="6"/>
    <x v="30"/>
    <x v="28"/>
    <x v="97"/>
    <n v="50"/>
    <s v="M"/>
    <m/>
    <n v="870"/>
    <x v="811"/>
    <n v="535.1"/>
    <n v="5541.5835616438371"/>
    <n v="6"/>
  </r>
  <r>
    <n v="2556439009"/>
    <d v="2018-06-18T00:00:00"/>
    <n v="2"/>
    <x v="12"/>
    <x v="11"/>
    <x v="105"/>
    <n v="31"/>
    <s v="F"/>
    <m/>
    <n v="390"/>
    <x v="811"/>
    <n v="535.1"/>
    <n v="5541.5835616438371"/>
    <n v="6"/>
  </r>
  <r>
    <n v="2556439009"/>
    <d v="2018-06-22T00:00:00"/>
    <n v="5"/>
    <x v="33"/>
    <x v="31"/>
    <x v="48"/>
    <n v="43"/>
    <s v="M"/>
    <m/>
    <n v="470"/>
    <x v="811"/>
    <n v="535.1"/>
    <n v="5541.5835616438371"/>
    <n v="6"/>
  </r>
  <r>
    <n v="2556439009"/>
    <d v="2018-07-02T00:00:00"/>
    <n v="4"/>
    <x v="12"/>
    <x v="11"/>
    <x v="109"/>
    <n v="25"/>
    <s v="F"/>
    <m/>
    <n v="696"/>
    <x v="811"/>
    <n v="535.1"/>
    <n v="5541.5835616438371"/>
    <n v="7"/>
  </r>
  <r>
    <n v="2556439009"/>
    <d v="2018-07-15T00:00:00"/>
    <n v="4"/>
    <x v="35"/>
    <x v="21"/>
    <x v="6"/>
    <n v="26"/>
    <s v="M"/>
    <m/>
    <n v="724"/>
    <x v="811"/>
    <n v="535.1"/>
    <n v="5541.5835616438371"/>
    <n v="7"/>
  </r>
  <r>
    <n v="2556439009"/>
    <d v="2018-07-21T00:00:00"/>
    <n v="5"/>
    <x v="21"/>
    <x v="20"/>
    <x v="147"/>
    <n v="54"/>
    <s v="F"/>
    <m/>
    <n v="770"/>
    <x v="811"/>
    <n v="535.1"/>
    <n v="5541.5835616438371"/>
    <n v="7"/>
  </r>
  <r>
    <n v="2556439009"/>
    <d v="2018-08-03T00:00:00"/>
    <n v="3"/>
    <x v="30"/>
    <x v="28"/>
    <x v="26"/>
    <n v="39"/>
    <s v="M"/>
    <m/>
    <n v="333"/>
    <x v="811"/>
    <n v="535.1"/>
    <n v="5541.5835616438371"/>
    <n v="8"/>
  </r>
  <r>
    <n v="2556439009"/>
    <d v="2018-08-24T00:00:00"/>
    <n v="7"/>
    <x v="38"/>
    <x v="34"/>
    <x v="49"/>
    <n v="61"/>
    <s v="M"/>
    <m/>
    <n v="1190"/>
    <x v="811"/>
    <n v="535.1"/>
    <n v="5541.5835616438371"/>
    <n v="8"/>
  </r>
  <r>
    <n v="2556439009"/>
    <d v="2018-09-17T00:00:00"/>
    <n v="6"/>
    <x v="24"/>
    <x v="23"/>
    <x v="169"/>
    <n v="55"/>
    <s v="F"/>
    <m/>
    <n v="762"/>
    <x v="811"/>
    <n v="535.1"/>
    <n v="5541.5835616438371"/>
    <n v="9"/>
  </r>
  <r>
    <n v="2556439009"/>
    <d v="2018-10-07T00:00:00"/>
    <n v="4"/>
    <x v="39"/>
    <x v="35"/>
    <x v="102"/>
    <n v="64"/>
    <s v="M"/>
    <m/>
    <n v="624"/>
    <x v="811"/>
    <n v="535.1"/>
    <n v="5541.5835616438371"/>
    <n v="10"/>
  </r>
  <r>
    <n v="2557342521"/>
    <d v="2018-01-15T00:00:00"/>
    <n v="5"/>
    <x v="7"/>
    <x v="7"/>
    <x v="100"/>
    <n v="57"/>
    <s v="F"/>
    <m/>
    <n v="640"/>
    <x v="812"/>
    <n v="701.16"/>
    <n v="7261.3282191780827"/>
    <n v="1"/>
  </r>
  <r>
    <n v="2557342521"/>
    <d v="2018-01-20T00:00:00"/>
    <n v="7"/>
    <x v="37"/>
    <x v="33"/>
    <x v="61"/>
    <n v="27"/>
    <s v="F"/>
    <n v="1"/>
    <n v="1638"/>
    <x v="812"/>
    <n v="701.16"/>
    <n v="7261.3282191780827"/>
    <n v="1"/>
  </r>
  <r>
    <n v="2557342521"/>
    <d v="2018-02-03T00:00:00"/>
    <n v="5"/>
    <x v="13"/>
    <x v="12"/>
    <x v="162"/>
    <n v="52"/>
    <s v="F"/>
    <m/>
    <n v="730"/>
    <x v="812"/>
    <n v="701.16"/>
    <n v="7261.3282191780827"/>
    <n v="2"/>
  </r>
  <r>
    <n v="2557342521"/>
    <d v="2018-02-07T00:00:00"/>
    <n v="3"/>
    <x v="30"/>
    <x v="28"/>
    <x v="105"/>
    <n v="46"/>
    <s v="M"/>
    <m/>
    <n v="585"/>
    <x v="812"/>
    <n v="701.16"/>
    <n v="7261.3282191780827"/>
    <n v="2"/>
  </r>
  <r>
    <n v="2557342521"/>
    <d v="2018-02-11T00:00:00"/>
    <n v="7"/>
    <x v="15"/>
    <x v="14"/>
    <x v="97"/>
    <n v="48"/>
    <s v="M"/>
    <m/>
    <n v="1015"/>
    <x v="812"/>
    <n v="701.16"/>
    <n v="7261.3282191780827"/>
    <n v="2"/>
  </r>
  <r>
    <n v="2557342521"/>
    <d v="2018-02-16T00:00:00"/>
    <n v="2"/>
    <x v="0"/>
    <x v="0"/>
    <x v="69"/>
    <n v="36"/>
    <s v="M"/>
    <m/>
    <n v="342"/>
    <x v="812"/>
    <n v="701.16"/>
    <n v="7261.3282191780827"/>
    <n v="2"/>
  </r>
  <r>
    <n v="2557342521"/>
    <d v="2018-02-27T00:00:00"/>
    <n v="3"/>
    <x v="22"/>
    <x v="21"/>
    <x v="100"/>
    <n v="61"/>
    <s v="M"/>
    <m/>
    <n v="384"/>
    <x v="812"/>
    <n v="701.16"/>
    <n v="7261.3282191780827"/>
    <n v="2"/>
  </r>
  <r>
    <n v="2557342521"/>
    <d v="2018-03-01T00:00:00"/>
    <n v="4"/>
    <x v="21"/>
    <x v="20"/>
    <x v="35"/>
    <n v="47"/>
    <s v="M"/>
    <m/>
    <n v="760"/>
    <x v="812"/>
    <n v="701.16"/>
    <n v="7261.3282191780827"/>
    <n v="3"/>
  </r>
  <r>
    <n v="2557342521"/>
    <d v="2018-03-02T00:00:00"/>
    <n v="1"/>
    <x v="36"/>
    <x v="32"/>
    <x v="153"/>
    <n v="30"/>
    <s v="F"/>
    <m/>
    <n v="206"/>
    <x v="812"/>
    <n v="701.16"/>
    <n v="7261.3282191780827"/>
    <n v="3"/>
  </r>
  <r>
    <n v="2557342521"/>
    <d v="2018-03-19T00:00:00"/>
    <n v="3"/>
    <x v="13"/>
    <x v="12"/>
    <x v="132"/>
    <n v="57"/>
    <s v="F"/>
    <m/>
    <n v="507"/>
    <x v="812"/>
    <n v="701.16"/>
    <n v="7261.3282191780827"/>
    <n v="3"/>
  </r>
  <r>
    <n v="2557342521"/>
    <d v="2018-03-25T00:00:00"/>
    <n v="1"/>
    <x v="15"/>
    <x v="14"/>
    <x v="57"/>
    <n v="47"/>
    <s v="F"/>
    <m/>
    <n v="192"/>
    <x v="812"/>
    <n v="701.16"/>
    <n v="7261.3282191780827"/>
    <n v="3"/>
  </r>
  <r>
    <n v="2557342521"/>
    <d v="2018-04-15T00:00:00"/>
    <n v="5"/>
    <x v="14"/>
    <x v="13"/>
    <x v="17"/>
    <n v="47"/>
    <s v="M"/>
    <m/>
    <n v="745"/>
    <x v="812"/>
    <n v="701.16"/>
    <n v="7261.3282191780827"/>
    <n v="4"/>
  </r>
  <r>
    <n v="2557342521"/>
    <d v="2018-04-23T00:00:00"/>
    <n v="6"/>
    <x v="25"/>
    <x v="24"/>
    <x v="10"/>
    <n v="47"/>
    <s v="M"/>
    <m/>
    <n v="852"/>
    <x v="812"/>
    <n v="701.16"/>
    <n v="7261.3282191780827"/>
    <n v="4"/>
  </r>
  <r>
    <n v="2557342521"/>
    <d v="2018-06-10T00:00:00"/>
    <n v="2"/>
    <x v="9"/>
    <x v="4"/>
    <x v="170"/>
    <n v="41"/>
    <s v="M"/>
    <m/>
    <n v="170"/>
    <x v="812"/>
    <n v="701.16"/>
    <n v="7261.3282191780827"/>
    <n v="6"/>
  </r>
  <r>
    <n v="2557342521"/>
    <d v="2018-06-11T00:00:00"/>
    <n v="5"/>
    <x v="38"/>
    <x v="34"/>
    <x v="83"/>
    <n v="38"/>
    <s v="F"/>
    <m/>
    <n v="1110"/>
    <x v="812"/>
    <n v="701.16"/>
    <n v="7261.3282191780827"/>
    <n v="6"/>
  </r>
  <r>
    <n v="2557342521"/>
    <d v="2018-06-12T00:00:00"/>
    <n v="1"/>
    <x v="4"/>
    <x v="4"/>
    <x v="163"/>
    <n v="64"/>
    <s v="M"/>
    <m/>
    <n v="175"/>
    <x v="812"/>
    <n v="701.16"/>
    <n v="7261.3282191780827"/>
    <n v="6"/>
  </r>
  <r>
    <n v="2557342521"/>
    <d v="2018-06-24T00:00:00"/>
    <n v="5"/>
    <x v="28"/>
    <x v="17"/>
    <x v="165"/>
    <n v="37"/>
    <s v="F"/>
    <m/>
    <n v="400"/>
    <x v="812"/>
    <n v="701.16"/>
    <n v="7261.3282191780827"/>
    <n v="6"/>
  </r>
  <r>
    <n v="2557342521"/>
    <d v="2018-07-08T00:00:00"/>
    <n v="5"/>
    <x v="47"/>
    <x v="37"/>
    <x v="122"/>
    <n v="61"/>
    <s v="F"/>
    <m/>
    <n v="475"/>
    <x v="812"/>
    <n v="701.16"/>
    <n v="7261.3282191780827"/>
    <n v="7"/>
  </r>
  <r>
    <n v="2557342521"/>
    <d v="2018-07-08T00:00:00"/>
    <n v="4"/>
    <x v="48"/>
    <x v="39"/>
    <x v="96"/>
    <n v="34"/>
    <s v="M"/>
    <m/>
    <n v="496"/>
    <x v="812"/>
    <n v="701.16"/>
    <n v="7261.3282191780827"/>
    <n v="7"/>
  </r>
  <r>
    <n v="2557342521"/>
    <d v="2018-07-16T00:00:00"/>
    <n v="5"/>
    <x v="33"/>
    <x v="31"/>
    <x v="56"/>
    <n v="26"/>
    <s v="F"/>
    <m/>
    <n v="835"/>
    <x v="812"/>
    <n v="701.16"/>
    <n v="7261.3282191780827"/>
    <n v="7"/>
  </r>
  <r>
    <n v="2557342521"/>
    <d v="2018-07-24T00:00:00"/>
    <n v="4"/>
    <x v="22"/>
    <x v="21"/>
    <x v="96"/>
    <n v="35"/>
    <s v="F"/>
    <m/>
    <n v="496"/>
    <x v="812"/>
    <n v="701.16"/>
    <n v="7261.3282191780827"/>
    <n v="7"/>
  </r>
  <r>
    <n v="2557342521"/>
    <d v="2018-07-26T00:00:00"/>
    <n v="5"/>
    <x v="15"/>
    <x v="14"/>
    <x v="78"/>
    <n v="47"/>
    <s v="M"/>
    <m/>
    <n v="750"/>
    <x v="812"/>
    <n v="701.16"/>
    <n v="7261.3282191780827"/>
    <n v="7"/>
  </r>
  <r>
    <n v="2557342521"/>
    <d v="2018-07-31T00:00:00"/>
    <n v="6"/>
    <x v="48"/>
    <x v="39"/>
    <x v="70"/>
    <n v="44"/>
    <s v="M"/>
    <n v="1"/>
    <n v="990"/>
    <x v="812"/>
    <n v="701.16"/>
    <n v="7261.3282191780827"/>
    <n v="7"/>
  </r>
  <r>
    <n v="2557342521"/>
    <d v="2018-08-09T00:00:00"/>
    <n v="1"/>
    <x v="2"/>
    <x v="2"/>
    <x v="40"/>
    <n v="36"/>
    <s v="F"/>
    <m/>
    <n v="202"/>
    <x v="812"/>
    <n v="701.16"/>
    <n v="7261.3282191780827"/>
    <n v="8"/>
  </r>
  <r>
    <n v="2557342521"/>
    <d v="2018-08-14T00:00:00"/>
    <n v="6"/>
    <x v="12"/>
    <x v="11"/>
    <x v="159"/>
    <n v="36"/>
    <s v="F"/>
    <m/>
    <n v="552"/>
    <x v="812"/>
    <n v="701.16"/>
    <n v="7261.3282191780827"/>
    <n v="8"/>
  </r>
  <r>
    <n v="2557342521"/>
    <d v="2018-08-18T00:00:00"/>
    <n v="2"/>
    <x v="48"/>
    <x v="39"/>
    <x v="5"/>
    <n v="64"/>
    <s v="F"/>
    <m/>
    <n v="226"/>
    <x v="812"/>
    <n v="701.16"/>
    <n v="7261.3282191780827"/>
    <n v="8"/>
  </r>
  <r>
    <n v="2557342521"/>
    <d v="2018-09-10T00:00:00"/>
    <n v="7"/>
    <x v="20"/>
    <x v="19"/>
    <x v="94"/>
    <n v="61"/>
    <s v="F"/>
    <m/>
    <n v="1687"/>
    <x v="812"/>
    <n v="701.16"/>
    <n v="7261.3282191780827"/>
    <n v="9"/>
  </r>
  <r>
    <n v="2557342521"/>
    <d v="2018-09-15T00:00:00"/>
    <n v="4"/>
    <x v="26"/>
    <x v="25"/>
    <x v="12"/>
    <n v="38"/>
    <s v="M"/>
    <m/>
    <n v="564"/>
    <x v="812"/>
    <n v="701.16"/>
    <n v="7261.3282191780827"/>
    <n v="9"/>
  </r>
  <r>
    <n v="2557342521"/>
    <d v="2018-09-16T00:00:00"/>
    <n v="7"/>
    <x v="35"/>
    <x v="21"/>
    <x v="134"/>
    <n v="37"/>
    <s v="F"/>
    <m/>
    <n v="525"/>
    <x v="812"/>
    <n v="701.16"/>
    <n v="7261.3282191780827"/>
    <n v="9"/>
  </r>
  <r>
    <n v="2557342521"/>
    <d v="2018-10-08T00:00:00"/>
    <n v="2"/>
    <x v="10"/>
    <x v="9"/>
    <x v="10"/>
    <n v="49"/>
    <s v="F"/>
    <m/>
    <n v="284"/>
    <x v="812"/>
    <n v="701.16"/>
    <n v="7261.3282191780827"/>
    <n v="10"/>
  </r>
  <r>
    <n v="2557342521"/>
    <d v="2018-10-23T00:00:00"/>
    <n v="2"/>
    <x v="40"/>
    <x v="36"/>
    <x v="97"/>
    <n v="52"/>
    <s v="M"/>
    <m/>
    <n v="290"/>
    <x v="812"/>
    <n v="701.16"/>
    <n v="7261.3282191780827"/>
    <n v="10"/>
  </r>
  <r>
    <n v="2560343096"/>
    <d v="2018-01-07T00:00:00"/>
    <n v="3"/>
    <x v="40"/>
    <x v="36"/>
    <x v="120"/>
    <n v="32"/>
    <s v="M"/>
    <m/>
    <n v="327"/>
    <x v="25"/>
    <n v="610.35"/>
    <n v="6320.8849315068501"/>
    <n v="1"/>
  </r>
  <r>
    <n v="2560343096"/>
    <d v="2018-01-15T00:00:00"/>
    <n v="5"/>
    <x v="30"/>
    <x v="28"/>
    <x v="48"/>
    <n v="46"/>
    <s v="F"/>
    <n v="1"/>
    <n v="470"/>
    <x v="25"/>
    <n v="610.35"/>
    <n v="6320.8849315068501"/>
    <n v="1"/>
  </r>
  <r>
    <n v="2560343096"/>
    <d v="2018-01-17T00:00:00"/>
    <n v="6"/>
    <x v="38"/>
    <x v="34"/>
    <x v="106"/>
    <n v="35"/>
    <s v="F"/>
    <m/>
    <n v="1206"/>
    <x v="25"/>
    <n v="610.35"/>
    <n v="6320.8849315068501"/>
    <n v="1"/>
  </r>
  <r>
    <n v="2560343096"/>
    <d v="2018-01-22T00:00:00"/>
    <n v="6"/>
    <x v="27"/>
    <x v="26"/>
    <x v="71"/>
    <n v="46"/>
    <s v="M"/>
    <m/>
    <n v="1158"/>
    <x v="25"/>
    <n v="610.35"/>
    <n v="6320.8849315068501"/>
    <n v="1"/>
  </r>
  <r>
    <n v="2560343096"/>
    <d v="2018-02-14T00:00:00"/>
    <n v="1"/>
    <x v="18"/>
    <x v="17"/>
    <x v="75"/>
    <n v="57"/>
    <s v="F"/>
    <m/>
    <n v="116"/>
    <x v="25"/>
    <n v="610.35"/>
    <n v="6320.8849315068501"/>
    <n v="2"/>
  </r>
  <r>
    <n v="2560343096"/>
    <d v="2018-02-15T00:00:00"/>
    <n v="5"/>
    <x v="44"/>
    <x v="38"/>
    <x v="17"/>
    <n v="57"/>
    <s v="M"/>
    <m/>
    <n v="745"/>
    <x v="25"/>
    <n v="610.35"/>
    <n v="6320.8849315068501"/>
    <n v="2"/>
  </r>
  <r>
    <n v="2560343096"/>
    <d v="2018-03-16T00:00:00"/>
    <n v="6"/>
    <x v="14"/>
    <x v="13"/>
    <x v="136"/>
    <n v="42"/>
    <s v="F"/>
    <m/>
    <n v="1056"/>
    <x v="25"/>
    <n v="610.35"/>
    <n v="6320.8849315068501"/>
    <n v="3"/>
  </r>
  <r>
    <n v="2560343096"/>
    <d v="2018-04-07T00:00:00"/>
    <n v="1"/>
    <x v="46"/>
    <x v="9"/>
    <x v="146"/>
    <n v="31"/>
    <s v="M"/>
    <m/>
    <n v="117"/>
    <x v="25"/>
    <n v="610.35"/>
    <n v="6320.8849315068501"/>
    <n v="4"/>
  </r>
  <r>
    <n v="2560343096"/>
    <d v="2018-04-09T00:00:00"/>
    <n v="7"/>
    <x v="22"/>
    <x v="21"/>
    <x v="163"/>
    <n v="37"/>
    <s v="M"/>
    <m/>
    <n v="1225"/>
    <x v="25"/>
    <n v="610.35"/>
    <n v="6320.8849315068501"/>
    <n v="4"/>
  </r>
  <r>
    <n v="2560343096"/>
    <d v="2018-04-10T00:00:00"/>
    <n v="6"/>
    <x v="32"/>
    <x v="30"/>
    <x v="12"/>
    <n v="62"/>
    <s v="F"/>
    <m/>
    <n v="846"/>
    <x v="25"/>
    <n v="610.35"/>
    <n v="6320.8849315068501"/>
    <n v="4"/>
  </r>
  <r>
    <n v="2560343096"/>
    <d v="2018-05-01T00:00:00"/>
    <n v="3"/>
    <x v="9"/>
    <x v="4"/>
    <x v="30"/>
    <n v="48"/>
    <s v="M"/>
    <m/>
    <n v="678"/>
    <x v="25"/>
    <n v="610.35"/>
    <n v="6320.8849315068501"/>
    <n v="5"/>
  </r>
  <r>
    <n v="2560343096"/>
    <d v="2018-05-01T00:00:00"/>
    <n v="6"/>
    <x v="0"/>
    <x v="0"/>
    <x v="139"/>
    <n v="50"/>
    <s v="M"/>
    <m/>
    <n v="978"/>
    <x v="25"/>
    <n v="610.35"/>
    <n v="6320.8849315068501"/>
    <n v="5"/>
  </r>
  <r>
    <n v="2560343096"/>
    <d v="2018-05-11T00:00:00"/>
    <n v="2"/>
    <x v="17"/>
    <x v="16"/>
    <x v="121"/>
    <n v="65"/>
    <s v="M"/>
    <m/>
    <n v="250"/>
    <x v="25"/>
    <n v="610.35"/>
    <n v="6320.8849315068501"/>
    <n v="5"/>
  </r>
  <r>
    <n v="2560343096"/>
    <d v="2018-07-18T00:00:00"/>
    <n v="2"/>
    <x v="19"/>
    <x v="18"/>
    <x v="142"/>
    <n v="36"/>
    <s v="F"/>
    <m/>
    <n v="242"/>
    <x v="25"/>
    <n v="610.35"/>
    <n v="6320.8849315068501"/>
    <n v="7"/>
  </r>
  <r>
    <n v="2560343096"/>
    <d v="2018-08-09T00:00:00"/>
    <n v="5"/>
    <x v="22"/>
    <x v="21"/>
    <x v="100"/>
    <n v="33"/>
    <s v="F"/>
    <m/>
    <n v="640"/>
    <x v="25"/>
    <n v="610.35"/>
    <n v="6320.8849315068501"/>
    <n v="8"/>
  </r>
  <r>
    <n v="2560343096"/>
    <d v="2018-08-15T00:00:00"/>
    <n v="3"/>
    <x v="38"/>
    <x v="34"/>
    <x v="51"/>
    <n v="59"/>
    <s v="F"/>
    <m/>
    <n v="345"/>
    <x v="25"/>
    <n v="610.35"/>
    <n v="6320.8849315068501"/>
    <n v="8"/>
  </r>
  <r>
    <n v="2560343096"/>
    <d v="2018-09-15T00:00:00"/>
    <n v="7"/>
    <x v="31"/>
    <x v="29"/>
    <x v="50"/>
    <n v="44"/>
    <s v="M"/>
    <m/>
    <n v="840"/>
    <x v="25"/>
    <n v="610.35"/>
    <n v="6320.8849315068501"/>
    <n v="9"/>
  </r>
  <r>
    <n v="2560343096"/>
    <d v="2018-09-19T00:00:00"/>
    <n v="3"/>
    <x v="16"/>
    <x v="15"/>
    <x v="102"/>
    <n v="55"/>
    <s v="F"/>
    <m/>
    <n v="468"/>
    <x v="25"/>
    <n v="610.35"/>
    <n v="6320.8849315068501"/>
    <n v="9"/>
  </r>
  <r>
    <n v="2560343096"/>
    <d v="2018-10-23T00:00:00"/>
    <n v="5"/>
    <x v="7"/>
    <x v="7"/>
    <x v="164"/>
    <n v="60"/>
    <s v="F"/>
    <m/>
    <n v="440"/>
    <x v="25"/>
    <n v="610.35"/>
    <n v="6320.8849315068501"/>
    <n v="10"/>
  </r>
  <r>
    <n v="2560343096"/>
    <d v="2018-10-31T00:00:00"/>
    <n v="1"/>
    <x v="7"/>
    <x v="7"/>
    <x v="63"/>
    <n v="30"/>
    <s v="M"/>
    <m/>
    <n v="178"/>
    <x v="25"/>
    <n v="610.35"/>
    <n v="6320.8849315068501"/>
    <n v="10"/>
  </r>
  <r>
    <n v="2572432293"/>
    <d v="2018-01-11T00:00:00"/>
    <n v="1"/>
    <x v="7"/>
    <x v="7"/>
    <x v="68"/>
    <n v="40"/>
    <s v="M"/>
    <m/>
    <n v="99"/>
    <x v="813"/>
    <n v="678.40000000000009"/>
    <n v="7025.6219178082192"/>
    <n v="1"/>
  </r>
  <r>
    <n v="2572432293"/>
    <d v="2018-01-14T00:00:00"/>
    <n v="1"/>
    <x v="13"/>
    <x v="12"/>
    <x v="140"/>
    <n v="48"/>
    <s v="F"/>
    <m/>
    <n v="82"/>
    <x v="813"/>
    <n v="678.40000000000009"/>
    <n v="7025.6219178082192"/>
    <n v="1"/>
  </r>
  <r>
    <n v="2572432293"/>
    <d v="2018-01-18T00:00:00"/>
    <n v="3"/>
    <x v="22"/>
    <x v="21"/>
    <x v="136"/>
    <n v="51"/>
    <s v="M"/>
    <m/>
    <n v="528"/>
    <x v="813"/>
    <n v="678.40000000000009"/>
    <n v="7025.6219178082192"/>
    <n v="1"/>
  </r>
  <r>
    <n v="2572432293"/>
    <d v="2018-02-20T00:00:00"/>
    <n v="3"/>
    <x v="19"/>
    <x v="18"/>
    <x v="156"/>
    <n v="48"/>
    <s v="F"/>
    <m/>
    <n v="471"/>
    <x v="813"/>
    <n v="678.40000000000009"/>
    <n v="7025.6219178082192"/>
    <n v="2"/>
  </r>
  <r>
    <n v="2572432293"/>
    <d v="2018-03-05T00:00:00"/>
    <n v="2"/>
    <x v="35"/>
    <x v="21"/>
    <x v="45"/>
    <n v="54"/>
    <s v="M"/>
    <m/>
    <n v="204"/>
    <x v="813"/>
    <n v="678.40000000000009"/>
    <n v="7025.6219178082192"/>
    <n v="3"/>
  </r>
  <r>
    <n v="2572432293"/>
    <d v="2018-03-08T00:00:00"/>
    <n v="7"/>
    <x v="4"/>
    <x v="4"/>
    <x v="103"/>
    <n v="65"/>
    <s v="F"/>
    <m/>
    <n v="1400"/>
    <x v="813"/>
    <n v="678.40000000000009"/>
    <n v="7025.6219178082192"/>
    <n v="3"/>
  </r>
  <r>
    <n v="2572432293"/>
    <d v="2018-03-17T00:00:00"/>
    <n v="3"/>
    <x v="42"/>
    <x v="10"/>
    <x v="87"/>
    <n v="64"/>
    <s v="M"/>
    <m/>
    <n v="687"/>
    <x v="813"/>
    <n v="678.40000000000009"/>
    <n v="7025.6219178082192"/>
    <n v="3"/>
  </r>
  <r>
    <n v="2572432293"/>
    <d v="2018-04-12T00:00:00"/>
    <n v="1"/>
    <x v="44"/>
    <x v="38"/>
    <x v="69"/>
    <n v="63"/>
    <s v="F"/>
    <m/>
    <n v="171"/>
    <x v="813"/>
    <n v="678.40000000000009"/>
    <n v="7025.6219178082192"/>
    <n v="4"/>
  </r>
  <r>
    <n v="2572432293"/>
    <d v="2018-04-26T00:00:00"/>
    <n v="1"/>
    <x v="48"/>
    <x v="39"/>
    <x v="155"/>
    <n v="56"/>
    <s v="M"/>
    <m/>
    <n v="79"/>
    <x v="813"/>
    <n v="678.40000000000009"/>
    <n v="7025.6219178082192"/>
    <n v="4"/>
  </r>
  <r>
    <n v="2572432293"/>
    <d v="2018-05-11T00:00:00"/>
    <n v="4"/>
    <x v="28"/>
    <x v="17"/>
    <x v="121"/>
    <n v="52"/>
    <s v="F"/>
    <m/>
    <n v="500"/>
    <x v="813"/>
    <n v="678.40000000000009"/>
    <n v="7025.6219178082192"/>
    <n v="5"/>
  </r>
  <r>
    <n v="2572432293"/>
    <d v="2018-05-14T00:00:00"/>
    <n v="3"/>
    <x v="2"/>
    <x v="2"/>
    <x v="121"/>
    <n v="33"/>
    <s v="F"/>
    <m/>
    <n v="375"/>
    <x v="813"/>
    <n v="678.40000000000009"/>
    <n v="7025.6219178082192"/>
    <n v="5"/>
  </r>
  <r>
    <n v="2572432293"/>
    <d v="2018-06-12T00:00:00"/>
    <n v="5"/>
    <x v="3"/>
    <x v="3"/>
    <x v="57"/>
    <n v="41"/>
    <s v="M"/>
    <m/>
    <n v="960"/>
    <x v="813"/>
    <n v="678.40000000000009"/>
    <n v="7025.6219178082192"/>
    <n v="6"/>
  </r>
  <r>
    <n v="2572432293"/>
    <d v="2018-06-19T00:00:00"/>
    <n v="1"/>
    <x v="7"/>
    <x v="7"/>
    <x v="48"/>
    <n v="52"/>
    <s v="M"/>
    <m/>
    <n v="94"/>
    <x v="813"/>
    <n v="678.40000000000009"/>
    <n v="7025.6219178082192"/>
    <n v="6"/>
  </r>
  <r>
    <n v="2572432293"/>
    <d v="2018-06-23T00:00:00"/>
    <n v="5"/>
    <x v="16"/>
    <x v="15"/>
    <x v="161"/>
    <n v="63"/>
    <s v="M"/>
    <m/>
    <n v="1235"/>
    <x v="813"/>
    <n v="678.40000000000009"/>
    <n v="7025.6219178082192"/>
    <n v="6"/>
  </r>
  <r>
    <n v="2572432293"/>
    <d v="2018-07-07T00:00:00"/>
    <n v="5"/>
    <x v="0"/>
    <x v="0"/>
    <x v="78"/>
    <n v="37"/>
    <s v="F"/>
    <m/>
    <n v="750"/>
    <x v="813"/>
    <n v="678.40000000000009"/>
    <n v="7025.6219178082192"/>
    <n v="7"/>
  </r>
  <r>
    <n v="2572432293"/>
    <d v="2018-07-29T00:00:00"/>
    <n v="2"/>
    <x v="2"/>
    <x v="2"/>
    <x v="161"/>
    <n v="27"/>
    <s v="F"/>
    <m/>
    <n v="494"/>
    <x v="813"/>
    <n v="678.40000000000009"/>
    <n v="7025.6219178082192"/>
    <n v="7"/>
  </r>
  <r>
    <n v="2572432293"/>
    <d v="2018-08-06T00:00:00"/>
    <n v="7"/>
    <x v="30"/>
    <x v="28"/>
    <x v="68"/>
    <n v="44"/>
    <s v="M"/>
    <n v="1"/>
    <n v="693"/>
    <x v="813"/>
    <n v="678.40000000000009"/>
    <n v="7025.6219178082192"/>
    <n v="8"/>
  </r>
  <r>
    <n v="2572432293"/>
    <d v="2018-08-10T00:00:00"/>
    <n v="5"/>
    <x v="24"/>
    <x v="23"/>
    <x v="34"/>
    <n v="51"/>
    <s v="F"/>
    <m/>
    <n v="520"/>
    <x v="813"/>
    <n v="678.40000000000009"/>
    <n v="7025.6219178082192"/>
    <n v="8"/>
  </r>
  <r>
    <n v="2572432293"/>
    <d v="2018-08-20T00:00:00"/>
    <n v="3"/>
    <x v="7"/>
    <x v="7"/>
    <x v="36"/>
    <n v="61"/>
    <s v="M"/>
    <m/>
    <n v="378"/>
    <x v="813"/>
    <n v="678.40000000000009"/>
    <n v="7025.6219178082192"/>
    <n v="8"/>
  </r>
  <r>
    <n v="2572432293"/>
    <d v="2018-08-21T00:00:00"/>
    <n v="3"/>
    <x v="14"/>
    <x v="13"/>
    <x v="75"/>
    <n v="51"/>
    <s v="F"/>
    <m/>
    <n v="348"/>
    <x v="813"/>
    <n v="678.40000000000009"/>
    <n v="7025.6219178082192"/>
    <n v="8"/>
  </r>
  <r>
    <n v="2572432293"/>
    <d v="2018-08-24T00:00:00"/>
    <n v="1"/>
    <x v="12"/>
    <x v="11"/>
    <x v="160"/>
    <n v="37"/>
    <s v="M"/>
    <m/>
    <n v="189"/>
    <x v="813"/>
    <n v="678.40000000000009"/>
    <n v="7025.6219178082192"/>
    <n v="8"/>
  </r>
  <r>
    <n v="2572432293"/>
    <d v="2018-08-30T00:00:00"/>
    <n v="1"/>
    <x v="28"/>
    <x v="17"/>
    <x v="73"/>
    <n v="57"/>
    <s v="M"/>
    <m/>
    <n v="131"/>
    <x v="813"/>
    <n v="678.40000000000009"/>
    <n v="7025.6219178082192"/>
    <n v="8"/>
  </r>
  <r>
    <n v="2572432293"/>
    <d v="2018-08-30T00:00:00"/>
    <n v="6"/>
    <x v="8"/>
    <x v="8"/>
    <x v="124"/>
    <n v="39"/>
    <s v="M"/>
    <m/>
    <n v="1218"/>
    <x v="813"/>
    <n v="678.40000000000009"/>
    <n v="7025.6219178082192"/>
    <n v="8"/>
  </r>
  <r>
    <n v="2572432293"/>
    <d v="2018-09-01T00:00:00"/>
    <n v="3"/>
    <x v="43"/>
    <x v="6"/>
    <x v="166"/>
    <n v="43"/>
    <s v="M"/>
    <m/>
    <n v="315"/>
    <x v="813"/>
    <n v="678.40000000000009"/>
    <n v="7025.6219178082192"/>
    <n v="9"/>
  </r>
  <r>
    <n v="2572432293"/>
    <d v="2018-09-19T00:00:00"/>
    <n v="7"/>
    <x v="26"/>
    <x v="25"/>
    <x v="170"/>
    <n v="30"/>
    <s v="M"/>
    <m/>
    <n v="595"/>
    <x v="813"/>
    <n v="678.40000000000009"/>
    <n v="7025.6219178082192"/>
    <n v="9"/>
  </r>
  <r>
    <n v="2572432293"/>
    <d v="2018-09-26T00:00:00"/>
    <n v="5"/>
    <x v="43"/>
    <x v="6"/>
    <x v="147"/>
    <n v="57"/>
    <s v="M"/>
    <m/>
    <n v="770"/>
    <x v="813"/>
    <n v="678.40000000000009"/>
    <n v="7025.6219178082192"/>
    <n v="9"/>
  </r>
  <r>
    <n v="2572432293"/>
    <d v="2018-10-12T00:00:00"/>
    <n v="5"/>
    <x v="4"/>
    <x v="4"/>
    <x v="73"/>
    <n v="47"/>
    <s v="F"/>
    <m/>
    <n v="655"/>
    <x v="813"/>
    <n v="678.40000000000009"/>
    <n v="7025.6219178082192"/>
    <n v="10"/>
  </r>
  <r>
    <n v="2572432293"/>
    <d v="2018-10-13T00:00:00"/>
    <n v="3"/>
    <x v="31"/>
    <x v="29"/>
    <x v="7"/>
    <n v="64"/>
    <s v="M"/>
    <m/>
    <n v="273"/>
    <x v="813"/>
    <n v="678.40000000000009"/>
    <n v="7025.6219178082192"/>
    <n v="10"/>
  </r>
  <r>
    <n v="2572432293"/>
    <d v="2018-10-28T00:00:00"/>
    <n v="3"/>
    <x v="37"/>
    <x v="33"/>
    <x v="25"/>
    <n v="39"/>
    <s v="M"/>
    <m/>
    <n v="597"/>
    <x v="813"/>
    <n v="678.40000000000009"/>
    <n v="7025.6219178082192"/>
    <n v="10"/>
  </r>
  <r>
    <n v="2572432293"/>
    <d v="2018-11-02T00:00:00"/>
    <n v="6"/>
    <x v="32"/>
    <x v="30"/>
    <x v="167"/>
    <n v="44"/>
    <s v="M"/>
    <m/>
    <n v="1410"/>
    <x v="813"/>
    <n v="678.40000000000009"/>
    <n v="7025.6219178082192"/>
    <n v="11"/>
  </r>
  <r>
    <n v="2572432293"/>
    <d v="2018-11-02T00:00:00"/>
    <n v="1"/>
    <x v="22"/>
    <x v="21"/>
    <x v="141"/>
    <n v="26"/>
    <s v="M"/>
    <m/>
    <n v="81"/>
    <x v="813"/>
    <n v="678.40000000000009"/>
    <n v="7025.6219178082192"/>
    <n v="11"/>
  </r>
  <r>
    <n v="2572798883"/>
    <d v="2018-01-09T00:00:00"/>
    <n v="3"/>
    <x v="24"/>
    <x v="23"/>
    <x v="153"/>
    <n v="37"/>
    <s v="F"/>
    <m/>
    <n v="618"/>
    <x v="814"/>
    <n v="694.75"/>
    <n v="7194.9452054794519"/>
    <n v="1"/>
  </r>
  <r>
    <n v="2572798883"/>
    <d v="2018-02-13T00:00:00"/>
    <n v="6"/>
    <x v="23"/>
    <x v="22"/>
    <x v="147"/>
    <n v="59"/>
    <s v="M"/>
    <m/>
    <n v="924"/>
    <x v="814"/>
    <n v="694.75"/>
    <n v="7194.9452054794519"/>
    <n v="2"/>
  </r>
  <r>
    <n v="2572798883"/>
    <d v="2018-02-19T00:00:00"/>
    <n v="4"/>
    <x v="31"/>
    <x v="29"/>
    <x v="47"/>
    <n v="38"/>
    <s v="M"/>
    <m/>
    <n v="764"/>
    <x v="814"/>
    <n v="694.75"/>
    <n v="7194.9452054794519"/>
    <n v="2"/>
  </r>
  <r>
    <n v="2572798883"/>
    <d v="2018-03-03T00:00:00"/>
    <n v="7"/>
    <x v="11"/>
    <x v="10"/>
    <x v="144"/>
    <n v="53"/>
    <s v="F"/>
    <m/>
    <n v="1491"/>
    <x v="814"/>
    <n v="694.75"/>
    <n v="7194.9452054794519"/>
    <n v="3"/>
  </r>
  <r>
    <n v="2572798883"/>
    <d v="2018-03-18T00:00:00"/>
    <n v="6"/>
    <x v="4"/>
    <x v="4"/>
    <x v="128"/>
    <n v="63"/>
    <s v="F"/>
    <m/>
    <n v="1290"/>
    <x v="814"/>
    <n v="694.75"/>
    <n v="7194.9452054794519"/>
    <n v="3"/>
  </r>
  <r>
    <n v="2572798883"/>
    <d v="2018-04-04T00:00:00"/>
    <n v="6"/>
    <x v="45"/>
    <x v="0"/>
    <x v="129"/>
    <n v="31"/>
    <s v="M"/>
    <m/>
    <n v="798"/>
    <x v="814"/>
    <n v="694.75"/>
    <n v="7194.9452054794519"/>
    <n v="4"/>
  </r>
  <r>
    <n v="2572798883"/>
    <d v="2018-04-13T00:00:00"/>
    <n v="5"/>
    <x v="37"/>
    <x v="33"/>
    <x v="173"/>
    <n v="28"/>
    <s v="M"/>
    <m/>
    <n v="1025"/>
    <x v="814"/>
    <n v="694.75"/>
    <n v="7194.9452054794519"/>
    <n v="4"/>
  </r>
  <r>
    <n v="2572798883"/>
    <d v="2018-04-19T00:00:00"/>
    <n v="3"/>
    <x v="47"/>
    <x v="37"/>
    <x v="143"/>
    <n v="49"/>
    <s v="F"/>
    <m/>
    <n v="549"/>
    <x v="814"/>
    <n v="694.75"/>
    <n v="7194.9452054794519"/>
    <n v="4"/>
  </r>
  <r>
    <n v="2572798883"/>
    <d v="2018-05-28T00:00:00"/>
    <n v="1"/>
    <x v="31"/>
    <x v="29"/>
    <x v="77"/>
    <n v="54"/>
    <s v="M"/>
    <m/>
    <n v="180"/>
    <x v="814"/>
    <n v="694.75"/>
    <n v="7194.9452054794519"/>
    <n v="5"/>
  </r>
  <r>
    <n v="2572798883"/>
    <d v="2018-05-30T00:00:00"/>
    <n v="3"/>
    <x v="0"/>
    <x v="0"/>
    <x v="17"/>
    <n v="58"/>
    <s v="M"/>
    <m/>
    <n v="447"/>
    <x v="814"/>
    <n v="694.75"/>
    <n v="7194.9452054794519"/>
    <n v="5"/>
  </r>
  <r>
    <n v="2572798883"/>
    <d v="2018-06-10T00:00:00"/>
    <n v="1"/>
    <x v="2"/>
    <x v="2"/>
    <x v="95"/>
    <n v="46"/>
    <s v="F"/>
    <m/>
    <n v="207"/>
    <x v="814"/>
    <n v="694.75"/>
    <n v="7194.9452054794519"/>
    <n v="6"/>
  </r>
  <r>
    <n v="2572798883"/>
    <d v="2018-06-11T00:00:00"/>
    <n v="4"/>
    <x v="41"/>
    <x v="37"/>
    <x v="131"/>
    <n v="61"/>
    <s v="F"/>
    <m/>
    <n v="632"/>
    <x v="814"/>
    <n v="694.75"/>
    <n v="7194.9452054794519"/>
    <n v="6"/>
  </r>
  <r>
    <n v="2572798883"/>
    <d v="2018-07-10T00:00:00"/>
    <n v="5"/>
    <x v="44"/>
    <x v="38"/>
    <x v="141"/>
    <n v="60"/>
    <s v="M"/>
    <m/>
    <n v="405"/>
    <x v="814"/>
    <n v="694.75"/>
    <n v="7194.9452054794519"/>
    <n v="7"/>
  </r>
  <r>
    <n v="2572798883"/>
    <d v="2018-07-13T00:00:00"/>
    <n v="6"/>
    <x v="4"/>
    <x v="4"/>
    <x v="12"/>
    <n v="36"/>
    <s v="M"/>
    <m/>
    <n v="846"/>
    <x v="814"/>
    <n v="694.75"/>
    <n v="7194.9452054794519"/>
    <n v="7"/>
  </r>
  <r>
    <n v="2572798883"/>
    <d v="2018-07-19T00:00:00"/>
    <n v="4"/>
    <x v="3"/>
    <x v="3"/>
    <x v="55"/>
    <n v="42"/>
    <s v="F"/>
    <m/>
    <n v="540"/>
    <x v="814"/>
    <n v="694.75"/>
    <n v="7194.9452054794519"/>
    <n v="7"/>
  </r>
  <r>
    <n v="2572798883"/>
    <d v="2018-07-25T00:00:00"/>
    <n v="5"/>
    <x v="44"/>
    <x v="38"/>
    <x v="60"/>
    <n v="37"/>
    <s v="M"/>
    <m/>
    <n v="1085"/>
    <x v="814"/>
    <n v="694.75"/>
    <n v="7194.9452054794519"/>
    <n v="7"/>
  </r>
  <r>
    <n v="2572798883"/>
    <d v="2018-08-18T00:00:00"/>
    <n v="5"/>
    <x v="40"/>
    <x v="36"/>
    <x v="52"/>
    <n v="45"/>
    <s v="M"/>
    <m/>
    <n v="1200"/>
    <x v="814"/>
    <n v="694.75"/>
    <n v="7194.9452054794519"/>
    <n v="8"/>
  </r>
  <r>
    <n v="2572798883"/>
    <d v="2018-08-18T00:00:00"/>
    <n v="3"/>
    <x v="45"/>
    <x v="0"/>
    <x v="146"/>
    <n v="63"/>
    <s v="M"/>
    <m/>
    <n v="351"/>
    <x v="814"/>
    <n v="694.75"/>
    <n v="7194.9452054794519"/>
    <n v="8"/>
  </r>
  <r>
    <n v="2572798883"/>
    <d v="2018-08-19T00:00:00"/>
    <n v="7"/>
    <x v="46"/>
    <x v="9"/>
    <x v="11"/>
    <n v="47"/>
    <s v="M"/>
    <m/>
    <n v="1561"/>
    <x v="814"/>
    <n v="694.75"/>
    <n v="7194.9452054794519"/>
    <n v="8"/>
  </r>
  <r>
    <n v="2572798883"/>
    <d v="2018-08-20T00:00:00"/>
    <n v="3"/>
    <x v="27"/>
    <x v="26"/>
    <x v="104"/>
    <n v="59"/>
    <s v="F"/>
    <m/>
    <n v="660"/>
    <x v="814"/>
    <n v="694.75"/>
    <n v="7194.9452054794519"/>
    <n v="8"/>
  </r>
  <r>
    <n v="2572798883"/>
    <d v="2018-08-24T00:00:00"/>
    <n v="3"/>
    <x v="23"/>
    <x v="22"/>
    <x v="70"/>
    <n v="60"/>
    <s v="M"/>
    <m/>
    <n v="495"/>
    <x v="814"/>
    <n v="694.75"/>
    <n v="7194.9452054794519"/>
    <n v="8"/>
  </r>
  <r>
    <n v="2572798883"/>
    <d v="2018-09-23T00:00:00"/>
    <n v="7"/>
    <x v="12"/>
    <x v="11"/>
    <x v="165"/>
    <n v="57"/>
    <s v="M"/>
    <m/>
    <n v="560"/>
    <x v="814"/>
    <n v="694.75"/>
    <n v="7194.9452054794519"/>
    <n v="9"/>
  </r>
  <r>
    <n v="2572798883"/>
    <d v="2018-10-11T00:00:00"/>
    <n v="4"/>
    <x v="31"/>
    <x v="29"/>
    <x v="89"/>
    <n v="27"/>
    <s v="M"/>
    <m/>
    <n v="996"/>
    <x v="814"/>
    <n v="694.75"/>
    <n v="7194.9452054794519"/>
    <n v="10"/>
  </r>
  <r>
    <n v="2575819725"/>
    <d v="2018-01-20T00:00:00"/>
    <n v="2"/>
    <x v="5"/>
    <x v="5"/>
    <x v="52"/>
    <n v="42"/>
    <s v="M"/>
    <m/>
    <n v="480"/>
    <x v="815"/>
    <n v="610.88"/>
    <n v="6326.3736986301365"/>
    <n v="1"/>
  </r>
  <r>
    <n v="2575819725"/>
    <d v="2018-02-16T00:00:00"/>
    <n v="3"/>
    <x v="1"/>
    <x v="1"/>
    <x v="76"/>
    <n v="52"/>
    <s v="F"/>
    <m/>
    <n v="357"/>
    <x v="815"/>
    <n v="610.88"/>
    <n v="6326.3736986301365"/>
    <n v="2"/>
  </r>
  <r>
    <n v="2575819725"/>
    <d v="2018-03-04T00:00:00"/>
    <n v="3"/>
    <x v="5"/>
    <x v="5"/>
    <x v="166"/>
    <n v="47"/>
    <s v="F"/>
    <m/>
    <n v="315"/>
    <x v="815"/>
    <n v="610.88"/>
    <n v="6326.3736986301365"/>
    <n v="3"/>
  </r>
  <r>
    <n v="2575819725"/>
    <d v="2018-03-08T00:00:00"/>
    <n v="6"/>
    <x v="10"/>
    <x v="9"/>
    <x v="130"/>
    <n v="28"/>
    <s v="M"/>
    <m/>
    <n v="1038"/>
    <x v="815"/>
    <n v="610.88"/>
    <n v="6326.3736986301365"/>
    <n v="3"/>
  </r>
  <r>
    <n v="2575819725"/>
    <d v="2018-03-12T00:00:00"/>
    <n v="2"/>
    <x v="2"/>
    <x v="2"/>
    <x v="31"/>
    <n v="49"/>
    <s v="F"/>
    <m/>
    <n v="192"/>
    <x v="815"/>
    <n v="610.88"/>
    <n v="6326.3736986301365"/>
    <n v="3"/>
  </r>
  <r>
    <n v="2575819725"/>
    <d v="2018-03-30T00:00:00"/>
    <n v="4"/>
    <x v="1"/>
    <x v="1"/>
    <x v="102"/>
    <n v="47"/>
    <s v="M"/>
    <m/>
    <n v="624"/>
    <x v="815"/>
    <n v="610.88"/>
    <n v="6326.3736986301365"/>
    <n v="3"/>
  </r>
  <r>
    <n v="2575819725"/>
    <d v="2018-04-13T00:00:00"/>
    <n v="6"/>
    <x v="48"/>
    <x v="39"/>
    <x v="131"/>
    <n v="32"/>
    <s v="F"/>
    <m/>
    <n v="948"/>
    <x v="815"/>
    <n v="610.88"/>
    <n v="6326.3736986301365"/>
    <n v="4"/>
  </r>
  <r>
    <n v="2575819725"/>
    <d v="2018-04-15T00:00:00"/>
    <n v="7"/>
    <x v="40"/>
    <x v="36"/>
    <x v="66"/>
    <n v="62"/>
    <s v="F"/>
    <m/>
    <n v="1379"/>
    <x v="815"/>
    <n v="610.88"/>
    <n v="6326.3736986301365"/>
    <n v="4"/>
  </r>
  <r>
    <n v="2575819725"/>
    <d v="2018-04-25T00:00:00"/>
    <n v="3"/>
    <x v="34"/>
    <x v="4"/>
    <x v="169"/>
    <n v="64"/>
    <s v="M"/>
    <m/>
    <n v="381"/>
    <x v="815"/>
    <n v="610.88"/>
    <n v="6326.3736986301365"/>
    <n v="4"/>
  </r>
  <r>
    <n v="2575819725"/>
    <d v="2018-05-08T00:00:00"/>
    <n v="3"/>
    <x v="34"/>
    <x v="4"/>
    <x v="147"/>
    <n v="47"/>
    <s v="M"/>
    <m/>
    <n v="462"/>
    <x v="815"/>
    <n v="610.88"/>
    <n v="6326.3736986301365"/>
    <n v="5"/>
  </r>
  <r>
    <n v="2575819725"/>
    <d v="2018-05-08T00:00:00"/>
    <n v="7"/>
    <x v="49"/>
    <x v="40"/>
    <x v="65"/>
    <n v="54"/>
    <s v="F"/>
    <m/>
    <n v="1358"/>
    <x v="815"/>
    <n v="610.88"/>
    <n v="6326.3736986301365"/>
    <n v="5"/>
  </r>
  <r>
    <n v="2575819725"/>
    <d v="2018-05-23T00:00:00"/>
    <n v="1"/>
    <x v="2"/>
    <x v="2"/>
    <x v="31"/>
    <n v="32"/>
    <s v="M"/>
    <m/>
    <n v="96"/>
    <x v="815"/>
    <n v="610.88"/>
    <n v="6326.3736986301365"/>
    <n v="5"/>
  </r>
  <r>
    <n v="2575819725"/>
    <d v="2018-05-23T00:00:00"/>
    <n v="4"/>
    <x v="18"/>
    <x v="17"/>
    <x v="35"/>
    <n v="39"/>
    <s v="F"/>
    <m/>
    <n v="760"/>
    <x v="815"/>
    <n v="610.88"/>
    <n v="6326.3736986301365"/>
    <n v="5"/>
  </r>
  <r>
    <n v="2575819725"/>
    <d v="2018-05-24T00:00:00"/>
    <n v="4"/>
    <x v="44"/>
    <x v="38"/>
    <x v="149"/>
    <n v="47"/>
    <s v="M"/>
    <m/>
    <n v="672"/>
    <x v="815"/>
    <n v="610.88"/>
    <n v="6326.3736986301365"/>
    <n v="5"/>
  </r>
  <r>
    <n v="2575819725"/>
    <d v="2018-06-09T00:00:00"/>
    <n v="1"/>
    <x v="28"/>
    <x v="17"/>
    <x v="108"/>
    <n v="32"/>
    <s v="F"/>
    <m/>
    <n v="144"/>
    <x v="815"/>
    <n v="610.88"/>
    <n v="6326.3736986301365"/>
    <n v="6"/>
  </r>
  <r>
    <n v="2575819725"/>
    <d v="2018-07-03T00:00:00"/>
    <n v="7"/>
    <x v="11"/>
    <x v="10"/>
    <x v="84"/>
    <n v="58"/>
    <s v="M"/>
    <m/>
    <n v="581"/>
    <x v="815"/>
    <n v="610.88"/>
    <n v="6326.3736986301365"/>
    <n v="7"/>
  </r>
  <r>
    <n v="2575819725"/>
    <d v="2018-07-10T00:00:00"/>
    <n v="6"/>
    <x v="25"/>
    <x v="24"/>
    <x v="119"/>
    <n v="59"/>
    <s v="F"/>
    <m/>
    <n v="1350"/>
    <x v="815"/>
    <n v="610.88"/>
    <n v="6326.3736986301365"/>
    <n v="7"/>
  </r>
  <r>
    <n v="2575819725"/>
    <d v="2018-07-10T00:00:00"/>
    <n v="6"/>
    <x v="36"/>
    <x v="32"/>
    <x v="12"/>
    <n v="59"/>
    <s v="M"/>
    <m/>
    <n v="846"/>
    <x v="815"/>
    <n v="610.88"/>
    <n v="6326.3736986301365"/>
    <n v="7"/>
  </r>
  <r>
    <n v="2575819725"/>
    <d v="2018-07-21T00:00:00"/>
    <n v="4"/>
    <x v="14"/>
    <x v="13"/>
    <x v="128"/>
    <n v="63"/>
    <s v="F"/>
    <m/>
    <n v="860"/>
    <x v="815"/>
    <n v="610.88"/>
    <n v="6326.3736986301365"/>
    <n v="7"/>
  </r>
  <r>
    <n v="2575819725"/>
    <d v="2018-07-22T00:00:00"/>
    <n v="4"/>
    <x v="47"/>
    <x v="37"/>
    <x v="151"/>
    <n v="62"/>
    <s v="F"/>
    <m/>
    <n v="840"/>
    <x v="815"/>
    <n v="610.88"/>
    <n v="6326.3736986301365"/>
    <n v="7"/>
  </r>
  <r>
    <n v="2575819725"/>
    <d v="2018-07-22T00:00:00"/>
    <n v="5"/>
    <x v="37"/>
    <x v="33"/>
    <x v="121"/>
    <n v="58"/>
    <s v="M"/>
    <m/>
    <n v="625"/>
    <x v="815"/>
    <n v="610.88"/>
    <n v="6326.3736986301365"/>
    <n v="7"/>
  </r>
  <r>
    <n v="2575819725"/>
    <d v="2018-07-24T00:00:00"/>
    <n v="7"/>
    <x v="11"/>
    <x v="10"/>
    <x v="71"/>
    <n v="62"/>
    <s v="F"/>
    <m/>
    <n v="1351"/>
    <x v="815"/>
    <n v="610.88"/>
    <n v="6326.3736986301365"/>
    <n v="7"/>
  </r>
  <r>
    <n v="2575819725"/>
    <d v="2018-08-10T00:00:00"/>
    <n v="2"/>
    <x v="11"/>
    <x v="10"/>
    <x v="26"/>
    <n v="39"/>
    <s v="M"/>
    <m/>
    <n v="222"/>
    <x v="815"/>
    <n v="610.88"/>
    <n v="6326.3736986301365"/>
    <n v="8"/>
  </r>
  <r>
    <n v="2575819725"/>
    <d v="2018-10-02T00:00:00"/>
    <n v="7"/>
    <x v="36"/>
    <x v="32"/>
    <x v="73"/>
    <n v="38"/>
    <s v="M"/>
    <m/>
    <n v="917"/>
    <x v="815"/>
    <n v="610.88"/>
    <n v="6326.3736986301365"/>
    <n v="10"/>
  </r>
  <r>
    <n v="2575819725"/>
    <d v="2018-10-02T00:00:00"/>
    <n v="1"/>
    <x v="17"/>
    <x v="16"/>
    <x v="16"/>
    <n v="46"/>
    <s v="M"/>
    <m/>
    <n v="214"/>
    <x v="815"/>
    <n v="610.88"/>
    <n v="6326.3736986301365"/>
    <n v="10"/>
  </r>
  <r>
    <n v="2575819725"/>
    <d v="2018-10-29T00:00:00"/>
    <n v="6"/>
    <x v="49"/>
    <x v="40"/>
    <x v="49"/>
    <n v="34"/>
    <s v="M"/>
    <m/>
    <n v="1020"/>
    <x v="815"/>
    <n v="610.88"/>
    <n v="6326.3736986301365"/>
    <n v="10"/>
  </r>
  <r>
    <n v="2575819725"/>
    <d v="2018-10-31T00:00:00"/>
    <n v="4"/>
    <x v="12"/>
    <x v="11"/>
    <x v="34"/>
    <n v="44"/>
    <s v="M"/>
    <m/>
    <n v="416"/>
    <x v="815"/>
    <n v="610.88"/>
    <n v="6326.3736986301365"/>
    <n v="10"/>
  </r>
  <r>
    <n v="2575819725"/>
    <d v="2018-11-10T00:00:00"/>
    <n v="1"/>
    <x v="2"/>
    <x v="2"/>
    <x v="41"/>
    <n v="45"/>
    <s v="M"/>
    <m/>
    <n v="161"/>
    <x v="815"/>
    <n v="610.88"/>
    <n v="6326.3736986301365"/>
    <n v="11"/>
  </r>
  <r>
    <n v="2577050747"/>
    <d v="2018-01-12T00:00:00"/>
    <n v="2"/>
    <x v="40"/>
    <x v="36"/>
    <x v="74"/>
    <n v="27"/>
    <s v="F"/>
    <m/>
    <n v="486"/>
    <x v="816"/>
    <n v="493.03000000000003"/>
    <n v="5105.8997260273973"/>
    <n v="1"/>
  </r>
  <r>
    <n v="2577050747"/>
    <d v="2018-01-17T00:00:00"/>
    <n v="5"/>
    <x v="34"/>
    <x v="4"/>
    <x v="6"/>
    <n v="43"/>
    <s v="M"/>
    <m/>
    <n v="905"/>
    <x v="816"/>
    <n v="493.03000000000003"/>
    <n v="5105.8997260273973"/>
    <n v="1"/>
  </r>
  <r>
    <n v="2577050747"/>
    <d v="2018-01-21T00:00:00"/>
    <n v="7"/>
    <x v="18"/>
    <x v="17"/>
    <x v="72"/>
    <n v="60"/>
    <s v="F"/>
    <m/>
    <n v="861"/>
    <x v="816"/>
    <n v="493.03000000000003"/>
    <n v="5105.8997260273973"/>
    <n v="1"/>
  </r>
  <r>
    <n v="2577050747"/>
    <d v="2018-01-22T00:00:00"/>
    <n v="5"/>
    <x v="31"/>
    <x v="29"/>
    <x v="46"/>
    <n v="27"/>
    <s v="M"/>
    <m/>
    <n v="920"/>
    <x v="816"/>
    <n v="493.03000000000003"/>
    <n v="5105.8997260273973"/>
    <n v="1"/>
  </r>
  <r>
    <n v="2577050747"/>
    <d v="2018-01-26T00:00:00"/>
    <n v="2"/>
    <x v="25"/>
    <x v="24"/>
    <x v="57"/>
    <n v="61"/>
    <s v="F"/>
    <m/>
    <n v="384"/>
    <x v="816"/>
    <n v="493.03000000000003"/>
    <n v="5105.8997260273973"/>
    <n v="1"/>
  </r>
  <r>
    <n v="2577050747"/>
    <d v="2018-02-09T00:00:00"/>
    <n v="3"/>
    <x v="19"/>
    <x v="18"/>
    <x v="175"/>
    <n v="32"/>
    <s v="F"/>
    <m/>
    <n v="408"/>
    <x v="816"/>
    <n v="493.03000000000003"/>
    <n v="5105.8997260273973"/>
    <n v="2"/>
  </r>
  <r>
    <n v="2577050747"/>
    <d v="2018-02-16T00:00:00"/>
    <n v="2"/>
    <x v="29"/>
    <x v="27"/>
    <x v="59"/>
    <n v="31"/>
    <s v="F"/>
    <m/>
    <n v="408"/>
    <x v="816"/>
    <n v="493.03000000000003"/>
    <n v="5105.8997260273973"/>
    <n v="2"/>
  </r>
  <r>
    <n v="2577050747"/>
    <d v="2018-02-28T00:00:00"/>
    <n v="3"/>
    <x v="0"/>
    <x v="0"/>
    <x v="63"/>
    <n v="45"/>
    <s v="M"/>
    <m/>
    <n v="534"/>
    <x v="816"/>
    <n v="493.03000000000003"/>
    <n v="5105.8997260273973"/>
    <n v="2"/>
  </r>
  <r>
    <n v="2577050747"/>
    <d v="2018-02-28T00:00:00"/>
    <n v="2"/>
    <x v="47"/>
    <x v="37"/>
    <x v="58"/>
    <n v="62"/>
    <s v="F"/>
    <m/>
    <n v="332"/>
    <x v="816"/>
    <n v="493.03000000000003"/>
    <n v="5105.8997260273973"/>
    <n v="2"/>
  </r>
  <r>
    <n v="2577050747"/>
    <d v="2018-03-11T00:00:00"/>
    <n v="2"/>
    <x v="7"/>
    <x v="7"/>
    <x v="9"/>
    <n v="63"/>
    <s v="M"/>
    <m/>
    <n v="370"/>
    <x v="816"/>
    <n v="493.03000000000003"/>
    <n v="5105.8997260273973"/>
    <n v="3"/>
  </r>
  <r>
    <n v="2577050747"/>
    <d v="2018-03-19T00:00:00"/>
    <n v="6"/>
    <x v="13"/>
    <x v="12"/>
    <x v="60"/>
    <n v="62"/>
    <s v="M"/>
    <m/>
    <n v="1302"/>
    <x v="816"/>
    <n v="493.03000000000003"/>
    <n v="5105.8997260273973"/>
    <n v="3"/>
  </r>
  <r>
    <n v="2577050747"/>
    <d v="2018-05-09T00:00:00"/>
    <n v="1"/>
    <x v="31"/>
    <x v="29"/>
    <x v="35"/>
    <n v="27"/>
    <s v="F"/>
    <m/>
    <n v="190"/>
    <x v="816"/>
    <n v="493.03000000000003"/>
    <n v="5105.8997260273973"/>
    <n v="5"/>
  </r>
  <r>
    <n v="2577050747"/>
    <d v="2018-05-13T00:00:00"/>
    <n v="7"/>
    <x v="44"/>
    <x v="38"/>
    <x v="169"/>
    <n v="47"/>
    <s v="F"/>
    <m/>
    <n v="889"/>
    <x v="816"/>
    <n v="493.03000000000003"/>
    <n v="5105.8997260273973"/>
    <n v="5"/>
  </r>
  <r>
    <n v="2577050747"/>
    <d v="2018-05-25T00:00:00"/>
    <n v="7"/>
    <x v="42"/>
    <x v="10"/>
    <x v="114"/>
    <n v="48"/>
    <s v="F"/>
    <n v="1"/>
    <n v="609"/>
    <x v="816"/>
    <n v="493.03000000000003"/>
    <n v="5105.8997260273973"/>
    <n v="5"/>
  </r>
  <r>
    <n v="2577050747"/>
    <d v="2018-07-07T00:00:00"/>
    <n v="7"/>
    <x v="38"/>
    <x v="34"/>
    <x v="7"/>
    <n v="39"/>
    <s v="F"/>
    <m/>
    <n v="637"/>
    <x v="816"/>
    <n v="493.03000000000003"/>
    <n v="5105.8997260273973"/>
    <n v="7"/>
  </r>
  <r>
    <n v="2577050747"/>
    <d v="2018-07-14T00:00:00"/>
    <n v="2"/>
    <x v="13"/>
    <x v="12"/>
    <x v="76"/>
    <n v="51"/>
    <s v="F"/>
    <m/>
    <n v="238"/>
    <x v="816"/>
    <n v="493.03000000000003"/>
    <n v="5105.8997260273973"/>
    <n v="7"/>
  </r>
  <r>
    <n v="2577050747"/>
    <d v="2018-08-01T00:00:00"/>
    <n v="6"/>
    <x v="29"/>
    <x v="27"/>
    <x v="89"/>
    <n v="44"/>
    <s v="M"/>
    <m/>
    <n v="1494"/>
    <x v="816"/>
    <n v="493.03000000000003"/>
    <n v="5105.8997260273973"/>
    <n v="8"/>
  </r>
  <r>
    <n v="2577050747"/>
    <d v="2018-08-02T00:00:00"/>
    <n v="2"/>
    <x v="31"/>
    <x v="29"/>
    <x v="52"/>
    <n v="50"/>
    <s v="M"/>
    <m/>
    <n v="480"/>
    <x v="816"/>
    <n v="493.03000000000003"/>
    <n v="5105.8997260273973"/>
    <n v="8"/>
  </r>
  <r>
    <n v="2577050747"/>
    <d v="2018-08-06T00:00:00"/>
    <n v="6"/>
    <x v="5"/>
    <x v="5"/>
    <x v="50"/>
    <n v="52"/>
    <s v="F"/>
    <m/>
    <n v="720"/>
    <x v="816"/>
    <n v="493.03000000000003"/>
    <n v="5105.8997260273973"/>
    <n v="8"/>
  </r>
  <r>
    <n v="2577050747"/>
    <d v="2018-08-26T00:00:00"/>
    <n v="5"/>
    <x v="20"/>
    <x v="19"/>
    <x v="64"/>
    <n v="56"/>
    <s v="F"/>
    <m/>
    <n v="590"/>
    <x v="816"/>
    <n v="493.03000000000003"/>
    <n v="5105.8997260273973"/>
    <n v="8"/>
  </r>
  <r>
    <n v="2577050747"/>
    <d v="2018-08-28T00:00:00"/>
    <n v="6"/>
    <x v="11"/>
    <x v="10"/>
    <x v="76"/>
    <n v="32"/>
    <s v="M"/>
    <m/>
    <n v="714"/>
    <x v="816"/>
    <n v="493.03000000000003"/>
    <n v="5105.8997260273973"/>
    <n v="8"/>
  </r>
  <r>
    <n v="2577050747"/>
    <d v="2018-09-05T00:00:00"/>
    <n v="3"/>
    <x v="19"/>
    <x v="18"/>
    <x v="105"/>
    <n v="57"/>
    <s v="M"/>
    <m/>
    <n v="585"/>
    <x v="816"/>
    <n v="493.03000000000003"/>
    <n v="5105.8997260273973"/>
    <n v="9"/>
  </r>
  <r>
    <n v="2577050747"/>
    <d v="2018-09-20T00:00:00"/>
    <n v="7"/>
    <x v="4"/>
    <x v="4"/>
    <x v="14"/>
    <n v="33"/>
    <s v="M"/>
    <m/>
    <n v="686"/>
    <x v="816"/>
    <n v="493.03000000000003"/>
    <n v="5105.8997260273973"/>
    <n v="9"/>
  </r>
  <r>
    <n v="2577050747"/>
    <d v="2018-09-21T00:00:00"/>
    <n v="7"/>
    <x v="36"/>
    <x v="32"/>
    <x v="28"/>
    <n v="28"/>
    <s v="F"/>
    <m/>
    <n v="1274"/>
    <x v="816"/>
    <n v="493.03000000000003"/>
    <n v="5105.8997260273973"/>
    <n v="9"/>
  </r>
  <r>
    <n v="2577050747"/>
    <d v="2018-09-29T00:00:00"/>
    <n v="1"/>
    <x v="31"/>
    <x v="29"/>
    <x v="83"/>
    <n v="26"/>
    <s v="M"/>
    <m/>
    <n v="222"/>
    <x v="816"/>
    <n v="493.03000000000003"/>
    <n v="5105.8997260273973"/>
    <n v="9"/>
  </r>
  <r>
    <n v="2577050747"/>
    <d v="2018-10-06T00:00:00"/>
    <n v="5"/>
    <x v="45"/>
    <x v="0"/>
    <x v="55"/>
    <n v="31"/>
    <s v="F"/>
    <m/>
    <n v="675"/>
    <x v="816"/>
    <n v="493.03000000000003"/>
    <n v="5105.8997260273973"/>
    <n v="10"/>
  </r>
  <r>
    <n v="2577050747"/>
    <d v="2018-10-10T00:00:00"/>
    <n v="5"/>
    <x v="16"/>
    <x v="15"/>
    <x v="69"/>
    <n v="58"/>
    <s v="F"/>
    <m/>
    <n v="855"/>
    <x v="816"/>
    <n v="493.03000000000003"/>
    <n v="5105.8997260273973"/>
    <n v="10"/>
  </r>
  <r>
    <n v="2577050747"/>
    <d v="2018-10-15T00:00:00"/>
    <n v="4"/>
    <x v="24"/>
    <x v="23"/>
    <x v="44"/>
    <n v="45"/>
    <s v="F"/>
    <n v="1"/>
    <n v="980"/>
    <x v="816"/>
    <n v="493.03000000000003"/>
    <n v="5105.8997260273973"/>
    <n v="10"/>
  </r>
  <r>
    <n v="2577050747"/>
    <d v="2018-11-07T00:00:00"/>
    <n v="1"/>
    <x v="15"/>
    <x v="14"/>
    <x v="110"/>
    <n v="47"/>
    <s v="M"/>
    <m/>
    <n v="153"/>
    <x v="816"/>
    <n v="493.03000000000003"/>
    <n v="5105.8997260273973"/>
    <n v="11"/>
  </r>
  <r>
    <n v="2577050747"/>
    <d v="2018-11-11T00:00:00"/>
    <n v="1"/>
    <x v="5"/>
    <x v="5"/>
    <x v="155"/>
    <n v="65"/>
    <s v="M"/>
    <m/>
    <n v="79"/>
    <x v="816"/>
    <n v="493.03000000000003"/>
    <n v="5105.8997260273973"/>
    <n v="11"/>
  </r>
  <r>
    <n v="2577785240"/>
    <d v="2018-01-09T00:00:00"/>
    <n v="3"/>
    <x v="21"/>
    <x v="20"/>
    <x v="14"/>
    <n v="54"/>
    <s v="M"/>
    <m/>
    <n v="294"/>
    <x v="817"/>
    <n v="643.4799999999999"/>
    <n v="6663.9846575342453"/>
    <n v="1"/>
  </r>
  <r>
    <n v="2577785240"/>
    <d v="2018-01-12T00:00:00"/>
    <n v="1"/>
    <x v="0"/>
    <x v="0"/>
    <x v="61"/>
    <n v="37"/>
    <s v="F"/>
    <m/>
    <n v="234"/>
    <x v="817"/>
    <n v="643.4799999999999"/>
    <n v="6663.9846575342453"/>
    <n v="1"/>
  </r>
  <r>
    <n v="2577785240"/>
    <d v="2018-01-15T00:00:00"/>
    <n v="7"/>
    <x v="29"/>
    <x v="27"/>
    <x v="164"/>
    <n v="43"/>
    <s v="F"/>
    <m/>
    <n v="616"/>
    <x v="817"/>
    <n v="643.4799999999999"/>
    <n v="6663.9846575342453"/>
    <n v="1"/>
  </r>
  <r>
    <n v="2577785240"/>
    <d v="2018-01-30T00:00:00"/>
    <n v="1"/>
    <x v="24"/>
    <x v="23"/>
    <x v="120"/>
    <n v="56"/>
    <s v="M"/>
    <m/>
    <n v="109"/>
    <x v="817"/>
    <n v="643.4799999999999"/>
    <n v="6663.9846575342453"/>
    <n v="1"/>
  </r>
  <r>
    <n v="2577785240"/>
    <d v="2018-01-31T00:00:00"/>
    <n v="2"/>
    <x v="24"/>
    <x v="23"/>
    <x v="118"/>
    <n v="28"/>
    <s v="M"/>
    <m/>
    <n v="460"/>
    <x v="817"/>
    <n v="643.4799999999999"/>
    <n v="6663.9846575342453"/>
    <n v="1"/>
  </r>
  <r>
    <n v="2577785240"/>
    <d v="2018-02-26T00:00:00"/>
    <n v="3"/>
    <x v="21"/>
    <x v="20"/>
    <x v="46"/>
    <n v="30"/>
    <s v="F"/>
    <m/>
    <n v="552"/>
    <x v="817"/>
    <n v="643.4799999999999"/>
    <n v="6663.9846575342453"/>
    <n v="2"/>
  </r>
  <r>
    <n v="2577785240"/>
    <d v="2018-03-02T00:00:00"/>
    <n v="7"/>
    <x v="2"/>
    <x v="2"/>
    <x v="163"/>
    <n v="58"/>
    <s v="F"/>
    <m/>
    <n v="1225"/>
    <x v="817"/>
    <n v="643.4799999999999"/>
    <n v="6663.9846575342453"/>
    <n v="3"/>
  </r>
  <r>
    <n v="2577785240"/>
    <d v="2018-03-05T00:00:00"/>
    <n v="1"/>
    <x v="35"/>
    <x v="21"/>
    <x v="140"/>
    <n v="53"/>
    <s v="M"/>
    <m/>
    <n v="82"/>
    <x v="817"/>
    <n v="643.4799999999999"/>
    <n v="6663.9846575342453"/>
    <n v="3"/>
  </r>
  <r>
    <n v="2577785240"/>
    <d v="2018-03-29T00:00:00"/>
    <n v="2"/>
    <x v="19"/>
    <x v="18"/>
    <x v="43"/>
    <n v="32"/>
    <s v="F"/>
    <m/>
    <n v="172"/>
    <x v="817"/>
    <n v="643.4799999999999"/>
    <n v="6663.9846575342453"/>
    <n v="3"/>
  </r>
  <r>
    <n v="2577785240"/>
    <d v="2018-04-17T00:00:00"/>
    <n v="1"/>
    <x v="12"/>
    <x v="11"/>
    <x v="152"/>
    <n v="46"/>
    <s v="F"/>
    <m/>
    <n v="114"/>
    <x v="817"/>
    <n v="643.4799999999999"/>
    <n v="6663.9846575342453"/>
    <n v="4"/>
  </r>
  <r>
    <n v="2577785240"/>
    <d v="2018-04-21T00:00:00"/>
    <n v="4"/>
    <x v="41"/>
    <x v="37"/>
    <x v="30"/>
    <n v="47"/>
    <s v="M"/>
    <m/>
    <n v="904"/>
    <x v="817"/>
    <n v="643.4799999999999"/>
    <n v="6663.9846575342453"/>
    <n v="4"/>
  </r>
  <r>
    <n v="2577785240"/>
    <d v="2018-04-29T00:00:00"/>
    <n v="7"/>
    <x v="14"/>
    <x v="13"/>
    <x v="89"/>
    <n v="55"/>
    <s v="M"/>
    <m/>
    <n v="1743"/>
    <x v="817"/>
    <n v="643.4799999999999"/>
    <n v="6663.9846575342453"/>
    <n v="4"/>
  </r>
  <r>
    <n v="2577785240"/>
    <d v="2018-05-18T00:00:00"/>
    <n v="2"/>
    <x v="46"/>
    <x v="9"/>
    <x v="149"/>
    <n v="33"/>
    <s v="F"/>
    <m/>
    <n v="336"/>
    <x v="817"/>
    <n v="643.4799999999999"/>
    <n v="6663.9846575342453"/>
    <n v="5"/>
  </r>
  <r>
    <n v="2577785240"/>
    <d v="2018-05-21T00:00:00"/>
    <n v="6"/>
    <x v="10"/>
    <x v="9"/>
    <x v="105"/>
    <n v="51"/>
    <s v="M"/>
    <m/>
    <n v="1170"/>
    <x v="817"/>
    <n v="643.4799999999999"/>
    <n v="6663.9846575342453"/>
    <n v="5"/>
  </r>
  <r>
    <n v="2577785240"/>
    <d v="2018-05-23T00:00:00"/>
    <n v="7"/>
    <x v="18"/>
    <x v="17"/>
    <x v="30"/>
    <n v="62"/>
    <s v="M"/>
    <m/>
    <n v="1582"/>
    <x v="817"/>
    <n v="643.4799999999999"/>
    <n v="6663.9846575342453"/>
    <n v="5"/>
  </r>
  <r>
    <n v="2577785240"/>
    <d v="2018-05-23T00:00:00"/>
    <n v="2"/>
    <x v="32"/>
    <x v="30"/>
    <x v="153"/>
    <n v="43"/>
    <s v="M"/>
    <m/>
    <n v="412"/>
    <x v="817"/>
    <n v="643.4799999999999"/>
    <n v="6663.9846575342453"/>
    <n v="5"/>
  </r>
  <r>
    <n v="2577785240"/>
    <d v="2018-06-15T00:00:00"/>
    <n v="2"/>
    <x v="0"/>
    <x v="0"/>
    <x v="160"/>
    <n v="54"/>
    <s v="F"/>
    <m/>
    <n v="378"/>
    <x v="817"/>
    <n v="643.4799999999999"/>
    <n v="6663.9846575342453"/>
    <n v="6"/>
  </r>
  <r>
    <n v="2577785240"/>
    <d v="2018-06-20T00:00:00"/>
    <n v="5"/>
    <x v="25"/>
    <x v="24"/>
    <x v="44"/>
    <n v="34"/>
    <s v="F"/>
    <m/>
    <n v="1225"/>
    <x v="817"/>
    <n v="643.4799999999999"/>
    <n v="6663.9846575342453"/>
    <n v="6"/>
  </r>
  <r>
    <n v="2577785240"/>
    <d v="2018-06-24T00:00:00"/>
    <n v="5"/>
    <x v="39"/>
    <x v="35"/>
    <x v="0"/>
    <n v="47"/>
    <s v="M"/>
    <m/>
    <n v="740"/>
    <x v="817"/>
    <n v="643.4799999999999"/>
    <n v="6663.9846575342453"/>
    <n v="6"/>
  </r>
  <r>
    <n v="2577785240"/>
    <d v="2018-07-06T00:00:00"/>
    <n v="2"/>
    <x v="35"/>
    <x v="21"/>
    <x v="19"/>
    <n v="57"/>
    <s v="M"/>
    <m/>
    <n v="186"/>
    <x v="817"/>
    <n v="643.4799999999999"/>
    <n v="6663.9846575342453"/>
    <n v="7"/>
  </r>
  <r>
    <n v="2577785240"/>
    <d v="2018-07-08T00:00:00"/>
    <n v="5"/>
    <x v="3"/>
    <x v="3"/>
    <x v="143"/>
    <n v="60"/>
    <s v="F"/>
    <m/>
    <n v="915"/>
    <x v="817"/>
    <n v="643.4799999999999"/>
    <n v="6663.9846575342453"/>
    <n v="7"/>
  </r>
  <r>
    <n v="2577785240"/>
    <d v="2018-08-02T00:00:00"/>
    <n v="1"/>
    <x v="19"/>
    <x v="18"/>
    <x v="56"/>
    <n v="45"/>
    <s v="M"/>
    <m/>
    <n v="167"/>
    <x v="817"/>
    <n v="643.4799999999999"/>
    <n v="6663.9846575342453"/>
    <n v="8"/>
  </r>
  <r>
    <n v="2577785240"/>
    <d v="2018-08-12T00:00:00"/>
    <n v="7"/>
    <x v="6"/>
    <x v="6"/>
    <x v="59"/>
    <n v="38"/>
    <s v="F"/>
    <m/>
    <n v="1428"/>
    <x v="817"/>
    <n v="643.4799999999999"/>
    <n v="6663.9846575342453"/>
    <n v="8"/>
  </r>
  <r>
    <n v="2577785240"/>
    <d v="2018-09-06T00:00:00"/>
    <n v="2"/>
    <x v="37"/>
    <x v="33"/>
    <x v="20"/>
    <n v="37"/>
    <s v="M"/>
    <m/>
    <n v="224"/>
    <x v="817"/>
    <n v="643.4799999999999"/>
    <n v="6663.9846575342453"/>
    <n v="9"/>
  </r>
  <r>
    <n v="2577785240"/>
    <d v="2018-09-07T00:00:00"/>
    <n v="4"/>
    <x v="5"/>
    <x v="5"/>
    <x v="7"/>
    <n v="42"/>
    <s v="F"/>
    <m/>
    <n v="364"/>
    <x v="817"/>
    <n v="643.4799999999999"/>
    <n v="6663.9846575342453"/>
    <n v="9"/>
  </r>
  <r>
    <n v="2577785240"/>
    <d v="2018-09-29T00:00:00"/>
    <n v="4"/>
    <x v="5"/>
    <x v="5"/>
    <x v="117"/>
    <n v="45"/>
    <s v="F"/>
    <n v="1"/>
    <n v="1000"/>
    <x v="817"/>
    <n v="643.4799999999999"/>
    <n v="6663.9846575342453"/>
    <n v="9"/>
  </r>
  <r>
    <n v="2577785240"/>
    <d v="2018-10-12T00:00:00"/>
    <n v="2"/>
    <x v="14"/>
    <x v="13"/>
    <x v="13"/>
    <n v="64"/>
    <s v="F"/>
    <n v="1"/>
    <n v="268"/>
    <x v="817"/>
    <n v="643.4799999999999"/>
    <n v="6663.9846575342453"/>
    <n v="10"/>
  </r>
  <r>
    <n v="2577785240"/>
    <d v="2018-10-31T00:00:00"/>
    <n v="6"/>
    <x v="25"/>
    <x v="24"/>
    <x v="36"/>
    <n v="64"/>
    <s v="M"/>
    <m/>
    <n v="756"/>
    <x v="817"/>
    <n v="643.4799999999999"/>
    <n v="6663.9846575342453"/>
    <n v="10"/>
  </r>
  <r>
    <n v="2577785240"/>
    <d v="2018-11-06T00:00:00"/>
    <n v="1"/>
    <x v="1"/>
    <x v="1"/>
    <x v="92"/>
    <n v="54"/>
    <s v="F"/>
    <m/>
    <n v="224"/>
    <x v="817"/>
    <n v="643.4799999999999"/>
    <n v="6663.9846575342453"/>
    <n v="11"/>
  </r>
  <r>
    <n v="2586911261"/>
    <d v="2018-02-26T00:00:00"/>
    <n v="4"/>
    <x v="45"/>
    <x v="0"/>
    <x v="62"/>
    <n v="45"/>
    <s v="M"/>
    <m/>
    <n v="312"/>
    <x v="818"/>
    <n v="678.52"/>
    <n v="7026.8646575342464"/>
    <n v="2"/>
  </r>
  <r>
    <n v="2586911261"/>
    <d v="2018-04-30T00:00:00"/>
    <n v="7"/>
    <x v="29"/>
    <x v="27"/>
    <x v="153"/>
    <n v="33"/>
    <s v="F"/>
    <m/>
    <n v="1442"/>
    <x v="818"/>
    <n v="678.52"/>
    <n v="7026.8646575342464"/>
    <n v="4"/>
  </r>
  <r>
    <n v="2586911261"/>
    <d v="2018-06-03T00:00:00"/>
    <n v="1"/>
    <x v="34"/>
    <x v="4"/>
    <x v="41"/>
    <n v="45"/>
    <s v="F"/>
    <m/>
    <n v="161"/>
    <x v="818"/>
    <n v="678.52"/>
    <n v="7026.8646575342464"/>
    <n v="6"/>
  </r>
  <r>
    <n v="2586911261"/>
    <d v="2018-06-09T00:00:00"/>
    <n v="5"/>
    <x v="42"/>
    <x v="10"/>
    <x v="173"/>
    <n v="61"/>
    <s v="F"/>
    <m/>
    <n v="1025"/>
    <x v="818"/>
    <n v="678.52"/>
    <n v="7026.8646575342464"/>
    <n v="6"/>
  </r>
  <r>
    <n v="2586911261"/>
    <d v="2018-06-11T00:00:00"/>
    <n v="7"/>
    <x v="22"/>
    <x v="21"/>
    <x v="37"/>
    <n v="27"/>
    <s v="F"/>
    <n v="1"/>
    <n v="1253"/>
    <x v="818"/>
    <n v="678.52"/>
    <n v="7026.8646575342464"/>
    <n v="6"/>
  </r>
  <r>
    <n v="2586911261"/>
    <d v="2018-06-17T00:00:00"/>
    <n v="2"/>
    <x v="22"/>
    <x v="21"/>
    <x v="25"/>
    <n v="32"/>
    <s v="F"/>
    <m/>
    <n v="398"/>
    <x v="818"/>
    <n v="678.52"/>
    <n v="7026.8646575342464"/>
    <n v="6"/>
  </r>
  <r>
    <n v="2586911261"/>
    <d v="2018-06-24T00:00:00"/>
    <n v="5"/>
    <x v="31"/>
    <x v="29"/>
    <x v="174"/>
    <n v="42"/>
    <s v="F"/>
    <m/>
    <n v="940"/>
    <x v="818"/>
    <n v="678.52"/>
    <n v="7026.8646575342464"/>
    <n v="6"/>
  </r>
  <r>
    <n v="2586911261"/>
    <d v="2018-07-12T00:00:00"/>
    <n v="7"/>
    <x v="4"/>
    <x v="4"/>
    <x v="9"/>
    <n v="62"/>
    <s v="M"/>
    <m/>
    <n v="1295"/>
    <x v="818"/>
    <n v="678.52"/>
    <n v="7026.8646575342464"/>
    <n v="7"/>
  </r>
  <r>
    <n v="2586911261"/>
    <d v="2018-07-23T00:00:00"/>
    <n v="7"/>
    <x v="10"/>
    <x v="9"/>
    <x v="17"/>
    <n v="62"/>
    <s v="F"/>
    <m/>
    <n v="1043"/>
    <x v="818"/>
    <n v="678.52"/>
    <n v="7026.8646575342464"/>
    <n v="7"/>
  </r>
  <r>
    <n v="2586911261"/>
    <d v="2018-08-14T00:00:00"/>
    <n v="6"/>
    <x v="5"/>
    <x v="5"/>
    <x v="173"/>
    <n v="58"/>
    <s v="M"/>
    <n v="1"/>
    <n v="1230"/>
    <x v="818"/>
    <n v="678.52"/>
    <n v="7026.8646575342464"/>
    <n v="8"/>
  </r>
  <r>
    <n v="2586911261"/>
    <d v="2018-08-14T00:00:00"/>
    <n v="5"/>
    <x v="34"/>
    <x v="4"/>
    <x v="147"/>
    <n v="45"/>
    <s v="M"/>
    <m/>
    <n v="770"/>
    <x v="818"/>
    <n v="678.52"/>
    <n v="7026.8646575342464"/>
    <n v="8"/>
  </r>
  <r>
    <n v="2586911261"/>
    <d v="2018-09-07T00:00:00"/>
    <n v="1"/>
    <x v="21"/>
    <x v="20"/>
    <x v="115"/>
    <n v="29"/>
    <s v="F"/>
    <m/>
    <n v="244"/>
    <x v="818"/>
    <n v="678.52"/>
    <n v="7026.8646575342464"/>
    <n v="9"/>
  </r>
  <r>
    <n v="2586911261"/>
    <d v="2018-09-23T00:00:00"/>
    <n v="4"/>
    <x v="1"/>
    <x v="1"/>
    <x v="83"/>
    <n v="65"/>
    <s v="F"/>
    <m/>
    <n v="888"/>
    <x v="818"/>
    <n v="678.52"/>
    <n v="7026.8646575342464"/>
    <n v="9"/>
  </r>
  <r>
    <n v="2586911261"/>
    <d v="2018-10-16T00:00:00"/>
    <n v="6"/>
    <x v="25"/>
    <x v="24"/>
    <x v="175"/>
    <n v="38"/>
    <s v="M"/>
    <m/>
    <n v="816"/>
    <x v="818"/>
    <n v="678.52"/>
    <n v="7026.8646575342464"/>
    <n v="10"/>
  </r>
  <r>
    <n v="2586911261"/>
    <d v="2018-10-19T00:00:00"/>
    <n v="5"/>
    <x v="47"/>
    <x v="37"/>
    <x v="45"/>
    <n v="50"/>
    <s v="M"/>
    <m/>
    <n v="510"/>
    <x v="818"/>
    <n v="678.52"/>
    <n v="7026.8646575342464"/>
    <n v="10"/>
  </r>
  <r>
    <n v="2586911261"/>
    <d v="2018-10-21T00:00:00"/>
    <n v="5"/>
    <x v="1"/>
    <x v="1"/>
    <x v="135"/>
    <n v="32"/>
    <s v="F"/>
    <m/>
    <n v="535"/>
    <x v="818"/>
    <n v="678.52"/>
    <n v="7026.8646575342464"/>
    <n v="10"/>
  </r>
  <r>
    <n v="2589005555"/>
    <d v="2018-01-04T00:00:00"/>
    <n v="6"/>
    <x v="3"/>
    <x v="3"/>
    <x v="162"/>
    <n v="57"/>
    <s v="F"/>
    <m/>
    <n v="876"/>
    <x v="819"/>
    <n v="654.5"/>
    <n v="6778.1095890410961"/>
    <n v="1"/>
  </r>
  <r>
    <n v="2589005555"/>
    <d v="2018-01-18T00:00:00"/>
    <n v="5"/>
    <x v="17"/>
    <x v="16"/>
    <x v="129"/>
    <n v="27"/>
    <s v="M"/>
    <m/>
    <n v="665"/>
    <x v="819"/>
    <n v="654.5"/>
    <n v="6778.1095890410961"/>
    <n v="1"/>
  </r>
  <r>
    <n v="2589005555"/>
    <d v="2018-01-19T00:00:00"/>
    <n v="6"/>
    <x v="33"/>
    <x v="31"/>
    <x v="99"/>
    <n v="43"/>
    <s v="M"/>
    <m/>
    <n v="984"/>
    <x v="819"/>
    <n v="654.5"/>
    <n v="6778.1095890410961"/>
    <n v="1"/>
  </r>
  <r>
    <n v="2589005555"/>
    <d v="2018-02-11T00:00:00"/>
    <n v="6"/>
    <x v="41"/>
    <x v="37"/>
    <x v="96"/>
    <n v="39"/>
    <s v="M"/>
    <m/>
    <n v="744"/>
    <x v="819"/>
    <n v="654.5"/>
    <n v="6778.1095890410961"/>
    <n v="2"/>
  </r>
  <r>
    <n v="2589005555"/>
    <d v="2018-02-19T00:00:00"/>
    <n v="2"/>
    <x v="5"/>
    <x v="5"/>
    <x v="82"/>
    <n v="65"/>
    <s v="M"/>
    <m/>
    <n v="286"/>
    <x v="819"/>
    <n v="654.5"/>
    <n v="6778.1095890410961"/>
    <n v="2"/>
  </r>
  <r>
    <n v="2589005555"/>
    <d v="2018-04-30T00:00:00"/>
    <n v="2"/>
    <x v="31"/>
    <x v="29"/>
    <x v="110"/>
    <n v="39"/>
    <s v="F"/>
    <m/>
    <n v="306"/>
    <x v="819"/>
    <n v="654.5"/>
    <n v="6778.1095890410961"/>
    <n v="4"/>
  </r>
  <r>
    <n v="2589005555"/>
    <d v="2018-05-17T00:00:00"/>
    <n v="2"/>
    <x v="44"/>
    <x v="38"/>
    <x v="66"/>
    <n v="42"/>
    <s v="F"/>
    <m/>
    <n v="394"/>
    <x v="819"/>
    <n v="654.5"/>
    <n v="6778.1095890410961"/>
    <n v="5"/>
  </r>
  <r>
    <n v="2589005555"/>
    <d v="2018-06-02T00:00:00"/>
    <n v="5"/>
    <x v="14"/>
    <x v="13"/>
    <x v="137"/>
    <n v="64"/>
    <s v="M"/>
    <m/>
    <n v="445"/>
    <x v="819"/>
    <n v="654.5"/>
    <n v="6778.1095890410961"/>
    <n v="6"/>
  </r>
  <r>
    <n v="2589005555"/>
    <d v="2018-06-05T00:00:00"/>
    <n v="7"/>
    <x v="44"/>
    <x v="38"/>
    <x v="90"/>
    <n v="53"/>
    <s v="M"/>
    <m/>
    <n v="1617"/>
    <x v="819"/>
    <n v="654.5"/>
    <n v="6778.1095890410961"/>
    <n v="6"/>
  </r>
  <r>
    <n v="2589005555"/>
    <d v="2018-06-11T00:00:00"/>
    <n v="1"/>
    <x v="47"/>
    <x v="37"/>
    <x v="143"/>
    <n v="30"/>
    <s v="F"/>
    <m/>
    <n v="183"/>
    <x v="819"/>
    <n v="654.5"/>
    <n v="6778.1095890410961"/>
    <n v="6"/>
  </r>
  <r>
    <n v="2589005555"/>
    <d v="2018-07-06T00:00:00"/>
    <n v="4"/>
    <x v="27"/>
    <x v="26"/>
    <x v="59"/>
    <n v="38"/>
    <s v="F"/>
    <n v="1"/>
    <n v="816"/>
    <x v="819"/>
    <n v="654.5"/>
    <n v="6778.1095890410961"/>
    <n v="7"/>
  </r>
  <r>
    <n v="2589005555"/>
    <d v="2018-07-08T00:00:00"/>
    <n v="4"/>
    <x v="31"/>
    <x v="29"/>
    <x v="64"/>
    <n v="65"/>
    <s v="F"/>
    <m/>
    <n v="472"/>
    <x v="819"/>
    <n v="654.5"/>
    <n v="6778.1095890410961"/>
    <n v="7"/>
  </r>
  <r>
    <n v="2589005555"/>
    <d v="2018-07-11T00:00:00"/>
    <n v="6"/>
    <x v="30"/>
    <x v="28"/>
    <x v="3"/>
    <n v="50"/>
    <s v="F"/>
    <m/>
    <n v="1422"/>
    <x v="819"/>
    <n v="654.5"/>
    <n v="6778.1095890410961"/>
    <n v="7"/>
  </r>
  <r>
    <n v="2589005555"/>
    <d v="2018-07-17T00:00:00"/>
    <n v="2"/>
    <x v="35"/>
    <x v="21"/>
    <x v="34"/>
    <n v="37"/>
    <s v="M"/>
    <m/>
    <n v="208"/>
    <x v="819"/>
    <n v="654.5"/>
    <n v="6778.1095890410961"/>
    <n v="7"/>
  </r>
  <r>
    <n v="2589005555"/>
    <d v="2018-09-01T00:00:00"/>
    <n v="3"/>
    <x v="32"/>
    <x v="30"/>
    <x v="19"/>
    <n v="44"/>
    <s v="M"/>
    <m/>
    <n v="279"/>
    <x v="819"/>
    <n v="654.5"/>
    <n v="6778.1095890410961"/>
    <n v="9"/>
  </r>
  <r>
    <n v="2589005555"/>
    <d v="2018-09-06T00:00:00"/>
    <n v="2"/>
    <x v="14"/>
    <x v="13"/>
    <x v="25"/>
    <n v="64"/>
    <s v="M"/>
    <n v="1"/>
    <n v="398"/>
    <x v="819"/>
    <n v="654.5"/>
    <n v="6778.1095890410961"/>
    <n v="9"/>
  </r>
  <r>
    <n v="2589005555"/>
    <d v="2018-09-16T00:00:00"/>
    <n v="6"/>
    <x v="45"/>
    <x v="0"/>
    <x v="143"/>
    <n v="27"/>
    <s v="M"/>
    <m/>
    <n v="1098"/>
    <x v="819"/>
    <n v="654.5"/>
    <n v="6778.1095890410961"/>
    <n v="9"/>
  </r>
  <r>
    <n v="2589005555"/>
    <d v="2018-09-21T00:00:00"/>
    <n v="2"/>
    <x v="24"/>
    <x v="23"/>
    <x v="15"/>
    <n v="55"/>
    <s v="M"/>
    <m/>
    <n v="274"/>
    <x v="819"/>
    <n v="654.5"/>
    <n v="6778.1095890410961"/>
    <n v="9"/>
  </r>
  <r>
    <n v="2589005555"/>
    <d v="2018-09-29T00:00:00"/>
    <n v="4"/>
    <x v="28"/>
    <x v="17"/>
    <x v="27"/>
    <n v="50"/>
    <s v="M"/>
    <m/>
    <n v="336"/>
    <x v="819"/>
    <n v="654.5"/>
    <n v="6778.1095890410961"/>
    <n v="9"/>
  </r>
  <r>
    <n v="2589005555"/>
    <d v="2018-09-29T00:00:00"/>
    <n v="4"/>
    <x v="1"/>
    <x v="1"/>
    <x v="75"/>
    <n v="49"/>
    <s v="M"/>
    <m/>
    <n v="464"/>
    <x v="819"/>
    <n v="654.5"/>
    <n v="6778.1095890410961"/>
    <n v="9"/>
  </r>
  <r>
    <n v="2589005555"/>
    <d v="2018-10-13T00:00:00"/>
    <n v="1"/>
    <x v="7"/>
    <x v="7"/>
    <x v="140"/>
    <n v="36"/>
    <s v="M"/>
    <m/>
    <n v="82"/>
    <x v="819"/>
    <n v="654.5"/>
    <n v="6778.1095890410961"/>
    <n v="10"/>
  </r>
  <r>
    <n v="2589005555"/>
    <d v="2018-10-16T00:00:00"/>
    <n v="2"/>
    <x v="8"/>
    <x v="8"/>
    <x v="127"/>
    <n v="41"/>
    <s v="F"/>
    <m/>
    <n v="456"/>
    <x v="819"/>
    <n v="654.5"/>
    <n v="6778.1095890410961"/>
    <n v="10"/>
  </r>
  <r>
    <n v="2589005555"/>
    <d v="2018-10-21T00:00:00"/>
    <n v="4"/>
    <x v="12"/>
    <x v="11"/>
    <x v="98"/>
    <n v="52"/>
    <s v="F"/>
    <m/>
    <n v="560"/>
    <x v="819"/>
    <n v="654.5"/>
    <n v="6778.1095890410961"/>
    <n v="10"/>
  </r>
  <r>
    <n v="2589140622"/>
    <d v="2018-01-16T00:00:00"/>
    <n v="1"/>
    <x v="6"/>
    <x v="6"/>
    <x v="88"/>
    <n v="45"/>
    <s v="M"/>
    <m/>
    <n v="106"/>
    <x v="820"/>
    <n v="620.03"/>
    <n v="6421.1326027397263"/>
    <n v="1"/>
  </r>
  <r>
    <n v="2589140622"/>
    <d v="2018-02-13T00:00:00"/>
    <n v="2"/>
    <x v="7"/>
    <x v="7"/>
    <x v="98"/>
    <n v="25"/>
    <s v="M"/>
    <m/>
    <n v="280"/>
    <x v="820"/>
    <n v="620.03"/>
    <n v="6421.1326027397263"/>
    <n v="2"/>
  </r>
  <r>
    <n v="2589140622"/>
    <d v="2018-02-24T00:00:00"/>
    <n v="2"/>
    <x v="5"/>
    <x v="5"/>
    <x v="43"/>
    <n v="54"/>
    <s v="M"/>
    <m/>
    <n v="172"/>
    <x v="820"/>
    <n v="620.03"/>
    <n v="6421.1326027397263"/>
    <n v="2"/>
  </r>
  <r>
    <n v="2589140622"/>
    <d v="2018-03-17T00:00:00"/>
    <n v="5"/>
    <x v="22"/>
    <x v="21"/>
    <x v="22"/>
    <n v="36"/>
    <s v="M"/>
    <m/>
    <n v="935"/>
    <x v="820"/>
    <n v="620.03"/>
    <n v="6421.1326027397263"/>
    <n v="3"/>
  </r>
  <r>
    <n v="2589140622"/>
    <d v="2018-03-31T00:00:00"/>
    <n v="5"/>
    <x v="37"/>
    <x v="33"/>
    <x v="54"/>
    <n v="51"/>
    <s v="M"/>
    <m/>
    <n v="550"/>
    <x v="820"/>
    <n v="620.03"/>
    <n v="6421.1326027397263"/>
    <n v="3"/>
  </r>
  <r>
    <n v="2589140622"/>
    <d v="2018-04-21T00:00:00"/>
    <n v="5"/>
    <x v="34"/>
    <x v="4"/>
    <x v="126"/>
    <n v="51"/>
    <s v="F"/>
    <m/>
    <n v="1045"/>
    <x v="820"/>
    <n v="620.03"/>
    <n v="6421.1326027397263"/>
    <n v="4"/>
  </r>
  <r>
    <n v="2589140622"/>
    <d v="2018-04-27T00:00:00"/>
    <n v="1"/>
    <x v="37"/>
    <x v="33"/>
    <x v="112"/>
    <n v="28"/>
    <s v="M"/>
    <m/>
    <n v="147"/>
    <x v="820"/>
    <n v="620.03"/>
    <n v="6421.1326027397263"/>
    <n v="4"/>
  </r>
  <r>
    <n v="2589140622"/>
    <d v="2018-05-21T00:00:00"/>
    <n v="3"/>
    <x v="19"/>
    <x v="18"/>
    <x v="71"/>
    <n v="51"/>
    <s v="F"/>
    <m/>
    <n v="579"/>
    <x v="820"/>
    <n v="620.03"/>
    <n v="6421.1326027397263"/>
    <n v="5"/>
  </r>
  <r>
    <n v="2589140622"/>
    <d v="2018-06-13T00:00:00"/>
    <n v="4"/>
    <x v="5"/>
    <x v="5"/>
    <x v="38"/>
    <n v="53"/>
    <s v="F"/>
    <m/>
    <n v="932"/>
    <x v="820"/>
    <n v="620.03"/>
    <n v="6421.1326027397263"/>
    <n v="6"/>
  </r>
  <r>
    <n v="2589140622"/>
    <d v="2018-06-14T00:00:00"/>
    <n v="1"/>
    <x v="49"/>
    <x v="40"/>
    <x v="110"/>
    <n v="64"/>
    <s v="M"/>
    <m/>
    <n v="153"/>
    <x v="820"/>
    <n v="620.03"/>
    <n v="6421.1326027397263"/>
    <n v="6"/>
  </r>
  <r>
    <n v="2589140622"/>
    <d v="2018-06-16T00:00:00"/>
    <n v="7"/>
    <x v="34"/>
    <x v="4"/>
    <x v="150"/>
    <n v="50"/>
    <s v="M"/>
    <n v="1"/>
    <n v="700"/>
    <x v="820"/>
    <n v="620.03"/>
    <n v="6421.1326027397263"/>
    <n v="6"/>
  </r>
  <r>
    <n v="2589140622"/>
    <d v="2018-06-21T00:00:00"/>
    <n v="6"/>
    <x v="13"/>
    <x v="12"/>
    <x v="32"/>
    <n v="45"/>
    <s v="M"/>
    <m/>
    <n v="1308"/>
    <x v="820"/>
    <n v="620.03"/>
    <n v="6421.1326027397263"/>
    <n v="6"/>
  </r>
  <r>
    <n v="2589140622"/>
    <d v="2018-06-29T00:00:00"/>
    <n v="1"/>
    <x v="2"/>
    <x v="2"/>
    <x v="165"/>
    <n v="57"/>
    <s v="F"/>
    <m/>
    <n v="80"/>
    <x v="820"/>
    <n v="620.03"/>
    <n v="6421.1326027397263"/>
    <n v="6"/>
  </r>
  <r>
    <n v="2589140622"/>
    <d v="2018-07-08T00:00:00"/>
    <n v="7"/>
    <x v="19"/>
    <x v="18"/>
    <x v="44"/>
    <n v="25"/>
    <s v="F"/>
    <m/>
    <n v="1715"/>
    <x v="820"/>
    <n v="620.03"/>
    <n v="6421.1326027397263"/>
    <n v="7"/>
  </r>
  <r>
    <n v="2589140622"/>
    <d v="2018-07-17T00:00:00"/>
    <n v="1"/>
    <x v="28"/>
    <x v="17"/>
    <x v="51"/>
    <n v="45"/>
    <s v="M"/>
    <m/>
    <n v="115"/>
    <x v="820"/>
    <n v="620.03"/>
    <n v="6421.1326027397263"/>
    <n v="7"/>
  </r>
  <r>
    <n v="2589140622"/>
    <d v="2018-07-22T00:00:00"/>
    <n v="6"/>
    <x v="48"/>
    <x v="39"/>
    <x v="171"/>
    <n v="45"/>
    <s v="F"/>
    <n v="1"/>
    <n v="1314"/>
    <x v="820"/>
    <n v="620.03"/>
    <n v="6421.1326027397263"/>
    <n v="7"/>
  </r>
  <r>
    <n v="2589140622"/>
    <d v="2018-08-01T00:00:00"/>
    <n v="4"/>
    <x v="23"/>
    <x v="22"/>
    <x v="4"/>
    <n v="57"/>
    <s v="M"/>
    <m/>
    <n v="388"/>
    <x v="820"/>
    <n v="620.03"/>
    <n v="6421.1326027397263"/>
    <n v="8"/>
  </r>
  <r>
    <n v="2589140622"/>
    <d v="2018-09-02T00:00:00"/>
    <n v="5"/>
    <x v="36"/>
    <x v="32"/>
    <x v="42"/>
    <n v="59"/>
    <s v="F"/>
    <m/>
    <n v="505"/>
    <x v="820"/>
    <n v="620.03"/>
    <n v="6421.1326027397263"/>
    <n v="9"/>
  </r>
  <r>
    <n v="2589140622"/>
    <d v="2018-09-03T00:00:00"/>
    <n v="1"/>
    <x v="37"/>
    <x v="33"/>
    <x v="126"/>
    <n v="45"/>
    <s v="F"/>
    <m/>
    <n v="209"/>
    <x v="820"/>
    <n v="620.03"/>
    <n v="6421.1326027397263"/>
    <n v="9"/>
  </r>
  <r>
    <n v="2589140622"/>
    <d v="2018-09-04T00:00:00"/>
    <n v="3"/>
    <x v="2"/>
    <x v="2"/>
    <x v="82"/>
    <n v="57"/>
    <s v="M"/>
    <m/>
    <n v="429"/>
    <x v="820"/>
    <n v="620.03"/>
    <n v="6421.1326027397263"/>
    <n v="9"/>
  </r>
  <r>
    <n v="2589140622"/>
    <d v="2018-09-12T00:00:00"/>
    <n v="5"/>
    <x v="8"/>
    <x v="8"/>
    <x v="69"/>
    <n v="48"/>
    <s v="M"/>
    <m/>
    <n v="855"/>
    <x v="820"/>
    <n v="620.03"/>
    <n v="6421.1326027397263"/>
    <n v="9"/>
  </r>
  <r>
    <n v="2589140622"/>
    <d v="2018-10-01T00:00:00"/>
    <n v="2"/>
    <x v="26"/>
    <x v="25"/>
    <x v="117"/>
    <n v="25"/>
    <s v="M"/>
    <m/>
    <n v="500"/>
    <x v="820"/>
    <n v="620.03"/>
    <n v="6421.1326027397263"/>
    <n v="10"/>
  </r>
  <r>
    <n v="2589140622"/>
    <d v="2018-10-23T00:00:00"/>
    <n v="2"/>
    <x v="19"/>
    <x v="18"/>
    <x v="82"/>
    <n v="56"/>
    <s v="F"/>
    <m/>
    <n v="286"/>
    <x v="820"/>
    <n v="620.03"/>
    <n v="6421.1326027397263"/>
    <n v="10"/>
  </r>
  <r>
    <n v="2589140622"/>
    <d v="2018-10-31T00:00:00"/>
    <n v="5"/>
    <x v="10"/>
    <x v="9"/>
    <x v="97"/>
    <n v="44"/>
    <s v="F"/>
    <m/>
    <n v="725"/>
    <x v="820"/>
    <n v="620.03"/>
    <n v="6421.1326027397263"/>
    <n v="10"/>
  </r>
  <r>
    <n v="2589140622"/>
    <d v="2018-11-11T00:00:00"/>
    <n v="4"/>
    <x v="11"/>
    <x v="10"/>
    <x v="75"/>
    <n v="26"/>
    <s v="F"/>
    <m/>
    <n v="464"/>
    <x v="820"/>
    <n v="620.03"/>
    <n v="6421.1326027397263"/>
    <n v="11"/>
  </r>
  <r>
    <n v="2591221014"/>
    <d v="2018-01-04T00:00:00"/>
    <n v="3"/>
    <x v="47"/>
    <x v="37"/>
    <x v="1"/>
    <n v="32"/>
    <s v="M"/>
    <m/>
    <n v="309"/>
    <x v="821"/>
    <n v="638.61"/>
    <n v="6613.5501369863014"/>
    <n v="1"/>
  </r>
  <r>
    <n v="2591221014"/>
    <d v="2018-01-07T00:00:00"/>
    <n v="3"/>
    <x v="4"/>
    <x v="4"/>
    <x v="43"/>
    <n v="40"/>
    <s v="M"/>
    <n v="1"/>
    <n v="258"/>
    <x v="821"/>
    <n v="638.61"/>
    <n v="6613.5501369863014"/>
    <n v="1"/>
  </r>
  <r>
    <n v="2591221014"/>
    <d v="2018-01-20T00:00:00"/>
    <n v="6"/>
    <x v="7"/>
    <x v="7"/>
    <x v="72"/>
    <n v="65"/>
    <s v="M"/>
    <m/>
    <n v="738"/>
    <x v="821"/>
    <n v="638.61"/>
    <n v="6613.5501369863014"/>
    <n v="1"/>
  </r>
  <r>
    <n v="2591221014"/>
    <d v="2018-01-23T00:00:00"/>
    <n v="1"/>
    <x v="43"/>
    <x v="6"/>
    <x v="65"/>
    <n v="63"/>
    <s v="M"/>
    <m/>
    <n v="194"/>
    <x v="821"/>
    <n v="638.61"/>
    <n v="6613.5501369863014"/>
    <n v="1"/>
  </r>
  <r>
    <n v="2591221014"/>
    <d v="2018-01-25T00:00:00"/>
    <n v="1"/>
    <x v="38"/>
    <x v="34"/>
    <x v="149"/>
    <n v="35"/>
    <s v="M"/>
    <n v="1"/>
    <n v="168"/>
    <x v="821"/>
    <n v="638.61"/>
    <n v="6613.5501369863014"/>
    <n v="1"/>
  </r>
  <r>
    <n v="2591221014"/>
    <d v="2018-01-31T00:00:00"/>
    <n v="7"/>
    <x v="4"/>
    <x v="4"/>
    <x v="129"/>
    <n v="65"/>
    <s v="M"/>
    <m/>
    <n v="931"/>
    <x v="821"/>
    <n v="638.61"/>
    <n v="6613.5501369863014"/>
    <n v="1"/>
  </r>
  <r>
    <n v="2591221014"/>
    <d v="2018-02-08T00:00:00"/>
    <n v="1"/>
    <x v="19"/>
    <x v="18"/>
    <x v="126"/>
    <n v="52"/>
    <s v="M"/>
    <m/>
    <n v="209"/>
    <x v="821"/>
    <n v="638.61"/>
    <n v="6613.5501369863014"/>
    <n v="2"/>
  </r>
  <r>
    <n v="2591221014"/>
    <d v="2018-02-10T00:00:00"/>
    <n v="2"/>
    <x v="26"/>
    <x v="25"/>
    <x v="61"/>
    <n v="51"/>
    <s v="F"/>
    <m/>
    <n v="468"/>
    <x v="821"/>
    <n v="638.61"/>
    <n v="6613.5501369863014"/>
    <n v="2"/>
  </r>
  <r>
    <n v="2591221014"/>
    <d v="2018-02-12T00:00:00"/>
    <n v="6"/>
    <x v="33"/>
    <x v="31"/>
    <x v="130"/>
    <n v="39"/>
    <s v="M"/>
    <m/>
    <n v="1038"/>
    <x v="821"/>
    <n v="638.61"/>
    <n v="6613.5501369863014"/>
    <n v="2"/>
  </r>
  <r>
    <n v="2591221014"/>
    <d v="2018-02-22T00:00:00"/>
    <n v="2"/>
    <x v="5"/>
    <x v="5"/>
    <x v="77"/>
    <n v="46"/>
    <s v="F"/>
    <m/>
    <n v="360"/>
    <x v="821"/>
    <n v="638.61"/>
    <n v="6613.5501369863014"/>
    <n v="2"/>
  </r>
  <r>
    <n v="2591221014"/>
    <d v="2018-03-21T00:00:00"/>
    <n v="3"/>
    <x v="26"/>
    <x v="25"/>
    <x v="23"/>
    <n v="57"/>
    <s v="F"/>
    <m/>
    <n v="270"/>
    <x v="821"/>
    <n v="638.61"/>
    <n v="6613.5501369863014"/>
    <n v="3"/>
  </r>
  <r>
    <n v="2591221014"/>
    <d v="2018-04-02T00:00:00"/>
    <n v="4"/>
    <x v="37"/>
    <x v="33"/>
    <x v="165"/>
    <n v="25"/>
    <s v="F"/>
    <m/>
    <n v="320"/>
    <x v="821"/>
    <n v="638.61"/>
    <n v="6613.5501369863014"/>
    <n v="4"/>
  </r>
  <r>
    <n v="2591221014"/>
    <d v="2018-04-07T00:00:00"/>
    <n v="1"/>
    <x v="17"/>
    <x v="16"/>
    <x v="27"/>
    <n v="35"/>
    <s v="M"/>
    <m/>
    <n v="84"/>
    <x v="821"/>
    <n v="638.61"/>
    <n v="6613.5501369863014"/>
    <n v="4"/>
  </r>
  <r>
    <n v="2591221014"/>
    <d v="2018-04-23T00:00:00"/>
    <n v="3"/>
    <x v="48"/>
    <x v="39"/>
    <x v="52"/>
    <n v="52"/>
    <s v="F"/>
    <m/>
    <n v="720"/>
    <x v="821"/>
    <n v="638.61"/>
    <n v="6613.5501369863014"/>
    <n v="4"/>
  </r>
  <r>
    <n v="2591221014"/>
    <d v="2018-04-29T00:00:00"/>
    <n v="3"/>
    <x v="28"/>
    <x v="17"/>
    <x v="22"/>
    <n v="34"/>
    <s v="F"/>
    <m/>
    <n v="561"/>
    <x v="821"/>
    <n v="638.61"/>
    <n v="6613.5501369863014"/>
    <n v="4"/>
  </r>
  <r>
    <n v="2591221014"/>
    <d v="2018-06-29T00:00:00"/>
    <n v="2"/>
    <x v="42"/>
    <x v="10"/>
    <x v="160"/>
    <n v="57"/>
    <s v="M"/>
    <m/>
    <n v="378"/>
    <x v="821"/>
    <n v="638.61"/>
    <n v="6613.5501369863014"/>
    <n v="6"/>
  </r>
  <r>
    <n v="2591221014"/>
    <d v="2018-07-11T00:00:00"/>
    <n v="5"/>
    <x v="36"/>
    <x v="32"/>
    <x v="121"/>
    <n v="40"/>
    <s v="M"/>
    <m/>
    <n v="625"/>
    <x v="821"/>
    <n v="638.61"/>
    <n v="6613.5501369863014"/>
    <n v="7"/>
  </r>
  <r>
    <n v="2591221014"/>
    <d v="2018-07-22T00:00:00"/>
    <n v="1"/>
    <x v="19"/>
    <x v="18"/>
    <x v="69"/>
    <n v="40"/>
    <s v="M"/>
    <m/>
    <n v="171"/>
    <x v="821"/>
    <n v="638.61"/>
    <n v="6613.5501369863014"/>
    <n v="7"/>
  </r>
  <r>
    <n v="2591221014"/>
    <d v="2018-08-14T00:00:00"/>
    <n v="2"/>
    <x v="9"/>
    <x v="4"/>
    <x v="26"/>
    <n v="34"/>
    <s v="M"/>
    <m/>
    <n v="222"/>
    <x v="821"/>
    <n v="638.61"/>
    <n v="6613.5501369863014"/>
    <n v="8"/>
  </r>
  <r>
    <n v="2591221014"/>
    <d v="2018-08-18T00:00:00"/>
    <n v="4"/>
    <x v="24"/>
    <x v="23"/>
    <x v="71"/>
    <n v="59"/>
    <s v="F"/>
    <m/>
    <n v="772"/>
    <x v="821"/>
    <n v="638.61"/>
    <n v="6613.5501369863014"/>
    <n v="8"/>
  </r>
  <r>
    <n v="2591221014"/>
    <d v="2018-08-22T00:00:00"/>
    <n v="3"/>
    <x v="10"/>
    <x v="9"/>
    <x v="120"/>
    <n v="36"/>
    <s v="F"/>
    <n v="1"/>
    <n v="327"/>
    <x v="821"/>
    <n v="638.61"/>
    <n v="6613.5501369863014"/>
    <n v="8"/>
  </r>
  <r>
    <n v="2591221014"/>
    <d v="2018-08-28T00:00:00"/>
    <n v="7"/>
    <x v="37"/>
    <x v="33"/>
    <x v="13"/>
    <n v="60"/>
    <s v="M"/>
    <m/>
    <n v="938"/>
    <x v="821"/>
    <n v="638.61"/>
    <n v="6613.5501369863014"/>
    <n v="8"/>
  </r>
  <r>
    <n v="2591221014"/>
    <d v="2018-08-28T00:00:00"/>
    <n v="1"/>
    <x v="34"/>
    <x v="4"/>
    <x v="167"/>
    <n v="63"/>
    <s v="F"/>
    <m/>
    <n v="235"/>
    <x v="821"/>
    <n v="638.61"/>
    <n v="6613.5501369863014"/>
    <n v="8"/>
  </r>
  <r>
    <n v="2591221014"/>
    <d v="2018-09-03T00:00:00"/>
    <n v="6"/>
    <x v="3"/>
    <x v="3"/>
    <x v="101"/>
    <n v="38"/>
    <s v="F"/>
    <m/>
    <n v="732"/>
    <x v="821"/>
    <n v="638.61"/>
    <n v="6613.5501369863014"/>
    <n v="9"/>
  </r>
  <r>
    <n v="2591221014"/>
    <d v="2018-09-11T00:00:00"/>
    <n v="5"/>
    <x v="25"/>
    <x v="24"/>
    <x v="51"/>
    <n v="40"/>
    <s v="M"/>
    <m/>
    <n v="575"/>
    <x v="821"/>
    <n v="638.61"/>
    <n v="6613.5501369863014"/>
    <n v="9"/>
  </r>
  <r>
    <n v="2591221014"/>
    <d v="2018-09-24T00:00:00"/>
    <n v="7"/>
    <x v="36"/>
    <x v="32"/>
    <x v="134"/>
    <n v="42"/>
    <s v="M"/>
    <m/>
    <n v="525"/>
    <x v="821"/>
    <n v="638.61"/>
    <n v="6613.5501369863014"/>
    <n v="9"/>
  </r>
  <r>
    <n v="2591221014"/>
    <d v="2018-09-29T00:00:00"/>
    <n v="6"/>
    <x v="18"/>
    <x v="17"/>
    <x v="159"/>
    <n v="51"/>
    <s v="F"/>
    <m/>
    <n v="552"/>
    <x v="821"/>
    <n v="638.61"/>
    <n v="6613.5501369863014"/>
    <n v="9"/>
  </r>
  <r>
    <n v="2591221014"/>
    <d v="2018-10-14T00:00:00"/>
    <n v="6"/>
    <x v="27"/>
    <x v="26"/>
    <x v="169"/>
    <n v="54"/>
    <s v="M"/>
    <m/>
    <n v="762"/>
    <x v="821"/>
    <n v="638.61"/>
    <n v="6613.5501369863014"/>
    <n v="10"/>
  </r>
  <r>
    <n v="2591221014"/>
    <d v="2018-10-26T00:00:00"/>
    <n v="5"/>
    <x v="35"/>
    <x v="21"/>
    <x v="158"/>
    <n v="33"/>
    <s v="F"/>
    <m/>
    <n v="775"/>
    <x v="821"/>
    <n v="638.61"/>
    <n v="6613.5501369863014"/>
    <n v="10"/>
  </r>
  <r>
    <n v="2592748326"/>
    <d v="2018-01-01T00:00:00"/>
    <n v="1"/>
    <x v="36"/>
    <x v="32"/>
    <x v="133"/>
    <n v="47"/>
    <s v="M"/>
    <m/>
    <n v="177"/>
    <x v="527"/>
    <n v="821.51"/>
    <n v="8507.6926027397258"/>
    <n v="1"/>
  </r>
  <r>
    <n v="2592748326"/>
    <d v="2018-01-26T00:00:00"/>
    <n v="5"/>
    <x v="23"/>
    <x v="22"/>
    <x v="160"/>
    <n v="61"/>
    <s v="F"/>
    <m/>
    <n v="945"/>
    <x v="527"/>
    <n v="821.51"/>
    <n v="8507.6926027397258"/>
    <n v="1"/>
  </r>
  <r>
    <n v="2592748326"/>
    <d v="2018-02-10T00:00:00"/>
    <n v="2"/>
    <x v="33"/>
    <x v="31"/>
    <x v="157"/>
    <n v="55"/>
    <s v="M"/>
    <n v="1"/>
    <n v="464"/>
    <x v="527"/>
    <n v="821.51"/>
    <n v="8507.6926027397258"/>
    <n v="2"/>
  </r>
  <r>
    <n v="2592748326"/>
    <d v="2018-02-21T00:00:00"/>
    <n v="1"/>
    <x v="31"/>
    <x v="29"/>
    <x v="110"/>
    <n v="65"/>
    <s v="M"/>
    <m/>
    <n v="153"/>
    <x v="527"/>
    <n v="821.51"/>
    <n v="8507.6926027397258"/>
    <n v="2"/>
  </r>
  <r>
    <n v="2592748326"/>
    <d v="2018-03-01T00:00:00"/>
    <n v="5"/>
    <x v="8"/>
    <x v="8"/>
    <x v="28"/>
    <n v="60"/>
    <s v="F"/>
    <m/>
    <n v="910"/>
    <x v="527"/>
    <n v="821.51"/>
    <n v="8507.6926027397258"/>
    <n v="3"/>
  </r>
  <r>
    <n v="2592748326"/>
    <d v="2018-03-04T00:00:00"/>
    <n v="4"/>
    <x v="27"/>
    <x v="26"/>
    <x v="22"/>
    <n v="28"/>
    <s v="F"/>
    <m/>
    <n v="748"/>
    <x v="527"/>
    <n v="821.51"/>
    <n v="8507.6926027397258"/>
    <n v="3"/>
  </r>
  <r>
    <n v="2592748326"/>
    <d v="2018-03-04T00:00:00"/>
    <n v="6"/>
    <x v="23"/>
    <x v="22"/>
    <x v="41"/>
    <n v="41"/>
    <s v="F"/>
    <m/>
    <n v="966"/>
    <x v="527"/>
    <n v="821.51"/>
    <n v="8507.6926027397258"/>
    <n v="3"/>
  </r>
  <r>
    <n v="2592748326"/>
    <d v="2018-03-12T00:00:00"/>
    <n v="6"/>
    <x v="11"/>
    <x v="10"/>
    <x v="99"/>
    <n v="27"/>
    <s v="M"/>
    <n v="1"/>
    <n v="984"/>
    <x v="527"/>
    <n v="821.51"/>
    <n v="8507.6926027397258"/>
    <n v="3"/>
  </r>
  <r>
    <n v="2592748326"/>
    <d v="2018-03-16T00:00:00"/>
    <n v="3"/>
    <x v="32"/>
    <x v="30"/>
    <x v="23"/>
    <n v="61"/>
    <s v="F"/>
    <m/>
    <n v="270"/>
    <x v="527"/>
    <n v="821.51"/>
    <n v="8507.6926027397258"/>
    <n v="3"/>
  </r>
  <r>
    <n v="2592748326"/>
    <d v="2018-04-03T00:00:00"/>
    <n v="1"/>
    <x v="12"/>
    <x v="11"/>
    <x v="101"/>
    <n v="31"/>
    <s v="F"/>
    <m/>
    <n v="122"/>
    <x v="527"/>
    <n v="821.51"/>
    <n v="8507.6926027397258"/>
    <n v="4"/>
  </r>
  <r>
    <n v="2592748326"/>
    <d v="2018-04-18T00:00:00"/>
    <n v="1"/>
    <x v="30"/>
    <x v="28"/>
    <x v="5"/>
    <n v="25"/>
    <s v="M"/>
    <m/>
    <n v="113"/>
    <x v="527"/>
    <n v="821.51"/>
    <n v="8507.6926027397258"/>
    <n v="4"/>
  </r>
  <r>
    <n v="2592748326"/>
    <d v="2018-04-19T00:00:00"/>
    <n v="6"/>
    <x v="0"/>
    <x v="0"/>
    <x v="52"/>
    <n v="51"/>
    <s v="M"/>
    <m/>
    <n v="1440"/>
    <x v="527"/>
    <n v="821.51"/>
    <n v="8507.6926027397258"/>
    <n v="4"/>
  </r>
  <r>
    <n v="2592748326"/>
    <d v="2018-04-20T00:00:00"/>
    <n v="4"/>
    <x v="16"/>
    <x v="15"/>
    <x v="119"/>
    <n v="46"/>
    <s v="M"/>
    <m/>
    <n v="900"/>
    <x v="527"/>
    <n v="821.51"/>
    <n v="8507.6926027397258"/>
    <n v="4"/>
  </r>
  <r>
    <n v="2592748326"/>
    <d v="2018-06-02T00:00:00"/>
    <n v="7"/>
    <x v="7"/>
    <x v="7"/>
    <x v="46"/>
    <n v="26"/>
    <s v="M"/>
    <m/>
    <n v="1288"/>
    <x v="527"/>
    <n v="821.51"/>
    <n v="8507.6926027397258"/>
    <n v="6"/>
  </r>
  <r>
    <n v="2592748326"/>
    <d v="2018-06-05T00:00:00"/>
    <n v="6"/>
    <x v="28"/>
    <x v="17"/>
    <x v="162"/>
    <n v="64"/>
    <s v="M"/>
    <m/>
    <n v="876"/>
    <x v="527"/>
    <n v="821.51"/>
    <n v="8507.6926027397258"/>
    <n v="6"/>
  </r>
  <r>
    <n v="2592748326"/>
    <d v="2018-06-13T00:00:00"/>
    <n v="6"/>
    <x v="4"/>
    <x v="4"/>
    <x v="124"/>
    <n v="45"/>
    <s v="M"/>
    <m/>
    <n v="1218"/>
    <x v="527"/>
    <n v="821.51"/>
    <n v="8507.6926027397258"/>
    <n v="6"/>
  </r>
  <r>
    <n v="2592748326"/>
    <d v="2018-07-06T00:00:00"/>
    <n v="6"/>
    <x v="2"/>
    <x v="2"/>
    <x v="72"/>
    <n v="47"/>
    <s v="M"/>
    <m/>
    <n v="738"/>
    <x v="527"/>
    <n v="821.51"/>
    <n v="8507.6926027397258"/>
    <n v="7"/>
  </r>
  <r>
    <n v="2592748326"/>
    <d v="2018-07-09T00:00:00"/>
    <n v="5"/>
    <x v="23"/>
    <x v="22"/>
    <x v="33"/>
    <n v="48"/>
    <s v="F"/>
    <m/>
    <n v="690"/>
    <x v="527"/>
    <n v="821.51"/>
    <n v="8507.6926027397258"/>
    <n v="7"/>
  </r>
  <r>
    <n v="2592748326"/>
    <d v="2018-07-16T00:00:00"/>
    <n v="5"/>
    <x v="6"/>
    <x v="6"/>
    <x v="57"/>
    <n v="65"/>
    <s v="M"/>
    <m/>
    <n v="960"/>
    <x v="527"/>
    <n v="821.51"/>
    <n v="8507.6926027397258"/>
    <n v="7"/>
  </r>
  <r>
    <n v="2592748326"/>
    <d v="2018-08-03T00:00:00"/>
    <n v="6"/>
    <x v="22"/>
    <x v="21"/>
    <x v="106"/>
    <n v="28"/>
    <s v="M"/>
    <m/>
    <n v="1206"/>
    <x v="527"/>
    <n v="821.51"/>
    <n v="8507.6926027397258"/>
    <n v="8"/>
  </r>
  <r>
    <n v="2592748326"/>
    <d v="2018-08-08T00:00:00"/>
    <n v="5"/>
    <x v="34"/>
    <x v="4"/>
    <x v="100"/>
    <n v="56"/>
    <s v="F"/>
    <m/>
    <n v="640"/>
    <x v="527"/>
    <n v="821.51"/>
    <n v="8507.6926027397258"/>
    <n v="8"/>
  </r>
  <r>
    <n v="2592748326"/>
    <d v="2018-08-16T00:00:00"/>
    <n v="6"/>
    <x v="23"/>
    <x v="22"/>
    <x v="110"/>
    <n v="64"/>
    <s v="F"/>
    <m/>
    <n v="918"/>
    <x v="527"/>
    <n v="821.51"/>
    <n v="8507.6926027397258"/>
    <n v="8"/>
  </r>
  <r>
    <n v="2592748326"/>
    <d v="2018-08-17T00:00:00"/>
    <n v="7"/>
    <x v="8"/>
    <x v="8"/>
    <x v="165"/>
    <n v="39"/>
    <s v="M"/>
    <m/>
    <n v="560"/>
    <x v="527"/>
    <n v="821.51"/>
    <n v="8507.6926027397258"/>
    <n v="8"/>
  </r>
  <r>
    <n v="2592748326"/>
    <d v="2018-08-19T00:00:00"/>
    <n v="1"/>
    <x v="21"/>
    <x v="20"/>
    <x v="93"/>
    <n v="35"/>
    <s v="M"/>
    <m/>
    <n v="227"/>
    <x v="527"/>
    <n v="821.51"/>
    <n v="8507.6926027397258"/>
    <n v="8"/>
  </r>
  <r>
    <n v="2592748326"/>
    <d v="2018-09-02T00:00:00"/>
    <n v="1"/>
    <x v="33"/>
    <x v="31"/>
    <x v="79"/>
    <n v="47"/>
    <s v="F"/>
    <m/>
    <n v="130"/>
    <x v="527"/>
    <n v="821.51"/>
    <n v="8507.6926027397258"/>
    <n v="9"/>
  </r>
  <r>
    <n v="2592748326"/>
    <d v="2018-09-06T00:00:00"/>
    <n v="1"/>
    <x v="43"/>
    <x v="6"/>
    <x v="135"/>
    <n v="50"/>
    <s v="M"/>
    <m/>
    <n v="107"/>
    <x v="527"/>
    <n v="821.51"/>
    <n v="8507.6926027397258"/>
    <n v="9"/>
  </r>
  <r>
    <n v="2592748326"/>
    <d v="2018-09-15T00:00:00"/>
    <n v="7"/>
    <x v="3"/>
    <x v="3"/>
    <x v="18"/>
    <n v="48"/>
    <s v="F"/>
    <n v="1"/>
    <n v="1372"/>
    <x v="527"/>
    <n v="821.51"/>
    <n v="8507.6926027397258"/>
    <n v="9"/>
  </r>
  <r>
    <n v="2592748326"/>
    <d v="2018-09-22T00:00:00"/>
    <n v="6"/>
    <x v="11"/>
    <x v="10"/>
    <x v="114"/>
    <n v="55"/>
    <s v="F"/>
    <m/>
    <n v="522"/>
    <x v="527"/>
    <n v="821.51"/>
    <n v="8507.6926027397258"/>
    <n v="9"/>
  </r>
  <r>
    <n v="2592748326"/>
    <d v="2018-09-24T00:00:00"/>
    <n v="3"/>
    <x v="31"/>
    <x v="29"/>
    <x v="121"/>
    <n v="53"/>
    <s v="F"/>
    <m/>
    <n v="375"/>
    <x v="527"/>
    <n v="821.51"/>
    <n v="8507.6926027397258"/>
    <n v="9"/>
  </r>
  <r>
    <n v="2592748326"/>
    <d v="2018-09-27T00:00:00"/>
    <n v="4"/>
    <x v="48"/>
    <x v="39"/>
    <x v="87"/>
    <n v="31"/>
    <s v="F"/>
    <m/>
    <n v="916"/>
    <x v="527"/>
    <n v="821.51"/>
    <n v="8507.6926027397258"/>
    <n v="9"/>
  </r>
  <r>
    <n v="2592748326"/>
    <d v="2018-10-12T00:00:00"/>
    <n v="7"/>
    <x v="4"/>
    <x v="4"/>
    <x v="25"/>
    <n v="59"/>
    <s v="F"/>
    <m/>
    <n v="1393"/>
    <x v="527"/>
    <n v="821.51"/>
    <n v="8507.6926027397258"/>
    <n v="10"/>
  </r>
  <r>
    <n v="2592748326"/>
    <d v="2018-10-14T00:00:00"/>
    <n v="7"/>
    <x v="15"/>
    <x v="14"/>
    <x v="23"/>
    <n v="42"/>
    <s v="M"/>
    <m/>
    <n v="630"/>
    <x v="527"/>
    <n v="821.51"/>
    <n v="8507.6926027397258"/>
    <n v="10"/>
  </r>
  <r>
    <n v="2592748326"/>
    <d v="2018-10-20T00:00:00"/>
    <n v="1"/>
    <x v="8"/>
    <x v="8"/>
    <x v="41"/>
    <n v="50"/>
    <s v="M"/>
    <m/>
    <n v="161"/>
    <x v="527"/>
    <n v="821.51"/>
    <n v="8507.6926027397258"/>
    <n v="10"/>
  </r>
  <r>
    <n v="2592748326"/>
    <d v="2018-10-20T00:00:00"/>
    <n v="1"/>
    <x v="14"/>
    <x v="13"/>
    <x v="38"/>
    <n v="53"/>
    <s v="F"/>
    <m/>
    <n v="233"/>
    <x v="527"/>
    <n v="821.51"/>
    <n v="8507.6926027397258"/>
    <n v="10"/>
  </r>
  <r>
    <n v="2592748326"/>
    <d v="2018-11-03T00:00:00"/>
    <n v="1"/>
    <x v="26"/>
    <x v="25"/>
    <x v="62"/>
    <n v="52"/>
    <s v="M"/>
    <m/>
    <n v="78"/>
    <x v="527"/>
    <n v="821.51"/>
    <n v="8507.6926027397258"/>
    <n v="11"/>
  </r>
  <r>
    <n v="2594064289"/>
    <d v="2018-01-09T00:00:00"/>
    <n v="2"/>
    <x v="23"/>
    <x v="22"/>
    <x v="136"/>
    <n v="29"/>
    <s v="F"/>
    <m/>
    <n v="352"/>
    <x v="822"/>
    <n v="734.36"/>
    <n v="7605.1528767123282"/>
    <n v="1"/>
  </r>
  <r>
    <n v="2594064289"/>
    <d v="2018-01-09T00:00:00"/>
    <n v="7"/>
    <x v="7"/>
    <x v="7"/>
    <x v="137"/>
    <n v="31"/>
    <s v="F"/>
    <m/>
    <n v="623"/>
    <x v="822"/>
    <n v="734.36"/>
    <n v="7605.1528767123282"/>
    <n v="1"/>
  </r>
  <r>
    <n v="2594064289"/>
    <d v="2018-02-10T00:00:00"/>
    <n v="2"/>
    <x v="5"/>
    <x v="5"/>
    <x v="48"/>
    <n v="53"/>
    <s v="F"/>
    <m/>
    <n v="188"/>
    <x v="822"/>
    <n v="734.36"/>
    <n v="7605.1528767123282"/>
    <n v="2"/>
  </r>
  <r>
    <n v="2594064289"/>
    <d v="2018-02-12T00:00:00"/>
    <n v="5"/>
    <x v="27"/>
    <x v="26"/>
    <x v="145"/>
    <n v="30"/>
    <s v="M"/>
    <m/>
    <n v="1230"/>
    <x v="822"/>
    <n v="734.36"/>
    <n v="7605.1528767123282"/>
    <n v="2"/>
  </r>
  <r>
    <n v="2594064289"/>
    <d v="2018-03-20T00:00:00"/>
    <n v="1"/>
    <x v="24"/>
    <x v="23"/>
    <x v="11"/>
    <n v="60"/>
    <s v="F"/>
    <m/>
    <n v="223"/>
    <x v="822"/>
    <n v="734.36"/>
    <n v="7605.1528767123282"/>
    <n v="3"/>
  </r>
  <r>
    <n v="2594064289"/>
    <d v="2018-03-26T00:00:00"/>
    <n v="4"/>
    <x v="29"/>
    <x v="27"/>
    <x v="85"/>
    <n v="40"/>
    <s v="M"/>
    <m/>
    <n v="848"/>
    <x v="822"/>
    <n v="734.36"/>
    <n v="7605.1528767123282"/>
    <n v="3"/>
  </r>
  <r>
    <n v="2594064289"/>
    <d v="2018-04-07T00:00:00"/>
    <n v="4"/>
    <x v="3"/>
    <x v="3"/>
    <x v="118"/>
    <n v="27"/>
    <s v="M"/>
    <m/>
    <n v="920"/>
    <x v="822"/>
    <n v="734.36"/>
    <n v="7605.1528767123282"/>
    <n v="4"/>
  </r>
  <r>
    <n v="2594064289"/>
    <d v="2018-04-12T00:00:00"/>
    <n v="5"/>
    <x v="17"/>
    <x v="16"/>
    <x v="175"/>
    <n v="54"/>
    <s v="F"/>
    <n v="1"/>
    <n v="680"/>
    <x v="822"/>
    <n v="734.36"/>
    <n v="7605.1528767123282"/>
    <n v="4"/>
  </r>
  <r>
    <n v="2594064289"/>
    <d v="2018-05-06T00:00:00"/>
    <n v="5"/>
    <x v="46"/>
    <x v="9"/>
    <x v="17"/>
    <n v="54"/>
    <s v="F"/>
    <m/>
    <n v="745"/>
    <x v="822"/>
    <n v="734.36"/>
    <n v="7605.1528767123282"/>
    <n v="5"/>
  </r>
  <r>
    <n v="2594064289"/>
    <d v="2018-06-02T00:00:00"/>
    <n v="5"/>
    <x v="16"/>
    <x v="15"/>
    <x v="110"/>
    <n v="63"/>
    <s v="F"/>
    <m/>
    <n v="765"/>
    <x v="822"/>
    <n v="734.36"/>
    <n v="7605.1528767123282"/>
    <n v="6"/>
  </r>
  <r>
    <n v="2594064289"/>
    <d v="2018-06-02T00:00:00"/>
    <n v="1"/>
    <x v="30"/>
    <x v="28"/>
    <x v="74"/>
    <n v="29"/>
    <s v="F"/>
    <m/>
    <n v="243"/>
    <x v="822"/>
    <n v="734.36"/>
    <n v="7605.1528767123282"/>
    <n v="6"/>
  </r>
  <r>
    <n v="2594064289"/>
    <d v="2018-07-05T00:00:00"/>
    <n v="6"/>
    <x v="33"/>
    <x v="31"/>
    <x v="14"/>
    <n v="54"/>
    <s v="F"/>
    <m/>
    <n v="588"/>
    <x v="822"/>
    <n v="734.36"/>
    <n v="7605.1528767123282"/>
    <n v="7"/>
  </r>
  <r>
    <n v="2594064289"/>
    <d v="2018-07-06T00:00:00"/>
    <n v="3"/>
    <x v="29"/>
    <x v="27"/>
    <x v="2"/>
    <n v="50"/>
    <s v="M"/>
    <m/>
    <n v="594"/>
    <x v="822"/>
    <n v="734.36"/>
    <n v="7605.1528767123282"/>
    <n v="7"/>
  </r>
  <r>
    <n v="2594064289"/>
    <d v="2018-07-10T00:00:00"/>
    <n v="6"/>
    <x v="16"/>
    <x v="15"/>
    <x v="40"/>
    <n v="44"/>
    <s v="F"/>
    <m/>
    <n v="1212"/>
    <x v="822"/>
    <n v="734.36"/>
    <n v="7605.1528767123282"/>
    <n v="7"/>
  </r>
  <r>
    <n v="2594064289"/>
    <d v="2018-09-08T00:00:00"/>
    <n v="6"/>
    <x v="31"/>
    <x v="29"/>
    <x v="57"/>
    <n v="50"/>
    <s v="F"/>
    <m/>
    <n v="1152"/>
    <x v="822"/>
    <n v="734.36"/>
    <n v="7605.1528767123282"/>
    <n v="9"/>
  </r>
  <r>
    <n v="2594064289"/>
    <d v="2018-09-15T00:00:00"/>
    <n v="1"/>
    <x v="34"/>
    <x v="4"/>
    <x v="56"/>
    <n v="29"/>
    <s v="M"/>
    <m/>
    <n v="167"/>
    <x v="822"/>
    <n v="734.36"/>
    <n v="7605.1528767123282"/>
    <n v="9"/>
  </r>
  <r>
    <n v="2594064289"/>
    <d v="2018-09-18T00:00:00"/>
    <n v="3"/>
    <x v="40"/>
    <x v="36"/>
    <x v="150"/>
    <n v="33"/>
    <s v="F"/>
    <m/>
    <n v="300"/>
    <x v="822"/>
    <n v="734.36"/>
    <n v="7605.1528767123282"/>
    <n v="9"/>
  </r>
  <r>
    <n v="2594064289"/>
    <d v="2018-10-01T00:00:00"/>
    <n v="7"/>
    <x v="46"/>
    <x v="9"/>
    <x v="119"/>
    <n v="41"/>
    <s v="F"/>
    <m/>
    <n v="1575"/>
    <x v="822"/>
    <n v="734.36"/>
    <n v="7605.1528767123282"/>
    <n v="10"/>
  </r>
  <r>
    <n v="2594064289"/>
    <d v="2018-10-05T00:00:00"/>
    <n v="2"/>
    <x v="10"/>
    <x v="9"/>
    <x v="98"/>
    <n v="27"/>
    <s v="F"/>
    <m/>
    <n v="280"/>
    <x v="822"/>
    <n v="734.36"/>
    <n v="7605.1528767123282"/>
    <n v="10"/>
  </r>
  <r>
    <n v="2594064289"/>
    <d v="2018-10-13T00:00:00"/>
    <n v="3"/>
    <x v="15"/>
    <x v="14"/>
    <x v="4"/>
    <n v="39"/>
    <s v="F"/>
    <m/>
    <n v="291"/>
    <x v="822"/>
    <n v="734.36"/>
    <n v="7605.1528767123282"/>
    <n v="10"/>
  </r>
  <r>
    <n v="2594064289"/>
    <d v="2018-11-08T00:00:00"/>
    <n v="1"/>
    <x v="14"/>
    <x v="13"/>
    <x v="118"/>
    <n v="27"/>
    <s v="M"/>
    <m/>
    <n v="230"/>
    <x v="822"/>
    <n v="734.36"/>
    <n v="7605.1528767123282"/>
    <n v="11"/>
  </r>
  <r>
    <n v="2594577138"/>
    <d v="2018-01-02T00:00:00"/>
    <n v="1"/>
    <x v="17"/>
    <x v="16"/>
    <x v="29"/>
    <n v="30"/>
    <s v="M"/>
    <m/>
    <n v="186"/>
    <x v="457"/>
    <n v="836.08"/>
    <n v="8658.5819178082202"/>
    <n v="1"/>
  </r>
  <r>
    <n v="2594577138"/>
    <d v="2018-01-04T00:00:00"/>
    <n v="7"/>
    <x v="5"/>
    <x v="5"/>
    <x v="45"/>
    <n v="57"/>
    <s v="F"/>
    <m/>
    <n v="714"/>
    <x v="457"/>
    <n v="836.08"/>
    <n v="8658.5819178082202"/>
    <n v="1"/>
  </r>
  <r>
    <n v="2594577138"/>
    <d v="2018-01-10T00:00:00"/>
    <n v="7"/>
    <x v="29"/>
    <x v="27"/>
    <x v="121"/>
    <n v="53"/>
    <s v="M"/>
    <m/>
    <n v="875"/>
    <x v="457"/>
    <n v="836.08"/>
    <n v="8658.5819178082202"/>
    <n v="1"/>
  </r>
  <r>
    <n v="2594577138"/>
    <d v="2018-01-26T00:00:00"/>
    <n v="7"/>
    <x v="13"/>
    <x v="12"/>
    <x v="168"/>
    <n v="48"/>
    <s v="F"/>
    <m/>
    <n v="1736"/>
    <x v="457"/>
    <n v="836.08"/>
    <n v="8658.5819178082202"/>
    <n v="1"/>
  </r>
  <r>
    <n v="2594577138"/>
    <d v="2018-02-04T00:00:00"/>
    <n v="6"/>
    <x v="47"/>
    <x v="37"/>
    <x v="38"/>
    <n v="48"/>
    <s v="F"/>
    <m/>
    <n v="1398"/>
    <x v="457"/>
    <n v="836.08"/>
    <n v="8658.5819178082202"/>
    <n v="2"/>
  </r>
  <r>
    <n v="2594577138"/>
    <d v="2018-02-23T00:00:00"/>
    <n v="4"/>
    <x v="24"/>
    <x v="23"/>
    <x v="116"/>
    <n v="29"/>
    <s v="M"/>
    <m/>
    <n v="884"/>
    <x v="457"/>
    <n v="836.08"/>
    <n v="8658.5819178082202"/>
    <n v="2"/>
  </r>
  <r>
    <n v="2594577138"/>
    <d v="2018-03-11T00:00:00"/>
    <n v="5"/>
    <x v="13"/>
    <x v="12"/>
    <x v="166"/>
    <n v="65"/>
    <s v="M"/>
    <m/>
    <n v="525"/>
    <x v="457"/>
    <n v="836.08"/>
    <n v="8658.5819178082202"/>
    <n v="3"/>
  </r>
  <r>
    <n v="2594577138"/>
    <d v="2018-03-22T00:00:00"/>
    <n v="3"/>
    <x v="27"/>
    <x v="26"/>
    <x v="167"/>
    <n v="64"/>
    <s v="M"/>
    <m/>
    <n v="705"/>
    <x v="457"/>
    <n v="836.08"/>
    <n v="8658.5819178082202"/>
    <n v="3"/>
  </r>
  <r>
    <n v="2594577138"/>
    <d v="2018-05-05T00:00:00"/>
    <n v="6"/>
    <x v="33"/>
    <x v="31"/>
    <x v="21"/>
    <n v="37"/>
    <s v="F"/>
    <m/>
    <n v="960"/>
    <x v="457"/>
    <n v="836.08"/>
    <n v="8658.5819178082202"/>
    <n v="5"/>
  </r>
  <r>
    <n v="2594577138"/>
    <d v="2018-05-27T00:00:00"/>
    <n v="4"/>
    <x v="35"/>
    <x v="21"/>
    <x v="151"/>
    <n v="49"/>
    <s v="M"/>
    <m/>
    <n v="840"/>
    <x v="457"/>
    <n v="836.08"/>
    <n v="8658.5819178082202"/>
    <n v="5"/>
  </r>
  <r>
    <n v="2594577138"/>
    <d v="2018-06-01T00:00:00"/>
    <n v="5"/>
    <x v="44"/>
    <x v="38"/>
    <x v="89"/>
    <n v="25"/>
    <s v="M"/>
    <m/>
    <n v="1245"/>
    <x v="457"/>
    <n v="836.08"/>
    <n v="8658.5819178082202"/>
    <n v="6"/>
  </r>
  <r>
    <n v="2594577138"/>
    <d v="2018-06-02T00:00:00"/>
    <n v="3"/>
    <x v="19"/>
    <x v="18"/>
    <x v="57"/>
    <n v="27"/>
    <s v="F"/>
    <m/>
    <n v="576"/>
    <x v="457"/>
    <n v="836.08"/>
    <n v="8658.5819178082202"/>
    <n v="6"/>
  </r>
  <r>
    <n v="2594577138"/>
    <d v="2018-06-17T00:00:00"/>
    <n v="4"/>
    <x v="23"/>
    <x v="22"/>
    <x v="109"/>
    <n v="49"/>
    <s v="M"/>
    <m/>
    <n v="696"/>
    <x v="457"/>
    <n v="836.08"/>
    <n v="8658.5819178082202"/>
    <n v="6"/>
  </r>
  <r>
    <n v="2594577138"/>
    <d v="2018-06-19T00:00:00"/>
    <n v="4"/>
    <x v="16"/>
    <x v="15"/>
    <x v="38"/>
    <n v="56"/>
    <s v="M"/>
    <m/>
    <n v="932"/>
    <x v="457"/>
    <n v="836.08"/>
    <n v="8658.5819178082202"/>
    <n v="6"/>
  </r>
  <r>
    <n v="2594577138"/>
    <d v="2018-06-19T00:00:00"/>
    <n v="5"/>
    <x v="44"/>
    <x v="38"/>
    <x v="135"/>
    <n v="28"/>
    <s v="M"/>
    <m/>
    <n v="535"/>
    <x v="457"/>
    <n v="836.08"/>
    <n v="8658.5819178082202"/>
    <n v="6"/>
  </r>
  <r>
    <n v="2594577138"/>
    <d v="2018-06-25T00:00:00"/>
    <n v="7"/>
    <x v="49"/>
    <x v="40"/>
    <x v="170"/>
    <n v="52"/>
    <s v="M"/>
    <m/>
    <n v="595"/>
    <x v="457"/>
    <n v="836.08"/>
    <n v="8658.5819178082202"/>
    <n v="6"/>
  </r>
  <r>
    <n v="2594577138"/>
    <d v="2018-07-08T00:00:00"/>
    <n v="7"/>
    <x v="11"/>
    <x v="10"/>
    <x v="119"/>
    <n v="62"/>
    <s v="F"/>
    <n v="1"/>
    <n v="1575"/>
    <x v="457"/>
    <n v="836.08"/>
    <n v="8658.5819178082202"/>
    <n v="7"/>
  </r>
  <r>
    <n v="2594577138"/>
    <d v="2018-07-20T00:00:00"/>
    <n v="3"/>
    <x v="29"/>
    <x v="27"/>
    <x v="101"/>
    <n v="49"/>
    <s v="M"/>
    <m/>
    <n v="366"/>
    <x v="457"/>
    <n v="836.08"/>
    <n v="8658.5819178082202"/>
    <n v="7"/>
  </r>
  <r>
    <n v="2594577138"/>
    <d v="2018-08-02T00:00:00"/>
    <n v="5"/>
    <x v="36"/>
    <x v="32"/>
    <x v="49"/>
    <n v="50"/>
    <s v="M"/>
    <m/>
    <n v="850"/>
    <x v="457"/>
    <n v="836.08"/>
    <n v="8658.5819178082202"/>
    <n v="8"/>
  </r>
  <r>
    <n v="2594577138"/>
    <d v="2018-08-08T00:00:00"/>
    <n v="7"/>
    <x v="33"/>
    <x v="31"/>
    <x v="166"/>
    <n v="56"/>
    <s v="M"/>
    <m/>
    <n v="735"/>
    <x v="457"/>
    <n v="836.08"/>
    <n v="8658.5819178082202"/>
    <n v="8"/>
  </r>
  <r>
    <n v="2594577138"/>
    <d v="2018-09-04T00:00:00"/>
    <n v="4"/>
    <x v="39"/>
    <x v="35"/>
    <x v="104"/>
    <n v="43"/>
    <s v="M"/>
    <m/>
    <n v="880"/>
    <x v="457"/>
    <n v="836.08"/>
    <n v="8658.5819178082202"/>
    <n v="9"/>
  </r>
  <r>
    <n v="2594577138"/>
    <d v="2018-09-22T00:00:00"/>
    <n v="1"/>
    <x v="32"/>
    <x v="30"/>
    <x v="102"/>
    <n v="46"/>
    <s v="F"/>
    <m/>
    <n v="156"/>
    <x v="457"/>
    <n v="836.08"/>
    <n v="8658.5819178082202"/>
    <n v="9"/>
  </r>
  <r>
    <n v="2594577138"/>
    <d v="2018-09-28T00:00:00"/>
    <n v="6"/>
    <x v="32"/>
    <x v="30"/>
    <x v="81"/>
    <n v="54"/>
    <s v="M"/>
    <n v="1"/>
    <n v="1428"/>
    <x v="457"/>
    <n v="836.08"/>
    <n v="8658.5819178082202"/>
    <n v="9"/>
  </r>
  <r>
    <n v="2594577138"/>
    <d v="2018-10-25T00:00:00"/>
    <n v="7"/>
    <x v="41"/>
    <x v="37"/>
    <x v="100"/>
    <n v="51"/>
    <s v="F"/>
    <m/>
    <n v="896"/>
    <x v="457"/>
    <n v="836.08"/>
    <n v="8658.5819178082202"/>
    <n v="10"/>
  </r>
  <r>
    <n v="2594577138"/>
    <d v="2018-11-08T00:00:00"/>
    <n v="2"/>
    <x v="40"/>
    <x v="36"/>
    <x v="22"/>
    <n v="34"/>
    <s v="F"/>
    <m/>
    <n v="374"/>
    <x v="457"/>
    <n v="836.08"/>
    <n v="8658.5819178082202"/>
    <n v="11"/>
  </r>
  <r>
    <n v="2595554948"/>
    <d v="2018-01-01T00:00:00"/>
    <n v="6"/>
    <x v="37"/>
    <x v="33"/>
    <x v="165"/>
    <n v="62"/>
    <s v="F"/>
    <n v="1"/>
    <n v="480"/>
    <x v="265"/>
    <n v="615.98"/>
    <n v="6379.1901369863008"/>
    <n v="1"/>
  </r>
  <r>
    <n v="2595554948"/>
    <d v="2018-02-06T00:00:00"/>
    <n v="1"/>
    <x v="10"/>
    <x v="9"/>
    <x v="146"/>
    <n v="56"/>
    <s v="M"/>
    <m/>
    <n v="117"/>
    <x v="265"/>
    <n v="615.98"/>
    <n v="6379.1901369863008"/>
    <n v="2"/>
  </r>
  <r>
    <n v="2595554948"/>
    <d v="2018-02-17T00:00:00"/>
    <n v="5"/>
    <x v="45"/>
    <x v="0"/>
    <x v="45"/>
    <n v="39"/>
    <s v="F"/>
    <m/>
    <n v="510"/>
    <x v="265"/>
    <n v="615.98"/>
    <n v="6379.1901369863008"/>
    <n v="2"/>
  </r>
  <r>
    <n v="2595554948"/>
    <d v="2018-02-27T00:00:00"/>
    <n v="3"/>
    <x v="39"/>
    <x v="35"/>
    <x v="12"/>
    <n v="31"/>
    <s v="F"/>
    <m/>
    <n v="423"/>
    <x v="265"/>
    <n v="615.98"/>
    <n v="6379.1901369863008"/>
    <n v="2"/>
  </r>
  <r>
    <n v="2595554948"/>
    <d v="2018-03-10T00:00:00"/>
    <n v="1"/>
    <x v="41"/>
    <x v="37"/>
    <x v="137"/>
    <n v="56"/>
    <s v="M"/>
    <n v="1"/>
    <n v="89"/>
    <x v="265"/>
    <n v="615.98"/>
    <n v="6379.1901369863008"/>
    <n v="3"/>
  </r>
  <r>
    <n v="2595554948"/>
    <d v="2018-04-01T00:00:00"/>
    <n v="7"/>
    <x v="49"/>
    <x v="40"/>
    <x v="75"/>
    <n v="47"/>
    <s v="F"/>
    <m/>
    <n v="812"/>
    <x v="265"/>
    <n v="615.98"/>
    <n v="6379.1901369863008"/>
    <n v="4"/>
  </r>
  <r>
    <n v="2595554948"/>
    <d v="2018-04-08T00:00:00"/>
    <n v="1"/>
    <x v="41"/>
    <x v="37"/>
    <x v="8"/>
    <n v="27"/>
    <s v="M"/>
    <m/>
    <n v="172"/>
    <x v="265"/>
    <n v="615.98"/>
    <n v="6379.1901369863008"/>
    <n v="4"/>
  </r>
  <r>
    <n v="2595554948"/>
    <d v="2018-04-27T00:00:00"/>
    <n v="3"/>
    <x v="40"/>
    <x v="36"/>
    <x v="29"/>
    <n v="52"/>
    <s v="F"/>
    <m/>
    <n v="558"/>
    <x v="265"/>
    <n v="615.98"/>
    <n v="6379.1901369863008"/>
    <n v="4"/>
  </r>
  <r>
    <n v="2595554948"/>
    <d v="2018-05-07T00:00:00"/>
    <n v="4"/>
    <x v="23"/>
    <x v="22"/>
    <x v="111"/>
    <n v="49"/>
    <s v="M"/>
    <m/>
    <n v="432"/>
    <x v="265"/>
    <n v="615.98"/>
    <n v="6379.1901369863008"/>
    <n v="5"/>
  </r>
  <r>
    <n v="2595554948"/>
    <d v="2018-05-09T00:00:00"/>
    <n v="1"/>
    <x v="44"/>
    <x v="38"/>
    <x v="55"/>
    <n v="55"/>
    <s v="F"/>
    <m/>
    <n v="135"/>
    <x v="265"/>
    <n v="615.98"/>
    <n v="6379.1901369863008"/>
    <n v="5"/>
  </r>
  <r>
    <n v="2595554948"/>
    <d v="2018-05-16T00:00:00"/>
    <n v="4"/>
    <x v="25"/>
    <x v="24"/>
    <x v="9"/>
    <n v="26"/>
    <s v="F"/>
    <m/>
    <n v="740"/>
    <x v="265"/>
    <n v="615.98"/>
    <n v="6379.1901369863008"/>
    <n v="5"/>
  </r>
  <r>
    <n v="2595554948"/>
    <d v="2018-06-09T00:00:00"/>
    <n v="4"/>
    <x v="32"/>
    <x v="30"/>
    <x v="138"/>
    <n v="49"/>
    <s v="M"/>
    <m/>
    <n v="304"/>
    <x v="265"/>
    <n v="615.98"/>
    <n v="6379.1901369863008"/>
    <n v="6"/>
  </r>
  <r>
    <n v="2595554948"/>
    <d v="2018-06-29T00:00:00"/>
    <n v="3"/>
    <x v="47"/>
    <x v="37"/>
    <x v="42"/>
    <n v="38"/>
    <s v="M"/>
    <m/>
    <n v="303"/>
    <x v="265"/>
    <n v="615.98"/>
    <n v="6379.1901369863008"/>
    <n v="6"/>
  </r>
  <r>
    <n v="2595554948"/>
    <d v="2018-07-08T00:00:00"/>
    <n v="6"/>
    <x v="32"/>
    <x v="30"/>
    <x v="89"/>
    <n v="37"/>
    <s v="F"/>
    <m/>
    <n v="1494"/>
    <x v="265"/>
    <n v="615.98"/>
    <n v="6379.1901369863008"/>
    <n v="7"/>
  </r>
  <r>
    <n v="2595554948"/>
    <d v="2018-07-23T00:00:00"/>
    <n v="7"/>
    <x v="24"/>
    <x v="23"/>
    <x v="46"/>
    <n v="57"/>
    <s v="F"/>
    <m/>
    <n v="1288"/>
    <x v="265"/>
    <n v="615.98"/>
    <n v="6379.1901369863008"/>
    <n v="7"/>
  </r>
  <r>
    <n v="2595554948"/>
    <d v="2018-08-07T00:00:00"/>
    <n v="6"/>
    <x v="11"/>
    <x v="10"/>
    <x v="78"/>
    <n v="43"/>
    <s v="F"/>
    <m/>
    <n v="900"/>
    <x v="265"/>
    <n v="615.98"/>
    <n v="6379.1901369863008"/>
    <n v="8"/>
  </r>
  <r>
    <n v="2595554948"/>
    <d v="2018-08-12T00:00:00"/>
    <n v="1"/>
    <x v="11"/>
    <x v="10"/>
    <x v="139"/>
    <n v="49"/>
    <s v="F"/>
    <n v="1"/>
    <n v="163"/>
    <x v="265"/>
    <n v="615.98"/>
    <n v="6379.1901369863008"/>
    <n v="8"/>
  </r>
  <r>
    <n v="2595554948"/>
    <d v="2018-08-18T00:00:00"/>
    <n v="1"/>
    <x v="4"/>
    <x v="4"/>
    <x v="164"/>
    <n v="50"/>
    <s v="M"/>
    <m/>
    <n v="88"/>
    <x v="265"/>
    <n v="615.98"/>
    <n v="6379.1901369863008"/>
    <n v="8"/>
  </r>
  <r>
    <n v="2595554948"/>
    <d v="2018-10-28T00:00:00"/>
    <n v="1"/>
    <x v="23"/>
    <x v="22"/>
    <x v="103"/>
    <n v="64"/>
    <s v="F"/>
    <m/>
    <n v="200"/>
    <x v="265"/>
    <n v="615.98"/>
    <n v="6379.1901369863008"/>
    <n v="10"/>
  </r>
  <r>
    <n v="2595763725"/>
    <d v="2018-01-17T00:00:00"/>
    <n v="2"/>
    <x v="17"/>
    <x v="16"/>
    <x v="90"/>
    <n v="57"/>
    <s v="M"/>
    <m/>
    <n v="462"/>
    <x v="648"/>
    <n v="812.66000000000008"/>
    <n v="8416.0405479452074"/>
    <n v="1"/>
  </r>
  <r>
    <n v="2595763725"/>
    <d v="2018-02-02T00:00:00"/>
    <n v="1"/>
    <x v="46"/>
    <x v="9"/>
    <x v="27"/>
    <n v="53"/>
    <s v="F"/>
    <m/>
    <n v="84"/>
    <x v="648"/>
    <n v="812.66000000000008"/>
    <n v="8416.0405479452074"/>
    <n v="2"/>
  </r>
  <r>
    <n v="2595763725"/>
    <d v="2018-02-09T00:00:00"/>
    <n v="6"/>
    <x v="15"/>
    <x v="14"/>
    <x v="13"/>
    <n v="45"/>
    <s v="M"/>
    <m/>
    <n v="804"/>
    <x v="648"/>
    <n v="812.66000000000008"/>
    <n v="8416.0405479452074"/>
    <n v="2"/>
  </r>
  <r>
    <n v="2595763725"/>
    <d v="2018-02-09T00:00:00"/>
    <n v="7"/>
    <x v="10"/>
    <x v="9"/>
    <x v="30"/>
    <n v="64"/>
    <s v="M"/>
    <m/>
    <n v="1582"/>
    <x v="648"/>
    <n v="812.66000000000008"/>
    <n v="8416.0405479452074"/>
    <n v="2"/>
  </r>
  <r>
    <n v="2595763725"/>
    <d v="2018-02-24T00:00:00"/>
    <n v="7"/>
    <x v="29"/>
    <x v="27"/>
    <x v="129"/>
    <n v="38"/>
    <s v="M"/>
    <m/>
    <n v="931"/>
    <x v="648"/>
    <n v="812.66000000000008"/>
    <n v="8416.0405479452074"/>
    <n v="2"/>
  </r>
  <r>
    <n v="2595763725"/>
    <d v="2018-02-27T00:00:00"/>
    <n v="3"/>
    <x v="16"/>
    <x v="15"/>
    <x v="175"/>
    <n v="32"/>
    <s v="F"/>
    <m/>
    <n v="408"/>
    <x v="648"/>
    <n v="812.66000000000008"/>
    <n v="8416.0405479452074"/>
    <n v="2"/>
  </r>
  <r>
    <n v="2595763725"/>
    <d v="2018-03-19T00:00:00"/>
    <n v="4"/>
    <x v="8"/>
    <x v="8"/>
    <x v="86"/>
    <n v="49"/>
    <s v="F"/>
    <m/>
    <n v="308"/>
    <x v="648"/>
    <n v="812.66000000000008"/>
    <n v="8416.0405479452074"/>
    <n v="3"/>
  </r>
  <r>
    <n v="2595763725"/>
    <d v="2018-03-24T00:00:00"/>
    <n v="7"/>
    <x v="33"/>
    <x v="31"/>
    <x v="91"/>
    <n v="27"/>
    <s v="F"/>
    <m/>
    <n v="973"/>
    <x v="648"/>
    <n v="812.66000000000008"/>
    <n v="8416.0405479452074"/>
    <n v="3"/>
  </r>
  <r>
    <n v="2595763725"/>
    <d v="2018-03-31T00:00:00"/>
    <n v="5"/>
    <x v="25"/>
    <x v="24"/>
    <x v="61"/>
    <n v="35"/>
    <s v="M"/>
    <m/>
    <n v="1170"/>
    <x v="648"/>
    <n v="812.66000000000008"/>
    <n v="8416.0405479452074"/>
    <n v="3"/>
  </r>
  <r>
    <n v="2595763725"/>
    <d v="2018-04-14T00:00:00"/>
    <n v="3"/>
    <x v="18"/>
    <x v="17"/>
    <x v="126"/>
    <n v="27"/>
    <s v="F"/>
    <m/>
    <n v="627"/>
    <x v="648"/>
    <n v="812.66000000000008"/>
    <n v="8416.0405479452074"/>
    <n v="4"/>
  </r>
  <r>
    <n v="2595763725"/>
    <d v="2018-04-25T00:00:00"/>
    <n v="3"/>
    <x v="7"/>
    <x v="7"/>
    <x v="117"/>
    <n v="41"/>
    <s v="M"/>
    <m/>
    <n v="750"/>
    <x v="648"/>
    <n v="812.66000000000008"/>
    <n v="8416.0405479452074"/>
    <n v="4"/>
  </r>
  <r>
    <n v="2595763725"/>
    <d v="2018-05-03T00:00:00"/>
    <n v="1"/>
    <x v="40"/>
    <x v="36"/>
    <x v="116"/>
    <n v="60"/>
    <s v="M"/>
    <m/>
    <n v="221"/>
    <x v="648"/>
    <n v="812.66000000000008"/>
    <n v="8416.0405479452074"/>
    <n v="5"/>
  </r>
  <r>
    <n v="2595763725"/>
    <d v="2018-06-05T00:00:00"/>
    <n v="1"/>
    <x v="48"/>
    <x v="39"/>
    <x v="166"/>
    <n v="52"/>
    <s v="F"/>
    <m/>
    <n v="105"/>
    <x v="648"/>
    <n v="812.66000000000008"/>
    <n v="8416.0405479452074"/>
    <n v="6"/>
  </r>
  <r>
    <n v="2595763725"/>
    <d v="2018-06-17T00:00:00"/>
    <n v="7"/>
    <x v="39"/>
    <x v="35"/>
    <x v="72"/>
    <n v="45"/>
    <s v="M"/>
    <n v="1"/>
    <n v="861"/>
    <x v="648"/>
    <n v="812.66000000000008"/>
    <n v="8416.0405479452074"/>
    <n v="6"/>
  </r>
  <r>
    <n v="2595763725"/>
    <d v="2018-06-21T00:00:00"/>
    <n v="2"/>
    <x v="20"/>
    <x v="19"/>
    <x v="13"/>
    <n v="35"/>
    <s v="F"/>
    <m/>
    <n v="268"/>
    <x v="648"/>
    <n v="812.66000000000008"/>
    <n v="8416.0405479452074"/>
    <n v="6"/>
  </r>
  <r>
    <n v="2595763725"/>
    <d v="2018-07-13T00:00:00"/>
    <n v="1"/>
    <x v="41"/>
    <x v="37"/>
    <x v="93"/>
    <n v="63"/>
    <s v="F"/>
    <m/>
    <n v="227"/>
    <x v="648"/>
    <n v="812.66000000000008"/>
    <n v="8416.0405479452074"/>
    <n v="7"/>
  </r>
  <r>
    <n v="2595763725"/>
    <d v="2018-07-18T00:00:00"/>
    <n v="1"/>
    <x v="42"/>
    <x v="10"/>
    <x v="98"/>
    <n v="25"/>
    <s v="M"/>
    <m/>
    <n v="140"/>
    <x v="648"/>
    <n v="812.66000000000008"/>
    <n v="8416.0405479452074"/>
    <n v="7"/>
  </r>
  <r>
    <n v="2595763725"/>
    <d v="2018-07-27T00:00:00"/>
    <n v="3"/>
    <x v="35"/>
    <x v="21"/>
    <x v="21"/>
    <n v="42"/>
    <s v="M"/>
    <m/>
    <n v="480"/>
    <x v="648"/>
    <n v="812.66000000000008"/>
    <n v="8416.0405479452074"/>
    <n v="7"/>
  </r>
  <r>
    <n v="2595763725"/>
    <d v="2018-08-04T00:00:00"/>
    <n v="4"/>
    <x v="7"/>
    <x v="7"/>
    <x v="120"/>
    <n v="53"/>
    <s v="F"/>
    <m/>
    <n v="436"/>
    <x v="648"/>
    <n v="812.66000000000008"/>
    <n v="8416.0405479452074"/>
    <n v="8"/>
  </r>
  <r>
    <n v="2595763725"/>
    <d v="2018-09-07T00:00:00"/>
    <n v="4"/>
    <x v="12"/>
    <x v="11"/>
    <x v="143"/>
    <n v="31"/>
    <s v="M"/>
    <m/>
    <n v="732"/>
    <x v="648"/>
    <n v="812.66000000000008"/>
    <n v="8416.0405479452074"/>
    <n v="9"/>
  </r>
  <r>
    <n v="2595763725"/>
    <d v="2018-09-16T00:00:00"/>
    <n v="7"/>
    <x v="28"/>
    <x v="17"/>
    <x v="19"/>
    <n v="41"/>
    <s v="M"/>
    <m/>
    <n v="651"/>
    <x v="648"/>
    <n v="812.66000000000008"/>
    <n v="8416.0405479452074"/>
    <n v="9"/>
  </r>
  <r>
    <n v="2595763725"/>
    <d v="2018-09-19T00:00:00"/>
    <n v="5"/>
    <x v="48"/>
    <x v="39"/>
    <x v="107"/>
    <n v="42"/>
    <s v="F"/>
    <m/>
    <n v="1195"/>
    <x v="648"/>
    <n v="812.66000000000008"/>
    <n v="8416.0405479452074"/>
    <n v="9"/>
  </r>
  <r>
    <n v="2595763725"/>
    <d v="2018-09-29T00:00:00"/>
    <n v="3"/>
    <x v="38"/>
    <x v="34"/>
    <x v="25"/>
    <n v="62"/>
    <s v="M"/>
    <m/>
    <n v="597"/>
    <x v="648"/>
    <n v="812.66000000000008"/>
    <n v="8416.0405479452074"/>
    <n v="9"/>
  </r>
  <r>
    <n v="2595763725"/>
    <d v="2018-10-19T00:00:00"/>
    <n v="1"/>
    <x v="42"/>
    <x v="10"/>
    <x v="94"/>
    <n v="64"/>
    <s v="F"/>
    <n v="1"/>
    <n v="241"/>
    <x v="648"/>
    <n v="812.66000000000008"/>
    <n v="8416.0405479452074"/>
    <n v="10"/>
  </r>
  <r>
    <n v="2595763725"/>
    <d v="2018-11-11T00:00:00"/>
    <n v="3"/>
    <x v="41"/>
    <x v="37"/>
    <x v="64"/>
    <n v="65"/>
    <s v="F"/>
    <m/>
    <n v="354"/>
    <x v="648"/>
    <n v="812.66000000000008"/>
    <n v="8416.0405479452074"/>
    <n v="11"/>
  </r>
  <r>
    <n v="2599417511"/>
    <d v="2018-01-02T00:00:00"/>
    <n v="1"/>
    <x v="25"/>
    <x v="24"/>
    <x v="173"/>
    <n v="58"/>
    <s v="F"/>
    <m/>
    <n v="205"/>
    <x v="823"/>
    <n v="716.12"/>
    <n v="7416.2564383561648"/>
    <n v="1"/>
  </r>
  <r>
    <n v="2599417511"/>
    <d v="2018-01-05T00:00:00"/>
    <n v="7"/>
    <x v="0"/>
    <x v="0"/>
    <x v="61"/>
    <n v="30"/>
    <s v="F"/>
    <m/>
    <n v="1638"/>
    <x v="823"/>
    <n v="716.12"/>
    <n v="7416.2564383561648"/>
    <n v="1"/>
  </r>
  <r>
    <n v="2599417511"/>
    <d v="2018-01-12T00:00:00"/>
    <n v="1"/>
    <x v="11"/>
    <x v="10"/>
    <x v="5"/>
    <n v="27"/>
    <s v="M"/>
    <m/>
    <n v="113"/>
    <x v="823"/>
    <n v="716.12"/>
    <n v="7416.2564383561648"/>
    <n v="1"/>
  </r>
  <r>
    <n v="2599417511"/>
    <d v="2018-01-25T00:00:00"/>
    <n v="7"/>
    <x v="10"/>
    <x v="9"/>
    <x v="28"/>
    <n v="38"/>
    <s v="M"/>
    <m/>
    <n v="1274"/>
    <x v="823"/>
    <n v="716.12"/>
    <n v="7416.2564383561648"/>
    <n v="1"/>
  </r>
  <r>
    <n v="2599417511"/>
    <d v="2018-02-07T00:00:00"/>
    <n v="1"/>
    <x v="24"/>
    <x v="23"/>
    <x v="89"/>
    <n v="27"/>
    <s v="M"/>
    <m/>
    <n v="249"/>
    <x v="823"/>
    <n v="716.12"/>
    <n v="7416.2564383561648"/>
    <n v="2"/>
  </r>
  <r>
    <n v="2599417511"/>
    <d v="2018-02-09T00:00:00"/>
    <n v="6"/>
    <x v="12"/>
    <x v="11"/>
    <x v="28"/>
    <n v="51"/>
    <s v="F"/>
    <m/>
    <n v="1092"/>
    <x v="823"/>
    <n v="716.12"/>
    <n v="7416.2564383561648"/>
    <n v="2"/>
  </r>
  <r>
    <n v="2599417511"/>
    <d v="2018-02-28T00:00:00"/>
    <n v="4"/>
    <x v="42"/>
    <x v="10"/>
    <x v="64"/>
    <n v="28"/>
    <s v="M"/>
    <n v="1"/>
    <n v="472"/>
    <x v="823"/>
    <n v="716.12"/>
    <n v="7416.2564383561648"/>
    <n v="2"/>
  </r>
  <r>
    <n v="2599417511"/>
    <d v="2018-03-12T00:00:00"/>
    <n v="3"/>
    <x v="16"/>
    <x v="15"/>
    <x v="17"/>
    <n v="30"/>
    <s v="F"/>
    <m/>
    <n v="447"/>
    <x v="823"/>
    <n v="716.12"/>
    <n v="7416.2564383561648"/>
    <n v="3"/>
  </r>
  <r>
    <n v="2599417511"/>
    <d v="2018-03-25T00:00:00"/>
    <n v="7"/>
    <x v="27"/>
    <x v="26"/>
    <x v="21"/>
    <n v="65"/>
    <s v="F"/>
    <m/>
    <n v="1120"/>
    <x v="823"/>
    <n v="716.12"/>
    <n v="7416.2564383561648"/>
    <n v="3"/>
  </r>
  <r>
    <n v="2599417511"/>
    <d v="2018-03-31T00:00:00"/>
    <n v="2"/>
    <x v="22"/>
    <x v="21"/>
    <x v="33"/>
    <n v="32"/>
    <s v="M"/>
    <m/>
    <n v="276"/>
    <x v="823"/>
    <n v="716.12"/>
    <n v="7416.2564383561648"/>
    <n v="3"/>
  </r>
  <r>
    <n v="2599417511"/>
    <d v="2018-04-10T00:00:00"/>
    <n v="6"/>
    <x v="27"/>
    <x v="26"/>
    <x v="67"/>
    <n v="32"/>
    <s v="M"/>
    <m/>
    <n v="1296"/>
    <x v="823"/>
    <n v="716.12"/>
    <n v="7416.2564383561648"/>
    <n v="4"/>
  </r>
  <r>
    <n v="2599417511"/>
    <d v="2018-04-29T00:00:00"/>
    <n v="3"/>
    <x v="46"/>
    <x v="9"/>
    <x v="151"/>
    <n v="59"/>
    <s v="M"/>
    <m/>
    <n v="630"/>
    <x v="823"/>
    <n v="716.12"/>
    <n v="7416.2564383561648"/>
    <n v="4"/>
  </r>
  <r>
    <n v="2599417511"/>
    <d v="2018-05-15T00:00:00"/>
    <n v="6"/>
    <x v="27"/>
    <x v="26"/>
    <x v="137"/>
    <n v="38"/>
    <s v="M"/>
    <m/>
    <n v="534"/>
    <x v="823"/>
    <n v="716.12"/>
    <n v="7416.2564383561648"/>
    <n v="5"/>
  </r>
  <r>
    <n v="2599417511"/>
    <d v="2018-05-27T00:00:00"/>
    <n v="4"/>
    <x v="6"/>
    <x v="6"/>
    <x v="88"/>
    <n v="27"/>
    <s v="M"/>
    <m/>
    <n v="424"/>
    <x v="823"/>
    <n v="716.12"/>
    <n v="7416.2564383561648"/>
    <n v="5"/>
  </r>
  <r>
    <n v="2599417511"/>
    <d v="2018-06-08T00:00:00"/>
    <n v="3"/>
    <x v="43"/>
    <x v="6"/>
    <x v="111"/>
    <n v="31"/>
    <s v="F"/>
    <m/>
    <n v="324"/>
    <x v="823"/>
    <n v="716.12"/>
    <n v="7416.2564383561648"/>
    <n v="6"/>
  </r>
  <r>
    <n v="2599417511"/>
    <d v="2018-07-08T00:00:00"/>
    <n v="1"/>
    <x v="5"/>
    <x v="5"/>
    <x v="132"/>
    <n v="25"/>
    <s v="F"/>
    <m/>
    <n v="169"/>
    <x v="823"/>
    <n v="716.12"/>
    <n v="7416.2564383561648"/>
    <n v="7"/>
  </r>
  <r>
    <n v="2599417511"/>
    <d v="2018-07-23T00:00:00"/>
    <n v="5"/>
    <x v="41"/>
    <x v="37"/>
    <x v="111"/>
    <n v="57"/>
    <s v="M"/>
    <m/>
    <n v="540"/>
    <x v="823"/>
    <n v="716.12"/>
    <n v="7416.2564383561648"/>
    <n v="7"/>
  </r>
  <r>
    <n v="2599417511"/>
    <d v="2018-07-26T00:00:00"/>
    <n v="4"/>
    <x v="9"/>
    <x v="4"/>
    <x v="40"/>
    <n v="44"/>
    <s v="M"/>
    <m/>
    <n v="808"/>
    <x v="823"/>
    <n v="716.12"/>
    <n v="7416.2564383561648"/>
    <n v="7"/>
  </r>
  <r>
    <n v="2599417511"/>
    <d v="2018-08-12T00:00:00"/>
    <n v="5"/>
    <x v="21"/>
    <x v="20"/>
    <x v="119"/>
    <n v="39"/>
    <s v="M"/>
    <m/>
    <n v="1125"/>
    <x v="823"/>
    <n v="716.12"/>
    <n v="7416.2564383561648"/>
    <n v="8"/>
  </r>
  <r>
    <n v="2599417511"/>
    <d v="2018-09-01T00:00:00"/>
    <n v="2"/>
    <x v="36"/>
    <x v="32"/>
    <x v="75"/>
    <n v="45"/>
    <s v="M"/>
    <m/>
    <n v="232"/>
    <x v="823"/>
    <n v="716.12"/>
    <n v="7416.2564383561648"/>
    <n v="9"/>
  </r>
  <r>
    <n v="2599417511"/>
    <d v="2018-09-21T00:00:00"/>
    <n v="2"/>
    <x v="9"/>
    <x v="4"/>
    <x v="164"/>
    <n v="53"/>
    <s v="M"/>
    <m/>
    <n v="176"/>
    <x v="823"/>
    <n v="716.12"/>
    <n v="7416.2564383561648"/>
    <n v="9"/>
  </r>
  <r>
    <n v="2599417511"/>
    <d v="2018-09-29T00:00:00"/>
    <n v="2"/>
    <x v="30"/>
    <x v="28"/>
    <x v="142"/>
    <n v="34"/>
    <s v="M"/>
    <m/>
    <n v="242"/>
    <x v="823"/>
    <n v="716.12"/>
    <n v="7416.2564383561648"/>
    <n v="9"/>
  </r>
  <r>
    <n v="2599417511"/>
    <d v="2018-10-03T00:00:00"/>
    <n v="7"/>
    <x v="40"/>
    <x v="36"/>
    <x v="61"/>
    <n v="50"/>
    <s v="M"/>
    <m/>
    <n v="1638"/>
    <x v="823"/>
    <n v="716.12"/>
    <n v="7416.2564383561648"/>
    <n v="10"/>
  </r>
  <r>
    <n v="2599417511"/>
    <d v="2018-10-07T00:00:00"/>
    <n v="1"/>
    <x v="29"/>
    <x v="27"/>
    <x v="158"/>
    <n v="47"/>
    <s v="F"/>
    <m/>
    <n v="155"/>
    <x v="823"/>
    <n v="716.12"/>
    <n v="7416.2564383561648"/>
    <n v="10"/>
  </r>
  <r>
    <n v="2599417511"/>
    <d v="2018-10-09T00:00:00"/>
    <n v="2"/>
    <x v="12"/>
    <x v="11"/>
    <x v="48"/>
    <n v="35"/>
    <s v="F"/>
    <m/>
    <n v="188"/>
    <x v="823"/>
    <n v="716.12"/>
    <n v="7416.2564383561648"/>
    <n v="10"/>
  </r>
  <r>
    <n v="2599417511"/>
    <d v="2018-10-20T00:00:00"/>
    <n v="5"/>
    <x v="12"/>
    <x v="11"/>
    <x v="170"/>
    <n v="31"/>
    <s v="M"/>
    <m/>
    <n v="425"/>
    <x v="823"/>
    <n v="716.12"/>
    <n v="7416.2564383561648"/>
    <n v="10"/>
  </r>
  <r>
    <n v="2599514711"/>
    <d v="2018-01-02T00:00:00"/>
    <n v="1"/>
    <x v="30"/>
    <x v="28"/>
    <x v="57"/>
    <n v="54"/>
    <s v="M"/>
    <m/>
    <n v="192"/>
    <x v="824"/>
    <n v="691.14"/>
    <n v="7157.5594520547947"/>
    <n v="1"/>
  </r>
  <r>
    <n v="2599514711"/>
    <d v="2018-01-21T00:00:00"/>
    <n v="7"/>
    <x v="21"/>
    <x v="20"/>
    <x v="81"/>
    <n v="40"/>
    <s v="M"/>
    <m/>
    <n v="1666"/>
    <x v="824"/>
    <n v="691.14"/>
    <n v="7157.5594520547947"/>
    <n v="1"/>
  </r>
  <r>
    <n v="2599514711"/>
    <d v="2018-01-23T00:00:00"/>
    <n v="6"/>
    <x v="46"/>
    <x v="9"/>
    <x v="70"/>
    <n v="32"/>
    <s v="F"/>
    <m/>
    <n v="990"/>
    <x v="824"/>
    <n v="691.14"/>
    <n v="7157.5594520547947"/>
    <n v="1"/>
  </r>
  <r>
    <n v="2599514711"/>
    <d v="2018-01-25T00:00:00"/>
    <n v="1"/>
    <x v="18"/>
    <x v="17"/>
    <x v="98"/>
    <n v="40"/>
    <s v="M"/>
    <m/>
    <n v="140"/>
    <x v="824"/>
    <n v="691.14"/>
    <n v="7157.5594520547947"/>
    <n v="1"/>
  </r>
  <r>
    <n v="2599514711"/>
    <d v="2018-02-10T00:00:00"/>
    <n v="2"/>
    <x v="25"/>
    <x v="24"/>
    <x v="22"/>
    <n v="35"/>
    <s v="F"/>
    <m/>
    <n v="374"/>
    <x v="824"/>
    <n v="691.14"/>
    <n v="7157.5594520547947"/>
    <n v="2"/>
  </r>
  <r>
    <n v="2599514711"/>
    <d v="2018-02-24T00:00:00"/>
    <n v="7"/>
    <x v="21"/>
    <x v="20"/>
    <x v="95"/>
    <n v="36"/>
    <s v="F"/>
    <m/>
    <n v="1449"/>
    <x v="824"/>
    <n v="691.14"/>
    <n v="7157.5594520547947"/>
    <n v="2"/>
  </r>
  <r>
    <n v="2599514711"/>
    <d v="2018-03-01T00:00:00"/>
    <n v="3"/>
    <x v="22"/>
    <x v="21"/>
    <x v="114"/>
    <n v="25"/>
    <s v="M"/>
    <m/>
    <n v="261"/>
    <x v="824"/>
    <n v="691.14"/>
    <n v="7157.5594520547947"/>
    <n v="3"/>
  </r>
  <r>
    <n v="2599514711"/>
    <d v="2018-03-07T00:00:00"/>
    <n v="1"/>
    <x v="26"/>
    <x v="25"/>
    <x v="45"/>
    <n v="25"/>
    <s v="M"/>
    <m/>
    <n v="102"/>
    <x v="824"/>
    <n v="691.14"/>
    <n v="7157.5594520547947"/>
    <n v="3"/>
  </r>
  <r>
    <n v="2599514711"/>
    <d v="2018-03-28T00:00:00"/>
    <n v="2"/>
    <x v="18"/>
    <x v="17"/>
    <x v="108"/>
    <n v="56"/>
    <s v="F"/>
    <m/>
    <n v="288"/>
    <x v="824"/>
    <n v="691.14"/>
    <n v="7157.5594520547947"/>
    <n v="3"/>
  </r>
  <r>
    <n v="2599514711"/>
    <d v="2018-03-28T00:00:00"/>
    <n v="2"/>
    <x v="48"/>
    <x v="39"/>
    <x v="163"/>
    <n v="43"/>
    <s v="M"/>
    <m/>
    <n v="350"/>
    <x v="824"/>
    <n v="691.14"/>
    <n v="7157.5594520547947"/>
    <n v="3"/>
  </r>
  <r>
    <n v="2599514711"/>
    <d v="2018-04-11T00:00:00"/>
    <n v="6"/>
    <x v="14"/>
    <x v="13"/>
    <x v="142"/>
    <n v="64"/>
    <s v="F"/>
    <m/>
    <n v="726"/>
    <x v="824"/>
    <n v="691.14"/>
    <n v="7157.5594520547947"/>
    <n v="4"/>
  </r>
  <r>
    <n v="2599514711"/>
    <d v="2018-04-13T00:00:00"/>
    <n v="6"/>
    <x v="41"/>
    <x v="37"/>
    <x v="80"/>
    <n v="44"/>
    <s v="F"/>
    <m/>
    <n v="774"/>
    <x v="824"/>
    <n v="691.14"/>
    <n v="7157.5594520547947"/>
    <n v="4"/>
  </r>
  <r>
    <n v="2599514711"/>
    <d v="2018-04-14T00:00:00"/>
    <n v="7"/>
    <x v="11"/>
    <x v="10"/>
    <x v="47"/>
    <n v="54"/>
    <s v="F"/>
    <m/>
    <n v="1337"/>
    <x v="824"/>
    <n v="691.14"/>
    <n v="7157.5594520547947"/>
    <n v="4"/>
  </r>
  <r>
    <n v="2599514711"/>
    <d v="2018-04-14T00:00:00"/>
    <n v="7"/>
    <x v="9"/>
    <x v="4"/>
    <x v="52"/>
    <n v="52"/>
    <s v="F"/>
    <m/>
    <n v="1680"/>
    <x v="824"/>
    <n v="691.14"/>
    <n v="7157.5594520547947"/>
    <n v="4"/>
  </r>
  <r>
    <n v="2599514711"/>
    <d v="2018-04-15T00:00:00"/>
    <n v="7"/>
    <x v="46"/>
    <x v="9"/>
    <x v="127"/>
    <n v="29"/>
    <s v="M"/>
    <m/>
    <n v="1596"/>
    <x v="824"/>
    <n v="691.14"/>
    <n v="7157.5594520547947"/>
    <n v="4"/>
  </r>
  <r>
    <n v="2599514711"/>
    <d v="2018-05-07T00:00:00"/>
    <n v="6"/>
    <x v="19"/>
    <x v="18"/>
    <x v="172"/>
    <n v="32"/>
    <s v="M"/>
    <m/>
    <n v="1266"/>
    <x v="824"/>
    <n v="691.14"/>
    <n v="7157.5594520547947"/>
    <n v="5"/>
  </r>
  <r>
    <n v="2599514711"/>
    <d v="2018-05-25T00:00:00"/>
    <n v="2"/>
    <x v="12"/>
    <x v="11"/>
    <x v="8"/>
    <n v="43"/>
    <s v="F"/>
    <m/>
    <n v="344"/>
    <x v="824"/>
    <n v="691.14"/>
    <n v="7157.5594520547947"/>
    <n v="5"/>
  </r>
  <r>
    <n v="2599514711"/>
    <d v="2018-05-29T00:00:00"/>
    <n v="2"/>
    <x v="28"/>
    <x v="17"/>
    <x v="115"/>
    <n v="52"/>
    <s v="F"/>
    <m/>
    <n v="488"/>
    <x v="824"/>
    <n v="691.14"/>
    <n v="7157.5594520547947"/>
    <n v="5"/>
  </r>
  <r>
    <n v="2599514711"/>
    <d v="2018-05-31T00:00:00"/>
    <n v="7"/>
    <x v="28"/>
    <x v="17"/>
    <x v="106"/>
    <n v="58"/>
    <s v="M"/>
    <m/>
    <n v="1407"/>
    <x v="824"/>
    <n v="691.14"/>
    <n v="7157.5594520547947"/>
    <n v="5"/>
  </r>
  <r>
    <n v="2599514711"/>
    <d v="2018-07-07T00:00:00"/>
    <n v="7"/>
    <x v="6"/>
    <x v="6"/>
    <x v="68"/>
    <n v="48"/>
    <s v="M"/>
    <m/>
    <n v="693"/>
    <x v="824"/>
    <n v="691.14"/>
    <n v="7157.5594520547947"/>
    <n v="7"/>
  </r>
  <r>
    <n v="2599514711"/>
    <d v="2018-07-08T00:00:00"/>
    <n v="1"/>
    <x v="39"/>
    <x v="35"/>
    <x v="18"/>
    <n v="61"/>
    <s v="M"/>
    <m/>
    <n v="196"/>
    <x v="824"/>
    <n v="691.14"/>
    <n v="7157.5594520547947"/>
    <n v="7"/>
  </r>
  <r>
    <n v="2599514711"/>
    <d v="2018-07-14T00:00:00"/>
    <n v="1"/>
    <x v="46"/>
    <x v="9"/>
    <x v="55"/>
    <n v="29"/>
    <s v="F"/>
    <m/>
    <n v="135"/>
    <x v="824"/>
    <n v="691.14"/>
    <n v="7157.5594520547947"/>
    <n v="7"/>
  </r>
  <r>
    <n v="2599514711"/>
    <d v="2018-07-29T00:00:00"/>
    <n v="5"/>
    <x v="12"/>
    <x v="11"/>
    <x v="118"/>
    <n v="25"/>
    <s v="F"/>
    <m/>
    <n v="1150"/>
    <x v="824"/>
    <n v="691.14"/>
    <n v="7157.5594520547947"/>
    <n v="7"/>
  </r>
  <r>
    <n v="2599514711"/>
    <d v="2018-08-07T00:00:00"/>
    <n v="4"/>
    <x v="43"/>
    <x v="6"/>
    <x v="80"/>
    <n v="45"/>
    <s v="F"/>
    <m/>
    <n v="516"/>
    <x v="824"/>
    <n v="691.14"/>
    <n v="7157.5594520547947"/>
    <n v="8"/>
  </r>
  <r>
    <n v="2599514711"/>
    <d v="2018-09-01T00:00:00"/>
    <n v="6"/>
    <x v="31"/>
    <x v="29"/>
    <x v="70"/>
    <n v="45"/>
    <s v="M"/>
    <m/>
    <n v="990"/>
    <x v="824"/>
    <n v="691.14"/>
    <n v="7157.5594520547947"/>
    <n v="9"/>
  </r>
  <r>
    <n v="2599514711"/>
    <d v="2018-09-10T00:00:00"/>
    <n v="5"/>
    <x v="38"/>
    <x v="34"/>
    <x v="55"/>
    <n v="39"/>
    <s v="M"/>
    <n v="1"/>
    <n v="675"/>
    <x v="824"/>
    <n v="691.14"/>
    <n v="7157.5594520547947"/>
    <n v="9"/>
  </r>
  <r>
    <n v="2599514711"/>
    <d v="2018-09-26T00:00:00"/>
    <n v="4"/>
    <x v="22"/>
    <x v="21"/>
    <x v="116"/>
    <n v="44"/>
    <s v="M"/>
    <n v="1"/>
    <n v="884"/>
    <x v="824"/>
    <n v="691.14"/>
    <n v="7157.5594520547947"/>
    <n v="9"/>
  </r>
  <r>
    <n v="2599514711"/>
    <d v="2018-10-13T00:00:00"/>
    <n v="5"/>
    <x v="11"/>
    <x v="10"/>
    <x v="150"/>
    <n v="55"/>
    <s v="M"/>
    <m/>
    <n v="500"/>
    <x v="824"/>
    <n v="691.14"/>
    <n v="7157.5594520547947"/>
    <n v="10"/>
  </r>
  <r>
    <n v="2599514711"/>
    <d v="2018-10-19T00:00:00"/>
    <n v="5"/>
    <x v="35"/>
    <x v="21"/>
    <x v="93"/>
    <n v="42"/>
    <s v="M"/>
    <m/>
    <n v="1135"/>
    <x v="824"/>
    <n v="691.14"/>
    <n v="7157.5594520547947"/>
    <n v="10"/>
  </r>
  <r>
    <n v="2599514711"/>
    <d v="2018-10-29T00:00:00"/>
    <n v="1"/>
    <x v="14"/>
    <x v="13"/>
    <x v="1"/>
    <n v="32"/>
    <s v="F"/>
    <m/>
    <n v="103"/>
    <x v="824"/>
    <n v="691.14"/>
    <n v="7157.5594520547947"/>
    <n v="10"/>
  </r>
  <r>
    <n v="2607342473"/>
    <d v="2018-01-06T00:00:00"/>
    <n v="6"/>
    <x v="9"/>
    <x v="4"/>
    <x v="161"/>
    <n v="48"/>
    <s v="M"/>
    <m/>
    <n v="1482"/>
    <x v="825"/>
    <n v="654.54"/>
    <n v="6778.5238356164382"/>
    <n v="1"/>
  </r>
  <r>
    <n v="2607342473"/>
    <d v="2018-01-06T00:00:00"/>
    <n v="2"/>
    <x v="24"/>
    <x v="23"/>
    <x v="67"/>
    <n v="32"/>
    <s v="M"/>
    <m/>
    <n v="432"/>
    <x v="825"/>
    <n v="654.54"/>
    <n v="6778.5238356164382"/>
    <n v="1"/>
  </r>
  <r>
    <n v="2607342473"/>
    <d v="2018-01-07T00:00:00"/>
    <n v="3"/>
    <x v="2"/>
    <x v="2"/>
    <x v="8"/>
    <n v="46"/>
    <s v="M"/>
    <m/>
    <n v="516"/>
    <x v="825"/>
    <n v="654.54"/>
    <n v="6778.5238356164382"/>
    <n v="1"/>
  </r>
  <r>
    <n v="2607342473"/>
    <d v="2018-01-21T00:00:00"/>
    <n v="6"/>
    <x v="41"/>
    <x v="37"/>
    <x v="79"/>
    <n v="32"/>
    <s v="M"/>
    <m/>
    <n v="780"/>
    <x v="825"/>
    <n v="654.54"/>
    <n v="6778.5238356164382"/>
    <n v="1"/>
  </r>
  <r>
    <n v="2607342473"/>
    <d v="2018-03-16T00:00:00"/>
    <n v="4"/>
    <x v="38"/>
    <x v="34"/>
    <x v="138"/>
    <n v="37"/>
    <s v="M"/>
    <m/>
    <n v="304"/>
    <x v="825"/>
    <n v="654.54"/>
    <n v="6778.5238356164382"/>
    <n v="3"/>
  </r>
  <r>
    <n v="2607342473"/>
    <d v="2018-04-10T00:00:00"/>
    <n v="6"/>
    <x v="15"/>
    <x v="14"/>
    <x v="84"/>
    <n v="37"/>
    <s v="F"/>
    <m/>
    <n v="498"/>
    <x v="825"/>
    <n v="654.54"/>
    <n v="6778.5238356164382"/>
    <n v="4"/>
  </r>
  <r>
    <n v="2607342473"/>
    <d v="2018-05-08T00:00:00"/>
    <n v="6"/>
    <x v="41"/>
    <x v="37"/>
    <x v="168"/>
    <n v="32"/>
    <s v="F"/>
    <m/>
    <n v="1488"/>
    <x v="825"/>
    <n v="654.54"/>
    <n v="6778.5238356164382"/>
    <n v="5"/>
  </r>
  <r>
    <n v="2607342473"/>
    <d v="2018-05-17T00:00:00"/>
    <n v="5"/>
    <x v="46"/>
    <x v="9"/>
    <x v="91"/>
    <n v="54"/>
    <s v="M"/>
    <m/>
    <n v="695"/>
    <x v="825"/>
    <n v="654.54"/>
    <n v="6778.5238356164382"/>
    <n v="5"/>
  </r>
  <r>
    <n v="2607342473"/>
    <d v="2018-05-19T00:00:00"/>
    <n v="5"/>
    <x v="27"/>
    <x v="26"/>
    <x v="29"/>
    <n v="54"/>
    <s v="M"/>
    <m/>
    <n v="930"/>
    <x v="825"/>
    <n v="654.54"/>
    <n v="6778.5238356164382"/>
    <n v="5"/>
  </r>
  <r>
    <n v="2607342473"/>
    <d v="2018-05-26T00:00:00"/>
    <n v="5"/>
    <x v="40"/>
    <x v="36"/>
    <x v="128"/>
    <n v="49"/>
    <s v="M"/>
    <m/>
    <n v="1075"/>
    <x v="825"/>
    <n v="654.54"/>
    <n v="6778.5238356164382"/>
    <n v="5"/>
  </r>
  <r>
    <n v="2607342473"/>
    <d v="2018-06-30T00:00:00"/>
    <n v="6"/>
    <x v="6"/>
    <x v="6"/>
    <x v="87"/>
    <n v="30"/>
    <s v="M"/>
    <m/>
    <n v="1374"/>
    <x v="825"/>
    <n v="654.54"/>
    <n v="6778.5238356164382"/>
    <n v="6"/>
  </r>
  <r>
    <n v="2607342473"/>
    <d v="2018-07-07T00:00:00"/>
    <n v="2"/>
    <x v="35"/>
    <x v="21"/>
    <x v="95"/>
    <n v="60"/>
    <s v="M"/>
    <m/>
    <n v="414"/>
    <x v="825"/>
    <n v="654.54"/>
    <n v="6778.5238356164382"/>
    <n v="7"/>
  </r>
  <r>
    <n v="2607342473"/>
    <d v="2018-07-20T00:00:00"/>
    <n v="4"/>
    <x v="24"/>
    <x v="23"/>
    <x v="171"/>
    <n v="61"/>
    <s v="F"/>
    <m/>
    <n v="876"/>
    <x v="825"/>
    <n v="654.54"/>
    <n v="6778.5238356164382"/>
    <n v="7"/>
  </r>
  <r>
    <n v="2607342473"/>
    <d v="2018-08-27T00:00:00"/>
    <n v="5"/>
    <x v="4"/>
    <x v="4"/>
    <x v="50"/>
    <n v="34"/>
    <s v="F"/>
    <m/>
    <n v="600"/>
    <x v="825"/>
    <n v="654.54"/>
    <n v="6778.5238356164382"/>
    <n v="8"/>
  </r>
  <r>
    <n v="2607342473"/>
    <d v="2018-09-04T00:00:00"/>
    <n v="5"/>
    <x v="8"/>
    <x v="8"/>
    <x v="94"/>
    <n v="57"/>
    <s v="M"/>
    <m/>
    <n v="1205"/>
    <x v="825"/>
    <n v="654.54"/>
    <n v="6778.5238356164382"/>
    <n v="9"/>
  </r>
  <r>
    <n v="2607342473"/>
    <d v="2018-09-19T00:00:00"/>
    <n v="5"/>
    <x v="23"/>
    <x v="22"/>
    <x v="164"/>
    <n v="49"/>
    <s v="F"/>
    <m/>
    <n v="440"/>
    <x v="825"/>
    <n v="654.54"/>
    <n v="6778.5238356164382"/>
    <n v="9"/>
  </r>
  <r>
    <n v="2607342473"/>
    <d v="2018-09-21T00:00:00"/>
    <n v="2"/>
    <x v="36"/>
    <x v="32"/>
    <x v="16"/>
    <n v="39"/>
    <s v="F"/>
    <m/>
    <n v="428"/>
    <x v="825"/>
    <n v="654.54"/>
    <n v="6778.5238356164382"/>
    <n v="9"/>
  </r>
  <r>
    <n v="2607342473"/>
    <d v="2018-10-13T00:00:00"/>
    <n v="3"/>
    <x v="22"/>
    <x v="21"/>
    <x v="23"/>
    <n v="39"/>
    <s v="F"/>
    <n v="1"/>
    <n v="270"/>
    <x v="825"/>
    <n v="654.54"/>
    <n v="6778.5238356164382"/>
    <n v="10"/>
  </r>
  <r>
    <n v="2607342473"/>
    <d v="2018-11-04T00:00:00"/>
    <n v="5"/>
    <x v="39"/>
    <x v="35"/>
    <x v="149"/>
    <n v="41"/>
    <s v="F"/>
    <m/>
    <n v="840"/>
    <x v="825"/>
    <n v="654.54"/>
    <n v="6778.5238356164382"/>
    <n v="11"/>
  </r>
  <r>
    <n v="2614464775"/>
    <d v="2018-01-02T00:00:00"/>
    <n v="1"/>
    <x v="28"/>
    <x v="17"/>
    <x v="88"/>
    <n v="64"/>
    <s v="F"/>
    <m/>
    <n v="106"/>
    <x v="826"/>
    <n v="744.6400000000001"/>
    <n v="7711.6142465753428"/>
    <n v="1"/>
  </r>
  <r>
    <n v="2614464775"/>
    <d v="2018-01-04T00:00:00"/>
    <n v="3"/>
    <x v="27"/>
    <x v="26"/>
    <x v="6"/>
    <n v="50"/>
    <s v="F"/>
    <m/>
    <n v="543"/>
    <x v="826"/>
    <n v="744.6400000000001"/>
    <n v="7711.6142465753428"/>
    <n v="1"/>
  </r>
  <r>
    <n v="2614464775"/>
    <d v="2018-01-16T00:00:00"/>
    <n v="2"/>
    <x v="2"/>
    <x v="2"/>
    <x v="158"/>
    <n v="26"/>
    <s v="F"/>
    <m/>
    <n v="310"/>
    <x v="826"/>
    <n v="744.6400000000001"/>
    <n v="7711.6142465753428"/>
    <n v="1"/>
  </r>
  <r>
    <n v="2614464775"/>
    <d v="2018-01-23T00:00:00"/>
    <n v="2"/>
    <x v="39"/>
    <x v="35"/>
    <x v="44"/>
    <n v="38"/>
    <s v="F"/>
    <m/>
    <n v="490"/>
    <x v="826"/>
    <n v="744.6400000000001"/>
    <n v="7711.6142465753428"/>
    <n v="1"/>
  </r>
  <r>
    <n v="2614464775"/>
    <d v="2018-01-31T00:00:00"/>
    <n v="7"/>
    <x v="33"/>
    <x v="31"/>
    <x v="171"/>
    <n v="33"/>
    <s v="F"/>
    <m/>
    <n v="1533"/>
    <x v="826"/>
    <n v="744.6400000000001"/>
    <n v="7711.6142465753428"/>
    <n v="1"/>
  </r>
  <r>
    <n v="2614464775"/>
    <d v="2018-02-14T00:00:00"/>
    <n v="2"/>
    <x v="42"/>
    <x v="10"/>
    <x v="90"/>
    <n v="38"/>
    <s v="F"/>
    <m/>
    <n v="462"/>
    <x v="826"/>
    <n v="744.6400000000001"/>
    <n v="7711.6142465753428"/>
    <n v="2"/>
  </r>
  <r>
    <n v="2614464775"/>
    <d v="2018-02-16T00:00:00"/>
    <n v="4"/>
    <x v="41"/>
    <x v="37"/>
    <x v="136"/>
    <n v="63"/>
    <s v="M"/>
    <m/>
    <n v="704"/>
    <x v="826"/>
    <n v="744.6400000000001"/>
    <n v="7711.6142465753428"/>
    <n v="2"/>
  </r>
  <r>
    <n v="2614464775"/>
    <d v="2018-02-23T00:00:00"/>
    <n v="5"/>
    <x v="44"/>
    <x v="38"/>
    <x v="132"/>
    <n v="45"/>
    <s v="M"/>
    <m/>
    <n v="845"/>
    <x v="826"/>
    <n v="744.6400000000001"/>
    <n v="7711.6142465753428"/>
    <n v="2"/>
  </r>
  <r>
    <n v="2614464775"/>
    <d v="2018-03-10T00:00:00"/>
    <n v="7"/>
    <x v="15"/>
    <x v="14"/>
    <x v="171"/>
    <n v="34"/>
    <s v="F"/>
    <m/>
    <n v="1533"/>
    <x v="826"/>
    <n v="744.6400000000001"/>
    <n v="7711.6142465753428"/>
    <n v="3"/>
  </r>
  <r>
    <n v="2614464775"/>
    <d v="2018-03-13T00:00:00"/>
    <n v="3"/>
    <x v="3"/>
    <x v="3"/>
    <x v="13"/>
    <n v="56"/>
    <s v="M"/>
    <m/>
    <n v="402"/>
    <x v="826"/>
    <n v="744.6400000000001"/>
    <n v="7711.6142465753428"/>
    <n v="3"/>
  </r>
  <r>
    <n v="2614464775"/>
    <d v="2018-03-18T00:00:00"/>
    <n v="7"/>
    <x v="13"/>
    <x v="12"/>
    <x v="117"/>
    <n v="37"/>
    <s v="F"/>
    <m/>
    <n v="1750"/>
    <x v="826"/>
    <n v="744.6400000000001"/>
    <n v="7711.6142465753428"/>
    <n v="3"/>
  </r>
  <r>
    <n v="2614464775"/>
    <d v="2018-04-05T00:00:00"/>
    <n v="6"/>
    <x v="35"/>
    <x v="21"/>
    <x v="113"/>
    <n v="45"/>
    <s v="M"/>
    <m/>
    <n v="912"/>
    <x v="826"/>
    <n v="744.6400000000001"/>
    <n v="7711.6142465753428"/>
    <n v="4"/>
  </r>
  <r>
    <n v="2614464775"/>
    <d v="2018-04-15T00:00:00"/>
    <n v="1"/>
    <x v="10"/>
    <x v="9"/>
    <x v="168"/>
    <n v="34"/>
    <s v="F"/>
    <m/>
    <n v="248"/>
    <x v="826"/>
    <n v="744.6400000000001"/>
    <n v="7711.6142465753428"/>
    <n v="4"/>
  </r>
  <r>
    <n v="2614464775"/>
    <d v="2018-05-18T00:00:00"/>
    <n v="3"/>
    <x v="23"/>
    <x v="22"/>
    <x v="9"/>
    <n v="58"/>
    <s v="F"/>
    <m/>
    <n v="555"/>
    <x v="826"/>
    <n v="744.6400000000001"/>
    <n v="7711.6142465753428"/>
    <n v="5"/>
  </r>
  <r>
    <n v="2614464775"/>
    <d v="2018-06-01T00:00:00"/>
    <n v="7"/>
    <x v="34"/>
    <x v="4"/>
    <x v="68"/>
    <n v="56"/>
    <s v="F"/>
    <m/>
    <n v="693"/>
    <x v="826"/>
    <n v="744.6400000000001"/>
    <n v="7711.6142465753428"/>
    <n v="6"/>
  </r>
  <r>
    <n v="2614464775"/>
    <d v="2018-06-16T00:00:00"/>
    <n v="6"/>
    <x v="37"/>
    <x v="33"/>
    <x v="16"/>
    <n v="34"/>
    <s v="F"/>
    <m/>
    <n v="1284"/>
    <x v="826"/>
    <n v="744.6400000000001"/>
    <n v="7711.6142465753428"/>
    <n v="6"/>
  </r>
  <r>
    <n v="2614464775"/>
    <d v="2018-07-19T00:00:00"/>
    <n v="6"/>
    <x v="47"/>
    <x v="37"/>
    <x v="4"/>
    <n v="34"/>
    <s v="F"/>
    <m/>
    <n v="582"/>
    <x v="826"/>
    <n v="744.6400000000001"/>
    <n v="7711.6142465753428"/>
    <n v="7"/>
  </r>
  <r>
    <n v="2614464775"/>
    <d v="2018-08-24T00:00:00"/>
    <n v="2"/>
    <x v="24"/>
    <x v="23"/>
    <x v="48"/>
    <n v="28"/>
    <s v="M"/>
    <n v="1"/>
    <n v="188"/>
    <x v="826"/>
    <n v="744.6400000000001"/>
    <n v="7711.6142465753428"/>
    <n v="8"/>
  </r>
  <r>
    <n v="2614464775"/>
    <d v="2018-09-05T00:00:00"/>
    <n v="7"/>
    <x v="34"/>
    <x v="4"/>
    <x v="73"/>
    <n v="34"/>
    <s v="F"/>
    <m/>
    <n v="917"/>
    <x v="826"/>
    <n v="744.6400000000001"/>
    <n v="7711.6142465753428"/>
    <n v="9"/>
  </r>
  <r>
    <n v="2614464775"/>
    <d v="2018-09-08T00:00:00"/>
    <n v="4"/>
    <x v="28"/>
    <x v="17"/>
    <x v="37"/>
    <n v="40"/>
    <s v="M"/>
    <m/>
    <n v="716"/>
    <x v="826"/>
    <n v="744.6400000000001"/>
    <n v="7711.6142465753428"/>
    <n v="9"/>
  </r>
  <r>
    <n v="2614464775"/>
    <d v="2018-09-08T00:00:00"/>
    <n v="7"/>
    <x v="37"/>
    <x v="33"/>
    <x v="7"/>
    <n v="40"/>
    <s v="F"/>
    <m/>
    <n v="637"/>
    <x v="826"/>
    <n v="744.6400000000001"/>
    <n v="7711.6142465753428"/>
    <n v="9"/>
  </r>
  <r>
    <n v="2614464775"/>
    <d v="2018-09-14T00:00:00"/>
    <n v="6"/>
    <x v="2"/>
    <x v="2"/>
    <x v="109"/>
    <n v="27"/>
    <s v="F"/>
    <n v="1"/>
    <n v="1044"/>
    <x v="826"/>
    <n v="744.6400000000001"/>
    <n v="7711.6142465753428"/>
    <n v="9"/>
  </r>
  <r>
    <n v="2614464775"/>
    <d v="2018-09-23T00:00:00"/>
    <n v="5"/>
    <x v="5"/>
    <x v="5"/>
    <x v="36"/>
    <n v="57"/>
    <s v="M"/>
    <m/>
    <n v="630"/>
    <x v="826"/>
    <n v="744.6400000000001"/>
    <n v="7711.6142465753428"/>
    <n v="9"/>
  </r>
  <r>
    <n v="2614464775"/>
    <d v="2018-09-26T00:00:00"/>
    <n v="3"/>
    <x v="34"/>
    <x v="4"/>
    <x v="172"/>
    <n v="49"/>
    <s v="F"/>
    <m/>
    <n v="633"/>
    <x v="826"/>
    <n v="744.6400000000001"/>
    <n v="7711.6142465753428"/>
    <n v="9"/>
  </r>
  <r>
    <n v="2614464775"/>
    <d v="2018-10-22T00:00:00"/>
    <n v="2"/>
    <x v="21"/>
    <x v="20"/>
    <x v="166"/>
    <n v="57"/>
    <s v="F"/>
    <m/>
    <n v="210"/>
    <x v="826"/>
    <n v="744.6400000000001"/>
    <n v="7711.6142465753428"/>
    <n v="10"/>
  </r>
  <r>
    <n v="2614464775"/>
    <d v="2018-10-24T00:00:00"/>
    <n v="3"/>
    <x v="3"/>
    <x v="3"/>
    <x v="48"/>
    <n v="40"/>
    <s v="M"/>
    <m/>
    <n v="282"/>
    <x v="826"/>
    <n v="744.6400000000001"/>
    <n v="7711.6142465753428"/>
    <n v="10"/>
  </r>
  <r>
    <n v="2614464775"/>
    <d v="2018-10-24T00:00:00"/>
    <n v="2"/>
    <x v="6"/>
    <x v="6"/>
    <x v="157"/>
    <n v="33"/>
    <s v="F"/>
    <m/>
    <n v="464"/>
    <x v="826"/>
    <n v="744.6400000000001"/>
    <n v="7711.6142465753428"/>
    <n v="10"/>
  </r>
  <r>
    <n v="2614464775"/>
    <d v="2018-11-08T00:00:00"/>
    <n v="2"/>
    <x v="18"/>
    <x v="17"/>
    <x v="156"/>
    <n v="44"/>
    <s v="M"/>
    <m/>
    <n v="314"/>
    <x v="826"/>
    <n v="744.6400000000001"/>
    <n v="7711.6142465753428"/>
    <n v="11"/>
  </r>
  <r>
    <n v="2616437430"/>
    <d v="2018-01-07T00:00:00"/>
    <n v="7"/>
    <x v="30"/>
    <x v="28"/>
    <x v="40"/>
    <n v="48"/>
    <s v="M"/>
    <m/>
    <n v="1414"/>
    <x v="156"/>
    <n v="856.56999999999994"/>
    <n v="8870.7797260273965"/>
    <n v="1"/>
  </r>
  <r>
    <n v="2616437430"/>
    <d v="2018-01-12T00:00:00"/>
    <n v="2"/>
    <x v="11"/>
    <x v="10"/>
    <x v="15"/>
    <n v="35"/>
    <s v="M"/>
    <m/>
    <n v="274"/>
    <x v="156"/>
    <n v="856.56999999999994"/>
    <n v="8870.7797260273965"/>
    <n v="1"/>
  </r>
  <r>
    <n v="2616437430"/>
    <d v="2018-01-13T00:00:00"/>
    <n v="2"/>
    <x v="40"/>
    <x v="36"/>
    <x v="147"/>
    <n v="53"/>
    <s v="M"/>
    <m/>
    <n v="308"/>
    <x v="156"/>
    <n v="856.56999999999994"/>
    <n v="8870.7797260273965"/>
    <n v="1"/>
  </r>
  <r>
    <n v="2616437430"/>
    <d v="2018-01-20T00:00:00"/>
    <n v="1"/>
    <x v="20"/>
    <x v="19"/>
    <x v="152"/>
    <n v="45"/>
    <s v="F"/>
    <m/>
    <n v="114"/>
    <x v="156"/>
    <n v="856.56999999999994"/>
    <n v="8870.7797260273965"/>
    <n v="1"/>
  </r>
  <r>
    <n v="2616437430"/>
    <d v="2018-03-06T00:00:00"/>
    <n v="3"/>
    <x v="28"/>
    <x v="17"/>
    <x v="96"/>
    <n v="41"/>
    <s v="F"/>
    <m/>
    <n v="372"/>
    <x v="156"/>
    <n v="856.56999999999994"/>
    <n v="8870.7797260273965"/>
    <n v="3"/>
  </r>
  <r>
    <n v="2616437430"/>
    <d v="2018-03-09T00:00:00"/>
    <n v="1"/>
    <x v="47"/>
    <x v="37"/>
    <x v="120"/>
    <n v="62"/>
    <s v="F"/>
    <m/>
    <n v="109"/>
    <x v="156"/>
    <n v="856.56999999999994"/>
    <n v="8870.7797260273965"/>
    <n v="3"/>
  </r>
  <r>
    <n v="2616437430"/>
    <d v="2018-03-10T00:00:00"/>
    <n v="6"/>
    <x v="15"/>
    <x v="14"/>
    <x v="108"/>
    <n v="31"/>
    <s v="M"/>
    <m/>
    <n v="864"/>
    <x v="156"/>
    <n v="856.56999999999994"/>
    <n v="8870.7797260273965"/>
    <n v="3"/>
  </r>
  <r>
    <n v="2616437430"/>
    <d v="2018-03-12T00:00:00"/>
    <n v="1"/>
    <x v="15"/>
    <x v="14"/>
    <x v="96"/>
    <n v="30"/>
    <s v="M"/>
    <m/>
    <n v="124"/>
    <x v="156"/>
    <n v="856.56999999999994"/>
    <n v="8870.7797260273965"/>
    <n v="3"/>
  </r>
  <r>
    <n v="2616437430"/>
    <d v="2018-03-17T00:00:00"/>
    <n v="6"/>
    <x v="41"/>
    <x v="37"/>
    <x v="122"/>
    <n v="35"/>
    <s v="M"/>
    <m/>
    <n v="570"/>
    <x v="156"/>
    <n v="856.56999999999994"/>
    <n v="8870.7797260273965"/>
    <n v="3"/>
  </r>
  <r>
    <n v="2616437430"/>
    <d v="2018-03-17T00:00:00"/>
    <n v="6"/>
    <x v="36"/>
    <x v="32"/>
    <x v="30"/>
    <n v="46"/>
    <s v="M"/>
    <m/>
    <n v="1356"/>
    <x v="156"/>
    <n v="856.56999999999994"/>
    <n v="8870.7797260273965"/>
    <n v="3"/>
  </r>
  <r>
    <n v="2616437430"/>
    <d v="2018-05-12T00:00:00"/>
    <n v="3"/>
    <x v="47"/>
    <x v="37"/>
    <x v="114"/>
    <n v="58"/>
    <s v="M"/>
    <m/>
    <n v="261"/>
    <x v="156"/>
    <n v="856.56999999999994"/>
    <n v="8870.7797260273965"/>
    <n v="5"/>
  </r>
  <r>
    <n v="2616437430"/>
    <d v="2018-06-05T00:00:00"/>
    <n v="4"/>
    <x v="11"/>
    <x v="10"/>
    <x v="101"/>
    <n v="32"/>
    <s v="M"/>
    <m/>
    <n v="488"/>
    <x v="156"/>
    <n v="856.56999999999994"/>
    <n v="8870.7797260273965"/>
    <n v="6"/>
  </r>
  <r>
    <n v="2616437430"/>
    <d v="2018-06-09T00:00:00"/>
    <n v="7"/>
    <x v="24"/>
    <x v="23"/>
    <x v="121"/>
    <n v="55"/>
    <s v="M"/>
    <m/>
    <n v="875"/>
    <x v="156"/>
    <n v="856.56999999999994"/>
    <n v="8870.7797260273965"/>
    <n v="6"/>
  </r>
  <r>
    <n v="2616437430"/>
    <d v="2018-06-16T00:00:00"/>
    <n v="3"/>
    <x v="38"/>
    <x v="34"/>
    <x v="131"/>
    <n v="28"/>
    <s v="F"/>
    <m/>
    <n v="474"/>
    <x v="156"/>
    <n v="856.56999999999994"/>
    <n v="8870.7797260273965"/>
    <n v="6"/>
  </r>
  <r>
    <n v="2616437430"/>
    <d v="2018-06-28T00:00:00"/>
    <n v="6"/>
    <x v="15"/>
    <x v="14"/>
    <x v="167"/>
    <n v="30"/>
    <s v="F"/>
    <m/>
    <n v="1410"/>
    <x v="156"/>
    <n v="856.56999999999994"/>
    <n v="8870.7797260273965"/>
    <n v="6"/>
  </r>
  <r>
    <n v="2616437430"/>
    <d v="2018-07-08T00:00:00"/>
    <n v="4"/>
    <x v="18"/>
    <x v="17"/>
    <x v="89"/>
    <n v="32"/>
    <s v="F"/>
    <m/>
    <n v="996"/>
    <x v="156"/>
    <n v="856.56999999999994"/>
    <n v="8870.7797260273965"/>
    <n v="7"/>
  </r>
  <r>
    <n v="2616437430"/>
    <d v="2018-07-13T00:00:00"/>
    <n v="4"/>
    <x v="42"/>
    <x v="10"/>
    <x v="175"/>
    <n v="38"/>
    <s v="M"/>
    <m/>
    <n v="544"/>
    <x v="156"/>
    <n v="856.56999999999994"/>
    <n v="8870.7797260273965"/>
    <n v="7"/>
  </r>
  <r>
    <n v="2616437430"/>
    <d v="2018-07-27T00:00:00"/>
    <n v="5"/>
    <x v="6"/>
    <x v="6"/>
    <x v="174"/>
    <n v="55"/>
    <s v="M"/>
    <m/>
    <n v="940"/>
    <x v="156"/>
    <n v="856.56999999999994"/>
    <n v="8870.7797260273965"/>
    <n v="7"/>
  </r>
  <r>
    <n v="2616437430"/>
    <d v="2018-08-06T00:00:00"/>
    <n v="1"/>
    <x v="46"/>
    <x v="9"/>
    <x v="154"/>
    <n v="36"/>
    <s v="M"/>
    <m/>
    <n v="208"/>
    <x v="156"/>
    <n v="856.56999999999994"/>
    <n v="8870.7797260273965"/>
    <n v="8"/>
  </r>
  <r>
    <n v="2616437430"/>
    <d v="2018-08-09T00:00:00"/>
    <n v="2"/>
    <x v="22"/>
    <x v="21"/>
    <x v="11"/>
    <n v="50"/>
    <s v="M"/>
    <m/>
    <n v="446"/>
    <x v="156"/>
    <n v="856.56999999999994"/>
    <n v="8870.7797260273965"/>
    <n v="8"/>
  </r>
  <r>
    <n v="2616437430"/>
    <d v="2018-09-10T00:00:00"/>
    <n v="7"/>
    <x v="16"/>
    <x v="15"/>
    <x v="68"/>
    <n v="49"/>
    <s v="F"/>
    <m/>
    <n v="693"/>
    <x v="156"/>
    <n v="856.56999999999994"/>
    <n v="8870.7797260273965"/>
    <n v="9"/>
  </r>
  <r>
    <n v="2616437430"/>
    <d v="2018-09-18T00:00:00"/>
    <n v="2"/>
    <x v="0"/>
    <x v="0"/>
    <x v="29"/>
    <n v="49"/>
    <s v="F"/>
    <m/>
    <n v="372"/>
    <x v="156"/>
    <n v="856.56999999999994"/>
    <n v="8870.7797260273965"/>
    <n v="9"/>
  </r>
  <r>
    <n v="2616437430"/>
    <d v="2018-09-19T00:00:00"/>
    <n v="5"/>
    <x v="37"/>
    <x v="33"/>
    <x v="0"/>
    <n v="33"/>
    <s v="F"/>
    <m/>
    <n v="740"/>
    <x v="156"/>
    <n v="856.56999999999994"/>
    <n v="8870.7797260273965"/>
    <n v="9"/>
  </r>
  <r>
    <n v="2616437430"/>
    <d v="2018-09-20T00:00:00"/>
    <n v="3"/>
    <x v="10"/>
    <x v="9"/>
    <x v="57"/>
    <n v="39"/>
    <s v="F"/>
    <m/>
    <n v="576"/>
    <x v="156"/>
    <n v="856.56999999999994"/>
    <n v="8870.7797260273965"/>
    <n v="9"/>
  </r>
  <r>
    <n v="2616437430"/>
    <d v="2018-09-21T00:00:00"/>
    <n v="6"/>
    <x v="36"/>
    <x v="32"/>
    <x v="95"/>
    <n v="26"/>
    <s v="M"/>
    <m/>
    <n v="1242"/>
    <x v="156"/>
    <n v="856.56999999999994"/>
    <n v="8870.7797260273965"/>
    <n v="9"/>
  </r>
  <r>
    <n v="2616437430"/>
    <d v="2018-10-10T00:00:00"/>
    <n v="6"/>
    <x v="30"/>
    <x v="28"/>
    <x v="38"/>
    <n v="58"/>
    <s v="F"/>
    <m/>
    <n v="1398"/>
    <x v="156"/>
    <n v="856.56999999999994"/>
    <n v="8870.7797260273965"/>
    <n v="10"/>
  </r>
  <r>
    <n v="2616437430"/>
    <d v="2018-10-26T00:00:00"/>
    <n v="3"/>
    <x v="43"/>
    <x v="6"/>
    <x v="96"/>
    <n v="64"/>
    <s v="M"/>
    <m/>
    <n v="372"/>
    <x v="156"/>
    <n v="856.56999999999994"/>
    <n v="8870.7797260273965"/>
    <n v="10"/>
  </r>
  <r>
    <n v="2616437430"/>
    <d v="2018-11-05T00:00:00"/>
    <n v="4"/>
    <x v="0"/>
    <x v="0"/>
    <x v="159"/>
    <n v="44"/>
    <s v="M"/>
    <m/>
    <n v="368"/>
    <x v="156"/>
    <n v="856.56999999999994"/>
    <n v="8870.7797260273965"/>
    <n v="11"/>
  </r>
  <r>
    <n v="2616437430"/>
    <d v="2018-11-11T00:00:00"/>
    <n v="5"/>
    <x v="10"/>
    <x v="9"/>
    <x v="82"/>
    <n v="37"/>
    <s v="F"/>
    <m/>
    <n v="715"/>
    <x v="156"/>
    <n v="856.56999999999994"/>
    <n v="8870.7797260273965"/>
    <n v="11"/>
  </r>
  <r>
    <n v="2617279251"/>
    <d v="2018-01-01T00:00:00"/>
    <n v="3"/>
    <x v="17"/>
    <x v="16"/>
    <x v="26"/>
    <n v="56"/>
    <s v="F"/>
    <n v="1"/>
    <n v="333"/>
    <x v="827"/>
    <n v="678.55"/>
    <n v="7027.1753424657536"/>
    <n v="1"/>
  </r>
  <r>
    <n v="2617279251"/>
    <d v="2018-01-03T00:00:00"/>
    <n v="4"/>
    <x v="47"/>
    <x v="37"/>
    <x v="92"/>
    <n v="60"/>
    <s v="F"/>
    <m/>
    <n v="896"/>
    <x v="827"/>
    <n v="678.55"/>
    <n v="7027.1753424657536"/>
    <n v="1"/>
  </r>
  <r>
    <n v="2617279251"/>
    <d v="2018-01-08T00:00:00"/>
    <n v="3"/>
    <x v="23"/>
    <x v="22"/>
    <x v="125"/>
    <n v="25"/>
    <s v="F"/>
    <m/>
    <n v="453"/>
    <x v="827"/>
    <n v="678.55"/>
    <n v="7027.1753424657536"/>
    <n v="1"/>
  </r>
  <r>
    <n v="2617279251"/>
    <d v="2018-02-05T00:00:00"/>
    <n v="2"/>
    <x v="8"/>
    <x v="8"/>
    <x v="0"/>
    <n v="65"/>
    <s v="F"/>
    <m/>
    <n v="296"/>
    <x v="827"/>
    <n v="678.55"/>
    <n v="7027.1753424657536"/>
    <n v="2"/>
  </r>
  <r>
    <n v="2617279251"/>
    <d v="2018-02-10T00:00:00"/>
    <n v="2"/>
    <x v="3"/>
    <x v="3"/>
    <x v="85"/>
    <n v="37"/>
    <s v="F"/>
    <n v="1"/>
    <n v="424"/>
    <x v="827"/>
    <n v="678.55"/>
    <n v="7027.1753424657536"/>
    <n v="2"/>
  </r>
  <r>
    <n v="2617279251"/>
    <d v="2018-02-17T00:00:00"/>
    <n v="3"/>
    <x v="31"/>
    <x v="29"/>
    <x v="89"/>
    <n v="54"/>
    <s v="F"/>
    <m/>
    <n v="747"/>
    <x v="827"/>
    <n v="678.55"/>
    <n v="7027.1753424657536"/>
    <n v="2"/>
  </r>
  <r>
    <n v="2617279251"/>
    <d v="2018-02-20T00:00:00"/>
    <n v="1"/>
    <x v="37"/>
    <x v="33"/>
    <x v="55"/>
    <n v="42"/>
    <s v="F"/>
    <m/>
    <n v="135"/>
    <x v="827"/>
    <n v="678.55"/>
    <n v="7027.1753424657536"/>
    <n v="2"/>
  </r>
  <r>
    <n v="2617279251"/>
    <d v="2018-03-24T00:00:00"/>
    <n v="4"/>
    <x v="36"/>
    <x v="32"/>
    <x v="51"/>
    <n v="48"/>
    <s v="M"/>
    <m/>
    <n v="460"/>
    <x v="827"/>
    <n v="678.55"/>
    <n v="7027.1753424657536"/>
    <n v="3"/>
  </r>
  <r>
    <n v="2617279251"/>
    <d v="2018-04-08T00:00:00"/>
    <n v="7"/>
    <x v="26"/>
    <x v="25"/>
    <x v="94"/>
    <n v="43"/>
    <s v="M"/>
    <m/>
    <n v="1687"/>
    <x v="827"/>
    <n v="678.55"/>
    <n v="7027.1753424657536"/>
    <n v="4"/>
  </r>
  <r>
    <n v="2617279251"/>
    <d v="2018-05-01T00:00:00"/>
    <n v="5"/>
    <x v="31"/>
    <x v="29"/>
    <x v="22"/>
    <n v="28"/>
    <s v="M"/>
    <m/>
    <n v="935"/>
    <x v="827"/>
    <n v="678.55"/>
    <n v="7027.1753424657536"/>
    <n v="5"/>
  </r>
  <r>
    <n v="2617279251"/>
    <d v="2018-05-29T00:00:00"/>
    <n v="6"/>
    <x v="23"/>
    <x v="22"/>
    <x v="170"/>
    <n v="38"/>
    <s v="F"/>
    <m/>
    <n v="510"/>
    <x v="827"/>
    <n v="678.55"/>
    <n v="7027.1753424657536"/>
    <n v="5"/>
  </r>
  <r>
    <n v="2617279251"/>
    <d v="2018-06-11T00:00:00"/>
    <n v="7"/>
    <x v="25"/>
    <x v="24"/>
    <x v="157"/>
    <n v="60"/>
    <s v="M"/>
    <m/>
    <n v="1624"/>
    <x v="827"/>
    <n v="678.55"/>
    <n v="7027.1753424657536"/>
    <n v="6"/>
  </r>
  <r>
    <n v="2617279251"/>
    <d v="2018-06-13T00:00:00"/>
    <n v="7"/>
    <x v="25"/>
    <x v="24"/>
    <x v="87"/>
    <n v="59"/>
    <s v="F"/>
    <n v="1"/>
    <n v="1603"/>
    <x v="827"/>
    <n v="678.55"/>
    <n v="7027.1753424657536"/>
    <n v="6"/>
  </r>
  <r>
    <n v="2617279251"/>
    <d v="2018-06-13T00:00:00"/>
    <n v="2"/>
    <x v="43"/>
    <x v="6"/>
    <x v="12"/>
    <n v="55"/>
    <s v="M"/>
    <m/>
    <n v="282"/>
    <x v="827"/>
    <n v="678.55"/>
    <n v="7027.1753424657536"/>
    <n v="6"/>
  </r>
  <r>
    <n v="2617279251"/>
    <d v="2018-07-07T00:00:00"/>
    <n v="2"/>
    <x v="23"/>
    <x v="22"/>
    <x v="162"/>
    <n v="28"/>
    <s v="F"/>
    <m/>
    <n v="292"/>
    <x v="827"/>
    <n v="678.55"/>
    <n v="7027.1753424657536"/>
    <n v="7"/>
  </r>
  <r>
    <n v="2617279251"/>
    <d v="2018-08-03T00:00:00"/>
    <n v="1"/>
    <x v="35"/>
    <x v="21"/>
    <x v="174"/>
    <n v="34"/>
    <s v="M"/>
    <m/>
    <n v="188"/>
    <x v="827"/>
    <n v="678.55"/>
    <n v="7027.1753424657536"/>
    <n v="8"/>
  </r>
  <r>
    <n v="2617279251"/>
    <d v="2018-08-06T00:00:00"/>
    <n v="7"/>
    <x v="40"/>
    <x v="36"/>
    <x v="73"/>
    <n v="61"/>
    <s v="M"/>
    <m/>
    <n v="917"/>
    <x v="827"/>
    <n v="678.55"/>
    <n v="7027.1753424657536"/>
    <n v="8"/>
  </r>
  <r>
    <n v="2617279251"/>
    <d v="2018-08-14T00:00:00"/>
    <n v="4"/>
    <x v="35"/>
    <x v="21"/>
    <x v="155"/>
    <n v="54"/>
    <s v="M"/>
    <m/>
    <n v="316"/>
    <x v="827"/>
    <n v="678.55"/>
    <n v="7027.1753424657536"/>
    <n v="8"/>
  </r>
  <r>
    <n v="2617279251"/>
    <d v="2018-08-19T00:00:00"/>
    <n v="2"/>
    <x v="2"/>
    <x v="2"/>
    <x v="150"/>
    <n v="63"/>
    <s v="F"/>
    <m/>
    <n v="200"/>
    <x v="827"/>
    <n v="678.55"/>
    <n v="7027.1753424657536"/>
    <n v="8"/>
  </r>
  <r>
    <n v="2617279251"/>
    <d v="2018-08-24T00:00:00"/>
    <n v="2"/>
    <x v="31"/>
    <x v="29"/>
    <x v="125"/>
    <n v="48"/>
    <s v="M"/>
    <m/>
    <n v="302"/>
    <x v="827"/>
    <n v="678.55"/>
    <n v="7027.1753424657536"/>
    <n v="8"/>
  </r>
  <r>
    <n v="2617279251"/>
    <d v="2018-08-28T00:00:00"/>
    <n v="3"/>
    <x v="47"/>
    <x v="37"/>
    <x v="20"/>
    <n v="64"/>
    <s v="F"/>
    <m/>
    <n v="336"/>
    <x v="827"/>
    <n v="678.55"/>
    <n v="7027.1753424657536"/>
    <n v="8"/>
  </r>
  <r>
    <n v="2617279251"/>
    <d v="2018-08-28T00:00:00"/>
    <n v="5"/>
    <x v="15"/>
    <x v="14"/>
    <x v="5"/>
    <n v="36"/>
    <s v="F"/>
    <m/>
    <n v="565"/>
    <x v="827"/>
    <n v="678.55"/>
    <n v="7027.1753424657536"/>
    <n v="8"/>
  </r>
  <r>
    <n v="2617279251"/>
    <d v="2018-09-05T00:00:00"/>
    <n v="6"/>
    <x v="13"/>
    <x v="12"/>
    <x v="91"/>
    <n v="33"/>
    <s v="M"/>
    <m/>
    <n v="834"/>
    <x v="827"/>
    <n v="678.55"/>
    <n v="7027.1753424657536"/>
    <n v="9"/>
  </r>
  <r>
    <n v="2617279251"/>
    <d v="2018-09-06T00:00:00"/>
    <n v="6"/>
    <x v="3"/>
    <x v="3"/>
    <x v="29"/>
    <n v="32"/>
    <s v="F"/>
    <m/>
    <n v="1116"/>
    <x v="827"/>
    <n v="678.55"/>
    <n v="7027.1753424657536"/>
    <n v="9"/>
  </r>
  <r>
    <n v="2617279251"/>
    <d v="2018-09-27T00:00:00"/>
    <n v="1"/>
    <x v="34"/>
    <x v="4"/>
    <x v="128"/>
    <n v="55"/>
    <s v="F"/>
    <m/>
    <n v="215"/>
    <x v="827"/>
    <n v="678.55"/>
    <n v="7027.1753424657536"/>
    <n v="9"/>
  </r>
  <r>
    <n v="2617279251"/>
    <d v="2018-10-15T00:00:00"/>
    <n v="7"/>
    <x v="33"/>
    <x v="31"/>
    <x v="159"/>
    <n v="60"/>
    <s v="M"/>
    <m/>
    <n v="644"/>
    <x v="827"/>
    <n v="678.55"/>
    <n v="7027.1753424657536"/>
    <n v="10"/>
  </r>
  <r>
    <n v="2617279251"/>
    <d v="2018-10-16T00:00:00"/>
    <n v="7"/>
    <x v="21"/>
    <x v="20"/>
    <x v="157"/>
    <n v="47"/>
    <s v="M"/>
    <m/>
    <n v="1624"/>
    <x v="827"/>
    <n v="678.55"/>
    <n v="7027.1753424657536"/>
    <n v="10"/>
  </r>
  <r>
    <n v="2617279251"/>
    <d v="2018-10-20T00:00:00"/>
    <n v="4"/>
    <x v="36"/>
    <x v="32"/>
    <x v="17"/>
    <n v="31"/>
    <s v="M"/>
    <m/>
    <n v="596"/>
    <x v="827"/>
    <n v="678.55"/>
    <n v="7027.1753424657536"/>
    <n v="10"/>
  </r>
  <r>
    <n v="2617279251"/>
    <d v="2018-10-21T00:00:00"/>
    <n v="7"/>
    <x v="28"/>
    <x v="17"/>
    <x v="134"/>
    <n v="57"/>
    <s v="M"/>
    <m/>
    <n v="525"/>
    <x v="827"/>
    <n v="678.55"/>
    <n v="7027.1753424657536"/>
    <n v="10"/>
  </r>
  <r>
    <n v="2617279251"/>
    <d v="2018-11-06T00:00:00"/>
    <n v="3"/>
    <x v="34"/>
    <x v="4"/>
    <x v="127"/>
    <n v="58"/>
    <s v="F"/>
    <m/>
    <n v="684"/>
    <x v="827"/>
    <n v="678.55"/>
    <n v="7027.1753424657536"/>
    <n v="11"/>
  </r>
  <r>
    <n v="2617279251"/>
    <d v="2018-11-10T00:00:00"/>
    <n v="6"/>
    <x v="3"/>
    <x v="3"/>
    <x v="9"/>
    <n v="39"/>
    <s v="M"/>
    <m/>
    <n v="1110"/>
    <x v="827"/>
    <n v="678.55"/>
    <n v="7027.1753424657536"/>
    <n v="11"/>
  </r>
  <r>
    <n v="2618797833"/>
    <d v="2018-01-16T00:00:00"/>
    <n v="5"/>
    <x v="15"/>
    <x v="14"/>
    <x v="55"/>
    <n v="59"/>
    <s v="M"/>
    <m/>
    <n v="675"/>
    <x v="550"/>
    <n v="761.06000000000006"/>
    <n v="7881.6624657534257"/>
    <n v="1"/>
  </r>
  <r>
    <n v="2618797833"/>
    <d v="2018-02-03T00:00:00"/>
    <n v="6"/>
    <x v="0"/>
    <x v="0"/>
    <x v="65"/>
    <n v="27"/>
    <s v="M"/>
    <m/>
    <n v="1164"/>
    <x v="550"/>
    <n v="761.06000000000006"/>
    <n v="7881.6624657534257"/>
    <n v="2"/>
  </r>
  <r>
    <n v="2618797833"/>
    <d v="2018-02-03T00:00:00"/>
    <n v="7"/>
    <x v="18"/>
    <x v="17"/>
    <x v="33"/>
    <n v="46"/>
    <s v="M"/>
    <m/>
    <n v="966"/>
    <x v="550"/>
    <n v="761.06000000000006"/>
    <n v="7881.6624657534257"/>
    <n v="2"/>
  </r>
  <r>
    <n v="2618797833"/>
    <d v="2018-02-14T00:00:00"/>
    <n v="3"/>
    <x v="26"/>
    <x v="25"/>
    <x v="45"/>
    <n v="50"/>
    <s v="M"/>
    <m/>
    <n v="306"/>
    <x v="550"/>
    <n v="761.06000000000006"/>
    <n v="7881.6624657534257"/>
    <n v="2"/>
  </r>
  <r>
    <n v="2618797833"/>
    <d v="2018-03-12T00:00:00"/>
    <n v="1"/>
    <x v="34"/>
    <x v="4"/>
    <x v="133"/>
    <n v="34"/>
    <s v="M"/>
    <m/>
    <n v="177"/>
    <x v="550"/>
    <n v="761.06000000000006"/>
    <n v="7881.6624657534257"/>
    <n v="3"/>
  </r>
  <r>
    <n v="2618797833"/>
    <d v="2018-03-27T00:00:00"/>
    <n v="6"/>
    <x v="8"/>
    <x v="8"/>
    <x v="88"/>
    <n v="55"/>
    <s v="M"/>
    <m/>
    <n v="636"/>
    <x v="550"/>
    <n v="761.06000000000006"/>
    <n v="7881.6624657534257"/>
    <n v="3"/>
  </r>
  <r>
    <n v="2618797833"/>
    <d v="2018-03-28T00:00:00"/>
    <n v="2"/>
    <x v="5"/>
    <x v="5"/>
    <x v="139"/>
    <n v="65"/>
    <s v="F"/>
    <m/>
    <n v="326"/>
    <x v="550"/>
    <n v="761.06000000000006"/>
    <n v="7881.6624657534257"/>
    <n v="3"/>
  </r>
  <r>
    <n v="2618797833"/>
    <d v="2018-04-14T00:00:00"/>
    <n v="1"/>
    <x v="39"/>
    <x v="35"/>
    <x v="134"/>
    <n v="39"/>
    <s v="F"/>
    <m/>
    <n v="75"/>
    <x v="550"/>
    <n v="761.06000000000006"/>
    <n v="7881.6624657534257"/>
    <n v="4"/>
  </r>
  <r>
    <n v="2618797833"/>
    <d v="2018-04-17T00:00:00"/>
    <n v="1"/>
    <x v="48"/>
    <x v="39"/>
    <x v="92"/>
    <n v="62"/>
    <s v="F"/>
    <m/>
    <n v="224"/>
    <x v="550"/>
    <n v="761.06000000000006"/>
    <n v="7881.6624657534257"/>
    <n v="4"/>
  </r>
  <r>
    <n v="2618797833"/>
    <d v="2018-04-21T00:00:00"/>
    <n v="5"/>
    <x v="24"/>
    <x v="23"/>
    <x v="91"/>
    <n v="60"/>
    <s v="F"/>
    <m/>
    <n v="695"/>
    <x v="550"/>
    <n v="761.06000000000006"/>
    <n v="7881.6624657534257"/>
    <n v="4"/>
  </r>
  <r>
    <n v="2618797833"/>
    <d v="2018-05-12T00:00:00"/>
    <n v="3"/>
    <x v="38"/>
    <x v="34"/>
    <x v="33"/>
    <n v="41"/>
    <s v="M"/>
    <m/>
    <n v="414"/>
    <x v="550"/>
    <n v="761.06000000000006"/>
    <n v="7881.6624657534257"/>
    <n v="5"/>
  </r>
  <r>
    <n v="2618797833"/>
    <d v="2018-05-13T00:00:00"/>
    <n v="4"/>
    <x v="29"/>
    <x v="27"/>
    <x v="16"/>
    <n v="47"/>
    <s v="F"/>
    <m/>
    <n v="856"/>
    <x v="550"/>
    <n v="761.06000000000006"/>
    <n v="7881.6624657534257"/>
    <n v="5"/>
  </r>
  <r>
    <n v="2618797833"/>
    <d v="2018-05-17T00:00:00"/>
    <n v="5"/>
    <x v="17"/>
    <x v="16"/>
    <x v="17"/>
    <n v="30"/>
    <s v="F"/>
    <m/>
    <n v="745"/>
    <x v="550"/>
    <n v="761.06000000000006"/>
    <n v="7881.6624657534257"/>
    <n v="5"/>
  </r>
  <r>
    <n v="2618797833"/>
    <d v="2018-06-08T00:00:00"/>
    <n v="6"/>
    <x v="2"/>
    <x v="2"/>
    <x v="53"/>
    <n v="63"/>
    <s v="M"/>
    <m/>
    <n v="954"/>
    <x v="550"/>
    <n v="761.06000000000006"/>
    <n v="7881.6624657534257"/>
    <n v="6"/>
  </r>
  <r>
    <n v="2618797833"/>
    <d v="2018-06-30T00:00:00"/>
    <n v="4"/>
    <x v="19"/>
    <x v="18"/>
    <x v="54"/>
    <n v="37"/>
    <s v="M"/>
    <m/>
    <n v="440"/>
    <x v="550"/>
    <n v="761.06000000000006"/>
    <n v="7881.6624657534257"/>
    <n v="6"/>
  </r>
  <r>
    <n v="2618797833"/>
    <d v="2018-07-10T00:00:00"/>
    <n v="3"/>
    <x v="1"/>
    <x v="1"/>
    <x v="134"/>
    <n v="61"/>
    <s v="M"/>
    <m/>
    <n v="225"/>
    <x v="550"/>
    <n v="761.06000000000006"/>
    <n v="7881.6624657534257"/>
    <n v="7"/>
  </r>
  <r>
    <n v="2618797833"/>
    <d v="2018-07-13T00:00:00"/>
    <n v="5"/>
    <x v="24"/>
    <x v="23"/>
    <x v="54"/>
    <n v="52"/>
    <s v="F"/>
    <m/>
    <n v="550"/>
    <x v="550"/>
    <n v="761.06000000000006"/>
    <n v="7881.6624657534257"/>
    <n v="7"/>
  </r>
  <r>
    <n v="2618797833"/>
    <d v="2018-07-15T00:00:00"/>
    <n v="2"/>
    <x v="47"/>
    <x v="37"/>
    <x v="107"/>
    <n v="25"/>
    <s v="M"/>
    <m/>
    <n v="478"/>
    <x v="550"/>
    <n v="761.06000000000006"/>
    <n v="7881.6624657534257"/>
    <n v="7"/>
  </r>
  <r>
    <n v="2618797833"/>
    <d v="2018-07-24T00:00:00"/>
    <n v="2"/>
    <x v="18"/>
    <x v="17"/>
    <x v="133"/>
    <n v="28"/>
    <s v="F"/>
    <m/>
    <n v="354"/>
    <x v="550"/>
    <n v="761.06000000000006"/>
    <n v="7881.6624657534257"/>
    <n v="7"/>
  </r>
  <r>
    <n v="2618797833"/>
    <d v="2018-07-28T00:00:00"/>
    <n v="2"/>
    <x v="27"/>
    <x v="26"/>
    <x v="117"/>
    <n v="32"/>
    <s v="M"/>
    <m/>
    <n v="500"/>
    <x v="550"/>
    <n v="761.06000000000006"/>
    <n v="7881.6624657534257"/>
    <n v="7"/>
  </r>
  <r>
    <n v="2618797833"/>
    <d v="2018-08-23T00:00:00"/>
    <n v="2"/>
    <x v="5"/>
    <x v="5"/>
    <x v="92"/>
    <n v="49"/>
    <s v="M"/>
    <m/>
    <n v="448"/>
    <x v="550"/>
    <n v="761.06000000000006"/>
    <n v="7881.6624657534257"/>
    <n v="8"/>
  </r>
  <r>
    <n v="2618797833"/>
    <d v="2018-08-30T00:00:00"/>
    <n v="3"/>
    <x v="31"/>
    <x v="29"/>
    <x v="175"/>
    <n v="47"/>
    <s v="F"/>
    <m/>
    <n v="408"/>
    <x v="550"/>
    <n v="761.06000000000006"/>
    <n v="7881.6624657534257"/>
    <n v="8"/>
  </r>
  <r>
    <n v="2618797833"/>
    <d v="2018-09-08T00:00:00"/>
    <n v="7"/>
    <x v="27"/>
    <x v="26"/>
    <x v="145"/>
    <n v="41"/>
    <s v="M"/>
    <m/>
    <n v="1722"/>
    <x v="550"/>
    <n v="761.06000000000006"/>
    <n v="7881.6624657534257"/>
    <n v="9"/>
  </r>
  <r>
    <n v="2618797833"/>
    <d v="2018-09-11T00:00:00"/>
    <n v="3"/>
    <x v="15"/>
    <x v="14"/>
    <x v="63"/>
    <n v="38"/>
    <s v="M"/>
    <m/>
    <n v="534"/>
    <x v="550"/>
    <n v="761.06000000000006"/>
    <n v="7881.6624657534257"/>
    <n v="9"/>
  </r>
  <r>
    <n v="2618797833"/>
    <d v="2018-09-11T00:00:00"/>
    <n v="1"/>
    <x v="34"/>
    <x v="4"/>
    <x v="58"/>
    <n v="41"/>
    <s v="M"/>
    <m/>
    <n v="166"/>
    <x v="550"/>
    <n v="761.06000000000006"/>
    <n v="7881.6624657534257"/>
    <n v="9"/>
  </r>
  <r>
    <n v="2618797833"/>
    <d v="2018-09-27T00:00:00"/>
    <n v="5"/>
    <x v="43"/>
    <x v="6"/>
    <x v="54"/>
    <n v="55"/>
    <s v="F"/>
    <m/>
    <n v="550"/>
    <x v="550"/>
    <n v="761.06000000000006"/>
    <n v="7881.6624657534257"/>
    <n v="9"/>
  </r>
  <r>
    <n v="2618797833"/>
    <d v="2018-09-29T00:00:00"/>
    <n v="7"/>
    <x v="36"/>
    <x v="32"/>
    <x v="22"/>
    <n v="64"/>
    <s v="M"/>
    <m/>
    <n v="1309"/>
    <x v="550"/>
    <n v="761.06000000000006"/>
    <n v="7881.6624657534257"/>
    <n v="9"/>
  </r>
  <r>
    <n v="2618797833"/>
    <d v="2018-10-08T00:00:00"/>
    <n v="1"/>
    <x v="36"/>
    <x v="32"/>
    <x v="165"/>
    <n v="37"/>
    <s v="F"/>
    <m/>
    <n v="80"/>
    <x v="550"/>
    <n v="761.06000000000006"/>
    <n v="7881.6624657534257"/>
    <n v="10"/>
  </r>
  <r>
    <n v="2618797833"/>
    <d v="2018-10-21T00:00:00"/>
    <n v="2"/>
    <x v="18"/>
    <x v="17"/>
    <x v="38"/>
    <n v="56"/>
    <s v="M"/>
    <m/>
    <n v="466"/>
    <x v="550"/>
    <n v="761.06000000000006"/>
    <n v="7881.6624657534257"/>
    <n v="10"/>
  </r>
  <r>
    <n v="2618797833"/>
    <d v="2018-10-26T00:00:00"/>
    <n v="5"/>
    <x v="31"/>
    <x v="29"/>
    <x v="65"/>
    <n v="38"/>
    <s v="F"/>
    <m/>
    <n v="970"/>
    <x v="550"/>
    <n v="761.06000000000006"/>
    <n v="7881.6624657534257"/>
    <n v="10"/>
  </r>
  <r>
    <n v="2619823560"/>
    <d v="2018-01-04T00:00:00"/>
    <n v="3"/>
    <x v="2"/>
    <x v="2"/>
    <x v="66"/>
    <n v="28"/>
    <s v="F"/>
    <m/>
    <n v="591"/>
    <x v="828"/>
    <n v="630.25"/>
    <n v="6526.9726027397255"/>
    <n v="1"/>
  </r>
  <r>
    <n v="2619823560"/>
    <d v="2018-02-22T00:00:00"/>
    <n v="3"/>
    <x v="22"/>
    <x v="21"/>
    <x v="43"/>
    <n v="56"/>
    <s v="M"/>
    <m/>
    <n v="258"/>
    <x v="828"/>
    <n v="630.25"/>
    <n v="6526.9726027397255"/>
    <n v="2"/>
  </r>
  <r>
    <n v="2619823560"/>
    <d v="2018-03-11T00:00:00"/>
    <n v="7"/>
    <x v="30"/>
    <x v="28"/>
    <x v="103"/>
    <n v="53"/>
    <s v="M"/>
    <m/>
    <n v="1400"/>
    <x v="828"/>
    <n v="630.25"/>
    <n v="6526.9726027397255"/>
    <n v="3"/>
  </r>
  <r>
    <n v="2619823560"/>
    <d v="2018-03-27T00:00:00"/>
    <n v="3"/>
    <x v="48"/>
    <x v="39"/>
    <x v="68"/>
    <n v="35"/>
    <s v="M"/>
    <m/>
    <n v="297"/>
    <x v="828"/>
    <n v="630.25"/>
    <n v="6526.9726027397255"/>
    <n v="3"/>
  </r>
  <r>
    <n v="2619823560"/>
    <d v="2018-04-20T00:00:00"/>
    <n v="7"/>
    <x v="27"/>
    <x v="26"/>
    <x v="70"/>
    <n v="57"/>
    <s v="M"/>
    <m/>
    <n v="1155"/>
    <x v="828"/>
    <n v="630.25"/>
    <n v="6526.9726027397255"/>
    <n v="4"/>
  </r>
  <r>
    <n v="2619823560"/>
    <d v="2018-04-22T00:00:00"/>
    <n v="3"/>
    <x v="23"/>
    <x v="22"/>
    <x v="96"/>
    <n v="34"/>
    <s v="M"/>
    <m/>
    <n v="372"/>
    <x v="828"/>
    <n v="630.25"/>
    <n v="6526.9726027397255"/>
    <n v="4"/>
  </r>
  <r>
    <n v="2619823560"/>
    <d v="2018-05-06T00:00:00"/>
    <n v="6"/>
    <x v="14"/>
    <x v="13"/>
    <x v="26"/>
    <n v="48"/>
    <s v="M"/>
    <m/>
    <n v="666"/>
    <x v="828"/>
    <n v="630.25"/>
    <n v="6526.9726027397255"/>
    <n v="5"/>
  </r>
  <r>
    <n v="2619823560"/>
    <d v="2018-05-16T00:00:00"/>
    <n v="3"/>
    <x v="13"/>
    <x v="12"/>
    <x v="56"/>
    <n v="45"/>
    <s v="F"/>
    <m/>
    <n v="501"/>
    <x v="828"/>
    <n v="630.25"/>
    <n v="6526.9726027397255"/>
    <n v="5"/>
  </r>
  <r>
    <n v="2619823560"/>
    <d v="2018-05-30T00:00:00"/>
    <n v="5"/>
    <x v="13"/>
    <x v="12"/>
    <x v="60"/>
    <n v="32"/>
    <s v="F"/>
    <m/>
    <n v="1085"/>
    <x v="828"/>
    <n v="630.25"/>
    <n v="6526.9726027397255"/>
    <n v="5"/>
  </r>
  <r>
    <n v="2619823560"/>
    <d v="2018-05-31T00:00:00"/>
    <n v="2"/>
    <x v="27"/>
    <x v="26"/>
    <x v="60"/>
    <n v="25"/>
    <s v="F"/>
    <m/>
    <n v="434"/>
    <x v="828"/>
    <n v="630.25"/>
    <n v="6526.9726027397255"/>
    <n v="5"/>
  </r>
  <r>
    <n v="2619823560"/>
    <d v="2018-06-09T00:00:00"/>
    <n v="4"/>
    <x v="43"/>
    <x v="6"/>
    <x v="108"/>
    <n v="36"/>
    <s v="M"/>
    <m/>
    <n v="576"/>
    <x v="828"/>
    <n v="630.25"/>
    <n v="6526.9726027397255"/>
    <n v="6"/>
  </r>
  <r>
    <n v="2619823560"/>
    <d v="2018-07-08T00:00:00"/>
    <n v="2"/>
    <x v="19"/>
    <x v="18"/>
    <x v="106"/>
    <n v="52"/>
    <s v="M"/>
    <m/>
    <n v="402"/>
    <x v="828"/>
    <n v="630.25"/>
    <n v="6526.9726027397255"/>
    <n v="7"/>
  </r>
  <r>
    <n v="2619823560"/>
    <d v="2018-08-31T00:00:00"/>
    <n v="1"/>
    <x v="20"/>
    <x v="19"/>
    <x v="20"/>
    <n v="44"/>
    <s v="F"/>
    <m/>
    <n v="112"/>
    <x v="828"/>
    <n v="630.25"/>
    <n v="6526.9726027397255"/>
    <n v="8"/>
  </r>
  <r>
    <n v="2619823560"/>
    <d v="2018-09-04T00:00:00"/>
    <n v="3"/>
    <x v="24"/>
    <x v="23"/>
    <x v="126"/>
    <n v="49"/>
    <s v="M"/>
    <m/>
    <n v="627"/>
    <x v="828"/>
    <n v="630.25"/>
    <n v="6526.9726027397255"/>
    <n v="9"/>
  </r>
  <r>
    <n v="2619823560"/>
    <d v="2018-09-21T00:00:00"/>
    <n v="3"/>
    <x v="14"/>
    <x v="13"/>
    <x v="45"/>
    <n v="42"/>
    <s v="M"/>
    <m/>
    <n v="306"/>
    <x v="828"/>
    <n v="630.25"/>
    <n v="6526.9726027397255"/>
    <n v="9"/>
  </r>
  <r>
    <n v="2619823560"/>
    <d v="2018-09-25T00:00:00"/>
    <n v="7"/>
    <x v="44"/>
    <x v="38"/>
    <x v="58"/>
    <n v="65"/>
    <s v="M"/>
    <m/>
    <n v="1162"/>
    <x v="828"/>
    <n v="630.25"/>
    <n v="6526.9726027397255"/>
    <n v="9"/>
  </r>
  <r>
    <n v="2619823560"/>
    <d v="2018-09-26T00:00:00"/>
    <n v="2"/>
    <x v="10"/>
    <x v="9"/>
    <x v="56"/>
    <n v="45"/>
    <s v="M"/>
    <m/>
    <n v="334"/>
    <x v="828"/>
    <n v="630.25"/>
    <n v="6526.9726027397255"/>
    <n v="9"/>
  </r>
  <r>
    <n v="2619823560"/>
    <d v="2018-10-03T00:00:00"/>
    <n v="3"/>
    <x v="31"/>
    <x v="29"/>
    <x v="166"/>
    <n v="42"/>
    <s v="M"/>
    <m/>
    <n v="315"/>
    <x v="828"/>
    <n v="630.25"/>
    <n v="6526.9726027397255"/>
    <n v="10"/>
  </r>
  <r>
    <n v="2619823560"/>
    <d v="2018-10-19T00:00:00"/>
    <n v="3"/>
    <x v="12"/>
    <x v="11"/>
    <x v="125"/>
    <n v="46"/>
    <s v="F"/>
    <m/>
    <n v="453"/>
    <x v="828"/>
    <n v="630.25"/>
    <n v="6526.9726027397255"/>
    <n v="10"/>
  </r>
  <r>
    <n v="2619823560"/>
    <d v="2018-10-19T00:00:00"/>
    <n v="1"/>
    <x v="39"/>
    <x v="35"/>
    <x v="47"/>
    <n v="31"/>
    <s v="M"/>
    <m/>
    <n v="191"/>
    <x v="828"/>
    <n v="630.25"/>
    <n v="6526.9726027397255"/>
    <n v="10"/>
  </r>
  <r>
    <n v="2619823560"/>
    <d v="2018-10-26T00:00:00"/>
    <n v="1"/>
    <x v="4"/>
    <x v="4"/>
    <x v="164"/>
    <n v="27"/>
    <s v="F"/>
    <m/>
    <n v="88"/>
    <x v="828"/>
    <n v="630.25"/>
    <n v="6526.9726027397255"/>
    <n v="10"/>
  </r>
  <r>
    <n v="2619823560"/>
    <d v="2018-10-30T00:00:00"/>
    <n v="7"/>
    <x v="11"/>
    <x v="10"/>
    <x v="87"/>
    <n v="45"/>
    <s v="F"/>
    <m/>
    <n v="1603"/>
    <x v="828"/>
    <n v="630.25"/>
    <n v="6526.9726027397255"/>
    <n v="10"/>
  </r>
  <r>
    <n v="2619823560"/>
    <d v="2018-11-02T00:00:00"/>
    <n v="3"/>
    <x v="43"/>
    <x v="6"/>
    <x v="115"/>
    <n v="61"/>
    <s v="F"/>
    <m/>
    <n v="732"/>
    <x v="828"/>
    <n v="630.25"/>
    <n v="6526.9726027397255"/>
    <n v="11"/>
  </r>
  <r>
    <n v="2619823560"/>
    <d v="2018-11-07T00:00:00"/>
    <n v="2"/>
    <x v="32"/>
    <x v="30"/>
    <x v="21"/>
    <n v="44"/>
    <s v="F"/>
    <m/>
    <n v="320"/>
    <x v="828"/>
    <n v="630.25"/>
    <n v="6526.9726027397255"/>
    <n v="11"/>
  </r>
  <r>
    <n v="2622049978"/>
    <d v="2018-01-16T00:00:00"/>
    <n v="6"/>
    <x v="22"/>
    <x v="21"/>
    <x v="31"/>
    <n v="55"/>
    <s v="M"/>
    <n v="1"/>
    <n v="576"/>
    <x v="829"/>
    <n v="734.16000000000008"/>
    <n v="7603.0816438356178"/>
    <n v="1"/>
  </r>
  <r>
    <n v="2622049978"/>
    <d v="2018-01-31T00:00:00"/>
    <n v="5"/>
    <x v="18"/>
    <x v="17"/>
    <x v="15"/>
    <n v="59"/>
    <s v="F"/>
    <m/>
    <n v="685"/>
    <x v="829"/>
    <n v="734.16000000000008"/>
    <n v="7603.0816438356178"/>
    <n v="1"/>
  </r>
  <r>
    <n v="2622049978"/>
    <d v="2018-02-08T00:00:00"/>
    <n v="5"/>
    <x v="26"/>
    <x v="25"/>
    <x v="123"/>
    <n v="30"/>
    <s v="F"/>
    <m/>
    <n v="810"/>
    <x v="829"/>
    <n v="734.16000000000008"/>
    <n v="7603.0816438356178"/>
    <n v="2"/>
  </r>
  <r>
    <n v="2622049978"/>
    <d v="2018-02-16T00:00:00"/>
    <n v="4"/>
    <x v="17"/>
    <x v="16"/>
    <x v="161"/>
    <n v="44"/>
    <s v="F"/>
    <m/>
    <n v="988"/>
    <x v="829"/>
    <n v="734.16000000000008"/>
    <n v="7603.0816438356178"/>
    <n v="2"/>
  </r>
  <r>
    <n v="2622049978"/>
    <d v="2018-02-21T00:00:00"/>
    <n v="6"/>
    <x v="1"/>
    <x v="1"/>
    <x v="91"/>
    <n v="33"/>
    <s v="M"/>
    <m/>
    <n v="834"/>
    <x v="829"/>
    <n v="734.16000000000008"/>
    <n v="7603.0816438356178"/>
    <n v="2"/>
  </r>
  <r>
    <n v="2622049978"/>
    <d v="2018-03-01T00:00:00"/>
    <n v="6"/>
    <x v="9"/>
    <x v="4"/>
    <x v="85"/>
    <n v="59"/>
    <s v="M"/>
    <m/>
    <n v="1272"/>
    <x v="829"/>
    <n v="734.16000000000008"/>
    <n v="7603.0816438356178"/>
    <n v="3"/>
  </r>
  <r>
    <n v="2622049978"/>
    <d v="2018-04-17T00:00:00"/>
    <n v="7"/>
    <x v="14"/>
    <x v="13"/>
    <x v="165"/>
    <n v="50"/>
    <s v="F"/>
    <m/>
    <n v="560"/>
    <x v="829"/>
    <n v="734.16000000000008"/>
    <n v="7603.0816438356178"/>
    <n v="4"/>
  </r>
  <r>
    <n v="2622049978"/>
    <d v="2018-06-16T00:00:00"/>
    <n v="6"/>
    <x v="8"/>
    <x v="8"/>
    <x v="94"/>
    <n v="48"/>
    <s v="F"/>
    <m/>
    <n v="1446"/>
    <x v="829"/>
    <n v="734.16000000000008"/>
    <n v="7603.0816438356178"/>
    <n v="6"/>
  </r>
  <r>
    <n v="2622049978"/>
    <d v="2018-07-04T00:00:00"/>
    <n v="5"/>
    <x v="10"/>
    <x v="9"/>
    <x v="153"/>
    <n v="48"/>
    <s v="F"/>
    <m/>
    <n v="1030"/>
    <x v="829"/>
    <n v="734.16000000000008"/>
    <n v="7603.0816438356178"/>
    <n v="7"/>
  </r>
  <r>
    <n v="2622049978"/>
    <d v="2018-07-12T00:00:00"/>
    <n v="5"/>
    <x v="42"/>
    <x v="10"/>
    <x v="46"/>
    <n v="41"/>
    <s v="M"/>
    <m/>
    <n v="920"/>
    <x v="829"/>
    <n v="734.16000000000008"/>
    <n v="7603.0816438356178"/>
    <n v="7"/>
  </r>
  <r>
    <n v="2622049978"/>
    <d v="2018-07-23T00:00:00"/>
    <n v="2"/>
    <x v="48"/>
    <x v="39"/>
    <x v="45"/>
    <n v="44"/>
    <s v="M"/>
    <m/>
    <n v="204"/>
    <x v="829"/>
    <n v="734.16000000000008"/>
    <n v="7603.0816438356178"/>
    <n v="7"/>
  </r>
  <r>
    <n v="2622049978"/>
    <d v="2018-08-11T00:00:00"/>
    <n v="4"/>
    <x v="17"/>
    <x v="16"/>
    <x v="149"/>
    <n v="63"/>
    <s v="M"/>
    <m/>
    <n v="672"/>
    <x v="829"/>
    <n v="734.16000000000008"/>
    <n v="7603.0816438356178"/>
    <n v="8"/>
  </r>
  <r>
    <n v="2622049978"/>
    <d v="2018-08-12T00:00:00"/>
    <n v="2"/>
    <x v="46"/>
    <x v="9"/>
    <x v="14"/>
    <n v="31"/>
    <s v="F"/>
    <m/>
    <n v="196"/>
    <x v="829"/>
    <n v="734.16000000000008"/>
    <n v="7603.0816438356178"/>
    <n v="8"/>
  </r>
  <r>
    <n v="2622049978"/>
    <d v="2018-09-15T00:00:00"/>
    <n v="1"/>
    <x v="36"/>
    <x v="32"/>
    <x v="101"/>
    <n v="32"/>
    <s v="F"/>
    <m/>
    <n v="122"/>
    <x v="829"/>
    <n v="734.16000000000008"/>
    <n v="7603.0816438356178"/>
    <n v="9"/>
  </r>
  <r>
    <n v="2622049978"/>
    <d v="2018-10-01T00:00:00"/>
    <n v="3"/>
    <x v="28"/>
    <x v="17"/>
    <x v="1"/>
    <n v="38"/>
    <s v="F"/>
    <m/>
    <n v="309"/>
    <x v="829"/>
    <n v="734.16000000000008"/>
    <n v="7603.0816438356178"/>
    <n v="10"/>
  </r>
  <r>
    <n v="2622049978"/>
    <d v="2018-10-19T00:00:00"/>
    <n v="4"/>
    <x v="23"/>
    <x v="22"/>
    <x v="2"/>
    <n v="60"/>
    <s v="M"/>
    <m/>
    <n v="792"/>
    <x v="829"/>
    <n v="734.16000000000008"/>
    <n v="7603.0816438356178"/>
    <n v="10"/>
  </r>
  <r>
    <n v="2622049978"/>
    <d v="2018-11-08T00:00:00"/>
    <n v="7"/>
    <x v="20"/>
    <x v="19"/>
    <x v="106"/>
    <n v="42"/>
    <s v="F"/>
    <m/>
    <n v="1407"/>
    <x v="829"/>
    <n v="734.16000000000008"/>
    <n v="7603.0816438356178"/>
    <n v="11"/>
  </r>
  <r>
    <n v="2623474974"/>
    <d v="2018-01-01T00:00:00"/>
    <n v="1"/>
    <x v="42"/>
    <x v="10"/>
    <x v="159"/>
    <n v="44"/>
    <s v="M"/>
    <m/>
    <n v="92"/>
    <x v="830"/>
    <n v="608.13"/>
    <n v="6297.8942465753425"/>
    <n v="1"/>
  </r>
  <r>
    <n v="2623474974"/>
    <d v="2018-01-13T00:00:00"/>
    <n v="1"/>
    <x v="5"/>
    <x v="5"/>
    <x v="113"/>
    <n v="29"/>
    <s v="F"/>
    <m/>
    <n v="152"/>
    <x v="830"/>
    <n v="608.13"/>
    <n v="6297.8942465753425"/>
    <n v="1"/>
  </r>
  <r>
    <n v="2623474974"/>
    <d v="2018-01-21T00:00:00"/>
    <n v="5"/>
    <x v="30"/>
    <x v="28"/>
    <x v="44"/>
    <n v="54"/>
    <s v="F"/>
    <m/>
    <n v="1225"/>
    <x v="830"/>
    <n v="608.13"/>
    <n v="6297.8942465753425"/>
    <n v="1"/>
  </r>
  <r>
    <n v="2623474974"/>
    <d v="2018-01-30T00:00:00"/>
    <n v="1"/>
    <x v="12"/>
    <x v="11"/>
    <x v="71"/>
    <n v="26"/>
    <s v="M"/>
    <m/>
    <n v="193"/>
    <x v="830"/>
    <n v="608.13"/>
    <n v="6297.8942465753425"/>
    <n v="1"/>
  </r>
  <r>
    <n v="2623474974"/>
    <d v="2018-02-12T00:00:00"/>
    <n v="4"/>
    <x v="17"/>
    <x v="16"/>
    <x v="141"/>
    <n v="41"/>
    <s v="M"/>
    <m/>
    <n v="324"/>
    <x v="830"/>
    <n v="608.13"/>
    <n v="6297.8942465753425"/>
    <n v="2"/>
  </r>
  <r>
    <n v="2623474974"/>
    <d v="2018-02-16T00:00:00"/>
    <n v="5"/>
    <x v="39"/>
    <x v="35"/>
    <x v="34"/>
    <n v="28"/>
    <s v="M"/>
    <m/>
    <n v="520"/>
    <x v="830"/>
    <n v="608.13"/>
    <n v="6297.8942465753425"/>
    <n v="2"/>
  </r>
  <r>
    <n v="2623474974"/>
    <d v="2018-02-18T00:00:00"/>
    <n v="7"/>
    <x v="18"/>
    <x v="17"/>
    <x v="159"/>
    <n v="51"/>
    <s v="F"/>
    <m/>
    <n v="644"/>
    <x v="830"/>
    <n v="608.13"/>
    <n v="6297.8942465753425"/>
    <n v="2"/>
  </r>
  <r>
    <n v="2623474974"/>
    <d v="2018-03-05T00:00:00"/>
    <n v="5"/>
    <x v="43"/>
    <x v="6"/>
    <x v="114"/>
    <n v="63"/>
    <s v="F"/>
    <m/>
    <n v="435"/>
    <x v="830"/>
    <n v="608.13"/>
    <n v="6297.8942465753425"/>
    <n v="3"/>
  </r>
  <r>
    <n v="2623474974"/>
    <d v="2018-03-10T00:00:00"/>
    <n v="7"/>
    <x v="31"/>
    <x v="29"/>
    <x v="42"/>
    <n v="34"/>
    <s v="M"/>
    <m/>
    <n v="707"/>
    <x v="830"/>
    <n v="608.13"/>
    <n v="6297.8942465753425"/>
    <n v="3"/>
  </r>
  <r>
    <n v="2623474974"/>
    <d v="2018-04-02T00:00:00"/>
    <n v="5"/>
    <x v="34"/>
    <x v="4"/>
    <x v="15"/>
    <n v="57"/>
    <s v="M"/>
    <m/>
    <n v="685"/>
    <x v="830"/>
    <n v="608.13"/>
    <n v="6297.8942465753425"/>
    <n v="4"/>
  </r>
  <r>
    <n v="2623474974"/>
    <d v="2018-04-09T00:00:00"/>
    <n v="3"/>
    <x v="1"/>
    <x v="1"/>
    <x v="27"/>
    <n v="59"/>
    <s v="F"/>
    <m/>
    <n v="252"/>
    <x v="830"/>
    <n v="608.13"/>
    <n v="6297.8942465753425"/>
    <n v="4"/>
  </r>
  <r>
    <n v="2623474974"/>
    <d v="2018-04-13T00:00:00"/>
    <n v="1"/>
    <x v="13"/>
    <x v="12"/>
    <x v="88"/>
    <n v="40"/>
    <s v="M"/>
    <m/>
    <n v="106"/>
    <x v="830"/>
    <n v="608.13"/>
    <n v="6297.8942465753425"/>
    <n v="4"/>
  </r>
  <r>
    <n v="2623474974"/>
    <d v="2018-04-14T00:00:00"/>
    <n v="2"/>
    <x v="19"/>
    <x v="18"/>
    <x v="96"/>
    <n v="46"/>
    <s v="M"/>
    <m/>
    <n v="248"/>
    <x v="830"/>
    <n v="608.13"/>
    <n v="6297.8942465753425"/>
    <n v="4"/>
  </r>
  <r>
    <n v="2623474974"/>
    <d v="2018-04-22T00:00:00"/>
    <n v="4"/>
    <x v="16"/>
    <x v="15"/>
    <x v="13"/>
    <n v="64"/>
    <s v="M"/>
    <m/>
    <n v="536"/>
    <x v="830"/>
    <n v="608.13"/>
    <n v="6297.8942465753425"/>
    <n v="4"/>
  </r>
  <r>
    <n v="2623474974"/>
    <d v="2018-05-01T00:00:00"/>
    <n v="6"/>
    <x v="38"/>
    <x v="34"/>
    <x v="19"/>
    <n v="42"/>
    <s v="M"/>
    <n v="1"/>
    <n v="558"/>
    <x v="830"/>
    <n v="608.13"/>
    <n v="6297.8942465753425"/>
    <n v="5"/>
  </r>
  <r>
    <n v="2623474974"/>
    <d v="2018-05-07T00:00:00"/>
    <n v="1"/>
    <x v="1"/>
    <x v="1"/>
    <x v="27"/>
    <n v="57"/>
    <s v="F"/>
    <m/>
    <n v="84"/>
    <x v="830"/>
    <n v="608.13"/>
    <n v="6297.8942465753425"/>
    <n v="5"/>
  </r>
  <r>
    <n v="2623474974"/>
    <d v="2018-05-28T00:00:00"/>
    <n v="6"/>
    <x v="17"/>
    <x v="16"/>
    <x v="153"/>
    <n v="50"/>
    <s v="F"/>
    <m/>
    <n v="1236"/>
    <x v="830"/>
    <n v="608.13"/>
    <n v="6297.8942465753425"/>
    <n v="5"/>
  </r>
  <r>
    <n v="2623474974"/>
    <d v="2018-06-03T00:00:00"/>
    <n v="4"/>
    <x v="10"/>
    <x v="9"/>
    <x v="173"/>
    <n v="60"/>
    <s v="M"/>
    <m/>
    <n v="820"/>
    <x v="830"/>
    <n v="608.13"/>
    <n v="6297.8942465753425"/>
    <n v="6"/>
  </r>
  <r>
    <n v="2623474974"/>
    <d v="2018-06-04T00:00:00"/>
    <n v="3"/>
    <x v="42"/>
    <x v="10"/>
    <x v="141"/>
    <n v="44"/>
    <s v="M"/>
    <m/>
    <n v="243"/>
    <x v="830"/>
    <n v="608.13"/>
    <n v="6297.8942465753425"/>
    <n v="6"/>
  </r>
  <r>
    <n v="2623474974"/>
    <d v="2018-06-09T00:00:00"/>
    <n v="3"/>
    <x v="37"/>
    <x v="33"/>
    <x v="142"/>
    <n v="48"/>
    <s v="M"/>
    <m/>
    <n v="363"/>
    <x v="830"/>
    <n v="608.13"/>
    <n v="6297.8942465753425"/>
    <n v="6"/>
  </r>
  <r>
    <n v="2623474974"/>
    <d v="2018-06-14T00:00:00"/>
    <n v="6"/>
    <x v="1"/>
    <x v="1"/>
    <x v="79"/>
    <n v="35"/>
    <s v="F"/>
    <m/>
    <n v="780"/>
    <x v="830"/>
    <n v="608.13"/>
    <n v="6297.8942465753425"/>
    <n v="6"/>
  </r>
  <r>
    <n v="2623474974"/>
    <d v="2018-07-13T00:00:00"/>
    <n v="3"/>
    <x v="45"/>
    <x v="0"/>
    <x v="73"/>
    <n v="64"/>
    <s v="M"/>
    <m/>
    <n v="393"/>
    <x v="830"/>
    <n v="608.13"/>
    <n v="6297.8942465753425"/>
    <n v="7"/>
  </r>
  <r>
    <n v="2623474974"/>
    <d v="2018-07-26T00:00:00"/>
    <n v="2"/>
    <x v="22"/>
    <x v="21"/>
    <x v="2"/>
    <n v="26"/>
    <s v="F"/>
    <m/>
    <n v="396"/>
    <x v="830"/>
    <n v="608.13"/>
    <n v="6297.8942465753425"/>
    <n v="7"/>
  </r>
  <r>
    <n v="2623474974"/>
    <d v="2018-07-27T00:00:00"/>
    <n v="3"/>
    <x v="12"/>
    <x v="11"/>
    <x v="81"/>
    <n v="35"/>
    <s v="F"/>
    <m/>
    <n v="714"/>
    <x v="830"/>
    <n v="608.13"/>
    <n v="6297.8942465753425"/>
    <n v="7"/>
  </r>
  <r>
    <n v="2623474974"/>
    <d v="2018-08-02T00:00:00"/>
    <n v="3"/>
    <x v="35"/>
    <x v="21"/>
    <x v="153"/>
    <n v="34"/>
    <s v="M"/>
    <m/>
    <n v="618"/>
    <x v="830"/>
    <n v="608.13"/>
    <n v="6297.8942465753425"/>
    <n v="8"/>
  </r>
  <r>
    <n v="2623474974"/>
    <d v="2018-08-04T00:00:00"/>
    <n v="7"/>
    <x v="43"/>
    <x v="6"/>
    <x v="2"/>
    <n v="65"/>
    <s v="F"/>
    <m/>
    <n v="1386"/>
    <x v="830"/>
    <n v="608.13"/>
    <n v="6297.8942465753425"/>
    <n v="8"/>
  </r>
  <r>
    <n v="2623474974"/>
    <d v="2018-09-19T00:00:00"/>
    <n v="2"/>
    <x v="26"/>
    <x v="25"/>
    <x v="50"/>
    <n v="63"/>
    <s v="F"/>
    <m/>
    <n v="240"/>
    <x v="830"/>
    <n v="608.13"/>
    <n v="6297.8942465753425"/>
    <n v="9"/>
  </r>
  <r>
    <n v="2623474974"/>
    <d v="2018-09-30T00:00:00"/>
    <n v="7"/>
    <x v="39"/>
    <x v="35"/>
    <x v="0"/>
    <n v="55"/>
    <s v="M"/>
    <m/>
    <n v="1036"/>
    <x v="830"/>
    <n v="608.13"/>
    <n v="6297.8942465753425"/>
    <n v="9"/>
  </r>
  <r>
    <n v="2623474974"/>
    <d v="2018-10-02T00:00:00"/>
    <n v="7"/>
    <x v="28"/>
    <x v="17"/>
    <x v="32"/>
    <n v="41"/>
    <s v="F"/>
    <n v="1"/>
    <n v="1526"/>
    <x v="830"/>
    <n v="608.13"/>
    <n v="6297.8942465753425"/>
    <n v="10"/>
  </r>
  <r>
    <n v="2623474974"/>
    <d v="2018-10-22T00:00:00"/>
    <n v="1"/>
    <x v="45"/>
    <x v="0"/>
    <x v="33"/>
    <n v="60"/>
    <s v="F"/>
    <m/>
    <n v="138"/>
    <x v="830"/>
    <n v="608.13"/>
    <n v="6297.8942465753425"/>
    <n v="10"/>
  </r>
  <r>
    <n v="2623474974"/>
    <d v="2018-10-31T00:00:00"/>
    <n v="5"/>
    <x v="45"/>
    <x v="0"/>
    <x v="46"/>
    <n v="60"/>
    <s v="M"/>
    <m/>
    <n v="920"/>
    <x v="830"/>
    <n v="608.13"/>
    <n v="6297.8942465753425"/>
    <n v="10"/>
  </r>
  <r>
    <n v="2623474974"/>
    <d v="2018-11-01T00:00:00"/>
    <n v="2"/>
    <x v="16"/>
    <x v="15"/>
    <x v="34"/>
    <n v="27"/>
    <s v="M"/>
    <n v="1"/>
    <n v="208"/>
    <x v="830"/>
    <n v="608.13"/>
    <n v="6297.8942465753425"/>
    <n v="11"/>
  </r>
  <r>
    <n v="2628096064"/>
    <d v="2018-01-03T00:00:00"/>
    <n v="7"/>
    <x v="5"/>
    <x v="5"/>
    <x v="56"/>
    <n v="35"/>
    <s v="F"/>
    <m/>
    <n v="1169"/>
    <x v="831"/>
    <n v="568.45000000000005"/>
    <n v="5886.961643835617"/>
    <n v="1"/>
  </r>
  <r>
    <n v="2628096064"/>
    <d v="2018-01-06T00:00:00"/>
    <n v="6"/>
    <x v="36"/>
    <x v="32"/>
    <x v="33"/>
    <n v="40"/>
    <s v="F"/>
    <m/>
    <n v="828"/>
    <x v="831"/>
    <n v="568.45000000000005"/>
    <n v="5886.961643835617"/>
    <n v="1"/>
  </r>
  <r>
    <n v="2628096064"/>
    <d v="2018-01-29T00:00:00"/>
    <n v="6"/>
    <x v="37"/>
    <x v="33"/>
    <x v="69"/>
    <n v="27"/>
    <s v="M"/>
    <m/>
    <n v="1026"/>
    <x v="831"/>
    <n v="568.45000000000005"/>
    <n v="5886.961643835617"/>
    <n v="1"/>
  </r>
  <r>
    <n v="2628096064"/>
    <d v="2018-02-13T00:00:00"/>
    <n v="1"/>
    <x v="39"/>
    <x v="35"/>
    <x v="168"/>
    <n v="55"/>
    <s v="M"/>
    <m/>
    <n v="248"/>
    <x v="831"/>
    <n v="568.45000000000005"/>
    <n v="5886.961643835617"/>
    <n v="2"/>
  </r>
  <r>
    <n v="2628096064"/>
    <d v="2018-02-14T00:00:00"/>
    <n v="3"/>
    <x v="13"/>
    <x v="12"/>
    <x v="81"/>
    <n v="39"/>
    <s v="M"/>
    <m/>
    <n v="714"/>
    <x v="831"/>
    <n v="568.45000000000005"/>
    <n v="5886.961643835617"/>
    <n v="2"/>
  </r>
  <r>
    <n v="2628096064"/>
    <d v="2018-02-16T00:00:00"/>
    <n v="7"/>
    <x v="1"/>
    <x v="1"/>
    <x v="9"/>
    <n v="52"/>
    <s v="M"/>
    <m/>
    <n v="1295"/>
    <x v="831"/>
    <n v="568.45000000000005"/>
    <n v="5886.961643835617"/>
    <n v="2"/>
  </r>
  <r>
    <n v="2628096064"/>
    <d v="2018-02-24T00:00:00"/>
    <n v="2"/>
    <x v="3"/>
    <x v="3"/>
    <x v="78"/>
    <n v="57"/>
    <s v="F"/>
    <m/>
    <n v="300"/>
    <x v="831"/>
    <n v="568.45000000000005"/>
    <n v="5886.961643835617"/>
    <n v="2"/>
  </r>
  <r>
    <n v="2628096064"/>
    <d v="2018-03-14T00:00:00"/>
    <n v="1"/>
    <x v="15"/>
    <x v="14"/>
    <x v="30"/>
    <n v="42"/>
    <s v="F"/>
    <m/>
    <n v="226"/>
    <x v="831"/>
    <n v="568.45000000000005"/>
    <n v="5886.961643835617"/>
    <n v="3"/>
  </r>
  <r>
    <n v="2628096064"/>
    <d v="2018-03-14T00:00:00"/>
    <n v="2"/>
    <x v="11"/>
    <x v="10"/>
    <x v="40"/>
    <n v="56"/>
    <s v="F"/>
    <m/>
    <n v="404"/>
    <x v="831"/>
    <n v="568.45000000000005"/>
    <n v="5886.961643835617"/>
    <n v="3"/>
  </r>
  <r>
    <n v="2628096064"/>
    <d v="2018-03-15T00:00:00"/>
    <n v="1"/>
    <x v="7"/>
    <x v="7"/>
    <x v="166"/>
    <n v="64"/>
    <s v="M"/>
    <m/>
    <n v="105"/>
    <x v="831"/>
    <n v="568.45000000000005"/>
    <n v="5886.961643835617"/>
    <n v="3"/>
  </r>
  <r>
    <n v="2628096064"/>
    <d v="2018-04-06T00:00:00"/>
    <n v="2"/>
    <x v="32"/>
    <x v="30"/>
    <x v="35"/>
    <n v="55"/>
    <s v="M"/>
    <m/>
    <n v="380"/>
    <x v="831"/>
    <n v="568.45000000000005"/>
    <n v="5886.961643835617"/>
    <n v="4"/>
  </r>
  <r>
    <n v="2628096064"/>
    <d v="2018-04-11T00:00:00"/>
    <n v="2"/>
    <x v="1"/>
    <x v="1"/>
    <x v="9"/>
    <n v="60"/>
    <s v="M"/>
    <m/>
    <n v="370"/>
    <x v="831"/>
    <n v="568.45000000000005"/>
    <n v="5886.961643835617"/>
    <n v="4"/>
  </r>
  <r>
    <n v="2628096064"/>
    <d v="2018-04-23T00:00:00"/>
    <n v="3"/>
    <x v="37"/>
    <x v="33"/>
    <x v="12"/>
    <n v="41"/>
    <s v="F"/>
    <m/>
    <n v="423"/>
    <x v="831"/>
    <n v="568.45000000000005"/>
    <n v="5886.961643835617"/>
    <n v="4"/>
  </r>
  <r>
    <n v="2628096064"/>
    <d v="2018-06-08T00:00:00"/>
    <n v="2"/>
    <x v="6"/>
    <x v="6"/>
    <x v="60"/>
    <n v="35"/>
    <s v="F"/>
    <m/>
    <n v="434"/>
    <x v="831"/>
    <n v="568.45000000000005"/>
    <n v="5886.961643835617"/>
    <n v="6"/>
  </r>
  <r>
    <n v="2628096064"/>
    <d v="2018-07-04T00:00:00"/>
    <n v="4"/>
    <x v="43"/>
    <x v="6"/>
    <x v="104"/>
    <n v="48"/>
    <s v="M"/>
    <m/>
    <n v="880"/>
    <x v="831"/>
    <n v="568.45000000000005"/>
    <n v="5886.961643835617"/>
    <n v="7"/>
  </r>
  <r>
    <n v="2628096064"/>
    <d v="2018-07-11T00:00:00"/>
    <n v="5"/>
    <x v="40"/>
    <x v="36"/>
    <x v="23"/>
    <n v="43"/>
    <s v="F"/>
    <m/>
    <n v="450"/>
    <x v="831"/>
    <n v="568.45000000000005"/>
    <n v="5886.961643835617"/>
    <n v="7"/>
  </r>
  <r>
    <n v="2628096064"/>
    <d v="2018-08-09T00:00:00"/>
    <n v="6"/>
    <x v="36"/>
    <x v="32"/>
    <x v="92"/>
    <n v="51"/>
    <s v="F"/>
    <m/>
    <n v="1344"/>
    <x v="831"/>
    <n v="568.45000000000005"/>
    <n v="5886.961643835617"/>
    <n v="8"/>
  </r>
  <r>
    <n v="2628096064"/>
    <d v="2018-08-31T00:00:00"/>
    <n v="3"/>
    <x v="40"/>
    <x v="36"/>
    <x v="89"/>
    <n v="50"/>
    <s v="F"/>
    <m/>
    <n v="747"/>
    <x v="831"/>
    <n v="568.45000000000005"/>
    <n v="5886.961643835617"/>
    <n v="8"/>
  </r>
  <r>
    <n v="2628096064"/>
    <d v="2018-09-08T00:00:00"/>
    <n v="6"/>
    <x v="9"/>
    <x v="4"/>
    <x v="11"/>
    <n v="29"/>
    <s v="F"/>
    <m/>
    <n v="1338"/>
    <x v="831"/>
    <n v="568.45000000000005"/>
    <n v="5886.961643835617"/>
    <n v="9"/>
  </r>
  <r>
    <n v="2628096064"/>
    <d v="2018-09-15T00:00:00"/>
    <n v="7"/>
    <x v="25"/>
    <x v="24"/>
    <x v="44"/>
    <n v="33"/>
    <s v="M"/>
    <m/>
    <n v="1715"/>
    <x v="831"/>
    <n v="568.45000000000005"/>
    <n v="5886.961643835617"/>
    <n v="9"/>
  </r>
  <r>
    <n v="2628096064"/>
    <d v="2018-09-19T00:00:00"/>
    <n v="5"/>
    <x v="24"/>
    <x v="23"/>
    <x v="77"/>
    <n v="60"/>
    <s v="M"/>
    <m/>
    <n v="900"/>
    <x v="831"/>
    <n v="568.45000000000005"/>
    <n v="5886.961643835617"/>
    <n v="9"/>
  </r>
  <r>
    <n v="2628096064"/>
    <d v="2018-10-23T00:00:00"/>
    <n v="6"/>
    <x v="15"/>
    <x v="14"/>
    <x v="175"/>
    <n v="59"/>
    <s v="M"/>
    <m/>
    <n v="816"/>
    <x v="831"/>
    <n v="568.45000000000005"/>
    <n v="5886.961643835617"/>
    <n v="10"/>
  </r>
  <r>
    <n v="2628096064"/>
    <d v="2018-10-31T00:00:00"/>
    <n v="7"/>
    <x v="9"/>
    <x v="4"/>
    <x v="85"/>
    <n v="26"/>
    <s v="M"/>
    <m/>
    <n v="1484"/>
    <x v="831"/>
    <n v="568.45000000000005"/>
    <n v="5886.961643835617"/>
    <n v="10"/>
  </r>
  <r>
    <n v="2628096064"/>
    <d v="2018-11-04T00:00:00"/>
    <n v="7"/>
    <x v="23"/>
    <x v="22"/>
    <x v="101"/>
    <n v="61"/>
    <s v="F"/>
    <m/>
    <n v="854"/>
    <x v="831"/>
    <n v="568.45000000000005"/>
    <n v="5886.961643835617"/>
    <n v="11"/>
  </r>
  <r>
    <n v="2628096064"/>
    <d v="2018-11-09T00:00:00"/>
    <n v="4"/>
    <x v="25"/>
    <x v="24"/>
    <x v="0"/>
    <n v="42"/>
    <s v="M"/>
    <m/>
    <n v="592"/>
    <x v="831"/>
    <n v="568.45000000000005"/>
    <n v="5886.961643835617"/>
    <n v="11"/>
  </r>
  <r>
    <n v="2628096064"/>
    <d v="2018-11-09T00:00:00"/>
    <n v="6"/>
    <x v="38"/>
    <x v="34"/>
    <x v="1"/>
    <n v="39"/>
    <s v="M"/>
    <m/>
    <n v="618"/>
    <x v="831"/>
    <n v="568.45000000000005"/>
    <n v="5886.961643835617"/>
    <n v="11"/>
  </r>
  <r>
    <n v="2628987872"/>
    <d v="2018-01-30T00:00:00"/>
    <n v="7"/>
    <x v="24"/>
    <x v="23"/>
    <x v="94"/>
    <n v="31"/>
    <s v="M"/>
    <m/>
    <n v="1687"/>
    <x v="832"/>
    <n v="818.75"/>
    <n v="8479.1095890410961"/>
    <n v="1"/>
  </r>
  <r>
    <n v="2628987872"/>
    <d v="2018-02-16T00:00:00"/>
    <n v="3"/>
    <x v="37"/>
    <x v="33"/>
    <x v="3"/>
    <n v="41"/>
    <s v="F"/>
    <m/>
    <n v="711"/>
    <x v="832"/>
    <n v="818.75"/>
    <n v="8479.1095890410961"/>
    <n v="2"/>
  </r>
  <r>
    <n v="2628987872"/>
    <d v="2018-02-20T00:00:00"/>
    <n v="6"/>
    <x v="43"/>
    <x v="6"/>
    <x v="175"/>
    <n v="32"/>
    <s v="F"/>
    <m/>
    <n v="816"/>
    <x v="832"/>
    <n v="818.75"/>
    <n v="8479.1095890410961"/>
    <n v="2"/>
  </r>
  <r>
    <n v="2628987872"/>
    <d v="2018-02-23T00:00:00"/>
    <n v="1"/>
    <x v="5"/>
    <x v="5"/>
    <x v="7"/>
    <n v="62"/>
    <s v="M"/>
    <m/>
    <n v="91"/>
    <x v="832"/>
    <n v="818.75"/>
    <n v="8479.1095890410961"/>
    <n v="2"/>
  </r>
  <r>
    <n v="2628987872"/>
    <d v="2018-03-12T00:00:00"/>
    <n v="6"/>
    <x v="44"/>
    <x v="38"/>
    <x v="147"/>
    <n v="27"/>
    <s v="M"/>
    <m/>
    <n v="924"/>
    <x v="832"/>
    <n v="818.75"/>
    <n v="8479.1095890410961"/>
    <n v="3"/>
  </r>
  <r>
    <n v="2628987872"/>
    <d v="2018-03-27T00:00:00"/>
    <n v="1"/>
    <x v="44"/>
    <x v="38"/>
    <x v="39"/>
    <n v="34"/>
    <s v="M"/>
    <n v="1"/>
    <n v="132"/>
    <x v="832"/>
    <n v="818.75"/>
    <n v="8479.1095890410961"/>
    <n v="3"/>
  </r>
  <r>
    <n v="2628987872"/>
    <d v="2018-04-22T00:00:00"/>
    <n v="7"/>
    <x v="31"/>
    <x v="29"/>
    <x v="123"/>
    <n v="41"/>
    <s v="M"/>
    <m/>
    <n v="1134"/>
    <x v="832"/>
    <n v="818.75"/>
    <n v="8479.1095890410961"/>
    <n v="4"/>
  </r>
  <r>
    <n v="2628987872"/>
    <d v="2018-04-24T00:00:00"/>
    <n v="1"/>
    <x v="10"/>
    <x v="9"/>
    <x v="94"/>
    <n v="64"/>
    <s v="M"/>
    <m/>
    <n v="241"/>
    <x v="832"/>
    <n v="818.75"/>
    <n v="8479.1095890410961"/>
    <n v="4"/>
  </r>
  <r>
    <n v="2628987872"/>
    <d v="2018-05-16T00:00:00"/>
    <n v="6"/>
    <x v="3"/>
    <x v="3"/>
    <x v="10"/>
    <n v="27"/>
    <s v="M"/>
    <m/>
    <n v="852"/>
    <x v="832"/>
    <n v="818.75"/>
    <n v="8479.1095890410961"/>
    <n v="5"/>
  </r>
  <r>
    <n v="2628987872"/>
    <d v="2018-06-03T00:00:00"/>
    <n v="2"/>
    <x v="27"/>
    <x v="26"/>
    <x v="101"/>
    <n v="28"/>
    <s v="F"/>
    <m/>
    <n v="244"/>
    <x v="832"/>
    <n v="818.75"/>
    <n v="8479.1095890410961"/>
    <n v="6"/>
  </r>
  <r>
    <n v="2628987872"/>
    <d v="2018-07-05T00:00:00"/>
    <n v="7"/>
    <x v="41"/>
    <x v="37"/>
    <x v="59"/>
    <n v="36"/>
    <s v="M"/>
    <m/>
    <n v="1428"/>
    <x v="832"/>
    <n v="818.75"/>
    <n v="8479.1095890410961"/>
    <n v="7"/>
  </r>
  <r>
    <n v="2628987872"/>
    <d v="2018-07-19T00:00:00"/>
    <n v="7"/>
    <x v="19"/>
    <x v="18"/>
    <x v="36"/>
    <n v="55"/>
    <s v="M"/>
    <m/>
    <n v="882"/>
    <x v="832"/>
    <n v="818.75"/>
    <n v="8479.1095890410961"/>
    <n v="7"/>
  </r>
  <r>
    <n v="2628987872"/>
    <d v="2018-08-04T00:00:00"/>
    <n v="1"/>
    <x v="40"/>
    <x v="36"/>
    <x v="44"/>
    <n v="48"/>
    <s v="F"/>
    <m/>
    <n v="245"/>
    <x v="832"/>
    <n v="818.75"/>
    <n v="8479.1095890410961"/>
    <n v="8"/>
  </r>
  <r>
    <n v="2628987872"/>
    <d v="2018-08-21T00:00:00"/>
    <n v="1"/>
    <x v="41"/>
    <x v="37"/>
    <x v="109"/>
    <n v="56"/>
    <s v="M"/>
    <m/>
    <n v="174"/>
    <x v="832"/>
    <n v="818.75"/>
    <n v="8479.1095890410961"/>
    <n v="8"/>
  </r>
  <r>
    <n v="2628987872"/>
    <d v="2018-09-21T00:00:00"/>
    <n v="1"/>
    <x v="21"/>
    <x v="20"/>
    <x v="93"/>
    <n v="31"/>
    <s v="M"/>
    <m/>
    <n v="227"/>
    <x v="832"/>
    <n v="818.75"/>
    <n v="8479.1095890410961"/>
    <n v="9"/>
  </r>
  <r>
    <n v="2628987872"/>
    <d v="2018-10-22T00:00:00"/>
    <n v="6"/>
    <x v="34"/>
    <x v="4"/>
    <x v="160"/>
    <n v="45"/>
    <s v="M"/>
    <m/>
    <n v="1134"/>
    <x v="832"/>
    <n v="818.75"/>
    <n v="8479.1095890410961"/>
    <n v="10"/>
  </r>
  <r>
    <n v="2628987872"/>
    <d v="2018-10-23T00:00:00"/>
    <n v="4"/>
    <x v="17"/>
    <x v="16"/>
    <x v="32"/>
    <n v="44"/>
    <s v="F"/>
    <m/>
    <n v="872"/>
    <x v="832"/>
    <n v="818.75"/>
    <n v="8479.1095890410961"/>
    <n v="10"/>
  </r>
  <r>
    <n v="2628987872"/>
    <d v="2018-10-24T00:00:00"/>
    <n v="3"/>
    <x v="4"/>
    <x v="4"/>
    <x v="69"/>
    <n v="26"/>
    <s v="F"/>
    <m/>
    <n v="513"/>
    <x v="832"/>
    <n v="818.75"/>
    <n v="8479.1095890410961"/>
    <n v="10"/>
  </r>
  <r>
    <n v="2628987872"/>
    <d v="2018-11-03T00:00:00"/>
    <n v="4"/>
    <x v="6"/>
    <x v="6"/>
    <x v="124"/>
    <n v="54"/>
    <s v="M"/>
    <m/>
    <n v="812"/>
    <x v="832"/>
    <n v="818.75"/>
    <n v="8479.1095890410961"/>
    <n v="11"/>
  </r>
  <r>
    <n v="2628987872"/>
    <d v="2018-11-05T00:00:00"/>
    <n v="5"/>
    <x v="15"/>
    <x v="14"/>
    <x v="68"/>
    <n v="64"/>
    <s v="F"/>
    <m/>
    <n v="495"/>
    <x v="832"/>
    <n v="818.75"/>
    <n v="8479.1095890410961"/>
    <n v="11"/>
  </r>
  <r>
    <n v="2628987872"/>
    <d v="2018-11-08T00:00:00"/>
    <n v="3"/>
    <x v="33"/>
    <x v="31"/>
    <x v="38"/>
    <n v="57"/>
    <s v="M"/>
    <m/>
    <n v="699"/>
    <x v="832"/>
    <n v="818.75"/>
    <n v="8479.1095890410961"/>
    <n v="11"/>
  </r>
  <r>
    <n v="2628987872"/>
    <d v="2018-11-10T00:00:00"/>
    <n v="6"/>
    <x v="40"/>
    <x v="36"/>
    <x v="173"/>
    <n v="64"/>
    <s v="M"/>
    <n v="1"/>
    <n v="1230"/>
    <x v="832"/>
    <n v="818.75"/>
    <n v="8479.1095890410961"/>
    <n v="11"/>
  </r>
  <r>
    <n v="2629965295"/>
    <d v="2018-01-04T00:00:00"/>
    <n v="5"/>
    <x v="38"/>
    <x v="34"/>
    <x v="142"/>
    <n v="44"/>
    <s v="F"/>
    <m/>
    <n v="605"/>
    <x v="167"/>
    <n v="798.47"/>
    <n v="8269.0865753424659"/>
    <n v="1"/>
  </r>
  <r>
    <n v="2629965295"/>
    <d v="2018-01-05T00:00:00"/>
    <n v="6"/>
    <x v="43"/>
    <x v="6"/>
    <x v="34"/>
    <n v="43"/>
    <s v="M"/>
    <m/>
    <n v="624"/>
    <x v="167"/>
    <n v="798.47"/>
    <n v="8269.0865753424659"/>
    <n v="1"/>
  </r>
  <r>
    <n v="2629965295"/>
    <d v="2018-01-08T00:00:00"/>
    <n v="3"/>
    <x v="26"/>
    <x v="25"/>
    <x v="15"/>
    <n v="56"/>
    <s v="M"/>
    <m/>
    <n v="411"/>
    <x v="167"/>
    <n v="798.47"/>
    <n v="8269.0865753424659"/>
    <n v="1"/>
  </r>
  <r>
    <n v="2629965295"/>
    <d v="2018-01-18T00:00:00"/>
    <n v="3"/>
    <x v="30"/>
    <x v="28"/>
    <x v="72"/>
    <n v="42"/>
    <s v="F"/>
    <m/>
    <n v="369"/>
    <x v="167"/>
    <n v="798.47"/>
    <n v="8269.0865753424659"/>
    <n v="1"/>
  </r>
  <r>
    <n v="2629965295"/>
    <d v="2018-02-27T00:00:00"/>
    <n v="1"/>
    <x v="45"/>
    <x v="0"/>
    <x v="174"/>
    <n v="53"/>
    <s v="F"/>
    <m/>
    <n v="188"/>
    <x v="167"/>
    <n v="798.47"/>
    <n v="8269.0865753424659"/>
    <n v="2"/>
  </r>
  <r>
    <n v="2629965295"/>
    <d v="2018-04-13T00:00:00"/>
    <n v="5"/>
    <x v="42"/>
    <x v="10"/>
    <x v="41"/>
    <n v="27"/>
    <s v="M"/>
    <m/>
    <n v="805"/>
    <x v="167"/>
    <n v="798.47"/>
    <n v="8269.0865753424659"/>
    <n v="4"/>
  </r>
  <r>
    <n v="2629965295"/>
    <d v="2018-05-09T00:00:00"/>
    <n v="4"/>
    <x v="33"/>
    <x v="31"/>
    <x v="120"/>
    <n v="64"/>
    <s v="M"/>
    <m/>
    <n v="436"/>
    <x v="167"/>
    <n v="798.47"/>
    <n v="8269.0865753424659"/>
    <n v="5"/>
  </r>
  <r>
    <n v="2629965295"/>
    <d v="2018-05-11T00:00:00"/>
    <n v="4"/>
    <x v="27"/>
    <x v="26"/>
    <x v="132"/>
    <n v="37"/>
    <s v="M"/>
    <n v="1"/>
    <n v="676"/>
    <x v="167"/>
    <n v="798.47"/>
    <n v="8269.0865753424659"/>
    <n v="5"/>
  </r>
  <r>
    <n v="2629965295"/>
    <d v="2018-05-16T00:00:00"/>
    <n v="7"/>
    <x v="2"/>
    <x v="2"/>
    <x v="114"/>
    <n v="47"/>
    <s v="M"/>
    <m/>
    <n v="609"/>
    <x v="167"/>
    <n v="798.47"/>
    <n v="8269.0865753424659"/>
    <n v="5"/>
  </r>
  <r>
    <n v="2629965295"/>
    <d v="2018-05-30T00:00:00"/>
    <n v="1"/>
    <x v="46"/>
    <x v="9"/>
    <x v="5"/>
    <n v="50"/>
    <s v="F"/>
    <m/>
    <n v="113"/>
    <x v="167"/>
    <n v="798.47"/>
    <n v="8269.0865753424659"/>
    <n v="5"/>
  </r>
  <r>
    <n v="2629965295"/>
    <d v="2018-06-29T00:00:00"/>
    <n v="1"/>
    <x v="44"/>
    <x v="38"/>
    <x v="95"/>
    <n v="59"/>
    <s v="F"/>
    <m/>
    <n v="207"/>
    <x v="167"/>
    <n v="798.47"/>
    <n v="8269.0865753424659"/>
    <n v="6"/>
  </r>
  <r>
    <n v="2629965295"/>
    <d v="2018-07-08T00:00:00"/>
    <n v="2"/>
    <x v="24"/>
    <x v="23"/>
    <x v="8"/>
    <n v="61"/>
    <s v="F"/>
    <m/>
    <n v="344"/>
    <x v="167"/>
    <n v="798.47"/>
    <n v="8269.0865753424659"/>
    <n v="7"/>
  </r>
  <r>
    <n v="2629965295"/>
    <d v="2018-07-28T00:00:00"/>
    <n v="2"/>
    <x v="49"/>
    <x v="40"/>
    <x v="135"/>
    <n v="36"/>
    <s v="F"/>
    <m/>
    <n v="214"/>
    <x v="167"/>
    <n v="798.47"/>
    <n v="8269.0865753424659"/>
    <n v="7"/>
  </r>
  <r>
    <n v="2629965295"/>
    <d v="2018-10-13T00:00:00"/>
    <n v="4"/>
    <x v="31"/>
    <x v="29"/>
    <x v="89"/>
    <n v="65"/>
    <s v="F"/>
    <m/>
    <n v="996"/>
    <x v="167"/>
    <n v="798.47"/>
    <n v="8269.0865753424659"/>
    <n v="10"/>
  </r>
  <r>
    <n v="2631569237"/>
    <d v="2018-01-03T00:00:00"/>
    <n v="5"/>
    <x v="26"/>
    <x v="25"/>
    <x v="94"/>
    <n v="28"/>
    <s v="F"/>
    <m/>
    <n v="1205"/>
    <x v="108"/>
    <n v="671.33"/>
    <n v="6952.4038356164392"/>
    <n v="1"/>
  </r>
  <r>
    <n v="2631569237"/>
    <d v="2018-02-02T00:00:00"/>
    <n v="7"/>
    <x v="44"/>
    <x v="38"/>
    <x v="84"/>
    <n v="38"/>
    <s v="M"/>
    <m/>
    <n v="581"/>
    <x v="108"/>
    <n v="671.33"/>
    <n v="6952.4038356164392"/>
    <n v="2"/>
  </r>
  <r>
    <n v="2631569237"/>
    <d v="2018-02-10T00:00:00"/>
    <n v="3"/>
    <x v="35"/>
    <x v="21"/>
    <x v="143"/>
    <n v="54"/>
    <s v="F"/>
    <m/>
    <n v="549"/>
    <x v="108"/>
    <n v="671.33"/>
    <n v="6952.4038356164392"/>
    <n v="2"/>
  </r>
  <r>
    <n v="2631569237"/>
    <d v="2018-02-16T00:00:00"/>
    <n v="2"/>
    <x v="42"/>
    <x v="10"/>
    <x v="22"/>
    <n v="55"/>
    <s v="F"/>
    <m/>
    <n v="374"/>
    <x v="108"/>
    <n v="671.33"/>
    <n v="6952.4038356164392"/>
    <n v="2"/>
  </r>
  <r>
    <n v="2631569237"/>
    <d v="2018-02-22T00:00:00"/>
    <n v="3"/>
    <x v="48"/>
    <x v="39"/>
    <x v="147"/>
    <n v="56"/>
    <s v="M"/>
    <m/>
    <n v="462"/>
    <x v="108"/>
    <n v="671.33"/>
    <n v="6952.4038356164392"/>
    <n v="2"/>
  </r>
  <r>
    <n v="2631569237"/>
    <d v="2018-03-04T00:00:00"/>
    <n v="4"/>
    <x v="44"/>
    <x v="38"/>
    <x v="83"/>
    <n v="37"/>
    <s v="M"/>
    <m/>
    <n v="888"/>
    <x v="108"/>
    <n v="671.33"/>
    <n v="6952.4038356164392"/>
    <n v="3"/>
  </r>
  <r>
    <n v="2631569237"/>
    <d v="2018-05-08T00:00:00"/>
    <n v="5"/>
    <x v="4"/>
    <x v="4"/>
    <x v="18"/>
    <n v="49"/>
    <s v="M"/>
    <m/>
    <n v="980"/>
    <x v="108"/>
    <n v="671.33"/>
    <n v="6952.4038356164392"/>
    <n v="5"/>
  </r>
  <r>
    <n v="2631569237"/>
    <d v="2018-06-17T00:00:00"/>
    <n v="2"/>
    <x v="34"/>
    <x v="4"/>
    <x v="39"/>
    <n v="31"/>
    <s v="M"/>
    <m/>
    <n v="264"/>
    <x v="108"/>
    <n v="671.33"/>
    <n v="6952.4038356164392"/>
    <n v="6"/>
  </r>
  <r>
    <n v="2631569237"/>
    <d v="2018-06-21T00:00:00"/>
    <n v="6"/>
    <x v="41"/>
    <x v="37"/>
    <x v="30"/>
    <n v="25"/>
    <s v="F"/>
    <m/>
    <n v="1356"/>
    <x v="108"/>
    <n v="671.33"/>
    <n v="6952.4038356164392"/>
    <n v="6"/>
  </r>
  <r>
    <n v="2631569237"/>
    <d v="2018-06-27T00:00:00"/>
    <n v="3"/>
    <x v="45"/>
    <x v="0"/>
    <x v="161"/>
    <n v="65"/>
    <s v="M"/>
    <m/>
    <n v="741"/>
    <x v="108"/>
    <n v="671.33"/>
    <n v="6952.4038356164392"/>
    <n v="6"/>
  </r>
  <r>
    <n v="2631569237"/>
    <d v="2018-07-09T00:00:00"/>
    <n v="3"/>
    <x v="44"/>
    <x v="38"/>
    <x v="88"/>
    <n v="60"/>
    <s v="M"/>
    <m/>
    <n v="318"/>
    <x v="108"/>
    <n v="671.33"/>
    <n v="6952.4038356164392"/>
    <n v="7"/>
  </r>
  <r>
    <n v="2631569237"/>
    <d v="2018-07-26T00:00:00"/>
    <n v="3"/>
    <x v="6"/>
    <x v="6"/>
    <x v="35"/>
    <n v="46"/>
    <s v="M"/>
    <m/>
    <n v="570"/>
    <x v="108"/>
    <n v="671.33"/>
    <n v="6952.4038356164392"/>
    <n v="7"/>
  </r>
  <r>
    <n v="2631569237"/>
    <d v="2018-08-15T00:00:00"/>
    <n v="3"/>
    <x v="6"/>
    <x v="6"/>
    <x v="67"/>
    <n v="40"/>
    <s v="M"/>
    <m/>
    <n v="648"/>
    <x v="108"/>
    <n v="671.33"/>
    <n v="6952.4038356164392"/>
    <n v="8"/>
  </r>
  <r>
    <n v="2631569237"/>
    <d v="2018-08-16T00:00:00"/>
    <n v="7"/>
    <x v="36"/>
    <x v="32"/>
    <x v="96"/>
    <n v="61"/>
    <s v="M"/>
    <m/>
    <n v="868"/>
    <x v="108"/>
    <n v="671.33"/>
    <n v="6952.4038356164392"/>
    <n v="8"/>
  </r>
  <r>
    <n v="2631569237"/>
    <d v="2018-09-01T00:00:00"/>
    <n v="3"/>
    <x v="26"/>
    <x v="25"/>
    <x v="75"/>
    <n v="31"/>
    <s v="M"/>
    <m/>
    <n v="348"/>
    <x v="108"/>
    <n v="671.33"/>
    <n v="6952.4038356164392"/>
    <n v="9"/>
  </r>
  <r>
    <n v="2631569237"/>
    <d v="2018-09-02T00:00:00"/>
    <n v="7"/>
    <x v="26"/>
    <x v="25"/>
    <x v="68"/>
    <n v="36"/>
    <s v="F"/>
    <m/>
    <n v="693"/>
    <x v="108"/>
    <n v="671.33"/>
    <n v="6952.4038356164392"/>
    <n v="9"/>
  </r>
  <r>
    <n v="2631569237"/>
    <d v="2018-09-05T00:00:00"/>
    <n v="1"/>
    <x v="28"/>
    <x v="17"/>
    <x v="39"/>
    <n v="55"/>
    <s v="M"/>
    <m/>
    <n v="132"/>
    <x v="108"/>
    <n v="671.33"/>
    <n v="6952.4038356164392"/>
    <n v="9"/>
  </r>
  <r>
    <n v="2631569237"/>
    <d v="2018-09-17T00:00:00"/>
    <n v="5"/>
    <x v="10"/>
    <x v="9"/>
    <x v="3"/>
    <n v="46"/>
    <s v="M"/>
    <m/>
    <n v="1185"/>
    <x v="108"/>
    <n v="671.33"/>
    <n v="6952.4038356164392"/>
    <n v="9"/>
  </r>
  <r>
    <n v="2631569237"/>
    <d v="2018-09-27T00:00:00"/>
    <n v="4"/>
    <x v="17"/>
    <x v="16"/>
    <x v="118"/>
    <n v="34"/>
    <s v="F"/>
    <m/>
    <n v="920"/>
    <x v="108"/>
    <n v="671.33"/>
    <n v="6952.4038356164392"/>
    <n v="9"/>
  </r>
  <r>
    <n v="2631569237"/>
    <d v="2018-10-06T00:00:00"/>
    <n v="2"/>
    <x v="37"/>
    <x v="33"/>
    <x v="106"/>
    <n v="48"/>
    <s v="M"/>
    <m/>
    <n v="402"/>
    <x v="108"/>
    <n v="671.33"/>
    <n v="6952.4038356164392"/>
    <n v="10"/>
  </r>
  <r>
    <n v="2631569237"/>
    <d v="2018-10-08T00:00:00"/>
    <n v="3"/>
    <x v="17"/>
    <x v="16"/>
    <x v="102"/>
    <n v="28"/>
    <s v="M"/>
    <m/>
    <n v="468"/>
    <x v="108"/>
    <n v="671.33"/>
    <n v="6952.4038356164392"/>
    <n v="10"/>
  </r>
  <r>
    <n v="2631569237"/>
    <d v="2018-10-11T00:00:00"/>
    <n v="2"/>
    <x v="24"/>
    <x v="23"/>
    <x v="36"/>
    <n v="48"/>
    <s v="M"/>
    <m/>
    <n v="252"/>
    <x v="108"/>
    <n v="671.33"/>
    <n v="6952.4038356164392"/>
    <n v="10"/>
  </r>
  <r>
    <n v="2631569237"/>
    <d v="2018-10-26T00:00:00"/>
    <n v="6"/>
    <x v="1"/>
    <x v="1"/>
    <x v="57"/>
    <n v="31"/>
    <s v="F"/>
    <m/>
    <n v="1152"/>
    <x v="108"/>
    <n v="671.33"/>
    <n v="6952.4038356164392"/>
    <n v="10"/>
  </r>
  <r>
    <n v="2631569237"/>
    <d v="2018-10-30T00:00:00"/>
    <n v="4"/>
    <x v="4"/>
    <x v="4"/>
    <x v="72"/>
    <n v="56"/>
    <s v="M"/>
    <m/>
    <n v="492"/>
    <x v="108"/>
    <n v="671.33"/>
    <n v="6952.4038356164392"/>
    <n v="10"/>
  </r>
  <r>
    <n v="2631569237"/>
    <d v="2018-11-06T00:00:00"/>
    <n v="4"/>
    <x v="28"/>
    <x v="17"/>
    <x v="162"/>
    <n v="32"/>
    <s v="M"/>
    <n v="1"/>
    <n v="584"/>
    <x v="108"/>
    <n v="671.33"/>
    <n v="6952.4038356164392"/>
    <n v="11"/>
  </r>
  <r>
    <n v="2631569237"/>
    <d v="2018-11-09T00:00:00"/>
    <n v="3"/>
    <x v="48"/>
    <x v="39"/>
    <x v="16"/>
    <n v="26"/>
    <s v="F"/>
    <m/>
    <n v="642"/>
    <x v="108"/>
    <n v="671.33"/>
    <n v="6952.4038356164392"/>
    <n v="11"/>
  </r>
  <r>
    <n v="2635083908"/>
    <d v="2018-01-02T00:00:00"/>
    <n v="3"/>
    <x v="22"/>
    <x v="21"/>
    <x v="153"/>
    <n v="53"/>
    <s v="F"/>
    <m/>
    <n v="618"/>
    <x v="833"/>
    <n v="640.31999999999994"/>
    <n v="6631.2591780821913"/>
    <n v="1"/>
  </r>
  <r>
    <n v="2635083908"/>
    <d v="2018-01-05T00:00:00"/>
    <n v="6"/>
    <x v="13"/>
    <x v="12"/>
    <x v="12"/>
    <n v="53"/>
    <s v="F"/>
    <m/>
    <n v="846"/>
    <x v="833"/>
    <n v="640.31999999999994"/>
    <n v="6631.2591780821913"/>
    <n v="1"/>
  </r>
  <r>
    <n v="2635083908"/>
    <d v="2018-01-27T00:00:00"/>
    <n v="6"/>
    <x v="11"/>
    <x v="10"/>
    <x v="80"/>
    <n v="47"/>
    <s v="F"/>
    <m/>
    <n v="774"/>
    <x v="833"/>
    <n v="640.31999999999994"/>
    <n v="6631.2591780821913"/>
    <n v="1"/>
  </r>
  <r>
    <n v="2635083908"/>
    <d v="2018-01-30T00:00:00"/>
    <n v="6"/>
    <x v="24"/>
    <x v="23"/>
    <x v="65"/>
    <n v="43"/>
    <s v="F"/>
    <m/>
    <n v="1164"/>
    <x v="833"/>
    <n v="640.31999999999994"/>
    <n v="6631.2591780821913"/>
    <n v="1"/>
  </r>
  <r>
    <n v="2635083908"/>
    <d v="2018-02-03T00:00:00"/>
    <n v="1"/>
    <x v="21"/>
    <x v="20"/>
    <x v="85"/>
    <n v="35"/>
    <s v="M"/>
    <m/>
    <n v="212"/>
    <x v="833"/>
    <n v="640.31999999999994"/>
    <n v="6631.2591780821913"/>
    <n v="2"/>
  </r>
  <r>
    <n v="2635083908"/>
    <d v="2018-02-07T00:00:00"/>
    <n v="2"/>
    <x v="16"/>
    <x v="15"/>
    <x v="48"/>
    <n v="42"/>
    <s v="M"/>
    <m/>
    <n v="188"/>
    <x v="833"/>
    <n v="640.31999999999994"/>
    <n v="6631.2591780821913"/>
    <n v="2"/>
  </r>
  <r>
    <n v="2635083908"/>
    <d v="2018-02-15T00:00:00"/>
    <n v="1"/>
    <x v="0"/>
    <x v="0"/>
    <x v="147"/>
    <n v="33"/>
    <s v="M"/>
    <m/>
    <n v="154"/>
    <x v="833"/>
    <n v="640.31999999999994"/>
    <n v="6631.2591780821913"/>
    <n v="2"/>
  </r>
  <r>
    <n v="2635083908"/>
    <d v="2018-03-04T00:00:00"/>
    <n v="1"/>
    <x v="11"/>
    <x v="10"/>
    <x v="43"/>
    <n v="65"/>
    <s v="M"/>
    <m/>
    <n v="86"/>
    <x v="833"/>
    <n v="640.31999999999994"/>
    <n v="6631.2591780821913"/>
    <n v="3"/>
  </r>
  <r>
    <n v="2635083908"/>
    <d v="2018-03-14T00:00:00"/>
    <n v="6"/>
    <x v="32"/>
    <x v="30"/>
    <x v="34"/>
    <n v="33"/>
    <s v="F"/>
    <m/>
    <n v="624"/>
    <x v="833"/>
    <n v="640.31999999999994"/>
    <n v="6631.2591780821913"/>
    <n v="3"/>
  </r>
  <r>
    <n v="2635083908"/>
    <d v="2018-03-19T00:00:00"/>
    <n v="1"/>
    <x v="41"/>
    <x v="37"/>
    <x v="39"/>
    <n v="41"/>
    <s v="F"/>
    <m/>
    <n v="132"/>
    <x v="833"/>
    <n v="640.31999999999994"/>
    <n v="6631.2591780821913"/>
    <n v="3"/>
  </r>
  <r>
    <n v="2635083908"/>
    <d v="2018-05-25T00:00:00"/>
    <n v="7"/>
    <x v="38"/>
    <x v="34"/>
    <x v="168"/>
    <n v="44"/>
    <s v="F"/>
    <m/>
    <n v="1736"/>
    <x v="833"/>
    <n v="640.31999999999994"/>
    <n v="6631.2591780821913"/>
    <n v="5"/>
  </r>
  <r>
    <n v="2635083908"/>
    <d v="2018-05-25T00:00:00"/>
    <n v="5"/>
    <x v="18"/>
    <x v="17"/>
    <x v="113"/>
    <n v="58"/>
    <s v="M"/>
    <m/>
    <n v="760"/>
    <x v="833"/>
    <n v="640.31999999999994"/>
    <n v="6631.2591780821913"/>
    <n v="5"/>
  </r>
  <r>
    <n v="2635083908"/>
    <d v="2018-06-03T00:00:00"/>
    <n v="5"/>
    <x v="31"/>
    <x v="29"/>
    <x v="129"/>
    <n v="42"/>
    <s v="F"/>
    <n v="1"/>
    <n v="665"/>
    <x v="833"/>
    <n v="640.31999999999994"/>
    <n v="6631.2591780821913"/>
    <n v="6"/>
  </r>
  <r>
    <n v="2635083908"/>
    <d v="2018-07-02T00:00:00"/>
    <n v="3"/>
    <x v="5"/>
    <x v="5"/>
    <x v="11"/>
    <n v="52"/>
    <s v="F"/>
    <n v="1"/>
    <n v="669"/>
    <x v="833"/>
    <n v="640.31999999999994"/>
    <n v="6631.2591780821913"/>
    <n v="7"/>
  </r>
  <r>
    <n v="2635083908"/>
    <d v="2018-07-08T00:00:00"/>
    <n v="3"/>
    <x v="36"/>
    <x v="32"/>
    <x v="147"/>
    <n v="61"/>
    <s v="M"/>
    <m/>
    <n v="462"/>
    <x v="833"/>
    <n v="640.31999999999994"/>
    <n v="6631.2591780821913"/>
    <n v="7"/>
  </r>
  <r>
    <n v="2635083908"/>
    <d v="2018-07-12T00:00:00"/>
    <n v="2"/>
    <x v="48"/>
    <x v="39"/>
    <x v="155"/>
    <n v="61"/>
    <s v="M"/>
    <m/>
    <n v="158"/>
    <x v="833"/>
    <n v="640.31999999999994"/>
    <n v="6631.2591780821913"/>
    <n v="7"/>
  </r>
  <r>
    <n v="2635083908"/>
    <d v="2018-07-14T00:00:00"/>
    <n v="3"/>
    <x v="12"/>
    <x v="11"/>
    <x v="1"/>
    <n v="48"/>
    <s v="M"/>
    <m/>
    <n v="309"/>
    <x v="833"/>
    <n v="640.31999999999994"/>
    <n v="6631.2591780821913"/>
    <n v="7"/>
  </r>
  <r>
    <n v="2635083908"/>
    <d v="2018-07-18T00:00:00"/>
    <n v="1"/>
    <x v="15"/>
    <x v="14"/>
    <x v="59"/>
    <n v="47"/>
    <s v="F"/>
    <m/>
    <n v="204"/>
    <x v="833"/>
    <n v="640.31999999999994"/>
    <n v="6631.2591780821913"/>
    <n v="7"/>
  </r>
  <r>
    <n v="2635083908"/>
    <d v="2018-07-20T00:00:00"/>
    <n v="5"/>
    <x v="4"/>
    <x v="4"/>
    <x v="31"/>
    <n v="36"/>
    <s v="M"/>
    <m/>
    <n v="480"/>
    <x v="833"/>
    <n v="640.31999999999994"/>
    <n v="6631.2591780821913"/>
    <n v="7"/>
  </r>
  <r>
    <n v="2635083908"/>
    <d v="2018-07-28T00:00:00"/>
    <n v="1"/>
    <x v="39"/>
    <x v="35"/>
    <x v="95"/>
    <n v="31"/>
    <s v="M"/>
    <m/>
    <n v="207"/>
    <x v="833"/>
    <n v="640.31999999999994"/>
    <n v="6631.2591780821913"/>
    <n v="7"/>
  </r>
  <r>
    <n v="2635083908"/>
    <d v="2018-07-29T00:00:00"/>
    <n v="6"/>
    <x v="6"/>
    <x v="6"/>
    <x v="44"/>
    <n v="51"/>
    <s v="M"/>
    <m/>
    <n v="1470"/>
    <x v="833"/>
    <n v="640.31999999999994"/>
    <n v="6631.2591780821913"/>
    <n v="7"/>
  </r>
  <r>
    <n v="2635083908"/>
    <d v="2018-08-26T00:00:00"/>
    <n v="4"/>
    <x v="19"/>
    <x v="18"/>
    <x v="56"/>
    <n v="40"/>
    <s v="M"/>
    <m/>
    <n v="668"/>
    <x v="833"/>
    <n v="640.31999999999994"/>
    <n v="6631.2591780821913"/>
    <n v="8"/>
  </r>
  <r>
    <n v="2635083908"/>
    <d v="2018-08-30T00:00:00"/>
    <n v="5"/>
    <x v="19"/>
    <x v="18"/>
    <x v="99"/>
    <n v="52"/>
    <s v="F"/>
    <m/>
    <n v="820"/>
    <x v="833"/>
    <n v="640.31999999999994"/>
    <n v="6631.2591780821913"/>
    <n v="8"/>
  </r>
  <r>
    <n v="2635083908"/>
    <d v="2018-10-03T00:00:00"/>
    <n v="4"/>
    <x v="19"/>
    <x v="18"/>
    <x v="103"/>
    <n v="30"/>
    <s v="M"/>
    <n v="1"/>
    <n v="800"/>
    <x v="833"/>
    <n v="640.31999999999994"/>
    <n v="6631.2591780821913"/>
    <n v="10"/>
  </r>
  <r>
    <n v="2635083908"/>
    <d v="2018-10-12T00:00:00"/>
    <n v="7"/>
    <x v="11"/>
    <x v="10"/>
    <x v="55"/>
    <n v="54"/>
    <s v="F"/>
    <m/>
    <n v="945"/>
    <x v="833"/>
    <n v="640.31999999999994"/>
    <n v="6631.2591780821913"/>
    <n v="10"/>
  </r>
  <r>
    <n v="2635083908"/>
    <d v="2018-10-12T00:00:00"/>
    <n v="1"/>
    <x v="36"/>
    <x v="32"/>
    <x v="84"/>
    <n v="43"/>
    <s v="M"/>
    <m/>
    <n v="83"/>
    <x v="833"/>
    <n v="640.31999999999994"/>
    <n v="6631.2591780821913"/>
    <n v="10"/>
  </r>
  <r>
    <n v="2638173800"/>
    <d v="2018-01-02T00:00:00"/>
    <n v="4"/>
    <x v="6"/>
    <x v="6"/>
    <x v="145"/>
    <n v="61"/>
    <s v="F"/>
    <m/>
    <n v="984"/>
    <x v="298"/>
    <n v="602.35"/>
    <n v="6238.0356164383575"/>
    <n v="1"/>
  </r>
  <r>
    <n v="2638173800"/>
    <d v="2018-01-15T00:00:00"/>
    <n v="2"/>
    <x v="1"/>
    <x v="1"/>
    <x v="80"/>
    <n v="40"/>
    <s v="F"/>
    <m/>
    <n v="258"/>
    <x v="298"/>
    <n v="602.35"/>
    <n v="6238.0356164383575"/>
    <n v="1"/>
  </r>
  <r>
    <n v="2638173800"/>
    <d v="2018-01-27T00:00:00"/>
    <n v="5"/>
    <x v="38"/>
    <x v="34"/>
    <x v="123"/>
    <n v="25"/>
    <s v="F"/>
    <n v="1"/>
    <n v="810"/>
    <x v="298"/>
    <n v="602.35"/>
    <n v="6238.0356164383575"/>
    <n v="1"/>
  </r>
  <r>
    <n v="2638173800"/>
    <d v="2018-02-07T00:00:00"/>
    <n v="7"/>
    <x v="15"/>
    <x v="14"/>
    <x v="167"/>
    <n v="42"/>
    <s v="M"/>
    <m/>
    <n v="1645"/>
    <x v="298"/>
    <n v="602.35"/>
    <n v="6238.0356164383575"/>
    <n v="2"/>
  </r>
  <r>
    <n v="2638173800"/>
    <d v="2018-03-02T00:00:00"/>
    <n v="4"/>
    <x v="30"/>
    <x v="28"/>
    <x v="133"/>
    <n v="61"/>
    <s v="M"/>
    <m/>
    <n v="708"/>
    <x v="298"/>
    <n v="602.35"/>
    <n v="6238.0356164383575"/>
    <n v="3"/>
  </r>
  <r>
    <n v="2638173800"/>
    <d v="2018-03-04T00:00:00"/>
    <n v="6"/>
    <x v="25"/>
    <x v="24"/>
    <x v="71"/>
    <n v="59"/>
    <s v="M"/>
    <m/>
    <n v="1158"/>
    <x v="298"/>
    <n v="602.35"/>
    <n v="6238.0356164383575"/>
    <n v="3"/>
  </r>
  <r>
    <n v="2638173800"/>
    <d v="2018-03-29T00:00:00"/>
    <n v="5"/>
    <x v="43"/>
    <x v="6"/>
    <x v="116"/>
    <n v="42"/>
    <s v="M"/>
    <m/>
    <n v="1105"/>
    <x v="298"/>
    <n v="602.35"/>
    <n v="6238.0356164383575"/>
    <n v="3"/>
  </r>
  <r>
    <n v="2638173800"/>
    <d v="2018-04-07T00:00:00"/>
    <n v="2"/>
    <x v="1"/>
    <x v="1"/>
    <x v="127"/>
    <n v="60"/>
    <s v="M"/>
    <m/>
    <n v="456"/>
    <x v="298"/>
    <n v="602.35"/>
    <n v="6238.0356164383575"/>
    <n v="4"/>
  </r>
  <r>
    <n v="2638173800"/>
    <d v="2018-04-12T00:00:00"/>
    <n v="6"/>
    <x v="34"/>
    <x v="4"/>
    <x v="93"/>
    <n v="35"/>
    <s v="F"/>
    <n v="1"/>
    <n v="1362"/>
    <x v="298"/>
    <n v="602.35"/>
    <n v="6238.0356164383575"/>
    <n v="4"/>
  </r>
  <r>
    <n v="2638173800"/>
    <d v="2018-04-14T00:00:00"/>
    <n v="1"/>
    <x v="10"/>
    <x v="9"/>
    <x v="135"/>
    <n v="48"/>
    <s v="F"/>
    <m/>
    <n v="107"/>
    <x v="298"/>
    <n v="602.35"/>
    <n v="6238.0356164383575"/>
    <n v="4"/>
  </r>
  <r>
    <n v="2638173800"/>
    <d v="2018-04-20T00:00:00"/>
    <n v="7"/>
    <x v="33"/>
    <x v="31"/>
    <x v="79"/>
    <n v="61"/>
    <s v="M"/>
    <m/>
    <n v="910"/>
    <x v="298"/>
    <n v="602.35"/>
    <n v="6238.0356164383575"/>
    <n v="4"/>
  </r>
  <r>
    <n v="2638173800"/>
    <d v="2018-05-04T00:00:00"/>
    <n v="3"/>
    <x v="24"/>
    <x v="23"/>
    <x v="173"/>
    <n v="42"/>
    <s v="F"/>
    <m/>
    <n v="615"/>
    <x v="298"/>
    <n v="602.35"/>
    <n v="6238.0356164383575"/>
    <n v="5"/>
  </r>
  <r>
    <n v="2638173800"/>
    <d v="2018-05-11T00:00:00"/>
    <n v="2"/>
    <x v="38"/>
    <x v="34"/>
    <x v="139"/>
    <n v="26"/>
    <s v="M"/>
    <m/>
    <n v="326"/>
    <x v="298"/>
    <n v="602.35"/>
    <n v="6238.0356164383575"/>
    <n v="5"/>
  </r>
  <r>
    <n v="2638173800"/>
    <d v="2018-06-02T00:00:00"/>
    <n v="1"/>
    <x v="18"/>
    <x v="17"/>
    <x v="50"/>
    <n v="57"/>
    <s v="F"/>
    <m/>
    <n v="120"/>
    <x v="298"/>
    <n v="602.35"/>
    <n v="6238.0356164383575"/>
    <n v="6"/>
  </r>
  <r>
    <n v="2638173800"/>
    <d v="2018-06-07T00:00:00"/>
    <n v="4"/>
    <x v="15"/>
    <x v="14"/>
    <x v="155"/>
    <n v="57"/>
    <s v="M"/>
    <m/>
    <n v="316"/>
    <x v="298"/>
    <n v="602.35"/>
    <n v="6238.0356164383575"/>
    <n v="6"/>
  </r>
  <r>
    <n v="2638173800"/>
    <d v="2018-06-08T00:00:00"/>
    <n v="7"/>
    <x v="7"/>
    <x v="7"/>
    <x v="64"/>
    <n v="37"/>
    <s v="M"/>
    <m/>
    <n v="826"/>
    <x v="298"/>
    <n v="602.35"/>
    <n v="6238.0356164383575"/>
    <n v="6"/>
  </r>
  <r>
    <n v="2638173800"/>
    <d v="2018-06-15T00:00:00"/>
    <n v="3"/>
    <x v="16"/>
    <x v="15"/>
    <x v="52"/>
    <n v="33"/>
    <s v="F"/>
    <m/>
    <n v="720"/>
    <x v="298"/>
    <n v="602.35"/>
    <n v="6238.0356164383575"/>
    <n v="6"/>
  </r>
  <r>
    <n v="2638173800"/>
    <d v="2018-07-05T00:00:00"/>
    <n v="1"/>
    <x v="16"/>
    <x v="15"/>
    <x v="9"/>
    <n v="29"/>
    <s v="M"/>
    <m/>
    <n v="185"/>
    <x v="298"/>
    <n v="602.35"/>
    <n v="6238.0356164383575"/>
    <n v="7"/>
  </r>
  <r>
    <n v="2638173800"/>
    <d v="2018-07-18T00:00:00"/>
    <n v="6"/>
    <x v="8"/>
    <x v="8"/>
    <x v="13"/>
    <n v="26"/>
    <s v="F"/>
    <m/>
    <n v="804"/>
    <x v="298"/>
    <n v="602.35"/>
    <n v="6238.0356164383575"/>
    <n v="7"/>
  </r>
  <r>
    <n v="2638173800"/>
    <d v="2018-07-20T00:00:00"/>
    <n v="3"/>
    <x v="31"/>
    <x v="29"/>
    <x v="172"/>
    <n v="39"/>
    <s v="M"/>
    <m/>
    <n v="633"/>
    <x v="298"/>
    <n v="602.35"/>
    <n v="6238.0356164383575"/>
    <n v="7"/>
  </r>
  <r>
    <n v="2638173800"/>
    <d v="2018-08-15T00:00:00"/>
    <n v="3"/>
    <x v="25"/>
    <x v="24"/>
    <x v="22"/>
    <n v="57"/>
    <s v="M"/>
    <m/>
    <n v="561"/>
    <x v="298"/>
    <n v="602.35"/>
    <n v="6238.0356164383575"/>
    <n v="8"/>
  </r>
  <r>
    <n v="2638173800"/>
    <d v="2018-08-19T00:00:00"/>
    <n v="1"/>
    <x v="43"/>
    <x v="6"/>
    <x v="81"/>
    <n v="47"/>
    <s v="F"/>
    <m/>
    <n v="238"/>
    <x v="298"/>
    <n v="602.35"/>
    <n v="6238.0356164383575"/>
    <n v="8"/>
  </r>
  <r>
    <n v="2638173800"/>
    <d v="2018-08-23T00:00:00"/>
    <n v="2"/>
    <x v="9"/>
    <x v="4"/>
    <x v="120"/>
    <n v="38"/>
    <s v="M"/>
    <m/>
    <n v="218"/>
    <x v="298"/>
    <n v="602.35"/>
    <n v="6238.0356164383575"/>
    <n v="8"/>
  </r>
  <r>
    <n v="2638173800"/>
    <d v="2018-08-24T00:00:00"/>
    <n v="2"/>
    <x v="35"/>
    <x v="21"/>
    <x v="107"/>
    <n v="41"/>
    <s v="M"/>
    <m/>
    <n v="478"/>
    <x v="298"/>
    <n v="602.35"/>
    <n v="6238.0356164383575"/>
    <n v="8"/>
  </r>
  <r>
    <n v="2638173800"/>
    <d v="2018-09-06T00:00:00"/>
    <n v="7"/>
    <x v="42"/>
    <x v="10"/>
    <x v="56"/>
    <n v="26"/>
    <s v="M"/>
    <m/>
    <n v="1169"/>
    <x v="298"/>
    <n v="602.35"/>
    <n v="6238.0356164383575"/>
    <n v="9"/>
  </r>
  <r>
    <n v="2638173800"/>
    <d v="2018-09-07T00:00:00"/>
    <n v="3"/>
    <x v="39"/>
    <x v="35"/>
    <x v="169"/>
    <n v="28"/>
    <s v="M"/>
    <m/>
    <n v="381"/>
    <x v="298"/>
    <n v="602.35"/>
    <n v="6238.0356164383575"/>
    <n v="9"/>
  </r>
  <r>
    <n v="2638173800"/>
    <d v="2018-09-07T00:00:00"/>
    <n v="7"/>
    <x v="49"/>
    <x v="40"/>
    <x v="27"/>
    <n v="26"/>
    <s v="M"/>
    <m/>
    <n v="588"/>
    <x v="298"/>
    <n v="602.35"/>
    <n v="6238.0356164383575"/>
    <n v="9"/>
  </r>
  <r>
    <n v="2638173800"/>
    <d v="2018-09-28T00:00:00"/>
    <n v="1"/>
    <x v="27"/>
    <x v="26"/>
    <x v="62"/>
    <n v="58"/>
    <s v="M"/>
    <m/>
    <n v="78"/>
    <x v="298"/>
    <n v="602.35"/>
    <n v="6238.0356164383575"/>
    <n v="9"/>
  </r>
  <r>
    <n v="2638173800"/>
    <d v="2018-10-14T00:00:00"/>
    <n v="5"/>
    <x v="20"/>
    <x v="19"/>
    <x v="36"/>
    <n v="32"/>
    <s v="F"/>
    <m/>
    <n v="630"/>
    <x v="298"/>
    <n v="602.35"/>
    <n v="6238.0356164383575"/>
    <n v="10"/>
  </r>
  <r>
    <n v="2638173800"/>
    <d v="2018-10-16T00:00:00"/>
    <n v="3"/>
    <x v="39"/>
    <x v="35"/>
    <x v="4"/>
    <n v="60"/>
    <s v="F"/>
    <m/>
    <n v="291"/>
    <x v="298"/>
    <n v="602.35"/>
    <n v="6238.0356164383575"/>
    <n v="10"/>
  </r>
  <r>
    <n v="2638173800"/>
    <d v="2018-10-19T00:00:00"/>
    <n v="7"/>
    <x v="11"/>
    <x v="10"/>
    <x v="12"/>
    <n v="60"/>
    <s v="M"/>
    <m/>
    <n v="987"/>
    <x v="298"/>
    <n v="602.35"/>
    <n v="6238.0356164383575"/>
    <n v="10"/>
  </r>
  <r>
    <n v="2638173800"/>
    <d v="2018-10-24T00:00:00"/>
    <n v="2"/>
    <x v="31"/>
    <x v="29"/>
    <x v="108"/>
    <n v="64"/>
    <s v="M"/>
    <m/>
    <n v="288"/>
    <x v="298"/>
    <n v="602.35"/>
    <n v="6238.0356164383575"/>
    <n v="10"/>
  </r>
  <r>
    <n v="2638173800"/>
    <d v="2018-11-03T00:00:00"/>
    <n v="1"/>
    <x v="35"/>
    <x v="21"/>
    <x v="121"/>
    <n v="25"/>
    <s v="M"/>
    <m/>
    <n v="125"/>
    <x v="298"/>
    <n v="602.35"/>
    <n v="6238.0356164383575"/>
    <n v="11"/>
  </r>
  <r>
    <n v="2639375512"/>
    <d v="2018-01-15T00:00:00"/>
    <n v="1"/>
    <x v="13"/>
    <x v="12"/>
    <x v="21"/>
    <n v="25"/>
    <s v="M"/>
    <m/>
    <n v="160"/>
    <x v="834"/>
    <n v="659.32999999999993"/>
    <n v="6828.129863013698"/>
    <n v="1"/>
  </r>
  <r>
    <n v="2639375512"/>
    <d v="2018-02-06T00:00:00"/>
    <n v="5"/>
    <x v="5"/>
    <x v="5"/>
    <x v="140"/>
    <n v="46"/>
    <s v="F"/>
    <m/>
    <n v="410"/>
    <x v="834"/>
    <n v="659.32999999999993"/>
    <n v="6828.129863013698"/>
    <n v="2"/>
  </r>
  <r>
    <n v="2639375512"/>
    <d v="2018-03-27T00:00:00"/>
    <n v="4"/>
    <x v="4"/>
    <x v="4"/>
    <x v="172"/>
    <n v="63"/>
    <s v="M"/>
    <m/>
    <n v="844"/>
    <x v="834"/>
    <n v="659.32999999999993"/>
    <n v="6828.129863013698"/>
    <n v="3"/>
  </r>
  <r>
    <n v="2639375512"/>
    <d v="2018-05-05T00:00:00"/>
    <n v="4"/>
    <x v="2"/>
    <x v="2"/>
    <x v="4"/>
    <n v="42"/>
    <s v="F"/>
    <m/>
    <n v="388"/>
    <x v="834"/>
    <n v="659.32999999999993"/>
    <n v="6828.129863013698"/>
    <n v="5"/>
  </r>
  <r>
    <n v="2639375512"/>
    <d v="2018-05-08T00:00:00"/>
    <n v="6"/>
    <x v="21"/>
    <x v="20"/>
    <x v="48"/>
    <n v="25"/>
    <s v="F"/>
    <m/>
    <n v="564"/>
    <x v="834"/>
    <n v="659.32999999999993"/>
    <n v="6828.129863013698"/>
    <n v="5"/>
  </r>
  <r>
    <n v="2639375512"/>
    <d v="2018-05-12T00:00:00"/>
    <n v="3"/>
    <x v="10"/>
    <x v="9"/>
    <x v="173"/>
    <n v="52"/>
    <s v="F"/>
    <m/>
    <n v="615"/>
    <x v="834"/>
    <n v="659.32999999999993"/>
    <n v="6828.129863013698"/>
    <n v="5"/>
  </r>
  <r>
    <n v="2639375512"/>
    <d v="2018-06-15T00:00:00"/>
    <n v="1"/>
    <x v="16"/>
    <x v="15"/>
    <x v="109"/>
    <n v="64"/>
    <s v="F"/>
    <m/>
    <n v="174"/>
    <x v="834"/>
    <n v="659.32999999999993"/>
    <n v="6828.129863013698"/>
    <n v="6"/>
  </r>
  <r>
    <n v="2639375512"/>
    <d v="2018-06-15T00:00:00"/>
    <n v="6"/>
    <x v="31"/>
    <x v="29"/>
    <x v="26"/>
    <n v="58"/>
    <s v="F"/>
    <m/>
    <n v="666"/>
    <x v="834"/>
    <n v="659.32999999999993"/>
    <n v="6828.129863013698"/>
    <n v="6"/>
  </r>
  <r>
    <n v="2639375512"/>
    <d v="2018-07-03T00:00:00"/>
    <n v="3"/>
    <x v="29"/>
    <x v="27"/>
    <x v="131"/>
    <n v="32"/>
    <s v="M"/>
    <m/>
    <n v="474"/>
    <x v="834"/>
    <n v="659.32999999999993"/>
    <n v="6828.129863013698"/>
    <n v="7"/>
  </r>
  <r>
    <n v="2639375512"/>
    <d v="2018-07-07T00:00:00"/>
    <n v="1"/>
    <x v="31"/>
    <x v="29"/>
    <x v="63"/>
    <n v="41"/>
    <s v="M"/>
    <m/>
    <n v="178"/>
    <x v="834"/>
    <n v="659.32999999999993"/>
    <n v="6828.129863013698"/>
    <n v="7"/>
  </r>
  <r>
    <n v="2639375512"/>
    <d v="2018-09-12T00:00:00"/>
    <n v="4"/>
    <x v="3"/>
    <x v="3"/>
    <x v="148"/>
    <n v="25"/>
    <s v="F"/>
    <m/>
    <n v="968"/>
    <x v="834"/>
    <n v="659.32999999999993"/>
    <n v="6828.129863013698"/>
    <n v="9"/>
  </r>
  <r>
    <n v="2639375512"/>
    <d v="2018-09-17T00:00:00"/>
    <n v="1"/>
    <x v="8"/>
    <x v="8"/>
    <x v="164"/>
    <n v="52"/>
    <s v="F"/>
    <m/>
    <n v="88"/>
    <x v="834"/>
    <n v="659.32999999999993"/>
    <n v="6828.129863013698"/>
    <n v="9"/>
  </r>
  <r>
    <n v="2639375512"/>
    <d v="2018-09-18T00:00:00"/>
    <n v="6"/>
    <x v="44"/>
    <x v="38"/>
    <x v="140"/>
    <n v="43"/>
    <s v="F"/>
    <m/>
    <n v="492"/>
    <x v="834"/>
    <n v="659.32999999999993"/>
    <n v="6828.129863013698"/>
    <n v="9"/>
  </r>
  <r>
    <n v="2639375512"/>
    <d v="2018-09-26T00:00:00"/>
    <n v="3"/>
    <x v="3"/>
    <x v="3"/>
    <x v="24"/>
    <n v="48"/>
    <s v="M"/>
    <m/>
    <n v="708"/>
    <x v="834"/>
    <n v="659.32999999999993"/>
    <n v="6828.129863013698"/>
    <n v="9"/>
  </r>
  <r>
    <n v="2639375512"/>
    <d v="2018-10-21T00:00:00"/>
    <n v="6"/>
    <x v="14"/>
    <x v="13"/>
    <x v="71"/>
    <n v="62"/>
    <s v="F"/>
    <m/>
    <n v="1158"/>
    <x v="834"/>
    <n v="659.32999999999993"/>
    <n v="6828.129863013698"/>
    <n v="10"/>
  </r>
  <r>
    <n v="2639375512"/>
    <d v="2018-10-22T00:00:00"/>
    <n v="5"/>
    <x v="21"/>
    <x v="20"/>
    <x v="125"/>
    <n v="56"/>
    <s v="F"/>
    <m/>
    <n v="755"/>
    <x v="834"/>
    <n v="659.32999999999993"/>
    <n v="6828.129863013698"/>
    <n v="10"/>
  </r>
  <r>
    <n v="2639969927"/>
    <d v="2018-01-05T00:00:00"/>
    <n v="1"/>
    <x v="43"/>
    <x v="6"/>
    <x v="167"/>
    <n v="51"/>
    <s v="F"/>
    <m/>
    <n v="235"/>
    <x v="835"/>
    <n v="866.01"/>
    <n v="8968.5419178082175"/>
    <n v="1"/>
  </r>
  <r>
    <n v="2639969927"/>
    <d v="2018-01-08T00:00:00"/>
    <n v="5"/>
    <x v="1"/>
    <x v="1"/>
    <x v="165"/>
    <n v="50"/>
    <s v="M"/>
    <m/>
    <n v="400"/>
    <x v="835"/>
    <n v="866.01"/>
    <n v="8968.5419178082175"/>
    <n v="1"/>
  </r>
  <r>
    <n v="2639969927"/>
    <d v="2018-01-11T00:00:00"/>
    <n v="2"/>
    <x v="0"/>
    <x v="0"/>
    <x v="71"/>
    <n v="54"/>
    <s v="M"/>
    <m/>
    <n v="386"/>
    <x v="835"/>
    <n v="866.01"/>
    <n v="8968.5419178082175"/>
    <n v="1"/>
  </r>
  <r>
    <n v="2639969927"/>
    <d v="2018-01-17T00:00:00"/>
    <n v="7"/>
    <x v="33"/>
    <x v="31"/>
    <x v="28"/>
    <n v="38"/>
    <s v="F"/>
    <m/>
    <n v="1274"/>
    <x v="835"/>
    <n v="866.01"/>
    <n v="8968.5419178082175"/>
    <n v="1"/>
  </r>
  <r>
    <n v="2639969927"/>
    <d v="2018-01-21T00:00:00"/>
    <n v="5"/>
    <x v="36"/>
    <x v="32"/>
    <x v="130"/>
    <n v="31"/>
    <s v="F"/>
    <m/>
    <n v="865"/>
    <x v="835"/>
    <n v="866.01"/>
    <n v="8968.5419178082175"/>
    <n v="1"/>
  </r>
  <r>
    <n v="2639969927"/>
    <d v="2018-01-24T00:00:00"/>
    <n v="4"/>
    <x v="18"/>
    <x v="17"/>
    <x v="173"/>
    <n v="44"/>
    <s v="M"/>
    <m/>
    <n v="820"/>
    <x v="835"/>
    <n v="866.01"/>
    <n v="8968.5419178082175"/>
    <n v="1"/>
  </r>
  <r>
    <n v="2639969927"/>
    <d v="2018-01-30T00:00:00"/>
    <n v="6"/>
    <x v="6"/>
    <x v="6"/>
    <x v="146"/>
    <n v="29"/>
    <s v="M"/>
    <m/>
    <n v="702"/>
    <x v="835"/>
    <n v="866.01"/>
    <n v="8968.5419178082175"/>
    <n v="1"/>
  </r>
  <r>
    <n v="2639969927"/>
    <d v="2018-02-22T00:00:00"/>
    <n v="2"/>
    <x v="49"/>
    <x v="40"/>
    <x v="146"/>
    <n v="60"/>
    <s v="F"/>
    <m/>
    <n v="234"/>
    <x v="835"/>
    <n v="866.01"/>
    <n v="8968.5419178082175"/>
    <n v="2"/>
  </r>
  <r>
    <n v="2639969927"/>
    <d v="2018-02-23T00:00:00"/>
    <n v="6"/>
    <x v="46"/>
    <x v="9"/>
    <x v="5"/>
    <n v="55"/>
    <s v="M"/>
    <m/>
    <n v="678"/>
    <x v="835"/>
    <n v="866.01"/>
    <n v="8968.5419178082175"/>
    <n v="2"/>
  </r>
  <r>
    <n v="2639969927"/>
    <d v="2018-03-04T00:00:00"/>
    <n v="6"/>
    <x v="47"/>
    <x v="37"/>
    <x v="131"/>
    <n v="36"/>
    <s v="F"/>
    <m/>
    <n v="948"/>
    <x v="835"/>
    <n v="866.01"/>
    <n v="8968.5419178082175"/>
    <n v="3"/>
  </r>
  <r>
    <n v="2639969927"/>
    <d v="2018-03-11T00:00:00"/>
    <n v="3"/>
    <x v="14"/>
    <x v="13"/>
    <x v="76"/>
    <n v="64"/>
    <s v="F"/>
    <m/>
    <n v="357"/>
    <x v="835"/>
    <n v="866.01"/>
    <n v="8968.5419178082175"/>
    <n v="3"/>
  </r>
  <r>
    <n v="2639969927"/>
    <d v="2018-03-17T00:00:00"/>
    <n v="6"/>
    <x v="47"/>
    <x v="37"/>
    <x v="63"/>
    <n v="36"/>
    <s v="M"/>
    <n v="1"/>
    <n v="1068"/>
    <x v="835"/>
    <n v="866.01"/>
    <n v="8968.5419178082175"/>
    <n v="3"/>
  </r>
  <r>
    <n v="2639969927"/>
    <d v="2018-04-10T00:00:00"/>
    <n v="2"/>
    <x v="39"/>
    <x v="35"/>
    <x v="149"/>
    <n v="55"/>
    <s v="M"/>
    <m/>
    <n v="336"/>
    <x v="835"/>
    <n v="866.01"/>
    <n v="8968.5419178082175"/>
    <n v="4"/>
  </r>
  <r>
    <n v="2639969927"/>
    <d v="2018-05-02T00:00:00"/>
    <n v="7"/>
    <x v="12"/>
    <x v="11"/>
    <x v="124"/>
    <n v="60"/>
    <s v="M"/>
    <m/>
    <n v="1421"/>
    <x v="835"/>
    <n v="866.01"/>
    <n v="8968.5419178082175"/>
    <n v="5"/>
  </r>
  <r>
    <n v="2639969927"/>
    <d v="2018-05-04T00:00:00"/>
    <n v="3"/>
    <x v="46"/>
    <x v="9"/>
    <x v="43"/>
    <n v="53"/>
    <s v="M"/>
    <n v="1"/>
    <n v="258"/>
    <x v="835"/>
    <n v="866.01"/>
    <n v="8968.5419178082175"/>
    <n v="5"/>
  </r>
  <r>
    <n v="2639969927"/>
    <d v="2018-06-03T00:00:00"/>
    <n v="1"/>
    <x v="49"/>
    <x v="40"/>
    <x v="128"/>
    <n v="41"/>
    <s v="F"/>
    <n v="1"/>
    <n v="215"/>
    <x v="835"/>
    <n v="866.01"/>
    <n v="8968.5419178082175"/>
    <n v="6"/>
  </r>
  <r>
    <n v="2639969927"/>
    <d v="2018-06-21T00:00:00"/>
    <n v="6"/>
    <x v="47"/>
    <x v="37"/>
    <x v="16"/>
    <n v="44"/>
    <s v="M"/>
    <m/>
    <n v="1284"/>
    <x v="835"/>
    <n v="866.01"/>
    <n v="8968.5419178082175"/>
    <n v="6"/>
  </r>
  <r>
    <n v="2639969927"/>
    <d v="2018-06-26T00:00:00"/>
    <n v="2"/>
    <x v="31"/>
    <x v="29"/>
    <x v="9"/>
    <n v="44"/>
    <s v="F"/>
    <m/>
    <n v="370"/>
    <x v="835"/>
    <n v="866.01"/>
    <n v="8968.5419178082175"/>
    <n v="6"/>
  </r>
  <r>
    <n v="2639969927"/>
    <d v="2018-07-05T00:00:00"/>
    <n v="3"/>
    <x v="12"/>
    <x v="11"/>
    <x v="4"/>
    <n v="57"/>
    <s v="M"/>
    <m/>
    <n v="291"/>
    <x v="835"/>
    <n v="866.01"/>
    <n v="8968.5419178082175"/>
    <n v="7"/>
  </r>
  <r>
    <n v="2639969927"/>
    <d v="2018-07-08T00:00:00"/>
    <n v="6"/>
    <x v="12"/>
    <x v="11"/>
    <x v="104"/>
    <n v="38"/>
    <s v="M"/>
    <m/>
    <n v="1320"/>
    <x v="835"/>
    <n v="866.01"/>
    <n v="8968.5419178082175"/>
    <n v="7"/>
  </r>
  <r>
    <n v="2639969927"/>
    <d v="2018-07-17T00:00:00"/>
    <n v="1"/>
    <x v="6"/>
    <x v="6"/>
    <x v="35"/>
    <n v="48"/>
    <s v="F"/>
    <m/>
    <n v="190"/>
    <x v="835"/>
    <n v="866.01"/>
    <n v="8968.5419178082175"/>
    <n v="7"/>
  </r>
  <r>
    <n v="2639969927"/>
    <d v="2018-07-25T00:00:00"/>
    <n v="4"/>
    <x v="8"/>
    <x v="8"/>
    <x v="10"/>
    <n v="26"/>
    <s v="F"/>
    <m/>
    <n v="568"/>
    <x v="835"/>
    <n v="866.01"/>
    <n v="8968.5419178082175"/>
    <n v="7"/>
  </r>
  <r>
    <n v="2639969927"/>
    <d v="2018-07-30T00:00:00"/>
    <n v="2"/>
    <x v="16"/>
    <x v="15"/>
    <x v="126"/>
    <n v="32"/>
    <s v="F"/>
    <m/>
    <n v="418"/>
    <x v="835"/>
    <n v="866.01"/>
    <n v="8968.5419178082175"/>
    <n v="7"/>
  </r>
  <r>
    <n v="2639969927"/>
    <d v="2018-08-01T00:00:00"/>
    <n v="7"/>
    <x v="6"/>
    <x v="6"/>
    <x v="133"/>
    <n v="49"/>
    <s v="M"/>
    <m/>
    <n v="1239"/>
    <x v="835"/>
    <n v="866.01"/>
    <n v="8968.5419178082175"/>
    <n v="8"/>
  </r>
  <r>
    <n v="2639969927"/>
    <d v="2018-08-08T00:00:00"/>
    <n v="3"/>
    <x v="7"/>
    <x v="7"/>
    <x v="163"/>
    <n v="36"/>
    <s v="M"/>
    <m/>
    <n v="525"/>
    <x v="835"/>
    <n v="866.01"/>
    <n v="8968.5419178082175"/>
    <n v="8"/>
  </r>
  <r>
    <n v="2639969927"/>
    <d v="2018-08-23T00:00:00"/>
    <n v="4"/>
    <x v="30"/>
    <x v="28"/>
    <x v="124"/>
    <n v="32"/>
    <s v="M"/>
    <m/>
    <n v="812"/>
    <x v="835"/>
    <n v="866.01"/>
    <n v="8968.5419178082175"/>
    <n v="8"/>
  </r>
  <r>
    <n v="2639969927"/>
    <d v="2018-08-31T00:00:00"/>
    <n v="7"/>
    <x v="22"/>
    <x v="21"/>
    <x v="29"/>
    <n v="62"/>
    <s v="F"/>
    <m/>
    <n v="1302"/>
    <x v="835"/>
    <n v="866.01"/>
    <n v="8968.5419178082175"/>
    <n v="8"/>
  </r>
  <r>
    <n v="2639969927"/>
    <d v="2018-09-05T00:00:00"/>
    <n v="6"/>
    <x v="10"/>
    <x v="9"/>
    <x v="73"/>
    <n v="37"/>
    <s v="M"/>
    <m/>
    <n v="786"/>
    <x v="835"/>
    <n v="866.01"/>
    <n v="8968.5419178082175"/>
    <n v="9"/>
  </r>
  <r>
    <n v="2639969927"/>
    <d v="2018-09-14T00:00:00"/>
    <n v="7"/>
    <x v="23"/>
    <x v="22"/>
    <x v="111"/>
    <n v="26"/>
    <s v="F"/>
    <m/>
    <n v="756"/>
    <x v="835"/>
    <n v="866.01"/>
    <n v="8968.5419178082175"/>
    <n v="9"/>
  </r>
  <r>
    <n v="2639969927"/>
    <d v="2018-09-22T00:00:00"/>
    <n v="2"/>
    <x v="8"/>
    <x v="8"/>
    <x v="59"/>
    <n v="65"/>
    <s v="F"/>
    <m/>
    <n v="408"/>
    <x v="835"/>
    <n v="866.01"/>
    <n v="8968.5419178082175"/>
    <n v="9"/>
  </r>
  <r>
    <n v="2639969927"/>
    <d v="2018-09-30T00:00:00"/>
    <n v="1"/>
    <x v="31"/>
    <x v="29"/>
    <x v="166"/>
    <n v="45"/>
    <s v="F"/>
    <m/>
    <n v="105"/>
    <x v="835"/>
    <n v="866.01"/>
    <n v="8968.5419178082175"/>
    <n v="9"/>
  </r>
  <r>
    <n v="2639969927"/>
    <d v="2018-10-24T00:00:00"/>
    <n v="6"/>
    <x v="0"/>
    <x v="0"/>
    <x v="155"/>
    <n v="28"/>
    <s v="M"/>
    <m/>
    <n v="474"/>
    <x v="835"/>
    <n v="866.01"/>
    <n v="8968.5419178082175"/>
    <n v="10"/>
  </r>
  <r>
    <n v="2639969927"/>
    <d v="2018-11-05T00:00:00"/>
    <n v="5"/>
    <x v="49"/>
    <x v="40"/>
    <x v="166"/>
    <n v="30"/>
    <s v="M"/>
    <m/>
    <n v="525"/>
    <x v="835"/>
    <n v="866.01"/>
    <n v="8968.5419178082175"/>
    <n v="11"/>
  </r>
  <r>
    <n v="2642456560"/>
    <d v="2018-01-03T00:00:00"/>
    <n v="6"/>
    <x v="10"/>
    <x v="9"/>
    <x v="46"/>
    <n v="57"/>
    <s v="F"/>
    <m/>
    <n v="1104"/>
    <x v="836"/>
    <n v="605.91999999999996"/>
    <n v="6275.0071232876708"/>
    <n v="1"/>
  </r>
  <r>
    <n v="2642456560"/>
    <d v="2018-01-06T00:00:00"/>
    <n v="5"/>
    <x v="27"/>
    <x v="26"/>
    <x v="81"/>
    <n v="43"/>
    <s v="M"/>
    <m/>
    <n v="1190"/>
    <x v="836"/>
    <n v="605.91999999999996"/>
    <n v="6275.0071232876708"/>
    <n v="1"/>
  </r>
  <r>
    <n v="2642456560"/>
    <d v="2018-01-08T00:00:00"/>
    <n v="4"/>
    <x v="8"/>
    <x v="8"/>
    <x v="56"/>
    <n v="31"/>
    <s v="M"/>
    <m/>
    <n v="668"/>
    <x v="836"/>
    <n v="605.91999999999996"/>
    <n v="6275.0071232876708"/>
    <n v="1"/>
  </r>
  <r>
    <n v="2642456560"/>
    <d v="2018-01-19T00:00:00"/>
    <n v="3"/>
    <x v="15"/>
    <x v="14"/>
    <x v="165"/>
    <n v="47"/>
    <s v="M"/>
    <m/>
    <n v="240"/>
    <x v="836"/>
    <n v="605.91999999999996"/>
    <n v="6275.0071232876708"/>
    <n v="1"/>
  </r>
  <r>
    <n v="2642456560"/>
    <d v="2018-02-09T00:00:00"/>
    <n v="1"/>
    <x v="2"/>
    <x v="2"/>
    <x v="61"/>
    <n v="28"/>
    <s v="F"/>
    <m/>
    <n v="234"/>
    <x v="836"/>
    <n v="605.91999999999996"/>
    <n v="6275.0071232876708"/>
    <n v="2"/>
  </r>
  <r>
    <n v="2642456560"/>
    <d v="2018-02-10T00:00:00"/>
    <n v="7"/>
    <x v="3"/>
    <x v="3"/>
    <x v="4"/>
    <n v="48"/>
    <s v="F"/>
    <m/>
    <n v="679"/>
    <x v="836"/>
    <n v="605.91999999999996"/>
    <n v="6275.0071232876708"/>
    <n v="2"/>
  </r>
  <r>
    <n v="2642456560"/>
    <d v="2018-03-13T00:00:00"/>
    <n v="4"/>
    <x v="35"/>
    <x v="21"/>
    <x v="130"/>
    <n v="29"/>
    <s v="M"/>
    <m/>
    <n v="692"/>
    <x v="836"/>
    <n v="605.91999999999996"/>
    <n v="6275.0071232876708"/>
    <n v="3"/>
  </r>
  <r>
    <n v="2642456560"/>
    <d v="2018-04-02T00:00:00"/>
    <n v="5"/>
    <x v="41"/>
    <x v="37"/>
    <x v="39"/>
    <n v="45"/>
    <s v="F"/>
    <m/>
    <n v="660"/>
    <x v="836"/>
    <n v="605.91999999999996"/>
    <n v="6275.0071232876708"/>
    <n v="4"/>
  </r>
  <r>
    <n v="2642456560"/>
    <d v="2018-05-03T00:00:00"/>
    <n v="4"/>
    <x v="38"/>
    <x v="34"/>
    <x v="71"/>
    <n v="56"/>
    <s v="F"/>
    <m/>
    <n v="772"/>
    <x v="836"/>
    <n v="605.91999999999996"/>
    <n v="6275.0071232876708"/>
    <n v="5"/>
  </r>
  <r>
    <n v="2642456560"/>
    <d v="2018-06-08T00:00:00"/>
    <n v="5"/>
    <x v="34"/>
    <x v="4"/>
    <x v="66"/>
    <n v="40"/>
    <s v="M"/>
    <m/>
    <n v="985"/>
    <x v="836"/>
    <n v="605.91999999999996"/>
    <n v="6275.0071232876708"/>
    <n v="6"/>
  </r>
  <r>
    <n v="2642456560"/>
    <d v="2018-06-10T00:00:00"/>
    <n v="5"/>
    <x v="44"/>
    <x v="38"/>
    <x v="14"/>
    <n v="52"/>
    <s v="M"/>
    <m/>
    <n v="490"/>
    <x v="836"/>
    <n v="605.91999999999996"/>
    <n v="6275.0071232876708"/>
    <n v="6"/>
  </r>
  <r>
    <n v="2642456560"/>
    <d v="2018-07-03T00:00:00"/>
    <n v="6"/>
    <x v="27"/>
    <x v="26"/>
    <x v="97"/>
    <n v="27"/>
    <s v="M"/>
    <m/>
    <n v="870"/>
    <x v="836"/>
    <n v="605.91999999999996"/>
    <n v="6275.0071232876708"/>
    <n v="7"/>
  </r>
  <r>
    <n v="2642456560"/>
    <d v="2018-08-17T00:00:00"/>
    <n v="2"/>
    <x v="43"/>
    <x v="6"/>
    <x v="154"/>
    <n v="29"/>
    <s v="F"/>
    <m/>
    <n v="416"/>
    <x v="836"/>
    <n v="605.91999999999996"/>
    <n v="6275.0071232876708"/>
    <n v="8"/>
  </r>
  <r>
    <n v="2642456560"/>
    <d v="2018-08-24T00:00:00"/>
    <n v="4"/>
    <x v="3"/>
    <x v="3"/>
    <x v="22"/>
    <n v="46"/>
    <s v="F"/>
    <m/>
    <n v="748"/>
    <x v="836"/>
    <n v="605.91999999999996"/>
    <n v="6275.0071232876708"/>
    <n v="8"/>
  </r>
  <r>
    <n v="2642456560"/>
    <d v="2018-08-29T00:00:00"/>
    <n v="3"/>
    <x v="3"/>
    <x v="3"/>
    <x v="0"/>
    <n v="60"/>
    <s v="F"/>
    <m/>
    <n v="444"/>
    <x v="836"/>
    <n v="605.91999999999996"/>
    <n v="6275.0071232876708"/>
    <n v="8"/>
  </r>
  <r>
    <n v="2642456560"/>
    <d v="2018-09-04T00:00:00"/>
    <n v="7"/>
    <x v="30"/>
    <x v="28"/>
    <x v="96"/>
    <n v="26"/>
    <s v="F"/>
    <m/>
    <n v="868"/>
    <x v="836"/>
    <n v="605.91999999999996"/>
    <n v="6275.0071232876708"/>
    <n v="9"/>
  </r>
  <r>
    <n v="2642456560"/>
    <d v="2018-09-17T00:00:00"/>
    <n v="3"/>
    <x v="39"/>
    <x v="35"/>
    <x v="33"/>
    <n v="55"/>
    <s v="F"/>
    <m/>
    <n v="414"/>
    <x v="836"/>
    <n v="605.91999999999996"/>
    <n v="6275.0071232876708"/>
    <n v="9"/>
  </r>
  <r>
    <n v="2642456560"/>
    <d v="2018-09-19T00:00:00"/>
    <n v="6"/>
    <x v="34"/>
    <x v="4"/>
    <x v="86"/>
    <n v="33"/>
    <s v="M"/>
    <m/>
    <n v="462"/>
    <x v="836"/>
    <n v="605.91999999999996"/>
    <n v="6275.0071232876708"/>
    <n v="9"/>
  </r>
  <r>
    <n v="2642456560"/>
    <d v="2018-09-26T00:00:00"/>
    <n v="1"/>
    <x v="7"/>
    <x v="7"/>
    <x v="85"/>
    <n v="45"/>
    <s v="M"/>
    <m/>
    <n v="212"/>
    <x v="836"/>
    <n v="605.91999999999996"/>
    <n v="6275.0071232876708"/>
    <n v="9"/>
  </r>
  <r>
    <n v="2642456560"/>
    <d v="2018-10-28T00:00:00"/>
    <n v="1"/>
    <x v="3"/>
    <x v="3"/>
    <x v="86"/>
    <n v="45"/>
    <s v="F"/>
    <m/>
    <n v="77"/>
    <x v="836"/>
    <n v="605.91999999999996"/>
    <n v="6275.0071232876708"/>
    <n v="10"/>
  </r>
  <r>
    <n v="2642456560"/>
    <d v="2018-11-05T00:00:00"/>
    <n v="1"/>
    <x v="31"/>
    <x v="29"/>
    <x v="71"/>
    <n v="54"/>
    <s v="F"/>
    <m/>
    <n v="193"/>
    <x v="836"/>
    <n v="605.91999999999996"/>
    <n v="6275.0071232876708"/>
    <n v="11"/>
  </r>
  <r>
    <n v="2642456560"/>
    <d v="2018-11-10T00:00:00"/>
    <n v="1"/>
    <x v="29"/>
    <x v="27"/>
    <x v="120"/>
    <n v="48"/>
    <s v="F"/>
    <m/>
    <n v="109"/>
    <x v="836"/>
    <n v="605.91999999999996"/>
    <n v="6275.0071232876708"/>
    <n v="11"/>
  </r>
  <r>
    <n v="2642523497"/>
    <d v="2018-01-20T00:00:00"/>
    <n v="6"/>
    <x v="8"/>
    <x v="8"/>
    <x v="6"/>
    <n v="63"/>
    <s v="M"/>
    <m/>
    <n v="1086"/>
    <x v="837"/>
    <n v="604.04"/>
    <n v="6255.537534246575"/>
    <n v="1"/>
  </r>
  <r>
    <n v="2642523497"/>
    <d v="2018-02-26T00:00:00"/>
    <n v="2"/>
    <x v="41"/>
    <x v="37"/>
    <x v="77"/>
    <n v="32"/>
    <s v="F"/>
    <m/>
    <n v="360"/>
    <x v="837"/>
    <n v="604.04"/>
    <n v="6255.537534246575"/>
    <n v="2"/>
  </r>
  <r>
    <n v="2642523497"/>
    <d v="2018-03-29T00:00:00"/>
    <n v="3"/>
    <x v="49"/>
    <x v="40"/>
    <x v="170"/>
    <n v="42"/>
    <s v="M"/>
    <m/>
    <n v="255"/>
    <x v="837"/>
    <n v="604.04"/>
    <n v="6255.537534246575"/>
    <n v="3"/>
  </r>
  <r>
    <n v="2642523497"/>
    <d v="2018-04-24T00:00:00"/>
    <n v="3"/>
    <x v="47"/>
    <x v="37"/>
    <x v="15"/>
    <n v="58"/>
    <s v="M"/>
    <m/>
    <n v="411"/>
    <x v="837"/>
    <n v="604.04"/>
    <n v="6255.537534246575"/>
    <n v="4"/>
  </r>
  <r>
    <n v="2642523497"/>
    <d v="2018-04-25T00:00:00"/>
    <n v="2"/>
    <x v="41"/>
    <x v="37"/>
    <x v="142"/>
    <n v="39"/>
    <s v="M"/>
    <m/>
    <n v="242"/>
    <x v="837"/>
    <n v="604.04"/>
    <n v="6255.537534246575"/>
    <n v="4"/>
  </r>
  <r>
    <n v="2642523497"/>
    <d v="2018-05-05T00:00:00"/>
    <n v="1"/>
    <x v="43"/>
    <x v="6"/>
    <x v="122"/>
    <n v="53"/>
    <s v="M"/>
    <m/>
    <n v="95"/>
    <x v="837"/>
    <n v="604.04"/>
    <n v="6255.537534246575"/>
    <n v="5"/>
  </r>
  <r>
    <n v="2642523497"/>
    <d v="2018-06-04T00:00:00"/>
    <n v="2"/>
    <x v="49"/>
    <x v="40"/>
    <x v="41"/>
    <n v="51"/>
    <s v="F"/>
    <m/>
    <n v="322"/>
    <x v="837"/>
    <n v="604.04"/>
    <n v="6255.537534246575"/>
    <n v="6"/>
  </r>
  <r>
    <n v="2642523497"/>
    <d v="2018-06-05T00:00:00"/>
    <n v="4"/>
    <x v="45"/>
    <x v="0"/>
    <x v="19"/>
    <n v="57"/>
    <s v="M"/>
    <m/>
    <n v="372"/>
    <x v="837"/>
    <n v="604.04"/>
    <n v="6255.537534246575"/>
    <n v="6"/>
  </r>
  <r>
    <n v="2642523497"/>
    <d v="2018-06-10T00:00:00"/>
    <n v="4"/>
    <x v="47"/>
    <x v="37"/>
    <x v="5"/>
    <n v="38"/>
    <s v="M"/>
    <m/>
    <n v="452"/>
    <x v="837"/>
    <n v="604.04"/>
    <n v="6255.537534246575"/>
    <n v="6"/>
  </r>
  <r>
    <n v="2642523497"/>
    <d v="2018-07-31T00:00:00"/>
    <n v="7"/>
    <x v="21"/>
    <x v="20"/>
    <x v="127"/>
    <n v="31"/>
    <s v="F"/>
    <m/>
    <n v="1596"/>
    <x v="837"/>
    <n v="604.04"/>
    <n v="6255.537534246575"/>
    <n v="7"/>
  </r>
  <r>
    <n v="2642523497"/>
    <d v="2018-08-02T00:00:00"/>
    <n v="3"/>
    <x v="8"/>
    <x v="8"/>
    <x v="143"/>
    <n v="59"/>
    <s v="M"/>
    <n v="1"/>
    <n v="549"/>
    <x v="837"/>
    <n v="604.04"/>
    <n v="6255.537534246575"/>
    <n v="8"/>
  </r>
  <r>
    <n v="2642523497"/>
    <d v="2018-09-07T00:00:00"/>
    <n v="5"/>
    <x v="7"/>
    <x v="7"/>
    <x v="96"/>
    <n v="52"/>
    <s v="F"/>
    <m/>
    <n v="620"/>
    <x v="837"/>
    <n v="604.04"/>
    <n v="6255.537534246575"/>
    <n v="9"/>
  </r>
  <r>
    <n v="2642523497"/>
    <d v="2018-09-08T00:00:00"/>
    <n v="6"/>
    <x v="49"/>
    <x v="40"/>
    <x v="81"/>
    <n v="47"/>
    <s v="M"/>
    <m/>
    <n v="1428"/>
    <x v="837"/>
    <n v="604.04"/>
    <n v="6255.537534246575"/>
    <n v="9"/>
  </r>
  <r>
    <n v="2642523497"/>
    <d v="2018-09-09T00:00:00"/>
    <n v="5"/>
    <x v="0"/>
    <x v="0"/>
    <x v="79"/>
    <n v="27"/>
    <s v="M"/>
    <m/>
    <n v="650"/>
    <x v="837"/>
    <n v="604.04"/>
    <n v="6255.537534246575"/>
    <n v="9"/>
  </r>
  <r>
    <n v="2642523497"/>
    <d v="2018-09-16T00:00:00"/>
    <n v="7"/>
    <x v="48"/>
    <x v="39"/>
    <x v="142"/>
    <n v="52"/>
    <s v="M"/>
    <m/>
    <n v="847"/>
    <x v="837"/>
    <n v="604.04"/>
    <n v="6255.537534246575"/>
    <n v="9"/>
  </r>
  <r>
    <n v="2642523497"/>
    <d v="2018-09-29T00:00:00"/>
    <n v="1"/>
    <x v="26"/>
    <x v="25"/>
    <x v="36"/>
    <n v="60"/>
    <s v="M"/>
    <m/>
    <n v="126"/>
    <x v="837"/>
    <n v="604.04"/>
    <n v="6255.537534246575"/>
    <n v="9"/>
  </r>
  <r>
    <n v="2642523497"/>
    <d v="2018-10-05T00:00:00"/>
    <n v="3"/>
    <x v="47"/>
    <x v="37"/>
    <x v="61"/>
    <n v="61"/>
    <s v="M"/>
    <m/>
    <n v="702"/>
    <x v="837"/>
    <n v="604.04"/>
    <n v="6255.537534246575"/>
    <n v="10"/>
  </r>
  <r>
    <n v="2642523497"/>
    <d v="2018-11-08T00:00:00"/>
    <n v="1"/>
    <x v="20"/>
    <x v="19"/>
    <x v="2"/>
    <n v="54"/>
    <s v="M"/>
    <m/>
    <n v="198"/>
    <x v="837"/>
    <n v="604.04"/>
    <n v="6255.537534246575"/>
    <n v="11"/>
  </r>
  <r>
    <n v="2647024820"/>
    <d v="2018-01-12T00:00:00"/>
    <n v="5"/>
    <x v="32"/>
    <x v="30"/>
    <x v="125"/>
    <n v="30"/>
    <s v="M"/>
    <m/>
    <n v="755"/>
    <x v="838"/>
    <n v="864.33"/>
    <n v="8951.1435616438357"/>
    <n v="1"/>
  </r>
  <r>
    <n v="2647024820"/>
    <d v="2018-01-14T00:00:00"/>
    <n v="4"/>
    <x v="9"/>
    <x v="4"/>
    <x v="160"/>
    <n v="59"/>
    <s v="M"/>
    <m/>
    <n v="756"/>
    <x v="838"/>
    <n v="864.33"/>
    <n v="8951.1435616438357"/>
    <n v="1"/>
  </r>
  <r>
    <n v="2647024820"/>
    <d v="2018-02-09T00:00:00"/>
    <n v="1"/>
    <x v="32"/>
    <x v="30"/>
    <x v="42"/>
    <n v="37"/>
    <s v="M"/>
    <m/>
    <n v="101"/>
    <x v="838"/>
    <n v="864.33"/>
    <n v="8951.1435616438357"/>
    <n v="2"/>
  </r>
  <r>
    <n v="2647024820"/>
    <d v="2018-02-20T00:00:00"/>
    <n v="1"/>
    <x v="28"/>
    <x v="17"/>
    <x v="174"/>
    <n v="56"/>
    <s v="M"/>
    <m/>
    <n v="188"/>
    <x v="838"/>
    <n v="864.33"/>
    <n v="8951.1435616438357"/>
    <n v="2"/>
  </r>
  <r>
    <n v="2647024820"/>
    <d v="2018-02-21T00:00:00"/>
    <n v="1"/>
    <x v="5"/>
    <x v="5"/>
    <x v="77"/>
    <n v="38"/>
    <s v="M"/>
    <m/>
    <n v="180"/>
    <x v="838"/>
    <n v="864.33"/>
    <n v="8951.1435616438357"/>
    <n v="2"/>
  </r>
  <r>
    <n v="2647024820"/>
    <d v="2018-03-31T00:00:00"/>
    <n v="7"/>
    <x v="2"/>
    <x v="2"/>
    <x v="162"/>
    <n v="62"/>
    <s v="M"/>
    <m/>
    <n v="1022"/>
    <x v="838"/>
    <n v="864.33"/>
    <n v="8951.1435616438357"/>
    <n v="3"/>
  </r>
  <r>
    <n v="2647024820"/>
    <d v="2018-04-04T00:00:00"/>
    <n v="4"/>
    <x v="45"/>
    <x v="0"/>
    <x v="140"/>
    <n v="38"/>
    <s v="F"/>
    <m/>
    <n v="328"/>
    <x v="838"/>
    <n v="864.33"/>
    <n v="8951.1435616438357"/>
    <n v="4"/>
  </r>
  <r>
    <n v="2647024820"/>
    <d v="2018-04-24T00:00:00"/>
    <n v="2"/>
    <x v="8"/>
    <x v="8"/>
    <x v="87"/>
    <n v="29"/>
    <s v="F"/>
    <m/>
    <n v="458"/>
    <x v="838"/>
    <n v="864.33"/>
    <n v="8951.1435616438357"/>
    <n v="4"/>
  </r>
  <r>
    <n v="2647024820"/>
    <d v="2018-05-25T00:00:00"/>
    <n v="3"/>
    <x v="32"/>
    <x v="30"/>
    <x v="31"/>
    <n v="46"/>
    <s v="M"/>
    <m/>
    <n v="288"/>
    <x v="838"/>
    <n v="864.33"/>
    <n v="8951.1435616438357"/>
    <n v="5"/>
  </r>
  <r>
    <n v="2647024820"/>
    <d v="2018-05-30T00:00:00"/>
    <n v="5"/>
    <x v="19"/>
    <x v="18"/>
    <x v="153"/>
    <n v="36"/>
    <s v="M"/>
    <m/>
    <n v="1030"/>
    <x v="838"/>
    <n v="864.33"/>
    <n v="8951.1435616438357"/>
    <n v="5"/>
  </r>
  <r>
    <n v="2647024820"/>
    <d v="2018-05-30T00:00:00"/>
    <n v="5"/>
    <x v="26"/>
    <x v="25"/>
    <x v="150"/>
    <n v="53"/>
    <s v="F"/>
    <m/>
    <n v="500"/>
    <x v="838"/>
    <n v="864.33"/>
    <n v="8951.1435616438357"/>
    <n v="5"/>
  </r>
  <r>
    <n v="2647024820"/>
    <d v="2018-06-11T00:00:00"/>
    <n v="6"/>
    <x v="44"/>
    <x v="38"/>
    <x v="24"/>
    <n v="25"/>
    <s v="M"/>
    <m/>
    <n v="1416"/>
    <x v="838"/>
    <n v="864.33"/>
    <n v="8951.1435616438357"/>
    <n v="6"/>
  </r>
  <r>
    <n v="2647024820"/>
    <d v="2018-07-01T00:00:00"/>
    <n v="2"/>
    <x v="10"/>
    <x v="9"/>
    <x v="147"/>
    <n v="35"/>
    <s v="F"/>
    <m/>
    <n v="308"/>
    <x v="838"/>
    <n v="864.33"/>
    <n v="8951.1435616438357"/>
    <n v="7"/>
  </r>
  <r>
    <n v="2647024820"/>
    <d v="2018-07-23T00:00:00"/>
    <n v="7"/>
    <x v="45"/>
    <x v="0"/>
    <x v="2"/>
    <n v="37"/>
    <s v="M"/>
    <m/>
    <n v="1386"/>
    <x v="838"/>
    <n v="864.33"/>
    <n v="8951.1435616438357"/>
    <n v="7"/>
  </r>
  <r>
    <n v="2647024820"/>
    <d v="2018-07-30T00:00:00"/>
    <n v="7"/>
    <x v="1"/>
    <x v="1"/>
    <x v="89"/>
    <n v="38"/>
    <s v="M"/>
    <m/>
    <n v="1743"/>
    <x v="838"/>
    <n v="864.33"/>
    <n v="8951.1435616438357"/>
    <n v="7"/>
  </r>
  <r>
    <n v="2647024820"/>
    <d v="2018-08-27T00:00:00"/>
    <n v="6"/>
    <x v="21"/>
    <x v="20"/>
    <x v="60"/>
    <n v="61"/>
    <s v="F"/>
    <m/>
    <n v="1302"/>
    <x v="838"/>
    <n v="864.33"/>
    <n v="8951.1435616438357"/>
    <n v="8"/>
  </r>
  <r>
    <n v="2647024820"/>
    <d v="2018-09-06T00:00:00"/>
    <n v="6"/>
    <x v="22"/>
    <x v="21"/>
    <x v="13"/>
    <n v="61"/>
    <s v="M"/>
    <m/>
    <n v="804"/>
    <x v="838"/>
    <n v="864.33"/>
    <n v="8951.1435616438357"/>
    <n v="9"/>
  </r>
  <r>
    <n v="2647024820"/>
    <d v="2018-09-08T00:00:00"/>
    <n v="4"/>
    <x v="36"/>
    <x v="32"/>
    <x v="46"/>
    <n v="55"/>
    <s v="M"/>
    <m/>
    <n v="736"/>
    <x v="838"/>
    <n v="864.33"/>
    <n v="8951.1435616438357"/>
    <n v="9"/>
  </r>
  <r>
    <n v="2647024820"/>
    <d v="2018-09-21T00:00:00"/>
    <n v="4"/>
    <x v="31"/>
    <x v="29"/>
    <x v="126"/>
    <n v="50"/>
    <s v="M"/>
    <m/>
    <n v="836"/>
    <x v="838"/>
    <n v="864.33"/>
    <n v="8951.1435616438357"/>
    <n v="9"/>
  </r>
  <r>
    <n v="2647024820"/>
    <d v="2018-10-10T00:00:00"/>
    <n v="3"/>
    <x v="43"/>
    <x v="6"/>
    <x v="67"/>
    <n v="56"/>
    <s v="F"/>
    <m/>
    <n v="648"/>
    <x v="838"/>
    <n v="864.33"/>
    <n v="8951.1435616438357"/>
    <n v="10"/>
  </r>
  <r>
    <n v="2647024820"/>
    <d v="2018-10-24T00:00:00"/>
    <n v="4"/>
    <x v="36"/>
    <x v="32"/>
    <x v="123"/>
    <n v="26"/>
    <s v="F"/>
    <m/>
    <n v="648"/>
    <x v="838"/>
    <n v="864.33"/>
    <n v="8951.1435616438357"/>
    <n v="10"/>
  </r>
  <r>
    <n v="2649253622"/>
    <d v="2018-01-02T00:00:00"/>
    <n v="1"/>
    <x v="35"/>
    <x v="21"/>
    <x v="85"/>
    <n v="37"/>
    <s v="M"/>
    <m/>
    <n v="212"/>
    <x v="173"/>
    <n v="834.14"/>
    <n v="8638.490958904109"/>
    <n v="1"/>
  </r>
  <r>
    <n v="2649253622"/>
    <d v="2018-01-09T00:00:00"/>
    <n v="4"/>
    <x v="2"/>
    <x v="2"/>
    <x v="173"/>
    <n v="31"/>
    <s v="F"/>
    <m/>
    <n v="820"/>
    <x v="173"/>
    <n v="834.14"/>
    <n v="8638.490958904109"/>
    <n v="1"/>
  </r>
  <r>
    <n v="2649253622"/>
    <d v="2018-01-26T00:00:00"/>
    <n v="2"/>
    <x v="25"/>
    <x v="24"/>
    <x v="106"/>
    <n v="32"/>
    <s v="F"/>
    <m/>
    <n v="402"/>
    <x v="173"/>
    <n v="834.14"/>
    <n v="8638.490958904109"/>
    <n v="1"/>
  </r>
  <r>
    <n v="2649253622"/>
    <d v="2018-02-03T00:00:00"/>
    <n v="4"/>
    <x v="38"/>
    <x v="34"/>
    <x v="107"/>
    <n v="26"/>
    <s v="F"/>
    <m/>
    <n v="956"/>
    <x v="173"/>
    <n v="834.14"/>
    <n v="8638.490958904109"/>
    <n v="2"/>
  </r>
  <r>
    <n v="2649253622"/>
    <d v="2018-02-08T00:00:00"/>
    <n v="7"/>
    <x v="43"/>
    <x v="6"/>
    <x v="143"/>
    <n v="49"/>
    <s v="M"/>
    <m/>
    <n v="1281"/>
    <x v="173"/>
    <n v="834.14"/>
    <n v="8638.490958904109"/>
    <n v="2"/>
  </r>
  <r>
    <n v="2649253622"/>
    <d v="2018-02-14T00:00:00"/>
    <n v="1"/>
    <x v="24"/>
    <x v="23"/>
    <x v="128"/>
    <n v="59"/>
    <s v="F"/>
    <m/>
    <n v="215"/>
    <x v="173"/>
    <n v="834.14"/>
    <n v="8638.490958904109"/>
    <n v="2"/>
  </r>
  <r>
    <n v="2649253622"/>
    <d v="2018-03-11T00:00:00"/>
    <n v="6"/>
    <x v="15"/>
    <x v="14"/>
    <x v="57"/>
    <n v="39"/>
    <s v="F"/>
    <m/>
    <n v="1152"/>
    <x v="173"/>
    <n v="834.14"/>
    <n v="8638.490958904109"/>
    <n v="3"/>
  </r>
  <r>
    <n v="2649253622"/>
    <d v="2018-03-18T00:00:00"/>
    <n v="1"/>
    <x v="17"/>
    <x v="16"/>
    <x v="128"/>
    <n v="43"/>
    <s v="M"/>
    <m/>
    <n v="215"/>
    <x v="173"/>
    <n v="834.14"/>
    <n v="8638.490958904109"/>
    <n v="3"/>
  </r>
  <r>
    <n v="2649253622"/>
    <d v="2018-04-11T00:00:00"/>
    <n v="6"/>
    <x v="33"/>
    <x v="31"/>
    <x v="136"/>
    <n v="36"/>
    <s v="F"/>
    <m/>
    <n v="1056"/>
    <x v="173"/>
    <n v="834.14"/>
    <n v="8638.490958904109"/>
    <n v="4"/>
  </r>
  <r>
    <n v="2649253622"/>
    <d v="2018-04-13T00:00:00"/>
    <n v="7"/>
    <x v="36"/>
    <x v="32"/>
    <x v="30"/>
    <n v="32"/>
    <s v="M"/>
    <m/>
    <n v="1582"/>
    <x v="173"/>
    <n v="834.14"/>
    <n v="8638.490958904109"/>
    <n v="4"/>
  </r>
  <r>
    <n v="2649253622"/>
    <d v="2018-04-21T00:00:00"/>
    <n v="2"/>
    <x v="14"/>
    <x v="13"/>
    <x v="76"/>
    <n v="37"/>
    <s v="F"/>
    <m/>
    <n v="238"/>
    <x v="173"/>
    <n v="834.14"/>
    <n v="8638.490958904109"/>
    <n v="4"/>
  </r>
  <r>
    <n v="2649253622"/>
    <d v="2018-04-27T00:00:00"/>
    <n v="6"/>
    <x v="10"/>
    <x v="9"/>
    <x v="57"/>
    <n v="40"/>
    <s v="M"/>
    <m/>
    <n v="1152"/>
    <x v="173"/>
    <n v="834.14"/>
    <n v="8638.490958904109"/>
    <n v="4"/>
  </r>
  <r>
    <n v="2649253622"/>
    <d v="2018-04-29T00:00:00"/>
    <n v="6"/>
    <x v="21"/>
    <x v="20"/>
    <x v="92"/>
    <n v="58"/>
    <s v="M"/>
    <m/>
    <n v="1344"/>
    <x v="173"/>
    <n v="834.14"/>
    <n v="8638.490958904109"/>
    <n v="4"/>
  </r>
  <r>
    <n v="2649253622"/>
    <d v="2018-04-30T00:00:00"/>
    <n v="3"/>
    <x v="25"/>
    <x v="24"/>
    <x v="74"/>
    <n v="33"/>
    <s v="F"/>
    <m/>
    <n v="729"/>
    <x v="173"/>
    <n v="834.14"/>
    <n v="8638.490958904109"/>
    <n v="4"/>
  </r>
  <r>
    <n v="2649253622"/>
    <d v="2018-05-15T00:00:00"/>
    <n v="2"/>
    <x v="4"/>
    <x v="4"/>
    <x v="168"/>
    <n v="57"/>
    <s v="M"/>
    <m/>
    <n v="496"/>
    <x v="173"/>
    <n v="834.14"/>
    <n v="8638.490958904109"/>
    <n v="5"/>
  </r>
  <r>
    <n v="2649253622"/>
    <d v="2018-05-24T00:00:00"/>
    <n v="1"/>
    <x v="29"/>
    <x v="27"/>
    <x v="165"/>
    <n v="26"/>
    <s v="F"/>
    <m/>
    <n v="80"/>
    <x v="173"/>
    <n v="834.14"/>
    <n v="8638.490958904109"/>
    <n v="5"/>
  </r>
  <r>
    <n v="2649253622"/>
    <d v="2018-05-26T00:00:00"/>
    <n v="1"/>
    <x v="6"/>
    <x v="6"/>
    <x v="49"/>
    <n v="61"/>
    <s v="F"/>
    <m/>
    <n v="170"/>
    <x v="173"/>
    <n v="834.14"/>
    <n v="8638.490958904109"/>
    <n v="5"/>
  </r>
  <r>
    <n v="2649253622"/>
    <d v="2018-06-02T00:00:00"/>
    <n v="5"/>
    <x v="28"/>
    <x v="17"/>
    <x v="49"/>
    <n v="57"/>
    <s v="F"/>
    <m/>
    <n v="850"/>
    <x v="173"/>
    <n v="834.14"/>
    <n v="8638.490958904109"/>
    <n v="6"/>
  </r>
  <r>
    <n v="2649253622"/>
    <d v="2018-07-02T00:00:00"/>
    <n v="6"/>
    <x v="16"/>
    <x v="15"/>
    <x v="8"/>
    <n v="27"/>
    <s v="M"/>
    <m/>
    <n v="1032"/>
    <x v="173"/>
    <n v="834.14"/>
    <n v="8638.490958904109"/>
    <n v="7"/>
  </r>
  <r>
    <n v="2649253622"/>
    <d v="2018-08-04T00:00:00"/>
    <n v="7"/>
    <x v="9"/>
    <x v="4"/>
    <x v="134"/>
    <n v="55"/>
    <s v="F"/>
    <m/>
    <n v="525"/>
    <x v="173"/>
    <n v="834.14"/>
    <n v="8638.490958904109"/>
    <n v="8"/>
  </r>
  <r>
    <n v="2649253622"/>
    <d v="2018-08-05T00:00:00"/>
    <n v="2"/>
    <x v="26"/>
    <x v="25"/>
    <x v="94"/>
    <n v="26"/>
    <s v="F"/>
    <m/>
    <n v="482"/>
    <x v="173"/>
    <n v="834.14"/>
    <n v="8638.490958904109"/>
    <n v="8"/>
  </r>
  <r>
    <n v="2649253622"/>
    <d v="2018-08-10T00:00:00"/>
    <n v="4"/>
    <x v="9"/>
    <x v="4"/>
    <x v="96"/>
    <n v="26"/>
    <s v="F"/>
    <m/>
    <n v="496"/>
    <x v="173"/>
    <n v="834.14"/>
    <n v="8638.490958904109"/>
    <n v="8"/>
  </r>
  <r>
    <n v="2649253622"/>
    <d v="2018-08-11T00:00:00"/>
    <n v="2"/>
    <x v="37"/>
    <x v="33"/>
    <x v="86"/>
    <n v="36"/>
    <s v="M"/>
    <m/>
    <n v="154"/>
    <x v="173"/>
    <n v="834.14"/>
    <n v="8638.490958904109"/>
    <n v="8"/>
  </r>
  <r>
    <n v="2649253622"/>
    <d v="2018-08-13T00:00:00"/>
    <n v="7"/>
    <x v="46"/>
    <x v="9"/>
    <x v="10"/>
    <n v="51"/>
    <s v="F"/>
    <m/>
    <n v="994"/>
    <x v="173"/>
    <n v="834.14"/>
    <n v="8638.490958904109"/>
    <n v="8"/>
  </r>
  <r>
    <n v="2649253622"/>
    <d v="2018-08-16T00:00:00"/>
    <n v="4"/>
    <x v="19"/>
    <x v="18"/>
    <x v="122"/>
    <n v="62"/>
    <s v="M"/>
    <m/>
    <n v="380"/>
    <x v="173"/>
    <n v="834.14"/>
    <n v="8638.490958904109"/>
    <n v="8"/>
  </r>
  <r>
    <n v="2649253622"/>
    <d v="2018-08-18T00:00:00"/>
    <n v="7"/>
    <x v="13"/>
    <x v="12"/>
    <x v="50"/>
    <n v="52"/>
    <s v="M"/>
    <m/>
    <n v="840"/>
    <x v="173"/>
    <n v="834.14"/>
    <n v="8638.490958904109"/>
    <n v="8"/>
  </r>
  <r>
    <n v="2649253622"/>
    <d v="2018-08-22T00:00:00"/>
    <n v="2"/>
    <x v="13"/>
    <x v="12"/>
    <x v="99"/>
    <n v="64"/>
    <s v="M"/>
    <m/>
    <n v="328"/>
    <x v="173"/>
    <n v="834.14"/>
    <n v="8638.490958904109"/>
    <n v="8"/>
  </r>
  <r>
    <n v="2649253622"/>
    <d v="2018-09-19T00:00:00"/>
    <n v="4"/>
    <x v="36"/>
    <x v="32"/>
    <x v="117"/>
    <n v="32"/>
    <s v="F"/>
    <m/>
    <n v="1000"/>
    <x v="173"/>
    <n v="834.14"/>
    <n v="8638.490958904109"/>
    <n v="9"/>
  </r>
  <r>
    <n v="2649253622"/>
    <d v="2018-09-25T00:00:00"/>
    <n v="1"/>
    <x v="27"/>
    <x v="26"/>
    <x v="57"/>
    <n v="50"/>
    <s v="F"/>
    <n v="1"/>
    <n v="192"/>
    <x v="173"/>
    <n v="834.14"/>
    <n v="8638.490958904109"/>
    <n v="9"/>
  </r>
  <r>
    <n v="2649253622"/>
    <d v="2018-10-21T00:00:00"/>
    <n v="5"/>
    <x v="18"/>
    <x v="17"/>
    <x v="118"/>
    <n v="65"/>
    <s v="M"/>
    <m/>
    <n v="1150"/>
    <x v="173"/>
    <n v="834.14"/>
    <n v="8638.490958904109"/>
    <n v="10"/>
  </r>
  <r>
    <n v="2651996106"/>
    <d v="2018-01-28T00:00:00"/>
    <n v="2"/>
    <x v="25"/>
    <x v="24"/>
    <x v="75"/>
    <n v="26"/>
    <s v="M"/>
    <m/>
    <n v="232"/>
    <x v="839"/>
    <n v="744.99"/>
    <n v="7715.2389041095894"/>
    <n v="1"/>
  </r>
  <r>
    <n v="2651996106"/>
    <d v="2018-01-31T00:00:00"/>
    <n v="1"/>
    <x v="11"/>
    <x v="10"/>
    <x v="161"/>
    <n v="62"/>
    <s v="M"/>
    <n v="1"/>
    <n v="247"/>
    <x v="839"/>
    <n v="744.99"/>
    <n v="7715.2389041095894"/>
    <n v="1"/>
  </r>
  <r>
    <n v="2651996106"/>
    <d v="2018-02-02T00:00:00"/>
    <n v="1"/>
    <x v="46"/>
    <x v="9"/>
    <x v="154"/>
    <n v="43"/>
    <s v="F"/>
    <n v="1"/>
    <n v="208"/>
    <x v="839"/>
    <n v="744.99"/>
    <n v="7715.2389041095894"/>
    <n v="2"/>
  </r>
  <r>
    <n v="2651996106"/>
    <d v="2018-02-11T00:00:00"/>
    <n v="4"/>
    <x v="21"/>
    <x v="20"/>
    <x v="104"/>
    <n v="61"/>
    <s v="M"/>
    <m/>
    <n v="880"/>
    <x v="839"/>
    <n v="744.99"/>
    <n v="7715.2389041095894"/>
    <n v="2"/>
  </r>
  <r>
    <n v="2651996106"/>
    <d v="2018-02-23T00:00:00"/>
    <n v="1"/>
    <x v="48"/>
    <x v="39"/>
    <x v="48"/>
    <n v="61"/>
    <s v="F"/>
    <m/>
    <n v="94"/>
    <x v="839"/>
    <n v="744.99"/>
    <n v="7715.2389041095894"/>
    <n v="2"/>
  </r>
  <r>
    <n v="2651996106"/>
    <d v="2018-03-09T00:00:00"/>
    <n v="4"/>
    <x v="32"/>
    <x v="30"/>
    <x v="132"/>
    <n v="56"/>
    <s v="M"/>
    <m/>
    <n v="676"/>
    <x v="839"/>
    <n v="744.99"/>
    <n v="7715.2389041095894"/>
    <n v="3"/>
  </r>
  <r>
    <n v="2651996106"/>
    <d v="2018-03-30T00:00:00"/>
    <n v="5"/>
    <x v="21"/>
    <x v="20"/>
    <x v="142"/>
    <n v="40"/>
    <s v="M"/>
    <m/>
    <n v="605"/>
    <x v="839"/>
    <n v="744.99"/>
    <n v="7715.2389041095894"/>
    <n v="3"/>
  </r>
  <r>
    <n v="2651996106"/>
    <d v="2018-04-07T00:00:00"/>
    <n v="3"/>
    <x v="43"/>
    <x v="6"/>
    <x v="142"/>
    <n v="36"/>
    <s v="F"/>
    <m/>
    <n v="363"/>
    <x v="839"/>
    <n v="744.99"/>
    <n v="7715.2389041095894"/>
    <n v="4"/>
  </r>
  <r>
    <n v="2651996106"/>
    <d v="2018-04-13T00:00:00"/>
    <n v="4"/>
    <x v="38"/>
    <x v="34"/>
    <x v="44"/>
    <n v="52"/>
    <s v="M"/>
    <m/>
    <n v="980"/>
    <x v="839"/>
    <n v="744.99"/>
    <n v="7715.2389041095894"/>
    <n v="4"/>
  </r>
  <r>
    <n v="2651996106"/>
    <d v="2018-04-25T00:00:00"/>
    <n v="6"/>
    <x v="27"/>
    <x v="26"/>
    <x v="136"/>
    <n v="29"/>
    <s v="F"/>
    <m/>
    <n v="1056"/>
    <x v="839"/>
    <n v="744.99"/>
    <n v="7715.2389041095894"/>
    <n v="4"/>
  </r>
  <r>
    <n v="2651996106"/>
    <d v="2018-05-04T00:00:00"/>
    <n v="7"/>
    <x v="27"/>
    <x v="26"/>
    <x v="75"/>
    <n v="48"/>
    <s v="M"/>
    <m/>
    <n v="812"/>
    <x v="839"/>
    <n v="744.99"/>
    <n v="7715.2389041095894"/>
    <n v="5"/>
  </r>
  <r>
    <n v="2651996106"/>
    <d v="2018-05-08T00:00:00"/>
    <n v="5"/>
    <x v="8"/>
    <x v="8"/>
    <x v="27"/>
    <n v="27"/>
    <s v="F"/>
    <m/>
    <n v="420"/>
    <x v="839"/>
    <n v="744.99"/>
    <n v="7715.2389041095894"/>
    <n v="5"/>
  </r>
  <r>
    <n v="2651996106"/>
    <d v="2018-06-10T00:00:00"/>
    <n v="5"/>
    <x v="36"/>
    <x v="32"/>
    <x v="132"/>
    <n v="30"/>
    <s v="F"/>
    <m/>
    <n v="845"/>
    <x v="839"/>
    <n v="744.99"/>
    <n v="7715.2389041095894"/>
    <n v="6"/>
  </r>
  <r>
    <n v="2651996106"/>
    <d v="2018-06-18T00:00:00"/>
    <n v="3"/>
    <x v="9"/>
    <x v="4"/>
    <x v="157"/>
    <n v="31"/>
    <s v="M"/>
    <m/>
    <n v="696"/>
    <x v="839"/>
    <n v="744.99"/>
    <n v="7715.2389041095894"/>
    <n v="6"/>
  </r>
  <r>
    <n v="2651996106"/>
    <d v="2018-06-23T00:00:00"/>
    <n v="2"/>
    <x v="33"/>
    <x v="31"/>
    <x v="149"/>
    <n v="42"/>
    <s v="M"/>
    <m/>
    <n v="336"/>
    <x v="839"/>
    <n v="744.99"/>
    <n v="7715.2389041095894"/>
    <n v="6"/>
  </r>
  <r>
    <n v="2651996106"/>
    <d v="2018-06-27T00:00:00"/>
    <n v="1"/>
    <x v="32"/>
    <x v="30"/>
    <x v="147"/>
    <n v="30"/>
    <s v="M"/>
    <m/>
    <n v="154"/>
    <x v="839"/>
    <n v="744.99"/>
    <n v="7715.2389041095894"/>
    <n v="6"/>
  </r>
  <r>
    <n v="2651996106"/>
    <d v="2018-07-16T00:00:00"/>
    <n v="6"/>
    <x v="35"/>
    <x v="21"/>
    <x v="173"/>
    <n v="55"/>
    <s v="F"/>
    <m/>
    <n v="1230"/>
    <x v="839"/>
    <n v="744.99"/>
    <n v="7715.2389041095894"/>
    <n v="7"/>
  </r>
  <r>
    <n v="2651996106"/>
    <d v="2018-07-23T00:00:00"/>
    <n v="5"/>
    <x v="6"/>
    <x v="6"/>
    <x v="61"/>
    <n v="48"/>
    <s v="M"/>
    <m/>
    <n v="1170"/>
    <x v="839"/>
    <n v="744.99"/>
    <n v="7715.2389041095894"/>
    <n v="7"/>
  </r>
  <r>
    <n v="2651996106"/>
    <d v="2018-08-07T00:00:00"/>
    <n v="5"/>
    <x v="8"/>
    <x v="8"/>
    <x v="49"/>
    <n v="43"/>
    <s v="M"/>
    <m/>
    <n v="850"/>
    <x v="839"/>
    <n v="744.99"/>
    <n v="7715.2389041095894"/>
    <n v="8"/>
  </r>
  <r>
    <n v="2651996106"/>
    <d v="2018-08-15T00:00:00"/>
    <n v="3"/>
    <x v="45"/>
    <x v="0"/>
    <x v="131"/>
    <n v="36"/>
    <s v="M"/>
    <m/>
    <n v="474"/>
    <x v="839"/>
    <n v="744.99"/>
    <n v="7715.2389041095894"/>
    <n v="8"/>
  </r>
  <r>
    <n v="2651996106"/>
    <d v="2018-08-24T00:00:00"/>
    <n v="4"/>
    <x v="22"/>
    <x v="21"/>
    <x v="112"/>
    <n v="29"/>
    <s v="M"/>
    <n v="1"/>
    <n v="588"/>
    <x v="839"/>
    <n v="744.99"/>
    <n v="7715.2389041095894"/>
    <n v="8"/>
  </r>
  <r>
    <n v="2651996106"/>
    <d v="2018-08-28T00:00:00"/>
    <n v="4"/>
    <x v="24"/>
    <x v="23"/>
    <x v="131"/>
    <n v="61"/>
    <s v="M"/>
    <m/>
    <n v="632"/>
    <x v="839"/>
    <n v="744.99"/>
    <n v="7715.2389041095894"/>
    <n v="8"/>
  </r>
  <r>
    <n v="2651996106"/>
    <d v="2018-08-30T00:00:00"/>
    <n v="3"/>
    <x v="7"/>
    <x v="7"/>
    <x v="118"/>
    <n v="65"/>
    <s v="F"/>
    <m/>
    <n v="690"/>
    <x v="839"/>
    <n v="744.99"/>
    <n v="7715.2389041095894"/>
    <n v="8"/>
  </r>
  <r>
    <n v="2651996106"/>
    <d v="2018-09-10T00:00:00"/>
    <n v="2"/>
    <x v="41"/>
    <x v="37"/>
    <x v="93"/>
    <n v="41"/>
    <s v="F"/>
    <m/>
    <n v="454"/>
    <x v="839"/>
    <n v="744.99"/>
    <n v="7715.2389041095894"/>
    <n v="9"/>
  </r>
  <r>
    <n v="2651996106"/>
    <d v="2018-09-18T00:00:00"/>
    <n v="2"/>
    <x v="11"/>
    <x v="10"/>
    <x v="12"/>
    <n v="52"/>
    <s v="F"/>
    <m/>
    <n v="282"/>
    <x v="839"/>
    <n v="744.99"/>
    <n v="7715.2389041095894"/>
    <n v="9"/>
  </r>
  <r>
    <n v="2651996106"/>
    <d v="2018-10-15T00:00:00"/>
    <n v="5"/>
    <x v="9"/>
    <x v="4"/>
    <x v="115"/>
    <n v="31"/>
    <s v="M"/>
    <n v="1"/>
    <n v="1220"/>
    <x v="839"/>
    <n v="744.99"/>
    <n v="7715.2389041095894"/>
    <n v="10"/>
  </r>
  <r>
    <n v="2651996106"/>
    <d v="2018-10-16T00:00:00"/>
    <n v="4"/>
    <x v="13"/>
    <x v="12"/>
    <x v="164"/>
    <n v="55"/>
    <s v="F"/>
    <m/>
    <n v="352"/>
    <x v="839"/>
    <n v="744.99"/>
    <n v="7715.2389041095894"/>
    <n v="10"/>
  </r>
  <r>
    <n v="2655123662"/>
    <d v="2018-01-30T00:00:00"/>
    <n v="1"/>
    <x v="6"/>
    <x v="6"/>
    <x v="75"/>
    <n v="45"/>
    <s v="M"/>
    <m/>
    <n v="116"/>
    <x v="90"/>
    <n v="616.31999999999994"/>
    <n v="6382.7112328767116"/>
    <n v="1"/>
  </r>
  <r>
    <n v="2655123662"/>
    <d v="2018-02-09T00:00:00"/>
    <n v="4"/>
    <x v="39"/>
    <x v="35"/>
    <x v="162"/>
    <n v="53"/>
    <s v="F"/>
    <m/>
    <n v="584"/>
    <x v="90"/>
    <n v="616.31999999999994"/>
    <n v="6382.7112328767116"/>
    <n v="2"/>
  </r>
  <r>
    <n v="2655123662"/>
    <d v="2018-02-25T00:00:00"/>
    <n v="6"/>
    <x v="39"/>
    <x v="35"/>
    <x v="108"/>
    <n v="65"/>
    <s v="M"/>
    <m/>
    <n v="864"/>
    <x v="90"/>
    <n v="616.31999999999994"/>
    <n v="6382.7112328767116"/>
    <n v="2"/>
  </r>
  <r>
    <n v="2655123662"/>
    <d v="2018-03-03T00:00:00"/>
    <n v="2"/>
    <x v="10"/>
    <x v="9"/>
    <x v="64"/>
    <n v="40"/>
    <s v="F"/>
    <m/>
    <n v="236"/>
    <x v="90"/>
    <n v="616.31999999999994"/>
    <n v="6382.7112328767116"/>
    <n v="3"/>
  </r>
  <r>
    <n v="2655123662"/>
    <d v="2018-03-11T00:00:00"/>
    <n v="6"/>
    <x v="46"/>
    <x v="9"/>
    <x v="127"/>
    <n v="40"/>
    <s v="M"/>
    <m/>
    <n v="1368"/>
    <x v="90"/>
    <n v="616.31999999999994"/>
    <n v="6382.7112328767116"/>
    <n v="3"/>
  </r>
  <r>
    <n v="2655123662"/>
    <d v="2018-03-19T00:00:00"/>
    <n v="6"/>
    <x v="46"/>
    <x v="9"/>
    <x v="136"/>
    <n v="40"/>
    <s v="M"/>
    <m/>
    <n v="1056"/>
    <x v="90"/>
    <n v="616.31999999999994"/>
    <n v="6382.7112328767116"/>
    <n v="3"/>
  </r>
  <r>
    <n v="2655123662"/>
    <d v="2018-03-21T00:00:00"/>
    <n v="7"/>
    <x v="8"/>
    <x v="8"/>
    <x v="111"/>
    <n v="63"/>
    <s v="F"/>
    <m/>
    <n v="756"/>
    <x v="90"/>
    <n v="616.31999999999994"/>
    <n v="6382.7112328767116"/>
    <n v="3"/>
  </r>
  <r>
    <n v="2655123662"/>
    <d v="2018-03-24T00:00:00"/>
    <n v="5"/>
    <x v="19"/>
    <x v="18"/>
    <x v="109"/>
    <n v="33"/>
    <s v="F"/>
    <m/>
    <n v="870"/>
    <x v="90"/>
    <n v="616.31999999999994"/>
    <n v="6382.7112328767116"/>
    <n v="3"/>
  </r>
  <r>
    <n v="2655123662"/>
    <d v="2018-04-16T00:00:00"/>
    <n v="5"/>
    <x v="13"/>
    <x v="12"/>
    <x v="53"/>
    <n v="54"/>
    <s v="M"/>
    <m/>
    <n v="795"/>
    <x v="90"/>
    <n v="616.31999999999994"/>
    <n v="6382.7112328767116"/>
    <n v="4"/>
  </r>
  <r>
    <n v="2655123662"/>
    <d v="2018-04-29T00:00:00"/>
    <n v="3"/>
    <x v="23"/>
    <x v="22"/>
    <x v="9"/>
    <n v="53"/>
    <s v="M"/>
    <m/>
    <n v="555"/>
    <x v="90"/>
    <n v="616.31999999999994"/>
    <n v="6382.7112328767116"/>
    <n v="4"/>
  </r>
  <r>
    <n v="2655123662"/>
    <d v="2018-04-30T00:00:00"/>
    <n v="2"/>
    <x v="49"/>
    <x v="40"/>
    <x v="56"/>
    <n v="41"/>
    <s v="M"/>
    <m/>
    <n v="334"/>
    <x v="90"/>
    <n v="616.31999999999994"/>
    <n v="6382.7112328767116"/>
    <n v="4"/>
  </r>
  <r>
    <n v="2655123662"/>
    <d v="2018-05-04T00:00:00"/>
    <n v="7"/>
    <x v="20"/>
    <x v="19"/>
    <x v="82"/>
    <n v="61"/>
    <s v="M"/>
    <m/>
    <n v="1001"/>
    <x v="90"/>
    <n v="616.31999999999994"/>
    <n v="6382.7112328767116"/>
    <n v="5"/>
  </r>
  <r>
    <n v="2655123662"/>
    <d v="2018-05-12T00:00:00"/>
    <n v="7"/>
    <x v="21"/>
    <x v="20"/>
    <x v="89"/>
    <n v="54"/>
    <s v="M"/>
    <m/>
    <n v="1743"/>
    <x v="90"/>
    <n v="616.31999999999994"/>
    <n v="6382.7112328767116"/>
    <n v="5"/>
  </r>
  <r>
    <n v="2655123662"/>
    <d v="2018-05-25T00:00:00"/>
    <n v="4"/>
    <x v="13"/>
    <x v="12"/>
    <x v="139"/>
    <n v="37"/>
    <s v="M"/>
    <m/>
    <n v="652"/>
    <x v="90"/>
    <n v="616.31999999999994"/>
    <n v="6382.7112328767116"/>
    <n v="5"/>
  </r>
  <r>
    <n v="2655123662"/>
    <d v="2018-06-19T00:00:00"/>
    <n v="7"/>
    <x v="1"/>
    <x v="1"/>
    <x v="63"/>
    <n v="54"/>
    <s v="M"/>
    <m/>
    <n v="1246"/>
    <x v="90"/>
    <n v="616.31999999999994"/>
    <n v="6382.7112328767116"/>
    <n v="6"/>
  </r>
  <r>
    <n v="2655123662"/>
    <d v="2018-06-20T00:00:00"/>
    <n v="1"/>
    <x v="32"/>
    <x v="30"/>
    <x v="57"/>
    <n v="64"/>
    <s v="M"/>
    <m/>
    <n v="192"/>
    <x v="90"/>
    <n v="616.31999999999994"/>
    <n v="6382.7112328767116"/>
    <n v="6"/>
  </r>
  <r>
    <n v="2655123662"/>
    <d v="2018-07-03T00:00:00"/>
    <n v="4"/>
    <x v="18"/>
    <x v="17"/>
    <x v="121"/>
    <n v="63"/>
    <s v="M"/>
    <m/>
    <n v="500"/>
    <x v="90"/>
    <n v="616.31999999999994"/>
    <n v="6382.7112328767116"/>
    <n v="7"/>
  </r>
  <r>
    <n v="2655123662"/>
    <d v="2018-07-08T00:00:00"/>
    <n v="4"/>
    <x v="28"/>
    <x v="17"/>
    <x v="13"/>
    <n v="49"/>
    <s v="F"/>
    <m/>
    <n v="536"/>
    <x v="90"/>
    <n v="616.31999999999994"/>
    <n v="6382.7112328767116"/>
    <n v="7"/>
  </r>
  <r>
    <n v="2655123662"/>
    <d v="2018-08-06T00:00:00"/>
    <n v="2"/>
    <x v="37"/>
    <x v="33"/>
    <x v="151"/>
    <n v="57"/>
    <s v="F"/>
    <m/>
    <n v="420"/>
    <x v="90"/>
    <n v="616.31999999999994"/>
    <n v="6382.7112328767116"/>
    <n v="8"/>
  </r>
  <r>
    <n v="2655123662"/>
    <d v="2018-08-18T00:00:00"/>
    <n v="6"/>
    <x v="47"/>
    <x v="37"/>
    <x v="98"/>
    <n v="59"/>
    <s v="F"/>
    <m/>
    <n v="840"/>
    <x v="90"/>
    <n v="616.31999999999994"/>
    <n v="6382.7112328767116"/>
    <n v="8"/>
  </r>
  <r>
    <n v="2655123662"/>
    <d v="2018-08-28T00:00:00"/>
    <n v="5"/>
    <x v="9"/>
    <x v="4"/>
    <x v="142"/>
    <n v="55"/>
    <s v="F"/>
    <m/>
    <n v="605"/>
    <x v="90"/>
    <n v="616.31999999999994"/>
    <n v="6382.7112328767116"/>
    <n v="8"/>
  </r>
  <r>
    <n v="2655123662"/>
    <d v="2018-09-04T00:00:00"/>
    <n v="7"/>
    <x v="7"/>
    <x v="7"/>
    <x v="125"/>
    <n v="41"/>
    <s v="M"/>
    <m/>
    <n v="1057"/>
    <x v="90"/>
    <n v="616.31999999999994"/>
    <n v="6382.7112328767116"/>
    <n v="9"/>
  </r>
  <r>
    <n v="2655123662"/>
    <d v="2018-10-21T00:00:00"/>
    <n v="6"/>
    <x v="19"/>
    <x v="18"/>
    <x v="86"/>
    <n v="64"/>
    <s v="M"/>
    <m/>
    <n v="462"/>
    <x v="90"/>
    <n v="616.31999999999994"/>
    <n v="6382.7112328767116"/>
    <n v="10"/>
  </r>
  <r>
    <n v="2655123662"/>
    <d v="2018-11-07T00:00:00"/>
    <n v="7"/>
    <x v="25"/>
    <x v="24"/>
    <x v="155"/>
    <n v="64"/>
    <s v="F"/>
    <m/>
    <n v="553"/>
    <x v="90"/>
    <n v="616.31999999999994"/>
    <n v="6382.7112328767116"/>
    <n v="11"/>
  </r>
  <r>
    <n v="2655846974"/>
    <d v="2018-01-14T00:00:00"/>
    <n v="2"/>
    <x v="12"/>
    <x v="11"/>
    <x v="170"/>
    <n v="35"/>
    <s v="M"/>
    <m/>
    <n v="170"/>
    <x v="150"/>
    <n v="799.49"/>
    <n v="8279.6498630136994"/>
    <n v="1"/>
  </r>
  <r>
    <n v="2655846974"/>
    <d v="2018-02-07T00:00:00"/>
    <n v="7"/>
    <x v="20"/>
    <x v="19"/>
    <x v="47"/>
    <n v="31"/>
    <s v="F"/>
    <m/>
    <n v="1337"/>
    <x v="150"/>
    <n v="799.49"/>
    <n v="8279.6498630136994"/>
    <n v="2"/>
  </r>
  <r>
    <n v="2655846974"/>
    <d v="2018-02-24T00:00:00"/>
    <n v="3"/>
    <x v="10"/>
    <x v="9"/>
    <x v="0"/>
    <n v="38"/>
    <s v="M"/>
    <m/>
    <n v="444"/>
    <x v="150"/>
    <n v="799.49"/>
    <n v="8279.6498630136994"/>
    <n v="2"/>
  </r>
  <r>
    <n v="2655846974"/>
    <d v="2018-03-30T00:00:00"/>
    <n v="4"/>
    <x v="17"/>
    <x v="16"/>
    <x v="111"/>
    <n v="41"/>
    <s v="M"/>
    <m/>
    <n v="432"/>
    <x v="150"/>
    <n v="799.49"/>
    <n v="8279.6498630136994"/>
    <n v="3"/>
  </r>
  <r>
    <n v="2655846974"/>
    <d v="2018-04-02T00:00:00"/>
    <n v="4"/>
    <x v="29"/>
    <x v="27"/>
    <x v="42"/>
    <n v="35"/>
    <s v="M"/>
    <m/>
    <n v="404"/>
    <x v="150"/>
    <n v="799.49"/>
    <n v="8279.6498630136994"/>
    <n v="4"/>
  </r>
  <r>
    <n v="2655846974"/>
    <d v="2018-04-16T00:00:00"/>
    <n v="7"/>
    <x v="32"/>
    <x v="30"/>
    <x v="82"/>
    <n v="55"/>
    <s v="M"/>
    <m/>
    <n v="1001"/>
    <x v="150"/>
    <n v="799.49"/>
    <n v="8279.6498630136994"/>
    <n v="4"/>
  </r>
  <r>
    <n v="2655846974"/>
    <d v="2018-05-25T00:00:00"/>
    <n v="5"/>
    <x v="6"/>
    <x v="6"/>
    <x v="1"/>
    <n v="38"/>
    <s v="F"/>
    <m/>
    <n v="515"/>
    <x v="150"/>
    <n v="799.49"/>
    <n v="8279.6498630136994"/>
    <n v="5"/>
  </r>
  <r>
    <n v="2655846974"/>
    <d v="2018-06-02T00:00:00"/>
    <n v="2"/>
    <x v="14"/>
    <x v="13"/>
    <x v="91"/>
    <n v="34"/>
    <s v="F"/>
    <m/>
    <n v="278"/>
    <x v="150"/>
    <n v="799.49"/>
    <n v="8279.6498630136994"/>
    <n v="6"/>
  </r>
  <r>
    <n v="2655846974"/>
    <d v="2018-06-07T00:00:00"/>
    <n v="5"/>
    <x v="31"/>
    <x v="29"/>
    <x v="149"/>
    <n v="27"/>
    <s v="M"/>
    <m/>
    <n v="840"/>
    <x v="150"/>
    <n v="799.49"/>
    <n v="8279.6498630136994"/>
    <n v="6"/>
  </r>
  <r>
    <n v="2655846974"/>
    <d v="2018-06-14T00:00:00"/>
    <n v="5"/>
    <x v="38"/>
    <x v="34"/>
    <x v="4"/>
    <n v="32"/>
    <s v="F"/>
    <m/>
    <n v="485"/>
    <x v="150"/>
    <n v="799.49"/>
    <n v="8279.6498630136994"/>
    <n v="6"/>
  </r>
  <r>
    <n v="2655846974"/>
    <d v="2018-07-01T00:00:00"/>
    <n v="4"/>
    <x v="13"/>
    <x v="12"/>
    <x v="97"/>
    <n v="50"/>
    <s v="F"/>
    <m/>
    <n v="580"/>
    <x v="150"/>
    <n v="799.49"/>
    <n v="8279.6498630136994"/>
    <n v="7"/>
  </r>
  <r>
    <n v="2655846974"/>
    <d v="2018-07-28T00:00:00"/>
    <n v="3"/>
    <x v="31"/>
    <x v="29"/>
    <x v="44"/>
    <n v="41"/>
    <s v="M"/>
    <m/>
    <n v="735"/>
    <x v="150"/>
    <n v="799.49"/>
    <n v="8279.6498630136994"/>
    <n v="7"/>
  </r>
  <r>
    <n v="2655846974"/>
    <d v="2018-08-05T00:00:00"/>
    <n v="4"/>
    <x v="2"/>
    <x v="2"/>
    <x v="67"/>
    <n v="57"/>
    <s v="F"/>
    <m/>
    <n v="864"/>
    <x v="150"/>
    <n v="799.49"/>
    <n v="8279.6498630136994"/>
    <n v="8"/>
  </r>
  <r>
    <n v="2655846974"/>
    <d v="2018-08-21T00:00:00"/>
    <n v="2"/>
    <x v="48"/>
    <x v="39"/>
    <x v="122"/>
    <n v="46"/>
    <s v="F"/>
    <m/>
    <n v="190"/>
    <x v="150"/>
    <n v="799.49"/>
    <n v="8279.6498630136994"/>
    <n v="8"/>
  </r>
  <r>
    <n v="2655846974"/>
    <d v="2018-09-09T00:00:00"/>
    <n v="1"/>
    <x v="37"/>
    <x v="33"/>
    <x v="71"/>
    <n v="55"/>
    <s v="M"/>
    <m/>
    <n v="193"/>
    <x v="150"/>
    <n v="799.49"/>
    <n v="8279.6498630136994"/>
    <n v="9"/>
  </r>
  <r>
    <n v="2655846974"/>
    <d v="2018-09-10T00:00:00"/>
    <n v="1"/>
    <x v="6"/>
    <x v="6"/>
    <x v="24"/>
    <n v="56"/>
    <s v="M"/>
    <m/>
    <n v="236"/>
    <x v="150"/>
    <n v="799.49"/>
    <n v="8279.6498630136994"/>
    <n v="9"/>
  </r>
  <r>
    <n v="2655846974"/>
    <d v="2018-09-17T00:00:00"/>
    <n v="5"/>
    <x v="8"/>
    <x v="8"/>
    <x v="150"/>
    <n v="49"/>
    <s v="F"/>
    <m/>
    <n v="500"/>
    <x v="150"/>
    <n v="799.49"/>
    <n v="8279.6498630136994"/>
    <n v="9"/>
  </r>
  <r>
    <n v="2655846974"/>
    <d v="2018-09-18T00:00:00"/>
    <n v="6"/>
    <x v="27"/>
    <x v="26"/>
    <x v="28"/>
    <n v="47"/>
    <s v="F"/>
    <n v="1"/>
    <n v="1092"/>
    <x v="150"/>
    <n v="799.49"/>
    <n v="8279.6498630136994"/>
    <n v="9"/>
  </r>
  <r>
    <n v="2655846974"/>
    <d v="2018-09-27T00:00:00"/>
    <n v="3"/>
    <x v="47"/>
    <x v="37"/>
    <x v="108"/>
    <n v="40"/>
    <s v="F"/>
    <m/>
    <n v="432"/>
    <x v="150"/>
    <n v="799.49"/>
    <n v="8279.6498630136994"/>
    <n v="9"/>
  </r>
  <r>
    <n v="2655846974"/>
    <d v="2018-09-27T00:00:00"/>
    <n v="2"/>
    <x v="21"/>
    <x v="20"/>
    <x v="70"/>
    <n v="59"/>
    <s v="M"/>
    <m/>
    <n v="330"/>
    <x v="150"/>
    <n v="799.49"/>
    <n v="8279.6498630136994"/>
    <n v="9"/>
  </r>
  <r>
    <n v="2655846974"/>
    <d v="2018-10-04T00:00:00"/>
    <n v="7"/>
    <x v="38"/>
    <x v="34"/>
    <x v="0"/>
    <n v="47"/>
    <s v="F"/>
    <m/>
    <n v="1036"/>
    <x v="150"/>
    <n v="799.49"/>
    <n v="8279.6498630136994"/>
    <n v="10"/>
  </r>
  <r>
    <n v="2657410294"/>
    <d v="2018-01-03T00:00:00"/>
    <n v="6"/>
    <x v="29"/>
    <x v="27"/>
    <x v="61"/>
    <n v="27"/>
    <s v="M"/>
    <m/>
    <n v="1404"/>
    <x v="840"/>
    <n v="637.17000000000007"/>
    <n v="6598.6372602739739"/>
    <n v="1"/>
  </r>
  <r>
    <n v="2657410294"/>
    <d v="2018-01-27T00:00:00"/>
    <n v="3"/>
    <x v="20"/>
    <x v="19"/>
    <x v="147"/>
    <n v="32"/>
    <s v="F"/>
    <m/>
    <n v="462"/>
    <x v="840"/>
    <n v="637.17000000000007"/>
    <n v="6598.6372602739739"/>
    <n v="1"/>
  </r>
  <r>
    <n v="2657410294"/>
    <d v="2018-02-16T00:00:00"/>
    <n v="4"/>
    <x v="4"/>
    <x v="4"/>
    <x v="29"/>
    <n v="41"/>
    <s v="M"/>
    <m/>
    <n v="744"/>
    <x v="840"/>
    <n v="637.17000000000007"/>
    <n v="6598.6372602739739"/>
    <n v="2"/>
  </r>
  <r>
    <n v="2657410294"/>
    <d v="2018-02-17T00:00:00"/>
    <n v="5"/>
    <x v="15"/>
    <x v="14"/>
    <x v="80"/>
    <n v="40"/>
    <s v="F"/>
    <m/>
    <n v="645"/>
    <x v="840"/>
    <n v="637.17000000000007"/>
    <n v="6598.6372602739739"/>
    <n v="2"/>
  </r>
  <r>
    <n v="2657410294"/>
    <d v="2018-02-18T00:00:00"/>
    <n v="1"/>
    <x v="2"/>
    <x v="2"/>
    <x v="152"/>
    <n v="43"/>
    <s v="M"/>
    <m/>
    <n v="114"/>
    <x v="840"/>
    <n v="637.17000000000007"/>
    <n v="6598.6372602739739"/>
    <n v="2"/>
  </r>
  <r>
    <n v="2657410294"/>
    <d v="2018-03-05T00:00:00"/>
    <n v="6"/>
    <x v="7"/>
    <x v="7"/>
    <x v="131"/>
    <n v="45"/>
    <s v="F"/>
    <m/>
    <n v="948"/>
    <x v="840"/>
    <n v="637.17000000000007"/>
    <n v="6598.6372602739739"/>
    <n v="3"/>
  </r>
  <r>
    <n v="2657410294"/>
    <d v="2018-03-08T00:00:00"/>
    <n v="4"/>
    <x v="4"/>
    <x v="4"/>
    <x v="152"/>
    <n v="58"/>
    <s v="M"/>
    <m/>
    <n v="456"/>
    <x v="840"/>
    <n v="637.17000000000007"/>
    <n v="6598.6372602739739"/>
    <n v="3"/>
  </r>
  <r>
    <n v="2657410294"/>
    <d v="2018-03-19T00:00:00"/>
    <n v="5"/>
    <x v="11"/>
    <x v="10"/>
    <x v="168"/>
    <n v="33"/>
    <s v="F"/>
    <m/>
    <n v="1240"/>
    <x v="840"/>
    <n v="637.17000000000007"/>
    <n v="6598.6372602739739"/>
    <n v="3"/>
  </r>
  <r>
    <n v="2657410294"/>
    <d v="2018-03-22T00:00:00"/>
    <n v="7"/>
    <x v="3"/>
    <x v="3"/>
    <x v="174"/>
    <n v="38"/>
    <s v="F"/>
    <n v="1"/>
    <n v="1316"/>
    <x v="840"/>
    <n v="637.17000000000007"/>
    <n v="6598.6372602739739"/>
    <n v="3"/>
  </r>
  <r>
    <n v="2657410294"/>
    <d v="2018-04-02T00:00:00"/>
    <n v="3"/>
    <x v="34"/>
    <x v="4"/>
    <x v="127"/>
    <n v="55"/>
    <s v="F"/>
    <m/>
    <n v="684"/>
    <x v="840"/>
    <n v="637.17000000000007"/>
    <n v="6598.6372602739739"/>
    <n v="4"/>
  </r>
  <r>
    <n v="2657410294"/>
    <d v="2018-04-02T00:00:00"/>
    <n v="5"/>
    <x v="20"/>
    <x v="19"/>
    <x v="52"/>
    <n v="25"/>
    <s v="M"/>
    <m/>
    <n v="1200"/>
    <x v="840"/>
    <n v="637.17000000000007"/>
    <n v="6598.6372602739739"/>
    <n v="4"/>
  </r>
  <r>
    <n v="2657410294"/>
    <d v="2018-04-17T00:00:00"/>
    <n v="4"/>
    <x v="36"/>
    <x v="32"/>
    <x v="77"/>
    <n v="40"/>
    <s v="M"/>
    <m/>
    <n v="720"/>
    <x v="840"/>
    <n v="637.17000000000007"/>
    <n v="6598.6372602739739"/>
    <n v="4"/>
  </r>
  <r>
    <n v="2657410294"/>
    <d v="2018-05-11T00:00:00"/>
    <n v="7"/>
    <x v="5"/>
    <x v="5"/>
    <x v="165"/>
    <n v="58"/>
    <s v="M"/>
    <m/>
    <n v="560"/>
    <x v="840"/>
    <n v="637.17000000000007"/>
    <n v="6598.6372602739739"/>
    <n v="5"/>
  </r>
  <r>
    <n v="2657410294"/>
    <d v="2018-05-24T00:00:00"/>
    <n v="5"/>
    <x v="1"/>
    <x v="1"/>
    <x v="151"/>
    <n v="52"/>
    <s v="M"/>
    <m/>
    <n v="1050"/>
    <x v="840"/>
    <n v="637.17000000000007"/>
    <n v="6598.6372602739739"/>
    <n v="5"/>
  </r>
  <r>
    <n v="2657410294"/>
    <d v="2018-05-27T00:00:00"/>
    <n v="6"/>
    <x v="4"/>
    <x v="4"/>
    <x v="173"/>
    <n v="63"/>
    <s v="F"/>
    <m/>
    <n v="1230"/>
    <x v="840"/>
    <n v="637.17000000000007"/>
    <n v="6598.6372602739739"/>
    <n v="5"/>
  </r>
  <r>
    <n v="2657410294"/>
    <d v="2018-06-19T00:00:00"/>
    <n v="1"/>
    <x v="11"/>
    <x v="10"/>
    <x v="110"/>
    <n v="55"/>
    <s v="F"/>
    <m/>
    <n v="153"/>
    <x v="840"/>
    <n v="637.17000000000007"/>
    <n v="6598.6372602739739"/>
    <n v="6"/>
  </r>
  <r>
    <n v="2657410294"/>
    <d v="2018-06-22T00:00:00"/>
    <n v="6"/>
    <x v="39"/>
    <x v="35"/>
    <x v="112"/>
    <n v="40"/>
    <s v="F"/>
    <m/>
    <n v="882"/>
    <x v="840"/>
    <n v="637.17000000000007"/>
    <n v="6598.6372602739739"/>
    <n v="6"/>
  </r>
  <r>
    <n v="2657410294"/>
    <d v="2018-07-17T00:00:00"/>
    <n v="2"/>
    <x v="22"/>
    <x v="21"/>
    <x v="117"/>
    <n v="56"/>
    <s v="M"/>
    <m/>
    <n v="500"/>
    <x v="840"/>
    <n v="637.17000000000007"/>
    <n v="6598.6372602739739"/>
    <n v="7"/>
  </r>
  <r>
    <n v="2657410294"/>
    <d v="2018-07-21T00:00:00"/>
    <n v="3"/>
    <x v="39"/>
    <x v="35"/>
    <x v="48"/>
    <n v="43"/>
    <s v="F"/>
    <m/>
    <n v="282"/>
    <x v="840"/>
    <n v="637.17000000000007"/>
    <n v="6598.6372602739739"/>
    <n v="7"/>
  </r>
  <r>
    <n v="2657410294"/>
    <d v="2018-08-06T00:00:00"/>
    <n v="5"/>
    <x v="48"/>
    <x v="39"/>
    <x v="36"/>
    <n v="43"/>
    <s v="F"/>
    <m/>
    <n v="630"/>
    <x v="840"/>
    <n v="637.17000000000007"/>
    <n v="6598.6372602739739"/>
    <n v="8"/>
  </r>
  <r>
    <n v="2657410294"/>
    <d v="2018-08-28T00:00:00"/>
    <n v="6"/>
    <x v="44"/>
    <x v="38"/>
    <x v="134"/>
    <n v="56"/>
    <s v="M"/>
    <m/>
    <n v="450"/>
    <x v="840"/>
    <n v="637.17000000000007"/>
    <n v="6598.6372602739739"/>
    <n v="8"/>
  </r>
  <r>
    <n v="2657410294"/>
    <d v="2018-09-04T00:00:00"/>
    <n v="6"/>
    <x v="22"/>
    <x v="21"/>
    <x v="104"/>
    <n v="60"/>
    <s v="F"/>
    <m/>
    <n v="1320"/>
    <x v="840"/>
    <n v="637.17000000000007"/>
    <n v="6598.6372602739739"/>
    <n v="9"/>
  </r>
  <r>
    <n v="2657410294"/>
    <d v="2018-09-17T00:00:00"/>
    <n v="5"/>
    <x v="6"/>
    <x v="6"/>
    <x v="140"/>
    <n v="46"/>
    <s v="F"/>
    <m/>
    <n v="410"/>
    <x v="840"/>
    <n v="637.17000000000007"/>
    <n v="6598.6372602739739"/>
    <n v="9"/>
  </r>
  <r>
    <n v="2657410294"/>
    <d v="2018-10-12T00:00:00"/>
    <n v="1"/>
    <x v="38"/>
    <x v="34"/>
    <x v="0"/>
    <n v="63"/>
    <s v="M"/>
    <m/>
    <n v="148"/>
    <x v="840"/>
    <n v="637.17000000000007"/>
    <n v="6598.6372602739739"/>
    <n v="10"/>
  </r>
  <r>
    <n v="2657410294"/>
    <d v="2018-10-17T00:00:00"/>
    <n v="7"/>
    <x v="42"/>
    <x v="10"/>
    <x v="119"/>
    <n v="51"/>
    <s v="M"/>
    <m/>
    <n v="1575"/>
    <x v="840"/>
    <n v="637.17000000000007"/>
    <n v="6598.6372602739739"/>
    <n v="10"/>
  </r>
  <r>
    <n v="2657410294"/>
    <d v="2018-10-29T00:00:00"/>
    <n v="1"/>
    <x v="32"/>
    <x v="30"/>
    <x v="3"/>
    <n v="56"/>
    <s v="M"/>
    <m/>
    <n v="237"/>
    <x v="840"/>
    <n v="637.17000000000007"/>
    <n v="6598.6372602739739"/>
    <n v="10"/>
  </r>
  <r>
    <n v="2660460841"/>
    <d v="2018-01-07T00:00:00"/>
    <n v="5"/>
    <x v="8"/>
    <x v="8"/>
    <x v="162"/>
    <n v="33"/>
    <s v="F"/>
    <m/>
    <n v="730"/>
    <x v="841"/>
    <n v="780.79"/>
    <n v="8085.9895890410953"/>
    <n v="1"/>
  </r>
  <r>
    <n v="2660460841"/>
    <d v="2018-01-24T00:00:00"/>
    <n v="5"/>
    <x v="37"/>
    <x v="33"/>
    <x v="144"/>
    <n v="40"/>
    <s v="M"/>
    <m/>
    <n v="1065"/>
    <x v="841"/>
    <n v="780.79"/>
    <n v="8085.9895890410953"/>
    <n v="1"/>
  </r>
  <r>
    <n v="2660460841"/>
    <d v="2018-01-31T00:00:00"/>
    <n v="7"/>
    <x v="28"/>
    <x v="17"/>
    <x v="24"/>
    <n v="61"/>
    <s v="F"/>
    <n v="1"/>
    <n v="1652"/>
    <x v="841"/>
    <n v="780.79"/>
    <n v="8085.9895890410953"/>
    <n v="1"/>
  </r>
  <r>
    <n v="2660460841"/>
    <d v="2018-02-10T00:00:00"/>
    <n v="3"/>
    <x v="14"/>
    <x v="13"/>
    <x v="77"/>
    <n v="34"/>
    <s v="F"/>
    <n v="1"/>
    <n v="540"/>
    <x v="841"/>
    <n v="780.79"/>
    <n v="8085.9895890410953"/>
    <n v="2"/>
  </r>
  <r>
    <n v="2660460841"/>
    <d v="2018-02-14T00:00:00"/>
    <n v="4"/>
    <x v="26"/>
    <x v="25"/>
    <x v="81"/>
    <n v="35"/>
    <s v="M"/>
    <m/>
    <n v="952"/>
    <x v="841"/>
    <n v="780.79"/>
    <n v="8085.9895890410953"/>
    <n v="2"/>
  </r>
  <r>
    <n v="2660460841"/>
    <d v="2018-02-19T00:00:00"/>
    <n v="3"/>
    <x v="35"/>
    <x v="21"/>
    <x v="158"/>
    <n v="33"/>
    <s v="F"/>
    <m/>
    <n v="465"/>
    <x v="841"/>
    <n v="780.79"/>
    <n v="8085.9895890410953"/>
    <n v="2"/>
  </r>
  <r>
    <n v="2660460841"/>
    <d v="2018-03-16T00:00:00"/>
    <n v="3"/>
    <x v="46"/>
    <x v="9"/>
    <x v="36"/>
    <n v="33"/>
    <s v="M"/>
    <m/>
    <n v="378"/>
    <x v="841"/>
    <n v="780.79"/>
    <n v="8085.9895890410953"/>
    <n v="3"/>
  </r>
  <r>
    <n v="2660460841"/>
    <d v="2018-03-29T00:00:00"/>
    <n v="7"/>
    <x v="26"/>
    <x v="25"/>
    <x v="154"/>
    <n v="64"/>
    <s v="F"/>
    <m/>
    <n v="1456"/>
    <x v="841"/>
    <n v="780.79"/>
    <n v="8085.9895890410953"/>
    <n v="3"/>
  </r>
  <r>
    <n v="2660460841"/>
    <d v="2018-04-05T00:00:00"/>
    <n v="5"/>
    <x v="9"/>
    <x v="4"/>
    <x v="69"/>
    <n v="63"/>
    <s v="F"/>
    <m/>
    <n v="855"/>
    <x v="841"/>
    <n v="780.79"/>
    <n v="8085.9895890410953"/>
    <n v="4"/>
  </r>
  <r>
    <n v="2660460841"/>
    <d v="2018-04-05T00:00:00"/>
    <n v="6"/>
    <x v="47"/>
    <x v="37"/>
    <x v="26"/>
    <n v="29"/>
    <s v="M"/>
    <m/>
    <n v="666"/>
    <x v="841"/>
    <n v="780.79"/>
    <n v="8085.9895890410953"/>
    <n v="4"/>
  </r>
  <r>
    <n v="2660460841"/>
    <d v="2018-04-18T00:00:00"/>
    <n v="5"/>
    <x v="36"/>
    <x v="32"/>
    <x v="71"/>
    <n v="31"/>
    <s v="M"/>
    <m/>
    <n v="965"/>
    <x v="841"/>
    <n v="780.79"/>
    <n v="8085.9895890410953"/>
    <n v="4"/>
  </r>
  <r>
    <n v="2660460841"/>
    <d v="2018-05-11T00:00:00"/>
    <n v="6"/>
    <x v="1"/>
    <x v="1"/>
    <x v="57"/>
    <n v="36"/>
    <s v="F"/>
    <m/>
    <n v="1152"/>
    <x v="841"/>
    <n v="780.79"/>
    <n v="8085.9895890410953"/>
    <n v="5"/>
  </r>
  <r>
    <n v="2660460841"/>
    <d v="2018-05-25T00:00:00"/>
    <n v="1"/>
    <x v="24"/>
    <x v="23"/>
    <x v="48"/>
    <n v="52"/>
    <s v="F"/>
    <m/>
    <n v="94"/>
    <x v="841"/>
    <n v="780.79"/>
    <n v="8085.9895890410953"/>
    <n v="5"/>
  </r>
  <r>
    <n v="2660460841"/>
    <d v="2018-06-04T00:00:00"/>
    <n v="4"/>
    <x v="30"/>
    <x v="28"/>
    <x v="57"/>
    <n v="42"/>
    <s v="M"/>
    <m/>
    <n v="768"/>
    <x v="841"/>
    <n v="780.79"/>
    <n v="8085.9895890410953"/>
    <n v="6"/>
  </r>
  <r>
    <n v="2660460841"/>
    <d v="2018-06-16T00:00:00"/>
    <n v="3"/>
    <x v="18"/>
    <x v="17"/>
    <x v="65"/>
    <n v="32"/>
    <s v="M"/>
    <m/>
    <n v="582"/>
    <x v="841"/>
    <n v="780.79"/>
    <n v="8085.9895890410953"/>
    <n v="6"/>
  </r>
  <r>
    <n v="2660460841"/>
    <d v="2018-06-28T00:00:00"/>
    <n v="2"/>
    <x v="10"/>
    <x v="9"/>
    <x v="169"/>
    <n v="25"/>
    <s v="F"/>
    <m/>
    <n v="254"/>
    <x v="841"/>
    <n v="780.79"/>
    <n v="8085.9895890410953"/>
    <n v="6"/>
  </r>
  <r>
    <n v="2660460841"/>
    <d v="2018-07-02T00:00:00"/>
    <n v="5"/>
    <x v="48"/>
    <x v="39"/>
    <x v="146"/>
    <n v="36"/>
    <s v="F"/>
    <m/>
    <n v="585"/>
    <x v="841"/>
    <n v="780.79"/>
    <n v="8085.9895890410953"/>
    <n v="7"/>
  </r>
  <r>
    <n v="2660460841"/>
    <d v="2018-07-06T00:00:00"/>
    <n v="4"/>
    <x v="15"/>
    <x v="14"/>
    <x v="103"/>
    <n v="53"/>
    <s v="F"/>
    <m/>
    <n v="800"/>
    <x v="841"/>
    <n v="780.79"/>
    <n v="8085.9895890410953"/>
    <n v="7"/>
  </r>
  <r>
    <n v="2660460841"/>
    <d v="2018-07-18T00:00:00"/>
    <n v="4"/>
    <x v="1"/>
    <x v="1"/>
    <x v="36"/>
    <n v="43"/>
    <s v="M"/>
    <m/>
    <n v="504"/>
    <x v="841"/>
    <n v="780.79"/>
    <n v="8085.9895890410953"/>
    <n v="7"/>
  </r>
  <r>
    <n v="2660460841"/>
    <d v="2018-07-25T00:00:00"/>
    <n v="4"/>
    <x v="37"/>
    <x v="33"/>
    <x v="41"/>
    <n v="46"/>
    <s v="F"/>
    <m/>
    <n v="644"/>
    <x v="841"/>
    <n v="780.79"/>
    <n v="8085.9895890410953"/>
    <n v="7"/>
  </r>
  <r>
    <n v="2660460841"/>
    <d v="2018-07-31T00:00:00"/>
    <n v="2"/>
    <x v="38"/>
    <x v="34"/>
    <x v="87"/>
    <n v="65"/>
    <s v="F"/>
    <m/>
    <n v="458"/>
    <x v="841"/>
    <n v="780.79"/>
    <n v="8085.9895890410953"/>
    <n v="7"/>
  </r>
  <r>
    <n v="2660460841"/>
    <d v="2018-08-28T00:00:00"/>
    <n v="4"/>
    <x v="10"/>
    <x v="9"/>
    <x v="159"/>
    <n v="49"/>
    <s v="F"/>
    <m/>
    <n v="368"/>
    <x v="841"/>
    <n v="780.79"/>
    <n v="8085.9895890410953"/>
    <n v="8"/>
  </r>
  <r>
    <n v="2660460841"/>
    <d v="2018-09-03T00:00:00"/>
    <n v="7"/>
    <x v="39"/>
    <x v="35"/>
    <x v="45"/>
    <n v="46"/>
    <s v="F"/>
    <m/>
    <n v="714"/>
    <x v="841"/>
    <n v="780.79"/>
    <n v="8085.9895890410953"/>
    <n v="9"/>
  </r>
  <r>
    <n v="2660460841"/>
    <d v="2018-09-04T00:00:00"/>
    <n v="2"/>
    <x v="14"/>
    <x v="13"/>
    <x v="5"/>
    <n v="52"/>
    <s v="M"/>
    <m/>
    <n v="226"/>
    <x v="841"/>
    <n v="780.79"/>
    <n v="8085.9895890410953"/>
    <n v="9"/>
  </r>
  <r>
    <n v="2660460841"/>
    <d v="2018-09-05T00:00:00"/>
    <n v="2"/>
    <x v="41"/>
    <x v="37"/>
    <x v="127"/>
    <n v="53"/>
    <s v="F"/>
    <m/>
    <n v="456"/>
    <x v="841"/>
    <n v="780.79"/>
    <n v="8085.9895890410953"/>
    <n v="9"/>
  </r>
  <r>
    <n v="2660460841"/>
    <d v="2018-09-23T00:00:00"/>
    <n v="2"/>
    <x v="49"/>
    <x v="40"/>
    <x v="75"/>
    <n v="33"/>
    <s v="M"/>
    <m/>
    <n v="232"/>
    <x v="841"/>
    <n v="780.79"/>
    <n v="8085.9895890410953"/>
    <n v="9"/>
  </r>
  <r>
    <n v="2660460841"/>
    <d v="2018-09-26T00:00:00"/>
    <n v="3"/>
    <x v="43"/>
    <x v="6"/>
    <x v="68"/>
    <n v="31"/>
    <s v="M"/>
    <m/>
    <n v="297"/>
    <x v="841"/>
    <n v="780.79"/>
    <n v="8085.9895890410953"/>
    <n v="9"/>
  </r>
  <r>
    <n v="2660460841"/>
    <d v="2018-09-26T00:00:00"/>
    <n v="6"/>
    <x v="23"/>
    <x v="22"/>
    <x v="160"/>
    <n v="40"/>
    <s v="F"/>
    <m/>
    <n v="1134"/>
    <x v="841"/>
    <n v="780.79"/>
    <n v="8085.9895890410953"/>
    <n v="9"/>
  </r>
  <r>
    <n v="2660460841"/>
    <d v="2018-10-29T00:00:00"/>
    <n v="2"/>
    <x v="26"/>
    <x v="25"/>
    <x v="13"/>
    <n v="31"/>
    <s v="F"/>
    <m/>
    <n v="268"/>
    <x v="841"/>
    <n v="780.79"/>
    <n v="8085.9895890410953"/>
    <n v="10"/>
  </r>
  <r>
    <n v="2660918570"/>
    <d v="2018-01-01T00:00:00"/>
    <n v="3"/>
    <x v="38"/>
    <x v="34"/>
    <x v="25"/>
    <n v="28"/>
    <s v="M"/>
    <m/>
    <n v="597"/>
    <x v="842"/>
    <n v="504.38"/>
    <n v="5223.4421917808222"/>
    <n v="1"/>
  </r>
  <r>
    <n v="2660918570"/>
    <d v="2018-01-18T00:00:00"/>
    <n v="7"/>
    <x v="28"/>
    <x v="17"/>
    <x v="3"/>
    <n v="25"/>
    <s v="F"/>
    <m/>
    <n v="1659"/>
    <x v="842"/>
    <n v="504.38"/>
    <n v="5223.4421917808222"/>
    <n v="1"/>
  </r>
  <r>
    <n v="2660918570"/>
    <d v="2018-01-25T00:00:00"/>
    <n v="7"/>
    <x v="26"/>
    <x v="25"/>
    <x v="10"/>
    <n v="26"/>
    <s v="F"/>
    <m/>
    <n v="994"/>
    <x v="842"/>
    <n v="504.38"/>
    <n v="5223.4421917808222"/>
    <n v="1"/>
  </r>
  <r>
    <n v="2660918570"/>
    <d v="2018-01-31T00:00:00"/>
    <n v="3"/>
    <x v="25"/>
    <x v="24"/>
    <x v="158"/>
    <n v="46"/>
    <s v="M"/>
    <m/>
    <n v="465"/>
    <x v="842"/>
    <n v="504.38"/>
    <n v="5223.4421917808222"/>
    <n v="1"/>
  </r>
  <r>
    <n v="2660918570"/>
    <d v="2018-02-06T00:00:00"/>
    <n v="6"/>
    <x v="14"/>
    <x v="13"/>
    <x v="18"/>
    <n v="51"/>
    <s v="F"/>
    <m/>
    <n v="1176"/>
    <x v="842"/>
    <n v="504.38"/>
    <n v="5223.4421917808222"/>
    <n v="2"/>
  </r>
  <r>
    <n v="2660918570"/>
    <d v="2018-02-10T00:00:00"/>
    <n v="5"/>
    <x v="0"/>
    <x v="0"/>
    <x v="59"/>
    <n v="29"/>
    <s v="M"/>
    <m/>
    <n v="1020"/>
    <x v="842"/>
    <n v="504.38"/>
    <n v="5223.4421917808222"/>
    <n v="2"/>
  </r>
  <r>
    <n v="2660918570"/>
    <d v="2018-02-15T00:00:00"/>
    <n v="3"/>
    <x v="18"/>
    <x v="17"/>
    <x v="136"/>
    <n v="25"/>
    <s v="M"/>
    <m/>
    <n v="528"/>
    <x v="842"/>
    <n v="504.38"/>
    <n v="5223.4421917808222"/>
    <n v="2"/>
  </r>
  <r>
    <n v="2660918570"/>
    <d v="2018-02-19T00:00:00"/>
    <n v="6"/>
    <x v="12"/>
    <x v="11"/>
    <x v="101"/>
    <n v="30"/>
    <s v="M"/>
    <m/>
    <n v="732"/>
    <x v="842"/>
    <n v="504.38"/>
    <n v="5223.4421917808222"/>
    <n v="2"/>
  </r>
  <r>
    <n v="2660918570"/>
    <d v="2018-03-12T00:00:00"/>
    <n v="5"/>
    <x v="44"/>
    <x v="38"/>
    <x v="39"/>
    <n v="60"/>
    <s v="M"/>
    <m/>
    <n v="660"/>
    <x v="842"/>
    <n v="504.38"/>
    <n v="5223.4421917808222"/>
    <n v="3"/>
  </r>
  <r>
    <n v="2660918570"/>
    <d v="2018-03-23T00:00:00"/>
    <n v="7"/>
    <x v="15"/>
    <x v="14"/>
    <x v="22"/>
    <n v="41"/>
    <s v="M"/>
    <m/>
    <n v="1309"/>
    <x v="842"/>
    <n v="504.38"/>
    <n v="5223.4421917808222"/>
    <n v="3"/>
  </r>
  <r>
    <n v="2660918570"/>
    <d v="2018-04-01T00:00:00"/>
    <n v="2"/>
    <x v="49"/>
    <x v="40"/>
    <x v="75"/>
    <n v="49"/>
    <s v="M"/>
    <m/>
    <n v="232"/>
    <x v="842"/>
    <n v="504.38"/>
    <n v="5223.4421917808222"/>
    <n v="4"/>
  </r>
  <r>
    <n v="2660918570"/>
    <d v="2018-04-07T00:00:00"/>
    <n v="2"/>
    <x v="6"/>
    <x v="6"/>
    <x v="49"/>
    <n v="49"/>
    <s v="F"/>
    <m/>
    <n v="340"/>
    <x v="842"/>
    <n v="504.38"/>
    <n v="5223.4421917808222"/>
    <n v="4"/>
  </r>
  <r>
    <n v="2660918570"/>
    <d v="2018-04-16T00:00:00"/>
    <n v="4"/>
    <x v="35"/>
    <x v="21"/>
    <x v="85"/>
    <n v="64"/>
    <s v="F"/>
    <m/>
    <n v="848"/>
    <x v="842"/>
    <n v="504.38"/>
    <n v="5223.4421917808222"/>
    <n v="4"/>
  </r>
  <r>
    <n v="2660918570"/>
    <d v="2018-04-25T00:00:00"/>
    <n v="3"/>
    <x v="24"/>
    <x v="23"/>
    <x v="45"/>
    <n v="45"/>
    <s v="M"/>
    <m/>
    <n v="306"/>
    <x v="842"/>
    <n v="504.38"/>
    <n v="5223.4421917808222"/>
    <n v="4"/>
  </r>
  <r>
    <n v="2660918570"/>
    <d v="2018-05-08T00:00:00"/>
    <n v="7"/>
    <x v="7"/>
    <x v="7"/>
    <x v="107"/>
    <n v="30"/>
    <s v="F"/>
    <m/>
    <n v="1673"/>
    <x v="842"/>
    <n v="504.38"/>
    <n v="5223.4421917808222"/>
    <n v="5"/>
  </r>
  <r>
    <n v="2660918570"/>
    <d v="2018-05-21T00:00:00"/>
    <n v="6"/>
    <x v="28"/>
    <x v="17"/>
    <x v="122"/>
    <n v="39"/>
    <s v="M"/>
    <m/>
    <n v="570"/>
    <x v="842"/>
    <n v="504.38"/>
    <n v="5223.4421917808222"/>
    <n v="5"/>
  </r>
  <r>
    <n v="2660918570"/>
    <d v="2018-05-24T00:00:00"/>
    <n v="1"/>
    <x v="25"/>
    <x v="24"/>
    <x v="120"/>
    <n v="43"/>
    <s v="M"/>
    <m/>
    <n v="109"/>
    <x v="842"/>
    <n v="504.38"/>
    <n v="5223.4421917808222"/>
    <n v="5"/>
  </r>
  <r>
    <n v="2660918570"/>
    <d v="2018-06-08T00:00:00"/>
    <n v="3"/>
    <x v="12"/>
    <x v="11"/>
    <x v="103"/>
    <n v="47"/>
    <s v="M"/>
    <m/>
    <n v="600"/>
    <x v="842"/>
    <n v="504.38"/>
    <n v="5223.4421917808222"/>
    <n v="6"/>
  </r>
  <r>
    <n v="2660918570"/>
    <d v="2018-06-21T00:00:00"/>
    <n v="1"/>
    <x v="33"/>
    <x v="31"/>
    <x v="13"/>
    <n v="35"/>
    <s v="F"/>
    <m/>
    <n v="134"/>
    <x v="842"/>
    <n v="504.38"/>
    <n v="5223.4421917808222"/>
    <n v="6"/>
  </r>
  <r>
    <n v="2660918570"/>
    <d v="2018-06-28T00:00:00"/>
    <n v="5"/>
    <x v="11"/>
    <x v="10"/>
    <x v="19"/>
    <n v="34"/>
    <s v="F"/>
    <m/>
    <n v="465"/>
    <x v="842"/>
    <n v="504.38"/>
    <n v="5223.4421917808222"/>
    <n v="6"/>
  </r>
  <r>
    <n v="2660918570"/>
    <d v="2018-07-10T00:00:00"/>
    <n v="1"/>
    <x v="32"/>
    <x v="30"/>
    <x v="26"/>
    <n v="50"/>
    <s v="M"/>
    <m/>
    <n v="111"/>
    <x v="842"/>
    <n v="504.38"/>
    <n v="5223.4421917808222"/>
    <n v="7"/>
  </r>
  <r>
    <n v="2660918570"/>
    <d v="2018-08-15T00:00:00"/>
    <n v="4"/>
    <x v="18"/>
    <x v="17"/>
    <x v="49"/>
    <n v="59"/>
    <s v="F"/>
    <m/>
    <n v="680"/>
    <x v="842"/>
    <n v="504.38"/>
    <n v="5223.4421917808222"/>
    <n v="8"/>
  </r>
  <r>
    <n v="2660918570"/>
    <d v="2018-08-15T00:00:00"/>
    <n v="4"/>
    <x v="3"/>
    <x v="3"/>
    <x v="175"/>
    <n v="30"/>
    <s v="F"/>
    <m/>
    <n v="544"/>
    <x v="842"/>
    <n v="504.38"/>
    <n v="5223.4421917808222"/>
    <n v="8"/>
  </r>
  <r>
    <n v="2660918570"/>
    <d v="2018-08-18T00:00:00"/>
    <n v="7"/>
    <x v="13"/>
    <x v="12"/>
    <x v="11"/>
    <n v="59"/>
    <s v="M"/>
    <m/>
    <n v="1561"/>
    <x v="842"/>
    <n v="504.38"/>
    <n v="5223.4421917808222"/>
    <n v="8"/>
  </r>
  <r>
    <n v="2660918570"/>
    <d v="2018-09-14T00:00:00"/>
    <n v="4"/>
    <x v="22"/>
    <x v="21"/>
    <x v="48"/>
    <n v="58"/>
    <s v="M"/>
    <m/>
    <n v="376"/>
    <x v="842"/>
    <n v="504.38"/>
    <n v="5223.4421917808222"/>
    <n v="9"/>
  </r>
  <r>
    <n v="2660918570"/>
    <d v="2018-09-28T00:00:00"/>
    <n v="5"/>
    <x v="16"/>
    <x v="15"/>
    <x v="134"/>
    <n v="38"/>
    <s v="F"/>
    <m/>
    <n v="375"/>
    <x v="842"/>
    <n v="504.38"/>
    <n v="5223.4421917808222"/>
    <n v="9"/>
  </r>
  <r>
    <n v="2660918570"/>
    <d v="2018-10-07T00:00:00"/>
    <n v="7"/>
    <x v="30"/>
    <x v="28"/>
    <x v="169"/>
    <n v="26"/>
    <s v="M"/>
    <m/>
    <n v="889"/>
    <x v="842"/>
    <n v="504.38"/>
    <n v="5223.4421917808222"/>
    <n v="10"/>
  </r>
  <r>
    <n v="2660918570"/>
    <d v="2018-10-27T00:00:00"/>
    <n v="2"/>
    <x v="20"/>
    <x v="19"/>
    <x v="93"/>
    <n v="56"/>
    <s v="F"/>
    <m/>
    <n v="454"/>
    <x v="842"/>
    <n v="504.38"/>
    <n v="5223.4421917808222"/>
    <n v="10"/>
  </r>
  <r>
    <n v="2662615125"/>
    <d v="2018-01-02T00:00:00"/>
    <n v="2"/>
    <x v="31"/>
    <x v="29"/>
    <x v="56"/>
    <n v="54"/>
    <s v="M"/>
    <m/>
    <n v="334"/>
    <x v="843"/>
    <n v="652.54999999999995"/>
    <n v="6757.9150684931501"/>
    <n v="1"/>
  </r>
  <r>
    <n v="2662615125"/>
    <d v="2018-01-25T00:00:00"/>
    <n v="6"/>
    <x v="40"/>
    <x v="36"/>
    <x v="130"/>
    <n v="36"/>
    <s v="F"/>
    <m/>
    <n v="1038"/>
    <x v="843"/>
    <n v="652.54999999999995"/>
    <n v="6757.9150684931501"/>
    <n v="1"/>
  </r>
  <r>
    <n v="2662615125"/>
    <d v="2018-02-07T00:00:00"/>
    <n v="5"/>
    <x v="5"/>
    <x v="5"/>
    <x v="94"/>
    <n v="31"/>
    <s v="M"/>
    <m/>
    <n v="1205"/>
    <x v="843"/>
    <n v="652.54999999999995"/>
    <n v="6757.9150684931501"/>
    <n v="2"/>
  </r>
  <r>
    <n v="2662615125"/>
    <d v="2018-02-13T00:00:00"/>
    <n v="2"/>
    <x v="27"/>
    <x v="26"/>
    <x v="117"/>
    <n v="48"/>
    <s v="M"/>
    <m/>
    <n v="500"/>
    <x v="843"/>
    <n v="652.54999999999995"/>
    <n v="6757.9150684931501"/>
    <n v="2"/>
  </r>
  <r>
    <n v="2662615125"/>
    <d v="2018-02-13T00:00:00"/>
    <n v="2"/>
    <x v="20"/>
    <x v="19"/>
    <x v="98"/>
    <n v="28"/>
    <s v="F"/>
    <m/>
    <n v="280"/>
    <x v="843"/>
    <n v="652.54999999999995"/>
    <n v="6757.9150684931501"/>
    <n v="2"/>
  </r>
  <r>
    <n v="2662615125"/>
    <d v="2018-02-21T00:00:00"/>
    <n v="5"/>
    <x v="41"/>
    <x v="37"/>
    <x v="15"/>
    <n v="46"/>
    <s v="F"/>
    <m/>
    <n v="685"/>
    <x v="843"/>
    <n v="652.54999999999995"/>
    <n v="6757.9150684931501"/>
    <n v="2"/>
  </r>
  <r>
    <n v="2662615125"/>
    <d v="2018-02-22T00:00:00"/>
    <n v="5"/>
    <x v="36"/>
    <x v="32"/>
    <x v="37"/>
    <n v="42"/>
    <s v="M"/>
    <m/>
    <n v="895"/>
    <x v="843"/>
    <n v="652.54999999999995"/>
    <n v="6757.9150684931501"/>
    <n v="2"/>
  </r>
  <r>
    <n v="2662615125"/>
    <d v="2018-03-23T00:00:00"/>
    <n v="4"/>
    <x v="33"/>
    <x v="31"/>
    <x v="29"/>
    <n v="53"/>
    <s v="F"/>
    <m/>
    <n v="744"/>
    <x v="843"/>
    <n v="652.54999999999995"/>
    <n v="6757.9150684931501"/>
    <n v="3"/>
  </r>
  <r>
    <n v="2662615125"/>
    <d v="2018-04-01T00:00:00"/>
    <n v="6"/>
    <x v="30"/>
    <x v="28"/>
    <x v="124"/>
    <n v="53"/>
    <s v="M"/>
    <m/>
    <n v="1218"/>
    <x v="843"/>
    <n v="652.54999999999995"/>
    <n v="6757.9150684931501"/>
    <n v="4"/>
  </r>
  <r>
    <n v="2662615125"/>
    <d v="2018-04-03T00:00:00"/>
    <n v="1"/>
    <x v="33"/>
    <x v="31"/>
    <x v="52"/>
    <n v="39"/>
    <s v="F"/>
    <m/>
    <n v="240"/>
    <x v="843"/>
    <n v="652.54999999999995"/>
    <n v="6757.9150684931501"/>
    <n v="4"/>
  </r>
  <r>
    <n v="2662615125"/>
    <d v="2018-04-05T00:00:00"/>
    <n v="7"/>
    <x v="44"/>
    <x v="38"/>
    <x v="44"/>
    <n v="45"/>
    <s v="F"/>
    <m/>
    <n v="1715"/>
    <x v="843"/>
    <n v="652.54999999999995"/>
    <n v="6757.9150684931501"/>
    <n v="4"/>
  </r>
  <r>
    <n v="2662615125"/>
    <d v="2018-04-19T00:00:00"/>
    <n v="2"/>
    <x v="45"/>
    <x v="0"/>
    <x v="52"/>
    <n v="26"/>
    <s v="F"/>
    <m/>
    <n v="480"/>
    <x v="843"/>
    <n v="652.54999999999995"/>
    <n v="6757.9150684931501"/>
    <n v="4"/>
  </r>
  <r>
    <n v="2662615125"/>
    <d v="2018-05-03T00:00:00"/>
    <n v="3"/>
    <x v="3"/>
    <x v="3"/>
    <x v="114"/>
    <n v="52"/>
    <s v="F"/>
    <m/>
    <n v="261"/>
    <x v="843"/>
    <n v="652.54999999999995"/>
    <n v="6757.9150684931501"/>
    <n v="5"/>
  </r>
  <r>
    <n v="2662615125"/>
    <d v="2018-05-04T00:00:00"/>
    <n v="2"/>
    <x v="49"/>
    <x v="40"/>
    <x v="69"/>
    <n v="41"/>
    <s v="M"/>
    <m/>
    <n v="342"/>
    <x v="843"/>
    <n v="652.54999999999995"/>
    <n v="6757.9150684931501"/>
    <n v="5"/>
  </r>
  <r>
    <n v="2662615125"/>
    <d v="2018-05-15T00:00:00"/>
    <n v="4"/>
    <x v="36"/>
    <x v="32"/>
    <x v="152"/>
    <n v="54"/>
    <s v="F"/>
    <m/>
    <n v="456"/>
    <x v="843"/>
    <n v="652.54999999999995"/>
    <n v="6757.9150684931501"/>
    <n v="5"/>
  </r>
  <r>
    <n v="2662615125"/>
    <d v="2018-06-14T00:00:00"/>
    <n v="1"/>
    <x v="30"/>
    <x v="28"/>
    <x v="87"/>
    <n v="48"/>
    <s v="M"/>
    <m/>
    <n v="229"/>
    <x v="843"/>
    <n v="652.54999999999995"/>
    <n v="6757.9150684931501"/>
    <n v="6"/>
  </r>
  <r>
    <n v="2662615125"/>
    <d v="2018-06-19T00:00:00"/>
    <n v="7"/>
    <x v="0"/>
    <x v="0"/>
    <x v="110"/>
    <n v="29"/>
    <s v="F"/>
    <m/>
    <n v="1071"/>
    <x v="843"/>
    <n v="652.54999999999995"/>
    <n v="6757.9150684931501"/>
    <n v="6"/>
  </r>
  <r>
    <n v="2662615125"/>
    <d v="2018-07-07T00:00:00"/>
    <n v="7"/>
    <x v="32"/>
    <x v="30"/>
    <x v="110"/>
    <n v="61"/>
    <s v="F"/>
    <m/>
    <n v="1071"/>
    <x v="843"/>
    <n v="652.54999999999995"/>
    <n v="6757.9150684931501"/>
    <n v="7"/>
  </r>
  <r>
    <n v="2662615125"/>
    <d v="2018-07-13T00:00:00"/>
    <n v="6"/>
    <x v="30"/>
    <x v="28"/>
    <x v="93"/>
    <n v="36"/>
    <s v="F"/>
    <m/>
    <n v="1362"/>
    <x v="843"/>
    <n v="652.54999999999995"/>
    <n v="6757.9150684931501"/>
    <n v="7"/>
  </r>
  <r>
    <n v="2662615125"/>
    <d v="2018-07-16T00:00:00"/>
    <n v="6"/>
    <x v="17"/>
    <x v="16"/>
    <x v="158"/>
    <n v="34"/>
    <s v="M"/>
    <m/>
    <n v="930"/>
    <x v="843"/>
    <n v="652.54999999999995"/>
    <n v="6757.9150684931501"/>
    <n v="7"/>
  </r>
  <r>
    <n v="2662615125"/>
    <d v="2018-07-27T00:00:00"/>
    <n v="1"/>
    <x v="40"/>
    <x v="36"/>
    <x v="81"/>
    <n v="47"/>
    <s v="M"/>
    <m/>
    <n v="238"/>
    <x v="843"/>
    <n v="652.54999999999995"/>
    <n v="6757.9150684931501"/>
    <n v="7"/>
  </r>
  <r>
    <n v="2662615125"/>
    <d v="2018-08-07T00:00:00"/>
    <n v="4"/>
    <x v="44"/>
    <x v="38"/>
    <x v="6"/>
    <n v="37"/>
    <s v="F"/>
    <m/>
    <n v="724"/>
    <x v="843"/>
    <n v="652.54999999999995"/>
    <n v="6757.9150684931501"/>
    <n v="8"/>
  </r>
  <r>
    <n v="2662615125"/>
    <d v="2018-08-31T00:00:00"/>
    <n v="5"/>
    <x v="37"/>
    <x v="33"/>
    <x v="79"/>
    <n v="43"/>
    <s v="M"/>
    <m/>
    <n v="650"/>
    <x v="843"/>
    <n v="652.54999999999995"/>
    <n v="6757.9150684931501"/>
    <n v="8"/>
  </r>
  <r>
    <n v="2662615125"/>
    <d v="2018-09-13T00:00:00"/>
    <n v="5"/>
    <x v="19"/>
    <x v="18"/>
    <x v="78"/>
    <n v="29"/>
    <s v="F"/>
    <m/>
    <n v="750"/>
    <x v="843"/>
    <n v="652.54999999999995"/>
    <n v="6757.9150684931501"/>
    <n v="9"/>
  </r>
  <r>
    <n v="2662615125"/>
    <d v="2018-09-15T00:00:00"/>
    <n v="2"/>
    <x v="46"/>
    <x v="9"/>
    <x v="110"/>
    <n v="55"/>
    <s v="F"/>
    <m/>
    <n v="306"/>
    <x v="843"/>
    <n v="652.54999999999995"/>
    <n v="6757.9150684931501"/>
    <n v="9"/>
  </r>
  <r>
    <n v="2662615125"/>
    <d v="2018-09-26T00:00:00"/>
    <n v="7"/>
    <x v="22"/>
    <x v="21"/>
    <x v="142"/>
    <n v="46"/>
    <s v="M"/>
    <m/>
    <n v="847"/>
    <x v="843"/>
    <n v="652.54999999999995"/>
    <n v="6757.9150684931501"/>
    <n v="9"/>
  </r>
  <r>
    <n v="2662615125"/>
    <d v="2018-10-15T00:00:00"/>
    <n v="7"/>
    <x v="15"/>
    <x v="14"/>
    <x v="5"/>
    <n v="34"/>
    <s v="F"/>
    <m/>
    <n v="791"/>
    <x v="843"/>
    <n v="652.54999999999995"/>
    <n v="6757.9150684931501"/>
    <n v="10"/>
  </r>
  <r>
    <n v="2662615125"/>
    <d v="2018-10-22T00:00:00"/>
    <n v="1"/>
    <x v="49"/>
    <x v="40"/>
    <x v="81"/>
    <n v="48"/>
    <s v="M"/>
    <n v="1"/>
    <n v="238"/>
    <x v="843"/>
    <n v="652.54999999999995"/>
    <n v="6757.9150684931501"/>
    <n v="10"/>
  </r>
  <r>
    <n v="2662615125"/>
    <d v="2018-10-28T00:00:00"/>
    <n v="6"/>
    <x v="14"/>
    <x v="13"/>
    <x v="93"/>
    <n v="46"/>
    <s v="M"/>
    <m/>
    <n v="1362"/>
    <x v="843"/>
    <n v="652.54999999999995"/>
    <n v="6757.9150684931501"/>
    <n v="10"/>
  </r>
  <r>
    <n v="2662615125"/>
    <d v="2018-11-10T00:00:00"/>
    <n v="5"/>
    <x v="15"/>
    <x v="14"/>
    <x v="39"/>
    <n v="48"/>
    <s v="M"/>
    <m/>
    <n v="660"/>
    <x v="843"/>
    <n v="652.54999999999995"/>
    <n v="6757.9150684931501"/>
    <n v="11"/>
  </r>
  <r>
    <n v="2663050148"/>
    <d v="2018-01-04T00:00:00"/>
    <n v="2"/>
    <x v="41"/>
    <x v="37"/>
    <x v="21"/>
    <n v="65"/>
    <s v="F"/>
    <m/>
    <n v="320"/>
    <x v="392"/>
    <n v="641.83999999999992"/>
    <n v="6647.0005479452047"/>
    <n v="1"/>
  </r>
  <r>
    <n v="2663050148"/>
    <d v="2018-01-20T00:00:00"/>
    <n v="6"/>
    <x v="43"/>
    <x v="6"/>
    <x v="37"/>
    <n v="42"/>
    <s v="M"/>
    <m/>
    <n v="1074"/>
    <x v="392"/>
    <n v="641.83999999999992"/>
    <n v="6647.0005479452047"/>
    <n v="1"/>
  </r>
  <r>
    <n v="2663050148"/>
    <d v="2018-02-26T00:00:00"/>
    <n v="7"/>
    <x v="39"/>
    <x v="35"/>
    <x v="139"/>
    <n v="65"/>
    <s v="M"/>
    <m/>
    <n v="1141"/>
    <x v="392"/>
    <n v="641.83999999999992"/>
    <n v="6647.0005479452047"/>
    <n v="2"/>
  </r>
  <r>
    <n v="2663050148"/>
    <d v="2018-03-08T00:00:00"/>
    <n v="2"/>
    <x v="1"/>
    <x v="1"/>
    <x v="138"/>
    <n v="64"/>
    <s v="M"/>
    <m/>
    <n v="152"/>
    <x v="392"/>
    <n v="641.83999999999992"/>
    <n v="6647.0005479452047"/>
    <n v="3"/>
  </r>
  <r>
    <n v="2663050148"/>
    <d v="2018-03-19T00:00:00"/>
    <n v="3"/>
    <x v="2"/>
    <x v="2"/>
    <x v="143"/>
    <n v="51"/>
    <s v="M"/>
    <m/>
    <n v="549"/>
    <x v="392"/>
    <n v="641.83999999999992"/>
    <n v="6647.0005479452047"/>
    <n v="3"/>
  </r>
  <r>
    <n v="2663050148"/>
    <d v="2018-03-21T00:00:00"/>
    <n v="6"/>
    <x v="46"/>
    <x v="9"/>
    <x v="7"/>
    <n v="49"/>
    <s v="M"/>
    <m/>
    <n v="546"/>
    <x v="392"/>
    <n v="641.83999999999992"/>
    <n v="6647.0005479452047"/>
    <n v="3"/>
  </r>
  <r>
    <n v="2663050148"/>
    <d v="2018-03-28T00:00:00"/>
    <n v="4"/>
    <x v="42"/>
    <x v="10"/>
    <x v="118"/>
    <n v="51"/>
    <s v="M"/>
    <n v="1"/>
    <n v="920"/>
    <x v="392"/>
    <n v="641.83999999999992"/>
    <n v="6647.0005479452047"/>
    <n v="3"/>
  </r>
  <r>
    <n v="2663050148"/>
    <d v="2018-04-02T00:00:00"/>
    <n v="5"/>
    <x v="14"/>
    <x v="13"/>
    <x v="89"/>
    <n v="64"/>
    <s v="F"/>
    <m/>
    <n v="1245"/>
    <x v="392"/>
    <n v="641.83999999999992"/>
    <n v="6647.0005479452047"/>
    <n v="4"/>
  </r>
  <r>
    <n v="2663050148"/>
    <d v="2018-04-04T00:00:00"/>
    <n v="6"/>
    <x v="43"/>
    <x v="6"/>
    <x v="40"/>
    <n v="47"/>
    <s v="F"/>
    <m/>
    <n v="1212"/>
    <x v="392"/>
    <n v="641.83999999999992"/>
    <n v="6647.0005479452047"/>
    <n v="4"/>
  </r>
  <r>
    <n v="2663050148"/>
    <d v="2018-04-08T00:00:00"/>
    <n v="5"/>
    <x v="16"/>
    <x v="15"/>
    <x v="135"/>
    <n v="61"/>
    <s v="M"/>
    <m/>
    <n v="535"/>
    <x v="392"/>
    <n v="641.83999999999992"/>
    <n v="6647.0005479452047"/>
    <n v="4"/>
  </r>
  <r>
    <n v="2663050148"/>
    <d v="2018-04-20T00:00:00"/>
    <n v="3"/>
    <x v="5"/>
    <x v="5"/>
    <x v="63"/>
    <n v="33"/>
    <s v="F"/>
    <n v="1"/>
    <n v="534"/>
    <x v="392"/>
    <n v="641.83999999999992"/>
    <n v="6647.0005479452047"/>
    <n v="4"/>
  </r>
  <r>
    <n v="2663050148"/>
    <d v="2018-05-02T00:00:00"/>
    <n v="1"/>
    <x v="17"/>
    <x v="16"/>
    <x v="114"/>
    <n v="53"/>
    <s v="M"/>
    <m/>
    <n v="87"/>
    <x v="392"/>
    <n v="641.83999999999992"/>
    <n v="6647.0005479452047"/>
    <n v="5"/>
  </r>
  <r>
    <n v="2663050148"/>
    <d v="2018-05-03T00:00:00"/>
    <n v="4"/>
    <x v="8"/>
    <x v="8"/>
    <x v="6"/>
    <n v="28"/>
    <s v="F"/>
    <m/>
    <n v="724"/>
    <x v="392"/>
    <n v="641.83999999999992"/>
    <n v="6647.0005479452047"/>
    <n v="5"/>
  </r>
  <r>
    <n v="2663050148"/>
    <d v="2018-05-08T00:00:00"/>
    <n v="6"/>
    <x v="41"/>
    <x v="37"/>
    <x v="115"/>
    <n v="34"/>
    <s v="F"/>
    <m/>
    <n v="1464"/>
    <x v="392"/>
    <n v="641.83999999999992"/>
    <n v="6647.0005479452047"/>
    <n v="5"/>
  </r>
  <r>
    <n v="2663050148"/>
    <d v="2018-05-11T00:00:00"/>
    <n v="7"/>
    <x v="2"/>
    <x v="2"/>
    <x v="124"/>
    <n v="52"/>
    <s v="M"/>
    <m/>
    <n v="1421"/>
    <x v="392"/>
    <n v="641.83999999999992"/>
    <n v="6647.0005479452047"/>
    <n v="5"/>
  </r>
  <r>
    <n v="2663050148"/>
    <d v="2018-06-11T00:00:00"/>
    <n v="1"/>
    <x v="14"/>
    <x v="13"/>
    <x v="34"/>
    <n v="52"/>
    <s v="M"/>
    <m/>
    <n v="104"/>
    <x v="392"/>
    <n v="641.83999999999992"/>
    <n v="6647.0005479452047"/>
    <n v="6"/>
  </r>
  <r>
    <n v="2663050148"/>
    <d v="2018-07-03T00:00:00"/>
    <n v="2"/>
    <x v="36"/>
    <x v="32"/>
    <x v="71"/>
    <n v="28"/>
    <s v="M"/>
    <m/>
    <n v="386"/>
    <x v="392"/>
    <n v="641.83999999999992"/>
    <n v="6647.0005479452047"/>
    <n v="7"/>
  </r>
  <r>
    <n v="2663050148"/>
    <d v="2018-07-08T00:00:00"/>
    <n v="7"/>
    <x v="3"/>
    <x v="3"/>
    <x v="134"/>
    <n v="36"/>
    <s v="F"/>
    <m/>
    <n v="525"/>
    <x v="392"/>
    <n v="641.83999999999992"/>
    <n v="6647.0005479452047"/>
    <n v="7"/>
  </r>
  <r>
    <n v="2663050148"/>
    <d v="2018-07-17T00:00:00"/>
    <n v="6"/>
    <x v="30"/>
    <x v="28"/>
    <x v="104"/>
    <n v="27"/>
    <s v="F"/>
    <m/>
    <n v="1320"/>
    <x v="392"/>
    <n v="641.83999999999992"/>
    <n v="6647.0005479452047"/>
    <n v="7"/>
  </r>
  <r>
    <n v="2663050148"/>
    <d v="2018-07-27T00:00:00"/>
    <n v="4"/>
    <x v="0"/>
    <x v="0"/>
    <x v="9"/>
    <n v="42"/>
    <s v="M"/>
    <m/>
    <n v="740"/>
    <x v="392"/>
    <n v="641.83999999999992"/>
    <n v="6647.0005479452047"/>
    <n v="7"/>
  </r>
  <r>
    <n v="2663050148"/>
    <d v="2018-08-01T00:00:00"/>
    <n v="6"/>
    <x v="49"/>
    <x v="40"/>
    <x v="140"/>
    <n v="34"/>
    <s v="M"/>
    <m/>
    <n v="492"/>
    <x v="392"/>
    <n v="641.83999999999992"/>
    <n v="6647.0005479452047"/>
    <n v="8"/>
  </r>
  <r>
    <n v="2663050148"/>
    <d v="2018-08-19T00:00:00"/>
    <n v="5"/>
    <x v="11"/>
    <x v="10"/>
    <x v="171"/>
    <n v="38"/>
    <s v="M"/>
    <m/>
    <n v="1095"/>
    <x v="392"/>
    <n v="641.83999999999992"/>
    <n v="6647.0005479452047"/>
    <n v="8"/>
  </r>
  <r>
    <n v="2663050148"/>
    <d v="2018-09-13T00:00:00"/>
    <n v="5"/>
    <x v="49"/>
    <x v="40"/>
    <x v="165"/>
    <n v="65"/>
    <s v="M"/>
    <m/>
    <n v="400"/>
    <x v="392"/>
    <n v="641.83999999999992"/>
    <n v="6647.0005479452047"/>
    <n v="9"/>
  </r>
  <r>
    <n v="2663050148"/>
    <d v="2018-10-08T00:00:00"/>
    <n v="2"/>
    <x v="41"/>
    <x v="37"/>
    <x v="80"/>
    <n v="53"/>
    <s v="F"/>
    <n v="1"/>
    <n v="258"/>
    <x v="392"/>
    <n v="641.83999999999992"/>
    <n v="6647.0005479452047"/>
    <n v="10"/>
  </r>
  <r>
    <n v="2663050148"/>
    <d v="2018-10-24T00:00:00"/>
    <n v="6"/>
    <x v="38"/>
    <x v="34"/>
    <x v="170"/>
    <n v="49"/>
    <s v="F"/>
    <m/>
    <n v="510"/>
    <x v="392"/>
    <n v="641.83999999999992"/>
    <n v="6647.0005479452047"/>
    <n v="10"/>
  </r>
  <r>
    <n v="2663050148"/>
    <d v="2018-10-26T00:00:00"/>
    <n v="1"/>
    <x v="11"/>
    <x v="10"/>
    <x v="11"/>
    <n v="37"/>
    <s v="F"/>
    <m/>
    <n v="223"/>
    <x v="392"/>
    <n v="641.83999999999992"/>
    <n v="6647.0005479452047"/>
    <n v="10"/>
  </r>
  <r>
    <n v="2665125412"/>
    <d v="2018-01-15T00:00:00"/>
    <n v="3"/>
    <x v="45"/>
    <x v="0"/>
    <x v="147"/>
    <n v="50"/>
    <s v="M"/>
    <m/>
    <n v="462"/>
    <x v="638"/>
    <n v="760.09"/>
    <n v="7871.6169863013693"/>
    <n v="1"/>
  </r>
  <r>
    <n v="2665125412"/>
    <d v="2018-01-31T00:00:00"/>
    <n v="1"/>
    <x v="25"/>
    <x v="24"/>
    <x v="98"/>
    <n v="25"/>
    <s v="F"/>
    <m/>
    <n v="140"/>
    <x v="638"/>
    <n v="760.09"/>
    <n v="7871.6169863013693"/>
    <n v="1"/>
  </r>
  <r>
    <n v="2665125412"/>
    <d v="2018-02-05T00:00:00"/>
    <n v="5"/>
    <x v="46"/>
    <x v="9"/>
    <x v="55"/>
    <n v="45"/>
    <s v="F"/>
    <m/>
    <n v="675"/>
    <x v="638"/>
    <n v="760.09"/>
    <n v="7871.6169863013693"/>
    <n v="2"/>
  </r>
  <r>
    <n v="2665125412"/>
    <d v="2018-03-05T00:00:00"/>
    <n v="6"/>
    <x v="30"/>
    <x v="28"/>
    <x v="21"/>
    <n v="55"/>
    <s v="M"/>
    <m/>
    <n v="960"/>
    <x v="638"/>
    <n v="760.09"/>
    <n v="7871.6169863013693"/>
    <n v="3"/>
  </r>
  <r>
    <n v="2665125412"/>
    <d v="2018-03-09T00:00:00"/>
    <n v="4"/>
    <x v="17"/>
    <x v="16"/>
    <x v="13"/>
    <n v="45"/>
    <s v="F"/>
    <m/>
    <n v="536"/>
    <x v="638"/>
    <n v="760.09"/>
    <n v="7871.6169863013693"/>
    <n v="3"/>
  </r>
  <r>
    <n v="2665125412"/>
    <d v="2018-03-24T00:00:00"/>
    <n v="2"/>
    <x v="42"/>
    <x v="10"/>
    <x v="88"/>
    <n v="53"/>
    <s v="F"/>
    <m/>
    <n v="212"/>
    <x v="638"/>
    <n v="760.09"/>
    <n v="7871.6169863013693"/>
    <n v="3"/>
  </r>
  <r>
    <n v="2665125412"/>
    <d v="2018-04-16T00:00:00"/>
    <n v="4"/>
    <x v="41"/>
    <x v="37"/>
    <x v="122"/>
    <n v="40"/>
    <s v="F"/>
    <m/>
    <n v="380"/>
    <x v="638"/>
    <n v="760.09"/>
    <n v="7871.6169863013693"/>
    <n v="4"/>
  </r>
  <r>
    <n v="2665125412"/>
    <d v="2018-04-19T00:00:00"/>
    <n v="5"/>
    <x v="31"/>
    <x v="29"/>
    <x v="169"/>
    <n v="45"/>
    <s v="M"/>
    <m/>
    <n v="635"/>
    <x v="638"/>
    <n v="760.09"/>
    <n v="7871.6169863013693"/>
    <n v="4"/>
  </r>
  <r>
    <n v="2665125412"/>
    <d v="2018-04-20T00:00:00"/>
    <n v="5"/>
    <x v="5"/>
    <x v="5"/>
    <x v="22"/>
    <n v="46"/>
    <s v="M"/>
    <m/>
    <n v="935"/>
    <x v="638"/>
    <n v="760.09"/>
    <n v="7871.6169863013693"/>
    <n v="4"/>
  </r>
  <r>
    <n v="2665125412"/>
    <d v="2018-04-22T00:00:00"/>
    <n v="5"/>
    <x v="30"/>
    <x v="28"/>
    <x v="88"/>
    <n v="52"/>
    <s v="M"/>
    <m/>
    <n v="530"/>
    <x v="638"/>
    <n v="760.09"/>
    <n v="7871.6169863013693"/>
    <n v="4"/>
  </r>
  <r>
    <n v="2665125412"/>
    <d v="2018-04-25T00:00:00"/>
    <n v="5"/>
    <x v="11"/>
    <x v="10"/>
    <x v="61"/>
    <n v="63"/>
    <s v="M"/>
    <m/>
    <n v="1170"/>
    <x v="638"/>
    <n v="760.09"/>
    <n v="7871.6169863013693"/>
    <n v="4"/>
  </r>
  <r>
    <n v="2665125412"/>
    <d v="2018-05-19T00:00:00"/>
    <n v="3"/>
    <x v="29"/>
    <x v="27"/>
    <x v="73"/>
    <n v="42"/>
    <s v="M"/>
    <m/>
    <n v="393"/>
    <x v="638"/>
    <n v="760.09"/>
    <n v="7871.6169863013693"/>
    <n v="5"/>
  </r>
  <r>
    <n v="2665125412"/>
    <d v="2018-05-25T00:00:00"/>
    <n v="5"/>
    <x v="1"/>
    <x v="1"/>
    <x v="62"/>
    <n v="46"/>
    <s v="F"/>
    <m/>
    <n v="390"/>
    <x v="638"/>
    <n v="760.09"/>
    <n v="7871.6169863013693"/>
    <n v="5"/>
  </r>
  <r>
    <n v="2665125412"/>
    <d v="2018-05-31T00:00:00"/>
    <n v="5"/>
    <x v="47"/>
    <x v="37"/>
    <x v="44"/>
    <n v="40"/>
    <s v="M"/>
    <m/>
    <n v="1225"/>
    <x v="638"/>
    <n v="760.09"/>
    <n v="7871.6169863013693"/>
    <n v="5"/>
  </r>
  <r>
    <n v="2665125412"/>
    <d v="2018-06-19T00:00:00"/>
    <n v="1"/>
    <x v="46"/>
    <x v="9"/>
    <x v="37"/>
    <n v="37"/>
    <s v="M"/>
    <m/>
    <n v="179"/>
    <x v="638"/>
    <n v="760.09"/>
    <n v="7871.6169863013693"/>
    <n v="6"/>
  </r>
  <r>
    <n v="2665125412"/>
    <d v="2018-06-22T00:00:00"/>
    <n v="5"/>
    <x v="31"/>
    <x v="29"/>
    <x v="128"/>
    <n v="54"/>
    <s v="F"/>
    <m/>
    <n v="1075"/>
    <x v="638"/>
    <n v="760.09"/>
    <n v="7871.6169863013693"/>
    <n v="6"/>
  </r>
  <r>
    <n v="2665125412"/>
    <d v="2018-07-21T00:00:00"/>
    <n v="1"/>
    <x v="5"/>
    <x v="5"/>
    <x v="148"/>
    <n v="58"/>
    <s v="M"/>
    <m/>
    <n v="242"/>
    <x v="638"/>
    <n v="760.09"/>
    <n v="7871.6169863013693"/>
    <n v="7"/>
  </r>
  <r>
    <n v="2665125412"/>
    <d v="2018-07-24T00:00:00"/>
    <n v="2"/>
    <x v="9"/>
    <x v="4"/>
    <x v="154"/>
    <n v="30"/>
    <s v="M"/>
    <m/>
    <n v="416"/>
    <x v="638"/>
    <n v="760.09"/>
    <n v="7871.6169863013693"/>
    <n v="7"/>
  </r>
  <r>
    <n v="2665125412"/>
    <d v="2018-08-02T00:00:00"/>
    <n v="1"/>
    <x v="47"/>
    <x v="37"/>
    <x v="117"/>
    <n v="50"/>
    <s v="F"/>
    <m/>
    <n v="250"/>
    <x v="638"/>
    <n v="760.09"/>
    <n v="7871.6169863013693"/>
    <n v="8"/>
  </r>
  <r>
    <n v="2665125412"/>
    <d v="2018-08-05T00:00:00"/>
    <n v="7"/>
    <x v="36"/>
    <x v="32"/>
    <x v="144"/>
    <n v="63"/>
    <s v="F"/>
    <m/>
    <n v="1491"/>
    <x v="638"/>
    <n v="760.09"/>
    <n v="7871.6169863013693"/>
    <n v="8"/>
  </r>
  <r>
    <n v="2665125412"/>
    <d v="2018-08-15T00:00:00"/>
    <n v="2"/>
    <x v="44"/>
    <x v="38"/>
    <x v="19"/>
    <n v="64"/>
    <s v="F"/>
    <m/>
    <n v="186"/>
    <x v="638"/>
    <n v="760.09"/>
    <n v="7871.6169863013693"/>
    <n v="8"/>
  </r>
  <r>
    <n v="2665125412"/>
    <d v="2018-08-16T00:00:00"/>
    <n v="5"/>
    <x v="6"/>
    <x v="6"/>
    <x v="123"/>
    <n v="59"/>
    <s v="M"/>
    <m/>
    <n v="810"/>
    <x v="638"/>
    <n v="760.09"/>
    <n v="7871.6169863013693"/>
    <n v="8"/>
  </r>
  <r>
    <n v="2665125412"/>
    <d v="2018-08-18T00:00:00"/>
    <n v="7"/>
    <x v="30"/>
    <x v="28"/>
    <x v="80"/>
    <n v="46"/>
    <s v="F"/>
    <m/>
    <n v="903"/>
    <x v="638"/>
    <n v="760.09"/>
    <n v="7871.6169863013693"/>
    <n v="8"/>
  </r>
  <r>
    <n v="2665125412"/>
    <d v="2018-08-28T00:00:00"/>
    <n v="7"/>
    <x v="26"/>
    <x v="25"/>
    <x v="122"/>
    <n v="43"/>
    <s v="F"/>
    <m/>
    <n v="665"/>
    <x v="638"/>
    <n v="760.09"/>
    <n v="7871.6169863013693"/>
    <n v="8"/>
  </r>
  <r>
    <n v="2665125412"/>
    <d v="2018-09-11T00:00:00"/>
    <n v="6"/>
    <x v="48"/>
    <x v="39"/>
    <x v="91"/>
    <n v="32"/>
    <s v="F"/>
    <m/>
    <n v="834"/>
    <x v="638"/>
    <n v="760.09"/>
    <n v="7871.6169863013693"/>
    <n v="9"/>
  </r>
  <r>
    <n v="2665125412"/>
    <d v="2018-09-16T00:00:00"/>
    <n v="2"/>
    <x v="43"/>
    <x v="6"/>
    <x v="98"/>
    <n v="45"/>
    <s v="F"/>
    <m/>
    <n v="280"/>
    <x v="638"/>
    <n v="760.09"/>
    <n v="7871.6169863013693"/>
    <n v="9"/>
  </r>
  <r>
    <n v="2665125412"/>
    <d v="2018-10-28T00:00:00"/>
    <n v="2"/>
    <x v="26"/>
    <x v="25"/>
    <x v="35"/>
    <n v="56"/>
    <s v="F"/>
    <m/>
    <n v="380"/>
    <x v="638"/>
    <n v="760.09"/>
    <n v="7871.6169863013693"/>
    <n v="10"/>
  </r>
  <r>
    <n v="2665125412"/>
    <d v="2018-10-29T00:00:00"/>
    <n v="2"/>
    <x v="15"/>
    <x v="14"/>
    <x v="174"/>
    <n v="38"/>
    <s v="F"/>
    <m/>
    <n v="376"/>
    <x v="638"/>
    <n v="760.09"/>
    <n v="7871.6169863013693"/>
    <n v="10"/>
  </r>
  <r>
    <n v="2665125412"/>
    <d v="2018-11-06T00:00:00"/>
    <n v="4"/>
    <x v="36"/>
    <x v="32"/>
    <x v="86"/>
    <n v="29"/>
    <s v="M"/>
    <m/>
    <n v="308"/>
    <x v="638"/>
    <n v="760.09"/>
    <n v="7871.6169863013693"/>
    <n v="11"/>
  </r>
  <r>
    <n v="2665743434"/>
    <d v="2018-01-03T00:00:00"/>
    <n v="2"/>
    <x v="2"/>
    <x v="2"/>
    <x v="119"/>
    <n v="65"/>
    <s v="M"/>
    <m/>
    <n v="450"/>
    <x v="682"/>
    <n v="610.82999999999993"/>
    <n v="6325.8558904109586"/>
    <n v="1"/>
  </r>
  <r>
    <n v="2665743434"/>
    <d v="2018-01-11T00:00:00"/>
    <n v="3"/>
    <x v="14"/>
    <x v="13"/>
    <x v="143"/>
    <n v="39"/>
    <s v="F"/>
    <m/>
    <n v="549"/>
    <x v="682"/>
    <n v="610.82999999999993"/>
    <n v="6325.8558904109586"/>
    <n v="1"/>
  </r>
  <r>
    <n v="2665743434"/>
    <d v="2018-01-15T00:00:00"/>
    <n v="5"/>
    <x v="1"/>
    <x v="1"/>
    <x v="102"/>
    <n v="41"/>
    <s v="F"/>
    <m/>
    <n v="780"/>
    <x v="682"/>
    <n v="610.82999999999993"/>
    <n v="6325.8558904109586"/>
    <n v="1"/>
  </r>
  <r>
    <n v="2665743434"/>
    <d v="2018-01-29T00:00:00"/>
    <n v="3"/>
    <x v="49"/>
    <x v="40"/>
    <x v="125"/>
    <n v="42"/>
    <s v="F"/>
    <m/>
    <n v="453"/>
    <x v="682"/>
    <n v="610.82999999999993"/>
    <n v="6325.8558904109586"/>
    <n v="1"/>
  </r>
  <r>
    <n v="2665743434"/>
    <d v="2018-02-24T00:00:00"/>
    <n v="4"/>
    <x v="49"/>
    <x v="40"/>
    <x v="147"/>
    <n v="65"/>
    <s v="M"/>
    <m/>
    <n v="616"/>
    <x v="682"/>
    <n v="610.82999999999993"/>
    <n v="6325.8558904109586"/>
    <n v="2"/>
  </r>
  <r>
    <n v="2665743434"/>
    <d v="2018-02-28T00:00:00"/>
    <n v="1"/>
    <x v="44"/>
    <x v="38"/>
    <x v="118"/>
    <n v="27"/>
    <s v="F"/>
    <m/>
    <n v="230"/>
    <x v="682"/>
    <n v="610.82999999999993"/>
    <n v="6325.8558904109586"/>
    <n v="2"/>
  </r>
  <r>
    <n v="2665743434"/>
    <d v="2018-03-26T00:00:00"/>
    <n v="2"/>
    <x v="27"/>
    <x v="26"/>
    <x v="42"/>
    <n v="58"/>
    <s v="M"/>
    <m/>
    <n v="202"/>
    <x v="682"/>
    <n v="610.82999999999993"/>
    <n v="6325.8558904109586"/>
    <n v="3"/>
  </r>
  <r>
    <n v="2665743434"/>
    <d v="2018-04-20T00:00:00"/>
    <n v="1"/>
    <x v="12"/>
    <x v="11"/>
    <x v="22"/>
    <n v="58"/>
    <s v="M"/>
    <m/>
    <n v="187"/>
    <x v="682"/>
    <n v="610.82999999999993"/>
    <n v="6325.8558904109586"/>
    <n v="4"/>
  </r>
  <r>
    <n v="2665743434"/>
    <d v="2018-04-24T00:00:00"/>
    <n v="1"/>
    <x v="48"/>
    <x v="39"/>
    <x v="141"/>
    <n v="65"/>
    <s v="M"/>
    <m/>
    <n v="81"/>
    <x v="682"/>
    <n v="610.82999999999993"/>
    <n v="6325.8558904109586"/>
    <n v="4"/>
  </r>
  <r>
    <n v="2665743434"/>
    <d v="2018-05-19T00:00:00"/>
    <n v="2"/>
    <x v="8"/>
    <x v="8"/>
    <x v="45"/>
    <n v="61"/>
    <s v="F"/>
    <m/>
    <n v="204"/>
    <x v="682"/>
    <n v="610.82999999999993"/>
    <n v="6325.8558904109586"/>
    <n v="5"/>
  </r>
  <r>
    <n v="2665743434"/>
    <d v="2018-05-23T00:00:00"/>
    <n v="5"/>
    <x v="10"/>
    <x v="9"/>
    <x v="35"/>
    <n v="53"/>
    <s v="M"/>
    <m/>
    <n v="950"/>
    <x v="682"/>
    <n v="610.82999999999993"/>
    <n v="6325.8558904109586"/>
    <n v="5"/>
  </r>
  <r>
    <n v="2665743434"/>
    <d v="2018-08-01T00:00:00"/>
    <n v="2"/>
    <x v="40"/>
    <x v="36"/>
    <x v="20"/>
    <n v="27"/>
    <s v="F"/>
    <m/>
    <n v="224"/>
    <x v="682"/>
    <n v="610.82999999999993"/>
    <n v="6325.8558904109586"/>
    <n v="8"/>
  </r>
  <r>
    <n v="2665743434"/>
    <d v="2018-08-10T00:00:00"/>
    <n v="1"/>
    <x v="8"/>
    <x v="8"/>
    <x v="20"/>
    <n v="46"/>
    <s v="M"/>
    <m/>
    <n v="112"/>
    <x v="682"/>
    <n v="610.82999999999993"/>
    <n v="6325.8558904109586"/>
    <n v="8"/>
  </r>
  <r>
    <n v="2665743434"/>
    <d v="2018-08-10T00:00:00"/>
    <n v="6"/>
    <x v="22"/>
    <x v="21"/>
    <x v="127"/>
    <n v="63"/>
    <s v="M"/>
    <n v="1"/>
    <n v="1368"/>
    <x v="682"/>
    <n v="610.82999999999993"/>
    <n v="6325.8558904109586"/>
    <n v="8"/>
  </r>
  <r>
    <n v="2665743434"/>
    <d v="2018-08-23T00:00:00"/>
    <n v="3"/>
    <x v="1"/>
    <x v="1"/>
    <x v="23"/>
    <n v="39"/>
    <s v="F"/>
    <m/>
    <n v="270"/>
    <x v="682"/>
    <n v="610.82999999999993"/>
    <n v="6325.8558904109586"/>
    <n v="8"/>
  </r>
  <r>
    <n v="2665743434"/>
    <d v="2018-08-24T00:00:00"/>
    <n v="4"/>
    <x v="49"/>
    <x v="40"/>
    <x v="102"/>
    <n v="50"/>
    <s v="M"/>
    <m/>
    <n v="624"/>
    <x v="682"/>
    <n v="610.82999999999993"/>
    <n v="6325.8558904109586"/>
    <n v="8"/>
  </r>
  <r>
    <n v="2665743434"/>
    <d v="2018-08-27T00:00:00"/>
    <n v="5"/>
    <x v="33"/>
    <x v="31"/>
    <x v="148"/>
    <n v="65"/>
    <s v="F"/>
    <m/>
    <n v="1210"/>
    <x v="682"/>
    <n v="610.82999999999993"/>
    <n v="6325.8558904109586"/>
    <n v="8"/>
  </r>
  <r>
    <n v="2665743434"/>
    <d v="2018-09-10T00:00:00"/>
    <n v="7"/>
    <x v="1"/>
    <x v="1"/>
    <x v="54"/>
    <n v="59"/>
    <s v="F"/>
    <m/>
    <n v="770"/>
    <x v="682"/>
    <n v="610.82999999999993"/>
    <n v="6325.8558904109586"/>
    <n v="9"/>
  </r>
  <r>
    <n v="2665743434"/>
    <d v="2018-09-11T00:00:00"/>
    <n v="6"/>
    <x v="18"/>
    <x v="17"/>
    <x v="140"/>
    <n v="34"/>
    <s v="F"/>
    <m/>
    <n v="492"/>
    <x v="682"/>
    <n v="610.82999999999993"/>
    <n v="6325.8558904109586"/>
    <n v="9"/>
  </r>
  <r>
    <n v="2665743434"/>
    <d v="2018-09-16T00:00:00"/>
    <n v="4"/>
    <x v="27"/>
    <x v="26"/>
    <x v="60"/>
    <n v="25"/>
    <s v="M"/>
    <m/>
    <n v="868"/>
    <x v="682"/>
    <n v="610.82999999999993"/>
    <n v="6325.8558904109586"/>
    <n v="9"/>
  </r>
  <r>
    <n v="2665743434"/>
    <d v="2018-09-21T00:00:00"/>
    <n v="4"/>
    <x v="17"/>
    <x v="16"/>
    <x v="56"/>
    <n v="59"/>
    <s v="F"/>
    <m/>
    <n v="668"/>
    <x v="682"/>
    <n v="610.82999999999993"/>
    <n v="6325.8558904109586"/>
    <n v="9"/>
  </r>
  <r>
    <n v="2665743434"/>
    <d v="2018-10-28T00:00:00"/>
    <n v="6"/>
    <x v="6"/>
    <x v="6"/>
    <x v="31"/>
    <n v="65"/>
    <s v="M"/>
    <m/>
    <n v="576"/>
    <x v="682"/>
    <n v="610.82999999999993"/>
    <n v="6325.8558904109586"/>
    <n v="10"/>
  </r>
  <r>
    <n v="2669950213"/>
    <d v="2018-01-09T00:00:00"/>
    <n v="7"/>
    <x v="20"/>
    <x v="19"/>
    <x v="158"/>
    <n v="36"/>
    <s v="F"/>
    <m/>
    <n v="1085"/>
    <x v="69"/>
    <n v="506.71000000000004"/>
    <n v="5247.5720547945202"/>
    <n v="1"/>
  </r>
  <r>
    <n v="2669950213"/>
    <d v="2018-01-13T00:00:00"/>
    <n v="3"/>
    <x v="49"/>
    <x v="40"/>
    <x v="31"/>
    <n v="32"/>
    <s v="M"/>
    <m/>
    <n v="288"/>
    <x v="69"/>
    <n v="506.71000000000004"/>
    <n v="5247.5720547945202"/>
    <n v="1"/>
  </r>
  <r>
    <n v="2669950213"/>
    <d v="2018-01-26T00:00:00"/>
    <n v="5"/>
    <x v="2"/>
    <x v="2"/>
    <x v="65"/>
    <n v="44"/>
    <s v="F"/>
    <m/>
    <n v="970"/>
    <x v="69"/>
    <n v="506.71000000000004"/>
    <n v="5247.5720547945202"/>
    <n v="1"/>
  </r>
  <r>
    <n v="2669950213"/>
    <d v="2018-02-16T00:00:00"/>
    <n v="5"/>
    <x v="31"/>
    <x v="29"/>
    <x v="138"/>
    <n v="63"/>
    <s v="M"/>
    <m/>
    <n v="380"/>
    <x v="69"/>
    <n v="506.71000000000004"/>
    <n v="5247.5720547945202"/>
    <n v="2"/>
  </r>
  <r>
    <n v="2669950213"/>
    <d v="2018-02-18T00:00:00"/>
    <n v="2"/>
    <x v="37"/>
    <x v="33"/>
    <x v="162"/>
    <n v="29"/>
    <s v="M"/>
    <m/>
    <n v="292"/>
    <x v="69"/>
    <n v="506.71000000000004"/>
    <n v="5247.5720547945202"/>
    <n v="2"/>
  </r>
  <r>
    <n v="2669950213"/>
    <d v="2018-02-24T00:00:00"/>
    <n v="6"/>
    <x v="40"/>
    <x v="36"/>
    <x v="27"/>
    <n v="50"/>
    <s v="F"/>
    <m/>
    <n v="504"/>
    <x v="69"/>
    <n v="506.71000000000004"/>
    <n v="5247.5720547945202"/>
    <n v="2"/>
  </r>
  <r>
    <n v="2669950213"/>
    <d v="2018-03-15T00:00:00"/>
    <n v="4"/>
    <x v="26"/>
    <x v="25"/>
    <x v="43"/>
    <n v="58"/>
    <s v="F"/>
    <m/>
    <n v="344"/>
    <x v="69"/>
    <n v="506.71000000000004"/>
    <n v="5247.5720547945202"/>
    <n v="3"/>
  </r>
  <r>
    <n v="2669950213"/>
    <d v="2018-04-02T00:00:00"/>
    <n v="2"/>
    <x v="28"/>
    <x v="17"/>
    <x v="139"/>
    <n v="63"/>
    <s v="M"/>
    <m/>
    <n v="326"/>
    <x v="69"/>
    <n v="506.71000000000004"/>
    <n v="5247.5720547945202"/>
    <n v="4"/>
  </r>
  <r>
    <n v="2669950213"/>
    <d v="2018-04-11T00:00:00"/>
    <n v="3"/>
    <x v="44"/>
    <x v="38"/>
    <x v="75"/>
    <n v="42"/>
    <s v="F"/>
    <m/>
    <n v="348"/>
    <x v="69"/>
    <n v="506.71000000000004"/>
    <n v="5247.5720547945202"/>
    <n v="4"/>
  </r>
  <r>
    <n v="2669950213"/>
    <d v="2018-04-17T00:00:00"/>
    <n v="7"/>
    <x v="30"/>
    <x v="28"/>
    <x v="134"/>
    <n v="40"/>
    <s v="M"/>
    <m/>
    <n v="525"/>
    <x v="69"/>
    <n v="506.71000000000004"/>
    <n v="5247.5720547945202"/>
    <n v="4"/>
  </r>
  <r>
    <n v="2669950213"/>
    <d v="2018-05-30T00:00:00"/>
    <n v="7"/>
    <x v="48"/>
    <x v="39"/>
    <x v="148"/>
    <n v="54"/>
    <s v="F"/>
    <m/>
    <n v="1694"/>
    <x v="69"/>
    <n v="506.71000000000004"/>
    <n v="5247.5720547945202"/>
    <n v="5"/>
  </r>
  <r>
    <n v="2669950213"/>
    <d v="2018-07-03T00:00:00"/>
    <n v="6"/>
    <x v="33"/>
    <x v="31"/>
    <x v="44"/>
    <n v="61"/>
    <s v="F"/>
    <m/>
    <n v="1470"/>
    <x v="69"/>
    <n v="506.71000000000004"/>
    <n v="5247.5720547945202"/>
    <n v="7"/>
  </r>
  <r>
    <n v="2669950213"/>
    <d v="2018-07-13T00:00:00"/>
    <n v="4"/>
    <x v="16"/>
    <x v="15"/>
    <x v="104"/>
    <n v="61"/>
    <s v="F"/>
    <m/>
    <n v="880"/>
    <x v="69"/>
    <n v="506.71000000000004"/>
    <n v="5247.5720547945202"/>
    <n v="7"/>
  </r>
  <r>
    <n v="2669950213"/>
    <d v="2018-07-14T00:00:00"/>
    <n v="6"/>
    <x v="34"/>
    <x v="4"/>
    <x v="78"/>
    <n v="27"/>
    <s v="M"/>
    <m/>
    <n v="900"/>
    <x v="69"/>
    <n v="506.71000000000004"/>
    <n v="5247.5720547945202"/>
    <n v="7"/>
  </r>
  <r>
    <n v="2669950213"/>
    <d v="2018-07-15T00:00:00"/>
    <n v="5"/>
    <x v="42"/>
    <x v="10"/>
    <x v="93"/>
    <n v="40"/>
    <s v="F"/>
    <m/>
    <n v="1135"/>
    <x v="69"/>
    <n v="506.71000000000004"/>
    <n v="5247.5720547945202"/>
    <n v="7"/>
  </r>
  <r>
    <n v="2669950213"/>
    <d v="2018-08-23T00:00:00"/>
    <n v="2"/>
    <x v="17"/>
    <x v="16"/>
    <x v="121"/>
    <n v="32"/>
    <s v="F"/>
    <m/>
    <n v="250"/>
    <x v="69"/>
    <n v="506.71000000000004"/>
    <n v="5247.5720547945202"/>
    <n v="8"/>
  </r>
  <r>
    <n v="2669950213"/>
    <d v="2018-09-23T00:00:00"/>
    <n v="4"/>
    <x v="31"/>
    <x v="29"/>
    <x v="138"/>
    <n v="37"/>
    <s v="M"/>
    <m/>
    <n v="304"/>
    <x v="69"/>
    <n v="506.71000000000004"/>
    <n v="5247.5720547945202"/>
    <n v="9"/>
  </r>
  <r>
    <n v="2669950213"/>
    <d v="2018-09-28T00:00:00"/>
    <n v="1"/>
    <x v="16"/>
    <x v="15"/>
    <x v="106"/>
    <n v="57"/>
    <s v="M"/>
    <m/>
    <n v="201"/>
    <x v="69"/>
    <n v="506.71000000000004"/>
    <n v="5247.5720547945202"/>
    <n v="9"/>
  </r>
  <r>
    <n v="2669950213"/>
    <d v="2018-10-07T00:00:00"/>
    <n v="4"/>
    <x v="31"/>
    <x v="29"/>
    <x v="125"/>
    <n v="52"/>
    <s v="M"/>
    <m/>
    <n v="604"/>
    <x v="69"/>
    <n v="506.71000000000004"/>
    <n v="5247.5720547945202"/>
    <n v="10"/>
  </r>
  <r>
    <n v="2673386653"/>
    <d v="2018-01-01T00:00:00"/>
    <n v="1"/>
    <x v="18"/>
    <x v="17"/>
    <x v="112"/>
    <n v="48"/>
    <s v="M"/>
    <m/>
    <n v="147"/>
    <x v="571"/>
    <n v="688.83"/>
    <n v="7133.6367123287682"/>
    <n v="1"/>
  </r>
  <r>
    <n v="2673386653"/>
    <d v="2018-02-08T00:00:00"/>
    <n v="4"/>
    <x v="4"/>
    <x v="4"/>
    <x v="26"/>
    <n v="28"/>
    <s v="F"/>
    <m/>
    <n v="444"/>
    <x v="571"/>
    <n v="688.83"/>
    <n v="7133.6367123287682"/>
    <n v="2"/>
  </r>
  <r>
    <n v="2673386653"/>
    <d v="2018-02-11T00:00:00"/>
    <n v="7"/>
    <x v="0"/>
    <x v="0"/>
    <x v="159"/>
    <n v="28"/>
    <s v="M"/>
    <m/>
    <n v="644"/>
    <x v="571"/>
    <n v="688.83"/>
    <n v="7133.6367123287682"/>
    <n v="2"/>
  </r>
  <r>
    <n v="2673386653"/>
    <d v="2018-03-03T00:00:00"/>
    <n v="6"/>
    <x v="13"/>
    <x v="12"/>
    <x v="85"/>
    <n v="26"/>
    <s v="M"/>
    <m/>
    <n v="1272"/>
    <x v="571"/>
    <n v="688.83"/>
    <n v="7133.6367123287682"/>
    <n v="3"/>
  </r>
  <r>
    <n v="2673386653"/>
    <d v="2018-03-15T00:00:00"/>
    <n v="3"/>
    <x v="48"/>
    <x v="39"/>
    <x v="167"/>
    <n v="36"/>
    <s v="M"/>
    <m/>
    <n v="705"/>
    <x v="571"/>
    <n v="688.83"/>
    <n v="7133.6367123287682"/>
    <n v="3"/>
  </r>
  <r>
    <n v="2673386653"/>
    <d v="2018-03-26T00:00:00"/>
    <n v="1"/>
    <x v="44"/>
    <x v="38"/>
    <x v="117"/>
    <n v="53"/>
    <s v="F"/>
    <m/>
    <n v="250"/>
    <x v="571"/>
    <n v="688.83"/>
    <n v="7133.6367123287682"/>
    <n v="3"/>
  </r>
  <r>
    <n v="2673386653"/>
    <d v="2018-03-31T00:00:00"/>
    <n v="3"/>
    <x v="49"/>
    <x v="40"/>
    <x v="20"/>
    <n v="39"/>
    <s v="M"/>
    <m/>
    <n v="336"/>
    <x v="571"/>
    <n v="688.83"/>
    <n v="7133.6367123287682"/>
    <n v="3"/>
  </r>
  <r>
    <n v="2673386653"/>
    <d v="2018-04-29T00:00:00"/>
    <n v="2"/>
    <x v="8"/>
    <x v="8"/>
    <x v="157"/>
    <n v="52"/>
    <s v="F"/>
    <m/>
    <n v="464"/>
    <x v="571"/>
    <n v="688.83"/>
    <n v="7133.6367123287682"/>
    <n v="4"/>
  </r>
  <r>
    <n v="2673386653"/>
    <d v="2018-05-23T00:00:00"/>
    <n v="1"/>
    <x v="37"/>
    <x v="33"/>
    <x v="118"/>
    <n v="30"/>
    <s v="M"/>
    <n v="1"/>
    <n v="230"/>
    <x v="571"/>
    <n v="688.83"/>
    <n v="7133.6367123287682"/>
    <n v="5"/>
  </r>
  <r>
    <n v="2673386653"/>
    <d v="2018-06-01T00:00:00"/>
    <n v="1"/>
    <x v="47"/>
    <x v="37"/>
    <x v="92"/>
    <n v="34"/>
    <s v="F"/>
    <m/>
    <n v="224"/>
    <x v="571"/>
    <n v="688.83"/>
    <n v="7133.6367123287682"/>
    <n v="6"/>
  </r>
  <r>
    <n v="2673386653"/>
    <d v="2018-06-02T00:00:00"/>
    <n v="7"/>
    <x v="13"/>
    <x v="12"/>
    <x v="125"/>
    <n v="55"/>
    <s v="M"/>
    <m/>
    <n v="1057"/>
    <x v="571"/>
    <n v="688.83"/>
    <n v="7133.6367123287682"/>
    <n v="6"/>
  </r>
  <r>
    <n v="2673386653"/>
    <d v="2018-06-20T00:00:00"/>
    <n v="3"/>
    <x v="40"/>
    <x v="36"/>
    <x v="64"/>
    <n v="47"/>
    <s v="M"/>
    <m/>
    <n v="354"/>
    <x v="571"/>
    <n v="688.83"/>
    <n v="7133.6367123287682"/>
    <n v="6"/>
  </r>
  <r>
    <n v="2673386653"/>
    <d v="2018-06-29T00:00:00"/>
    <n v="2"/>
    <x v="13"/>
    <x v="12"/>
    <x v="64"/>
    <n v="62"/>
    <s v="F"/>
    <m/>
    <n v="236"/>
    <x v="571"/>
    <n v="688.83"/>
    <n v="7133.6367123287682"/>
    <n v="6"/>
  </r>
  <r>
    <n v="2673386653"/>
    <d v="2018-07-02T00:00:00"/>
    <n v="5"/>
    <x v="40"/>
    <x v="36"/>
    <x v="61"/>
    <n v="39"/>
    <s v="F"/>
    <m/>
    <n v="1170"/>
    <x v="571"/>
    <n v="688.83"/>
    <n v="7133.6367123287682"/>
    <n v="7"/>
  </r>
  <r>
    <n v="2673386653"/>
    <d v="2018-07-09T00:00:00"/>
    <n v="4"/>
    <x v="31"/>
    <x v="29"/>
    <x v="26"/>
    <n v="59"/>
    <s v="F"/>
    <m/>
    <n v="444"/>
    <x v="571"/>
    <n v="688.83"/>
    <n v="7133.6367123287682"/>
    <n v="7"/>
  </r>
  <r>
    <n v="2673386653"/>
    <d v="2018-07-23T00:00:00"/>
    <n v="1"/>
    <x v="36"/>
    <x v="32"/>
    <x v="7"/>
    <n v="37"/>
    <s v="M"/>
    <m/>
    <n v="91"/>
    <x v="571"/>
    <n v="688.83"/>
    <n v="7133.6367123287682"/>
    <n v="7"/>
  </r>
  <r>
    <n v="2673386653"/>
    <d v="2018-08-09T00:00:00"/>
    <n v="6"/>
    <x v="14"/>
    <x v="13"/>
    <x v="36"/>
    <n v="64"/>
    <s v="F"/>
    <m/>
    <n v="756"/>
    <x v="571"/>
    <n v="688.83"/>
    <n v="7133.6367123287682"/>
    <n v="8"/>
  </r>
  <r>
    <n v="2673386653"/>
    <d v="2018-10-09T00:00:00"/>
    <n v="5"/>
    <x v="34"/>
    <x v="4"/>
    <x v="91"/>
    <n v="29"/>
    <s v="M"/>
    <m/>
    <n v="695"/>
    <x v="571"/>
    <n v="688.83"/>
    <n v="7133.6367123287682"/>
    <n v="10"/>
  </r>
  <r>
    <n v="2673386653"/>
    <d v="2018-10-14T00:00:00"/>
    <n v="6"/>
    <x v="47"/>
    <x v="37"/>
    <x v="102"/>
    <n v="46"/>
    <s v="F"/>
    <m/>
    <n v="936"/>
    <x v="571"/>
    <n v="688.83"/>
    <n v="7133.6367123287682"/>
    <n v="10"/>
  </r>
  <r>
    <n v="2673386653"/>
    <d v="2018-10-19T00:00:00"/>
    <n v="3"/>
    <x v="33"/>
    <x v="31"/>
    <x v="149"/>
    <n v="54"/>
    <s v="M"/>
    <m/>
    <n v="504"/>
    <x v="571"/>
    <n v="688.83"/>
    <n v="7133.6367123287682"/>
    <n v="10"/>
  </r>
  <r>
    <n v="2673386653"/>
    <d v="2018-10-21T00:00:00"/>
    <n v="6"/>
    <x v="0"/>
    <x v="0"/>
    <x v="43"/>
    <n v="30"/>
    <s v="F"/>
    <m/>
    <n v="516"/>
    <x v="571"/>
    <n v="688.83"/>
    <n v="7133.6367123287682"/>
    <n v="10"/>
  </r>
  <r>
    <n v="2674929952"/>
    <d v="2018-01-09T00:00:00"/>
    <n v="4"/>
    <x v="39"/>
    <x v="35"/>
    <x v="138"/>
    <n v="56"/>
    <s v="M"/>
    <m/>
    <n v="304"/>
    <x v="601"/>
    <n v="694.41000000000008"/>
    <n v="7191.424109589042"/>
    <n v="1"/>
  </r>
  <r>
    <n v="2674929952"/>
    <d v="2018-01-17T00:00:00"/>
    <n v="5"/>
    <x v="39"/>
    <x v="35"/>
    <x v="37"/>
    <n v="60"/>
    <s v="F"/>
    <m/>
    <n v="895"/>
    <x v="601"/>
    <n v="694.41000000000008"/>
    <n v="7191.424109589042"/>
    <n v="1"/>
  </r>
  <r>
    <n v="2674929952"/>
    <d v="2018-01-21T00:00:00"/>
    <n v="6"/>
    <x v="48"/>
    <x v="39"/>
    <x v="90"/>
    <n v="47"/>
    <s v="M"/>
    <m/>
    <n v="1386"/>
    <x v="601"/>
    <n v="694.41000000000008"/>
    <n v="7191.424109589042"/>
    <n v="1"/>
  </r>
  <r>
    <n v="2674929952"/>
    <d v="2018-01-22T00:00:00"/>
    <n v="1"/>
    <x v="18"/>
    <x v="17"/>
    <x v="121"/>
    <n v="60"/>
    <s v="F"/>
    <m/>
    <n v="125"/>
    <x v="601"/>
    <n v="694.41000000000008"/>
    <n v="7191.424109589042"/>
    <n v="1"/>
  </r>
  <r>
    <n v="2674929952"/>
    <d v="2018-01-28T00:00:00"/>
    <n v="4"/>
    <x v="8"/>
    <x v="8"/>
    <x v="119"/>
    <n v="47"/>
    <s v="F"/>
    <m/>
    <n v="900"/>
    <x v="601"/>
    <n v="694.41000000000008"/>
    <n v="7191.424109589042"/>
    <n v="1"/>
  </r>
  <r>
    <n v="2674929952"/>
    <d v="2018-02-13T00:00:00"/>
    <n v="6"/>
    <x v="29"/>
    <x v="27"/>
    <x v="171"/>
    <n v="27"/>
    <s v="M"/>
    <m/>
    <n v="1314"/>
    <x v="601"/>
    <n v="694.41000000000008"/>
    <n v="7191.424109589042"/>
    <n v="2"/>
  </r>
  <r>
    <n v="2674929952"/>
    <d v="2018-02-14T00:00:00"/>
    <n v="1"/>
    <x v="5"/>
    <x v="5"/>
    <x v="115"/>
    <n v="59"/>
    <s v="M"/>
    <m/>
    <n v="244"/>
    <x v="601"/>
    <n v="694.41000000000008"/>
    <n v="7191.424109589042"/>
    <n v="2"/>
  </r>
  <r>
    <n v="2674929952"/>
    <d v="2018-03-02T00:00:00"/>
    <n v="5"/>
    <x v="4"/>
    <x v="4"/>
    <x v="95"/>
    <n v="28"/>
    <s v="M"/>
    <m/>
    <n v="1035"/>
    <x v="601"/>
    <n v="694.41000000000008"/>
    <n v="7191.424109589042"/>
    <n v="3"/>
  </r>
  <r>
    <n v="2674929952"/>
    <d v="2018-03-17T00:00:00"/>
    <n v="4"/>
    <x v="19"/>
    <x v="18"/>
    <x v="51"/>
    <n v="44"/>
    <s v="F"/>
    <n v="1"/>
    <n v="460"/>
    <x v="601"/>
    <n v="694.41000000000008"/>
    <n v="7191.424109589042"/>
    <n v="3"/>
  </r>
  <r>
    <n v="2674929952"/>
    <d v="2018-04-03T00:00:00"/>
    <n v="1"/>
    <x v="35"/>
    <x v="21"/>
    <x v="170"/>
    <n v="43"/>
    <s v="M"/>
    <m/>
    <n v="85"/>
    <x v="601"/>
    <n v="694.41000000000008"/>
    <n v="7191.424109589042"/>
    <n v="4"/>
  </r>
  <r>
    <n v="2674929952"/>
    <d v="2018-04-19T00:00:00"/>
    <n v="7"/>
    <x v="13"/>
    <x v="12"/>
    <x v="11"/>
    <n v="48"/>
    <s v="F"/>
    <m/>
    <n v="1561"/>
    <x v="601"/>
    <n v="694.41000000000008"/>
    <n v="7191.424109589042"/>
    <n v="4"/>
  </r>
  <r>
    <n v="2674929952"/>
    <d v="2018-05-02T00:00:00"/>
    <n v="6"/>
    <x v="49"/>
    <x v="40"/>
    <x v="48"/>
    <n v="40"/>
    <s v="M"/>
    <n v="1"/>
    <n v="564"/>
    <x v="601"/>
    <n v="694.41000000000008"/>
    <n v="7191.424109589042"/>
    <n v="5"/>
  </r>
  <r>
    <n v="2674929952"/>
    <d v="2018-05-04T00:00:00"/>
    <n v="3"/>
    <x v="4"/>
    <x v="4"/>
    <x v="109"/>
    <n v="46"/>
    <s v="M"/>
    <m/>
    <n v="522"/>
    <x v="601"/>
    <n v="694.41000000000008"/>
    <n v="7191.424109589042"/>
    <n v="5"/>
  </r>
  <r>
    <n v="2674929952"/>
    <d v="2018-06-05T00:00:00"/>
    <n v="2"/>
    <x v="14"/>
    <x v="13"/>
    <x v="106"/>
    <n v="60"/>
    <s v="M"/>
    <m/>
    <n v="402"/>
    <x v="601"/>
    <n v="694.41000000000008"/>
    <n v="7191.424109589042"/>
    <n v="6"/>
  </r>
  <r>
    <n v="2674929952"/>
    <d v="2018-06-13T00:00:00"/>
    <n v="2"/>
    <x v="27"/>
    <x v="26"/>
    <x v="26"/>
    <n v="33"/>
    <s v="M"/>
    <m/>
    <n v="222"/>
    <x v="601"/>
    <n v="694.41000000000008"/>
    <n v="7191.424109589042"/>
    <n v="6"/>
  </r>
  <r>
    <n v="2674929952"/>
    <d v="2018-07-03T00:00:00"/>
    <n v="5"/>
    <x v="48"/>
    <x v="39"/>
    <x v="173"/>
    <n v="54"/>
    <s v="M"/>
    <m/>
    <n v="1025"/>
    <x v="601"/>
    <n v="694.41000000000008"/>
    <n v="7191.424109589042"/>
    <n v="7"/>
  </r>
  <r>
    <n v="2674929952"/>
    <d v="2018-07-26T00:00:00"/>
    <n v="4"/>
    <x v="30"/>
    <x v="28"/>
    <x v="137"/>
    <n v="51"/>
    <s v="F"/>
    <m/>
    <n v="356"/>
    <x v="601"/>
    <n v="694.41000000000008"/>
    <n v="7191.424109589042"/>
    <n v="7"/>
  </r>
  <r>
    <n v="2674929952"/>
    <d v="2018-08-20T00:00:00"/>
    <n v="4"/>
    <x v="26"/>
    <x v="25"/>
    <x v="98"/>
    <n v="35"/>
    <s v="M"/>
    <m/>
    <n v="560"/>
    <x v="601"/>
    <n v="694.41000000000008"/>
    <n v="7191.424109589042"/>
    <n v="8"/>
  </r>
  <r>
    <n v="2674929952"/>
    <d v="2018-09-19T00:00:00"/>
    <n v="5"/>
    <x v="15"/>
    <x v="14"/>
    <x v="125"/>
    <n v="48"/>
    <s v="M"/>
    <m/>
    <n v="755"/>
    <x v="601"/>
    <n v="694.41000000000008"/>
    <n v="7191.424109589042"/>
    <n v="9"/>
  </r>
  <r>
    <n v="2674929952"/>
    <d v="2018-09-26T00:00:00"/>
    <n v="7"/>
    <x v="10"/>
    <x v="9"/>
    <x v="174"/>
    <n v="33"/>
    <s v="M"/>
    <m/>
    <n v="1316"/>
    <x v="601"/>
    <n v="694.41000000000008"/>
    <n v="7191.424109589042"/>
    <n v="9"/>
  </r>
  <r>
    <n v="2674929952"/>
    <d v="2018-10-05T00:00:00"/>
    <n v="1"/>
    <x v="43"/>
    <x v="6"/>
    <x v="67"/>
    <n v="43"/>
    <s v="F"/>
    <m/>
    <n v="216"/>
    <x v="601"/>
    <n v="694.41000000000008"/>
    <n v="7191.424109589042"/>
    <n v="10"/>
  </r>
  <r>
    <n v="2674929952"/>
    <d v="2018-10-27T00:00:00"/>
    <n v="1"/>
    <x v="39"/>
    <x v="35"/>
    <x v="157"/>
    <n v="64"/>
    <s v="F"/>
    <m/>
    <n v="232"/>
    <x v="601"/>
    <n v="694.41000000000008"/>
    <n v="7191.424109589042"/>
    <n v="10"/>
  </r>
  <r>
    <n v="2677246147"/>
    <d v="2018-01-02T00:00:00"/>
    <n v="5"/>
    <x v="7"/>
    <x v="7"/>
    <x v="12"/>
    <n v="28"/>
    <s v="F"/>
    <m/>
    <n v="705"/>
    <x v="844"/>
    <n v="719.3"/>
    <n v="7449.1890410958886"/>
    <n v="1"/>
  </r>
  <r>
    <n v="2677246147"/>
    <d v="2018-01-31T00:00:00"/>
    <n v="5"/>
    <x v="25"/>
    <x v="24"/>
    <x v="163"/>
    <n v="58"/>
    <s v="F"/>
    <n v="1"/>
    <n v="875"/>
    <x v="844"/>
    <n v="719.3"/>
    <n v="7449.1890410958886"/>
    <n v="1"/>
  </r>
  <r>
    <n v="2677246147"/>
    <d v="2018-02-05T00:00:00"/>
    <n v="3"/>
    <x v="35"/>
    <x v="21"/>
    <x v="92"/>
    <n v="41"/>
    <s v="F"/>
    <m/>
    <n v="672"/>
    <x v="844"/>
    <n v="719.3"/>
    <n v="7449.1890410958886"/>
    <n v="2"/>
  </r>
  <r>
    <n v="2677246147"/>
    <d v="2018-02-12T00:00:00"/>
    <n v="6"/>
    <x v="33"/>
    <x v="31"/>
    <x v="169"/>
    <n v="34"/>
    <s v="F"/>
    <m/>
    <n v="762"/>
    <x v="844"/>
    <n v="719.3"/>
    <n v="7449.1890410958886"/>
    <n v="2"/>
  </r>
  <r>
    <n v="2677246147"/>
    <d v="2018-03-12T00:00:00"/>
    <n v="7"/>
    <x v="40"/>
    <x v="36"/>
    <x v="132"/>
    <n v="64"/>
    <s v="M"/>
    <m/>
    <n v="1183"/>
    <x v="844"/>
    <n v="719.3"/>
    <n v="7449.1890410958886"/>
    <n v="3"/>
  </r>
  <r>
    <n v="2677246147"/>
    <d v="2018-03-29T00:00:00"/>
    <n v="5"/>
    <x v="18"/>
    <x v="17"/>
    <x v="6"/>
    <n v="32"/>
    <s v="F"/>
    <m/>
    <n v="905"/>
    <x v="844"/>
    <n v="719.3"/>
    <n v="7449.1890410958886"/>
    <n v="3"/>
  </r>
  <r>
    <n v="2677246147"/>
    <d v="2018-04-02T00:00:00"/>
    <n v="7"/>
    <x v="16"/>
    <x v="15"/>
    <x v="118"/>
    <n v="62"/>
    <s v="F"/>
    <n v="1"/>
    <n v="1610"/>
    <x v="844"/>
    <n v="719.3"/>
    <n v="7449.1890410958886"/>
    <n v="4"/>
  </r>
  <r>
    <n v="2677246147"/>
    <d v="2018-04-16T00:00:00"/>
    <n v="7"/>
    <x v="43"/>
    <x v="6"/>
    <x v="118"/>
    <n v="59"/>
    <s v="M"/>
    <m/>
    <n v="1610"/>
    <x v="844"/>
    <n v="719.3"/>
    <n v="7449.1890410958886"/>
    <n v="4"/>
  </r>
  <r>
    <n v="2677246147"/>
    <d v="2018-05-25T00:00:00"/>
    <n v="5"/>
    <x v="14"/>
    <x v="13"/>
    <x v="25"/>
    <n v="53"/>
    <s v="F"/>
    <m/>
    <n v="995"/>
    <x v="844"/>
    <n v="719.3"/>
    <n v="7449.1890410958886"/>
    <n v="5"/>
  </r>
  <r>
    <n v="2677246147"/>
    <d v="2018-06-07T00:00:00"/>
    <n v="1"/>
    <x v="13"/>
    <x v="12"/>
    <x v="144"/>
    <n v="47"/>
    <s v="M"/>
    <m/>
    <n v="213"/>
    <x v="844"/>
    <n v="719.3"/>
    <n v="7449.1890410958886"/>
    <n v="6"/>
  </r>
  <r>
    <n v="2677246147"/>
    <d v="2018-06-28T00:00:00"/>
    <n v="4"/>
    <x v="45"/>
    <x v="0"/>
    <x v="90"/>
    <n v="31"/>
    <s v="M"/>
    <m/>
    <n v="924"/>
    <x v="844"/>
    <n v="719.3"/>
    <n v="7449.1890410958886"/>
    <n v="6"/>
  </r>
  <r>
    <n v="2677246147"/>
    <d v="2018-07-04T00:00:00"/>
    <n v="7"/>
    <x v="27"/>
    <x v="26"/>
    <x v="109"/>
    <n v="37"/>
    <s v="M"/>
    <m/>
    <n v="1218"/>
    <x v="844"/>
    <n v="719.3"/>
    <n v="7449.1890410958886"/>
    <n v="7"/>
  </r>
  <r>
    <n v="2677246147"/>
    <d v="2018-08-25T00:00:00"/>
    <n v="7"/>
    <x v="15"/>
    <x v="14"/>
    <x v="5"/>
    <n v="45"/>
    <s v="F"/>
    <m/>
    <n v="791"/>
    <x v="844"/>
    <n v="719.3"/>
    <n v="7449.1890410958886"/>
    <n v="8"/>
  </r>
  <r>
    <n v="2677246147"/>
    <d v="2018-09-11T00:00:00"/>
    <n v="3"/>
    <x v="36"/>
    <x v="32"/>
    <x v="132"/>
    <n v="32"/>
    <s v="F"/>
    <m/>
    <n v="507"/>
    <x v="844"/>
    <n v="719.3"/>
    <n v="7449.1890410958886"/>
    <n v="9"/>
  </r>
  <r>
    <n v="2677246147"/>
    <d v="2018-09-16T00:00:00"/>
    <n v="1"/>
    <x v="47"/>
    <x v="37"/>
    <x v="52"/>
    <n v="53"/>
    <s v="M"/>
    <m/>
    <n v="240"/>
    <x v="844"/>
    <n v="719.3"/>
    <n v="7449.1890410958886"/>
    <n v="9"/>
  </r>
  <r>
    <n v="2677246147"/>
    <d v="2018-10-30T00:00:00"/>
    <n v="4"/>
    <x v="19"/>
    <x v="18"/>
    <x v="147"/>
    <n v="50"/>
    <s v="M"/>
    <m/>
    <n v="616"/>
    <x v="844"/>
    <n v="719.3"/>
    <n v="7449.1890410958886"/>
    <n v="10"/>
  </r>
  <r>
    <n v="2677246147"/>
    <d v="2018-10-31T00:00:00"/>
    <n v="6"/>
    <x v="11"/>
    <x v="10"/>
    <x v="72"/>
    <n v="35"/>
    <s v="F"/>
    <m/>
    <n v="738"/>
    <x v="844"/>
    <n v="719.3"/>
    <n v="7449.1890410958886"/>
    <n v="10"/>
  </r>
  <r>
    <n v="2677246147"/>
    <d v="2018-11-10T00:00:00"/>
    <n v="4"/>
    <x v="8"/>
    <x v="8"/>
    <x v="16"/>
    <n v="41"/>
    <s v="F"/>
    <m/>
    <n v="856"/>
    <x v="844"/>
    <n v="719.3"/>
    <n v="7449.1890410958886"/>
    <n v="11"/>
  </r>
  <r>
    <n v="2680596986"/>
    <d v="2018-01-03T00:00:00"/>
    <n v="2"/>
    <x v="34"/>
    <x v="4"/>
    <x v="53"/>
    <n v="57"/>
    <s v="M"/>
    <m/>
    <n v="318"/>
    <x v="845"/>
    <n v="656.11"/>
    <n v="6794.7830136986304"/>
    <n v="1"/>
  </r>
  <r>
    <n v="2680596986"/>
    <d v="2018-01-11T00:00:00"/>
    <n v="6"/>
    <x v="36"/>
    <x v="32"/>
    <x v="22"/>
    <n v="64"/>
    <s v="M"/>
    <m/>
    <n v="1122"/>
    <x v="845"/>
    <n v="656.11"/>
    <n v="6794.7830136986304"/>
    <n v="1"/>
  </r>
  <r>
    <n v="2680596986"/>
    <d v="2018-01-14T00:00:00"/>
    <n v="5"/>
    <x v="16"/>
    <x v="15"/>
    <x v="119"/>
    <n v="51"/>
    <s v="M"/>
    <m/>
    <n v="1125"/>
    <x v="845"/>
    <n v="656.11"/>
    <n v="6794.7830136986304"/>
    <n v="1"/>
  </r>
  <r>
    <n v="2680596986"/>
    <d v="2018-01-20T00:00:00"/>
    <n v="6"/>
    <x v="43"/>
    <x v="6"/>
    <x v="114"/>
    <n v="55"/>
    <s v="F"/>
    <m/>
    <n v="522"/>
    <x v="845"/>
    <n v="656.11"/>
    <n v="6794.7830136986304"/>
    <n v="1"/>
  </r>
  <r>
    <n v="2680596986"/>
    <d v="2018-01-27T00:00:00"/>
    <n v="6"/>
    <x v="2"/>
    <x v="2"/>
    <x v="62"/>
    <n v="51"/>
    <s v="F"/>
    <m/>
    <n v="468"/>
    <x v="845"/>
    <n v="656.11"/>
    <n v="6794.7830136986304"/>
    <n v="1"/>
  </r>
  <r>
    <n v="2680596986"/>
    <d v="2018-02-04T00:00:00"/>
    <n v="4"/>
    <x v="45"/>
    <x v="0"/>
    <x v="50"/>
    <n v="49"/>
    <s v="F"/>
    <m/>
    <n v="480"/>
    <x v="845"/>
    <n v="656.11"/>
    <n v="6794.7830136986304"/>
    <n v="2"/>
  </r>
  <r>
    <n v="2680596986"/>
    <d v="2018-02-06T00:00:00"/>
    <n v="1"/>
    <x v="45"/>
    <x v="0"/>
    <x v="66"/>
    <n v="57"/>
    <s v="F"/>
    <m/>
    <n v="197"/>
    <x v="845"/>
    <n v="656.11"/>
    <n v="6794.7830136986304"/>
    <n v="2"/>
  </r>
  <r>
    <n v="2680596986"/>
    <d v="2018-02-27T00:00:00"/>
    <n v="1"/>
    <x v="48"/>
    <x v="39"/>
    <x v="121"/>
    <n v="55"/>
    <s v="F"/>
    <m/>
    <n v="125"/>
    <x v="845"/>
    <n v="656.11"/>
    <n v="6794.7830136986304"/>
    <n v="2"/>
  </r>
  <r>
    <n v="2680596986"/>
    <d v="2018-04-01T00:00:00"/>
    <n v="1"/>
    <x v="44"/>
    <x v="38"/>
    <x v="164"/>
    <n v="28"/>
    <s v="F"/>
    <m/>
    <n v="88"/>
    <x v="845"/>
    <n v="656.11"/>
    <n v="6794.7830136986304"/>
    <n v="4"/>
  </r>
  <r>
    <n v="2680596986"/>
    <d v="2018-04-03T00:00:00"/>
    <n v="5"/>
    <x v="41"/>
    <x v="37"/>
    <x v="86"/>
    <n v="47"/>
    <s v="M"/>
    <m/>
    <n v="385"/>
    <x v="845"/>
    <n v="656.11"/>
    <n v="6794.7830136986304"/>
    <n v="4"/>
  </r>
  <r>
    <n v="2680596986"/>
    <d v="2018-05-08T00:00:00"/>
    <n v="2"/>
    <x v="6"/>
    <x v="6"/>
    <x v="9"/>
    <n v="58"/>
    <s v="M"/>
    <m/>
    <n v="370"/>
    <x v="845"/>
    <n v="656.11"/>
    <n v="6794.7830136986304"/>
    <n v="5"/>
  </r>
  <r>
    <n v="2680596986"/>
    <d v="2018-05-10T00:00:00"/>
    <n v="7"/>
    <x v="10"/>
    <x v="9"/>
    <x v="72"/>
    <n v="42"/>
    <s v="M"/>
    <m/>
    <n v="861"/>
    <x v="845"/>
    <n v="656.11"/>
    <n v="6794.7830136986304"/>
    <n v="5"/>
  </r>
  <r>
    <n v="2680596986"/>
    <d v="2018-05-12T00:00:00"/>
    <n v="7"/>
    <x v="8"/>
    <x v="8"/>
    <x v="173"/>
    <n v="43"/>
    <s v="F"/>
    <m/>
    <n v="1435"/>
    <x v="845"/>
    <n v="656.11"/>
    <n v="6794.7830136986304"/>
    <n v="5"/>
  </r>
  <r>
    <n v="2680596986"/>
    <d v="2018-05-31T00:00:00"/>
    <n v="1"/>
    <x v="33"/>
    <x v="31"/>
    <x v="114"/>
    <n v="49"/>
    <s v="F"/>
    <m/>
    <n v="87"/>
    <x v="845"/>
    <n v="656.11"/>
    <n v="6794.7830136986304"/>
    <n v="5"/>
  </r>
  <r>
    <n v="2680596986"/>
    <d v="2018-06-04T00:00:00"/>
    <n v="6"/>
    <x v="25"/>
    <x v="24"/>
    <x v="126"/>
    <n v="56"/>
    <s v="F"/>
    <m/>
    <n v="1254"/>
    <x v="845"/>
    <n v="656.11"/>
    <n v="6794.7830136986304"/>
    <n v="6"/>
  </r>
  <r>
    <n v="2680596986"/>
    <d v="2018-06-05T00:00:00"/>
    <n v="4"/>
    <x v="49"/>
    <x v="40"/>
    <x v="88"/>
    <n v="25"/>
    <s v="F"/>
    <m/>
    <n v="424"/>
    <x v="845"/>
    <n v="656.11"/>
    <n v="6794.7830136986304"/>
    <n v="6"/>
  </r>
  <r>
    <n v="2680596986"/>
    <d v="2018-07-08T00:00:00"/>
    <n v="1"/>
    <x v="41"/>
    <x v="37"/>
    <x v="19"/>
    <n v="55"/>
    <s v="F"/>
    <m/>
    <n v="93"/>
    <x v="845"/>
    <n v="656.11"/>
    <n v="6794.7830136986304"/>
    <n v="7"/>
  </r>
  <r>
    <n v="2680596986"/>
    <d v="2018-08-26T00:00:00"/>
    <n v="6"/>
    <x v="25"/>
    <x v="24"/>
    <x v="119"/>
    <n v="43"/>
    <s v="F"/>
    <m/>
    <n v="1350"/>
    <x v="845"/>
    <n v="656.11"/>
    <n v="6794.7830136986304"/>
    <n v="8"/>
  </r>
  <r>
    <n v="2680596986"/>
    <d v="2018-09-26T00:00:00"/>
    <n v="6"/>
    <x v="49"/>
    <x v="40"/>
    <x v="149"/>
    <n v="54"/>
    <s v="F"/>
    <m/>
    <n v="1008"/>
    <x v="845"/>
    <n v="656.11"/>
    <n v="6794.7830136986304"/>
    <n v="9"/>
  </r>
  <r>
    <n v="2680596986"/>
    <d v="2018-10-06T00:00:00"/>
    <n v="3"/>
    <x v="4"/>
    <x v="4"/>
    <x v="41"/>
    <n v="41"/>
    <s v="F"/>
    <m/>
    <n v="483"/>
    <x v="845"/>
    <n v="656.11"/>
    <n v="6794.7830136986304"/>
    <n v="10"/>
  </r>
  <r>
    <n v="2680596986"/>
    <d v="2018-10-23T00:00:00"/>
    <n v="2"/>
    <x v="30"/>
    <x v="28"/>
    <x v="108"/>
    <n v="65"/>
    <s v="F"/>
    <m/>
    <n v="288"/>
    <x v="845"/>
    <n v="656.11"/>
    <n v="6794.7830136986304"/>
    <n v="10"/>
  </r>
  <r>
    <n v="2680596986"/>
    <d v="2018-10-29T00:00:00"/>
    <n v="2"/>
    <x v="42"/>
    <x v="10"/>
    <x v="10"/>
    <n v="54"/>
    <s v="M"/>
    <m/>
    <n v="284"/>
    <x v="845"/>
    <n v="656.11"/>
    <n v="6794.7830136986304"/>
    <n v="10"/>
  </r>
  <r>
    <n v="2680596986"/>
    <d v="2018-11-01T00:00:00"/>
    <n v="4"/>
    <x v="14"/>
    <x v="13"/>
    <x v="51"/>
    <n v="28"/>
    <s v="M"/>
    <m/>
    <n v="460"/>
    <x v="845"/>
    <n v="656.11"/>
    <n v="6794.7830136986304"/>
    <n v="11"/>
  </r>
  <r>
    <n v="2681718414"/>
    <d v="2018-01-19T00:00:00"/>
    <n v="5"/>
    <x v="27"/>
    <x v="26"/>
    <x v="1"/>
    <n v="54"/>
    <s v="F"/>
    <m/>
    <n v="515"/>
    <x v="846"/>
    <n v="634.66999999999996"/>
    <n v="6572.7468493150682"/>
    <n v="1"/>
  </r>
  <r>
    <n v="2681718414"/>
    <d v="2018-02-28T00:00:00"/>
    <n v="5"/>
    <x v="14"/>
    <x v="13"/>
    <x v="80"/>
    <n v="33"/>
    <s v="F"/>
    <m/>
    <n v="645"/>
    <x v="846"/>
    <n v="634.66999999999996"/>
    <n v="6572.7468493150682"/>
    <n v="2"/>
  </r>
  <r>
    <n v="2681718414"/>
    <d v="2018-03-09T00:00:00"/>
    <n v="3"/>
    <x v="7"/>
    <x v="7"/>
    <x v="83"/>
    <n v="34"/>
    <s v="M"/>
    <m/>
    <n v="666"/>
    <x v="846"/>
    <n v="634.66999999999996"/>
    <n v="6572.7468493150682"/>
    <n v="3"/>
  </r>
  <r>
    <n v="2681718414"/>
    <d v="2018-03-18T00:00:00"/>
    <n v="1"/>
    <x v="48"/>
    <x v="39"/>
    <x v="132"/>
    <n v="30"/>
    <s v="M"/>
    <m/>
    <n v="169"/>
    <x v="846"/>
    <n v="634.66999999999996"/>
    <n v="6572.7468493150682"/>
    <n v="3"/>
  </r>
  <r>
    <n v="2681718414"/>
    <d v="2018-03-26T00:00:00"/>
    <n v="3"/>
    <x v="3"/>
    <x v="3"/>
    <x v="51"/>
    <n v="53"/>
    <s v="M"/>
    <m/>
    <n v="345"/>
    <x v="846"/>
    <n v="634.66999999999996"/>
    <n v="6572.7468493150682"/>
    <n v="3"/>
  </r>
  <r>
    <n v="2681718414"/>
    <d v="2018-03-31T00:00:00"/>
    <n v="5"/>
    <x v="5"/>
    <x v="5"/>
    <x v="169"/>
    <n v="34"/>
    <s v="M"/>
    <m/>
    <n v="635"/>
    <x v="846"/>
    <n v="634.66999999999996"/>
    <n v="6572.7468493150682"/>
    <n v="3"/>
  </r>
  <r>
    <n v="2681718414"/>
    <d v="2018-04-20T00:00:00"/>
    <n v="4"/>
    <x v="27"/>
    <x v="26"/>
    <x v="74"/>
    <n v="64"/>
    <s v="F"/>
    <m/>
    <n v="972"/>
    <x v="846"/>
    <n v="634.66999999999996"/>
    <n v="6572.7468493150682"/>
    <n v="4"/>
  </r>
  <r>
    <n v="2681718414"/>
    <d v="2018-04-22T00:00:00"/>
    <n v="1"/>
    <x v="48"/>
    <x v="39"/>
    <x v="102"/>
    <n v="32"/>
    <s v="M"/>
    <m/>
    <n v="156"/>
    <x v="846"/>
    <n v="634.66999999999996"/>
    <n v="6572.7468493150682"/>
    <n v="4"/>
  </r>
  <r>
    <n v="2681718414"/>
    <d v="2018-04-28T00:00:00"/>
    <n v="4"/>
    <x v="18"/>
    <x v="17"/>
    <x v="23"/>
    <n v="64"/>
    <s v="M"/>
    <m/>
    <n v="360"/>
    <x v="846"/>
    <n v="634.66999999999996"/>
    <n v="6572.7468493150682"/>
    <n v="4"/>
  </r>
  <r>
    <n v="2681718414"/>
    <d v="2018-05-06T00:00:00"/>
    <n v="2"/>
    <x v="26"/>
    <x v="25"/>
    <x v="133"/>
    <n v="62"/>
    <s v="M"/>
    <m/>
    <n v="354"/>
    <x v="846"/>
    <n v="634.66999999999996"/>
    <n v="6572.7468493150682"/>
    <n v="5"/>
  </r>
  <r>
    <n v="2681718414"/>
    <d v="2018-05-12T00:00:00"/>
    <n v="5"/>
    <x v="43"/>
    <x v="6"/>
    <x v="163"/>
    <n v="27"/>
    <s v="F"/>
    <m/>
    <n v="875"/>
    <x v="846"/>
    <n v="634.66999999999996"/>
    <n v="6572.7468493150682"/>
    <n v="5"/>
  </r>
  <r>
    <n v="2681718414"/>
    <d v="2018-05-15T00:00:00"/>
    <n v="7"/>
    <x v="49"/>
    <x v="40"/>
    <x v="28"/>
    <n v="50"/>
    <s v="F"/>
    <m/>
    <n v="1274"/>
    <x v="846"/>
    <n v="634.66999999999996"/>
    <n v="6572.7468493150682"/>
    <n v="5"/>
  </r>
  <r>
    <n v="2681718414"/>
    <d v="2018-05-26T00:00:00"/>
    <n v="7"/>
    <x v="23"/>
    <x v="22"/>
    <x v="145"/>
    <n v="33"/>
    <s v="F"/>
    <m/>
    <n v="1722"/>
    <x v="846"/>
    <n v="634.66999999999996"/>
    <n v="6572.7468493150682"/>
    <n v="5"/>
  </r>
  <r>
    <n v="2681718414"/>
    <d v="2018-05-27T00:00:00"/>
    <n v="4"/>
    <x v="23"/>
    <x v="22"/>
    <x v="123"/>
    <n v="53"/>
    <s v="M"/>
    <m/>
    <n v="648"/>
    <x v="846"/>
    <n v="634.66999999999996"/>
    <n v="6572.7468493150682"/>
    <n v="5"/>
  </r>
  <r>
    <n v="2681718414"/>
    <d v="2018-05-30T00:00:00"/>
    <n v="4"/>
    <x v="11"/>
    <x v="10"/>
    <x v="22"/>
    <n v="62"/>
    <s v="M"/>
    <m/>
    <n v="748"/>
    <x v="846"/>
    <n v="634.66999999999996"/>
    <n v="6572.7468493150682"/>
    <n v="5"/>
  </r>
  <r>
    <n v="2681718414"/>
    <d v="2018-06-08T00:00:00"/>
    <n v="4"/>
    <x v="12"/>
    <x v="11"/>
    <x v="150"/>
    <n v="26"/>
    <s v="F"/>
    <m/>
    <n v="400"/>
    <x v="846"/>
    <n v="634.66999999999996"/>
    <n v="6572.7468493150682"/>
    <n v="6"/>
  </r>
  <r>
    <n v="2681718414"/>
    <d v="2018-06-27T00:00:00"/>
    <n v="2"/>
    <x v="14"/>
    <x v="13"/>
    <x v="85"/>
    <n v="26"/>
    <s v="F"/>
    <m/>
    <n v="424"/>
    <x v="846"/>
    <n v="634.66999999999996"/>
    <n v="6572.7468493150682"/>
    <n v="6"/>
  </r>
  <r>
    <n v="2681718414"/>
    <d v="2018-07-12T00:00:00"/>
    <n v="3"/>
    <x v="32"/>
    <x v="30"/>
    <x v="29"/>
    <n v="54"/>
    <s v="F"/>
    <m/>
    <n v="558"/>
    <x v="846"/>
    <n v="634.66999999999996"/>
    <n v="6572.7468493150682"/>
    <n v="7"/>
  </r>
  <r>
    <n v="2681718414"/>
    <d v="2018-08-06T00:00:00"/>
    <n v="7"/>
    <x v="49"/>
    <x v="40"/>
    <x v="90"/>
    <n v="41"/>
    <s v="F"/>
    <m/>
    <n v="1617"/>
    <x v="846"/>
    <n v="634.66999999999996"/>
    <n v="6572.7468493150682"/>
    <n v="8"/>
  </r>
  <r>
    <n v="2681718414"/>
    <d v="2018-08-20T00:00:00"/>
    <n v="6"/>
    <x v="35"/>
    <x v="21"/>
    <x v="70"/>
    <n v="36"/>
    <s v="F"/>
    <m/>
    <n v="990"/>
    <x v="846"/>
    <n v="634.66999999999996"/>
    <n v="6572.7468493150682"/>
    <n v="8"/>
  </r>
  <r>
    <n v="2681718414"/>
    <d v="2018-09-24T00:00:00"/>
    <n v="6"/>
    <x v="17"/>
    <x v="16"/>
    <x v="1"/>
    <n v="28"/>
    <s v="F"/>
    <m/>
    <n v="618"/>
    <x v="846"/>
    <n v="634.66999999999996"/>
    <n v="6572.7468493150682"/>
    <n v="9"/>
  </r>
  <r>
    <n v="2681718414"/>
    <d v="2018-09-24T00:00:00"/>
    <n v="1"/>
    <x v="35"/>
    <x v="21"/>
    <x v="117"/>
    <n v="29"/>
    <s v="M"/>
    <m/>
    <n v="250"/>
    <x v="846"/>
    <n v="634.66999999999996"/>
    <n v="6572.7468493150682"/>
    <n v="9"/>
  </r>
  <r>
    <n v="2681718414"/>
    <d v="2018-09-25T00:00:00"/>
    <n v="2"/>
    <x v="8"/>
    <x v="8"/>
    <x v="156"/>
    <n v="32"/>
    <s v="F"/>
    <m/>
    <n v="314"/>
    <x v="846"/>
    <n v="634.66999999999996"/>
    <n v="6572.7468493150682"/>
    <n v="9"/>
  </r>
  <r>
    <n v="2681718414"/>
    <d v="2018-09-28T00:00:00"/>
    <n v="4"/>
    <x v="2"/>
    <x v="2"/>
    <x v="117"/>
    <n v="49"/>
    <s v="M"/>
    <m/>
    <n v="1000"/>
    <x v="846"/>
    <n v="634.66999999999996"/>
    <n v="6572.7468493150682"/>
    <n v="9"/>
  </r>
  <r>
    <n v="2681718414"/>
    <d v="2018-09-30T00:00:00"/>
    <n v="7"/>
    <x v="3"/>
    <x v="3"/>
    <x v="122"/>
    <n v="60"/>
    <s v="F"/>
    <m/>
    <n v="665"/>
    <x v="846"/>
    <n v="634.66999999999996"/>
    <n v="6572.7468493150682"/>
    <n v="9"/>
  </r>
  <r>
    <n v="2681718414"/>
    <d v="2018-10-17T00:00:00"/>
    <n v="7"/>
    <x v="24"/>
    <x v="23"/>
    <x v="134"/>
    <n v="26"/>
    <s v="M"/>
    <m/>
    <n v="525"/>
    <x v="846"/>
    <n v="634.66999999999996"/>
    <n v="6572.7468493150682"/>
    <n v="10"/>
  </r>
  <r>
    <n v="2681718414"/>
    <d v="2018-10-21T00:00:00"/>
    <n v="1"/>
    <x v="26"/>
    <x v="25"/>
    <x v="94"/>
    <n v="47"/>
    <s v="M"/>
    <m/>
    <n v="241"/>
    <x v="846"/>
    <n v="634.66999999999996"/>
    <n v="6572.7468493150682"/>
    <n v="10"/>
  </r>
  <r>
    <n v="2681718414"/>
    <d v="2018-10-26T00:00:00"/>
    <n v="2"/>
    <x v="11"/>
    <x v="10"/>
    <x v="142"/>
    <n v="53"/>
    <s v="M"/>
    <m/>
    <n v="242"/>
    <x v="846"/>
    <n v="634.66999999999996"/>
    <n v="6572.7468493150682"/>
    <n v="10"/>
  </r>
  <r>
    <n v="2681718414"/>
    <d v="2018-11-01T00:00:00"/>
    <n v="1"/>
    <x v="11"/>
    <x v="10"/>
    <x v="114"/>
    <n v="46"/>
    <s v="F"/>
    <m/>
    <n v="87"/>
    <x v="846"/>
    <n v="634.66999999999996"/>
    <n v="6572.7468493150682"/>
    <n v="11"/>
  </r>
  <r>
    <n v="2681718414"/>
    <d v="2018-11-02T00:00:00"/>
    <n v="6"/>
    <x v="10"/>
    <x v="9"/>
    <x v="69"/>
    <n v="42"/>
    <s v="M"/>
    <m/>
    <n v="1026"/>
    <x v="846"/>
    <n v="634.66999999999996"/>
    <n v="6572.7468493150682"/>
    <n v="11"/>
  </r>
  <r>
    <n v="2681997631"/>
    <d v="2018-01-08T00:00:00"/>
    <n v="3"/>
    <x v="27"/>
    <x v="26"/>
    <x v="96"/>
    <n v="40"/>
    <s v="M"/>
    <m/>
    <n v="372"/>
    <x v="847"/>
    <n v="833.95999999999992"/>
    <n v="8636.6268493150674"/>
    <n v="1"/>
  </r>
  <r>
    <n v="2681997631"/>
    <d v="2018-01-19T00:00:00"/>
    <n v="5"/>
    <x v="26"/>
    <x v="25"/>
    <x v="140"/>
    <n v="48"/>
    <s v="M"/>
    <m/>
    <n v="410"/>
    <x v="847"/>
    <n v="833.95999999999992"/>
    <n v="8636.6268493150674"/>
    <n v="1"/>
  </r>
  <r>
    <n v="2681997631"/>
    <d v="2018-01-23T00:00:00"/>
    <n v="7"/>
    <x v="35"/>
    <x v="21"/>
    <x v="43"/>
    <n v="26"/>
    <s v="M"/>
    <m/>
    <n v="602"/>
    <x v="847"/>
    <n v="833.95999999999992"/>
    <n v="8636.6268493150674"/>
    <n v="1"/>
  </r>
  <r>
    <n v="2681997631"/>
    <d v="2018-01-26T00:00:00"/>
    <n v="3"/>
    <x v="0"/>
    <x v="0"/>
    <x v="170"/>
    <n v="26"/>
    <s v="M"/>
    <m/>
    <n v="255"/>
    <x v="847"/>
    <n v="833.95999999999992"/>
    <n v="8636.6268493150674"/>
    <n v="1"/>
  </r>
  <r>
    <n v="2681997631"/>
    <d v="2018-01-26T00:00:00"/>
    <n v="2"/>
    <x v="48"/>
    <x v="39"/>
    <x v="61"/>
    <n v="41"/>
    <s v="M"/>
    <m/>
    <n v="468"/>
    <x v="847"/>
    <n v="833.95999999999992"/>
    <n v="8636.6268493150674"/>
    <n v="1"/>
  </r>
  <r>
    <n v="2681997631"/>
    <d v="2018-01-30T00:00:00"/>
    <n v="3"/>
    <x v="25"/>
    <x v="24"/>
    <x v="134"/>
    <n v="49"/>
    <s v="M"/>
    <m/>
    <n v="225"/>
    <x v="847"/>
    <n v="833.95999999999992"/>
    <n v="8636.6268493150674"/>
    <n v="1"/>
  </r>
  <r>
    <n v="2681997631"/>
    <d v="2018-02-22T00:00:00"/>
    <n v="7"/>
    <x v="13"/>
    <x v="12"/>
    <x v="32"/>
    <n v="36"/>
    <s v="M"/>
    <m/>
    <n v="1526"/>
    <x v="847"/>
    <n v="833.95999999999992"/>
    <n v="8636.6268493150674"/>
    <n v="2"/>
  </r>
  <r>
    <n v="2681997631"/>
    <d v="2018-03-10T00:00:00"/>
    <n v="1"/>
    <x v="20"/>
    <x v="19"/>
    <x v="145"/>
    <n v="45"/>
    <s v="F"/>
    <m/>
    <n v="246"/>
    <x v="847"/>
    <n v="833.95999999999992"/>
    <n v="8636.6268493150674"/>
    <n v="3"/>
  </r>
  <r>
    <n v="2681997631"/>
    <d v="2018-03-20T00:00:00"/>
    <n v="7"/>
    <x v="17"/>
    <x v="16"/>
    <x v="37"/>
    <n v="40"/>
    <s v="F"/>
    <m/>
    <n v="1253"/>
    <x v="847"/>
    <n v="833.95999999999992"/>
    <n v="8636.6268493150674"/>
    <n v="3"/>
  </r>
  <r>
    <n v="2681997631"/>
    <d v="2018-05-05T00:00:00"/>
    <n v="1"/>
    <x v="48"/>
    <x v="39"/>
    <x v="1"/>
    <n v="25"/>
    <s v="F"/>
    <m/>
    <n v="103"/>
    <x v="847"/>
    <n v="833.95999999999992"/>
    <n v="8636.6268493150674"/>
    <n v="5"/>
  </r>
  <r>
    <n v="2681997631"/>
    <d v="2018-05-16T00:00:00"/>
    <n v="1"/>
    <x v="37"/>
    <x v="33"/>
    <x v="104"/>
    <n v="38"/>
    <s v="M"/>
    <m/>
    <n v="220"/>
    <x v="847"/>
    <n v="833.95999999999992"/>
    <n v="8636.6268493150674"/>
    <n v="5"/>
  </r>
  <r>
    <n v="2681997631"/>
    <d v="2018-06-23T00:00:00"/>
    <n v="3"/>
    <x v="33"/>
    <x v="31"/>
    <x v="78"/>
    <n v="36"/>
    <s v="F"/>
    <m/>
    <n v="450"/>
    <x v="847"/>
    <n v="833.95999999999992"/>
    <n v="8636.6268493150674"/>
    <n v="6"/>
  </r>
  <r>
    <n v="2681997631"/>
    <d v="2018-07-13T00:00:00"/>
    <n v="1"/>
    <x v="8"/>
    <x v="8"/>
    <x v="17"/>
    <n v="61"/>
    <s v="M"/>
    <m/>
    <n v="149"/>
    <x v="847"/>
    <n v="833.95999999999992"/>
    <n v="8636.6268493150674"/>
    <n v="7"/>
  </r>
  <r>
    <n v="2681997631"/>
    <d v="2018-07-15T00:00:00"/>
    <n v="7"/>
    <x v="25"/>
    <x v="24"/>
    <x v="83"/>
    <n v="64"/>
    <s v="F"/>
    <m/>
    <n v="1554"/>
    <x v="847"/>
    <n v="833.95999999999992"/>
    <n v="8636.6268493150674"/>
    <n v="7"/>
  </r>
  <r>
    <n v="2681997631"/>
    <d v="2018-07-16T00:00:00"/>
    <n v="4"/>
    <x v="20"/>
    <x v="19"/>
    <x v="100"/>
    <n v="30"/>
    <s v="M"/>
    <m/>
    <n v="512"/>
    <x v="847"/>
    <n v="833.95999999999992"/>
    <n v="8636.6268493150674"/>
    <n v="7"/>
  </r>
  <r>
    <n v="2681997631"/>
    <d v="2018-07-31T00:00:00"/>
    <n v="4"/>
    <x v="26"/>
    <x v="25"/>
    <x v="23"/>
    <n v="37"/>
    <s v="M"/>
    <m/>
    <n v="360"/>
    <x v="847"/>
    <n v="833.95999999999992"/>
    <n v="8636.6268493150674"/>
    <n v="7"/>
  </r>
  <r>
    <n v="2681997631"/>
    <d v="2018-08-30T00:00:00"/>
    <n v="2"/>
    <x v="32"/>
    <x v="30"/>
    <x v="135"/>
    <n v="51"/>
    <s v="F"/>
    <m/>
    <n v="214"/>
    <x v="847"/>
    <n v="833.95999999999992"/>
    <n v="8636.6268493150674"/>
    <n v="8"/>
  </r>
  <r>
    <n v="2681997631"/>
    <d v="2018-10-01T00:00:00"/>
    <n v="4"/>
    <x v="30"/>
    <x v="28"/>
    <x v="159"/>
    <n v="59"/>
    <s v="F"/>
    <m/>
    <n v="368"/>
    <x v="847"/>
    <n v="833.95999999999992"/>
    <n v="8636.6268493150674"/>
    <n v="10"/>
  </r>
  <r>
    <n v="2681997631"/>
    <d v="2018-10-10T00:00:00"/>
    <n v="1"/>
    <x v="21"/>
    <x v="20"/>
    <x v="97"/>
    <n v="42"/>
    <s v="M"/>
    <n v="1"/>
    <n v="145"/>
    <x v="847"/>
    <n v="833.95999999999992"/>
    <n v="8636.6268493150674"/>
    <n v="10"/>
  </r>
  <r>
    <n v="2681997631"/>
    <d v="2018-10-15T00:00:00"/>
    <n v="3"/>
    <x v="46"/>
    <x v="9"/>
    <x v="49"/>
    <n v="43"/>
    <s v="F"/>
    <m/>
    <n v="510"/>
    <x v="847"/>
    <n v="833.95999999999992"/>
    <n v="8636.6268493150674"/>
    <n v="10"/>
  </r>
  <r>
    <n v="2681997631"/>
    <d v="2018-10-23T00:00:00"/>
    <n v="2"/>
    <x v="37"/>
    <x v="33"/>
    <x v="105"/>
    <n v="36"/>
    <s v="M"/>
    <m/>
    <n v="390"/>
    <x v="847"/>
    <n v="833.95999999999992"/>
    <n v="8636.6268493150674"/>
    <n v="10"/>
  </r>
  <r>
    <n v="2681997631"/>
    <d v="2018-10-30T00:00:00"/>
    <n v="6"/>
    <x v="26"/>
    <x v="25"/>
    <x v="35"/>
    <n v="37"/>
    <s v="F"/>
    <m/>
    <n v="1140"/>
    <x v="847"/>
    <n v="833.95999999999992"/>
    <n v="8636.6268493150674"/>
    <n v="10"/>
  </r>
  <r>
    <n v="2681997631"/>
    <d v="2018-11-02T00:00:00"/>
    <n v="7"/>
    <x v="31"/>
    <x v="29"/>
    <x v="53"/>
    <n v="52"/>
    <s v="F"/>
    <m/>
    <n v="1113"/>
    <x v="847"/>
    <n v="833.95999999999992"/>
    <n v="8636.6268493150674"/>
    <n v="11"/>
  </r>
  <r>
    <n v="2681997631"/>
    <d v="2018-11-09T00:00:00"/>
    <n v="7"/>
    <x v="19"/>
    <x v="18"/>
    <x v="132"/>
    <n v="31"/>
    <s v="F"/>
    <m/>
    <n v="1183"/>
    <x v="847"/>
    <n v="833.95999999999992"/>
    <n v="8636.6268493150674"/>
    <n v="11"/>
  </r>
  <r>
    <n v="2682937616"/>
    <d v="2018-01-03T00:00:00"/>
    <n v="7"/>
    <x v="36"/>
    <x v="32"/>
    <x v="169"/>
    <n v="64"/>
    <s v="F"/>
    <m/>
    <n v="889"/>
    <x v="848"/>
    <n v="551.24"/>
    <n v="5708.7320547945201"/>
    <n v="1"/>
  </r>
  <r>
    <n v="2682937616"/>
    <d v="2018-01-18T00:00:00"/>
    <n v="2"/>
    <x v="16"/>
    <x v="15"/>
    <x v="54"/>
    <n v="25"/>
    <s v="M"/>
    <m/>
    <n v="220"/>
    <x v="848"/>
    <n v="551.24"/>
    <n v="5708.7320547945201"/>
    <n v="1"/>
  </r>
  <r>
    <n v="2682937616"/>
    <d v="2018-01-29T00:00:00"/>
    <n v="5"/>
    <x v="39"/>
    <x v="35"/>
    <x v="107"/>
    <n v="51"/>
    <s v="F"/>
    <m/>
    <n v="1195"/>
    <x v="848"/>
    <n v="551.24"/>
    <n v="5708.7320547945201"/>
    <n v="1"/>
  </r>
  <r>
    <n v="2682937616"/>
    <d v="2018-03-10T00:00:00"/>
    <n v="6"/>
    <x v="3"/>
    <x v="3"/>
    <x v="45"/>
    <n v="51"/>
    <s v="M"/>
    <m/>
    <n v="612"/>
    <x v="848"/>
    <n v="551.24"/>
    <n v="5708.7320547945201"/>
    <n v="3"/>
  </r>
  <r>
    <n v="2682937616"/>
    <d v="2018-03-28T00:00:00"/>
    <n v="6"/>
    <x v="27"/>
    <x v="26"/>
    <x v="137"/>
    <n v="61"/>
    <s v="M"/>
    <m/>
    <n v="534"/>
    <x v="848"/>
    <n v="551.24"/>
    <n v="5708.7320547945201"/>
    <n v="3"/>
  </r>
  <r>
    <n v="2682937616"/>
    <d v="2018-04-07T00:00:00"/>
    <n v="6"/>
    <x v="5"/>
    <x v="5"/>
    <x v="87"/>
    <n v="42"/>
    <s v="M"/>
    <m/>
    <n v="1374"/>
    <x v="848"/>
    <n v="551.24"/>
    <n v="5708.7320547945201"/>
    <n v="4"/>
  </r>
  <r>
    <n v="2682937616"/>
    <d v="2018-04-10T00:00:00"/>
    <n v="2"/>
    <x v="3"/>
    <x v="3"/>
    <x v="169"/>
    <n v="58"/>
    <s v="F"/>
    <m/>
    <n v="254"/>
    <x v="848"/>
    <n v="551.24"/>
    <n v="5708.7320547945201"/>
    <n v="4"/>
  </r>
  <r>
    <n v="2682937616"/>
    <d v="2018-04-17T00:00:00"/>
    <n v="1"/>
    <x v="25"/>
    <x v="24"/>
    <x v="120"/>
    <n v="65"/>
    <s v="M"/>
    <m/>
    <n v="109"/>
    <x v="848"/>
    <n v="551.24"/>
    <n v="5708.7320547945201"/>
    <n v="4"/>
  </r>
  <r>
    <n v="2682937616"/>
    <d v="2018-04-28T00:00:00"/>
    <n v="7"/>
    <x v="29"/>
    <x v="27"/>
    <x v="43"/>
    <n v="40"/>
    <s v="F"/>
    <m/>
    <n v="602"/>
    <x v="848"/>
    <n v="551.24"/>
    <n v="5708.7320547945201"/>
    <n v="4"/>
  </r>
  <r>
    <n v="2682937616"/>
    <d v="2018-05-17T00:00:00"/>
    <n v="3"/>
    <x v="45"/>
    <x v="0"/>
    <x v="60"/>
    <n v="48"/>
    <s v="F"/>
    <m/>
    <n v="651"/>
    <x v="848"/>
    <n v="551.24"/>
    <n v="5708.7320547945201"/>
    <n v="5"/>
  </r>
  <r>
    <n v="2682937616"/>
    <d v="2018-06-08T00:00:00"/>
    <n v="1"/>
    <x v="9"/>
    <x v="4"/>
    <x v="39"/>
    <n v="35"/>
    <s v="M"/>
    <m/>
    <n v="132"/>
    <x v="848"/>
    <n v="551.24"/>
    <n v="5708.7320547945201"/>
    <n v="6"/>
  </r>
  <r>
    <n v="2682937616"/>
    <d v="2018-06-21T00:00:00"/>
    <n v="5"/>
    <x v="3"/>
    <x v="3"/>
    <x v="134"/>
    <n v="63"/>
    <s v="M"/>
    <m/>
    <n v="375"/>
    <x v="848"/>
    <n v="551.24"/>
    <n v="5708.7320547945201"/>
    <n v="6"/>
  </r>
  <r>
    <n v="2682937616"/>
    <d v="2018-06-26T00:00:00"/>
    <n v="7"/>
    <x v="33"/>
    <x v="31"/>
    <x v="78"/>
    <n v="45"/>
    <s v="M"/>
    <m/>
    <n v="1050"/>
    <x v="848"/>
    <n v="551.24"/>
    <n v="5708.7320547945201"/>
    <n v="6"/>
  </r>
  <r>
    <n v="2682937616"/>
    <d v="2018-07-21T00:00:00"/>
    <n v="4"/>
    <x v="1"/>
    <x v="1"/>
    <x v="41"/>
    <n v="55"/>
    <s v="F"/>
    <m/>
    <n v="644"/>
    <x v="848"/>
    <n v="551.24"/>
    <n v="5708.7320547945201"/>
    <n v="7"/>
  </r>
  <r>
    <n v="2682937616"/>
    <d v="2018-08-22T00:00:00"/>
    <n v="4"/>
    <x v="0"/>
    <x v="0"/>
    <x v="161"/>
    <n v="50"/>
    <s v="M"/>
    <m/>
    <n v="988"/>
    <x v="848"/>
    <n v="551.24"/>
    <n v="5708.7320547945201"/>
    <n v="8"/>
  </r>
  <r>
    <n v="2682937616"/>
    <d v="2018-08-25T00:00:00"/>
    <n v="6"/>
    <x v="31"/>
    <x v="29"/>
    <x v="36"/>
    <n v="34"/>
    <s v="M"/>
    <m/>
    <n v="756"/>
    <x v="848"/>
    <n v="551.24"/>
    <n v="5708.7320547945201"/>
    <n v="8"/>
  </r>
  <r>
    <n v="2682937616"/>
    <d v="2018-09-10T00:00:00"/>
    <n v="7"/>
    <x v="8"/>
    <x v="8"/>
    <x v="143"/>
    <n v="31"/>
    <s v="M"/>
    <m/>
    <n v="1281"/>
    <x v="848"/>
    <n v="551.24"/>
    <n v="5708.7320547945201"/>
    <n v="9"/>
  </r>
  <r>
    <n v="2682937616"/>
    <d v="2018-10-03T00:00:00"/>
    <n v="5"/>
    <x v="9"/>
    <x v="4"/>
    <x v="3"/>
    <n v="50"/>
    <s v="M"/>
    <m/>
    <n v="1185"/>
    <x v="848"/>
    <n v="551.24"/>
    <n v="5708.7320547945201"/>
    <n v="10"/>
  </r>
  <r>
    <n v="2696842825"/>
    <d v="2018-01-03T00:00:00"/>
    <n v="2"/>
    <x v="7"/>
    <x v="7"/>
    <x v="134"/>
    <n v="61"/>
    <s v="M"/>
    <m/>
    <n v="150"/>
    <x v="849"/>
    <n v="810.08"/>
    <n v="8389.3216438356176"/>
    <n v="1"/>
  </r>
  <r>
    <n v="2696842825"/>
    <d v="2018-01-16T00:00:00"/>
    <n v="1"/>
    <x v="45"/>
    <x v="0"/>
    <x v="106"/>
    <n v="40"/>
    <s v="M"/>
    <m/>
    <n v="201"/>
    <x v="849"/>
    <n v="810.08"/>
    <n v="8389.3216438356176"/>
    <n v="1"/>
  </r>
  <r>
    <n v="2696842825"/>
    <d v="2018-02-08T00:00:00"/>
    <n v="1"/>
    <x v="1"/>
    <x v="1"/>
    <x v="136"/>
    <n v="64"/>
    <s v="M"/>
    <m/>
    <n v="176"/>
    <x v="849"/>
    <n v="810.08"/>
    <n v="8389.3216438356176"/>
    <n v="2"/>
  </r>
  <r>
    <n v="2696842825"/>
    <d v="2018-03-01T00:00:00"/>
    <n v="1"/>
    <x v="2"/>
    <x v="2"/>
    <x v="160"/>
    <n v="65"/>
    <s v="F"/>
    <m/>
    <n v="189"/>
    <x v="849"/>
    <n v="810.08"/>
    <n v="8389.3216438356176"/>
    <n v="3"/>
  </r>
  <r>
    <n v="2696842825"/>
    <d v="2018-03-23T00:00:00"/>
    <n v="1"/>
    <x v="5"/>
    <x v="5"/>
    <x v="157"/>
    <n v="30"/>
    <s v="F"/>
    <m/>
    <n v="232"/>
    <x v="849"/>
    <n v="810.08"/>
    <n v="8389.3216438356176"/>
    <n v="3"/>
  </r>
  <r>
    <n v="2696842825"/>
    <d v="2018-03-25T00:00:00"/>
    <n v="1"/>
    <x v="5"/>
    <x v="5"/>
    <x v="160"/>
    <n v="31"/>
    <s v="M"/>
    <m/>
    <n v="189"/>
    <x v="849"/>
    <n v="810.08"/>
    <n v="8389.3216438356176"/>
    <n v="3"/>
  </r>
  <r>
    <n v="2696842825"/>
    <d v="2018-04-21T00:00:00"/>
    <n v="3"/>
    <x v="27"/>
    <x v="26"/>
    <x v="138"/>
    <n v="41"/>
    <s v="M"/>
    <m/>
    <n v="228"/>
    <x v="849"/>
    <n v="810.08"/>
    <n v="8389.3216438356176"/>
    <n v="4"/>
  </r>
  <r>
    <n v="2696842825"/>
    <d v="2018-04-26T00:00:00"/>
    <n v="1"/>
    <x v="1"/>
    <x v="1"/>
    <x v="37"/>
    <n v="49"/>
    <s v="M"/>
    <m/>
    <n v="179"/>
    <x v="849"/>
    <n v="810.08"/>
    <n v="8389.3216438356176"/>
    <n v="4"/>
  </r>
  <r>
    <n v="2696842825"/>
    <d v="2018-05-07T00:00:00"/>
    <n v="3"/>
    <x v="4"/>
    <x v="4"/>
    <x v="28"/>
    <n v="64"/>
    <s v="F"/>
    <n v="1"/>
    <n v="546"/>
    <x v="849"/>
    <n v="810.08"/>
    <n v="8389.3216438356176"/>
    <n v="5"/>
  </r>
  <r>
    <n v="2696842825"/>
    <d v="2018-05-14T00:00:00"/>
    <n v="1"/>
    <x v="9"/>
    <x v="4"/>
    <x v="142"/>
    <n v="25"/>
    <s v="F"/>
    <m/>
    <n v="121"/>
    <x v="849"/>
    <n v="810.08"/>
    <n v="8389.3216438356176"/>
    <n v="5"/>
  </r>
  <r>
    <n v="2696842825"/>
    <d v="2018-06-04T00:00:00"/>
    <n v="5"/>
    <x v="49"/>
    <x v="40"/>
    <x v="7"/>
    <n v="63"/>
    <s v="F"/>
    <m/>
    <n v="455"/>
    <x v="849"/>
    <n v="810.08"/>
    <n v="8389.3216438356176"/>
    <n v="6"/>
  </r>
  <r>
    <n v="2696842825"/>
    <d v="2018-06-19T00:00:00"/>
    <n v="4"/>
    <x v="18"/>
    <x v="17"/>
    <x v="139"/>
    <n v="40"/>
    <s v="F"/>
    <m/>
    <n v="652"/>
    <x v="849"/>
    <n v="810.08"/>
    <n v="8389.3216438356176"/>
    <n v="6"/>
  </r>
  <r>
    <n v="2696842825"/>
    <d v="2018-06-30T00:00:00"/>
    <n v="2"/>
    <x v="26"/>
    <x v="25"/>
    <x v="5"/>
    <n v="59"/>
    <s v="M"/>
    <m/>
    <n v="226"/>
    <x v="849"/>
    <n v="810.08"/>
    <n v="8389.3216438356176"/>
    <n v="6"/>
  </r>
  <r>
    <n v="2696842825"/>
    <d v="2018-07-14T00:00:00"/>
    <n v="2"/>
    <x v="18"/>
    <x v="17"/>
    <x v="113"/>
    <n v="55"/>
    <s v="M"/>
    <m/>
    <n v="304"/>
    <x v="849"/>
    <n v="810.08"/>
    <n v="8389.3216438356176"/>
    <n v="7"/>
  </r>
  <r>
    <n v="2696842825"/>
    <d v="2018-07-14T00:00:00"/>
    <n v="6"/>
    <x v="46"/>
    <x v="9"/>
    <x v="149"/>
    <n v="47"/>
    <s v="M"/>
    <n v="1"/>
    <n v="1008"/>
    <x v="849"/>
    <n v="810.08"/>
    <n v="8389.3216438356176"/>
    <n v="7"/>
  </r>
  <r>
    <n v="2696842825"/>
    <d v="2018-08-31T00:00:00"/>
    <n v="1"/>
    <x v="2"/>
    <x v="2"/>
    <x v="55"/>
    <n v="55"/>
    <s v="F"/>
    <n v="1"/>
    <n v="135"/>
    <x v="849"/>
    <n v="810.08"/>
    <n v="8389.3216438356176"/>
    <n v="8"/>
  </r>
  <r>
    <n v="2696842825"/>
    <d v="2018-09-01T00:00:00"/>
    <n v="3"/>
    <x v="23"/>
    <x v="22"/>
    <x v="13"/>
    <n v="46"/>
    <s v="F"/>
    <m/>
    <n v="402"/>
    <x v="849"/>
    <n v="810.08"/>
    <n v="8389.3216438356176"/>
    <n v="9"/>
  </r>
  <r>
    <n v="2696842825"/>
    <d v="2018-10-27T00:00:00"/>
    <n v="1"/>
    <x v="8"/>
    <x v="8"/>
    <x v="157"/>
    <n v="43"/>
    <s v="F"/>
    <m/>
    <n v="232"/>
    <x v="849"/>
    <n v="810.08"/>
    <n v="8389.3216438356176"/>
    <n v="10"/>
  </r>
  <r>
    <n v="2696842825"/>
    <d v="2018-11-01T00:00:00"/>
    <n v="5"/>
    <x v="21"/>
    <x v="20"/>
    <x v="167"/>
    <n v="65"/>
    <s v="F"/>
    <m/>
    <n v="1175"/>
    <x v="849"/>
    <n v="810.08"/>
    <n v="8389.3216438356176"/>
    <n v="11"/>
  </r>
  <r>
    <n v="2697401385"/>
    <d v="2018-01-05T00:00:00"/>
    <n v="1"/>
    <x v="20"/>
    <x v="19"/>
    <x v="99"/>
    <n v="47"/>
    <s v="F"/>
    <m/>
    <n v="164"/>
    <x v="850"/>
    <n v="592.95000000000005"/>
    <n v="6140.6876712328767"/>
    <n v="1"/>
  </r>
  <r>
    <n v="2697401385"/>
    <d v="2018-02-02T00:00:00"/>
    <n v="4"/>
    <x v="28"/>
    <x v="17"/>
    <x v="126"/>
    <n v="62"/>
    <s v="F"/>
    <m/>
    <n v="836"/>
    <x v="850"/>
    <n v="592.95000000000005"/>
    <n v="6140.6876712328767"/>
    <n v="2"/>
  </r>
  <r>
    <n v="2697401385"/>
    <d v="2018-02-17T00:00:00"/>
    <n v="4"/>
    <x v="13"/>
    <x v="12"/>
    <x v="74"/>
    <n v="44"/>
    <s v="F"/>
    <m/>
    <n v="972"/>
    <x v="850"/>
    <n v="592.95000000000005"/>
    <n v="6140.6876712328767"/>
    <n v="2"/>
  </r>
  <r>
    <n v="2697401385"/>
    <d v="2018-03-06T00:00:00"/>
    <n v="7"/>
    <x v="42"/>
    <x v="10"/>
    <x v="80"/>
    <n v="29"/>
    <s v="M"/>
    <m/>
    <n v="903"/>
    <x v="850"/>
    <n v="592.95000000000005"/>
    <n v="6140.6876712328767"/>
    <n v="3"/>
  </r>
  <r>
    <n v="2697401385"/>
    <d v="2018-04-09T00:00:00"/>
    <n v="1"/>
    <x v="40"/>
    <x v="36"/>
    <x v="144"/>
    <n v="57"/>
    <s v="F"/>
    <m/>
    <n v="213"/>
    <x v="850"/>
    <n v="592.95000000000005"/>
    <n v="6140.6876712328767"/>
    <n v="4"/>
  </r>
  <r>
    <n v="2697401385"/>
    <d v="2018-04-11T00:00:00"/>
    <n v="4"/>
    <x v="16"/>
    <x v="15"/>
    <x v="44"/>
    <n v="51"/>
    <s v="M"/>
    <m/>
    <n v="980"/>
    <x v="850"/>
    <n v="592.95000000000005"/>
    <n v="6140.6876712328767"/>
    <n v="4"/>
  </r>
  <r>
    <n v="2697401385"/>
    <d v="2018-04-30T00:00:00"/>
    <n v="1"/>
    <x v="31"/>
    <x v="29"/>
    <x v="22"/>
    <n v="63"/>
    <s v="M"/>
    <m/>
    <n v="187"/>
    <x v="850"/>
    <n v="592.95000000000005"/>
    <n v="6140.6876712328767"/>
    <n v="4"/>
  </r>
  <r>
    <n v="2697401385"/>
    <d v="2018-05-09T00:00:00"/>
    <n v="1"/>
    <x v="20"/>
    <x v="19"/>
    <x v="69"/>
    <n v="25"/>
    <s v="M"/>
    <m/>
    <n v="171"/>
    <x v="850"/>
    <n v="592.95000000000005"/>
    <n v="6140.6876712328767"/>
    <n v="5"/>
  </r>
  <r>
    <n v="2697401385"/>
    <d v="2018-05-28T00:00:00"/>
    <n v="3"/>
    <x v="11"/>
    <x v="10"/>
    <x v="25"/>
    <n v="49"/>
    <s v="M"/>
    <m/>
    <n v="597"/>
    <x v="850"/>
    <n v="592.95000000000005"/>
    <n v="6140.6876712328767"/>
    <n v="5"/>
  </r>
  <r>
    <n v="2697401385"/>
    <d v="2018-06-11T00:00:00"/>
    <n v="3"/>
    <x v="11"/>
    <x v="10"/>
    <x v="89"/>
    <n v="36"/>
    <s v="M"/>
    <m/>
    <n v="747"/>
    <x v="850"/>
    <n v="592.95000000000005"/>
    <n v="6140.6876712328767"/>
    <n v="6"/>
  </r>
  <r>
    <n v="2697401385"/>
    <d v="2018-06-18T00:00:00"/>
    <n v="1"/>
    <x v="28"/>
    <x v="17"/>
    <x v="32"/>
    <n v="35"/>
    <s v="M"/>
    <m/>
    <n v="218"/>
    <x v="850"/>
    <n v="592.95000000000005"/>
    <n v="6140.6876712328767"/>
    <n v="6"/>
  </r>
  <r>
    <n v="2697401385"/>
    <d v="2018-06-30T00:00:00"/>
    <n v="7"/>
    <x v="3"/>
    <x v="3"/>
    <x v="43"/>
    <n v="60"/>
    <s v="F"/>
    <m/>
    <n v="602"/>
    <x v="850"/>
    <n v="592.95000000000005"/>
    <n v="6140.6876712328767"/>
    <n v="6"/>
  </r>
  <r>
    <n v="2697401385"/>
    <d v="2018-08-22T00:00:00"/>
    <n v="3"/>
    <x v="15"/>
    <x v="14"/>
    <x v="154"/>
    <n v="46"/>
    <s v="M"/>
    <m/>
    <n v="624"/>
    <x v="850"/>
    <n v="592.95000000000005"/>
    <n v="6140.6876712328767"/>
    <n v="8"/>
  </r>
  <r>
    <n v="2697401385"/>
    <d v="2018-08-22T00:00:00"/>
    <n v="7"/>
    <x v="38"/>
    <x v="34"/>
    <x v="131"/>
    <n v="47"/>
    <s v="M"/>
    <m/>
    <n v="1106"/>
    <x v="850"/>
    <n v="592.95000000000005"/>
    <n v="6140.6876712328767"/>
    <n v="8"/>
  </r>
  <r>
    <n v="2697401385"/>
    <d v="2018-08-28T00:00:00"/>
    <n v="4"/>
    <x v="27"/>
    <x v="26"/>
    <x v="95"/>
    <n v="38"/>
    <s v="M"/>
    <m/>
    <n v="828"/>
    <x v="850"/>
    <n v="592.95000000000005"/>
    <n v="6140.6876712328767"/>
    <n v="8"/>
  </r>
  <r>
    <n v="2697401385"/>
    <d v="2018-09-15T00:00:00"/>
    <n v="4"/>
    <x v="13"/>
    <x v="12"/>
    <x v="121"/>
    <n v="63"/>
    <s v="F"/>
    <m/>
    <n v="500"/>
    <x v="850"/>
    <n v="592.95000000000005"/>
    <n v="6140.6876712328767"/>
    <n v="9"/>
  </r>
  <r>
    <n v="2697401385"/>
    <d v="2018-09-21T00:00:00"/>
    <n v="4"/>
    <x v="4"/>
    <x v="4"/>
    <x v="175"/>
    <n v="40"/>
    <s v="F"/>
    <m/>
    <n v="544"/>
    <x v="850"/>
    <n v="592.95000000000005"/>
    <n v="6140.6876712328767"/>
    <n v="9"/>
  </r>
  <r>
    <n v="2697401385"/>
    <d v="2018-09-25T00:00:00"/>
    <n v="6"/>
    <x v="35"/>
    <x v="21"/>
    <x v="164"/>
    <n v="48"/>
    <s v="M"/>
    <m/>
    <n v="528"/>
    <x v="850"/>
    <n v="592.95000000000005"/>
    <n v="6140.6876712328767"/>
    <n v="9"/>
  </r>
  <r>
    <n v="2697401385"/>
    <d v="2018-10-05T00:00:00"/>
    <n v="7"/>
    <x v="5"/>
    <x v="5"/>
    <x v="26"/>
    <n v="54"/>
    <s v="F"/>
    <m/>
    <n v="777"/>
    <x v="850"/>
    <n v="592.95000000000005"/>
    <n v="6140.6876712328767"/>
    <n v="10"/>
  </r>
  <r>
    <n v="2697401385"/>
    <d v="2018-10-15T00:00:00"/>
    <n v="3"/>
    <x v="42"/>
    <x v="10"/>
    <x v="38"/>
    <n v="26"/>
    <s v="M"/>
    <m/>
    <n v="699"/>
    <x v="850"/>
    <n v="592.95000000000005"/>
    <n v="6140.6876712328767"/>
    <n v="10"/>
  </r>
  <r>
    <n v="2697401385"/>
    <d v="2018-10-15T00:00:00"/>
    <n v="3"/>
    <x v="5"/>
    <x v="5"/>
    <x v="113"/>
    <n v="63"/>
    <s v="F"/>
    <m/>
    <n v="456"/>
    <x v="850"/>
    <n v="592.95000000000005"/>
    <n v="6140.6876712328767"/>
    <n v="10"/>
  </r>
  <r>
    <n v="2697401385"/>
    <d v="2018-10-15T00:00:00"/>
    <n v="1"/>
    <x v="38"/>
    <x v="34"/>
    <x v="102"/>
    <n v="52"/>
    <s v="M"/>
    <m/>
    <n v="156"/>
    <x v="850"/>
    <n v="592.95000000000005"/>
    <n v="6140.6876712328767"/>
    <n v="10"/>
  </r>
  <r>
    <n v="2697401385"/>
    <d v="2018-10-25T00:00:00"/>
    <n v="1"/>
    <x v="33"/>
    <x v="31"/>
    <x v="43"/>
    <n v="56"/>
    <s v="M"/>
    <m/>
    <n v="86"/>
    <x v="850"/>
    <n v="592.95000000000005"/>
    <n v="6140.6876712328767"/>
    <n v="10"/>
  </r>
  <r>
    <n v="2697401385"/>
    <d v="2018-10-27T00:00:00"/>
    <n v="1"/>
    <x v="44"/>
    <x v="38"/>
    <x v="130"/>
    <n v="37"/>
    <s v="M"/>
    <m/>
    <n v="173"/>
    <x v="850"/>
    <n v="592.95000000000005"/>
    <n v="6140.6876712328767"/>
    <n v="10"/>
  </r>
  <r>
    <n v="2700695909"/>
    <d v="2018-03-11T00:00:00"/>
    <n v="3"/>
    <x v="34"/>
    <x v="4"/>
    <x v="21"/>
    <n v="47"/>
    <s v="M"/>
    <n v="1"/>
    <n v="480"/>
    <x v="381"/>
    <n v="702.65"/>
    <n v="7276.7589041095889"/>
    <n v="3"/>
  </r>
  <r>
    <n v="2700695909"/>
    <d v="2018-03-26T00:00:00"/>
    <n v="5"/>
    <x v="19"/>
    <x v="18"/>
    <x v="158"/>
    <n v="40"/>
    <s v="M"/>
    <m/>
    <n v="775"/>
    <x v="381"/>
    <n v="702.65"/>
    <n v="7276.7589041095889"/>
    <n v="3"/>
  </r>
  <r>
    <n v="2700695909"/>
    <d v="2018-03-27T00:00:00"/>
    <n v="3"/>
    <x v="23"/>
    <x v="22"/>
    <x v="82"/>
    <n v="40"/>
    <s v="M"/>
    <m/>
    <n v="429"/>
    <x v="381"/>
    <n v="702.65"/>
    <n v="7276.7589041095889"/>
    <n v="3"/>
  </r>
  <r>
    <n v="2700695909"/>
    <d v="2018-04-08T00:00:00"/>
    <n v="2"/>
    <x v="7"/>
    <x v="7"/>
    <x v="69"/>
    <n v="36"/>
    <s v="F"/>
    <m/>
    <n v="342"/>
    <x v="381"/>
    <n v="702.65"/>
    <n v="7276.7589041095889"/>
    <n v="4"/>
  </r>
  <r>
    <n v="2700695909"/>
    <d v="2018-04-14T00:00:00"/>
    <n v="1"/>
    <x v="1"/>
    <x v="1"/>
    <x v="45"/>
    <n v="42"/>
    <s v="F"/>
    <m/>
    <n v="102"/>
    <x v="381"/>
    <n v="702.65"/>
    <n v="7276.7589041095889"/>
    <n v="4"/>
  </r>
  <r>
    <n v="2700695909"/>
    <d v="2018-04-16T00:00:00"/>
    <n v="3"/>
    <x v="14"/>
    <x v="13"/>
    <x v="97"/>
    <n v="56"/>
    <s v="F"/>
    <m/>
    <n v="435"/>
    <x v="381"/>
    <n v="702.65"/>
    <n v="7276.7589041095889"/>
    <n v="4"/>
  </r>
  <r>
    <n v="2700695909"/>
    <d v="2018-05-03T00:00:00"/>
    <n v="5"/>
    <x v="7"/>
    <x v="7"/>
    <x v="30"/>
    <n v="60"/>
    <s v="M"/>
    <m/>
    <n v="1130"/>
    <x v="381"/>
    <n v="702.65"/>
    <n v="7276.7589041095889"/>
    <n v="5"/>
  </r>
  <r>
    <n v="2700695909"/>
    <d v="2018-05-11T00:00:00"/>
    <n v="3"/>
    <x v="20"/>
    <x v="19"/>
    <x v="150"/>
    <n v="32"/>
    <s v="F"/>
    <m/>
    <n v="300"/>
    <x v="381"/>
    <n v="702.65"/>
    <n v="7276.7589041095889"/>
    <n v="5"/>
  </r>
  <r>
    <n v="2700695909"/>
    <d v="2018-05-19T00:00:00"/>
    <n v="2"/>
    <x v="46"/>
    <x v="9"/>
    <x v="70"/>
    <n v="64"/>
    <s v="F"/>
    <m/>
    <n v="330"/>
    <x v="381"/>
    <n v="702.65"/>
    <n v="7276.7589041095889"/>
    <n v="5"/>
  </r>
  <r>
    <n v="2700695909"/>
    <d v="2018-05-28T00:00:00"/>
    <n v="5"/>
    <x v="34"/>
    <x v="4"/>
    <x v="6"/>
    <n v="51"/>
    <s v="M"/>
    <m/>
    <n v="905"/>
    <x v="381"/>
    <n v="702.65"/>
    <n v="7276.7589041095889"/>
    <n v="5"/>
  </r>
  <r>
    <n v="2700695909"/>
    <d v="2018-06-06T00:00:00"/>
    <n v="6"/>
    <x v="31"/>
    <x v="29"/>
    <x v="135"/>
    <n v="38"/>
    <s v="M"/>
    <m/>
    <n v="642"/>
    <x v="381"/>
    <n v="702.65"/>
    <n v="7276.7589041095889"/>
    <n v="6"/>
  </r>
  <r>
    <n v="2700695909"/>
    <d v="2018-06-07T00:00:00"/>
    <n v="7"/>
    <x v="13"/>
    <x v="12"/>
    <x v="48"/>
    <n v="37"/>
    <s v="M"/>
    <m/>
    <n v="658"/>
    <x v="381"/>
    <n v="702.65"/>
    <n v="7276.7589041095889"/>
    <n v="6"/>
  </r>
  <r>
    <n v="2700695909"/>
    <d v="2018-06-26T00:00:00"/>
    <n v="4"/>
    <x v="31"/>
    <x v="29"/>
    <x v="172"/>
    <n v="50"/>
    <s v="F"/>
    <m/>
    <n v="844"/>
    <x v="381"/>
    <n v="702.65"/>
    <n v="7276.7589041095889"/>
    <n v="6"/>
  </r>
  <r>
    <n v="2700695909"/>
    <d v="2018-07-08T00:00:00"/>
    <n v="5"/>
    <x v="15"/>
    <x v="14"/>
    <x v="163"/>
    <n v="52"/>
    <s v="F"/>
    <m/>
    <n v="875"/>
    <x v="381"/>
    <n v="702.65"/>
    <n v="7276.7589041095889"/>
    <n v="7"/>
  </r>
  <r>
    <n v="2700695909"/>
    <d v="2018-07-09T00:00:00"/>
    <n v="6"/>
    <x v="36"/>
    <x v="32"/>
    <x v="112"/>
    <n v="58"/>
    <s v="F"/>
    <m/>
    <n v="882"/>
    <x v="381"/>
    <n v="702.65"/>
    <n v="7276.7589041095889"/>
    <n v="7"/>
  </r>
  <r>
    <n v="2700695909"/>
    <d v="2018-08-13T00:00:00"/>
    <n v="3"/>
    <x v="38"/>
    <x v="34"/>
    <x v="175"/>
    <n v="55"/>
    <s v="M"/>
    <m/>
    <n v="408"/>
    <x v="381"/>
    <n v="702.65"/>
    <n v="7276.7589041095889"/>
    <n v="8"/>
  </r>
  <r>
    <n v="2700695909"/>
    <d v="2018-09-03T00:00:00"/>
    <n v="1"/>
    <x v="18"/>
    <x v="17"/>
    <x v="51"/>
    <n v="32"/>
    <s v="F"/>
    <m/>
    <n v="115"/>
    <x v="381"/>
    <n v="702.65"/>
    <n v="7276.7589041095889"/>
    <n v="9"/>
  </r>
  <r>
    <n v="2700695909"/>
    <d v="2018-09-11T00:00:00"/>
    <n v="1"/>
    <x v="14"/>
    <x v="13"/>
    <x v="112"/>
    <n v="60"/>
    <s v="F"/>
    <m/>
    <n v="147"/>
    <x v="381"/>
    <n v="702.65"/>
    <n v="7276.7589041095889"/>
    <n v="9"/>
  </r>
  <r>
    <n v="2700695909"/>
    <d v="2018-09-30T00:00:00"/>
    <n v="5"/>
    <x v="14"/>
    <x v="13"/>
    <x v="98"/>
    <n v="59"/>
    <s v="F"/>
    <m/>
    <n v="700"/>
    <x v="381"/>
    <n v="702.65"/>
    <n v="7276.7589041095889"/>
    <n v="9"/>
  </r>
  <r>
    <n v="2700695909"/>
    <d v="2018-10-03T00:00:00"/>
    <n v="6"/>
    <x v="39"/>
    <x v="35"/>
    <x v="43"/>
    <n v="37"/>
    <s v="F"/>
    <m/>
    <n v="516"/>
    <x v="381"/>
    <n v="702.65"/>
    <n v="7276.7589041095889"/>
    <n v="10"/>
  </r>
  <r>
    <n v="2700695909"/>
    <d v="2018-10-14T00:00:00"/>
    <n v="7"/>
    <x v="39"/>
    <x v="35"/>
    <x v="157"/>
    <n v="30"/>
    <s v="M"/>
    <m/>
    <n v="1624"/>
    <x v="381"/>
    <n v="702.65"/>
    <n v="7276.7589041095889"/>
    <n v="10"/>
  </r>
  <r>
    <n v="2700695909"/>
    <d v="2018-10-15T00:00:00"/>
    <n v="6"/>
    <x v="29"/>
    <x v="27"/>
    <x v="158"/>
    <n v="35"/>
    <s v="F"/>
    <m/>
    <n v="930"/>
    <x v="381"/>
    <n v="702.65"/>
    <n v="7276.7589041095889"/>
    <n v="10"/>
  </r>
  <r>
    <n v="2700695909"/>
    <d v="2018-11-06T00:00:00"/>
    <n v="2"/>
    <x v="47"/>
    <x v="37"/>
    <x v="91"/>
    <n v="35"/>
    <s v="M"/>
    <m/>
    <n v="278"/>
    <x v="381"/>
    <n v="702.65"/>
    <n v="7276.7589041095889"/>
    <n v="11"/>
  </r>
  <r>
    <n v="2701113237"/>
    <d v="2018-02-26T00:00:00"/>
    <n v="5"/>
    <x v="23"/>
    <x v="22"/>
    <x v="105"/>
    <n v="45"/>
    <s v="F"/>
    <m/>
    <n v="975"/>
    <x v="765"/>
    <n v="607.41"/>
    <n v="6290.4378082191779"/>
    <n v="2"/>
  </r>
  <r>
    <n v="2701113237"/>
    <d v="2018-03-05T00:00:00"/>
    <n v="4"/>
    <x v="26"/>
    <x v="25"/>
    <x v="136"/>
    <n v="26"/>
    <s v="M"/>
    <m/>
    <n v="704"/>
    <x v="765"/>
    <n v="607.41"/>
    <n v="6290.4378082191779"/>
    <n v="3"/>
  </r>
  <r>
    <n v="2701113237"/>
    <d v="2018-03-17T00:00:00"/>
    <n v="5"/>
    <x v="16"/>
    <x v="15"/>
    <x v="1"/>
    <n v="27"/>
    <s v="M"/>
    <m/>
    <n v="515"/>
    <x v="765"/>
    <n v="607.41"/>
    <n v="6290.4378082191779"/>
    <n v="3"/>
  </r>
  <r>
    <n v="2701113237"/>
    <d v="2018-03-21T00:00:00"/>
    <n v="3"/>
    <x v="5"/>
    <x v="5"/>
    <x v="148"/>
    <n v="55"/>
    <s v="M"/>
    <m/>
    <n v="726"/>
    <x v="765"/>
    <n v="607.41"/>
    <n v="6290.4378082191779"/>
    <n v="3"/>
  </r>
  <r>
    <n v="2701113237"/>
    <d v="2018-05-03T00:00:00"/>
    <n v="1"/>
    <x v="12"/>
    <x v="11"/>
    <x v="141"/>
    <n v="50"/>
    <s v="F"/>
    <m/>
    <n v="81"/>
    <x v="765"/>
    <n v="607.41"/>
    <n v="6290.4378082191779"/>
    <n v="5"/>
  </r>
  <r>
    <n v="2701113237"/>
    <d v="2018-05-08T00:00:00"/>
    <n v="3"/>
    <x v="0"/>
    <x v="0"/>
    <x v="7"/>
    <n v="54"/>
    <s v="F"/>
    <m/>
    <n v="273"/>
    <x v="765"/>
    <n v="607.41"/>
    <n v="6290.4378082191779"/>
    <n v="5"/>
  </r>
  <r>
    <n v="2701113237"/>
    <d v="2018-05-22T00:00:00"/>
    <n v="7"/>
    <x v="7"/>
    <x v="7"/>
    <x v="84"/>
    <n v="55"/>
    <s v="M"/>
    <m/>
    <n v="581"/>
    <x v="765"/>
    <n v="607.41"/>
    <n v="6290.4378082191779"/>
    <n v="5"/>
  </r>
  <r>
    <n v="2701113237"/>
    <d v="2018-05-28T00:00:00"/>
    <n v="4"/>
    <x v="36"/>
    <x v="32"/>
    <x v="105"/>
    <n v="26"/>
    <s v="F"/>
    <m/>
    <n v="780"/>
    <x v="765"/>
    <n v="607.41"/>
    <n v="6290.4378082191779"/>
    <n v="5"/>
  </r>
  <r>
    <n v="2701113237"/>
    <d v="2018-06-24T00:00:00"/>
    <n v="1"/>
    <x v="41"/>
    <x v="37"/>
    <x v="132"/>
    <n v="60"/>
    <s v="F"/>
    <m/>
    <n v="169"/>
    <x v="765"/>
    <n v="607.41"/>
    <n v="6290.4378082191779"/>
    <n v="6"/>
  </r>
  <r>
    <n v="2701113237"/>
    <d v="2018-07-09T00:00:00"/>
    <n v="4"/>
    <x v="31"/>
    <x v="29"/>
    <x v="18"/>
    <n v="31"/>
    <s v="M"/>
    <m/>
    <n v="784"/>
    <x v="765"/>
    <n v="607.41"/>
    <n v="6290.4378082191779"/>
    <n v="7"/>
  </r>
  <r>
    <n v="2701113237"/>
    <d v="2018-08-17T00:00:00"/>
    <n v="4"/>
    <x v="4"/>
    <x v="4"/>
    <x v="62"/>
    <n v="34"/>
    <s v="M"/>
    <m/>
    <n v="312"/>
    <x v="765"/>
    <n v="607.41"/>
    <n v="6290.4378082191779"/>
    <n v="8"/>
  </r>
  <r>
    <n v="2701113237"/>
    <d v="2018-08-21T00:00:00"/>
    <n v="4"/>
    <x v="26"/>
    <x v="25"/>
    <x v="120"/>
    <n v="59"/>
    <s v="M"/>
    <m/>
    <n v="436"/>
    <x v="765"/>
    <n v="607.41"/>
    <n v="6290.4378082191779"/>
    <n v="8"/>
  </r>
  <r>
    <n v="2701113237"/>
    <d v="2018-09-02T00:00:00"/>
    <n v="4"/>
    <x v="26"/>
    <x v="25"/>
    <x v="91"/>
    <n v="47"/>
    <s v="F"/>
    <m/>
    <n v="556"/>
    <x v="765"/>
    <n v="607.41"/>
    <n v="6290.4378082191779"/>
    <n v="9"/>
  </r>
  <r>
    <n v="2701113237"/>
    <d v="2018-09-09T00:00:00"/>
    <n v="5"/>
    <x v="30"/>
    <x v="28"/>
    <x v="7"/>
    <n v="55"/>
    <s v="M"/>
    <m/>
    <n v="455"/>
    <x v="765"/>
    <n v="607.41"/>
    <n v="6290.4378082191779"/>
    <n v="9"/>
  </r>
  <r>
    <n v="2701113237"/>
    <d v="2018-09-15T00:00:00"/>
    <n v="5"/>
    <x v="31"/>
    <x v="29"/>
    <x v="149"/>
    <n v="49"/>
    <s v="M"/>
    <m/>
    <n v="840"/>
    <x v="765"/>
    <n v="607.41"/>
    <n v="6290.4378082191779"/>
    <n v="9"/>
  </r>
  <r>
    <n v="2701113237"/>
    <d v="2018-09-22T00:00:00"/>
    <n v="3"/>
    <x v="8"/>
    <x v="8"/>
    <x v="164"/>
    <n v="30"/>
    <s v="F"/>
    <m/>
    <n v="264"/>
    <x v="765"/>
    <n v="607.41"/>
    <n v="6290.4378082191779"/>
    <n v="9"/>
  </r>
  <r>
    <n v="2701113237"/>
    <d v="2018-09-27T00:00:00"/>
    <n v="2"/>
    <x v="22"/>
    <x v="21"/>
    <x v="147"/>
    <n v="53"/>
    <s v="F"/>
    <m/>
    <n v="308"/>
    <x v="765"/>
    <n v="607.41"/>
    <n v="6290.4378082191779"/>
    <n v="9"/>
  </r>
  <r>
    <n v="2702288383"/>
    <d v="2018-01-24T00:00:00"/>
    <n v="6"/>
    <x v="0"/>
    <x v="0"/>
    <x v="73"/>
    <n v="52"/>
    <s v="M"/>
    <m/>
    <n v="786"/>
    <x v="384"/>
    <n v="688.08"/>
    <n v="7125.8695890410972"/>
    <n v="1"/>
  </r>
  <r>
    <n v="2702288383"/>
    <d v="2018-01-31T00:00:00"/>
    <n v="3"/>
    <x v="31"/>
    <x v="29"/>
    <x v="169"/>
    <n v="43"/>
    <s v="M"/>
    <m/>
    <n v="381"/>
    <x v="384"/>
    <n v="688.08"/>
    <n v="7125.8695890410972"/>
    <n v="1"/>
  </r>
  <r>
    <n v="2702288383"/>
    <d v="2018-02-05T00:00:00"/>
    <n v="3"/>
    <x v="21"/>
    <x v="20"/>
    <x v="144"/>
    <n v="30"/>
    <s v="F"/>
    <m/>
    <n v="639"/>
    <x v="384"/>
    <n v="688.08"/>
    <n v="7125.8695890410972"/>
    <n v="2"/>
  </r>
  <r>
    <n v="2702288383"/>
    <d v="2018-02-16T00:00:00"/>
    <n v="6"/>
    <x v="27"/>
    <x v="26"/>
    <x v="174"/>
    <n v="45"/>
    <s v="M"/>
    <m/>
    <n v="1128"/>
    <x v="384"/>
    <n v="688.08"/>
    <n v="7125.8695890410972"/>
    <n v="2"/>
  </r>
  <r>
    <n v="2702288383"/>
    <d v="2018-02-25T00:00:00"/>
    <n v="1"/>
    <x v="1"/>
    <x v="1"/>
    <x v="64"/>
    <n v="27"/>
    <s v="M"/>
    <m/>
    <n v="118"/>
    <x v="384"/>
    <n v="688.08"/>
    <n v="7125.8695890410972"/>
    <n v="2"/>
  </r>
  <r>
    <n v="2702288383"/>
    <d v="2018-03-26T00:00:00"/>
    <n v="5"/>
    <x v="47"/>
    <x v="37"/>
    <x v="33"/>
    <n v="52"/>
    <s v="M"/>
    <m/>
    <n v="690"/>
    <x v="384"/>
    <n v="688.08"/>
    <n v="7125.8695890410972"/>
    <n v="3"/>
  </r>
  <r>
    <n v="2702288383"/>
    <d v="2018-04-01T00:00:00"/>
    <n v="7"/>
    <x v="10"/>
    <x v="9"/>
    <x v="33"/>
    <n v="40"/>
    <s v="F"/>
    <m/>
    <n v="966"/>
    <x v="384"/>
    <n v="688.08"/>
    <n v="7125.8695890410972"/>
    <n v="4"/>
  </r>
  <r>
    <n v="2702288383"/>
    <d v="2018-04-18T00:00:00"/>
    <n v="7"/>
    <x v="37"/>
    <x v="33"/>
    <x v="45"/>
    <n v="58"/>
    <s v="M"/>
    <m/>
    <n v="714"/>
    <x v="384"/>
    <n v="688.08"/>
    <n v="7125.8695890410972"/>
    <n v="4"/>
  </r>
  <r>
    <n v="2702288383"/>
    <d v="2018-04-20T00:00:00"/>
    <n v="1"/>
    <x v="12"/>
    <x v="11"/>
    <x v="5"/>
    <n v="54"/>
    <s v="F"/>
    <m/>
    <n v="113"/>
    <x v="384"/>
    <n v="688.08"/>
    <n v="7125.8695890410972"/>
    <n v="4"/>
  </r>
  <r>
    <n v="2702288383"/>
    <d v="2018-05-23T00:00:00"/>
    <n v="5"/>
    <x v="6"/>
    <x v="6"/>
    <x v="42"/>
    <n v="59"/>
    <s v="F"/>
    <m/>
    <n v="505"/>
    <x v="384"/>
    <n v="688.08"/>
    <n v="7125.8695890410972"/>
    <n v="5"/>
  </r>
  <r>
    <n v="2702288383"/>
    <d v="2018-06-13T00:00:00"/>
    <n v="7"/>
    <x v="49"/>
    <x v="40"/>
    <x v="35"/>
    <n v="43"/>
    <s v="M"/>
    <m/>
    <n v="1330"/>
    <x v="384"/>
    <n v="688.08"/>
    <n v="7125.8695890410972"/>
    <n v="6"/>
  </r>
  <r>
    <n v="2702288383"/>
    <d v="2018-08-06T00:00:00"/>
    <n v="5"/>
    <x v="45"/>
    <x v="0"/>
    <x v="33"/>
    <n v="32"/>
    <s v="M"/>
    <m/>
    <n v="690"/>
    <x v="384"/>
    <n v="688.08"/>
    <n v="7125.8695890410972"/>
    <n v="8"/>
  </r>
  <r>
    <n v="2702288383"/>
    <d v="2018-08-30T00:00:00"/>
    <n v="2"/>
    <x v="41"/>
    <x v="37"/>
    <x v="57"/>
    <n v="41"/>
    <s v="M"/>
    <m/>
    <n v="384"/>
    <x v="384"/>
    <n v="688.08"/>
    <n v="7125.8695890410972"/>
    <n v="8"/>
  </r>
  <r>
    <n v="2702288383"/>
    <d v="2018-09-11T00:00:00"/>
    <n v="2"/>
    <x v="27"/>
    <x v="26"/>
    <x v="38"/>
    <n v="36"/>
    <s v="F"/>
    <m/>
    <n v="466"/>
    <x v="384"/>
    <n v="688.08"/>
    <n v="7125.8695890410972"/>
    <n v="9"/>
  </r>
  <r>
    <n v="2702288383"/>
    <d v="2018-09-15T00:00:00"/>
    <n v="1"/>
    <x v="5"/>
    <x v="5"/>
    <x v="40"/>
    <n v="53"/>
    <s v="M"/>
    <m/>
    <n v="202"/>
    <x v="384"/>
    <n v="688.08"/>
    <n v="7125.8695890410972"/>
    <n v="9"/>
  </r>
  <r>
    <n v="2702288383"/>
    <d v="2018-09-16T00:00:00"/>
    <n v="6"/>
    <x v="24"/>
    <x v="23"/>
    <x v="98"/>
    <n v="35"/>
    <s v="F"/>
    <m/>
    <n v="840"/>
    <x v="384"/>
    <n v="688.08"/>
    <n v="7125.8695890410972"/>
    <n v="9"/>
  </r>
  <r>
    <n v="2702288383"/>
    <d v="2018-09-20T00:00:00"/>
    <n v="4"/>
    <x v="2"/>
    <x v="2"/>
    <x v="19"/>
    <n v="28"/>
    <s v="M"/>
    <n v="1"/>
    <n v="372"/>
    <x v="384"/>
    <n v="688.08"/>
    <n v="7125.8695890410972"/>
    <n v="9"/>
  </r>
  <r>
    <n v="2702288383"/>
    <d v="2018-09-20T00:00:00"/>
    <n v="4"/>
    <x v="34"/>
    <x v="4"/>
    <x v="56"/>
    <n v="45"/>
    <s v="M"/>
    <m/>
    <n v="668"/>
    <x v="384"/>
    <n v="688.08"/>
    <n v="7125.8695890410972"/>
    <n v="9"/>
  </r>
  <r>
    <n v="2702288383"/>
    <d v="2018-09-24T00:00:00"/>
    <n v="6"/>
    <x v="19"/>
    <x v="18"/>
    <x v="164"/>
    <n v="43"/>
    <s v="M"/>
    <m/>
    <n v="528"/>
    <x v="384"/>
    <n v="688.08"/>
    <n v="7125.8695890410972"/>
    <n v="9"/>
  </r>
  <r>
    <n v="2702288383"/>
    <d v="2018-10-05T00:00:00"/>
    <n v="3"/>
    <x v="44"/>
    <x v="38"/>
    <x v="140"/>
    <n v="41"/>
    <s v="M"/>
    <m/>
    <n v="246"/>
    <x v="384"/>
    <n v="688.08"/>
    <n v="7125.8695890410972"/>
    <n v="10"/>
  </r>
  <r>
    <n v="2702288383"/>
    <d v="2018-10-12T00:00:00"/>
    <n v="1"/>
    <x v="33"/>
    <x v="31"/>
    <x v="174"/>
    <n v="30"/>
    <s v="M"/>
    <m/>
    <n v="188"/>
    <x v="384"/>
    <n v="688.08"/>
    <n v="7125.8695890410972"/>
    <n v="10"/>
  </r>
  <r>
    <n v="2702288383"/>
    <d v="2018-11-09T00:00:00"/>
    <n v="4"/>
    <x v="14"/>
    <x v="13"/>
    <x v="76"/>
    <n v="43"/>
    <s v="M"/>
    <m/>
    <n v="476"/>
    <x v="384"/>
    <n v="688.08"/>
    <n v="7125.8695890410972"/>
    <n v="11"/>
  </r>
  <r>
    <n v="2707997641"/>
    <d v="2018-01-18T00:00:00"/>
    <n v="6"/>
    <x v="48"/>
    <x v="39"/>
    <x v="161"/>
    <n v="49"/>
    <s v="M"/>
    <m/>
    <n v="1482"/>
    <x v="851"/>
    <n v="530.39"/>
    <n v="5492.8060273972606"/>
    <n v="1"/>
  </r>
  <r>
    <n v="2707997641"/>
    <d v="2018-01-23T00:00:00"/>
    <n v="4"/>
    <x v="38"/>
    <x v="34"/>
    <x v="39"/>
    <n v="34"/>
    <s v="M"/>
    <m/>
    <n v="528"/>
    <x v="851"/>
    <n v="530.39"/>
    <n v="5492.8060273972606"/>
    <n v="1"/>
  </r>
  <r>
    <n v="2707997641"/>
    <d v="2018-02-27T00:00:00"/>
    <n v="1"/>
    <x v="49"/>
    <x v="40"/>
    <x v="145"/>
    <n v="48"/>
    <s v="F"/>
    <m/>
    <n v="246"/>
    <x v="851"/>
    <n v="530.39"/>
    <n v="5492.8060273972606"/>
    <n v="2"/>
  </r>
  <r>
    <n v="2707997641"/>
    <d v="2018-03-01T00:00:00"/>
    <n v="4"/>
    <x v="47"/>
    <x v="37"/>
    <x v="84"/>
    <n v="49"/>
    <s v="F"/>
    <m/>
    <n v="332"/>
    <x v="851"/>
    <n v="530.39"/>
    <n v="5492.8060273972606"/>
    <n v="3"/>
  </r>
  <r>
    <n v="2707997641"/>
    <d v="2018-03-10T00:00:00"/>
    <n v="5"/>
    <x v="47"/>
    <x v="37"/>
    <x v="59"/>
    <n v="57"/>
    <s v="F"/>
    <m/>
    <n v="1020"/>
    <x v="851"/>
    <n v="530.39"/>
    <n v="5492.8060273972606"/>
    <n v="3"/>
  </r>
  <r>
    <n v="2707997641"/>
    <d v="2018-03-11T00:00:00"/>
    <n v="3"/>
    <x v="4"/>
    <x v="4"/>
    <x v="119"/>
    <n v="25"/>
    <s v="M"/>
    <m/>
    <n v="675"/>
    <x v="851"/>
    <n v="530.39"/>
    <n v="5492.8060273972606"/>
    <n v="3"/>
  </r>
  <r>
    <n v="2707997641"/>
    <d v="2018-03-14T00:00:00"/>
    <n v="2"/>
    <x v="9"/>
    <x v="4"/>
    <x v="70"/>
    <n v="32"/>
    <s v="M"/>
    <m/>
    <n v="330"/>
    <x v="851"/>
    <n v="530.39"/>
    <n v="5492.8060273972606"/>
    <n v="3"/>
  </r>
  <r>
    <n v="2707997641"/>
    <d v="2018-03-30T00:00:00"/>
    <n v="1"/>
    <x v="44"/>
    <x v="38"/>
    <x v="80"/>
    <n v="26"/>
    <s v="M"/>
    <m/>
    <n v="129"/>
    <x v="851"/>
    <n v="530.39"/>
    <n v="5492.8060273972606"/>
    <n v="3"/>
  </r>
  <r>
    <n v="2707997641"/>
    <d v="2018-03-31T00:00:00"/>
    <n v="6"/>
    <x v="23"/>
    <x v="22"/>
    <x v="140"/>
    <n v="42"/>
    <s v="F"/>
    <m/>
    <n v="492"/>
    <x v="851"/>
    <n v="530.39"/>
    <n v="5492.8060273972606"/>
    <n v="3"/>
  </r>
  <r>
    <n v="2707997641"/>
    <d v="2018-04-13T00:00:00"/>
    <n v="1"/>
    <x v="38"/>
    <x v="34"/>
    <x v="146"/>
    <n v="56"/>
    <s v="F"/>
    <m/>
    <n v="117"/>
    <x v="851"/>
    <n v="530.39"/>
    <n v="5492.8060273972606"/>
    <n v="4"/>
  </r>
  <r>
    <n v="2707997641"/>
    <d v="2018-05-11T00:00:00"/>
    <n v="5"/>
    <x v="17"/>
    <x v="16"/>
    <x v="114"/>
    <n v="59"/>
    <s v="F"/>
    <m/>
    <n v="435"/>
    <x v="851"/>
    <n v="530.39"/>
    <n v="5492.8060273972606"/>
    <n v="5"/>
  </r>
  <r>
    <n v="2707997641"/>
    <d v="2018-05-22T00:00:00"/>
    <n v="1"/>
    <x v="6"/>
    <x v="6"/>
    <x v="12"/>
    <n v="35"/>
    <s v="M"/>
    <n v="1"/>
    <n v="141"/>
    <x v="851"/>
    <n v="530.39"/>
    <n v="5492.8060273972606"/>
    <n v="5"/>
  </r>
  <r>
    <n v="2707997641"/>
    <d v="2018-06-06T00:00:00"/>
    <n v="1"/>
    <x v="2"/>
    <x v="2"/>
    <x v="1"/>
    <n v="26"/>
    <s v="M"/>
    <m/>
    <n v="103"/>
    <x v="851"/>
    <n v="530.39"/>
    <n v="5492.8060273972606"/>
    <n v="6"/>
  </r>
  <r>
    <n v="2707997641"/>
    <d v="2018-06-17T00:00:00"/>
    <n v="5"/>
    <x v="0"/>
    <x v="0"/>
    <x v="140"/>
    <n v="39"/>
    <s v="M"/>
    <m/>
    <n v="410"/>
    <x v="851"/>
    <n v="530.39"/>
    <n v="5492.8060273972606"/>
    <n v="6"/>
  </r>
  <r>
    <n v="2707997641"/>
    <d v="2018-07-02T00:00:00"/>
    <n v="1"/>
    <x v="10"/>
    <x v="9"/>
    <x v="103"/>
    <n v="42"/>
    <s v="M"/>
    <m/>
    <n v="200"/>
    <x v="851"/>
    <n v="530.39"/>
    <n v="5492.8060273972606"/>
    <n v="7"/>
  </r>
  <r>
    <n v="2707997641"/>
    <d v="2018-07-07T00:00:00"/>
    <n v="6"/>
    <x v="37"/>
    <x v="33"/>
    <x v="74"/>
    <n v="52"/>
    <s v="F"/>
    <m/>
    <n v="1458"/>
    <x v="851"/>
    <n v="530.39"/>
    <n v="5492.8060273972606"/>
    <n v="7"/>
  </r>
  <r>
    <n v="2707997641"/>
    <d v="2018-07-28T00:00:00"/>
    <n v="6"/>
    <x v="23"/>
    <x v="22"/>
    <x v="90"/>
    <n v="62"/>
    <s v="F"/>
    <m/>
    <n v="1386"/>
    <x v="851"/>
    <n v="530.39"/>
    <n v="5492.8060273972606"/>
    <n v="7"/>
  </r>
  <r>
    <n v="2707997641"/>
    <d v="2018-08-09T00:00:00"/>
    <n v="5"/>
    <x v="24"/>
    <x v="23"/>
    <x v="84"/>
    <n v="44"/>
    <s v="M"/>
    <m/>
    <n v="415"/>
    <x v="851"/>
    <n v="530.39"/>
    <n v="5492.8060273972606"/>
    <n v="8"/>
  </r>
  <r>
    <n v="2707997641"/>
    <d v="2018-08-27T00:00:00"/>
    <n v="4"/>
    <x v="29"/>
    <x v="27"/>
    <x v="139"/>
    <n v="36"/>
    <s v="F"/>
    <m/>
    <n v="652"/>
    <x v="851"/>
    <n v="530.39"/>
    <n v="5492.8060273972606"/>
    <n v="8"/>
  </r>
  <r>
    <n v="2707997641"/>
    <d v="2018-10-09T00:00:00"/>
    <n v="7"/>
    <x v="8"/>
    <x v="8"/>
    <x v="83"/>
    <n v="36"/>
    <s v="M"/>
    <m/>
    <n v="1554"/>
    <x v="851"/>
    <n v="530.39"/>
    <n v="5492.8060273972606"/>
    <n v="10"/>
  </r>
  <r>
    <n v="2707997641"/>
    <d v="2018-10-14T00:00:00"/>
    <n v="3"/>
    <x v="27"/>
    <x v="26"/>
    <x v="30"/>
    <n v="32"/>
    <s v="F"/>
    <m/>
    <n v="678"/>
    <x v="851"/>
    <n v="530.39"/>
    <n v="5492.8060273972606"/>
    <n v="10"/>
  </r>
  <r>
    <n v="2707997641"/>
    <d v="2018-10-16T00:00:00"/>
    <n v="4"/>
    <x v="29"/>
    <x v="27"/>
    <x v="49"/>
    <n v="49"/>
    <s v="M"/>
    <m/>
    <n v="680"/>
    <x v="851"/>
    <n v="530.39"/>
    <n v="5492.8060273972606"/>
    <n v="10"/>
  </r>
  <r>
    <n v="2707997641"/>
    <d v="2018-10-18T00:00:00"/>
    <n v="4"/>
    <x v="29"/>
    <x v="27"/>
    <x v="67"/>
    <n v="31"/>
    <s v="M"/>
    <m/>
    <n v="864"/>
    <x v="851"/>
    <n v="530.39"/>
    <n v="5492.8060273972606"/>
    <n v="10"/>
  </r>
  <r>
    <n v="2707997641"/>
    <d v="2018-10-21T00:00:00"/>
    <n v="7"/>
    <x v="34"/>
    <x v="4"/>
    <x v="154"/>
    <n v="31"/>
    <s v="F"/>
    <m/>
    <n v="1456"/>
    <x v="851"/>
    <n v="530.39"/>
    <n v="5492.8060273972606"/>
    <n v="10"/>
  </r>
  <r>
    <n v="2707997641"/>
    <d v="2018-10-22T00:00:00"/>
    <n v="4"/>
    <x v="19"/>
    <x v="18"/>
    <x v="87"/>
    <n v="53"/>
    <s v="F"/>
    <m/>
    <n v="916"/>
    <x v="851"/>
    <n v="530.39"/>
    <n v="5492.8060273972606"/>
    <n v="10"/>
  </r>
  <r>
    <n v="2707997641"/>
    <d v="2018-10-25T00:00:00"/>
    <n v="6"/>
    <x v="18"/>
    <x v="17"/>
    <x v="73"/>
    <n v="42"/>
    <s v="F"/>
    <m/>
    <n v="786"/>
    <x v="851"/>
    <n v="530.39"/>
    <n v="5492.8060273972606"/>
    <n v="10"/>
  </r>
  <r>
    <n v="2707997641"/>
    <d v="2018-11-01T00:00:00"/>
    <n v="7"/>
    <x v="1"/>
    <x v="1"/>
    <x v="21"/>
    <n v="27"/>
    <s v="M"/>
    <m/>
    <n v="1120"/>
    <x v="851"/>
    <n v="530.39"/>
    <n v="5492.8060273972606"/>
    <n v="11"/>
  </r>
  <r>
    <n v="2707997641"/>
    <d v="2018-11-09T00:00:00"/>
    <n v="4"/>
    <x v="32"/>
    <x v="30"/>
    <x v="14"/>
    <n v="48"/>
    <s v="M"/>
    <m/>
    <n v="392"/>
    <x v="851"/>
    <n v="530.39"/>
    <n v="5492.8060273972606"/>
    <n v="11"/>
  </r>
  <r>
    <n v="2709947536"/>
    <d v="2018-01-07T00:00:00"/>
    <n v="2"/>
    <x v="4"/>
    <x v="4"/>
    <x v="149"/>
    <n v="56"/>
    <s v="M"/>
    <m/>
    <n v="336"/>
    <x v="852"/>
    <n v="671.7"/>
    <n v="6956.2356164383564"/>
    <n v="1"/>
  </r>
  <r>
    <n v="2709947536"/>
    <d v="2018-01-09T00:00:00"/>
    <n v="7"/>
    <x v="10"/>
    <x v="9"/>
    <x v="95"/>
    <n v="61"/>
    <s v="M"/>
    <m/>
    <n v="1449"/>
    <x v="852"/>
    <n v="671.7"/>
    <n v="6956.2356164383564"/>
    <n v="1"/>
  </r>
  <r>
    <n v="2709947536"/>
    <d v="2018-01-12T00:00:00"/>
    <n v="1"/>
    <x v="43"/>
    <x v="6"/>
    <x v="91"/>
    <n v="31"/>
    <s v="M"/>
    <m/>
    <n v="139"/>
    <x v="852"/>
    <n v="671.7"/>
    <n v="6956.2356164383564"/>
    <n v="1"/>
  </r>
  <r>
    <n v="2709947536"/>
    <d v="2018-01-14T00:00:00"/>
    <n v="4"/>
    <x v="29"/>
    <x v="27"/>
    <x v="74"/>
    <n v="34"/>
    <s v="F"/>
    <m/>
    <n v="972"/>
    <x v="852"/>
    <n v="671.7"/>
    <n v="6956.2356164383564"/>
    <n v="1"/>
  </r>
  <r>
    <n v="2709947536"/>
    <d v="2018-01-15T00:00:00"/>
    <n v="7"/>
    <x v="43"/>
    <x v="6"/>
    <x v="78"/>
    <n v="59"/>
    <s v="M"/>
    <m/>
    <n v="1050"/>
    <x v="852"/>
    <n v="671.7"/>
    <n v="6956.2356164383564"/>
    <n v="1"/>
  </r>
  <r>
    <n v="2709947536"/>
    <d v="2018-01-17T00:00:00"/>
    <n v="1"/>
    <x v="43"/>
    <x v="6"/>
    <x v="108"/>
    <n v="60"/>
    <s v="M"/>
    <m/>
    <n v="144"/>
    <x v="852"/>
    <n v="671.7"/>
    <n v="6956.2356164383564"/>
    <n v="1"/>
  </r>
  <r>
    <n v="2709947536"/>
    <d v="2018-02-21T00:00:00"/>
    <n v="1"/>
    <x v="8"/>
    <x v="8"/>
    <x v="0"/>
    <n v="25"/>
    <s v="F"/>
    <m/>
    <n v="148"/>
    <x v="852"/>
    <n v="671.7"/>
    <n v="6956.2356164383564"/>
    <n v="2"/>
  </r>
  <r>
    <n v="2709947536"/>
    <d v="2018-03-20T00:00:00"/>
    <n v="1"/>
    <x v="45"/>
    <x v="0"/>
    <x v="43"/>
    <n v="41"/>
    <s v="F"/>
    <m/>
    <n v="86"/>
    <x v="852"/>
    <n v="671.7"/>
    <n v="6956.2356164383564"/>
    <n v="3"/>
  </r>
  <r>
    <n v="2709947536"/>
    <d v="2018-03-21T00:00:00"/>
    <n v="5"/>
    <x v="1"/>
    <x v="1"/>
    <x v="19"/>
    <n v="59"/>
    <s v="M"/>
    <m/>
    <n v="465"/>
    <x v="852"/>
    <n v="671.7"/>
    <n v="6956.2356164383564"/>
    <n v="3"/>
  </r>
  <r>
    <n v="2709947536"/>
    <d v="2018-03-25T00:00:00"/>
    <n v="1"/>
    <x v="12"/>
    <x v="11"/>
    <x v="162"/>
    <n v="28"/>
    <s v="F"/>
    <m/>
    <n v="146"/>
    <x v="852"/>
    <n v="671.7"/>
    <n v="6956.2356164383564"/>
    <n v="3"/>
  </r>
  <r>
    <n v="2709947536"/>
    <d v="2018-03-29T00:00:00"/>
    <n v="3"/>
    <x v="34"/>
    <x v="4"/>
    <x v="119"/>
    <n v="65"/>
    <s v="F"/>
    <n v="1"/>
    <n v="675"/>
    <x v="852"/>
    <n v="671.7"/>
    <n v="6956.2356164383564"/>
    <n v="3"/>
  </r>
  <r>
    <n v="2709947536"/>
    <d v="2018-04-26T00:00:00"/>
    <n v="4"/>
    <x v="22"/>
    <x v="21"/>
    <x v="149"/>
    <n v="57"/>
    <s v="F"/>
    <m/>
    <n v="672"/>
    <x v="852"/>
    <n v="671.7"/>
    <n v="6956.2356164383564"/>
    <n v="4"/>
  </r>
  <r>
    <n v="2709947536"/>
    <d v="2018-04-27T00:00:00"/>
    <n v="7"/>
    <x v="20"/>
    <x v="19"/>
    <x v="105"/>
    <n v="51"/>
    <s v="F"/>
    <m/>
    <n v="1365"/>
    <x v="852"/>
    <n v="671.7"/>
    <n v="6956.2356164383564"/>
    <n v="4"/>
  </r>
  <r>
    <n v="2709947536"/>
    <d v="2018-04-30T00:00:00"/>
    <n v="5"/>
    <x v="27"/>
    <x v="26"/>
    <x v="74"/>
    <n v="47"/>
    <s v="M"/>
    <m/>
    <n v="1215"/>
    <x v="852"/>
    <n v="671.7"/>
    <n v="6956.2356164383564"/>
    <n v="4"/>
  </r>
  <r>
    <n v="2709947536"/>
    <d v="2018-05-17T00:00:00"/>
    <n v="7"/>
    <x v="12"/>
    <x v="11"/>
    <x v="103"/>
    <n v="28"/>
    <s v="F"/>
    <m/>
    <n v="1400"/>
    <x v="852"/>
    <n v="671.7"/>
    <n v="6956.2356164383564"/>
    <n v="5"/>
  </r>
  <r>
    <n v="2709947536"/>
    <d v="2018-06-20T00:00:00"/>
    <n v="1"/>
    <x v="49"/>
    <x v="40"/>
    <x v="89"/>
    <n v="43"/>
    <s v="F"/>
    <m/>
    <n v="249"/>
    <x v="852"/>
    <n v="671.7"/>
    <n v="6956.2356164383564"/>
    <n v="6"/>
  </r>
  <r>
    <n v="2709947536"/>
    <d v="2018-06-23T00:00:00"/>
    <n v="1"/>
    <x v="3"/>
    <x v="3"/>
    <x v="167"/>
    <n v="52"/>
    <s v="M"/>
    <m/>
    <n v="235"/>
    <x v="852"/>
    <n v="671.7"/>
    <n v="6956.2356164383564"/>
    <n v="6"/>
  </r>
  <r>
    <n v="2709947536"/>
    <d v="2018-06-24T00:00:00"/>
    <n v="3"/>
    <x v="17"/>
    <x v="16"/>
    <x v="48"/>
    <n v="35"/>
    <s v="M"/>
    <m/>
    <n v="282"/>
    <x v="852"/>
    <n v="671.7"/>
    <n v="6956.2356164383564"/>
    <n v="6"/>
  </r>
  <r>
    <n v="2709947536"/>
    <d v="2018-07-02T00:00:00"/>
    <n v="6"/>
    <x v="44"/>
    <x v="38"/>
    <x v="147"/>
    <n v="57"/>
    <s v="F"/>
    <m/>
    <n v="924"/>
    <x v="852"/>
    <n v="671.7"/>
    <n v="6956.2356164383564"/>
    <n v="7"/>
  </r>
  <r>
    <n v="2709947536"/>
    <d v="2018-07-29T00:00:00"/>
    <n v="5"/>
    <x v="10"/>
    <x v="9"/>
    <x v="55"/>
    <n v="61"/>
    <s v="F"/>
    <m/>
    <n v="675"/>
    <x v="852"/>
    <n v="671.7"/>
    <n v="6956.2356164383564"/>
    <n v="7"/>
  </r>
  <r>
    <n v="2709947536"/>
    <d v="2018-08-12T00:00:00"/>
    <n v="1"/>
    <x v="21"/>
    <x v="20"/>
    <x v="154"/>
    <n v="42"/>
    <s v="F"/>
    <m/>
    <n v="208"/>
    <x v="852"/>
    <n v="671.7"/>
    <n v="6956.2356164383564"/>
    <n v="8"/>
  </r>
  <r>
    <n v="2709947536"/>
    <d v="2018-09-11T00:00:00"/>
    <n v="2"/>
    <x v="38"/>
    <x v="34"/>
    <x v="175"/>
    <n v="46"/>
    <s v="F"/>
    <m/>
    <n v="272"/>
    <x v="852"/>
    <n v="671.7"/>
    <n v="6956.2356164383564"/>
    <n v="9"/>
  </r>
  <r>
    <n v="2709947536"/>
    <d v="2018-09-15T00:00:00"/>
    <n v="1"/>
    <x v="27"/>
    <x v="26"/>
    <x v="18"/>
    <n v="56"/>
    <s v="F"/>
    <m/>
    <n v="196"/>
    <x v="852"/>
    <n v="671.7"/>
    <n v="6956.2356164383564"/>
    <n v="9"/>
  </r>
  <r>
    <n v="2709947536"/>
    <d v="2018-09-15T00:00:00"/>
    <n v="3"/>
    <x v="7"/>
    <x v="7"/>
    <x v="115"/>
    <n v="50"/>
    <s v="M"/>
    <n v="1"/>
    <n v="732"/>
    <x v="852"/>
    <n v="671.7"/>
    <n v="6956.2356164383564"/>
    <n v="9"/>
  </r>
  <r>
    <n v="2709947536"/>
    <d v="2018-09-18T00:00:00"/>
    <n v="6"/>
    <x v="37"/>
    <x v="33"/>
    <x v="171"/>
    <n v="28"/>
    <s v="F"/>
    <m/>
    <n v="1314"/>
    <x v="852"/>
    <n v="671.7"/>
    <n v="6956.2356164383564"/>
    <n v="9"/>
  </r>
  <r>
    <n v="2709947536"/>
    <d v="2018-10-02T00:00:00"/>
    <n v="6"/>
    <x v="46"/>
    <x v="9"/>
    <x v="136"/>
    <n v="44"/>
    <s v="F"/>
    <m/>
    <n v="1056"/>
    <x v="852"/>
    <n v="671.7"/>
    <n v="6956.2356164383564"/>
    <n v="10"/>
  </r>
  <r>
    <n v="2709947536"/>
    <d v="2018-10-06T00:00:00"/>
    <n v="5"/>
    <x v="26"/>
    <x v="25"/>
    <x v="155"/>
    <n v="53"/>
    <s v="M"/>
    <m/>
    <n v="395"/>
    <x v="852"/>
    <n v="671.7"/>
    <n v="6956.2356164383564"/>
    <n v="10"/>
  </r>
  <r>
    <n v="2709947536"/>
    <d v="2018-10-11T00:00:00"/>
    <n v="1"/>
    <x v="26"/>
    <x v="25"/>
    <x v="109"/>
    <n v="62"/>
    <s v="M"/>
    <m/>
    <n v="174"/>
    <x v="852"/>
    <n v="671.7"/>
    <n v="6956.2356164383564"/>
    <n v="10"/>
  </r>
  <r>
    <n v="2709947536"/>
    <d v="2018-10-19T00:00:00"/>
    <n v="2"/>
    <x v="24"/>
    <x v="23"/>
    <x v="27"/>
    <n v="51"/>
    <s v="F"/>
    <m/>
    <n v="168"/>
    <x v="852"/>
    <n v="671.7"/>
    <n v="6956.2356164383564"/>
    <n v="10"/>
  </r>
  <r>
    <n v="2709947536"/>
    <d v="2018-10-26T00:00:00"/>
    <n v="7"/>
    <x v="20"/>
    <x v="19"/>
    <x v="56"/>
    <n v="38"/>
    <s v="M"/>
    <m/>
    <n v="1169"/>
    <x v="852"/>
    <n v="671.7"/>
    <n v="6956.2356164383564"/>
    <n v="10"/>
  </r>
  <r>
    <n v="2709947536"/>
    <d v="2018-11-02T00:00:00"/>
    <n v="1"/>
    <x v="29"/>
    <x v="27"/>
    <x v="152"/>
    <n v="59"/>
    <s v="F"/>
    <m/>
    <n v="114"/>
    <x v="852"/>
    <n v="671.7"/>
    <n v="6956.2356164383564"/>
    <n v="11"/>
  </r>
  <r>
    <n v="2711481921"/>
    <d v="2018-01-25T00:00:00"/>
    <n v="6"/>
    <x v="47"/>
    <x v="37"/>
    <x v="148"/>
    <n v="44"/>
    <s v="F"/>
    <m/>
    <n v="1452"/>
    <x v="353"/>
    <n v="719.28"/>
    <n v="7448.9819178082198"/>
    <n v="1"/>
  </r>
  <r>
    <n v="2711481921"/>
    <d v="2018-01-29T00:00:00"/>
    <n v="5"/>
    <x v="27"/>
    <x v="26"/>
    <x v="22"/>
    <n v="38"/>
    <s v="M"/>
    <m/>
    <n v="935"/>
    <x v="353"/>
    <n v="719.28"/>
    <n v="7448.9819178082198"/>
    <n v="1"/>
  </r>
  <r>
    <n v="2711481921"/>
    <d v="2018-02-10T00:00:00"/>
    <n v="6"/>
    <x v="24"/>
    <x v="23"/>
    <x v="81"/>
    <n v="44"/>
    <s v="M"/>
    <m/>
    <n v="1428"/>
    <x v="353"/>
    <n v="719.28"/>
    <n v="7448.9819178082198"/>
    <n v="2"/>
  </r>
  <r>
    <n v="2711481921"/>
    <d v="2018-02-26T00:00:00"/>
    <n v="6"/>
    <x v="14"/>
    <x v="13"/>
    <x v="32"/>
    <n v="47"/>
    <s v="F"/>
    <m/>
    <n v="1308"/>
    <x v="353"/>
    <n v="719.28"/>
    <n v="7448.9819178082198"/>
    <n v="2"/>
  </r>
  <r>
    <n v="2711481921"/>
    <d v="2018-03-04T00:00:00"/>
    <n v="7"/>
    <x v="37"/>
    <x v="33"/>
    <x v="172"/>
    <n v="40"/>
    <s v="M"/>
    <m/>
    <n v="1477"/>
    <x v="353"/>
    <n v="719.28"/>
    <n v="7448.9819178082198"/>
    <n v="3"/>
  </r>
  <r>
    <n v="2711481921"/>
    <d v="2018-03-10T00:00:00"/>
    <n v="6"/>
    <x v="46"/>
    <x v="9"/>
    <x v="105"/>
    <n v="56"/>
    <s v="M"/>
    <m/>
    <n v="1170"/>
    <x v="353"/>
    <n v="719.28"/>
    <n v="7448.9819178082198"/>
    <n v="3"/>
  </r>
  <r>
    <n v="2711481921"/>
    <d v="2018-03-24T00:00:00"/>
    <n v="3"/>
    <x v="18"/>
    <x v="17"/>
    <x v="5"/>
    <n v="28"/>
    <s v="M"/>
    <m/>
    <n v="339"/>
    <x v="353"/>
    <n v="719.28"/>
    <n v="7448.9819178082198"/>
    <n v="3"/>
  </r>
  <r>
    <n v="2711481921"/>
    <d v="2018-04-13T00:00:00"/>
    <n v="1"/>
    <x v="48"/>
    <x v="39"/>
    <x v="145"/>
    <n v="26"/>
    <s v="F"/>
    <m/>
    <n v="246"/>
    <x v="353"/>
    <n v="719.28"/>
    <n v="7448.9819178082198"/>
    <n v="4"/>
  </r>
  <r>
    <n v="2711481921"/>
    <d v="2018-05-04T00:00:00"/>
    <n v="2"/>
    <x v="9"/>
    <x v="4"/>
    <x v="137"/>
    <n v="54"/>
    <s v="M"/>
    <m/>
    <n v="178"/>
    <x v="353"/>
    <n v="719.28"/>
    <n v="7448.9819178082198"/>
    <n v="5"/>
  </r>
  <r>
    <n v="2711481921"/>
    <d v="2018-05-21T00:00:00"/>
    <n v="1"/>
    <x v="45"/>
    <x v="0"/>
    <x v="165"/>
    <n v="38"/>
    <s v="F"/>
    <m/>
    <n v="80"/>
    <x v="353"/>
    <n v="719.28"/>
    <n v="7448.9819178082198"/>
    <n v="5"/>
  </r>
  <r>
    <n v="2711481921"/>
    <d v="2018-05-27T00:00:00"/>
    <n v="5"/>
    <x v="8"/>
    <x v="8"/>
    <x v="49"/>
    <n v="58"/>
    <s v="F"/>
    <m/>
    <n v="850"/>
    <x v="353"/>
    <n v="719.28"/>
    <n v="7448.9819178082198"/>
    <n v="5"/>
  </r>
  <r>
    <n v="2711481921"/>
    <d v="2018-05-28T00:00:00"/>
    <n v="7"/>
    <x v="18"/>
    <x v="17"/>
    <x v="167"/>
    <n v="60"/>
    <s v="F"/>
    <m/>
    <n v="1645"/>
    <x v="353"/>
    <n v="719.28"/>
    <n v="7448.9819178082198"/>
    <n v="5"/>
  </r>
  <r>
    <n v="2711481921"/>
    <d v="2018-06-28T00:00:00"/>
    <n v="3"/>
    <x v="11"/>
    <x v="10"/>
    <x v="88"/>
    <n v="30"/>
    <s v="M"/>
    <m/>
    <n v="318"/>
    <x v="353"/>
    <n v="719.28"/>
    <n v="7448.9819178082198"/>
    <n v="6"/>
  </r>
  <r>
    <n v="2711481921"/>
    <d v="2018-07-03T00:00:00"/>
    <n v="6"/>
    <x v="17"/>
    <x v="16"/>
    <x v="71"/>
    <n v="32"/>
    <s v="F"/>
    <m/>
    <n v="1158"/>
    <x v="353"/>
    <n v="719.28"/>
    <n v="7448.9819178082198"/>
    <n v="7"/>
  </r>
  <r>
    <n v="2711481921"/>
    <d v="2018-07-15T00:00:00"/>
    <n v="2"/>
    <x v="31"/>
    <x v="29"/>
    <x v="138"/>
    <n v="52"/>
    <s v="F"/>
    <m/>
    <n v="152"/>
    <x v="353"/>
    <n v="719.28"/>
    <n v="7448.9819178082198"/>
    <n v="7"/>
  </r>
  <r>
    <n v="2711481921"/>
    <d v="2018-07-27T00:00:00"/>
    <n v="1"/>
    <x v="3"/>
    <x v="3"/>
    <x v="154"/>
    <n v="41"/>
    <s v="F"/>
    <m/>
    <n v="208"/>
    <x v="353"/>
    <n v="719.28"/>
    <n v="7448.9819178082198"/>
    <n v="7"/>
  </r>
  <r>
    <n v="2711481921"/>
    <d v="2018-08-07T00:00:00"/>
    <n v="4"/>
    <x v="15"/>
    <x v="14"/>
    <x v="21"/>
    <n v="56"/>
    <s v="F"/>
    <m/>
    <n v="640"/>
    <x v="353"/>
    <n v="719.28"/>
    <n v="7448.9819178082198"/>
    <n v="8"/>
  </r>
  <r>
    <n v="2711481921"/>
    <d v="2018-08-10T00:00:00"/>
    <n v="1"/>
    <x v="16"/>
    <x v="15"/>
    <x v="135"/>
    <n v="47"/>
    <s v="M"/>
    <m/>
    <n v="107"/>
    <x v="353"/>
    <n v="719.28"/>
    <n v="7448.9819178082198"/>
    <n v="8"/>
  </r>
  <r>
    <n v="2711481921"/>
    <d v="2018-08-19T00:00:00"/>
    <n v="6"/>
    <x v="48"/>
    <x v="39"/>
    <x v="118"/>
    <n v="43"/>
    <s v="M"/>
    <m/>
    <n v="1380"/>
    <x v="353"/>
    <n v="719.28"/>
    <n v="7448.9819178082198"/>
    <n v="8"/>
  </r>
  <r>
    <n v="2711481921"/>
    <d v="2018-09-12T00:00:00"/>
    <n v="1"/>
    <x v="26"/>
    <x v="25"/>
    <x v="52"/>
    <n v="38"/>
    <s v="F"/>
    <m/>
    <n v="240"/>
    <x v="353"/>
    <n v="719.28"/>
    <n v="7448.9819178082198"/>
    <n v="9"/>
  </r>
  <r>
    <n v="2711481921"/>
    <d v="2018-10-02T00:00:00"/>
    <n v="7"/>
    <x v="3"/>
    <x v="3"/>
    <x v="158"/>
    <n v="49"/>
    <s v="F"/>
    <m/>
    <n v="1085"/>
    <x v="353"/>
    <n v="719.28"/>
    <n v="7448.9819178082198"/>
    <n v="10"/>
  </r>
  <r>
    <n v="2711481921"/>
    <d v="2018-11-01T00:00:00"/>
    <n v="1"/>
    <x v="37"/>
    <x v="33"/>
    <x v="62"/>
    <n v="54"/>
    <s v="M"/>
    <m/>
    <n v="78"/>
    <x v="353"/>
    <n v="719.28"/>
    <n v="7448.9819178082198"/>
    <n v="11"/>
  </r>
  <r>
    <n v="2711481921"/>
    <d v="2018-11-05T00:00:00"/>
    <n v="3"/>
    <x v="21"/>
    <x v="20"/>
    <x v="6"/>
    <n v="62"/>
    <s v="M"/>
    <m/>
    <n v="543"/>
    <x v="353"/>
    <n v="719.28"/>
    <n v="7448.9819178082198"/>
    <n v="11"/>
  </r>
  <r>
    <n v="2716171009"/>
    <d v="2018-01-14T00:00:00"/>
    <n v="1"/>
    <x v="28"/>
    <x v="17"/>
    <x v="142"/>
    <n v="58"/>
    <s v="M"/>
    <m/>
    <n v="121"/>
    <x v="853"/>
    <n v="587.47"/>
    <n v="6083.9358904109595"/>
    <n v="1"/>
  </r>
  <r>
    <n v="2716171009"/>
    <d v="2018-01-28T00:00:00"/>
    <n v="1"/>
    <x v="11"/>
    <x v="10"/>
    <x v="132"/>
    <n v="25"/>
    <s v="F"/>
    <m/>
    <n v="169"/>
    <x v="853"/>
    <n v="587.47"/>
    <n v="6083.9358904109595"/>
    <n v="1"/>
  </r>
  <r>
    <n v="2716171009"/>
    <d v="2018-02-09T00:00:00"/>
    <n v="6"/>
    <x v="28"/>
    <x v="17"/>
    <x v="159"/>
    <n v="58"/>
    <s v="F"/>
    <m/>
    <n v="552"/>
    <x v="853"/>
    <n v="587.47"/>
    <n v="6083.9358904109595"/>
    <n v="2"/>
  </r>
  <r>
    <n v="2716171009"/>
    <d v="2018-02-22T00:00:00"/>
    <n v="5"/>
    <x v="40"/>
    <x v="36"/>
    <x v="121"/>
    <n v="43"/>
    <s v="F"/>
    <m/>
    <n v="625"/>
    <x v="853"/>
    <n v="587.47"/>
    <n v="6083.9358904109595"/>
    <n v="2"/>
  </r>
  <r>
    <n v="2716171009"/>
    <d v="2018-02-26T00:00:00"/>
    <n v="7"/>
    <x v="3"/>
    <x v="3"/>
    <x v="23"/>
    <n v="37"/>
    <s v="M"/>
    <m/>
    <n v="630"/>
    <x v="853"/>
    <n v="587.47"/>
    <n v="6083.9358904109595"/>
    <n v="2"/>
  </r>
  <r>
    <n v="2716171009"/>
    <d v="2018-03-02T00:00:00"/>
    <n v="6"/>
    <x v="34"/>
    <x v="4"/>
    <x v="157"/>
    <n v="30"/>
    <s v="F"/>
    <m/>
    <n v="1392"/>
    <x v="853"/>
    <n v="587.47"/>
    <n v="6083.9358904109595"/>
    <n v="3"/>
  </r>
  <r>
    <n v="2716171009"/>
    <d v="2018-03-10T00:00:00"/>
    <n v="4"/>
    <x v="44"/>
    <x v="38"/>
    <x v="74"/>
    <n v="44"/>
    <s v="M"/>
    <m/>
    <n v="972"/>
    <x v="853"/>
    <n v="587.47"/>
    <n v="6083.9358904109595"/>
    <n v="3"/>
  </r>
  <r>
    <n v="2716171009"/>
    <d v="2018-03-15T00:00:00"/>
    <n v="3"/>
    <x v="13"/>
    <x v="12"/>
    <x v="138"/>
    <n v="52"/>
    <s v="F"/>
    <m/>
    <n v="228"/>
    <x v="853"/>
    <n v="587.47"/>
    <n v="6083.9358904109595"/>
    <n v="3"/>
  </r>
  <r>
    <n v="2716171009"/>
    <d v="2018-04-06T00:00:00"/>
    <n v="6"/>
    <x v="9"/>
    <x v="4"/>
    <x v="73"/>
    <n v="39"/>
    <s v="F"/>
    <m/>
    <n v="786"/>
    <x v="853"/>
    <n v="587.47"/>
    <n v="6083.9358904109595"/>
    <n v="4"/>
  </r>
  <r>
    <n v="2716171009"/>
    <d v="2018-04-06T00:00:00"/>
    <n v="7"/>
    <x v="39"/>
    <x v="35"/>
    <x v="36"/>
    <n v="27"/>
    <s v="M"/>
    <m/>
    <n v="882"/>
    <x v="853"/>
    <n v="587.47"/>
    <n v="6083.9358904109595"/>
    <n v="4"/>
  </r>
  <r>
    <n v="2716171009"/>
    <d v="2018-04-29T00:00:00"/>
    <n v="6"/>
    <x v="29"/>
    <x v="27"/>
    <x v="126"/>
    <n v="35"/>
    <s v="F"/>
    <m/>
    <n v="1254"/>
    <x v="853"/>
    <n v="587.47"/>
    <n v="6083.9358904109595"/>
    <n v="4"/>
  </r>
  <r>
    <n v="2716171009"/>
    <d v="2018-06-04T00:00:00"/>
    <n v="5"/>
    <x v="39"/>
    <x v="35"/>
    <x v="85"/>
    <n v="42"/>
    <s v="M"/>
    <m/>
    <n v="1060"/>
    <x v="853"/>
    <n v="587.47"/>
    <n v="6083.9358904109595"/>
    <n v="6"/>
  </r>
  <r>
    <n v="2716171009"/>
    <d v="2018-07-10T00:00:00"/>
    <n v="2"/>
    <x v="46"/>
    <x v="9"/>
    <x v="175"/>
    <n v="29"/>
    <s v="M"/>
    <m/>
    <n v="272"/>
    <x v="853"/>
    <n v="587.47"/>
    <n v="6083.9358904109595"/>
    <n v="7"/>
  </r>
  <r>
    <n v="2716171009"/>
    <d v="2018-07-20T00:00:00"/>
    <n v="1"/>
    <x v="36"/>
    <x v="32"/>
    <x v="129"/>
    <n v="25"/>
    <s v="F"/>
    <m/>
    <n v="133"/>
    <x v="853"/>
    <n v="587.47"/>
    <n v="6083.9358904109595"/>
    <n v="7"/>
  </r>
  <r>
    <n v="2716171009"/>
    <d v="2018-07-26T00:00:00"/>
    <n v="6"/>
    <x v="24"/>
    <x v="23"/>
    <x v="127"/>
    <n v="42"/>
    <s v="F"/>
    <n v="1"/>
    <n v="1368"/>
    <x v="853"/>
    <n v="587.47"/>
    <n v="6083.9358904109595"/>
    <n v="7"/>
  </r>
  <r>
    <n v="2716171009"/>
    <d v="2018-07-31T00:00:00"/>
    <n v="7"/>
    <x v="25"/>
    <x v="24"/>
    <x v="136"/>
    <n v="25"/>
    <s v="F"/>
    <m/>
    <n v="1232"/>
    <x v="853"/>
    <n v="587.47"/>
    <n v="6083.9358904109595"/>
    <n v="7"/>
  </r>
  <r>
    <n v="2716171009"/>
    <d v="2018-07-31T00:00:00"/>
    <n v="5"/>
    <x v="43"/>
    <x v="6"/>
    <x v="132"/>
    <n v="48"/>
    <s v="F"/>
    <m/>
    <n v="845"/>
    <x v="853"/>
    <n v="587.47"/>
    <n v="6083.9358904109595"/>
    <n v="7"/>
  </r>
  <r>
    <n v="2716171009"/>
    <d v="2018-08-01T00:00:00"/>
    <n v="3"/>
    <x v="15"/>
    <x v="14"/>
    <x v="174"/>
    <n v="37"/>
    <s v="M"/>
    <m/>
    <n v="564"/>
    <x v="853"/>
    <n v="587.47"/>
    <n v="6083.9358904109595"/>
    <n v="8"/>
  </r>
  <r>
    <n v="2716171009"/>
    <d v="2018-08-01T00:00:00"/>
    <n v="4"/>
    <x v="34"/>
    <x v="4"/>
    <x v="110"/>
    <n v="50"/>
    <s v="F"/>
    <m/>
    <n v="612"/>
    <x v="853"/>
    <n v="587.47"/>
    <n v="6083.9358904109595"/>
    <n v="8"/>
  </r>
  <r>
    <n v="2716171009"/>
    <d v="2018-08-12T00:00:00"/>
    <n v="4"/>
    <x v="30"/>
    <x v="28"/>
    <x v="96"/>
    <n v="47"/>
    <s v="M"/>
    <m/>
    <n v="496"/>
    <x v="853"/>
    <n v="587.47"/>
    <n v="6083.9358904109595"/>
    <n v="8"/>
  </r>
  <r>
    <n v="2716171009"/>
    <d v="2018-08-29T00:00:00"/>
    <n v="6"/>
    <x v="25"/>
    <x v="24"/>
    <x v="64"/>
    <n v="30"/>
    <s v="F"/>
    <m/>
    <n v="708"/>
    <x v="853"/>
    <n v="587.47"/>
    <n v="6083.9358904109595"/>
    <n v="8"/>
  </r>
  <r>
    <n v="2716171009"/>
    <d v="2018-09-03T00:00:00"/>
    <n v="1"/>
    <x v="40"/>
    <x v="36"/>
    <x v="2"/>
    <n v="38"/>
    <s v="F"/>
    <m/>
    <n v="198"/>
    <x v="853"/>
    <n v="587.47"/>
    <n v="6083.9358904109595"/>
    <n v="9"/>
  </r>
  <r>
    <n v="2716171009"/>
    <d v="2018-09-11T00:00:00"/>
    <n v="2"/>
    <x v="9"/>
    <x v="4"/>
    <x v="112"/>
    <n v="47"/>
    <s v="F"/>
    <m/>
    <n v="294"/>
    <x v="853"/>
    <n v="587.47"/>
    <n v="6083.9358904109595"/>
    <n v="9"/>
  </r>
  <r>
    <n v="2716171009"/>
    <d v="2018-10-17T00:00:00"/>
    <n v="1"/>
    <x v="6"/>
    <x v="6"/>
    <x v="81"/>
    <n v="26"/>
    <s v="M"/>
    <m/>
    <n v="238"/>
    <x v="853"/>
    <n v="587.47"/>
    <n v="6083.9358904109595"/>
    <n v="10"/>
  </r>
  <r>
    <n v="2716171009"/>
    <d v="2018-10-31T00:00:00"/>
    <n v="6"/>
    <x v="16"/>
    <x v="15"/>
    <x v="76"/>
    <n v="31"/>
    <s v="M"/>
    <m/>
    <n v="714"/>
    <x v="853"/>
    <n v="587.47"/>
    <n v="6083.9358904109595"/>
    <n v="10"/>
  </r>
  <r>
    <n v="2718070099"/>
    <d v="2018-01-05T00:00:00"/>
    <n v="5"/>
    <x v="17"/>
    <x v="16"/>
    <x v="39"/>
    <n v="61"/>
    <s v="F"/>
    <m/>
    <n v="660"/>
    <x v="854"/>
    <n v="623.88"/>
    <n v="6461.0038356164378"/>
    <n v="1"/>
  </r>
  <r>
    <n v="2718070099"/>
    <d v="2018-01-13T00:00:00"/>
    <n v="3"/>
    <x v="13"/>
    <x v="12"/>
    <x v="98"/>
    <n v="51"/>
    <s v="M"/>
    <m/>
    <n v="420"/>
    <x v="854"/>
    <n v="623.88"/>
    <n v="6461.0038356164378"/>
    <n v="1"/>
  </r>
  <r>
    <n v="2718070099"/>
    <d v="2018-01-26T00:00:00"/>
    <n v="5"/>
    <x v="47"/>
    <x v="37"/>
    <x v="166"/>
    <n v="65"/>
    <s v="F"/>
    <m/>
    <n v="525"/>
    <x v="854"/>
    <n v="623.88"/>
    <n v="6461.0038356164378"/>
    <n v="1"/>
  </r>
  <r>
    <n v="2718070099"/>
    <d v="2018-02-12T00:00:00"/>
    <n v="4"/>
    <x v="15"/>
    <x v="14"/>
    <x v="94"/>
    <n v="50"/>
    <s v="F"/>
    <m/>
    <n v="964"/>
    <x v="854"/>
    <n v="623.88"/>
    <n v="6461.0038356164378"/>
    <n v="2"/>
  </r>
  <r>
    <n v="2718070099"/>
    <d v="2018-02-27T00:00:00"/>
    <n v="4"/>
    <x v="49"/>
    <x v="40"/>
    <x v="37"/>
    <n v="34"/>
    <s v="F"/>
    <m/>
    <n v="716"/>
    <x v="854"/>
    <n v="623.88"/>
    <n v="6461.0038356164378"/>
    <n v="2"/>
  </r>
  <r>
    <n v="2718070099"/>
    <d v="2018-04-10T00:00:00"/>
    <n v="5"/>
    <x v="22"/>
    <x v="21"/>
    <x v="96"/>
    <n v="38"/>
    <s v="F"/>
    <m/>
    <n v="620"/>
    <x v="854"/>
    <n v="623.88"/>
    <n v="6461.0038356164378"/>
    <n v="4"/>
  </r>
  <r>
    <n v="2718070099"/>
    <d v="2018-04-21T00:00:00"/>
    <n v="2"/>
    <x v="44"/>
    <x v="38"/>
    <x v="145"/>
    <n v="38"/>
    <s v="F"/>
    <m/>
    <n v="492"/>
    <x v="854"/>
    <n v="623.88"/>
    <n v="6461.0038356164378"/>
    <n v="4"/>
  </r>
  <r>
    <n v="2718070099"/>
    <d v="2018-04-26T00:00:00"/>
    <n v="4"/>
    <x v="0"/>
    <x v="0"/>
    <x v="155"/>
    <n v="61"/>
    <s v="F"/>
    <m/>
    <n v="316"/>
    <x v="854"/>
    <n v="623.88"/>
    <n v="6461.0038356164378"/>
    <n v="4"/>
  </r>
  <r>
    <n v="2718070099"/>
    <d v="2018-04-29T00:00:00"/>
    <n v="2"/>
    <x v="5"/>
    <x v="5"/>
    <x v="45"/>
    <n v="50"/>
    <s v="M"/>
    <m/>
    <n v="204"/>
    <x v="854"/>
    <n v="623.88"/>
    <n v="6461.0038356164378"/>
    <n v="4"/>
  </r>
  <r>
    <n v="2718070099"/>
    <d v="2018-05-12T00:00:00"/>
    <n v="5"/>
    <x v="13"/>
    <x v="12"/>
    <x v="54"/>
    <n v="49"/>
    <s v="M"/>
    <m/>
    <n v="550"/>
    <x v="854"/>
    <n v="623.88"/>
    <n v="6461.0038356164378"/>
    <n v="5"/>
  </r>
  <r>
    <n v="2718070099"/>
    <d v="2018-05-19T00:00:00"/>
    <n v="6"/>
    <x v="13"/>
    <x v="12"/>
    <x v="98"/>
    <n v="50"/>
    <s v="F"/>
    <m/>
    <n v="840"/>
    <x v="854"/>
    <n v="623.88"/>
    <n v="6461.0038356164378"/>
    <n v="5"/>
  </r>
  <r>
    <n v="2718070099"/>
    <d v="2018-05-26T00:00:00"/>
    <n v="6"/>
    <x v="7"/>
    <x v="7"/>
    <x v="165"/>
    <n v="28"/>
    <s v="M"/>
    <m/>
    <n v="480"/>
    <x v="854"/>
    <n v="623.88"/>
    <n v="6461.0038356164378"/>
    <n v="5"/>
  </r>
  <r>
    <n v="2718070099"/>
    <d v="2018-06-01T00:00:00"/>
    <n v="7"/>
    <x v="36"/>
    <x v="32"/>
    <x v="147"/>
    <n v="65"/>
    <s v="M"/>
    <m/>
    <n v="1078"/>
    <x v="854"/>
    <n v="623.88"/>
    <n v="6461.0038356164378"/>
    <n v="6"/>
  </r>
  <r>
    <n v="2718070099"/>
    <d v="2018-06-03T00:00:00"/>
    <n v="5"/>
    <x v="35"/>
    <x v="21"/>
    <x v="171"/>
    <n v="30"/>
    <s v="M"/>
    <m/>
    <n v="1095"/>
    <x v="854"/>
    <n v="623.88"/>
    <n v="6461.0038356164378"/>
    <n v="6"/>
  </r>
  <r>
    <n v="2718070099"/>
    <d v="2018-06-11T00:00:00"/>
    <n v="4"/>
    <x v="31"/>
    <x v="29"/>
    <x v="27"/>
    <n v="59"/>
    <s v="M"/>
    <m/>
    <n v="336"/>
    <x v="854"/>
    <n v="623.88"/>
    <n v="6461.0038356164378"/>
    <n v="6"/>
  </r>
  <r>
    <n v="2718070099"/>
    <d v="2018-06-20T00:00:00"/>
    <n v="7"/>
    <x v="20"/>
    <x v="19"/>
    <x v="153"/>
    <n v="34"/>
    <s v="M"/>
    <m/>
    <n v="1442"/>
    <x v="854"/>
    <n v="623.88"/>
    <n v="6461.0038356164378"/>
    <n v="6"/>
  </r>
  <r>
    <n v="2718070099"/>
    <d v="2018-06-24T00:00:00"/>
    <n v="1"/>
    <x v="4"/>
    <x v="4"/>
    <x v="15"/>
    <n v="27"/>
    <s v="M"/>
    <m/>
    <n v="137"/>
    <x v="854"/>
    <n v="623.88"/>
    <n v="6461.0038356164378"/>
    <n v="6"/>
  </r>
  <r>
    <n v="2718070099"/>
    <d v="2018-06-28T00:00:00"/>
    <n v="4"/>
    <x v="5"/>
    <x v="5"/>
    <x v="80"/>
    <n v="29"/>
    <s v="M"/>
    <m/>
    <n v="516"/>
    <x v="854"/>
    <n v="623.88"/>
    <n v="6461.0038356164378"/>
    <n v="6"/>
  </r>
  <r>
    <n v="2718070099"/>
    <d v="2018-07-06T00:00:00"/>
    <n v="2"/>
    <x v="31"/>
    <x v="29"/>
    <x v="89"/>
    <n v="63"/>
    <s v="F"/>
    <m/>
    <n v="498"/>
    <x v="854"/>
    <n v="623.88"/>
    <n v="6461.0038356164378"/>
    <n v="7"/>
  </r>
  <r>
    <n v="2718070099"/>
    <d v="2018-07-06T00:00:00"/>
    <n v="3"/>
    <x v="29"/>
    <x v="27"/>
    <x v="89"/>
    <n v="63"/>
    <s v="M"/>
    <m/>
    <n v="747"/>
    <x v="854"/>
    <n v="623.88"/>
    <n v="6461.0038356164378"/>
    <n v="7"/>
  </r>
  <r>
    <n v="2718070099"/>
    <d v="2018-07-23T00:00:00"/>
    <n v="1"/>
    <x v="2"/>
    <x v="2"/>
    <x v="158"/>
    <n v="35"/>
    <s v="M"/>
    <m/>
    <n v="155"/>
    <x v="854"/>
    <n v="623.88"/>
    <n v="6461.0038356164378"/>
    <n v="7"/>
  </r>
  <r>
    <n v="2718070099"/>
    <d v="2018-07-24T00:00:00"/>
    <n v="5"/>
    <x v="27"/>
    <x v="26"/>
    <x v="9"/>
    <n v="58"/>
    <s v="F"/>
    <m/>
    <n v="925"/>
    <x v="854"/>
    <n v="623.88"/>
    <n v="6461.0038356164378"/>
    <n v="7"/>
  </r>
  <r>
    <n v="2718070099"/>
    <d v="2018-07-25T00:00:00"/>
    <n v="2"/>
    <x v="20"/>
    <x v="19"/>
    <x v="39"/>
    <n v="30"/>
    <s v="M"/>
    <m/>
    <n v="264"/>
    <x v="854"/>
    <n v="623.88"/>
    <n v="6461.0038356164378"/>
    <n v="7"/>
  </r>
  <r>
    <n v="2718070099"/>
    <d v="2018-08-12T00:00:00"/>
    <n v="7"/>
    <x v="22"/>
    <x v="21"/>
    <x v="169"/>
    <n v="50"/>
    <s v="F"/>
    <n v="1"/>
    <n v="889"/>
    <x v="854"/>
    <n v="623.88"/>
    <n v="6461.0038356164378"/>
    <n v="8"/>
  </r>
  <r>
    <n v="2718070099"/>
    <d v="2018-08-14T00:00:00"/>
    <n v="3"/>
    <x v="6"/>
    <x v="6"/>
    <x v="61"/>
    <n v="39"/>
    <s v="F"/>
    <m/>
    <n v="702"/>
    <x v="854"/>
    <n v="623.88"/>
    <n v="6461.0038356164378"/>
    <n v="8"/>
  </r>
  <r>
    <n v="2718070099"/>
    <d v="2018-08-23T00:00:00"/>
    <n v="1"/>
    <x v="23"/>
    <x v="22"/>
    <x v="102"/>
    <n v="31"/>
    <s v="M"/>
    <m/>
    <n v="156"/>
    <x v="854"/>
    <n v="623.88"/>
    <n v="6461.0038356164378"/>
    <n v="8"/>
  </r>
  <r>
    <n v="2718070099"/>
    <d v="2018-08-25T00:00:00"/>
    <n v="3"/>
    <x v="17"/>
    <x v="16"/>
    <x v="163"/>
    <n v="36"/>
    <s v="M"/>
    <m/>
    <n v="525"/>
    <x v="854"/>
    <n v="623.88"/>
    <n v="6461.0038356164378"/>
    <n v="8"/>
  </r>
  <r>
    <n v="2718070099"/>
    <d v="2018-08-26T00:00:00"/>
    <n v="5"/>
    <x v="15"/>
    <x v="14"/>
    <x v="21"/>
    <n v="25"/>
    <s v="F"/>
    <m/>
    <n v="800"/>
    <x v="854"/>
    <n v="623.88"/>
    <n v="6461.0038356164378"/>
    <n v="8"/>
  </r>
  <r>
    <n v="2718070099"/>
    <d v="2018-08-27T00:00:00"/>
    <n v="2"/>
    <x v="23"/>
    <x v="22"/>
    <x v="149"/>
    <n v="32"/>
    <s v="F"/>
    <m/>
    <n v="336"/>
    <x v="854"/>
    <n v="623.88"/>
    <n v="6461.0038356164378"/>
    <n v="8"/>
  </r>
  <r>
    <n v="2718070099"/>
    <d v="2018-09-04T00:00:00"/>
    <n v="7"/>
    <x v="16"/>
    <x v="15"/>
    <x v="166"/>
    <n v="34"/>
    <s v="F"/>
    <m/>
    <n v="735"/>
    <x v="854"/>
    <n v="623.88"/>
    <n v="6461.0038356164378"/>
    <n v="9"/>
  </r>
  <r>
    <n v="2718070099"/>
    <d v="2018-09-15T00:00:00"/>
    <n v="2"/>
    <x v="4"/>
    <x v="4"/>
    <x v="175"/>
    <n v="38"/>
    <s v="M"/>
    <m/>
    <n v="272"/>
    <x v="854"/>
    <n v="623.88"/>
    <n v="6461.0038356164378"/>
    <n v="9"/>
  </r>
  <r>
    <n v="2718070099"/>
    <d v="2018-09-26T00:00:00"/>
    <n v="2"/>
    <x v="24"/>
    <x v="23"/>
    <x v="139"/>
    <n v="40"/>
    <s v="F"/>
    <m/>
    <n v="326"/>
    <x v="854"/>
    <n v="623.88"/>
    <n v="6461.0038356164378"/>
    <n v="9"/>
  </r>
  <r>
    <n v="2718358068"/>
    <d v="2018-01-14T00:00:00"/>
    <n v="6"/>
    <x v="41"/>
    <x v="37"/>
    <x v="42"/>
    <n v="64"/>
    <s v="M"/>
    <m/>
    <n v="606"/>
    <x v="520"/>
    <n v="745.02"/>
    <n v="7715.5495890410957"/>
    <n v="1"/>
  </r>
  <r>
    <n v="2718358068"/>
    <d v="2018-01-14T00:00:00"/>
    <n v="7"/>
    <x v="11"/>
    <x v="10"/>
    <x v="98"/>
    <n v="65"/>
    <s v="M"/>
    <m/>
    <n v="980"/>
    <x v="520"/>
    <n v="745.02"/>
    <n v="7715.5495890410957"/>
    <n v="1"/>
  </r>
  <r>
    <n v="2718358068"/>
    <d v="2018-01-25T00:00:00"/>
    <n v="1"/>
    <x v="17"/>
    <x v="16"/>
    <x v="156"/>
    <n v="35"/>
    <s v="F"/>
    <m/>
    <n v="157"/>
    <x v="520"/>
    <n v="745.02"/>
    <n v="7715.5495890410957"/>
    <n v="1"/>
  </r>
  <r>
    <n v="2718358068"/>
    <d v="2018-02-04T00:00:00"/>
    <n v="2"/>
    <x v="24"/>
    <x v="23"/>
    <x v="123"/>
    <n v="64"/>
    <s v="F"/>
    <m/>
    <n v="324"/>
    <x v="520"/>
    <n v="745.02"/>
    <n v="7715.5495890410957"/>
    <n v="2"/>
  </r>
  <r>
    <n v="2718358068"/>
    <d v="2018-03-06T00:00:00"/>
    <n v="5"/>
    <x v="44"/>
    <x v="38"/>
    <x v="144"/>
    <n v="48"/>
    <s v="F"/>
    <m/>
    <n v="1065"/>
    <x v="520"/>
    <n v="745.02"/>
    <n v="7715.5495890410957"/>
    <n v="3"/>
  </r>
  <r>
    <n v="2718358068"/>
    <d v="2018-03-16T00:00:00"/>
    <n v="7"/>
    <x v="37"/>
    <x v="33"/>
    <x v="140"/>
    <n v="31"/>
    <s v="M"/>
    <m/>
    <n v="574"/>
    <x v="520"/>
    <n v="745.02"/>
    <n v="7715.5495890410957"/>
    <n v="3"/>
  </r>
  <r>
    <n v="2718358068"/>
    <d v="2018-03-22T00:00:00"/>
    <n v="6"/>
    <x v="19"/>
    <x v="18"/>
    <x v="146"/>
    <n v="59"/>
    <s v="F"/>
    <m/>
    <n v="702"/>
    <x v="520"/>
    <n v="745.02"/>
    <n v="7715.5495890410957"/>
    <n v="3"/>
  </r>
  <r>
    <n v="2718358068"/>
    <d v="2018-03-28T00:00:00"/>
    <n v="3"/>
    <x v="17"/>
    <x v="16"/>
    <x v="72"/>
    <n v="48"/>
    <s v="M"/>
    <m/>
    <n v="369"/>
    <x v="520"/>
    <n v="745.02"/>
    <n v="7715.5495890410957"/>
    <n v="3"/>
  </r>
  <r>
    <n v="2718358068"/>
    <d v="2018-04-03T00:00:00"/>
    <n v="7"/>
    <x v="42"/>
    <x v="10"/>
    <x v="26"/>
    <n v="52"/>
    <s v="F"/>
    <m/>
    <n v="777"/>
    <x v="520"/>
    <n v="745.02"/>
    <n v="7715.5495890410957"/>
    <n v="4"/>
  </r>
  <r>
    <n v="2718358068"/>
    <d v="2018-05-06T00:00:00"/>
    <n v="1"/>
    <x v="42"/>
    <x v="10"/>
    <x v="57"/>
    <n v="45"/>
    <s v="F"/>
    <m/>
    <n v="192"/>
    <x v="520"/>
    <n v="745.02"/>
    <n v="7715.5495890410957"/>
    <n v="5"/>
  </r>
  <r>
    <n v="2718358068"/>
    <d v="2018-05-14T00:00:00"/>
    <n v="3"/>
    <x v="8"/>
    <x v="8"/>
    <x v="73"/>
    <n v="41"/>
    <s v="M"/>
    <m/>
    <n v="393"/>
    <x v="520"/>
    <n v="745.02"/>
    <n v="7715.5495890410957"/>
    <n v="5"/>
  </r>
  <r>
    <n v="2718358068"/>
    <d v="2018-05-19T00:00:00"/>
    <n v="2"/>
    <x v="15"/>
    <x v="14"/>
    <x v="160"/>
    <n v="58"/>
    <s v="F"/>
    <m/>
    <n v="378"/>
    <x v="520"/>
    <n v="745.02"/>
    <n v="7715.5495890410957"/>
    <n v="5"/>
  </r>
  <r>
    <n v="2718358068"/>
    <d v="2018-06-07T00:00:00"/>
    <n v="6"/>
    <x v="41"/>
    <x v="37"/>
    <x v="24"/>
    <n v="56"/>
    <s v="F"/>
    <m/>
    <n v="1416"/>
    <x v="520"/>
    <n v="745.02"/>
    <n v="7715.5495890410957"/>
    <n v="6"/>
  </r>
  <r>
    <n v="2718358068"/>
    <d v="2018-06-11T00:00:00"/>
    <n v="6"/>
    <x v="14"/>
    <x v="13"/>
    <x v="79"/>
    <n v="58"/>
    <s v="M"/>
    <m/>
    <n v="780"/>
    <x v="520"/>
    <n v="745.02"/>
    <n v="7715.5495890410957"/>
    <n v="6"/>
  </r>
  <r>
    <n v="2718358068"/>
    <d v="2018-06-20T00:00:00"/>
    <n v="5"/>
    <x v="37"/>
    <x v="33"/>
    <x v="70"/>
    <n v="29"/>
    <s v="F"/>
    <m/>
    <n v="825"/>
    <x v="520"/>
    <n v="745.02"/>
    <n v="7715.5495890410957"/>
    <n v="6"/>
  </r>
  <r>
    <n v="2718358068"/>
    <d v="2018-06-21T00:00:00"/>
    <n v="4"/>
    <x v="2"/>
    <x v="2"/>
    <x v="35"/>
    <n v="31"/>
    <s v="M"/>
    <m/>
    <n v="760"/>
    <x v="520"/>
    <n v="745.02"/>
    <n v="7715.5495890410957"/>
    <n v="6"/>
  </r>
  <r>
    <n v="2718358068"/>
    <d v="2018-06-22T00:00:00"/>
    <n v="1"/>
    <x v="24"/>
    <x v="23"/>
    <x v="128"/>
    <n v="36"/>
    <s v="F"/>
    <m/>
    <n v="215"/>
    <x v="520"/>
    <n v="745.02"/>
    <n v="7715.5495890410957"/>
    <n v="6"/>
  </r>
  <r>
    <n v="2718358068"/>
    <d v="2018-06-30T00:00:00"/>
    <n v="4"/>
    <x v="31"/>
    <x v="29"/>
    <x v="87"/>
    <n v="57"/>
    <s v="M"/>
    <m/>
    <n v="916"/>
    <x v="520"/>
    <n v="745.02"/>
    <n v="7715.5495890410957"/>
    <n v="6"/>
  </r>
  <r>
    <n v="2718358068"/>
    <d v="2018-07-03T00:00:00"/>
    <n v="3"/>
    <x v="44"/>
    <x v="38"/>
    <x v="161"/>
    <n v="56"/>
    <s v="F"/>
    <m/>
    <n v="741"/>
    <x v="520"/>
    <n v="745.02"/>
    <n v="7715.5495890410957"/>
    <n v="7"/>
  </r>
  <r>
    <n v="2718358068"/>
    <d v="2018-07-25T00:00:00"/>
    <n v="5"/>
    <x v="7"/>
    <x v="7"/>
    <x v="15"/>
    <n v="41"/>
    <s v="F"/>
    <m/>
    <n v="685"/>
    <x v="520"/>
    <n v="745.02"/>
    <n v="7715.5495890410957"/>
    <n v="7"/>
  </r>
  <r>
    <n v="2718358068"/>
    <d v="2018-09-10T00:00:00"/>
    <n v="2"/>
    <x v="19"/>
    <x v="18"/>
    <x v="149"/>
    <n v="64"/>
    <s v="F"/>
    <m/>
    <n v="336"/>
    <x v="520"/>
    <n v="745.02"/>
    <n v="7715.5495890410957"/>
    <n v="9"/>
  </r>
  <r>
    <n v="2718358068"/>
    <d v="2018-09-19T00:00:00"/>
    <n v="6"/>
    <x v="46"/>
    <x v="9"/>
    <x v="21"/>
    <n v="44"/>
    <s v="M"/>
    <m/>
    <n v="960"/>
    <x v="520"/>
    <n v="745.02"/>
    <n v="7715.5495890410957"/>
    <n v="9"/>
  </r>
  <r>
    <n v="2718358068"/>
    <d v="2018-10-13T00:00:00"/>
    <n v="4"/>
    <x v="40"/>
    <x v="36"/>
    <x v="35"/>
    <n v="42"/>
    <s v="F"/>
    <m/>
    <n v="760"/>
    <x v="520"/>
    <n v="745.02"/>
    <n v="7715.5495890410957"/>
    <n v="10"/>
  </r>
  <r>
    <n v="2718358068"/>
    <d v="2018-10-23T00:00:00"/>
    <n v="2"/>
    <x v="36"/>
    <x v="32"/>
    <x v="50"/>
    <n v="46"/>
    <s v="F"/>
    <m/>
    <n v="240"/>
    <x v="520"/>
    <n v="745.02"/>
    <n v="7715.5495890410957"/>
    <n v="10"/>
  </r>
  <r>
    <n v="2720875392"/>
    <d v="2018-01-06T00:00:00"/>
    <n v="4"/>
    <x v="9"/>
    <x v="4"/>
    <x v="55"/>
    <n v="58"/>
    <s v="M"/>
    <m/>
    <n v="540"/>
    <x v="855"/>
    <n v="763.39"/>
    <n v="7905.7923287671238"/>
    <n v="1"/>
  </r>
  <r>
    <n v="2720875392"/>
    <d v="2018-01-08T00:00:00"/>
    <n v="6"/>
    <x v="13"/>
    <x v="12"/>
    <x v="174"/>
    <n v="37"/>
    <s v="F"/>
    <m/>
    <n v="1128"/>
    <x v="855"/>
    <n v="763.39"/>
    <n v="7905.7923287671238"/>
    <n v="1"/>
  </r>
  <r>
    <n v="2720875392"/>
    <d v="2018-01-18T00:00:00"/>
    <n v="5"/>
    <x v="25"/>
    <x v="24"/>
    <x v="132"/>
    <n v="46"/>
    <s v="F"/>
    <m/>
    <n v="845"/>
    <x v="855"/>
    <n v="763.39"/>
    <n v="7905.7923287671238"/>
    <n v="1"/>
  </r>
  <r>
    <n v="2720875392"/>
    <d v="2018-03-10T00:00:00"/>
    <n v="3"/>
    <x v="45"/>
    <x v="0"/>
    <x v="126"/>
    <n v="43"/>
    <s v="F"/>
    <m/>
    <n v="627"/>
    <x v="855"/>
    <n v="763.39"/>
    <n v="7905.7923287671238"/>
    <n v="3"/>
  </r>
  <r>
    <n v="2720875392"/>
    <d v="2018-03-25T00:00:00"/>
    <n v="6"/>
    <x v="9"/>
    <x v="4"/>
    <x v="129"/>
    <n v="40"/>
    <s v="F"/>
    <m/>
    <n v="798"/>
    <x v="855"/>
    <n v="763.39"/>
    <n v="7905.7923287671238"/>
    <n v="3"/>
  </r>
  <r>
    <n v="2720875392"/>
    <d v="2018-04-07T00:00:00"/>
    <n v="5"/>
    <x v="11"/>
    <x v="10"/>
    <x v="8"/>
    <n v="65"/>
    <s v="F"/>
    <m/>
    <n v="860"/>
    <x v="855"/>
    <n v="763.39"/>
    <n v="7905.7923287671238"/>
    <n v="4"/>
  </r>
  <r>
    <n v="2720875392"/>
    <d v="2018-04-10T00:00:00"/>
    <n v="4"/>
    <x v="24"/>
    <x v="23"/>
    <x v="146"/>
    <n v="50"/>
    <s v="F"/>
    <n v="1"/>
    <n v="468"/>
    <x v="855"/>
    <n v="763.39"/>
    <n v="7905.7923287671238"/>
    <n v="4"/>
  </r>
  <r>
    <n v="2720875392"/>
    <d v="2018-04-11T00:00:00"/>
    <n v="6"/>
    <x v="23"/>
    <x v="22"/>
    <x v="79"/>
    <n v="65"/>
    <s v="M"/>
    <m/>
    <n v="780"/>
    <x v="855"/>
    <n v="763.39"/>
    <n v="7905.7923287671238"/>
    <n v="4"/>
  </r>
  <r>
    <n v="2720875392"/>
    <d v="2018-04-13T00:00:00"/>
    <n v="6"/>
    <x v="9"/>
    <x v="4"/>
    <x v="147"/>
    <n v="46"/>
    <s v="M"/>
    <m/>
    <n v="924"/>
    <x v="855"/>
    <n v="763.39"/>
    <n v="7905.7923287671238"/>
    <n v="4"/>
  </r>
  <r>
    <n v="2720875392"/>
    <d v="2018-05-23T00:00:00"/>
    <n v="2"/>
    <x v="25"/>
    <x v="24"/>
    <x v="99"/>
    <n v="42"/>
    <s v="M"/>
    <m/>
    <n v="328"/>
    <x v="855"/>
    <n v="763.39"/>
    <n v="7905.7923287671238"/>
    <n v="5"/>
  </r>
  <r>
    <n v="2720875392"/>
    <d v="2018-06-08T00:00:00"/>
    <n v="4"/>
    <x v="5"/>
    <x v="5"/>
    <x v="3"/>
    <n v="47"/>
    <s v="M"/>
    <m/>
    <n v="948"/>
    <x v="855"/>
    <n v="763.39"/>
    <n v="7905.7923287671238"/>
    <n v="6"/>
  </r>
  <r>
    <n v="2720875392"/>
    <d v="2018-06-21T00:00:00"/>
    <n v="6"/>
    <x v="20"/>
    <x v="19"/>
    <x v="65"/>
    <n v="52"/>
    <s v="M"/>
    <m/>
    <n v="1164"/>
    <x v="855"/>
    <n v="763.39"/>
    <n v="7905.7923287671238"/>
    <n v="6"/>
  </r>
  <r>
    <n v="2720875392"/>
    <d v="2018-07-05T00:00:00"/>
    <n v="1"/>
    <x v="11"/>
    <x v="10"/>
    <x v="143"/>
    <n v="35"/>
    <s v="M"/>
    <m/>
    <n v="183"/>
    <x v="855"/>
    <n v="763.39"/>
    <n v="7905.7923287671238"/>
    <n v="7"/>
  </r>
  <r>
    <n v="2720875392"/>
    <d v="2018-07-11T00:00:00"/>
    <n v="2"/>
    <x v="5"/>
    <x v="5"/>
    <x v="121"/>
    <n v="56"/>
    <s v="M"/>
    <m/>
    <n v="250"/>
    <x v="855"/>
    <n v="763.39"/>
    <n v="7905.7923287671238"/>
    <n v="7"/>
  </r>
  <r>
    <n v="2720875392"/>
    <d v="2018-07-24T00:00:00"/>
    <n v="6"/>
    <x v="19"/>
    <x v="18"/>
    <x v="146"/>
    <n v="52"/>
    <s v="M"/>
    <m/>
    <n v="702"/>
    <x v="855"/>
    <n v="763.39"/>
    <n v="7905.7923287671238"/>
    <n v="7"/>
  </r>
  <r>
    <n v="2720875392"/>
    <d v="2018-07-26T00:00:00"/>
    <n v="5"/>
    <x v="8"/>
    <x v="8"/>
    <x v="146"/>
    <n v="41"/>
    <s v="F"/>
    <m/>
    <n v="585"/>
    <x v="855"/>
    <n v="763.39"/>
    <n v="7905.7923287671238"/>
    <n v="7"/>
  </r>
  <r>
    <n v="2720875392"/>
    <d v="2018-08-09T00:00:00"/>
    <n v="7"/>
    <x v="13"/>
    <x v="12"/>
    <x v="115"/>
    <n v="38"/>
    <s v="F"/>
    <m/>
    <n v="1708"/>
    <x v="855"/>
    <n v="763.39"/>
    <n v="7905.7923287671238"/>
    <n v="8"/>
  </r>
  <r>
    <n v="2720875392"/>
    <d v="2018-08-12T00:00:00"/>
    <n v="1"/>
    <x v="2"/>
    <x v="2"/>
    <x v="156"/>
    <n v="45"/>
    <s v="F"/>
    <m/>
    <n v="157"/>
    <x v="855"/>
    <n v="763.39"/>
    <n v="7905.7923287671238"/>
    <n v="8"/>
  </r>
  <r>
    <n v="2720875392"/>
    <d v="2018-08-26T00:00:00"/>
    <n v="2"/>
    <x v="32"/>
    <x v="30"/>
    <x v="39"/>
    <n v="26"/>
    <s v="F"/>
    <m/>
    <n v="264"/>
    <x v="855"/>
    <n v="763.39"/>
    <n v="7905.7923287671238"/>
    <n v="8"/>
  </r>
  <r>
    <n v="2720875392"/>
    <d v="2018-09-08T00:00:00"/>
    <n v="1"/>
    <x v="5"/>
    <x v="5"/>
    <x v="159"/>
    <n v="51"/>
    <s v="M"/>
    <n v="1"/>
    <n v="92"/>
    <x v="855"/>
    <n v="763.39"/>
    <n v="7905.7923287671238"/>
    <n v="9"/>
  </r>
  <r>
    <n v="2720875392"/>
    <d v="2018-09-09T00:00:00"/>
    <n v="7"/>
    <x v="39"/>
    <x v="35"/>
    <x v="175"/>
    <n v="47"/>
    <s v="M"/>
    <m/>
    <n v="952"/>
    <x v="855"/>
    <n v="763.39"/>
    <n v="7905.7923287671238"/>
    <n v="9"/>
  </r>
  <r>
    <n v="2720875392"/>
    <d v="2018-09-21T00:00:00"/>
    <n v="2"/>
    <x v="1"/>
    <x v="1"/>
    <x v="157"/>
    <n v="58"/>
    <s v="M"/>
    <m/>
    <n v="464"/>
    <x v="855"/>
    <n v="763.39"/>
    <n v="7905.7923287671238"/>
    <n v="9"/>
  </r>
  <r>
    <n v="2720875392"/>
    <d v="2018-10-21T00:00:00"/>
    <n v="4"/>
    <x v="15"/>
    <x v="14"/>
    <x v="163"/>
    <n v="29"/>
    <s v="M"/>
    <m/>
    <n v="700"/>
    <x v="855"/>
    <n v="763.39"/>
    <n v="7905.7923287671238"/>
    <n v="10"/>
  </r>
  <r>
    <n v="2721819712"/>
    <d v="2018-01-01T00:00:00"/>
    <n v="4"/>
    <x v="14"/>
    <x v="13"/>
    <x v="34"/>
    <n v="34"/>
    <s v="F"/>
    <m/>
    <n v="416"/>
    <x v="391"/>
    <n v="759.40000000000009"/>
    <n v="7864.4712328767127"/>
    <n v="1"/>
  </r>
  <r>
    <n v="2721819712"/>
    <d v="2018-01-06T00:00:00"/>
    <n v="5"/>
    <x v="12"/>
    <x v="11"/>
    <x v="60"/>
    <n v="46"/>
    <s v="M"/>
    <m/>
    <n v="1085"/>
    <x v="391"/>
    <n v="759.40000000000009"/>
    <n v="7864.4712328767127"/>
    <n v="1"/>
  </r>
  <r>
    <n v="2721819712"/>
    <d v="2018-01-14T00:00:00"/>
    <n v="3"/>
    <x v="1"/>
    <x v="1"/>
    <x v="20"/>
    <n v="42"/>
    <s v="F"/>
    <m/>
    <n v="336"/>
    <x v="391"/>
    <n v="759.40000000000009"/>
    <n v="7864.4712328767127"/>
    <n v="1"/>
  </r>
  <r>
    <n v="2721819712"/>
    <d v="2018-01-14T00:00:00"/>
    <n v="2"/>
    <x v="13"/>
    <x v="12"/>
    <x v="99"/>
    <n v="48"/>
    <s v="F"/>
    <m/>
    <n v="328"/>
    <x v="391"/>
    <n v="759.40000000000009"/>
    <n v="7864.4712328767127"/>
    <n v="1"/>
  </r>
  <r>
    <n v="2721819712"/>
    <d v="2018-01-19T00:00:00"/>
    <n v="3"/>
    <x v="0"/>
    <x v="0"/>
    <x v="175"/>
    <n v="38"/>
    <s v="F"/>
    <m/>
    <n v="408"/>
    <x v="391"/>
    <n v="759.40000000000009"/>
    <n v="7864.4712328767127"/>
    <n v="1"/>
  </r>
  <r>
    <n v="2721819712"/>
    <d v="2018-02-09T00:00:00"/>
    <n v="3"/>
    <x v="31"/>
    <x v="29"/>
    <x v="146"/>
    <n v="52"/>
    <s v="M"/>
    <m/>
    <n v="351"/>
    <x v="391"/>
    <n v="759.40000000000009"/>
    <n v="7864.4712328767127"/>
    <n v="2"/>
  </r>
  <r>
    <n v="2721819712"/>
    <d v="2018-02-19T00:00:00"/>
    <n v="3"/>
    <x v="33"/>
    <x v="31"/>
    <x v="172"/>
    <n v="51"/>
    <s v="M"/>
    <m/>
    <n v="633"/>
    <x v="391"/>
    <n v="759.40000000000009"/>
    <n v="7864.4712328767127"/>
    <n v="2"/>
  </r>
  <r>
    <n v="2721819712"/>
    <d v="2018-03-28T00:00:00"/>
    <n v="3"/>
    <x v="36"/>
    <x v="32"/>
    <x v="131"/>
    <n v="58"/>
    <s v="M"/>
    <n v="1"/>
    <n v="474"/>
    <x v="391"/>
    <n v="759.40000000000009"/>
    <n v="7864.4712328767127"/>
    <n v="3"/>
  </r>
  <r>
    <n v="2721819712"/>
    <d v="2018-03-30T00:00:00"/>
    <n v="1"/>
    <x v="3"/>
    <x v="3"/>
    <x v="66"/>
    <n v="39"/>
    <s v="F"/>
    <m/>
    <n v="197"/>
    <x v="391"/>
    <n v="759.40000000000009"/>
    <n v="7864.4712328767127"/>
    <n v="3"/>
  </r>
  <r>
    <n v="2721819712"/>
    <d v="2018-04-19T00:00:00"/>
    <n v="3"/>
    <x v="39"/>
    <x v="35"/>
    <x v="109"/>
    <n v="34"/>
    <s v="F"/>
    <n v="1"/>
    <n v="522"/>
    <x v="391"/>
    <n v="759.40000000000009"/>
    <n v="7864.4712328767127"/>
    <n v="4"/>
  </r>
  <r>
    <n v="2721819712"/>
    <d v="2018-05-06T00:00:00"/>
    <n v="6"/>
    <x v="18"/>
    <x v="17"/>
    <x v="25"/>
    <n v="53"/>
    <s v="F"/>
    <m/>
    <n v="1194"/>
    <x v="391"/>
    <n v="759.40000000000009"/>
    <n v="7864.4712328767127"/>
    <n v="5"/>
  </r>
  <r>
    <n v="2721819712"/>
    <d v="2018-05-27T00:00:00"/>
    <n v="5"/>
    <x v="2"/>
    <x v="2"/>
    <x v="2"/>
    <n v="36"/>
    <s v="F"/>
    <m/>
    <n v="990"/>
    <x v="391"/>
    <n v="759.40000000000009"/>
    <n v="7864.4712328767127"/>
    <n v="5"/>
  </r>
  <r>
    <n v="2721819712"/>
    <d v="2018-06-16T00:00:00"/>
    <n v="5"/>
    <x v="39"/>
    <x v="35"/>
    <x v="6"/>
    <n v="25"/>
    <s v="F"/>
    <m/>
    <n v="905"/>
    <x v="391"/>
    <n v="759.40000000000009"/>
    <n v="7864.4712328767127"/>
    <n v="6"/>
  </r>
  <r>
    <n v="2721819712"/>
    <d v="2018-07-06T00:00:00"/>
    <n v="2"/>
    <x v="32"/>
    <x v="30"/>
    <x v="95"/>
    <n v="45"/>
    <s v="M"/>
    <m/>
    <n v="414"/>
    <x v="391"/>
    <n v="759.40000000000009"/>
    <n v="7864.4712328767127"/>
    <n v="7"/>
  </r>
  <r>
    <n v="2721819712"/>
    <d v="2018-07-19T00:00:00"/>
    <n v="4"/>
    <x v="3"/>
    <x v="3"/>
    <x v="164"/>
    <n v="43"/>
    <s v="F"/>
    <m/>
    <n v="352"/>
    <x v="391"/>
    <n v="759.40000000000009"/>
    <n v="7864.4712328767127"/>
    <n v="7"/>
  </r>
  <r>
    <n v="2721819712"/>
    <d v="2018-07-19T00:00:00"/>
    <n v="2"/>
    <x v="45"/>
    <x v="0"/>
    <x v="149"/>
    <n v="57"/>
    <s v="M"/>
    <m/>
    <n v="336"/>
    <x v="391"/>
    <n v="759.40000000000009"/>
    <n v="7864.4712328767127"/>
    <n v="7"/>
  </r>
  <r>
    <n v="2721819712"/>
    <d v="2018-08-02T00:00:00"/>
    <n v="4"/>
    <x v="0"/>
    <x v="0"/>
    <x v="82"/>
    <n v="31"/>
    <s v="F"/>
    <m/>
    <n v="572"/>
    <x v="391"/>
    <n v="759.40000000000009"/>
    <n v="7864.4712328767127"/>
    <n v="8"/>
  </r>
  <r>
    <n v="2721819712"/>
    <d v="2018-08-07T00:00:00"/>
    <n v="6"/>
    <x v="9"/>
    <x v="4"/>
    <x v="45"/>
    <n v="40"/>
    <s v="M"/>
    <m/>
    <n v="612"/>
    <x v="391"/>
    <n v="759.40000000000009"/>
    <n v="7864.4712328767127"/>
    <n v="8"/>
  </r>
  <r>
    <n v="2721819712"/>
    <d v="2018-08-30T00:00:00"/>
    <n v="2"/>
    <x v="26"/>
    <x v="25"/>
    <x v="83"/>
    <n v="52"/>
    <s v="M"/>
    <m/>
    <n v="444"/>
    <x v="391"/>
    <n v="759.40000000000009"/>
    <n v="7864.4712328767127"/>
    <n v="8"/>
  </r>
  <r>
    <n v="2721819712"/>
    <d v="2018-09-11T00:00:00"/>
    <n v="1"/>
    <x v="0"/>
    <x v="0"/>
    <x v="6"/>
    <n v="56"/>
    <s v="M"/>
    <m/>
    <n v="181"/>
    <x v="391"/>
    <n v="759.40000000000009"/>
    <n v="7864.4712328767127"/>
    <n v="9"/>
  </r>
  <r>
    <n v="2721819712"/>
    <d v="2018-09-20T00:00:00"/>
    <n v="4"/>
    <x v="1"/>
    <x v="1"/>
    <x v="166"/>
    <n v="50"/>
    <s v="M"/>
    <m/>
    <n v="420"/>
    <x v="391"/>
    <n v="759.40000000000009"/>
    <n v="7864.4712328767127"/>
    <n v="9"/>
  </r>
  <r>
    <n v="2721819712"/>
    <d v="2018-10-09T00:00:00"/>
    <n v="1"/>
    <x v="8"/>
    <x v="8"/>
    <x v="63"/>
    <n v="60"/>
    <s v="F"/>
    <m/>
    <n v="178"/>
    <x v="391"/>
    <n v="759.40000000000009"/>
    <n v="7864.4712328767127"/>
    <n v="10"/>
  </r>
  <r>
    <n v="2721819712"/>
    <d v="2018-10-21T00:00:00"/>
    <n v="6"/>
    <x v="11"/>
    <x v="10"/>
    <x v="35"/>
    <n v="61"/>
    <s v="F"/>
    <m/>
    <n v="1140"/>
    <x v="391"/>
    <n v="759.40000000000009"/>
    <n v="7864.4712328767127"/>
    <n v="10"/>
  </r>
  <r>
    <n v="2721819712"/>
    <d v="2018-10-27T00:00:00"/>
    <n v="5"/>
    <x v="47"/>
    <x v="37"/>
    <x v="35"/>
    <n v="36"/>
    <s v="F"/>
    <n v="1"/>
    <n v="950"/>
    <x v="391"/>
    <n v="759.40000000000009"/>
    <n v="7864.4712328767127"/>
    <n v="10"/>
  </r>
  <r>
    <n v="2721819712"/>
    <d v="2018-11-03T00:00:00"/>
    <n v="2"/>
    <x v="47"/>
    <x v="37"/>
    <x v="118"/>
    <n v="55"/>
    <s v="M"/>
    <n v="1"/>
    <n v="460"/>
    <x v="391"/>
    <n v="759.40000000000009"/>
    <n v="7864.4712328767127"/>
    <n v="11"/>
  </r>
  <r>
    <n v="2724219635"/>
    <d v="2018-01-09T00:00:00"/>
    <n v="5"/>
    <x v="42"/>
    <x v="10"/>
    <x v="75"/>
    <n v="44"/>
    <s v="M"/>
    <m/>
    <n v="580"/>
    <x v="822"/>
    <n v="712.82"/>
    <n v="7382.0810958904112"/>
    <n v="1"/>
  </r>
  <r>
    <n v="2724219635"/>
    <d v="2018-01-11T00:00:00"/>
    <n v="6"/>
    <x v="30"/>
    <x v="28"/>
    <x v="9"/>
    <n v="34"/>
    <s v="M"/>
    <m/>
    <n v="1110"/>
    <x v="822"/>
    <n v="712.82"/>
    <n v="7382.0810958904112"/>
    <n v="1"/>
  </r>
  <r>
    <n v="2724219635"/>
    <d v="2018-01-14T00:00:00"/>
    <n v="7"/>
    <x v="32"/>
    <x v="30"/>
    <x v="43"/>
    <n v="63"/>
    <s v="M"/>
    <m/>
    <n v="602"/>
    <x v="822"/>
    <n v="712.82"/>
    <n v="7382.0810958904112"/>
    <n v="1"/>
  </r>
  <r>
    <n v="2724219635"/>
    <d v="2018-01-18T00:00:00"/>
    <n v="3"/>
    <x v="27"/>
    <x v="26"/>
    <x v="159"/>
    <n v="35"/>
    <s v="F"/>
    <m/>
    <n v="276"/>
    <x v="822"/>
    <n v="712.82"/>
    <n v="7382.0810958904112"/>
    <n v="1"/>
  </r>
  <r>
    <n v="2724219635"/>
    <d v="2018-01-30T00:00:00"/>
    <n v="4"/>
    <x v="28"/>
    <x v="17"/>
    <x v="127"/>
    <n v="26"/>
    <s v="M"/>
    <m/>
    <n v="912"/>
    <x v="822"/>
    <n v="712.82"/>
    <n v="7382.0810958904112"/>
    <n v="1"/>
  </r>
  <r>
    <n v="2724219635"/>
    <d v="2018-02-11T00:00:00"/>
    <n v="5"/>
    <x v="31"/>
    <x v="29"/>
    <x v="42"/>
    <n v="36"/>
    <s v="M"/>
    <m/>
    <n v="505"/>
    <x v="822"/>
    <n v="712.82"/>
    <n v="7382.0810958904112"/>
    <n v="2"/>
  </r>
  <r>
    <n v="2724219635"/>
    <d v="2018-02-17T00:00:00"/>
    <n v="4"/>
    <x v="14"/>
    <x v="13"/>
    <x v="111"/>
    <n v="31"/>
    <s v="F"/>
    <n v="1"/>
    <n v="432"/>
    <x v="822"/>
    <n v="712.82"/>
    <n v="7382.0810958904112"/>
    <n v="2"/>
  </r>
  <r>
    <n v="2724219635"/>
    <d v="2018-03-06T00:00:00"/>
    <n v="6"/>
    <x v="30"/>
    <x v="28"/>
    <x v="29"/>
    <n v="40"/>
    <s v="M"/>
    <m/>
    <n v="1116"/>
    <x v="822"/>
    <n v="712.82"/>
    <n v="7382.0810958904112"/>
    <n v="3"/>
  </r>
  <r>
    <n v="2724219635"/>
    <d v="2018-03-15T00:00:00"/>
    <n v="1"/>
    <x v="48"/>
    <x v="39"/>
    <x v="44"/>
    <n v="26"/>
    <s v="F"/>
    <m/>
    <n v="245"/>
    <x v="822"/>
    <n v="712.82"/>
    <n v="7382.0810958904112"/>
    <n v="3"/>
  </r>
  <r>
    <n v="2724219635"/>
    <d v="2018-03-21T00:00:00"/>
    <n v="4"/>
    <x v="28"/>
    <x v="17"/>
    <x v="153"/>
    <n v="32"/>
    <s v="M"/>
    <m/>
    <n v="824"/>
    <x v="822"/>
    <n v="712.82"/>
    <n v="7382.0810958904112"/>
    <n v="3"/>
  </r>
  <r>
    <n v="2724219635"/>
    <d v="2018-04-22T00:00:00"/>
    <n v="4"/>
    <x v="27"/>
    <x v="26"/>
    <x v="138"/>
    <n v="46"/>
    <s v="M"/>
    <m/>
    <n v="304"/>
    <x v="822"/>
    <n v="712.82"/>
    <n v="7382.0810958904112"/>
    <n v="4"/>
  </r>
  <r>
    <n v="2724219635"/>
    <d v="2018-05-13T00:00:00"/>
    <n v="2"/>
    <x v="19"/>
    <x v="18"/>
    <x v="52"/>
    <n v="29"/>
    <s v="F"/>
    <n v="1"/>
    <n v="480"/>
    <x v="822"/>
    <n v="712.82"/>
    <n v="7382.0810958904112"/>
    <n v="5"/>
  </r>
  <r>
    <n v="2724219635"/>
    <d v="2018-05-21T00:00:00"/>
    <n v="6"/>
    <x v="40"/>
    <x v="36"/>
    <x v="9"/>
    <n v="55"/>
    <s v="F"/>
    <m/>
    <n v="1110"/>
    <x v="822"/>
    <n v="712.82"/>
    <n v="7382.0810958904112"/>
    <n v="5"/>
  </r>
  <r>
    <n v="2724219635"/>
    <d v="2018-06-07T00:00:00"/>
    <n v="6"/>
    <x v="38"/>
    <x v="34"/>
    <x v="158"/>
    <n v="33"/>
    <s v="M"/>
    <m/>
    <n v="930"/>
    <x v="822"/>
    <n v="712.82"/>
    <n v="7382.0810958904112"/>
    <n v="6"/>
  </r>
  <r>
    <n v="2724219635"/>
    <d v="2018-06-18T00:00:00"/>
    <n v="5"/>
    <x v="34"/>
    <x v="4"/>
    <x v="121"/>
    <n v="46"/>
    <s v="F"/>
    <n v="1"/>
    <n v="625"/>
    <x v="822"/>
    <n v="712.82"/>
    <n v="7382.0810958904112"/>
    <n v="6"/>
  </r>
  <r>
    <n v="2724219635"/>
    <d v="2018-07-12T00:00:00"/>
    <n v="2"/>
    <x v="49"/>
    <x v="40"/>
    <x v="83"/>
    <n v="51"/>
    <s v="M"/>
    <m/>
    <n v="444"/>
    <x v="822"/>
    <n v="712.82"/>
    <n v="7382.0810958904112"/>
    <n v="7"/>
  </r>
  <r>
    <n v="2724219635"/>
    <d v="2018-07-20T00:00:00"/>
    <n v="3"/>
    <x v="5"/>
    <x v="5"/>
    <x v="101"/>
    <n v="28"/>
    <s v="M"/>
    <m/>
    <n v="366"/>
    <x v="822"/>
    <n v="712.82"/>
    <n v="7382.0810958904112"/>
    <n v="7"/>
  </r>
  <r>
    <n v="2724219635"/>
    <d v="2018-07-22T00:00:00"/>
    <n v="4"/>
    <x v="16"/>
    <x v="15"/>
    <x v="165"/>
    <n v="59"/>
    <s v="M"/>
    <m/>
    <n v="320"/>
    <x v="822"/>
    <n v="712.82"/>
    <n v="7382.0810958904112"/>
    <n v="7"/>
  </r>
  <r>
    <n v="2724219635"/>
    <d v="2018-07-25T00:00:00"/>
    <n v="1"/>
    <x v="37"/>
    <x v="33"/>
    <x v="73"/>
    <n v="41"/>
    <s v="F"/>
    <m/>
    <n v="131"/>
    <x v="822"/>
    <n v="712.82"/>
    <n v="7382.0810958904112"/>
    <n v="7"/>
  </r>
  <r>
    <n v="2724219635"/>
    <d v="2018-08-13T00:00:00"/>
    <n v="7"/>
    <x v="14"/>
    <x v="13"/>
    <x v="174"/>
    <n v="63"/>
    <s v="M"/>
    <m/>
    <n v="1316"/>
    <x v="822"/>
    <n v="712.82"/>
    <n v="7382.0810958904112"/>
    <n v="8"/>
  </r>
  <r>
    <n v="2724219635"/>
    <d v="2018-08-18T00:00:00"/>
    <n v="1"/>
    <x v="23"/>
    <x v="22"/>
    <x v="50"/>
    <n v="56"/>
    <s v="M"/>
    <m/>
    <n v="120"/>
    <x v="822"/>
    <n v="712.82"/>
    <n v="7382.0810958904112"/>
    <n v="8"/>
  </r>
  <r>
    <n v="2724219635"/>
    <d v="2018-09-16T00:00:00"/>
    <n v="3"/>
    <x v="43"/>
    <x v="6"/>
    <x v="33"/>
    <n v="41"/>
    <s v="M"/>
    <m/>
    <n v="414"/>
    <x v="822"/>
    <n v="712.82"/>
    <n v="7382.0810958904112"/>
    <n v="9"/>
  </r>
  <r>
    <n v="2724219635"/>
    <d v="2018-10-01T00:00:00"/>
    <n v="7"/>
    <x v="9"/>
    <x v="4"/>
    <x v="117"/>
    <n v="26"/>
    <s v="M"/>
    <m/>
    <n v="1750"/>
    <x v="822"/>
    <n v="712.82"/>
    <n v="7382.0810958904112"/>
    <n v="10"/>
  </r>
  <r>
    <n v="2724219635"/>
    <d v="2018-10-09T00:00:00"/>
    <n v="3"/>
    <x v="42"/>
    <x v="10"/>
    <x v="47"/>
    <n v="51"/>
    <s v="F"/>
    <m/>
    <n v="573"/>
    <x v="822"/>
    <n v="712.82"/>
    <n v="7382.0810958904112"/>
    <n v="10"/>
  </r>
  <r>
    <n v="2724219635"/>
    <d v="2018-10-09T00:00:00"/>
    <n v="2"/>
    <x v="26"/>
    <x v="25"/>
    <x v="105"/>
    <n v="56"/>
    <s v="F"/>
    <m/>
    <n v="390"/>
    <x v="822"/>
    <n v="712.82"/>
    <n v="7382.0810958904112"/>
    <n v="10"/>
  </r>
  <r>
    <n v="2724219635"/>
    <d v="2018-10-09T00:00:00"/>
    <n v="1"/>
    <x v="28"/>
    <x v="17"/>
    <x v="38"/>
    <n v="38"/>
    <s v="F"/>
    <m/>
    <n v="233"/>
    <x v="822"/>
    <n v="712.82"/>
    <n v="7382.0810958904112"/>
    <n v="10"/>
  </r>
  <r>
    <n v="2724219635"/>
    <d v="2018-10-28T00:00:00"/>
    <n v="3"/>
    <x v="16"/>
    <x v="15"/>
    <x v="98"/>
    <n v="45"/>
    <s v="F"/>
    <m/>
    <n v="420"/>
    <x v="822"/>
    <n v="712.82"/>
    <n v="7382.0810958904112"/>
    <n v="10"/>
  </r>
  <r>
    <n v="2727433042"/>
    <d v="2018-01-25T00:00:00"/>
    <n v="7"/>
    <x v="1"/>
    <x v="1"/>
    <x v="38"/>
    <n v="26"/>
    <s v="F"/>
    <m/>
    <n v="1631"/>
    <x v="856"/>
    <n v="618.18000000000006"/>
    <n v="6401.9736986301377"/>
    <n v="1"/>
  </r>
  <r>
    <n v="2727433042"/>
    <d v="2018-02-25T00:00:00"/>
    <n v="2"/>
    <x v="26"/>
    <x v="25"/>
    <x v="24"/>
    <n v="39"/>
    <s v="M"/>
    <m/>
    <n v="472"/>
    <x v="856"/>
    <n v="618.18000000000006"/>
    <n v="6401.9736986301377"/>
    <n v="2"/>
  </r>
  <r>
    <n v="2727433042"/>
    <d v="2018-03-01T00:00:00"/>
    <n v="3"/>
    <x v="14"/>
    <x v="13"/>
    <x v="31"/>
    <n v="27"/>
    <s v="M"/>
    <m/>
    <n v="288"/>
    <x v="856"/>
    <n v="618.18000000000006"/>
    <n v="6401.9736986301377"/>
    <n v="3"/>
  </r>
  <r>
    <n v="2727433042"/>
    <d v="2018-03-18T00:00:00"/>
    <n v="4"/>
    <x v="29"/>
    <x v="27"/>
    <x v="24"/>
    <n v="35"/>
    <s v="F"/>
    <m/>
    <n v="944"/>
    <x v="856"/>
    <n v="618.18000000000006"/>
    <n v="6401.9736986301377"/>
    <n v="3"/>
  </r>
  <r>
    <n v="2727433042"/>
    <d v="2018-03-28T00:00:00"/>
    <n v="1"/>
    <x v="21"/>
    <x v="20"/>
    <x v="88"/>
    <n v="40"/>
    <s v="M"/>
    <m/>
    <n v="106"/>
    <x v="856"/>
    <n v="618.18000000000006"/>
    <n v="6401.9736986301377"/>
    <n v="3"/>
  </r>
  <r>
    <n v="2727433042"/>
    <d v="2018-04-02T00:00:00"/>
    <n v="5"/>
    <x v="1"/>
    <x v="1"/>
    <x v="134"/>
    <n v="63"/>
    <s v="F"/>
    <m/>
    <n v="375"/>
    <x v="856"/>
    <n v="618.18000000000006"/>
    <n v="6401.9736986301377"/>
    <n v="4"/>
  </r>
  <r>
    <n v="2727433042"/>
    <d v="2018-04-06T00:00:00"/>
    <n v="1"/>
    <x v="37"/>
    <x v="33"/>
    <x v="67"/>
    <n v="44"/>
    <s v="M"/>
    <m/>
    <n v="216"/>
    <x v="856"/>
    <n v="618.18000000000006"/>
    <n v="6401.9736986301377"/>
    <n v="4"/>
  </r>
  <r>
    <n v="2727433042"/>
    <d v="2018-05-04T00:00:00"/>
    <n v="2"/>
    <x v="44"/>
    <x v="38"/>
    <x v="27"/>
    <n v="53"/>
    <s v="M"/>
    <m/>
    <n v="168"/>
    <x v="856"/>
    <n v="618.18000000000006"/>
    <n v="6401.9736986301377"/>
    <n v="5"/>
  </r>
  <r>
    <n v="2727433042"/>
    <d v="2018-05-08T00:00:00"/>
    <n v="1"/>
    <x v="26"/>
    <x v="25"/>
    <x v="75"/>
    <n v="31"/>
    <s v="F"/>
    <m/>
    <n v="116"/>
    <x v="856"/>
    <n v="618.18000000000006"/>
    <n v="6401.9736986301377"/>
    <n v="5"/>
  </r>
  <r>
    <n v="2727433042"/>
    <d v="2018-05-14T00:00:00"/>
    <n v="1"/>
    <x v="19"/>
    <x v="18"/>
    <x v="12"/>
    <n v="45"/>
    <s v="F"/>
    <m/>
    <n v="141"/>
    <x v="856"/>
    <n v="618.18000000000006"/>
    <n v="6401.9736986301377"/>
    <n v="5"/>
  </r>
  <r>
    <n v="2727433042"/>
    <d v="2018-05-31T00:00:00"/>
    <n v="7"/>
    <x v="6"/>
    <x v="6"/>
    <x v="35"/>
    <n v="40"/>
    <s v="M"/>
    <m/>
    <n v="1330"/>
    <x v="856"/>
    <n v="618.18000000000006"/>
    <n v="6401.9736986301377"/>
    <n v="5"/>
  </r>
  <r>
    <n v="2727433042"/>
    <d v="2018-06-04T00:00:00"/>
    <n v="3"/>
    <x v="11"/>
    <x v="10"/>
    <x v="152"/>
    <n v="43"/>
    <s v="M"/>
    <m/>
    <n v="342"/>
    <x v="856"/>
    <n v="618.18000000000006"/>
    <n v="6401.9736986301377"/>
    <n v="6"/>
  </r>
  <r>
    <n v="2727433042"/>
    <d v="2018-07-23T00:00:00"/>
    <n v="1"/>
    <x v="44"/>
    <x v="38"/>
    <x v="39"/>
    <n v="28"/>
    <s v="M"/>
    <m/>
    <n v="132"/>
    <x v="856"/>
    <n v="618.18000000000006"/>
    <n v="6401.9736986301377"/>
    <n v="7"/>
  </r>
  <r>
    <n v="2727433042"/>
    <d v="2018-08-02T00:00:00"/>
    <n v="5"/>
    <x v="19"/>
    <x v="18"/>
    <x v="168"/>
    <n v="28"/>
    <s v="F"/>
    <m/>
    <n v="1240"/>
    <x v="856"/>
    <n v="618.18000000000006"/>
    <n v="6401.9736986301377"/>
    <n v="8"/>
  </r>
  <r>
    <n v="2727433042"/>
    <d v="2018-08-09T00:00:00"/>
    <n v="6"/>
    <x v="40"/>
    <x v="36"/>
    <x v="78"/>
    <n v="31"/>
    <s v="M"/>
    <m/>
    <n v="900"/>
    <x v="856"/>
    <n v="618.18000000000006"/>
    <n v="6401.9736986301377"/>
    <n v="8"/>
  </r>
  <r>
    <n v="2727433042"/>
    <d v="2018-08-10T00:00:00"/>
    <n v="2"/>
    <x v="17"/>
    <x v="16"/>
    <x v="90"/>
    <n v="46"/>
    <s v="F"/>
    <m/>
    <n v="462"/>
    <x v="856"/>
    <n v="618.18000000000006"/>
    <n v="6401.9736986301377"/>
    <n v="8"/>
  </r>
  <r>
    <n v="2727433042"/>
    <d v="2018-08-22T00:00:00"/>
    <n v="5"/>
    <x v="21"/>
    <x v="20"/>
    <x v="57"/>
    <n v="42"/>
    <s v="F"/>
    <m/>
    <n v="960"/>
    <x v="856"/>
    <n v="618.18000000000006"/>
    <n v="6401.9736986301377"/>
    <n v="8"/>
  </r>
  <r>
    <n v="2727433042"/>
    <d v="2018-08-22T00:00:00"/>
    <n v="4"/>
    <x v="23"/>
    <x v="22"/>
    <x v="119"/>
    <n v="62"/>
    <s v="F"/>
    <m/>
    <n v="900"/>
    <x v="856"/>
    <n v="618.18000000000006"/>
    <n v="6401.9736986301377"/>
    <n v="8"/>
  </r>
  <r>
    <n v="2727433042"/>
    <d v="2018-08-23T00:00:00"/>
    <n v="6"/>
    <x v="3"/>
    <x v="3"/>
    <x v="0"/>
    <n v="44"/>
    <s v="M"/>
    <m/>
    <n v="888"/>
    <x v="856"/>
    <n v="618.18000000000006"/>
    <n v="6401.9736986301377"/>
    <n v="8"/>
  </r>
  <r>
    <n v="2727433042"/>
    <d v="2018-09-08T00:00:00"/>
    <n v="2"/>
    <x v="45"/>
    <x v="0"/>
    <x v="65"/>
    <n v="64"/>
    <s v="F"/>
    <m/>
    <n v="388"/>
    <x v="856"/>
    <n v="618.18000000000006"/>
    <n v="6401.9736986301377"/>
    <n v="9"/>
  </r>
  <r>
    <n v="2727433042"/>
    <d v="2018-09-17T00:00:00"/>
    <n v="7"/>
    <x v="19"/>
    <x v="18"/>
    <x v="107"/>
    <n v="63"/>
    <s v="F"/>
    <m/>
    <n v="1673"/>
    <x v="856"/>
    <n v="618.18000000000006"/>
    <n v="6401.9736986301377"/>
    <n v="9"/>
  </r>
  <r>
    <n v="2727433042"/>
    <d v="2018-09-26T00:00:00"/>
    <n v="6"/>
    <x v="33"/>
    <x v="31"/>
    <x v="85"/>
    <n v="45"/>
    <s v="M"/>
    <m/>
    <n v="1272"/>
    <x v="856"/>
    <n v="618.18000000000006"/>
    <n v="6401.9736986301377"/>
    <n v="9"/>
  </r>
  <r>
    <n v="2727433042"/>
    <d v="2018-10-05T00:00:00"/>
    <n v="2"/>
    <x v="48"/>
    <x v="39"/>
    <x v="100"/>
    <n v="37"/>
    <s v="F"/>
    <m/>
    <n v="256"/>
    <x v="856"/>
    <n v="618.18000000000006"/>
    <n v="6401.9736986301377"/>
    <n v="10"/>
  </r>
  <r>
    <n v="2727433042"/>
    <d v="2018-10-06T00:00:00"/>
    <n v="2"/>
    <x v="11"/>
    <x v="10"/>
    <x v="91"/>
    <n v="27"/>
    <s v="F"/>
    <m/>
    <n v="278"/>
    <x v="856"/>
    <n v="618.18000000000006"/>
    <n v="6401.9736986301377"/>
    <n v="10"/>
  </r>
  <r>
    <n v="2727433042"/>
    <d v="2018-11-03T00:00:00"/>
    <n v="3"/>
    <x v="37"/>
    <x v="33"/>
    <x v="93"/>
    <n v="44"/>
    <s v="F"/>
    <m/>
    <n v="681"/>
    <x v="856"/>
    <n v="618.18000000000006"/>
    <n v="6401.9736986301377"/>
    <n v="11"/>
  </r>
  <r>
    <n v="2727433042"/>
    <d v="2018-11-06T00:00:00"/>
    <n v="3"/>
    <x v="44"/>
    <x v="38"/>
    <x v="8"/>
    <n v="30"/>
    <s v="M"/>
    <m/>
    <n v="516"/>
    <x v="856"/>
    <n v="618.18000000000006"/>
    <n v="6401.9736986301377"/>
    <n v="11"/>
  </r>
  <r>
    <n v="2727433042"/>
    <d v="2018-11-06T00:00:00"/>
    <n v="2"/>
    <x v="49"/>
    <x v="40"/>
    <x v="174"/>
    <n v="39"/>
    <s v="M"/>
    <m/>
    <n v="376"/>
    <x v="856"/>
    <n v="618.18000000000006"/>
    <n v="6401.9736986301377"/>
    <n v="11"/>
  </r>
  <r>
    <n v="2729716416"/>
    <d v="2018-01-09T00:00:00"/>
    <n v="7"/>
    <x v="33"/>
    <x v="31"/>
    <x v="19"/>
    <n v="54"/>
    <s v="F"/>
    <m/>
    <n v="651"/>
    <x v="857"/>
    <n v="724.77"/>
    <n v="7505.8372602739719"/>
    <n v="1"/>
  </r>
  <r>
    <n v="2729716416"/>
    <d v="2018-02-03T00:00:00"/>
    <n v="4"/>
    <x v="49"/>
    <x v="40"/>
    <x v="160"/>
    <n v="30"/>
    <s v="F"/>
    <m/>
    <n v="756"/>
    <x v="857"/>
    <n v="724.77"/>
    <n v="7505.8372602739719"/>
    <n v="2"/>
  </r>
  <r>
    <n v="2729716416"/>
    <d v="2018-02-20T00:00:00"/>
    <n v="6"/>
    <x v="4"/>
    <x v="4"/>
    <x v="145"/>
    <n v="63"/>
    <s v="M"/>
    <m/>
    <n v="1476"/>
    <x v="857"/>
    <n v="724.77"/>
    <n v="7505.8372602739719"/>
    <n v="2"/>
  </r>
  <r>
    <n v="2729716416"/>
    <d v="2018-02-26T00:00:00"/>
    <n v="6"/>
    <x v="15"/>
    <x v="14"/>
    <x v="139"/>
    <n v="40"/>
    <s v="F"/>
    <m/>
    <n v="978"/>
    <x v="857"/>
    <n v="724.77"/>
    <n v="7505.8372602739719"/>
    <n v="2"/>
  </r>
  <r>
    <n v="2729716416"/>
    <d v="2018-03-19T00:00:00"/>
    <n v="2"/>
    <x v="41"/>
    <x v="37"/>
    <x v="149"/>
    <n v="55"/>
    <s v="M"/>
    <m/>
    <n v="336"/>
    <x v="857"/>
    <n v="724.77"/>
    <n v="7505.8372602739719"/>
    <n v="3"/>
  </r>
  <r>
    <n v="2729716416"/>
    <d v="2018-04-25T00:00:00"/>
    <n v="3"/>
    <x v="10"/>
    <x v="9"/>
    <x v="132"/>
    <n v="58"/>
    <s v="F"/>
    <m/>
    <n v="507"/>
    <x v="857"/>
    <n v="724.77"/>
    <n v="7505.8372602739719"/>
    <n v="4"/>
  </r>
  <r>
    <n v="2729716416"/>
    <d v="2018-04-25T00:00:00"/>
    <n v="4"/>
    <x v="45"/>
    <x v="0"/>
    <x v="32"/>
    <n v="39"/>
    <s v="M"/>
    <m/>
    <n v="872"/>
    <x v="857"/>
    <n v="724.77"/>
    <n v="7505.8372602739719"/>
    <n v="4"/>
  </r>
  <r>
    <n v="2729716416"/>
    <d v="2018-04-25T00:00:00"/>
    <n v="7"/>
    <x v="25"/>
    <x v="24"/>
    <x v="82"/>
    <n v="38"/>
    <s v="F"/>
    <m/>
    <n v="1001"/>
    <x v="857"/>
    <n v="724.77"/>
    <n v="7505.8372602739719"/>
    <n v="4"/>
  </r>
  <r>
    <n v="2729716416"/>
    <d v="2018-04-29T00:00:00"/>
    <n v="4"/>
    <x v="13"/>
    <x v="12"/>
    <x v="40"/>
    <n v="63"/>
    <s v="M"/>
    <m/>
    <n v="808"/>
    <x v="857"/>
    <n v="724.77"/>
    <n v="7505.8372602739719"/>
    <n v="4"/>
  </r>
  <r>
    <n v="2729716416"/>
    <d v="2018-05-13T00:00:00"/>
    <n v="4"/>
    <x v="45"/>
    <x v="0"/>
    <x v="16"/>
    <n v="53"/>
    <s v="M"/>
    <m/>
    <n v="856"/>
    <x v="857"/>
    <n v="724.77"/>
    <n v="7505.8372602739719"/>
    <n v="5"/>
  </r>
  <r>
    <n v="2729716416"/>
    <d v="2018-05-18T00:00:00"/>
    <n v="7"/>
    <x v="31"/>
    <x v="29"/>
    <x v="102"/>
    <n v="40"/>
    <s v="F"/>
    <m/>
    <n v="1092"/>
    <x v="857"/>
    <n v="724.77"/>
    <n v="7505.8372602739719"/>
    <n v="5"/>
  </r>
  <r>
    <n v="2729716416"/>
    <d v="2018-06-23T00:00:00"/>
    <n v="5"/>
    <x v="41"/>
    <x v="37"/>
    <x v="9"/>
    <n v="53"/>
    <s v="F"/>
    <m/>
    <n v="925"/>
    <x v="857"/>
    <n v="724.77"/>
    <n v="7505.8372602739719"/>
    <n v="6"/>
  </r>
  <r>
    <n v="2729716416"/>
    <d v="2018-09-18T00:00:00"/>
    <n v="3"/>
    <x v="1"/>
    <x v="1"/>
    <x v="164"/>
    <n v="61"/>
    <s v="F"/>
    <m/>
    <n v="264"/>
    <x v="857"/>
    <n v="724.77"/>
    <n v="7505.8372602739719"/>
    <n v="9"/>
  </r>
  <r>
    <n v="2729716416"/>
    <d v="2018-09-25T00:00:00"/>
    <n v="3"/>
    <x v="1"/>
    <x v="1"/>
    <x v="36"/>
    <n v="42"/>
    <s v="M"/>
    <m/>
    <n v="378"/>
    <x v="857"/>
    <n v="724.77"/>
    <n v="7505.8372602739719"/>
    <n v="9"/>
  </r>
  <r>
    <n v="2729716416"/>
    <d v="2018-09-25T00:00:00"/>
    <n v="4"/>
    <x v="48"/>
    <x v="39"/>
    <x v="95"/>
    <n v="51"/>
    <s v="F"/>
    <m/>
    <n v="828"/>
    <x v="857"/>
    <n v="724.77"/>
    <n v="7505.8372602739719"/>
    <n v="9"/>
  </r>
  <r>
    <n v="2729716416"/>
    <d v="2018-10-04T00:00:00"/>
    <n v="7"/>
    <x v="0"/>
    <x v="0"/>
    <x v="102"/>
    <n v="63"/>
    <s v="F"/>
    <m/>
    <n v="1092"/>
    <x v="857"/>
    <n v="724.77"/>
    <n v="7505.8372602739719"/>
    <n v="10"/>
  </r>
  <r>
    <n v="2729716416"/>
    <d v="2018-10-13T00:00:00"/>
    <n v="4"/>
    <x v="39"/>
    <x v="35"/>
    <x v="63"/>
    <n v="44"/>
    <s v="F"/>
    <m/>
    <n v="712"/>
    <x v="857"/>
    <n v="724.77"/>
    <n v="7505.8372602739719"/>
    <n v="10"/>
  </r>
  <r>
    <n v="2729716416"/>
    <d v="2018-10-16T00:00:00"/>
    <n v="2"/>
    <x v="40"/>
    <x v="36"/>
    <x v="52"/>
    <n v="55"/>
    <s v="M"/>
    <n v="1"/>
    <n v="480"/>
    <x v="857"/>
    <n v="724.77"/>
    <n v="7505.8372602739719"/>
    <n v="10"/>
  </r>
  <r>
    <n v="2729716416"/>
    <d v="2018-10-22T00:00:00"/>
    <n v="1"/>
    <x v="19"/>
    <x v="18"/>
    <x v="32"/>
    <n v="63"/>
    <s v="M"/>
    <m/>
    <n v="218"/>
    <x v="857"/>
    <n v="724.77"/>
    <n v="7505.8372602739719"/>
    <n v="10"/>
  </r>
  <r>
    <n v="2730695990"/>
    <d v="2018-01-30T00:00:00"/>
    <n v="6"/>
    <x v="0"/>
    <x v="0"/>
    <x v="13"/>
    <n v="41"/>
    <s v="F"/>
    <m/>
    <n v="804"/>
    <x v="47"/>
    <n v="659.66"/>
    <n v="6831.547397260274"/>
    <n v="1"/>
  </r>
  <r>
    <n v="2730695990"/>
    <d v="2018-03-14T00:00:00"/>
    <n v="2"/>
    <x v="23"/>
    <x v="22"/>
    <x v="110"/>
    <n v="30"/>
    <s v="F"/>
    <m/>
    <n v="306"/>
    <x v="47"/>
    <n v="659.66"/>
    <n v="6831.547397260274"/>
    <n v="3"/>
  </r>
  <r>
    <n v="2730695990"/>
    <d v="2018-04-16T00:00:00"/>
    <n v="5"/>
    <x v="4"/>
    <x v="4"/>
    <x v="152"/>
    <n v="34"/>
    <s v="M"/>
    <m/>
    <n v="570"/>
    <x v="47"/>
    <n v="659.66"/>
    <n v="6831.547397260274"/>
    <n v="4"/>
  </r>
  <r>
    <n v="2730695990"/>
    <d v="2018-04-22T00:00:00"/>
    <n v="2"/>
    <x v="48"/>
    <x v="39"/>
    <x v="174"/>
    <n v="34"/>
    <s v="M"/>
    <m/>
    <n v="376"/>
    <x v="47"/>
    <n v="659.66"/>
    <n v="6831.547397260274"/>
    <n v="4"/>
  </r>
  <r>
    <n v="2730695990"/>
    <d v="2018-05-04T00:00:00"/>
    <n v="2"/>
    <x v="41"/>
    <x v="37"/>
    <x v="44"/>
    <n v="41"/>
    <s v="M"/>
    <m/>
    <n v="490"/>
    <x v="47"/>
    <n v="659.66"/>
    <n v="6831.547397260274"/>
    <n v="5"/>
  </r>
  <r>
    <n v="2730695990"/>
    <d v="2018-05-13T00:00:00"/>
    <n v="2"/>
    <x v="16"/>
    <x v="15"/>
    <x v="81"/>
    <n v="52"/>
    <s v="F"/>
    <m/>
    <n v="476"/>
    <x v="47"/>
    <n v="659.66"/>
    <n v="6831.547397260274"/>
    <n v="5"/>
  </r>
  <r>
    <n v="2730695990"/>
    <d v="2018-05-19T00:00:00"/>
    <n v="7"/>
    <x v="49"/>
    <x v="40"/>
    <x v="102"/>
    <n v="36"/>
    <s v="M"/>
    <m/>
    <n v="1092"/>
    <x v="47"/>
    <n v="659.66"/>
    <n v="6831.547397260274"/>
    <n v="5"/>
  </r>
  <r>
    <n v="2730695990"/>
    <d v="2018-06-23T00:00:00"/>
    <n v="7"/>
    <x v="43"/>
    <x v="6"/>
    <x v="171"/>
    <n v="37"/>
    <s v="M"/>
    <m/>
    <n v="1533"/>
    <x v="47"/>
    <n v="659.66"/>
    <n v="6831.547397260274"/>
    <n v="6"/>
  </r>
  <r>
    <n v="2730695990"/>
    <d v="2018-06-30T00:00:00"/>
    <n v="6"/>
    <x v="6"/>
    <x v="6"/>
    <x v="44"/>
    <n v="34"/>
    <s v="F"/>
    <m/>
    <n v="1470"/>
    <x v="47"/>
    <n v="659.66"/>
    <n v="6831.547397260274"/>
    <n v="6"/>
  </r>
  <r>
    <n v="2730695990"/>
    <d v="2018-07-05T00:00:00"/>
    <n v="5"/>
    <x v="44"/>
    <x v="38"/>
    <x v="111"/>
    <n v="43"/>
    <s v="M"/>
    <m/>
    <n v="540"/>
    <x v="47"/>
    <n v="659.66"/>
    <n v="6831.547397260274"/>
    <n v="7"/>
  </r>
  <r>
    <n v="2730695990"/>
    <d v="2018-07-17T00:00:00"/>
    <n v="4"/>
    <x v="23"/>
    <x v="22"/>
    <x v="77"/>
    <n v="59"/>
    <s v="M"/>
    <m/>
    <n v="720"/>
    <x v="47"/>
    <n v="659.66"/>
    <n v="6831.547397260274"/>
    <n v="7"/>
  </r>
  <r>
    <n v="2730695990"/>
    <d v="2018-07-23T00:00:00"/>
    <n v="3"/>
    <x v="14"/>
    <x v="13"/>
    <x v="105"/>
    <n v="52"/>
    <s v="F"/>
    <m/>
    <n v="585"/>
    <x v="47"/>
    <n v="659.66"/>
    <n v="6831.547397260274"/>
    <n v="7"/>
  </r>
  <r>
    <n v="2730695990"/>
    <d v="2018-07-24T00:00:00"/>
    <n v="3"/>
    <x v="11"/>
    <x v="10"/>
    <x v="51"/>
    <n v="61"/>
    <s v="F"/>
    <m/>
    <n v="345"/>
    <x v="47"/>
    <n v="659.66"/>
    <n v="6831.547397260274"/>
    <n v="7"/>
  </r>
  <r>
    <n v="2730695990"/>
    <d v="2018-07-29T00:00:00"/>
    <n v="4"/>
    <x v="47"/>
    <x v="37"/>
    <x v="25"/>
    <n v="53"/>
    <s v="M"/>
    <m/>
    <n v="796"/>
    <x v="47"/>
    <n v="659.66"/>
    <n v="6831.547397260274"/>
    <n v="7"/>
  </r>
  <r>
    <n v="2730695990"/>
    <d v="2018-10-10T00:00:00"/>
    <n v="7"/>
    <x v="0"/>
    <x v="0"/>
    <x v="23"/>
    <n v="63"/>
    <s v="M"/>
    <m/>
    <n v="630"/>
    <x v="47"/>
    <n v="659.66"/>
    <n v="6831.547397260274"/>
    <n v="10"/>
  </r>
  <r>
    <n v="2730695990"/>
    <d v="2018-10-15T00:00:00"/>
    <n v="3"/>
    <x v="10"/>
    <x v="9"/>
    <x v="22"/>
    <n v="58"/>
    <s v="F"/>
    <m/>
    <n v="561"/>
    <x v="47"/>
    <n v="659.66"/>
    <n v="6831.547397260274"/>
    <n v="10"/>
  </r>
  <r>
    <n v="2730695990"/>
    <d v="2018-10-26T00:00:00"/>
    <n v="2"/>
    <x v="23"/>
    <x v="22"/>
    <x v="96"/>
    <n v="30"/>
    <s v="F"/>
    <m/>
    <n v="248"/>
    <x v="47"/>
    <n v="659.66"/>
    <n v="6831.547397260274"/>
    <n v="10"/>
  </r>
  <r>
    <n v="2730960716"/>
    <d v="2018-01-09T00:00:00"/>
    <n v="7"/>
    <x v="2"/>
    <x v="2"/>
    <x v="163"/>
    <n v="28"/>
    <s v="M"/>
    <m/>
    <n v="1225"/>
    <x v="762"/>
    <n v="556.48"/>
    <n v="5762.9983561643839"/>
    <n v="1"/>
  </r>
  <r>
    <n v="2730960716"/>
    <d v="2018-01-14T00:00:00"/>
    <n v="5"/>
    <x v="18"/>
    <x v="17"/>
    <x v="55"/>
    <n v="27"/>
    <s v="F"/>
    <m/>
    <n v="675"/>
    <x v="762"/>
    <n v="556.48"/>
    <n v="5762.9983561643839"/>
    <n v="1"/>
  </r>
  <r>
    <n v="2730960716"/>
    <d v="2018-01-17T00:00:00"/>
    <n v="1"/>
    <x v="29"/>
    <x v="27"/>
    <x v="99"/>
    <n v="34"/>
    <s v="M"/>
    <m/>
    <n v="164"/>
    <x v="762"/>
    <n v="556.48"/>
    <n v="5762.9983561643839"/>
    <n v="1"/>
  </r>
  <r>
    <n v="2730960716"/>
    <d v="2018-02-01T00:00:00"/>
    <n v="5"/>
    <x v="44"/>
    <x v="38"/>
    <x v="49"/>
    <n v="55"/>
    <s v="F"/>
    <m/>
    <n v="850"/>
    <x v="762"/>
    <n v="556.48"/>
    <n v="5762.9983561643839"/>
    <n v="2"/>
  </r>
  <r>
    <n v="2730960716"/>
    <d v="2018-02-05T00:00:00"/>
    <n v="6"/>
    <x v="45"/>
    <x v="0"/>
    <x v="121"/>
    <n v="58"/>
    <s v="F"/>
    <m/>
    <n v="750"/>
    <x v="762"/>
    <n v="556.48"/>
    <n v="5762.9983561643839"/>
    <n v="2"/>
  </r>
  <r>
    <n v="2730960716"/>
    <d v="2018-02-06T00:00:00"/>
    <n v="6"/>
    <x v="13"/>
    <x v="12"/>
    <x v="120"/>
    <n v="47"/>
    <s v="F"/>
    <m/>
    <n v="654"/>
    <x v="762"/>
    <n v="556.48"/>
    <n v="5762.9983561643839"/>
    <n v="2"/>
  </r>
  <r>
    <n v="2730960716"/>
    <d v="2018-02-13T00:00:00"/>
    <n v="2"/>
    <x v="8"/>
    <x v="8"/>
    <x v="58"/>
    <n v="59"/>
    <s v="M"/>
    <m/>
    <n v="332"/>
    <x v="762"/>
    <n v="556.48"/>
    <n v="5762.9983561643839"/>
    <n v="2"/>
  </r>
  <r>
    <n v="2730960716"/>
    <d v="2018-03-05T00:00:00"/>
    <n v="6"/>
    <x v="38"/>
    <x v="34"/>
    <x v="167"/>
    <n v="28"/>
    <s v="F"/>
    <m/>
    <n v="1410"/>
    <x v="762"/>
    <n v="556.48"/>
    <n v="5762.9983561643839"/>
    <n v="3"/>
  </r>
  <r>
    <n v="2730960716"/>
    <d v="2018-03-09T00:00:00"/>
    <n v="4"/>
    <x v="35"/>
    <x v="21"/>
    <x v="74"/>
    <n v="44"/>
    <s v="M"/>
    <m/>
    <n v="972"/>
    <x v="762"/>
    <n v="556.48"/>
    <n v="5762.9983561643839"/>
    <n v="3"/>
  </r>
  <r>
    <n v="2730960716"/>
    <d v="2018-03-09T00:00:00"/>
    <n v="2"/>
    <x v="28"/>
    <x v="17"/>
    <x v="8"/>
    <n v="58"/>
    <s v="F"/>
    <m/>
    <n v="344"/>
    <x v="762"/>
    <n v="556.48"/>
    <n v="5762.9983561643839"/>
    <n v="3"/>
  </r>
  <r>
    <n v="2730960716"/>
    <d v="2018-03-18T00:00:00"/>
    <n v="7"/>
    <x v="12"/>
    <x v="11"/>
    <x v="101"/>
    <n v="36"/>
    <s v="M"/>
    <m/>
    <n v="854"/>
    <x v="762"/>
    <n v="556.48"/>
    <n v="5762.9983561643839"/>
    <n v="3"/>
  </r>
  <r>
    <n v="2730960716"/>
    <d v="2018-03-25T00:00:00"/>
    <n v="2"/>
    <x v="24"/>
    <x v="23"/>
    <x v="83"/>
    <n v="26"/>
    <s v="F"/>
    <m/>
    <n v="444"/>
    <x v="762"/>
    <n v="556.48"/>
    <n v="5762.9983561643839"/>
    <n v="3"/>
  </r>
  <r>
    <n v="2730960716"/>
    <d v="2018-03-28T00:00:00"/>
    <n v="3"/>
    <x v="28"/>
    <x v="17"/>
    <x v="152"/>
    <n v="55"/>
    <s v="M"/>
    <m/>
    <n v="342"/>
    <x v="762"/>
    <n v="556.48"/>
    <n v="5762.9983561643839"/>
    <n v="3"/>
  </r>
  <r>
    <n v="2730960716"/>
    <d v="2018-03-28T00:00:00"/>
    <n v="3"/>
    <x v="49"/>
    <x v="40"/>
    <x v="172"/>
    <n v="37"/>
    <s v="F"/>
    <m/>
    <n v="633"/>
    <x v="762"/>
    <n v="556.48"/>
    <n v="5762.9983561643839"/>
    <n v="3"/>
  </r>
  <r>
    <n v="2730960716"/>
    <d v="2018-04-01T00:00:00"/>
    <n v="6"/>
    <x v="3"/>
    <x v="3"/>
    <x v="167"/>
    <n v="59"/>
    <s v="F"/>
    <m/>
    <n v="1410"/>
    <x v="762"/>
    <n v="556.48"/>
    <n v="5762.9983561643839"/>
    <n v="4"/>
  </r>
  <r>
    <n v="2730960716"/>
    <d v="2018-04-09T00:00:00"/>
    <n v="7"/>
    <x v="29"/>
    <x v="27"/>
    <x v="0"/>
    <n v="26"/>
    <s v="M"/>
    <m/>
    <n v="1036"/>
    <x v="762"/>
    <n v="556.48"/>
    <n v="5762.9983561643839"/>
    <n v="4"/>
  </r>
  <r>
    <n v="2730960716"/>
    <d v="2018-04-20T00:00:00"/>
    <n v="7"/>
    <x v="4"/>
    <x v="4"/>
    <x v="127"/>
    <n v="45"/>
    <s v="F"/>
    <m/>
    <n v="1596"/>
    <x v="762"/>
    <n v="556.48"/>
    <n v="5762.9983561643839"/>
    <n v="4"/>
  </r>
  <r>
    <n v="2730960716"/>
    <d v="2018-04-26T00:00:00"/>
    <n v="7"/>
    <x v="23"/>
    <x v="22"/>
    <x v="13"/>
    <n v="40"/>
    <s v="M"/>
    <n v="1"/>
    <n v="938"/>
    <x v="762"/>
    <n v="556.48"/>
    <n v="5762.9983561643839"/>
    <n v="4"/>
  </r>
  <r>
    <n v="2730960716"/>
    <d v="2018-05-06T00:00:00"/>
    <n v="6"/>
    <x v="46"/>
    <x v="9"/>
    <x v="118"/>
    <n v="58"/>
    <s v="F"/>
    <m/>
    <n v="1380"/>
    <x v="762"/>
    <n v="556.48"/>
    <n v="5762.9983561643839"/>
    <n v="5"/>
  </r>
  <r>
    <n v="2730960716"/>
    <d v="2018-05-22T00:00:00"/>
    <n v="3"/>
    <x v="12"/>
    <x v="11"/>
    <x v="53"/>
    <n v="28"/>
    <s v="M"/>
    <m/>
    <n v="477"/>
    <x v="762"/>
    <n v="556.48"/>
    <n v="5762.9983561643839"/>
    <n v="5"/>
  </r>
  <r>
    <n v="2730960716"/>
    <d v="2018-06-04T00:00:00"/>
    <n v="1"/>
    <x v="29"/>
    <x v="27"/>
    <x v="55"/>
    <n v="54"/>
    <s v="M"/>
    <n v="1"/>
    <n v="135"/>
    <x v="762"/>
    <n v="556.48"/>
    <n v="5762.9983561643839"/>
    <n v="6"/>
  </r>
  <r>
    <n v="2730960716"/>
    <d v="2018-06-06T00:00:00"/>
    <n v="5"/>
    <x v="2"/>
    <x v="2"/>
    <x v="82"/>
    <n v="27"/>
    <s v="F"/>
    <n v="1"/>
    <n v="715"/>
    <x v="762"/>
    <n v="556.48"/>
    <n v="5762.9983561643839"/>
    <n v="6"/>
  </r>
  <r>
    <n v="2730960716"/>
    <d v="2018-06-08T00:00:00"/>
    <n v="3"/>
    <x v="23"/>
    <x v="22"/>
    <x v="4"/>
    <n v="41"/>
    <s v="M"/>
    <m/>
    <n v="291"/>
    <x v="762"/>
    <n v="556.48"/>
    <n v="5762.9983561643839"/>
    <n v="6"/>
  </r>
  <r>
    <n v="2730960716"/>
    <d v="2018-06-26T00:00:00"/>
    <n v="7"/>
    <x v="15"/>
    <x v="14"/>
    <x v="129"/>
    <n v="29"/>
    <s v="F"/>
    <m/>
    <n v="931"/>
    <x v="762"/>
    <n v="556.48"/>
    <n v="5762.9983561643839"/>
    <n v="6"/>
  </r>
  <r>
    <n v="2730960716"/>
    <d v="2018-07-21T00:00:00"/>
    <n v="4"/>
    <x v="3"/>
    <x v="3"/>
    <x v="6"/>
    <n v="56"/>
    <s v="F"/>
    <m/>
    <n v="724"/>
    <x v="762"/>
    <n v="556.48"/>
    <n v="5762.9983561643839"/>
    <n v="7"/>
  </r>
  <r>
    <n v="2730960716"/>
    <d v="2018-08-03T00:00:00"/>
    <n v="7"/>
    <x v="24"/>
    <x v="23"/>
    <x v="75"/>
    <n v="33"/>
    <s v="F"/>
    <m/>
    <n v="812"/>
    <x v="762"/>
    <n v="556.48"/>
    <n v="5762.9983561643839"/>
    <n v="8"/>
  </r>
  <r>
    <n v="2730960716"/>
    <d v="2018-08-10T00:00:00"/>
    <n v="6"/>
    <x v="29"/>
    <x v="27"/>
    <x v="45"/>
    <n v="50"/>
    <s v="M"/>
    <m/>
    <n v="612"/>
    <x v="762"/>
    <n v="556.48"/>
    <n v="5762.9983561643839"/>
    <n v="8"/>
  </r>
  <r>
    <n v="2730960716"/>
    <d v="2018-08-29T00:00:00"/>
    <n v="2"/>
    <x v="28"/>
    <x v="17"/>
    <x v="70"/>
    <n v="29"/>
    <s v="F"/>
    <m/>
    <n v="330"/>
    <x v="762"/>
    <n v="556.48"/>
    <n v="5762.9983561643839"/>
    <n v="8"/>
  </r>
  <r>
    <n v="2730960716"/>
    <d v="2018-08-29T00:00:00"/>
    <n v="6"/>
    <x v="11"/>
    <x v="10"/>
    <x v="119"/>
    <n v="35"/>
    <s v="F"/>
    <m/>
    <n v="1350"/>
    <x v="762"/>
    <n v="556.48"/>
    <n v="5762.9983561643839"/>
    <n v="8"/>
  </r>
  <r>
    <n v="2730960716"/>
    <d v="2018-08-30T00:00:00"/>
    <n v="4"/>
    <x v="14"/>
    <x v="13"/>
    <x v="94"/>
    <n v="36"/>
    <s v="F"/>
    <m/>
    <n v="964"/>
    <x v="762"/>
    <n v="556.48"/>
    <n v="5762.9983561643839"/>
    <n v="8"/>
  </r>
  <r>
    <n v="2730960716"/>
    <d v="2018-09-06T00:00:00"/>
    <n v="4"/>
    <x v="5"/>
    <x v="5"/>
    <x v="134"/>
    <n v="54"/>
    <s v="F"/>
    <m/>
    <n v="300"/>
    <x v="762"/>
    <n v="556.48"/>
    <n v="5762.9983561643839"/>
    <n v="9"/>
  </r>
  <r>
    <n v="2730960716"/>
    <d v="2018-09-30T00:00:00"/>
    <n v="5"/>
    <x v="46"/>
    <x v="9"/>
    <x v="102"/>
    <n v="51"/>
    <s v="M"/>
    <n v="1"/>
    <n v="780"/>
    <x v="762"/>
    <n v="556.48"/>
    <n v="5762.9983561643839"/>
    <n v="9"/>
  </r>
  <r>
    <n v="2730960716"/>
    <d v="2018-10-10T00:00:00"/>
    <n v="7"/>
    <x v="8"/>
    <x v="8"/>
    <x v="18"/>
    <n v="41"/>
    <s v="M"/>
    <m/>
    <n v="1372"/>
    <x v="762"/>
    <n v="556.48"/>
    <n v="5762.9983561643839"/>
    <n v="10"/>
  </r>
  <r>
    <n v="2730960716"/>
    <d v="2018-10-14T00:00:00"/>
    <n v="6"/>
    <x v="23"/>
    <x v="22"/>
    <x v="60"/>
    <n v="36"/>
    <s v="F"/>
    <m/>
    <n v="1302"/>
    <x v="762"/>
    <n v="556.48"/>
    <n v="5762.9983561643839"/>
    <n v="10"/>
  </r>
  <r>
    <n v="2730960716"/>
    <d v="2018-10-22T00:00:00"/>
    <n v="5"/>
    <x v="4"/>
    <x v="4"/>
    <x v="63"/>
    <n v="49"/>
    <s v="M"/>
    <m/>
    <n v="890"/>
    <x v="762"/>
    <n v="556.48"/>
    <n v="5762.9983561643839"/>
    <n v="10"/>
  </r>
  <r>
    <n v="2734047411"/>
    <d v="2018-01-22T00:00:00"/>
    <n v="5"/>
    <x v="11"/>
    <x v="10"/>
    <x v="40"/>
    <n v="33"/>
    <s v="M"/>
    <m/>
    <n v="1010"/>
    <x v="858"/>
    <n v="524.91999999999996"/>
    <n v="5436.1578082191772"/>
    <n v="1"/>
  </r>
  <r>
    <n v="2734047411"/>
    <d v="2018-01-23T00:00:00"/>
    <n v="4"/>
    <x v="4"/>
    <x v="4"/>
    <x v="91"/>
    <n v="52"/>
    <s v="M"/>
    <m/>
    <n v="556"/>
    <x v="858"/>
    <n v="524.91999999999996"/>
    <n v="5436.1578082191772"/>
    <n v="1"/>
  </r>
  <r>
    <n v="2734047411"/>
    <d v="2018-02-08T00:00:00"/>
    <n v="6"/>
    <x v="20"/>
    <x v="19"/>
    <x v="92"/>
    <n v="47"/>
    <s v="F"/>
    <m/>
    <n v="1344"/>
    <x v="858"/>
    <n v="524.91999999999996"/>
    <n v="5436.1578082191772"/>
    <n v="2"/>
  </r>
  <r>
    <n v="2734047411"/>
    <d v="2018-02-15T00:00:00"/>
    <n v="1"/>
    <x v="17"/>
    <x v="16"/>
    <x v="74"/>
    <n v="37"/>
    <s v="M"/>
    <m/>
    <n v="243"/>
    <x v="858"/>
    <n v="524.91999999999996"/>
    <n v="5436.1578082191772"/>
    <n v="2"/>
  </r>
  <r>
    <n v="2734047411"/>
    <d v="2018-02-19T00:00:00"/>
    <n v="5"/>
    <x v="20"/>
    <x v="19"/>
    <x v="154"/>
    <n v="61"/>
    <s v="M"/>
    <m/>
    <n v="1040"/>
    <x v="858"/>
    <n v="524.91999999999996"/>
    <n v="5436.1578082191772"/>
    <n v="2"/>
  </r>
  <r>
    <n v="2734047411"/>
    <d v="2018-03-12T00:00:00"/>
    <n v="4"/>
    <x v="17"/>
    <x v="16"/>
    <x v="55"/>
    <n v="44"/>
    <s v="M"/>
    <m/>
    <n v="540"/>
    <x v="858"/>
    <n v="524.91999999999996"/>
    <n v="5436.1578082191772"/>
    <n v="3"/>
  </r>
  <r>
    <n v="2734047411"/>
    <d v="2018-04-01T00:00:00"/>
    <n v="2"/>
    <x v="34"/>
    <x v="4"/>
    <x v="109"/>
    <n v="53"/>
    <s v="M"/>
    <m/>
    <n v="348"/>
    <x v="858"/>
    <n v="524.91999999999996"/>
    <n v="5436.1578082191772"/>
    <n v="4"/>
  </r>
  <r>
    <n v="2734047411"/>
    <d v="2018-04-04T00:00:00"/>
    <n v="1"/>
    <x v="23"/>
    <x v="22"/>
    <x v="22"/>
    <n v="58"/>
    <s v="F"/>
    <m/>
    <n v="187"/>
    <x v="858"/>
    <n v="524.91999999999996"/>
    <n v="5436.1578082191772"/>
    <n v="4"/>
  </r>
  <r>
    <n v="2734047411"/>
    <d v="2018-04-17T00:00:00"/>
    <n v="6"/>
    <x v="46"/>
    <x v="9"/>
    <x v="71"/>
    <n v="58"/>
    <s v="M"/>
    <m/>
    <n v="1158"/>
    <x v="858"/>
    <n v="524.91999999999996"/>
    <n v="5436.1578082191772"/>
    <n v="4"/>
  </r>
  <r>
    <n v="2734047411"/>
    <d v="2018-04-21T00:00:00"/>
    <n v="1"/>
    <x v="38"/>
    <x v="34"/>
    <x v="107"/>
    <n v="25"/>
    <s v="F"/>
    <m/>
    <n v="239"/>
    <x v="858"/>
    <n v="524.91999999999996"/>
    <n v="5436.1578082191772"/>
    <n v="4"/>
  </r>
  <r>
    <n v="2734047411"/>
    <d v="2018-05-03T00:00:00"/>
    <n v="7"/>
    <x v="2"/>
    <x v="2"/>
    <x v="76"/>
    <n v="60"/>
    <s v="F"/>
    <m/>
    <n v="833"/>
    <x v="858"/>
    <n v="524.91999999999996"/>
    <n v="5436.1578082191772"/>
    <n v="5"/>
  </r>
  <r>
    <n v="2734047411"/>
    <d v="2018-05-06T00:00:00"/>
    <n v="7"/>
    <x v="34"/>
    <x v="4"/>
    <x v="141"/>
    <n v="33"/>
    <s v="F"/>
    <m/>
    <n v="567"/>
    <x v="858"/>
    <n v="524.91999999999996"/>
    <n v="5436.1578082191772"/>
    <n v="5"/>
  </r>
  <r>
    <n v="2734047411"/>
    <d v="2018-05-24T00:00:00"/>
    <n v="4"/>
    <x v="18"/>
    <x v="17"/>
    <x v="54"/>
    <n v="46"/>
    <s v="M"/>
    <m/>
    <n v="440"/>
    <x v="858"/>
    <n v="524.91999999999996"/>
    <n v="5436.1578082191772"/>
    <n v="5"/>
  </r>
  <r>
    <n v="2734047411"/>
    <d v="2018-05-27T00:00:00"/>
    <n v="1"/>
    <x v="5"/>
    <x v="5"/>
    <x v="50"/>
    <n v="28"/>
    <s v="M"/>
    <m/>
    <n v="120"/>
    <x v="858"/>
    <n v="524.91999999999996"/>
    <n v="5436.1578082191772"/>
    <n v="5"/>
  </r>
  <r>
    <n v="2734047411"/>
    <d v="2018-06-11T00:00:00"/>
    <n v="3"/>
    <x v="43"/>
    <x v="6"/>
    <x v="21"/>
    <n v="63"/>
    <s v="M"/>
    <m/>
    <n v="480"/>
    <x v="858"/>
    <n v="524.91999999999996"/>
    <n v="5436.1578082191772"/>
    <n v="6"/>
  </r>
  <r>
    <n v="2734047411"/>
    <d v="2018-06-18T00:00:00"/>
    <n v="5"/>
    <x v="26"/>
    <x v="25"/>
    <x v="111"/>
    <n v="63"/>
    <s v="F"/>
    <m/>
    <n v="540"/>
    <x v="858"/>
    <n v="524.91999999999996"/>
    <n v="5436.1578082191772"/>
    <n v="6"/>
  </r>
  <r>
    <n v="2734047411"/>
    <d v="2018-07-09T00:00:00"/>
    <n v="4"/>
    <x v="8"/>
    <x v="8"/>
    <x v="26"/>
    <n v="42"/>
    <s v="F"/>
    <m/>
    <n v="444"/>
    <x v="858"/>
    <n v="524.91999999999996"/>
    <n v="5436.1578082191772"/>
    <n v="7"/>
  </r>
  <r>
    <n v="2734047411"/>
    <d v="2018-07-22T00:00:00"/>
    <n v="3"/>
    <x v="36"/>
    <x v="32"/>
    <x v="129"/>
    <n v="52"/>
    <s v="M"/>
    <m/>
    <n v="399"/>
    <x v="858"/>
    <n v="524.91999999999996"/>
    <n v="5436.1578082191772"/>
    <n v="7"/>
  </r>
  <r>
    <n v="2734047411"/>
    <d v="2018-07-28T00:00:00"/>
    <n v="3"/>
    <x v="26"/>
    <x v="25"/>
    <x v="148"/>
    <n v="51"/>
    <s v="F"/>
    <m/>
    <n v="726"/>
    <x v="858"/>
    <n v="524.91999999999996"/>
    <n v="5436.1578082191772"/>
    <n v="7"/>
  </r>
  <r>
    <n v="2734047411"/>
    <d v="2018-07-28T00:00:00"/>
    <n v="5"/>
    <x v="2"/>
    <x v="2"/>
    <x v="133"/>
    <n v="41"/>
    <s v="M"/>
    <m/>
    <n v="885"/>
    <x v="858"/>
    <n v="524.91999999999996"/>
    <n v="5436.1578082191772"/>
    <n v="7"/>
  </r>
  <r>
    <n v="2734047411"/>
    <d v="2018-07-31T00:00:00"/>
    <n v="5"/>
    <x v="22"/>
    <x v="21"/>
    <x v="12"/>
    <n v="44"/>
    <s v="F"/>
    <m/>
    <n v="705"/>
    <x v="858"/>
    <n v="524.91999999999996"/>
    <n v="5436.1578082191772"/>
    <n v="7"/>
  </r>
  <r>
    <n v="2734047411"/>
    <d v="2018-08-04T00:00:00"/>
    <n v="1"/>
    <x v="42"/>
    <x v="10"/>
    <x v="134"/>
    <n v="34"/>
    <s v="M"/>
    <m/>
    <n v="75"/>
    <x v="858"/>
    <n v="524.91999999999996"/>
    <n v="5436.1578082191772"/>
    <n v="8"/>
  </r>
  <r>
    <n v="2734047411"/>
    <d v="2018-08-07T00:00:00"/>
    <n v="4"/>
    <x v="27"/>
    <x v="26"/>
    <x v="118"/>
    <n v="52"/>
    <s v="M"/>
    <m/>
    <n v="920"/>
    <x v="858"/>
    <n v="524.91999999999996"/>
    <n v="5436.1578082191772"/>
    <n v="8"/>
  </r>
  <r>
    <n v="2734047411"/>
    <d v="2018-08-21T00:00:00"/>
    <n v="5"/>
    <x v="41"/>
    <x v="37"/>
    <x v="160"/>
    <n v="59"/>
    <s v="M"/>
    <m/>
    <n v="945"/>
    <x v="858"/>
    <n v="524.91999999999996"/>
    <n v="5436.1578082191772"/>
    <n v="8"/>
  </r>
  <r>
    <n v="2734047411"/>
    <d v="2018-08-22T00:00:00"/>
    <n v="2"/>
    <x v="2"/>
    <x v="2"/>
    <x v="104"/>
    <n v="57"/>
    <s v="M"/>
    <m/>
    <n v="440"/>
    <x v="858"/>
    <n v="524.91999999999996"/>
    <n v="5436.1578082191772"/>
    <n v="8"/>
  </r>
  <r>
    <n v="2734047411"/>
    <d v="2018-09-06T00:00:00"/>
    <n v="7"/>
    <x v="38"/>
    <x v="34"/>
    <x v="59"/>
    <n v="25"/>
    <s v="M"/>
    <m/>
    <n v="1428"/>
    <x v="858"/>
    <n v="524.91999999999996"/>
    <n v="5436.1578082191772"/>
    <n v="9"/>
  </r>
  <r>
    <n v="2734047411"/>
    <d v="2018-09-06T00:00:00"/>
    <n v="3"/>
    <x v="15"/>
    <x v="14"/>
    <x v="145"/>
    <n v="61"/>
    <s v="M"/>
    <m/>
    <n v="738"/>
    <x v="858"/>
    <n v="524.91999999999996"/>
    <n v="5436.1578082191772"/>
    <n v="9"/>
  </r>
  <r>
    <n v="2734047411"/>
    <d v="2018-09-07T00:00:00"/>
    <n v="3"/>
    <x v="27"/>
    <x v="26"/>
    <x v="92"/>
    <n v="36"/>
    <s v="F"/>
    <m/>
    <n v="672"/>
    <x v="858"/>
    <n v="524.91999999999996"/>
    <n v="5436.1578082191772"/>
    <n v="9"/>
  </r>
  <r>
    <n v="2734047411"/>
    <d v="2018-09-17T00:00:00"/>
    <n v="2"/>
    <x v="25"/>
    <x v="24"/>
    <x v="103"/>
    <n v="37"/>
    <s v="M"/>
    <m/>
    <n v="400"/>
    <x v="858"/>
    <n v="524.91999999999996"/>
    <n v="5436.1578082191772"/>
    <n v="9"/>
  </r>
  <r>
    <n v="2734047411"/>
    <d v="2018-09-18T00:00:00"/>
    <n v="1"/>
    <x v="15"/>
    <x v="14"/>
    <x v="68"/>
    <n v="49"/>
    <s v="M"/>
    <m/>
    <n v="99"/>
    <x v="858"/>
    <n v="524.91999999999996"/>
    <n v="5436.1578082191772"/>
    <n v="9"/>
  </r>
  <r>
    <n v="2734047411"/>
    <d v="2018-09-20T00:00:00"/>
    <n v="6"/>
    <x v="39"/>
    <x v="35"/>
    <x v="7"/>
    <n v="48"/>
    <s v="F"/>
    <m/>
    <n v="546"/>
    <x v="858"/>
    <n v="524.91999999999996"/>
    <n v="5436.1578082191772"/>
    <n v="9"/>
  </r>
  <r>
    <n v="2734047411"/>
    <d v="2018-09-29T00:00:00"/>
    <n v="6"/>
    <x v="31"/>
    <x v="29"/>
    <x v="19"/>
    <n v="37"/>
    <s v="F"/>
    <m/>
    <n v="558"/>
    <x v="858"/>
    <n v="524.91999999999996"/>
    <n v="5436.1578082191772"/>
    <n v="9"/>
  </r>
  <r>
    <n v="2734047411"/>
    <d v="2018-10-01T00:00:00"/>
    <n v="7"/>
    <x v="11"/>
    <x v="10"/>
    <x v="93"/>
    <n v="58"/>
    <s v="M"/>
    <m/>
    <n v="1589"/>
    <x v="858"/>
    <n v="524.91999999999996"/>
    <n v="5436.1578082191772"/>
    <n v="10"/>
  </r>
  <r>
    <n v="2734047411"/>
    <d v="2018-10-04T00:00:00"/>
    <n v="6"/>
    <x v="36"/>
    <x v="32"/>
    <x v="69"/>
    <n v="40"/>
    <s v="F"/>
    <m/>
    <n v="1026"/>
    <x v="858"/>
    <n v="524.91999999999996"/>
    <n v="5436.1578082191772"/>
    <n v="10"/>
  </r>
  <r>
    <n v="2734047411"/>
    <d v="2018-10-14T00:00:00"/>
    <n v="3"/>
    <x v="41"/>
    <x v="37"/>
    <x v="32"/>
    <n v="33"/>
    <s v="F"/>
    <m/>
    <n v="654"/>
    <x v="858"/>
    <n v="524.91999999999996"/>
    <n v="5436.1578082191772"/>
    <n v="10"/>
  </r>
  <r>
    <n v="2734047411"/>
    <d v="2018-10-28T00:00:00"/>
    <n v="2"/>
    <x v="46"/>
    <x v="9"/>
    <x v="96"/>
    <n v="35"/>
    <s v="M"/>
    <m/>
    <n v="248"/>
    <x v="858"/>
    <n v="524.91999999999996"/>
    <n v="5436.1578082191772"/>
    <n v="10"/>
  </r>
  <r>
    <n v="2739773641"/>
    <d v="2018-01-12T00:00:00"/>
    <n v="5"/>
    <x v="48"/>
    <x v="39"/>
    <x v="170"/>
    <n v="46"/>
    <s v="F"/>
    <m/>
    <n v="425"/>
    <x v="859"/>
    <n v="699.44"/>
    <n v="7243.515616438357"/>
    <n v="1"/>
  </r>
  <r>
    <n v="2739773641"/>
    <d v="2018-02-07T00:00:00"/>
    <n v="5"/>
    <x v="14"/>
    <x v="13"/>
    <x v="133"/>
    <n v="47"/>
    <s v="M"/>
    <n v="1"/>
    <n v="885"/>
    <x v="859"/>
    <n v="699.44"/>
    <n v="7243.515616438357"/>
    <n v="2"/>
  </r>
  <r>
    <n v="2739773641"/>
    <d v="2018-02-26T00:00:00"/>
    <n v="3"/>
    <x v="24"/>
    <x v="23"/>
    <x v="99"/>
    <n v="44"/>
    <s v="F"/>
    <m/>
    <n v="492"/>
    <x v="859"/>
    <n v="699.44"/>
    <n v="7243.515616438357"/>
    <n v="2"/>
  </r>
  <r>
    <n v="2739773641"/>
    <d v="2018-02-27T00:00:00"/>
    <n v="1"/>
    <x v="11"/>
    <x v="10"/>
    <x v="61"/>
    <n v="32"/>
    <s v="M"/>
    <m/>
    <n v="234"/>
    <x v="859"/>
    <n v="699.44"/>
    <n v="7243.515616438357"/>
    <n v="2"/>
  </r>
  <r>
    <n v="2739773641"/>
    <d v="2018-03-22T00:00:00"/>
    <n v="2"/>
    <x v="7"/>
    <x v="7"/>
    <x v="3"/>
    <n v="52"/>
    <s v="M"/>
    <m/>
    <n v="474"/>
    <x v="859"/>
    <n v="699.44"/>
    <n v="7243.515616438357"/>
    <n v="3"/>
  </r>
  <r>
    <n v="2739773641"/>
    <d v="2018-03-26T00:00:00"/>
    <n v="1"/>
    <x v="16"/>
    <x v="15"/>
    <x v="41"/>
    <n v="46"/>
    <s v="F"/>
    <m/>
    <n v="161"/>
    <x v="859"/>
    <n v="699.44"/>
    <n v="7243.515616438357"/>
    <n v="3"/>
  </r>
  <r>
    <n v="2739773641"/>
    <d v="2018-04-01T00:00:00"/>
    <n v="5"/>
    <x v="16"/>
    <x v="15"/>
    <x v="12"/>
    <n v="40"/>
    <s v="F"/>
    <m/>
    <n v="705"/>
    <x v="859"/>
    <n v="699.44"/>
    <n v="7243.515616438357"/>
    <n v="4"/>
  </r>
  <r>
    <n v="2739773641"/>
    <d v="2018-04-03T00:00:00"/>
    <n v="2"/>
    <x v="18"/>
    <x v="17"/>
    <x v="163"/>
    <n v="59"/>
    <s v="F"/>
    <m/>
    <n v="350"/>
    <x v="859"/>
    <n v="699.44"/>
    <n v="7243.515616438357"/>
    <n v="4"/>
  </r>
  <r>
    <n v="2739773641"/>
    <d v="2018-04-12T00:00:00"/>
    <n v="1"/>
    <x v="21"/>
    <x v="20"/>
    <x v="54"/>
    <n v="41"/>
    <s v="M"/>
    <m/>
    <n v="110"/>
    <x v="859"/>
    <n v="699.44"/>
    <n v="7243.515616438357"/>
    <n v="4"/>
  </r>
  <r>
    <n v="2739773641"/>
    <d v="2018-04-28T00:00:00"/>
    <n v="4"/>
    <x v="48"/>
    <x v="39"/>
    <x v="22"/>
    <n v="48"/>
    <s v="M"/>
    <m/>
    <n v="748"/>
    <x v="859"/>
    <n v="699.44"/>
    <n v="7243.515616438357"/>
    <n v="4"/>
  </r>
  <r>
    <n v="2739773641"/>
    <d v="2018-05-04T00:00:00"/>
    <n v="7"/>
    <x v="11"/>
    <x v="10"/>
    <x v="146"/>
    <n v="64"/>
    <s v="M"/>
    <m/>
    <n v="819"/>
    <x v="859"/>
    <n v="699.44"/>
    <n v="7243.515616438357"/>
    <n v="5"/>
  </r>
  <r>
    <n v="2739773641"/>
    <d v="2018-05-08T00:00:00"/>
    <n v="2"/>
    <x v="18"/>
    <x v="17"/>
    <x v="63"/>
    <n v="59"/>
    <s v="F"/>
    <m/>
    <n v="356"/>
    <x v="859"/>
    <n v="699.44"/>
    <n v="7243.515616438357"/>
    <n v="5"/>
  </r>
  <r>
    <n v="2739773641"/>
    <d v="2018-05-31T00:00:00"/>
    <n v="2"/>
    <x v="12"/>
    <x v="11"/>
    <x v="24"/>
    <n v="53"/>
    <s v="F"/>
    <m/>
    <n v="472"/>
    <x v="859"/>
    <n v="699.44"/>
    <n v="7243.515616438357"/>
    <n v="5"/>
  </r>
  <r>
    <n v="2739773641"/>
    <d v="2018-06-06T00:00:00"/>
    <n v="1"/>
    <x v="12"/>
    <x v="11"/>
    <x v="127"/>
    <n v="55"/>
    <s v="M"/>
    <m/>
    <n v="228"/>
    <x v="859"/>
    <n v="699.44"/>
    <n v="7243.515616438357"/>
    <n v="6"/>
  </r>
  <r>
    <n v="2739773641"/>
    <d v="2018-06-10T00:00:00"/>
    <n v="1"/>
    <x v="4"/>
    <x v="4"/>
    <x v="99"/>
    <n v="62"/>
    <s v="F"/>
    <m/>
    <n v="164"/>
    <x v="859"/>
    <n v="699.44"/>
    <n v="7243.515616438357"/>
    <n v="6"/>
  </r>
  <r>
    <n v="2739773641"/>
    <d v="2018-06-24T00:00:00"/>
    <n v="1"/>
    <x v="9"/>
    <x v="4"/>
    <x v="157"/>
    <n v="39"/>
    <s v="M"/>
    <m/>
    <n v="232"/>
    <x v="859"/>
    <n v="699.44"/>
    <n v="7243.515616438357"/>
    <n v="6"/>
  </r>
  <r>
    <n v="2739773641"/>
    <d v="2018-07-08T00:00:00"/>
    <n v="6"/>
    <x v="25"/>
    <x v="24"/>
    <x v="10"/>
    <n v="56"/>
    <s v="F"/>
    <m/>
    <n v="852"/>
    <x v="859"/>
    <n v="699.44"/>
    <n v="7243.515616438357"/>
    <n v="7"/>
  </r>
  <r>
    <n v="2739773641"/>
    <d v="2018-08-12T00:00:00"/>
    <n v="7"/>
    <x v="39"/>
    <x v="35"/>
    <x v="172"/>
    <n v="62"/>
    <s v="F"/>
    <m/>
    <n v="1477"/>
    <x v="859"/>
    <n v="699.44"/>
    <n v="7243.515616438357"/>
    <n v="8"/>
  </r>
  <r>
    <n v="2739773641"/>
    <d v="2018-08-15T00:00:00"/>
    <n v="5"/>
    <x v="49"/>
    <x v="40"/>
    <x v="119"/>
    <n v="63"/>
    <s v="F"/>
    <m/>
    <n v="1125"/>
    <x v="859"/>
    <n v="699.44"/>
    <n v="7243.515616438357"/>
    <n v="8"/>
  </r>
  <r>
    <n v="2739773641"/>
    <d v="2018-08-30T00:00:00"/>
    <n v="1"/>
    <x v="39"/>
    <x v="35"/>
    <x v="60"/>
    <n v="35"/>
    <s v="M"/>
    <m/>
    <n v="217"/>
    <x v="859"/>
    <n v="699.44"/>
    <n v="7243.515616438357"/>
    <n v="8"/>
  </r>
  <r>
    <n v="2739773641"/>
    <d v="2018-08-30T00:00:00"/>
    <n v="2"/>
    <x v="11"/>
    <x v="10"/>
    <x v="160"/>
    <n v="27"/>
    <s v="F"/>
    <m/>
    <n v="378"/>
    <x v="859"/>
    <n v="699.44"/>
    <n v="7243.515616438357"/>
    <n v="8"/>
  </r>
  <r>
    <n v="2739773641"/>
    <d v="2018-10-04T00:00:00"/>
    <n v="4"/>
    <x v="45"/>
    <x v="0"/>
    <x v="166"/>
    <n v="47"/>
    <s v="F"/>
    <m/>
    <n v="420"/>
    <x v="859"/>
    <n v="699.44"/>
    <n v="7243.515616438357"/>
    <n v="10"/>
  </r>
  <r>
    <n v="2739773641"/>
    <d v="2018-10-12T00:00:00"/>
    <n v="2"/>
    <x v="26"/>
    <x v="25"/>
    <x v="102"/>
    <n v="53"/>
    <s v="M"/>
    <m/>
    <n v="312"/>
    <x v="859"/>
    <n v="699.44"/>
    <n v="7243.515616438357"/>
    <n v="10"/>
  </r>
  <r>
    <n v="2739773641"/>
    <d v="2018-10-29T00:00:00"/>
    <n v="4"/>
    <x v="2"/>
    <x v="2"/>
    <x v="31"/>
    <n v="57"/>
    <s v="F"/>
    <m/>
    <n v="384"/>
    <x v="859"/>
    <n v="699.44"/>
    <n v="7243.515616438357"/>
    <n v="10"/>
  </r>
  <r>
    <n v="2739773641"/>
    <d v="2018-11-06T00:00:00"/>
    <n v="5"/>
    <x v="42"/>
    <x v="10"/>
    <x v="69"/>
    <n v="50"/>
    <s v="M"/>
    <m/>
    <n v="855"/>
    <x v="859"/>
    <n v="699.44"/>
    <n v="7243.515616438357"/>
    <n v="11"/>
  </r>
  <r>
    <n v="2740634188"/>
    <d v="2018-01-02T00:00:00"/>
    <n v="1"/>
    <x v="34"/>
    <x v="4"/>
    <x v="132"/>
    <n v="52"/>
    <s v="M"/>
    <m/>
    <n v="169"/>
    <x v="258"/>
    <n v="570.32999999999993"/>
    <n v="5906.4312328767119"/>
    <n v="1"/>
  </r>
  <r>
    <n v="2740634188"/>
    <d v="2018-01-13T00:00:00"/>
    <n v="7"/>
    <x v="31"/>
    <x v="29"/>
    <x v="139"/>
    <n v="25"/>
    <s v="M"/>
    <m/>
    <n v="1141"/>
    <x v="258"/>
    <n v="570.32999999999993"/>
    <n v="5906.4312328767119"/>
    <n v="1"/>
  </r>
  <r>
    <n v="2740634188"/>
    <d v="2018-01-21T00:00:00"/>
    <n v="5"/>
    <x v="23"/>
    <x v="22"/>
    <x v="80"/>
    <n v="58"/>
    <s v="M"/>
    <m/>
    <n v="645"/>
    <x v="258"/>
    <n v="570.32999999999993"/>
    <n v="5906.4312328767119"/>
    <n v="1"/>
  </r>
  <r>
    <n v="2740634188"/>
    <d v="2018-01-27T00:00:00"/>
    <n v="4"/>
    <x v="0"/>
    <x v="0"/>
    <x v="105"/>
    <n v="49"/>
    <s v="F"/>
    <m/>
    <n v="780"/>
    <x v="258"/>
    <n v="570.32999999999993"/>
    <n v="5906.4312328767119"/>
    <n v="1"/>
  </r>
  <r>
    <n v="2740634188"/>
    <d v="2018-02-22T00:00:00"/>
    <n v="4"/>
    <x v="28"/>
    <x v="17"/>
    <x v="41"/>
    <n v="41"/>
    <s v="M"/>
    <m/>
    <n v="644"/>
    <x v="258"/>
    <n v="570.32999999999993"/>
    <n v="5906.4312328767119"/>
    <n v="2"/>
  </r>
  <r>
    <n v="2740634188"/>
    <d v="2018-03-07T00:00:00"/>
    <n v="3"/>
    <x v="26"/>
    <x v="25"/>
    <x v="123"/>
    <n v="26"/>
    <s v="M"/>
    <m/>
    <n v="486"/>
    <x v="258"/>
    <n v="570.32999999999993"/>
    <n v="5906.4312328767119"/>
    <n v="3"/>
  </r>
  <r>
    <n v="2740634188"/>
    <d v="2018-03-08T00:00:00"/>
    <n v="2"/>
    <x v="47"/>
    <x v="37"/>
    <x v="70"/>
    <n v="28"/>
    <s v="F"/>
    <m/>
    <n v="330"/>
    <x v="258"/>
    <n v="570.32999999999993"/>
    <n v="5906.4312328767119"/>
    <n v="3"/>
  </r>
  <r>
    <n v="2740634188"/>
    <d v="2018-03-19T00:00:00"/>
    <n v="1"/>
    <x v="49"/>
    <x v="40"/>
    <x v="13"/>
    <n v="39"/>
    <s v="F"/>
    <m/>
    <n v="134"/>
    <x v="258"/>
    <n v="570.32999999999993"/>
    <n v="5906.4312328767119"/>
    <n v="3"/>
  </r>
  <r>
    <n v="2740634188"/>
    <d v="2018-05-02T00:00:00"/>
    <n v="2"/>
    <x v="14"/>
    <x v="13"/>
    <x v="42"/>
    <n v="59"/>
    <s v="F"/>
    <m/>
    <n v="202"/>
    <x v="258"/>
    <n v="570.32999999999993"/>
    <n v="5906.4312328767119"/>
    <n v="5"/>
  </r>
  <r>
    <n v="2740634188"/>
    <d v="2018-05-08T00:00:00"/>
    <n v="3"/>
    <x v="21"/>
    <x v="20"/>
    <x v="86"/>
    <n v="28"/>
    <s v="M"/>
    <m/>
    <n v="231"/>
    <x v="258"/>
    <n v="570.32999999999993"/>
    <n v="5906.4312328767119"/>
    <n v="5"/>
  </r>
  <r>
    <n v="2740634188"/>
    <d v="2018-05-16T00:00:00"/>
    <n v="4"/>
    <x v="46"/>
    <x v="9"/>
    <x v="97"/>
    <n v="44"/>
    <s v="F"/>
    <m/>
    <n v="580"/>
    <x v="258"/>
    <n v="570.32999999999993"/>
    <n v="5906.4312328767119"/>
    <n v="5"/>
  </r>
  <r>
    <n v="2740634188"/>
    <d v="2018-05-18T00:00:00"/>
    <n v="6"/>
    <x v="12"/>
    <x v="11"/>
    <x v="108"/>
    <n v="62"/>
    <s v="M"/>
    <m/>
    <n v="864"/>
    <x v="258"/>
    <n v="570.32999999999993"/>
    <n v="5906.4312328767119"/>
    <n v="5"/>
  </r>
  <r>
    <n v="2740634188"/>
    <d v="2018-05-20T00:00:00"/>
    <n v="4"/>
    <x v="11"/>
    <x v="10"/>
    <x v="82"/>
    <n v="44"/>
    <s v="F"/>
    <m/>
    <n v="572"/>
    <x v="258"/>
    <n v="570.32999999999993"/>
    <n v="5906.4312328767119"/>
    <n v="5"/>
  </r>
  <r>
    <n v="2740634188"/>
    <d v="2018-06-08T00:00:00"/>
    <n v="2"/>
    <x v="27"/>
    <x v="26"/>
    <x v="152"/>
    <n v="55"/>
    <s v="F"/>
    <m/>
    <n v="228"/>
    <x v="258"/>
    <n v="570.32999999999993"/>
    <n v="5906.4312328767119"/>
    <n v="6"/>
  </r>
  <r>
    <n v="2740634188"/>
    <d v="2018-06-11T00:00:00"/>
    <n v="4"/>
    <x v="44"/>
    <x v="38"/>
    <x v="161"/>
    <n v="51"/>
    <s v="M"/>
    <m/>
    <n v="988"/>
    <x v="258"/>
    <n v="570.32999999999993"/>
    <n v="5906.4312328767119"/>
    <n v="6"/>
  </r>
  <r>
    <n v="2740634188"/>
    <d v="2018-06-24T00:00:00"/>
    <n v="7"/>
    <x v="44"/>
    <x v="38"/>
    <x v="118"/>
    <n v="45"/>
    <s v="M"/>
    <m/>
    <n v="1610"/>
    <x v="258"/>
    <n v="570.32999999999993"/>
    <n v="5906.4312328767119"/>
    <n v="6"/>
  </r>
  <r>
    <n v="2740634188"/>
    <d v="2018-06-27T00:00:00"/>
    <n v="6"/>
    <x v="33"/>
    <x v="31"/>
    <x v="136"/>
    <n v="52"/>
    <s v="F"/>
    <m/>
    <n v="1056"/>
    <x v="258"/>
    <n v="570.32999999999993"/>
    <n v="5906.4312328767119"/>
    <n v="6"/>
  </r>
  <r>
    <n v="2740634188"/>
    <d v="2018-07-16T00:00:00"/>
    <n v="2"/>
    <x v="0"/>
    <x v="0"/>
    <x v="133"/>
    <n v="56"/>
    <s v="F"/>
    <n v="1"/>
    <n v="354"/>
    <x v="258"/>
    <n v="570.32999999999993"/>
    <n v="5906.4312328767119"/>
    <n v="7"/>
  </r>
  <r>
    <n v="2740634188"/>
    <d v="2018-07-19T00:00:00"/>
    <n v="5"/>
    <x v="16"/>
    <x v="15"/>
    <x v="97"/>
    <n v="29"/>
    <s v="F"/>
    <m/>
    <n v="725"/>
    <x v="258"/>
    <n v="570.32999999999993"/>
    <n v="5906.4312328767119"/>
    <n v="7"/>
  </r>
  <r>
    <n v="2740634188"/>
    <d v="2018-07-22T00:00:00"/>
    <n v="4"/>
    <x v="6"/>
    <x v="6"/>
    <x v="172"/>
    <n v="35"/>
    <s v="F"/>
    <m/>
    <n v="844"/>
    <x v="258"/>
    <n v="570.32999999999993"/>
    <n v="5906.4312328767119"/>
    <n v="7"/>
  </r>
  <r>
    <n v="2740634188"/>
    <d v="2018-08-02T00:00:00"/>
    <n v="2"/>
    <x v="29"/>
    <x v="27"/>
    <x v="95"/>
    <n v="40"/>
    <s v="F"/>
    <m/>
    <n v="414"/>
    <x v="258"/>
    <n v="570.32999999999993"/>
    <n v="5906.4312328767119"/>
    <n v="8"/>
  </r>
  <r>
    <n v="2740634188"/>
    <d v="2018-08-12T00:00:00"/>
    <n v="2"/>
    <x v="43"/>
    <x v="6"/>
    <x v="47"/>
    <n v="58"/>
    <s v="M"/>
    <m/>
    <n v="382"/>
    <x v="258"/>
    <n v="570.32999999999993"/>
    <n v="5906.4312328767119"/>
    <n v="8"/>
  </r>
  <r>
    <n v="2740634188"/>
    <d v="2018-08-13T00:00:00"/>
    <n v="6"/>
    <x v="0"/>
    <x v="0"/>
    <x v="23"/>
    <n v="25"/>
    <s v="M"/>
    <n v="1"/>
    <n v="540"/>
    <x v="258"/>
    <n v="570.32999999999993"/>
    <n v="5906.4312328767119"/>
    <n v="8"/>
  </r>
  <r>
    <n v="2740634188"/>
    <d v="2018-08-28T00:00:00"/>
    <n v="6"/>
    <x v="44"/>
    <x v="38"/>
    <x v="47"/>
    <n v="49"/>
    <s v="F"/>
    <m/>
    <n v="1146"/>
    <x v="258"/>
    <n v="570.32999999999993"/>
    <n v="5906.4312328767119"/>
    <n v="8"/>
  </r>
  <r>
    <n v="2740634188"/>
    <d v="2018-09-18T00:00:00"/>
    <n v="6"/>
    <x v="34"/>
    <x v="4"/>
    <x v="151"/>
    <n v="29"/>
    <s v="M"/>
    <m/>
    <n v="1260"/>
    <x v="258"/>
    <n v="570.32999999999993"/>
    <n v="5906.4312328767119"/>
    <n v="9"/>
  </r>
  <r>
    <n v="2740634188"/>
    <d v="2018-09-19T00:00:00"/>
    <n v="5"/>
    <x v="17"/>
    <x v="16"/>
    <x v="70"/>
    <n v="27"/>
    <s v="F"/>
    <m/>
    <n v="825"/>
    <x v="258"/>
    <n v="570.32999999999993"/>
    <n v="5906.4312328767119"/>
    <n v="9"/>
  </r>
  <r>
    <n v="2740634188"/>
    <d v="2018-09-26T00:00:00"/>
    <n v="3"/>
    <x v="47"/>
    <x v="37"/>
    <x v="76"/>
    <n v="57"/>
    <s v="F"/>
    <m/>
    <n v="357"/>
    <x v="258"/>
    <n v="570.32999999999993"/>
    <n v="5906.4312328767119"/>
    <n v="9"/>
  </r>
  <r>
    <n v="2740634188"/>
    <d v="2018-10-20T00:00:00"/>
    <n v="5"/>
    <x v="0"/>
    <x v="0"/>
    <x v="68"/>
    <n v="44"/>
    <s v="M"/>
    <m/>
    <n v="495"/>
    <x v="258"/>
    <n v="570.32999999999993"/>
    <n v="5906.4312328767119"/>
    <n v="10"/>
  </r>
  <r>
    <n v="2740634188"/>
    <d v="2018-11-02T00:00:00"/>
    <n v="6"/>
    <x v="14"/>
    <x v="13"/>
    <x v="33"/>
    <n v="52"/>
    <s v="F"/>
    <m/>
    <n v="828"/>
    <x v="258"/>
    <n v="570.32999999999993"/>
    <n v="5906.4312328767119"/>
    <n v="11"/>
  </r>
  <r>
    <n v="2740989326"/>
    <d v="2018-01-04T00:00:00"/>
    <n v="5"/>
    <x v="47"/>
    <x v="37"/>
    <x v="60"/>
    <n v="41"/>
    <s v="M"/>
    <m/>
    <n v="1085"/>
    <x v="860"/>
    <n v="592.73"/>
    <n v="6138.409315068493"/>
    <n v="1"/>
  </r>
  <r>
    <n v="2740989326"/>
    <d v="2018-01-08T00:00:00"/>
    <n v="4"/>
    <x v="40"/>
    <x v="36"/>
    <x v="18"/>
    <n v="65"/>
    <s v="M"/>
    <m/>
    <n v="784"/>
    <x v="860"/>
    <n v="592.73"/>
    <n v="6138.409315068493"/>
    <n v="1"/>
  </r>
  <r>
    <n v="2740989326"/>
    <d v="2018-01-09T00:00:00"/>
    <n v="3"/>
    <x v="8"/>
    <x v="8"/>
    <x v="85"/>
    <n v="28"/>
    <s v="M"/>
    <m/>
    <n v="636"/>
    <x v="860"/>
    <n v="592.73"/>
    <n v="6138.409315068493"/>
    <n v="1"/>
  </r>
  <r>
    <n v="2740989326"/>
    <d v="2018-01-10T00:00:00"/>
    <n v="6"/>
    <x v="8"/>
    <x v="8"/>
    <x v="110"/>
    <n v="39"/>
    <s v="F"/>
    <m/>
    <n v="918"/>
    <x v="860"/>
    <n v="592.73"/>
    <n v="6138.409315068493"/>
    <n v="1"/>
  </r>
  <r>
    <n v="2740989326"/>
    <d v="2018-02-05T00:00:00"/>
    <n v="5"/>
    <x v="39"/>
    <x v="35"/>
    <x v="9"/>
    <n v="36"/>
    <s v="M"/>
    <m/>
    <n v="925"/>
    <x v="860"/>
    <n v="592.73"/>
    <n v="6138.409315068493"/>
    <n v="2"/>
  </r>
  <r>
    <n v="2740989326"/>
    <d v="2018-02-06T00:00:00"/>
    <n v="5"/>
    <x v="43"/>
    <x v="6"/>
    <x v="153"/>
    <n v="34"/>
    <s v="M"/>
    <m/>
    <n v="1030"/>
    <x v="860"/>
    <n v="592.73"/>
    <n v="6138.409315068493"/>
    <n v="2"/>
  </r>
  <r>
    <n v="2740989326"/>
    <d v="2018-02-11T00:00:00"/>
    <n v="7"/>
    <x v="45"/>
    <x v="0"/>
    <x v="9"/>
    <n v="28"/>
    <s v="M"/>
    <n v="1"/>
    <n v="1295"/>
    <x v="860"/>
    <n v="592.73"/>
    <n v="6138.409315068493"/>
    <n v="2"/>
  </r>
  <r>
    <n v="2740989326"/>
    <d v="2018-02-24T00:00:00"/>
    <n v="7"/>
    <x v="32"/>
    <x v="30"/>
    <x v="134"/>
    <n v="28"/>
    <s v="F"/>
    <m/>
    <n v="525"/>
    <x v="860"/>
    <n v="592.73"/>
    <n v="6138.409315068493"/>
    <n v="2"/>
  </r>
  <r>
    <n v="2740989326"/>
    <d v="2018-02-25T00:00:00"/>
    <n v="7"/>
    <x v="46"/>
    <x v="9"/>
    <x v="142"/>
    <n v="26"/>
    <s v="F"/>
    <m/>
    <n v="847"/>
    <x v="860"/>
    <n v="592.73"/>
    <n v="6138.409315068493"/>
    <n v="2"/>
  </r>
  <r>
    <n v="2740989326"/>
    <d v="2018-03-05T00:00:00"/>
    <n v="5"/>
    <x v="43"/>
    <x v="6"/>
    <x v="44"/>
    <n v="32"/>
    <s v="F"/>
    <m/>
    <n v="1225"/>
    <x v="860"/>
    <n v="592.73"/>
    <n v="6138.409315068493"/>
    <n v="3"/>
  </r>
  <r>
    <n v="2740989326"/>
    <d v="2018-03-16T00:00:00"/>
    <n v="6"/>
    <x v="13"/>
    <x v="12"/>
    <x v="5"/>
    <n v="26"/>
    <s v="F"/>
    <m/>
    <n v="678"/>
    <x v="860"/>
    <n v="592.73"/>
    <n v="6138.409315068493"/>
    <n v="3"/>
  </r>
  <r>
    <n v="2740989326"/>
    <d v="2018-04-02T00:00:00"/>
    <n v="3"/>
    <x v="32"/>
    <x v="30"/>
    <x v="168"/>
    <n v="65"/>
    <s v="F"/>
    <m/>
    <n v="744"/>
    <x v="860"/>
    <n v="592.73"/>
    <n v="6138.409315068493"/>
    <n v="4"/>
  </r>
  <r>
    <n v="2740989326"/>
    <d v="2018-04-07T00:00:00"/>
    <n v="1"/>
    <x v="32"/>
    <x v="30"/>
    <x v="137"/>
    <n v="40"/>
    <s v="M"/>
    <m/>
    <n v="89"/>
    <x v="860"/>
    <n v="592.73"/>
    <n v="6138.409315068493"/>
    <n v="4"/>
  </r>
  <r>
    <n v="2740989326"/>
    <d v="2018-04-20T00:00:00"/>
    <n v="3"/>
    <x v="30"/>
    <x v="28"/>
    <x v="134"/>
    <n v="32"/>
    <s v="M"/>
    <m/>
    <n v="225"/>
    <x v="860"/>
    <n v="592.73"/>
    <n v="6138.409315068493"/>
    <n v="4"/>
  </r>
  <r>
    <n v="2740989326"/>
    <d v="2018-05-09T00:00:00"/>
    <n v="1"/>
    <x v="33"/>
    <x v="31"/>
    <x v="33"/>
    <n v="65"/>
    <s v="F"/>
    <m/>
    <n v="138"/>
    <x v="860"/>
    <n v="592.73"/>
    <n v="6138.409315068493"/>
    <n v="5"/>
  </r>
  <r>
    <n v="2740989326"/>
    <d v="2018-06-06T00:00:00"/>
    <n v="6"/>
    <x v="45"/>
    <x v="0"/>
    <x v="28"/>
    <n v="60"/>
    <s v="F"/>
    <m/>
    <n v="1092"/>
    <x v="860"/>
    <n v="592.73"/>
    <n v="6138.409315068493"/>
    <n v="6"/>
  </r>
  <r>
    <n v="2740989326"/>
    <d v="2018-06-08T00:00:00"/>
    <n v="1"/>
    <x v="37"/>
    <x v="33"/>
    <x v="130"/>
    <n v="37"/>
    <s v="M"/>
    <m/>
    <n v="173"/>
    <x v="860"/>
    <n v="592.73"/>
    <n v="6138.409315068493"/>
    <n v="6"/>
  </r>
  <r>
    <n v="2740989326"/>
    <d v="2018-06-20T00:00:00"/>
    <n v="4"/>
    <x v="5"/>
    <x v="5"/>
    <x v="52"/>
    <n v="38"/>
    <s v="M"/>
    <m/>
    <n v="960"/>
    <x v="860"/>
    <n v="592.73"/>
    <n v="6138.409315068493"/>
    <n v="6"/>
  </r>
  <r>
    <n v="2740989326"/>
    <d v="2018-06-28T00:00:00"/>
    <n v="3"/>
    <x v="4"/>
    <x v="4"/>
    <x v="147"/>
    <n v="47"/>
    <s v="F"/>
    <m/>
    <n v="462"/>
    <x v="860"/>
    <n v="592.73"/>
    <n v="6138.409315068493"/>
    <n v="6"/>
  </r>
  <r>
    <n v="2740989326"/>
    <d v="2018-08-09T00:00:00"/>
    <n v="4"/>
    <x v="16"/>
    <x v="15"/>
    <x v="124"/>
    <n v="35"/>
    <s v="M"/>
    <m/>
    <n v="812"/>
    <x v="860"/>
    <n v="592.73"/>
    <n v="6138.409315068493"/>
    <n v="8"/>
  </r>
  <r>
    <n v="2740989326"/>
    <d v="2018-08-12T00:00:00"/>
    <n v="3"/>
    <x v="39"/>
    <x v="35"/>
    <x v="124"/>
    <n v="26"/>
    <s v="F"/>
    <m/>
    <n v="609"/>
    <x v="860"/>
    <n v="592.73"/>
    <n v="6138.409315068493"/>
    <n v="8"/>
  </r>
  <r>
    <n v="2740989326"/>
    <d v="2018-08-17T00:00:00"/>
    <n v="7"/>
    <x v="29"/>
    <x v="27"/>
    <x v="54"/>
    <n v="27"/>
    <s v="M"/>
    <m/>
    <n v="770"/>
    <x v="860"/>
    <n v="592.73"/>
    <n v="6138.409315068493"/>
    <n v="8"/>
  </r>
  <r>
    <n v="2740989326"/>
    <d v="2018-09-02T00:00:00"/>
    <n v="7"/>
    <x v="18"/>
    <x v="17"/>
    <x v="39"/>
    <n v="44"/>
    <s v="F"/>
    <m/>
    <n v="924"/>
    <x v="860"/>
    <n v="592.73"/>
    <n v="6138.409315068493"/>
    <n v="9"/>
  </r>
  <r>
    <n v="2740989326"/>
    <d v="2018-09-05T00:00:00"/>
    <n v="6"/>
    <x v="29"/>
    <x v="27"/>
    <x v="153"/>
    <n v="50"/>
    <s v="M"/>
    <m/>
    <n v="1236"/>
    <x v="860"/>
    <n v="592.73"/>
    <n v="6138.409315068493"/>
    <n v="9"/>
  </r>
  <r>
    <n v="2741827974"/>
    <d v="2018-01-17T00:00:00"/>
    <n v="2"/>
    <x v="27"/>
    <x v="26"/>
    <x v="72"/>
    <n v="53"/>
    <s v="M"/>
    <m/>
    <n v="246"/>
    <x v="861"/>
    <n v="581.16999999999996"/>
    <n v="6018.6920547945192"/>
    <n v="1"/>
  </r>
  <r>
    <n v="2741827974"/>
    <d v="2018-01-20T00:00:00"/>
    <n v="3"/>
    <x v="30"/>
    <x v="28"/>
    <x v="156"/>
    <n v="38"/>
    <s v="F"/>
    <m/>
    <n v="471"/>
    <x v="861"/>
    <n v="581.16999999999996"/>
    <n v="6018.6920547945192"/>
    <n v="1"/>
  </r>
  <r>
    <n v="2741827974"/>
    <d v="2018-02-02T00:00:00"/>
    <n v="3"/>
    <x v="34"/>
    <x v="4"/>
    <x v="145"/>
    <n v="58"/>
    <s v="F"/>
    <m/>
    <n v="738"/>
    <x v="861"/>
    <n v="581.16999999999996"/>
    <n v="6018.6920547945192"/>
    <n v="2"/>
  </r>
  <r>
    <n v="2741827974"/>
    <d v="2018-03-03T00:00:00"/>
    <n v="2"/>
    <x v="10"/>
    <x v="9"/>
    <x v="125"/>
    <n v="62"/>
    <s v="F"/>
    <n v="1"/>
    <n v="302"/>
    <x v="861"/>
    <n v="581.16999999999996"/>
    <n v="6018.6920547945192"/>
    <n v="3"/>
  </r>
  <r>
    <n v="2741827974"/>
    <d v="2018-03-09T00:00:00"/>
    <n v="5"/>
    <x v="34"/>
    <x v="4"/>
    <x v="79"/>
    <n v="48"/>
    <s v="F"/>
    <m/>
    <n v="650"/>
    <x v="861"/>
    <n v="581.16999999999996"/>
    <n v="6018.6920547945192"/>
    <n v="3"/>
  </r>
  <r>
    <n v="2741827974"/>
    <d v="2018-04-10T00:00:00"/>
    <n v="3"/>
    <x v="30"/>
    <x v="28"/>
    <x v="55"/>
    <n v="35"/>
    <s v="M"/>
    <m/>
    <n v="405"/>
    <x v="861"/>
    <n v="581.16999999999996"/>
    <n v="6018.6920547945192"/>
    <n v="4"/>
  </r>
  <r>
    <n v="2741827974"/>
    <d v="2018-04-22T00:00:00"/>
    <n v="1"/>
    <x v="23"/>
    <x v="22"/>
    <x v="121"/>
    <n v="47"/>
    <s v="M"/>
    <m/>
    <n v="125"/>
    <x v="861"/>
    <n v="581.16999999999996"/>
    <n v="6018.6920547945192"/>
    <n v="4"/>
  </r>
  <r>
    <n v="2741827974"/>
    <d v="2018-04-25T00:00:00"/>
    <n v="4"/>
    <x v="4"/>
    <x v="4"/>
    <x v="35"/>
    <n v="55"/>
    <s v="F"/>
    <m/>
    <n v="760"/>
    <x v="861"/>
    <n v="581.16999999999996"/>
    <n v="6018.6920547945192"/>
    <n v="4"/>
  </r>
  <r>
    <n v="2741827974"/>
    <d v="2018-04-27T00:00:00"/>
    <n v="3"/>
    <x v="34"/>
    <x v="4"/>
    <x v="160"/>
    <n v="63"/>
    <s v="F"/>
    <m/>
    <n v="567"/>
    <x v="861"/>
    <n v="581.16999999999996"/>
    <n v="6018.6920547945192"/>
    <n v="4"/>
  </r>
  <r>
    <n v="2741827974"/>
    <d v="2018-05-15T00:00:00"/>
    <n v="5"/>
    <x v="22"/>
    <x v="21"/>
    <x v="71"/>
    <n v="30"/>
    <s v="M"/>
    <m/>
    <n v="965"/>
    <x v="861"/>
    <n v="581.16999999999996"/>
    <n v="6018.6920547945192"/>
    <n v="5"/>
  </r>
  <r>
    <n v="2741827974"/>
    <d v="2018-05-25T00:00:00"/>
    <n v="6"/>
    <x v="46"/>
    <x v="9"/>
    <x v="38"/>
    <n v="40"/>
    <s v="M"/>
    <m/>
    <n v="1398"/>
    <x v="861"/>
    <n v="581.16999999999996"/>
    <n v="6018.6920547945192"/>
    <n v="5"/>
  </r>
  <r>
    <n v="2741827974"/>
    <d v="2018-07-17T00:00:00"/>
    <n v="3"/>
    <x v="47"/>
    <x v="37"/>
    <x v="46"/>
    <n v="61"/>
    <s v="M"/>
    <m/>
    <n v="552"/>
    <x v="861"/>
    <n v="581.16999999999996"/>
    <n v="6018.6920547945192"/>
    <n v="7"/>
  </r>
  <r>
    <n v="2741827974"/>
    <d v="2018-07-21T00:00:00"/>
    <n v="1"/>
    <x v="16"/>
    <x v="15"/>
    <x v="54"/>
    <n v="43"/>
    <s v="M"/>
    <m/>
    <n v="110"/>
    <x v="861"/>
    <n v="581.16999999999996"/>
    <n v="6018.6920547945192"/>
    <n v="7"/>
  </r>
  <r>
    <n v="2741827974"/>
    <d v="2018-07-27T00:00:00"/>
    <n v="2"/>
    <x v="16"/>
    <x v="15"/>
    <x v="134"/>
    <n v="46"/>
    <s v="M"/>
    <m/>
    <n v="150"/>
    <x v="861"/>
    <n v="581.16999999999996"/>
    <n v="6018.6920547945192"/>
    <n v="7"/>
  </r>
  <r>
    <n v="2741827974"/>
    <d v="2018-08-04T00:00:00"/>
    <n v="6"/>
    <x v="16"/>
    <x v="15"/>
    <x v="103"/>
    <n v="46"/>
    <s v="M"/>
    <m/>
    <n v="1200"/>
    <x v="861"/>
    <n v="581.16999999999996"/>
    <n v="6018.6920547945192"/>
    <n v="8"/>
  </r>
  <r>
    <n v="2741827974"/>
    <d v="2018-08-22T00:00:00"/>
    <n v="7"/>
    <x v="20"/>
    <x v="19"/>
    <x v="140"/>
    <n v="57"/>
    <s v="F"/>
    <m/>
    <n v="574"/>
    <x v="861"/>
    <n v="581.16999999999996"/>
    <n v="6018.6920547945192"/>
    <n v="8"/>
  </r>
  <r>
    <n v="2741827974"/>
    <d v="2018-09-12T00:00:00"/>
    <n v="6"/>
    <x v="24"/>
    <x v="23"/>
    <x v="48"/>
    <n v="31"/>
    <s v="F"/>
    <m/>
    <n v="564"/>
    <x v="861"/>
    <n v="581.16999999999996"/>
    <n v="6018.6920547945192"/>
    <n v="9"/>
  </r>
  <r>
    <n v="2741827974"/>
    <d v="2018-09-19T00:00:00"/>
    <n v="5"/>
    <x v="32"/>
    <x v="30"/>
    <x v="139"/>
    <n v="45"/>
    <s v="F"/>
    <m/>
    <n v="815"/>
    <x v="861"/>
    <n v="581.16999999999996"/>
    <n v="6018.6920547945192"/>
    <n v="9"/>
  </r>
  <r>
    <n v="2741827974"/>
    <d v="2018-09-29T00:00:00"/>
    <n v="5"/>
    <x v="27"/>
    <x v="26"/>
    <x v="56"/>
    <n v="53"/>
    <s v="M"/>
    <m/>
    <n v="835"/>
    <x v="861"/>
    <n v="581.16999999999996"/>
    <n v="6018.6920547945192"/>
    <n v="9"/>
  </r>
  <r>
    <n v="2741827974"/>
    <d v="2018-10-04T00:00:00"/>
    <n v="2"/>
    <x v="5"/>
    <x v="5"/>
    <x v="81"/>
    <n v="27"/>
    <s v="M"/>
    <m/>
    <n v="476"/>
    <x v="861"/>
    <n v="581.16999999999996"/>
    <n v="6018.6920547945192"/>
    <n v="10"/>
  </r>
  <r>
    <n v="2741827974"/>
    <d v="2018-10-07T00:00:00"/>
    <n v="4"/>
    <x v="33"/>
    <x v="31"/>
    <x v="107"/>
    <n v="52"/>
    <s v="M"/>
    <m/>
    <n v="956"/>
    <x v="861"/>
    <n v="581.16999999999996"/>
    <n v="6018.6920547945192"/>
    <n v="10"/>
  </r>
  <r>
    <n v="2741827974"/>
    <d v="2018-11-02T00:00:00"/>
    <n v="6"/>
    <x v="1"/>
    <x v="1"/>
    <x v="84"/>
    <n v="52"/>
    <s v="M"/>
    <m/>
    <n v="498"/>
    <x v="861"/>
    <n v="581.16999999999996"/>
    <n v="6018.6920547945192"/>
    <n v="11"/>
  </r>
  <r>
    <n v="2745894471"/>
    <d v="2018-01-10T00:00:00"/>
    <n v="4"/>
    <x v="8"/>
    <x v="8"/>
    <x v="28"/>
    <n v="37"/>
    <s v="F"/>
    <m/>
    <n v="728"/>
    <x v="587"/>
    <n v="594.16"/>
    <n v="6153.2186301369866"/>
    <n v="1"/>
  </r>
  <r>
    <n v="2745894471"/>
    <d v="2018-01-11T00:00:00"/>
    <n v="7"/>
    <x v="16"/>
    <x v="15"/>
    <x v="7"/>
    <n v="37"/>
    <s v="M"/>
    <m/>
    <n v="637"/>
    <x v="587"/>
    <n v="594.16"/>
    <n v="6153.2186301369866"/>
    <n v="1"/>
  </r>
  <r>
    <n v="2745894471"/>
    <d v="2018-01-23T00:00:00"/>
    <n v="7"/>
    <x v="43"/>
    <x v="6"/>
    <x v="142"/>
    <n v="44"/>
    <s v="F"/>
    <m/>
    <n v="847"/>
    <x v="587"/>
    <n v="594.16"/>
    <n v="6153.2186301369866"/>
    <n v="1"/>
  </r>
  <r>
    <n v="2745894471"/>
    <d v="2018-02-02T00:00:00"/>
    <n v="3"/>
    <x v="43"/>
    <x v="6"/>
    <x v="14"/>
    <n v="46"/>
    <s v="M"/>
    <m/>
    <n v="294"/>
    <x v="587"/>
    <n v="594.16"/>
    <n v="6153.2186301369866"/>
    <n v="2"/>
  </r>
  <r>
    <n v="2745894471"/>
    <d v="2018-03-07T00:00:00"/>
    <n v="2"/>
    <x v="0"/>
    <x v="0"/>
    <x v="73"/>
    <n v="30"/>
    <s v="M"/>
    <m/>
    <n v="262"/>
    <x v="587"/>
    <n v="594.16"/>
    <n v="6153.2186301369866"/>
    <n v="3"/>
  </r>
  <r>
    <n v="2745894471"/>
    <d v="2018-04-09T00:00:00"/>
    <n v="5"/>
    <x v="31"/>
    <x v="29"/>
    <x v="36"/>
    <n v="39"/>
    <s v="F"/>
    <m/>
    <n v="630"/>
    <x v="587"/>
    <n v="594.16"/>
    <n v="6153.2186301369866"/>
    <n v="4"/>
  </r>
  <r>
    <n v="2745894471"/>
    <d v="2018-04-11T00:00:00"/>
    <n v="2"/>
    <x v="17"/>
    <x v="16"/>
    <x v="72"/>
    <n v="47"/>
    <s v="M"/>
    <n v="1"/>
    <n v="246"/>
    <x v="587"/>
    <n v="594.16"/>
    <n v="6153.2186301369866"/>
    <n v="4"/>
  </r>
  <r>
    <n v="2745894471"/>
    <d v="2018-04-13T00:00:00"/>
    <n v="1"/>
    <x v="41"/>
    <x v="37"/>
    <x v="109"/>
    <n v="53"/>
    <s v="M"/>
    <m/>
    <n v="174"/>
    <x v="587"/>
    <n v="594.16"/>
    <n v="6153.2186301369866"/>
    <n v="4"/>
  </r>
  <r>
    <n v="2745894471"/>
    <d v="2018-04-15T00:00:00"/>
    <n v="1"/>
    <x v="24"/>
    <x v="23"/>
    <x v="68"/>
    <n v="27"/>
    <s v="F"/>
    <m/>
    <n v="99"/>
    <x v="587"/>
    <n v="594.16"/>
    <n v="6153.2186301369866"/>
    <n v="4"/>
  </r>
  <r>
    <n v="2745894471"/>
    <d v="2018-06-13T00:00:00"/>
    <n v="1"/>
    <x v="45"/>
    <x v="0"/>
    <x v="167"/>
    <n v="42"/>
    <s v="F"/>
    <m/>
    <n v="235"/>
    <x v="587"/>
    <n v="594.16"/>
    <n v="6153.2186301369866"/>
    <n v="6"/>
  </r>
  <r>
    <n v="2745894471"/>
    <d v="2018-06-17T00:00:00"/>
    <n v="4"/>
    <x v="6"/>
    <x v="6"/>
    <x v="42"/>
    <n v="46"/>
    <s v="M"/>
    <m/>
    <n v="404"/>
    <x v="587"/>
    <n v="594.16"/>
    <n v="6153.2186301369866"/>
    <n v="6"/>
  </r>
  <r>
    <n v="2745894471"/>
    <d v="2018-07-05T00:00:00"/>
    <n v="1"/>
    <x v="34"/>
    <x v="4"/>
    <x v="54"/>
    <n v="45"/>
    <s v="M"/>
    <m/>
    <n v="110"/>
    <x v="587"/>
    <n v="594.16"/>
    <n v="6153.2186301369866"/>
    <n v="7"/>
  </r>
  <r>
    <n v="2745894471"/>
    <d v="2018-07-23T00:00:00"/>
    <n v="3"/>
    <x v="10"/>
    <x v="9"/>
    <x v="132"/>
    <n v="27"/>
    <s v="M"/>
    <m/>
    <n v="507"/>
    <x v="587"/>
    <n v="594.16"/>
    <n v="6153.2186301369866"/>
    <n v="7"/>
  </r>
  <r>
    <n v="2745894471"/>
    <d v="2018-07-27T00:00:00"/>
    <n v="1"/>
    <x v="7"/>
    <x v="7"/>
    <x v="30"/>
    <n v="33"/>
    <s v="F"/>
    <m/>
    <n v="226"/>
    <x v="587"/>
    <n v="594.16"/>
    <n v="6153.2186301369866"/>
    <n v="7"/>
  </r>
  <r>
    <n v="2745894471"/>
    <d v="2018-08-02T00:00:00"/>
    <n v="2"/>
    <x v="49"/>
    <x v="40"/>
    <x v="55"/>
    <n v="50"/>
    <s v="F"/>
    <m/>
    <n v="270"/>
    <x v="587"/>
    <n v="594.16"/>
    <n v="6153.2186301369866"/>
    <n v="8"/>
  </r>
  <r>
    <n v="2745894471"/>
    <d v="2018-08-03T00:00:00"/>
    <n v="7"/>
    <x v="15"/>
    <x v="14"/>
    <x v="42"/>
    <n v="62"/>
    <s v="F"/>
    <m/>
    <n v="707"/>
    <x v="587"/>
    <n v="594.16"/>
    <n v="6153.2186301369866"/>
    <n v="8"/>
  </r>
  <r>
    <n v="2745894471"/>
    <d v="2018-08-06T00:00:00"/>
    <n v="2"/>
    <x v="49"/>
    <x v="40"/>
    <x v="51"/>
    <n v="42"/>
    <s v="M"/>
    <m/>
    <n v="230"/>
    <x v="587"/>
    <n v="594.16"/>
    <n v="6153.2186301369866"/>
    <n v="8"/>
  </r>
  <r>
    <n v="2745894471"/>
    <d v="2018-08-14T00:00:00"/>
    <n v="2"/>
    <x v="8"/>
    <x v="8"/>
    <x v="168"/>
    <n v="32"/>
    <s v="F"/>
    <m/>
    <n v="496"/>
    <x v="587"/>
    <n v="594.16"/>
    <n v="6153.2186301369866"/>
    <n v="8"/>
  </r>
  <r>
    <n v="2745894471"/>
    <d v="2018-08-15T00:00:00"/>
    <n v="6"/>
    <x v="32"/>
    <x v="30"/>
    <x v="12"/>
    <n v="64"/>
    <s v="F"/>
    <m/>
    <n v="846"/>
    <x v="587"/>
    <n v="594.16"/>
    <n v="6153.2186301369866"/>
    <n v="8"/>
  </r>
  <r>
    <n v="2745894471"/>
    <d v="2018-09-08T00:00:00"/>
    <n v="3"/>
    <x v="11"/>
    <x v="10"/>
    <x v="129"/>
    <n v="51"/>
    <s v="M"/>
    <m/>
    <n v="399"/>
    <x v="587"/>
    <n v="594.16"/>
    <n v="6153.2186301369866"/>
    <n v="9"/>
  </r>
  <r>
    <n v="2745894471"/>
    <d v="2018-09-18T00:00:00"/>
    <n v="7"/>
    <x v="10"/>
    <x v="9"/>
    <x v="132"/>
    <n v="50"/>
    <s v="M"/>
    <m/>
    <n v="1183"/>
    <x v="587"/>
    <n v="594.16"/>
    <n v="6153.2186301369866"/>
    <n v="9"/>
  </r>
  <r>
    <n v="2745894471"/>
    <d v="2018-09-22T00:00:00"/>
    <n v="1"/>
    <x v="20"/>
    <x v="19"/>
    <x v="171"/>
    <n v="26"/>
    <s v="F"/>
    <m/>
    <n v="219"/>
    <x v="587"/>
    <n v="594.16"/>
    <n v="6153.2186301369866"/>
    <n v="9"/>
  </r>
  <r>
    <n v="2745894471"/>
    <d v="2018-10-16T00:00:00"/>
    <n v="5"/>
    <x v="24"/>
    <x v="23"/>
    <x v="162"/>
    <n v="51"/>
    <s v="M"/>
    <m/>
    <n v="730"/>
    <x v="587"/>
    <n v="594.16"/>
    <n v="6153.2186301369866"/>
    <n v="10"/>
  </r>
  <r>
    <n v="2745894471"/>
    <d v="2018-10-23T00:00:00"/>
    <n v="2"/>
    <x v="39"/>
    <x v="35"/>
    <x v="26"/>
    <n v="25"/>
    <s v="F"/>
    <m/>
    <n v="222"/>
    <x v="587"/>
    <n v="594.16"/>
    <n v="6153.2186301369866"/>
    <n v="10"/>
  </r>
  <r>
    <n v="2746883317"/>
    <d v="2018-01-07T00:00:00"/>
    <n v="4"/>
    <x v="33"/>
    <x v="31"/>
    <x v="109"/>
    <n v="33"/>
    <s v="F"/>
    <m/>
    <n v="696"/>
    <x v="862"/>
    <n v="633.92999999999995"/>
    <n v="6565.0832876712329"/>
    <n v="1"/>
  </r>
  <r>
    <n v="2746883317"/>
    <d v="2018-01-08T00:00:00"/>
    <n v="5"/>
    <x v="33"/>
    <x v="31"/>
    <x v="106"/>
    <n v="30"/>
    <s v="F"/>
    <m/>
    <n v="1005"/>
    <x v="862"/>
    <n v="633.92999999999995"/>
    <n v="6565.0832876712329"/>
    <n v="1"/>
  </r>
  <r>
    <n v="2746883317"/>
    <d v="2018-01-12T00:00:00"/>
    <n v="4"/>
    <x v="3"/>
    <x v="3"/>
    <x v="58"/>
    <n v="41"/>
    <s v="F"/>
    <m/>
    <n v="664"/>
    <x v="862"/>
    <n v="633.92999999999995"/>
    <n v="6565.0832876712329"/>
    <n v="1"/>
  </r>
  <r>
    <n v="2746883317"/>
    <d v="2018-01-24T00:00:00"/>
    <n v="5"/>
    <x v="42"/>
    <x v="10"/>
    <x v="99"/>
    <n v="31"/>
    <s v="F"/>
    <m/>
    <n v="820"/>
    <x v="862"/>
    <n v="633.92999999999995"/>
    <n v="6565.0832876712329"/>
    <n v="1"/>
  </r>
  <r>
    <n v="2746883317"/>
    <d v="2018-01-28T00:00:00"/>
    <n v="3"/>
    <x v="11"/>
    <x v="10"/>
    <x v="22"/>
    <n v="29"/>
    <s v="M"/>
    <m/>
    <n v="561"/>
    <x v="862"/>
    <n v="633.92999999999995"/>
    <n v="6565.0832876712329"/>
    <n v="1"/>
  </r>
  <r>
    <n v="2746883317"/>
    <d v="2018-01-30T00:00:00"/>
    <n v="5"/>
    <x v="10"/>
    <x v="9"/>
    <x v="71"/>
    <n v="51"/>
    <s v="F"/>
    <m/>
    <n v="965"/>
    <x v="862"/>
    <n v="633.92999999999995"/>
    <n v="6565.0832876712329"/>
    <n v="1"/>
  </r>
  <r>
    <n v="2746883317"/>
    <d v="2018-02-01T00:00:00"/>
    <n v="5"/>
    <x v="34"/>
    <x v="4"/>
    <x v="11"/>
    <n v="60"/>
    <s v="M"/>
    <m/>
    <n v="1115"/>
    <x v="862"/>
    <n v="633.92999999999995"/>
    <n v="6565.0832876712329"/>
    <n v="2"/>
  </r>
  <r>
    <n v="2746883317"/>
    <d v="2018-02-04T00:00:00"/>
    <n v="6"/>
    <x v="45"/>
    <x v="0"/>
    <x v="50"/>
    <n v="44"/>
    <s v="M"/>
    <n v="1"/>
    <n v="720"/>
    <x v="862"/>
    <n v="633.92999999999995"/>
    <n v="6565.0832876712329"/>
    <n v="2"/>
  </r>
  <r>
    <n v="2746883317"/>
    <d v="2018-02-25T00:00:00"/>
    <n v="4"/>
    <x v="27"/>
    <x v="26"/>
    <x v="116"/>
    <n v="42"/>
    <s v="F"/>
    <m/>
    <n v="884"/>
    <x v="862"/>
    <n v="633.92999999999995"/>
    <n v="6565.0832876712329"/>
    <n v="2"/>
  </r>
  <r>
    <n v="2746883317"/>
    <d v="2018-03-20T00:00:00"/>
    <n v="4"/>
    <x v="43"/>
    <x v="6"/>
    <x v="148"/>
    <n v="57"/>
    <s v="M"/>
    <n v="1"/>
    <n v="968"/>
    <x v="862"/>
    <n v="633.92999999999995"/>
    <n v="6565.0832876712329"/>
    <n v="3"/>
  </r>
  <r>
    <n v="2746883317"/>
    <d v="2018-04-09T00:00:00"/>
    <n v="7"/>
    <x v="27"/>
    <x v="26"/>
    <x v="31"/>
    <n v="42"/>
    <s v="M"/>
    <m/>
    <n v="672"/>
    <x v="862"/>
    <n v="633.92999999999995"/>
    <n v="6565.0832876712329"/>
    <n v="4"/>
  </r>
  <r>
    <n v="2746883317"/>
    <d v="2018-04-26T00:00:00"/>
    <n v="6"/>
    <x v="19"/>
    <x v="18"/>
    <x v="10"/>
    <n v="61"/>
    <s v="M"/>
    <m/>
    <n v="852"/>
    <x v="862"/>
    <n v="633.92999999999995"/>
    <n v="6565.0832876712329"/>
    <n v="4"/>
  </r>
  <r>
    <n v="2746883317"/>
    <d v="2018-04-29T00:00:00"/>
    <n v="7"/>
    <x v="2"/>
    <x v="2"/>
    <x v="174"/>
    <n v="34"/>
    <s v="M"/>
    <m/>
    <n v="1316"/>
    <x v="862"/>
    <n v="633.92999999999995"/>
    <n v="6565.0832876712329"/>
    <n v="4"/>
  </r>
  <r>
    <n v="2746883317"/>
    <d v="2018-05-31T00:00:00"/>
    <n v="3"/>
    <x v="6"/>
    <x v="6"/>
    <x v="161"/>
    <n v="33"/>
    <s v="F"/>
    <m/>
    <n v="741"/>
    <x v="862"/>
    <n v="633.92999999999995"/>
    <n v="6565.0832876712329"/>
    <n v="5"/>
  </r>
  <r>
    <n v="2746883317"/>
    <d v="2018-06-12T00:00:00"/>
    <n v="2"/>
    <x v="31"/>
    <x v="29"/>
    <x v="21"/>
    <n v="45"/>
    <s v="M"/>
    <m/>
    <n v="320"/>
    <x v="862"/>
    <n v="633.92999999999995"/>
    <n v="6565.0832876712329"/>
    <n v="6"/>
  </r>
  <r>
    <n v="2746883317"/>
    <d v="2018-06-19T00:00:00"/>
    <n v="5"/>
    <x v="44"/>
    <x v="38"/>
    <x v="98"/>
    <n v="49"/>
    <s v="M"/>
    <m/>
    <n v="700"/>
    <x v="862"/>
    <n v="633.92999999999995"/>
    <n v="6565.0832876712329"/>
    <n v="6"/>
  </r>
  <r>
    <n v="2746883317"/>
    <d v="2018-06-24T00:00:00"/>
    <n v="5"/>
    <x v="14"/>
    <x v="13"/>
    <x v="89"/>
    <n v="57"/>
    <s v="F"/>
    <m/>
    <n v="1245"/>
    <x v="862"/>
    <n v="633.92999999999995"/>
    <n v="6565.0832876712329"/>
    <n v="6"/>
  </r>
  <r>
    <n v="2746883317"/>
    <d v="2018-07-02T00:00:00"/>
    <n v="7"/>
    <x v="18"/>
    <x v="17"/>
    <x v="146"/>
    <n v="51"/>
    <s v="F"/>
    <m/>
    <n v="819"/>
    <x v="862"/>
    <n v="633.92999999999995"/>
    <n v="6565.0832876712329"/>
    <n v="7"/>
  </r>
  <r>
    <n v="2746883317"/>
    <d v="2018-07-02T00:00:00"/>
    <n v="3"/>
    <x v="5"/>
    <x v="5"/>
    <x v="98"/>
    <n v="40"/>
    <s v="F"/>
    <m/>
    <n v="420"/>
    <x v="862"/>
    <n v="633.92999999999995"/>
    <n v="6565.0832876712329"/>
    <n v="7"/>
  </r>
  <r>
    <n v="2746883317"/>
    <d v="2018-07-10T00:00:00"/>
    <n v="3"/>
    <x v="39"/>
    <x v="35"/>
    <x v="90"/>
    <n v="43"/>
    <s v="M"/>
    <m/>
    <n v="693"/>
    <x v="862"/>
    <n v="633.92999999999995"/>
    <n v="6565.0832876712329"/>
    <n v="7"/>
  </r>
  <r>
    <n v="2746883317"/>
    <d v="2018-07-10T00:00:00"/>
    <n v="5"/>
    <x v="31"/>
    <x v="29"/>
    <x v="5"/>
    <n v="37"/>
    <s v="F"/>
    <m/>
    <n v="565"/>
    <x v="862"/>
    <n v="633.92999999999995"/>
    <n v="6565.0832876712329"/>
    <n v="7"/>
  </r>
  <r>
    <n v="2746883317"/>
    <d v="2018-07-13T00:00:00"/>
    <n v="4"/>
    <x v="3"/>
    <x v="3"/>
    <x v="122"/>
    <n v="31"/>
    <s v="F"/>
    <m/>
    <n v="380"/>
    <x v="862"/>
    <n v="633.92999999999995"/>
    <n v="6565.0832876712329"/>
    <n v="7"/>
  </r>
  <r>
    <n v="2746883317"/>
    <d v="2018-07-20T00:00:00"/>
    <n v="4"/>
    <x v="16"/>
    <x v="15"/>
    <x v="148"/>
    <n v="40"/>
    <s v="F"/>
    <m/>
    <n v="968"/>
    <x v="862"/>
    <n v="633.92999999999995"/>
    <n v="6565.0832876712329"/>
    <n v="7"/>
  </r>
  <r>
    <n v="2746883317"/>
    <d v="2018-08-16T00:00:00"/>
    <n v="4"/>
    <x v="28"/>
    <x v="17"/>
    <x v="25"/>
    <n v="43"/>
    <s v="F"/>
    <m/>
    <n v="796"/>
    <x v="862"/>
    <n v="633.92999999999995"/>
    <n v="6565.0832876712329"/>
    <n v="8"/>
  </r>
  <r>
    <n v="2746883317"/>
    <d v="2018-10-25T00:00:00"/>
    <n v="2"/>
    <x v="32"/>
    <x v="30"/>
    <x v="68"/>
    <n v="61"/>
    <s v="M"/>
    <m/>
    <n v="198"/>
    <x v="862"/>
    <n v="633.92999999999995"/>
    <n v="6565.0832876712329"/>
    <n v="10"/>
  </r>
  <r>
    <n v="2746883317"/>
    <d v="2018-11-04T00:00:00"/>
    <n v="7"/>
    <x v="46"/>
    <x v="9"/>
    <x v="4"/>
    <n v="63"/>
    <s v="M"/>
    <m/>
    <n v="679"/>
    <x v="862"/>
    <n v="633.92999999999995"/>
    <n v="6565.0832876712329"/>
    <n v="11"/>
  </r>
  <r>
    <n v="2746883317"/>
    <d v="2018-11-04T00:00:00"/>
    <n v="2"/>
    <x v="24"/>
    <x v="23"/>
    <x v="23"/>
    <n v="48"/>
    <s v="F"/>
    <n v="1"/>
    <n v="180"/>
    <x v="862"/>
    <n v="633.92999999999995"/>
    <n v="6565.0832876712329"/>
    <n v="11"/>
  </r>
  <r>
    <n v="2748416988"/>
    <d v="2018-01-02T00:00:00"/>
    <n v="5"/>
    <x v="6"/>
    <x v="6"/>
    <x v="5"/>
    <n v="59"/>
    <s v="M"/>
    <m/>
    <n v="565"/>
    <x v="863"/>
    <n v="682.86"/>
    <n v="7071.810410958904"/>
    <n v="1"/>
  </r>
  <r>
    <n v="2748416988"/>
    <d v="2018-01-13T00:00:00"/>
    <n v="5"/>
    <x v="13"/>
    <x v="12"/>
    <x v="174"/>
    <n v="25"/>
    <s v="M"/>
    <m/>
    <n v="940"/>
    <x v="863"/>
    <n v="682.86"/>
    <n v="7071.810410958904"/>
    <n v="1"/>
  </r>
  <r>
    <n v="2748416988"/>
    <d v="2018-01-27T00:00:00"/>
    <n v="7"/>
    <x v="27"/>
    <x v="26"/>
    <x v="83"/>
    <n v="61"/>
    <s v="F"/>
    <n v="1"/>
    <n v="1554"/>
    <x v="863"/>
    <n v="682.86"/>
    <n v="7071.810410958904"/>
    <n v="1"/>
  </r>
  <r>
    <n v="2748416988"/>
    <d v="2018-02-06T00:00:00"/>
    <n v="7"/>
    <x v="16"/>
    <x v="15"/>
    <x v="3"/>
    <n v="59"/>
    <s v="M"/>
    <m/>
    <n v="1659"/>
    <x v="863"/>
    <n v="682.86"/>
    <n v="7071.810410958904"/>
    <n v="2"/>
  </r>
  <r>
    <n v="2748416988"/>
    <d v="2018-02-13T00:00:00"/>
    <n v="4"/>
    <x v="39"/>
    <x v="35"/>
    <x v="108"/>
    <n v="39"/>
    <s v="F"/>
    <m/>
    <n v="576"/>
    <x v="863"/>
    <n v="682.86"/>
    <n v="7071.810410958904"/>
    <n v="2"/>
  </r>
  <r>
    <n v="2748416988"/>
    <d v="2018-02-15T00:00:00"/>
    <n v="1"/>
    <x v="44"/>
    <x v="38"/>
    <x v="111"/>
    <n v="57"/>
    <s v="M"/>
    <m/>
    <n v="108"/>
    <x v="863"/>
    <n v="682.86"/>
    <n v="7071.810410958904"/>
    <n v="2"/>
  </r>
  <r>
    <n v="2748416988"/>
    <d v="2018-02-20T00:00:00"/>
    <n v="7"/>
    <x v="9"/>
    <x v="4"/>
    <x v="89"/>
    <n v="43"/>
    <s v="F"/>
    <m/>
    <n v="1743"/>
    <x v="863"/>
    <n v="682.86"/>
    <n v="7071.810410958904"/>
    <n v="2"/>
  </r>
  <r>
    <n v="2748416988"/>
    <d v="2018-03-09T00:00:00"/>
    <n v="6"/>
    <x v="30"/>
    <x v="28"/>
    <x v="106"/>
    <n v="45"/>
    <s v="F"/>
    <m/>
    <n v="1206"/>
    <x v="863"/>
    <n v="682.86"/>
    <n v="7071.810410958904"/>
    <n v="3"/>
  </r>
  <r>
    <n v="2748416988"/>
    <d v="2018-05-17T00:00:00"/>
    <n v="7"/>
    <x v="20"/>
    <x v="19"/>
    <x v="113"/>
    <n v="32"/>
    <s v="M"/>
    <m/>
    <n v="1064"/>
    <x v="863"/>
    <n v="682.86"/>
    <n v="7071.810410958904"/>
    <n v="5"/>
  </r>
  <r>
    <n v="2748416988"/>
    <d v="2018-05-25T00:00:00"/>
    <n v="6"/>
    <x v="21"/>
    <x v="20"/>
    <x v="33"/>
    <n v="60"/>
    <s v="F"/>
    <m/>
    <n v="828"/>
    <x v="863"/>
    <n v="682.86"/>
    <n v="7071.810410958904"/>
    <n v="5"/>
  </r>
  <r>
    <n v="2748416988"/>
    <d v="2018-06-14T00:00:00"/>
    <n v="1"/>
    <x v="29"/>
    <x v="27"/>
    <x v="1"/>
    <n v="59"/>
    <s v="F"/>
    <m/>
    <n v="103"/>
    <x v="863"/>
    <n v="682.86"/>
    <n v="7071.810410958904"/>
    <n v="6"/>
  </r>
  <r>
    <n v="2748416988"/>
    <d v="2018-06-19T00:00:00"/>
    <n v="3"/>
    <x v="0"/>
    <x v="0"/>
    <x v="8"/>
    <n v="47"/>
    <s v="M"/>
    <m/>
    <n v="516"/>
    <x v="863"/>
    <n v="682.86"/>
    <n v="7071.810410958904"/>
    <n v="6"/>
  </r>
  <r>
    <n v="2748416988"/>
    <d v="2018-06-24T00:00:00"/>
    <n v="7"/>
    <x v="38"/>
    <x v="34"/>
    <x v="17"/>
    <n v="28"/>
    <s v="M"/>
    <m/>
    <n v="1043"/>
    <x v="863"/>
    <n v="682.86"/>
    <n v="7071.810410958904"/>
    <n v="6"/>
  </r>
  <r>
    <n v="2748416988"/>
    <d v="2018-07-01T00:00:00"/>
    <n v="4"/>
    <x v="2"/>
    <x v="2"/>
    <x v="99"/>
    <n v="27"/>
    <s v="M"/>
    <m/>
    <n v="656"/>
    <x v="863"/>
    <n v="682.86"/>
    <n v="7071.810410958904"/>
    <n v="7"/>
  </r>
  <r>
    <n v="2748416988"/>
    <d v="2018-07-02T00:00:00"/>
    <n v="5"/>
    <x v="25"/>
    <x v="24"/>
    <x v="67"/>
    <n v="59"/>
    <s v="F"/>
    <m/>
    <n v="1080"/>
    <x v="863"/>
    <n v="682.86"/>
    <n v="7071.810410958904"/>
    <n v="7"/>
  </r>
  <r>
    <n v="2748416988"/>
    <d v="2018-07-08T00:00:00"/>
    <n v="7"/>
    <x v="21"/>
    <x v="20"/>
    <x v="21"/>
    <n v="57"/>
    <s v="M"/>
    <m/>
    <n v="1120"/>
    <x v="863"/>
    <n v="682.86"/>
    <n v="7071.810410958904"/>
    <n v="7"/>
  </r>
  <r>
    <n v="2748416988"/>
    <d v="2018-08-02T00:00:00"/>
    <n v="6"/>
    <x v="35"/>
    <x v="21"/>
    <x v="49"/>
    <n v="34"/>
    <s v="M"/>
    <m/>
    <n v="1020"/>
    <x v="863"/>
    <n v="682.86"/>
    <n v="7071.810410958904"/>
    <n v="8"/>
  </r>
  <r>
    <n v="2748416988"/>
    <d v="2018-08-04T00:00:00"/>
    <n v="4"/>
    <x v="24"/>
    <x v="23"/>
    <x v="165"/>
    <n v="57"/>
    <s v="M"/>
    <m/>
    <n v="320"/>
    <x v="863"/>
    <n v="682.86"/>
    <n v="7071.810410958904"/>
    <n v="8"/>
  </r>
  <r>
    <n v="2748416988"/>
    <d v="2018-08-06T00:00:00"/>
    <n v="1"/>
    <x v="48"/>
    <x v="39"/>
    <x v="80"/>
    <n v="59"/>
    <s v="F"/>
    <m/>
    <n v="129"/>
    <x v="863"/>
    <n v="682.86"/>
    <n v="7071.810410958904"/>
    <n v="8"/>
  </r>
  <r>
    <n v="2748416988"/>
    <d v="2018-08-29T00:00:00"/>
    <n v="5"/>
    <x v="10"/>
    <x v="9"/>
    <x v="11"/>
    <n v="52"/>
    <s v="M"/>
    <m/>
    <n v="1115"/>
    <x v="863"/>
    <n v="682.86"/>
    <n v="7071.810410958904"/>
    <n v="8"/>
  </r>
  <r>
    <n v="2748416988"/>
    <d v="2018-09-11T00:00:00"/>
    <n v="6"/>
    <x v="49"/>
    <x v="40"/>
    <x v="72"/>
    <n v="28"/>
    <s v="F"/>
    <m/>
    <n v="738"/>
    <x v="863"/>
    <n v="682.86"/>
    <n v="7071.810410958904"/>
    <n v="9"/>
  </r>
  <r>
    <n v="2748416988"/>
    <d v="2018-09-11T00:00:00"/>
    <n v="4"/>
    <x v="13"/>
    <x v="12"/>
    <x v="13"/>
    <n v="59"/>
    <s v="F"/>
    <n v="1"/>
    <n v="536"/>
    <x v="863"/>
    <n v="682.86"/>
    <n v="7071.810410958904"/>
    <n v="9"/>
  </r>
  <r>
    <n v="2748416988"/>
    <d v="2018-09-13T00:00:00"/>
    <n v="2"/>
    <x v="37"/>
    <x v="33"/>
    <x v="18"/>
    <n v="37"/>
    <s v="F"/>
    <n v="1"/>
    <n v="392"/>
    <x v="863"/>
    <n v="682.86"/>
    <n v="7071.810410958904"/>
    <n v="9"/>
  </r>
  <r>
    <n v="2748416988"/>
    <d v="2018-10-03T00:00:00"/>
    <n v="3"/>
    <x v="48"/>
    <x v="39"/>
    <x v="135"/>
    <n v="58"/>
    <s v="M"/>
    <m/>
    <n v="321"/>
    <x v="863"/>
    <n v="682.86"/>
    <n v="7071.810410958904"/>
    <n v="10"/>
  </r>
  <r>
    <n v="2751793428"/>
    <d v="2018-01-15T00:00:00"/>
    <n v="4"/>
    <x v="44"/>
    <x v="38"/>
    <x v="23"/>
    <n v="44"/>
    <s v="M"/>
    <m/>
    <n v="360"/>
    <x v="864"/>
    <n v="795.44"/>
    <n v="8237.7073972602739"/>
    <n v="1"/>
  </r>
  <r>
    <n v="2751793428"/>
    <d v="2018-01-22T00:00:00"/>
    <n v="2"/>
    <x v="4"/>
    <x v="4"/>
    <x v="110"/>
    <n v="54"/>
    <s v="M"/>
    <m/>
    <n v="306"/>
    <x v="864"/>
    <n v="795.44"/>
    <n v="8237.7073972602739"/>
    <n v="1"/>
  </r>
  <r>
    <n v="2751793428"/>
    <d v="2018-02-25T00:00:00"/>
    <n v="5"/>
    <x v="25"/>
    <x v="24"/>
    <x v="52"/>
    <n v="62"/>
    <s v="F"/>
    <m/>
    <n v="1200"/>
    <x v="864"/>
    <n v="795.44"/>
    <n v="8237.7073972602739"/>
    <n v="2"/>
  </r>
  <r>
    <n v="2751793428"/>
    <d v="2018-02-27T00:00:00"/>
    <n v="4"/>
    <x v="27"/>
    <x v="26"/>
    <x v="123"/>
    <n v="32"/>
    <s v="M"/>
    <m/>
    <n v="648"/>
    <x v="864"/>
    <n v="795.44"/>
    <n v="8237.7073972602739"/>
    <n v="2"/>
  </r>
  <r>
    <n v="2751793428"/>
    <d v="2018-03-09T00:00:00"/>
    <n v="5"/>
    <x v="25"/>
    <x v="24"/>
    <x v="0"/>
    <n v="39"/>
    <s v="F"/>
    <m/>
    <n v="740"/>
    <x v="864"/>
    <n v="795.44"/>
    <n v="8237.7073972602739"/>
    <n v="3"/>
  </r>
  <r>
    <n v="2751793428"/>
    <d v="2018-04-11T00:00:00"/>
    <n v="2"/>
    <x v="49"/>
    <x v="40"/>
    <x v="50"/>
    <n v="49"/>
    <s v="F"/>
    <m/>
    <n v="240"/>
    <x v="864"/>
    <n v="795.44"/>
    <n v="8237.7073972602739"/>
    <n v="4"/>
  </r>
  <r>
    <n v="2751793428"/>
    <d v="2018-05-28T00:00:00"/>
    <n v="1"/>
    <x v="3"/>
    <x v="3"/>
    <x v="28"/>
    <n v="61"/>
    <s v="M"/>
    <m/>
    <n v="182"/>
    <x v="864"/>
    <n v="795.44"/>
    <n v="8237.7073972602739"/>
    <n v="5"/>
  </r>
  <r>
    <n v="2751793428"/>
    <d v="2018-05-31T00:00:00"/>
    <n v="5"/>
    <x v="40"/>
    <x v="36"/>
    <x v="103"/>
    <n v="33"/>
    <s v="F"/>
    <m/>
    <n v="1000"/>
    <x v="864"/>
    <n v="795.44"/>
    <n v="8237.7073972602739"/>
    <n v="5"/>
  </r>
  <r>
    <n v="2751793428"/>
    <d v="2018-06-03T00:00:00"/>
    <n v="6"/>
    <x v="31"/>
    <x v="29"/>
    <x v="170"/>
    <n v="35"/>
    <s v="F"/>
    <m/>
    <n v="510"/>
    <x v="864"/>
    <n v="795.44"/>
    <n v="8237.7073972602739"/>
    <n v="6"/>
  </r>
  <r>
    <n v="2751793428"/>
    <d v="2018-06-07T00:00:00"/>
    <n v="6"/>
    <x v="0"/>
    <x v="0"/>
    <x v="97"/>
    <n v="29"/>
    <s v="F"/>
    <m/>
    <n v="870"/>
    <x v="864"/>
    <n v="795.44"/>
    <n v="8237.7073972602739"/>
    <n v="6"/>
  </r>
  <r>
    <n v="2751793428"/>
    <d v="2018-06-16T00:00:00"/>
    <n v="4"/>
    <x v="6"/>
    <x v="6"/>
    <x v="101"/>
    <n v="45"/>
    <s v="F"/>
    <m/>
    <n v="488"/>
    <x v="864"/>
    <n v="795.44"/>
    <n v="8237.7073972602739"/>
    <n v="6"/>
  </r>
  <r>
    <n v="2751793428"/>
    <d v="2018-06-17T00:00:00"/>
    <n v="7"/>
    <x v="21"/>
    <x v="20"/>
    <x v="147"/>
    <n v="36"/>
    <s v="M"/>
    <m/>
    <n v="1078"/>
    <x v="864"/>
    <n v="795.44"/>
    <n v="8237.7073972602739"/>
    <n v="6"/>
  </r>
  <r>
    <n v="2751793428"/>
    <d v="2018-07-02T00:00:00"/>
    <n v="4"/>
    <x v="2"/>
    <x v="2"/>
    <x v="175"/>
    <n v="36"/>
    <s v="F"/>
    <m/>
    <n v="544"/>
    <x v="864"/>
    <n v="795.44"/>
    <n v="8237.7073972602739"/>
    <n v="7"/>
  </r>
  <r>
    <n v="2751793428"/>
    <d v="2018-07-07T00:00:00"/>
    <n v="4"/>
    <x v="32"/>
    <x v="30"/>
    <x v="170"/>
    <n v="34"/>
    <s v="M"/>
    <m/>
    <n v="340"/>
    <x v="864"/>
    <n v="795.44"/>
    <n v="8237.7073972602739"/>
    <n v="7"/>
  </r>
  <r>
    <n v="2751793428"/>
    <d v="2018-08-04T00:00:00"/>
    <n v="1"/>
    <x v="39"/>
    <x v="35"/>
    <x v="116"/>
    <n v="26"/>
    <s v="F"/>
    <m/>
    <n v="221"/>
    <x v="864"/>
    <n v="795.44"/>
    <n v="8237.7073972602739"/>
    <n v="8"/>
  </r>
  <r>
    <n v="2751793428"/>
    <d v="2018-08-27T00:00:00"/>
    <n v="1"/>
    <x v="33"/>
    <x v="31"/>
    <x v="99"/>
    <n v="39"/>
    <s v="F"/>
    <m/>
    <n v="164"/>
    <x v="864"/>
    <n v="795.44"/>
    <n v="8237.7073972602739"/>
    <n v="8"/>
  </r>
  <r>
    <n v="2751793428"/>
    <d v="2018-09-05T00:00:00"/>
    <n v="3"/>
    <x v="44"/>
    <x v="38"/>
    <x v="0"/>
    <n v="45"/>
    <s v="M"/>
    <m/>
    <n v="444"/>
    <x v="864"/>
    <n v="795.44"/>
    <n v="8237.7073972602739"/>
    <n v="9"/>
  </r>
  <r>
    <n v="2751793428"/>
    <d v="2018-10-21T00:00:00"/>
    <n v="2"/>
    <x v="9"/>
    <x v="4"/>
    <x v="72"/>
    <n v="55"/>
    <s v="F"/>
    <m/>
    <n v="246"/>
    <x v="864"/>
    <n v="795.44"/>
    <n v="8237.7073972602739"/>
    <n v="10"/>
  </r>
  <r>
    <n v="2751793428"/>
    <d v="2018-10-28T00:00:00"/>
    <n v="5"/>
    <x v="46"/>
    <x v="9"/>
    <x v="163"/>
    <n v="65"/>
    <s v="M"/>
    <m/>
    <n v="875"/>
    <x v="864"/>
    <n v="795.44"/>
    <n v="8237.7073972602739"/>
    <n v="10"/>
  </r>
  <r>
    <n v="2756415995"/>
    <d v="2018-01-04T00:00:00"/>
    <n v="3"/>
    <x v="11"/>
    <x v="10"/>
    <x v="31"/>
    <n v="36"/>
    <s v="F"/>
    <m/>
    <n v="288"/>
    <x v="738"/>
    <n v="688.69"/>
    <n v="7132.1868493150696"/>
    <n v="1"/>
  </r>
  <r>
    <n v="2756415995"/>
    <d v="2018-03-02T00:00:00"/>
    <n v="4"/>
    <x v="6"/>
    <x v="6"/>
    <x v="19"/>
    <n v="30"/>
    <s v="F"/>
    <m/>
    <n v="372"/>
    <x v="738"/>
    <n v="688.69"/>
    <n v="7132.1868493150696"/>
    <n v="3"/>
  </r>
  <r>
    <n v="2756415995"/>
    <d v="2018-03-13T00:00:00"/>
    <n v="3"/>
    <x v="38"/>
    <x v="34"/>
    <x v="103"/>
    <n v="55"/>
    <s v="M"/>
    <m/>
    <n v="600"/>
    <x v="738"/>
    <n v="688.69"/>
    <n v="7132.1868493150696"/>
    <n v="3"/>
  </r>
  <r>
    <n v="2756415995"/>
    <d v="2018-04-12T00:00:00"/>
    <n v="7"/>
    <x v="19"/>
    <x v="18"/>
    <x v="136"/>
    <n v="27"/>
    <s v="M"/>
    <m/>
    <n v="1232"/>
    <x v="738"/>
    <n v="688.69"/>
    <n v="7132.1868493150696"/>
    <n v="4"/>
  </r>
  <r>
    <n v="2756415995"/>
    <d v="2018-04-14T00:00:00"/>
    <n v="2"/>
    <x v="36"/>
    <x v="32"/>
    <x v="17"/>
    <n v="65"/>
    <s v="F"/>
    <m/>
    <n v="298"/>
    <x v="738"/>
    <n v="688.69"/>
    <n v="7132.1868493150696"/>
    <n v="4"/>
  </r>
  <r>
    <n v="2756415995"/>
    <d v="2018-05-01T00:00:00"/>
    <n v="2"/>
    <x v="23"/>
    <x v="22"/>
    <x v="21"/>
    <n v="44"/>
    <s v="M"/>
    <m/>
    <n v="320"/>
    <x v="738"/>
    <n v="688.69"/>
    <n v="7132.1868493150696"/>
    <n v="5"/>
  </r>
  <r>
    <n v="2756415995"/>
    <d v="2018-05-17T00:00:00"/>
    <n v="6"/>
    <x v="11"/>
    <x v="10"/>
    <x v="98"/>
    <n v="57"/>
    <s v="M"/>
    <m/>
    <n v="840"/>
    <x v="738"/>
    <n v="688.69"/>
    <n v="7132.1868493150696"/>
    <n v="5"/>
  </r>
  <r>
    <n v="2756415995"/>
    <d v="2018-05-22T00:00:00"/>
    <n v="5"/>
    <x v="40"/>
    <x v="36"/>
    <x v="121"/>
    <n v="43"/>
    <s v="F"/>
    <m/>
    <n v="625"/>
    <x v="738"/>
    <n v="688.69"/>
    <n v="7132.1868493150696"/>
    <n v="5"/>
  </r>
  <r>
    <n v="2756415995"/>
    <d v="2018-06-06T00:00:00"/>
    <n v="1"/>
    <x v="21"/>
    <x v="20"/>
    <x v="49"/>
    <n v="35"/>
    <s v="M"/>
    <m/>
    <n v="170"/>
    <x v="738"/>
    <n v="688.69"/>
    <n v="7132.1868493150696"/>
    <n v="6"/>
  </r>
  <r>
    <n v="2756415995"/>
    <d v="2018-06-13T00:00:00"/>
    <n v="6"/>
    <x v="28"/>
    <x v="17"/>
    <x v="37"/>
    <n v="48"/>
    <s v="F"/>
    <m/>
    <n v="1074"/>
    <x v="738"/>
    <n v="688.69"/>
    <n v="7132.1868493150696"/>
    <n v="6"/>
  </r>
  <r>
    <n v="2756415995"/>
    <d v="2018-06-21T00:00:00"/>
    <n v="6"/>
    <x v="47"/>
    <x v="37"/>
    <x v="100"/>
    <n v="60"/>
    <s v="F"/>
    <n v="1"/>
    <n v="768"/>
    <x v="738"/>
    <n v="688.69"/>
    <n v="7132.1868493150696"/>
    <n v="6"/>
  </r>
  <r>
    <n v="2756415995"/>
    <d v="2018-07-12T00:00:00"/>
    <n v="2"/>
    <x v="19"/>
    <x v="18"/>
    <x v="54"/>
    <n v="43"/>
    <s v="M"/>
    <m/>
    <n v="220"/>
    <x v="738"/>
    <n v="688.69"/>
    <n v="7132.1868493150696"/>
    <n v="7"/>
  </r>
  <r>
    <n v="2756415995"/>
    <d v="2018-07-14T00:00:00"/>
    <n v="3"/>
    <x v="44"/>
    <x v="38"/>
    <x v="88"/>
    <n v="59"/>
    <s v="F"/>
    <m/>
    <n v="318"/>
    <x v="738"/>
    <n v="688.69"/>
    <n v="7132.1868493150696"/>
    <n v="7"/>
  </r>
  <r>
    <n v="2756415995"/>
    <d v="2018-07-30T00:00:00"/>
    <n v="5"/>
    <x v="22"/>
    <x v="21"/>
    <x v="53"/>
    <n v="38"/>
    <s v="F"/>
    <m/>
    <n v="795"/>
    <x v="738"/>
    <n v="688.69"/>
    <n v="7132.1868493150696"/>
    <n v="7"/>
  </r>
  <r>
    <n v="2756415995"/>
    <d v="2018-08-16T00:00:00"/>
    <n v="7"/>
    <x v="6"/>
    <x v="6"/>
    <x v="123"/>
    <n v="34"/>
    <s v="F"/>
    <m/>
    <n v="1134"/>
    <x v="738"/>
    <n v="688.69"/>
    <n v="7132.1868493150696"/>
    <n v="8"/>
  </r>
  <r>
    <n v="2756415995"/>
    <d v="2018-09-14T00:00:00"/>
    <n v="5"/>
    <x v="16"/>
    <x v="15"/>
    <x v="72"/>
    <n v="36"/>
    <s v="M"/>
    <m/>
    <n v="615"/>
    <x v="738"/>
    <n v="688.69"/>
    <n v="7132.1868493150696"/>
    <n v="9"/>
  </r>
  <r>
    <n v="2756415995"/>
    <d v="2018-10-03T00:00:00"/>
    <n v="1"/>
    <x v="14"/>
    <x v="13"/>
    <x v="6"/>
    <n v="43"/>
    <s v="M"/>
    <m/>
    <n v="181"/>
    <x v="738"/>
    <n v="688.69"/>
    <n v="7132.1868493150696"/>
    <n v="10"/>
  </r>
  <r>
    <n v="2756415995"/>
    <d v="2018-10-09T00:00:00"/>
    <n v="3"/>
    <x v="30"/>
    <x v="28"/>
    <x v="55"/>
    <n v="39"/>
    <s v="F"/>
    <m/>
    <n v="405"/>
    <x v="738"/>
    <n v="688.69"/>
    <n v="7132.1868493150696"/>
    <n v="10"/>
  </r>
  <r>
    <n v="2756415995"/>
    <d v="2018-10-12T00:00:00"/>
    <n v="7"/>
    <x v="46"/>
    <x v="9"/>
    <x v="150"/>
    <n v="27"/>
    <s v="M"/>
    <n v="1"/>
    <n v="700"/>
    <x v="738"/>
    <n v="688.69"/>
    <n v="7132.1868493150696"/>
    <n v="10"/>
  </r>
  <r>
    <n v="2756415995"/>
    <d v="2018-10-14T00:00:00"/>
    <n v="4"/>
    <x v="9"/>
    <x v="4"/>
    <x v="168"/>
    <n v="34"/>
    <s v="M"/>
    <m/>
    <n v="992"/>
    <x v="738"/>
    <n v="688.69"/>
    <n v="7132.1868493150696"/>
    <n v="10"/>
  </r>
  <r>
    <n v="2756415995"/>
    <d v="2018-10-19T00:00:00"/>
    <n v="5"/>
    <x v="5"/>
    <x v="5"/>
    <x v="10"/>
    <n v="65"/>
    <s v="M"/>
    <m/>
    <n v="710"/>
    <x v="738"/>
    <n v="688.69"/>
    <n v="7132.1868493150696"/>
    <n v="10"/>
  </r>
  <r>
    <n v="2756415995"/>
    <d v="2018-10-19T00:00:00"/>
    <n v="3"/>
    <x v="22"/>
    <x v="21"/>
    <x v="62"/>
    <n v="43"/>
    <s v="F"/>
    <m/>
    <n v="234"/>
    <x v="738"/>
    <n v="688.69"/>
    <n v="7132.1868493150696"/>
    <n v="10"/>
  </r>
  <r>
    <n v="2756415995"/>
    <d v="2018-10-23T00:00:00"/>
    <n v="7"/>
    <x v="1"/>
    <x v="1"/>
    <x v="25"/>
    <n v="65"/>
    <s v="F"/>
    <m/>
    <n v="1393"/>
    <x v="738"/>
    <n v="688.69"/>
    <n v="7132.1868493150696"/>
    <n v="10"/>
  </r>
  <r>
    <n v="2756415995"/>
    <d v="2018-10-29T00:00:00"/>
    <n v="7"/>
    <x v="12"/>
    <x v="11"/>
    <x v="134"/>
    <n v="31"/>
    <s v="F"/>
    <n v="1"/>
    <n v="525"/>
    <x v="738"/>
    <n v="688.69"/>
    <n v="7132.1868493150696"/>
    <n v="10"/>
  </r>
  <r>
    <n v="2756415995"/>
    <d v="2018-11-07T00:00:00"/>
    <n v="3"/>
    <x v="31"/>
    <x v="29"/>
    <x v="71"/>
    <n v="47"/>
    <s v="M"/>
    <m/>
    <n v="579"/>
    <x v="738"/>
    <n v="688.69"/>
    <n v="7132.1868493150696"/>
    <n v="11"/>
  </r>
  <r>
    <n v="2758636468"/>
    <d v="2018-01-01T00:00:00"/>
    <n v="7"/>
    <x v="40"/>
    <x v="36"/>
    <x v="154"/>
    <n v="41"/>
    <s v="M"/>
    <m/>
    <n v="1456"/>
    <x v="865"/>
    <n v="762.85"/>
    <n v="7900.2000000000007"/>
    <n v="1"/>
  </r>
  <r>
    <n v="2758636468"/>
    <d v="2018-01-03T00:00:00"/>
    <n v="6"/>
    <x v="42"/>
    <x v="10"/>
    <x v="163"/>
    <n v="34"/>
    <s v="F"/>
    <m/>
    <n v="1050"/>
    <x v="865"/>
    <n v="762.85"/>
    <n v="7900.2000000000007"/>
    <n v="1"/>
  </r>
  <r>
    <n v="2758636468"/>
    <d v="2018-01-06T00:00:00"/>
    <n v="7"/>
    <x v="5"/>
    <x v="5"/>
    <x v="33"/>
    <n v="45"/>
    <s v="F"/>
    <n v="1"/>
    <n v="966"/>
    <x v="865"/>
    <n v="762.85"/>
    <n v="7900.2000000000007"/>
    <n v="1"/>
  </r>
  <r>
    <n v="2758636468"/>
    <d v="2018-01-24T00:00:00"/>
    <n v="4"/>
    <x v="0"/>
    <x v="0"/>
    <x v="115"/>
    <n v="34"/>
    <s v="F"/>
    <m/>
    <n v="976"/>
    <x v="865"/>
    <n v="762.85"/>
    <n v="7900.2000000000007"/>
    <n v="1"/>
  </r>
  <r>
    <n v="2758636468"/>
    <d v="2018-01-26T00:00:00"/>
    <n v="6"/>
    <x v="25"/>
    <x v="24"/>
    <x v="139"/>
    <n v="25"/>
    <s v="F"/>
    <m/>
    <n v="978"/>
    <x v="865"/>
    <n v="762.85"/>
    <n v="7900.2000000000007"/>
    <n v="1"/>
  </r>
  <r>
    <n v="2758636468"/>
    <d v="2018-02-04T00:00:00"/>
    <n v="1"/>
    <x v="42"/>
    <x v="10"/>
    <x v="56"/>
    <n v="64"/>
    <s v="F"/>
    <m/>
    <n v="167"/>
    <x v="865"/>
    <n v="762.85"/>
    <n v="7900.2000000000007"/>
    <n v="2"/>
  </r>
  <r>
    <n v="2758636468"/>
    <d v="2018-02-04T00:00:00"/>
    <n v="5"/>
    <x v="12"/>
    <x v="11"/>
    <x v="131"/>
    <n v="30"/>
    <s v="F"/>
    <m/>
    <n v="790"/>
    <x v="865"/>
    <n v="762.85"/>
    <n v="7900.2000000000007"/>
    <n v="2"/>
  </r>
  <r>
    <n v="2758636468"/>
    <d v="2018-02-05T00:00:00"/>
    <n v="7"/>
    <x v="20"/>
    <x v="19"/>
    <x v="142"/>
    <n v="28"/>
    <s v="F"/>
    <m/>
    <n v="847"/>
    <x v="865"/>
    <n v="762.85"/>
    <n v="7900.2000000000007"/>
    <n v="2"/>
  </r>
  <r>
    <n v="2758636468"/>
    <d v="2018-03-16T00:00:00"/>
    <n v="1"/>
    <x v="11"/>
    <x v="10"/>
    <x v="120"/>
    <n v="43"/>
    <s v="F"/>
    <m/>
    <n v="109"/>
    <x v="865"/>
    <n v="762.85"/>
    <n v="7900.2000000000007"/>
    <n v="3"/>
  </r>
  <r>
    <n v="2758636468"/>
    <d v="2018-03-17T00:00:00"/>
    <n v="4"/>
    <x v="13"/>
    <x v="12"/>
    <x v="70"/>
    <n v="30"/>
    <s v="F"/>
    <m/>
    <n v="660"/>
    <x v="865"/>
    <n v="762.85"/>
    <n v="7900.2000000000007"/>
    <n v="3"/>
  </r>
  <r>
    <n v="2758636468"/>
    <d v="2018-03-23T00:00:00"/>
    <n v="4"/>
    <x v="20"/>
    <x v="19"/>
    <x v="107"/>
    <n v="49"/>
    <s v="M"/>
    <m/>
    <n v="956"/>
    <x v="865"/>
    <n v="762.85"/>
    <n v="7900.2000000000007"/>
    <n v="3"/>
  </r>
  <r>
    <n v="2758636468"/>
    <d v="2018-04-25T00:00:00"/>
    <n v="1"/>
    <x v="3"/>
    <x v="3"/>
    <x v="151"/>
    <n v="42"/>
    <s v="F"/>
    <m/>
    <n v="210"/>
    <x v="865"/>
    <n v="762.85"/>
    <n v="7900.2000000000007"/>
    <n v="4"/>
  </r>
  <r>
    <n v="2758636468"/>
    <d v="2018-05-05T00:00:00"/>
    <n v="7"/>
    <x v="48"/>
    <x v="39"/>
    <x v="32"/>
    <n v="30"/>
    <s v="M"/>
    <m/>
    <n v="1526"/>
    <x v="865"/>
    <n v="762.85"/>
    <n v="7900.2000000000007"/>
    <n v="5"/>
  </r>
  <r>
    <n v="2758636468"/>
    <d v="2018-05-09T00:00:00"/>
    <n v="2"/>
    <x v="24"/>
    <x v="23"/>
    <x v="110"/>
    <n v="45"/>
    <s v="F"/>
    <m/>
    <n v="306"/>
    <x v="865"/>
    <n v="762.85"/>
    <n v="7900.2000000000007"/>
    <n v="5"/>
  </r>
  <r>
    <n v="2758636468"/>
    <d v="2018-05-09T00:00:00"/>
    <n v="6"/>
    <x v="36"/>
    <x v="32"/>
    <x v="102"/>
    <n v="60"/>
    <s v="F"/>
    <m/>
    <n v="936"/>
    <x v="865"/>
    <n v="762.85"/>
    <n v="7900.2000000000007"/>
    <n v="5"/>
  </r>
  <r>
    <n v="2758636468"/>
    <d v="2018-05-20T00:00:00"/>
    <n v="2"/>
    <x v="16"/>
    <x v="15"/>
    <x v="17"/>
    <n v="26"/>
    <s v="M"/>
    <m/>
    <n v="298"/>
    <x v="865"/>
    <n v="762.85"/>
    <n v="7900.2000000000007"/>
    <n v="5"/>
  </r>
  <r>
    <n v="2758636468"/>
    <d v="2018-05-31T00:00:00"/>
    <n v="7"/>
    <x v="4"/>
    <x v="4"/>
    <x v="5"/>
    <n v="54"/>
    <s v="F"/>
    <m/>
    <n v="791"/>
    <x v="865"/>
    <n v="762.85"/>
    <n v="7900.2000000000007"/>
    <n v="5"/>
  </r>
  <r>
    <n v="2758636468"/>
    <d v="2018-06-14T00:00:00"/>
    <n v="4"/>
    <x v="43"/>
    <x v="6"/>
    <x v="29"/>
    <n v="37"/>
    <s v="M"/>
    <m/>
    <n v="744"/>
    <x v="865"/>
    <n v="762.85"/>
    <n v="7900.2000000000007"/>
    <n v="6"/>
  </r>
  <r>
    <n v="2758636468"/>
    <d v="2018-06-28T00:00:00"/>
    <n v="7"/>
    <x v="3"/>
    <x v="3"/>
    <x v="47"/>
    <n v="44"/>
    <s v="M"/>
    <m/>
    <n v="1337"/>
    <x v="865"/>
    <n v="762.85"/>
    <n v="7900.2000000000007"/>
    <n v="6"/>
  </r>
  <r>
    <n v="2758636468"/>
    <d v="2018-06-30T00:00:00"/>
    <n v="3"/>
    <x v="2"/>
    <x v="2"/>
    <x v="89"/>
    <n v="51"/>
    <s v="F"/>
    <m/>
    <n v="747"/>
    <x v="865"/>
    <n v="762.85"/>
    <n v="7900.2000000000007"/>
    <n v="6"/>
  </r>
  <r>
    <n v="2758636468"/>
    <d v="2018-07-02T00:00:00"/>
    <n v="6"/>
    <x v="9"/>
    <x v="4"/>
    <x v="110"/>
    <n v="42"/>
    <s v="M"/>
    <m/>
    <n v="918"/>
    <x v="865"/>
    <n v="762.85"/>
    <n v="7900.2000000000007"/>
    <n v="7"/>
  </r>
  <r>
    <n v="2758636468"/>
    <d v="2018-07-06T00:00:00"/>
    <n v="3"/>
    <x v="8"/>
    <x v="8"/>
    <x v="45"/>
    <n v="34"/>
    <s v="F"/>
    <m/>
    <n v="306"/>
    <x v="865"/>
    <n v="762.85"/>
    <n v="7900.2000000000007"/>
    <n v="7"/>
  </r>
  <r>
    <n v="2758636468"/>
    <d v="2018-07-10T00:00:00"/>
    <n v="1"/>
    <x v="14"/>
    <x v="13"/>
    <x v="61"/>
    <n v="29"/>
    <s v="F"/>
    <m/>
    <n v="234"/>
    <x v="865"/>
    <n v="762.85"/>
    <n v="7900.2000000000007"/>
    <n v="7"/>
  </r>
  <r>
    <n v="2758636468"/>
    <d v="2018-07-18T00:00:00"/>
    <n v="2"/>
    <x v="40"/>
    <x v="36"/>
    <x v="153"/>
    <n v="52"/>
    <s v="F"/>
    <m/>
    <n v="412"/>
    <x v="865"/>
    <n v="762.85"/>
    <n v="7900.2000000000007"/>
    <n v="7"/>
  </r>
  <r>
    <n v="2758636468"/>
    <d v="2018-07-20T00:00:00"/>
    <n v="1"/>
    <x v="6"/>
    <x v="6"/>
    <x v="67"/>
    <n v="28"/>
    <s v="M"/>
    <m/>
    <n v="216"/>
    <x v="865"/>
    <n v="762.85"/>
    <n v="7900.2000000000007"/>
    <n v="7"/>
  </r>
  <r>
    <n v="2758636468"/>
    <d v="2018-08-12T00:00:00"/>
    <n v="6"/>
    <x v="11"/>
    <x v="10"/>
    <x v="171"/>
    <n v="62"/>
    <s v="M"/>
    <m/>
    <n v="1314"/>
    <x v="865"/>
    <n v="762.85"/>
    <n v="7900.2000000000007"/>
    <n v="8"/>
  </r>
  <r>
    <n v="2758636468"/>
    <d v="2018-08-29T00:00:00"/>
    <n v="5"/>
    <x v="43"/>
    <x v="6"/>
    <x v="102"/>
    <n v="43"/>
    <s v="F"/>
    <m/>
    <n v="780"/>
    <x v="865"/>
    <n v="762.85"/>
    <n v="7900.2000000000007"/>
    <n v="8"/>
  </r>
  <r>
    <n v="2758636468"/>
    <d v="2018-09-15T00:00:00"/>
    <n v="4"/>
    <x v="3"/>
    <x v="3"/>
    <x v="79"/>
    <n v="44"/>
    <s v="F"/>
    <m/>
    <n v="520"/>
    <x v="865"/>
    <n v="762.85"/>
    <n v="7900.2000000000007"/>
    <n v="9"/>
  </r>
  <r>
    <n v="2758636468"/>
    <d v="2018-09-24T00:00:00"/>
    <n v="6"/>
    <x v="31"/>
    <x v="29"/>
    <x v="37"/>
    <n v="54"/>
    <s v="F"/>
    <m/>
    <n v="1074"/>
    <x v="865"/>
    <n v="762.85"/>
    <n v="7900.2000000000007"/>
    <n v="9"/>
  </r>
  <r>
    <n v="2758636468"/>
    <d v="2018-10-02T00:00:00"/>
    <n v="3"/>
    <x v="34"/>
    <x v="4"/>
    <x v="87"/>
    <n v="36"/>
    <s v="F"/>
    <m/>
    <n v="687"/>
    <x v="865"/>
    <n v="762.85"/>
    <n v="7900.2000000000007"/>
    <n v="10"/>
  </r>
  <r>
    <n v="2758636468"/>
    <d v="2018-10-19T00:00:00"/>
    <n v="7"/>
    <x v="27"/>
    <x v="26"/>
    <x v="150"/>
    <n v="31"/>
    <s v="M"/>
    <m/>
    <n v="700"/>
    <x v="865"/>
    <n v="762.85"/>
    <n v="7900.2000000000007"/>
    <n v="10"/>
  </r>
  <r>
    <n v="2758636468"/>
    <d v="2018-10-20T00:00:00"/>
    <n v="6"/>
    <x v="49"/>
    <x v="40"/>
    <x v="74"/>
    <n v="47"/>
    <s v="F"/>
    <m/>
    <n v="1458"/>
    <x v="865"/>
    <n v="762.85"/>
    <n v="7900.2000000000007"/>
    <n v="10"/>
  </r>
  <r>
    <n v="2758636468"/>
    <d v="2018-10-24T00:00:00"/>
    <n v="5"/>
    <x v="30"/>
    <x v="28"/>
    <x v="106"/>
    <n v="37"/>
    <s v="M"/>
    <m/>
    <n v="1005"/>
    <x v="865"/>
    <n v="762.85"/>
    <n v="7900.2000000000007"/>
    <n v="10"/>
  </r>
  <r>
    <n v="2758636468"/>
    <d v="2018-11-03T00:00:00"/>
    <n v="5"/>
    <x v="12"/>
    <x v="11"/>
    <x v="165"/>
    <n v="47"/>
    <s v="F"/>
    <m/>
    <n v="400"/>
    <x v="865"/>
    <n v="762.85"/>
    <n v="7900.2000000000007"/>
    <n v="11"/>
  </r>
  <r>
    <n v="2758636468"/>
    <d v="2018-11-09T00:00:00"/>
    <n v="1"/>
    <x v="34"/>
    <x v="4"/>
    <x v="89"/>
    <n v="30"/>
    <s v="F"/>
    <m/>
    <n v="249"/>
    <x v="865"/>
    <n v="762.85"/>
    <n v="7900.2000000000007"/>
    <n v="11"/>
  </r>
  <r>
    <n v="2761842766"/>
    <d v="2018-01-13T00:00:00"/>
    <n v="2"/>
    <x v="30"/>
    <x v="28"/>
    <x v="70"/>
    <n v="31"/>
    <s v="F"/>
    <m/>
    <n v="330"/>
    <x v="547"/>
    <n v="527.84"/>
    <n v="5466.3978082191779"/>
    <n v="1"/>
  </r>
  <r>
    <n v="2761842766"/>
    <d v="2018-01-31T00:00:00"/>
    <n v="5"/>
    <x v="37"/>
    <x v="33"/>
    <x v="140"/>
    <n v="60"/>
    <s v="M"/>
    <m/>
    <n v="410"/>
    <x v="547"/>
    <n v="527.84"/>
    <n v="5466.3978082191779"/>
    <n v="1"/>
  </r>
  <r>
    <n v="2761842766"/>
    <d v="2018-02-09T00:00:00"/>
    <n v="4"/>
    <x v="19"/>
    <x v="18"/>
    <x v="146"/>
    <n v="64"/>
    <s v="F"/>
    <m/>
    <n v="468"/>
    <x v="547"/>
    <n v="527.84"/>
    <n v="5466.3978082191779"/>
    <n v="2"/>
  </r>
  <r>
    <n v="2761842766"/>
    <d v="2018-02-12T00:00:00"/>
    <n v="3"/>
    <x v="28"/>
    <x v="17"/>
    <x v="95"/>
    <n v="30"/>
    <s v="M"/>
    <m/>
    <n v="621"/>
    <x v="547"/>
    <n v="527.84"/>
    <n v="5466.3978082191779"/>
    <n v="2"/>
  </r>
  <r>
    <n v="2761842766"/>
    <d v="2018-03-08T00:00:00"/>
    <n v="6"/>
    <x v="43"/>
    <x v="6"/>
    <x v="102"/>
    <n v="42"/>
    <s v="M"/>
    <n v="1"/>
    <n v="936"/>
    <x v="547"/>
    <n v="527.84"/>
    <n v="5466.3978082191779"/>
    <n v="3"/>
  </r>
  <r>
    <n v="2761842766"/>
    <d v="2018-03-12T00:00:00"/>
    <n v="2"/>
    <x v="6"/>
    <x v="6"/>
    <x v="20"/>
    <n v="41"/>
    <s v="M"/>
    <n v="1"/>
    <n v="224"/>
    <x v="547"/>
    <n v="527.84"/>
    <n v="5466.3978082191779"/>
    <n v="3"/>
  </r>
  <r>
    <n v="2761842766"/>
    <d v="2018-04-14T00:00:00"/>
    <n v="3"/>
    <x v="48"/>
    <x v="39"/>
    <x v="135"/>
    <n v="65"/>
    <s v="M"/>
    <m/>
    <n v="321"/>
    <x v="547"/>
    <n v="527.84"/>
    <n v="5466.3978082191779"/>
    <n v="4"/>
  </r>
  <r>
    <n v="2761842766"/>
    <d v="2018-05-02T00:00:00"/>
    <n v="2"/>
    <x v="46"/>
    <x v="9"/>
    <x v="7"/>
    <n v="38"/>
    <s v="F"/>
    <m/>
    <n v="182"/>
    <x v="547"/>
    <n v="527.84"/>
    <n v="5466.3978082191779"/>
    <n v="5"/>
  </r>
  <r>
    <n v="2761842766"/>
    <d v="2018-05-18T00:00:00"/>
    <n v="7"/>
    <x v="38"/>
    <x v="34"/>
    <x v="169"/>
    <n v="46"/>
    <s v="M"/>
    <m/>
    <n v="889"/>
    <x v="547"/>
    <n v="527.84"/>
    <n v="5466.3978082191779"/>
    <n v="5"/>
  </r>
  <r>
    <n v="2761842766"/>
    <d v="2018-05-20T00:00:00"/>
    <n v="5"/>
    <x v="16"/>
    <x v="15"/>
    <x v="145"/>
    <n v="56"/>
    <s v="F"/>
    <m/>
    <n v="1230"/>
    <x v="547"/>
    <n v="527.84"/>
    <n v="5466.3978082191779"/>
    <n v="5"/>
  </r>
  <r>
    <n v="2761842766"/>
    <d v="2018-05-24T00:00:00"/>
    <n v="2"/>
    <x v="23"/>
    <x v="22"/>
    <x v="81"/>
    <n v="61"/>
    <s v="M"/>
    <m/>
    <n v="476"/>
    <x v="547"/>
    <n v="527.84"/>
    <n v="5466.3978082191779"/>
    <n v="5"/>
  </r>
  <r>
    <n v="2761842766"/>
    <d v="2018-06-16T00:00:00"/>
    <n v="4"/>
    <x v="11"/>
    <x v="10"/>
    <x v="148"/>
    <n v="64"/>
    <s v="F"/>
    <m/>
    <n v="968"/>
    <x v="547"/>
    <n v="527.84"/>
    <n v="5466.3978082191779"/>
    <n v="6"/>
  </r>
  <r>
    <n v="2761842766"/>
    <d v="2018-06-29T00:00:00"/>
    <n v="6"/>
    <x v="28"/>
    <x v="17"/>
    <x v="30"/>
    <n v="48"/>
    <s v="F"/>
    <m/>
    <n v="1356"/>
    <x v="547"/>
    <n v="527.84"/>
    <n v="5466.3978082191779"/>
    <n v="6"/>
  </r>
  <r>
    <n v="2761842766"/>
    <d v="2018-07-16T00:00:00"/>
    <n v="5"/>
    <x v="19"/>
    <x v="18"/>
    <x v="0"/>
    <n v="58"/>
    <s v="M"/>
    <m/>
    <n v="740"/>
    <x v="547"/>
    <n v="527.84"/>
    <n v="5466.3978082191779"/>
    <n v="7"/>
  </r>
  <r>
    <n v="2761842766"/>
    <d v="2018-07-18T00:00:00"/>
    <n v="6"/>
    <x v="16"/>
    <x v="15"/>
    <x v="49"/>
    <n v="29"/>
    <s v="F"/>
    <m/>
    <n v="1020"/>
    <x v="547"/>
    <n v="527.84"/>
    <n v="5466.3978082191779"/>
    <n v="7"/>
  </r>
  <r>
    <n v="2761842766"/>
    <d v="2018-08-27T00:00:00"/>
    <n v="5"/>
    <x v="12"/>
    <x v="11"/>
    <x v="75"/>
    <n v="54"/>
    <s v="F"/>
    <m/>
    <n v="580"/>
    <x v="547"/>
    <n v="527.84"/>
    <n v="5466.3978082191779"/>
    <n v="8"/>
  </r>
  <r>
    <n v="2761842766"/>
    <d v="2018-09-02T00:00:00"/>
    <n v="6"/>
    <x v="7"/>
    <x v="7"/>
    <x v="37"/>
    <n v="42"/>
    <s v="F"/>
    <n v="1"/>
    <n v="1074"/>
    <x v="547"/>
    <n v="527.84"/>
    <n v="5466.3978082191779"/>
    <n v="9"/>
  </r>
  <r>
    <n v="2761842766"/>
    <d v="2018-09-08T00:00:00"/>
    <n v="4"/>
    <x v="27"/>
    <x v="26"/>
    <x v="54"/>
    <n v="38"/>
    <s v="M"/>
    <m/>
    <n v="440"/>
    <x v="547"/>
    <n v="527.84"/>
    <n v="5466.3978082191779"/>
    <n v="9"/>
  </r>
  <r>
    <n v="2761842766"/>
    <d v="2018-09-15T00:00:00"/>
    <n v="3"/>
    <x v="22"/>
    <x v="21"/>
    <x v="38"/>
    <n v="39"/>
    <s v="F"/>
    <m/>
    <n v="699"/>
    <x v="547"/>
    <n v="527.84"/>
    <n v="5466.3978082191779"/>
    <n v="9"/>
  </r>
  <r>
    <n v="2761842766"/>
    <d v="2018-09-17T00:00:00"/>
    <n v="2"/>
    <x v="27"/>
    <x v="26"/>
    <x v="3"/>
    <n v="56"/>
    <s v="M"/>
    <m/>
    <n v="474"/>
    <x v="547"/>
    <n v="527.84"/>
    <n v="5466.3978082191779"/>
    <n v="9"/>
  </r>
  <r>
    <n v="2761842766"/>
    <d v="2018-09-19T00:00:00"/>
    <n v="6"/>
    <x v="41"/>
    <x v="37"/>
    <x v="117"/>
    <n v="43"/>
    <s v="M"/>
    <m/>
    <n v="1500"/>
    <x v="547"/>
    <n v="527.84"/>
    <n v="5466.3978082191779"/>
    <n v="9"/>
  </r>
  <r>
    <n v="2761842766"/>
    <d v="2018-10-11T00:00:00"/>
    <n v="1"/>
    <x v="35"/>
    <x v="21"/>
    <x v="42"/>
    <n v="32"/>
    <s v="M"/>
    <m/>
    <n v="101"/>
    <x v="547"/>
    <n v="527.84"/>
    <n v="5466.3978082191779"/>
    <n v="10"/>
  </r>
  <r>
    <n v="2761842766"/>
    <d v="2018-10-24T00:00:00"/>
    <n v="4"/>
    <x v="46"/>
    <x v="9"/>
    <x v="142"/>
    <n v="36"/>
    <s v="M"/>
    <m/>
    <n v="484"/>
    <x v="547"/>
    <n v="527.84"/>
    <n v="5466.3978082191779"/>
    <n v="10"/>
  </r>
  <r>
    <n v="2761842766"/>
    <d v="2018-10-24T00:00:00"/>
    <n v="1"/>
    <x v="10"/>
    <x v="9"/>
    <x v="170"/>
    <n v="64"/>
    <s v="M"/>
    <m/>
    <n v="85"/>
    <x v="547"/>
    <n v="527.84"/>
    <n v="5466.3978082191779"/>
    <n v="10"/>
  </r>
  <r>
    <n v="2761842766"/>
    <d v="2018-10-27T00:00:00"/>
    <n v="3"/>
    <x v="46"/>
    <x v="9"/>
    <x v="82"/>
    <n v="31"/>
    <s v="M"/>
    <m/>
    <n v="429"/>
    <x v="547"/>
    <n v="527.84"/>
    <n v="5466.3978082191779"/>
    <n v="10"/>
  </r>
  <r>
    <n v="2761842766"/>
    <d v="2018-10-27T00:00:00"/>
    <n v="6"/>
    <x v="7"/>
    <x v="7"/>
    <x v="44"/>
    <n v="56"/>
    <s v="F"/>
    <m/>
    <n v="1470"/>
    <x v="547"/>
    <n v="527.84"/>
    <n v="5466.3978082191779"/>
    <n v="10"/>
  </r>
  <r>
    <n v="2761842766"/>
    <d v="2018-10-27T00:00:00"/>
    <n v="1"/>
    <x v="0"/>
    <x v="0"/>
    <x v="162"/>
    <n v="59"/>
    <s v="F"/>
    <m/>
    <n v="146"/>
    <x v="547"/>
    <n v="527.84"/>
    <n v="5466.3978082191779"/>
    <n v="10"/>
  </r>
  <r>
    <n v="2761842766"/>
    <d v="2018-11-03T00:00:00"/>
    <n v="1"/>
    <x v="10"/>
    <x v="9"/>
    <x v="153"/>
    <n v="33"/>
    <s v="F"/>
    <m/>
    <n v="206"/>
    <x v="547"/>
    <n v="527.84"/>
    <n v="5466.3978082191779"/>
    <n v="11"/>
  </r>
  <r>
    <n v="2761842766"/>
    <d v="2018-11-09T00:00:00"/>
    <n v="3"/>
    <x v="29"/>
    <x v="27"/>
    <x v="139"/>
    <n v="35"/>
    <s v="F"/>
    <m/>
    <n v="489"/>
    <x v="547"/>
    <n v="527.84"/>
    <n v="5466.3978082191779"/>
    <n v="11"/>
  </r>
  <r>
    <n v="2761842766"/>
    <d v="2018-11-09T00:00:00"/>
    <n v="7"/>
    <x v="23"/>
    <x v="22"/>
    <x v="91"/>
    <n v="51"/>
    <s v="M"/>
    <m/>
    <n v="973"/>
    <x v="547"/>
    <n v="527.84"/>
    <n v="5466.3978082191779"/>
    <n v="11"/>
  </r>
  <r>
    <n v="2763051413"/>
    <d v="2018-01-02T00:00:00"/>
    <n v="5"/>
    <x v="9"/>
    <x v="4"/>
    <x v="165"/>
    <n v="41"/>
    <s v="M"/>
    <m/>
    <n v="400"/>
    <x v="866"/>
    <n v="617.27"/>
    <n v="6392.5495890410957"/>
    <n v="1"/>
  </r>
  <r>
    <n v="2763051413"/>
    <d v="2018-01-06T00:00:00"/>
    <n v="5"/>
    <x v="38"/>
    <x v="34"/>
    <x v="125"/>
    <n v="50"/>
    <s v="F"/>
    <m/>
    <n v="755"/>
    <x v="866"/>
    <n v="617.27"/>
    <n v="6392.5495890410957"/>
    <n v="1"/>
  </r>
  <r>
    <n v="2763051413"/>
    <d v="2018-01-06T00:00:00"/>
    <n v="7"/>
    <x v="31"/>
    <x v="29"/>
    <x v="149"/>
    <n v="63"/>
    <s v="M"/>
    <m/>
    <n v="1176"/>
    <x v="866"/>
    <n v="617.27"/>
    <n v="6392.5495890410957"/>
    <n v="1"/>
  </r>
  <r>
    <n v="2763051413"/>
    <d v="2018-03-13T00:00:00"/>
    <n v="6"/>
    <x v="21"/>
    <x v="20"/>
    <x v="37"/>
    <n v="44"/>
    <s v="F"/>
    <m/>
    <n v="1074"/>
    <x v="866"/>
    <n v="617.27"/>
    <n v="6392.5495890410957"/>
    <n v="3"/>
  </r>
  <r>
    <n v="2763051413"/>
    <d v="2018-03-15T00:00:00"/>
    <n v="5"/>
    <x v="4"/>
    <x v="4"/>
    <x v="152"/>
    <n v="27"/>
    <s v="M"/>
    <m/>
    <n v="570"/>
    <x v="866"/>
    <n v="617.27"/>
    <n v="6392.5495890410957"/>
    <n v="3"/>
  </r>
  <r>
    <n v="2763051413"/>
    <d v="2018-03-15T00:00:00"/>
    <n v="6"/>
    <x v="3"/>
    <x v="3"/>
    <x v="90"/>
    <n v="48"/>
    <s v="M"/>
    <m/>
    <n v="1386"/>
    <x v="866"/>
    <n v="617.27"/>
    <n v="6392.5495890410957"/>
    <n v="3"/>
  </r>
  <r>
    <n v="2763051413"/>
    <d v="2018-03-24T00:00:00"/>
    <n v="7"/>
    <x v="42"/>
    <x v="10"/>
    <x v="27"/>
    <n v="40"/>
    <s v="F"/>
    <m/>
    <n v="588"/>
    <x v="866"/>
    <n v="617.27"/>
    <n v="6392.5495890410957"/>
    <n v="3"/>
  </r>
  <r>
    <n v="2763051413"/>
    <d v="2018-04-02T00:00:00"/>
    <n v="7"/>
    <x v="3"/>
    <x v="3"/>
    <x v="173"/>
    <n v="38"/>
    <s v="F"/>
    <m/>
    <n v="1435"/>
    <x v="866"/>
    <n v="617.27"/>
    <n v="6392.5495890410957"/>
    <n v="4"/>
  </r>
  <r>
    <n v="2763051413"/>
    <d v="2018-04-13T00:00:00"/>
    <n v="1"/>
    <x v="12"/>
    <x v="11"/>
    <x v="137"/>
    <n v="36"/>
    <s v="F"/>
    <m/>
    <n v="89"/>
    <x v="866"/>
    <n v="617.27"/>
    <n v="6392.5495890410957"/>
    <n v="4"/>
  </r>
  <r>
    <n v="2763051413"/>
    <d v="2018-04-25T00:00:00"/>
    <n v="2"/>
    <x v="41"/>
    <x v="37"/>
    <x v="24"/>
    <n v="49"/>
    <s v="M"/>
    <m/>
    <n v="472"/>
    <x v="866"/>
    <n v="617.27"/>
    <n v="6392.5495890410957"/>
    <n v="4"/>
  </r>
  <r>
    <n v="2763051413"/>
    <d v="2018-05-09T00:00:00"/>
    <n v="2"/>
    <x v="23"/>
    <x v="22"/>
    <x v="151"/>
    <n v="53"/>
    <s v="M"/>
    <m/>
    <n v="420"/>
    <x v="866"/>
    <n v="617.27"/>
    <n v="6392.5495890410957"/>
    <n v="5"/>
  </r>
  <r>
    <n v="2763051413"/>
    <d v="2018-05-20T00:00:00"/>
    <n v="3"/>
    <x v="21"/>
    <x v="20"/>
    <x v="131"/>
    <n v="37"/>
    <s v="M"/>
    <m/>
    <n v="474"/>
    <x v="866"/>
    <n v="617.27"/>
    <n v="6392.5495890410957"/>
    <n v="5"/>
  </r>
  <r>
    <n v="2763051413"/>
    <d v="2018-05-27T00:00:00"/>
    <n v="6"/>
    <x v="9"/>
    <x v="4"/>
    <x v="151"/>
    <n v="38"/>
    <s v="M"/>
    <m/>
    <n v="1260"/>
    <x v="866"/>
    <n v="617.27"/>
    <n v="6392.5495890410957"/>
    <n v="5"/>
  </r>
  <r>
    <n v="2763051413"/>
    <d v="2018-05-31T00:00:00"/>
    <n v="7"/>
    <x v="22"/>
    <x v="21"/>
    <x v="117"/>
    <n v="37"/>
    <s v="F"/>
    <m/>
    <n v="1750"/>
    <x v="866"/>
    <n v="617.27"/>
    <n v="6392.5495890410957"/>
    <n v="5"/>
  </r>
  <r>
    <n v="2763051413"/>
    <d v="2018-06-06T00:00:00"/>
    <n v="6"/>
    <x v="31"/>
    <x v="29"/>
    <x v="171"/>
    <n v="29"/>
    <s v="M"/>
    <m/>
    <n v="1314"/>
    <x v="866"/>
    <n v="617.27"/>
    <n v="6392.5495890410957"/>
    <n v="6"/>
  </r>
  <r>
    <n v="2763051413"/>
    <d v="2018-07-22T00:00:00"/>
    <n v="6"/>
    <x v="48"/>
    <x v="39"/>
    <x v="97"/>
    <n v="53"/>
    <s v="M"/>
    <m/>
    <n v="870"/>
    <x v="866"/>
    <n v="617.27"/>
    <n v="6392.5495890410957"/>
    <n v="7"/>
  </r>
  <r>
    <n v="2763051413"/>
    <d v="2018-07-23T00:00:00"/>
    <n v="2"/>
    <x v="2"/>
    <x v="2"/>
    <x v="28"/>
    <n v="29"/>
    <s v="M"/>
    <m/>
    <n v="364"/>
    <x v="866"/>
    <n v="617.27"/>
    <n v="6392.5495890410957"/>
    <n v="7"/>
  </r>
  <r>
    <n v="2763051413"/>
    <d v="2018-07-26T00:00:00"/>
    <n v="7"/>
    <x v="44"/>
    <x v="38"/>
    <x v="44"/>
    <n v="30"/>
    <s v="M"/>
    <m/>
    <n v="1715"/>
    <x v="866"/>
    <n v="617.27"/>
    <n v="6392.5495890410957"/>
    <n v="7"/>
  </r>
  <r>
    <n v="2763051413"/>
    <d v="2018-08-08T00:00:00"/>
    <n v="2"/>
    <x v="8"/>
    <x v="8"/>
    <x v="57"/>
    <n v="34"/>
    <s v="M"/>
    <n v="1"/>
    <n v="384"/>
    <x v="866"/>
    <n v="617.27"/>
    <n v="6392.5495890410957"/>
    <n v="8"/>
  </r>
  <r>
    <n v="2763051413"/>
    <d v="2018-08-13T00:00:00"/>
    <n v="2"/>
    <x v="34"/>
    <x v="4"/>
    <x v="117"/>
    <n v="38"/>
    <s v="M"/>
    <m/>
    <n v="500"/>
    <x v="866"/>
    <n v="617.27"/>
    <n v="6392.5495890410957"/>
    <n v="8"/>
  </r>
  <r>
    <n v="2763051413"/>
    <d v="2018-09-08T00:00:00"/>
    <n v="7"/>
    <x v="24"/>
    <x v="23"/>
    <x v="46"/>
    <n v="56"/>
    <s v="M"/>
    <m/>
    <n v="1288"/>
    <x v="866"/>
    <n v="617.27"/>
    <n v="6392.5495890410957"/>
    <n v="9"/>
  </r>
  <r>
    <n v="2763051413"/>
    <d v="2018-09-29T00:00:00"/>
    <n v="3"/>
    <x v="47"/>
    <x v="37"/>
    <x v="91"/>
    <n v="56"/>
    <s v="M"/>
    <m/>
    <n v="417"/>
    <x v="866"/>
    <n v="617.27"/>
    <n v="6392.5495890410957"/>
    <n v="9"/>
  </r>
  <r>
    <n v="2763051413"/>
    <d v="2018-10-31T00:00:00"/>
    <n v="4"/>
    <x v="34"/>
    <x v="4"/>
    <x v="111"/>
    <n v="31"/>
    <s v="M"/>
    <m/>
    <n v="432"/>
    <x v="866"/>
    <n v="617.27"/>
    <n v="6392.5495890410957"/>
    <n v="10"/>
  </r>
  <r>
    <n v="2763051413"/>
    <d v="2018-11-11T00:00:00"/>
    <n v="1"/>
    <x v="34"/>
    <x v="4"/>
    <x v="48"/>
    <n v="46"/>
    <s v="F"/>
    <m/>
    <n v="94"/>
    <x v="866"/>
    <n v="617.27"/>
    <n v="6392.5495890410957"/>
    <n v="11"/>
  </r>
  <r>
    <n v="2767253754"/>
    <d v="2018-01-29T00:00:00"/>
    <n v="3"/>
    <x v="3"/>
    <x v="3"/>
    <x v="105"/>
    <n v="65"/>
    <s v="F"/>
    <m/>
    <n v="585"/>
    <x v="867"/>
    <n v="652.31999999999994"/>
    <n v="6755.5331506849316"/>
    <n v="1"/>
  </r>
  <r>
    <n v="2767253754"/>
    <d v="2018-02-14T00:00:00"/>
    <n v="1"/>
    <x v="2"/>
    <x v="2"/>
    <x v="90"/>
    <n v="40"/>
    <s v="M"/>
    <m/>
    <n v="231"/>
    <x v="867"/>
    <n v="652.31999999999994"/>
    <n v="6755.5331506849316"/>
    <n v="2"/>
  </r>
  <r>
    <n v="2767253754"/>
    <d v="2018-02-26T00:00:00"/>
    <n v="6"/>
    <x v="19"/>
    <x v="18"/>
    <x v="137"/>
    <n v="64"/>
    <s v="M"/>
    <m/>
    <n v="534"/>
    <x v="867"/>
    <n v="652.31999999999994"/>
    <n v="6755.5331506849316"/>
    <n v="2"/>
  </r>
  <r>
    <n v="2767253754"/>
    <d v="2018-03-03T00:00:00"/>
    <n v="4"/>
    <x v="31"/>
    <x v="29"/>
    <x v="47"/>
    <n v="52"/>
    <s v="M"/>
    <n v="1"/>
    <n v="764"/>
    <x v="867"/>
    <n v="652.31999999999994"/>
    <n v="6755.5331506849316"/>
    <n v="3"/>
  </r>
  <r>
    <n v="2767253754"/>
    <d v="2018-03-27T00:00:00"/>
    <n v="4"/>
    <x v="11"/>
    <x v="10"/>
    <x v="132"/>
    <n v="65"/>
    <s v="F"/>
    <m/>
    <n v="676"/>
    <x v="867"/>
    <n v="652.31999999999994"/>
    <n v="6755.5331506849316"/>
    <n v="3"/>
  </r>
  <r>
    <n v="2767253754"/>
    <d v="2018-03-28T00:00:00"/>
    <n v="5"/>
    <x v="14"/>
    <x v="13"/>
    <x v="117"/>
    <n v="62"/>
    <s v="M"/>
    <m/>
    <n v="1250"/>
    <x v="867"/>
    <n v="652.31999999999994"/>
    <n v="6755.5331506849316"/>
    <n v="3"/>
  </r>
  <r>
    <n v="2767253754"/>
    <d v="2018-03-28T00:00:00"/>
    <n v="3"/>
    <x v="35"/>
    <x v="21"/>
    <x v="169"/>
    <n v="30"/>
    <s v="F"/>
    <m/>
    <n v="381"/>
    <x v="867"/>
    <n v="652.31999999999994"/>
    <n v="6755.5331506849316"/>
    <n v="3"/>
  </r>
  <r>
    <n v="2767253754"/>
    <d v="2018-04-13T00:00:00"/>
    <n v="2"/>
    <x v="41"/>
    <x v="37"/>
    <x v="100"/>
    <n v="35"/>
    <s v="M"/>
    <m/>
    <n v="256"/>
    <x v="867"/>
    <n v="652.31999999999994"/>
    <n v="6755.5331506849316"/>
    <n v="4"/>
  </r>
  <r>
    <n v="2767253754"/>
    <d v="2018-04-20T00:00:00"/>
    <n v="5"/>
    <x v="14"/>
    <x v="13"/>
    <x v="83"/>
    <n v="45"/>
    <s v="F"/>
    <m/>
    <n v="1110"/>
    <x v="867"/>
    <n v="652.31999999999994"/>
    <n v="6755.5331506849316"/>
    <n v="4"/>
  </r>
  <r>
    <n v="2767253754"/>
    <d v="2018-05-10T00:00:00"/>
    <n v="6"/>
    <x v="48"/>
    <x v="39"/>
    <x v="11"/>
    <n v="54"/>
    <s v="M"/>
    <m/>
    <n v="1338"/>
    <x v="867"/>
    <n v="652.31999999999994"/>
    <n v="6755.5331506849316"/>
    <n v="5"/>
  </r>
  <r>
    <n v="2767253754"/>
    <d v="2018-05-17T00:00:00"/>
    <n v="5"/>
    <x v="45"/>
    <x v="0"/>
    <x v="20"/>
    <n v="58"/>
    <s v="M"/>
    <m/>
    <n v="560"/>
    <x v="867"/>
    <n v="652.31999999999994"/>
    <n v="6755.5331506849316"/>
    <n v="5"/>
  </r>
  <r>
    <n v="2767253754"/>
    <d v="2018-05-17T00:00:00"/>
    <n v="4"/>
    <x v="17"/>
    <x v="16"/>
    <x v="17"/>
    <n v="52"/>
    <s v="F"/>
    <m/>
    <n v="596"/>
    <x v="867"/>
    <n v="652.31999999999994"/>
    <n v="6755.5331506849316"/>
    <n v="5"/>
  </r>
  <r>
    <n v="2767253754"/>
    <d v="2018-06-09T00:00:00"/>
    <n v="6"/>
    <x v="7"/>
    <x v="7"/>
    <x v="81"/>
    <n v="31"/>
    <s v="F"/>
    <m/>
    <n v="1428"/>
    <x v="867"/>
    <n v="652.31999999999994"/>
    <n v="6755.5331506849316"/>
    <n v="6"/>
  </r>
  <r>
    <n v="2767253754"/>
    <d v="2018-06-18T00:00:00"/>
    <n v="6"/>
    <x v="44"/>
    <x v="38"/>
    <x v="70"/>
    <n v="44"/>
    <s v="M"/>
    <m/>
    <n v="990"/>
    <x v="867"/>
    <n v="652.31999999999994"/>
    <n v="6755.5331506849316"/>
    <n v="6"/>
  </r>
  <r>
    <n v="2767253754"/>
    <d v="2018-06-19T00:00:00"/>
    <n v="3"/>
    <x v="12"/>
    <x v="11"/>
    <x v="158"/>
    <n v="44"/>
    <s v="M"/>
    <m/>
    <n v="465"/>
    <x v="867"/>
    <n v="652.31999999999994"/>
    <n v="6755.5331506849316"/>
    <n v="6"/>
  </r>
  <r>
    <n v="2767253754"/>
    <d v="2018-07-03T00:00:00"/>
    <n v="5"/>
    <x v="31"/>
    <x v="29"/>
    <x v="55"/>
    <n v="47"/>
    <s v="F"/>
    <m/>
    <n v="675"/>
    <x v="867"/>
    <n v="652.31999999999994"/>
    <n v="6755.5331506849316"/>
    <n v="7"/>
  </r>
  <r>
    <n v="2767253754"/>
    <d v="2018-07-04T00:00:00"/>
    <n v="3"/>
    <x v="47"/>
    <x v="37"/>
    <x v="142"/>
    <n v="46"/>
    <s v="M"/>
    <m/>
    <n v="363"/>
    <x v="867"/>
    <n v="652.31999999999994"/>
    <n v="6755.5331506849316"/>
    <n v="7"/>
  </r>
  <r>
    <n v="2767253754"/>
    <d v="2018-07-13T00:00:00"/>
    <n v="6"/>
    <x v="40"/>
    <x v="36"/>
    <x v="64"/>
    <n v="54"/>
    <s v="M"/>
    <m/>
    <n v="708"/>
    <x v="867"/>
    <n v="652.31999999999994"/>
    <n v="6755.5331506849316"/>
    <n v="7"/>
  </r>
  <r>
    <n v="2767253754"/>
    <d v="2018-07-24T00:00:00"/>
    <n v="1"/>
    <x v="38"/>
    <x v="34"/>
    <x v="57"/>
    <n v="61"/>
    <s v="F"/>
    <m/>
    <n v="192"/>
    <x v="867"/>
    <n v="652.31999999999994"/>
    <n v="6755.5331506849316"/>
    <n v="7"/>
  </r>
  <r>
    <n v="2767253754"/>
    <d v="2018-08-05T00:00:00"/>
    <n v="7"/>
    <x v="44"/>
    <x v="38"/>
    <x v="165"/>
    <n v="65"/>
    <s v="M"/>
    <m/>
    <n v="560"/>
    <x v="867"/>
    <n v="652.31999999999994"/>
    <n v="6755.5331506849316"/>
    <n v="8"/>
  </r>
  <r>
    <n v="2767253754"/>
    <d v="2018-08-17T00:00:00"/>
    <n v="2"/>
    <x v="10"/>
    <x v="9"/>
    <x v="56"/>
    <n v="55"/>
    <s v="F"/>
    <m/>
    <n v="334"/>
    <x v="867"/>
    <n v="652.31999999999994"/>
    <n v="6755.5331506849316"/>
    <n v="8"/>
  </r>
  <r>
    <n v="2767253754"/>
    <d v="2018-09-08T00:00:00"/>
    <n v="2"/>
    <x v="1"/>
    <x v="1"/>
    <x v="68"/>
    <n v="27"/>
    <s v="M"/>
    <m/>
    <n v="198"/>
    <x v="867"/>
    <n v="652.31999999999994"/>
    <n v="6755.5331506849316"/>
    <n v="9"/>
  </r>
  <r>
    <n v="2767253754"/>
    <d v="2018-09-25T00:00:00"/>
    <n v="1"/>
    <x v="24"/>
    <x v="23"/>
    <x v="42"/>
    <n v="27"/>
    <s v="M"/>
    <m/>
    <n v="101"/>
    <x v="867"/>
    <n v="652.31999999999994"/>
    <n v="6755.5331506849316"/>
    <n v="9"/>
  </r>
  <r>
    <n v="2767253754"/>
    <d v="2018-09-26T00:00:00"/>
    <n v="2"/>
    <x v="13"/>
    <x v="12"/>
    <x v="17"/>
    <n v="64"/>
    <s v="M"/>
    <m/>
    <n v="298"/>
    <x v="867"/>
    <n v="652.31999999999994"/>
    <n v="6755.5331506849316"/>
    <n v="9"/>
  </r>
  <r>
    <n v="2768948373"/>
    <d v="2018-01-04T00:00:00"/>
    <n v="5"/>
    <x v="30"/>
    <x v="28"/>
    <x v="97"/>
    <n v="27"/>
    <s v="F"/>
    <n v="1"/>
    <n v="725"/>
    <x v="698"/>
    <n v="598.80999999999995"/>
    <n v="6201.3747945205478"/>
    <n v="1"/>
  </r>
  <r>
    <n v="2768948373"/>
    <d v="2018-01-22T00:00:00"/>
    <n v="5"/>
    <x v="11"/>
    <x v="10"/>
    <x v="83"/>
    <n v="34"/>
    <s v="M"/>
    <m/>
    <n v="1110"/>
    <x v="698"/>
    <n v="598.80999999999995"/>
    <n v="6201.3747945205478"/>
    <n v="1"/>
  </r>
  <r>
    <n v="2768948373"/>
    <d v="2018-02-08T00:00:00"/>
    <n v="3"/>
    <x v="20"/>
    <x v="19"/>
    <x v="29"/>
    <n v="57"/>
    <s v="F"/>
    <m/>
    <n v="558"/>
    <x v="698"/>
    <n v="598.80999999999995"/>
    <n v="6201.3747945205478"/>
    <n v="2"/>
  </r>
  <r>
    <n v="2768948373"/>
    <d v="2018-02-12T00:00:00"/>
    <n v="2"/>
    <x v="40"/>
    <x v="36"/>
    <x v="108"/>
    <n v="64"/>
    <s v="F"/>
    <m/>
    <n v="288"/>
    <x v="698"/>
    <n v="598.80999999999995"/>
    <n v="6201.3747945205478"/>
    <n v="2"/>
  </r>
  <r>
    <n v="2768948373"/>
    <d v="2018-02-14T00:00:00"/>
    <n v="1"/>
    <x v="2"/>
    <x v="2"/>
    <x v="5"/>
    <n v="47"/>
    <s v="M"/>
    <m/>
    <n v="113"/>
    <x v="698"/>
    <n v="598.80999999999995"/>
    <n v="6201.3747945205478"/>
    <n v="2"/>
  </r>
  <r>
    <n v="2768948373"/>
    <d v="2018-02-25T00:00:00"/>
    <n v="5"/>
    <x v="16"/>
    <x v="15"/>
    <x v="95"/>
    <n v="30"/>
    <s v="F"/>
    <m/>
    <n v="1035"/>
    <x v="698"/>
    <n v="598.80999999999995"/>
    <n v="6201.3747945205478"/>
    <n v="2"/>
  </r>
  <r>
    <n v="2768948373"/>
    <d v="2018-04-19T00:00:00"/>
    <n v="5"/>
    <x v="47"/>
    <x v="37"/>
    <x v="148"/>
    <n v="35"/>
    <s v="M"/>
    <m/>
    <n v="1210"/>
    <x v="698"/>
    <n v="598.80999999999995"/>
    <n v="6201.3747945205478"/>
    <n v="4"/>
  </r>
  <r>
    <n v="2768948373"/>
    <d v="2018-04-24T00:00:00"/>
    <n v="1"/>
    <x v="5"/>
    <x v="5"/>
    <x v="150"/>
    <n v="33"/>
    <s v="M"/>
    <m/>
    <n v="100"/>
    <x v="698"/>
    <n v="598.80999999999995"/>
    <n v="6201.3747945205478"/>
    <n v="4"/>
  </r>
  <r>
    <n v="2768948373"/>
    <d v="2018-05-01T00:00:00"/>
    <n v="5"/>
    <x v="49"/>
    <x v="40"/>
    <x v="53"/>
    <n v="51"/>
    <s v="M"/>
    <m/>
    <n v="795"/>
    <x v="698"/>
    <n v="598.80999999999995"/>
    <n v="6201.3747945205478"/>
    <n v="5"/>
  </r>
  <r>
    <n v="2768948373"/>
    <d v="2018-05-21T00:00:00"/>
    <n v="6"/>
    <x v="34"/>
    <x v="4"/>
    <x v="67"/>
    <n v="32"/>
    <s v="M"/>
    <m/>
    <n v="1296"/>
    <x v="698"/>
    <n v="598.80999999999995"/>
    <n v="6201.3747945205478"/>
    <n v="5"/>
  </r>
  <r>
    <n v="2768948373"/>
    <d v="2018-06-11T00:00:00"/>
    <n v="5"/>
    <x v="42"/>
    <x v="10"/>
    <x v="157"/>
    <n v="63"/>
    <s v="M"/>
    <m/>
    <n v="1160"/>
    <x v="698"/>
    <n v="598.80999999999995"/>
    <n v="6201.3747945205478"/>
    <n v="6"/>
  </r>
  <r>
    <n v="2768948373"/>
    <d v="2018-06-18T00:00:00"/>
    <n v="4"/>
    <x v="19"/>
    <x v="18"/>
    <x v="29"/>
    <n v="50"/>
    <s v="F"/>
    <n v="1"/>
    <n v="744"/>
    <x v="698"/>
    <n v="598.80999999999995"/>
    <n v="6201.3747945205478"/>
    <n v="6"/>
  </r>
  <r>
    <n v="2768948373"/>
    <d v="2018-06-28T00:00:00"/>
    <n v="4"/>
    <x v="46"/>
    <x v="9"/>
    <x v="117"/>
    <n v="32"/>
    <s v="M"/>
    <m/>
    <n v="1000"/>
    <x v="698"/>
    <n v="598.80999999999995"/>
    <n v="6201.3747945205478"/>
    <n v="6"/>
  </r>
  <r>
    <n v="2768948373"/>
    <d v="2018-07-02T00:00:00"/>
    <n v="5"/>
    <x v="41"/>
    <x v="37"/>
    <x v="41"/>
    <n v="40"/>
    <s v="F"/>
    <m/>
    <n v="805"/>
    <x v="698"/>
    <n v="598.80999999999995"/>
    <n v="6201.3747945205478"/>
    <n v="7"/>
  </r>
  <r>
    <n v="2768948373"/>
    <d v="2018-07-06T00:00:00"/>
    <n v="2"/>
    <x v="39"/>
    <x v="35"/>
    <x v="61"/>
    <n v="27"/>
    <s v="F"/>
    <m/>
    <n v="468"/>
    <x v="698"/>
    <n v="598.80999999999995"/>
    <n v="6201.3747945205478"/>
    <n v="7"/>
  </r>
  <r>
    <n v="2768948373"/>
    <d v="2018-07-17T00:00:00"/>
    <n v="7"/>
    <x v="24"/>
    <x v="23"/>
    <x v="10"/>
    <n v="56"/>
    <s v="M"/>
    <m/>
    <n v="994"/>
    <x v="698"/>
    <n v="598.80999999999995"/>
    <n v="6201.3747945205478"/>
    <n v="7"/>
  </r>
  <r>
    <n v="2768948373"/>
    <d v="2018-07-26T00:00:00"/>
    <n v="6"/>
    <x v="11"/>
    <x v="10"/>
    <x v="40"/>
    <n v="52"/>
    <s v="M"/>
    <m/>
    <n v="1212"/>
    <x v="698"/>
    <n v="598.80999999999995"/>
    <n v="6201.3747945205478"/>
    <n v="7"/>
  </r>
  <r>
    <n v="2768948373"/>
    <d v="2018-08-03T00:00:00"/>
    <n v="7"/>
    <x v="30"/>
    <x v="28"/>
    <x v="19"/>
    <n v="46"/>
    <s v="M"/>
    <m/>
    <n v="651"/>
    <x v="698"/>
    <n v="598.80999999999995"/>
    <n v="6201.3747945205478"/>
    <n v="8"/>
  </r>
  <r>
    <n v="2768948373"/>
    <d v="2018-08-19T00:00:00"/>
    <n v="6"/>
    <x v="48"/>
    <x v="39"/>
    <x v="171"/>
    <n v="53"/>
    <s v="M"/>
    <n v="1"/>
    <n v="1314"/>
    <x v="698"/>
    <n v="598.80999999999995"/>
    <n v="6201.3747945205478"/>
    <n v="8"/>
  </r>
  <r>
    <n v="2768948373"/>
    <d v="2018-08-21T00:00:00"/>
    <n v="7"/>
    <x v="21"/>
    <x v="20"/>
    <x v="24"/>
    <n v="51"/>
    <s v="F"/>
    <m/>
    <n v="1652"/>
    <x v="698"/>
    <n v="598.80999999999995"/>
    <n v="6201.3747945205478"/>
    <n v="8"/>
  </r>
  <r>
    <n v="2768948373"/>
    <d v="2018-09-13T00:00:00"/>
    <n v="2"/>
    <x v="29"/>
    <x v="27"/>
    <x v="162"/>
    <n v="64"/>
    <s v="F"/>
    <m/>
    <n v="292"/>
    <x v="698"/>
    <n v="598.80999999999995"/>
    <n v="6201.3747945205478"/>
    <n v="9"/>
  </r>
  <r>
    <n v="2768948373"/>
    <d v="2018-09-13T00:00:00"/>
    <n v="4"/>
    <x v="0"/>
    <x v="0"/>
    <x v="164"/>
    <n v="62"/>
    <s v="F"/>
    <m/>
    <n v="352"/>
    <x v="698"/>
    <n v="598.80999999999995"/>
    <n v="6201.3747945205478"/>
    <n v="9"/>
  </r>
  <r>
    <n v="2768948373"/>
    <d v="2018-09-14T00:00:00"/>
    <n v="5"/>
    <x v="39"/>
    <x v="35"/>
    <x v="170"/>
    <n v="35"/>
    <s v="F"/>
    <m/>
    <n v="425"/>
    <x v="698"/>
    <n v="598.80999999999995"/>
    <n v="6201.3747945205478"/>
    <n v="9"/>
  </r>
  <r>
    <n v="2768948373"/>
    <d v="2018-10-09T00:00:00"/>
    <n v="5"/>
    <x v="11"/>
    <x v="10"/>
    <x v="42"/>
    <n v="35"/>
    <s v="F"/>
    <m/>
    <n v="505"/>
    <x v="698"/>
    <n v="598.80999999999995"/>
    <n v="6201.3747945205478"/>
    <n v="10"/>
  </r>
  <r>
    <n v="2768948373"/>
    <d v="2018-10-12T00:00:00"/>
    <n v="6"/>
    <x v="6"/>
    <x v="6"/>
    <x v="69"/>
    <n v="63"/>
    <s v="F"/>
    <m/>
    <n v="1026"/>
    <x v="698"/>
    <n v="598.80999999999995"/>
    <n v="6201.3747945205478"/>
    <n v="10"/>
  </r>
  <r>
    <n v="2770518305"/>
    <d v="2018-01-09T00:00:00"/>
    <n v="2"/>
    <x v="2"/>
    <x v="2"/>
    <x v="160"/>
    <n v="48"/>
    <s v="M"/>
    <m/>
    <n v="378"/>
    <x v="868"/>
    <n v="650.63"/>
    <n v="6738.0312328767122"/>
    <n v="1"/>
  </r>
  <r>
    <n v="2770518305"/>
    <d v="2018-02-08T00:00:00"/>
    <n v="4"/>
    <x v="4"/>
    <x v="4"/>
    <x v="79"/>
    <n v="42"/>
    <s v="F"/>
    <m/>
    <n v="520"/>
    <x v="868"/>
    <n v="650.63"/>
    <n v="6738.0312328767122"/>
    <n v="2"/>
  </r>
  <r>
    <n v="2770518305"/>
    <d v="2018-03-28T00:00:00"/>
    <n v="3"/>
    <x v="18"/>
    <x v="17"/>
    <x v="149"/>
    <n v="28"/>
    <s v="M"/>
    <m/>
    <n v="504"/>
    <x v="868"/>
    <n v="650.63"/>
    <n v="6738.0312328767122"/>
    <n v="3"/>
  </r>
  <r>
    <n v="2770518305"/>
    <d v="2018-04-11T00:00:00"/>
    <n v="2"/>
    <x v="15"/>
    <x v="14"/>
    <x v="66"/>
    <n v="52"/>
    <s v="M"/>
    <m/>
    <n v="394"/>
    <x v="868"/>
    <n v="650.63"/>
    <n v="6738.0312328767122"/>
    <n v="4"/>
  </r>
  <r>
    <n v="2770518305"/>
    <d v="2018-04-26T00:00:00"/>
    <n v="7"/>
    <x v="31"/>
    <x v="29"/>
    <x v="169"/>
    <n v="57"/>
    <s v="M"/>
    <m/>
    <n v="889"/>
    <x v="868"/>
    <n v="650.63"/>
    <n v="6738.0312328767122"/>
    <n v="4"/>
  </r>
  <r>
    <n v="2770518305"/>
    <d v="2018-05-01T00:00:00"/>
    <n v="1"/>
    <x v="14"/>
    <x v="13"/>
    <x v="43"/>
    <n v="36"/>
    <s v="F"/>
    <m/>
    <n v="86"/>
    <x v="868"/>
    <n v="650.63"/>
    <n v="6738.0312328767122"/>
    <n v="5"/>
  </r>
  <r>
    <n v="2770518305"/>
    <d v="2018-05-06T00:00:00"/>
    <n v="6"/>
    <x v="31"/>
    <x v="29"/>
    <x v="168"/>
    <n v="26"/>
    <s v="F"/>
    <m/>
    <n v="1488"/>
    <x v="868"/>
    <n v="650.63"/>
    <n v="6738.0312328767122"/>
    <n v="5"/>
  </r>
  <r>
    <n v="2770518305"/>
    <d v="2018-05-08T00:00:00"/>
    <n v="3"/>
    <x v="15"/>
    <x v="14"/>
    <x v="36"/>
    <n v="33"/>
    <s v="F"/>
    <m/>
    <n v="378"/>
    <x v="868"/>
    <n v="650.63"/>
    <n v="6738.0312328767122"/>
    <n v="5"/>
  </r>
  <r>
    <n v="2770518305"/>
    <d v="2018-06-22T00:00:00"/>
    <n v="5"/>
    <x v="47"/>
    <x v="37"/>
    <x v="69"/>
    <n v="37"/>
    <s v="M"/>
    <m/>
    <n v="855"/>
    <x v="868"/>
    <n v="650.63"/>
    <n v="6738.0312328767122"/>
    <n v="6"/>
  </r>
  <r>
    <n v="2770518305"/>
    <d v="2018-06-22T00:00:00"/>
    <n v="3"/>
    <x v="32"/>
    <x v="30"/>
    <x v="2"/>
    <n v="42"/>
    <s v="M"/>
    <m/>
    <n v="594"/>
    <x v="868"/>
    <n v="650.63"/>
    <n v="6738.0312328767122"/>
    <n v="6"/>
  </r>
  <r>
    <n v="2770518305"/>
    <d v="2018-07-13T00:00:00"/>
    <n v="4"/>
    <x v="8"/>
    <x v="8"/>
    <x v="5"/>
    <n v="43"/>
    <s v="M"/>
    <m/>
    <n v="452"/>
    <x v="868"/>
    <n v="650.63"/>
    <n v="6738.0312328767122"/>
    <n v="7"/>
  </r>
  <r>
    <n v="2770518305"/>
    <d v="2018-07-18T00:00:00"/>
    <n v="4"/>
    <x v="34"/>
    <x v="4"/>
    <x v="43"/>
    <n v="60"/>
    <s v="M"/>
    <m/>
    <n v="344"/>
    <x v="868"/>
    <n v="650.63"/>
    <n v="6738.0312328767122"/>
    <n v="7"/>
  </r>
  <r>
    <n v="2770518305"/>
    <d v="2018-08-20T00:00:00"/>
    <n v="6"/>
    <x v="28"/>
    <x v="17"/>
    <x v="135"/>
    <n v="39"/>
    <s v="F"/>
    <m/>
    <n v="642"/>
    <x v="868"/>
    <n v="650.63"/>
    <n v="6738.0312328767122"/>
    <n v="8"/>
  </r>
  <r>
    <n v="2770518305"/>
    <d v="2018-08-31T00:00:00"/>
    <n v="6"/>
    <x v="2"/>
    <x v="2"/>
    <x v="147"/>
    <n v="61"/>
    <s v="M"/>
    <m/>
    <n v="924"/>
    <x v="868"/>
    <n v="650.63"/>
    <n v="6738.0312328767122"/>
    <n v="8"/>
  </r>
  <r>
    <n v="2770518305"/>
    <d v="2018-09-21T00:00:00"/>
    <n v="3"/>
    <x v="47"/>
    <x v="37"/>
    <x v="95"/>
    <n v="35"/>
    <s v="M"/>
    <m/>
    <n v="621"/>
    <x v="868"/>
    <n v="650.63"/>
    <n v="6738.0312328767122"/>
    <n v="9"/>
  </r>
  <r>
    <n v="2770518305"/>
    <d v="2018-10-12T00:00:00"/>
    <n v="4"/>
    <x v="41"/>
    <x v="37"/>
    <x v="1"/>
    <n v="44"/>
    <s v="F"/>
    <m/>
    <n v="412"/>
    <x v="868"/>
    <n v="650.63"/>
    <n v="6738.0312328767122"/>
    <n v="10"/>
  </r>
  <r>
    <n v="2770518305"/>
    <d v="2018-10-15T00:00:00"/>
    <n v="5"/>
    <x v="18"/>
    <x v="17"/>
    <x v="3"/>
    <n v="35"/>
    <s v="M"/>
    <m/>
    <n v="1185"/>
    <x v="868"/>
    <n v="650.63"/>
    <n v="6738.0312328767122"/>
    <n v="10"/>
  </r>
  <r>
    <n v="2770518305"/>
    <d v="2018-10-17T00:00:00"/>
    <n v="7"/>
    <x v="13"/>
    <x v="12"/>
    <x v="151"/>
    <n v="44"/>
    <s v="M"/>
    <m/>
    <n v="1470"/>
    <x v="868"/>
    <n v="650.63"/>
    <n v="6738.0312328767122"/>
    <n v="10"/>
  </r>
  <r>
    <n v="2770518305"/>
    <d v="2018-11-01T00:00:00"/>
    <n v="1"/>
    <x v="1"/>
    <x v="1"/>
    <x v="121"/>
    <n v="59"/>
    <s v="F"/>
    <m/>
    <n v="125"/>
    <x v="868"/>
    <n v="650.63"/>
    <n v="6738.0312328767122"/>
    <n v="11"/>
  </r>
  <r>
    <n v="2772340872"/>
    <d v="2018-01-04T00:00:00"/>
    <n v="4"/>
    <x v="5"/>
    <x v="5"/>
    <x v="68"/>
    <n v="40"/>
    <s v="M"/>
    <m/>
    <n v="396"/>
    <x v="21"/>
    <n v="606.63"/>
    <n v="6282.36"/>
    <n v="1"/>
  </r>
  <r>
    <n v="2772340872"/>
    <d v="2018-01-20T00:00:00"/>
    <n v="2"/>
    <x v="5"/>
    <x v="5"/>
    <x v="171"/>
    <n v="52"/>
    <s v="F"/>
    <m/>
    <n v="438"/>
    <x v="21"/>
    <n v="606.63"/>
    <n v="6282.36"/>
    <n v="1"/>
  </r>
  <r>
    <n v="2772340872"/>
    <d v="2018-01-21T00:00:00"/>
    <n v="2"/>
    <x v="5"/>
    <x v="5"/>
    <x v="68"/>
    <n v="49"/>
    <s v="F"/>
    <m/>
    <n v="198"/>
    <x v="21"/>
    <n v="606.63"/>
    <n v="6282.36"/>
    <n v="1"/>
  </r>
  <r>
    <n v="2772340872"/>
    <d v="2018-01-24T00:00:00"/>
    <n v="1"/>
    <x v="45"/>
    <x v="0"/>
    <x v="137"/>
    <n v="45"/>
    <s v="F"/>
    <m/>
    <n v="89"/>
    <x v="21"/>
    <n v="606.63"/>
    <n v="6282.36"/>
    <n v="1"/>
  </r>
  <r>
    <n v="2772340872"/>
    <d v="2018-02-06T00:00:00"/>
    <n v="6"/>
    <x v="35"/>
    <x v="21"/>
    <x v="22"/>
    <n v="33"/>
    <s v="F"/>
    <m/>
    <n v="1122"/>
    <x v="21"/>
    <n v="606.63"/>
    <n v="6282.36"/>
    <n v="2"/>
  </r>
  <r>
    <n v="2772340872"/>
    <d v="2018-02-20T00:00:00"/>
    <n v="7"/>
    <x v="44"/>
    <x v="38"/>
    <x v="0"/>
    <n v="43"/>
    <s v="F"/>
    <m/>
    <n v="1036"/>
    <x v="21"/>
    <n v="606.63"/>
    <n v="6282.36"/>
    <n v="2"/>
  </r>
  <r>
    <n v="2772340872"/>
    <d v="2018-02-24T00:00:00"/>
    <n v="3"/>
    <x v="22"/>
    <x v="21"/>
    <x v="122"/>
    <n v="26"/>
    <s v="M"/>
    <m/>
    <n v="285"/>
    <x v="21"/>
    <n v="606.63"/>
    <n v="6282.36"/>
    <n v="2"/>
  </r>
  <r>
    <n v="2772340872"/>
    <d v="2018-03-03T00:00:00"/>
    <n v="6"/>
    <x v="20"/>
    <x v="19"/>
    <x v="129"/>
    <n v="56"/>
    <s v="F"/>
    <m/>
    <n v="798"/>
    <x v="21"/>
    <n v="606.63"/>
    <n v="6282.36"/>
    <n v="3"/>
  </r>
  <r>
    <n v="2772340872"/>
    <d v="2018-03-05T00:00:00"/>
    <n v="4"/>
    <x v="45"/>
    <x v="0"/>
    <x v="7"/>
    <n v="55"/>
    <s v="M"/>
    <m/>
    <n v="364"/>
    <x v="21"/>
    <n v="606.63"/>
    <n v="6282.36"/>
    <n v="3"/>
  </r>
  <r>
    <n v="2772340872"/>
    <d v="2018-04-03T00:00:00"/>
    <n v="2"/>
    <x v="31"/>
    <x v="29"/>
    <x v="126"/>
    <n v="64"/>
    <s v="F"/>
    <m/>
    <n v="418"/>
    <x v="21"/>
    <n v="606.63"/>
    <n v="6282.36"/>
    <n v="4"/>
  </r>
  <r>
    <n v="2772340872"/>
    <d v="2018-04-06T00:00:00"/>
    <n v="6"/>
    <x v="18"/>
    <x v="17"/>
    <x v="115"/>
    <n v="30"/>
    <s v="F"/>
    <m/>
    <n v="1464"/>
    <x v="21"/>
    <n v="606.63"/>
    <n v="6282.36"/>
    <n v="4"/>
  </r>
  <r>
    <n v="2772340872"/>
    <d v="2018-05-07T00:00:00"/>
    <n v="1"/>
    <x v="15"/>
    <x v="14"/>
    <x v="108"/>
    <n v="48"/>
    <s v="M"/>
    <m/>
    <n v="144"/>
    <x v="21"/>
    <n v="606.63"/>
    <n v="6282.36"/>
    <n v="5"/>
  </r>
  <r>
    <n v="2772340872"/>
    <d v="2018-05-16T00:00:00"/>
    <n v="3"/>
    <x v="25"/>
    <x v="24"/>
    <x v="166"/>
    <n v="53"/>
    <s v="F"/>
    <m/>
    <n v="315"/>
    <x v="21"/>
    <n v="606.63"/>
    <n v="6282.36"/>
    <n v="5"/>
  </r>
  <r>
    <n v="2772340872"/>
    <d v="2018-05-19T00:00:00"/>
    <n v="7"/>
    <x v="5"/>
    <x v="5"/>
    <x v="156"/>
    <n v="52"/>
    <s v="F"/>
    <m/>
    <n v="1099"/>
    <x v="21"/>
    <n v="606.63"/>
    <n v="6282.36"/>
    <n v="5"/>
  </r>
  <r>
    <n v="2772340872"/>
    <d v="2018-05-21T00:00:00"/>
    <n v="5"/>
    <x v="17"/>
    <x v="16"/>
    <x v="116"/>
    <n v="40"/>
    <s v="M"/>
    <m/>
    <n v="1105"/>
    <x v="21"/>
    <n v="606.63"/>
    <n v="6282.36"/>
    <n v="5"/>
  </r>
  <r>
    <n v="2772340872"/>
    <d v="2018-05-31T00:00:00"/>
    <n v="5"/>
    <x v="45"/>
    <x v="0"/>
    <x v="152"/>
    <n v="54"/>
    <s v="F"/>
    <m/>
    <n v="570"/>
    <x v="21"/>
    <n v="606.63"/>
    <n v="6282.36"/>
    <n v="5"/>
  </r>
  <r>
    <n v="2772340872"/>
    <d v="2018-06-06T00:00:00"/>
    <n v="5"/>
    <x v="28"/>
    <x v="17"/>
    <x v="5"/>
    <n v="49"/>
    <s v="F"/>
    <m/>
    <n v="565"/>
    <x v="21"/>
    <n v="606.63"/>
    <n v="6282.36"/>
    <n v="6"/>
  </r>
  <r>
    <n v="2772340872"/>
    <d v="2018-06-13T00:00:00"/>
    <n v="3"/>
    <x v="32"/>
    <x v="30"/>
    <x v="61"/>
    <n v="59"/>
    <s v="F"/>
    <m/>
    <n v="702"/>
    <x v="21"/>
    <n v="606.63"/>
    <n v="6282.36"/>
    <n v="6"/>
  </r>
  <r>
    <n v="2772340872"/>
    <d v="2018-06-16T00:00:00"/>
    <n v="6"/>
    <x v="23"/>
    <x v="22"/>
    <x v="134"/>
    <n v="56"/>
    <s v="F"/>
    <m/>
    <n v="450"/>
    <x v="21"/>
    <n v="606.63"/>
    <n v="6282.36"/>
    <n v="6"/>
  </r>
  <r>
    <n v="2772340872"/>
    <d v="2018-07-28T00:00:00"/>
    <n v="6"/>
    <x v="46"/>
    <x v="9"/>
    <x v="152"/>
    <n v="38"/>
    <s v="F"/>
    <m/>
    <n v="684"/>
    <x v="21"/>
    <n v="606.63"/>
    <n v="6282.36"/>
    <n v="7"/>
  </r>
  <r>
    <n v="2772340872"/>
    <d v="2018-08-27T00:00:00"/>
    <n v="4"/>
    <x v="9"/>
    <x v="4"/>
    <x v="63"/>
    <n v="48"/>
    <s v="F"/>
    <m/>
    <n v="712"/>
    <x v="21"/>
    <n v="606.63"/>
    <n v="6282.36"/>
    <n v="8"/>
  </r>
  <r>
    <n v="2772340872"/>
    <d v="2018-09-24T00:00:00"/>
    <n v="1"/>
    <x v="11"/>
    <x v="10"/>
    <x v="87"/>
    <n v="41"/>
    <s v="M"/>
    <m/>
    <n v="229"/>
    <x v="21"/>
    <n v="606.63"/>
    <n v="6282.36"/>
    <n v="9"/>
  </r>
  <r>
    <n v="2772340872"/>
    <d v="2018-10-04T00:00:00"/>
    <n v="6"/>
    <x v="24"/>
    <x v="23"/>
    <x v="55"/>
    <n v="58"/>
    <s v="F"/>
    <m/>
    <n v="810"/>
    <x v="21"/>
    <n v="606.63"/>
    <n v="6282.36"/>
    <n v="10"/>
  </r>
  <r>
    <n v="2772340872"/>
    <d v="2018-10-10T00:00:00"/>
    <n v="6"/>
    <x v="34"/>
    <x v="4"/>
    <x v="136"/>
    <n v="62"/>
    <s v="F"/>
    <m/>
    <n v="1056"/>
    <x v="21"/>
    <n v="606.63"/>
    <n v="6282.36"/>
    <n v="10"/>
  </r>
  <r>
    <n v="2772340872"/>
    <d v="2018-10-22T00:00:00"/>
    <n v="2"/>
    <x v="1"/>
    <x v="1"/>
    <x v="125"/>
    <n v="31"/>
    <s v="F"/>
    <m/>
    <n v="302"/>
    <x v="21"/>
    <n v="606.63"/>
    <n v="6282.36"/>
    <n v="10"/>
  </r>
  <r>
    <n v="2772340872"/>
    <d v="2018-10-22T00:00:00"/>
    <n v="7"/>
    <x v="37"/>
    <x v="33"/>
    <x v="97"/>
    <n v="60"/>
    <s v="M"/>
    <m/>
    <n v="1015"/>
    <x v="21"/>
    <n v="606.63"/>
    <n v="6282.36"/>
    <n v="10"/>
  </r>
  <r>
    <n v="2772340872"/>
    <d v="2018-10-31T00:00:00"/>
    <n v="3"/>
    <x v="36"/>
    <x v="32"/>
    <x v="166"/>
    <n v="62"/>
    <s v="F"/>
    <m/>
    <n v="315"/>
    <x v="21"/>
    <n v="606.63"/>
    <n v="6282.36"/>
    <n v="10"/>
  </r>
  <r>
    <n v="2773717759"/>
    <d v="2018-01-04T00:00:00"/>
    <n v="3"/>
    <x v="3"/>
    <x v="3"/>
    <x v="132"/>
    <n v="56"/>
    <s v="F"/>
    <m/>
    <n v="507"/>
    <x v="869"/>
    <n v="630.96999999999991"/>
    <n v="6534.4290410958902"/>
    <n v="1"/>
  </r>
  <r>
    <n v="2773717759"/>
    <d v="2018-01-05T00:00:00"/>
    <n v="4"/>
    <x v="16"/>
    <x v="15"/>
    <x v="22"/>
    <n v="56"/>
    <s v="F"/>
    <m/>
    <n v="748"/>
    <x v="869"/>
    <n v="630.96999999999991"/>
    <n v="6534.4290410958902"/>
    <n v="1"/>
  </r>
  <r>
    <n v="2773717759"/>
    <d v="2018-01-09T00:00:00"/>
    <n v="5"/>
    <x v="36"/>
    <x v="32"/>
    <x v="70"/>
    <n v="30"/>
    <s v="F"/>
    <n v="1"/>
    <n v="825"/>
    <x v="869"/>
    <n v="630.96999999999991"/>
    <n v="6534.4290410958902"/>
    <n v="1"/>
  </r>
  <r>
    <n v="2773717759"/>
    <d v="2018-01-16T00:00:00"/>
    <n v="4"/>
    <x v="27"/>
    <x v="26"/>
    <x v="29"/>
    <n v="33"/>
    <s v="M"/>
    <m/>
    <n v="744"/>
    <x v="869"/>
    <n v="630.96999999999991"/>
    <n v="6534.4290410958902"/>
    <n v="1"/>
  </r>
  <r>
    <n v="2773717759"/>
    <d v="2018-01-19T00:00:00"/>
    <n v="6"/>
    <x v="42"/>
    <x v="10"/>
    <x v="86"/>
    <n v="47"/>
    <s v="M"/>
    <m/>
    <n v="462"/>
    <x v="869"/>
    <n v="630.96999999999991"/>
    <n v="6534.4290410958902"/>
    <n v="1"/>
  </r>
  <r>
    <n v="2773717759"/>
    <d v="2018-02-06T00:00:00"/>
    <n v="5"/>
    <x v="19"/>
    <x v="18"/>
    <x v="112"/>
    <n v="46"/>
    <s v="F"/>
    <n v="1"/>
    <n v="735"/>
    <x v="869"/>
    <n v="630.96999999999991"/>
    <n v="6534.4290410958902"/>
    <n v="2"/>
  </r>
  <r>
    <n v="2773717759"/>
    <d v="2018-02-09T00:00:00"/>
    <n v="4"/>
    <x v="18"/>
    <x v="17"/>
    <x v="175"/>
    <n v="30"/>
    <s v="M"/>
    <m/>
    <n v="544"/>
    <x v="869"/>
    <n v="630.96999999999991"/>
    <n v="6534.4290410958902"/>
    <n v="2"/>
  </r>
  <r>
    <n v="2773717759"/>
    <d v="2018-03-01T00:00:00"/>
    <n v="3"/>
    <x v="44"/>
    <x v="38"/>
    <x v="51"/>
    <n v="38"/>
    <s v="M"/>
    <n v="1"/>
    <n v="345"/>
    <x v="869"/>
    <n v="630.96999999999991"/>
    <n v="6534.4290410958902"/>
    <n v="3"/>
  </r>
  <r>
    <n v="2773717759"/>
    <d v="2018-03-28T00:00:00"/>
    <n v="6"/>
    <x v="15"/>
    <x v="14"/>
    <x v="155"/>
    <n v="28"/>
    <s v="M"/>
    <m/>
    <n v="474"/>
    <x v="869"/>
    <n v="630.96999999999991"/>
    <n v="6534.4290410958902"/>
    <n v="3"/>
  </r>
  <r>
    <n v="2773717759"/>
    <d v="2018-04-07T00:00:00"/>
    <n v="3"/>
    <x v="34"/>
    <x v="4"/>
    <x v="158"/>
    <n v="64"/>
    <s v="M"/>
    <m/>
    <n v="465"/>
    <x v="869"/>
    <n v="630.96999999999991"/>
    <n v="6534.4290410958902"/>
    <n v="4"/>
  </r>
  <r>
    <n v="2773717759"/>
    <d v="2018-04-17T00:00:00"/>
    <n v="5"/>
    <x v="20"/>
    <x v="19"/>
    <x v="99"/>
    <n v="31"/>
    <s v="M"/>
    <m/>
    <n v="820"/>
    <x v="869"/>
    <n v="630.96999999999991"/>
    <n v="6534.4290410958902"/>
    <n v="4"/>
  </r>
  <r>
    <n v="2773717759"/>
    <d v="2018-05-08T00:00:00"/>
    <n v="7"/>
    <x v="24"/>
    <x v="23"/>
    <x v="46"/>
    <n v="47"/>
    <s v="M"/>
    <m/>
    <n v="1288"/>
    <x v="869"/>
    <n v="630.96999999999991"/>
    <n v="6534.4290410958902"/>
    <n v="5"/>
  </r>
  <r>
    <n v="2773717759"/>
    <d v="2018-05-15T00:00:00"/>
    <n v="2"/>
    <x v="35"/>
    <x v="21"/>
    <x v="106"/>
    <n v="39"/>
    <s v="F"/>
    <m/>
    <n v="402"/>
    <x v="869"/>
    <n v="630.96999999999991"/>
    <n v="6534.4290410958902"/>
    <n v="5"/>
  </r>
  <r>
    <n v="2773717759"/>
    <d v="2018-05-22T00:00:00"/>
    <n v="1"/>
    <x v="35"/>
    <x v="21"/>
    <x v="147"/>
    <n v="37"/>
    <s v="M"/>
    <m/>
    <n v="154"/>
    <x v="869"/>
    <n v="630.96999999999991"/>
    <n v="6534.4290410958902"/>
    <n v="5"/>
  </r>
  <r>
    <n v="2773717759"/>
    <d v="2018-06-02T00:00:00"/>
    <n v="2"/>
    <x v="25"/>
    <x v="24"/>
    <x v="42"/>
    <n v="26"/>
    <s v="F"/>
    <m/>
    <n v="202"/>
    <x v="869"/>
    <n v="630.96999999999991"/>
    <n v="6534.4290410958902"/>
    <n v="6"/>
  </r>
  <r>
    <n v="2773717759"/>
    <d v="2018-07-12T00:00:00"/>
    <n v="1"/>
    <x v="18"/>
    <x v="17"/>
    <x v="148"/>
    <n v="41"/>
    <s v="M"/>
    <m/>
    <n v="242"/>
    <x v="869"/>
    <n v="630.96999999999991"/>
    <n v="6534.4290410958902"/>
    <n v="7"/>
  </r>
  <r>
    <n v="2773717759"/>
    <d v="2018-07-17T00:00:00"/>
    <n v="6"/>
    <x v="36"/>
    <x v="32"/>
    <x v="57"/>
    <n v="31"/>
    <s v="F"/>
    <m/>
    <n v="1152"/>
    <x v="869"/>
    <n v="630.96999999999991"/>
    <n v="6534.4290410958902"/>
    <n v="7"/>
  </r>
  <r>
    <n v="2773717759"/>
    <d v="2018-09-17T00:00:00"/>
    <n v="6"/>
    <x v="42"/>
    <x v="10"/>
    <x v="21"/>
    <n v="63"/>
    <s v="M"/>
    <m/>
    <n v="960"/>
    <x v="869"/>
    <n v="630.96999999999991"/>
    <n v="6534.4290410958902"/>
    <n v="9"/>
  </r>
  <r>
    <n v="2773717759"/>
    <d v="2018-09-30T00:00:00"/>
    <n v="5"/>
    <x v="38"/>
    <x v="34"/>
    <x v="58"/>
    <n v="39"/>
    <s v="M"/>
    <m/>
    <n v="830"/>
    <x v="869"/>
    <n v="630.96999999999991"/>
    <n v="6534.4290410958902"/>
    <n v="9"/>
  </r>
  <r>
    <n v="2773717759"/>
    <d v="2018-10-04T00:00:00"/>
    <n v="2"/>
    <x v="33"/>
    <x v="31"/>
    <x v="107"/>
    <n v="34"/>
    <s v="F"/>
    <m/>
    <n v="478"/>
    <x v="869"/>
    <n v="630.96999999999991"/>
    <n v="6534.4290410958902"/>
    <n v="10"/>
  </r>
  <r>
    <n v="2773717759"/>
    <d v="2018-10-14T00:00:00"/>
    <n v="3"/>
    <x v="14"/>
    <x v="13"/>
    <x v="133"/>
    <n v="28"/>
    <s v="M"/>
    <m/>
    <n v="531"/>
    <x v="869"/>
    <n v="630.96999999999991"/>
    <n v="6534.4290410958902"/>
    <n v="10"/>
  </r>
  <r>
    <n v="2773717759"/>
    <d v="2018-10-28T00:00:00"/>
    <n v="6"/>
    <x v="17"/>
    <x v="16"/>
    <x v="31"/>
    <n v="32"/>
    <s v="M"/>
    <m/>
    <n v="576"/>
    <x v="869"/>
    <n v="630.96999999999991"/>
    <n v="6534.4290410958902"/>
    <n v="10"/>
  </r>
  <r>
    <n v="2773717759"/>
    <d v="2018-10-29T00:00:00"/>
    <n v="2"/>
    <x v="30"/>
    <x v="28"/>
    <x v="141"/>
    <n v="65"/>
    <s v="M"/>
    <m/>
    <n v="162"/>
    <x v="869"/>
    <n v="630.96999999999991"/>
    <n v="6534.4290410958902"/>
    <n v="10"/>
  </r>
  <r>
    <n v="2773717759"/>
    <d v="2018-11-02T00:00:00"/>
    <n v="3"/>
    <x v="9"/>
    <x v="4"/>
    <x v="31"/>
    <n v="49"/>
    <s v="F"/>
    <m/>
    <n v="288"/>
    <x v="869"/>
    <n v="630.96999999999991"/>
    <n v="6534.4290410958902"/>
    <n v="11"/>
  </r>
  <r>
    <n v="2773792815"/>
    <d v="2018-01-03T00:00:00"/>
    <n v="2"/>
    <x v="22"/>
    <x v="21"/>
    <x v="157"/>
    <n v="59"/>
    <s v="M"/>
    <n v="1"/>
    <n v="464"/>
    <x v="268"/>
    <n v="756.9"/>
    <n v="7838.580821917808"/>
    <n v="1"/>
  </r>
  <r>
    <n v="2773792815"/>
    <d v="2018-01-22T00:00:00"/>
    <n v="6"/>
    <x v="12"/>
    <x v="11"/>
    <x v="42"/>
    <n v="52"/>
    <s v="F"/>
    <m/>
    <n v="606"/>
    <x v="268"/>
    <n v="756.9"/>
    <n v="7838.580821917808"/>
    <n v="1"/>
  </r>
  <r>
    <n v="2773792815"/>
    <d v="2018-02-02T00:00:00"/>
    <n v="2"/>
    <x v="37"/>
    <x v="33"/>
    <x v="61"/>
    <n v="62"/>
    <s v="F"/>
    <m/>
    <n v="468"/>
    <x v="268"/>
    <n v="756.9"/>
    <n v="7838.580821917808"/>
    <n v="2"/>
  </r>
  <r>
    <n v="2773792815"/>
    <d v="2018-02-08T00:00:00"/>
    <n v="4"/>
    <x v="6"/>
    <x v="6"/>
    <x v="7"/>
    <n v="56"/>
    <s v="F"/>
    <m/>
    <n v="364"/>
    <x v="268"/>
    <n v="756.9"/>
    <n v="7838.580821917808"/>
    <n v="2"/>
  </r>
  <r>
    <n v="2773792815"/>
    <d v="2018-03-24T00:00:00"/>
    <n v="2"/>
    <x v="36"/>
    <x v="32"/>
    <x v="43"/>
    <n v="29"/>
    <s v="F"/>
    <m/>
    <n v="172"/>
    <x v="268"/>
    <n v="756.9"/>
    <n v="7838.580821917808"/>
    <n v="3"/>
  </r>
  <r>
    <n v="2773792815"/>
    <d v="2018-04-01T00:00:00"/>
    <n v="7"/>
    <x v="6"/>
    <x v="6"/>
    <x v="116"/>
    <n v="28"/>
    <s v="F"/>
    <m/>
    <n v="1547"/>
    <x v="268"/>
    <n v="756.9"/>
    <n v="7838.580821917808"/>
    <n v="4"/>
  </r>
  <r>
    <n v="2773792815"/>
    <d v="2018-04-06T00:00:00"/>
    <n v="3"/>
    <x v="18"/>
    <x v="17"/>
    <x v="165"/>
    <n v="27"/>
    <s v="M"/>
    <m/>
    <n v="240"/>
    <x v="268"/>
    <n v="756.9"/>
    <n v="7838.580821917808"/>
    <n v="4"/>
  </r>
  <r>
    <n v="2773792815"/>
    <d v="2018-05-03T00:00:00"/>
    <n v="2"/>
    <x v="27"/>
    <x v="26"/>
    <x v="154"/>
    <n v="51"/>
    <s v="F"/>
    <m/>
    <n v="416"/>
    <x v="268"/>
    <n v="756.9"/>
    <n v="7838.580821917808"/>
    <n v="5"/>
  </r>
  <r>
    <n v="2773792815"/>
    <d v="2018-05-26T00:00:00"/>
    <n v="5"/>
    <x v="31"/>
    <x v="29"/>
    <x v="26"/>
    <n v="52"/>
    <s v="F"/>
    <m/>
    <n v="555"/>
    <x v="268"/>
    <n v="756.9"/>
    <n v="7838.580821917808"/>
    <n v="5"/>
  </r>
  <r>
    <n v="2773792815"/>
    <d v="2018-05-30T00:00:00"/>
    <n v="3"/>
    <x v="3"/>
    <x v="3"/>
    <x v="174"/>
    <n v="53"/>
    <s v="F"/>
    <n v="1"/>
    <n v="564"/>
    <x v="268"/>
    <n v="756.9"/>
    <n v="7838.580821917808"/>
    <n v="5"/>
  </r>
  <r>
    <n v="2773792815"/>
    <d v="2018-07-02T00:00:00"/>
    <n v="3"/>
    <x v="49"/>
    <x v="40"/>
    <x v="64"/>
    <n v="40"/>
    <s v="F"/>
    <m/>
    <n v="354"/>
    <x v="268"/>
    <n v="756.9"/>
    <n v="7838.580821917808"/>
    <n v="7"/>
  </r>
  <r>
    <n v="2773792815"/>
    <d v="2018-07-16T00:00:00"/>
    <n v="1"/>
    <x v="7"/>
    <x v="7"/>
    <x v="175"/>
    <n v="50"/>
    <s v="F"/>
    <m/>
    <n v="136"/>
    <x v="268"/>
    <n v="756.9"/>
    <n v="7838.580821917808"/>
    <n v="7"/>
  </r>
  <r>
    <n v="2773792815"/>
    <d v="2018-08-13T00:00:00"/>
    <n v="5"/>
    <x v="42"/>
    <x v="10"/>
    <x v="27"/>
    <n v="62"/>
    <s v="F"/>
    <m/>
    <n v="420"/>
    <x v="268"/>
    <n v="756.9"/>
    <n v="7838.580821917808"/>
    <n v="8"/>
  </r>
  <r>
    <n v="2773792815"/>
    <d v="2018-08-25T00:00:00"/>
    <n v="5"/>
    <x v="1"/>
    <x v="1"/>
    <x v="131"/>
    <n v="40"/>
    <s v="F"/>
    <m/>
    <n v="790"/>
    <x v="268"/>
    <n v="756.9"/>
    <n v="7838.580821917808"/>
    <n v="8"/>
  </r>
  <r>
    <n v="2773792815"/>
    <d v="2018-08-26T00:00:00"/>
    <n v="3"/>
    <x v="48"/>
    <x v="39"/>
    <x v="169"/>
    <n v="43"/>
    <s v="F"/>
    <m/>
    <n v="381"/>
    <x v="268"/>
    <n v="756.9"/>
    <n v="7838.580821917808"/>
    <n v="8"/>
  </r>
  <r>
    <n v="2773792815"/>
    <d v="2018-08-28T00:00:00"/>
    <n v="6"/>
    <x v="33"/>
    <x v="31"/>
    <x v="112"/>
    <n v="55"/>
    <s v="F"/>
    <m/>
    <n v="882"/>
    <x v="268"/>
    <n v="756.9"/>
    <n v="7838.580821917808"/>
    <n v="8"/>
  </r>
  <r>
    <n v="2773792815"/>
    <d v="2018-09-15T00:00:00"/>
    <n v="5"/>
    <x v="28"/>
    <x v="17"/>
    <x v="19"/>
    <n v="48"/>
    <s v="F"/>
    <m/>
    <n v="465"/>
    <x v="268"/>
    <n v="756.9"/>
    <n v="7838.580821917808"/>
    <n v="9"/>
  </r>
  <r>
    <n v="2773792815"/>
    <d v="2018-10-04T00:00:00"/>
    <n v="6"/>
    <x v="49"/>
    <x v="40"/>
    <x v="70"/>
    <n v="65"/>
    <s v="M"/>
    <m/>
    <n v="990"/>
    <x v="268"/>
    <n v="756.9"/>
    <n v="7838.580821917808"/>
    <n v="10"/>
  </r>
  <r>
    <n v="2773792815"/>
    <d v="2018-11-01T00:00:00"/>
    <n v="6"/>
    <x v="41"/>
    <x v="37"/>
    <x v="13"/>
    <n v="42"/>
    <s v="F"/>
    <m/>
    <n v="804"/>
    <x v="268"/>
    <n v="756.9"/>
    <n v="7838.580821917808"/>
    <n v="11"/>
  </r>
  <r>
    <n v="2779765240"/>
    <d v="2018-01-02T00:00:00"/>
    <n v="2"/>
    <x v="14"/>
    <x v="13"/>
    <x v="69"/>
    <n v="65"/>
    <s v="M"/>
    <m/>
    <n v="342"/>
    <x v="870"/>
    <n v="572.12"/>
    <n v="5924.9687671232878"/>
    <n v="1"/>
  </r>
  <r>
    <n v="2779765240"/>
    <d v="2018-01-03T00:00:00"/>
    <n v="5"/>
    <x v="26"/>
    <x v="25"/>
    <x v="157"/>
    <n v="28"/>
    <s v="M"/>
    <n v="1"/>
    <n v="1160"/>
    <x v="870"/>
    <n v="572.12"/>
    <n v="5924.9687671232878"/>
    <n v="1"/>
  </r>
  <r>
    <n v="2779765240"/>
    <d v="2018-01-10T00:00:00"/>
    <n v="2"/>
    <x v="14"/>
    <x v="13"/>
    <x v="68"/>
    <n v="65"/>
    <s v="F"/>
    <m/>
    <n v="198"/>
    <x v="870"/>
    <n v="572.12"/>
    <n v="5924.9687671232878"/>
    <n v="1"/>
  </r>
  <r>
    <n v="2779765240"/>
    <d v="2018-01-11T00:00:00"/>
    <n v="5"/>
    <x v="30"/>
    <x v="28"/>
    <x v="19"/>
    <n v="28"/>
    <s v="M"/>
    <m/>
    <n v="465"/>
    <x v="870"/>
    <n v="572.12"/>
    <n v="5924.9687671232878"/>
    <n v="1"/>
  </r>
  <r>
    <n v="2779765240"/>
    <d v="2018-01-21T00:00:00"/>
    <n v="7"/>
    <x v="44"/>
    <x v="38"/>
    <x v="175"/>
    <n v="56"/>
    <s v="F"/>
    <m/>
    <n v="952"/>
    <x v="870"/>
    <n v="572.12"/>
    <n v="5924.9687671232878"/>
    <n v="1"/>
  </r>
  <r>
    <n v="2779765240"/>
    <d v="2018-02-01T00:00:00"/>
    <n v="3"/>
    <x v="28"/>
    <x v="17"/>
    <x v="104"/>
    <n v="46"/>
    <s v="F"/>
    <m/>
    <n v="660"/>
    <x v="870"/>
    <n v="572.12"/>
    <n v="5924.9687671232878"/>
    <n v="2"/>
  </r>
  <r>
    <n v="2779765240"/>
    <d v="2018-02-08T00:00:00"/>
    <n v="4"/>
    <x v="43"/>
    <x v="6"/>
    <x v="47"/>
    <n v="61"/>
    <s v="F"/>
    <m/>
    <n v="764"/>
    <x v="870"/>
    <n v="572.12"/>
    <n v="5924.9687671232878"/>
    <n v="2"/>
  </r>
  <r>
    <n v="2779765240"/>
    <d v="2018-03-04T00:00:00"/>
    <n v="4"/>
    <x v="38"/>
    <x v="34"/>
    <x v="126"/>
    <n v="38"/>
    <s v="F"/>
    <m/>
    <n v="836"/>
    <x v="870"/>
    <n v="572.12"/>
    <n v="5924.9687671232878"/>
    <n v="3"/>
  </r>
  <r>
    <n v="2779765240"/>
    <d v="2018-03-30T00:00:00"/>
    <n v="7"/>
    <x v="49"/>
    <x v="40"/>
    <x v="9"/>
    <n v="55"/>
    <s v="F"/>
    <m/>
    <n v="1295"/>
    <x v="870"/>
    <n v="572.12"/>
    <n v="5924.9687671232878"/>
    <n v="3"/>
  </r>
  <r>
    <n v="2779765240"/>
    <d v="2018-03-30T00:00:00"/>
    <n v="6"/>
    <x v="31"/>
    <x v="29"/>
    <x v="77"/>
    <n v="64"/>
    <s v="M"/>
    <m/>
    <n v="1080"/>
    <x v="870"/>
    <n v="572.12"/>
    <n v="5924.9687671232878"/>
    <n v="3"/>
  </r>
  <r>
    <n v="2779765240"/>
    <d v="2018-04-15T00:00:00"/>
    <n v="4"/>
    <x v="35"/>
    <x v="21"/>
    <x v="43"/>
    <n v="27"/>
    <s v="M"/>
    <m/>
    <n v="344"/>
    <x v="870"/>
    <n v="572.12"/>
    <n v="5924.9687671232878"/>
    <n v="4"/>
  </r>
  <r>
    <n v="2779765240"/>
    <d v="2018-04-30T00:00:00"/>
    <n v="2"/>
    <x v="46"/>
    <x v="9"/>
    <x v="67"/>
    <n v="51"/>
    <s v="M"/>
    <m/>
    <n v="432"/>
    <x v="870"/>
    <n v="572.12"/>
    <n v="5924.9687671232878"/>
    <n v="4"/>
  </r>
  <r>
    <n v="2779765240"/>
    <d v="2018-05-13T00:00:00"/>
    <n v="4"/>
    <x v="16"/>
    <x v="15"/>
    <x v="138"/>
    <n v="27"/>
    <s v="M"/>
    <m/>
    <n v="304"/>
    <x v="870"/>
    <n v="572.12"/>
    <n v="5924.9687671232878"/>
    <n v="5"/>
  </r>
  <r>
    <n v="2779765240"/>
    <d v="2018-05-23T00:00:00"/>
    <n v="1"/>
    <x v="4"/>
    <x v="4"/>
    <x v="46"/>
    <n v="59"/>
    <s v="F"/>
    <m/>
    <n v="184"/>
    <x v="870"/>
    <n v="572.12"/>
    <n v="5924.9687671232878"/>
    <n v="5"/>
  </r>
  <r>
    <n v="2779765240"/>
    <d v="2018-07-06T00:00:00"/>
    <n v="3"/>
    <x v="19"/>
    <x v="18"/>
    <x v="174"/>
    <n v="30"/>
    <s v="M"/>
    <m/>
    <n v="564"/>
    <x v="870"/>
    <n v="572.12"/>
    <n v="5924.9687671232878"/>
    <n v="7"/>
  </r>
  <r>
    <n v="2779765240"/>
    <d v="2018-07-11T00:00:00"/>
    <n v="2"/>
    <x v="14"/>
    <x v="13"/>
    <x v="46"/>
    <n v="31"/>
    <s v="M"/>
    <m/>
    <n v="368"/>
    <x v="870"/>
    <n v="572.12"/>
    <n v="5924.9687671232878"/>
    <n v="7"/>
  </r>
  <r>
    <n v="2779765240"/>
    <d v="2018-07-15T00:00:00"/>
    <n v="2"/>
    <x v="21"/>
    <x v="20"/>
    <x v="84"/>
    <n v="48"/>
    <s v="M"/>
    <m/>
    <n v="166"/>
    <x v="870"/>
    <n v="572.12"/>
    <n v="5924.9687671232878"/>
    <n v="7"/>
  </r>
  <r>
    <n v="2779765240"/>
    <d v="2018-07-26T00:00:00"/>
    <n v="5"/>
    <x v="25"/>
    <x v="24"/>
    <x v="110"/>
    <n v="51"/>
    <s v="M"/>
    <m/>
    <n v="765"/>
    <x v="870"/>
    <n v="572.12"/>
    <n v="5924.9687671232878"/>
    <n v="7"/>
  </r>
  <r>
    <n v="2779765240"/>
    <d v="2018-07-26T00:00:00"/>
    <n v="2"/>
    <x v="0"/>
    <x v="0"/>
    <x v="131"/>
    <n v="64"/>
    <s v="F"/>
    <m/>
    <n v="316"/>
    <x v="870"/>
    <n v="572.12"/>
    <n v="5924.9687671232878"/>
    <n v="7"/>
  </r>
  <r>
    <n v="2779765240"/>
    <d v="2018-08-28T00:00:00"/>
    <n v="5"/>
    <x v="33"/>
    <x v="31"/>
    <x v="129"/>
    <n v="26"/>
    <s v="F"/>
    <m/>
    <n v="665"/>
    <x v="870"/>
    <n v="572.12"/>
    <n v="5924.9687671232878"/>
    <n v="8"/>
  </r>
  <r>
    <n v="2779765240"/>
    <d v="2018-09-14T00:00:00"/>
    <n v="6"/>
    <x v="41"/>
    <x v="37"/>
    <x v="42"/>
    <n v="31"/>
    <s v="F"/>
    <m/>
    <n v="606"/>
    <x v="870"/>
    <n v="572.12"/>
    <n v="5924.9687671232878"/>
    <n v="9"/>
  </r>
  <r>
    <n v="2779765240"/>
    <d v="2018-09-24T00:00:00"/>
    <n v="7"/>
    <x v="26"/>
    <x v="25"/>
    <x v="47"/>
    <n v="26"/>
    <s v="M"/>
    <n v="1"/>
    <n v="1337"/>
    <x v="870"/>
    <n v="572.12"/>
    <n v="5924.9687671232878"/>
    <n v="9"/>
  </r>
  <r>
    <n v="2779765240"/>
    <d v="2018-09-25T00:00:00"/>
    <n v="5"/>
    <x v="31"/>
    <x v="29"/>
    <x v="116"/>
    <n v="41"/>
    <s v="M"/>
    <m/>
    <n v="1105"/>
    <x v="870"/>
    <n v="572.12"/>
    <n v="5924.9687671232878"/>
    <n v="9"/>
  </r>
  <r>
    <n v="2779765240"/>
    <d v="2018-09-29T00:00:00"/>
    <n v="7"/>
    <x v="39"/>
    <x v="35"/>
    <x v="160"/>
    <n v="35"/>
    <s v="M"/>
    <m/>
    <n v="1323"/>
    <x v="870"/>
    <n v="572.12"/>
    <n v="5924.9687671232878"/>
    <n v="9"/>
  </r>
  <r>
    <n v="2779765240"/>
    <d v="2018-10-05T00:00:00"/>
    <n v="1"/>
    <x v="37"/>
    <x v="33"/>
    <x v="20"/>
    <n v="34"/>
    <s v="F"/>
    <m/>
    <n v="112"/>
    <x v="870"/>
    <n v="572.12"/>
    <n v="5924.9687671232878"/>
    <n v="10"/>
  </r>
  <r>
    <n v="2779765240"/>
    <d v="2018-10-13T00:00:00"/>
    <n v="3"/>
    <x v="16"/>
    <x v="15"/>
    <x v="88"/>
    <n v="25"/>
    <s v="F"/>
    <n v="1"/>
    <n v="318"/>
    <x v="870"/>
    <n v="572.12"/>
    <n v="5924.9687671232878"/>
    <n v="10"/>
  </r>
  <r>
    <n v="2779765240"/>
    <d v="2018-10-22T00:00:00"/>
    <n v="1"/>
    <x v="27"/>
    <x v="26"/>
    <x v="94"/>
    <n v="38"/>
    <s v="M"/>
    <m/>
    <n v="241"/>
    <x v="870"/>
    <n v="572.12"/>
    <n v="5924.9687671232878"/>
    <n v="10"/>
  </r>
  <r>
    <n v="2779765240"/>
    <d v="2018-10-25T00:00:00"/>
    <n v="6"/>
    <x v="41"/>
    <x v="37"/>
    <x v="52"/>
    <n v="40"/>
    <s v="M"/>
    <m/>
    <n v="1440"/>
    <x v="870"/>
    <n v="572.12"/>
    <n v="5924.9687671232878"/>
    <n v="10"/>
  </r>
  <r>
    <n v="2779765240"/>
    <d v="2018-11-01T00:00:00"/>
    <n v="4"/>
    <x v="3"/>
    <x v="3"/>
    <x v="57"/>
    <n v="31"/>
    <s v="F"/>
    <m/>
    <n v="768"/>
    <x v="870"/>
    <n v="572.12"/>
    <n v="5924.9687671232878"/>
    <n v="11"/>
  </r>
  <r>
    <n v="2779765240"/>
    <d v="2018-11-06T00:00:00"/>
    <n v="2"/>
    <x v="22"/>
    <x v="21"/>
    <x v="129"/>
    <n v="51"/>
    <s v="M"/>
    <m/>
    <n v="266"/>
    <x v="870"/>
    <n v="572.12"/>
    <n v="5924.9687671232878"/>
    <n v="11"/>
  </r>
  <r>
    <n v="2779765240"/>
    <d v="2018-11-11T00:00:00"/>
    <n v="1"/>
    <x v="14"/>
    <x v="13"/>
    <x v="110"/>
    <n v="32"/>
    <s v="M"/>
    <m/>
    <n v="153"/>
    <x v="870"/>
    <n v="572.12"/>
    <n v="5924.9687671232878"/>
    <n v="11"/>
  </r>
  <r>
    <n v="2781456632"/>
    <d v="2018-01-10T00:00:00"/>
    <n v="5"/>
    <x v="9"/>
    <x v="4"/>
    <x v="167"/>
    <n v="31"/>
    <s v="M"/>
    <m/>
    <n v="1175"/>
    <x v="195"/>
    <n v="766.99"/>
    <n v="7943.0745205479461"/>
    <n v="1"/>
  </r>
  <r>
    <n v="2781456632"/>
    <d v="2018-01-15T00:00:00"/>
    <n v="2"/>
    <x v="0"/>
    <x v="0"/>
    <x v="17"/>
    <n v="34"/>
    <s v="F"/>
    <m/>
    <n v="298"/>
    <x v="195"/>
    <n v="766.99"/>
    <n v="7943.0745205479461"/>
    <n v="1"/>
  </r>
  <r>
    <n v="2781456632"/>
    <d v="2018-01-16T00:00:00"/>
    <n v="3"/>
    <x v="12"/>
    <x v="11"/>
    <x v="34"/>
    <n v="60"/>
    <s v="M"/>
    <n v="1"/>
    <n v="312"/>
    <x v="195"/>
    <n v="766.99"/>
    <n v="7943.0745205479461"/>
    <n v="1"/>
  </r>
  <r>
    <n v="2781456632"/>
    <d v="2018-01-25T00:00:00"/>
    <n v="6"/>
    <x v="40"/>
    <x v="36"/>
    <x v="90"/>
    <n v="34"/>
    <s v="F"/>
    <m/>
    <n v="1386"/>
    <x v="195"/>
    <n v="766.99"/>
    <n v="7943.0745205479461"/>
    <n v="1"/>
  </r>
  <r>
    <n v="2781456632"/>
    <d v="2018-01-30T00:00:00"/>
    <n v="5"/>
    <x v="48"/>
    <x v="39"/>
    <x v="133"/>
    <n v="46"/>
    <s v="M"/>
    <m/>
    <n v="885"/>
    <x v="195"/>
    <n v="766.99"/>
    <n v="7943.0745205479461"/>
    <n v="1"/>
  </r>
  <r>
    <n v="2781456632"/>
    <d v="2018-02-17T00:00:00"/>
    <n v="2"/>
    <x v="9"/>
    <x v="4"/>
    <x v="56"/>
    <n v="54"/>
    <s v="F"/>
    <m/>
    <n v="334"/>
    <x v="195"/>
    <n v="766.99"/>
    <n v="7943.0745205479461"/>
    <n v="2"/>
  </r>
  <r>
    <n v="2781456632"/>
    <d v="2018-03-12T00:00:00"/>
    <n v="3"/>
    <x v="41"/>
    <x v="37"/>
    <x v="92"/>
    <n v="44"/>
    <s v="F"/>
    <m/>
    <n v="672"/>
    <x v="195"/>
    <n v="766.99"/>
    <n v="7943.0745205479461"/>
    <n v="3"/>
  </r>
  <r>
    <n v="2781456632"/>
    <d v="2018-04-04T00:00:00"/>
    <n v="3"/>
    <x v="36"/>
    <x v="32"/>
    <x v="144"/>
    <n v="59"/>
    <s v="M"/>
    <m/>
    <n v="639"/>
    <x v="195"/>
    <n v="766.99"/>
    <n v="7943.0745205479461"/>
    <n v="4"/>
  </r>
  <r>
    <n v="2781456632"/>
    <d v="2018-04-23T00:00:00"/>
    <n v="1"/>
    <x v="39"/>
    <x v="35"/>
    <x v="166"/>
    <n v="38"/>
    <s v="M"/>
    <m/>
    <n v="105"/>
    <x v="195"/>
    <n v="766.99"/>
    <n v="7943.0745205479461"/>
    <n v="4"/>
  </r>
  <r>
    <n v="2781456632"/>
    <d v="2018-05-07T00:00:00"/>
    <n v="4"/>
    <x v="46"/>
    <x v="9"/>
    <x v="40"/>
    <n v="59"/>
    <s v="M"/>
    <m/>
    <n v="808"/>
    <x v="195"/>
    <n v="766.99"/>
    <n v="7943.0745205479461"/>
    <n v="5"/>
  </r>
  <r>
    <n v="2781456632"/>
    <d v="2018-05-18T00:00:00"/>
    <n v="5"/>
    <x v="31"/>
    <x v="29"/>
    <x v="153"/>
    <n v="30"/>
    <s v="F"/>
    <m/>
    <n v="1030"/>
    <x v="195"/>
    <n v="766.99"/>
    <n v="7943.0745205479461"/>
    <n v="5"/>
  </r>
  <r>
    <n v="2781456632"/>
    <d v="2018-05-27T00:00:00"/>
    <n v="7"/>
    <x v="32"/>
    <x v="30"/>
    <x v="102"/>
    <n v="45"/>
    <s v="M"/>
    <m/>
    <n v="1092"/>
    <x v="195"/>
    <n v="766.99"/>
    <n v="7943.0745205479461"/>
    <n v="5"/>
  </r>
  <r>
    <n v="2781456632"/>
    <d v="2018-05-29T00:00:00"/>
    <n v="1"/>
    <x v="36"/>
    <x v="32"/>
    <x v="47"/>
    <n v="63"/>
    <s v="M"/>
    <m/>
    <n v="191"/>
    <x v="195"/>
    <n v="766.99"/>
    <n v="7943.0745205479461"/>
    <n v="5"/>
  </r>
  <r>
    <n v="2781456632"/>
    <d v="2018-06-14T00:00:00"/>
    <n v="6"/>
    <x v="25"/>
    <x v="24"/>
    <x v="157"/>
    <n v="39"/>
    <s v="F"/>
    <m/>
    <n v="1392"/>
    <x v="195"/>
    <n v="766.99"/>
    <n v="7943.0745205479461"/>
    <n v="6"/>
  </r>
  <r>
    <n v="2781456632"/>
    <d v="2018-06-19T00:00:00"/>
    <n v="5"/>
    <x v="21"/>
    <x v="20"/>
    <x v="69"/>
    <n v="57"/>
    <s v="M"/>
    <m/>
    <n v="855"/>
    <x v="195"/>
    <n v="766.99"/>
    <n v="7943.0745205479461"/>
    <n v="6"/>
  </r>
  <r>
    <n v="2781456632"/>
    <d v="2018-06-19T00:00:00"/>
    <n v="2"/>
    <x v="46"/>
    <x v="9"/>
    <x v="148"/>
    <n v="38"/>
    <s v="F"/>
    <m/>
    <n v="484"/>
    <x v="195"/>
    <n v="766.99"/>
    <n v="7943.0745205479461"/>
    <n v="6"/>
  </r>
  <r>
    <n v="2781456632"/>
    <d v="2018-06-19T00:00:00"/>
    <n v="3"/>
    <x v="39"/>
    <x v="35"/>
    <x v="132"/>
    <n v="38"/>
    <s v="M"/>
    <m/>
    <n v="507"/>
    <x v="195"/>
    <n v="766.99"/>
    <n v="7943.0745205479461"/>
    <n v="6"/>
  </r>
  <r>
    <n v="2781456632"/>
    <d v="2018-06-20T00:00:00"/>
    <n v="4"/>
    <x v="34"/>
    <x v="4"/>
    <x v="108"/>
    <n v="47"/>
    <s v="F"/>
    <n v="1"/>
    <n v="576"/>
    <x v="195"/>
    <n v="766.99"/>
    <n v="7943.0745205479461"/>
    <n v="6"/>
  </r>
  <r>
    <n v="2781456632"/>
    <d v="2018-06-21T00:00:00"/>
    <n v="3"/>
    <x v="27"/>
    <x v="26"/>
    <x v="152"/>
    <n v="57"/>
    <s v="M"/>
    <m/>
    <n v="342"/>
    <x v="195"/>
    <n v="766.99"/>
    <n v="7943.0745205479461"/>
    <n v="6"/>
  </r>
  <r>
    <n v="2781456632"/>
    <d v="2018-07-03T00:00:00"/>
    <n v="5"/>
    <x v="32"/>
    <x v="30"/>
    <x v="150"/>
    <n v="50"/>
    <s v="M"/>
    <m/>
    <n v="500"/>
    <x v="195"/>
    <n v="766.99"/>
    <n v="7943.0745205479461"/>
    <n v="7"/>
  </r>
  <r>
    <n v="2781456632"/>
    <d v="2018-07-06T00:00:00"/>
    <n v="3"/>
    <x v="7"/>
    <x v="7"/>
    <x v="163"/>
    <n v="60"/>
    <s v="F"/>
    <m/>
    <n v="525"/>
    <x v="195"/>
    <n v="766.99"/>
    <n v="7943.0745205479461"/>
    <n v="7"/>
  </r>
  <r>
    <n v="2781456632"/>
    <d v="2018-07-11T00:00:00"/>
    <n v="7"/>
    <x v="20"/>
    <x v="19"/>
    <x v="134"/>
    <n v="64"/>
    <s v="M"/>
    <m/>
    <n v="525"/>
    <x v="195"/>
    <n v="766.99"/>
    <n v="7943.0745205479461"/>
    <n v="7"/>
  </r>
  <r>
    <n v="2781456632"/>
    <d v="2018-07-21T00:00:00"/>
    <n v="2"/>
    <x v="36"/>
    <x v="32"/>
    <x v="99"/>
    <n v="45"/>
    <s v="F"/>
    <m/>
    <n v="328"/>
    <x v="195"/>
    <n v="766.99"/>
    <n v="7943.0745205479461"/>
    <n v="7"/>
  </r>
  <r>
    <n v="2781456632"/>
    <d v="2018-07-24T00:00:00"/>
    <n v="3"/>
    <x v="46"/>
    <x v="9"/>
    <x v="134"/>
    <n v="60"/>
    <s v="F"/>
    <m/>
    <n v="225"/>
    <x v="195"/>
    <n v="766.99"/>
    <n v="7943.0745205479461"/>
    <n v="7"/>
  </r>
  <r>
    <n v="2781456632"/>
    <d v="2018-08-11T00:00:00"/>
    <n v="7"/>
    <x v="23"/>
    <x v="22"/>
    <x v="173"/>
    <n v="44"/>
    <s v="M"/>
    <m/>
    <n v="1435"/>
    <x v="195"/>
    <n v="766.99"/>
    <n v="7943.0745205479461"/>
    <n v="8"/>
  </r>
  <r>
    <n v="2781456632"/>
    <d v="2018-09-08T00:00:00"/>
    <n v="3"/>
    <x v="8"/>
    <x v="8"/>
    <x v="83"/>
    <n v="44"/>
    <s v="F"/>
    <m/>
    <n v="666"/>
    <x v="195"/>
    <n v="766.99"/>
    <n v="7943.0745205479461"/>
    <n v="9"/>
  </r>
  <r>
    <n v="2781456632"/>
    <d v="2018-09-28T00:00:00"/>
    <n v="7"/>
    <x v="11"/>
    <x v="10"/>
    <x v="108"/>
    <n v="51"/>
    <s v="F"/>
    <m/>
    <n v="1008"/>
    <x v="195"/>
    <n v="766.99"/>
    <n v="7943.0745205479461"/>
    <n v="9"/>
  </r>
  <r>
    <n v="2781456632"/>
    <d v="2018-10-25T00:00:00"/>
    <n v="7"/>
    <x v="10"/>
    <x v="9"/>
    <x v="16"/>
    <n v="39"/>
    <s v="F"/>
    <m/>
    <n v="1498"/>
    <x v="195"/>
    <n v="766.99"/>
    <n v="7943.0745205479461"/>
    <n v="10"/>
  </r>
  <r>
    <n v="2781456632"/>
    <d v="2018-10-31T00:00:00"/>
    <n v="4"/>
    <x v="22"/>
    <x v="21"/>
    <x v="134"/>
    <n v="25"/>
    <s v="F"/>
    <m/>
    <n v="300"/>
    <x v="195"/>
    <n v="766.99"/>
    <n v="7943.0745205479461"/>
    <n v="10"/>
  </r>
  <r>
    <n v="2782925520"/>
    <d v="2018-01-12T00:00:00"/>
    <n v="3"/>
    <x v="24"/>
    <x v="23"/>
    <x v="41"/>
    <n v="27"/>
    <s v="M"/>
    <m/>
    <n v="483"/>
    <x v="43"/>
    <n v="710.44"/>
    <n v="7357.4334246575354"/>
    <n v="1"/>
  </r>
  <r>
    <n v="2782925520"/>
    <d v="2018-01-28T00:00:00"/>
    <n v="5"/>
    <x v="37"/>
    <x v="33"/>
    <x v="163"/>
    <n v="42"/>
    <s v="M"/>
    <m/>
    <n v="875"/>
    <x v="43"/>
    <n v="710.44"/>
    <n v="7357.4334246575354"/>
    <n v="1"/>
  </r>
  <r>
    <n v="2782925520"/>
    <d v="2018-02-08T00:00:00"/>
    <n v="1"/>
    <x v="11"/>
    <x v="10"/>
    <x v="11"/>
    <n v="27"/>
    <s v="M"/>
    <m/>
    <n v="223"/>
    <x v="43"/>
    <n v="710.44"/>
    <n v="7357.4334246575354"/>
    <n v="2"/>
  </r>
  <r>
    <n v="2782925520"/>
    <d v="2018-02-15T00:00:00"/>
    <n v="2"/>
    <x v="29"/>
    <x v="27"/>
    <x v="0"/>
    <n v="49"/>
    <s v="M"/>
    <m/>
    <n v="296"/>
    <x v="43"/>
    <n v="710.44"/>
    <n v="7357.4334246575354"/>
    <n v="2"/>
  </r>
  <r>
    <n v="2782925520"/>
    <d v="2018-03-03T00:00:00"/>
    <n v="2"/>
    <x v="12"/>
    <x v="11"/>
    <x v="63"/>
    <n v="41"/>
    <s v="F"/>
    <m/>
    <n v="356"/>
    <x v="43"/>
    <n v="710.44"/>
    <n v="7357.4334246575354"/>
    <n v="3"/>
  </r>
  <r>
    <n v="2782925520"/>
    <d v="2018-03-10T00:00:00"/>
    <n v="6"/>
    <x v="25"/>
    <x v="24"/>
    <x v="141"/>
    <n v="35"/>
    <s v="F"/>
    <m/>
    <n v="486"/>
    <x v="43"/>
    <n v="710.44"/>
    <n v="7357.4334246575354"/>
    <n v="3"/>
  </r>
  <r>
    <n v="2782925520"/>
    <d v="2018-03-14T00:00:00"/>
    <n v="1"/>
    <x v="5"/>
    <x v="5"/>
    <x v="33"/>
    <n v="49"/>
    <s v="M"/>
    <m/>
    <n v="138"/>
    <x v="43"/>
    <n v="710.44"/>
    <n v="7357.4334246575354"/>
    <n v="3"/>
  </r>
  <r>
    <n v="2782925520"/>
    <d v="2018-03-16T00:00:00"/>
    <n v="4"/>
    <x v="26"/>
    <x v="25"/>
    <x v="137"/>
    <n v="32"/>
    <s v="M"/>
    <n v="1"/>
    <n v="356"/>
    <x v="43"/>
    <n v="710.44"/>
    <n v="7357.4334246575354"/>
    <n v="3"/>
  </r>
  <r>
    <n v="2782925520"/>
    <d v="2018-03-22T00:00:00"/>
    <n v="4"/>
    <x v="4"/>
    <x v="4"/>
    <x v="8"/>
    <n v="25"/>
    <s v="F"/>
    <n v="1"/>
    <n v="688"/>
    <x v="43"/>
    <n v="710.44"/>
    <n v="7357.4334246575354"/>
    <n v="3"/>
  </r>
  <r>
    <n v="2782925520"/>
    <d v="2018-04-11T00:00:00"/>
    <n v="6"/>
    <x v="2"/>
    <x v="2"/>
    <x v="90"/>
    <n v="49"/>
    <s v="F"/>
    <m/>
    <n v="1386"/>
    <x v="43"/>
    <n v="710.44"/>
    <n v="7357.4334246575354"/>
    <n v="4"/>
  </r>
  <r>
    <n v="2782925520"/>
    <d v="2018-05-06T00:00:00"/>
    <n v="7"/>
    <x v="49"/>
    <x v="40"/>
    <x v="2"/>
    <n v="53"/>
    <s v="F"/>
    <m/>
    <n v="1386"/>
    <x v="43"/>
    <n v="710.44"/>
    <n v="7357.4334246575354"/>
    <n v="5"/>
  </r>
  <r>
    <n v="2782925520"/>
    <d v="2018-05-10T00:00:00"/>
    <n v="7"/>
    <x v="36"/>
    <x v="32"/>
    <x v="49"/>
    <n v="41"/>
    <s v="F"/>
    <m/>
    <n v="1190"/>
    <x v="43"/>
    <n v="710.44"/>
    <n v="7357.4334246575354"/>
    <n v="5"/>
  </r>
  <r>
    <n v="2782925520"/>
    <d v="2018-05-26T00:00:00"/>
    <n v="4"/>
    <x v="17"/>
    <x v="16"/>
    <x v="135"/>
    <n v="50"/>
    <s v="F"/>
    <m/>
    <n v="428"/>
    <x v="43"/>
    <n v="710.44"/>
    <n v="7357.4334246575354"/>
    <n v="5"/>
  </r>
  <r>
    <n v="2782925520"/>
    <d v="2018-06-13T00:00:00"/>
    <n v="2"/>
    <x v="8"/>
    <x v="8"/>
    <x v="69"/>
    <n v="56"/>
    <s v="F"/>
    <m/>
    <n v="342"/>
    <x v="43"/>
    <n v="710.44"/>
    <n v="7357.4334246575354"/>
    <n v="6"/>
  </r>
  <r>
    <n v="2782925520"/>
    <d v="2018-06-21T00:00:00"/>
    <n v="6"/>
    <x v="23"/>
    <x v="22"/>
    <x v="122"/>
    <n v="30"/>
    <s v="F"/>
    <m/>
    <n v="570"/>
    <x v="43"/>
    <n v="710.44"/>
    <n v="7357.4334246575354"/>
    <n v="6"/>
  </r>
  <r>
    <n v="2782925520"/>
    <d v="2018-06-23T00:00:00"/>
    <n v="5"/>
    <x v="6"/>
    <x v="6"/>
    <x v="164"/>
    <n v="58"/>
    <s v="M"/>
    <m/>
    <n v="440"/>
    <x v="43"/>
    <n v="710.44"/>
    <n v="7357.4334246575354"/>
    <n v="6"/>
  </r>
  <r>
    <n v="2782925520"/>
    <d v="2018-07-14T00:00:00"/>
    <n v="1"/>
    <x v="23"/>
    <x v="22"/>
    <x v="17"/>
    <n v="40"/>
    <s v="M"/>
    <m/>
    <n v="149"/>
    <x v="43"/>
    <n v="710.44"/>
    <n v="7357.4334246575354"/>
    <n v="7"/>
  </r>
  <r>
    <n v="2782925520"/>
    <d v="2018-07-16T00:00:00"/>
    <n v="5"/>
    <x v="26"/>
    <x v="25"/>
    <x v="97"/>
    <n v="65"/>
    <s v="F"/>
    <m/>
    <n v="725"/>
    <x v="43"/>
    <n v="710.44"/>
    <n v="7357.4334246575354"/>
    <n v="7"/>
  </r>
  <r>
    <n v="2782925520"/>
    <d v="2018-07-29T00:00:00"/>
    <n v="4"/>
    <x v="8"/>
    <x v="8"/>
    <x v="86"/>
    <n v="45"/>
    <s v="F"/>
    <m/>
    <n v="308"/>
    <x v="43"/>
    <n v="710.44"/>
    <n v="7357.4334246575354"/>
    <n v="7"/>
  </r>
  <r>
    <n v="2782925520"/>
    <d v="2018-08-04T00:00:00"/>
    <n v="1"/>
    <x v="20"/>
    <x v="19"/>
    <x v="75"/>
    <n v="36"/>
    <s v="F"/>
    <m/>
    <n v="116"/>
    <x v="43"/>
    <n v="710.44"/>
    <n v="7357.4334246575354"/>
    <n v="8"/>
  </r>
  <r>
    <n v="2782925520"/>
    <d v="2018-08-14T00:00:00"/>
    <n v="6"/>
    <x v="16"/>
    <x v="15"/>
    <x v="140"/>
    <n v="59"/>
    <s v="F"/>
    <m/>
    <n v="492"/>
    <x v="43"/>
    <n v="710.44"/>
    <n v="7357.4334246575354"/>
    <n v="8"/>
  </r>
  <r>
    <n v="2782925520"/>
    <d v="2018-08-29T00:00:00"/>
    <n v="6"/>
    <x v="29"/>
    <x v="27"/>
    <x v="59"/>
    <n v="40"/>
    <s v="M"/>
    <m/>
    <n v="1224"/>
    <x v="43"/>
    <n v="710.44"/>
    <n v="7357.4334246575354"/>
    <n v="8"/>
  </r>
  <r>
    <n v="2782925520"/>
    <d v="2018-09-10T00:00:00"/>
    <n v="2"/>
    <x v="20"/>
    <x v="19"/>
    <x v="160"/>
    <n v="53"/>
    <s v="M"/>
    <m/>
    <n v="378"/>
    <x v="43"/>
    <n v="710.44"/>
    <n v="7357.4334246575354"/>
    <n v="9"/>
  </r>
  <r>
    <n v="2782925520"/>
    <d v="2018-10-09T00:00:00"/>
    <n v="7"/>
    <x v="33"/>
    <x v="31"/>
    <x v="165"/>
    <n v="53"/>
    <s v="F"/>
    <m/>
    <n v="560"/>
    <x v="43"/>
    <n v="710.44"/>
    <n v="7357.4334246575354"/>
    <n v="10"/>
  </r>
  <r>
    <n v="2782925520"/>
    <d v="2018-10-12T00:00:00"/>
    <n v="4"/>
    <x v="10"/>
    <x v="9"/>
    <x v="50"/>
    <n v="26"/>
    <s v="F"/>
    <m/>
    <n v="480"/>
    <x v="43"/>
    <n v="710.44"/>
    <n v="7357.4334246575354"/>
    <n v="10"/>
  </r>
  <r>
    <n v="2782925520"/>
    <d v="2018-10-28T00:00:00"/>
    <n v="7"/>
    <x v="32"/>
    <x v="30"/>
    <x v="126"/>
    <n v="51"/>
    <s v="F"/>
    <m/>
    <n v="1463"/>
    <x v="43"/>
    <n v="710.44"/>
    <n v="7357.4334246575354"/>
    <n v="10"/>
  </r>
  <r>
    <n v="2782925520"/>
    <d v="2018-10-30T00:00:00"/>
    <n v="1"/>
    <x v="49"/>
    <x v="40"/>
    <x v="99"/>
    <n v="63"/>
    <s v="M"/>
    <m/>
    <n v="164"/>
    <x v="43"/>
    <n v="710.44"/>
    <n v="7357.4334246575354"/>
    <n v="10"/>
  </r>
  <r>
    <n v="2782925520"/>
    <d v="2018-10-31T00:00:00"/>
    <n v="5"/>
    <x v="21"/>
    <x v="20"/>
    <x v="3"/>
    <n v="57"/>
    <s v="M"/>
    <m/>
    <n v="1185"/>
    <x v="43"/>
    <n v="710.44"/>
    <n v="7357.4334246575354"/>
    <n v="10"/>
  </r>
  <r>
    <n v="2782925520"/>
    <d v="2018-11-11T00:00:00"/>
    <n v="2"/>
    <x v="0"/>
    <x v="0"/>
    <x v="136"/>
    <n v="38"/>
    <s v="M"/>
    <m/>
    <n v="352"/>
    <x v="43"/>
    <n v="710.44"/>
    <n v="7357.4334246575354"/>
    <n v="11"/>
  </r>
  <r>
    <n v="2784532216"/>
    <d v="2018-02-02T00:00:00"/>
    <n v="4"/>
    <x v="4"/>
    <x v="4"/>
    <x v="103"/>
    <n v="52"/>
    <s v="F"/>
    <m/>
    <n v="800"/>
    <x v="721"/>
    <n v="556.79999999999995"/>
    <n v="5766.3123287671224"/>
    <n v="2"/>
  </r>
  <r>
    <n v="2784532216"/>
    <d v="2018-02-04T00:00:00"/>
    <n v="4"/>
    <x v="2"/>
    <x v="2"/>
    <x v="34"/>
    <n v="32"/>
    <s v="F"/>
    <m/>
    <n v="416"/>
    <x v="721"/>
    <n v="556.79999999999995"/>
    <n v="5766.3123287671224"/>
    <n v="2"/>
  </r>
  <r>
    <n v="2784532216"/>
    <d v="2018-02-27T00:00:00"/>
    <n v="6"/>
    <x v="8"/>
    <x v="8"/>
    <x v="4"/>
    <n v="41"/>
    <s v="F"/>
    <m/>
    <n v="582"/>
    <x v="721"/>
    <n v="556.79999999999995"/>
    <n v="5766.3123287671224"/>
    <n v="2"/>
  </r>
  <r>
    <n v="2784532216"/>
    <d v="2018-03-15T00:00:00"/>
    <n v="7"/>
    <x v="47"/>
    <x v="37"/>
    <x v="25"/>
    <n v="60"/>
    <s v="F"/>
    <m/>
    <n v="1393"/>
    <x v="721"/>
    <n v="556.79999999999995"/>
    <n v="5766.3123287671224"/>
    <n v="3"/>
  </r>
  <r>
    <n v="2784532216"/>
    <d v="2018-03-28T00:00:00"/>
    <n v="2"/>
    <x v="36"/>
    <x v="32"/>
    <x v="80"/>
    <n v="31"/>
    <s v="M"/>
    <m/>
    <n v="258"/>
    <x v="721"/>
    <n v="556.79999999999995"/>
    <n v="5766.3123287671224"/>
    <n v="3"/>
  </r>
  <r>
    <n v="2784532216"/>
    <d v="2018-04-02T00:00:00"/>
    <n v="1"/>
    <x v="25"/>
    <x v="24"/>
    <x v="47"/>
    <n v="39"/>
    <s v="F"/>
    <m/>
    <n v="191"/>
    <x v="721"/>
    <n v="556.79999999999995"/>
    <n v="5766.3123287671224"/>
    <n v="4"/>
  </r>
  <r>
    <n v="2784532216"/>
    <d v="2018-05-22T00:00:00"/>
    <n v="2"/>
    <x v="38"/>
    <x v="34"/>
    <x v="164"/>
    <n v="37"/>
    <s v="M"/>
    <m/>
    <n v="176"/>
    <x v="721"/>
    <n v="556.79999999999995"/>
    <n v="5766.3123287671224"/>
    <n v="5"/>
  </r>
  <r>
    <n v="2784532216"/>
    <d v="2018-05-28T00:00:00"/>
    <n v="4"/>
    <x v="44"/>
    <x v="38"/>
    <x v="126"/>
    <n v="49"/>
    <s v="F"/>
    <m/>
    <n v="836"/>
    <x v="721"/>
    <n v="556.79999999999995"/>
    <n v="5766.3123287671224"/>
    <n v="5"/>
  </r>
  <r>
    <n v="2784532216"/>
    <d v="2018-06-09T00:00:00"/>
    <n v="6"/>
    <x v="35"/>
    <x v="21"/>
    <x v="82"/>
    <n v="53"/>
    <s v="M"/>
    <m/>
    <n v="858"/>
    <x v="721"/>
    <n v="556.79999999999995"/>
    <n v="5766.3123287671224"/>
    <n v="6"/>
  </r>
  <r>
    <n v="2784532216"/>
    <d v="2018-06-10T00:00:00"/>
    <n v="6"/>
    <x v="33"/>
    <x v="31"/>
    <x v="131"/>
    <n v="53"/>
    <s v="M"/>
    <m/>
    <n v="948"/>
    <x v="721"/>
    <n v="556.79999999999995"/>
    <n v="5766.3123287671224"/>
    <n v="6"/>
  </r>
  <r>
    <n v="2784532216"/>
    <d v="2018-06-24T00:00:00"/>
    <n v="5"/>
    <x v="1"/>
    <x v="1"/>
    <x v="129"/>
    <n v="59"/>
    <s v="F"/>
    <m/>
    <n v="665"/>
    <x v="721"/>
    <n v="556.79999999999995"/>
    <n v="5766.3123287671224"/>
    <n v="6"/>
  </r>
  <r>
    <n v="2784532216"/>
    <d v="2018-06-27T00:00:00"/>
    <n v="2"/>
    <x v="38"/>
    <x v="34"/>
    <x v="148"/>
    <n v="59"/>
    <s v="M"/>
    <m/>
    <n v="484"/>
    <x v="721"/>
    <n v="556.79999999999995"/>
    <n v="5766.3123287671224"/>
    <n v="6"/>
  </r>
  <r>
    <n v="2784532216"/>
    <d v="2018-07-05T00:00:00"/>
    <n v="6"/>
    <x v="27"/>
    <x v="26"/>
    <x v="73"/>
    <n v="35"/>
    <s v="M"/>
    <m/>
    <n v="786"/>
    <x v="721"/>
    <n v="556.79999999999995"/>
    <n v="5766.3123287671224"/>
    <n v="7"/>
  </r>
  <r>
    <n v="2784532216"/>
    <d v="2018-07-14T00:00:00"/>
    <n v="6"/>
    <x v="18"/>
    <x v="17"/>
    <x v="136"/>
    <n v="25"/>
    <s v="M"/>
    <m/>
    <n v="1056"/>
    <x v="721"/>
    <n v="556.79999999999995"/>
    <n v="5766.3123287671224"/>
    <n v="7"/>
  </r>
  <r>
    <n v="2784532216"/>
    <d v="2018-07-16T00:00:00"/>
    <n v="6"/>
    <x v="10"/>
    <x v="9"/>
    <x v="16"/>
    <n v="30"/>
    <s v="F"/>
    <m/>
    <n v="1284"/>
    <x v="721"/>
    <n v="556.79999999999995"/>
    <n v="5766.3123287671224"/>
    <n v="7"/>
  </r>
  <r>
    <n v="2784532216"/>
    <d v="2018-09-24T00:00:00"/>
    <n v="3"/>
    <x v="7"/>
    <x v="7"/>
    <x v="39"/>
    <n v="29"/>
    <s v="M"/>
    <m/>
    <n v="396"/>
    <x v="721"/>
    <n v="556.79999999999995"/>
    <n v="5766.3123287671224"/>
    <n v="9"/>
  </r>
  <r>
    <n v="2784532216"/>
    <d v="2018-10-03T00:00:00"/>
    <n v="7"/>
    <x v="28"/>
    <x v="17"/>
    <x v="67"/>
    <n v="55"/>
    <s v="F"/>
    <m/>
    <n v="1512"/>
    <x v="721"/>
    <n v="556.79999999999995"/>
    <n v="5766.3123287671224"/>
    <n v="10"/>
  </r>
  <r>
    <n v="2784532216"/>
    <d v="2018-10-20T00:00:00"/>
    <n v="6"/>
    <x v="34"/>
    <x v="4"/>
    <x v="3"/>
    <n v="55"/>
    <s v="F"/>
    <m/>
    <n v="1422"/>
    <x v="721"/>
    <n v="556.79999999999995"/>
    <n v="5766.3123287671224"/>
    <n v="10"/>
  </r>
  <r>
    <n v="2784532216"/>
    <d v="2018-11-06T00:00:00"/>
    <n v="1"/>
    <x v="49"/>
    <x v="40"/>
    <x v="48"/>
    <n v="37"/>
    <s v="M"/>
    <m/>
    <n v="94"/>
    <x v="721"/>
    <n v="556.79999999999995"/>
    <n v="5766.3123287671224"/>
    <n v="11"/>
  </r>
  <r>
    <n v="2785247957"/>
    <d v="2018-01-16T00:00:00"/>
    <n v="6"/>
    <x v="28"/>
    <x v="17"/>
    <x v="75"/>
    <n v="32"/>
    <s v="F"/>
    <m/>
    <n v="696"/>
    <x v="346"/>
    <n v="613.45000000000005"/>
    <n v="6352.9890410958906"/>
    <n v="1"/>
  </r>
  <r>
    <n v="2785247957"/>
    <d v="2018-01-17T00:00:00"/>
    <n v="7"/>
    <x v="35"/>
    <x v="21"/>
    <x v="83"/>
    <n v="47"/>
    <s v="M"/>
    <m/>
    <n v="1554"/>
    <x v="346"/>
    <n v="613.45000000000005"/>
    <n v="6352.9890410958906"/>
    <n v="1"/>
  </r>
  <r>
    <n v="2785247957"/>
    <d v="2018-01-29T00:00:00"/>
    <n v="6"/>
    <x v="24"/>
    <x v="23"/>
    <x v="145"/>
    <n v="65"/>
    <s v="F"/>
    <m/>
    <n v="1476"/>
    <x v="346"/>
    <n v="613.45000000000005"/>
    <n v="6352.9890410958906"/>
    <n v="1"/>
  </r>
  <r>
    <n v="2785247957"/>
    <d v="2018-01-30T00:00:00"/>
    <n v="1"/>
    <x v="14"/>
    <x v="13"/>
    <x v="75"/>
    <n v="46"/>
    <s v="M"/>
    <m/>
    <n v="116"/>
    <x v="346"/>
    <n v="613.45000000000005"/>
    <n v="6352.9890410958906"/>
    <n v="1"/>
  </r>
  <r>
    <n v="2785247957"/>
    <d v="2018-02-15T00:00:00"/>
    <n v="7"/>
    <x v="17"/>
    <x v="16"/>
    <x v="132"/>
    <n v="50"/>
    <s v="M"/>
    <n v="1"/>
    <n v="1183"/>
    <x v="346"/>
    <n v="613.45000000000005"/>
    <n v="6352.9890410958906"/>
    <n v="2"/>
  </r>
  <r>
    <n v="2785247957"/>
    <d v="2018-02-23T00:00:00"/>
    <n v="7"/>
    <x v="30"/>
    <x v="28"/>
    <x v="148"/>
    <n v="42"/>
    <s v="M"/>
    <m/>
    <n v="1694"/>
    <x v="346"/>
    <n v="613.45000000000005"/>
    <n v="6352.9890410958906"/>
    <n v="2"/>
  </r>
  <r>
    <n v="2785247957"/>
    <d v="2018-02-23T00:00:00"/>
    <n v="7"/>
    <x v="18"/>
    <x v="17"/>
    <x v="109"/>
    <n v="33"/>
    <s v="F"/>
    <m/>
    <n v="1218"/>
    <x v="346"/>
    <n v="613.45000000000005"/>
    <n v="6352.9890410958906"/>
    <n v="2"/>
  </r>
  <r>
    <n v="2785247957"/>
    <d v="2018-02-24T00:00:00"/>
    <n v="1"/>
    <x v="21"/>
    <x v="20"/>
    <x v="4"/>
    <n v="61"/>
    <s v="M"/>
    <m/>
    <n v="97"/>
    <x v="346"/>
    <n v="613.45000000000005"/>
    <n v="6352.9890410958906"/>
    <n v="2"/>
  </r>
  <r>
    <n v="2785247957"/>
    <d v="2018-03-03T00:00:00"/>
    <n v="5"/>
    <x v="13"/>
    <x v="12"/>
    <x v="59"/>
    <n v="55"/>
    <s v="M"/>
    <m/>
    <n v="1020"/>
    <x v="346"/>
    <n v="613.45000000000005"/>
    <n v="6352.9890410958906"/>
    <n v="3"/>
  </r>
  <r>
    <n v="2785247957"/>
    <d v="2018-04-22T00:00:00"/>
    <n v="4"/>
    <x v="31"/>
    <x v="29"/>
    <x v="168"/>
    <n v="35"/>
    <s v="M"/>
    <m/>
    <n v="992"/>
    <x v="346"/>
    <n v="613.45000000000005"/>
    <n v="6352.9890410958906"/>
    <n v="4"/>
  </r>
  <r>
    <n v="2785247957"/>
    <d v="2018-06-13T00:00:00"/>
    <n v="7"/>
    <x v="10"/>
    <x v="9"/>
    <x v="16"/>
    <n v="37"/>
    <s v="M"/>
    <m/>
    <n v="1498"/>
    <x v="346"/>
    <n v="613.45000000000005"/>
    <n v="6352.9890410958906"/>
    <n v="6"/>
  </r>
  <r>
    <n v="2785247957"/>
    <d v="2018-06-16T00:00:00"/>
    <n v="3"/>
    <x v="44"/>
    <x v="38"/>
    <x v="171"/>
    <n v="43"/>
    <s v="F"/>
    <m/>
    <n v="657"/>
    <x v="346"/>
    <n v="613.45000000000005"/>
    <n v="6352.9890410958906"/>
    <n v="6"/>
  </r>
  <r>
    <n v="2785247957"/>
    <d v="2018-07-24T00:00:00"/>
    <n v="6"/>
    <x v="43"/>
    <x v="6"/>
    <x v="72"/>
    <n v="56"/>
    <s v="M"/>
    <m/>
    <n v="738"/>
    <x v="346"/>
    <n v="613.45000000000005"/>
    <n v="6352.9890410958906"/>
    <n v="7"/>
  </r>
  <r>
    <n v="2785247957"/>
    <d v="2018-07-28T00:00:00"/>
    <n v="1"/>
    <x v="31"/>
    <x v="29"/>
    <x v="63"/>
    <n v="56"/>
    <s v="M"/>
    <m/>
    <n v="178"/>
    <x v="346"/>
    <n v="613.45000000000005"/>
    <n v="6352.9890410958906"/>
    <n v="7"/>
  </r>
  <r>
    <n v="2785247957"/>
    <d v="2018-07-29T00:00:00"/>
    <n v="1"/>
    <x v="36"/>
    <x v="32"/>
    <x v="35"/>
    <n v="65"/>
    <s v="F"/>
    <m/>
    <n v="190"/>
    <x v="346"/>
    <n v="613.45000000000005"/>
    <n v="6352.9890410958906"/>
    <n v="7"/>
  </r>
  <r>
    <n v="2785247957"/>
    <d v="2018-08-15T00:00:00"/>
    <n v="6"/>
    <x v="27"/>
    <x v="26"/>
    <x v="85"/>
    <n v="55"/>
    <s v="F"/>
    <m/>
    <n v="1272"/>
    <x v="346"/>
    <n v="613.45000000000005"/>
    <n v="6352.9890410958906"/>
    <n v="8"/>
  </r>
  <r>
    <n v="2785247957"/>
    <d v="2018-09-01T00:00:00"/>
    <n v="2"/>
    <x v="37"/>
    <x v="33"/>
    <x v="146"/>
    <n v="55"/>
    <s v="F"/>
    <m/>
    <n v="234"/>
    <x v="346"/>
    <n v="613.45000000000005"/>
    <n v="6352.9890410958906"/>
    <n v="9"/>
  </r>
  <r>
    <n v="2785247957"/>
    <d v="2018-10-04T00:00:00"/>
    <n v="4"/>
    <x v="30"/>
    <x v="28"/>
    <x v="76"/>
    <n v="31"/>
    <s v="F"/>
    <m/>
    <n v="476"/>
    <x v="346"/>
    <n v="613.45000000000005"/>
    <n v="6352.9890410958906"/>
    <n v="10"/>
  </r>
  <r>
    <n v="2785247957"/>
    <d v="2018-10-11T00:00:00"/>
    <n v="1"/>
    <x v="2"/>
    <x v="2"/>
    <x v="152"/>
    <n v="42"/>
    <s v="M"/>
    <m/>
    <n v="114"/>
    <x v="346"/>
    <n v="613.45000000000005"/>
    <n v="6352.9890410958906"/>
    <n v="10"/>
  </r>
  <r>
    <n v="2785247957"/>
    <d v="2018-11-09T00:00:00"/>
    <n v="4"/>
    <x v="29"/>
    <x v="27"/>
    <x v="62"/>
    <n v="37"/>
    <s v="M"/>
    <m/>
    <n v="312"/>
    <x v="346"/>
    <n v="613.45000000000005"/>
    <n v="6352.9890410958906"/>
    <n v="11"/>
  </r>
  <r>
    <n v="2787107001"/>
    <d v="2018-01-02T00:00:00"/>
    <n v="6"/>
    <x v="10"/>
    <x v="9"/>
    <x v="41"/>
    <n v="38"/>
    <s v="M"/>
    <m/>
    <n v="966"/>
    <x v="871"/>
    <n v="507.18"/>
    <n v="5252.4394520547939"/>
    <n v="1"/>
  </r>
  <r>
    <n v="2787107001"/>
    <d v="2018-02-03T00:00:00"/>
    <n v="4"/>
    <x v="32"/>
    <x v="30"/>
    <x v="128"/>
    <n v="30"/>
    <s v="M"/>
    <m/>
    <n v="860"/>
    <x v="871"/>
    <n v="507.18"/>
    <n v="5252.4394520547939"/>
    <n v="2"/>
  </r>
  <r>
    <n v="2787107001"/>
    <d v="2018-02-10T00:00:00"/>
    <n v="3"/>
    <x v="40"/>
    <x v="36"/>
    <x v="48"/>
    <n v="54"/>
    <s v="M"/>
    <n v="1"/>
    <n v="282"/>
    <x v="871"/>
    <n v="507.18"/>
    <n v="5252.4394520547939"/>
    <n v="2"/>
  </r>
  <r>
    <n v="2787107001"/>
    <d v="2018-02-21T00:00:00"/>
    <n v="3"/>
    <x v="21"/>
    <x v="20"/>
    <x v="153"/>
    <n v="61"/>
    <s v="M"/>
    <m/>
    <n v="618"/>
    <x v="871"/>
    <n v="507.18"/>
    <n v="5252.4394520547939"/>
    <n v="2"/>
  </r>
  <r>
    <n v="2787107001"/>
    <d v="2018-03-02T00:00:00"/>
    <n v="1"/>
    <x v="8"/>
    <x v="8"/>
    <x v="67"/>
    <n v="51"/>
    <s v="M"/>
    <m/>
    <n v="216"/>
    <x v="871"/>
    <n v="507.18"/>
    <n v="5252.4394520547939"/>
    <n v="3"/>
  </r>
  <r>
    <n v="2787107001"/>
    <d v="2018-04-14T00:00:00"/>
    <n v="1"/>
    <x v="29"/>
    <x v="27"/>
    <x v="112"/>
    <n v="43"/>
    <s v="M"/>
    <m/>
    <n v="147"/>
    <x v="871"/>
    <n v="507.18"/>
    <n v="5252.4394520547939"/>
    <n v="4"/>
  </r>
  <r>
    <n v="2787107001"/>
    <d v="2018-04-19T00:00:00"/>
    <n v="6"/>
    <x v="8"/>
    <x v="8"/>
    <x v="148"/>
    <n v="52"/>
    <s v="F"/>
    <m/>
    <n v="1452"/>
    <x v="871"/>
    <n v="507.18"/>
    <n v="5252.4394520547939"/>
    <n v="4"/>
  </r>
  <r>
    <n v="2787107001"/>
    <d v="2018-05-09T00:00:00"/>
    <n v="3"/>
    <x v="30"/>
    <x v="28"/>
    <x v="140"/>
    <n v="57"/>
    <s v="M"/>
    <m/>
    <n v="246"/>
    <x v="871"/>
    <n v="507.18"/>
    <n v="5252.4394520547939"/>
    <n v="5"/>
  </r>
  <r>
    <n v="2787107001"/>
    <d v="2018-05-28T00:00:00"/>
    <n v="3"/>
    <x v="18"/>
    <x v="17"/>
    <x v="141"/>
    <n v="57"/>
    <s v="F"/>
    <m/>
    <n v="243"/>
    <x v="871"/>
    <n v="507.18"/>
    <n v="5252.4394520547939"/>
    <n v="5"/>
  </r>
  <r>
    <n v="2787107001"/>
    <d v="2018-05-29T00:00:00"/>
    <n v="4"/>
    <x v="42"/>
    <x v="10"/>
    <x v="175"/>
    <n v="59"/>
    <s v="M"/>
    <m/>
    <n v="544"/>
    <x v="871"/>
    <n v="507.18"/>
    <n v="5252.4394520547939"/>
    <n v="5"/>
  </r>
  <r>
    <n v="2787107001"/>
    <d v="2018-06-10T00:00:00"/>
    <n v="7"/>
    <x v="47"/>
    <x v="37"/>
    <x v="96"/>
    <n v="65"/>
    <s v="F"/>
    <m/>
    <n v="868"/>
    <x v="871"/>
    <n v="507.18"/>
    <n v="5252.4394520547939"/>
    <n v="6"/>
  </r>
  <r>
    <n v="2787107001"/>
    <d v="2018-06-16T00:00:00"/>
    <n v="6"/>
    <x v="25"/>
    <x v="24"/>
    <x v="119"/>
    <n v="51"/>
    <s v="M"/>
    <m/>
    <n v="1350"/>
    <x v="871"/>
    <n v="507.18"/>
    <n v="5252.4394520547939"/>
    <n v="6"/>
  </r>
  <r>
    <n v="2787107001"/>
    <d v="2018-06-17T00:00:00"/>
    <n v="7"/>
    <x v="2"/>
    <x v="2"/>
    <x v="7"/>
    <n v="28"/>
    <s v="F"/>
    <m/>
    <n v="637"/>
    <x v="871"/>
    <n v="507.18"/>
    <n v="5252.4394520547939"/>
    <n v="6"/>
  </r>
  <r>
    <n v="2787107001"/>
    <d v="2018-06-30T00:00:00"/>
    <n v="1"/>
    <x v="35"/>
    <x v="21"/>
    <x v="155"/>
    <n v="43"/>
    <s v="M"/>
    <m/>
    <n v="79"/>
    <x v="871"/>
    <n v="507.18"/>
    <n v="5252.4394520547939"/>
    <n v="6"/>
  </r>
  <r>
    <n v="2787107001"/>
    <d v="2018-07-20T00:00:00"/>
    <n v="5"/>
    <x v="44"/>
    <x v="38"/>
    <x v="122"/>
    <n v="61"/>
    <s v="M"/>
    <m/>
    <n v="475"/>
    <x v="871"/>
    <n v="507.18"/>
    <n v="5252.4394520547939"/>
    <n v="7"/>
  </r>
  <r>
    <n v="2787107001"/>
    <d v="2018-08-01T00:00:00"/>
    <n v="5"/>
    <x v="34"/>
    <x v="4"/>
    <x v="159"/>
    <n v="34"/>
    <s v="M"/>
    <m/>
    <n v="460"/>
    <x v="871"/>
    <n v="507.18"/>
    <n v="5252.4394520547939"/>
    <n v="8"/>
  </r>
  <r>
    <n v="2787107001"/>
    <d v="2018-08-20T00:00:00"/>
    <n v="2"/>
    <x v="19"/>
    <x v="18"/>
    <x v="66"/>
    <n v="61"/>
    <s v="F"/>
    <m/>
    <n v="394"/>
    <x v="871"/>
    <n v="507.18"/>
    <n v="5252.4394520547939"/>
    <n v="8"/>
  </r>
  <r>
    <n v="2787107001"/>
    <d v="2018-09-07T00:00:00"/>
    <n v="2"/>
    <x v="24"/>
    <x v="23"/>
    <x v="84"/>
    <n v="28"/>
    <s v="F"/>
    <m/>
    <n v="166"/>
    <x v="871"/>
    <n v="507.18"/>
    <n v="5252.4394520547939"/>
    <n v="9"/>
  </r>
  <r>
    <n v="2787107001"/>
    <d v="2018-09-18T00:00:00"/>
    <n v="3"/>
    <x v="23"/>
    <x v="22"/>
    <x v="108"/>
    <n v="29"/>
    <s v="M"/>
    <m/>
    <n v="432"/>
    <x v="871"/>
    <n v="507.18"/>
    <n v="5252.4394520547939"/>
    <n v="9"/>
  </r>
  <r>
    <n v="2787107001"/>
    <d v="2018-10-22T00:00:00"/>
    <n v="2"/>
    <x v="19"/>
    <x v="18"/>
    <x v="50"/>
    <n v="41"/>
    <s v="F"/>
    <n v="1"/>
    <n v="240"/>
    <x v="871"/>
    <n v="507.18"/>
    <n v="5252.4394520547939"/>
    <n v="10"/>
  </r>
  <r>
    <n v="2787107001"/>
    <d v="2018-10-26T00:00:00"/>
    <n v="1"/>
    <x v="30"/>
    <x v="28"/>
    <x v="28"/>
    <n v="38"/>
    <s v="M"/>
    <m/>
    <n v="182"/>
    <x v="871"/>
    <n v="507.18"/>
    <n v="5252.4394520547939"/>
    <n v="10"/>
  </r>
  <r>
    <n v="2788630034"/>
    <d v="2018-01-09T00:00:00"/>
    <n v="3"/>
    <x v="20"/>
    <x v="19"/>
    <x v="139"/>
    <n v="41"/>
    <s v="M"/>
    <m/>
    <n v="489"/>
    <x v="61"/>
    <n v="682.95999999999992"/>
    <n v="7072.8460273972587"/>
    <n v="1"/>
  </r>
  <r>
    <n v="2788630034"/>
    <d v="2018-02-01T00:00:00"/>
    <n v="2"/>
    <x v="25"/>
    <x v="24"/>
    <x v="119"/>
    <n v="56"/>
    <s v="M"/>
    <m/>
    <n v="450"/>
    <x v="61"/>
    <n v="682.95999999999992"/>
    <n v="7072.8460273972587"/>
    <n v="2"/>
  </r>
  <r>
    <n v="2788630034"/>
    <d v="2018-02-02T00:00:00"/>
    <n v="4"/>
    <x v="11"/>
    <x v="10"/>
    <x v="49"/>
    <n v="25"/>
    <s v="M"/>
    <m/>
    <n v="680"/>
    <x v="61"/>
    <n v="682.95999999999992"/>
    <n v="7072.8460273972587"/>
    <n v="2"/>
  </r>
  <r>
    <n v="2788630034"/>
    <d v="2018-02-08T00:00:00"/>
    <n v="2"/>
    <x v="20"/>
    <x v="19"/>
    <x v="173"/>
    <n v="54"/>
    <s v="F"/>
    <m/>
    <n v="410"/>
    <x v="61"/>
    <n v="682.95999999999992"/>
    <n v="7072.8460273972587"/>
    <n v="2"/>
  </r>
  <r>
    <n v="2788630034"/>
    <d v="2018-02-20T00:00:00"/>
    <n v="2"/>
    <x v="33"/>
    <x v="31"/>
    <x v="45"/>
    <n v="44"/>
    <s v="M"/>
    <m/>
    <n v="204"/>
    <x v="61"/>
    <n v="682.95999999999992"/>
    <n v="7072.8460273972587"/>
    <n v="2"/>
  </r>
  <r>
    <n v="2788630034"/>
    <d v="2018-02-27T00:00:00"/>
    <n v="3"/>
    <x v="38"/>
    <x v="34"/>
    <x v="155"/>
    <n v="25"/>
    <s v="F"/>
    <m/>
    <n v="237"/>
    <x v="61"/>
    <n v="682.95999999999992"/>
    <n v="7072.8460273972587"/>
    <n v="2"/>
  </r>
  <r>
    <n v="2788630034"/>
    <d v="2018-03-21T00:00:00"/>
    <n v="7"/>
    <x v="29"/>
    <x v="27"/>
    <x v="127"/>
    <n v="35"/>
    <s v="F"/>
    <m/>
    <n v="1596"/>
    <x v="61"/>
    <n v="682.95999999999992"/>
    <n v="7072.8460273972587"/>
    <n v="3"/>
  </r>
  <r>
    <n v="2788630034"/>
    <d v="2018-04-20T00:00:00"/>
    <n v="2"/>
    <x v="22"/>
    <x v="21"/>
    <x v="45"/>
    <n v="57"/>
    <s v="F"/>
    <m/>
    <n v="204"/>
    <x v="61"/>
    <n v="682.95999999999992"/>
    <n v="7072.8460273972587"/>
    <n v="4"/>
  </r>
  <r>
    <n v="2788630034"/>
    <d v="2018-05-26T00:00:00"/>
    <n v="5"/>
    <x v="43"/>
    <x v="6"/>
    <x v="173"/>
    <n v="32"/>
    <s v="F"/>
    <m/>
    <n v="1025"/>
    <x v="61"/>
    <n v="682.95999999999992"/>
    <n v="7072.8460273972587"/>
    <n v="5"/>
  </r>
  <r>
    <n v="2788630034"/>
    <d v="2018-06-11T00:00:00"/>
    <n v="1"/>
    <x v="34"/>
    <x v="4"/>
    <x v="162"/>
    <n v="36"/>
    <s v="F"/>
    <m/>
    <n v="146"/>
    <x v="61"/>
    <n v="682.95999999999992"/>
    <n v="7072.8460273972587"/>
    <n v="6"/>
  </r>
  <r>
    <n v="2788630034"/>
    <d v="2018-06-22T00:00:00"/>
    <n v="5"/>
    <x v="32"/>
    <x v="30"/>
    <x v="175"/>
    <n v="45"/>
    <s v="M"/>
    <m/>
    <n v="680"/>
    <x v="61"/>
    <n v="682.95999999999992"/>
    <n v="7072.8460273972587"/>
    <n v="6"/>
  </r>
  <r>
    <n v="2788630034"/>
    <d v="2018-07-12T00:00:00"/>
    <n v="4"/>
    <x v="15"/>
    <x v="14"/>
    <x v="40"/>
    <n v="52"/>
    <s v="M"/>
    <m/>
    <n v="808"/>
    <x v="61"/>
    <n v="682.95999999999992"/>
    <n v="7072.8460273972587"/>
    <n v="7"/>
  </r>
  <r>
    <n v="2788630034"/>
    <d v="2018-07-12T00:00:00"/>
    <n v="3"/>
    <x v="15"/>
    <x v="14"/>
    <x v="3"/>
    <n v="51"/>
    <s v="F"/>
    <m/>
    <n v="711"/>
    <x v="61"/>
    <n v="682.95999999999992"/>
    <n v="7072.8460273972587"/>
    <n v="7"/>
  </r>
  <r>
    <n v="2788630034"/>
    <d v="2018-07-16T00:00:00"/>
    <n v="4"/>
    <x v="35"/>
    <x v="21"/>
    <x v="62"/>
    <n v="63"/>
    <s v="M"/>
    <m/>
    <n v="312"/>
    <x v="61"/>
    <n v="682.95999999999992"/>
    <n v="7072.8460273972587"/>
    <n v="7"/>
  </r>
  <r>
    <n v="2788630034"/>
    <d v="2018-08-16T00:00:00"/>
    <n v="6"/>
    <x v="20"/>
    <x v="19"/>
    <x v="166"/>
    <n v="31"/>
    <s v="F"/>
    <n v="1"/>
    <n v="630"/>
    <x v="61"/>
    <n v="682.95999999999992"/>
    <n v="7072.8460273972587"/>
    <n v="8"/>
  </r>
  <r>
    <n v="2788630034"/>
    <d v="2018-08-26T00:00:00"/>
    <n v="6"/>
    <x v="5"/>
    <x v="5"/>
    <x v="31"/>
    <n v="61"/>
    <s v="M"/>
    <m/>
    <n v="576"/>
    <x v="61"/>
    <n v="682.95999999999992"/>
    <n v="7072.8460273972587"/>
    <n v="8"/>
  </r>
  <r>
    <n v="2788630034"/>
    <d v="2018-08-30T00:00:00"/>
    <n v="7"/>
    <x v="13"/>
    <x v="12"/>
    <x v="150"/>
    <n v="27"/>
    <s v="M"/>
    <n v="1"/>
    <n v="700"/>
    <x v="61"/>
    <n v="682.95999999999992"/>
    <n v="7072.8460273972587"/>
    <n v="8"/>
  </r>
  <r>
    <n v="2788630034"/>
    <d v="2018-09-16T00:00:00"/>
    <n v="6"/>
    <x v="32"/>
    <x v="30"/>
    <x v="117"/>
    <n v="30"/>
    <s v="M"/>
    <m/>
    <n v="1500"/>
    <x v="61"/>
    <n v="682.95999999999992"/>
    <n v="7072.8460273972587"/>
    <n v="9"/>
  </r>
  <r>
    <n v="2788630034"/>
    <d v="2018-09-24T00:00:00"/>
    <n v="2"/>
    <x v="26"/>
    <x v="25"/>
    <x v="58"/>
    <n v="44"/>
    <s v="F"/>
    <m/>
    <n v="332"/>
    <x v="61"/>
    <n v="682.95999999999992"/>
    <n v="7072.8460273972587"/>
    <n v="9"/>
  </r>
  <r>
    <n v="2788630034"/>
    <d v="2018-09-28T00:00:00"/>
    <n v="4"/>
    <x v="2"/>
    <x v="2"/>
    <x v="13"/>
    <n v="31"/>
    <s v="M"/>
    <m/>
    <n v="536"/>
    <x v="61"/>
    <n v="682.95999999999992"/>
    <n v="7072.8460273972587"/>
    <n v="9"/>
  </r>
  <r>
    <n v="2788630034"/>
    <d v="2018-10-01T00:00:00"/>
    <n v="2"/>
    <x v="47"/>
    <x v="37"/>
    <x v="20"/>
    <n v="39"/>
    <s v="M"/>
    <m/>
    <n v="224"/>
    <x v="61"/>
    <n v="682.95999999999992"/>
    <n v="7072.8460273972587"/>
    <n v="10"/>
  </r>
  <r>
    <n v="2788630034"/>
    <d v="2018-10-09T00:00:00"/>
    <n v="7"/>
    <x v="15"/>
    <x v="14"/>
    <x v="32"/>
    <n v="38"/>
    <s v="M"/>
    <m/>
    <n v="1526"/>
    <x v="61"/>
    <n v="682.95999999999992"/>
    <n v="7072.8460273972587"/>
    <n v="10"/>
  </r>
  <r>
    <n v="2788630034"/>
    <d v="2018-10-13T00:00:00"/>
    <n v="3"/>
    <x v="13"/>
    <x v="12"/>
    <x v="63"/>
    <n v="36"/>
    <s v="F"/>
    <m/>
    <n v="534"/>
    <x v="61"/>
    <n v="682.95999999999992"/>
    <n v="7072.8460273972587"/>
    <n v="10"/>
  </r>
  <r>
    <n v="2788911297"/>
    <d v="2018-01-01T00:00:00"/>
    <n v="2"/>
    <x v="37"/>
    <x v="33"/>
    <x v="145"/>
    <n v="53"/>
    <s v="M"/>
    <m/>
    <n v="492"/>
    <x v="678"/>
    <n v="757.5"/>
    <n v="7844.7945205479446"/>
    <n v="1"/>
  </r>
  <r>
    <n v="2788911297"/>
    <d v="2018-01-05T00:00:00"/>
    <n v="2"/>
    <x v="19"/>
    <x v="18"/>
    <x v="71"/>
    <n v="44"/>
    <s v="F"/>
    <m/>
    <n v="386"/>
    <x v="678"/>
    <n v="757.5"/>
    <n v="7844.7945205479446"/>
    <n v="1"/>
  </r>
  <r>
    <n v="2788911297"/>
    <d v="2018-01-07T00:00:00"/>
    <n v="5"/>
    <x v="29"/>
    <x v="27"/>
    <x v="22"/>
    <n v="30"/>
    <s v="F"/>
    <m/>
    <n v="935"/>
    <x v="678"/>
    <n v="757.5"/>
    <n v="7844.7945205479446"/>
    <n v="1"/>
  </r>
  <r>
    <n v="2788911297"/>
    <d v="2018-03-10T00:00:00"/>
    <n v="7"/>
    <x v="33"/>
    <x v="31"/>
    <x v="74"/>
    <n v="47"/>
    <s v="F"/>
    <m/>
    <n v="1701"/>
    <x v="678"/>
    <n v="757.5"/>
    <n v="7844.7945205479446"/>
    <n v="3"/>
  </r>
  <r>
    <n v="2788911297"/>
    <d v="2018-04-03T00:00:00"/>
    <n v="7"/>
    <x v="30"/>
    <x v="28"/>
    <x v="140"/>
    <n v="30"/>
    <s v="F"/>
    <m/>
    <n v="574"/>
    <x v="678"/>
    <n v="757.5"/>
    <n v="7844.7945205479446"/>
    <n v="4"/>
  </r>
  <r>
    <n v="2788911297"/>
    <d v="2018-04-19T00:00:00"/>
    <n v="6"/>
    <x v="16"/>
    <x v="15"/>
    <x v="51"/>
    <n v="64"/>
    <s v="F"/>
    <m/>
    <n v="690"/>
    <x v="678"/>
    <n v="757.5"/>
    <n v="7844.7945205479446"/>
    <n v="4"/>
  </r>
  <r>
    <n v="2788911297"/>
    <d v="2018-05-26T00:00:00"/>
    <n v="3"/>
    <x v="25"/>
    <x v="24"/>
    <x v="52"/>
    <n v="55"/>
    <s v="M"/>
    <m/>
    <n v="720"/>
    <x v="678"/>
    <n v="757.5"/>
    <n v="7844.7945205479446"/>
    <n v="5"/>
  </r>
  <r>
    <n v="2788911297"/>
    <d v="2018-06-09T00:00:00"/>
    <n v="1"/>
    <x v="12"/>
    <x v="11"/>
    <x v="50"/>
    <n v="43"/>
    <s v="F"/>
    <m/>
    <n v="120"/>
    <x v="678"/>
    <n v="757.5"/>
    <n v="7844.7945205479446"/>
    <n v="6"/>
  </r>
  <r>
    <n v="2788911297"/>
    <d v="2018-06-12T00:00:00"/>
    <n v="2"/>
    <x v="21"/>
    <x v="20"/>
    <x v="70"/>
    <n v="39"/>
    <s v="M"/>
    <m/>
    <n v="330"/>
    <x v="678"/>
    <n v="757.5"/>
    <n v="7844.7945205479446"/>
    <n v="6"/>
  </r>
  <r>
    <n v="2788911297"/>
    <d v="2018-07-16T00:00:00"/>
    <n v="1"/>
    <x v="4"/>
    <x v="4"/>
    <x v="68"/>
    <n v="32"/>
    <s v="M"/>
    <m/>
    <n v="99"/>
    <x v="678"/>
    <n v="757.5"/>
    <n v="7844.7945205479446"/>
    <n v="7"/>
  </r>
  <r>
    <n v="2788911297"/>
    <d v="2018-07-24T00:00:00"/>
    <n v="7"/>
    <x v="38"/>
    <x v="34"/>
    <x v="3"/>
    <n v="57"/>
    <s v="F"/>
    <m/>
    <n v="1659"/>
    <x v="678"/>
    <n v="757.5"/>
    <n v="7844.7945205479446"/>
    <n v="7"/>
  </r>
  <r>
    <n v="2788911297"/>
    <d v="2018-08-02T00:00:00"/>
    <n v="4"/>
    <x v="36"/>
    <x v="32"/>
    <x v="134"/>
    <n v="55"/>
    <s v="F"/>
    <m/>
    <n v="300"/>
    <x v="678"/>
    <n v="757.5"/>
    <n v="7844.7945205479446"/>
    <n v="8"/>
  </r>
  <r>
    <n v="2788911297"/>
    <d v="2018-08-09T00:00:00"/>
    <n v="7"/>
    <x v="20"/>
    <x v="19"/>
    <x v="144"/>
    <n v="63"/>
    <s v="M"/>
    <m/>
    <n v="1491"/>
    <x v="678"/>
    <n v="757.5"/>
    <n v="7844.7945205479446"/>
    <n v="8"/>
  </r>
  <r>
    <n v="2788911297"/>
    <d v="2018-09-11T00:00:00"/>
    <n v="2"/>
    <x v="38"/>
    <x v="34"/>
    <x v="115"/>
    <n v="41"/>
    <s v="F"/>
    <m/>
    <n v="488"/>
    <x v="678"/>
    <n v="757.5"/>
    <n v="7844.7945205479446"/>
    <n v="9"/>
  </r>
  <r>
    <n v="2788911297"/>
    <d v="2018-09-19T00:00:00"/>
    <n v="4"/>
    <x v="42"/>
    <x v="10"/>
    <x v="49"/>
    <n v="28"/>
    <s v="F"/>
    <m/>
    <n v="680"/>
    <x v="678"/>
    <n v="757.5"/>
    <n v="7844.7945205479446"/>
    <n v="9"/>
  </r>
  <r>
    <n v="2788911297"/>
    <d v="2018-10-08T00:00:00"/>
    <n v="6"/>
    <x v="22"/>
    <x v="21"/>
    <x v="90"/>
    <n v="41"/>
    <s v="F"/>
    <m/>
    <n v="1386"/>
    <x v="678"/>
    <n v="757.5"/>
    <n v="7844.7945205479446"/>
    <n v="10"/>
  </r>
  <r>
    <n v="2788911297"/>
    <d v="2018-10-18T00:00:00"/>
    <n v="5"/>
    <x v="33"/>
    <x v="31"/>
    <x v="21"/>
    <n v="49"/>
    <s v="F"/>
    <m/>
    <n v="800"/>
    <x v="678"/>
    <n v="757.5"/>
    <n v="7844.7945205479446"/>
    <n v="10"/>
  </r>
  <r>
    <n v="2788911297"/>
    <d v="2018-10-19T00:00:00"/>
    <n v="1"/>
    <x v="27"/>
    <x v="26"/>
    <x v="14"/>
    <n v="57"/>
    <s v="F"/>
    <m/>
    <n v="98"/>
    <x v="678"/>
    <n v="757.5"/>
    <n v="7844.7945205479446"/>
    <n v="10"/>
  </r>
  <r>
    <n v="2788911297"/>
    <d v="2018-11-11T00:00:00"/>
    <n v="2"/>
    <x v="12"/>
    <x v="11"/>
    <x v="48"/>
    <n v="39"/>
    <s v="M"/>
    <m/>
    <n v="188"/>
    <x v="678"/>
    <n v="757.5"/>
    <n v="7844.7945205479446"/>
    <n v="11"/>
  </r>
  <r>
    <n v="2792051183"/>
    <d v="2018-01-08T00:00:00"/>
    <n v="2"/>
    <x v="11"/>
    <x v="10"/>
    <x v="72"/>
    <n v="27"/>
    <s v="M"/>
    <m/>
    <n v="246"/>
    <x v="90"/>
    <n v="650.69000000000005"/>
    <n v="6738.6526027397267"/>
    <n v="1"/>
  </r>
  <r>
    <n v="2792051183"/>
    <d v="2018-02-11T00:00:00"/>
    <n v="6"/>
    <x v="1"/>
    <x v="1"/>
    <x v="160"/>
    <n v="27"/>
    <s v="F"/>
    <m/>
    <n v="1134"/>
    <x v="90"/>
    <n v="650.69000000000005"/>
    <n v="6738.6526027397267"/>
    <n v="2"/>
  </r>
  <r>
    <n v="2792051183"/>
    <d v="2018-03-19T00:00:00"/>
    <n v="4"/>
    <x v="48"/>
    <x v="39"/>
    <x v="79"/>
    <n v="44"/>
    <s v="M"/>
    <m/>
    <n v="520"/>
    <x v="90"/>
    <n v="650.69000000000005"/>
    <n v="6738.6526027397267"/>
    <n v="3"/>
  </r>
  <r>
    <n v="2792051183"/>
    <d v="2018-04-15T00:00:00"/>
    <n v="1"/>
    <x v="27"/>
    <x v="26"/>
    <x v="127"/>
    <n v="47"/>
    <s v="F"/>
    <m/>
    <n v="228"/>
    <x v="90"/>
    <n v="650.69000000000005"/>
    <n v="6738.6526027397267"/>
    <n v="4"/>
  </r>
  <r>
    <n v="2792051183"/>
    <d v="2018-04-28T00:00:00"/>
    <n v="3"/>
    <x v="40"/>
    <x v="36"/>
    <x v="16"/>
    <n v="31"/>
    <s v="F"/>
    <m/>
    <n v="642"/>
    <x v="90"/>
    <n v="650.69000000000005"/>
    <n v="6738.6526027397267"/>
    <n v="4"/>
  </r>
  <r>
    <n v="2792051183"/>
    <d v="2018-04-28T00:00:00"/>
    <n v="5"/>
    <x v="45"/>
    <x v="0"/>
    <x v="170"/>
    <n v="35"/>
    <s v="F"/>
    <m/>
    <n v="425"/>
    <x v="90"/>
    <n v="650.69000000000005"/>
    <n v="6738.6526027397267"/>
    <n v="4"/>
  </r>
  <r>
    <n v="2792051183"/>
    <d v="2018-05-10T00:00:00"/>
    <n v="6"/>
    <x v="12"/>
    <x v="11"/>
    <x v="165"/>
    <n v="40"/>
    <s v="F"/>
    <m/>
    <n v="480"/>
    <x v="90"/>
    <n v="650.69000000000005"/>
    <n v="6738.6526027397267"/>
    <n v="5"/>
  </r>
  <r>
    <n v="2792051183"/>
    <d v="2018-05-19T00:00:00"/>
    <n v="1"/>
    <x v="35"/>
    <x v="21"/>
    <x v="101"/>
    <n v="55"/>
    <s v="F"/>
    <m/>
    <n v="122"/>
    <x v="90"/>
    <n v="650.69000000000005"/>
    <n v="6738.6526027397267"/>
    <n v="5"/>
  </r>
  <r>
    <n v="2792051183"/>
    <d v="2018-05-28T00:00:00"/>
    <n v="2"/>
    <x v="1"/>
    <x v="1"/>
    <x v="6"/>
    <n v="48"/>
    <s v="F"/>
    <m/>
    <n v="362"/>
    <x v="90"/>
    <n v="650.69000000000005"/>
    <n v="6738.6526027397267"/>
    <n v="5"/>
  </r>
  <r>
    <n v="2792051183"/>
    <d v="2018-05-29T00:00:00"/>
    <n v="6"/>
    <x v="28"/>
    <x v="17"/>
    <x v="41"/>
    <n v="34"/>
    <s v="M"/>
    <m/>
    <n v="966"/>
    <x v="90"/>
    <n v="650.69000000000005"/>
    <n v="6738.6526027397267"/>
    <n v="5"/>
  </r>
  <r>
    <n v="2792051183"/>
    <d v="2018-05-29T00:00:00"/>
    <n v="3"/>
    <x v="11"/>
    <x v="10"/>
    <x v="57"/>
    <n v="44"/>
    <s v="M"/>
    <m/>
    <n v="576"/>
    <x v="90"/>
    <n v="650.69000000000005"/>
    <n v="6738.6526027397267"/>
    <n v="5"/>
  </r>
  <r>
    <n v="2792051183"/>
    <d v="2018-06-22T00:00:00"/>
    <n v="6"/>
    <x v="25"/>
    <x v="24"/>
    <x v="79"/>
    <n v="62"/>
    <s v="F"/>
    <m/>
    <n v="780"/>
    <x v="90"/>
    <n v="650.69000000000005"/>
    <n v="6738.6526027397267"/>
    <n v="6"/>
  </r>
  <r>
    <n v="2792051183"/>
    <d v="2018-06-25T00:00:00"/>
    <n v="6"/>
    <x v="35"/>
    <x v="21"/>
    <x v="36"/>
    <n v="51"/>
    <s v="F"/>
    <m/>
    <n v="756"/>
    <x v="90"/>
    <n v="650.69000000000005"/>
    <n v="6738.6526027397267"/>
    <n v="6"/>
  </r>
  <r>
    <n v="2792051183"/>
    <d v="2018-07-01T00:00:00"/>
    <n v="2"/>
    <x v="45"/>
    <x v="0"/>
    <x v="41"/>
    <n v="45"/>
    <s v="F"/>
    <m/>
    <n v="322"/>
    <x v="90"/>
    <n v="650.69000000000005"/>
    <n v="6738.6526027397267"/>
    <n v="7"/>
  </r>
  <r>
    <n v="2792051183"/>
    <d v="2018-07-01T00:00:00"/>
    <n v="6"/>
    <x v="18"/>
    <x v="17"/>
    <x v="123"/>
    <n v="57"/>
    <s v="F"/>
    <n v="1"/>
    <n v="972"/>
    <x v="90"/>
    <n v="650.69000000000005"/>
    <n v="6738.6526027397267"/>
    <n v="7"/>
  </r>
  <r>
    <n v="2792051183"/>
    <d v="2018-08-05T00:00:00"/>
    <n v="4"/>
    <x v="21"/>
    <x v="20"/>
    <x v="73"/>
    <n v="33"/>
    <s v="F"/>
    <m/>
    <n v="524"/>
    <x v="90"/>
    <n v="650.69000000000005"/>
    <n v="6738.6526027397267"/>
    <n v="8"/>
  </r>
  <r>
    <n v="2792051183"/>
    <d v="2018-08-13T00:00:00"/>
    <n v="4"/>
    <x v="33"/>
    <x v="31"/>
    <x v="73"/>
    <n v="49"/>
    <s v="F"/>
    <m/>
    <n v="524"/>
    <x v="90"/>
    <n v="650.69000000000005"/>
    <n v="6738.6526027397267"/>
    <n v="8"/>
  </r>
  <r>
    <n v="2792051183"/>
    <d v="2018-08-30T00:00:00"/>
    <n v="2"/>
    <x v="30"/>
    <x v="28"/>
    <x v="82"/>
    <n v="40"/>
    <s v="F"/>
    <m/>
    <n v="286"/>
    <x v="90"/>
    <n v="650.69000000000005"/>
    <n v="6738.6526027397267"/>
    <n v="8"/>
  </r>
  <r>
    <n v="2792051183"/>
    <d v="2018-09-08T00:00:00"/>
    <n v="7"/>
    <x v="31"/>
    <x v="29"/>
    <x v="122"/>
    <n v="52"/>
    <s v="M"/>
    <m/>
    <n v="665"/>
    <x v="90"/>
    <n v="650.69000000000005"/>
    <n v="6738.6526027397267"/>
    <n v="9"/>
  </r>
  <r>
    <n v="2792051183"/>
    <d v="2018-10-10T00:00:00"/>
    <n v="3"/>
    <x v="16"/>
    <x v="15"/>
    <x v="58"/>
    <n v="61"/>
    <s v="F"/>
    <m/>
    <n v="498"/>
    <x v="90"/>
    <n v="650.69000000000005"/>
    <n v="6738.6526027397267"/>
    <n v="10"/>
  </r>
  <r>
    <n v="2792051183"/>
    <d v="2018-10-28T00:00:00"/>
    <n v="3"/>
    <x v="2"/>
    <x v="2"/>
    <x v="66"/>
    <n v="60"/>
    <s v="M"/>
    <m/>
    <n v="591"/>
    <x v="90"/>
    <n v="650.69000000000005"/>
    <n v="6738.6526027397267"/>
    <n v="10"/>
  </r>
  <r>
    <n v="2792051183"/>
    <d v="2018-10-28T00:00:00"/>
    <n v="3"/>
    <x v="34"/>
    <x v="4"/>
    <x v="29"/>
    <n v="34"/>
    <s v="F"/>
    <m/>
    <n v="558"/>
    <x v="90"/>
    <n v="650.69000000000005"/>
    <n v="6738.6526027397267"/>
    <n v="10"/>
  </r>
  <r>
    <n v="2792051183"/>
    <d v="2018-11-09T00:00:00"/>
    <n v="3"/>
    <x v="36"/>
    <x v="32"/>
    <x v="96"/>
    <n v="55"/>
    <s v="F"/>
    <m/>
    <n v="372"/>
    <x v="90"/>
    <n v="650.69000000000005"/>
    <n v="6738.6526027397267"/>
    <n v="11"/>
  </r>
  <r>
    <n v="2794040588"/>
    <d v="2018-01-08T00:00:00"/>
    <n v="3"/>
    <x v="39"/>
    <x v="35"/>
    <x v="147"/>
    <n v="41"/>
    <s v="F"/>
    <m/>
    <n v="462"/>
    <x v="872"/>
    <n v="645.33999999999992"/>
    <n v="6683.2471232876705"/>
    <n v="1"/>
  </r>
  <r>
    <n v="2794040588"/>
    <d v="2018-01-16T00:00:00"/>
    <n v="2"/>
    <x v="13"/>
    <x v="12"/>
    <x v="44"/>
    <n v="47"/>
    <s v="F"/>
    <m/>
    <n v="490"/>
    <x v="872"/>
    <n v="645.33999999999992"/>
    <n v="6683.2471232876705"/>
    <n v="1"/>
  </r>
  <r>
    <n v="2794040588"/>
    <d v="2018-01-23T00:00:00"/>
    <n v="6"/>
    <x v="14"/>
    <x v="13"/>
    <x v="136"/>
    <n v="61"/>
    <s v="F"/>
    <m/>
    <n v="1056"/>
    <x v="872"/>
    <n v="645.33999999999992"/>
    <n v="6683.2471232876705"/>
    <n v="1"/>
  </r>
  <r>
    <n v="2794040588"/>
    <d v="2018-01-28T00:00:00"/>
    <n v="5"/>
    <x v="38"/>
    <x v="34"/>
    <x v="116"/>
    <n v="40"/>
    <s v="F"/>
    <m/>
    <n v="1105"/>
    <x v="872"/>
    <n v="645.33999999999992"/>
    <n v="6683.2471232876705"/>
    <n v="1"/>
  </r>
  <r>
    <n v="2794040588"/>
    <d v="2018-02-05T00:00:00"/>
    <n v="3"/>
    <x v="9"/>
    <x v="4"/>
    <x v="125"/>
    <n v="35"/>
    <s v="M"/>
    <m/>
    <n v="453"/>
    <x v="872"/>
    <n v="645.33999999999992"/>
    <n v="6683.2471232876705"/>
    <n v="2"/>
  </r>
  <r>
    <n v="2794040588"/>
    <d v="2018-02-15T00:00:00"/>
    <n v="5"/>
    <x v="37"/>
    <x v="33"/>
    <x v="114"/>
    <n v="62"/>
    <s v="M"/>
    <m/>
    <n v="435"/>
    <x v="872"/>
    <n v="645.33999999999992"/>
    <n v="6683.2471232876705"/>
    <n v="2"/>
  </r>
  <r>
    <n v="2794040588"/>
    <d v="2018-03-06T00:00:00"/>
    <n v="4"/>
    <x v="6"/>
    <x v="6"/>
    <x v="106"/>
    <n v="46"/>
    <s v="F"/>
    <m/>
    <n v="804"/>
    <x v="872"/>
    <n v="645.33999999999992"/>
    <n v="6683.2471232876705"/>
    <n v="3"/>
  </r>
  <r>
    <n v="2794040588"/>
    <d v="2018-03-23T00:00:00"/>
    <n v="5"/>
    <x v="35"/>
    <x v="21"/>
    <x v="25"/>
    <n v="61"/>
    <s v="M"/>
    <m/>
    <n v="995"/>
    <x v="872"/>
    <n v="645.33999999999992"/>
    <n v="6683.2471232876705"/>
    <n v="3"/>
  </r>
  <r>
    <n v="2794040588"/>
    <d v="2018-03-30T00:00:00"/>
    <n v="7"/>
    <x v="5"/>
    <x v="5"/>
    <x v="68"/>
    <n v="44"/>
    <s v="F"/>
    <m/>
    <n v="693"/>
    <x v="872"/>
    <n v="645.33999999999992"/>
    <n v="6683.2471232876705"/>
    <n v="3"/>
  </r>
  <r>
    <n v="2794040588"/>
    <d v="2018-04-09T00:00:00"/>
    <n v="3"/>
    <x v="14"/>
    <x v="13"/>
    <x v="127"/>
    <n v="28"/>
    <s v="F"/>
    <m/>
    <n v="684"/>
    <x v="872"/>
    <n v="645.33999999999992"/>
    <n v="6683.2471232876705"/>
    <n v="4"/>
  </r>
  <r>
    <n v="2794040588"/>
    <d v="2018-05-18T00:00:00"/>
    <n v="2"/>
    <x v="41"/>
    <x v="37"/>
    <x v="26"/>
    <n v="49"/>
    <s v="M"/>
    <m/>
    <n v="222"/>
    <x v="872"/>
    <n v="645.33999999999992"/>
    <n v="6683.2471232876705"/>
    <n v="5"/>
  </r>
  <r>
    <n v="2794040588"/>
    <d v="2018-05-18T00:00:00"/>
    <n v="6"/>
    <x v="29"/>
    <x v="27"/>
    <x v="24"/>
    <n v="57"/>
    <s v="F"/>
    <m/>
    <n v="1416"/>
    <x v="872"/>
    <n v="645.33999999999992"/>
    <n v="6683.2471232876705"/>
    <n v="5"/>
  </r>
  <r>
    <n v="2794040588"/>
    <d v="2018-05-19T00:00:00"/>
    <n v="7"/>
    <x v="17"/>
    <x v="16"/>
    <x v="52"/>
    <n v="48"/>
    <s v="F"/>
    <m/>
    <n v="1680"/>
    <x v="872"/>
    <n v="645.33999999999992"/>
    <n v="6683.2471232876705"/>
    <n v="5"/>
  </r>
  <r>
    <n v="2794040588"/>
    <d v="2018-06-01T00:00:00"/>
    <n v="2"/>
    <x v="35"/>
    <x v="21"/>
    <x v="160"/>
    <n v="30"/>
    <s v="F"/>
    <n v="1"/>
    <n v="378"/>
    <x v="872"/>
    <n v="645.33999999999992"/>
    <n v="6683.2471232876705"/>
    <n v="6"/>
  </r>
  <r>
    <n v="2794040588"/>
    <d v="2018-06-03T00:00:00"/>
    <n v="2"/>
    <x v="10"/>
    <x v="9"/>
    <x v="80"/>
    <n v="65"/>
    <s v="F"/>
    <m/>
    <n v="258"/>
    <x v="872"/>
    <n v="645.33999999999992"/>
    <n v="6683.2471232876705"/>
    <n v="6"/>
  </r>
  <r>
    <n v="2794040588"/>
    <d v="2018-06-05T00:00:00"/>
    <n v="4"/>
    <x v="30"/>
    <x v="28"/>
    <x v="67"/>
    <n v="37"/>
    <s v="M"/>
    <m/>
    <n v="864"/>
    <x v="872"/>
    <n v="645.33999999999992"/>
    <n v="6683.2471232876705"/>
    <n v="6"/>
  </r>
  <r>
    <n v="2794040588"/>
    <d v="2018-06-10T00:00:00"/>
    <n v="5"/>
    <x v="29"/>
    <x v="27"/>
    <x v="152"/>
    <n v="39"/>
    <s v="M"/>
    <m/>
    <n v="570"/>
    <x v="872"/>
    <n v="645.33999999999992"/>
    <n v="6683.2471232876705"/>
    <n v="6"/>
  </r>
  <r>
    <n v="2794040588"/>
    <d v="2018-06-22T00:00:00"/>
    <n v="5"/>
    <x v="20"/>
    <x v="19"/>
    <x v="21"/>
    <n v="43"/>
    <s v="M"/>
    <m/>
    <n v="800"/>
    <x v="872"/>
    <n v="645.33999999999992"/>
    <n v="6683.2471232876705"/>
    <n v="6"/>
  </r>
  <r>
    <n v="2794040588"/>
    <d v="2018-06-27T00:00:00"/>
    <n v="1"/>
    <x v="13"/>
    <x v="12"/>
    <x v="91"/>
    <n v="34"/>
    <s v="F"/>
    <m/>
    <n v="139"/>
    <x v="872"/>
    <n v="645.33999999999992"/>
    <n v="6683.2471232876705"/>
    <n v="6"/>
  </r>
  <r>
    <n v="2794040588"/>
    <d v="2018-07-18T00:00:00"/>
    <n v="3"/>
    <x v="3"/>
    <x v="3"/>
    <x v="153"/>
    <n v="48"/>
    <s v="M"/>
    <m/>
    <n v="618"/>
    <x v="872"/>
    <n v="645.33999999999992"/>
    <n v="6683.2471232876705"/>
    <n v="7"/>
  </r>
  <r>
    <n v="2794040588"/>
    <d v="2018-09-22T00:00:00"/>
    <n v="3"/>
    <x v="3"/>
    <x v="3"/>
    <x v="89"/>
    <n v="56"/>
    <s v="M"/>
    <m/>
    <n v="747"/>
    <x v="872"/>
    <n v="645.33999999999992"/>
    <n v="6683.2471232876705"/>
    <n v="9"/>
  </r>
  <r>
    <n v="2794040588"/>
    <d v="2018-09-27T00:00:00"/>
    <n v="3"/>
    <x v="49"/>
    <x v="40"/>
    <x v="151"/>
    <n v="58"/>
    <s v="M"/>
    <m/>
    <n v="630"/>
    <x v="872"/>
    <n v="645.33999999999992"/>
    <n v="6683.2471232876705"/>
    <n v="9"/>
  </r>
  <r>
    <n v="2794040588"/>
    <d v="2018-10-06T00:00:00"/>
    <n v="5"/>
    <x v="19"/>
    <x v="18"/>
    <x v="17"/>
    <n v="46"/>
    <s v="M"/>
    <m/>
    <n v="745"/>
    <x v="872"/>
    <n v="645.33999999999992"/>
    <n v="6683.2471232876705"/>
    <n v="10"/>
  </r>
  <r>
    <n v="2794040588"/>
    <d v="2018-10-06T00:00:00"/>
    <n v="6"/>
    <x v="26"/>
    <x v="25"/>
    <x v="137"/>
    <n v="64"/>
    <s v="M"/>
    <m/>
    <n v="534"/>
    <x v="872"/>
    <n v="645.33999999999992"/>
    <n v="6683.2471232876705"/>
    <n v="10"/>
  </r>
  <r>
    <n v="2794040588"/>
    <d v="2018-10-15T00:00:00"/>
    <n v="5"/>
    <x v="41"/>
    <x v="37"/>
    <x v="104"/>
    <n v="48"/>
    <s v="F"/>
    <m/>
    <n v="1100"/>
    <x v="872"/>
    <n v="645.33999999999992"/>
    <n v="6683.2471232876705"/>
    <n v="10"/>
  </r>
  <r>
    <n v="2794040588"/>
    <d v="2018-10-21T00:00:00"/>
    <n v="4"/>
    <x v="39"/>
    <x v="35"/>
    <x v="41"/>
    <n v="32"/>
    <s v="F"/>
    <n v="1"/>
    <n v="644"/>
    <x v="872"/>
    <n v="645.33999999999992"/>
    <n v="6683.2471232876705"/>
    <n v="10"/>
  </r>
  <r>
    <n v="2794040588"/>
    <d v="2018-11-03T00:00:00"/>
    <n v="4"/>
    <x v="6"/>
    <x v="6"/>
    <x v="55"/>
    <n v="44"/>
    <s v="M"/>
    <m/>
    <n v="540"/>
    <x v="872"/>
    <n v="645.33999999999992"/>
    <n v="6683.2471232876705"/>
    <n v="11"/>
  </r>
  <r>
    <n v="2797205618"/>
    <d v="2018-01-21T00:00:00"/>
    <n v="6"/>
    <x v="36"/>
    <x v="32"/>
    <x v="171"/>
    <n v="30"/>
    <s v="F"/>
    <m/>
    <n v="1314"/>
    <x v="571"/>
    <n v="600.79"/>
    <n v="6221.8799999999992"/>
    <n v="1"/>
  </r>
  <r>
    <n v="2797205618"/>
    <d v="2018-02-16T00:00:00"/>
    <n v="4"/>
    <x v="4"/>
    <x v="4"/>
    <x v="172"/>
    <n v="37"/>
    <s v="F"/>
    <m/>
    <n v="844"/>
    <x v="571"/>
    <n v="600.79"/>
    <n v="6221.8799999999992"/>
    <n v="2"/>
  </r>
  <r>
    <n v="2797205618"/>
    <d v="2018-03-17T00:00:00"/>
    <n v="6"/>
    <x v="29"/>
    <x v="27"/>
    <x v="170"/>
    <n v="31"/>
    <s v="M"/>
    <m/>
    <n v="510"/>
    <x v="571"/>
    <n v="600.79"/>
    <n v="6221.8799999999992"/>
    <n v="3"/>
  </r>
  <r>
    <n v="2797205618"/>
    <d v="2018-04-20T00:00:00"/>
    <n v="7"/>
    <x v="26"/>
    <x v="25"/>
    <x v="122"/>
    <n v="34"/>
    <s v="F"/>
    <m/>
    <n v="665"/>
    <x v="571"/>
    <n v="600.79"/>
    <n v="6221.8799999999992"/>
    <n v="4"/>
  </r>
  <r>
    <n v="2797205618"/>
    <d v="2018-04-26T00:00:00"/>
    <n v="7"/>
    <x v="41"/>
    <x v="37"/>
    <x v="118"/>
    <n v="50"/>
    <s v="M"/>
    <m/>
    <n v="1610"/>
    <x v="571"/>
    <n v="600.79"/>
    <n v="6221.8799999999992"/>
    <n v="4"/>
  </r>
  <r>
    <n v="2797205618"/>
    <d v="2018-05-02T00:00:00"/>
    <n v="7"/>
    <x v="42"/>
    <x v="10"/>
    <x v="38"/>
    <n v="52"/>
    <s v="M"/>
    <m/>
    <n v="1631"/>
    <x v="571"/>
    <n v="600.79"/>
    <n v="6221.8799999999992"/>
    <n v="5"/>
  </r>
  <r>
    <n v="2797205618"/>
    <d v="2018-05-02T00:00:00"/>
    <n v="5"/>
    <x v="44"/>
    <x v="38"/>
    <x v="22"/>
    <n v="48"/>
    <s v="M"/>
    <m/>
    <n v="935"/>
    <x v="571"/>
    <n v="600.79"/>
    <n v="6221.8799999999992"/>
    <n v="5"/>
  </r>
  <r>
    <n v="2797205618"/>
    <d v="2018-05-19T00:00:00"/>
    <n v="7"/>
    <x v="11"/>
    <x v="10"/>
    <x v="71"/>
    <n v="51"/>
    <s v="F"/>
    <m/>
    <n v="1351"/>
    <x v="571"/>
    <n v="600.79"/>
    <n v="6221.8799999999992"/>
    <n v="5"/>
  </r>
  <r>
    <n v="2797205618"/>
    <d v="2018-05-21T00:00:00"/>
    <n v="7"/>
    <x v="9"/>
    <x v="4"/>
    <x v="167"/>
    <n v="56"/>
    <s v="F"/>
    <m/>
    <n v="1645"/>
    <x v="571"/>
    <n v="600.79"/>
    <n v="6221.8799999999992"/>
    <n v="5"/>
  </r>
  <r>
    <n v="2797205618"/>
    <d v="2018-05-24T00:00:00"/>
    <n v="4"/>
    <x v="0"/>
    <x v="0"/>
    <x v="149"/>
    <n v="29"/>
    <s v="F"/>
    <m/>
    <n v="672"/>
    <x v="571"/>
    <n v="600.79"/>
    <n v="6221.8799999999992"/>
    <n v="5"/>
  </r>
  <r>
    <n v="2797205618"/>
    <d v="2018-05-26T00:00:00"/>
    <n v="1"/>
    <x v="12"/>
    <x v="11"/>
    <x v="71"/>
    <n v="34"/>
    <s v="M"/>
    <m/>
    <n v="193"/>
    <x v="571"/>
    <n v="600.79"/>
    <n v="6221.8799999999992"/>
    <n v="5"/>
  </r>
  <r>
    <n v="2797205618"/>
    <d v="2018-06-08T00:00:00"/>
    <n v="7"/>
    <x v="14"/>
    <x v="13"/>
    <x v="49"/>
    <n v="28"/>
    <s v="M"/>
    <m/>
    <n v="1190"/>
    <x v="571"/>
    <n v="600.79"/>
    <n v="6221.8799999999992"/>
    <n v="6"/>
  </r>
  <r>
    <n v="2797205618"/>
    <d v="2018-06-18T00:00:00"/>
    <n v="4"/>
    <x v="6"/>
    <x v="6"/>
    <x v="163"/>
    <n v="60"/>
    <s v="F"/>
    <m/>
    <n v="700"/>
    <x v="571"/>
    <n v="600.79"/>
    <n v="6221.8799999999992"/>
    <n v="6"/>
  </r>
  <r>
    <n v="2797205618"/>
    <d v="2018-06-19T00:00:00"/>
    <n v="6"/>
    <x v="39"/>
    <x v="35"/>
    <x v="40"/>
    <n v="65"/>
    <s v="M"/>
    <m/>
    <n v="1212"/>
    <x v="571"/>
    <n v="600.79"/>
    <n v="6221.8799999999992"/>
    <n v="6"/>
  </r>
  <r>
    <n v="2797205618"/>
    <d v="2018-06-30T00:00:00"/>
    <n v="2"/>
    <x v="15"/>
    <x v="14"/>
    <x v="159"/>
    <n v="51"/>
    <s v="M"/>
    <m/>
    <n v="184"/>
    <x v="571"/>
    <n v="600.79"/>
    <n v="6221.8799999999992"/>
    <n v="6"/>
  </r>
  <r>
    <n v="2797205618"/>
    <d v="2018-07-12T00:00:00"/>
    <n v="1"/>
    <x v="45"/>
    <x v="0"/>
    <x v="12"/>
    <n v="53"/>
    <s v="M"/>
    <m/>
    <n v="141"/>
    <x v="571"/>
    <n v="600.79"/>
    <n v="6221.8799999999992"/>
    <n v="7"/>
  </r>
  <r>
    <n v="2797205618"/>
    <d v="2018-09-01T00:00:00"/>
    <n v="1"/>
    <x v="22"/>
    <x v="21"/>
    <x v="161"/>
    <n v="54"/>
    <s v="F"/>
    <n v="1"/>
    <n v="247"/>
    <x v="571"/>
    <n v="600.79"/>
    <n v="6221.8799999999992"/>
    <n v="9"/>
  </r>
  <r>
    <n v="2797205618"/>
    <d v="2018-09-02T00:00:00"/>
    <n v="6"/>
    <x v="3"/>
    <x v="3"/>
    <x v="167"/>
    <n v="32"/>
    <s v="F"/>
    <m/>
    <n v="1410"/>
    <x v="571"/>
    <n v="600.79"/>
    <n v="6221.8799999999992"/>
    <n v="9"/>
  </r>
  <r>
    <n v="2797205618"/>
    <d v="2018-09-09T00:00:00"/>
    <n v="6"/>
    <x v="33"/>
    <x v="31"/>
    <x v="124"/>
    <n v="41"/>
    <s v="M"/>
    <m/>
    <n v="1218"/>
    <x v="571"/>
    <n v="600.79"/>
    <n v="6221.8799999999992"/>
    <n v="9"/>
  </r>
  <r>
    <n v="2797205618"/>
    <d v="2018-09-28T00:00:00"/>
    <n v="3"/>
    <x v="26"/>
    <x v="25"/>
    <x v="133"/>
    <n v="28"/>
    <s v="M"/>
    <m/>
    <n v="531"/>
    <x v="571"/>
    <n v="600.79"/>
    <n v="6221.8799999999992"/>
    <n v="9"/>
  </r>
  <r>
    <n v="2797205618"/>
    <d v="2018-10-05T00:00:00"/>
    <n v="3"/>
    <x v="9"/>
    <x v="4"/>
    <x v="80"/>
    <n v="57"/>
    <s v="M"/>
    <m/>
    <n v="387"/>
    <x v="571"/>
    <n v="600.79"/>
    <n v="6221.8799999999992"/>
    <n v="10"/>
  </r>
  <r>
    <n v="2802842552"/>
    <d v="2018-01-04T00:00:00"/>
    <n v="6"/>
    <x v="35"/>
    <x v="21"/>
    <x v="134"/>
    <n v="59"/>
    <s v="M"/>
    <m/>
    <n v="450"/>
    <x v="249"/>
    <n v="687.32"/>
    <n v="7117.9989041095896"/>
    <n v="1"/>
  </r>
  <r>
    <n v="2802842552"/>
    <d v="2018-01-12T00:00:00"/>
    <n v="7"/>
    <x v="2"/>
    <x v="2"/>
    <x v="67"/>
    <n v="55"/>
    <s v="F"/>
    <m/>
    <n v="1512"/>
    <x v="249"/>
    <n v="687.32"/>
    <n v="7117.9989041095896"/>
    <n v="1"/>
  </r>
  <r>
    <n v="2802842552"/>
    <d v="2018-01-16T00:00:00"/>
    <n v="1"/>
    <x v="15"/>
    <x v="14"/>
    <x v="129"/>
    <n v="26"/>
    <s v="M"/>
    <m/>
    <n v="133"/>
    <x v="249"/>
    <n v="687.32"/>
    <n v="7117.9989041095896"/>
    <n v="1"/>
  </r>
  <r>
    <n v="2802842552"/>
    <d v="2018-01-29T00:00:00"/>
    <n v="1"/>
    <x v="38"/>
    <x v="34"/>
    <x v="1"/>
    <n v="28"/>
    <s v="F"/>
    <m/>
    <n v="103"/>
    <x v="249"/>
    <n v="687.32"/>
    <n v="7117.9989041095896"/>
    <n v="1"/>
  </r>
  <r>
    <n v="2802842552"/>
    <d v="2018-02-13T00:00:00"/>
    <n v="7"/>
    <x v="22"/>
    <x v="21"/>
    <x v="161"/>
    <n v="60"/>
    <s v="F"/>
    <m/>
    <n v="1729"/>
    <x v="249"/>
    <n v="687.32"/>
    <n v="7117.9989041095896"/>
    <n v="2"/>
  </r>
  <r>
    <n v="2802842552"/>
    <d v="2018-03-04T00:00:00"/>
    <n v="7"/>
    <x v="27"/>
    <x v="26"/>
    <x v="43"/>
    <n v="61"/>
    <s v="F"/>
    <m/>
    <n v="602"/>
    <x v="249"/>
    <n v="687.32"/>
    <n v="7117.9989041095896"/>
    <n v="3"/>
  </r>
  <r>
    <n v="2802842552"/>
    <d v="2018-03-28T00:00:00"/>
    <n v="7"/>
    <x v="20"/>
    <x v="19"/>
    <x v="34"/>
    <n v="46"/>
    <s v="M"/>
    <m/>
    <n v="728"/>
    <x v="249"/>
    <n v="687.32"/>
    <n v="7117.9989041095896"/>
    <n v="3"/>
  </r>
  <r>
    <n v="2802842552"/>
    <d v="2018-04-15T00:00:00"/>
    <n v="4"/>
    <x v="17"/>
    <x v="16"/>
    <x v="130"/>
    <n v="29"/>
    <s v="M"/>
    <m/>
    <n v="692"/>
    <x v="249"/>
    <n v="687.32"/>
    <n v="7117.9989041095896"/>
    <n v="4"/>
  </r>
  <r>
    <n v="2802842552"/>
    <d v="2018-05-23T00:00:00"/>
    <n v="7"/>
    <x v="35"/>
    <x v="21"/>
    <x v="116"/>
    <n v="36"/>
    <s v="M"/>
    <m/>
    <n v="1547"/>
    <x v="249"/>
    <n v="687.32"/>
    <n v="7117.9989041095896"/>
    <n v="5"/>
  </r>
  <r>
    <n v="2802842552"/>
    <d v="2018-05-26T00:00:00"/>
    <n v="6"/>
    <x v="32"/>
    <x v="30"/>
    <x v="30"/>
    <n v="28"/>
    <s v="F"/>
    <m/>
    <n v="1356"/>
    <x v="249"/>
    <n v="687.32"/>
    <n v="7117.9989041095896"/>
    <n v="5"/>
  </r>
  <r>
    <n v="2802842552"/>
    <d v="2018-05-30T00:00:00"/>
    <n v="3"/>
    <x v="40"/>
    <x v="36"/>
    <x v="157"/>
    <n v="27"/>
    <s v="M"/>
    <m/>
    <n v="696"/>
    <x v="249"/>
    <n v="687.32"/>
    <n v="7117.9989041095896"/>
    <n v="5"/>
  </r>
  <r>
    <n v="2802842552"/>
    <d v="2018-06-17T00:00:00"/>
    <n v="3"/>
    <x v="37"/>
    <x v="33"/>
    <x v="96"/>
    <n v="35"/>
    <s v="M"/>
    <m/>
    <n v="372"/>
    <x v="249"/>
    <n v="687.32"/>
    <n v="7117.9989041095896"/>
    <n v="6"/>
  </r>
  <r>
    <n v="2802842552"/>
    <d v="2018-07-10T00:00:00"/>
    <n v="5"/>
    <x v="13"/>
    <x v="12"/>
    <x v="115"/>
    <n v="64"/>
    <s v="M"/>
    <m/>
    <n v="1220"/>
    <x v="249"/>
    <n v="687.32"/>
    <n v="7117.9989041095896"/>
    <n v="7"/>
  </r>
  <r>
    <n v="2802842552"/>
    <d v="2018-07-31T00:00:00"/>
    <n v="1"/>
    <x v="24"/>
    <x v="23"/>
    <x v="162"/>
    <n v="33"/>
    <s v="F"/>
    <m/>
    <n v="146"/>
    <x v="249"/>
    <n v="687.32"/>
    <n v="7117.9989041095896"/>
    <n v="7"/>
  </r>
  <r>
    <n v="2802842552"/>
    <d v="2018-08-14T00:00:00"/>
    <n v="3"/>
    <x v="28"/>
    <x v="17"/>
    <x v="88"/>
    <n v="51"/>
    <s v="M"/>
    <m/>
    <n v="318"/>
    <x v="249"/>
    <n v="687.32"/>
    <n v="7117.9989041095896"/>
    <n v="8"/>
  </r>
  <r>
    <n v="2802842552"/>
    <d v="2018-08-15T00:00:00"/>
    <n v="3"/>
    <x v="28"/>
    <x v="17"/>
    <x v="80"/>
    <n v="46"/>
    <s v="F"/>
    <m/>
    <n v="387"/>
    <x v="249"/>
    <n v="687.32"/>
    <n v="7117.9989041095896"/>
    <n v="8"/>
  </r>
  <r>
    <n v="2802842552"/>
    <d v="2018-09-09T00:00:00"/>
    <n v="1"/>
    <x v="26"/>
    <x v="25"/>
    <x v="20"/>
    <n v="32"/>
    <s v="M"/>
    <m/>
    <n v="112"/>
    <x v="249"/>
    <n v="687.32"/>
    <n v="7117.9989041095896"/>
    <n v="9"/>
  </r>
  <r>
    <n v="2802842552"/>
    <d v="2018-10-01T00:00:00"/>
    <n v="6"/>
    <x v="21"/>
    <x v="20"/>
    <x v="27"/>
    <n v="48"/>
    <s v="M"/>
    <m/>
    <n v="504"/>
    <x v="249"/>
    <n v="687.32"/>
    <n v="7117.9989041095896"/>
    <n v="10"/>
  </r>
  <r>
    <n v="2802842552"/>
    <d v="2018-10-07T00:00:00"/>
    <n v="1"/>
    <x v="46"/>
    <x v="9"/>
    <x v="38"/>
    <n v="50"/>
    <s v="M"/>
    <m/>
    <n v="233"/>
    <x v="249"/>
    <n v="687.32"/>
    <n v="7117.9989041095896"/>
    <n v="10"/>
  </r>
  <r>
    <n v="2802842552"/>
    <d v="2018-10-11T00:00:00"/>
    <n v="3"/>
    <x v="7"/>
    <x v="7"/>
    <x v="87"/>
    <n v="28"/>
    <s v="F"/>
    <n v="1"/>
    <n v="687"/>
    <x v="249"/>
    <n v="687.32"/>
    <n v="7117.9989041095896"/>
    <n v="10"/>
  </r>
  <r>
    <n v="2802842552"/>
    <d v="2018-10-14T00:00:00"/>
    <n v="5"/>
    <x v="26"/>
    <x v="25"/>
    <x v="115"/>
    <n v="59"/>
    <s v="M"/>
    <m/>
    <n v="1220"/>
    <x v="249"/>
    <n v="687.32"/>
    <n v="7117.9989041095896"/>
    <n v="10"/>
  </r>
  <r>
    <n v="2802842552"/>
    <d v="2018-10-16T00:00:00"/>
    <n v="1"/>
    <x v="31"/>
    <x v="29"/>
    <x v="107"/>
    <n v="41"/>
    <s v="F"/>
    <n v="1"/>
    <n v="239"/>
    <x v="249"/>
    <n v="687.32"/>
    <n v="7117.9989041095896"/>
    <n v="10"/>
  </r>
  <r>
    <n v="2802842552"/>
    <d v="2018-10-18T00:00:00"/>
    <n v="2"/>
    <x v="5"/>
    <x v="5"/>
    <x v="164"/>
    <n v="44"/>
    <s v="M"/>
    <m/>
    <n v="176"/>
    <x v="249"/>
    <n v="687.32"/>
    <n v="7117.9989041095896"/>
    <n v="10"/>
  </r>
  <r>
    <n v="2802842552"/>
    <d v="2018-10-29T00:00:00"/>
    <n v="2"/>
    <x v="5"/>
    <x v="5"/>
    <x v="44"/>
    <n v="61"/>
    <s v="M"/>
    <m/>
    <n v="490"/>
    <x v="249"/>
    <n v="687.32"/>
    <n v="7117.9989041095896"/>
    <n v="10"/>
  </r>
  <r>
    <n v="2802842552"/>
    <d v="2018-11-05T00:00:00"/>
    <n v="6"/>
    <x v="12"/>
    <x v="11"/>
    <x v="166"/>
    <n v="53"/>
    <s v="M"/>
    <m/>
    <n v="630"/>
    <x v="249"/>
    <n v="687.32"/>
    <n v="7117.9989041095896"/>
    <n v="11"/>
  </r>
  <r>
    <n v="2803881934"/>
    <d v="2018-01-07T00:00:00"/>
    <n v="2"/>
    <x v="3"/>
    <x v="3"/>
    <x v="104"/>
    <n v="46"/>
    <s v="M"/>
    <m/>
    <n v="440"/>
    <x v="458"/>
    <n v="614.18000000000006"/>
    <n v="6360.549041095891"/>
    <n v="1"/>
  </r>
  <r>
    <n v="2803881934"/>
    <d v="2018-01-30T00:00:00"/>
    <n v="5"/>
    <x v="13"/>
    <x v="12"/>
    <x v="60"/>
    <n v="51"/>
    <s v="M"/>
    <m/>
    <n v="1085"/>
    <x v="458"/>
    <n v="614.18000000000006"/>
    <n v="6360.549041095891"/>
    <n v="1"/>
  </r>
  <r>
    <n v="2803881934"/>
    <d v="2018-02-20T00:00:00"/>
    <n v="3"/>
    <x v="9"/>
    <x v="4"/>
    <x v="14"/>
    <n v="52"/>
    <s v="M"/>
    <m/>
    <n v="294"/>
    <x v="458"/>
    <n v="614.18000000000006"/>
    <n v="6360.549041095891"/>
    <n v="2"/>
  </r>
  <r>
    <n v="2803881934"/>
    <d v="2018-02-28T00:00:00"/>
    <n v="5"/>
    <x v="39"/>
    <x v="35"/>
    <x v="67"/>
    <n v="45"/>
    <s v="M"/>
    <m/>
    <n v="1080"/>
    <x v="458"/>
    <n v="614.18000000000006"/>
    <n v="6360.549041095891"/>
    <n v="2"/>
  </r>
  <r>
    <n v="2803881934"/>
    <d v="2018-03-13T00:00:00"/>
    <n v="6"/>
    <x v="7"/>
    <x v="7"/>
    <x v="17"/>
    <n v="53"/>
    <s v="F"/>
    <m/>
    <n v="894"/>
    <x v="458"/>
    <n v="614.18000000000006"/>
    <n v="6360.549041095891"/>
    <n v="3"/>
  </r>
  <r>
    <n v="2803881934"/>
    <d v="2018-03-28T00:00:00"/>
    <n v="6"/>
    <x v="14"/>
    <x v="13"/>
    <x v="90"/>
    <n v="57"/>
    <s v="F"/>
    <m/>
    <n v="1386"/>
    <x v="458"/>
    <n v="614.18000000000006"/>
    <n v="6360.549041095891"/>
    <n v="3"/>
  </r>
  <r>
    <n v="2803881934"/>
    <d v="2018-04-19T00:00:00"/>
    <n v="5"/>
    <x v="37"/>
    <x v="33"/>
    <x v="70"/>
    <n v="45"/>
    <s v="F"/>
    <m/>
    <n v="825"/>
    <x v="458"/>
    <n v="614.18000000000006"/>
    <n v="6360.549041095891"/>
    <n v="4"/>
  </r>
  <r>
    <n v="2803881934"/>
    <d v="2018-04-21T00:00:00"/>
    <n v="7"/>
    <x v="21"/>
    <x v="20"/>
    <x v="78"/>
    <n v="59"/>
    <s v="F"/>
    <m/>
    <n v="1050"/>
    <x v="458"/>
    <n v="614.18000000000006"/>
    <n v="6360.549041095891"/>
    <n v="4"/>
  </r>
  <r>
    <n v="2803881934"/>
    <d v="2018-04-26T00:00:00"/>
    <n v="5"/>
    <x v="37"/>
    <x v="33"/>
    <x v="108"/>
    <n v="58"/>
    <s v="F"/>
    <m/>
    <n v="720"/>
    <x v="458"/>
    <n v="614.18000000000006"/>
    <n v="6360.549041095891"/>
    <n v="4"/>
  </r>
  <r>
    <n v="2803881934"/>
    <d v="2018-05-07T00:00:00"/>
    <n v="6"/>
    <x v="34"/>
    <x v="4"/>
    <x v="22"/>
    <n v="35"/>
    <s v="M"/>
    <m/>
    <n v="1122"/>
    <x v="458"/>
    <n v="614.18000000000006"/>
    <n v="6360.549041095891"/>
    <n v="5"/>
  </r>
  <r>
    <n v="2803881934"/>
    <d v="2018-06-22T00:00:00"/>
    <n v="5"/>
    <x v="2"/>
    <x v="2"/>
    <x v="103"/>
    <n v="34"/>
    <s v="F"/>
    <m/>
    <n v="1000"/>
    <x v="458"/>
    <n v="614.18000000000006"/>
    <n v="6360.549041095891"/>
    <n v="6"/>
  </r>
  <r>
    <n v="2803881934"/>
    <d v="2018-07-08T00:00:00"/>
    <n v="4"/>
    <x v="4"/>
    <x v="4"/>
    <x v="98"/>
    <n v="36"/>
    <s v="M"/>
    <m/>
    <n v="560"/>
    <x v="458"/>
    <n v="614.18000000000006"/>
    <n v="6360.549041095891"/>
    <n v="7"/>
  </r>
  <r>
    <n v="2803881934"/>
    <d v="2018-07-11T00:00:00"/>
    <n v="1"/>
    <x v="10"/>
    <x v="9"/>
    <x v="113"/>
    <n v="47"/>
    <s v="F"/>
    <m/>
    <n v="152"/>
    <x v="458"/>
    <n v="614.18000000000006"/>
    <n v="6360.549041095891"/>
    <n v="7"/>
  </r>
  <r>
    <n v="2803881934"/>
    <d v="2018-07-16T00:00:00"/>
    <n v="5"/>
    <x v="30"/>
    <x v="28"/>
    <x v="59"/>
    <n v="60"/>
    <s v="M"/>
    <m/>
    <n v="1020"/>
    <x v="458"/>
    <n v="614.18000000000006"/>
    <n v="6360.549041095891"/>
    <n v="7"/>
  </r>
  <r>
    <n v="2803881934"/>
    <d v="2018-08-07T00:00:00"/>
    <n v="6"/>
    <x v="33"/>
    <x v="31"/>
    <x v="147"/>
    <n v="52"/>
    <s v="F"/>
    <m/>
    <n v="924"/>
    <x v="458"/>
    <n v="614.18000000000006"/>
    <n v="6360.549041095891"/>
    <n v="8"/>
  </r>
  <r>
    <n v="2803881934"/>
    <d v="2018-08-22T00:00:00"/>
    <n v="3"/>
    <x v="12"/>
    <x v="11"/>
    <x v="2"/>
    <n v="26"/>
    <s v="M"/>
    <m/>
    <n v="594"/>
    <x v="458"/>
    <n v="614.18000000000006"/>
    <n v="6360.549041095891"/>
    <n v="8"/>
  </r>
  <r>
    <n v="2803881934"/>
    <d v="2018-08-23T00:00:00"/>
    <n v="7"/>
    <x v="19"/>
    <x v="18"/>
    <x v="47"/>
    <n v="33"/>
    <s v="M"/>
    <m/>
    <n v="1337"/>
    <x v="458"/>
    <n v="614.18000000000006"/>
    <n v="6360.549041095891"/>
    <n v="8"/>
  </r>
  <r>
    <n v="2803881934"/>
    <d v="2018-09-07T00:00:00"/>
    <n v="5"/>
    <x v="22"/>
    <x v="21"/>
    <x v="54"/>
    <n v="58"/>
    <s v="F"/>
    <m/>
    <n v="550"/>
    <x v="458"/>
    <n v="614.18000000000006"/>
    <n v="6360.549041095891"/>
    <n v="9"/>
  </r>
  <r>
    <n v="2803881934"/>
    <d v="2018-09-14T00:00:00"/>
    <n v="1"/>
    <x v="36"/>
    <x v="32"/>
    <x v="67"/>
    <n v="56"/>
    <s v="M"/>
    <m/>
    <n v="216"/>
    <x v="458"/>
    <n v="614.18000000000006"/>
    <n v="6360.549041095891"/>
    <n v="9"/>
  </r>
  <r>
    <n v="2803881934"/>
    <d v="2018-10-10T00:00:00"/>
    <n v="1"/>
    <x v="19"/>
    <x v="18"/>
    <x v="122"/>
    <n v="28"/>
    <s v="M"/>
    <m/>
    <n v="95"/>
    <x v="458"/>
    <n v="614.18000000000006"/>
    <n v="6360.549041095891"/>
    <n v="10"/>
  </r>
  <r>
    <n v="2803881934"/>
    <d v="2018-10-12T00:00:00"/>
    <n v="1"/>
    <x v="37"/>
    <x v="33"/>
    <x v="62"/>
    <n v="31"/>
    <s v="F"/>
    <m/>
    <n v="78"/>
    <x v="458"/>
    <n v="614.18000000000006"/>
    <n v="6360.549041095891"/>
    <n v="10"/>
  </r>
  <r>
    <n v="2803881934"/>
    <d v="2018-10-13T00:00:00"/>
    <n v="5"/>
    <x v="36"/>
    <x v="32"/>
    <x v="5"/>
    <n v="63"/>
    <s v="F"/>
    <n v="1"/>
    <n v="565"/>
    <x v="458"/>
    <n v="614.18000000000006"/>
    <n v="6360.549041095891"/>
    <n v="10"/>
  </r>
  <r>
    <n v="2803881934"/>
    <d v="2018-10-25T00:00:00"/>
    <n v="4"/>
    <x v="4"/>
    <x v="4"/>
    <x v="28"/>
    <n v="32"/>
    <s v="F"/>
    <m/>
    <n v="728"/>
    <x v="458"/>
    <n v="614.18000000000006"/>
    <n v="6360.549041095891"/>
    <n v="10"/>
  </r>
  <r>
    <n v="2803881934"/>
    <d v="2018-10-28T00:00:00"/>
    <n v="2"/>
    <x v="21"/>
    <x v="20"/>
    <x v="152"/>
    <n v="27"/>
    <s v="M"/>
    <m/>
    <n v="228"/>
    <x v="458"/>
    <n v="614.18000000000006"/>
    <n v="6360.549041095891"/>
    <n v="10"/>
  </r>
  <r>
    <n v="2803881934"/>
    <d v="2018-10-29T00:00:00"/>
    <n v="6"/>
    <x v="21"/>
    <x v="20"/>
    <x v="41"/>
    <n v="35"/>
    <s v="F"/>
    <m/>
    <n v="966"/>
    <x v="458"/>
    <n v="614.18000000000006"/>
    <n v="6360.549041095891"/>
    <n v="10"/>
  </r>
  <r>
    <n v="2804801764"/>
    <d v="2018-01-06T00:00:00"/>
    <n v="6"/>
    <x v="10"/>
    <x v="9"/>
    <x v="73"/>
    <n v="59"/>
    <s v="F"/>
    <m/>
    <n v="786"/>
    <x v="259"/>
    <n v="572.34"/>
    <n v="5927.2471232876705"/>
    <n v="1"/>
  </r>
  <r>
    <n v="2804801764"/>
    <d v="2018-01-16T00:00:00"/>
    <n v="4"/>
    <x v="6"/>
    <x v="6"/>
    <x v="104"/>
    <n v="33"/>
    <s v="M"/>
    <m/>
    <n v="880"/>
    <x v="259"/>
    <n v="572.34"/>
    <n v="5927.2471232876705"/>
    <n v="1"/>
  </r>
  <r>
    <n v="2804801764"/>
    <d v="2018-02-15T00:00:00"/>
    <n v="6"/>
    <x v="44"/>
    <x v="38"/>
    <x v="106"/>
    <n v="33"/>
    <s v="M"/>
    <m/>
    <n v="1206"/>
    <x v="259"/>
    <n v="572.34"/>
    <n v="5927.2471232876705"/>
    <n v="2"/>
  </r>
  <r>
    <n v="2804801764"/>
    <d v="2018-02-16T00:00:00"/>
    <n v="2"/>
    <x v="24"/>
    <x v="23"/>
    <x v="36"/>
    <n v="33"/>
    <s v="F"/>
    <m/>
    <n v="252"/>
    <x v="259"/>
    <n v="572.34"/>
    <n v="5927.2471232876705"/>
    <n v="2"/>
  </r>
  <r>
    <n v="2804801764"/>
    <d v="2018-03-02T00:00:00"/>
    <n v="1"/>
    <x v="12"/>
    <x v="11"/>
    <x v="169"/>
    <n v="40"/>
    <s v="M"/>
    <m/>
    <n v="127"/>
    <x v="259"/>
    <n v="572.34"/>
    <n v="5927.2471232876705"/>
    <n v="3"/>
  </r>
  <r>
    <n v="2804801764"/>
    <d v="2018-03-14T00:00:00"/>
    <n v="6"/>
    <x v="45"/>
    <x v="0"/>
    <x v="46"/>
    <n v="38"/>
    <s v="F"/>
    <m/>
    <n v="1104"/>
    <x v="259"/>
    <n v="572.34"/>
    <n v="5927.2471232876705"/>
    <n v="3"/>
  </r>
  <r>
    <n v="2804801764"/>
    <d v="2018-03-17T00:00:00"/>
    <n v="4"/>
    <x v="24"/>
    <x v="23"/>
    <x v="29"/>
    <n v="36"/>
    <s v="M"/>
    <m/>
    <n v="744"/>
    <x v="259"/>
    <n v="572.34"/>
    <n v="5927.2471232876705"/>
    <n v="3"/>
  </r>
  <r>
    <n v="2804801764"/>
    <d v="2018-03-27T00:00:00"/>
    <n v="2"/>
    <x v="47"/>
    <x v="37"/>
    <x v="76"/>
    <n v="51"/>
    <s v="M"/>
    <m/>
    <n v="238"/>
    <x v="259"/>
    <n v="572.34"/>
    <n v="5927.2471232876705"/>
    <n v="3"/>
  </r>
  <r>
    <n v="2804801764"/>
    <d v="2018-04-12T00:00:00"/>
    <n v="2"/>
    <x v="48"/>
    <x v="39"/>
    <x v="55"/>
    <n v="51"/>
    <s v="F"/>
    <m/>
    <n v="270"/>
    <x v="259"/>
    <n v="572.34"/>
    <n v="5927.2471232876705"/>
    <n v="4"/>
  </r>
  <r>
    <n v="2804801764"/>
    <d v="2018-04-21T00:00:00"/>
    <n v="3"/>
    <x v="15"/>
    <x v="14"/>
    <x v="73"/>
    <n v="59"/>
    <s v="F"/>
    <m/>
    <n v="393"/>
    <x v="259"/>
    <n v="572.34"/>
    <n v="5927.2471232876705"/>
    <n v="4"/>
  </r>
  <r>
    <n v="2804801764"/>
    <d v="2018-06-26T00:00:00"/>
    <n v="2"/>
    <x v="17"/>
    <x v="16"/>
    <x v="64"/>
    <n v="43"/>
    <s v="M"/>
    <m/>
    <n v="236"/>
    <x v="259"/>
    <n v="572.34"/>
    <n v="5927.2471232876705"/>
    <n v="6"/>
  </r>
  <r>
    <n v="2804801764"/>
    <d v="2018-07-07T00:00:00"/>
    <n v="6"/>
    <x v="1"/>
    <x v="1"/>
    <x v="108"/>
    <n v="45"/>
    <s v="M"/>
    <m/>
    <n v="864"/>
    <x v="259"/>
    <n v="572.34"/>
    <n v="5927.2471232876705"/>
    <n v="7"/>
  </r>
  <r>
    <n v="2804801764"/>
    <d v="2018-07-10T00:00:00"/>
    <n v="3"/>
    <x v="26"/>
    <x v="25"/>
    <x v="49"/>
    <n v="45"/>
    <s v="M"/>
    <m/>
    <n v="510"/>
    <x v="259"/>
    <n v="572.34"/>
    <n v="5927.2471232876705"/>
    <n v="7"/>
  </r>
  <r>
    <n v="2804801764"/>
    <d v="2018-07-16T00:00:00"/>
    <n v="3"/>
    <x v="38"/>
    <x v="34"/>
    <x v="32"/>
    <n v="53"/>
    <s v="M"/>
    <m/>
    <n v="654"/>
    <x v="259"/>
    <n v="572.34"/>
    <n v="5927.2471232876705"/>
    <n v="7"/>
  </r>
  <r>
    <n v="2804801764"/>
    <d v="2018-07-16T00:00:00"/>
    <n v="2"/>
    <x v="49"/>
    <x v="40"/>
    <x v="28"/>
    <n v="50"/>
    <s v="F"/>
    <m/>
    <n v="364"/>
    <x v="259"/>
    <n v="572.34"/>
    <n v="5927.2471232876705"/>
    <n v="7"/>
  </r>
  <r>
    <n v="2804801764"/>
    <d v="2018-07-18T00:00:00"/>
    <n v="1"/>
    <x v="23"/>
    <x v="22"/>
    <x v="158"/>
    <n v="32"/>
    <s v="F"/>
    <m/>
    <n v="155"/>
    <x v="259"/>
    <n v="572.34"/>
    <n v="5927.2471232876705"/>
    <n v="7"/>
  </r>
  <r>
    <n v="2804801764"/>
    <d v="2018-07-19T00:00:00"/>
    <n v="1"/>
    <x v="25"/>
    <x v="24"/>
    <x v="48"/>
    <n v="57"/>
    <s v="M"/>
    <m/>
    <n v="94"/>
    <x v="259"/>
    <n v="572.34"/>
    <n v="5927.2471232876705"/>
    <n v="7"/>
  </r>
  <r>
    <n v="2804801764"/>
    <d v="2018-07-30T00:00:00"/>
    <n v="1"/>
    <x v="34"/>
    <x v="4"/>
    <x v="106"/>
    <n v="61"/>
    <s v="F"/>
    <m/>
    <n v="201"/>
    <x v="259"/>
    <n v="572.34"/>
    <n v="5927.2471232876705"/>
    <n v="7"/>
  </r>
  <r>
    <n v="2804801764"/>
    <d v="2018-08-03T00:00:00"/>
    <n v="7"/>
    <x v="11"/>
    <x v="10"/>
    <x v="52"/>
    <n v="26"/>
    <s v="F"/>
    <m/>
    <n v="1680"/>
    <x v="259"/>
    <n v="572.34"/>
    <n v="5927.2471232876705"/>
    <n v="8"/>
  </r>
  <r>
    <n v="2804801764"/>
    <d v="2018-08-09T00:00:00"/>
    <n v="2"/>
    <x v="27"/>
    <x v="26"/>
    <x v="75"/>
    <n v="45"/>
    <s v="F"/>
    <m/>
    <n v="232"/>
    <x v="259"/>
    <n v="572.34"/>
    <n v="5927.2471232876705"/>
    <n v="8"/>
  </r>
  <r>
    <n v="2804801764"/>
    <d v="2018-09-07T00:00:00"/>
    <n v="5"/>
    <x v="38"/>
    <x v="34"/>
    <x v="31"/>
    <n v="52"/>
    <s v="F"/>
    <m/>
    <n v="480"/>
    <x v="259"/>
    <n v="572.34"/>
    <n v="5927.2471232876705"/>
    <n v="9"/>
  </r>
  <r>
    <n v="2804801764"/>
    <d v="2018-09-11T00:00:00"/>
    <n v="4"/>
    <x v="5"/>
    <x v="5"/>
    <x v="128"/>
    <n v="45"/>
    <s v="F"/>
    <m/>
    <n v="860"/>
    <x v="259"/>
    <n v="572.34"/>
    <n v="5927.2471232876705"/>
    <n v="9"/>
  </r>
  <r>
    <n v="2804801764"/>
    <d v="2018-09-13T00:00:00"/>
    <n v="7"/>
    <x v="35"/>
    <x v="21"/>
    <x v="115"/>
    <n v="49"/>
    <s v="M"/>
    <m/>
    <n v="1708"/>
    <x v="259"/>
    <n v="572.34"/>
    <n v="5927.2471232876705"/>
    <n v="9"/>
  </r>
  <r>
    <n v="2804801764"/>
    <d v="2018-09-15T00:00:00"/>
    <n v="2"/>
    <x v="42"/>
    <x v="10"/>
    <x v="76"/>
    <n v="37"/>
    <s v="M"/>
    <m/>
    <n v="238"/>
    <x v="259"/>
    <n v="572.34"/>
    <n v="5927.2471232876705"/>
    <n v="9"/>
  </r>
  <r>
    <n v="2804801764"/>
    <d v="2018-09-19T00:00:00"/>
    <n v="2"/>
    <x v="6"/>
    <x v="6"/>
    <x v="41"/>
    <n v="41"/>
    <s v="M"/>
    <m/>
    <n v="322"/>
    <x v="259"/>
    <n v="572.34"/>
    <n v="5927.2471232876705"/>
    <n v="9"/>
  </r>
  <r>
    <n v="2804801764"/>
    <d v="2018-09-22T00:00:00"/>
    <n v="3"/>
    <x v="47"/>
    <x v="37"/>
    <x v="89"/>
    <n v="45"/>
    <s v="M"/>
    <m/>
    <n v="747"/>
    <x v="259"/>
    <n v="572.34"/>
    <n v="5927.2471232876705"/>
    <n v="9"/>
  </r>
  <r>
    <n v="2804801764"/>
    <d v="2018-09-29T00:00:00"/>
    <n v="2"/>
    <x v="40"/>
    <x v="36"/>
    <x v="73"/>
    <n v="58"/>
    <s v="M"/>
    <m/>
    <n v="262"/>
    <x v="259"/>
    <n v="572.34"/>
    <n v="5927.2471232876705"/>
    <n v="9"/>
  </r>
  <r>
    <n v="2804801764"/>
    <d v="2018-10-02T00:00:00"/>
    <n v="7"/>
    <x v="12"/>
    <x v="11"/>
    <x v="81"/>
    <n v="47"/>
    <s v="M"/>
    <m/>
    <n v="1666"/>
    <x v="259"/>
    <n v="572.34"/>
    <n v="5927.2471232876705"/>
    <n v="10"/>
  </r>
  <r>
    <n v="2804801764"/>
    <d v="2018-10-20T00:00:00"/>
    <n v="3"/>
    <x v="37"/>
    <x v="33"/>
    <x v="131"/>
    <n v="45"/>
    <s v="F"/>
    <m/>
    <n v="474"/>
    <x v="259"/>
    <n v="572.34"/>
    <n v="5927.2471232876705"/>
    <n v="10"/>
  </r>
  <r>
    <n v="2804801764"/>
    <d v="2018-10-20T00:00:00"/>
    <n v="7"/>
    <x v="7"/>
    <x v="7"/>
    <x v="166"/>
    <n v="29"/>
    <s v="F"/>
    <m/>
    <n v="735"/>
    <x v="259"/>
    <n v="572.34"/>
    <n v="5927.2471232876705"/>
    <n v="10"/>
  </r>
  <r>
    <n v="2804801764"/>
    <d v="2018-10-24T00:00:00"/>
    <n v="1"/>
    <x v="36"/>
    <x v="32"/>
    <x v="141"/>
    <n v="42"/>
    <s v="M"/>
    <m/>
    <n v="81"/>
    <x v="259"/>
    <n v="572.34"/>
    <n v="5927.2471232876705"/>
    <n v="10"/>
  </r>
  <r>
    <n v="2804801764"/>
    <d v="2018-10-26T00:00:00"/>
    <n v="4"/>
    <x v="43"/>
    <x v="6"/>
    <x v="85"/>
    <n v="64"/>
    <s v="F"/>
    <m/>
    <n v="848"/>
    <x v="259"/>
    <n v="572.34"/>
    <n v="5927.2471232876705"/>
    <n v="10"/>
  </r>
  <r>
    <n v="2807723810"/>
    <d v="2018-01-05T00:00:00"/>
    <n v="6"/>
    <x v="10"/>
    <x v="9"/>
    <x v="106"/>
    <n v="64"/>
    <s v="F"/>
    <m/>
    <n v="1206"/>
    <x v="873"/>
    <n v="841.06"/>
    <n v="8710.1556164383564"/>
    <n v="1"/>
  </r>
  <r>
    <n v="2807723810"/>
    <d v="2018-01-09T00:00:00"/>
    <n v="7"/>
    <x v="30"/>
    <x v="28"/>
    <x v="109"/>
    <n v="53"/>
    <s v="F"/>
    <m/>
    <n v="1218"/>
    <x v="873"/>
    <n v="841.06"/>
    <n v="8710.1556164383564"/>
    <n v="1"/>
  </r>
  <r>
    <n v="2807723810"/>
    <d v="2018-01-15T00:00:00"/>
    <n v="2"/>
    <x v="4"/>
    <x v="4"/>
    <x v="175"/>
    <n v="42"/>
    <s v="M"/>
    <m/>
    <n v="272"/>
    <x v="873"/>
    <n v="841.06"/>
    <n v="8710.1556164383564"/>
    <n v="1"/>
  </r>
  <r>
    <n v="2807723810"/>
    <d v="2018-01-21T00:00:00"/>
    <n v="5"/>
    <x v="21"/>
    <x v="20"/>
    <x v="130"/>
    <n v="50"/>
    <s v="M"/>
    <m/>
    <n v="865"/>
    <x v="873"/>
    <n v="841.06"/>
    <n v="8710.1556164383564"/>
    <n v="1"/>
  </r>
  <r>
    <n v="2807723810"/>
    <d v="2018-02-05T00:00:00"/>
    <n v="3"/>
    <x v="35"/>
    <x v="21"/>
    <x v="148"/>
    <n v="62"/>
    <s v="M"/>
    <m/>
    <n v="726"/>
    <x v="873"/>
    <n v="841.06"/>
    <n v="8710.1556164383564"/>
    <n v="2"/>
  </r>
  <r>
    <n v="2807723810"/>
    <d v="2018-02-20T00:00:00"/>
    <n v="6"/>
    <x v="10"/>
    <x v="9"/>
    <x v="143"/>
    <n v="65"/>
    <s v="M"/>
    <m/>
    <n v="1098"/>
    <x v="873"/>
    <n v="841.06"/>
    <n v="8710.1556164383564"/>
    <n v="2"/>
  </r>
  <r>
    <n v="2807723810"/>
    <d v="2018-02-26T00:00:00"/>
    <n v="6"/>
    <x v="23"/>
    <x v="22"/>
    <x v="175"/>
    <n v="59"/>
    <s v="M"/>
    <n v="1"/>
    <n v="816"/>
    <x v="873"/>
    <n v="841.06"/>
    <n v="8710.1556164383564"/>
    <n v="2"/>
  </r>
  <r>
    <n v="2807723810"/>
    <d v="2018-03-30T00:00:00"/>
    <n v="5"/>
    <x v="32"/>
    <x v="30"/>
    <x v="133"/>
    <n v="60"/>
    <s v="M"/>
    <m/>
    <n v="885"/>
    <x v="873"/>
    <n v="841.06"/>
    <n v="8710.1556164383564"/>
    <n v="3"/>
  </r>
  <r>
    <n v="2807723810"/>
    <d v="2018-05-21T00:00:00"/>
    <n v="4"/>
    <x v="12"/>
    <x v="11"/>
    <x v="174"/>
    <n v="56"/>
    <s v="F"/>
    <m/>
    <n v="752"/>
    <x v="873"/>
    <n v="841.06"/>
    <n v="8710.1556164383564"/>
    <n v="5"/>
  </r>
  <r>
    <n v="2807723810"/>
    <d v="2018-05-26T00:00:00"/>
    <n v="7"/>
    <x v="42"/>
    <x v="10"/>
    <x v="94"/>
    <n v="30"/>
    <s v="F"/>
    <m/>
    <n v="1687"/>
    <x v="873"/>
    <n v="841.06"/>
    <n v="8710.1556164383564"/>
    <n v="5"/>
  </r>
  <r>
    <n v="2807723810"/>
    <d v="2018-05-29T00:00:00"/>
    <n v="6"/>
    <x v="49"/>
    <x v="40"/>
    <x v="90"/>
    <n v="52"/>
    <s v="F"/>
    <m/>
    <n v="1386"/>
    <x v="873"/>
    <n v="841.06"/>
    <n v="8710.1556164383564"/>
    <n v="5"/>
  </r>
  <r>
    <n v="2807723810"/>
    <d v="2018-06-28T00:00:00"/>
    <n v="2"/>
    <x v="1"/>
    <x v="1"/>
    <x v="29"/>
    <n v="26"/>
    <s v="M"/>
    <m/>
    <n v="372"/>
    <x v="873"/>
    <n v="841.06"/>
    <n v="8710.1556164383564"/>
    <n v="6"/>
  </r>
  <r>
    <n v="2807723810"/>
    <d v="2018-06-30T00:00:00"/>
    <n v="4"/>
    <x v="1"/>
    <x v="1"/>
    <x v="15"/>
    <n v="35"/>
    <s v="M"/>
    <m/>
    <n v="548"/>
    <x v="873"/>
    <n v="841.06"/>
    <n v="8710.1556164383564"/>
    <n v="6"/>
  </r>
  <r>
    <n v="2807723810"/>
    <d v="2018-07-08T00:00:00"/>
    <n v="4"/>
    <x v="1"/>
    <x v="1"/>
    <x v="22"/>
    <n v="43"/>
    <s v="F"/>
    <m/>
    <n v="748"/>
    <x v="873"/>
    <n v="841.06"/>
    <n v="8710.1556164383564"/>
    <n v="7"/>
  </r>
  <r>
    <n v="2807723810"/>
    <d v="2018-07-08T00:00:00"/>
    <n v="6"/>
    <x v="10"/>
    <x v="9"/>
    <x v="165"/>
    <n v="58"/>
    <s v="M"/>
    <m/>
    <n v="480"/>
    <x v="873"/>
    <n v="841.06"/>
    <n v="8710.1556164383564"/>
    <n v="7"/>
  </r>
  <r>
    <n v="2807723810"/>
    <d v="2018-07-17T00:00:00"/>
    <n v="6"/>
    <x v="39"/>
    <x v="35"/>
    <x v="97"/>
    <n v="61"/>
    <s v="M"/>
    <m/>
    <n v="870"/>
    <x v="873"/>
    <n v="841.06"/>
    <n v="8710.1556164383564"/>
    <n v="7"/>
  </r>
  <r>
    <n v="2807723810"/>
    <d v="2018-09-05T00:00:00"/>
    <n v="3"/>
    <x v="10"/>
    <x v="9"/>
    <x v="138"/>
    <n v="56"/>
    <s v="F"/>
    <m/>
    <n v="228"/>
    <x v="873"/>
    <n v="841.06"/>
    <n v="8710.1556164383564"/>
    <n v="9"/>
  </r>
  <r>
    <n v="2807723810"/>
    <d v="2018-09-20T00:00:00"/>
    <n v="7"/>
    <x v="0"/>
    <x v="0"/>
    <x v="114"/>
    <n v="59"/>
    <s v="F"/>
    <m/>
    <n v="609"/>
    <x v="873"/>
    <n v="841.06"/>
    <n v="8710.1556164383564"/>
    <n v="9"/>
  </r>
  <r>
    <n v="2807723810"/>
    <d v="2018-09-25T00:00:00"/>
    <n v="5"/>
    <x v="29"/>
    <x v="27"/>
    <x v="81"/>
    <n v="35"/>
    <s v="F"/>
    <m/>
    <n v="1190"/>
    <x v="873"/>
    <n v="841.06"/>
    <n v="8710.1556164383564"/>
    <n v="9"/>
  </r>
  <r>
    <n v="2807723810"/>
    <d v="2018-10-04T00:00:00"/>
    <n v="7"/>
    <x v="14"/>
    <x v="13"/>
    <x v="175"/>
    <n v="38"/>
    <s v="F"/>
    <m/>
    <n v="952"/>
    <x v="873"/>
    <n v="841.06"/>
    <n v="8710.1556164383564"/>
    <n v="10"/>
  </r>
  <r>
    <n v="2807723810"/>
    <d v="2018-10-11T00:00:00"/>
    <n v="5"/>
    <x v="48"/>
    <x v="39"/>
    <x v="98"/>
    <n v="32"/>
    <s v="F"/>
    <m/>
    <n v="700"/>
    <x v="873"/>
    <n v="841.06"/>
    <n v="8710.1556164383564"/>
    <n v="10"/>
  </r>
  <r>
    <n v="2807723810"/>
    <d v="2018-10-18T00:00:00"/>
    <n v="3"/>
    <x v="9"/>
    <x v="4"/>
    <x v="12"/>
    <n v="37"/>
    <s v="M"/>
    <m/>
    <n v="423"/>
    <x v="873"/>
    <n v="841.06"/>
    <n v="8710.1556164383564"/>
    <n v="10"/>
  </r>
  <r>
    <n v="2807723810"/>
    <d v="2018-10-24T00:00:00"/>
    <n v="1"/>
    <x v="35"/>
    <x v="21"/>
    <x v="7"/>
    <n v="58"/>
    <s v="F"/>
    <m/>
    <n v="91"/>
    <x v="873"/>
    <n v="841.06"/>
    <n v="8710.1556164383564"/>
    <n v="10"/>
  </r>
  <r>
    <n v="2807723810"/>
    <d v="2018-10-30T00:00:00"/>
    <n v="7"/>
    <x v="28"/>
    <x v="17"/>
    <x v="60"/>
    <n v="57"/>
    <s v="M"/>
    <m/>
    <n v="1519"/>
    <x v="873"/>
    <n v="841.06"/>
    <n v="8710.1556164383564"/>
    <n v="10"/>
  </r>
  <r>
    <n v="2807723810"/>
    <d v="2018-10-31T00:00:00"/>
    <n v="1"/>
    <x v="16"/>
    <x v="15"/>
    <x v="70"/>
    <n v="25"/>
    <s v="M"/>
    <m/>
    <n v="165"/>
    <x v="873"/>
    <n v="841.06"/>
    <n v="8710.1556164383564"/>
    <n v="10"/>
  </r>
  <r>
    <n v="2807723810"/>
    <d v="2018-11-11T00:00:00"/>
    <n v="5"/>
    <x v="7"/>
    <x v="7"/>
    <x v="78"/>
    <n v="34"/>
    <s v="M"/>
    <m/>
    <n v="750"/>
    <x v="873"/>
    <n v="841.06"/>
    <n v="8710.1556164383564"/>
    <n v="11"/>
  </r>
  <r>
    <n v="2812381965"/>
    <d v="2018-02-20T00:00:00"/>
    <n v="3"/>
    <x v="33"/>
    <x v="31"/>
    <x v="124"/>
    <n v="58"/>
    <s v="M"/>
    <m/>
    <n v="609"/>
    <x v="874"/>
    <n v="816.06000000000006"/>
    <n v="8451.2515068493158"/>
    <n v="2"/>
  </r>
  <r>
    <n v="2812381965"/>
    <d v="2018-03-15T00:00:00"/>
    <n v="3"/>
    <x v="24"/>
    <x v="23"/>
    <x v="70"/>
    <n v="61"/>
    <s v="M"/>
    <m/>
    <n v="495"/>
    <x v="874"/>
    <n v="816.06000000000006"/>
    <n v="8451.2515068493158"/>
    <n v="3"/>
  </r>
  <r>
    <n v="2812381965"/>
    <d v="2018-03-19T00:00:00"/>
    <n v="2"/>
    <x v="39"/>
    <x v="35"/>
    <x v="126"/>
    <n v="29"/>
    <s v="F"/>
    <m/>
    <n v="418"/>
    <x v="874"/>
    <n v="816.06000000000006"/>
    <n v="8451.2515068493158"/>
    <n v="3"/>
  </r>
  <r>
    <n v="2812381965"/>
    <d v="2018-03-21T00:00:00"/>
    <n v="1"/>
    <x v="42"/>
    <x v="10"/>
    <x v="23"/>
    <n v="38"/>
    <s v="F"/>
    <m/>
    <n v="90"/>
    <x v="874"/>
    <n v="816.06000000000006"/>
    <n v="8451.2515068493158"/>
    <n v="3"/>
  </r>
  <r>
    <n v="2812381965"/>
    <d v="2018-03-22T00:00:00"/>
    <n v="2"/>
    <x v="40"/>
    <x v="36"/>
    <x v="80"/>
    <n v="48"/>
    <s v="M"/>
    <m/>
    <n v="258"/>
    <x v="874"/>
    <n v="816.06000000000006"/>
    <n v="8451.2515068493158"/>
    <n v="3"/>
  </r>
  <r>
    <n v="2812381965"/>
    <d v="2018-03-30T00:00:00"/>
    <n v="3"/>
    <x v="45"/>
    <x v="0"/>
    <x v="172"/>
    <n v="55"/>
    <s v="F"/>
    <m/>
    <n v="633"/>
    <x v="874"/>
    <n v="816.06000000000006"/>
    <n v="8451.2515068493158"/>
    <n v="3"/>
  </r>
  <r>
    <n v="2812381965"/>
    <d v="2018-03-31T00:00:00"/>
    <n v="2"/>
    <x v="6"/>
    <x v="6"/>
    <x v="82"/>
    <n v="43"/>
    <s v="M"/>
    <m/>
    <n v="286"/>
    <x v="874"/>
    <n v="816.06000000000006"/>
    <n v="8451.2515068493158"/>
    <n v="3"/>
  </r>
  <r>
    <n v="2812381965"/>
    <d v="2018-04-12T00:00:00"/>
    <n v="1"/>
    <x v="45"/>
    <x v="0"/>
    <x v="29"/>
    <n v="36"/>
    <s v="F"/>
    <m/>
    <n v="186"/>
    <x v="874"/>
    <n v="816.06000000000006"/>
    <n v="8451.2515068493158"/>
    <n v="4"/>
  </r>
  <r>
    <n v="2812381965"/>
    <d v="2018-04-19T00:00:00"/>
    <n v="4"/>
    <x v="12"/>
    <x v="11"/>
    <x v="115"/>
    <n v="29"/>
    <s v="M"/>
    <m/>
    <n v="976"/>
    <x v="874"/>
    <n v="816.06000000000006"/>
    <n v="8451.2515068493158"/>
    <n v="4"/>
  </r>
  <r>
    <n v="2812381965"/>
    <d v="2018-04-21T00:00:00"/>
    <n v="3"/>
    <x v="47"/>
    <x v="37"/>
    <x v="135"/>
    <n v="63"/>
    <s v="F"/>
    <m/>
    <n v="321"/>
    <x v="874"/>
    <n v="816.06000000000006"/>
    <n v="8451.2515068493158"/>
    <n v="4"/>
  </r>
  <r>
    <n v="2812381965"/>
    <d v="2018-04-25T00:00:00"/>
    <n v="7"/>
    <x v="48"/>
    <x v="39"/>
    <x v="60"/>
    <n v="65"/>
    <s v="F"/>
    <m/>
    <n v="1519"/>
    <x v="874"/>
    <n v="816.06000000000006"/>
    <n v="8451.2515068493158"/>
    <n v="4"/>
  </r>
  <r>
    <n v="2812381965"/>
    <d v="2018-06-03T00:00:00"/>
    <n v="5"/>
    <x v="34"/>
    <x v="4"/>
    <x v="155"/>
    <n v="48"/>
    <s v="F"/>
    <m/>
    <n v="395"/>
    <x v="874"/>
    <n v="816.06000000000006"/>
    <n v="8451.2515068493158"/>
    <n v="6"/>
  </r>
  <r>
    <n v="2812381965"/>
    <d v="2018-06-25T00:00:00"/>
    <n v="2"/>
    <x v="38"/>
    <x v="34"/>
    <x v="24"/>
    <n v="37"/>
    <s v="M"/>
    <m/>
    <n v="472"/>
    <x v="874"/>
    <n v="816.06000000000006"/>
    <n v="8451.2515068493158"/>
    <n v="6"/>
  </r>
  <r>
    <n v="2812381965"/>
    <d v="2018-09-01T00:00:00"/>
    <n v="1"/>
    <x v="15"/>
    <x v="14"/>
    <x v="42"/>
    <n v="56"/>
    <s v="M"/>
    <m/>
    <n v="101"/>
    <x v="874"/>
    <n v="816.06000000000006"/>
    <n v="8451.2515068493158"/>
    <n v="9"/>
  </r>
  <r>
    <n v="2812381965"/>
    <d v="2018-09-09T00:00:00"/>
    <n v="6"/>
    <x v="7"/>
    <x v="7"/>
    <x v="70"/>
    <n v="49"/>
    <s v="F"/>
    <m/>
    <n v="990"/>
    <x v="874"/>
    <n v="816.06000000000006"/>
    <n v="8451.2515068493158"/>
    <n v="9"/>
  </r>
  <r>
    <n v="2812381965"/>
    <d v="2018-10-19T00:00:00"/>
    <n v="2"/>
    <x v="42"/>
    <x v="10"/>
    <x v="106"/>
    <n v="65"/>
    <s v="M"/>
    <m/>
    <n v="402"/>
    <x v="874"/>
    <n v="816.06000000000006"/>
    <n v="8451.2515068493158"/>
    <n v="10"/>
  </r>
  <r>
    <n v="2812381965"/>
    <d v="2018-10-22T00:00:00"/>
    <n v="1"/>
    <x v="14"/>
    <x v="13"/>
    <x v="16"/>
    <n v="60"/>
    <s v="M"/>
    <m/>
    <n v="214"/>
    <x v="874"/>
    <n v="816.06000000000006"/>
    <n v="8451.2515068493158"/>
    <n v="10"/>
  </r>
  <r>
    <n v="2812381965"/>
    <d v="2018-10-25T00:00:00"/>
    <n v="1"/>
    <x v="0"/>
    <x v="0"/>
    <x v="52"/>
    <n v="32"/>
    <s v="F"/>
    <n v="1"/>
    <n v="240"/>
    <x v="874"/>
    <n v="816.06000000000006"/>
    <n v="8451.2515068493158"/>
    <n v="10"/>
  </r>
  <r>
    <n v="2812381965"/>
    <d v="2018-11-05T00:00:00"/>
    <n v="1"/>
    <x v="35"/>
    <x v="21"/>
    <x v="89"/>
    <n v="51"/>
    <s v="F"/>
    <n v="1"/>
    <n v="249"/>
    <x v="874"/>
    <n v="816.06000000000006"/>
    <n v="8451.2515068493158"/>
    <n v="11"/>
  </r>
  <r>
    <n v="2812381965"/>
    <d v="2018-11-07T00:00:00"/>
    <n v="7"/>
    <x v="49"/>
    <x v="40"/>
    <x v="69"/>
    <n v="25"/>
    <s v="F"/>
    <m/>
    <n v="1197"/>
    <x v="874"/>
    <n v="816.06000000000006"/>
    <n v="8451.2515068493158"/>
    <n v="11"/>
  </r>
  <r>
    <n v="2812381965"/>
    <d v="2018-11-09T00:00:00"/>
    <n v="2"/>
    <x v="16"/>
    <x v="15"/>
    <x v="35"/>
    <n v="50"/>
    <s v="M"/>
    <m/>
    <n v="380"/>
    <x v="874"/>
    <n v="816.06000000000006"/>
    <n v="8451.2515068493158"/>
    <n v="11"/>
  </r>
  <r>
    <n v="2817272692"/>
    <d v="2018-02-05T00:00:00"/>
    <n v="7"/>
    <x v="17"/>
    <x v="16"/>
    <x v="126"/>
    <n v="42"/>
    <s v="M"/>
    <m/>
    <n v="1463"/>
    <x v="875"/>
    <n v="829.78"/>
    <n v="8593.3380821917817"/>
    <n v="2"/>
  </r>
  <r>
    <n v="2817272692"/>
    <d v="2018-02-22T00:00:00"/>
    <n v="5"/>
    <x v="35"/>
    <x v="21"/>
    <x v="41"/>
    <n v="40"/>
    <s v="M"/>
    <m/>
    <n v="805"/>
    <x v="875"/>
    <n v="829.78"/>
    <n v="8593.3380821917817"/>
    <n v="2"/>
  </r>
  <r>
    <n v="2817272692"/>
    <d v="2018-03-18T00:00:00"/>
    <n v="4"/>
    <x v="17"/>
    <x v="16"/>
    <x v="31"/>
    <n v="30"/>
    <s v="F"/>
    <m/>
    <n v="384"/>
    <x v="875"/>
    <n v="829.78"/>
    <n v="8593.3380821917817"/>
    <n v="3"/>
  </r>
  <r>
    <n v="2817272692"/>
    <d v="2018-04-01T00:00:00"/>
    <n v="4"/>
    <x v="23"/>
    <x v="22"/>
    <x v="107"/>
    <n v="41"/>
    <s v="M"/>
    <m/>
    <n v="956"/>
    <x v="875"/>
    <n v="829.78"/>
    <n v="8593.3380821917817"/>
    <n v="4"/>
  </r>
  <r>
    <n v="2817272692"/>
    <d v="2018-04-08T00:00:00"/>
    <n v="4"/>
    <x v="44"/>
    <x v="38"/>
    <x v="173"/>
    <n v="28"/>
    <s v="F"/>
    <m/>
    <n v="820"/>
    <x v="875"/>
    <n v="829.78"/>
    <n v="8593.3380821917817"/>
    <n v="4"/>
  </r>
  <r>
    <n v="2817272692"/>
    <d v="2018-06-12T00:00:00"/>
    <n v="5"/>
    <x v="16"/>
    <x v="15"/>
    <x v="67"/>
    <n v="49"/>
    <s v="F"/>
    <m/>
    <n v="1080"/>
    <x v="875"/>
    <n v="829.78"/>
    <n v="8593.3380821917817"/>
    <n v="6"/>
  </r>
  <r>
    <n v="2817272692"/>
    <d v="2018-06-18T00:00:00"/>
    <n v="7"/>
    <x v="6"/>
    <x v="6"/>
    <x v="104"/>
    <n v="39"/>
    <s v="F"/>
    <m/>
    <n v="1540"/>
    <x v="875"/>
    <n v="829.78"/>
    <n v="8593.3380821917817"/>
    <n v="6"/>
  </r>
  <r>
    <n v="2817272692"/>
    <d v="2018-06-29T00:00:00"/>
    <n v="5"/>
    <x v="46"/>
    <x v="9"/>
    <x v="41"/>
    <n v="54"/>
    <s v="F"/>
    <m/>
    <n v="805"/>
    <x v="875"/>
    <n v="829.78"/>
    <n v="8593.3380821917817"/>
    <n v="6"/>
  </r>
  <r>
    <n v="2817272692"/>
    <d v="2018-07-03T00:00:00"/>
    <n v="1"/>
    <x v="12"/>
    <x v="11"/>
    <x v="163"/>
    <n v="46"/>
    <s v="F"/>
    <m/>
    <n v="175"/>
    <x v="875"/>
    <n v="829.78"/>
    <n v="8593.3380821917817"/>
    <n v="7"/>
  </r>
  <r>
    <n v="2817272692"/>
    <d v="2018-07-16T00:00:00"/>
    <n v="5"/>
    <x v="40"/>
    <x v="36"/>
    <x v="30"/>
    <n v="52"/>
    <s v="F"/>
    <m/>
    <n v="1130"/>
    <x v="875"/>
    <n v="829.78"/>
    <n v="8593.3380821917817"/>
    <n v="7"/>
  </r>
  <r>
    <n v="2817272692"/>
    <d v="2018-07-29T00:00:00"/>
    <n v="4"/>
    <x v="36"/>
    <x v="32"/>
    <x v="47"/>
    <n v="64"/>
    <s v="M"/>
    <m/>
    <n v="764"/>
    <x v="875"/>
    <n v="829.78"/>
    <n v="8593.3380821917817"/>
    <n v="7"/>
  </r>
  <r>
    <n v="2817272692"/>
    <d v="2018-08-12T00:00:00"/>
    <n v="1"/>
    <x v="19"/>
    <x v="18"/>
    <x v="96"/>
    <n v="56"/>
    <s v="M"/>
    <m/>
    <n v="124"/>
    <x v="875"/>
    <n v="829.78"/>
    <n v="8593.3380821917817"/>
    <n v="8"/>
  </r>
  <r>
    <n v="2817272692"/>
    <d v="2018-09-27T00:00:00"/>
    <n v="4"/>
    <x v="31"/>
    <x v="29"/>
    <x v="155"/>
    <n v="46"/>
    <s v="M"/>
    <m/>
    <n v="316"/>
    <x v="875"/>
    <n v="829.78"/>
    <n v="8593.3380821917817"/>
    <n v="9"/>
  </r>
  <r>
    <n v="2817272692"/>
    <d v="2018-10-09T00:00:00"/>
    <n v="3"/>
    <x v="0"/>
    <x v="0"/>
    <x v="31"/>
    <n v="25"/>
    <s v="M"/>
    <m/>
    <n v="288"/>
    <x v="875"/>
    <n v="829.78"/>
    <n v="8593.3380821917817"/>
    <n v="10"/>
  </r>
  <r>
    <n v="2817272692"/>
    <d v="2018-11-01T00:00:00"/>
    <n v="7"/>
    <x v="24"/>
    <x v="23"/>
    <x v="73"/>
    <n v="42"/>
    <s v="M"/>
    <m/>
    <n v="917"/>
    <x v="875"/>
    <n v="829.78"/>
    <n v="8593.3380821917817"/>
    <n v="11"/>
  </r>
  <r>
    <n v="2818593476"/>
    <d v="2018-01-11T00:00:00"/>
    <n v="7"/>
    <x v="46"/>
    <x v="9"/>
    <x v="12"/>
    <n v="32"/>
    <s v="M"/>
    <m/>
    <n v="987"/>
    <x v="876"/>
    <n v="589.17999999999995"/>
    <n v="6101.6449315068494"/>
    <n v="1"/>
  </r>
  <r>
    <n v="2818593476"/>
    <d v="2018-01-14T00:00:00"/>
    <n v="2"/>
    <x v="49"/>
    <x v="40"/>
    <x v="173"/>
    <n v="31"/>
    <s v="F"/>
    <m/>
    <n v="410"/>
    <x v="876"/>
    <n v="589.17999999999995"/>
    <n v="6101.6449315068494"/>
    <n v="1"/>
  </r>
  <r>
    <n v="2818593476"/>
    <d v="2018-01-16T00:00:00"/>
    <n v="3"/>
    <x v="17"/>
    <x v="16"/>
    <x v="121"/>
    <n v="44"/>
    <s v="M"/>
    <m/>
    <n v="375"/>
    <x v="876"/>
    <n v="589.17999999999995"/>
    <n v="6101.6449315068494"/>
    <n v="1"/>
  </r>
  <r>
    <n v="2818593476"/>
    <d v="2018-01-20T00:00:00"/>
    <n v="3"/>
    <x v="40"/>
    <x v="36"/>
    <x v="43"/>
    <n v="54"/>
    <s v="F"/>
    <m/>
    <n v="258"/>
    <x v="876"/>
    <n v="589.17999999999995"/>
    <n v="6101.6449315068494"/>
    <n v="1"/>
  </r>
  <r>
    <n v="2818593476"/>
    <d v="2018-02-10T00:00:00"/>
    <n v="6"/>
    <x v="41"/>
    <x v="37"/>
    <x v="139"/>
    <n v="39"/>
    <s v="M"/>
    <m/>
    <n v="978"/>
    <x v="876"/>
    <n v="589.17999999999995"/>
    <n v="6101.6449315068494"/>
    <n v="2"/>
  </r>
  <r>
    <n v="2818593476"/>
    <d v="2018-03-04T00:00:00"/>
    <n v="5"/>
    <x v="36"/>
    <x v="32"/>
    <x v="128"/>
    <n v="51"/>
    <s v="M"/>
    <m/>
    <n v="1075"/>
    <x v="876"/>
    <n v="589.17999999999995"/>
    <n v="6101.6449315068494"/>
    <n v="3"/>
  </r>
  <r>
    <n v="2818593476"/>
    <d v="2018-03-29T00:00:00"/>
    <n v="1"/>
    <x v="9"/>
    <x v="4"/>
    <x v="102"/>
    <n v="54"/>
    <s v="F"/>
    <m/>
    <n v="156"/>
    <x v="876"/>
    <n v="589.17999999999995"/>
    <n v="6101.6449315068494"/>
    <n v="3"/>
  </r>
  <r>
    <n v="2818593476"/>
    <d v="2018-04-20T00:00:00"/>
    <n v="3"/>
    <x v="35"/>
    <x v="21"/>
    <x v="87"/>
    <n v="57"/>
    <s v="F"/>
    <m/>
    <n v="687"/>
    <x v="876"/>
    <n v="589.17999999999995"/>
    <n v="6101.6449315068494"/>
    <n v="4"/>
  </r>
  <r>
    <n v="2818593476"/>
    <d v="2018-05-05T00:00:00"/>
    <n v="5"/>
    <x v="16"/>
    <x v="15"/>
    <x v="89"/>
    <n v="32"/>
    <s v="F"/>
    <m/>
    <n v="1245"/>
    <x v="876"/>
    <n v="589.17999999999995"/>
    <n v="6101.6449315068494"/>
    <n v="5"/>
  </r>
  <r>
    <n v="2818593476"/>
    <d v="2018-05-13T00:00:00"/>
    <n v="1"/>
    <x v="0"/>
    <x v="0"/>
    <x v="13"/>
    <n v="36"/>
    <s v="M"/>
    <m/>
    <n v="134"/>
    <x v="876"/>
    <n v="589.17999999999995"/>
    <n v="6101.6449315068494"/>
    <n v="5"/>
  </r>
  <r>
    <n v="2818593476"/>
    <d v="2018-05-15T00:00:00"/>
    <n v="4"/>
    <x v="25"/>
    <x v="24"/>
    <x v="85"/>
    <n v="45"/>
    <s v="M"/>
    <m/>
    <n v="848"/>
    <x v="876"/>
    <n v="589.17999999999995"/>
    <n v="6101.6449315068494"/>
    <n v="5"/>
  </r>
  <r>
    <n v="2818593476"/>
    <d v="2018-05-16T00:00:00"/>
    <n v="4"/>
    <x v="46"/>
    <x v="9"/>
    <x v="44"/>
    <n v="26"/>
    <s v="M"/>
    <m/>
    <n v="980"/>
    <x v="876"/>
    <n v="589.17999999999995"/>
    <n v="6101.6449315068494"/>
    <n v="5"/>
  </r>
  <r>
    <n v="2818593476"/>
    <d v="2018-05-24T00:00:00"/>
    <n v="1"/>
    <x v="20"/>
    <x v="19"/>
    <x v="18"/>
    <n v="49"/>
    <s v="F"/>
    <m/>
    <n v="196"/>
    <x v="876"/>
    <n v="589.17999999999995"/>
    <n v="6101.6449315068494"/>
    <n v="5"/>
  </r>
  <r>
    <n v="2818593476"/>
    <d v="2018-06-01T00:00:00"/>
    <n v="7"/>
    <x v="10"/>
    <x v="9"/>
    <x v="109"/>
    <n v="28"/>
    <s v="F"/>
    <n v="1"/>
    <n v="1218"/>
    <x v="876"/>
    <n v="589.17999999999995"/>
    <n v="6101.6449315068494"/>
    <n v="6"/>
  </r>
  <r>
    <n v="2818593476"/>
    <d v="2018-06-06T00:00:00"/>
    <n v="2"/>
    <x v="9"/>
    <x v="4"/>
    <x v="162"/>
    <n v="37"/>
    <s v="F"/>
    <m/>
    <n v="292"/>
    <x v="876"/>
    <n v="589.17999999999995"/>
    <n v="6101.6449315068494"/>
    <n v="6"/>
  </r>
  <r>
    <n v="2818593476"/>
    <d v="2018-06-25T00:00:00"/>
    <n v="4"/>
    <x v="44"/>
    <x v="38"/>
    <x v="130"/>
    <n v="38"/>
    <s v="F"/>
    <m/>
    <n v="692"/>
    <x v="876"/>
    <n v="589.17999999999995"/>
    <n v="6101.6449315068494"/>
    <n v="6"/>
  </r>
  <r>
    <n v="2818593476"/>
    <d v="2018-07-03T00:00:00"/>
    <n v="6"/>
    <x v="35"/>
    <x v="21"/>
    <x v="0"/>
    <n v="41"/>
    <s v="M"/>
    <m/>
    <n v="888"/>
    <x v="876"/>
    <n v="589.17999999999995"/>
    <n v="6101.6449315068494"/>
    <n v="7"/>
  </r>
  <r>
    <n v="2818593476"/>
    <d v="2018-07-19T00:00:00"/>
    <n v="7"/>
    <x v="14"/>
    <x v="13"/>
    <x v="99"/>
    <n v="60"/>
    <s v="M"/>
    <m/>
    <n v="1148"/>
    <x v="876"/>
    <n v="589.17999999999995"/>
    <n v="6101.6449315068494"/>
    <n v="7"/>
  </r>
  <r>
    <n v="2818593476"/>
    <d v="2018-07-21T00:00:00"/>
    <n v="2"/>
    <x v="37"/>
    <x v="33"/>
    <x v="33"/>
    <n v="31"/>
    <s v="M"/>
    <m/>
    <n v="276"/>
    <x v="876"/>
    <n v="589.17999999999995"/>
    <n v="6101.6449315068494"/>
    <n v="7"/>
  </r>
  <r>
    <n v="2818593476"/>
    <d v="2018-08-01T00:00:00"/>
    <n v="6"/>
    <x v="13"/>
    <x v="12"/>
    <x v="150"/>
    <n v="26"/>
    <s v="M"/>
    <m/>
    <n v="600"/>
    <x v="876"/>
    <n v="589.17999999999995"/>
    <n v="6101.6449315068494"/>
    <n v="8"/>
  </r>
  <r>
    <n v="2818593476"/>
    <d v="2018-08-02T00:00:00"/>
    <n v="4"/>
    <x v="8"/>
    <x v="8"/>
    <x v="109"/>
    <n v="50"/>
    <s v="M"/>
    <m/>
    <n v="696"/>
    <x v="876"/>
    <n v="589.17999999999995"/>
    <n v="6101.6449315068494"/>
    <n v="8"/>
  </r>
  <r>
    <n v="2818593476"/>
    <d v="2018-08-07T00:00:00"/>
    <n v="2"/>
    <x v="15"/>
    <x v="14"/>
    <x v="52"/>
    <n v="47"/>
    <s v="F"/>
    <m/>
    <n v="480"/>
    <x v="876"/>
    <n v="589.17999999999995"/>
    <n v="6101.6449315068494"/>
    <n v="8"/>
  </r>
  <r>
    <n v="2818593476"/>
    <d v="2018-08-11T00:00:00"/>
    <n v="6"/>
    <x v="22"/>
    <x v="21"/>
    <x v="105"/>
    <n v="31"/>
    <s v="M"/>
    <m/>
    <n v="1170"/>
    <x v="876"/>
    <n v="589.17999999999995"/>
    <n v="6101.6449315068494"/>
    <n v="8"/>
  </r>
  <r>
    <n v="2818593476"/>
    <d v="2018-09-09T00:00:00"/>
    <n v="7"/>
    <x v="8"/>
    <x v="8"/>
    <x v="160"/>
    <n v="40"/>
    <s v="M"/>
    <m/>
    <n v="1323"/>
    <x v="876"/>
    <n v="589.17999999999995"/>
    <n v="6101.6449315068494"/>
    <n v="9"/>
  </r>
  <r>
    <n v="2818593476"/>
    <d v="2018-09-21T00:00:00"/>
    <n v="2"/>
    <x v="16"/>
    <x v="15"/>
    <x v="33"/>
    <n v="49"/>
    <s v="F"/>
    <m/>
    <n v="276"/>
    <x v="876"/>
    <n v="589.17999999999995"/>
    <n v="6101.6449315068494"/>
    <n v="9"/>
  </r>
  <r>
    <n v="2818593476"/>
    <d v="2018-10-05T00:00:00"/>
    <n v="5"/>
    <x v="14"/>
    <x v="13"/>
    <x v="21"/>
    <n v="56"/>
    <s v="F"/>
    <m/>
    <n v="800"/>
    <x v="876"/>
    <n v="589.17999999999995"/>
    <n v="6101.6449315068494"/>
    <n v="10"/>
  </r>
  <r>
    <n v="2818593476"/>
    <d v="2018-10-26T00:00:00"/>
    <n v="4"/>
    <x v="13"/>
    <x v="12"/>
    <x v="131"/>
    <n v="38"/>
    <s v="M"/>
    <m/>
    <n v="632"/>
    <x v="876"/>
    <n v="589.17999999999995"/>
    <n v="6101.6449315068494"/>
    <n v="10"/>
  </r>
  <r>
    <n v="2824150629"/>
    <d v="2018-01-14T00:00:00"/>
    <n v="3"/>
    <x v="48"/>
    <x v="39"/>
    <x v="30"/>
    <n v="46"/>
    <s v="F"/>
    <m/>
    <n v="678"/>
    <x v="877"/>
    <n v="733.87"/>
    <n v="7600.0783561643839"/>
    <n v="1"/>
  </r>
  <r>
    <n v="2824150629"/>
    <d v="2018-01-16T00:00:00"/>
    <n v="2"/>
    <x v="25"/>
    <x v="24"/>
    <x v="159"/>
    <n v="53"/>
    <s v="M"/>
    <m/>
    <n v="184"/>
    <x v="877"/>
    <n v="733.87"/>
    <n v="7600.0783561643839"/>
    <n v="1"/>
  </r>
  <r>
    <n v="2824150629"/>
    <d v="2018-01-20T00:00:00"/>
    <n v="1"/>
    <x v="40"/>
    <x v="36"/>
    <x v="133"/>
    <n v="30"/>
    <s v="M"/>
    <m/>
    <n v="177"/>
    <x v="877"/>
    <n v="733.87"/>
    <n v="7600.0783561643839"/>
    <n v="1"/>
  </r>
  <r>
    <n v="2824150629"/>
    <d v="2018-01-27T00:00:00"/>
    <n v="7"/>
    <x v="13"/>
    <x v="12"/>
    <x v="50"/>
    <n v="59"/>
    <s v="M"/>
    <m/>
    <n v="840"/>
    <x v="877"/>
    <n v="733.87"/>
    <n v="7600.0783561643839"/>
    <n v="1"/>
  </r>
  <r>
    <n v="2824150629"/>
    <d v="2018-01-31T00:00:00"/>
    <n v="7"/>
    <x v="12"/>
    <x v="11"/>
    <x v="161"/>
    <n v="58"/>
    <s v="F"/>
    <m/>
    <n v="1729"/>
    <x v="877"/>
    <n v="733.87"/>
    <n v="7600.0783561643839"/>
    <n v="1"/>
  </r>
  <r>
    <n v="2824150629"/>
    <d v="2018-02-04T00:00:00"/>
    <n v="3"/>
    <x v="41"/>
    <x v="37"/>
    <x v="164"/>
    <n v="47"/>
    <s v="M"/>
    <m/>
    <n v="264"/>
    <x v="877"/>
    <n v="733.87"/>
    <n v="7600.0783561643839"/>
    <n v="2"/>
  </r>
  <r>
    <n v="2824150629"/>
    <d v="2018-04-06T00:00:00"/>
    <n v="3"/>
    <x v="47"/>
    <x v="37"/>
    <x v="18"/>
    <n v="52"/>
    <s v="M"/>
    <m/>
    <n v="588"/>
    <x v="877"/>
    <n v="733.87"/>
    <n v="7600.0783561643839"/>
    <n v="4"/>
  </r>
  <r>
    <n v="2824150629"/>
    <d v="2018-04-09T00:00:00"/>
    <n v="6"/>
    <x v="18"/>
    <x v="17"/>
    <x v="144"/>
    <n v="33"/>
    <s v="M"/>
    <n v="1"/>
    <n v="1278"/>
    <x v="877"/>
    <n v="733.87"/>
    <n v="7600.0783561643839"/>
    <n v="4"/>
  </r>
  <r>
    <n v="2824150629"/>
    <d v="2018-04-15T00:00:00"/>
    <n v="3"/>
    <x v="16"/>
    <x v="15"/>
    <x v="33"/>
    <n v="53"/>
    <s v="F"/>
    <m/>
    <n v="414"/>
    <x v="877"/>
    <n v="733.87"/>
    <n v="7600.0783561643839"/>
    <n v="4"/>
  </r>
  <r>
    <n v="2824150629"/>
    <d v="2018-04-25T00:00:00"/>
    <n v="7"/>
    <x v="29"/>
    <x v="27"/>
    <x v="41"/>
    <n v="53"/>
    <s v="M"/>
    <m/>
    <n v="1127"/>
    <x v="877"/>
    <n v="733.87"/>
    <n v="7600.0783561643839"/>
    <n v="4"/>
  </r>
  <r>
    <n v="2824150629"/>
    <d v="2018-04-26T00:00:00"/>
    <n v="2"/>
    <x v="0"/>
    <x v="0"/>
    <x v="97"/>
    <n v="63"/>
    <s v="M"/>
    <m/>
    <n v="290"/>
    <x v="877"/>
    <n v="733.87"/>
    <n v="7600.0783561643839"/>
    <n v="4"/>
  </r>
  <r>
    <n v="2824150629"/>
    <d v="2018-05-09T00:00:00"/>
    <n v="5"/>
    <x v="0"/>
    <x v="0"/>
    <x v="93"/>
    <n v="42"/>
    <s v="M"/>
    <m/>
    <n v="1135"/>
    <x v="877"/>
    <n v="733.87"/>
    <n v="7600.0783561643839"/>
    <n v="5"/>
  </r>
  <r>
    <n v="2824150629"/>
    <d v="2018-05-20T00:00:00"/>
    <n v="1"/>
    <x v="17"/>
    <x v="16"/>
    <x v="67"/>
    <n v="58"/>
    <s v="F"/>
    <m/>
    <n v="216"/>
    <x v="877"/>
    <n v="733.87"/>
    <n v="7600.0783561643839"/>
    <n v="5"/>
  </r>
  <r>
    <n v="2824150629"/>
    <d v="2018-05-20T00:00:00"/>
    <n v="7"/>
    <x v="13"/>
    <x v="12"/>
    <x v="33"/>
    <n v="65"/>
    <s v="M"/>
    <m/>
    <n v="966"/>
    <x v="877"/>
    <n v="733.87"/>
    <n v="7600.0783561643839"/>
    <n v="5"/>
  </r>
  <r>
    <n v="2824150629"/>
    <d v="2018-06-04T00:00:00"/>
    <n v="5"/>
    <x v="12"/>
    <x v="11"/>
    <x v="13"/>
    <n v="65"/>
    <s v="F"/>
    <m/>
    <n v="670"/>
    <x v="877"/>
    <n v="733.87"/>
    <n v="7600.0783561643839"/>
    <n v="6"/>
  </r>
  <r>
    <n v="2824150629"/>
    <d v="2018-07-10T00:00:00"/>
    <n v="5"/>
    <x v="26"/>
    <x v="25"/>
    <x v="92"/>
    <n v="27"/>
    <s v="M"/>
    <m/>
    <n v="1120"/>
    <x v="877"/>
    <n v="733.87"/>
    <n v="7600.0783561643839"/>
    <n v="7"/>
  </r>
  <r>
    <n v="2824150629"/>
    <d v="2018-08-25T00:00:00"/>
    <n v="5"/>
    <x v="43"/>
    <x v="6"/>
    <x v="172"/>
    <n v="44"/>
    <s v="M"/>
    <m/>
    <n v="1055"/>
    <x v="877"/>
    <n v="733.87"/>
    <n v="7600.0783561643839"/>
    <n v="8"/>
  </r>
  <r>
    <n v="2824150629"/>
    <d v="2018-09-10T00:00:00"/>
    <n v="7"/>
    <x v="8"/>
    <x v="8"/>
    <x v="78"/>
    <n v="58"/>
    <s v="F"/>
    <m/>
    <n v="1050"/>
    <x v="877"/>
    <n v="733.87"/>
    <n v="7600.0783561643839"/>
    <n v="9"/>
  </r>
  <r>
    <n v="2824150629"/>
    <d v="2018-09-15T00:00:00"/>
    <n v="2"/>
    <x v="35"/>
    <x v="21"/>
    <x v="110"/>
    <n v="65"/>
    <s v="F"/>
    <m/>
    <n v="306"/>
    <x v="877"/>
    <n v="733.87"/>
    <n v="7600.0783561643839"/>
    <n v="9"/>
  </r>
  <r>
    <n v="2824150629"/>
    <d v="2018-09-22T00:00:00"/>
    <n v="7"/>
    <x v="1"/>
    <x v="1"/>
    <x v="101"/>
    <n v="30"/>
    <s v="F"/>
    <m/>
    <n v="854"/>
    <x v="877"/>
    <n v="733.87"/>
    <n v="7600.0783561643839"/>
    <n v="9"/>
  </r>
  <r>
    <n v="2824150629"/>
    <d v="2018-09-26T00:00:00"/>
    <n v="2"/>
    <x v="36"/>
    <x v="32"/>
    <x v="47"/>
    <n v="54"/>
    <s v="F"/>
    <m/>
    <n v="382"/>
    <x v="877"/>
    <n v="733.87"/>
    <n v="7600.0783561643839"/>
    <n v="9"/>
  </r>
  <r>
    <n v="2824150629"/>
    <d v="2018-10-21T00:00:00"/>
    <n v="7"/>
    <x v="22"/>
    <x v="21"/>
    <x v="8"/>
    <n v="57"/>
    <s v="M"/>
    <m/>
    <n v="1204"/>
    <x v="877"/>
    <n v="733.87"/>
    <n v="7600.0783561643839"/>
    <n v="10"/>
  </r>
  <r>
    <n v="2829496132"/>
    <d v="2018-01-10T00:00:00"/>
    <n v="6"/>
    <x v="7"/>
    <x v="7"/>
    <x v="72"/>
    <n v="51"/>
    <s v="F"/>
    <m/>
    <n v="738"/>
    <x v="845"/>
    <n v="860.72"/>
    <n v="8913.7578082191776"/>
    <n v="1"/>
  </r>
  <r>
    <n v="2829496132"/>
    <d v="2018-01-17T00:00:00"/>
    <n v="1"/>
    <x v="30"/>
    <x v="28"/>
    <x v="99"/>
    <n v="63"/>
    <s v="M"/>
    <n v="1"/>
    <n v="164"/>
    <x v="845"/>
    <n v="860.72"/>
    <n v="8913.7578082191776"/>
    <n v="1"/>
  </r>
  <r>
    <n v="2829496132"/>
    <d v="2018-01-17T00:00:00"/>
    <n v="1"/>
    <x v="19"/>
    <x v="18"/>
    <x v="174"/>
    <n v="38"/>
    <s v="F"/>
    <m/>
    <n v="188"/>
    <x v="845"/>
    <n v="860.72"/>
    <n v="8913.7578082191776"/>
    <n v="1"/>
  </r>
  <r>
    <n v="2829496132"/>
    <d v="2018-02-05T00:00:00"/>
    <n v="5"/>
    <x v="32"/>
    <x v="30"/>
    <x v="15"/>
    <n v="32"/>
    <s v="M"/>
    <m/>
    <n v="685"/>
    <x v="845"/>
    <n v="860.72"/>
    <n v="8913.7578082191776"/>
    <n v="2"/>
  </r>
  <r>
    <n v="2829496132"/>
    <d v="2018-02-07T00:00:00"/>
    <n v="7"/>
    <x v="3"/>
    <x v="3"/>
    <x v="74"/>
    <n v="37"/>
    <s v="F"/>
    <m/>
    <n v="1701"/>
    <x v="845"/>
    <n v="860.72"/>
    <n v="8913.7578082191776"/>
    <n v="2"/>
  </r>
  <r>
    <n v="2829496132"/>
    <d v="2018-03-08T00:00:00"/>
    <n v="3"/>
    <x v="8"/>
    <x v="8"/>
    <x v="94"/>
    <n v="34"/>
    <s v="F"/>
    <m/>
    <n v="723"/>
    <x v="845"/>
    <n v="860.72"/>
    <n v="8913.7578082191776"/>
    <n v="3"/>
  </r>
  <r>
    <n v="2829496132"/>
    <d v="2018-03-19T00:00:00"/>
    <n v="1"/>
    <x v="37"/>
    <x v="33"/>
    <x v="174"/>
    <n v="56"/>
    <s v="F"/>
    <m/>
    <n v="188"/>
    <x v="845"/>
    <n v="860.72"/>
    <n v="8913.7578082191776"/>
    <n v="3"/>
  </r>
  <r>
    <n v="2829496132"/>
    <d v="2018-04-02T00:00:00"/>
    <n v="5"/>
    <x v="29"/>
    <x v="27"/>
    <x v="42"/>
    <n v="31"/>
    <s v="M"/>
    <m/>
    <n v="505"/>
    <x v="845"/>
    <n v="860.72"/>
    <n v="8913.7578082191776"/>
    <n v="4"/>
  </r>
  <r>
    <n v="2829496132"/>
    <d v="2018-04-06T00:00:00"/>
    <n v="3"/>
    <x v="13"/>
    <x v="12"/>
    <x v="128"/>
    <n v="51"/>
    <s v="F"/>
    <m/>
    <n v="645"/>
    <x v="845"/>
    <n v="860.72"/>
    <n v="8913.7578082191776"/>
    <n v="4"/>
  </r>
  <r>
    <n v="2829496132"/>
    <d v="2018-05-02T00:00:00"/>
    <n v="1"/>
    <x v="41"/>
    <x v="37"/>
    <x v="137"/>
    <n v="59"/>
    <s v="F"/>
    <m/>
    <n v="89"/>
    <x v="845"/>
    <n v="860.72"/>
    <n v="8913.7578082191776"/>
    <n v="5"/>
  </r>
  <r>
    <n v="2829496132"/>
    <d v="2018-05-21T00:00:00"/>
    <n v="2"/>
    <x v="28"/>
    <x v="17"/>
    <x v="37"/>
    <n v="40"/>
    <s v="M"/>
    <m/>
    <n v="358"/>
    <x v="845"/>
    <n v="860.72"/>
    <n v="8913.7578082191776"/>
    <n v="5"/>
  </r>
  <r>
    <n v="2829496132"/>
    <d v="2018-06-19T00:00:00"/>
    <n v="5"/>
    <x v="27"/>
    <x v="26"/>
    <x v="17"/>
    <n v="48"/>
    <s v="M"/>
    <m/>
    <n v="745"/>
    <x v="845"/>
    <n v="860.72"/>
    <n v="8913.7578082191776"/>
    <n v="6"/>
  </r>
  <r>
    <n v="2829496132"/>
    <d v="2018-07-01T00:00:00"/>
    <n v="4"/>
    <x v="40"/>
    <x v="36"/>
    <x v="80"/>
    <n v="61"/>
    <s v="F"/>
    <m/>
    <n v="516"/>
    <x v="845"/>
    <n v="860.72"/>
    <n v="8913.7578082191776"/>
    <n v="7"/>
  </r>
  <r>
    <n v="2829496132"/>
    <d v="2018-07-16T00:00:00"/>
    <n v="3"/>
    <x v="19"/>
    <x v="18"/>
    <x v="39"/>
    <n v="34"/>
    <s v="M"/>
    <m/>
    <n v="396"/>
    <x v="845"/>
    <n v="860.72"/>
    <n v="8913.7578082191776"/>
    <n v="7"/>
  </r>
  <r>
    <n v="2829496132"/>
    <d v="2018-07-23T00:00:00"/>
    <n v="1"/>
    <x v="19"/>
    <x v="18"/>
    <x v="56"/>
    <n v="48"/>
    <s v="M"/>
    <m/>
    <n v="167"/>
    <x v="845"/>
    <n v="860.72"/>
    <n v="8913.7578082191776"/>
    <n v="7"/>
  </r>
  <r>
    <n v="2829496132"/>
    <d v="2018-08-05T00:00:00"/>
    <n v="4"/>
    <x v="32"/>
    <x v="30"/>
    <x v="84"/>
    <n v="55"/>
    <s v="F"/>
    <m/>
    <n v="332"/>
    <x v="845"/>
    <n v="860.72"/>
    <n v="8913.7578082191776"/>
    <n v="8"/>
  </r>
  <r>
    <n v="2829496132"/>
    <d v="2018-08-15T00:00:00"/>
    <n v="3"/>
    <x v="49"/>
    <x v="40"/>
    <x v="33"/>
    <n v="35"/>
    <s v="F"/>
    <m/>
    <n v="414"/>
    <x v="845"/>
    <n v="860.72"/>
    <n v="8913.7578082191776"/>
    <n v="8"/>
  </r>
  <r>
    <n v="2829496132"/>
    <d v="2018-08-17T00:00:00"/>
    <n v="6"/>
    <x v="23"/>
    <x v="22"/>
    <x v="151"/>
    <n v="39"/>
    <s v="F"/>
    <m/>
    <n v="1260"/>
    <x v="845"/>
    <n v="860.72"/>
    <n v="8913.7578082191776"/>
    <n v="8"/>
  </r>
  <r>
    <n v="2829496132"/>
    <d v="2018-10-10T00:00:00"/>
    <n v="6"/>
    <x v="45"/>
    <x v="0"/>
    <x v="91"/>
    <n v="41"/>
    <s v="F"/>
    <m/>
    <n v="834"/>
    <x v="845"/>
    <n v="860.72"/>
    <n v="8913.7578082191776"/>
    <n v="10"/>
  </r>
  <r>
    <n v="2829496132"/>
    <d v="2018-10-21T00:00:00"/>
    <n v="7"/>
    <x v="28"/>
    <x v="17"/>
    <x v="104"/>
    <n v="39"/>
    <s v="M"/>
    <m/>
    <n v="1540"/>
    <x v="845"/>
    <n v="860.72"/>
    <n v="8913.7578082191776"/>
    <n v="10"/>
  </r>
  <r>
    <n v="2829496132"/>
    <d v="2018-10-23T00:00:00"/>
    <n v="3"/>
    <x v="10"/>
    <x v="9"/>
    <x v="135"/>
    <n v="26"/>
    <s v="M"/>
    <m/>
    <n v="321"/>
    <x v="845"/>
    <n v="860.72"/>
    <n v="8913.7578082191776"/>
    <n v="10"/>
  </r>
  <r>
    <n v="2829496132"/>
    <d v="2018-10-25T00:00:00"/>
    <n v="6"/>
    <x v="36"/>
    <x v="32"/>
    <x v="94"/>
    <n v="49"/>
    <s v="F"/>
    <m/>
    <n v="1446"/>
    <x v="845"/>
    <n v="860.72"/>
    <n v="8913.7578082191776"/>
    <n v="10"/>
  </r>
  <r>
    <n v="2829496132"/>
    <d v="2018-11-01T00:00:00"/>
    <n v="6"/>
    <x v="35"/>
    <x v="21"/>
    <x v="46"/>
    <n v="51"/>
    <s v="F"/>
    <m/>
    <n v="1104"/>
    <x v="845"/>
    <n v="860.72"/>
    <n v="8913.7578082191776"/>
    <n v="11"/>
  </r>
  <r>
    <n v="2829496132"/>
    <d v="2018-11-09T00:00:00"/>
    <n v="5"/>
    <x v="29"/>
    <x v="27"/>
    <x v="116"/>
    <n v="52"/>
    <s v="M"/>
    <m/>
    <n v="1105"/>
    <x v="845"/>
    <n v="860.72"/>
    <n v="8913.7578082191776"/>
    <n v="11"/>
  </r>
  <r>
    <n v="2834573840"/>
    <d v="2018-01-11T00:00:00"/>
    <n v="2"/>
    <x v="28"/>
    <x v="17"/>
    <x v="160"/>
    <n v="45"/>
    <s v="M"/>
    <m/>
    <n v="378"/>
    <x v="878"/>
    <n v="527.54"/>
    <n v="5463.2909589041092"/>
    <n v="1"/>
  </r>
  <r>
    <n v="2834573840"/>
    <d v="2018-01-31T00:00:00"/>
    <n v="1"/>
    <x v="45"/>
    <x v="0"/>
    <x v="105"/>
    <n v="53"/>
    <s v="M"/>
    <m/>
    <n v="195"/>
    <x v="878"/>
    <n v="527.54"/>
    <n v="5463.2909589041092"/>
    <n v="1"/>
  </r>
  <r>
    <n v="2834573840"/>
    <d v="2018-02-26T00:00:00"/>
    <n v="2"/>
    <x v="32"/>
    <x v="30"/>
    <x v="53"/>
    <n v="40"/>
    <s v="F"/>
    <m/>
    <n v="318"/>
    <x v="878"/>
    <n v="527.54"/>
    <n v="5463.2909589041092"/>
    <n v="2"/>
  </r>
  <r>
    <n v="2834573840"/>
    <d v="2018-03-03T00:00:00"/>
    <n v="1"/>
    <x v="0"/>
    <x v="0"/>
    <x v="136"/>
    <n v="49"/>
    <s v="M"/>
    <m/>
    <n v="176"/>
    <x v="878"/>
    <n v="527.54"/>
    <n v="5463.2909589041092"/>
    <n v="3"/>
  </r>
  <r>
    <n v="2834573840"/>
    <d v="2018-03-08T00:00:00"/>
    <n v="6"/>
    <x v="12"/>
    <x v="11"/>
    <x v="125"/>
    <n v="60"/>
    <s v="F"/>
    <m/>
    <n v="906"/>
    <x v="878"/>
    <n v="527.54"/>
    <n v="5463.2909589041092"/>
    <n v="3"/>
  </r>
  <r>
    <n v="2834573840"/>
    <d v="2018-03-15T00:00:00"/>
    <n v="5"/>
    <x v="30"/>
    <x v="28"/>
    <x v="102"/>
    <n v="48"/>
    <s v="F"/>
    <m/>
    <n v="780"/>
    <x v="878"/>
    <n v="527.54"/>
    <n v="5463.2909589041092"/>
    <n v="3"/>
  </r>
  <r>
    <n v="2834573840"/>
    <d v="2018-03-22T00:00:00"/>
    <n v="4"/>
    <x v="26"/>
    <x v="25"/>
    <x v="90"/>
    <n v="60"/>
    <s v="F"/>
    <m/>
    <n v="924"/>
    <x v="878"/>
    <n v="527.54"/>
    <n v="5463.2909589041092"/>
    <n v="3"/>
  </r>
  <r>
    <n v="2834573840"/>
    <d v="2018-03-25T00:00:00"/>
    <n v="2"/>
    <x v="10"/>
    <x v="9"/>
    <x v="119"/>
    <n v="49"/>
    <s v="F"/>
    <m/>
    <n v="450"/>
    <x v="878"/>
    <n v="527.54"/>
    <n v="5463.2909589041092"/>
    <n v="3"/>
  </r>
  <r>
    <n v="2834573840"/>
    <d v="2018-03-31T00:00:00"/>
    <n v="2"/>
    <x v="41"/>
    <x v="37"/>
    <x v="138"/>
    <n v="41"/>
    <s v="F"/>
    <m/>
    <n v="152"/>
    <x v="878"/>
    <n v="527.54"/>
    <n v="5463.2909589041092"/>
    <n v="3"/>
  </r>
  <r>
    <n v="2834573840"/>
    <d v="2018-04-09T00:00:00"/>
    <n v="1"/>
    <x v="38"/>
    <x v="34"/>
    <x v="133"/>
    <n v="58"/>
    <s v="F"/>
    <m/>
    <n v="177"/>
    <x v="878"/>
    <n v="527.54"/>
    <n v="5463.2909589041092"/>
    <n v="4"/>
  </r>
  <r>
    <n v="2834573840"/>
    <d v="2018-04-15T00:00:00"/>
    <n v="3"/>
    <x v="32"/>
    <x v="30"/>
    <x v="153"/>
    <n v="47"/>
    <s v="M"/>
    <m/>
    <n v="618"/>
    <x v="878"/>
    <n v="527.54"/>
    <n v="5463.2909589041092"/>
    <n v="4"/>
  </r>
  <r>
    <n v="2834573840"/>
    <d v="2018-04-16T00:00:00"/>
    <n v="2"/>
    <x v="21"/>
    <x v="20"/>
    <x v="107"/>
    <n v="35"/>
    <s v="F"/>
    <m/>
    <n v="478"/>
    <x v="878"/>
    <n v="527.54"/>
    <n v="5463.2909589041092"/>
    <n v="4"/>
  </r>
  <r>
    <n v="2834573840"/>
    <d v="2018-05-03T00:00:00"/>
    <n v="5"/>
    <x v="18"/>
    <x v="17"/>
    <x v="72"/>
    <n v="30"/>
    <s v="M"/>
    <m/>
    <n v="615"/>
    <x v="878"/>
    <n v="527.54"/>
    <n v="5463.2909589041092"/>
    <n v="5"/>
  </r>
  <r>
    <n v="2834573840"/>
    <d v="2018-05-23T00:00:00"/>
    <n v="2"/>
    <x v="35"/>
    <x v="21"/>
    <x v="155"/>
    <n v="48"/>
    <s v="M"/>
    <m/>
    <n v="158"/>
    <x v="878"/>
    <n v="527.54"/>
    <n v="5463.2909589041092"/>
    <n v="5"/>
  </r>
  <r>
    <n v="2834573840"/>
    <d v="2018-06-02T00:00:00"/>
    <n v="2"/>
    <x v="32"/>
    <x v="30"/>
    <x v="174"/>
    <n v="43"/>
    <s v="M"/>
    <m/>
    <n v="376"/>
    <x v="878"/>
    <n v="527.54"/>
    <n v="5463.2909589041092"/>
    <n v="6"/>
  </r>
  <r>
    <n v="2834573840"/>
    <d v="2018-07-01T00:00:00"/>
    <n v="7"/>
    <x v="19"/>
    <x v="18"/>
    <x v="163"/>
    <n v="65"/>
    <s v="F"/>
    <m/>
    <n v="1225"/>
    <x v="878"/>
    <n v="527.54"/>
    <n v="5463.2909589041092"/>
    <n v="7"/>
  </r>
  <r>
    <n v="2834573840"/>
    <d v="2018-07-02T00:00:00"/>
    <n v="3"/>
    <x v="0"/>
    <x v="0"/>
    <x v="56"/>
    <n v="34"/>
    <s v="M"/>
    <m/>
    <n v="501"/>
    <x v="878"/>
    <n v="527.54"/>
    <n v="5463.2909589041092"/>
    <n v="7"/>
  </r>
  <r>
    <n v="2834573840"/>
    <d v="2018-07-16T00:00:00"/>
    <n v="2"/>
    <x v="26"/>
    <x v="25"/>
    <x v="100"/>
    <n v="42"/>
    <s v="M"/>
    <m/>
    <n v="256"/>
    <x v="878"/>
    <n v="527.54"/>
    <n v="5463.2909589041092"/>
    <n v="7"/>
  </r>
  <r>
    <n v="2834573840"/>
    <d v="2018-07-19T00:00:00"/>
    <n v="1"/>
    <x v="18"/>
    <x v="17"/>
    <x v="99"/>
    <n v="41"/>
    <s v="F"/>
    <m/>
    <n v="164"/>
    <x v="878"/>
    <n v="527.54"/>
    <n v="5463.2909589041092"/>
    <n v="7"/>
  </r>
  <r>
    <n v="2834573840"/>
    <d v="2018-07-20T00:00:00"/>
    <n v="5"/>
    <x v="24"/>
    <x v="23"/>
    <x v="34"/>
    <n v="28"/>
    <s v="F"/>
    <m/>
    <n v="520"/>
    <x v="878"/>
    <n v="527.54"/>
    <n v="5463.2909589041092"/>
    <n v="7"/>
  </r>
  <r>
    <n v="2834573840"/>
    <d v="2018-07-31T00:00:00"/>
    <n v="3"/>
    <x v="17"/>
    <x v="16"/>
    <x v="165"/>
    <n v="40"/>
    <s v="F"/>
    <m/>
    <n v="240"/>
    <x v="878"/>
    <n v="527.54"/>
    <n v="5463.2909589041092"/>
    <n v="7"/>
  </r>
  <r>
    <n v="2834573840"/>
    <d v="2018-08-08T00:00:00"/>
    <n v="5"/>
    <x v="20"/>
    <x v="19"/>
    <x v="44"/>
    <n v="27"/>
    <s v="M"/>
    <m/>
    <n v="1225"/>
    <x v="878"/>
    <n v="527.54"/>
    <n v="5463.2909589041092"/>
    <n v="8"/>
  </r>
  <r>
    <n v="2834573840"/>
    <d v="2018-08-31T00:00:00"/>
    <n v="2"/>
    <x v="16"/>
    <x v="15"/>
    <x v="144"/>
    <n v="26"/>
    <s v="F"/>
    <m/>
    <n v="426"/>
    <x v="878"/>
    <n v="527.54"/>
    <n v="5463.2909589041092"/>
    <n v="8"/>
  </r>
  <r>
    <n v="2834573840"/>
    <d v="2018-09-04T00:00:00"/>
    <n v="3"/>
    <x v="22"/>
    <x v="21"/>
    <x v="0"/>
    <n v="33"/>
    <s v="M"/>
    <m/>
    <n v="444"/>
    <x v="878"/>
    <n v="527.54"/>
    <n v="5463.2909589041092"/>
    <n v="9"/>
  </r>
  <r>
    <n v="2834573840"/>
    <d v="2018-09-08T00:00:00"/>
    <n v="6"/>
    <x v="16"/>
    <x v="15"/>
    <x v="107"/>
    <n v="56"/>
    <s v="F"/>
    <m/>
    <n v="1434"/>
    <x v="878"/>
    <n v="527.54"/>
    <n v="5463.2909589041092"/>
    <n v="9"/>
  </r>
  <r>
    <n v="2834573840"/>
    <d v="2018-09-12T00:00:00"/>
    <n v="3"/>
    <x v="20"/>
    <x v="19"/>
    <x v="56"/>
    <n v="53"/>
    <s v="M"/>
    <m/>
    <n v="501"/>
    <x v="878"/>
    <n v="527.54"/>
    <n v="5463.2909589041092"/>
    <n v="9"/>
  </r>
  <r>
    <n v="2834573840"/>
    <d v="2018-09-14T00:00:00"/>
    <n v="5"/>
    <x v="14"/>
    <x v="13"/>
    <x v="67"/>
    <n v="37"/>
    <s v="F"/>
    <m/>
    <n v="1080"/>
    <x v="878"/>
    <n v="527.54"/>
    <n v="5463.2909589041092"/>
    <n v="9"/>
  </r>
  <r>
    <n v="2834573840"/>
    <d v="2018-09-19T00:00:00"/>
    <n v="7"/>
    <x v="5"/>
    <x v="5"/>
    <x v="131"/>
    <n v="51"/>
    <s v="M"/>
    <m/>
    <n v="1106"/>
    <x v="878"/>
    <n v="527.54"/>
    <n v="5463.2909589041092"/>
    <n v="9"/>
  </r>
  <r>
    <n v="2834573840"/>
    <d v="2018-09-25T00:00:00"/>
    <n v="7"/>
    <x v="21"/>
    <x v="20"/>
    <x v="16"/>
    <n v="40"/>
    <s v="M"/>
    <m/>
    <n v="1498"/>
    <x v="878"/>
    <n v="527.54"/>
    <n v="5463.2909589041092"/>
    <n v="9"/>
  </r>
  <r>
    <n v="2834573840"/>
    <d v="2018-10-04T00:00:00"/>
    <n v="3"/>
    <x v="27"/>
    <x v="26"/>
    <x v="16"/>
    <n v="26"/>
    <s v="F"/>
    <m/>
    <n v="642"/>
    <x v="878"/>
    <n v="527.54"/>
    <n v="5463.2909589041092"/>
    <n v="10"/>
  </r>
  <r>
    <n v="2834573840"/>
    <d v="2018-10-10T00:00:00"/>
    <n v="4"/>
    <x v="16"/>
    <x v="15"/>
    <x v="35"/>
    <n v="37"/>
    <s v="M"/>
    <m/>
    <n v="760"/>
    <x v="878"/>
    <n v="527.54"/>
    <n v="5463.2909589041092"/>
    <n v="10"/>
  </r>
  <r>
    <n v="2834573840"/>
    <d v="2018-10-14T00:00:00"/>
    <n v="4"/>
    <x v="32"/>
    <x v="30"/>
    <x v="90"/>
    <n v="57"/>
    <s v="M"/>
    <m/>
    <n v="924"/>
    <x v="878"/>
    <n v="527.54"/>
    <n v="5463.2909589041092"/>
    <n v="10"/>
  </r>
  <r>
    <n v="2834573840"/>
    <d v="2018-10-23T00:00:00"/>
    <n v="5"/>
    <x v="27"/>
    <x v="26"/>
    <x v="69"/>
    <n v="48"/>
    <s v="M"/>
    <m/>
    <n v="855"/>
    <x v="878"/>
    <n v="527.54"/>
    <n v="5463.2909589041092"/>
    <n v="10"/>
  </r>
  <r>
    <n v="2834573840"/>
    <d v="2018-11-04T00:00:00"/>
    <n v="3"/>
    <x v="40"/>
    <x v="36"/>
    <x v="51"/>
    <n v="33"/>
    <s v="F"/>
    <m/>
    <n v="345"/>
    <x v="878"/>
    <n v="527.54"/>
    <n v="5463.2909589041092"/>
    <n v="11"/>
  </r>
  <r>
    <n v="2836118210"/>
    <d v="2018-01-10T00:00:00"/>
    <n v="7"/>
    <x v="14"/>
    <x v="13"/>
    <x v="96"/>
    <n v="43"/>
    <s v="F"/>
    <m/>
    <n v="868"/>
    <x v="879"/>
    <n v="753.02"/>
    <n v="7798.3989041095883"/>
    <n v="1"/>
  </r>
  <r>
    <n v="2836118210"/>
    <d v="2018-01-18T00:00:00"/>
    <n v="4"/>
    <x v="43"/>
    <x v="6"/>
    <x v="145"/>
    <n v="28"/>
    <s v="F"/>
    <m/>
    <n v="984"/>
    <x v="879"/>
    <n v="753.02"/>
    <n v="7798.3989041095883"/>
    <n v="1"/>
  </r>
  <r>
    <n v="2836118210"/>
    <d v="2018-01-19T00:00:00"/>
    <n v="7"/>
    <x v="22"/>
    <x v="21"/>
    <x v="105"/>
    <n v="27"/>
    <s v="F"/>
    <m/>
    <n v="1365"/>
    <x v="879"/>
    <n v="753.02"/>
    <n v="7798.3989041095883"/>
    <n v="1"/>
  </r>
  <r>
    <n v="2836118210"/>
    <d v="2018-02-27T00:00:00"/>
    <n v="3"/>
    <x v="11"/>
    <x v="10"/>
    <x v="91"/>
    <n v="41"/>
    <s v="M"/>
    <m/>
    <n v="417"/>
    <x v="879"/>
    <n v="753.02"/>
    <n v="7798.3989041095883"/>
    <n v="2"/>
  </r>
  <r>
    <n v="2836118210"/>
    <d v="2018-03-03T00:00:00"/>
    <n v="7"/>
    <x v="24"/>
    <x v="23"/>
    <x v="51"/>
    <n v="61"/>
    <s v="F"/>
    <m/>
    <n v="805"/>
    <x v="879"/>
    <n v="753.02"/>
    <n v="7798.3989041095883"/>
    <n v="3"/>
  </r>
  <r>
    <n v="2836118210"/>
    <d v="2018-03-09T00:00:00"/>
    <n v="5"/>
    <x v="23"/>
    <x v="22"/>
    <x v="82"/>
    <n v="28"/>
    <s v="M"/>
    <m/>
    <n v="715"/>
    <x v="879"/>
    <n v="753.02"/>
    <n v="7798.3989041095883"/>
    <n v="3"/>
  </r>
  <r>
    <n v="2836118210"/>
    <d v="2018-03-25T00:00:00"/>
    <n v="7"/>
    <x v="20"/>
    <x v="19"/>
    <x v="168"/>
    <n v="58"/>
    <s v="M"/>
    <m/>
    <n v="1736"/>
    <x v="879"/>
    <n v="753.02"/>
    <n v="7798.3989041095883"/>
    <n v="3"/>
  </r>
  <r>
    <n v="2836118210"/>
    <d v="2018-03-31T00:00:00"/>
    <n v="7"/>
    <x v="34"/>
    <x v="4"/>
    <x v="150"/>
    <n v="25"/>
    <s v="F"/>
    <m/>
    <n v="700"/>
    <x v="879"/>
    <n v="753.02"/>
    <n v="7798.3989041095883"/>
    <n v="3"/>
  </r>
  <r>
    <n v="2836118210"/>
    <d v="2018-04-21T00:00:00"/>
    <n v="5"/>
    <x v="11"/>
    <x v="10"/>
    <x v="67"/>
    <n v="33"/>
    <s v="M"/>
    <m/>
    <n v="1080"/>
    <x v="879"/>
    <n v="753.02"/>
    <n v="7798.3989041095883"/>
    <n v="4"/>
  </r>
  <r>
    <n v="2836118210"/>
    <d v="2018-04-22T00:00:00"/>
    <n v="4"/>
    <x v="45"/>
    <x v="0"/>
    <x v="155"/>
    <n v="37"/>
    <s v="F"/>
    <m/>
    <n v="316"/>
    <x v="879"/>
    <n v="753.02"/>
    <n v="7798.3989041095883"/>
    <n v="4"/>
  </r>
  <r>
    <n v="2836118210"/>
    <d v="2018-04-30T00:00:00"/>
    <n v="5"/>
    <x v="39"/>
    <x v="35"/>
    <x v="97"/>
    <n v="61"/>
    <s v="M"/>
    <m/>
    <n v="725"/>
    <x v="879"/>
    <n v="753.02"/>
    <n v="7798.3989041095883"/>
    <n v="4"/>
  </r>
  <r>
    <n v="2836118210"/>
    <d v="2018-05-01T00:00:00"/>
    <n v="1"/>
    <x v="21"/>
    <x v="20"/>
    <x v="115"/>
    <n v="60"/>
    <s v="M"/>
    <m/>
    <n v="244"/>
    <x v="879"/>
    <n v="753.02"/>
    <n v="7798.3989041095883"/>
    <n v="5"/>
  </r>
  <r>
    <n v="2836118210"/>
    <d v="2018-05-10T00:00:00"/>
    <n v="7"/>
    <x v="2"/>
    <x v="2"/>
    <x v="41"/>
    <n v="33"/>
    <s v="F"/>
    <m/>
    <n v="1127"/>
    <x v="879"/>
    <n v="753.02"/>
    <n v="7798.3989041095883"/>
    <n v="5"/>
  </r>
  <r>
    <n v="2836118210"/>
    <d v="2018-05-23T00:00:00"/>
    <n v="5"/>
    <x v="0"/>
    <x v="0"/>
    <x v="14"/>
    <n v="62"/>
    <s v="M"/>
    <m/>
    <n v="490"/>
    <x v="879"/>
    <n v="753.02"/>
    <n v="7798.3989041095883"/>
    <n v="5"/>
  </r>
  <r>
    <n v="2836118210"/>
    <d v="2018-06-01T00:00:00"/>
    <n v="3"/>
    <x v="5"/>
    <x v="5"/>
    <x v="107"/>
    <n v="39"/>
    <s v="M"/>
    <n v="1"/>
    <n v="717"/>
    <x v="879"/>
    <n v="753.02"/>
    <n v="7798.3989041095883"/>
    <n v="6"/>
  </r>
  <r>
    <n v="2836118210"/>
    <d v="2018-06-30T00:00:00"/>
    <n v="5"/>
    <x v="32"/>
    <x v="30"/>
    <x v="43"/>
    <n v="25"/>
    <s v="F"/>
    <m/>
    <n v="430"/>
    <x v="879"/>
    <n v="753.02"/>
    <n v="7798.3989041095883"/>
    <n v="6"/>
  </r>
  <r>
    <n v="2836118210"/>
    <d v="2018-07-25T00:00:00"/>
    <n v="4"/>
    <x v="20"/>
    <x v="19"/>
    <x v="130"/>
    <n v="45"/>
    <s v="F"/>
    <m/>
    <n v="692"/>
    <x v="879"/>
    <n v="753.02"/>
    <n v="7798.3989041095883"/>
    <n v="7"/>
  </r>
  <r>
    <n v="2836118210"/>
    <d v="2018-07-28T00:00:00"/>
    <n v="1"/>
    <x v="16"/>
    <x v="15"/>
    <x v="22"/>
    <n v="54"/>
    <s v="F"/>
    <m/>
    <n v="187"/>
    <x v="879"/>
    <n v="753.02"/>
    <n v="7798.3989041095883"/>
    <n v="7"/>
  </r>
  <r>
    <n v="2836118210"/>
    <d v="2018-08-08T00:00:00"/>
    <n v="7"/>
    <x v="17"/>
    <x v="16"/>
    <x v="24"/>
    <n v="36"/>
    <s v="F"/>
    <m/>
    <n v="1652"/>
    <x v="879"/>
    <n v="753.02"/>
    <n v="7798.3989041095883"/>
    <n v="8"/>
  </r>
  <r>
    <n v="2836118210"/>
    <d v="2018-08-14T00:00:00"/>
    <n v="2"/>
    <x v="19"/>
    <x v="18"/>
    <x v="147"/>
    <n v="49"/>
    <s v="M"/>
    <m/>
    <n v="308"/>
    <x v="879"/>
    <n v="753.02"/>
    <n v="7798.3989041095883"/>
    <n v="8"/>
  </r>
  <r>
    <n v="2836118210"/>
    <d v="2018-08-22T00:00:00"/>
    <n v="2"/>
    <x v="2"/>
    <x v="2"/>
    <x v="111"/>
    <n v="40"/>
    <s v="M"/>
    <m/>
    <n v="216"/>
    <x v="879"/>
    <n v="753.02"/>
    <n v="7798.3989041095883"/>
    <n v="8"/>
  </r>
  <r>
    <n v="2836118210"/>
    <d v="2018-09-02T00:00:00"/>
    <n v="6"/>
    <x v="23"/>
    <x v="22"/>
    <x v="143"/>
    <n v="29"/>
    <s v="M"/>
    <m/>
    <n v="1098"/>
    <x v="879"/>
    <n v="753.02"/>
    <n v="7798.3989041095883"/>
    <n v="9"/>
  </r>
  <r>
    <n v="2836118210"/>
    <d v="2018-09-14T00:00:00"/>
    <n v="6"/>
    <x v="24"/>
    <x v="23"/>
    <x v="55"/>
    <n v="52"/>
    <s v="M"/>
    <m/>
    <n v="810"/>
    <x v="879"/>
    <n v="753.02"/>
    <n v="7798.3989041095883"/>
    <n v="9"/>
  </r>
  <r>
    <n v="2836118210"/>
    <d v="2018-10-05T00:00:00"/>
    <n v="1"/>
    <x v="35"/>
    <x v="21"/>
    <x v="165"/>
    <n v="64"/>
    <s v="F"/>
    <m/>
    <n v="80"/>
    <x v="879"/>
    <n v="753.02"/>
    <n v="7798.3989041095883"/>
    <n v="10"/>
  </r>
  <r>
    <n v="2836118210"/>
    <d v="2018-10-26T00:00:00"/>
    <n v="6"/>
    <x v="23"/>
    <x v="22"/>
    <x v="118"/>
    <n v="48"/>
    <s v="F"/>
    <m/>
    <n v="1380"/>
    <x v="879"/>
    <n v="753.02"/>
    <n v="7798.3989041095883"/>
    <n v="10"/>
  </r>
  <r>
    <n v="2836118210"/>
    <d v="2018-11-03T00:00:00"/>
    <n v="1"/>
    <x v="6"/>
    <x v="6"/>
    <x v="107"/>
    <n v="42"/>
    <s v="M"/>
    <m/>
    <n v="239"/>
    <x v="879"/>
    <n v="753.02"/>
    <n v="7798.3989041095883"/>
    <n v="11"/>
  </r>
  <r>
    <n v="2836657502"/>
    <d v="2018-01-31T00:00:00"/>
    <n v="5"/>
    <x v="7"/>
    <x v="7"/>
    <x v="93"/>
    <n v="31"/>
    <s v="F"/>
    <m/>
    <n v="1135"/>
    <x v="880"/>
    <n v="669.17"/>
    <n v="6930.0345205479434"/>
    <n v="1"/>
  </r>
  <r>
    <n v="2836657502"/>
    <d v="2018-02-04T00:00:00"/>
    <n v="4"/>
    <x v="24"/>
    <x v="23"/>
    <x v="89"/>
    <n v="52"/>
    <s v="F"/>
    <m/>
    <n v="996"/>
    <x v="880"/>
    <n v="669.17"/>
    <n v="6930.0345205479434"/>
    <n v="2"/>
  </r>
  <r>
    <n v="2836657502"/>
    <d v="2018-02-13T00:00:00"/>
    <n v="5"/>
    <x v="4"/>
    <x v="4"/>
    <x v="130"/>
    <n v="52"/>
    <s v="M"/>
    <m/>
    <n v="865"/>
    <x v="880"/>
    <n v="669.17"/>
    <n v="6930.0345205479434"/>
    <n v="2"/>
  </r>
  <r>
    <n v="2836657502"/>
    <d v="2018-02-15T00:00:00"/>
    <n v="2"/>
    <x v="31"/>
    <x v="29"/>
    <x v="104"/>
    <n v="37"/>
    <s v="F"/>
    <m/>
    <n v="440"/>
    <x v="880"/>
    <n v="669.17"/>
    <n v="6930.0345205479434"/>
    <n v="2"/>
  </r>
  <r>
    <n v="2836657502"/>
    <d v="2018-02-26T00:00:00"/>
    <n v="5"/>
    <x v="8"/>
    <x v="8"/>
    <x v="62"/>
    <n v="60"/>
    <s v="M"/>
    <m/>
    <n v="390"/>
    <x v="880"/>
    <n v="669.17"/>
    <n v="6930.0345205479434"/>
    <n v="2"/>
  </r>
  <r>
    <n v="2836657502"/>
    <d v="2018-03-22T00:00:00"/>
    <n v="6"/>
    <x v="13"/>
    <x v="12"/>
    <x v="39"/>
    <n v="54"/>
    <s v="F"/>
    <m/>
    <n v="792"/>
    <x v="880"/>
    <n v="669.17"/>
    <n v="6930.0345205479434"/>
    <n v="3"/>
  </r>
  <r>
    <n v="2836657502"/>
    <d v="2018-03-26T00:00:00"/>
    <n v="5"/>
    <x v="40"/>
    <x v="36"/>
    <x v="2"/>
    <n v="60"/>
    <s v="M"/>
    <m/>
    <n v="990"/>
    <x v="880"/>
    <n v="669.17"/>
    <n v="6930.0345205479434"/>
    <n v="3"/>
  </r>
  <r>
    <n v="2836657502"/>
    <d v="2018-04-18T00:00:00"/>
    <n v="1"/>
    <x v="48"/>
    <x v="39"/>
    <x v="138"/>
    <n v="43"/>
    <s v="F"/>
    <m/>
    <n v="76"/>
    <x v="880"/>
    <n v="669.17"/>
    <n v="6930.0345205479434"/>
    <n v="4"/>
  </r>
  <r>
    <n v="2836657502"/>
    <d v="2018-04-20T00:00:00"/>
    <n v="4"/>
    <x v="2"/>
    <x v="2"/>
    <x v="8"/>
    <n v="33"/>
    <s v="M"/>
    <m/>
    <n v="688"/>
    <x v="880"/>
    <n v="669.17"/>
    <n v="6930.0345205479434"/>
    <n v="4"/>
  </r>
  <r>
    <n v="2836657502"/>
    <d v="2018-05-11T00:00:00"/>
    <n v="6"/>
    <x v="12"/>
    <x v="11"/>
    <x v="93"/>
    <n v="25"/>
    <s v="M"/>
    <m/>
    <n v="1362"/>
    <x v="880"/>
    <n v="669.17"/>
    <n v="6930.0345205479434"/>
    <n v="5"/>
  </r>
  <r>
    <n v="2836657502"/>
    <d v="2018-05-28T00:00:00"/>
    <n v="2"/>
    <x v="9"/>
    <x v="4"/>
    <x v="47"/>
    <n v="34"/>
    <s v="F"/>
    <m/>
    <n v="382"/>
    <x v="880"/>
    <n v="669.17"/>
    <n v="6930.0345205479434"/>
    <n v="5"/>
  </r>
  <r>
    <n v="2836657502"/>
    <d v="2018-05-29T00:00:00"/>
    <n v="4"/>
    <x v="15"/>
    <x v="14"/>
    <x v="85"/>
    <n v="34"/>
    <s v="M"/>
    <m/>
    <n v="848"/>
    <x v="880"/>
    <n v="669.17"/>
    <n v="6930.0345205479434"/>
    <n v="5"/>
  </r>
  <r>
    <n v="2836657502"/>
    <d v="2018-06-09T00:00:00"/>
    <n v="3"/>
    <x v="41"/>
    <x v="37"/>
    <x v="161"/>
    <n v="46"/>
    <s v="F"/>
    <m/>
    <n v="741"/>
    <x v="880"/>
    <n v="669.17"/>
    <n v="6930.0345205479434"/>
    <n v="6"/>
  </r>
  <r>
    <n v="2836657502"/>
    <d v="2018-06-13T00:00:00"/>
    <n v="7"/>
    <x v="7"/>
    <x v="7"/>
    <x v="79"/>
    <n v="62"/>
    <s v="F"/>
    <m/>
    <n v="910"/>
    <x v="880"/>
    <n v="669.17"/>
    <n v="6930.0345205479434"/>
    <n v="6"/>
  </r>
  <r>
    <n v="2836657502"/>
    <d v="2018-06-22T00:00:00"/>
    <n v="6"/>
    <x v="29"/>
    <x v="27"/>
    <x v="58"/>
    <n v="36"/>
    <s v="M"/>
    <m/>
    <n v="996"/>
    <x v="880"/>
    <n v="669.17"/>
    <n v="6930.0345205479434"/>
    <n v="6"/>
  </r>
  <r>
    <n v="2836657502"/>
    <d v="2018-06-24T00:00:00"/>
    <n v="1"/>
    <x v="30"/>
    <x v="28"/>
    <x v="116"/>
    <n v="57"/>
    <s v="M"/>
    <m/>
    <n v="221"/>
    <x v="880"/>
    <n v="669.17"/>
    <n v="6930.0345205479434"/>
    <n v="6"/>
  </r>
  <r>
    <n v="2836657502"/>
    <d v="2018-07-02T00:00:00"/>
    <n v="5"/>
    <x v="31"/>
    <x v="29"/>
    <x v="76"/>
    <n v="53"/>
    <s v="F"/>
    <m/>
    <n v="595"/>
    <x v="880"/>
    <n v="669.17"/>
    <n v="6930.0345205479434"/>
    <n v="7"/>
  </r>
  <r>
    <n v="2836657502"/>
    <d v="2018-07-06T00:00:00"/>
    <n v="6"/>
    <x v="26"/>
    <x v="25"/>
    <x v="140"/>
    <n v="39"/>
    <s v="M"/>
    <m/>
    <n v="492"/>
    <x v="880"/>
    <n v="669.17"/>
    <n v="6930.0345205479434"/>
    <n v="7"/>
  </r>
  <r>
    <n v="2836657502"/>
    <d v="2018-07-09T00:00:00"/>
    <n v="1"/>
    <x v="31"/>
    <x v="29"/>
    <x v="144"/>
    <n v="31"/>
    <s v="F"/>
    <m/>
    <n v="213"/>
    <x v="880"/>
    <n v="669.17"/>
    <n v="6930.0345205479434"/>
    <n v="7"/>
  </r>
  <r>
    <n v="2836657502"/>
    <d v="2018-07-24T00:00:00"/>
    <n v="6"/>
    <x v="20"/>
    <x v="19"/>
    <x v="41"/>
    <n v="47"/>
    <s v="M"/>
    <m/>
    <n v="966"/>
    <x v="880"/>
    <n v="669.17"/>
    <n v="6930.0345205479434"/>
    <n v="7"/>
  </r>
  <r>
    <n v="2836657502"/>
    <d v="2018-07-24T00:00:00"/>
    <n v="3"/>
    <x v="49"/>
    <x v="40"/>
    <x v="45"/>
    <n v="52"/>
    <s v="F"/>
    <m/>
    <n v="306"/>
    <x v="880"/>
    <n v="669.17"/>
    <n v="6930.0345205479434"/>
    <n v="7"/>
  </r>
  <r>
    <n v="2836657502"/>
    <d v="2018-08-04T00:00:00"/>
    <n v="5"/>
    <x v="13"/>
    <x v="12"/>
    <x v="66"/>
    <n v="46"/>
    <s v="M"/>
    <m/>
    <n v="985"/>
    <x v="880"/>
    <n v="669.17"/>
    <n v="6930.0345205479434"/>
    <n v="8"/>
  </r>
  <r>
    <n v="2836657502"/>
    <d v="2018-08-15T00:00:00"/>
    <n v="6"/>
    <x v="13"/>
    <x v="12"/>
    <x v="69"/>
    <n v="25"/>
    <s v="M"/>
    <m/>
    <n v="1026"/>
    <x v="880"/>
    <n v="669.17"/>
    <n v="6930.0345205479434"/>
    <n v="8"/>
  </r>
  <r>
    <n v="2836657502"/>
    <d v="2018-08-20T00:00:00"/>
    <n v="6"/>
    <x v="14"/>
    <x v="13"/>
    <x v="152"/>
    <n v="56"/>
    <s v="M"/>
    <m/>
    <n v="684"/>
    <x v="880"/>
    <n v="669.17"/>
    <n v="6930.0345205479434"/>
    <n v="8"/>
  </r>
  <r>
    <n v="2836657502"/>
    <d v="2018-08-27T00:00:00"/>
    <n v="7"/>
    <x v="30"/>
    <x v="28"/>
    <x v="38"/>
    <n v="43"/>
    <s v="F"/>
    <m/>
    <n v="1631"/>
    <x v="880"/>
    <n v="669.17"/>
    <n v="6930.0345205479434"/>
    <n v="8"/>
  </r>
  <r>
    <n v="2836657502"/>
    <d v="2018-09-16T00:00:00"/>
    <n v="2"/>
    <x v="1"/>
    <x v="1"/>
    <x v="136"/>
    <n v="61"/>
    <s v="M"/>
    <m/>
    <n v="352"/>
    <x v="880"/>
    <n v="669.17"/>
    <n v="6930.0345205479434"/>
    <n v="9"/>
  </r>
  <r>
    <n v="2836657502"/>
    <d v="2018-09-18T00:00:00"/>
    <n v="6"/>
    <x v="24"/>
    <x v="23"/>
    <x v="139"/>
    <n v="58"/>
    <s v="M"/>
    <m/>
    <n v="978"/>
    <x v="880"/>
    <n v="669.17"/>
    <n v="6930.0345205479434"/>
    <n v="9"/>
  </r>
  <r>
    <n v="2836657502"/>
    <d v="2018-09-22T00:00:00"/>
    <n v="5"/>
    <x v="30"/>
    <x v="28"/>
    <x v="26"/>
    <n v="38"/>
    <s v="M"/>
    <m/>
    <n v="555"/>
    <x v="880"/>
    <n v="669.17"/>
    <n v="6930.0345205479434"/>
    <n v="9"/>
  </r>
  <r>
    <n v="2836657502"/>
    <d v="2018-09-25T00:00:00"/>
    <n v="7"/>
    <x v="2"/>
    <x v="2"/>
    <x v="83"/>
    <n v="62"/>
    <s v="F"/>
    <m/>
    <n v="1554"/>
    <x v="880"/>
    <n v="669.17"/>
    <n v="6930.0345205479434"/>
    <n v="9"/>
  </r>
  <r>
    <n v="2836657502"/>
    <d v="2018-09-27T00:00:00"/>
    <n v="6"/>
    <x v="30"/>
    <x v="28"/>
    <x v="133"/>
    <n v="65"/>
    <s v="M"/>
    <m/>
    <n v="1062"/>
    <x v="880"/>
    <n v="669.17"/>
    <n v="6930.0345205479434"/>
    <n v="9"/>
  </r>
  <r>
    <n v="2836657502"/>
    <d v="2018-09-28T00:00:00"/>
    <n v="3"/>
    <x v="12"/>
    <x v="11"/>
    <x v="0"/>
    <n v="25"/>
    <s v="F"/>
    <m/>
    <n v="444"/>
    <x v="880"/>
    <n v="669.17"/>
    <n v="6930.0345205479434"/>
    <n v="9"/>
  </r>
  <r>
    <n v="2836657502"/>
    <d v="2018-09-29T00:00:00"/>
    <n v="3"/>
    <x v="36"/>
    <x v="32"/>
    <x v="150"/>
    <n v="57"/>
    <s v="F"/>
    <m/>
    <n v="300"/>
    <x v="880"/>
    <n v="669.17"/>
    <n v="6930.0345205479434"/>
    <n v="9"/>
  </r>
  <r>
    <n v="2836657502"/>
    <d v="2018-10-03T00:00:00"/>
    <n v="1"/>
    <x v="14"/>
    <x v="13"/>
    <x v="103"/>
    <n v="55"/>
    <s v="M"/>
    <m/>
    <n v="200"/>
    <x v="880"/>
    <n v="669.17"/>
    <n v="6930.0345205479434"/>
    <n v="10"/>
  </r>
  <r>
    <n v="2836657502"/>
    <d v="2018-10-05T00:00:00"/>
    <n v="7"/>
    <x v="42"/>
    <x v="10"/>
    <x v="129"/>
    <n v="47"/>
    <s v="M"/>
    <m/>
    <n v="931"/>
    <x v="880"/>
    <n v="669.17"/>
    <n v="6930.0345205479434"/>
    <n v="10"/>
  </r>
  <r>
    <n v="2836657502"/>
    <d v="2018-10-15T00:00:00"/>
    <n v="4"/>
    <x v="2"/>
    <x v="2"/>
    <x v="102"/>
    <n v="28"/>
    <s v="M"/>
    <m/>
    <n v="624"/>
    <x v="880"/>
    <n v="669.17"/>
    <n v="6930.0345205479434"/>
    <n v="10"/>
  </r>
  <r>
    <n v="2836657502"/>
    <d v="2018-10-19T00:00:00"/>
    <n v="1"/>
    <x v="25"/>
    <x v="24"/>
    <x v="14"/>
    <n v="41"/>
    <s v="M"/>
    <m/>
    <n v="98"/>
    <x v="880"/>
    <n v="669.17"/>
    <n v="6930.0345205479434"/>
    <n v="10"/>
  </r>
  <r>
    <n v="2836657502"/>
    <d v="2018-10-28T00:00:00"/>
    <n v="3"/>
    <x v="15"/>
    <x v="14"/>
    <x v="41"/>
    <n v="62"/>
    <s v="F"/>
    <m/>
    <n v="483"/>
    <x v="880"/>
    <n v="669.17"/>
    <n v="6930.0345205479434"/>
    <n v="10"/>
  </r>
  <r>
    <n v="2836657502"/>
    <d v="2018-11-09T00:00:00"/>
    <n v="5"/>
    <x v="30"/>
    <x v="28"/>
    <x v="73"/>
    <n v="64"/>
    <s v="M"/>
    <m/>
    <n v="655"/>
    <x v="880"/>
    <n v="669.17"/>
    <n v="6930.0345205479434"/>
    <n v="11"/>
  </r>
  <r>
    <n v="2836851902"/>
    <d v="2018-01-04T00:00:00"/>
    <n v="1"/>
    <x v="28"/>
    <x v="17"/>
    <x v="31"/>
    <n v="53"/>
    <s v="F"/>
    <m/>
    <n v="96"/>
    <x v="881"/>
    <n v="607.52"/>
    <n v="6291.5769863013702"/>
    <n v="1"/>
  </r>
  <r>
    <n v="2836851902"/>
    <d v="2018-01-16T00:00:00"/>
    <n v="4"/>
    <x v="39"/>
    <x v="35"/>
    <x v="124"/>
    <n v="60"/>
    <s v="M"/>
    <m/>
    <n v="812"/>
    <x v="881"/>
    <n v="607.52"/>
    <n v="6291.5769863013702"/>
    <n v="1"/>
  </r>
  <r>
    <n v="2836851902"/>
    <d v="2018-01-29T00:00:00"/>
    <n v="1"/>
    <x v="10"/>
    <x v="9"/>
    <x v="159"/>
    <n v="33"/>
    <s v="M"/>
    <m/>
    <n v="92"/>
    <x v="881"/>
    <n v="607.52"/>
    <n v="6291.5769863013702"/>
    <n v="1"/>
  </r>
  <r>
    <n v="2836851902"/>
    <d v="2018-02-15T00:00:00"/>
    <n v="4"/>
    <x v="4"/>
    <x v="4"/>
    <x v="9"/>
    <n v="64"/>
    <s v="M"/>
    <m/>
    <n v="740"/>
    <x v="881"/>
    <n v="607.52"/>
    <n v="6291.5769863013702"/>
    <n v="2"/>
  </r>
  <r>
    <n v="2836851902"/>
    <d v="2018-03-11T00:00:00"/>
    <n v="4"/>
    <x v="1"/>
    <x v="1"/>
    <x v="136"/>
    <n v="48"/>
    <s v="M"/>
    <m/>
    <n v="704"/>
    <x v="881"/>
    <n v="607.52"/>
    <n v="6291.5769863013702"/>
    <n v="3"/>
  </r>
  <r>
    <n v="2836851902"/>
    <d v="2018-03-14T00:00:00"/>
    <n v="3"/>
    <x v="35"/>
    <x v="21"/>
    <x v="136"/>
    <n v="61"/>
    <s v="M"/>
    <m/>
    <n v="528"/>
    <x v="881"/>
    <n v="607.52"/>
    <n v="6291.5769863013702"/>
    <n v="3"/>
  </r>
  <r>
    <n v="2836851902"/>
    <d v="2018-03-19T00:00:00"/>
    <n v="2"/>
    <x v="40"/>
    <x v="36"/>
    <x v="137"/>
    <n v="38"/>
    <s v="M"/>
    <m/>
    <n v="178"/>
    <x v="881"/>
    <n v="607.52"/>
    <n v="6291.5769863013702"/>
    <n v="3"/>
  </r>
  <r>
    <n v="2836851902"/>
    <d v="2018-04-21T00:00:00"/>
    <n v="6"/>
    <x v="16"/>
    <x v="15"/>
    <x v="67"/>
    <n v="64"/>
    <s v="F"/>
    <m/>
    <n v="1296"/>
    <x v="881"/>
    <n v="607.52"/>
    <n v="6291.5769863013702"/>
    <n v="4"/>
  </r>
  <r>
    <n v="2836851902"/>
    <d v="2018-04-22T00:00:00"/>
    <n v="4"/>
    <x v="32"/>
    <x v="30"/>
    <x v="65"/>
    <n v="53"/>
    <s v="F"/>
    <m/>
    <n v="776"/>
    <x v="881"/>
    <n v="607.52"/>
    <n v="6291.5769863013702"/>
    <n v="4"/>
  </r>
  <r>
    <n v="2836851902"/>
    <d v="2018-05-11T00:00:00"/>
    <n v="4"/>
    <x v="37"/>
    <x v="33"/>
    <x v="64"/>
    <n v="44"/>
    <s v="M"/>
    <m/>
    <n v="472"/>
    <x v="881"/>
    <n v="607.52"/>
    <n v="6291.5769863013702"/>
    <n v="5"/>
  </r>
  <r>
    <n v="2836851902"/>
    <d v="2018-05-13T00:00:00"/>
    <n v="2"/>
    <x v="19"/>
    <x v="18"/>
    <x v="118"/>
    <n v="48"/>
    <s v="M"/>
    <m/>
    <n v="460"/>
    <x v="881"/>
    <n v="607.52"/>
    <n v="6291.5769863013702"/>
    <n v="5"/>
  </r>
  <r>
    <n v="2836851902"/>
    <d v="2018-05-13T00:00:00"/>
    <n v="5"/>
    <x v="31"/>
    <x v="29"/>
    <x v="169"/>
    <n v="56"/>
    <s v="F"/>
    <m/>
    <n v="635"/>
    <x v="881"/>
    <n v="607.52"/>
    <n v="6291.5769863013702"/>
    <n v="5"/>
  </r>
  <r>
    <n v="2836851902"/>
    <d v="2018-05-13T00:00:00"/>
    <n v="3"/>
    <x v="43"/>
    <x v="6"/>
    <x v="122"/>
    <n v="49"/>
    <s v="F"/>
    <m/>
    <n v="285"/>
    <x v="881"/>
    <n v="607.52"/>
    <n v="6291.5769863013702"/>
    <n v="5"/>
  </r>
  <r>
    <n v="2836851902"/>
    <d v="2018-05-31T00:00:00"/>
    <n v="7"/>
    <x v="31"/>
    <x v="29"/>
    <x v="68"/>
    <n v="53"/>
    <s v="M"/>
    <m/>
    <n v="693"/>
    <x v="881"/>
    <n v="607.52"/>
    <n v="6291.5769863013702"/>
    <n v="5"/>
  </r>
  <r>
    <n v="2836851902"/>
    <d v="2018-06-22T00:00:00"/>
    <n v="5"/>
    <x v="16"/>
    <x v="15"/>
    <x v="123"/>
    <n v="29"/>
    <s v="M"/>
    <m/>
    <n v="810"/>
    <x v="881"/>
    <n v="607.52"/>
    <n v="6291.5769863013702"/>
    <n v="6"/>
  </r>
  <r>
    <n v="2836851902"/>
    <d v="2018-07-02T00:00:00"/>
    <n v="2"/>
    <x v="39"/>
    <x v="35"/>
    <x v="24"/>
    <n v="54"/>
    <s v="M"/>
    <m/>
    <n v="472"/>
    <x v="881"/>
    <n v="607.52"/>
    <n v="6291.5769863013702"/>
    <n v="7"/>
  </r>
  <r>
    <n v="2836851902"/>
    <d v="2018-07-12T00:00:00"/>
    <n v="4"/>
    <x v="42"/>
    <x v="10"/>
    <x v="161"/>
    <n v="26"/>
    <s v="M"/>
    <m/>
    <n v="988"/>
    <x v="881"/>
    <n v="607.52"/>
    <n v="6291.5769863013702"/>
    <n v="7"/>
  </r>
  <r>
    <n v="2836851902"/>
    <d v="2018-07-16T00:00:00"/>
    <n v="6"/>
    <x v="19"/>
    <x v="18"/>
    <x v="143"/>
    <n v="55"/>
    <s v="F"/>
    <m/>
    <n v="1098"/>
    <x v="881"/>
    <n v="607.52"/>
    <n v="6291.5769863013702"/>
    <n v="7"/>
  </r>
  <r>
    <n v="2836851902"/>
    <d v="2018-07-20T00:00:00"/>
    <n v="5"/>
    <x v="42"/>
    <x v="10"/>
    <x v="23"/>
    <n v="64"/>
    <s v="M"/>
    <m/>
    <n v="450"/>
    <x v="881"/>
    <n v="607.52"/>
    <n v="6291.5769863013702"/>
    <n v="7"/>
  </r>
  <r>
    <n v="2836851902"/>
    <d v="2018-08-22T00:00:00"/>
    <n v="5"/>
    <x v="18"/>
    <x v="17"/>
    <x v="39"/>
    <n v="47"/>
    <s v="F"/>
    <m/>
    <n v="660"/>
    <x v="881"/>
    <n v="607.52"/>
    <n v="6291.5769863013702"/>
    <n v="8"/>
  </r>
  <r>
    <n v="2836851902"/>
    <d v="2018-08-31T00:00:00"/>
    <n v="5"/>
    <x v="19"/>
    <x v="18"/>
    <x v="126"/>
    <n v="45"/>
    <s v="M"/>
    <m/>
    <n v="1045"/>
    <x v="881"/>
    <n v="607.52"/>
    <n v="6291.5769863013702"/>
    <n v="8"/>
  </r>
  <r>
    <n v="2836851902"/>
    <d v="2018-09-01T00:00:00"/>
    <n v="7"/>
    <x v="48"/>
    <x v="39"/>
    <x v="89"/>
    <n v="36"/>
    <s v="F"/>
    <m/>
    <n v="1743"/>
    <x v="881"/>
    <n v="607.52"/>
    <n v="6291.5769863013702"/>
    <n v="9"/>
  </r>
  <r>
    <n v="2836851902"/>
    <d v="2018-09-21T00:00:00"/>
    <n v="1"/>
    <x v="41"/>
    <x v="37"/>
    <x v="141"/>
    <n v="36"/>
    <s v="M"/>
    <n v="1"/>
    <n v="81"/>
    <x v="881"/>
    <n v="607.52"/>
    <n v="6291.5769863013702"/>
    <n v="9"/>
  </r>
  <r>
    <n v="2836851902"/>
    <d v="2018-09-30T00:00:00"/>
    <n v="1"/>
    <x v="36"/>
    <x v="32"/>
    <x v="14"/>
    <n v="34"/>
    <s v="M"/>
    <m/>
    <n v="98"/>
    <x v="881"/>
    <n v="607.52"/>
    <n v="6291.5769863013702"/>
    <n v="9"/>
  </r>
  <r>
    <n v="2836851902"/>
    <d v="2018-10-04T00:00:00"/>
    <n v="7"/>
    <x v="28"/>
    <x v="17"/>
    <x v="163"/>
    <n v="58"/>
    <s v="M"/>
    <m/>
    <n v="1225"/>
    <x v="881"/>
    <n v="607.52"/>
    <n v="6291.5769863013702"/>
    <n v="10"/>
  </r>
  <r>
    <n v="2836851902"/>
    <d v="2018-10-06T00:00:00"/>
    <n v="7"/>
    <x v="35"/>
    <x v="21"/>
    <x v="159"/>
    <n v="64"/>
    <s v="F"/>
    <m/>
    <n v="644"/>
    <x v="881"/>
    <n v="607.52"/>
    <n v="6291.5769863013702"/>
    <n v="10"/>
  </r>
  <r>
    <n v="2836851902"/>
    <d v="2018-10-19T00:00:00"/>
    <n v="4"/>
    <x v="20"/>
    <x v="19"/>
    <x v="60"/>
    <n v="28"/>
    <s v="M"/>
    <m/>
    <n v="868"/>
    <x v="881"/>
    <n v="607.52"/>
    <n v="6291.5769863013702"/>
    <n v="10"/>
  </r>
  <r>
    <n v="2836851902"/>
    <d v="2018-10-23T00:00:00"/>
    <n v="7"/>
    <x v="21"/>
    <x v="20"/>
    <x v="36"/>
    <n v="58"/>
    <s v="F"/>
    <m/>
    <n v="882"/>
    <x v="881"/>
    <n v="607.52"/>
    <n v="6291.5769863013702"/>
    <n v="10"/>
  </r>
  <r>
    <n v="2836851902"/>
    <d v="2018-11-05T00:00:00"/>
    <n v="5"/>
    <x v="47"/>
    <x v="37"/>
    <x v="101"/>
    <n v="53"/>
    <s v="M"/>
    <m/>
    <n v="610"/>
    <x v="881"/>
    <n v="607.52"/>
    <n v="6291.5769863013702"/>
    <n v="11"/>
  </r>
  <r>
    <n v="2837625264"/>
    <d v="2018-01-19T00:00:00"/>
    <n v="7"/>
    <x v="31"/>
    <x v="29"/>
    <x v="0"/>
    <n v="31"/>
    <s v="F"/>
    <m/>
    <n v="1036"/>
    <x v="222"/>
    <n v="770.5"/>
    <n v="7979.4246575342468"/>
    <n v="1"/>
  </r>
  <r>
    <n v="2837625264"/>
    <d v="2018-02-12T00:00:00"/>
    <n v="3"/>
    <x v="38"/>
    <x v="34"/>
    <x v="90"/>
    <n v="65"/>
    <s v="M"/>
    <m/>
    <n v="693"/>
    <x v="222"/>
    <n v="770.5"/>
    <n v="7979.4246575342468"/>
    <n v="2"/>
  </r>
  <r>
    <n v="2837625264"/>
    <d v="2018-04-06T00:00:00"/>
    <n v="2"/>
    <x v="27"/>
    <x v="26"/>
    <x v="96"/>
    <n v="60"/>
    <s v="M"/>
    <m/>
    <n v="248"/>
    <x v="222"/>
    <n v="770.5"/>
    <n v="7979.4246575342468"/>
    <n v="4"/>
  </r>
  <r>
    <n v="2837625264"/>
    <d v="2018-04-14T00:00:00"/>
    <n v="2"/>
    <x v="15"/>
    <x v="14"/>
    <x v="50"/>
    <n v="47"/>
    <s v="F"/>
    <m/>
    <n v="240"/>
    <x v="222"/>
    <n v="770.5"/>
    <n v="7979.4246575342468"/>
    <n v="4"/>
  </r>
  <r>
    <n v="2837625264"/>
    <d v="2018-04-24T00:00:00"/>
    <n v="2"/>
    <x v="26"/>
    <x v="25"/>
    <x v="156"/>
    <n v="48"/>
    <s v="M"/>
    <m/>
    <n v="314"/>
    <x v="222"/>
    <n v="770.5"/>
    <n v="7979.4246575342468"/>
    <n v="4"/>
  </r>
  <r>
    <n v="2837625264"/>
    <d v="2018-05-05T00:00:00"/>
    <n v="1"/>
    <x v="3"/>
    <x v="3"/>
    <x v="43"/>
    <n v="51"/>
    <s v="F"/>
    <m/>
    <n v="86"/>
    <x v="222"/>
    <n v="770.5"/>
    <n v="7979.4246575342468"/>
    <n v="5"/>
  </r>
  <r>
    <n v="2837625264"/>
    <d v="2018-05-05T00:00:00"/>
    <n v="7"/>
    <x v="22"/>
    <x v="21"/>
    <x v="70"/>
    <n v="26"/>
    <s v="M"/>
    <m/>
    <n v="1155"/>
    <x v="222"/>
    <n v="770.5"/>
    <n v="7979.4246575342468"/>
    <n v="5"/>
  </r>
  <r>
    <n v="2837625264"/>
    <d v="2018-05-12T00:00:00"/>
    <n v="3"/>
    <x v="14"/>
    <x v="13"/>
    <x v="145"/>
    <n v="27"/>
    <s v="F"/>
    <m/>
    <n v="738"/>
    <x v="222"/>
    <n v="770.5"/>
    <n v="7979.4246575342468"/>
    <n v="5"/>
  </r>
  <r>
    <n v="2837625264"/>
    <d v="2018-05-15T00:00:00"/>
    <n v="4"/>
    <x v="34"/>
    <x v="4"/>
    <x v="153"/>
    <n v="54"/>
    <s v="M"/>
    <m/>
    <n v="824"/>
    <x v="222"/>
    <n v="770.5"/>
    <n v="7979.4246575342468"/>
    <n v="5"/>
  </r>
  <r>
    <n v="2837625264"/>
    <d v="2018-05-15T00:00:00"/>
    <n v="5"/>
    <x v="45"/>
    <x v="0"/>
    <x v="37"/>
    <n v="34"/>
    <s v="F"/>
    <m/>
    <n v="895"/>
    <x v="222"/>
    <n v="770.5"/>
    <n v="7979.4246575342468"/>
    <n v="5"/>
  </r>
  <r>
    <n v="2837625264"/>
    <d v="2018-05-22T00:00:00"/>
    <n v="1"/>
    <x v="30"/>
    <x v="28"/>
    <x v="156"/>
    <n v="27"/>
    <s v="F"/>
    <m/>
    <n v="157"/>
    <x v="222"/>
    <n v="770.5"/>
    <n v="7979.4246575342468"/>
    <n v="5"/>
  </r>
  <r>
    <n v="2837625264"/>
    <d v="2018-06-01T00:00:00"/>
    <n v="2"/>
    <x v="41"/>
    <x v="37"/>
    <x v="79"/>
    <n v="50"/>
    <s v="M"/>
    <m/>
    <n v="260"/>
    <x v="222"/>
    <n v="770.5"/>
    <n v="7979.4246575342468"/>
    <n v="6"/>
  </r>
  <r>
    <n v="2837625264"/>
    <d v="2018-06-10T00:00:00"/>
    <n v="4"/>
    <x v="24"/>
    <x v="23"/>
    <x v="154"/>
    <n v="53"/>
    <s v="F"/>
    <m/>
    <n v="832"/>
    <x v="222"/>
    <n v="770.5"/>
    <n v="7979.4246575342468"/>
    <n v="6"/>
  </r>
  <r>
    <n v="2837625264"/>
    <d v="2018-07-13T00:00:00"/>
    <n v="6"/>
    <x v="27"/>
    <x v="26"/>
    <x v="108"/>
    <n v="60"/>
    <s v="M"/>
    <m/>
    <n v="864"/>
    <x v="222"/>
    <n v="770.5"/>
    <n v="7979.4246575342468"/>
    <n v="7"/>
  </r>
  <r>
    <n v="2837625264"/>
    <d v="2018-08-10T00:00:00"/>
    <n v="2"/>
    <x v="34"/>
    <x v="4"/>
    <x v="21"/>
    <n v="42"/>
    <s v="M"/>
    <m/>
    <n v="320"/>
    <x v="222"/>
    <n v="770.5"/>
    <n v="7979.4246575342468"/>
    <n v="8"/>
  </r>
  <r>
    <n v="2837625264"/>
    <d v="2018-08-24T00:00:00"/>
    <n v="6"/>
    <x v="21"/>
    <x v="20"/>
    <x v="13"/>
    <n v="31"/>
    <s v="F"/>
    <m/>
    <n v="804"/>
    <x v="222"/>
    <n v="770.5"/>
    <n v="7979.4246575342468"/>
    <n v="8"/>
  </r>
  <r>
    <n v="2837625264"/>
    <d v="2018-10-11T00:00:00"/>
    <n v="1"/>
    <x v="24"/>
    <x v="23"/>
    <x v="87"/>
    <n v="51"/>
    <s v="M"/>
    <m/>
    <n v="229"/>
    <x v="222"/>
    <n v="770.5"/>
    <n v="7979.4246575342468"/>
    <n v="10"/>
  </r>
  <r>
    <n v="2837625264"/>
    <d v="2018-10-13T00:00:00"/>
    <n v="6"/>
    <x v="44"/>
    <x v="38"/>
    <x v="122"/>
    <n v="50"/>
    <s v="F"/>
    <m/>
    <n v="570"/>
    <x v="222"/>
    <n v="770.5"/>
    <n v="7979.4246575342468"/>
    <n v="10"/>
  </r>
  <r>
    <n v="2837625264"/>
    <d v="2018-10-29T00:00:00"/>
    <n v="4"/>
    <x v="0"/>
    <x v="0"/>
    <x v="38"/>
    <n v="57"/>
    <s v="M"/>
    <m/>
    <n v="932"/>
    <x v="222"/>
    <n v="770.5"/>
    <n v="7979.4246575342468"/>
    <n v="10"/>
  </r>
  <r>
    <n v="2837625264"/>
    <d v="2018-11-04T00:00:00"/>
    <n v="3"/>
    <x v="11"/>
    <x v="10"/>
    <x v="18"/>
    <n v="45"/>
    <s v="M"/>
    <m/>
    <n v="588"/>
    <x v="222"/>
    <n v="770.5"/>
    <n v="7979.4246575342468"/>
    <n v="11"/>
  </r>
  <r>
    <n v="2837625264"/>
    <d v="2018-11-10T00:00:00"/>
    <n v="5"/>
    <x v="5"/>
    <x v="5"/>
    <x v="36"/>
    <n v="65"/>
    <s v="M"/>
    <m/>
    <n v="630"/>
    <x v="222"/>
    <n v="770.5"/>
    <n v="7979.4246575342468"/>
    <n v="11"/>
  </r>
  <r>
    <n v="2840169215"/>
    <d v="2018-01-02T00:00:00"/>
    <n v="1"/>
    <x v="1"/>
    <x v="1"/>
    <x v="150"/>
    <n v="52"/>
    <s v="M"/>
    <m/>
    <n v="100"/>
    <x v="165"/>
    <n v="530.27"/>
    <n v="5491.5632876712325"/>
    <n v="1"/>
  </r>
  <r>
    <n v="2840169215"/>
    <d v="2018-01-23T00:00:00"/>
    <n v="5"/>
    <x v="47"/>
    <x v="37"/>
    <x v="65"/>
    <n v="38"/>
    <s v="F"/>
    <m/>
    <n v="970"/>
    <x v="165"/>
    <n v="530.27"/>
    <n v="5491.5632876712325"/>
    <n v="1"/>
  </r>
  <r>
    <n v="2840169215"/>
    <d v="2018-01-24T00:00:00"/>
    <n v="3"/>
    <x v="4"/>
    <x v="4"/>
    <x v="95"/>
    <n v="48"/>
    <s v="F"/>
    <m/>
    <n v="621"/>
    <x v="165"/>
    <n v="530.27"/>
    <n v="5491.5632876712325"/>
    <n v="1"/>
  </r>
  <r>
    <n v="2840169215"/>
    <d v="2018-01-30T00:00:00"/>
    <n v="6"/>
    <x v="7"/>
    <x v="7"/>
    <x v="31"/>
    <n v="32"/>
    <s v="F"/>
    <m/>
    <n v="576"/>
    <x v="165"/>
    <n v="530.27"/>
    <n v="5491.5632876712325"/>
    <n v="1"/>
  </r>
  <r>
    <n v="2840169215"/>
    <d v="2018-02-01T00:00:00"/>
    <n v="7"/>
    <x v="19"/>
    <x v="18"/>
    <x v="87"/>
    <n v="36"/>
    <s v="F"/>
    <m/>
    <n v="1603"/>
    <x v="165"/>
    <n v="530.27"/>
    <n v="5491.5632876712325"/>
    <n v="2"/>
  </r>
  <r>
    <n v="2840169215"/>
    <d v="2018-02-04T00:00:00"/>
    <n v="1"/>
    <x v="8"/>
    <x v="8"/>
    <x v="171"/>
    <n v="63"/>
    <s v="M"/>
    <m/>
    <n v="219"/>
    <x v="165"/>
    <n v="530.27"/>
    <n v="5491.5632876712325"/>
    <n v="2"/>
  </r>
  <r>
    <n v="2840169215"/>
    <d v="2018-02-18T00:00:00"/>
    <n v="7"/>
    <x v="43"/>
    <x v="6"/>
    <x v="9"/>
    <n v="65"/>
    <s v="F"/>
    <m/>
    <n v="1295"/>
    <x v="165"/>
    <n v="530.27"/>
    <n v="5491.5632876712325"/>
    <n v="2"/>
  </r>
  <r>
    <n v="2840169215"/>
    <d v="2018-02-19T00:00:00"/>
    <n v="5"/>
    <x v="49"/>
    <x v="40"/>
    <x v="151"/>
    <n v="57"/>
    <s v="M"/>
    <m/>
    <n v="1050"/>
    <x v="165"/>
    <n v="530.27"/>
    <n v="5491.5632876712325"/>
    <n v="2"/>
  </r>
  <r>
    <n v="2840169215"/>
    <d v="2018-03-08T00:00:00"/>
    <n v="7"/>
    <x v="3"/>
    <x v="3"/>
    <x v="23"/>
    <n v="37"/>
    <s v="M"/>
    <m/>
    <n v="630"/>
    <x v="165"/>
    <n v="530.27"/>
    <n v="5491.5632876712325"/>
    <n v="3"/>
  </r>
  <r>
    <n v="2840169215"/>
    <d v="2018-03-16T00:00:00"/>
    <n v="2"/>
    <x v="10"/>
    <x v="9"/>
    <x v="154"/>
    <n v="39"/>
    <s v="M"/>
    <m/>
    <n v="416"/>
    <x v="165"/>
    <n v="530.27"/>
    <n v="5491.5632876712325"/>
    <n v="3"/>
  </r>
  <r>
    <n v="2840169215"/>
    <d v="2018-03-17T00:00:00"/>
    <n v="1"/>
    <x v="41"/>
    <x v="37"/>
    <x v="97"/>
    <n v="51"/>
    <s v="F"/>
    <m/>
    <n v="145"/>
    <x v="165"/>
    <n v="530.27"/>
    <n v="5491.5632876712325"/>
    <n v="3"/>
  </r>
  <r>
    <n v="2840169215"/>
    <d v="2018-03-19T00:00:00"/>
    <n v="3"/>
    <x v="1"/>
    <x v="1"/>
    <x v="108"/>
    <n v="65"/>
    <s v="F"/>
    <m/>
    <n v="432"/>
    <x v="165"/>
    <n v="530.27"/>
    <n v="5491.5632876712325"/>
    <n v="3"/>
  </r>
  <r>
    <n v="2840169215"/>
    <d v="2018-03-22T00:00:00"/>
    <n v="6"/>
    <x v="13"/>
    <x v="12"/>
    <x v="57"/>
    <n v="34"/>
    <s v="M"/>
    <m/>
    <n v="1152"/>
    <x v="165"/>
    <n v="530.27"/>
    <n v="5491.5632876712325"/>
    <n v="3"/>
  </r>
  <r>
    <n v="2840169215"/>
    <d v="2018-04-03T00:00:00"/>
    <n v="5"/>
    <x v="15"/>
    <x v="14"/>
    <x v="81"/>
    <n v="52"/>
    <s v="M"/>
    <m/>
    <n v="1190"/>
    <x v="165"/>
    <n v="530.27"/>
    <n v="5491.5632876712325"/>
    <n v="4"/>
  </r>
  <r>
    <n v="2840169215"/>
    <d v="2018-04-04T00:00:00"/>
    <n v="6"/>
    <x v="8"/>
    <x v="8"/>
    <x v="15"/>
    <n v="40"/>
    <s v="F"/>
    <m/>
    <n v="822"/>
    <x v="165"/>
    <n v="530.27"/>
    <n v="5491.5632876712325"/>
    <n v="4"/>
  </r>
  <r>
    <n v="2840169215"/>
    <d v="2018-04-18T00:00:00"/>
    <n v="3"/>
    <x v="49"/>
    <x v="40"/>
    <x v="127"/>
    <n v="64"/>
    <s v="M"/>
    <m/>
    <n v="684"/>
    <x v="165"/>
    <n v="530.27"/>
    <n v="5491.5632876712325"/>
    <n v="4"/>
  </r>
  <r>
    <n v="2840169215"/>
    <d v="2018-05-04T00:00:00"/>
    <n v="2"/>
    <x v="33"/>
    <x v="31"/>
    <x v="31"/>
    <n v="49"/>
    <s v="M"/>
    <m/>
    <n v="192"/>
    <x v="165"/>
    <n v="530.27"/>
    <n v="5491.5632876712325"/>
    <n v="5"/>
  </r>
  <r>
    <n v="2840169215"/>
    <d v="2018-05-05T00:00:00"/>
    <n v="6"/>
    <x v="26"/>
    <x v="25"/>
    <x v="75"/>
    <n v="58"/>
    <s v="M"/>
    <m/>
    <n v="696"/>
    <x v="165"/>
    <n v="530.27"/>
    <n v="5491.5632876712325"/>
    <n v="5"/>
  </r>
  <r>
    <n v="2840169215"/>
    <d v="2018-05-28T00:00:00"/>
    <n v="7"/>
    <x v="19"/>
    <x v="18"/>
    <x v="104"/>
    <n v="33"/>
    <s v="M"/>
    <m/>
    <n v="1540"/>
    <x v="165"/>
    <n v="530.27"/>
    <n v="5491.5632876712325"/>
    <n v="5"/>
  </r>
  <r>
    <n v="2840169215"/>
    <d v="2018-07-09T00:00:00"/>
    <n v="1"/>
    <x v="36"/>
    <x v="32"/>
    <x v="141"/>
    <n v="25"/>
    <s v="F"/>
    <m/>
    <n v="81"/>
    <x v="165"/>
    <n v="530.27"/>
    <n v="5491.5632876712325"/>
    <n v="7"/>
  </r>
  <r>
    <n v="2840169215"/>
    <d v="2018-07-09T00:00:00"/>
    <n v="7"/>
    <x v="45"/>
    <x v="0"/>
    <x v="12"/>
    <n v="53"/>
    <s v="M"/>
    <m/>
    <n v="987"/>
    <x v="165"/>
    <n v="530.27"/>
    <n v="5491.5632876712325"/>
    <n v="7"/>
  </r>
  <r>
    <n v="2840169215"/>
    <d v="2018-07-23T00:00:00"/>
    <n v="5"/>
    <x v="2"/>
    <x v="2"/>
    <x v="116"/>
    <n v="26"/>
    <s v="M"/>
    <m/>
    <n v="1105"/>
    <x v="165"/>
    <n v="530.27"/>
    <n v="5491.5632876712325"/>
    <n v="7"/>
  </r>
  <r>
    <n v="2840169215"/>
    <d v="2018-07-24T00:00:00"/>
    <n v="6"/>
    <x v="30"/>
    <x v="28"/>
    <x v="93"/>
    <n v="62"/>
    <s v="F"/>
    <m/>
    <n v="1362"/>
    <x v="165"/>
    <n v="530.27"/>
    <n v="5491.5632876712325"/>
    <n v="7"/>
  </r>
  <r>
    <n v="2840169215"/>
    <d v="2018-08-27T00:00:00"/>
    <n v="3"/>
    <x v="15"/>
    <x v="14"/>
    <x v="22"/>
    <n v="56"/>
    <s v="M"/>
    <m/>
    <n v="561"/>
    <x v="165"/>
    <n v="530.27"/>
    <n v="5491.5632876712325"/>
    <n v="8"/>
  </r>
  <r>
    <n v="2840169215"/>
    <d v="2018-09-10T00:00:00"/>
    <n v="1"/>
    <x v="48"/>
    <x v="39"/>
    <x v="165"/>
    <n v="35"/>
    <s v="F"/>
    <m/>
    <n v="80"/>
    <x v="165"/>
    <n v="530.27"/>
    <n v="5491.5632876712325"/>
    <n v="9"/>
  </r>
  <r>
    <n v="2840169215"/>
    <d v="2018-10-29T00:00:00"/>
    <n v="7"/>
    <x v="38"/>
    <x v="34"/>
    <x v="158"/>
    <n v="65"/>
    <s v="F"/>
    <m/>
    <n v="1085"/>
    <x v="165"/>
    <n v="530.27"/>
    <n v="5491.5632876712325"/>
    <n v="10"/>
  </r>
  <r>
    <n v="2840169215"/>
    <d v="2018-11-04T00:00:00"/>
    <n v="4"/>
    <x v="1"/>
    <x v="1"/>
    <x v="10"/>
    <n v="47"/>
    <s v="F"/>
    <m/>
    <n v="568"/>
    <x v="165"/>
    <n v="530.27"/>
    <n v="5491.5632876712325"/>
    <n v="11"/>
  </r>
  <r>
    <n v="2844065759"/>
    <d v="2018-01-20T00:00:00"/>
    <n v="4"/>
    <x v="0"/>
    <x v="0"/>
    <x v="48"/>
    <n v="36"/>
    <s v="F"/>
    <m/>
    <n v="376"/>
    <x v="26"/>
    <n v="581.29"/>
    <n v="6019.9347945205473"/>
    <n v="1"/>
  </r>
  <r>
    <n v="2844065759"/>
    <d v="2018-02-20T00:00:00"/>
    <n v="2"/>
    <x v="30"/>
    <x v="28"/>
    <x v="20"/>
    <n v="45"/>
    <s v="F"/>
    <m/>
    <n v="224"/>
    <x v="26"/>
    <n v="581.29"/>
    <n v="6019.9347945205473"/>
    <n v="2"/>
  </r>
  <r>
    <n v="2844065759"/>
    <d v="2018-02-21T00:00:00"/>
    <n v="6"/>
    <x v="43"/>
    <x v="6"/>
    <x v="3"/>
    <n v="45"/>
    <s v="M"/>
    <m/>
    <n v="1422"/>
    <x v="26"/>
    <n v="581.29"/>
    <n v="6019.9347945205473"/>
    <n v="2"/>
  </r>
  <r>
    <n v="2844065759"/>
    <d v="2018-02-27T00:00:00"/>
    <n v="6"/>
    <x v="34"/>
    <x v="4"/>
    <x v="110"/>
    <n v="39"/>
    <s v="F"/>
    <m/>
    <n v="918"/>
    <x v="26"/>
    <n v="581.29"/>
    <n v="6019.9347945205473"/>
    <n v="2"/>
  </r>
  <r>
    <n v="2844065759"/>
    <d v="2018-03-04T00:00:00"/>
    <n v="7"/>
    <x v="37"/>
    <x v="33"/>
    <x v="145"/>
    <n v="60"/>
    <s v="M"/>
    <m/>
    <n v="1722"/>
    <x v="26"/>
    <n v="581.29"/>
    <n v="6019.9347945205473"/>
    <n v="3"/>
  </r>
  <r>
    <n v="2844065759"/>
    <d v="2018-06-04T00:00:00"/>
    <n v="3"/>
    <x v="41"/>
    <x v="37"/>
    <x v="169"/>
    <n v="45"/>
    <s v="M"/>
    <m/>
    <n v="381"/>
    <x v="26"/>
    <n v="581.29"/>
    <n v="6019.9347945205473"/>
    <n v="6"/>
  </r>
  <r>
    <n v="2844065759"/>
    <d v="2018-06-17T00:00:00"/>
    <n v="1"/>
    <x v="49"/>
    <x v="40"/>
    <x v="166"/>
    <n v="39"/>
    <s v="F"/>
    <m/>
    <n v="105"/>
    <x v="26"/>
    <n v="581.29"/>
    <n v="6019.9347945205473"/>
    <n v="6"/>
  </r>
  <r>
    <n v="2844065759"/>
    <d v="2018-06-21T00:00:00"/>
    <n v="3"/>
    <x v="30"/>
    <x v="28"/>
    <x v="106"/>
    <n v="35"/>
    <s v="F"/>
    <m/>
    <n v="603"/>
    <x v="26"/>
    <n v="581.29"/>
    <n v="6019.9347945205473"/>
    <n v="6"/>
  </r>
  <r>
    <n v="2844065759"/>
    <d v="2018-06-21T00:00:00"/>
    <n v="4"/>
    <x v="16"/>
    <x v="15"/>
    <x v="120"/>
    <n v="28"/>
    <s v="F"/>
    <n v="1"/>
    <n v="436"/>
    <x v="26"/>
    <n v="581.29"/>
    <n v="6019.9347945205473"/>
    <n v="6"/>
  </r>
  <r>
    <n v="2844065759"/>
    <d v="2018-06-22T00:00:00"/>
    <n v="4"/>
    <x v="48"/>
    <x v="39"/>
    <x v="27"/>
    <n v="62"/>
    <s v="F"/>
    <m/>
    <n v="336"/>
    <x v="26"/>
    <n v="581.29"/>
    <n v="6019.9347945205473"/>
    <n v="6"/>
  </r>
  <r>
    <n v="2844065759"/>
    <d v="2018-06-25T00:00:00"/>
    <n v="3"/>
    <x v="20"/>
    <x v="19"/>
    <x v="52"/>
    <n v="51"/>
    <s v="F"/>
    <m/>
    <n v="720"/>
    <x v="26"/>
    <n v="581.29"/>
    <n v="6019.9347945205473"/>
    <n v="6"/>
  </r>
  <r>
    <n v="2844065759"/>
    <d v="2018-06-29T00:00:00"/>
    <n v="7"/>
    <x v="8"/>
    <x v="8"/>
    <x v="128"/>
    <n v="56"/>
    <s v="M"/>
    <m/>
    <n v="1505"/>
    <x v="26"/>
    <n v="581.29"/>
    <n v="6019.9347945205473"/>
    <n v="6"/>
  </r>
  <r>
    <n v="2844065759"/>
    <d v="2018-07-01T00:00:00"/>
    <n v="6"/>
    <x v="6"/>
    <x v="6"/>
    <x v="86"/>
    <n v="43"/>
    <s v="M"/>
    <n v="1"/>
    <n v="462"/>
    <x v="26"/>
    <n v="581.29"/>
    <n v="6019.9347945205473"/>
    <n v="7"/>
  </r>
  <r>
    <n v="2844065759"/>
    <d v="2018-07-02T00:00:00"/>
    <n v="6"/>
    <x v="13"/>
    <x v="12"/>
    <x v="32"/>
    <n v="26"/>
    <s v="F"/>
    <m/>
    <n v="1308"/>
    <x v="26"/>
    <n v="581.29"/>
    <n v="6019.9347945205473"/>
    <n v="7"/>
  </r>
  <r>
    <n v="2844065759"/>
    <d v="2018-07-14T00:00:00"/>
    <n v="6"/>
    <x v="32"/>
    <x v="30"/>
    <x v="31"/>
    <n v="62"/>
    <s v="M"/>
    <n v="1"/>
    <n v="576"/>
    <x v="26"/>
    <n v="581.29"/>
    <n v="6019.9347945205473"/>
    <n v="7"/>
  </r>
  <r>
    <n v="2844065759"/>
    <d v="2018-07-15T00:00:00"/>
    <n v="3"/>
    <x v="21"/>
    <x v="20"/>
    <x v="50"/>
    <n v="38"/>
    <s v="M"/>
    <m/>
    <n v="360"/>
    <x v="26"/>
    <n v="581.29"/>
    <n v="6019.9347945205473"/>
    <n v="7"/>
  </r>
  <r>
    <n v="2844065759"/>
    <d v="2018-07-24T00:00:00"/>
    <n v="3"/>
    <x v="11"/>
    <x v="10"/>
    <x v="8"/>
    <n v="61"/>
    <s v="M"/>
    <m/>
    <n v="516"/>
    <x v="26"/>
    <n v="581.29"/>
    <n v="6019.9347945205473"/>
    <n v="7"/>
  </r>
  <r>
    <n v="2844065759"/>
    <d v="2018-08-31T00:00:00"/>
    <n v="3"/>
    <x v="0"/>
    <x v="0"/>
    <x v="25"/>
    <n v="37"/>
    <s v="F"/>
    <m/>
    <n v="597"/>
    <x v="26"/>
    <n v="581.29"/>
    <n v="6019.9347945205473"/>
    <n v="8"/>
  </r>
  <r>
    <n v="2844065759"/>
    <d v="2018-09-22T00:00:00"/>
    <n v="7"/>
    <x v="40"/>
    <x v="36"/>
    <x v="2"/>
    <n v="61"/>
    <s v="F"/>
    <m/>
    <n v="1386"/>
    <x v="26"/>
    <n v="581.29"/>
    <n v="6019.9347945205473"/>
    <n v="9"/>
  </r>
  <r>
    <n v="2844065759"/>
    <d v="2018-11-10T00:00:00"/>
    <n v="2"/>
    <x v="30"/>
    <x v="28"/>
    <x v="38"/>
    <n v="33"/>
    <s v="M"/>
    <m/>
    <n v="466"/>
    <x v="26"/>
    <n v="581.29"/>
    <n v="6019.9347945205473"/>
    <n v="11"/>
  </r>
  <r>
    <n v="2849730831"/>
    <d v="2018-01-24T00:00:00"/>
    <n v="7"/>
    <x v="2"/>
    <x v="2"/>
    <x v="112"/>
    <n v="59"/>
    <s v="F"/>
    <n v="1"/>
    <n v="1029"/>
    <x v="882"/>
    <n v="589.01"/>
    <n v="6099.8843835616435"/>
    <n v="1"/>
  </r>
  <r>
    <n v="2849730831"/>
    <d v="2018-02-08T00:00:00"/>
    <n v="4"/>
    <x v="20"/>
    <x v="19"/>
    <x v="134"/>
    <n v="35"/>
    <s v="M"/>
    <m/>
    <n v="300"/>
    <x v="882"/>
    <n v="589.01"/>
    <n v="6099.8843835616435"/>
    <n v="2"/>
  </r>
  <r>
    <n v="2849730831"/>
    <d v="2018-02-10T00:00:00"/>
    <n v="1"/>
    <x v="21"/>
    <x v="20"/>
    <x v="101"/>
    <n v="63"/>
    <s v="M"/>
    <m/>
    <n v="122"/>
    <x v="882"/>
    <n v="589.01"/>
    <n v="6099.8843835616435"/>
    <n v="2"/>
  </r>
  <r>
    <n v="2849730831"/>
    <d v="2018-02-12T00:00:00"/>
    <n v="5"/>
    <x v="11"/>
    <x v="10"/>
    <x v="17"/>
    <n v="33"/>
    <s v="M"/>
    <m/>
    <n v="745"/>
    <x v="882"/>
    <n v="589.01"/>
    <n v="6099.8843835616435"/>
    <n v="2"/>
  </r>
  <r>
    <n v="2849730831"/>
    <d v="2018-04-29T00:00:00"/>
    <n v="7"/>
    <x v="1"/>
    <x v="1"/>
    <x v="102"/>
    <n v="54"/>
    <s v="F"/>
    <m/>
    <n v="1092"/>
    <x v="882"/>
    <n v="589.01"/>
    <n v="6099.8843835616435"/>
    <n v="4"/>
  </r>
  <r>
    <n v="2849730831"/>
    <d v="2018-05-01T00:00:00"/>
    <n v="1"/>
    <x v="37"/>
    <x v="33"/>
    <x v="105"/>
    <n v="34"/>
    <s v="F"/>
    <m/>
    <n v="195"/>
    <x v="882"/>
    <n v="589.01"/>
    <n v="6099.8843835616435"/>
    <n v="5"/>
  </r>
  <r>
    <n v="2849730831"/>
    <d v="2018-05-19T00:00:00"/>
    <n v="6"/>
    <x v="27"/>
    <x v="26"/>
    <x v="132"/>
    <n v="28"/>
    <s v="M"/>
    <m/>
    <n v="1014"/>
    <x v="882"/>
    <n v="589.01"/>
    <n v="6099.8843835616435"/>
    <n v="5"/>
  </r>
  <r>
    <n v="2849730831"/>
    <d v="2018-06-05T00:00:00"/>
    <n v="2"/>
    <x v="49"/>
    <x v="40"/>
    <x v="28"/>
    <n v="61"/>
    <s v="F"/>
    <m/>
    <n v="364"/>
    <x v="882"/>
    <n v="589.01"/>
    <n v="6099.8843835616435"/>
    <n v="6"/>
  </r>
  <r>
    <n v="2849730831"/>
    <d v="2018-06-10T00:00:00"/>
    <n v="5"/>
    <x v="13"/>
    <x v="12"/>
    <x v="97"/>
    <n v="34"/>
    <s v="M"/>
    <m/>
    <n v="725"/>
    <x v="882"/>
    <n v="589.01"/>
    <n v="6099.8843835616435"/>
    <n v="6"/>
  </r>
  <r>
    <n v="2849730831"/>
    <d v="2018-07-19T00:00:00"/>
    <n v="5"/>
    <x v="49"/>
    <x v="40"/>
    <x v="35"/>
    <n v="46"/>
    <s v="M"/>
    <m/>
    <n v="950"/>
    <x v="882"/>
    <n v="589.01"/>
    <n v="6099.8843835616435"/>
    <n v="7"/>
  </r>
  <r>
    <n v="2849730831"/>
    <d v="2018-07-25T00:00:00"/>
    <n v="4"/>
    <x v="46"/>
    <x v="9"/>
    <x v="72"/>
    <n v="59"/>
    <s v="F"/>
    <m/>
    <n v="492"/>
    <x v="882"/>
    <n v="589.01"/>
    <n v="6099.8843835616435"/>
    <n v="7"/>
  </r>
  <r>
    <n v="2849730831"/>
    <d v="2018-09-01T00:00:00"/>
    <n v="5"/>
    <x v="32"/>
    <x v="30"/>
    <x v="24"/>
    <n v="47"/>
    <s v="F"/>
    <m/>
    <n v="1180"/>
    <x v="882"/>
    <n v="589.01"/>
    <n v="6099.8843835616435"/>
    <n v="9"/>
  </r>
  <r>
    <n v="2849730831"/>
    <d v="2018-09-17T00:00:00"/>
    <n v="4"/>
    <x v="12"/>
    <x v="11"/>
    <x v="41"/>
    <n v="51"/>
    <s v="M"/>
    <n v="1"/>
    <n v="644"/>
    <x v="882"/>
    <n v="589.01"/>
    <n v="6099.8843835616435"/>
    <n v="9"/>
  </r>
  <r>
    <n v="2849730831"/>
    <d v="2018-09-29T00:00:00"/>
    <n v="7"/>
    <x v="15"/>
    <x v="14"/>
    <x v="72"/>
    <n v="29"/>
    <s v="F"/>
    <m/>
    <n v="861"/>
    <x v="882"/>
    <n v="589.01"/>
    <n v="6099.8843835616435"/>
    <n v="9"/>
  </r>
  <r>
    <n v="2849730831"/>
    <d v="2018-10-12T00:00:00"/>
    <n v="4"/>
    <x v="15"/>
    <x v="14"/>
    <x v="32"/>
    <n v="47"/>
    <s v="F"/>
    <m/>
    <n v="872"/>
    <x v="882"/>
    <n v="589.01"/>
    <n v="6099.8843835616435"/>
    <n v="10"/>
  </r>
  <r>
    <n v="2849730831"/>
    <d v="2018-10-12T00:00:00"/>
    <n v="6"/>
    <x v="37"/>
    <x v="33"/>
    <x v="37"/>
    <n v="28"/>
    <s v="M"/>
    <m/>
    <n v="1074"/>
    <x v="882"/>
    <n v="589.01"/>
    <n v="6099.8843835616435"/>
    <n v="10"/>
  </r>
  <r>
    <n v="2854147480"/>
    <d v="2018-01-16T00:00:00"/>
    <n v="7"/>
    <x v="19"/>
    <x v="18"/>
    <x v="116"/>
    <n v="30"/>
    <s v="M"/>
    <n v="1"/>
    <n v="1547"/>
    <x v="214"/>
    <n v="602.66999999999996"/>
    <n v="6241.349589041095"/>
    <n v="1"/>
  </r>
  <r>
    <n v="2854147480"/>
    <d v="2018-01-20T00:00:00"/>
    <n v="2"/>
    <x v="46"/>
    <x v="9"/>
    <x v="137"/>
    <n v="36"/>
    <s v="M"/>
    <m/>
    <n v="178"/>
    <x v="214"/>
    <n v="602.66999999999996"/>
    <n v="6241.349589041095"/>
    <n v="1"/>
  </r>
  <r>
    <n v="2854147480"/>
    <d v="2018-02-25T00:00:00"/>
    <n v="6"/>
    <x v="19"/>
    <x v="18"/>
    <x v="72"/>
    <n v="65"/>
    <s v="F"/>
    <m/>
    <n v="738"/>
    <x v="214"/>
    <n v="602.66999999999996"/>
    <n v="6241.349589041095"/>
    <n v="2"/>
  </r>
  <r>
    <n v="2854147480"/>
    <d v="2018-03-11T00:00:00"/>
    <n v="4"/>
    <x v="15"/>
    <x v="14"/>
    <x v="72"/>
    <n v="64"/>
    <s v="M"/>
    <m/>
    <n v="492"/>
    <x v="214"/>
    <n v="602.66999999999996"/>
    <n v="6241.349589041095"/>
    <n v="3"/>
  </r>
  <r>
    <n v="2854147480"/>
    <d v="2018-04-24T00:00:00"/>
    <n v="5"/>
    <x v="37"/>
    <x v="33"/>
    <x v="66"/>
    <n v="58"/>
    <s v="F"/>
    <m/>
    <n v="985"/>
    <x v="214"/>
    <n v="602.66999999999996"/>
    <n v="6241.349589041095"/>
    <n v="4"/>
  </r>
  <r>
    <n v="2854147480"/>
    <d v="2018-05-05T00:00:00"/>
    <n v="2"/>
    <x v="20"/>
    <x v="19"/>
    <x v="103"/>
    <n v="38"/>
    <s v="M"/>
    <n v="1"/>
    <n v="400"/>
    <x v="214"/>
    <n v="602.66999999999996"/>
    <n v="6241.349589041095"/>
    <n v="5"/>
  </r>
  <r>
    <n v="2854147480"/>
    <d v="2018-05-16T00:00:00"/>
    <n v="1"/>
    <x v="45"/>
    <x v="0"/>
    <x v="153"/>
    <n v="53"/>
    <s v="M"/>
    <m/>
    <n v="206"/>
    <x v="214"/>
    <n v="602.66999999999996"/>
    <n v="6241.349589041095"/>
    <n v="5"/>
  </r>
  <r>
    <n v="2854147480"/>
    <d v="2018-05-30T00:00:00"/>
    <n v="2"/>
    <x v="24"/>
    <x v="23"/>
    <x v="75"/>
    <n v="53"/>
    <s v="M"/>
    <m/>
    <n v="232"/>
    <x v="214"/>
    <n v="602.66999999999996"/>
    <n v="6241.349589041095"/>
    <n v="5"/>
  </r>
  <r>
    <n v="2854147480"/>
    <d v="2018-06-28T00:00:00"/>
    <n v="6"/>
    <x v="8"/>
    <x v="8"/>
    <x v="125"/>
    <n v="47"/>
    <s v="M"/>
    <m/>
    <n v="906"/>
    <x v="214"/>
    <n v="602.66999999999996"/>
    <n v="6241.349589041095"/>
    <n v="6"/>
  </r>
  <r>
    <n v="2854147480"/>
    <d v="2018-07-14T00:00:00"/>
    <n v="2"/>
    <x v="5"/>
    <x v="5"/>
    <x v="66"/>
    <n v="39"/>
    <s v="F"/>
    <m/>
    <n v="394"/>
    <x v="214"/>
    <n v="602.66999999999996"/>
    <n v="6241.349589041095"/>
    <n v="7"/>
  </r>
  <r>
    <n v="2854147480"/>
    <d v="2018-07-17T00:00:00"/>
    <n v="1"/>
    <x v="47"/>
    <x v="37"/>
    <x v="114"/>
    <n v="27"/>
    <s v="M"/>
    <m/>
    <n v="87"/>
    <x v="214"/>
    <n v="602.66999999999996"/>
    <n v="6241.349589041095"/>
    <n v="7"/>
  </r>
  <r>
    <n v="2854147480"/>
    <d v="2018-08-02T00:00:00"/>
    <n v="4"/>
    <x v="4"/>
    <x v="4"/>
    <x v="168"/>
    <n v="50"/>
    <s v="M"/>
    <m/>
    <n v="992"/>
    <x v="214"/>
    <n v="602.66999999999996"/>
    <n v="6241.349589041095"/>
    <n v="8"/>
  </r>
  <r>
    <n v="2854147480"/>
    <d v="2018-08-03T00:00:00"/>
    <n v="7"/>
    <x v="39"/>
    <x v="35"/>
    <x v="145"/>
    <n v="41"/>
    <s v="F"/>
    <m/>
    <n v="1722"/>
    <x v="214"/>
    <n v="602.66999999999996"/>
    <n v="6241.349589041095"/>
    <n v="8"/>
  </r>
  <r>
    <n v="2854147480"/>
    <d v="2018-08-13T00:00:00"/>
    <n v="5"/>
    <x v="12"/>
    <x v="11"/>
    <x v="99"/>
    <n v="60"/>
    <s v="F"/>
    <m/>
    <n v="820"/>
    <x v="214"/>
    <n v="602.66999999999996"/>
    <n v="6241.349589041095"/>
    <n v="8"/>
  </r>
  <r>
    <n v="2854147480"/>
    <d v="2018-08-15T00:00:00"/>
    <n v="4"/>
    <x v="30"/>
    <x v="28"/>
    <x v="83"/>
    <n v="35"/>
    <s v="M"/>
    <m/>
    <n v="888"/>
    <x v="214"/>
    <n v="602.66999999999996"/>
    <n v="6241.349589041095"/>
    <n v="8"/>
  </r>
  <r>
    <n v="2854147480"/>
    <d v="2018-09-18T00:00:00"/>
    <n v="7"/>
    <x v="25"/>
    <x v="24"/>
    <x v="26"/>
    <n v="50"/>
    <s v="F"/>
    <m/>
    <n v="777"/>
    <x v="214"/>
    <n v="602.66999999999996"/>
    <n v="6241.349589041095"/>
    <n v="9"/>
  </r>
  <r>
    <n v="2854147480"/>
    <d v="2018-09-24T00:00:00"/>
    <n v="4"/>
    <x v="0"/>
    <x v="0"/>
    <x v="95"/>
    <n v="51"/>
    <s v="M"/>
    <m/>
    <n v="828"/>
    <x v="214"/>
    <n v="602.66999999999996"/>
    <n v="6241.349589041095"/>
    <n v="9"/>
  </r>
  <r>
    <n v="2854147480"/>
    <d v="2018-09-25T00:00:00"/>
    <n v="7"/>
    <x v="41"/>
    <x v="37"/>
    <x v="6"/>
    <n v="53"/>
    <s v="F"/>
    <m/>
    <n v="1267"/>
    <x v="214"/>
    <n v="602.66999999999996"/>
    <n v="6241.349589041095"/>
    <n v="9"/>
  </r>
  <r>
    <n v="2854147480"/>
    <d v="2018-10-11T00:00:00"/>
    <n v="4"/>
    <x v="38"/>
    <x v="34"/>
    <x v="155"/>
    <n v="43"/>
    <s v="F"/>
    <m/>
    <n v="316"/>
    <x v="214"/>
    <n v="602.66999999999996"/>
    <n v="6241.349589041095"/>
    <n v="10"/>
  </r>
  <r>
    <n v="2854147480"/>
    <d v="2018-10-21T00:00:00"/>
    <n v="4"/>
    <x v="18"/>
    <x v="17"/>
    <x v="165"/>
    <n v="37"/>
    <s v="M"/>
    <m/>
    <n v="320"/>
    <x v="214"/>
    <n v="602.66999999999996"/>
    <n v="6241.349589041095"/>
    <n v="10"/>
  </r>
  <r>
    <n v="2854147480"/>
    <d v="2018-10-25T00:00:00"/>
    <n v="4"/>
    <x v="34"/>
    <x v="4"/>
    <x v="92"/>
    <n v="49"/>
    <s v="F"/>
    <m/>
    <n v="896"/>
    <x v="214"/>
    <n v="602.66999999999996"/>
    <n v="6241.349589041095"/>
    <n v="10"/>
  </r>
  <r>
    <n v="2857607806"/>
    <d v="2018-01-28T00:00:00"/>
    <n v="3"/>
    <x v="3"/>
    <x v="3"/>
    <x v="24"/>
    <n v="38"/>
    <s v="M"/>
    <m/>
    <n v="708"/>
    <x v="643"/>
    <n v="591.49"/>
    <n v="6125.5676712328768"/>
    <n v="1"/>
  </r>
  <r>
    <n v="2857607806"/>
    <d v="2018-01-29T00:00:00"/>
    <n v="2"/>
    <x v="33"/>
    <x v="31"/>
    <x v="122"/>
    <n v="57"/>
    <s v="F"/>
    <m/>
    <n v="190"/>
    <x v="643"/>
    <n v="591.49"/>
    <n v="6125.5676712328768"/>
    <n v="1"/>
  </r>
  <r>
    <n v="2857607806"/>
    <d v="2018-03-04T00:00:00"/>
    <n v="2"/>
    <x v="24"/>
    <x v="23"/>
    <x v="71"/>
    <n v="40"/>
    <s v="M"/>
    <m/>
    <n v="386"/>
    <x v="643"/>
    <n v="591.49"/>
    <n v="6125.5676712328768"/>
    <n v="3"/>
  </r>
  <r>
    <n v="2857607806"/>
    <d v="2018-03-11T00:00:00"/>
    <n v="5"/>
    <x v="27"/>
    <x v="26"/>
    <x v="166"/>
    <n v="63"/>
    <s v="F"/>
    <m/>
    <n v="525"/>
    <x v="643"/>
    <n v="591.49"/>
    <n v="6125.5676712328768"/>
    <n v="3"/>
  </r>
  <r>
    <n v="2857607806"/>
    <d v="2018-03-18T00:00:00"/>
    <n v="1"/>
    <x v="26"/>
    <x v="25"/>
    <x v="89"/>
    <n v="57"/>
    <s v="M"/>
    <m/>
    <n v="249"/>
    <x v="643"/>
    <n v="591.49"/>
    <n v="6125.5676712328768"/>
    <n v="3"/>
  </r>
  <r>
    <n v="2857607806"/>
    <d v="2018-03-24T00:00:00"/>
    <n v="3"/>
    <x v="37"/>
    <x v="33"/>
    <x v="118"/>
    <n v="55"/>
    <s v="F"/>
    <m/>
    <n v="690"/>
    <x v="643"/>
    <n v="591.49"/>
    <n v="6125.5676712328768"/>
    <n v="3"/>
  </r>
  <r>
    <n v="2857607806"/>
    <d v="2018-04-03T00:00:00"/>
    <n v="6"/>
    <x v="9"/>
    <x v="4"/>
    <x v="111"/>
    <n v="59"/>
    <s v="M"/>
    <m/>
    <n v="648"/>
    <x v="643"/>
    <n v="591.49"/>
    <n v="6125.5676712328768"/>
    <n v="4"/>
  </r>
  <r>
    <n v="2857607806"/>
    <d v="2018-04-13T00:00:00"/>
    <n v="6"/>
    <x v="36"/>
    <x v="32"/>
    <x v="49"/>
    <n v="37"/>
    <s v="F"/>
    <m/>
    <n v="1020"/>
    <x v="643"/>
    <n v="591.49"/>
    <n v="6125.5676712328768"/>
    <n v="4"/>
  </r>
  <r>
    <n v="2857607806"/>
    <d v="2018-04-20T00:00:00"/>
    <n v="6"/>
    <x v="44"/>
    <x v="38"/>
    <x v="40"/>
    <n v="65"/>
    <s v="M"/>
    <m/>
    <n v="1212"/>
    <x v="643"/>
    <n v="591.49"/>
    <n v="6125.5676712328768"/>
    <n v="4"/>
  </r>
  <r>
    <n v="2857607806"/>
    <d v="2018-04-28T00:00:00"/>
    <n v="4"/>
    <x v="4"/>
    <x v="4"/>
    <x v="166"/>
    <n v="51"/>
    <s v="M"/>
    <m/>
    <n v="420"/>
    <x v="643"/>
    <n v="591.49"/>
    <n v="6125.5676712328768"/>
    <n v="4"/>
  </r>
  <r>
    <n v="2857607806"/>
    <d v="2018-05-08T00:00:00"/>
    <n v="1"/>
    <x v="44"/>
    <x v="38"/>
    <x v="146"/>
    <n v="39"/>
    <s v="M"/>
    <m/>
    <n v="117"/>
    <x v="643"/>
    <n v="591.49"/>
    <n v="6125.5676712328768"/>
    <n v="5"/>
  </r>
  <r>
    <n v="2857607806"/>
    <d v="2018-05-09T00:00:00"/>
    <n v="2"/>
    <x v="11"/>
    <x v="10"/>
    <x v="173"/>
    <n v="28"/>
    <s v="M"/>
    <m/>
    <n v="410"/>
    <x v="643"/>
    <n v="591.49"/>
    <n v="6125.5676712328768"/>
    <n v="5"/>
  </r>
  <r>
    <n v="2857607806"/>
    <d v="2018-05-13T00:00:00"/>
    <n v="1"/>
    <x v="18"/>
    <x v="17"/>
    <x v="125"/>
    <n v="29"/>
    <s v="F"/>
    <n v="1"/>
    <n v="151"/>
    <x v="643"/>
    <n v="591.49"/>
    <n v="6125.5676712328768"/>
    <n v="5"/>
  </r>
  <r>
    <n v="2857607806"/>
    <d v="2018-05-18T00:00:00"/>
    <n v="2"/>
    <x v="13"/>
    <x v="12"/>
    <x v="122"/>
    <n v="33"/>
    <s v="M"/>
    <m/>
    <n v="190"/>
    <x v="643"/>
    <n v="591.49"/>
    <n v="6125.5676712328768"/>
    <n v="5"/>
  </r>
  <r>
    <n v="2857607806"/>
    <d v="2018-05-25T00:00:00"/>
    <n v="3"/>
    <x v="29"/>
    <x v="27"/>
    <x v="48"/>
    <n v="50"/>
    <s v="M"/>
    <m/>
    <n v="282"/>
    <x v="643"/>
    <n v="591.49"/>
    <n v="6125.5676712328768"/>
    <n v="5"/>
  </r>
  <r>
    <n v="2857607806"/>
    <d v="2018-06-16T00:00:00"/>
    <n v="2"/>
    <x v="16"/>
    <x v="15"/>
    <x v="155"/>
    <n v="45"/>
    <s v="F"/>
    <m/>
    <n v="158"/>
    <x v="643"/>
    <n v="591.49"/>
    <n v="6125.5676712328768"/>
    <n v="6"/>
  </r>
  <r>
    <n v="2857607806"/>
    <d v="2018-06-16T00:00:00"/>
    <n v="1"/>
    <x v="40"/>
    <x v="36"/>
    <x v="130"/>
    <n v="63"/>
    <s v="F"/>
    <m/>
    <n v="173"/>
    <x v="643"/>
    <n v="591.49"/>
    <n v="6125.5676712328768"/>
    <n v="6"/>
  </r>
  <r>
    <n v="2857607806"/>
    <d v="2018-07-05T00:00:00"/>
    <n v="6"/>
    <x v="33"/>
    <x v="31"/>
    <x v="45"/>
    <n v="25"/>
    <s v="M"/>
    <m/>
    <n v="612"/>
    <x v="643"/>
    <n v="591.49"/>
    <n v="6125.5676712328768"/>
    <n v="7"/>
  </r>
  <r>
    <n v="2857607806"/>
    <d v="2018-08-10T00:00:00"/>
    <n v="5"/>
    <x v="18"/>
    <x v="17"/>
    <x v="74"/>
    <n v="27"/>
    <s v="M"/>
    <m/>
    <n v="1215"/>
    <x v="643"/>
    <n v="591.49"/>
    <n v="6125.5676712328768"/>
    <n v="8"/>
  </r>
  <r>
    <n v="2857607806"/>
    <d v="2018-08-19T00:00:00"/>
    <n v="4"/>
    <x v="12"/>
    <x v="11"/>
    <x v="41"/>
    <n v="33"/>
    <s v="M"/>
    <m/>
    <n v="644"/>
    <x v="643"/>
    <n v="591.49"/>
    <n v="6125.5676712328768"/>
    <n v="8"/>
  </r>
  <r>
    <n v="2857607806"/>
    <d v="2018-08-21T00:00:00"/>
    <n v="3"/>
    <x v="14"/>
    <x v="13"/>
    <x v="124"/>
    <n v="49"/>
    <s v="M"/>
    <m/>
    <n v="609"/>
    <x v="643"/>
    <n v="591.49"/>
    <n v="6125.5676712328768"/>
    <n v="8"/>
  </r>
  <r>
    <n v="2857607806"/>
    <d v="2018-08-26T00:00:00"/>
    <n v="4"/>
    <x v="29"/>
    <x v="27"/>
    <x v="18"/>
    <n v="56"/>
    <s v="F"/>
    <m/>
    <n v="784"/>
    <x v="643"/>
    <n v="591.49"/>
    <n v="6125.5676712328768"/>
    <n v="8"/>
  </r>
  <r>
    <n v="2857607806"/>
    <d v="2018-08-30T00:00:00"/>
    <n v="2"/>
    <x v="44"/>
    <x v="38"/>
    <x v="42"/>
    <n v="65"/>
    <s v="F"/>
    <m/>
    <n v="202"/>
    <x v="643"/>
    <n v="591.49"/>
    <n v="6125.5676712328768"/>
    <n v="8"/>
  </r>
  <r>
    <n v="2857607806"/>
    <d v="2018-09-05T00:00:00"/>
    <n v="6"/>
    <x v="44"/>
    <x v="38"/>
    <x v="70"/>
    <n v="33"/>
    <s v="M"/>
    <m/>
    <n v="990"/>
    <x v="643"/>
    <n v="591.49"/>
    <n v="6125.5676712328768"/>
    <n v="9"/>
  </r>
  <r>
    <n v="2857607806"/>
    <d v="2018-09-24T00:00:00"/>
    <n v="2"/>
    <x v="43"/>
    <x v="6"/>
    <x v="136"/>
    <n v="34"/>
    <s v="M"/>
    <m/>
    <n v="352"/>
    <x v="643"/>
    <n v="591.49"/>
    <n v="6125.5676712328768"/>
    <n v="9"/>
  </r>
  <r>
    <n v="2857607806"/>
    <d v="2018-10-25T00:00:00"/>
    <n v="4"/>
    <x v="26"/>
    <x v="25"/>
    <x v="151"/>
    <n v="33"/>
    <s v="M"/>
    <m/>
    <n v="840"/>
    <x v="643"/>
    <n v="591.49"/>
    <n v="6125.5676712328768"/>
    <n v="10"/>
  </r>
  <r>
    <n v="2857607806"/>
    <d v="2018-10-29T00:00:00"/>
    <n v="4"/>
    <x v="46"/>
    <x v="9"/>
    <x v="12"/>
    <n v="41"/>
    <s v="F"/>
    <m/>
    <n v="564"/>
    <x v="643"/>
    <n v="591.49"/>
    <n v="6125.5676712328768"/>
    <n v="10"/>
  </r>
  <r>
    <n v="2857607806"/>
    <d v="2018-11-01T00:00:00"/>
    <n v="5"/>
    <x v="3"/>
    <x v="3"/>
    <x v="72"/>
    <n v="50"/>
    <s v="F"/>
    <m/>
    <n v="615"/>
    <x v="643"/>
    <n v="591.49"/>
    <n v="6125.5676712328768"/>
    <n v="11"/>
  </r>
  <r>
    <n v="2857607806"/>
    <d v="2018-11-07T00:00:00"/>
    <n v="2"/>
    <x v="25"/>
    <x v="24"/>
    <x v="77"/>
    <n v="63"/>
    <s v="M"/>
    <m/>
    <n v="360"/>
    <x v="643"/>
    <n v="591.49"/>
    <n v="6125.5676712328768"/>
    <n v="11"/>
  </r>
  <r>
    <n v="2858225036"/>
    <d v="2018-01-08T00:00:00"/>
    <n v="4"/>
    <x v="21"/>
    <x v="20"/>
    <x v="140"/>
    <n v="51"/>
    <s v="F"/>
    <m/>
    <n v="328"/>
    <x v="883"/>
    <n v="538.47"/>
    <n v="5576.4838356164382"/>
    <n v="1"/>
  </r>
  <r>
    <n v="2858225036"/>
    <d v="2018-01-26T00:00:00"/>
    <n v="4"/>
    <x v="18"/>
    <x v="17"/>
    <x v="155"/>
    <n v="57"/>
    <s v="M"/>
    <m/>
    <n v="316"/>
    <x v="883"/>
    <n v="538.47"/>
    <n v="5576.4838356164382"/>
    <n v="1"/>
  </r>
  <r>
    <n v="2858225036"/>
    <d v="2018-02-01T00:00:00"/>
    <n v="7"/>
    <x v="43"/>
    <x v="6"/>
    <x v="103"/>
    <n v="55"/>
    <s v="F"/>
    <m/>
    <n v="1400"/>
    <x v="883"/>
    <n v="538.47"/>
    <n v="5576.4838356164382"/>
    <n v="2"/>
  </r>
  <r>
    <n v="2858225036"/>
    <d v="2018-02-05T00:00:00"/>
    <n v="1"/>
    <x v="48"/>
    <x v="39"/>
    <x v="173"/>
    <n v="39"/>
    <s v="M"/>
    <m/>
    <n v="205"/>
    <x v="883"/>
    <n v="538.47"/>
    <n v="5576.4838356164382"/>
    <n v="2"/>
  </r>
  <r>
    <n v="2858225036"/>
    <d v="2018-04-03T00:00:00"/>
    <n v="6"/>
    <x v="41"/>
    <x v="37"/>
    <x v="90"/>
    <n v="26"/>
    <s v="M"/>
    <m/>
    <n v="1386"/>
    <x v="883"/>
    <n v="538.47"/>
    <n v="5576.4838356164382"/>
    <n v="4"/>
  </r>
  <r>
    <n v="2858225036"/>
    <d v="2018-04-13T00:00:00"/>
    <n v="3"/>
    <x v="41"/>
    <x v="37"/>
    <x v="35"/>
    <n v="36"/>
    <s v="M"/>
    <m/>
    <n v="570"/>
    <x v="883"/>
    <n v="538.47"/>
    <n v="5576.4838356164382"/>
    <n v="4"/>
  </r>
  <r>
    <n v="2858225036"/>
    <d v="2018-04-15T00:00:00"/>
    <n v="7"/>
    <x v="43"/>
    <x v="6"/>
    <x v="119"/>
    <n v="54"/>
    <s v="M"/>
    <m/>
    <n v="1575"/>
    <x v="883"/>
    <n v="538.47"/>
    <n v="5576.4838356164382"/>
    <n v="4"/>
  </r>
  <r>
    <n v="2858225036"/>
    <d v="2018-04-16T00:00:00"/>
    <n v="1"/>
    <x v="0"/>
    <x v="0"/>
    <x v="159"/>
    <n v="27"/>
    <s v="M"/>
    <m/>
    <n v="92"/>
    <x v="883"/>
    <n v="538.47"/>
    <n v="5576.4838356164382"/>
    <n v="4"/>
  </r>
  <r>
    <n v="2858225036"/>
    <d v="2018-04-28T00:00:00"/>
    <n v="6"/>
    <x v="21"/>
    <x v="20"/>
    <x v="79"/>
    <n v="33"/>
    <s v="M"/>
    <m/>
    <n v="780"/>
    <x v="883"/>
    <n v="538.47"/>
    <n v="5576.4838356164382"/>
    <n v="4"/>
  </r>
  <r>
    <n v="2858225036"/>
    <d v="2018-05-16T00:00:00"/>
    <n v="2"/>
    <x v="16"/>
    <x v="15"/>
    <x v="42"/>
    <n v="61"/>
    <s v="F"/>
    <n v="1"/>
    <n v="202"/>
    <x v="883"/>
    <n v="538.47"/>
    <n v="5576.4838356164382"/>
    <n v="5"/>
  </r>
  <r>
    <n v="2858225036"/>
    <d v="2018-05-25T00:00:00"/>
    <n v="2"/>
    <x v="10"/>
    <x v="9"/>
    <x v="15"/>
    <n v="65"/>
    <s v="F"/>
    <m/>
    <n v="274"/>
    <x v="883"/>
    <n v="538.47"/>
    <n v="5576.4838356164382"/>
    <n v="5"/>
  </r>
  <r>
    <n v="2858225036"/>
    <d v="2018-05-31T00:00:00"/>
    <n v="5"/>
    <x v="5"/>
    <x v="5"/>
    <x v="151"/>
    <n v="65"/>
    <s v="F"/>
    <m/>
    <n v="1050"/>
    <x v="883"/>
    <n v="538.47"/>
    <n v="5576.4838356164382"/>
    <n v="5"/>
  </r>
  <r>
    <n v="2858225036"/>
    <d v="2018-06-06T00:00:00"/>
    <n v="6"/>
    <x v="32"/>
    <x v="30"/>
    <x v="143"/>
    <n v="35"/>
    <s v="M"/>
    <m/>
    <n v="1098"/>
    <x v="883"/>
    <n v="538.47"/>
    <n v="5576.4838356164382"/>
    <n v="6"/>
  </r>
  <r>
    <n v="2858225036"/>
    <d v="2018-06-15T00:00:00"/>
    <n v="7"/>
    <x v="16"/>
    <x v="15"/>
    <x v="156"/>
    <n v="40"/>
    <s v="F"/>
    <m/>
    <n v="1099"/>
    <x v="883"/>
    <n v="538.47"/>
    <n v="5576.4838356164382"/>
    <n v="6"/>
  </r>
  <r>
    <n v="2858225036"/>
    <d v="2018-06-16T00:00:00"/>
    <n v="5"/>
    <x v="25"/>
    <x v="24"/>
    <x v="144"/>
    <n v="58"/>
    <s v="F"/>
    <m/>
    <n v="1065"/>
    <x v="883"/>
    <n v="538.47"/>
    <n v="5576.4838356164382"/>
    <n v="6"/>
  </r>
  <r>
    <n v="2858225036"/>
    <d v="2018-06-17T00:00:00"/>
    <n v="3"/>
    <x v="17"/>
    <x v="16"/>
    <x v="56"/>
    <n v="30"/>
    <s v="F"/>
    <m/>
    <n v="501"/>
    <x v="883"/>
    <n v="538.47"/>
    <n v="5576.4838356164382"/>
    <n v="6"/>
  </r>
  <r>
    <n v="2858225036"/>
    <d v="2018-07-02T00:00:00"/>
    <n v="4"/>
    <x v="49"/>
    <x v="40"/>
    <x v="119"/>
    <n v="57"/>
    <s v="M"/>
    <m/>
    <n v="900"/>
    <x v="883"/>
    <n v="538.47"/>
    <n v="5576.4838356164382"/>
    <n v="7"/>
  </r>
  <r>
    <n v="2858225036"/>
    <d v="2018-07-12T00:00:00"/>
    <n v="2"/>
    <x v="29"/>
    <x v="27"/>
    <x v="59"/>
    <n v="63"/>
    <s v="M"/>
    <n v="1"/>
    <n v="408"/>
    <x v="883"/>
    <n v="538.47"/>
    <n v="5576.4838356164382"/>
    <n v="7"/>
  </r>
  <r>
    <n v="2858225036"/>
    <d v="2018-07-13T00:00:00"/>
    <n v="6"/>
    <x v="21"/>
    <x v="20"/>
    <x v="153"/>
    <n v="25"/>
    <s v="F"/>
    <m/>
    <n v="1236"/>
    <x v="883"/>
    <n v="538.47"/>
    <n v="5576.4838356164382"/>
    <n v="7"/>
  </r>
  <r>
    <n v="2858225036"/>
    <d v="2018-07-16T00:00:00"/>
    <n v="3"/>
    <x v="12"/>
    <x v="11"/>
    <x v="113"/>
    <n v="50"/>
    <s v="M"/>
    <m/>
    <n v="456"/>
    <x v="883"/>
    <n v="538.47"/>
    <n v="5576.4838356164382"/>
    <n v="7"/>
  </r>
  <r>
    <n v="2858225036"/>
    <d v="2018-07-23T00:00:00"/>
    <n v="7"/>
    <x v="39"/>
    <x v="35"/>
    <x v="141"/>
    <n v="29"/>
    <s v="M"/>
    <m/>
    <n v="567"/>
    <x v="883"/>
    <n v="538.47"/>
    <n v="5576.4838356164382"/>
    <n v="7"/>
  </r>
  <r>
    <n v="2858225036"/>
    <d v="2018-08-31T00:00:00"/>
    <n v="2"/>
    <x v="47"/>
    <x v="37"/>
    <x v="142"/>
    <n v="34"/>
    <s v="M"/>
    <m/>
    <n v="242"/>
    <x v="883"/>
    <n v="538.47"/>
    <n v="5576.4838356164382"/>
    <n v="8"/>
  </r>
  <r>
    <n v="2858225036"/>
    <d v="2018-09-05T00:00:00"/>
    <n v="2"/>
    <x v="38"/>
    <x v="34"/>
    <x v="108"/>
    <n v="49"/>
    <s v="M"/>
    <m/>
    <n v="288"/>
    <x v="883"/>
    <n v="538.47"/>
    <n v="5576.4838356164382"/>
    <n v="9"/>
  </r>
  <r>
    <n v="2858225036"/>
    <d v="2018-09-11T00:00:00"/>
    <n v="4"/>
    <x v="17"/>
    <x v="16"/>
    <x v="85"/>
    <n v="50"/>
    <s v="M"/>
    <m/>
    <n v="848"/>
    <x v="883"/>
    <n v="538.47"/>
    <n v="5576.4838356164382"/>
    <n v="9"/>
  </r>
  <r>
    <n v="2858225036"/>
    <d v="2018-09-11T00:00:00"/>
    <n v="6"/>
    <x v="11"/>
    <x v="10"/>
    <x v="50"/>
    <n v="48"/>
    <s v="M"/>
    <m/>
    <n v="720"/>
    <x v="883"/>
    <n v="538.47"/>
    <n v="5576.4838356164382"/>
    <n v="9"/>
  </r>
  <r>
    <n v="2858225036"/>
    <d v="2018-09-13T00:00:00"/>
    <n v="4"/>
    <x v="44"/>
    <x v="38"/>
    <x v="86"/>
    <n v="42"/>
    <s v="F"/>
    <m/>
    <n v="308"/>
    <x v="883"/>
    <n v="538.47"/>
    <n v="5576.4838356164382"/>
    <n v="9"/>
  </r>
  <r>
    <n v="2858225036"/>
    <d v="2018-09-14T00:00:00"/>
    <n v="3"/>
    <x v="38"/>
    <x v="34"/>
    <x v="32"/>
    <n v="61"/>
    <s v="M"/>
    <m/>
    <n v="654"/>
    <x v="883"/>
    <n v="538.47"/>
    <n v="5576.4838356164382"/>
    <n v="9"/>
  </r>
  <r>
    <n v="2858225036"/>
    <d v="2018-09-15T00:00:00"/>
    <n v="4"/>
    <x v="47"/>
    <x v="37"/>
    <x v="71"/>
    <n v="25"/>
    <s v="M"/>
    <m/>
    <n v="772"/>
    <x v="883"/>
    <n v="538.47"/>
    <n v="5576.4838356164382"/>
    <n v="9"/>
  </r>
  <r>
    <n v="2858225036"/>
    <d v="2018-09-27T00:00:00"/>
    <n v="4"/>
    <x v="20"/>
    <x v="19"/>
    <x v="112"/>
    <n v="60"/>
    <s v="F"/>
    <m/>
    <n v="588"/>
    <x v="883"/>
    <n v="538.47"/>
    <n v="5576.4838356164382"/>
    <n v="9"/>
  </r>
  <r>
    <n v="2858225036"/>
    <d v="2018-10-27T00:00:00"/>
    <n v="6"/>
    <x v="44"/>
    <x v="38"/>
    <x v="79"/>
    <n v="57"/>
    <s v="F"/>
    <m/>
    <n v="780"/>
    <x v="883"/>
    <n v="538.47"/>
    <n v="5576.4838356164382"/>
    <n v="10"/>
  </r>
  <r>
    <n v="2858225036"/>
    <d v="2018-11-03T00:00:00"/>
    <n v="2"/>
    <x v="28"/>
    <x v="17"/>
    <x v="91"/>
    <n v="38"/>
    <s v="M"/>
    <m/>
    <n v="278"/>
    <x v="883"/>
    <n v="538.47"/>
    <n v="5576.4838356164382"/>
    <n v="11"/>
  </r>
  <r>
    <n v="2858225036"/>
    <d v="2018-11-04T00:00:00"/>
    <n v="1"/>
    <x v="14"/>
    <x v="13"/>
    <x v="45"/>
    <n v="40"/>
    <s v="F"/>
    <m/>
    <n v="102"/>
    <x v="883"/>
    <n v="538.47"/>
    <n v="5576.4838356164382"/>
    <n v="11"/>
  </r>
  <r>
    <n v="2858225036"/>
    <d v="2018-11-07T00:00:00"/>
    <n v="6"/>
    <x v="11"/>
    <x v="10"/>
    <x v="86"/>
    <n v="64"/>
    <s v="F"/>
    <m/>
    <n v="462"/>
    <x v="883"/>
    <n v="538.47"/>
    <n v="5576.4838356164382"/>
    <n v="11"/>
  </r>
  <r>
    <n v="2861637005"/>
    <d v="2018-02-19T00:00:00"/>
    <n v="2"/>
    <x v="11"/>
    <x v="10"/>
    <x v="156"/>
    <n v="52"/>
    <s v="M"/>
    <m/>
    <n v="314"/>
    <x v="884"/>
    <n v="606.92000000000007"/>
    <n v="6285.3632876712336"/>
    <n v="2"/>
  </r>
  <r>
    <n v="2861637005"/>
    <d v="2018-02-28T00:00:00"/>
    <n v="4"/>
    <x v="18"/>
    <x v="17"/>
    <x v="67"/>
    <n v="61"/>
    <s v="M"/>
    <m/>
    <n v="864"/>
    <x v="884"/>
    <n v="606.92000000000007"/>
    <n v="6285.3632876712336"/>
    <n v="2"/>
  </r>
  <r>
    <n v="2861637005"/>
    <d v="2018-03-18T00:00:00"/>
    <n v="4"/>
    <x v="25"/>
    <x v="24"/>
    <x v="166"/>
    <n v="50"/>
    <s v="M"/>
    <m/>
    <n v="420"/>
    <x v="884"/>
    <n v="606.92000000000007"/>
    <n v="6285.3632876712336"/>
    <n v="3"/>
  </r>
  <r>
    <n v="2861637005"/>
    <d v="2018-03-24T00:00:00"/>
    <n v="6"/>
    <x v="25"/>
    <x v="24"/>
    <x v="63"/>
    <n v="65"/>
    <s v="M"/>
    <m/>
    <n v="1068"/>
    <x v="884"/>
    <n v="606.92000000000007"/>
    <n v="6285.3632876712336"/>
    <n v="3"/>
  </r>
  <r>
    <n v="2861637005"/>
    <d v="2018-03-25T00:00:00"/>
    <n v="7"/>
    <x v="26"/>
    <x v="25"/>
    <x v="20"/>
    <n v="45"/>
    <s v="M"/>
    <m/>
    <n v="784"/>
    <x v="884"/>
    <n v="606.92000000000007"/>
    <n v="6285.3632876712336"/>
    <n v="3"/>
  </r>
  <r>
    <n v="2861637005"/>
    <d v="2018-04-16T00:00:00"/>
    <n v="1"/>
    <x v="37"/>
    <x v="33"/>
    <x v="6"/>
    <n v="50"/>
    <s v="F"/>
    <m/>
    <n v="181"/>
    <x v="884"/>
    <n v="606.92000000000007"/>
    <n v="6285.3632876712336"/>
    <n v="4"/>
  </r>
  <r>
    <n v="2861637005"/>
    <d v="2018-04-19T00:00:00"/>
    <n v="3"/>
    <x v="2"/>
    <x v="2"/>
    <x v="44"/>
    <n v="59"/>
    <s v="F"/>
    <m/>
    <n v="735"/>
    <x v="884"/>
    <n v="606.92000000000007"/>
    <n v="6285.3632876712336"/>
    <n v="4"/>
  </r>
  <r>
    <n v="2861637005"/>
    <d v="2018-04-29T00:00:00"/>
    <n v="4"/>
    <x v="40"/>
    <x v="36"/>
    <x v="39"/>
    <n v="53"/>
    <s v="M"/>
    <m/>
    <n v="528"/>
    <x v="884"/>
    <n v="606.92000000000007"/>
    <n v="6285.3632876712336"/>
    <n v="4"/>
  </r>
  <r>
    <n v="2861637005"/>
    <d v="2018-05-28T00:00:00"/>
    <n v="5"/>
    <x v="40"/>
    <x v="36"/>
    <x v="28"/>
    <n v="57"/>
    <s v="M"/>
    <m/>
    <n v="910"/>
    <x v="884"/>
    <n v="606.92000000000007"/>
    <n v="6285.3632876712336"/>
    <n v="5"/>
  </r>
  <r>
    <n v="2861637005"/>
    <d v="2018-06-07T00:00:00"/>
    <n v="3"/>
    <x v="12"/>
    <x v="11"/>
    <x v="133"/>
    <n v="28"/>
    <s v="M"/>
    <m/>
    <n v="531"/>
    <x v="884"/>
    <n v="606.92000000000007"/>
    <n v="6285.3632876712336"/>
    <n v="6"/>
  </r>
  <r>
    <n v="2861637005"/>
    <d v="2018-06-23T00:00:00"/>
    <n v="7"/>
    <x v="38"/>
    <x v="34"/>
    <x v="111"/>
    <n v="27"/>
    <s v="M"/>
    <m/>
    <n v="756"/>
    <x v="884"/>
    <n v="606.92000000000007"/>
    <n v="6285.3632876712336"/>
    <n v="6"/>
  </r>
  <r>
    <n v="2861637005"/>
    <d v="2018-06-24T00:00:00"/>
    <n v="1"/>
    <x v="25"/>
    <x v="24"/>
    <x v="91"/>
    <n v="46"/>
    <s v="F"/>
    <m/>
    <n v="139"/>
    <x v="884"/>
    <n v="606.92000000000007"/>
    <n v="6285.3632876712336"/>
    <n v="6"/>
  </r>
  <r>
    <n v="2861637005"/>
    <d v="2018-07-07T00:00:00"/>
    <n v="2"/>
    <x v="47"/>
    <x v="37"/>
    <x v="75"/>
    <n v="38"/>
    <s v="M"/>
    <m/>
    <n v="232"/>
    <x v="884"/>
    <n v="606.92000000000007"/>
    <n v="6285.3632876712336"/>
    <n v="7"/>
  </r>
  <r>
    <n v="2861637005"/>
    <d v="2018-07-13T00:00:00"/>
    <n v="1"/>
    <x v="19"/>
    <x v="18"/>
    <x v="28"/>
    <n v="33"/>
    <s v="F"/>
    <m/>
    <n v="182"/>
    <x v="884"/>
    <n v="606.92000000000007"/>
    <n v="6285.3632876712336"/>
    <n v="7"/>
  </r>
  <r>
    <n v="2861637005"/>
    <d v="2018-07-15T00:00:00"/>
    <n v="5"/>
    <x v="39"/>
    <x v="35"/>
    <x v="65"/>
    <n v="31"/>
    <s v="F"/>
    <m/>
    <n v="970"/>
    <x v="884"/>
    <n v="606.92000000000007"/>
    <n v="6285.3632876712336"/>
    <n v="7"/>
  </r>
  <r>
    <n v="2861637005"/>
    <d v="2018-08-12T00:00:00"/>
    <n v="7"/>
    <x v="36"/>
    <x v="32"/>
    <x v="159"/>
    <n v="30"/>
    <s v="M"/>
    <m/>
    <n v="644"/>
    <x v="884"/>
    <n v="606.92000000000007"/>
    <n v="6285.3632876712336"/>
    <n v="8"/>
  </r>
  <r>
    <n v="2861637005"/>
    <d v="2018-08-15T00:00:00"/>
    <n v="6"/>
    <x v="11"/>
    <x v="10"/>
    <x v="164"/>
    <n v="60"/>
    <s v="M"/>
    <m/>
    <n v="528"/>
    <x v="884"/>
    <n v="606.92000000000007"/>
    <n v="6285.3632876712336"/>
    <n v="8"/>
  </r>
  <r>
    <n v="2861637005"/>
    <d v="2018-09-02T00:00:00"/>
    <n v="5"/>
    <x v="32"/>
    <x v="30"/>
    <x v="84"/>
    <n v="32"/>
    <s v="M"/>
    <m/>
    <n v="415"/>
    <x v="884"/>
    <n v="606.92000000000007"/>
    <n v="6285.3632876712336"/>
    <n v="9"/>
  </r>
  <r>
    <n v="2861637005"/>
    <d v="2018-09-05T00:00:00"/>
    <n v="2"/>
    <x v="40"/>
    <x v="36"/>
    <x v="167"/>
    <n v="29"/>
    <s v="F"/>
    <m/>
    <n v="470"/>
    <x v="884"/>
    <n v="606.92000000000007"/>
    <n v="6285.3632876712336"/>
    <n v="9"/>
  </r>
  <r>
    <n v="2861637005"/>
    <d v="2018-09-10T00:00:00"/>
    <n v="6"/>
    <x v="48"/>
    <x v="39"/>
    <x v="59"/>
    <n v="44"/>
    <s v="F"/>
    <m/>
    <n v="1224"/>
    <x v="884"/>
    <n v="606.92000000000007"/>
    <n v="6285.3632876712336"/>
    <n v="9"/>
  </r>
  <r>
    <n v="2861637005"/>
    <d v="2018-09-11T00:00:00"/>
    <n v="2"/>
    <x v="17"/>
    <x v="16"/>
    <x v="103"/>
    <n v="54"/>
    <s v="M"/>
    <m/>
    <n v="400"/>
    <x v="884"/>
    <n v="606.92000000000007"/>
    <n v="6285.3632876712336"/>
    <n v="9"/>
  </r>
  <r>
    <n v="2861637005"/>
    <d v="2018-10-07T00:00:00"/>
    <n v="2"/>
    <x v="20"/>
    <x v="19"/>
    <x v="83"/>
    <n v="50"/>
    <s v="F"/>
    <m/>
    <n v="444"/>
    <x v="884"/>
    <n v="606.92000000000007"/>
    <n v="6285.3632876712336"/>
    <n v="10"/>
  </r>
  <r>
    <n v="2861637005"/>
    <d v="2018-10-07T00:00:00"/>
    <n v="6"/>
    <x v="15"/>
    <x v="14"/>
    <x v="140"/>
    <n v="59"/>
    <s v="M"/>
    <m/>
    <n v="492"/>
    <x v="884"/>
    <n v="606.92000000000007"/>
    <n v="6285.3632876712336"/>
    <n v="10"/>
  </r>
  <r>
    <n v="2861637005"/>
    <d v="2018-10-12T00:00:00"/>
    <n v="4"/>
    <x v="30"/>
    <x v="28"/>
    <x v="109"/>
    <n v="39"/>
    <s v="M"/>
    <m/>
    <n v="696"/>
    <x v="884"/>
    <n v="606.92000000000007"/>
    <n v="6285.3632876712336"/>
    <n v="10"/>
  </r>
  <r>
    <n v="2861637005"/>
    <d v="2018-11-06T00:00:00"/>
    <n v="5"/>
    <x v="22"/>
    <x v="21"/>
    <x v="99"/>
    <n v="63"/>
    <s v="M"/>
    <m/>
    <n v="820"/>
    <x v="884"/>
    <n v="606.92000000000007"/>
    <n v="6285.3632876712336"/>
    <n v="11"/>
  </r>
  <r>
    <n v="2861753242"/>
    <d v="2018-01-13T00:00:00"/>
    <n v="2"/>
    <x v="14"/>
    <x v="13"/>
    <x v="22"/>
    <n v="37"/>
    <s v="F"/>
    <m/>
    <n v="374"/>
    <x v="885"/>
    <n v="782.96"/>
    <n v="8108.462465753425"/>
    <n v="1"/>
  </r>
  <r>
    <n v="2861753242"/>
    <d v="2018-01-27T00:00:00"/>
    <n v="4"/>
    <x v="20"/>
    <x v="19"/>
    <x v="104"/>
    <n v="32"/>
    <s v="M"/>
    <m/>
    <n v="880"/>
    <x v="885"/>
    <n v="782.96"/>
    <n v="8108.462465753425"/>
    <n v="1"/>
  </r>
  <r>
    <n v="2861753242"/>
    <d v="2018-02-01T00:00:00"/>
    <n v="2"/>
    <x v="10"/>
    <x v="9"/>
    <x v="160"/>
    <n v="53"/>
    <s v="M"/>
    <m/>
    <n v="378"/>
    <x v="885"/>
    <n v="782.96"/>
    <n v="8108.462465753425"/>
    <n v="2"/>
  </r>
  <r>
    <n v="2861753242"/>
    <d v="2018-02-18T00:00:00"/>
    <n v="6"/>
    <x v="19"/>
    <x v="18"/>
    <x v="106"/>
    <n v="63"/>
    <s v="F"/>
    <m/>
    <n v="1206"/>
    <x v="885"/>
    <n v="782.96"/>
    <n v="8108.462465753425"/>
    <n v="2"/>
  </r>
  <r>
    <n v="2861753242"/>
    <d v="2018-03-02T00:00:00"/>
    <n v="3"/>
    <x v="31"/>
    <x v="29"/>
    <x v="56"/>
    <n v="55"/>
    <s v="F"/>
    <m/>
    <n v="501"/>
    <x v="885"/>
    <n v="782.96"/>
    <n v="8108.462465753425"/>
    <n v="3"/>
  </r>
  <r>
    <n v="2861753242"/>
    <d v="2018-03-07T00:00:00"/>
    <n v="6"/>
    <x v="33"/>
    <x v="31"/>
    <x v="155"/>
    <n v="55"/>
    <s v="M"/>
    <m/>
    <n v="474"/>
    <x v="885"/>
    <n v="782.96"/>
    <n v="8108.462465753425"/>
    <n v="3"/>
  </r>
  <r>
    <n v="2861753242"/>
    <d v="2018-03-18T00:00:00"/>
    <n v="2"/>
    <x v="7"/>
    <x v="7"/>
    <x v="52"/>
    <n v="49"/>
    <s v="M"/>
    <m/>
    <n v="480"/>
    <x v="885"/>
    <n v="782.96"/>
    <n v="8108.462465753425"/>
    <n v="3"/>
  </r>
  <r>
    <n v="2861753242"/>
    <d v="2018-03-20T00:00:00"/>
    <n v="5"/>
    <x v="6"/>
    <x v="6"/>
    <x v="2"/>
    <n v="59"/>
    <s v="F"/>
    <m/>
    <n v="990"/>
    <x v="885"/>
    <n v="782.96"/>
    <n v="8108.462465753425"/>
    <n v="3"/>
  </r>
  <r>
    <n v="2861753242"/>
    <d v="2018-03-26T00:00:00"/>
    <n v="6"/>
    <x v="41"/>
    <x v="37"/>
    <x v="144"/>
    <n v="55"/>
    <s v="M"/>
    <n v="1"/>
    <n v="1278"/>
    <x v="885"/>
    <n v="782.96"/>
    <n v="8108.462465753425"/>
    <n v="3"/>
  </r>
  <r>
    <n v="2861753242"/>
    <d v="2018-04-01T00:00:00"/>
    <n v="1"/>
    <x v="15"/>
    <x v="14"/>
    <x v="145"/>
    <n v="31"/>
    <s v="F"/>
    <m/>
    <n v="246"/>
    <x v="885"/>
    <n v="782.96"/>
    <n v="8108.462465753425"/>
    <n v="4"/>
  </r>
  <r>
    <n v="2861753242"/>
    <d v="2018-04-04T00:00:00"/>
    <n v="5"/>
    <x v="13"/>
    <x v="12"/>
    <x v="27"/>
    <n v="40"/>
    <s v="M"/>
    <m/>
    <n v="420"/>
    <x v="885"/>
    <n v="782.96"/>
    <n v="8108.462465753425"/>
    <n v="4"/>
  </r>
  <r>
    <n v="2861753242"/>
    <d v="2018-05-07T00:00:00"/>
    <n v="3"/>
    <x v="20"/>
    <x v="19"/>
    <x v="154"/>
    <n v="26"/>
    <s v="M"/>
    <m/>
    <n v="624"/>
    <x v="885"/>
    <n v="782.96"/>
    <n v="8108.462465753425"/>
    <n v="5"/>
  </r>
  <r>
    <n v="2861753242"/>
    <d v="2018-06-08T00:00:00"/>
    <n v="4"/>
    <x v="23"/>
    <x v="22"/>
    <x v="31"/>
    <n v="52"/>
    <s v="M"/>
    <m/>
    <n v="384"/>
    <x v="885"/>
    <n v="782.96"/>
    <n v="8108.462465753425"/>
    <n v="6"/>
  </r>
  <r>
    <n v="2861753242"/>
    <d v="2018-06-13T00:00:00"/>
    <n v="3"/>
    <x v="9"/>
    <x v="4"/>
    <x v="47"/>
    <n v="26"/>
    <s v="M"/>
    <m/>
    <n v="573"/>
    <x v="885"/>
    <n v="782.96"/>
    <n v="8108.462465753425"/>
    <n v="6"/>
  </r>
  <r>
    <n v="2861753242"/>
    <d v="2018-06-23T00:00:00"/>
    <n v="4"/>
    <x v="32"/>
    <x v="30"/>
    <x v="136"/>
    <n v="27"/>
    <s v="F"/>
    <m/>
    <n v="704"/>
    <x v="885"/>
    <n v="782.96"/>
    <n v="8108.462465753425"/>
    <n v="6"/>
  </r>
  <r>
    <n v="2861753242"/>
    <d v="2018-06-27T00:00:00"/>
    <n v="6"/>
    <x v="42"/>
    <x v="10"/>
    <x v="14"/>
    <n v="32"/>
    <s v="F"/>
    <m/>
    <n v="588"/>
    <x v="885"/>
    <n v="782.96"/>
    <n v="8108.462465753425"/>
    <n v="6"/>
  </r>
  <r>
    <n v="2861753242"/>
    <d v="2018-06-27T00:00:00"/>
    <n v="5"/>
    <x v="13"/>
    <x v="12"/>
    <x v="145"/>
    <n v="48"/>
    <s v="M"/>
    <m/>
    <n v="1230"/>
    <x v="885"/>
    <n v="782.96"/>
    <n v="8108.462465753425"/>
    <n v="6"/>
  </r>
  <r>
    <n v="2861753242"/>
    <d v="2018-07-12T00:00:00"/>
    <n v="5"/>
    <x v="30"/>
    <x v="28"/>
    <x v="150"/>
    <n v="34"/>
    <s v="F"/>
    <m/>
    <n v="500"/>
    <x v="885"/>
    <n v="782.96"/>
    <n v="8108.462465753425"/>
    <n v="7"/>
  </r>
  <r>
    <n v="2861753242"/>
    <d v="2018-07-13T00:00:00"/>
    <n v="1"/>
    <x v="9"/>
    <x v="4"/>
    <x v="175"/>
    <n v="33"/>
    <s v="M"/>
    <m/>
    <n v="136"/>
    <x v="885"/>
    <n v="782.96"/>
    <n v="8108.462465753425"/>
    <n v="7"/>
  </r>
  <r>
    <n v="2861753242"/>
    <d v="2018-07-17T00:00:00"/>
    <n v="4"/>
    <x v="24"/>
    <x v="23"/>
    <x v="36"/>
    <n v="35"/>
    <s v="F"/>
    <m/>
    <n v="504"/>
    <x v="885"/>
    <n v="782.96"/>
    <n v="8108.462465753425"/>
    <n v="7"/>
  </r>
  <r>
    <n v="2861753242"/>
    <d v="2018-07-18T00:00:00"/>
    <n v="1"/>
    <x v="36"/>
    <x v="32"/>
    <x v="155"/>
    <n v="51"/>
    <s v="F"/>
    <m/>
    <n v="79"/>
    <x v="885"/>
    <n v="782.96"/>
    <n v="8108.462465753425"/>
    <n v="7"/>
  </r>
  <r>
    <n v="2861753242"/>
    <d v="2018-07-30T00:00:00"/>
    <n v="1"/>
    <x v="25"/>
    <x v="24"/>
    <x v="32"/>
    <n v="42"/>
    <s v="F"/>
    <m/>
    <n v="218"/>
    <x v="885"/>
    <n v="782.96"/>
    <n v="8108.462465753425"/>
    <n v="7"/>
  </r>
  <r>
    <n v="2861753242"/>
    <d v="2018-08-03T00:00:00"/>
    <n v="6"/>
    <x v="32"/>
    <x v="30"/>
    <x v="68"/>
    <n v="33"/>
    <s v="M"/>
    <m/>
    <n v="594"/>
    <x v="885"/>
    <n v="782.96"/>
    <n v="8108.462465753425"/>
    <n v="8"/>
  </r>
  <r>
    <n v="2861753242"/>
    <d v="2018-08-03T00:00:00"/>
    <n v="5"/>
    <x v="22"/>
    <x v="21"/>
    <x v="46"/>
    <n v="64"/>
    <s v="F"/>
    <m/>
    <n v="920"/>
    <x v="885"/>
    <n v="782.96"/>
    <n v="8108.462465753425"/>
    <n v="8"/>
  </r>
  <r>
    <n v="2861753242"/>
    <d v="2018-08-13T00:00:00"/>
    <n v="3"/>
    <x v="29"/>
    <x v="27"/>
    <x v="33"/>
    <n v="47"/>
    <s v="F"/>
    <m/>
    <n v="414"/>
    <x v="885"/>
    <n v="782.96"/>
    <n v="8108.462465753425"/>
    <n v="8"/>
  </r>
  <r>
    <n v="2861753242"/>
    <d v="2018-08-24T00:00:00"/>
    <n v="6"/>
    <x v="35"/>
    <x v="21"/>
    <x v="139"/>
    <n v="38"/>
    <s v="F"/>
    <m/>
    <n v="978"/>
    <x v="885"/>
    <n v="782.96"/>
    <n v="8108.462465753425"/>
    <n v="8"/>
  </r>
  <r>
    <n v="2861753242"/>
    <d v="2018-08-24T00:00:00"/>
    <n v="7"/>
    <x v="5"/>
    <x v="5"/>
    <x v="121"/>
    <n v="57"/>
    <s v="F"/>
    <m/>
    <n v="875"/>
    <x v="885"/>
    <n v="782.96"/>
    <n v="8108.462465753425"/>
    <n v="8"/>
  </r>
  <r>
    <n v="2861753242"/>
    <d v="2018-09-20T00:00:00"/>
    <n v="3"/>
    <x v="19"/>
    <x v="18"/>
    <x v="21"/>
    <n v="61"/>
    <s v="F"/>
    <m/>
    <n v="480"/>
    <x v="885"/>
    <n v="782.96"/>
    <n v="8108.462465753425"/>
    <n v="9"/>
  </r>
  <r>
    <n v="2861753242"/>
    <d v="2018-09-20T00:00:00"/>
    <n v="5"/>
    <x v="30"/>
    <x v="28"/>
    <x v="41"/>
    <n v="58"/>
    <s v="M"/>
    <m/>
    <n v="805"/>
    <x v="885"/>
    <n v="782.96"/>
    <n v="8108.462465753425"/>
    <n v="9"/>
  </r>
  <r>
    <n v="2861753242"/>
    <d v="2018-10-06T00:00:00"/>
    <n v="3"/>
    <x v="40"/>
    <x v="36"/>
    <x v="16"/>
    <n v="30"/>
    <s v="M"/>
    <m/>
    <n v="642"/>
    <x v="885"/>
    <n v="782.96"/>
    <n v="8108.462465753425"/>
    <n v="10"/>
  </r>
  <r>
    <n v="2861753242"/>
    <d v="2018-10-12T00:00:00"/>
    <n v="5"/>
    <x v="39"/>
    <x v="35"/>
    <x v="83"/>
    <n v="58"/>
    <s v="F"/>
    <n v="1"/>
    <n v="1110"/>
    <x v="885"/>
    <n v="782.96"/>
    <n v="8108.462465753425"/>
    <n v="10"/>
  </r>
  <r>
    <n v="2861753242"/>
    <d v="2018-10-25T00:00:00"/>
    <n v="1"/>
    <x v="9"/>
    <x v="4"/>
    <x v="132"/>
    <n v="44"/>
    <s v="F"/>
    <m/>
    <n v="169"/>
    <x v="885"/>
    <n v="782.96"/>
    <n v="8108.462465753425"/>
    <n v="10"/>
  </r>
  <r>
    <n v="2861753242"/>
    <d v="2018-11-01T00:00:00"/>
    <n v="2"/>
    <x v="11"/>
    <x v="10"/>
    <x v="74"/>
    <n v="40"/>
    <s v="F"/>
    <m/>
    <n v="486"/>
    <x v="885"/>
    <n v="782.96"/>
    <n v="8108.462465753425"/>
    <n v="11"/>
  </r>
  <r>
    <n v="2861753242"/>
    <d v="2018-11-03T00:00:00"/>
    <n v="3"/>
    <x v="1"/>
    <x v="1"/>
    <x v="129"/>
    <n v="42"/>
    <s v="M"/>
    <m/>
    <n v="399"/>
    <x v="885"/>
    <n v="782.96"/>
    <n v="8108.462465753425"/>
    <n v="11"/>
  </r>
  <r>
    <n v="2862864366"/>
    <d v="2018-02-03T00:00:00"/>
    <n v="2"/>
    <x v="10"/>
    <x v="9"/>
    <x v="166"/>
    <n v="28"/>
    <s v="F"/>
    <m/>
    <n v="210"/>
    <x v="425"/>
    <n v="726"/>
    <n v="7518.5753424657532"/>
    <n v="2"/>
  </r>
  <r>
    <n v="2862864366"/>
    <d v="2018-02-19T00:00:00"/>
    <n v="3"/>
    <x v="3"/>
    <x v="3"/>
    <x v="77"/>
    <n v="48"/>
    <s v="F"/>
    <m/>
    <n v="540"/>
    <x v="425"/>
    <n v="726"/>
    <n v="7518.5753424657532"/>
    <n v="2"/>
  </r>
  <r>
    <n v="2862864366"/>
    <d v="2018-02-26T00:00:00"/>
    <n v="7"/>
    <x v="31"/>
    <x v="29"/>
    <x v="37"/>
    <n v="29"/>
    <s v="M"/>
    <m/>
    <n v="1253"/>
    <x v="425"/>
    <n v="726"/>
    <n v="7518.5753424657532"/>
    <n v="2"/>
  </r>
  <r>
    <n v="2862864366"/>
    <d v="2018-03-11T00:00:00"/>
    <n v="3"/>
    <x v="34"/>
    <x v="4"/>
    <x v="62"/>
    <n v="40"/>
    <s v="M"/>
    <m/>
    <n v="234"/>
    <x v="425"/>
    <n v="726"/>
    <n v="7518.5753424657532"/>
    <n v="3"/>
  </r>
  <r>
    <n v="2862864366"/>
    <d v="2018-03-16T00:00:00"/>
    <n v="5"/>
    <x v="45"/>
    <x v="0"/>
    <x v="0"/>
    <n v="55"/>
    <s v="M"/>
    <m/>
    <n v="740"/>
    <x v="425"/>
    <n v="726"/>
    <n v="7518.5753424657532"/>
    <n v="3"/>
  </r>
  <r>
    <n v="2862864366"/>
    <d v="2018-03-18T00:00:00"/>
    <n v="7"/>
    <x v="10"/>
    <x v="9"/>
    <x v="126"/>
    <n v="62"/>
    <s v="M"/>
    <m/>
    <n v="1463"/>
    <x v="425"/>
    <n v="726"/>
    <n v="7518.5753424657532"/>
    <n v="3"/>
  </r>
  <r>
    <n v="2862864366"/>
    <d v="2018-03-30T00:00:00"/>
    <n v="1"/>
    <x v="13"/>
    <x v="12"/>
    <x v="44"/>
    <n v="42"/>
    <s v="M"/>
    <m/>
    <n v="245"/>
    <x v="425"/>
    <n v="726"/>
    <n v="7518.5753424657532"/>
    <n v="3"/>
  </r>
  <r>
    <n v="2862864366"/>
    <d v="2018-06-01T00:00:00"/>
    <n v="6"/>
    <x v="6"/>
    <x v="6"/>
    <x v="68"/>
    <n v="50"/>
    <s v="F"/>
    <m/>
    <n v="594"/>
    <x v="425"/>
    <n v="726"/>
    <n v="7518.5753424657532"/>
    <n v="6"/>
  </r>
  <r>
    <n v="2862864366"/>
    <d v="2018-07-04T00:00:00"/>
    <n v="5"/>
    <x v="15"/>
    <x v="14"/>
    <x v="61"/>
    <n v="42"/>
    <s v="F"/>
    <m/>
    <n v="1170"/>
    <x v="425"/>
    <n v="726"/>
    <n v="7518.5753424657532"/>
    <n v="7"/>
  </r>
  <r>
    <n v="2862864366"/>
    <d v="2018-07-06T00:00:00"/>
    <n v="3"/>
    <x v="26"/>
    <x v="25"/>
    <x v="15"/>
    <n v="65"/>
    <s v="F"/>
    <m/>
    <n v="411"/>
    <x v="425"/>
    <n v="726"/>
    <n v="7518.5753424657532"/>
    <n v="7"/>
  </r>
  <r>
    <n v="2862864366"/>
    <d v="2018-07-16T00:00:00"/>
    <n v="2"/>
    <x v="30"/>
    <x v="28"/>
    <x v="111"/>
    <n v="35"/>
    <s v="F"/>
    <m/>
    <n v="216"/>
    <x v="425"/>
    <n v="726"/>
    <n v="7518.5753424657532"/>
    <n v="7"/>
  </r>
  <r>
    <n v="2862864366"/>
    <d v="2018-07-21T00:00:00"/>
    <n v="3"/>
    <x v="12"/>
    <x v="11"/>
    <x v="128"/>
    <n v="63"/>
    <s v="M"/>
    <m/>
    <n v="645"/>
    <x v="425"/>
    <n v="726"/>
    <n v="7518.5753424657532"/>
    <n v="7"/>
  </r>
  <r>
    <n v="2862864366"/>
    <d v="2018-07-29T00:00:00"/>
    <n v="7"/>
    <x v="31"/>
    <x v="29"/>
    <x v="4"/>
    <n v="34"/>
    <s v="M"/>
    <m/>
    <n v="679"/>
    <x v="425"/>
    <n v="726"/>
    <n v="7518.5753424657532"/>
    <n v="7"/>
  </r>
  <r>
    <n v="2862864366"/>
    <d v="2018-08-03T00:00:00"/>
    <n v="7"/>
    <x v="8"/>
    <x v="8"/>
    <x v="76"/>
    <n v="44"/>
    <s v="M"/>
    <m/>
    <n v="833"/>
    <x v="425"/>
    <n v="726"/>
    <n v="7518.5753424657532"/>
    <n v="8"/>
  </r>
  <r>
    <n v="2862864366"/>
    <d v="2018-09-22T00:00:00"/>
    <n v="2"/>
    <x v="21"/>
    <x v="20"/>
    <x v="76"/>
    <n v="41"/>
    <s v="M"/>
    <m/>
    <n v="238"/>
    <x v="425"/>
    <n v="726"/>
    <n v="7518.5753424657532"/>
    <n v="9"/>
  </r>
  <r>
    <n v="2862864366"/>
    <d v="2018-09-23T00:00:00"/>
    <n v="7"/>
    <x v="6"/>
    <x v="6"/>
    <x v="149"/>
    <n v="57"/>
    <s v="M"/>
    <m/>
    <n v="1176"/>
    <x v="425"/>
    <n v="726"/>
    <n v="7518.5753424657532"/>
    <n v="9"/>
  </r>
  <r>
    <n v="2862864366"/>
    <d v="2018-10-31T00:00:00"/>
    <n v="6"/>
    <x v="38"/>
    <x v="34"/>
    <x v="70"/>
    <n v="32"/>
    <s v="M"/>
    <m/>
    <n v="990"/>
    <x v="425"/>
    <n v="726"/>
    <n v="7518.5753424657532"/>
    <n v="10"/>
  </r>
  <r>
    <n v="2862864366"/>
    <d v="2018-11-05T00:00:00"/>
    <n v="4"/>
    <x v="16"/>
    <x v="15"/>
    <x v="135"/>
    <n v="38"/>
    <s v="M"/>
    <m/>
    <n v="428"/>
    <x v="425"/>
    <n v="726"/>
    <n v="7518.5753424657532"/>
    <n v="11"/>
  </r>
  <r>
    <n v="2862864366"/>
    <d v="2018-11-07T00:00:00"/>
    <n v="2"/>
    <x v="12"/>
    <x v="11"/>
    <x v="63"/>
    <n v="28"/>
    <s v="M"/>
    <m/>
    <n v="356"/>
    <x v="425"/>
    <n v="726"/>
    <n v="7518.5753424657532"/>
    <n v="11"/>
  </r>
  <r>
    <n v="2862864366"/>
    <d v="2018-11-10T00:00:00"/>
    <n v="2"/>
    <x v="31"/>
    <x v="29"/>
    <x v="1"/>
    <n v="44"/>
    <s v="M"/>
    <m/>
    <n v="206"/>
    <x v="425"/>
    <n v="726"/>
    <n v="7518.5753424657532"/>
    <n v="11"/>
  </r>
  <r>
    <n v="2863859862"/>
    <d v="2018-02-08T00:00:00"/>
    <n v="1"/>
    <x v="49"/>
    <x v="40"/>
    <x v="82"/>
    <n v="40"/>
    <s v="M"/>
    <m/>
    <n v="143"/>
    <x v="886"/>
    <n v="603.80999999999995"/>
    <n v="6253.1556164383555"/>
    <n v="2"/>
  </r>
  <r>
    <n v="2863859862"/>
    <d v="2018-02-09T00:00:00"/>
    <n v="2"/>
    <x v="7"/>
    <x v="7"/>
    <x v="85"/>
    <n v="50"/>
    <s v="M"/>
    <m/>
    <n v="424"/>
    <x v="886"/>
    <n v="603.80999999999995"/>
    <n v="6253.1556164383555"/>
    <n v="2"/>
  </r>
  <r>
    <n v="2863859862"/>
    <d v="2018-02-27T00:00:00"/>
    <n v="3"/>
    <x v="43"/>
    <x v="6"/>
    <x v="4"/>
    <n v="42"/>
    <s v="M"/>
    <m/>
    <n v="291"/>
    <x v="886"/>
    <n v="603.80999999999995"/>
    <n v="6253.1556164383555"/>
    <n v="2"/>
  </r>
  <r>
    <n v="2863859862"/>
    <d v="2018-03-10T00:00:00"/>
    <n v="2"/>
    <x v="12"/>
    <x v="11"/>
    <x v="33"/>
    <n v="34"/>
    <s v="M"/>
    <m/>
    <n v="276"/>
    <x v="886"/>
    <n v="603.80999999999995"/>
    <n v="6253.1556164383555"/>
    <n v="3"/>
  </r>
  <r>
    <n v="2863859862"/>
    <d v="2018-03-15T00:00:00"/>
    <n v="2"/>
    <x v="23"/>
    <x v="22"/>
    <x v="118"/>
    <n v="47"/>
    <s v="M"/>
    <m/>
    <n v="460"/>
    <x v="886"/>
    <n v="603.80999999999995"/>
    <n v="6253.1556164383555"/>
    <n v="3"/>
  </r>
  <r>
    <n v="2863859862"/>
    <d v="2018-03-20T00:00:00"/>
    <n v="3"/>
    <x v="49"/>
    <x v="40"/>
    <x v="109"/>
    <n v="48"/>
    <s v="M"/>
    <m/>
    <n v="522"/>
    <x v="886"/>
    <n v="603.80999999999995"/>
    <n v="6253.1556164383555"/>
    <n v="3"/>
  </r>
  <r>
    <n v="2863859862"/>
    <d v="2018-04-13T00:00:00"/>
    <n v="3"/>
    <x v="13"/>
    <x v="12"/>
    <x v="13"/>
    <n v="51"/>
    <s v="M"/>
    <m/>
    <n v="402"/>
    <x v="886"/>
    <n v="603.80999999999995"/>
    <n v="6253.1556164383555"/>
    <n v="4"/>
  </r>
  <r>
    <n v="2863859862"/>
    <d v="2018-04-17T00:00:00"/>
    <n v="3"/>
    <x v="24"/>
    <x v="23"/>
    <x v="81"/>
    <n v="39"/>
    <s v="F"/>
    <m/>
    <n v="714"/>
    <x v="886"/>
    <n v="603.80999999999995"/>
    <n v="6253.1556164383555"/>
    <n v="4"/>
  </r>
  <r>
    <n v="2863859862"/>
    <d v="2018-04-29T00:00:00"/>
    <n v="2"/>
    <x v="6"/>
    <x v="6"/>
    <x v="140"/>
    <n v="36"/>
    <s v="M"/>
    <m/>
    <n v="164"/>
    <x v="886"/>
    <n v="603.80999999999995"/>
    <n v="6253.1556164383555"/>
    <n v="4"/>
  </r>
  <r>
    <n v="2863859862"/>
    <d v="2018-05-15T00:00:00"/>
    <n v="1"/>
    <x v="14"/>
    <x v="13"/>
    <x v="59"/>
    <n v="57"/>
    <s v="F"/>
    <m/>
    <n v="204"/>
    <x v="886"/>
    <n v="603.80999999999995"/>
    <n v="6253.1556164383555"/>
    <n v="5"/>
  </r>
  <r>
    <n v="2863859862"/>
    <d v="2018-05-16T00:00:00"/>
    <n v="3"/>
    <x v="32"/>
    <x v="30"/>
    <x v="130"/>
    <n v="59"/>
    <s v="M"/>
    <m/>
    <n v="519"/>
    <x v="886"/>
    <n v="603.80999999999995"/>
    <n v="6253.1556164383555"/>
    <n v="5"/>
  </r>
  <r>
    <n v="2863859862"/>
    <d v="2018-05-18T00:00:00"/>
    <n v="4"/>
    <x v="4"/>
    <x v="4"/>
    <x v="54"/>
    <n v="53"/>
    <s v="M"/>
    <m/>
    <n v="440"/>
    <x v="886"/>
    <n v="603.80999999999995"/>
    <n v="6253.1556164383555"/>
    <n v="5"/>
  </r>
  <r>
    <n v="2863859862"/>
    <d v="2018-05-27T00:00:00"/>
    <n v="4"/>
    <x v="28"/>
    <x v="17"/>
    <x v="4"/>
    <n v="40"/>
    <s v="M"/>
    <m/>
    <n v="388"/>
    <x v="886"/>
    <n v="603.80999999999995"/>
    <n v="6253.1556164383555"/>
    <n v="5"/>
  </r>
  <r>
    <n v="2863859862"/>
    <d v="2018-06-17T00:00:00"/>
    <n v="7"/>
    <x v="19"/>
    <x v="18"/>
    <x v="39"/>
    <n v="30"/>
    <s v="M"/>
    <m/>
    <n v="924"/>
    <x v="886"/>
    <n v="603.80999999999995"/>
    <n v="6253.1556164383555"/>
    <n v="6"/>
  </r>
  <r>
    <n v="2863859862"/>
    <d v="2018-07-19T00:00:00"/>
    <n v="2"/>
    <x v="44"/>
    <x v="38"/>
    <x v="169"/>
    <n v="29"/>
    <s v="M"/>
    <m/>
    <n v="254"/>
    <x v="886"/>
    <n v="603.80999999999995"/>
    <n v="6253.1556164383555"/>
    <n v="7"/>
  </r>
  <r>
    <n v="2863859862"/>
    <d v="2018-08-21T00:00:00"/>
    <n v="4"/>
    <x v="38"/>
    <x v="34"/>
    <x v="157"/>
    <n v="56"/>
    <s v="M"/>
    <n v="1"/>
    <n v="928"/>
    <x v="886"/>
    <n v="603.80999999999995"/>
    <n v="6253.1556164383555"/>
    <n v="8"/>
  </r>
  <r>
    <n v="2863859862"/>
    <d v="2018-09-07T00:00:00"/>
    <n v="3"/>
    <x v="19"/>
    <x v="18"/>
    <x v="122"/>
    <n v="30"/>
    <s v="M"/>
    <m/>
    <n v="285"/>
    <x v="886"/>
    <n v="603.80999999999995"/>
    <n v="6253.1556164383555"/>
    <n v="9"/>
  </r>
  <r>
    <n v="2863859862"/>
    <d v="2018-10-02T00:00:00"/>
    <n v="1"/>
    <x v="30"/>
    <x v="28"/>
    <x v="48"/>
    <n v="48"/>
    <s v="F"/>
    <n v="1"/>
    <n v="94"/>
    <x v="886"/>
    <n v="603.80999999999995"/>
    <n v="6253.1556164383555"/>
    <n v="10"/>
  </r>
  <r>
    <n v="2863859862"/>
    <d v="2018-10-15T00:00:00"/>
    <n v="1"/>
    <x v="4"/>
    <x v="4"/>
    <x v="28"/>
    <n v="29"/>
    <s v="F"/>
    <m/>
    <n v="182"/>
    <x v="886"/>
    <n v="603.80999999999995"/>
    <n v="6253.1556164383555"/>
    <n v="10"/>
  </r>
  <r>
    <n v="2863859862"/>
    <d v="2018-10-20T00:00:00"/>
    <n v="4"/>
    <x v="46"/>
    <x v="9"/>
    <x v="136"/>
    <n v="57"/>
    <s v="M"/>
    <m/>
    <n v="704"/>
    <x v="886"/>
    <n v="603.80999999999995"/>
    <n v="6253.1556164383555"/>
    <n v="10"/>
  </r>
  <r>
    <n v="2869705468"/>
    <d v="2018-01-02T00:00:00"/>
    <n v="4"/>
    <x v="42"/>
    <x v="10"/>
    <x v="105"/>
    <n v="34"/>
    <s v="F"/>
    <m/>
    <n v="780"/>
    <x v="887"/>
    <n v="687.58"/>
    <n v="7120.6915068493163"/>
    <n v="1"/>
  </r>
  <r>
    <n v="2869705468"/>
    <d v="2018-01-02T00:00:00"/>
    <n v="5"/>
    <x v="27"/>
    <x v="26"/>
    <x v="20"/>
    <n v="26"/>
    <s v="M"/>
    <m/>
    <n v="560"/>
    <x v="887"/>
    <n v="687.58"/>
    <n v="7120.6915068493163"/>
    <n v="1"/>
  </r>
  <r>
    <n v="2869705468"/>
    <d v="2018-01-10T00:00:00"/>
    <n v="7"/>
    <x v="3"/>
    <x v="3"/>
    <x v="133"/>
    <n v="44"/>
    <s v="M"/>
    <m/>
    <n v="1239"/>
    <x v="887"/>
    <n v="687.58"/>
    <n v="7120.6915068493163"/>
    <n v="1"/>
  </r>
  <r>
    <n v="2869705468"/>
    <d v="2018-01-10T00:00:00"/>
    <n v="3"/>
    <x v="38"/>
    <x v="34"/>
    <x v="37"/>
    <n v="39"/>
    <s v="M"/>
    <m/>
    <n v="537"/>
    <x v="887"/>
    <n v="687.58"/>
    <n v="7120.6915068493163"/>
    <n v="1"/>
  </r>
  <r>
    <n v="2869705468"/>
    <d v="2018-01-24T00:00:00"/>
    <n v="2"/>
    <x v="41"/>
    <x v="37"/>
    <x v="141"/>
    <n v="27"/>
    <s v="F"/>
    <m/>
    <n v="162"/>
    <x v="887"/>
    <n v="687.58"/>
    <n v="7120.6915068493163"/>
    <n v="1"/>
  </r>
  <r>
    <n v="2869705468"/>
    <d v="2018-03-28T00:00:00"/>
    <n v="6"/>
    <x v="27"/>
    <x v="26"/>
    <x v="52"/>
    <n v="31"/>
    <s v="F"/>
    <m/>
    <n v="1440"/>
    <x v="887"/>
    <n v="687.58"/>
    <n v="7120.6915068493163"/>
    <n v="3"/>
  </r>
  <r>
    <n v="2869705468"/>
    <d v="2018-05-07T00:00:00"/>
    <n v="5"/>
    <x v="36"/>
    <x v="32"/>
    <x v="109"/>
    <n v="56"/>
    <s v="F"/>
    <m/>
    <n v="870"/>
    <x v="887"/>
    <n v="687.58"/>
    <n v="7120.6915068493163"/>
    <n v="5"/>
  </r>
  <r>
    <n v="2869705468"/>
    <d v="2018-05-18T00:00:00"/>
    <n v="7"/>
    <x v="32"/>
    <x v="30"/>
    <x v="128"/>
    <n v="28"/>
    <s v="M"/>
    <m/>
    <n v="1505"/>
    <x v="887"/>
    <n v="687.58"/>
    <n v="7120.6915068493163"/>
    <n v="5"/>
  </r>
  <r>
    <n v="2869705468"/>
    <d v="2018-05-24T00:00:00"/>
    <n v="7"/>
    <x v="27"/>
    <x v="26"/>
    <x v="4"/>
    <n v="64"/>
    <s v="F"/>
    <m/>
    <n v="679"/>
    <x v="887"/>
    <n v="687.58"/>
    <n v="7120.6915068493163"/>
    <n v="5"/>
  </r>
  <r>
    <n v="2869705468"/>
    <d v="2018-05-25T00:00:00"/>
    <n v="4"/>
    <x v="34"/>
    <x v="4"/>
    <x v="160"/>
    <n v="63"/>
    <s v="M"/>
    <m/>
    <n v="756"/>
    <x v="887"/>
    <n v="687.58"/>
    <n v="7120.6915068493163"/>
    <n v="5"/>
  </r>
  <r>
    <n v="2869705468"/>
    <d v="2018-05-30T00:00:00"/>
    <n v="2"/>
    <x v="42"/>
    <x v="10"/>
    <x v="40"/>
    <n v="54"/>
    <s v="M"/>
    <m/>
    <n v="404"/>
    <x v="887"/>
    <n v="687.58"/>
    <n v="7120.6915068493163"/>
    <n v="5"/>
  </r>
  <r>
    <n v="2869705468"/>
    <d v="2018-06-30T00:00:00"/>
    <n v="1"/>
    <x v="5"/>
    <x v="5"/>
    <x v="18"/>
    <n v="49"/>
    <s v="M"/>
    <m/>
    <n v="196"/>
    <x v="887"/>
    <n v="687.58"/>
    <n v="7120.6915068493163"/>
    <n v="6"/>
  </r>
  <r>
    <n v="2869705468"/>
    <d v="2018-06-30T00:00:00"/>
    <n v="6"/>
    <x v="39"/>
    <x v="35"/>
    <x v="33"/>
    <n v="50"/>
    <s v="F"/>
    <m/>
    <n v="828"/>
    <x v="887"/>
    <n v="687.58"/>
    <n v="7120.6915068493163"/>
    <n v="6"/>
  </r>
  <r>
    <n v="2869705468"/>
    <d v="2018-07-06T00:00:00"/>
    <n v="1"/>
    <x v="44"/>
    <x v="38"/>
    <x v="166"/>
    <n v="30"/>
    <s v="M"/>
    <m/>
    <n v="105"/>
    <x v="887"/>
    <n v="687.58"/>
    <n v="7120.6915068493163"/>
    <n v="7"/>
  </r>
  <r>
    <n v="2869705468"/>
    <d v="2018-07-08T00:00:00"/>
    <n v="1"/>
    <x v="4"/>
    <x v="4"/>
    <x v="143"/>
    <n v="48"/>
    <s v="F"/>
    <m/>
    <n v="183"/>
    <x v="887"/>
    <n v="687.58"/>
    <n v="7120.6915068493163"/>
    <n v="7"/>
  </r>
  <r>
    <n v="2869705468"/>
    <d v="2018-07-11T00:00:00"/>
    <n v="2"/>
    <x v="36"/>
    <x v="32"/>
    <x v="100"/>
    <n v="64"/>
    <s v="M"/>
    <m/>
    <n v="256"/>
    <x v="887"/>
    <n v="687.58"/>
    <n v="7120.6915068493163"/>
    <n v="7"/>
  </r>
  <r>
    <n v="2869705468"/>
    <d v="2018-07-12T00:00:00"/>
    <n v="5"/>
    <x v="20"/>
    <x v="19"/>
    <x v="74"/>
    <n v="27"/>
    <s v="M"/>
    <m/>
    <n v="1215"/>
    <x v="887"/>
    <n v="687.58"/>
    <n v="7120.6915068493163"/>
    <n v="7"/>
  </r>
  <r>
    <n v="2869705468"/>
    <d v="2018-07-13T00:00:00"/>
    <n v="1"/>
    <x v="39"/>
    <x v="35"/>
    <x v="129"/>
    <n v="28"/>
    <s v="F"/>
    <m/>
    <n v="133"/>
    <x v="887"/>
    <n v="687.58"/>
    <n v="7120.6915068493163"/>
    <n v="7"/>
  </r>
  <r>
    <n v="2869705468"/>
    <d v="2018-07-17T00:00:00"/>
    <n v="7"/>
    <x v="35"/>
    <x v="21"/>
    <x v="18"/>
    <n v="40"/>
    <s v="M"/>
    <m/>
    <n v="1372"/>
    <x v="887"/>
    <n v="687.58"/>
    <n v="7120.6915068493163"/>
    <n v="7"/>
  </r>
  <r>
    <n v="2869705468"/>
    <d v="2018-07-19T00:00:00"/>
    <n v="2"/>
    <x v="21"/>
    <x v="20"/>
    <x v="140"/>
    <n v="32"/>
    <s v="M"/>
    <m/>
    <n v="164"/>
    <x v="887"/>
    <n v="687.58"/>
    <n v="7120.6915068493163"/>
    <n v="7"/>
  </r>
  <r>
    <n v="2869705468"/>
    <d v="2018-08-01T00:00:00"/>
    <n v="2"/>
    <x v="17"/>
    <x v="16"/>
    <x v="14"/>
    <n v="34"/>
    <s v="M"/>
    <n v="1"/>
    <n v="196"/>
    <x v="887"/>
    <n v="687.58"/>
    <n v="7120.6915068493163"/>
    <n v="8"/>
  </r>
  <r>
    <n v="2869705468"/>
    <d v="2018-08-04T00:00:00"/>
    <n v="2"/>
    <x v="18"/>
    <x v="17"/>
    <x v="80"/>
    <n v="45"/>
    <s v="M"/>
    <m/>
    <n v="258"/>
    <x v="887"/>
    <n v="687.58"/>
    <n v="7120.6915068493163"/>
    <n v="8"/>
  </r>
  <r>
    <n v="2869705468"/>
    <d v="2018-08-05T00:00:00"/>
    <n v="3"/>
    <x v="4"/>
    <x v="4"/>
    <x v="105"/>
    <n v="44"/>
    <s v="F"/>
    <m/>
    <n v="585"/>
    <x v="887"/>
    <n v="687.58"/>
    <n v="7120.6915068493163"/>
    <n v="8"/>
  </r>
  <r>
    <n v="2869705468"/>
    <d v="2018-08-05T00:00:00"/>
    <n v="4"/>
    <x v="15"/>
    <x v="14"/>
    <x v="81"/>
    <n v="56"/>
    <s v="M"/>
    <m/>
    <n v="952"/>
    <x v="887"/>
    <n v="687.58"/>
    <n v="7120.6915068493163"/>
    <n v="8"/>
  </r>
  <r>
    <n v="2869705468"/>
    <d v="2018-08-07T00:00:00"/>
    <n v="3"/>
    <x v="22"/>
    <x v="21"/>
    <x v="108"/>
    <n v="53"/>
    <s v="M"/>
    <m/>
    <n v="432"/>
    <x v="887"/>
    <n v="687.58"/>
    <n v="7120.6915068493163"/>
    <n v="8"/>
  </r>
  <r>
    <n v="2869705468"/>
    <d v="2018-08-18T00:00:00"/>
    <n v="1"/>
    <x v="22"/>
    <x v="21"/>
    <x v="69"/>
    <n v="34"/>
    <s v="M"/>
    <m/>
    <n v="171"/>
    <x v="887"/>
    <n v="687.58"/>
    <n v="7120.6915068493163"/>
    <n v="8"/>
  </r>
  <r>
    <n v="2869705468"/>
    <d v="2018-08-22T00:00:00"/>
    <n v="7"/>
    <x v="12"/>
    <x v="11"/>
    <x v="140"/>
    <n v="48"/>
    <s v="M"/>
    <m/>
    <n v="574"/>
    <x v="887"/>
    <n v="687.58"/>
    <n v="7120.6915068493163"/>
    <n v="8"/>
  </r>
  <r>
    <n v="2869705468"/>
    <d v="2018-09-14T00:00:00"/>
    <n v="2"/>
    <x v="22"/>
    <x v="21"/>
    <x v="118"/>
    <n v="43"/>
    <s v="F"/>
    <m/>
    <n v="460"/>
    <x v="887"/>
    <n v="687.58"/>
    <n v="7120.6915068493163"/>
    <n v="9"/>
  </r>
  <r>
    <n v="2869705468"/>
    <d v="2018-09-27T00:00:00"/>
    <n v="1"/>
    <x v="40"/>
    <x v="36"/>
    <x v="9"/>
    <n v="30"/>
    <s v="F"/>
    <m/>
    <n v="185"/>
    <x v="887"/>
    <n v="687.58"/>
    <n v="7120.6915068493163"/>
    <n v="9"/>
  </r>
  <r>
    <n v="2869705468"/>
    <d v="2018-10-01T00:00:00"/>
    <n v="3"/>
    <x v="24"/>
    <x v="23"/>
    <x v="54"/>
    <n v="37"/>
    <s v="F"/>
    <m/>
    <n v="330"/>
    <x v="887"/>
    <n v="687.58"/>
    <n v="7120.6915068493163"/>
    <n v="10"/>
  </r>
  <r>
    <n v="2869705468"/>
    <d v="2018-10-11T00:00:00"/>
    <n v="7"/>
    <x v="8"/>
    <x v="8"/>
    <x v="25"/>
    <n v="35"/>
    <s v="M"/>
    <m/>
    <n v="1393"/>
    <x v="887"/>
    <n v="687.58"/>
    <n v="7120.6915068493163"/>
    <n v="10"/>
  </r>
  <r>
    <n v="2869705468"/>
    <d v="2018-10-12T00:00:00"/>
    <n v="3"/>
    <x v="3"/>
    <x v="3"/>
    <x v="101"/>
    <n v="42"/>
    <s v="F"/>
    <m/>
    <n v="366"/>
    <x v="887"/>
    <n v="687.58"/>
    <n v="7120.6915068493163"/>
    <n v="10"/>
  </r>
  <r>
    <n v="2869705468"/>
    <d v="2018-10-26T00:00:00"/>
    <n v="1"/>
    <x v="15"/>
    <x v="14"/>
    <x v="89"/>
    <n v="46"/>
    <s v="F"/>
    <m/>
    <n v="249"/>
    <x v="887"/>
    <n v="687.58"/>
    <n v="7120.6915068493163"/>
    <n v="10"/>
  </r>
  <r>
    <n v="2869705468"/>
    <d v="2018-10-31T00:00:00"/>
    <n v="7"/>
    <x v="34"/>
    <x v="4"/>
    <x v="172"/>
    <n v="33"/>
    <s v="F"/>
    <m/>
    <n v="1477"/>
    <x v="887"/>
    <n v="687.58"/>
    <n v="7120.6915068493163"/>
    <n v="10"/>
  </r>
  <r>
    <n v="2869705468"/>
    <d v="2018-11-04T00:00:00"/>
    <n v="7"/>
    <x v="8"/>
    <x v="8"/>
    <x v="65"/>
    <n v="32"/>
    <s v="F"/>
    <m/>
    <n v="1358"/>
    <x v="887"/>
    <n v="687.58"/>
    <n v="7120.6915068493163"/>
    <n v="11"/>
  </r>
  <r>
    <n v="2869705468"/>
    <d v="2018-11-05T00:00:00"/>
    <n v="3"/>
    <x v="34"/>
    <x v="4"/>
    <x v="27"/>
    <n v="50"/>
    <s v="F"/>
    <m/>
    <n v="252"/>
    <x v="887"/>
    <n v="687.58"/>
    <n v="7120.6915068493163"/>
    <n v="11"/>
  </r>
  <r>
    <n v="2869705468"/>
    <d v="2018-11-06T00:00:00"/>
    <n v="3"/>
    <x v="23"/>
    <x v="22"/>
    <x v="121"/>
    <n v="47"/>
    <s v="M"/>
    <m/>
    <n v="375"/>
    <x v="887"/>
    <n v="687.58"/>
    <n v="7120.6915068493163"/>
    <n v="11"/>
  </r>
  <r>
    <n v="2869713215"/>
    <d v="2018-01-14T00:00:00"/>
    <n v="4"/>
    <x v="25"/>
    <x v="24"/>
    <x v="141"/>
    <n v="57"/>
    <s v="F"/>
    <m/>
    <n v="324"/>
    <x v="888"/>
    <n v="643.92000000000007"/>
    <n v="6668.5413698630146"/>
    <n v="1"/>
  </r>
  <r>
    <n v="2869713215"/>
    <d v="2018-01-19T00:00:00"/>
    <n v="1"/>
    <x v="49"/>
    <x v="40"/>
    <x v="87"/>
    <n v="63"/>
    <s v="F"/>
    <m/>
    <n v="229"/>
    <x v="888"/>
    <n v="643.92000000000007"/>
    <n v="6668.5413698630146"/>
    <n v="1"/>
  </r>
  <r>
    <n v="2869713215"/>
    <d v="2018-01-29T00:00:00"/>
    <n v="7"/>
    <x v="37"/>
    <x v="33"/>
    <x v="161"/>
    <n v="43"/>
    <s v="F"/>
    <m/>
    <n v="1729"/>
    <x v="888"/>
    <n v="643.92000000000007"/>
    <n v="6668.5413698630146"/>
    <n v="1"/>
  </r>
  <r>
    <n v="2869713215"/>
    <d v="2018-02-04T00:00:00"/>
    <n v="3"/>
    <x v="29"/>
    <x v="27"/>
    <x v="52"/>
    <n v="45"/>
    <s v="M"/>
    <m/>
    <n v="720"/>
    <x v="888"/>
    <n v="643.92000000000007"/>
    <n v="6668.5413698630146"/>
    <n v="2"/>
  </r>
  <r>
    <n v="2869713215"/>
    <d v="2018-02-22T00:00:00"/>
    <n v="5"/>
    <x v="43"/>
    <x v="6"/>
    <x v="0"/>
    <n v="58"/>
    <s v="F"/>
    <m/>
    <n v="740"/>
    <x v="888"/>
    <n v="643.92000000000007"/>
    <n v="6668.5413698630146"/>
    <n v="2"/>
  </r>
  <r>
    <n v="2869713215"/>
    <d v="2018-03-18T00:00:00"/>
    <n v="2"/>
    <x v="8"/>
    <x v="8"/>
    <x v="138"/>
    <n v="47"/>
    <s v="M"/>
    <m/>
    <n v="152"/>
    <x v="888"/>
    <n v="643.92000000000007"/>
    <n v="6668.5413698630146"/>
    <n v="3"/>
  </r>
  <r>
    <n v="2869713215"/>
    <d v="2018-03-31T00:00:00"/>
    <n v="5"/>
    <x v="49"/>
    <x v="40"/>
    <x v="111"/>
    <n v="34"/>
    <s v="F"/>
    <m/>
    <n v="540"/>
    <x v="888"/>
    <n v="643.92000000000007"/>
    <n v="6668.5413698630146"/>
    <n v="3"/>
  </r>
  <r>
    <n v="2869713215"/>
    <d v="2018-04-21T00:00:00"/>
    <n v="4"/>
    <x v="32"/>
    <x v="30"/>
    <x v="152"/>
    <n v="45"/>
    <s v="F"/>
    <m/>
    <n v="456"/>
    <x v="888"/>
    <n v="643.92000000000007"/>
    <n v="6668.5413698630146"/>
    <n v="4"/>
  </r>
  <r>
    <n v="2869713215"/>
    <d v="2018-05-03T00:00:00"/>
    <n v="5"/>
    <x v="6"/>
    <x v="6"/>
    <x v="100"/>
    <n v="59"/>
    <s v="M"/>
    <m/>
    <n v="640"/>
    <x v="888"/>
    <n v="643.92000000000007"/>
    <n v="6668.5413698630146"/>
    <n v="5"/>
  </r>
  <r>
    <n v="2869713215"/>
    <d v="2018-05-04T00:00:00"/>
    <n v="5"/>
    <x v="20"/>
    <x v="19"/>
    <x v="100"/>
    <n v="47"/>
    <s v="M"/>
    <m/>
    <n v="640"/>
    <x v="888"/>
    <n v="643.92000000000007"/>
    <n v="6668.5413698630146"/>
    <n v="5"/>
  </r>
  <r>
    <n v="2869713215"/>
    <d v="2018-05-26T00:00:00"/>
    <n v="1"/>
    <x v="46"/>
    <x v="9"/>
    <x v="163"/>
    <n v="44"/>
    <s v="F"/>
    <m/>
    <n v="175"/>
    <x v="888"/>
    <n v="643.92000000000007"/>
    <n v="6668.5413698630146"/>
    <n v="5"/>
  </r>
  <r>
    <n v="2869713215"/>
    <d v="2018-06-03T00:00:00"/>
    <n v="6"/>
    <x v="26"/>
    <x v="25"/>
    <x v="170"/>
    <n v="38"/>
    <s v="M"/>
    <m/>
    <n v="510"/>
    <x v="888"/>
    <n v="643.92000000000007"/>
    <n v="6668.5413698630146"/>
    <n v="6"/>
  </r>
  <r>
    <n v="2869713215"/>
    <d v="2018-06-04T00:00:00"/>
    <n v="5"/>
    <x v="7"/>
    <x v="7"/>
    <x v="52"/>
    <n v="56"/>
    <s v="F"/>
    <m/>
    <n v="1200"/>
    <x v="888"/>
    <n v="643.92000000000007"/>
    <n v="6668.5413698630146"/>
    <n v="6"/>
  </r>
  <r>
    <n v="2869713215"/>
    <d v="2018-06-11T00:00:00"/>
    <n v="4"/>
    <x v="19"/>
    <x v="18"/>
    <x v="65"/>
    <n v="34"/>
    <s v="M"/>
    <n v="1"/>
    <n v="776"/>
    <x v="888"/>
    <n v="643.92000000000007"/>
    <n v="6668.5413698630146"/>
    <n v="6"/>
  </r>
  <r>
    <n v="2869713215"/>
    <d v="2018-06-16T00:00:00"/>
    <n v="7"/>
    <x v="18"/>
    <x v="17"/>
    <x v="152"/>
    <n v="51"/>
    <s v="M"/>
    <m/>
    <n v="798"/>
    <x v="888"/>
    <n v="643.92000000000007"/>
    <n v="6668.5413698630146"/>
    <n v="6"/>
  </r>
  <r>
    <n v="2869713215"/>
    <d v="2018-07-06T00:00:00"/>
    <n v="2"/>
    <x v="9"/>
    <x v="4"/>
    <x v="23"/>
    <n v="38"/>
    <s v="M"/>
    <m/>
    <n v="180"/>
    <x v="888"/>
    <n v="643.92000000000007"/>
    <n v="6668.5413698630146"/>
    <n v="7"/>
  </r>
  <r>
    <n v="2869713215"/>
    <d v="2018-08-27T00:00:00"/>
    <n v="1"/>
    <x v="14"/>
    <x v="13"/>
    <x v="30"/>
    <n v="26"/>
    <s v="M"/>
    <m/>
    <n v="226"/>
    <x v="888"/>
    <n v="643.92000000000007"/>
    <n v="6668.5413698630146"/>
    <n v="8"/>
  </r>
  <r>
    <n v="2869713215"/>
    <d v="2018-09-01T00:00:00"/>
    <n v="3"/>
    <x v="46"/>
    <x v="9"/>
    <x v="108"/>
    <n v="60"/>
    <s v="F"/>
    <m/>
    <n v="432"/>
    <x v="888"/>
    <n v="643.92000000000007"/>
    <n v="6668.5413698630146"/>
    <n v="9"/>
  </r>
  <r>
    <n v="2869713215"/>
    <d v="2018-09-20T00:00:00"/>
    <n v="3"/>
    <x v="21"/>
    <x v="20"/>
    <x v="133"/>
    <n v="42"/>
    <s v="M"/>
    <m/>
    <n v="531"/>
    <x v="888"/>
    <n v="643.92000000000007"/>
    <n v="6668.5413698630146"/>
    <n v="9"/>
  </r>
  <r>
    <n v="2869713215"/>
    <d v="2018-09-30T00:00:00"/>
    <n v="6"/>
    <x v="20"/>
    <x v="19"/>
    <x v="99"/>
    <n v="25"/>
    <s v="M"/>
    <m/>
    <n v="984"/>
    <x v="888"/>
    <n v="643.92000000000007"/>
    <n v="6668.5413698630146"/>
    <n v="9"/>
  </r>
  <r>
    <n v="2869713215"/>
    <d v="2018-10-01T00:00:00"/>
    <n v="7"/>
    <x v="44"/>
    <x v="38"/>
    <x v="160"/>
    <n v="50"/>
    <s v="M"/>
    <m/>
    <n v="1323"/>
    <x v="888"/>
    <n v="643.92000000000007"/>
    <n v="6668.5413698630146"/>
    <n v="10"/>
  </r>
  <r>
    <n v="2869713215"/>
    <d v="2018-10-01T00:00:00"/>
    <n v="6"/>
    <x v="33"/>
    <x v="31"/>
    <x v="65"/>
    <n v="65"/>
    <s v="M"/>
    <m/>
    <n v="1164"/>
    <x v="888"/>
    <n v="643.92000000000007"/>
    <n v="6668.5413698630146"/>
    <n v="10"/>
  </r>
  <r>
    <n v="2869713215"/>
    <d v="2018-10-12T00:00:00"/>
    <n v="2"/>
    <x v="5"/>
    <x v="5"/>
    <x v="132"/>
    <n v="35"/>
    <s v="F"/>
    <m/>
    <n v="338"/>
    <x v="888"/>
    <n v="643.92000000000007"/>
    <n v="6668.5413698630146"/>
    <n v="10"/>
  </r>
  <r>
    <n v="2869713215"/>
    <d v="2018-10-20T00:00:00"/>
    <n v="1"/>
    <x v="18"/>
    <x v="17"/>
    <x v="148"/>
    <n v="56"/>
    <s v="M"/>
    <m/>
    <n v="242"/>
    <x v="888"/>
    <n v="643.92000000000007"/>
    <n v="6668.5413698630146"/>
    <n v="10"/>
  </r>
  <r>
    <n v="2869713215"/>
    <d v="2018-11-06T00:00:00"/>
    <n v="3"/>
    <x v="24"/>
    <x v="23"/>
    <x v="150"/>
    <n v="51"/>
    <s v="M"/>
    <m/>
    <n v="300"/>
    <x v="888"/>
    <n v="643.92000000000007"/>
    <n v="6668.5413698630146"/>
    <n v="11"/>
  </r>
  <r>
    <n v="2872467084"/>
    <d v="2018-01-07T00:00:00"/>
    <n v="2"/>
    <x v="23"/>
    <x v="22"/>
    <x v="107"/>
    <n v="63"/>
    <s v="M"/>
    <m/>
    <n v="478"/>
    <x v="780"/>
    <n v="821.83"/>
    <n v="8511.006575342466"/>
    <n v="1"/>
  </r>
  <r>
    <n v="2872467084"/>
    <d v="2018-01-27T00:00:00"/>
    <n v="6"/>
    <x v="3"/>
    <x v="3"/>
    <x v="3"/>
    <n v="49"/>
    <s v="F"/>
    <m/>
    <n v="1422"/>
    <x v="780"/>
    <n v="821.83"/>
    <n v="8511.006575342466"/>
    <n v="1"/>
  </r>
  <r>
    <n v="2872467084"/>
    <d v="2018-01-31T00:00:00"/>
    <n v="2"/>
    <x v="16"/>
    <x v="15"/>
    <x v="169"/>
    <n v="56"/>
    <s v="M"/>
    <m/>
    <n v="254"/>
    <x v="780"/>
    <n v="821.83"/>
    <n v="8511.006575342466"/>
    <n v="1"/>
  </r>
  <r>
    <n v="2872467084"/>
    <d v="2018-02-03T00:00:00"/>
    <n v="5"/>
    <x v="11"/>
    <x v="10"/>
    <x v="173"/>
    <n v="27"/>
    <s v="F"/>
    <m/>
    <n v="1025"/>
    <x v="780"/>
    <n v="821.83"/>
    <n v="8511.006575342466"/>
    <n v="2"/>
  </r>
  <r>
    <n v="2872467084"/>
    <d v="2018-02-18T00:00:00"/>
    <n v="5"/>
    <x v="14"/>
    <x v="13"/>
    <x v="78"/>
    <n v="64"/>
    <s v="F"/>
    <m/>
    <n v="750"/>
    <x v="780"/>
    <n v="821.83"/>
    <n v="8511.006575342466"/>
    <n v="2"/>
  </r>
  <r>
    <n v="2872467084"/>
    <d v="2018-02-27T00:00:00"/>
    <n v="3"/>
    <x v="5"/>
    <x v="5"/>
    <x v="23"/>
    <n v="45"/>
    <s v="F"/>
    <m/>
    <n v="270"/>
    <x v="780"/>
    <n v="821.83"/>
    <n v="8511.006575342466"/>
    <n v="2"/>
  </r>
  <r>
    <n v="2872467084"/>
    <d v="2018-03-02T00:00:00"/>
    <n v="3"/>
    <x v="29"/>
    <x v="27"/>
    <x v="7"/>
    <n v="48"/>
    <s v="F"/>
    <n v="1"/>
    <n v="273"/>
    <x v="780"/>
    <n v="821.83"/>
    <n v="8511.006575342466"/>
    <n v="3"/>
  </r>
  <r>
    <n v="2872467084"/>
    <d v="2018-04-03T00:00:00"/>
    <n v="6"/>
    <x v="2"/>
    <x v="2"/>
    <x v="87"/>
    <n v="28"/>
    <s v="M"/>
    <m/>
    <n v="1374"/>
    <x v="780"/>
    <n v="821.83"/>
    <n v="8511.006575342466"/>
    <n v="4"/>
  </r>
  <r>
    <n v="2872467084"/>
    <d v="2018-05-07T00:00:00"/>
    <n v="3"/>
    <x v="13"/>
    <x v="12"/>
    <x v="45"/>
    <n v="63"/>
    <s v="F"/>
    <m/>
    <n v="306"/>
    <x v="780"/>
    <n v="821.83"/>
    <n v="8511.006575342466"/>
    <n v="5"/>
  </r>
  <r>
    <n v="2872467084"/>
    <d v="2018-05-12T00:00:00"/>
    <n v="7"/>
    <x v="34"/>
    <x v="4"/>
    <x v="151"/>
    <n v="46"/>
    <s v="M"/>
    <m/>
    <n v="1470"/>
    <x v="780"/>
    <n v="821.83"/>
    <n v="8511.006575342466"/>
    <n v="5"/>
  </r>
  <r>
    <n v="2872467084"/>
    <d v="2018-05-14T00:00:00"/>
    <n v="6"/>
    <x v="7"/>
    <x v="7"/>
    <x v="10"/>
    <n v="61"/>
    <s v="M"/>
    <m/>
    <n v="852"/>
    <x v="780"/>
    <n v="821.83"/>
    <n v="8511.006575342466"/>
    <n v="5"/>
  </r>
  <r>
    <n v="2872467084"/>
    <d v="2018-05-21T00:00:00"/>
    <n v="5"/>
    <x v="45"/>
    <x v="0"/>
    <x v="129"/>
    <n v="49"/>
    <s v="F"/>
    <m/>
    <n v="665"/>
    <x v="780"/>
    <n v="821.83"/>
    <n v="8511.006575342466"/>
    <n v="5"/>
  </r>
  <r>
    <n v="2872467084"/>
    <d v="2018-06-17T00:00:00"/>
    <n v="2"/>
    <x v="27"/>
    <x v="26"/>
    <x v="32"/>
    <n v="55"/>
    <s v="F"/>
    <m/>
    <n v="436"/>
    <x v="780"/>
    <n v="821.83"/>
    <n v="8511.006575342466"/>
    <n v="6"/>
  </r>
  <r>
    <n v="2872467084"/>
    <d v="2018-06-22T00:00:00"/>
    <n v="7"/>
    <x v="43"/>
    <x v="6"/>
    <x v="70"/>
    <n v="49"/>
    <s v="M"/>
    <m/>
    <n v="1155"/>
    <x v="780"/>
    <n v="821.83"/>
    <n v="8511.006575342466"/>
    <n v="6"/>
  </r>
  <r>
    <n v="2872467084"/>
    <d v="2018-06-22T00:00:00"/>
    <n v="5"/>
    <x v="8"/>
    <x v="8"/>
    <x v="61"/>
    <n v="30"/>
    <s v="F"/>
    <m/>
    <n v="1170"/>
    <x v="780"/>
    <n v="821.83"/>
    <n v="8511.006575342466"/>
    <n v="6"/>
  </r>
  <r>
    <n v="2872467084"/>
    <d v="2018-06-23T00:00:00"/>
    <n v="2"/>
    <x v="6"/>
    <x v="6"/>
    <x v="173"/>
    <n v="33"/>
    <s v="F"/>
    <m/>
    <n v="410"/>
    <x v="780"/>
    <n v="821.83"/>
    <n v="8511.006575342466"/>
    <n v="6"/>
  </r>
  <r>
    <n v="2872467084"/>
    <d v="2018-06-27T00:00:00"/>
    <n v="4"/>
    <x v="8"/>
    <x v="8"/>
    <x v="7"/>
    <n v="58"/>
    <s v="F"/>
    <m/>
    <n v="364"/>
    <x v="780"/>
    <n v="821.83"/>
    <n v="8511.006575342466"/>
    <n v="6"/>
  </r>
  <r>
    <n v="2872467084"/>
    <d v="2018-06-30T00:00:00"/>
    <n v="2"/>
    <x v="6"/>
    <x v="6"/>
    <x v="0"/>
    <n v="40"/>
    <s v="M"/>
    <m/>
    <n v="296"/>
    <x v="780"/>
    <n v="821.83"/>
    <n v="8511.006575342466"/>
    <n v="6"/>
  </r>
  <r>
    <n v="2872467084"/>
    <d v="2018-07-05T00:00:00"/>
    <n v="7"/>
    <x v="45"/>
    <x v="0"/>
    <x v="115"/>
    <n v="36"/>
    <s v="M"/>
    <m/>
    <n v="1708"/>
    <x v="780"/>
    <n v="821.83"/>
    <n v="8511.006575342466"/>
    <n v="7"/>
  </r>
  <r>
    <n v="2872467084"/>
    <d v="2018-07-12T00:00:00"/>
    <n v="3"/>
    <x v="33"/>
    <x v="31"/>
    <x v="119"/>
    <n v="47"/>
    <s v="M"/>
    <m/>
    <n v="675"/>
    <x v="780"/>
    <n v="821.83"/>
    <n v="8511.006575342466"/>
    <n v="7"/>
  </r>
  <r>
    <n v="2872467084"/>
    <d v="2018-07-14T00:00:00"/>
    <n v="4"/>
    <x v="49"/>
    <x v="40"/>
    <x v="12"/>
    <n v="46"/>
    <s v="M"/>
    <m/>
    <n v="564"/>
    <x v="780"/>
    <n v="821.83"/>
    <n v="8511.006575342466"/>
    <n v="7"/>
  </r>
  <r>
    <n v="2872467084"/>
    <d v="2018-07-15T00:00:00"/>
    <n v="6"/>
    <x v="20"/>
    <x v="19"/>
    <x v="161"/>
    <n v="40"/>
    <s v="M"/>
    <m/>
    <n v="1482"/>
    <x v="780"/>
    <n v="821.83"/>
    <n v="8511.006575342466"/>
    <n v="7"/>
  </r>
  <r>
    <n v="2872467084"/>
    <d v="2018-07-18T00:00:00"/>
    <n v="4"/>
    <x v="9"/>
    <x v="4"/>
    <x v="60"/>
    <n v="39"/>
    <s v="M"/>
    <m/>
    <n v="868"/>
    <x v="780"/>
    <n v="821.83"/>
    <n v="8511.006575342466"/>
    <n v="7"/>
  </r>
  <r>
    <n v="2872467084"/>
    <d v="2018-07-25T00:00:00"/>
    <n v="4"/>
    <x v="45"/>
    <x v="0"/>
    <x v="64"/>
    <n v="27"/>
    <s v="F"/>
    <m/>
    <n v="472"/>
    <x v="780"/>
    <n v="821.83"/>
    <n v="8511.006575342466"/>
    <n v="7"/>
  </r>
  <r>
    <n v="2872467084"/>
    <d v="2018-08-07T00:00:00"/>
    <n v="2"/>
    <x v="28"/>
    <x v="17"/>
    <x v="117"/>
    <n v="56"/>
    <s v="M"/>
    <m/>
    <n v="500"/>
    <x v="780"/>
    <n v="821.83"/>
    <n v="8511.006575342466"/>
    <n v="8"/>
  </r>
  <r>
    <n v="2872467084"/>
    <d v="2018-08-16T00:00:00"/>
    <n v="7"/>
    <x v="23"/>
    <x v="22"/>
    <x v="60"/>
    <n v="63"/>
    <s v="M"/>
    <m/>
    <n v="1519"/>
    <x v="780"/>
    <n v="821.83"/>
    <n v="8511.006575342466"/>
    <n v="8"/>
  </r>
  <r>
    <n v="2872467084"/>
    <d v="2018-09-05T00:00:00"/>
    <n v="5"/>
    <x v="15"/>
    <x v="14"/>
    <x v="138"/>
    <n v="50"/>
    <s v="M"/>
    <m/>
    <n v="380"/>
    <x v="780"/>
    <n v="821.83"/>
    <n v="8511.006575342466"/>
    <n v="9"/>
  </r>
  <r>
    <n v="2872467084"/>
    <d v="2018-09-08T00:00:00"/>
    <n v="1"/>
    <x v="9"/>
    <x v="4"/>
    <x v="132"/>
    <n v="48"/>
    <s v="M"/>
    <m/>
    <n v="169"/>
    <x v="780"/>
    <n v="821.83"/>
    <n v="8511.006575342466"/>
    <n v="9"/>
  </r>
  <r>
    <n v="2872467084"/>
    <d v="2018-09-10T00:00:00"/>
    <n v="4"/>
    <x v="43"/>
    <x v="6"/>
    <x v="23"/>
    <n v="32"/>
    <s v="M"/>
    <m/>
    <n v="360"/>
    <x v="780"/>
    <n v="821.83"/>
    <n v="8511.006575342466"/>
    <n v="9"/>
  </r>
  <r>
    <n v="2872467084"/>
    <d v="2018-09-21T00:00:00"/>
    <n v="4"/>
    <x v="49"/>
    <x v="40"/>
    <x v="42"/>
    <n v="35"/>
    <s v="M"/>
    <m/>
    <n v="404"/>
    <x v="780"/>
    <n v="821.83"/>
    <n v="8511.006575342466"/>
    <n v="9"/>
  </r>
  <r>
    <n v="2872467084"/>
    <d v="2018-09-22T00:00:00"/>
    <n v="2"/>
    <x v="1"/>
    <x v="1"/>
    <x v="82"/>
    <n v="32"/>
    <s v="F"/>
    <m/>
    <n v="286"/>
    <x v="780"/>
    <n v="821.83"/>
    <n v="8511.006575342466"/>
    <n v="9"/>
  </r>
  <r>
    <n v="2872467084"/>
    <d v="2018-10-16T00:00:00"/>
    <n v="7"/>
    <x v="15"/>
    <x v="14"/>
    <x v="149"/>
    <n v="35"/>
    <s v="M"/>
    <m/>
    <n v="1176"/>
    <x v="780"/>
    <n v="821.83"/>
    <n v="8511.006575342466"/>
    <n v="10"/>
  </r>
  <r>
    <n v="2872467084"/>
    <d v="2018-10-19T00:00:00"/>
    <n v="7"/>
    <x v="11"/>
    <x v="10"/>
    <x v="169"/>
    <n v="40"/>
    <s v="F"/>
    <m/>
    <n v="889"/>
    <x v="780"/>
    <n v="821.83"/>
    <n v="8511.006575342466"/>
    <n v="10"/>
  </r>
  <r>
    <n v="2872467084"/>
    <d v="2018-10-21T00:00:00"/>
    <n v="6"/>
    <x v="2"/>
    <x v="2"/>
    <x v="109"/>
    <n v="44"/>
    <s v="M"/>
    <m/>
    <n v="1044"/>
    <x v="780"/>
    <n v="821.83"/>
    <n v="8511.006575342466"/>
    <n v="10"/>
  </r>
  <r>
    <n v="2872467084"/>
    <d v="2018-10-27T00:00:00"/>
    <n v="3"/>
    <x v="19"/>
    <x v="18"/>
    <x v="91"/>
    <n v="43"/>
    <s v="M"/>
    <m/>
    <n v="417"/>
    <x v="780"/>
    <n v="821.83"/>
    <n v="8511.006575342466"/>
    <n v="10"/>
  </r>
  <r>
    <n v="2872467084"/>
    <d v="2018-10-30T00:00:00"/>
    <n v="3"/>
    <x v="27"/>
    <x v="26"/>
    <x v="5"/>
    <n v="63"/>
    <s v="M"/>
    <m/>
    <n v="339"/>
    <x v="780"/>
    <n v="821.83"/>
    <n v="8511.006575342466"/>
    <n v="10"/>
  </r>
  <r>
    <n v="2872467084"/>
    <d v="2018-11-10T00:00:00"/>
    <n v="7"/>
    <x v="34"/>
    <x v="4"/>
    <x v="49"/>
    <n v="37"/>
    <s v="M"/>
    <m/>
    <n v="1190"/>
    <x v="780"/>
    <n v="821.83"/>
    <n v="8511.006575342466"/>
    <n v="11"/>
  </r>
  <r>
    <n v="2879946832"/>
    <d v="2018-01-04T00:00:00"/>
    <n v="7"/>
    <x v="49"/>
    <x v="40"/>
    <x v="8"/>
    <n v="57"/>
    <s v="M"/>
    <m/>
    <n v="1204"/>
    <x v="889"/>
    <n v="646.01"/>
    <n v="6690.1857534246574"/>
    <n v="1"/>
  </r>
  <r>
    <n v="2879946832"/>
    <d v="2018-02-09T00:00:00"/>
    <n v="4"/>
    <x v="17"/>
    <x v="16"/>
    <x v="11"/>
    <n v="44"/>
    <s v="F"/>
    <m/>
    <n v="892"/>
    <x v="889"/>
    <n v="646.01"/>
    <n v="6690.1857534246574"/>
    <n v="2"/>
  </r>
  <r>
    <n v="2879946832"/>
    <d v="2018-02-25T00:00:00"/>
    <n v="2"/>
    <x v="39"/>
    <x v="35"/>
    <x v="19"/>
    <n v="30"/>
    <s v="F"/>
    <m/>
    <n v="186"/>
    <x v="889"/>
    <n v="646.01"/>
    <n v="6690.1857534246574"/>
    <n v="2"/>
  </r>
  <r>
    <n v="2879946832"/>
    <d v="2018-02-27T00:00:00"/>
    <n v="4"/>
    <x v="16"/>
    <x v="15"/>
    <x v="148"/>
    <n v="52"/>
    <s v="F"/>
    <m/>
    <n v="968"/>
    <x v="889"/>
    <n v="646.01"/>
    <n v="6690.1857534246574"/>
    <n v="2"/>
  </r>
  <r>
    <n v="2879946832"/>
    <d v="2018-03-14T00:00:00"/>
    <n v="3"/>
    <x v="43"/>
    <x v="6"/>
    <x v="127"/>
    <n v="50"/>
    <s v="M"/>
    <m/>
    <n v="684"/>
    <x v="889"/>
    <n v="646.01"/>
    <n v="6690.1857534246574"/>
    <n v="3"/>
  </r>
  <r>
    <n v="2879946832"/>
    <d v="2018-04-17T00:00:00"/>
    <n v="5"/>
    <x v="28"/>
    <x v="17"/>
    <x v="83"/>
    <n v="35"/>
    <s v="F"/>
    <m/>
    <n v="1110"/>
    <x v="889"/>
    <n v="646.01"/>
    <n v="6690.1857534246574"/>
    <n v="4"/>
  </r>
  <r>
    <n v="2879946832"/>
    <d v="2018-04-27T00:00:00"/>
    <n v="1"/>
    <x v="25"/>
    <x v="24"/>
    <x v="85"/>
    <n v="61"/>
    <s v="M"/>
    <m/>
    <n v="212"/>
    <x v="889"/>
    <n v="646.01"/>
    <n v="6690.1857534246574"/>
    <n v="4"/>
  </r>
  <r>
    <n v="2879946832"/>
    <d v="2018-05-24T00:00:00"/>
    <n v="3"/>
    <x v="35"/>
    <x v="21"/>
    <x v="85"/>
    <n v="34"/>
    <s v="F"/>
    <m/>
    <n v="636"/>
    <x v="889"/>
    <n v="646.01"/>
    <n v="6690.1857534246574"/>
    <n v="5"/>
  </r>
  <r>
    <n v="2879946832"/>
    <d v="2018-06-01T00:00:00"/>
    <n v="4"/>
    <x v="7"/>
    <x v="7"/>
    <x v="31"/>
    <n v="44"/>
    <s v="F"/>
    <m/>
    <n v="384"/>
    <x v="889"/>
    <n v="646.01"/>
    <n v="6690.1857534246574"/>
    <n v="6"/>
  </r>
  <r>
    <n v="2879946832"/>
    <d v="2018-06-06T00:00:00"/>
    <n v="6"/>
    <x v="15"/>
    <x v="14"/>
    <x v="62"/>
    <n v="58"/>
    <s v="F"/>
    <m/>
    <n v="468"/>
    <x v="889"/>
    <n v="646.01"/>
    <n v="6690.1857534246574"/>
    <n v="6"/>
  </r>
  <r>
    <n v="2879946832"/>
    <d v="2018-07-11T00:00:00"/>
    <n v="1"/>
    <x v="38"/>
    <x v="34"/>
    <x v="131"/>
    <n v="41"/>
    <s v="F"/>
    <m/>
    <n v="158"/>
    <x v="889"/>
    <n v="646.01"/>
    <n v="6690.1857534246574"/>
    <n v="7"/>
  </r>
  <r>
    <n v="2879946832"/>
    <d v="2018-08-19T00:00:00"/>
    <n v="4"/>
    <x v="39"/>
    <x v="35"/>
    <x v="132"/>
    <n v="48"/>
    <s v="F"/>
    <m/>
    <n v="676"/>
    <x v="889"/>
    <n v="646.01"/>
    <n v="6690.1857534246574"/>
    <n v="8"/>
  </r>
  <r>
    <n v="2879946832"/>
    <d v="2018-09-07T00:00:00"/>
    <n v="7"/>
    <x v="35"/>
    <x v="21"/>
    <x v="44"/>
    <n v="29"/>
    <s v="F"/>
    <m/>
    <n v="1715"/>
    <x v="889"/>
    <n v="646.01"/>
    <n v="6690.1857534246574"/>
    <n v="9"/>
  </r>
  <r>
    <n v="2879946832"/>
    <d v="2018-09-12T00:00:00"/>
    <n v="2"/>
    <x v="21"/>
    <x v="20"/>
    <x v="38"/>
    <n v="27"/>
    <s v="F"/>
    <m/>
    <n v="466"/>
    <x v="889"/>
    <n v="646.01"/>
    <n v="6690.1857534246574"/>
    <n v="9"/>
  </r>
  <r>
    <n v="2879946832"/>
    <d v="2018-09-22T00:00:00"/>
    <n v="2"/>
    <x v="28"/>
    <x v="17"/>
    <x v="46"/>
    <n v="27"/>
    <s v="M"/>
    <m/>
    <n v="368"/>
    <x v="889"/>
    <n v="646.01"/>
    <n v="6690.1857534246574"/>
    <n v="9"/>
  </r>
  <r>
    <n v="2879946832"/>
    <d v="2018-10-26T00:00:00"/>
    <n v="7"/>
    <x v="3"/>
    <x v="3"/>
    <x v="122"/>
    <n v="40"/>
    <s v="F"/>
    <m/>
    <n v="665"/>
    <x v="889"/>
    <n v="646.01"/>
    <n v="6690.1857534246574"/>
    <n v="10"/>
  </r>
  <r>
    <n v="2881964249"/>
    <d v="2018-01-02T00:00:00"/>
    <n v="4"/>
    <x v="7"/>
    <x v="7"/>
    <x v="2"/>
    <n v="56"/>
    <s v="F"/>
    <n v="1"/>
    <n v="792"/>
    <x v="276"/>
    <n v="585.41999999999996"/>
    <n v="6062.705753424656"/>
    <n v="1"/>
  </r>
  <r>
    <n v="2881964249"/>
    <d v="2018-01-08T00:00:00"/>
    <n v="7"/>
    <x v="6"/>
    <x v="6"/>
    <x v="171"/>
    <n v="52"/>
    <s v="F"/>
    <m/>
    <n v="1533"/>
    <x v="276"/>
    <n v="585.41999999999996"/>
    <n v="6062.705753424656"/>
    <n v="1"/>
  </r>
  <r>
    <n v="2881964249"/>
    <d v="2018-02-15T00:00:00"/>
    <n v="7"/>
    <x v="41"/>
    <x v="37"/>
    <x v="165"/>
    <n v="53"/>
    <s v="F"/>
    <m/>
    <n v="560"/>
    <x v="276"/>
    <n v="585.41999999999996"/>
    <n v="6062.705753424656"/>
    <n v="2"/>
  </r>
  <r>
    <n v="2881964249"/>
    <d v="2018-02-17T00:00:00"/>
    <n v="6"/>
    <x v="8"/>
    <x v="8"/>
    <x v="126"/>
    <n v="28"/>
    <s v="F"/>
    <m/>
    <n v="1254"/>
    <x v="276"/>
    <n v="585.41999999999996"/>
    <n v="6062.705753424656"/>
    <n v="2"/>
  </r>
  <r>
    <n v="2881964249"/>
    <d v="2018-02-27T00:00:00"/>
    <n v="3"/>
    <x v="34"/>
    <x v="4"/>
    <x v="92"/>
    <n v="54"/>
    <s v="F"/>
    <m/>
    <n v="672"/>
    <x v="276"/>
    <n v="585.41999999999996"/>
    <n v="6062.705753424656"/>
    <n v="2"/>
  </r>
  <r>
    <n v="2881964249"/>
    <d v="2018-03-31T00:00:00"/>
    <n v="7"/>
    <x v="45"/>
    <x v="0"/>
    <x v="100"/>
    <n v="41"/>
    <s v="F"/>
    <m/>
    <n v="896"/>
    <x v="276"/>
    <n v="585.41999999999996"/>
    <n v="6062.705753424656"/>
    <n v="3"/>
  </r>
  <r>
    <n v="2881964249"/>
    <d v="2018-04-05T00:00:00"/>
    <n v="4"/>
    <x v="12"/>
    <x v="11"/>
    <x v="92"/>
    <n v="47"/>
    <s v="F"/>
    <m/>
    <n v="896"/>
    <x v="276"/>
    <n v="585.41999999999996"/>
    <n v="6062.705753424656"/>
    <n v="4"/>
  </r>
  <r>
    <n v="2881964249"/>
    <d v="2018-04-13T00:00:00"/>
    <n v="6"/>
    <x v="4"/>
    <x v="4"/>
    <x v="147"/>
    <n v="45"/>
    <s v="F"/>
    <m/>
    <n v="924"/>
    <x v="276"/>
    <n v="585.41999999999996"/>
    <n v="6062.705753424656"/>
    <n v="4"/>
  </r>
  <r>
    <n v="2881964249"/>
    <d v="2018-04-19T00:00:00"/>
    <n v="4"/>
    <x v="15"/>
    <x v="14"/>
    <x v="49"/>
    <n v="51"/>
    <s v="M"/>
    <m/>
    <n v="680"/>
    <x v="276"/>
    <n v="585.41999999999996"/>
    <n v="6062.705753424656"/>
    <n v="4"/>
  </r>
  <r>
    <n v="2881964249"/>
    <d v="2018-04-21T00:00:00"/>
    <n v="7"/>
    <x v="47"/>
    <x v="37"/>
    <x v="124"/>
    <n v="58"/>
    <s v="F"/>
    <m/>
    <n v="1421"/>
    <x v="276"/>
    <n v="585.41999999999996"/>
    <n v="6062.705753424656"/>
    <n v="4"/>
  </r>
  <r>
    <n v="2881964249"/>
    <d v="2018-05-03T00:00:00"/>
    <n v="4"/>
    <x v="33"/>
    <x v="31"/>
    <x v="19"/>
    <n v="45"/>
    <s v="M"/>
    <m/>
    <n v="372"/>
    <x v="276"/>
    <n v="585.41999999999996"/>
    <n v="6062.705753424656"/>
    <n v="5"/>
  </r>
  <r>
    <n v="2881964249"/>
    <d v="2018-05-26T00:00:00"/>
    <n v="4"/>
    <x v="11"/>
    <x v="10"/>
    <x v="60"/>
    <n v="59"/>
    <s v="F"/>
    <m/>
    <n v="868"/>
    <x v="276"/>
    <n v="585.41999999999996"/>
    <n v="6062.705753424656"/>
    <n v="5"/>
  </r>
  <r>
    <n v="2881964249"/>
    <d v="2018-06-03T00:00:00"/>
    <n v="2"/>
    <x v="10"/>
    <x v="9"/>
    <x v="100"/>
    <n v="47"/>
    <s v="M"/>
    <m/>
    <n v="256"/>
    <x v="276"/>
    <n v="585.41999999999996"/>
    <n v="6062.705753424656"/>
    <n v="6"/>
  </r>
  <r>
    <n v="2881964249"/>
    <d v="2018-06-09T00:00:00"/>
    <n v="6"/>
    <x v="12"/>
    <x v="11"/>
    <x v="161"/>
    <n v="35"/>
    <s v="F"/>
    <n v="1"/>
    <n v="1482"/>
    <x v="276"/>
    <n v="585.41999999999996"/>
    <n v="6062.705753424656"/>
    <n v="6"/>
  </r>
  <r>
    <n v="2881964249"/>
    <d v="2018-06-09T00:00:00"/>
    <n v="1"/>
    <x v="38"/>
    <x v="34"/>
    <x v="115"/>
    <n v="63"/>
    <s v="M"/>
    <m/>
    <n v="244"/>
    <x v="276"/>
    <n v="585.41999999999996"/>
    <n v="6062.705753424656"/>
    <n v="6"/>
  </r>
  <r>
    <n v="2881964249"/>
    <d v="2018-08-12T00:00:00"/>
    <n v="5"/>
    <x v="46"/>
    <x v="9"/>
    <x v="92"/>
    <n v="51"/>
    <s v="F"/>
    <m/>
    <n v="1120"/>
    <x v="276"/>
    <n v="585.41999999999996"/>
    <n v="6062.705753424656"/>
    <n v="8"/>
  </r>
  <r>
    <n v="2881964249"/>
    <d v="2018-10-04T00:00:00"/>
    <n v="3"/>
    <x v="40"/>
    <x v="36"/>
    <x v="140"/>
    <n v="27"/>
    <s v="F"/>
    <m/>
    <n v="246"/>
    <x v="276"/>
    <n v="585.41999999999996"/>
    <n v="6062.705753424656"/>
    <n v="10"/>
  </r>
  <r>
    <n v="2881964249"/>
    <d v="2018-10-20T00:00:00"/>
    <n v="6"/>
    <x v="22"/>
    <x v="21"/>
    <x v="172"/>
    <n v="59"/>
    <s v="M"/>
    <m/>
    <n v="1266"/>
    <x v="276"/>
    <n v="585.41999999999996"/>
    <n v="6062.705753424656"/>
    <n v="10"/>
  </r>
  <r>
    <n v="2881964249"/>
    <d v="2018-10-23T00:00:00"/>
    <n v="7"/>
    <x v="22"/>
    <x v="21"/>
    <x v="166"/>
    <n v="64"/>
    <s v="F"/>
    <m/>
    <n v="735"/>
    <x v="276"/>
    <n v="585.41999999999996"/>
    <n v="6062.705753424656"/>
    <n v="10"/>
  </r>
  <r>
    <n v="2881964249"/>
    <d v="2018-10-30T00:00:00"/>
    <n v="7"/>
    <x v="43"/>
    <x v="6"/>
    <x v="15"/>
    <n v="53"/>
    <s v="F"/>
    <m/>
    <n v="959"/>
    <x v="276"/>
    <n v="585.41999999999996"/>
    <n v="6062.705753424656"/>
    <n v="10"/>
  </r>
  <r>
    <n v="2881964249"/>
    <d v="2018-11-07T00:00:00"/>
    <n v="2"/>
    <x v="48"/>
    <x v="39"/>
    <x v="87"/>
    <n v="62"/>
    <s v="F"/>
    <m/>
    <n v="458"/>
    <x v="276"/>
    <n v="585.41999999999996"/>
    <n v="6062.705753424656"/>
    <n v="11"/>
  </r>
  <r>
    <n v="2882658532"/>
    <d v="2018-01-04T00:00:00"/>
    <n v="2"/>
    <x v="24"/>
    <x v="23"/>
    <x v="20"/>
    <n v="47"/>
    <s v="F"/>
    <m/>
    <n v="224"/>
    <x v="890"/>
    <n v="619.5"/>
    <n v="6415.643835616439"/>
    <n v="1"/>
  </r>
  <r>
    <n v="2882658532"/>
    <d v="2018-01-04T00:00:00"/>
    <n v="3"/>
    <x v="28"/>
    <x v="17"/>
    <x v="50"/>
    <n v="25"/>
    <s v="M"/>
    <m/>
    <n v="360"/>
    <x v="890"/>
    <n v="619.5"/>
    <n v="6415.643835616439"/>
    <n v="1"/>
  </r>
  <r>
    <n v="2882658532"/>
    <d v="2018-01-05T00:00:00"/>
    <n v="3"/>
    <x v="22"/>
    <x v="21"/>
    <x v="65"/>
    <n v="36"/>
    <s v="F"/>
    <m/>
    <n v="582"/>
    <x v="890"/>
    <n v="619.5"/>
    <n v="6415.643835616439"/>
    <n v="1"/>
  </r>
  <r>
    <n v="2882658532"/>
    <d v="2018-01-07T00:00:00"/>
    <n v="2"/>
    <x v="46"/>
    <x v="9"/>
    <x v="171"/>
    <n v="33"/>
    <s v="M"/>
    <m/>
    <n v="438"/>
    <x v="890"/>
    <n v="619.5"/>
    <n v="6415.643835616439"/>
    <n v="1"/>
  </r>
  <r>
    <n v="2882658532"/>
    <d v="2018-01-19T00:00:00"/>
    <n v="4"/>
    <x v="13"/>
    <x v="12"/>
    <x v="107"/>
    <n v="26"/>
    <s v="F"/>
    <m/>
    <n v="956"/>
    <x v="890"/>
    <n v="619.5"/>
    <n v="6415.643835616439"/>
    <n v="1"/>
  </r>
  <r>
    <n v="2882658532"/>
    <d v="2018-01-21T00:00:00"/>
    <n v="7"/>
    <x v="10"/>
    <x v="9"/>
    <x v="128"/>
    <n v="28"/>
    <s v="F"/>
    <m/>
    <n v="1505"/>
    <x v="890"/>
    <n v="619.5"/>
    <n v="6415.643835616439"/>
    <n v="1"/>
  </r>
  <r>
    <n v="2882658532"/>
    <d v="2018-01-26T00:00:00"/>
    <n v="3"/>
    <x v="49"/>
    <x v="40"/>
    <x v="67"/>
    <n v="53"/>
    <s v="F"/>
    <m/>
    <n v="648"/>
    <x v="890"/>
    <n v="619.5"/>
    <n v="6415.643835616439"/>
    <n v="1"/>
  </r>
  <r>
    <n v="2882658532"/>
    <d v="2018-01-27T00:00:00"/>
    <n v="3"/>
    <x v="1"/>
    <x v="1"/>
    <x v="88"/>
    <n v="60"/>
    <s v="M"/>
    <m/>
    <n v="318"/>
    <x v="890"/>
    <n v="619.5"/>
    <n v="6415.643835616439"/>
    <n v="1"/>
  </r>
  <r>
    <n v="2882658532"/>
    <d v="2018-02-09T00:00:00"/>
    <n v="7"/>
    <x v="0"/>
    <x v="0"/>
    <x v="79"/>
    <n v="31"/>
    <s v="F"/>
    <m/>
    <n v="910"/>
    <x v="890"/>
    <n v="619.5"/>
    <n v="6415.643835616439"/>
    <n v="2"/>
  </r>
  <r>
    <n v="2882658532"/>
    <d v="2018-02-18T00:00:00"/>
    <n v="6"/>
    <x v="22"/>
    <x v="21"/>
    <x v="20"/>
    <n v="29"/>
    <s v="M"/>
    <m/>
    <n v="672"/>
    <x v="890"/>
    <n v="619.5"/>
    <n v="6415.643835616439"/>
    <n v="2"/>
  </r>
  <r>
    <n v="2882658532"/>
    <d v="2018-02-19T00:00:00"/>
    <n v="1"/>
    <x v="22"/>
    <x v="21"/>
    <x v="86"/>
    <n v="63"/>
    <s v="F"/>
    <m/>
    <n v="77"/>
    <x v="890"/>
    <n v="619.5"/>
    <n v="6415.643835616439"/>
    <n v="2"/>
  </r>
  <r>
    <n v="2882658532"/>
    <d v="2018-03-06T00:00:00"/>
    <n v="1"/>
    <x v="12"/>
    <x v="11"/>
    <x v="125"/>
    <n v="29"/>
    <s v="M"/>
    <m/>
    <n v="151"/>
    <x v="890"/>
    <n v="619.5"/>
    <n v="6415.643835616439"/>
    <n v="3"/>
  </r>
  <r>
    <n v="2882658532"/>
    <d v="2018-03-12T00:00:00"/>
    <n v="4"/>
    <x v="20"/>
    <x v="19"/>
    <x v="89"/>
    <n v="60"/>
    <s v="M"/>
    <m/>
    <n v="996"/>
    <x v="890"/>
    <n v="619.5"/>
    <n v="6415.643835616439"/>
    <n v="3"/>
  </r>
  <r>
    <n v="2882658532"/>
    <d v="2018-03-25T00:00:00"/>
    <n v="7"/>
    <x v="32"/>
    <x v="30"/>
    <x v="43"/>
    <n v="27"/>
    <s v="F"/>
    <m/>
    <n v="602"/>
    <x v="890"/>
    <n v="619.5"/>
    <n v="6415.643835616439"/>
    <n v="3"/>
  </r>
  <r>
    <n v="2882658532"/>
    <d v="2018-03-27T00:00:00"/>
    <n v="7"/>
    <x v="24"/>
    <x v="23"/>
    <x v="136"/>
    <n v="30"/>
    <s v="F"/>
    <m/>
    <n v="1232"/>
    <x v="890"/>
    <n v="619.5"/>
    <n v="6415.643835616439"/>
    <n v="3"/>
  </r>
  <r>
    <n v="2882658532"/>
    <d v="2018-04-09T00:00:00"/>
    <n v="6"/>
    <x v="23"/>
    <x v="22"/>
    <x v="86"/>
    <n v="50"/>
    <s v="F"/>
    <m/>
    <n v="462"/>
    <x v="890"/>
    <n v="619.5"/>
    <n v="6415.643835616439"/>
    <n v="4"/>
  </r>
  <r>
    <n v="2882658532"/>
    <d v="2018-04-19T00:00:00"/>
    <n v="1"/>
    <x v="1"/>
    <x v="1"/>
    <x v="53"/>
    <n v="44"/>
    <s v="F"/>
    <m/>
    <n v="159"/>
    <x v="890"/>
    <n v="619.5"/>
    <n v="6415.643835616439"/>
    <n v="4"/>
  </r>
  <r>
    <n v="2882658532"/>
    <d v="2018-04-23T00:00:00"/>
    <n v="7"/>
    <x v="3"/>
    <x v="3"/>
    <x v="125"/>
    <n v="40"/>
    <s v="M"/>
    <m/>
    <n v="1057"/>
    <x v="890"/>
    <n v="619.5"/>
    <n v="6415.643835616439"/>
    <n v="4"/>
  </r>
  <r>
    <n v="2882658532"/>
    <d v="2018-04-27T00:00:00"/>
    <n v="1"/>
    <x v="20"/>
    <x v="19"/>
    <x v="80"/>
    <n v="49"/>
    <s v="M"/>
    <m/>
    <n v="129"/>
    <x v="890"/>
    <n v="619.5"/>
    <n v="6415.643835616439"/>
    <n v="4"/>
  </r>
  <r>
    <n v="2882658532"/>
    <d v="2018-05-13T00:00:00"/>
    <n v="5"/>
    <x v="46"/>
    <x v="9"/>
    <x v="157"/>
    <n v="43"/>
    <s v="F"/>
    <m/>
    <n v="1160"/>
    <x v="890"/>
    <n v="619.5"/>
    <n v="6415.643835616439"/>
    <n v="5"/>
  </r>
  <r>
    <n v="2882658532"/>
    <d v="2018-06-08T00:00:00"/>
    <n v="4"/>
    <x v="39"/>
    <x v="35"/>
    <x v="152"/>
    <n v="65"/>
    <s v="F"/>
    <m/>
    <n v="456"/>
    <x v="890"/>
    <n v="619.5"/>
    <n v="6415.643835616439"/>
    <n v="6"/>
  </r>
  <r>
    <n v="2882658532"/>
    <d v="2018-06-25T00:00:00"/>
    <n v="4"/>
    <x v="15"/>
    <x v="14"/>
    <x v="31"/>
    <n v="36"/>
    <s v="M"/>
    <m/>
    <n v="384"/>
    <x v="890"/>
    <n v="619.5"/>
    <n v="6415.643835616439"/>
    <n v="6"/>
  </r>
  <r>
    <n v="2882658532"/>
    <d v="2018-06-26T00:00:00"/>
    <n v="2"/>
    <x v="8"/>
    <x v="8"/>
    <x v="100"/>
    <n v="65"/>
    <s v="F"/>
    <m/>
    <n v="256"/>
    <x v="890"/>
    <n v="619.5"/>
    <n v="6415.643835616439"/>
    <n v="6"/>
  </r>
  <r>
    <n v="2882658532"/>
    <d v="2018-07-08T00:00:00"/>
    <n v="6"/>
    <x v="35"/>
    <x v="21"/>
    <x v="142"/>
    <n v="36"/>
    <s v="M"/>
    <m/>
    <n v="726"/>
    <x v="890"/>
    <n v="619.5"/>
    <n v="6415.643835616439"/>
    <n v="7"/>
  </r>
  <r>
    <n v="2882658532"/>
    <d v="2018-07-13T00:00:00"/>
    <n v="4"/>
    <x v="33"/>
    <x v="31"/>
    <x v="48"/>
    <n v="29"/>
    <s v="F"/>
    <m/>
    <n v="376"/>
    <x v="890"/>
    <n v="619.5"/>
    <n v="6415.643835616439"/>
    <n v="7"/>
  </r>
  <r>
    <n v="2882658532"/>
    <d v="2018-08-14T00:00:00"/>
    <n v="7"/>
    <x v="1"/>
    <x v="1"/>
    <x v="170"/>
    <n v="46"/>
    <s v="M"/>
    <n v="1"/>
    <n v="595"/>
    <x v="890"/>
    <n v="619.5"/>
    <n v="6415.643835616439"/>
    <n v="8"/>
  </r>
  <r>
    <n v="2882658532"/>
    <d v="2018-08-17T00:00:00"/>
    <n v="7"/>
    <x v="20"/>
    <x v="19"/>
    <x v="1"/>
    <n v="44"/>
    <s v="M"/>
    <m/>
    <n v="721"/>
    <x v="890"/>
    <n v="619.5"/>
    <n v="6415.643835616439"/>
    <n v="8"/>
  </r>
  <r>
    <n v="2882658532"/>
    <d v="2018-09-20T00:00:00"/>
    <n v="4"/>
    <x v="46"/>
    <x v="9"/>
    <x v="149"/>
    <n v="31"/>
    <s v="M"/>
    <m/>
    <n v="672"/>
    <x v="890"/>
    <n v="619.5"/>
    <n v="6415.643835616439"/>
    <n v="9"/>
  </r>
  <r>
    <n v="2882658532"/>
    <d v="2018-09-28T00:00:00"/>
    <n v="4"/>
    <x v="26"/>
    <x v="25"/>
    <x v="0"/>
    <n v="33"/>
    <s v="M"/>
    <m/>
    <n v="592"/>
    <x v="890"/>
    <n v="619.5"/>
    <n v="6415.643835616439"/>
    <n v="9"/>
  </r>
  <r>
    <n v="2882658532"/>
    <d v="2018-10-12T00:00:00"/>
    <n v="6"/>
    <x v="46"/>
    <x v="9"/>
    <x v="53"/>
    <n v="30"/>
    <s v="M"/>
    <m/>
    <n v="954"/>
    <x v="890"/>
    <n v="619.5"/>
    <n v="6415.643835616439"/>
    <n v="10"/>
  </r>
  <r>
    <n v="2882658532"/>
    <d v="2018-10-15T00:00:00"/>
    <n v="3"/>
    <x v="28"/>
    <x v="17"/>
    <x v="54"/>
    <n v="46"/>
    <s v="F"/>
    <m/>
    <n v="330"/>
    <x v="890"/>
    <n v="619.5"/>
    <n v="6415.643835616439"/>
    <n v="10"/>
  </r>
  <r>
    <n v="2882658532"/>
    <d v="2018-10-28T00:00:00"/>
    <n v="5"/>
    <x v="1"/>
    <x v="1"/>
    <x v="129"/>
    <n v="33"/>
    <s v="F"/>
    <m/>
    <n v="665"/>
    <x v="890"/>
    <n v="619.5"/>
    <n v="6415.643835616439"/>
    <n v="10"/>
  </r>
  <r>
    <n v="2889205673"/>
    <d v="2018-01-05T00:00:00"/>
    <n v="7"/>
    <x v="38"/>
    <x v="34"/>
    <x v="111"/>
    <n v="38"/>
    <s v="F"/>
    <m/>
    <n v="756"/>
    <x v="111"/>
    <n v="693.71"/>
    <n v="7184.1747945205479"/>
    <n v="1"/>
  </r>
  <r>
    <n v="2889205673"/>
    <d v="2018-01-15T00:00:00"/>
    <n v="5"/>
    <x v="33"/>
    <x v="31"/>
    <x v="163"/>
    <n v="28"/>
    <s v="F"/>
    <m/>
    <n v="875"/>
    <x v="111"/>
    <n v="693.71"/>
    <n v="7184.1747945205479"/>
    <n v="1"/>
  </r>
  <r>
    <n v="2889205673"/>
    <d v="2018-01-29T00:00:00"/>
    <n v="2"/>
    <x v="7"/>
    <x v="7"/>
    <x v="128"/>
    <n v="65"/>
    <s v="M"/>
    <m/>
    <n v="430"/>
    <x v="111"/>
    <n v="693.71"/>
    <n v="7184.1747945205479"/>
    <n v="1"/>
  </r>
  <r>
    <n v="2889205673"/>
    <d v="2018-02-05T00:00:00"/>
    <n v="5"/>
    <x v="6"/>
    <x v="6"/>
    <x v="132"/>
    <n v="35"/>
    <s v="M"/>
    <m/>
    <n v="845"/>
    <x v="111"/>
    <n v="693.71"/>
    <n v="7184.1747945205479"/>
    <n v="2"/>
  </r>
  <r>
    <n v="2889205673"/>
    <d v="2018-02-14T00:00:00"/>
    <n v="7"/>
    <x v="1"/>
    <x v="1"/>
    <x v="117"/>
    <n v="39"/>
    <s v="M"/>
    <m/>
    <n v="1750"/>
    <x v="111"/>
    <n v="693.71"/>
    <n v="7184.1747945205479"/>
    <n v="2"/>
  </r>
  <r>
    <n v="2889205673"/>
    <d v="2018-03-08T00:00:00"/>
    <n v="6"/>
    <x v="30"/>
    <x v="28"/>
    <x v="128"/>
    <n v="32"/>
    <s v="F"/>
    <m/>
    <n v="1290"/>
    <x v="111"/>
    <n v="693.71"/>
    <n v="7184.1747945205479"/>
    <n v="3"/>
  </r>
  <r>
    <n v="2889205673"/>
    <d v="2018-03-31T00:00:00"/>
    <n v="7"/>
    <x v="46"/>
    <x v="9"/>
    <x v="130"/>
    <n v="59"/>
    <s v="M"/>
    <m/>
    <n v="1211"/>
    <x v="111"/>
    <n v="693.71"/>
    <n v="7184.1747945205479"/>
    <n v="3"/>
  </r>
  <r>
    <n v="2889205673"/>
    <d v="2018-04-17T00:00:00"/>
    <n v="3"/>
    <x v="22"/>
    <x v="21"/>
    <x v="171"/>
    <n v="46"/>
    <s v="M"/>
    <m/>
    <n v="657"/>
    <x v="111"/>
    <n v="693.71"/>
    <n v="7184.1747945205479"/>
    <n v="4"/>
  </r>
  <r>
    <n v="2889205673"/>
    <d v="2018-04-29T00:00:00"/>
    <n v="3"/>
    <x v="4"/>
    <x v="4"/>
    <x v="167"/>
    <n v="45"/>
    <s v="F"/>
    <m/>
    <n v="705"/>
    <x v="111"/>
    <n v="693.71"/>
    <n v="7184.1747945205479"/>
    <n v="4"/>
  </r>
  <r>
    <n v="2889205673"/>
    <d v="2018-05-03T00:00:00"/>
    <n v="3"/>
    <x v="48"/>
    <x v="39"/>
    <x v="4"/>
    <n v="38"/>
    <s v="M"/>
    <m/>
    <n v="291"/>
    <x v="111"/>
    <n v="693.71"/>
    <n v="7184.1747945205479"/>
    <n v="5"/>
  </r>
  <r>
    <n v="2889205673"/>
    <d v="2018-05-13T00:00:00"/>
    <n v="5"/>
    <x v="1"/>
    <x v="1"/>
    <x v="5"/>
    <n v="43"/>
    <s v="F"/>
    <m/>
    <n v="565"/>
    <x v="111"/>
    <n v="693.71"/>
    <n v="7184.1747945205479"/>
    <n v="5"/>
  </r>
  <r>
    <n v="2889205673"/>
    <d v="2018-06-04T00:00:00"/>
    <n v="4"/>
    <x v="4"/>
    <x v="4"/>
    <x v="27"/>
    <n v="34"/>
    <s v="F"/>
    <m/>
    <n v="336"/>
    <x v="111"/>
    <n v="693.71"/>
    <n v="7184.1747945205479"/>
    <n v="6"/>
  </r>
  <r>
    <n v="2889205673"/>
    <d v="2018-07-01T00:00:00"/>
    <n v="1"/>
    <x v="29"/>
    <x v="27"/>
    <x v="153"/>
    <n v="51"/>
    <s v="M"/>
    <m/>
    <n v="206"/>
    <x v="111"/>
    <n v="693.71"/>
    <n v="7184.1747945205479"/>
    <n v="7"/>
  </r>
  <r>
    <n v="2889205673"/>
    <d v="2018-08-01T00:00:00"/>
    <n v="4"/>
    <x v="5"/>
    <x v="5"/>
    <x v="149"/>
    <n v="55"/>
    <s v="M"/>
    <m/>
    <n v="672"/>
    <x v="111"/>
    <n v="693.71"/>
    <n v="7184.1747945205479"/>
    <n v="8"/>
  </r>
  <r>
    <n v="2889205673"/>
    <d v="2018-08-07T00:00:00"/>
    <n v="5"/>
    <x v="19"/>
    <x v="18"/>
    <x v="28"/>
    <n v="34"/>
    <s v="M"/>
    <m/>
    <n v="910"/>
    <x v="111"/>
    <n v="693.71"/>
    <n v="7184.1747945205479"/>
    <n v="8"/>
  </r>
  <r>
    <n v="2889205673"/>
    <d v="2018-08-08T00:00:00"/>
    <n v="2"/>
    <x v="23"/>
    <x v="22"/>
    <x v="6"/>
    <n v="58"/>
    <s v="F"/>
    <m/>
    <n v="362"/>
    <x v="111"/>
    <n v="693.71"/>
    <n v="7184.1747945205479"/>
    <n v="8"/>
  </r>
  <r>
    <n v="2889205673"/>
    <d v="2018-09-26T00:00:00"/>
    <n v="3"/>
    <x v="44"/>
    <x v="38"/>
    <x v="90"/>
    <n v="36"/>
    <s v="F"/>
    <m/>
    <n v="693"/>
    <x v="111"/>
    <n v="693.71"/>
    <n v="7184.1747945205479"/>
    <n v="9"/>
  </r>
  <r>
    <n v="2889205673"/>
    <d v="2018-10-01T00:00:00"/>
    <n v="7"/>
    <x v="41"/>
    <x v="37"/>
    <x v="115"/>
    <n v="65"/>
    <s v="F"/>
    <m/>
    <n v="1708"/>
    <x v="111"/>
    <n v="693.71"/>
    <n v="7184.1747945205479"/>
    <n v="10"/>
  </r>
  <r>
    <n v="2889205673"/>
    <d v="2018-10-14T00:00:00"/>
    <n v="5"/>
    <x v="20"/>
    <x v="19"/>
    <x v="164"/>
    <n v="55"/>
    <s v="F"/>
    <m/>
    <n v="440"/>
    <x v="111"/>
    <n v="693.71"/>
    <n v="7184.1747945205479"/>
    <n v="10"/>
  </r>
  <r>
    <n v="2889205673"/>
    <d v="2018-10-20T00:00:00"/>
    <n v="7"/>
    <x v="3"/>
    <x v="3"/>
    <x v="19"/>
    <n v="29"/>
    <s v="M"/>
    <m/>
    <n v="651"/>
    <x v="111"/>
    <n v="693.71"/>
    <n v="7184.1747945205479"/>
    <n v="10"/>
  </r>
  <r>
    <n v="2889205673"/>
    <d v="2018-10-22T00:00:00"/>
    <n v="6"/>
    <x v="15"/>
    <x v="14"/>
    <x v="37"/>
    <n v="52"/>
    <s v="M"/>
    <m/>
    <n v="1074"/>
    <x v="111"/>
    <n v="693.71"/>
    <n v="7184.1747945205479"/>
    <n v="10"/>
  </r>
  <r>
    <n v="2889205673"/>
    <d v="2018-10-31T00:00:00"/>
    <n v="5"/>
    <x v="25"/>
    <x v="24"/>
    <x v="63"/>
    <n v="44"/>
    <s v="F"/>
    <m/>
    <n v="890"/>
    <x v="111"/>
    <n v="693.71"/>
    <n v="7184.1747945205479"/>
    <n v="10"/>
  </r>
  <r>
    <n v="2895604746"/>
    <d v="2018-01-04T00:00:00"/>
    <n v="1"/>
    <x v="10"/>
    <x v="9"/>
    <x v="16"/>
    <n v="40"/>
    <s v="F"/>
    <m/>
    <n v="214"/>
    <x v="732"/>
    <n v="560.92000000000007"/>
    <n v="5808.9797260273981"/>
    <n v="1"/>
  </r>
  <r>
    <n v="2895604746"/>
    <d v="2018-01-06T00:00:00"/>
    <n v="6"/>
    <x v="19"/>
    <x v="18"/>
    <x v="45"/>
    <n v="30"/>
    <s v="F"/>
    <m/>
    <n v="612"/>
    <x v="732"/>
    <n v="560.92000000000007"/>
    <n v="5808.9797260273981"/>
    <n v="1"/>
  </r>
  <r>
    <n v="2895604746"/>
    <d v="2018-01-15T00:00:00"/>
    <n v="1"/>
    <x v="1"/>
    <x v="1"/>
    <x v="141"/>
    <n v="43"/>
    <s v="F"/>
    <m/>
    <n v="81"/>
    <x v="732"/>
    <n v="560.92000000000007"/>
    <n v="5808.9797260273981"/>
    <n v="1"/>
  </r>
  <r>
    <n v="2895604746"/>
    <d v="2018-01-23T00:00:00"/>
    <n v="6"/>
    <x v="25"/>
    <x v="24"/>
    <x v="92"/>
    <n v="41"/>
    <s v="M"/>
    <m/>
    <n v="1344"/>
    <x v="732"/>
    <n v="560.92000000000007"/>
    <n v="5808.9797260273981"/>
    <n v="1"/>
  </r>
  <r>
    <n v="2895604746"/>
    <d v="2018-02-03T00:00:00"/>
    <n v="5"/>
    <x v="24"/>
    <x v="23"/>
    <x v="89"/>
    <n v="29"/>
    <s v="F"/>
    <m/>
    <n v="1245"/>
    <x v="732"/>
    <n v="560.92000000000007"/>
    <n v="5808.9797260273981"/>
    <n v="2"/>
  </r>
  <r>
    <n v="2895604746"/>
    <d v="2018-02-04T00:00:00"/>
    <n v="6"/>
    <x v="0"/>
    <x v="0"/>
    <x v="64"/>
    <n v="47"/>
    <s v="M"/>
    <m/>
    <n v="708"/>
    <x v="732"/>
    <n v="560.92000000000007"/>
    <n v="5808.9797260273981"/>
    <n v="2"/>
  </r>
  <r>
    <n v="2895604746"/>
    <d v="2018-03-01T00:00:00"/>
    <n v="1"/>
    <x v="6"/>
    <x v="6"/>
    <x v="23"/>
    <n v="41"/>
    <s v="M"/>
    <m/>
    <n v="90"/>
    <x v="732"/>
    <n v="560.92000000000007"/>
    <n v="5808.9797260273981"/>
    <n v="3"/>
  </r>
  <r>
    <n v="2895604746"/>
    <d v="2018-03-14T00:00:00"/>
    <n v="3"/>
    <x v="0"/>
    <x v="0"/>
    <x v="121"/>
    <n v="60"/>
    <s v="M"/>
    <m/>
    <n v="375"/>
    <x v="732"/>
    <n v="560.92000000000007"/>
    <n v="5808.9797260273981"/>
    <n v="3"/>
  </r>
  <r>
    <n v="2895604746"/>
    <d v="2018-03-29T00:00:00"/>
    <n v="5"/>
    <x v="41"/>
    <x v="37"/>
    <x v="45"/>
    <n v="38"/>
    <s v="M"/>
    <m/>
    <n v="510"/>
    <x v="732"/>
    <n v="560.92000000000007"/>
    <n v="5808.9797260273981"/>
    <n v="3"/>
  </r>
  <r>
    <n v="2895604746"/>
    <d v="2018-04-28T00:00:00"/>
    <n v="6"/>
    <x v="14"/>
    <x v="13"/>
    <x v="163"/>
    <n v="36"/>
    <s v="M"/>
    <m/>
    <n v="1050"/>
    <x v="732"/>
    <n v="560.92000000000007"/>
    <n v="5808.9797260273981"/>
    <n v="4"/>
  </r>
  <r>
    <n v="2895604746"/>
    <d v="2018-05-02T00:00:00"/>
    <n v="2"/>
    <x v="14"/>
    <x v="13"/>
    <x v="80"/>
    <n v="26"/>
    <s v="M"/>
    <m/>
    <n v="258"/>
    <x v="732"/>
    <n v="560.92000000000007"/>
    <n v="5808.9797260273981"/>
    <n v="5"/>
  </r>
  <r>
    <n v="2895604746"/>
    <d v="2018-05-06T00:00:00"/>
    <n v="1"/>
    <x v="16"/>
    <x v="15"/>
    <x v="90"/>
    <n v="65"/>
    <s v="F"/>
    <m/>
    <n v="231"/>
    <x v="732"/>
    <n v="560.92000000000007"/>
    <n v="5808.9797260273981"/>
    <n v="5"/>
  </r>
  <r>
    <n v="2895604746"/>
    <d v="2018-06-07T00:00:00"/>
    <n v="2"/>
    <x v="7"/>
    <x v="7"/>
    <x v="93"/>
    <n v="65"/>
    <s v="F"/>
    <m/>
    <n v="454"/>
    <x v="732"/>
    <n v="560.92000000000007"/>
    <n v="5808.9797260273981"/>
    <n v="6"/>
  </r>
  <r>
    <n v="2895604746"/>
    <d v="2018-06-07T00:00:00"/>
    <n v="2"/>
    <x v="7"/>
    <x v="7"/>
    <x v="13"/>
    <n v="50"/>
    <s v="M"/>
    <m/>
    <n v="268"/>
    <x v="732"/>
    <n v="560.92000000000007"/>
    <n v="5808.9797260273981"/>
    <n v="6"/>
  </r>
  <r>
    <n v="2895604746"/>
    <d v="2018-07-07T00:00:00"/>
    <n v="2"/>
    <x v="43"/>
    <x v="6"/>
    <x v="100"/>
    <n v="40"/>
    <s v="F"/>
    <m/>
    <n v="256"/>
    <x v="732"/>
    <n v="560.92000000000007"/>
    <n v="5808.9797260273981"/>
    <n v="7"/>
  </r>
  <r>
    <n v="2895604746"/>
    <d v="2018-07-18T00:00:00"/>
    <n v="7"/>
    <x v="5"/>
    <x v="5"/>
    <x v="49"/>
    <n v="48"/>
    <s v="M"/>
    <m/>
    <n v="1190"/>
    <x v="732"/>
    <n v="560.92000000000007"/>
    <n v="5808.9797260273981"/>
    <n v="7"/>
  </r>
  <r>
    <n v="2895604746"/>
    <d v="2018-07-25T00:00:00"/>
    <n v="5"/>
    <x v="9"/>
    <x v="4"/>
    <x v="57"/>
    <n v="62"/>
    <s v="M"/>
    <m/>
    <n v="960"/>
    <x v="732"/>
    <n v="560.92000000000007"/>
    <n v="5808.9797260273981"/>
    <n v="7"/>
  </r>
  <r>
    <n v="2895604746"/>
    <d v="2018-08-30T00:00:00"/>
    <n v="4"/>
    <x v="27"/>
    <x v="26"/>
    <x v="92"/>
    <n v="60"/>
    <s v="M"/>
    <m/>
    <n v="896"/>
    <x v="732"/>
    <n v="560.92000000000007"/>
    <n v="5808.9797260273981"/>
    <n v="8"/>
  </r>
  <r>
    <n v="2895604746"/>
    <d v="2018-09-02T00:00:00"/>
    <n v="2"/>
    <x v="36"/>
    <x v="32"/>
    <x v="20"/>
    <n v="34"/>
    <s v="F"/>
    <m/>
    <n v="224"/>
    <x v="732"/>
    <n v="560.92000000000007"/>
    <n v="5808.9797260273981"/>
    <n v="9"/>
  </r>
  <r>
    <n v="2895604746"/>
    <d v="2018-09-17T00:00:00"/>
    <n v="4"/>
    <x v="9"/>
    <x v="4"/>
    <x v="133"/>
    <n v="54"/>
    <s v="M"/>
    <m/>
    <n v="708"/>
    <x v="732"/>
    <n v="560.92000000000007"/>
    <n v="5808.9797260273981"/>
    <n v="9"/>
  </r>
  <r>
    <n v="2895604746"/>
    <d v="2018-09-22T00:00:00"/>
    <n v="7"/>
    <x v="20"/>
    <x v="19"/>
    <x v="111"/>
    <n v="52"/>
    <s v="M"/>
    <m/>
    <n v="756"/>
    <x v="732"/>
    <n v="560.92000000000007"/>
    <n v="5808.9797260273981"/>
    <n v="9"/>
  </r>
  <r>
    <n v="2895604746"/>
    <d v="2018-09-28T00:00:00"/>
    <n v="6"/>
    <x v="42"/>
    <x v="10"/>
    <x v="84"/>
    <n v="53"/>
    <s v="F"/>
    <m/>
    <n v="498"/>
    <x v="732"/>
    <n v="560.92000000000007"/>
    <n v="5808.9797260273981"/>
    <n v="9"/>
  </r>
  <r>
    <n v="2895604746"/>
    <d v="2018-10-03T00:00:00"/>
    <n v="2"/>
    <x v="2"/>
    <x v="2"/>
    <x v="151"/>
    <n v="35"/>
    <s v="M"/>
    <m/>
    <n v="420"/>
    <x v="732"/>
    <n v="560.92000000000007"/>
    <n v="5808.9797260273981"/>
    <n v="10"/>
  </r>
  <r>
    <n v="2895604746"/>
    <d v="2018-10-11T00:00:00"/>
    <n v="5"/>
    <x v="48"/>
    <x v="39"/>
    <x v="61"/>
    <n v="44"/>
    <s v="M"/>
    <m/>
    <n v="1170"/>
    <x v="732"/>
    <n v="560.92000000000007"/>
    <n v="5808.9797260273981"/>
    <n v="10"/>
  </r>
  <r>
    <n v="2895604746"/>
    <d v="2018-10-20T00:00:00"/>
    <n v="3"/>
    <x v="41"/>
    <x v="37"/>
    <x v="114"/>
    <n v="25"/>
    <s v="F"/>
    <m/>
    <n v="261"/>
    <x v="732"/>
    <n v="560.92000000000007"/>
    <n v="5808.9797260273981"/>
    <n v="10"/>
  </r>
  <r>
    <n v="2897053453"/>
    <d v="2018-01-02T00:00:00"/>
    <n v="4"/>
    <x v="47"/>
    <x v="37"/>
    <x v="39"/>
    <n v="48"/>
    <s v="F"/>
    <m/>
    <n v="528"/>
    <x v="891"/>
    <n v="749.15"/>
    <n v="7758.3205479452045"/>
    <n v="1"/>
  </r>
  <r>
    <n v="2897053453"/>
    <d v="2018-01-11T00:00:00"/>
    <n v="1"/>
    <x v="41"/>
    <x v="37"/>
    <x v="2"/>
    <n v="65"/>
    <s v="F"/>
    <m/>
    <n v="198"/>
    <x v="891"/>
    <n v="749.15"/>
    <n v="7758.3205479452045"/>
    <n v="1"/>
  </r>
  <r>
    <n v="2897053453"/>
    <d v="2018-01-26T00:00:00"/>
    <n v="7"/>
    <x v="19"/>
    <x v="18"/>
    <x v="146"/>
    <n v="63"/>
    <s v="F"/>
    <m/>
    <n v="819"/>
    <x v="891"/>
    <n v="749.15"/>
    <n v="7758.3205479452045"/>
    <n v="1"/>
  </r>
  <r>
    <n v="2897053453"/>
    <d v="2018-02-03T00:00:00"/>
    <n v="4"/>
    <x v="11"/>
    <x v="10"/>
    <x v="32"/>
    <n v="50"/>
    <s v="F"/>
    <m/>
    <n v="872"/>
    <x v="891"/>
    <n v="749.15"/>
    <n v="7758.3205479452045"/>
    <n v="2"/>
  </r>
  <r>
    <n v="2897053453"/>
    <d v="2018-02-09T00:00:00"/>
    <n v="5"/>
    <x v="16"/>
    <x v="15"/>
    <x v="165"/>
    <n v="42"/>
    <s v="M"/>
    <m/>
    <n v="400"/>
    <x v="891"/>
    <n v="749.15"/>
    <n v="7758.3205479452045"/>
    <n v="2"/>
  </r>
  <r>
    <n v="2897053453"/>
    <d v="2018-02-17T00:00:00"/>
    <n v="6"/>
    <x v="25"/>
    <x v="24"/>
    <x v="79"/>
    <n v="51"/>
    <s v="M"/>
    <m/>
    <n v="780"/>
    <x v="891"/>
    <n v="749.15"/>
    <n v="7758.3205479452045"/>
    <n v="2"/>
  </r>
  <r>
    <n v="2897053453"/>
    <d v="2018-02-22T00:00:00"/>
    <n v="1"/>
    <x v="42"/>
    <x v="10"/>
    <x v="54"/>
    <n v="44"/>
    <s v="F"/>
    <m/>
    <n v="110"/>
    <x v="891"/>
    <n v="749.15"/>
    <n v="7758.3205479452045"/>
    <n v="2"/>
  </r>
  <r>
    <n v="2897053453"/>
    <d v="2018-02-27T00:00:00"/>
    <n v="7"/>
    <x v="24"/>
    <x v="23"/>
    <x v="15"/>
    <n v="35"/>
    <s v="M"/>
    <m/>
    <n v="959"/>
    <x v="891"/>
    <n v="749.15"/>
    <n v="7758.3205479452045"/>
    <n v="2"/>
  </r>
  <r>
    <n v="2897053453"/>
    <d v="2018-03-15T00:00:00"/>
    <n v="6"/>
    <x v="21"/>
    <x v="20"/>
    <x v="10"/>
    <n v="65"/>
    <s v="M"/>
    <m/>
    <n v="852"/>
    <x v="891"/>
    <n v="749.15"/>
    <n v="7758.3205479452045"/>
    <n v="3"/>
  </r>
  <r>
    <n v="2897053453"/>
    <d v="2018-04-03T00:00:00"/>
    <n v="2"/>
    <x v="19"/>
    <x v="18"/>
    <x v="159"/>
    <n v="35"/>
    <s v="F"/>
    <m/>
    <n v="184"/>
    <x v="891"/>
    <n v="749.15"/>
    <n v="7758.3205479452045"/>
    <n v="4"/>
  </r>
  <r>
    <n v="2897053453"/>
    <d v="2018-04-29T00:00:00"/>
    <n v="3"/>
    <x v="15"/>
    <x v="14"/>
    <x v="25"/>
    <n v="41"/>
    <s v="F"/>
    <m/>
    <n v="597"/>
    <x v="891"/>
    <n v="749.15"/>
    <n v="7758.3205479452045"/>
    <n v="4"/>
  </r>
  <r>
    <n v="2897053453"/>
    <d v="2018-05-17T00:00:00"/>
    <n v="6"/>
    <x v="20"/>
    <x v="19"/>
    <x v="111"/>
    <n v="64"/>
    <s v="M"/>
    <m/>
    <n v="648"/>
    <x v="891"/>
    <n v="749.15"/>
    <n v="7758.3205479452045"/>
    <n v="5"/>
  </r>
  <r>
    <n v="2897053453"/>
    <d v="2018-06-03T00:00:00"/>
    <n v="5"/>
    <x v="36"/>
    <x v="32"/>
    <x v="93"/>
    <n v="49"/>
    <s v="M"/>
    <m/>
    <n v="1135"/>
    <x v="891"/>
    <n v="749.15"/>
    <n v="7758.3205479452045"/>
    <n v="6"/>
  </r>
  <r>
    <n v="2897053453"/>
    <d v="2018-06-07T00:00:00"/>
    <n v="3"/>
    <x v="13"/>
    <x v="12"/>
    <x v="157"/>
    <n v="25"/>
    <s v="F"/>
    <m/>
    <n v="696"/>
    <x v="891"/>
    <n v="749.15"/>
    <n v="7758.3205479452045"/>
    <n v="6"/>
  </r>
  <r>
    <n v="2897053453"/>
    <d v="2018-06-09T00:00:00"/>
    <n v="3"/>
    <x v="32"/>
    <x v="30"/>
    <x v="74"/>
    <n v="44"/>
    <s v="M"/>
    <m/>
    <n v="729"/>
    <x v="891"/>
    <n v="749.15"/>
    <n v="7758.3205479452045"/>
    <n v="6"/>
  </r>
  <r>
    <n v="2897053453"/>
    <d v="2018-06-16T00:00:00"/>
    <n v="3"/>
    <x v="44"/>
    <x v="38"/>
    <x v="6"/>
    <n v="59"/>
    <s v="F"/>
    <m/>
    <n v="543"/>
    <x v="891"/>
    <n v="749.15"/>
    <n v="7758.3205479452045"/>
    <n v="6"/>
  </r>
  <r>
    <n v="2897053453"/>
    <d v="2018-06-28T00:00:00"/>
    <n v="1"/>
    <x v="16"/>
    <x v="15"/>
    <x v="84"/>
    <n v="44"/>
    <s v="F"/>
    <m/>
    <n v="83"/>
    <x v="891"/>
    <n v="749.15"/>
    <n v="7758.3205479452045"/>
    <n v="6"/>
  </r>
  <r>
    <n v="2897053453"/>
    <d v="2018-07-07T00:00:00"/>
    <n v="5"/>
    <x v="16"/>
    <x v="15"/>
    <x v="166"/>
    <n v="38"/>
    <s v="M"/>
    <m/>
    <n v="525"/>
    <x v="891"/>
    <n v="749.15"/>
    <n v="7758.3205479452045"/>
    <n v="7"/>
  </r>
  <r>
    <n v="2897053453"/>
    <d v="2018-07-13T00:00:00"/>
    <n v="1"/>
    <x v="3"/>
    <x v="3"/>
    <x v="96"/>
    <n v="65"/>
    <s v="F"/>
    <m/>
    <n v="124"/>
    <x v="891"/>
    <n v="749.15"/>
    <n v="7758.3205479452045"/>
    <n v="7"/>
  </r>
  <r>
    <n v="2897053453"/>
    <d v="2018-07-13T00:00:00"/>
    <n v="4"/>
    <x v="14"/>
    <x v="13"/>
    <x v="33"/>
    <n v="38"/>
    <s v="M"/>
    <m/>
    <n v="552"/>
    <x v="891"/>
    <n v="749.15"/>
    <n v="7758.3205479452045"/>
    <n v="7"/>
  </r>
  <r>
    <n v="2897053453"/>
    <d v="2018-07-17T00:00:00"/>
    <n v="6"/>
    <x v="28"/>
    <x v="17"/>
    <x v="162"/>
    <n v="36"/>
    <s v="F"/>
    <m/>
    <n v="876"/>
    <x v="891"/>
    <n v="749.15"/>
    <n v="7758.3205479452045"/>
    <n v="7"/>
  </r>
  <r>
    <n v="2897053453"/>
    <d v="2018-07-29T00:00:00"/>
    <n v="7"/>
    <x v="49"/>
    <x v="40"/>
    <x v="153"/>
    <n v="53"/>
    <s v="F"/>
    <m/>
    <n v="1442"/>
    <x v="891"/>
    <n v="749.15"/>
    <n v="7758.3205479452045"/>
    <n v="7"/>
  </r>
  <r>
    <n v="2897053453"/>
    <d v="2018-08-25T00:00:00"/>
    <n v="4"/>
    <x v="22"/>
    <x v="21"/>
    <x v="115"/>
    <n v="59"/>
    <s v="M"/>
    <m/>
    <n v="976"/>
    <x v="891"/>
    <n v="749.15"/>
    <n v="7758.3205479452045"/>
    <n v="8"/>
  </r>
  <r>
    <n v="2897053453"/>
    <d v="2018-09-01T00:00:00"/>
    <n v="5"/>
    <x v="45"/>
    <x v="0"/>
    <x v="113"/>
    <n v="59"/>
    <s v="M"/>
    <m/>
    <n v="760"/>
    <x v="891"/>
    <n v="749.15"/>
    <n v="7758.3205479452045"/>
    <n v="9"/>
  </r>
  <r>
    <n v="2897053453"/>
    <d v="2018-09-07T00:00:00"/>
    <n v="1"/>
    <x v="8"/>
    <x v="8"/>
    <x v="174"/>
    <n v="35"/>
    <s v="M"/>
    <m/>
    <n v="188"/>
    <x v="891"/>
    <n v="749.15"/>
    <n v="7758.3205479452045"/>
    <n v="9"/>
  </r>
  <r>
    <n v="2897053453"/>
    <d v="2018-09-09T00:00:00"/>
    <n v="2"/>
    <x v="5"/>
    <x v="5"/>
    <x v="101"/>
    <n v="55"/>
    <s v="M"/>
    <m/>
    <n v="244"/>
    <x v="891"/>
    <n v="749.15"/>
    <n v="7758.3205479452045"/>
    <n v="9"/>
  </r>
  <r>
    <n v="2897053453"/>
    <d v="2018-09-25T00:00:00"/>
    <n v="4"/>
    <x v="43"/>
    <x v="6"/>
    <x v="146"/>
    <n v="52"/>
    <s v="M"/>
    <n v="1"/>
    <n v="468"/>
    <x v="891"/>
    <n v="749.15"/>
    <n v="7758.3205479452045"/>
    <n v="9"/>
  </r>
  <r>
    <n v="2897053453"/>
    <d v="2018-09-28T00:00:00"/>
    <n v="1"/>
    <x v="23"/>
    <x v="22"/>
    <x v="165"/>
    <n v="56"/>
    <s v="M"/>
    <m/>
    <n v="80"/>
    <x v="891"/>
    <n v="749.15"/>
    <n v="7758.3205479452045"/>
    <n v="9"/>
  </r>
  <r>
    <n v="2897053453"/>
    <d v="2018-10-03T00:00:00"/>
    <n v="4"/>
    <x v="4"/>
    <x v="4"/>
    <x v="19"/>
    <n v="47"/>
    <s v="M"/>
    <m/>
    <n v="372"/>
    <x v="891"/>
    <n v="749.15"/>
    <n v="7758.3205479452045"/>
    <n v="10"/>
  </r>
  <r>
    <n v="2897053453"/>
    <d v="2018-10-05T00:00:00"/>
    <n v="6"/>
    <x v="22"/>
    <x v="21"/>
    <x v="82"/>
    <n v="50"/>
    <s v="M"/>
    <m/>
    <n v="858"/>
    <x v="891"/>
    <n v="749.15"/>
    <n v="7758.3205479452045"/>
    <n v="10"/>
  </r>
  <r>
    <n v="2897053453"/>
    <d v="2018-10-12T00:00:00"/>
    <n v="6"/>
    <x v="24"/>
    <x v="23"/>
    <x v="105"/>
    <n v="34"/>
    <s v="M"/>
    <m/>
    <n v="1170"/>
    <x v="891"/>
    <n v="749.15"/>
    <n v="7758.3205479452045"/>
    <n v="10"/>
  </r>
  <r>
    <n v="2897053453"/>
    <d v="2018-10-27T00:00:00"/>
    <n v="4"/>
    <x v="7"/>
    <x v="7"/>
    <x v="99"/>
    <n v="32"/>
    <s v="F"/>
    <m/>
    <n v="656"/>
    <x v="891"/>
    <n v="749.15"/>
    <n v="7758.3205479452045"/>
    <n v="10"/>
  </r>
  <r>
    <n v="2897053453"/>
    <d v="2018-11-11T00:00:00"/>
    <n v="4"/>
    <x v="13"/>
    <x v="12"/>
    <x v="120"/>
    <n v="53"/>
    <s v="F"/>
    <m/>
    <n v="436"/>
    <x v="891"/>
    <n v="749.15"/>
    <n v="7758.3205479452045"/>
    <n v="11"/>
  </r>
  <r>
    <n v="2900337917"/>
    <d v="2018-01-14T00:00:00"/>
    <n v="1"/>
    <x v="10"/>
    <x v="9"/>
    <x v="52"/>
    <n v="53"/>
    <s v="F"/>
    <m/>
    <n v="240"/>
    <x v="324"/>
    <n v="667.64"/>
    <n v="6914.189589041097"/>
    <n v="1"/>
  </r>
  <r>
    <n v="2900337917"/>
    <d v="2018-01-17T00:00:00"/>
    <n v="7"/>
    <x v="29"/>
    <x v="27"/>
    <x v="149"/>
    <n v="35"/>
    <s v="M"/>
    <m/>
    <n v="1176"/>
    <x v="324"/>
    <n v="667.64"/>
    <n v="6914.189589041097"/>
    <n v="1"/>
  </r>
  <r>
    <n v="2900337917"/>
    <d v="2018-01-28T00:00:00"/>
    <n v="6"/>
    <x v="34"/>
    <x v="4"/>
    <x v="131"/>
    <n v="63"/>
    <s v="M"/>
    <m/>
    <n v="948"/>
    <x v="324"/>
    <n v="667.64"/>
    <n v="6914.189589041097"/>
    <n v="1"/>
  </r>
  <r>
    <n v="2900337917"/>
    <d v="2018-02-15T00:00:00"/>
    <n v="1"/>
    <x v="45"/>
    <x v="0"/>
    <x v="76"/>
    <n v="50"/>
    <s v="F"/>
    <m/>
    <n v="119"/>
    <x v="324"/>
    <n v="667.64"/>
    <n v="6914.189589041097"/>
    <n v="2"/>
  </r>
  <r>
    <n v="2900337917"/>
    <d v="2018-02-18T00:00:00"/>
    <n v="1"/>
    <x v="21"/>
    <x v="20"/>
    <x v="59"/>
    <n v="62"/>
    <s v="M"/>
    <m/>
    <n v="204"/>
    <x v="324"/>
    <n v="667.64"/>
    <n v="6914.189589041097"/>
    <n v="2"/>
  </r>
  <r>
    <n v="2900337917"/>
    <d v="2018-03-02T00:00:00"/>
    <n v="7"/>
    <x v="28"/>
    <x v="17"/>
    <x v="146"/>
    <n v="42"/>
    <s v="F"/>
    <m/>
    <n v="819"/>
    <x v="324"/>
    <n v="667.64"/>
    <n v="6914.189589041097"/>
    <n v="3"/>
  </r>
  <r>
    <n v="2900337917"/>
    <d v="2018-03-02T00:00:00"/>
    <n v="1"/>
    <x v="36"/>
    <x v="32"/>
    <x v="122"/>
    <n v="26"/>
    <s v="F"/>
    <n v="1"/>
    <n v="95"/>
    <x v="324"/>
    <n v="667.64"/>
    <n v="6914.189589041097"/>
    <n v="3"/>
  </r>
  <r>
    <n v="2900337917"/>
    <d v="2018-03-09T00:00:00"/>
    <n v="7"/>
    <x v="19"/>
    <x v="18"/>
    <x v="57"/>
    <n v="58"/>
    <s v="M"/>
    <m/>
    <n v="1344"/>
    <x v="324"/>
    <n v="667.64"/>
    <n v="6914.189589041097"/>
    <n v="3"/>
  </r>
  <r>
    <n v="2900337917"/>
    <d v="2018-03-30T00:00:00"/>
    <n v="4"/>
    <x v="16"/>
    <x v="15"/>
    <x v="43"/>
    <n v="37"/>
    <s v="F"/>
    <m/>
    <n v="344"/>
    <x v="324"/>
    <n v="667.64"/>
    <n v="6914.189589041097"/>
    <n v="3"/>
  </r>
  <r>
    <n v="2900337917"/>
    <d v="2018-04-04T00:00:00"/>
    <n v="5"/>
    <x v="36"/>
    <x v="32"/>
    <x v="171"/>
    <n v="63"/>
    <s v="M"/>
    <m/>
    <n v="1095"/>
    <x v="324"/>
    <n v="667.64"/>
    <n v="6914.189589041097"/>
    <n v="4"/>
  </r>
  <r>
    <n v="2900337917"/>
    <d v="2018-04-26T00:00:00"/>
    <n v="2"/>
    <x v="4"/>
    <x v="4"/>
    <x v="62"/>
    <n v="51"/>
    <s v="F"/>
    <m/>
    <n v="156"/>
    <x v="324"/>
    <n v="667.64"/>
    <n v="6914.189589041097"/>
    <n v="4"/>
  </r>
  <r>
    <n v="2900337917"/>
    <d v="2018-05-26T00:00:00"/>
    <n v="5"/>
    <x v="42"/>
    <x v="10"/>
    <x v="140"/>
    <n v="35"/>
    <s v="M"/>
    <m/>
    <n v="410"/>
    <x v="324"/>
    <n v="667.64"/>
    <n v="6914.189589041097"/>
    <n v="5"/>
  </r>
  <r>
    <n v="2900337917"/>
    <d v="2018-06-05T00:00:00"/>
    <n v="4"/>
    <x v="8"/>
    <x v="8"/>
    <x v="68"/>
    <n v="54"/>
    <s v="M"/>
    <m/>
    <n v="396"/>
    <x v="324"/>
    <n v="667.64"/>
    <n v="6914.189589041097"/>
    <n v="6"/>
  </r>
  <r>
    <n v="2900337917"/>
    <d v="2018-06-12T00:00:00"/>
    <n v="5"/>
    <x v="2"/>
    <x v="2"/>
    <x v="147"/>
    <n v="41"/>
    <s v="M"/>
    <m/>
    <n v="770"/>
    <x v="324"/>
    <n v="667.64"/>
    <n v="6914.189589041097"/>
    <n v="6"/>
  </r>
  <r>
    <n v="2900337917"/>
    <d v="2018-07-04T00:00:00"/>
    <n v="2"/>
    <x v="1"/>
    <x v="1"/>
    <x v="165"/>
    <n v="30"/>
    <s v="F"/>
    <m/>
    <n v="160"/>
    <x v="324"/>
    <n v="667.64"/>
    <n v="6914.189589041097"/>
    <n v="7"/>
  </r>
  <r>
    <n v="2900337917"/>
    <d v="2018-08-08T00:00:00"/>
    <n v="2"/>
    <x v="42"/>
    <x v="10"/>
    <x v="15"/>
    <n v="37"/>
    <s v="F"/>
    <m/>
    <n v="274"/>
    <x v="324"/>
    <n v="667.64"/>
    <n v="6914.189589041097"/>
    <n v="8"/>
  </r>
  <r>
    <n v="2900337917"/>
    <d v="2018-08-19T00:00:00"/>
    <n v="5"/>
    <x v="40"/>
    <x v="36"/>
    <x v="126"/>
    <n v="41"/>
    <s v="M"/>
    <m/>
    <n v="1045"/>
    <x v="324"/>
    <n v="667.64"/>
    <n v="6914.189589041097"/>
    <n v="8"/>
  </r>
  <r>
    <n v="2900337917"/>
    <d v="2018-08-22T00:00:00"/>
    <n v="3"/>
    <x v="39"/>
    <x v="35"/>
    <x v="51"/>
    <n v="43"/>
    <s v="F"/>
    <m/>
    <n v="345"/>
    <x v="324"/>
    <n v="667.64"/>
    <n v="6914.189589041097"/>
    <n v="8"/>
  </r>
  <r>
    <n v="2900337917"/>
    <d v="2018-09-12T00:00:00"/>
    <n v="7"/>
    <x v="14"/>
    <x v="13"/>
    <x v="64"/>
    <n v="25"/>
    <s v="M"/>
    <m/>
    <n v="826"/>
    <x v="324"/>
    <n v="667.64"/>
    <n v="6914.189589041097"/>
    <n v="9"/>
  </r>
  <r>
    <n v="2900337917"/>
    <d v="2018-10-05T00:00:00"/>
    <n v="5"/>
    <x v="15"/>
    <x v="14"/>
    <x v="36"/>
    <n v="38"/>
    <s v="F"/>
    <m/>
    <n v="630"/>
    <x v="324"/>
    <n v="667.64"/>
    <n v="6914.189589041097"/>
    <n v="10"/>
  </r>
  <r>
    <n v="2900337917"/>
    <d v="2018-10-06T00:00:00"/>
    <n v="6"/>
    <x v="48"/>
    <x v="39"/>
    <x v="171"/>
    <n v="36"/>
    <s v="F"/>
    <m/>
    <n v="1314"/>
    <x v="324"/>
    <n v="667.64"/>
    <n v="6914.189589041097"/>
    <n v="10"/>
  </r>
  <r>
    <n v="2900337917"/>
    <d v="2018-10-14T00:00:00"/>
    <n v="6"/>
    <x v="34"/>
    <x v="4"/>
    <x v="12"/>
    <n v="33"/>
    <s v="F"/>
    <m/>
    <n v="846"/>
    <x v="324"/>
    <n v="667.64"/>
    <n v="6914.189589041097"/>
    <n v="10"/>
  </r>
  <r>
    <n v="2900337917"/>
    <d v="2018-10-15T00:00:00"/>
    <n v="5"/>
    <x v="16"/>
    <x v="15"/>
    <x v="67"/>
    <n v="58"/>
    <s v="F"/>
    <m/>
    <n v="1080"/>
    <x v="324"/>
    <n v="667.64"/>
    <n v="6914.189589041097"/>
    <n v="10"/>
  </r>
  <r>
    <n v="2900337917"/>
    <d v="2018-10-16T00:00:00"/>
    <n v="6"/>
    <x v="12"/>
    <x v="11"/>
    <x v="24"/>
    <n v="42"/>
    <s v="M"/>
    <m/>
    <n v="1416"/>
    <x v="324"/>
    <n v="667.64"/>
    <n v="6914.189589041097"/>
    <n v="10"/>
  </r>
  <r>
    <n v="2901561403"/>
    <d v="2018-01-07T00:00:00"/>
    <n v="5"/>
    <x v="41"/>
    <x v="37"/>
    <x v="65"/>
    <n v="61"/>
    <s v="F"/>
    <m/>
    <n v="970"/>
    <x v="892"/>
    <n v="746.42000000000007"/>
    <n v="7730.0482191780829"/>
    <n v="1"/>
  </r>
  <r>
    <n v="2901561403"/>
    <d v="2018-01-22T00:00:00"/>
    <n v="6"/>
    <x v="0"/>
    <x v="0"/>
    <x v="174"/>
    <n v="63"/>
    <s v="F"/>
    <m/>
    <n v="1128"/>
    <x v="892"/>
    <n v="746.42000000000007"/>
    <n v="7730.0482191780829"/>
    <n v="1"/>
  </r>
  <r>
    <n v="2901561403"/>
    <d v="2018-01-27T00:00:00"/>
    <n v="2"/>
    <x v="18"/>
    <x v="17"/>
    <x v="132"/>
    <n v="33"/>
    <s v="F"/>
    <m/>
    <n v="338"/>
    <x v="892"/>
    <n v="746.42000000000007"/>
    <n v="7730.0482191780829"/>
    <n v="1"/>
  </r>
  <r>
    <n v="2901561403"/>
    <d v="2018-01-29T00:00:00"/>
    <n v="6"/>
    <x v="17"/>
    <x v="16"/>
    <x v="126"/>
    <n v="63"/>
    <s v="M"/>
    <m/>
    <n v="1254"/>
    <x v="892"/>
    <n v="746.42000000000007"/>
    <n v="7730.0482191780829"/>
    <n v="1"/>
  </r>
  <r>
    <n v="2901561403"/>
    <d v="2018-02-03T00:00:00"/>
    <n v="4"/>
    <x v="3"/>
    <x v="3"/>
    <x v="19"/>
    <n v="36"/>
    <s v="M"/>
    <m/>
    <n v="372"/>
    <x v="892"/>
    <n v="746.42000000000007"/>
    <n v="7730.0482191780829"/>
    <n v="2"/>
  </r>
  <r>
    <n v="2901561403"/>
    <d v="2018-02-17T00:00:00"/>
    <n v="4"/>
    <x v="7"/>
    <x v="7"/>
    <x v="168"/>
    <n v="27"/>
    <s v="M"/>
    <m/>
    <n v="992"/>
    <x v="892"/>
    <n v="746.42000000000007"/>
    <n v="7730.0482191780829"/>
    <n v="2"/>
  </r>
  <r>
    <n v="2901561403"/>
    <d v="2018-03-08T00:00:00"/>
    <n v="1"/>
    <x v="27"/>
    <x v="26"/>
    <x v="29"/>
    <n v="52"/>
    <s v="F"/>
    <m/>
    <n v="186"/>
    <x v="892"/>
    <n v="746.42000000000007"/>
    <n v="7730.0482191780829"/>
    <n v="3"/>
  </r>
  <r>
    <n v="2901561403"/>
    <d v="2018-03-19T00:00:00"/>
    <n v="5"/>
    <x v="3"/>
    <x v="3"/>
    <x v="18"/>
    <n v="41"/>
    <s v="F"/>
    <m/>
    <n v="980"/>
    <x v="892"/>
    <n v="746.42000000000007"/>
    <n v="7730.0482191780829"/>
    <n v="3"/>
  </r>
  <r>
    <n v="2901561403"/>
    <d v="2018-03-25T00:00:00"/>
    <n v="1"/>
    <x v="45"/>
    <x v="0"/>
    <x v="28"/>
    <n v="56"/>
    <s v="F"/>
    <m/>
    <n v="182"/>
    <x v="892"/>
    <n v="746.42000000000007"/>
    <n v="7730.0482191780829"/>
    <n v="3"/>
  </r>
  <r>
    <n v="2901561403"/>
    <d v="2018-04-06T00:00:00"/>
    <n v="6"/>
    <x v="40"/>
    <x v="36"/>
    <x v="80"/>
    <n v="47"/>
    <s v="M"/>
    <m/>
    <n v="774"/>
    <x v="892"/>
    <n v="746.42000000000007"/>
    <n v="7730.0482191780829"/>
    <n v="4"/>
  </r>
  <r>
    <n v="2901561403"/>
    <d v="2018-04-09T00:00:00"/>
    <n v="3"/>
    <x v="1"/>
    <x v="1"/>
    <x v="19"/>
    <n v="54"/>
    <s v="F"/>
    <m/>
    <n v="279"/>
    <x v="892"/>
    <n v="746.42000000000007"/>
    <n v="7730.0482191780829"/>
    <n v="4"/>
  </r>
  <r>
    <n v="2901561403"/>
    <d v="2018-04-11T00:00:00"/>
    <n v="7"/>
    <x v="23"/>
    <x v="22"/>
    <x v="152"/>
    <n v="48"/>
    <s v="F"/>
    <m/>
    <n v="798"/>
    <x v="892"/>
    <n v="746.42000000000007"/>
    <n v="7730.0482191780829"/>
    <n v="4"/>
  </r>
  <r>
    <n v="2901561403"/>
    <d v="2018-04-29T00:00:00"/>
    <n v="1"/>
    <x v="24"/>
    <x v="23"/>
    <x v="66"/>
    <n v="25"/>
    <s v="M"/>
    <m/>
    <n v="197"/>
    <x v="892"/>
    <n v="746.42000000000007"/>
    <n v="7730.0482191780829"/>
    <n v="4"/>
  </r>
  <r>
    <n v="2901561403"/>
    <d v="2018-05-20T00:00:00"/>
    <n v="2"/>
    <x v="35"/>
    <x v="21"/>
    <x v="12"/>
    <n v="64"/>
    <s v="M"/>
    <m/>
    <n v="282"/>
    <x v="892"/>
    <n v="746.42000000000007"/>
    <n v="7730.0482191780829"/>
    <n v="5"/>
  </r>
  <r>
    <n v="2901561403"/>
    <d v="2018-07-13T00:00:00"/>
    <n v="1"/>
    <x v="2"/>
    <x v="2"/>
    <x v="82"/>
    <n v="46"/>
    <s v="M"/>
    <m/>
    <n v="143"/>
    <x v="892"/>
    <n v="746.42000000000007"/>
    <n v="7730.0482191780829"/>
    <n v="7"/>
  </r>
  <r>
    <n v="2901561403"/>
    <d v="2018-07-14T00:00:00"/>
    <n v="6"/>
    <x v="45"/>
    <x v="0"/>
    <x v="159"/>
    <n v="45"/>
    <s v="M"/>
    <m/>
    <n v="552"/>
    <x v="892"/>
    <n v="746.42000000000007"/>
    <n v="7730.0482191780829"/>
    <n v="7"/>
  </r>
  <r>
    <n v="2901561403"/>
    <d v="2018-07-16T00:00:00"/>
    <n v="4"/>
    <x v="26"/>
    <x v="25"/>
    <x v="51"/>
    <n v="40"/>
    <s v="M"/>
    <m/>
    <n v="460"/>
    <x v="892"/>
    <n v="746.42000000000007"/>
    <n v="7730.0482191780829"/>
    <n v="7"/>
  </r>
  <r>
    <n v="2901561403"/>
    <d v="2018-07-17T00:00:00"/>
    <n v="7"/>
    <x v="9"/>
    <x v="4"/>
    <x v="139"/>
    <n v="35"/>
    <s v="F"/>
    <m/>
    <n v="1141"/>
    <x v="892"/>
    <n v="746.42000000000007"/>
    <n v="7730.0482191780829"/>
    <n v="7"/>
  </r>
  <r>
    <n v="2901561403"/>
    <d v="2018-07-30T00:00:00"/>
    <n v="5"/>
    <x v="49"/>
    <x v="40"/>
    <x v="15"/>
    <n v="37"/>
    <s v="M"/>
    <m/>
    <n v="685"/>
    <x v="892"/>
    <n v="746.42000000000007"/>
    <n v="7730.0482191780829"/>
    <n v="7"/>
  </r>
  <r>
    <n v="2901561403"/>
    <d v="2018-08-02T00:00:00"/>
    <n v="6"/>
    <x v="2"/>
    <x v="2"/>
    <x v="97"/>
    <n v="64"/>
    <s v="M"/>
    <m/>
    <n v="870"/>
    <x v="892"/>
    <n v="746.42000000000007"/>
    <n v="7730.0482191780829"/>
    <n v="8"/>
  </r>
  <r>
    <n v="2901561403"/>
    <d v="2018-08-02T00:00:00"/>
    <n v="5"/>
    <x v="42"/>
    <x v="10"/>
    <x v="108"/>
    <n v="29"/>
    <s v="M"/>
    <m/>
    <n v="720"/>
    <x v="892"/>
    <n v="746.42000000000007"/>
    <n v="7730.0482191780829"/>
    <n v="8"/>
  </r>
  <r>
    <n v="2901561403"/>
    <d v="2018-08-20T00:00:00"/>
    <n v="7"/>
    <x v="42"/>
    <x v="10"/>
    <x v="64"/>
    <n v="62"/>
    <s v="F"/>
    <m/>
    <n v="826"/>
    <x v="892"/>
    <n v="746.42000000000007"/>
    <n v="7730.0482191780829"/>
    <n v="8"/>
  </r>
  <r>
    <n v="2901561403"/>
    <d v="2018-09-03T00:00:00"/>
    <n v="4"/>
    <x v="28"/>
    <x v="17"/>
    <x v="156"/>
    <n v="30"/>
    <s v="M"/>
    <n v="1"/>
    <n v="628"/>
    <x v="892"/>
    <n v="746.42000000000007"/>
    <n v="7730.0482191780829"/>
    <n v="9"/>
  </r>
  <r>
    <n v="2901561403"/>
    <d v="2018-09-09T00:00:00"/>
    <n v="5"/>
    <x v="10"/>
    <x v="9"/>
    <x v="50"/>
    <n v="33"/>
    <s v="M"/>
    <m/>
    <n v="600"/>
    <x v="892"/>
    <n v="746.42000000000007"/>
    <n v="7730.0482191780829"/>
    <n v="9"/>
  </r>
  <r>
    <n v="2901561403"/>
    <d v="2018-09-13T00:00:00"/>
    <n v="7"/>
    <x v="20"/>
    <x v="19"/>
    <x v="101"/>
    <n v="58"/>
    <s v="M"/>
    <n v="1"/>
    <n v="854"/>
    <x v="892"/>
    <n v="746.42000000000007"/>
    <n v="7730.0482191780829"/>
    <n v="9"/>
  </r>
  <r>
    <n v="2901561403"/>
    <d v="2018-09-23T00:00:00"/>
    <n v="3"/>
    <x v="27"/>
    <x v="26"/>
    <x v="161"/>
    <n v="63"/>
    <s v="F"/>
    <m/>
    <n v="741"/>
    <x v="892"/>
    <n v="746.42000000000007"/>
    <n v="7730.0482191780829"/>
    <n v="9"/>
  </r>
  <r>
    <n v="2901561403"/>
    <d v="2018-10-16T00:00:00"/>
    <n v="5"/>
    <x v="12"/>
    <x v="11"/>
    <x v="51"/>
    <n v="45"/>
    <s v="F"/>
    <m/>
    <n v="575"/>
    <x v="892"/>
    <n v="746.42000000000007"/>
    <n v="7730.0482191780829"/>
    <n v="10"/>
  </r>
  <r>
    <n v="2903994226"/>
    <d v="2018-01-25T00:00:00"/>
    <n v="5"/>
    <x v="42"/>
    <x v="10"/>
    <x v="43"/>
    <n v="29"/>
    <s v="F"/>
    <m/>
    <n v="430"/>
    <x v="893"/>
    <n v="647.28000000000009"/>
    <n v="6703.3380821917817"/>
    <n v="1"/>
  </r>
  <r>
    <n v="2903994226"/>
    <d v="2018-02-25T00:00:00"/>
    <n v="6"/>
    <x v="0"/>
    <x v="0"/>
    <x v="14"/>
    <n v="58"/>
    <s v="M"/>
    <m/>
    <n v="588"/>
    <x v="893"/>
    <n v="647.28000000000009"/>
    <n v="6703.3380821917817"/>
    <n v="2"/>
  </r>
  <r>
    <n v="2903994226"/>
    <d v="2018-02-27T00:00:00"/>
    <n v="6"/>
    <x v="39"/>
    <x v="35"/>
    <x v="61"/>
    <n v="44"/>
    <s v="F"/>
    <m/>
    <n v="1404"/>
    <x v="893"/>
    <n v="647.28000000000009"/>
    <n v="6703.3380821917817"/>
    <n v="2"/>
  </r>
  <r>
    <n v="2903994226"/>
    <d v="2018-02-28T00:00:00"/>
    <n v="7"/>
    <x v="26"/>
    <x v="25"/>
    <x v="81"/>
    <n v="31"/>
    <s v="F"/>
    <m/>
    <n v="1666"/>
    <x v="893"/>
    <n v="647.28000000000009"/>
    <n v="6703.3380821917817"/>
    <n v="2"/>
  </r>
  <r>
    <n v="2903994226"/>
    <d v="2018-03-01T00:00:00"/>
    <n v="6"/>
    <x v="30"/>
    <x v="28"/>
    <x v="48"/>
    <n v="48"/>
    <s v="M"/>
    <m/>
    <n v="564"/>
    <x v="893"/>
    <n v="647.28000000000009"/>
    <n v="6703.3380821917817"/>
    <n v="3"/>
  </r>
  <r>
    <n v="2903994226"/>
    <d v="2018-04-10T00:00:00"/>
    <n v="7"/>
    <x v="18"/>
    <x v="17"/>
    <x v="115"/>
    <n v="44"/>
    <s v="F"/>
    <m/>
    <n v="1708"/>
    <x v="893"/>
    <n v="647.28000000000009"/>
    <n v="6703.3380821917817"/>
    <n v="4"/>
  </r>
  <r>
    <n v="2903994226"/>
    <d v="2018-04-10T00:00:00"/>
    <n v="1"/>
    <x v="6"/>
    <x v="6"/>
    <x v="12"/>
    <n v="34"/>
    <s v="M"/>
    <m/>
    <n v="141"/>
    <x v="893"/>
    <n v="647.28000000000009"/>
    <n v="6703.3380821917817"/>
    <n v="4"/>
  </r>
  <r>
    <n v="2903994226"/>
    <d v="2018-04-13T00:00:00"/>
    <n v="5"/>
    <x v="32"/>
    <x v="30"/>
    <x v="12"/>
    <n v="39"/>
    <s v="M"/>
    <m/>
    <n v="705"/>
    <x v="893"/>
    <n v="647.28000000000009"/>
    <n v="6703.3380821917817"/>
    <n v="4"/>
  </r>
  <r>
    <n v="2903994226"/>
    <d v="2018-05-11T00:00:00"/>
    <n v="5"/>
    <x v="23"/>
    <x v="22"/>
    <x v="38"/>
    <n v="40"/>
    <s v="F"/>
    <m/>
    <n v="1165"/>
    <x v="893"/>
    <n v="647.28000000000009"/>
    <n v="6703.3380821917817"/>
    <n v="5"/>
  </r>
  <r>
    <n v="2903994226"/>
    <d v="2018-06-03T00:00:00"/>
    <n v="7"/>
    <x v="0"/>
    <x v="0"/>
    <x v="82"/>
    <n v="35"/>
    <s v="F"/>
    <m/>
    <n v="1001"/>
    <x v="893"/>
    <n v="647.28000000000009"/>
    <n v="6703.3380821917817"/>
    <n v="6"/>
  </r>
  <r>
    <n v="2903994226"/>
    <d v="2018-09-02T00:00:00"/>
    <n v="5"/>
    <x v="15"/>
    <x v="14"/>
    <x v="14"/>
    <n v="30"/>
    <s v="F"/>
    <m/>
    <n v="490"/>
    <x v="893"/>
    <n v="647.28000000000009"/>
    <n v="6703.3380821917817"/>
    <n v="9"/>
  </r>
  <r>
    <n v="2903994226"/>
    <d v="2018-09-10T00:00:00"/>
    <n v="4"/>
    <x v="0"/>
    <x v="0"/>
    <x v="165"/>
    <n v="39"/>
    <s v="F"/>
    <m/>
    <n v="320"/>
    <x v="893"/>
    <n v="647.28000000000009"/>
    <n v="6703.3380821917817"/>
    <n v="9"/>
  </r>
  <r>
    <n v="2903994226"/>
    <d v="2018-09-10T00:00:00"/>
    <n v="4"/>
    <x v="3"/>
    <x v="3"/>
    <x v="175"/>
    <n v="49"/>
    <s v="M"/>
    <m/>
    <n v="544"/>
    <x v="893"/>
    <n v="647.28000000000009"/>
    <n v="6703.3380821917817"/>
    <n v="9"/>
  </r>
  <r>
    <n v="2903994226"/>
    <d v="2018-09-11T00:00:00"/>
    <n v="2"/>
    <x v="37"/>
    <x v="33"/>
    <x v="164"/>
    <n v="61"/>
    <s v="F"/>
    <m/>
    <n v="176"/>
    <x v="893"/>
    <n v="647.28000000000009"/>
    <n v="6703.3380821917817"/>
    <n v="9"/>
  </r>
  <r>
    <n v="2903994226"/>
    <d v="2018-10-22T00:00:00"/>
    <n v="2"/>
    <x v="33"/>
    <x v="31"/>
    <x v="97"/>
    <n v="49"/>
    <s v="M"/>
    <m/>
    <n v="290"/>
    <x v="893"/>
    <n v="647.28000000000009"/>
    <n v="6703.3380821917817"/>
    <n v="10"/>
  </r>
  <r>
    <n v="2903994226"/>
    <d v="2018-11-01T00:00:00"/>
    <n v="2"/>
    <x v="38"/>
    <x v="34"/>
    <x v="84"/>
    <n v="56"/>
    <s v="M"/>
    <m/>
    <n v="166"/>
    <x v="893"/>
    <n v="647.28000000000009"/>
    <n v="6703.3380821917817"/>
    <n v="11"/>
  </r>
  <r>
    <n v="2904921222"/>
    <d v="2018-01-10T00:00:00"/>
    <n v="1"/>
    <x v="49"/>
    <x v="40"/>
    <x v="21"/>
    <n v="43"/>
    <s v="M"/>
    <m/>
    <n v="160"/>
    <x v="715"/>
    <n v="633.91999999999996"/>
    <n v="6564.9797260273972"/>
    <n v="1"/>
  </r>
  <r>
    <n v="2904921222"/>
    <d v="2018-01-26T00:00:00"/>
    <n v="2"/>
    <x v="8"/>
    <x v="8"/>
    <x v="173"/>
    <n v="45"/>
    <s v="F"/>
    <m/>
    <n v="410"/>
    <x v="715"/>
    <n v="633.91999999999996"/>
    <n v="6564.9797260273972"/>
    <n v="1"/>
  </r>
  <r>
    <n v="2904921222"/>
    <d v="2018-02-17T00:00:00"/>
    <n v="2"/>
    <x v="4"/>
    <x v="4"/>
    <x v="54"/>
    <n v="55"/>
    <s v="M"/>
    <m/>
    <n v="220"/>
    <x v="715"/>
    <n v="633.91999999999996"/>
    <n v="6564.9797260273972"/>
    <n v="2"/>
  </r>
  <r>
    <n v="2904921222"/>
    <d v="2018-03-07T00:00:00"/>
    <n v="3"/>
    <x v="12"/>
    <x v="11"/>
    <x v="12"/>
    <n v="28"/>
    <s v="F"/>
    <m/>
    <n v="423"/>
    <x v="715"/>
    <n v="633.91999999999996"/>
    <n v="6564.9797260273972"/>
    <n v="3"/>
  </r>
  <r>
    <n v="2904921222"/>
    <d v="2018-03-24T00:00:00"/>
    <n v="6"/>
    <x v="9"/>
    <x v="4"/>
    <x v="103"/>
    <n v="31"/>
    <s v="F"/>
    <m/>
    <n v="1200"/>
    <x v="715"/>
    <n v="633.91999999999996"/>
    <n v="6564.9797260273972"/>
    <n v="3"/>
  </r>
  <r>
    <n v="2904921222"/>
    <d v="2018-04-01T00:00:00"/>
    <n v="5"/>
    <x v="38"/>
    <x v="34"/>
    <x v="146"/>
    <n v="34"/>
    <s v="M"/>
    <m/>
    <n v="585"/>
    <x v="715"/>
    <n v="633.91999999999996"/>
    <n v="6564.9797260273972"/>
    <n v="4"/>
  </r>
  <r>
    <n v="2904921222"/>
    <d v="2018-04-10T00:00:00"/>
    <n v="3"/>
    <x v="34"/>
    <x v="4"/>
    <x v="140"/>
    <n v="56"/>
    <s v="F"/>
    <m/>
    <n v="246"/>
    <x v="715"/>
    <n v="633.91999999999996"/>
    <n v="6564.9797260273972"/>
    <n v="4"/>
  </r>
  <r>
    <n v="2904921222"/>
    <d v="2018-05-08T00:00:00"/>
    <n v="4"/>
    <x v="13"/>
    <x v="12"/>
    <x v="147"/>
    <n v="25"/>
    <s v="M"/>
    <m/>
    <n v="616"/>
    <x v="715"/>
    <n v="633.91999999999996"/>
    <n v="6564.9797260273972"/>
    <n v="5"/>
  </r>
  <r>
    <n v="2904921222"/>
    <d v="2018-05-12T00:00:00"/>
    <n v="5"/>
    <x v="7"/>
    <x v="7"/>
    <x v="113"/>
    <n v="59"/>
    <s v="F"/>
    <m/>
    <n v="760"/>
    <x v="715"/>
    <n v="633.91999999999996"/>
    <n v="6564.9797260273972"/>
    <n v="5"/>
  </r>
  <r>
    <n v="2904921222"/>
    <d v="2018-05-29T00:00:00"/>
    <n v="2"/>
    <x v="46"/>
    <x v="9"/>
    <x v="125"/>
    <n v="27"/>
    <s v="M"/>
    <m/>
    <n v="302"/>
    <x v="715"/>
    <n v="633.91999999999996"/>
    <n v="6564.9797260273972"/>
    <n v="5"/>
  </r>
  <r>
    <n v="2904921222"/>
    <d v="2018-05-30T00:00:00"/>
    <n v="1"/>
    <x v="39"/>
    <x v="35"/>
    <x v="63"/>
    <n v="57"/>
    <s v="F"/>
    <m/>
    <n v="178"/>
    <x v="715"/>
    <n v="633.91999999999996"/>
    <n v="6564.9797260273972"/>
    <n v="5"/>
  </r>
  <r>
    <n v="2904921222"/>
    <d v="2018-06-11T00:00:00"/>
    <n v="5"/>
    <x v="2"/>
    <x v="2"/>
    <x v="64"/>
    <n v="59"/>
    <s v="M"/>
    <m/>
    <n v="590"/>
    <x v="715"/>
    <n v="633.91999999999996"/>
    <n v="6564.9797260273972"/>
    <n v="6"/>
  </r>
  <r>
    <n v="2904921222"/>
    <d v="2018-07-12T00:00:00"/>
    <n v="7"/>
    <x v="15"/>
    <x v="14"/>
    <x v="58"/>
    <n v="40"/>
    <s v="M"/>
    <m/>
    <n v="1162"/>
    <x v="715"/>
    <n v="633.91999999999996"/>
    <n v="6564.9797260273972"/>
    <n v="7"/>
  </r>
  <r>
    <n v="2904921222"/>
    <d v="2018-07-21T00:00:00"/>
    <n v="7"/>
    <x v="13"/>
    <x v="12"/>
    <x v="93"/>
    <n v="46"/>
    <s v="M"/>
    <m/>
    <n v="1589"/>
    <x v="715"/>
    <n v="633.91999999999996"/>
    <n v="6564.9797260273972"/>
    <n v="7"/>
  </r>
  <r>
    <n v="2904921222"/>
    <d v="2018-07-24T00:00:00"/>
    <n v="3"/>
    <x v="13"/>
    <x v="12"/>
    <x v="4"/>
    <n v="44"/>
    <s v="M"/>
    <m/>
    <n v="291"/>
    <x v="715"/>
    <n v="633.91999999999996"/>
    <n v="6564.9797260273972"/>
    <n v="7"/>
  </r>
  <r>
    <n v="2904921222"/>
    <d v="2018-08-02T00:00:00"/>
    <n v="4"/>
    <x v="36"/>
    <x v="32"/>
    <x v="34"/>
    <n v="47"/>
    <s v="M"/>
    <m/>
    <n v="416"/>
    <x v="715"/>
    <n v="633.91999999999996"/>
    <n v="6564.9797260273972"/>
    <n v="8"/>
  </r>
  <r>
    <n v="2904921222"/>
    <d v="2018-08-07T00:00:00"/>
    <n v="3"/>
    <x v="31"/>
    <x v="29"/>
    <x v="57"/>
    <n v="37"/>
    <s v="M"/>
    <m/>
    <n v="576"/>
    <x v="715"/>
    <n v="633.91999999999996"/>
    <n v="6564.9797260273972"/>
    <n v="8"/>
  </r>
  <r>
    <n v="2904921222"/>
    <d v="2018-08-07T00:00:00"/>
    <n v="6"/>
    <x v="18"/>
    <x v="17"/>
    <x v="101"/>
    <n v="38"/>
    <s v="F"/>
    <m/>
    <n v="732"/>
    <x v="715"/>
    <n v="633.91999999999996"/>
    <n v="6564.9797260273972"/>
    <n v="8"/>
  </r>
  <r>
    <n v="2904921222"/>
    <d v="2018-08-07T00:00:00"/>
    <n v="5"/>
    <x v="6"/>
    <x v="6"/>
    <x v="115"/>
    <n v="43"/>
    <s v="M"/>
    <m/>
    <n v="1220"/>
    <x v="715"/>
    <n v="633.91999999999996"/>
    <n v="6564.9797260273972"/>
    <n v="8"/>
  </r>
  <r>
    <n v="2904921222"/>
    <d v="2018-08-18T00:00:00"/>
    <n v="5"/>
    <x v="9"/>
    <x v="4"/>
    <x v="152"/>
    <n v="28"/>
    <s v="F"/>
    <m/>
    <n v="570"/>
    <x v="715"/>
    <n v="633.91999999999996"/>
    <n v="6564.9797260273972"/>
    <n v="8"/>
  </r>
  <r>
    <n v="2904921222"/>
    <d v="2018-08-19T00:00:00"/>
    <n v="4"/>
    <x v="31"/>
    <x v="29"/>
    <x v="138"/>
    <n v="43"/>
    <s v="M"/>
    <m/>
    <n v="304"/>
    <x v="715"/>
    <n v="633.91999999999996"/>
    <n v="6564.9797260273972"/>
    <n v="8"/>
  </r>
  <r>
    <n v="2904921222"/>
    <d v="2018-08-23T00:00:00"/>
    <n v="2"/>
    <x v="40"/>
    <x v="36"/>
    <x v="3"/>
    <n v="51"/>
    <s v="F"/>
    <m/>
    <n v="474"/>
    <x v="715"/>
    <n v="633.91999999999996"/>
    <n v="6564.9797260273972"/>
    <n v="8"/>
  </r>
  <r>
    <n v="2904921222"/>
    <d v="2018-09-01T00:00:00"/>
    <n v="3"/>
    <x v="0"/>
    <x v="0"/>
    <x v="155"/>
    <n v="46"/>
    <s v="M"/>
    <m/>
    <n v="237"/>
    <x v="715"/>
    <n v="633.91999999999996"/>
    <n v="6564.9797260273972"/>
    <n v="9"/>
  </r>
  <r>
    <n v="2904921222"/>
    <d v="2018-09-12T00:00:00"/>
    <n v="2"/>
    <x v="39"/>
    <x v="35"/>
    <x v="120"/>
    <n v="51"/>
    <s v="M"/>
    <m/>
    <n v="218"/>
    <x v="715"/>
    <n v="633.91999999999996"/>
    <n v="6564.9797260273972"/>
    <n v="9"/>
  </r>
  <r>
    <n v="2904921222"/>
    <d v="2018-11-04T00:00:00"/>
    <n v="7"/>
    <x v="11"/>
    <x v="10"/>
    <x v="64"/>
    <n v="38"/>
    <s v="F"/>
    <m/>
    <n v="826"/>
    <x v="715"/>
    <n v="633.91999999999996"/>
    <n v="6564.9797260273972"/>
    <n v="11"/>
  </r>
  <r>
    <n v="2904921222"/>
    <d v="2018-11-05T00:00:00"/>
    <n v="2"/>
    <x v="38"/>
    <x v="34"/>
    <x v="33"/>
    <n v="39"/>
    <s v="F"/>
    <m/>
    <n v="276"/>
    <x v="715"/>
    <n v="633.91999999999996"/>
    <n v="6564.9797260273972"/>
    <n v="11"/>
  </r>
  <r>
    <n v="2904921222"/>
    <d v="2018-11-07T00:00:00"/>
    <n v="4"/>
    <x v="4"/>
    <x v="4"/>
    <x v="109"/>
    <n v="58"/>
    <s v="F"/>
    <n v="1"/>
    <n v="696"/>
    <x v="715"/>
    <n v="633.91999999999996"/>
    <n v="6564.9797260273972"/>
    <n v="11"/>
  </r>
  <r>
    <n v="2907984578"/>
    <d v="2018-01-11T00:00:00"/>
    <n v="4"/>
    <x v="2"/>
    <x v="2"/>
    <x v="113"/>
    <n v="59"/>
    <s v="M"/>
    <m/>
    <n v="608"/>
    <x v="366"/>
    <n v="532.52"/>
    <n v="5514.8646575342464"/>
    <n v="1"/>
  </r>
  <r>
    <n v="2907984578"/>
    <d v="2018-01-12T00:00:00"/>
    <n v="6"/>
    <x v="17"/>
    <x v="16"/>
    <x v="33"/>
    <n v="48"/>
    <s v="F"/>
    <m/>
    <n v="828"/>
    <x v="366"/>
    <n v="532.52"/>
    <n v="5514.8646575342464"/>
    <n v="1"/>
  </r>
  <r>
    <n v="2907984578"/>
    <d v="2018-01-23T00:00:00"/>
    <n v="6"/>
    <x v="8"/>
    <x v="8"/>
    <x v="113"/>
    <n v="64"/>
    <s v="M"/>
    <m/>
    <n v="912"/>
    <x v="366"/>
    <n v="532.52"/>
    <n v="5514.8646575342464"/>
    <n v="1"/>
  </r>
  <r>
    <n v="2907984578"/>
    <d v="2018-01-31T00:00:00"/>
    <n v="1"/>
    <x v="38"/>
    <x v="34"/>
    <x v="56"/>
    <n v="36"/>
    <s v="F"/>
    <m/>
    <n v="167"/>
    <x v="366"/>
    <n v="532.52"/>
    <n v="5514.8646575342464"/>
    <n v="1"/>
  </r>
  <r>
    <n v="2907984578"/>
    <d v="2018-02-11T00:00:00"/>
    <n v="7"/>
    <x v="15"/>
    <x v="14"/>
    <x v="58"/>
    <n v="50"/>
    <s v="M"/>
    <m/>
    <n v="1162"/>
    <x v="366"/>
    <n v="532.52"/>
    <n v="5514.8646575342464"/>
    <n v="2"/>
  </r>
  <r>
    <n v="2907984578"/>
    <d v="2018-02-27T00:00:00"/>
    <n v="3"/>
    <x v="25"/>
    <x v="24"/>
    <x v="90"/>
    <n v="32"/>
    <s v="F"/>
    <m/>
    <n v="693"/>
    <x v="366"/>
    <n v="532.52"/>
    <n v="5514.8646575342464"/>
    <n v="2"/>
  </r>
  <r>
    <n v="2907984578"/>
    <d v="2018-03-06T00:00:00"/>
    <n v="3"/>
    <x v="34"/>
    <x v="4"/>
    <x v="107"/>
    <n v="30"/>
    <s v="F"/>
    <m/>
    <n v="717"/>
    <x v="366"/>
    <n v="532.52"/>
    <n v="5514.8646575342464"/>
    <n v="3"/>
  </r>
  <r>
    <n v="2907984578"/>
    <d v="2018-03-11T00:00:00"/>
    <n v="2"/>
    <x v="35"/>
    <x v="21"/>
    <x v="154"/>
    <n v="62"/>
    <s v="M"/>
    <m/>
    <n v="416"/>
    <x v="366"/>
    <n v="532.52"/>
    <n v="5514.8646575342464"/>
    <n v="3"/>
  </r>
  <r>
    <n v="2907984578"/>
    <d v="2018-03-14T00:00:00"/>
    <n v="5"/>
    <x v="14"/>
    <x v="13"/>
    <x v="145"/>
    <n v="31"/>
    <s v="M"/>
    <m/>
    <n v="1230"/>
    <x v="366"/>
    <n v="532.52"/>
    <n v="5514.8646575342464"/>
    <n v="3"/>
  </r>
  <r>
    <n v="2907984578"/>
    <d v="2018-03-30T00:00:00"/>
    <n v="3"/>
    <x v="5"/>
    <x v="5"/>
    <x v="152"/>
    <n v="38"/>
    <s v="M"/>
    <n v="1"/>
    <n v="342"/>
    <x v="366"/>
    <n v="532.52"/>
    <n v="5514.8646575342464"/>
    <n v="3"/>
  </r>
  <r>
    <n v="2907984578"/>
    <d v="2018-04-16T00:00:00"/>
    <n v="4"/>
    <x v="34"/>
    <x v="4"/>
    <x v="135"/>
    <n v="55"/>
    <s v="F"/>
    <m/>
    <n v="428"/>
    <x v="366"/>
    <n v="532.52"/>
    <n v="5514.8646575342464"/>
    <n v="4"/>
  </r>
  <r>
    <n v="2907984578"/>
    <d v="2018-05-03T00:00:00"/>
    <n v="4"/>
    <x v="15"/>
    <x v="14"/>
    <x v="33"/>
    <n v="34"/>
    <s v="F"/>
    <m/>
    <n v="552"/>
    <x v="366"/>
    <n v="532.52"/>
    <n v="5514.8646575342464"/>
    <n v="5"/>
  </r>
  <r>
    <n v="2907984578"/>
    <d v="2018-05-07T00:00:00"/>
    <n v="4"/>
    <x v="17"/>
    <x v="16"/>
    <x v="169"/>
    <n v="32"/>
    <s v="M"/>
    <m/>
    <n v="508"/>
    <x v="366"/>
    <n v="532.52"/>
    <n v="5514.8646575342464"/>
    <n v="5"/>
  </r>
  <r>
    <n v="2907984578"/>
    <d v="2018-05-20T00:00:00"/>
    <n v="6"/>
    <x v="4"/>
    <x v="4"/>
    <x v="120"/>
    <n v="49"/>
    <s v="F"/>
    <m/>
    <n v="654"/>
    <x v="366"/>
    <n v="532.52"/>
    <n v="5514.8646575342464"/>
    <n v="5"/>
  </r>
  <r>
    <n v="2907984578"/>
    <d v="2018-05-21T00:00:00"/>
    <n v="4"/>
    <x v="43"/>
    <x v="6"/>
    <x v="130"/>
    <n v="33"/>
    <s v="F"/>
    <m/>
    <n v="692"/>
    <x v="366"/>
    <n v="532.52"/>
    <n v="5514.8646575342464"/>
    <n v="5"/>
  </r>
  <r>
    <n v="2907984578"/>
    <d v="2018-05-25T00:00:00"/>
    <n v="3"/>
    <x v="11"/>
    <x v="10"/>
    <x v="128"/>
    <n v="46"/>
    <s v="M"/>
    <m/>
    <n v="645"/>
    <x v="366"/>
    <n v="532.52"/>
    <n v="5514.8646575342464"/>
    <n v="5"/>
  </r>
  <r>
    <n v="2907984578"/>
    <d v="2018-06-21T00:00:00"/>
    <n v="5"/>
    <x v="17"/>
    <x v="16"/>
    <x v="173"/>
    <n v="57"/>
    <s v="M"/>
    <m/>
    <n v="1025"/>
    <x v="366"/>
    <n v="532.52"/>
    <n v="5514.8646575342464"/>
    <n v="6"/>
  </r>
  <r>
    <n v="2907984578"/>
    <d v="2018-06-29T00:00:00"/>
    <n v="6"/>
    <x v="42"/>
    <x v="10"/>
    <x v="99"/>
    <n v="65"/>
    <s v="M"/>
    <m/>
    <n v="984"/>
    <x v="366"/>
    <n v="532.52"/>
    <n v="5514.8646575342464"/>
    <n v="6"/>
  </r>
  <r>
    <n v="2907984578"/>
    <d v="2018-07-09T00:00:00"/>
    <n v="1"/>
    <x v="31"/>
    <x v="29"/>
    <x v="36"/>
    <n v="38"/>
    <s v="F"/>
    <m/>
    <n v="126"/>
    <x v="366"/>
    <n v="532.52"/>
    <n v="5514.8646575342464"/>
    <n v="7"/>
  </r>
  <r>
    <n v="2907984578"/>
    <d v="2018-07-19T00:00:00"/>
    <n v="7"/>
    <x v="21"/>
    <x v="20"/>
    <x v="13"/>
    <n v="64"/>
    <s v="F"/>
    <m/>
    <n v="938"/>
    <x v="366"/>
    <n v="532.52"/>
    <n v="5514.8646575342464"/>
    <n v="7"/>
  </r>
  <r>
    <n v="2907984578"/>
    <d v="2018-08-12T00:00:00"/>
    <n v="5"/>
    <x v="38"/>
    <x v="34"/>
    <x v="135"/>
    <n v="30"/>
    <s v="F"/>
    <m/>
    <n v="535"/>
    <x v="366"/>
    <n v="532.52"/>
    <n v="5514.8646575342464"/>
    <n v="8"/>
  </r>
  <r>
    <n v="2907984578"/>
    <d v="2018-08-17T00:00:00"/>
    <n v="7"/>
    <x v="7"/>
    <x v="7"/>
    <x v="92"/>
    <n v="27"/>
    <s v="M"/>
    <m/>
    <n v="1568"/>
    <x v="366"/>
    <n v="532.52"/>
    <n v="5514.8646575342464"/>
    <n v="8"/>
  </r>
  <r>
    <n v="2907984578"/>
    <d v="2018-08-26T00:00:00"/>
    <n v="1"/>
    <x v="15"/>
    <x v="14"/>
    <x v="94"/>
    <n v="25"/>
    <s v="M"/>
    <m/>
    <n v="241"/>
    <x v="366"/>
    <n v="532.52"/>
    <n v="5514.8646575342464"/>
    <n v="8"/>
  </r>
  <r>
    <n v="2907984578"/>
    <d v="2018-08-27T00:00:00"/>
    <n v="3"/>
    <x v="29"/>
    <x v="27"/>
    <x v="99"/>
    <n v="51"/>
    <s v="F"/>
    <m/>
    <n v="492"/>
    <x v="366"/>
    <n v="532.52"/>
    <n v="5514.8646575342464"/>
    <n v="8"/>
  </r>
  <r>
    <n v="2907984578"/>
    <d v="2018-08-29T00:00:00"/>
    <n v="5"/>
    <x v="4"/>
    <x v="4"/>
    <x v="93"/>
    <n v="28"/>
    <s v="M"/>
    <m/>
    <n v="1135"/>
    <x v="366"/>
    <n v="532.52"/>
    <n v="5514.8646575342464"/>
    <n v="8"/>
  </r>
  <r>
    <n v="2907984578"/>
    <d v="2018-09-06T00:00:00"/>
    <n v="2"/>
    <x v="2"/>
    <x v="2"/>
    <x v="175"/>
    <n v="65"/>
    <s v="M"/>
    <m/>
    <n v="272"/>
    <x v="366"/>
    <n v="532.52"/>
    <n v="5514.8646575342464"/>
    <n v="9"/>
  </r>
  <r>
    <n v="2907984578"/>
    <d v="2018-09-13T00:00:00"/>
    <n v="5"/>
    <x v="45"/>
    <x v="0"/>
    <x v="35"/>
    <n v="33"/>
    <s v="F"/>
    <m/>
    <n v="950"/>
    <x v="366"/>
    <n v="532.52"/>
    <n v="5514.8646575342464"/>
    <n v="9"/>
  </r>
  <r>
    <n v="2907984578"/>
    <d v="2018-09-18T00:00:00"/>
    <n v="7"/>
    <x v="13"/>
    <x v="12"/>
    <x v="27"/>
    <n v="53"/>
    <s v="F"/>
    <m/>
    <n v="588"/>
    <x v="366"/>
    <n v="532.52"/>
    <n v="5514.8646575342464"/>
    <n v="9"/>
  </r>
  <r>
    <n v="2907984578"/>
    <d v="2018-09-24T00:00:00"/>
    <n v="3"/>
    <x v="34"/>
    <x v="4"/>
    <x v="83"/>
    <n v="34"/>
    <s v="F"/>
    <m/>
    <n v="666"/>
    <x v="366"/>
    <n v="532.52"/>
    <n v="5514.8646575342464"/>
    <n v="9"/>
  </r>
  <r>
    <n v="2907984578"/>
    <d v="2018-10-08T00:00:00"/>
    <n v="7"/>
    <x v="32"/>
    <x v="30"/>
    <x v="91"/>
    <n v="38"/>
    <s v="F"/>
    <m/>
    <n v="973"/>
    <x v="366"/>
    <n v="532.52"/>
    <n v="5514.8646575342464"/>
    <n v="10"/>
  </r>
  <r>
    <n v="2907984578"/>
    <d v="2018-10-09T00:00:00"/>
    <n v="7"/>
    <x v="4"/>
    <x v="4"/>
    <x v="163"/>
    <n v="31"/>
    <s v="F"/>
    <m/>
    <n v="1225"/>
    <x v="366"/>
    <n v="532.52"/>
    <n v="5514.8646575342464"/>
    <n v="10"/>
  </r>
  <r>
    <n v="2907984578"/>
    <d v="2018-10-17T00:00:00"/>
    <n v="5"/>
    <x v="17"/>
    <x v="16"/>
    <x v="71"/>
    <n v="64"/>
    <s v="M"/>
    <m/>
    <n v="965"/>
    <x v="366"/>
    <n v="532.52"/>
    <n v="5514.8646575342464"/>
    <n v="10"/>
  </r>
  <r>
    <n v="2907984578"/>
    <d v="2018-10-22T00:00:00"/>
    <n v="1"/>
    <x v="17"/>
    <x v="16"/>
    <x v="148"/>
    <n v="64"/>
    <s v="F"/>
    <m/>
    <n v="242"/>
    <x v="366"/>
    <n v="532.52"/>
    <n v="5514.8646575342464"/>
    <n v="10"/>
  </r>
  <r>
    <n v="2910439402"/>
    <d v="2018-01-13T00:00:00"/>
    <n v="2"/>
    <x v="30"/>
    <x v="28"/>
    <x v="22"/>
    <n v="40"/>
    <s v="M"/>
    <m/>
    <n v="374"/>
    <x v="894"/>
    <n v="632.98"/>
    <n v="6555.2449315068498"/>
    <n v="1"/>
  </r>
  <r>
    <n v="2910439402"/>
    <d v="2018-01-22T00:00:00"/>
    <n v="1"/>
    <x v="29"/>
    <x v="27"/>
    <x v="40"/>
    <n v="35"/>
    <s v="M"/>
    <n v="1"/>
    <n v="202"/>
    <x v="894"/>
    <n v="632.98"/>
    <n v="6555.2449315068498"/>
    <n v="1"/>
  </r>
  <r>
    <n v="2910439402"/>
    <d v="2018-02-12T00:00:00"/>
    <n v="5"/>
    <x v="13"/>
    <x v="12"/>
    <x v="29"/>
    <n v="27"/>
    <s v="F"/>
    <m/>
    <n v="930"/>
    <x v="894"/>
    <n v="632.98"/>
    <n v="6555.2449315068498"/>
    <n v="2"/>
  </r>
  <r>
    <n v="2910439402"/>
    <d v="2018-03-31T00:00:00"/>
    <n v="7"/>
    <x v="37"/>
    <x v="33"/>
    <x v="57"/>
    <n v="49"/>
    <s v="F"/>
    <m/>
    <n v="1344"/>
    <x v="894"/>
    <n v="632.98"/>
    <n v="6555.2449315068498"/>
    <n v="3"/>
  </r>
  <r>
    <n v="2910439402"/>
    <d v="2018-05-13T00:00:00"/>
    <n v="1"/>
    <x v="23"/>
    <x v="22"/>
    <x v="94"/>
    <n v="47"/>
    <s v="F"/>
    <n v="1"/>
    <n v="241"/>
    <x v="894"/>
    <n v="632.98"/>
    <n v="6555.2449315068498"/>
    <n v="5"/>
  </r>
  <r>
    <n v="2910439402"/>
    <d v="2018-05-16T00:00:00"/>
    <n v="2"/>
    <x v="16"/>
    <x v="15"/>
    <x v="161"/>
    <n v="39"/>
    <s v="F"/>
    <m/>
    <n v="494"/>
    <x v="894"/>
    <n v="632.98"/>
    <n v="6555.2449315068498"/>
    <n v="5"/>
  </r>
  <r>
    <n v="2910439402"/>
    <d v="2018-06-12T00:00:00"/>
    <n v="2"/>
    <x v="48"/>
    <x v="39"/>
    <x v="119"/>
    <n v="41"/>
    <s v="M"/>
    <m/>
    <n v="450"/>
    <x v="894"/>
    <n v="632.98"/>
    <n v="6555.2449315068498"/>
    <n v="6"/>
  </r>
  <r>
    <n v="2910439402"/>
    <d v="2018-07-10T00:00:00"/>
    <n v="1"/>
    <x v="36"/>
    <x v="32"/>
    <x v="162"/>
    <n v="53"/>
    <s v="F"/>
    <m/>
    <n v="146"/>
    <x v="894"/>
    <n v="632.98"/>
    <n v="6555.2449315068498"/>
    <n v="7"/>
  </r>
  <r>
    <n v="2910439402"/>
    <d v="2018-07-28T00:00:00"/>
    <n v="1"/>
    <x v="0"/>
    <x v="0"/>
    <x v="135"/>
    <n v="42"/>
    <s v="M"/>
    <m/>
    <n v="107"/>
    <x v="894"/>
    <n v="632.98"/>
    <n v="6555.2449315068498"/>
    <n v="7"/>
  </r>
  <r>
    <n v="2910439402"/>
    <d v="2018-09-12T00:00:00"/>
    <n v="7"/>
    <x v="45"/>
    <x v="0"/>
    <x v="131"/>
    <n v="31"/>
    <s v="M"/>
    <m/>
    <n v="1106"/>
    <x v="894"/>
    <n v="632.98"/>
    <n v="6555.2449315068498"/>
    <n v="9"/>
  </r>
  <r>
    <n v="2910439402"/>
    <d v="2018-10-02T00:00:00"/>
    <n v="7"/>
    <x v="32"/>
    <x v="30"/>
    <x v="14"/>
    <n v="58"/>
    <s v="F"/>
    <m/>
    <n v="686"/>
    <x v="894"/>
    <n v="632.98"/>
    <n v="6555.2449315068498"/>
    <n v="10"/>
  </r>
  <r>
    <n v="2910439402"/>
    <d v="2018-10-03T00:00:00"/>
    <n v="3"/>
    <x v="16"/>
    <x v="15"/>
    <x v="143"/>
    <n v="55"/>
    <s v="F"/>
    <m/>
    <n v="549"/>
    <x v="894"/>
    <n v="632.98"/>
    <n v="6555.2449315068498"/>
    <n v="10"/>
  </r>
  <r>
    <n v="2910439402"/>
    <d v="2018-10-06T00:00:00"/>
    <n v="7"/>
    <x v="6"/>
    <x v="6"/>
    <x v="9"/>
    <n v="45"/>
    <s v="F"/>
    <m/>
    <n v="1295"/>
    <x v="894"/>
    <n v="632.98"/>
    <n v="6555.2449315068498"/>
    <n v="10"/>
  </r>
  <r>
    <n v="2910439402"/>
    <d v="2018-10-11T00:00:00"/>
    <n v="6"/>
    <x v="43"/>
    <x v="6"/>
    <x v="61"/>
    <n v="55"/>
    <s v="F"/>
    <m/>
    <n v="1404"/>
    <x v="894"/>
    <n v="632.98"/>
    <n v="6555.2449315068498"/>
    <n v="10"/>
  </r>
  <r>
    <n v="2910439402"/>
    <d v="2018-10-12T00:00:00"/>
    <n v="6"/>
    <x v="22"/>
    <x v="21"/>
    <x v="125"/>
    <n v="36"/>
    <s v="F"/>
    <m/>
    <n v="906"/>
    <x v="894"/>
    <n v="632.98"/>
    <n v="6555.2449315068498"/>
    <n v="10"/>
  </r>
  <r>
    <n v="2910439402"/>
    <d v="2018-10-14T00:00:00"/>
    <n v="6"/>
    <x v="7"/>
    <x v="7"/>
    <x v="30"/>
    <n v="30"/>
    <s v="M"/>
    <m/>
    <n v="1356"/>
    <x v="894"/>
    <n v="632.98"/>
    <n v="6555.2449315068498"/>
    <n v="10"/>
  </r>
  <r>
    <n v="2910439402"/>
    <d v="2018-10-16T00:00:00"/>
    <n v="4"/>
    <x v="18"/>
    <x v="17"/>
    <x v="172"/>
    <n v="56"/>
    <s v="M"/>
    <m/>
    <n v="844"/>
    <x v="894"/>
    <n v="632.98"/>
    <n v="6555.2449315068498"/>
    <n v="10"/>
  </r>
  <r>
    <n v="2911433521"/>
    <d v="2018-01-06T00:00:00"/>
    <n v="6"/>
    <x v="1"/>
    <x v="1"/>
    <x v="47"/>
    <n v="32"/>
    <s v="F"/>
    <m/>
    <n v="1146"/>
    <x v="49"/>
    <n v="537.22"/>
    <n v="5563.5386301369863"/>
    <n v="1"/>
  </r>
  <r>
    <n v="2911433521"/>
    <d v="2018-01-08T00:00:00"/>
    <n v="2"/>
    <x v="12"/>
    <x v="11"/>
    <x v="115"/>
    <n v="37"/>
    <s v="M"/>
    <m/>
    <n v="488"/>
    <x v="49"/>
    <n v="537.22"/>
    <n v="5563.5386301369863"/>
    <n v="1"/>
  </r>
  <r>
    <n v="2911433521"/>
    <d v="2018-01-24T00:00:00"/>
    <n v="7"/>
    <x v="0"/>
    <x v="0"/>
    <x v="172"/>
    <n v="33"/>
    <s v="F"/>
    <m/>
    <n v="1477"/>
    <x v="49"/>
    <n v="537.22"/>
    <n v="5563.5386301369863"/>
    <n v="1"/>
  </r>
  <r>
    <n v="2911433521"/>
    <d v="2018-02-21T00:00:00"/>
    <n v="1"/>
    <x v="14"/>
    <x v="13"/>
    <x v="67"/>
    <n v="49"/>
    <s v="M"/>
    <m/>
    <n v="216"/>
    <x v="49"/>
    <n v="537.22"/>
    <n v="5563.5386301369863"/>
    <n v="2"/>
  </r>
  <r>
    <n v="2911433521"/>
    <d v="2018-02-23T00:00:00"/>
    <n v="2"/>
    <x v="31"/>
    <x v="29"/>
    <x v="154"/>
    <n v="32"/>
    <s v="M"/>
    <m/>
    <n v="416"/>
    <x v="49"/>
    <n v="537.22"/>
    <n v="5563.5386301369863"/>
    <n v="2"/>
  </r>
  <r>
    <n v="2911433521"/>
    <d v="2018-02-27T00:00:00"/>
    <n v="3"/>
    <x v="4"/>
    <x v="4"/>
    <x v="82"/>
    <n v="28"/>
    <s v="F"/>
    <m/>
    <n v="429"/>
    <x v="49"/>
    <n v="537.22"/>
    <n v="5563.5386301369863"/>
    <n v="2"/>
  </r>
  <r>
    <n v="2911433521"/>
    <d v="2018-03-03T00:00:00"/>
    <n v="1"/>
    <x v="13"/>
    <x v="12"/>
    <x v="54"/>
    <n v="32"/>
    <s v="F"/>
    <m/>
    <n v="110"/>
    <x v="49"/>
    <n v="537.22"/>
    <n v="5563.5386301369863"/>
    <n v="3"/>
  </r>
  <r>
    <n v="2911433521"/>
    <d v="2018-04-12T00:00:00"/>
    <n v="1"/>
    <x v="28"/>
    <x v="17"/>
    <x v="105"/>
    <n v="53"/>
    <s v="F"/>
    <m/>
    <n v="195"/>
    <x v="49"/>
    <n v="537.22"/>
    <n v="5563.5386301369863"/>
    <n v="4"/>
  </r>
  <r>
    <n v="2911433521"/>
    <d v="2018-04-15T00:00:00"/>
    <n v="7"/>
    <x v="27"/>
    <x v="26"/>
    <x v="153"/>
    <n v="64"/>
    <s v="F"/>
    <m/>
    <n v="1442"/>
    <x v="49"/>
    <n v="537.22"/>
    <n v="5563.5386301369863"/>
    <n v="4"/>
  </r>
  <r>
    <n v="2911433521"/>
    <d v="2018-04-23T00:00:00"/>
    <n v="6"/>
    <x v="33"/>
    <x v="31"/>
    <x v="64"/>
    <n v="43"/>
    <s v="F"/>
    <m/>
    <n v="708"/>
    <x v="49"/>
    <n v="537.22"/>
    <n v="5563.5386301369863"/>
    <n v="4"/>
  </r>
  <r>
    <n v="2911433521"/>
    <d v="2018-05-19T00:00:00"/>
    <n v="6"/>
    <x v="28"/>
    <x v="17"/>
    <x v="135"/>
    <n v="49"/>
    <s v="M"/>
    <m/>
    <n v="642"/>
    <x v="49"/>
    <n v="537.22"/>
    <n v="5563.5386301369863"/>
    <n v="5"/>
  </r>
  <r>
    <n v="2911433521"/>
    <d v="2018-05-20T00:00:00"/>
    <n v="5"/>
    <x v="45"/>
    <x v="0"/>
    <x v="56"/>
    <n v="44"/>
    <s v="F"/>
    <m/>
    <n v="835"/>
    <x v="49"/>
    <n v="537.22"/>
    <n v="5563.5386301369863"/>
    <n v="5"/>
  </r>
  <r>
    <n v="2911433521"/>
    <d v="2018-07-08T00:00:00"/>
    <n v="6"/>
    <x v="38"/>
    <x v="34"/>
    <x v="108"/>
    <n v="35"/>
    <s v="M"/>
    <m/>
    <n v="864"/>
    <x v="49"/>
    <n v="537.22"/>
    <n v="5563.5386301369863"/>
    <n v="7"/>
  </r>
  <r>
    <n v="2911433521"/>
    <d v="2018-07-24T00:00:00"/>
    <n v="4"/>
    <x v="31"/>
    <x v="29"/>
    <x v="6"/>
    <n v="56"/>
    <s v="M"/>
    <m/>
    <n v="724"/>
    <x v="49"/>
    <n v="537.22"/>
    <n v="5563.5386301369863"/>
    <n v="7"/>
  </r>
  <r>
    <n v="2911433521"/>
    <d v="2018-08-19T00:00:00"/>
    <n v="4"/>
    <x v="29"/>
    <x v="27"/>
    <x v="49"/>
    <n v="63"/>
    <s v="M"/>
    <m/>
    <n v="680"/>
    <x v="49"/>
    <n v="537.22"/>
    <n v="5563.5386301369863"/>
    <n v="8"/>
  </r>
  <r>
    <n v="2911433521"/>
    <d v="2018-08-22T00:00:00"/>
    <n v="2"/>
    <x v="34"/>
    <x v="4"/>
    <x v="158"/>
    <n v="35"/>
    <s v="F"/>
    <m/>
    <n v="310"/>
    <x v="49"/>
    <n v="537.22"/>
    <n v="5563.5386301369863"/>
    <n v="8"/>
  </r>
  <r>
    <n v="2911433521"/>
    <d v="2018-09-06T00:00:00"/>
    <n v="4"/>
    <x v="18"/>
    <x v="17"/>
    <x v="9"/>
    <n v="37"/>
    <s v="F"/>
    <m/>
    <n v="740"/>
    <x v="49"/>
    <n v="537.22"/>
    <n v="5563.5386301369863"/>
    <n v="9"/>
  </r>
  <r>
    <n v="2911433521"/>
    <d v="2018-09-10T00:00:00"/>
    <n v="3"/>
    <x v="45"/>
    <x v="0"/>
    <x v="80"/>
    <n v="44"/>
    <s v="F"/>
    <m/>
    <n v="387"/>
    <x v="49"/>
    <n v="537.22"/>
    <n v="5563.5386301369863"/>
    <n v="9"/>
  </r>
  <r>
    <n v="2911433521"/>
    <d v="2018-09-19T00:00:00"/>
    <n v="3"/>
    <x v="7"/>
    <x v="7"/>
    <x v="14"/>
    <n v="31"/>
    <s v="M"/>
    <m/>
    <n v="294"/>
    <x v="49"/>
    <n v="537.22"/>
    <n v="5563.5386301369863"/>
    <n v="9"/>
  </r>
  <r>
    <n v="2911433521"/>
    <d v="2018-09-25T00:00:00"/>
    <n v="6"/>
    <x v="23"/>
    <x v="22"/>
    <x v="75"/>
    <n v="36"/>
    <s v="F"/>
    <m/>
    <n v="696"/>
    <x v="49"/>
    <n v="537.22"/>
    <n v="5563.5386301369863"/>
    <n v="9"/>
  </r>
  <r>
    <n v="2911433521"/>
    <d v="2018-09-30T00:00:00"/>
    <n v="6"/>
    <x v="48"/>
    <x v="39"/>
    <x v="17"/>
    <n v="48"/>
    <s v="F"/>
    <m/>
    <n v="894"/>
    <x v="49"/>
    <n v="537.22"/>
    <n v="5563.5386301369863"/>
    <n v="9"/>
  </r>
  <r>
    <n v="2911433521"/>
    <d v="2018-10-03T00:00:00"/>
    <n v="4"/>
    <x v="25"/>
    <x v="24"/>
    <x v="60"/>
    <n v="41"/>
    <s v="F"/>
    <m/>
    <n v="868"/>
    <x v="49"/>
    <n v="537.22"/>
    <n v="5563.5386301369863"/>
    <n v="10"/>
  </r>
  <r>
    <n v="2911433521"/>
    <d v="2018-10-05T00:00:00"/>
    <n v="6"/>
    <x v="8"/>
    <x v="8"/>
    <x v="138"/>
    <n v="63"/>
    <s v="F"/>
    <m/>
    <n v="456"/>
    <x v="49"/>
    <n v="537.22"/>
    <n v="5563.5386301369863"/>
    <n v="10"/>
  </r>
  <r>
    <n v="2911433521"/>
    <d v="2018-10-12T00:00:00"/>
    <n v="7"/>
    <x v="47"/>
    <x v="37"/>
    <x v="121"/>
    <n v="50"/>
    <s v="F"/>
    <m/>
    <n v="875"/>
    <x v="49"/>
    <n v="537.22"/>
    <n v="5563.5386301369863"/>
    <n v="10"/>
  </r>
  <r>
    <n v="2911433521"/>
    <d v="2018-10-22T00:00:00"/>
    <n v="1"/>
    <x v="13"/>
    <x v="12"/>
    <x v="143"/>
    <n v="38"/>
    <s v="F"/>
    <n v="1"/>
    <n v="183"/>
    <x v="49"/>
    <n v="537.22"/>
    <n v="5563.5386301369863"/>
    <n v="10"/>
  </r>
  <r>
    <n v="2911433521"/>
    <d v="2018-10-29T00:00:00"/>
    <n v="3"/>
    <x v="10"/>
    <x v="9"/>
    <x v="162"/>
    <n v="40"/>
    <s v="F"/>
    <m/>
    <n v="438"/>
    <x v="49"/>
    <n v="537.22"/>
    <n v="5563.5386301369863"/>
    <n v="10"/>
  </r>
  <r>
    <n v="2911903668"/>
    <d v="2018-01-05T00:00:00"/>
    <n v="1"/>
    <x v="29"/>
    <x v="27"/>
    <x v="29"/>
    <n v="36"/>
    <s v="F"/>
    <m/>
    <n v="186"/>
    <x v="895"/>
    <n v="510.86"/>
    <n v="5290.5501369863014"/>
    <n v="1"/>
  </r>
  <r>
    <n v="2911903668"/>
    <d v="2018-01-16T00:00:00"/>
    <n v="4"/>
    <x v="17"/>
    <x v="16"/>
    <x v="10"/>
    <n v="39"/>
    <s v="F"/>
    <m/>
    <n v="568"/>
    <x v="895"/>
    <n v="510.86"/>
    <n v="5290.5501369863014"/>
    <n v="1"/>
  </r>
  <r>
    <n v="2911903668"/>
    <d v="2018-01-21T00:00:00"/>
    <n v="7"/>
    <x v="12"/>
    <x v="11"/>
    <x v="84"/>
    <n v="56"/>
    <s v="F"/>
    <m/>
    <n v="581"/>
    <x v="895"/>
    <n v="510.86"/>
    <n v="5290.5501369863014"/>
    <n v="1"/>
  </r>
  <r>
    <n v="2911903668"/>
    <d v="2018-02-01T00:00:00"/>
    <n v="2"/>
    <x v="30"/>
    <x v="28"/>
    <x v="25"/>
    <n v="41"/>
    <s v="F"/>
    <m/>
    <n v="398"/>
    <x v="895"/>
    <n v="510.86"/>
    <n v="5290.5501369863014"/>
    <n v="2"/>
  </r>
  <r>
    <n v="2911903668"/>
    <d v="2018-03-05T00:00:00"/>
    <n v="4"/>
    <x v="19"/>
    <x v="18"/>
    <x v="150"/>
    <n v="38"/>
    <s v="M"/>
    <m/>
    <n v="400"/>
    <x v="895"/>
    <n v="510.86"/>
    <n v="5290.5501369863014"/>
    <n v="3"/>
  </r>
  <r>
    <n v="2911903668"/>
    <d v="2018-03-27T00:00:00"/>
    <n v="1"/>
    <x v="2"/>
    <x v="2"/>
    <x v="53"/>
    <n v="52"/>
    <s v="M"/>
    <m/>
    <n v="159"/>
    <x v="895"/>
    <n v="510.86"/>
    <n v="5290.5501369863014"/>
    <n v="3"/>
  </r>
  <r>
    <n v="2911903668"/>
    <d v="2018-04-06T00:00:00"/>
    <n v="1"/>
    <x v="24"/>
    <x v="23"/>
    <x v="139"/>
    <n v="54"/>
    <s v="M"/>
    <m/>
    <n v="163"/>
    <x v="895"/>
    <n v="510.86"/>
    <n v="5290.5501369863014"/>
    <n v="4"/>
  </r>
  <r>
    <n v="2911903668"/>
    <d v="2018-04-25T00:00:00"/>
    <n v="3"/>
    <x v="45"/>
    <x v="0"/>
    <x v="134"/>
    <n v="25"/>
    <s v="M"/>
    <n v="1"/>
    <n v="225"/>
    <x v="895"/>
    <n v="510.86"/>
    <n v="5290.5501369863014"/>
    <n v="4"/>
  </r>
  <r>
    <n v="2911903668"/>
    <d v="2018-05-09T00:00:00"/>
    <n v="1"/>
    <x v="3"/>
    <x v="3"/>
    <x v="41"/>
    <n v="52"/>
    <s v="M"/>
    <m/>
    <n v="161"/>
    <x v="895"/>
    <n v="510.86"/>
    <n v="5290.5501369863014"/>
    <n v="5"/>
  </r>
  <r>
    <n v="2911903668"/>
    <d v="2018-05-13T00:00:00"/>
    <n v="4"/>
    <x v="19"/>
    <x v="18"/>
    <x v="113"/>
    <n v="50"/>
    <s v="M"/>
    <m/>
    <n v="608"/>
    <x v="895"/>
    <n v="510.86"/>
    <n v="5290.5501369863014"/>
    <n v="5"/>
  </r>
  <r>
    <n v="2911903668"/>
    <d v="2018-06-03T00:00:00"/>
    <n v="1"/>
    <x v="9"/>
    <x v="4"/>
    <x v="21"/>
    <n v="63"/>
    <s v="F"/>
    <m/>
    <n v="160"/>
    <x v="895"/>
    <n v="510.86"/>
    <n v="5290.5501369863014"/>
    <n v="6"/>
  </r>
  <r>
    <n v="2911903668"/>
    <d v="2018-06-15T00:00:00"/>
    <n v="4"/>
    <x v="37"/>
    <x v="33"/>
    <x v="170"/>
    <n v="26"/>
    <s v="F"/>
    <m/>
    <n v="340"/>
    <x v="895"/>
    <n v="510.86"/>
    <n v="5290.5501369863014"/>
    <n v="6"/>
  </r>
  <r>
    <n v="2911903668"/>
    <d v="2018-06-22T00:00:00"/>
    <n v="2"/>
    <x v="14"/>
    <x v="13"/>
    <x v="144"/>
    <n v="52"/>
    <s v="F"/>
    <m/>
    <n v="426"/>
    <x v="895"/>
    <n v="510.86"/>
    <n v="5290.5501369863014"/>
    <n v="6"/>
  </r>
  <r>
    <n v="2911903668"/>
    <d v="2018-06-30T00:00:00"/>
    <n v="2"/>
    <x v="9"/>
    <x v="4"/>
    <x v="145"/>
    <n v="31"/>
    <s v="M"/>
    <m/>
    <n v="492"/>
    <x v="895"/>
    <n v="510.86"/>
    <n v="5290.5501369863014"/>
    <n v="6"/>
  </r>
  <r>
    <n v="2911903668"/>
    <d v="2018-07-07T00:00:00"/>
    <n v="6"/>
    <x v="20"/>
    <x v="19"/>
    <x v="169"/>
    <n v="30"/>
    <s v="F"/>
    <m/>
    <n v="762"/>
    <x v="895"/>
    <n v="510.86"/>
    <n v="5290.5501369863014"/>
    <n v="7"/>
  </r>
  <r>
    <n v="2911903668"/>
    <d v="2018-07-16T00:00:00"/>
    <n v="6"/>
    <x v="48"/>
    <x v="39"/>
    <x v="175"/>
    <n v="58"/>
    <s v="M"/>
    <m/>
    <n v="816"/>
    <x v="895"/>
    <n v="510.86"/>
    <n v="5290.5501369863014"/>
    <n v="7"/>
  </r>
  <r>
    <n v="2911903668"/>
    <d v="2018-08-09T00:00:00"/>
    <n v="5"/>
    <x v="11"/>
    <x v="10"/>
    <x v="69"/>
    <n v="44"/>
    <s v="F"/>
    <m/>
    <n v="855"/>
    <x v="895"/>
    <n v="510.86"/>
    <n v="5290.5501369863014"/>
    <n v="8"/>
  </r>
  <r>
    <n v="2911903668"/>
    <d v="2018-09-30T00:00:00"/>
    <n v="4"/>
    <x v="16"/>
    <x v="15"/>
    <x v="170"/>
    <n v="39"/>
    <s v="F"/>
    <m/>
    <n v="340"/>
    <x v="895"/>
    <n v="510.86"/>
    <n v="5290.5501369863014"/>
    <n v="9"/>
  </r>
  <r>
    <n v="2911903668"/>
    <d v="2018-10-15T00:00:00"/>
    <n v="4"/>
    <x v="7"/>
    <x v="7"/>
    <x v="5"/>
    <n v="34"/>
    <s v="M"/>
    <m/>
    <n v="452"/>
    <x v="895"/>
    <n v="510.86"/>
    <n v="5290.5501369863014"/>
    <n v="10"/>
  </r>
  <r>
    <n v="2911903668"/>
    <d v="2018-10-30T00:00:00"/>
    <n v="2"/>
    <x v="26"/>
    <x v="25"/>
    <x v="19"/>
    <n v="26"/>
    <s v="M"/>
    <m/>
    <n v="186"/>
    <x v="895"/>
    <n v="510.86"/>
    <n v="5290.5501369863014"/>
    <n v="10"/>
  </r>
  <r>
    <n v="2911903668"/>
    <d v="2018-11-07T00:00:00"/>
    <n v="3"/>
    <x v="15"/>
    <x v="14"/>
    <x v="70"/>
    <n v="38"/>
    <s v="M"/>
    <m/>
    <n v="495"/>
    <x v="895"/>
    <n v="510.86"/>
    <n v="5290.5501369863014"/>
    <n v="11"/>
  </r>
  <r>
    <n v="2914407246"/>
    <d v="2018-01-03T00:00:00"/>
    <n v="1"/>
    <x v="28"/>
    <x v="17"/>
    <x v="115"/>
    <n v="30"/>
    <s v="M"/>
    <m/>
    <n v="244"/>
    <x v="896"/>
    <n v="818.75"/>
    <n v="8479.1095890410961"/>
    <n v="1"/>
  </r>
  <r>
    <n v="2914407246"/>
    <d v="2018-01-20T00:00:00"/>
    <n v="7"/>
    <x v="3"/>
    <x v="3"/>
    <x v="74"/>
    <n v="32"/>
    <s v="F"/>
    <m/>
    <n v="1701"/>
    <x v="896"/>
    <n v="818.75"/>
    <n v="8479.1095890410961"/>
    <n v="1"/>
  </r>
  <r>
    <n v="2914407246"/>
    <d v="2018-02-07T00:00:00"/>
    <n v="3"/>
    <x v="10"/>
    <x v="9"/>
    <x v="0"/>
    <n v="37"/>
    <s v="M"/>
    <m/>
    <n v="444"/>
    <x v="896"/>
    <n v="818.75"/>
    <n v="8479.1095890410961"/>
    <n v="2"/>
  </r>
  <r>
    <n v="2914407246"/>
    <d v="2018-03-02T00:00:00"/>
    <n v="2"/>
    <x v="21"/>
    <x v="20"/>
    <x v="133"/>
    <n v="34"/>
    <s v="F"/>
    <m/>
    <n v="354"/>
    <x v="896"/>
    <n v="818.75"/>
    <n v="8479.1095890410961"/>
    <n v="3"/>
  </r>
  <r>
    <n v="2914407246"/>
    <d v="2018-03-09T00:00:00"/>
    <n v="4"/>
    <x v="6"/>
    <x v="6"/>
    <x v="33"/>
    <n v="34"/>
    <s v="M"/>
    <m/>
    <n v="552"/>
    <x v="896"/>
    <n v="818.75"/>
    <n v="8479.1095890410961"/>
    <n v="3"/>
  </r>
  <r>
    <n v="2914407246"/>
    <d v="2018-03-11T00:00:00"/>
    <n v="1"/>
    <x v="43"/>
    <x v="6"/>
    <x v="19"/>
    <n v="65"/>
    <s v="M"/>
    <m/>
    <n v="93"/>
    <x v="896"/>
    <n v="818.75"/>
    <n v="8479.1095890410961"/>
    <n v="3"/>
  </r>
  <r>
    <n v="2914407246"/>
    <d v="2018-03-16T00:00:00"/>
    <n v="7"/>
    <x v="6"/>
    <x v="6"/>
    <x v="88"/>
    <n v="32"/>
    <s v="F"/>
    <m/>
    <n v="742"/>
    <x v="896"/>
    <n v="818.75"/>
    <n v="8479.1095890410961"/>
    <n v="3"/>
  </r>
  <r>
    <n v="2914407246"/>
    <d v="2018-04-04T00:00:00"/>
    <n v="5"/>
    <x v="48"/>
    <x v="39"/>
    <x v="18"/>
    <n v="36"/>
    <s v="M"/>
    <m/>
    <n v="980"/>
    <x v="896"/>
    <n v="818.75"/>
    <n v="8479.1095890410961"/>
    <n v="4"/>
  </r>
  <r>
    <n v="2914407246"/>
    <d v="2018-04-16T00:00:00"/>
    <n v="1"/>
    <x v="30"/>
    <x v="28"/>
    <x v="151"/>
    <n v="57"/>
    <s v="F"/>
    <m/>
    <n v="210"/>
    <x v="896"/>
    <n v="818.75"/>
    <n v="8479.1095890410961"/>
    <n v="4"/>
  </r>
  <r>
    <n v="2914407246"/>
    <d v="2018-04-22T00:00:00"/>
    <n v="7"/>
    <x v="44"/>
    <x v="38"/>
    <x v="173"/>
    <n v="42"/>
    <s v="F"/>
    <m/>
    <n v="1435"/>
    <x v="896"/>
    <n v="818.75"/>
    <n v="8479.1095890410961"/>
    <n v="4"/>
  </r>
  <r>
    <n v="2914407246"/>
    <d v="2018-05-07T00:00:00"/>
    <n v="7"/>
    <x v="36"/>
    <x v="32"/>
    <x v="69"/>
    <n v="46"/>
    <s v="F"/>
    <m/>
    <n v="1197"/>
    <x v="896"/>
    <n v="818.75"/>
    <n v="8479.1095890410961"/>
    <n v="5"/>
  </r>
  <r>
    <n v="2914407246"/>
    <d v="2018-05-10T00:00:00"/>
    <n v="1"/>
    <x v="48"/>
    <x v="39"/>
    <x v="24"/>
    <n v="44"/>
    <s v="M"/>
    <m/>
    <n v="236"/>
    <x v="896"/>
    <n v="818.75"/>
    <n v="8479.1095890410961"/>
    <n v="5"/>
  </r>
  <r>
    <n v="2914407246"/>
    <d v="2018-07-02T00:00:00"/>
    <n v="5"/>
    <x v="38"/>
    <x v="34"/>
    <x v="0"/>
    <n v="51"/>
    <s v="M"/>
    <m/>
    <n v="740"/>
    <x v="896"/>
    <n v="818.75"/>
    <n v="8479.1095890410961"/>
    <n v="7"/>
  </r>
  <r>
    <n v="2914407246"/>
    <d v="2018-07-08T00:00:00"/>
    <n v="1"/>
    <x v="9"/>
    <x v="4"/>
    <x v="52"/>
    <n v="30"/>
    <s v="M"/>
    <m/>
    <n v="240"/>
    <x v="896"/>
    <n v="818.75"/>
    <n v="8479.1095890410961"/>
    <n v="7"/>
  </r>
  <r>
    <n v="2914407246"/>
    <d v="2018-07-10T00:00:00"/>
    <n v="1"/>
    <x v="41"/>
    <x v="37"/>
    <x v="120"/>
    <n v="61"/>
    <s v="M"/>
    <m/>
    <n v="109"/>
    <x v="896"/>
    <n v="818.75"/>
    <n v="8479.1095890410961"/>
    <n v="7"/>
  </r>
  <r>
    <n v="2914407246"/>
    <d v="2018-07-22T00:00:00"/>
    <n v="3"/>
    <x v="12"/>
    <x v="11"/>
    <x v="134"/>
    <n v="28"/>
    <s v="M"/>
    <m/>
    <n v="225"/>
    <x v="896"/>
    <n v="818.75"/>
    <n v="8479.1095890410961"/>
    <n v="7"/>
  </r>
  <r>
    <n v="2914407246"/>
    <d v="2018-07-31T00:00:00"/>
    <n v="6"/>
    <x v="7"/>
    <x v="7"/>
    <x v="67"/>
    <n v="49"/>
    <s v="M"/>
    <m/>
    <n v="1296"/>
    <x v="896"/>
    <n v="818.75"/>
    <n v="8479.1095890410961"/>
    <n v="7"/>
  </r>
  <r>
    <n v="2914407246"/>
    <d v="2018-08-08T00:00:00"/>
    <n v="1"/>
    <x v="5"/>
    <x v="5"/>
    <x v="125"/>
    <n v="28"/>
    <s v="F"/>
    <m/>
    <n v="151"/>
    <x v="896"/>
    <n v="818.75"/>
    <n v="8479.1095890410961"/>
    <n v="8"/>
  </r>
  <r>
    <n v="2914407246"/>
    <d v="2018-09-02T00:00:00"/>
    <n v="7"/>
    <x v="11"/>
    <x v="10"/>
    <x v="48"/>
    <n v="39"/>
    <s v="F"/>
    <m/>
    <n v="658"/>
    <x v="896"/>
    <n v="818.75"/>
    <n v="8479.1095890410961"/>
    <n v="9"/>
  </r>
  <r>
    <n v="2914407246"/>
    <d v="2018-09-12T00:00:00"/>
    <n v="1"/>
    <x v="3"/>
    <x v="3"/>
    <x v="54"/>
    <n v="34"/>
    <s v="M"/>
    <m/>
    <n v="110"/>
    <x v="896"/>
    <n v="818.75"/>
    <n v="8479.1095890410961"/>
    <n v="9"/>
  </r>
  <r>
    <n v="2914407246"/>
    <d v="2018-09-15T00:00:00"/>
    <n v="2"/>
    <x v="42"/>
    <x v="10"/>
    <x v="131"/>
    <n v="41"/>
    <s v="F"/>
    <m/>
    <n v="316"/>
    <x v="896"/>
    <n v="818.75"/>
    <n v="8479.1095890410961"/>
    <n v="9"/>
  </r>
  <r>
    <n v="2914407246"/>
    <d v="2018-09-21T00:00:00"/>
    <n v="1"/>
    <x v="42"/>
    <x v="10"/>
    <x v="108"/>
    <n v="44"/>
    <s v="M"/>
    <m/>
    <n v="144"/>
    <x v="896"/>
    <n v="818.75"/>
    <n v="8479.1095890410961"/>
    <n v="9"/>
  </r>
  <r>
    <n v="2914407246"/>
    <d v="2018-10-02T00:00:00"/>
    <n v="5"/>
    <x v="37"/>
    <x v="33"/>
    <x v="95"/>
    <n v="33"/>
    <s v="F"/>
    <m/>
    <n v="1035"/>
    <x v="896"/>
    <n v="818.75"/>
    <n v="8479.1095890410961"/>
    <n v="10"/>
  </r>
  <r>
    <n v="2914407246"/>
    <d v="2018-10-16T00:00:00"/>
    <n v="2"/>
    <x v="2"/>
    <x v="2"/>
    <x v="41"/>
    <n v="35"/>
    <s v="M"/>
    <m/>
    <n v="322"/>
    <x v="896"/>
    <n v="818.75"/>
    <n v="8479.1095890410961"/>
    <n v="10"/>
  </r>
  <r>
    <n v="2914407246"/>
    <d v="2018-10-22T00:00:00"/>
    <n v="4"/>
    <x v="18"/>
    <x v="17"/>
    <x v="109"/>
    <n v="57"/>
    <s v="M"/>
    <m/>
    <n v="696"/>
    <x v="896"/>
    <n v="818.75"/>
    <n v="8479.1095890410961"/>
    <n v="10"/>
  </r>
  <r>
    <n v="2914407246"/>
    <d v="2018-11-03T00:00:00"/>
    <n v="3"/>
    <x v="29"/>
    <x v="27"/>
    <x v="52"/>
    <n v="41"/>
    <s v="M"/>
    <m/>
    <n v="720"/>
    <x v="896"/>
    <n v="818.75"/>
    <n v="8479.1095890410961"/>
    <n v="11"/>
  </r>
  <r>
    <n v="2918748544"/>
    <d v="2018-01-14T00:00:00"/>
    <n v="6"/>
    <x v="29"/>
    <x v="27"/>
    <x v="102"/>
    <n v="60"/>
    <s v="F"/>
    <m/>
    <n v="936"/>
    <x v="529"/>
    <n v="809.93000000000006"/>
    <n v="8387.7682191780823"/>
    <n v="1"/>
  </r>
  <r>
    <n v="2918748544"/>
    <d v="2018-01-19T00:00:00"/>
    <n v="1"/>
    <x v="27"/>
    <x v="26"/>
    <x v="172"/>
    <n v="65"/>
    <s v="F"/>
    <m/>
    <n v="211"/>
    <x v="529"/>
    <n v="809.93000000000006"/>
    <n v="8387.7682191780823"/>
    <n v="1"/>
  </r>
  <r>
    <n v="2918748544"/>
    <d v="2018-02-16T00:00:00"/>
    <n v="2"/>
    <x v="36"/>
    <x v="32"/>
    <x v="14"/>
    <n v="55"/>
    <s v="M"/>
    <m/>
    <n v="196"/>
    <x v="529"/>
    <n v="809.93000000000006"/>
    <n v="8387.7682191780823"/>
    <n v="2"/>
  </r>
  <r>
    <n v="2918748544"/>
    <d v="2018-02-19T00:00:00"/>
    <n v="6"/>
    <x v="14"/>
    <x v="13"/>
    <x v="34"/>
    <n v="38"/>
    <s v="F"/>
    <m/>
    <n v="624"/>
    <x v="529"/>
    <n v="809.93000000000006"/>
    <n v="8387.7682191780823"/>
    <n v="2"/>
  </r>
  <r>
    <n v="2918748544"/>
    <d v="2018-04-15T00:00:00"/>
    <n v="6"/>
    <x v="47"/>
    <x v="37"/>
    <x v="99"/>
    <n v="49"/>
    <s v="M"/>
    <m/>
    <n v="984"/>
    <x v="529"/>
    <n v="809.93000000000006"/>
    <n v="8387.7682191780823"/>
    <n v="4"/>
  </r>
  <r>
    <n v="2918748544"/>
    <d v="2018-05-11T00:00:00"/>
    <n v="4"/>
    <x v="14"/>
    <x v="13"/>
    <x v="41"/>
    <n v="39"/>
    <s v="M"/>
    <m/>
    <n v="644"/>
    <x v="529"/>
    <n v="809.93000000000006"/>
    <n v="8387.7682191780823"/>
    <n v="5"/>
  </r>
  <r>
    <n v="2918748544"/>
    <d v="2018-05-18T00:00:00"/>
    <n v="3"/>
    <x v="22"/>
    <x v="21"/>
    <x v="128"/>
    <n v="53"/>
    <s v="M"/>
    <m/>
    <n v="645"/>
    <x v="529"/>
    <n v="809.93000000000006"/>
    <n v="8387.7682191780823"/>
    <n v="5"/>
  </r>
  <r>
    <n v="2918748544"/>
    <d v="2018-06-15T00:00:00"/>
    <n v="4"/>
    <x v="5"/>
    <x v="5"/>
    <x v="47"/>
    <n v="36"/>
    <s v="M"/>
    <m/>
    <n v="764"/>
    <x v="529"/>
    <n v="809.93000000000006"/>
    <n v="8387.7682191780823"/>
    <n v="6"/>
  </r>
  <r>
    <n v="2918748544"/>
    <d v="2018-06-23T00:00:00"/>
    <n v="5"/>
    <x v="6"/>
    <x v="6"/>
    <x v="36"/>
    <n v="44"/>
    <s v="M"/>
    <m/>
    <n v="630"/>
    <x v="529"/>
    <n v="809.93000000000006"/>
    <n v="8387.7682191780823"/>
    <n v="6"/>
  </r>
  <r>
    <n v="2918748544"/>
    <d v="2018-07-02T00:00:00"/>
    <n v="1"/>
    <x v="22"/>
    <x v="21"/>
    <x v="95"/>
    <n v="60"/>
    <s v="M"/>
    <m/>
    <n v="207"/>
    <x v="529"/>
    <n v="809.93000000000006"/>
    <n v="8387.7682191780823"/>
    <n v="7"/>
  </r>
  <r>
    <n v="2918748544"/>
    <d v="2018-07-17T00:00:00"/>
    <n v="1"/>
    <x v="43"/>
    <x v="6"/>
    <x v="17"/>
    <n v="52"/>
    <s v="F"/>
    <m/>
    <n v="149"/>
    <x v="529"/>
    <n v="809.93000000000006"/>
    <n v="8387.7682191780823"/>
    <n v="7"/>
  </r>
  <r>
    <n v="2918748544"/>
    <d v="2018-07-21T00:00:00"/>
    <n v="4"/>
    <x v="10"/>
    <x v="9"/>
    <x v="138"/>
    <n v="60"/>
    <s v="M"/>
    <m/>
    <n v="304"/>
    <x v="529"/>
    <n v="809.93000000000006"/>
    <n v="8387.7682191780823"/>
    <n v="7"/>
  </r>
  <r>
    <n v="2918748544"/>
    <d v="2018-07-23T00:00:00"/>
    <n v="5"/>
    <x v="12"/>
    <x v="11"/>
    <x v="33"/>
    <n v="27"/>
    <s v="M"/>
    <m/>
    <n v="690"/>
    <x v="529"/>
    <n v="809.93000000000006"/>
    <n v="8387.7682191780823"/>
    <n v="7"/>
  </r>
  <r>
    <n v="2918748544"/>
    <d v="2018-07-27T00:00:00"/>
    <n v="5"/>
    <x v="15"/>
    <x v="14"/>
    <x v="87"/>
    <n v="40"/>
    <s v="M"/>
    <m/>
    <n v="1145"/>
    <x v="529"/>
    <n v="809.93000000000006"/>
    <n v="8387.7682191780823"/>
    <n v="7"/>
  </r>
  <r>
    <n v="2918748544"/>
    <d v="2018-08-01T00:00:00"/>
    <n v="7"/>
    <x v="20"/>
    <x v="19"/>
    <x v="72"/>
    <n v="62"/>
    <s v="M"/>
    <m/>
    <n v="861"/>
    <x v="529"/>
    <n v="809.93000000000006"/>
    <n v="8387.7682191780823"/>
    <n v="8"/>
  </r>
  <r>
    <n v="2918748544"/>
    <d v="2018-08-05T00:00:00"/>
    <n v="3"/>
    <x v="7"/>
    <x v="7"/>
    <x v="51"/>
    <n v="49"/>
    <s v="M"/>
    <m/>
    <n v="345"/>
    <x v="529"/>
    <n v="809.93000000000006"/>
    <n v="8387.7682191780823"/>
    <n v="8"/>
  </r>
  <r>
    <n v="2918748544"/>
    <d v="2018-09-04T00:00:00"/>
    <n v="7"/>
    <x v="47"/>
    <x v="37"/>
    <x v="55"/>
    <n v="62"/>
    <s v="F"/>
    <m/>
    <n v="945"/>
    <x v="529"/>
    <n v="809.93000000000006"/>
    <n v="8387.7682191780823"/>
    <n v="9"/>
  </r>
  <r>
    <n v="2918748544"/>
    <d v="2018-09-28T00:00:00"/>
    <n v="1"/>
    <x v="4"/>
    <x v="4"/>
    <x v="72"/>
    <n v="34"/>
    <s v="M"/>
    <m/>
    <n v="123"/>
    <x v="529"/>
    <n v="809.93000000000006"/>
    <n v="8387.7682191780823"/>
    <n v="9"/>
  </r>
  <r>
    <n v="2918748544"/>
    <d v="2018-10-02T00:00:00"/>
    <n v="7"/>
    <x v="24"/>
    <x v="23"/>
    <x v="61"/>
    <n v="31"/>
    <s v="F"/>
    <m/>
    <n v="1638"/>
    <x v="529"/>
    <n v="809.93000000000006"/>
    <n v="8387.7682191780823"/>
    <n v="10"/>
  </r>
  <r>
    <n v="2918748544"/>
    <d v="2018-10-06T00:00:00"/>
    <n v="3"/>
    <x v="26"/>
    <x v="25"/>
    <x v="135"/>
    <n v="36"/>
    <s v="M"/>
    <m/>
    <n v="321"/>
    <x v="529"/>
    <n v="809.93000000000006"/>
    <n v="8387.7682191780823"/>
    <n v="10"/>
  </r>
  <r>
    <n v="2918748544"/>
    <d v="2018-10-22T00:00:00"/>
    <n v="3"/>
    <x v="15"/>
    <x v="14"/>
    <x v="66"/>
    <n v="51"/>
    <s v="F"/>
    <m/>
    <n v="591"/>
    <x v="529"/>
    <n v="809.93000000000006"/>
    <n v="8387.7682191780823"/>
    <n v="10"/>
  </r>
  <r>
    <n v="2922491099"/>
    <d v="2018-01-08T00:00:00"/>
    <n v="1"/>
    <x v="10"/>
    <x v="9"/>
    <x v="81"/>
    <n v="58"/>
    <s v="F"/>
    <m/>
    <n v="238"/>
    <x v="807"/>
    <n v="573.15"/>
    <n v="5935.635616438356"/>
    <n v="1"/>
  </r>
  <r>
    <n v="2922491099"/>
    <d v="2018-01-17T00:00:00"/>
    <n v="5"/>
    <x v="27"/>
    <x v="26"/>
    <x v="7"/>
    <n v="50"/>
    <s v="F"/>
    <m/>
    <n v="455"/>
    <x v="807"/>
    <n v="573.15"/>
    <n v="5935.635616438356"/>
    <n v="1"/>
  </r>
  <r>
    <n v="2922491099"/>
    <d v="2018-02-02T00:00:00"/>
    <n v="7"/>
    <x v="30"/>
    <x v="28"/>
    <x v="12"/>
    <n v="60"/>
    <s v="M"/>
    <m/>
    <n v="987"/>
    <x v="807"/>
    <n v="573.15"/>
    <n v="5935.635616438356"/>
    <n v="2"/>
  </r>
  <r>
    <n v="2922491099"/>
    <d v="2018-02-09T00:00:00"/>
    <n v="3"/>
    <x v="28"/>
    <x v="17"/>
    <x v="28"/>
    <n v="36"/>
    <s v="F"/>
    <m/>
    <n v="546"/>
    <x v="807"/>
    <n v="573.15"/>
    <n v="5935.635616438356"/>
    <n v="2"/>
  </r>
  <r>
    <n v="2922491099"/>
    <d v="2018-02-13T00:00:00"/>
    <n v="5"/>
    <x v="6"/>
    <x v="6"/>
    <x v="118"/>
    <n v="44"/>
    <s v="F"/>
    <m/>
    <n v="1150"/>
    <x v="807"/>
    <n v="573.15"/>
    <n v="5935.635616438356"/>
    <n v="2"/>
  </r>
  <r>
    <n v="2922491099"/>
    <d v="2018-02-13T00:00:00"/>
    <n v="3"/>
    <x v="37"/>
    <x v="33"/>
    <x v="146"/>
    <n v="60"/>
    <s v="F"/>
    <m/>
    <n v="351"/>
    <x v="807"/>
    <n v="573.15"/>
    <n v="5935.635616438356"/>
    <n v="2"/>
  </r>
  <r>
    <n v="2922491099"/>
    <d v="2018-02-20T00:00:00"/>
    <n v="6"/>
    <x v="18"/>
    <x v="17"/>
    <x v="3"/>
    <n v="30"/>
    <s v="F"/>
    <m/>
    <n v="1422"/>
    <x v="807"/>
    <n v="573.15"/>
    <n v="5935.635616438356"/>
    <n v="2"/>
  </r>
  <r>
    <n v="2922491099"/>
    <d v="2018-03-25T00:00:00"/>
    <n v="3"/>
    <x v="17"/>
    <x v="16"/>
    <x v="118"/>
    <n v="53"/>
    <s v="M"/>
    <m/>
    <n v="690"/>
    <x v="807"/>
    <n v="573.15"/>
    <n v="5935.635616438356"/>
    <n v="3"/>
  </r>
  <r>
    <n v="2922491099"/>
    <d v="2018-04-12T00:00:00"/>
    <n v="1"/>
    <x v="3"/>
    <x v="3"/>
    <x v="19"/>
    <n v="55"/>
    <s v="F"/>
    <m/>
    <n v="93"/>
    <x v="807"/>
    <n v="573.15"/>
    <n v="5935.635616438356"/>
    <n v="4"/>
  </r>
  <r>
    <n v="2922491099"/>
    <d v="2018-04-15T00:00:00"/>
    <n v="1"/>
    <x v="13"/>
    <x v="12"/>
    <x v="89"/>
    <n v="63"/>
    <s v="M"/>
    <m/>
    <n v="249"/>
    <x v="807"/>
    <n v="573.15"/>
    <n v="5935.635616438356"/>
    <n v="4"/>
  </r>
  <r>
    <n v="2922491099"/>
    <d v="2018-04-30T00:00:00"/>
    <n v="5"/>
    <x v="34"/>
    <x v="4"/>
    <x v="68"/>
    <n v="60"/>
    <s v="M"/>
    <m/>
    <n v="495"/>
    <x v="807"/>
    <n v="573.15"/>
    <n v="5935.635616438356"/>
    <n v="4"/>
  </r>
  <r>
    <n v="2922491099"/>
    <d v="2018-05-01T00:00:00"/>
    <n v="1"/>
    <x v="9"/>
    <x v="4"/>
    <x v="75"/>
    <n v="61"/>
    <s v="M"/>
    <m/>
    <n v="116"/>
    <x v="807"/>
    <n v="573.15"/>
    <n v="5935.635616438356"/>
    <n v="5"/>
  </r>
  <r>
    <n v="2922491099"/>
    <d v="2018-05-15T00:00:00"/>
    <n v="7"/>
    <x v="12"/>
    <x v="11"/>
    <x v="173"/>
    <n v="40"/>
    <s v="M"/>
    <m/>
    <n v="1435"/>
    <x v="807"/>
    <n v="573.15"/>
    <n v="5935.635616438356"/>
    <n v="5"/>
  </r>
  <r>
    <n v="2922491099"/>
    <d v="2018-05-17T00:00:00"/>
    <n v="4"/>
    <x v="33"/>
    <x v="31"/>
    <x v="24"/>
    <n v="31"/>
    <s v="M"/>
    <m/>
    <n v="944"/>
    <x v="807"/>
    <n v="573.15"/>
    <n v="5935.635616438356"/>
    <n v="5"/>
  </r>
  <r>
    <n v="2922491099"/>
    <d v="2018-05-18T00:00:00"/>
    <n v="1"/>
    <x v="45"/>
    <x v="0"/>
    <x v="138"/>
    <n v="48"/>
    <s v="F"/>
    <m/>
    <n v="76"/>
    <x v="807"/>
    <n v="573.15"/>
    <n v="5935.635616438356"/>
    <n v="5"/>
  </r>
  <r>
    <n v="2922491099"/>
    <d v="2018-05-24T00:00:00"/>
    <n v="5"/>
    <x v="13"/>
    <x v="12"/>
    <x v="42"/>
    <n v="51"/>
    <s v="M"/>
    <m/>
    <n v="505"/>
    <x v="807"/>
    <n v="573.15"/>
    <n v="5935.635616438356"/>
    <n v="5"/>
  </r>
  <r>
    <n v="2922491099"/>
    <d v="2018-06-03T00:00:00"/>
    <n v="6"/>
    <x v="5"/>
    <x v="5"/>
    <x v="161"/>
    <n v="43"/>
    <s v="F"/>
    <m/>
    <n v="1482"/>
    <x v="807"/>
    <n v="573.15"/>
    <n v="5935.635616438356"/>
    <n v="6"/>
  </r>
  <r>
    <n v="2922491099"/>
    <d v="2018-06-13T00:00:00"/>
    <n v="3"/>
    <x v="32"/>
    <x v="30"/>
    <x v="17"/>
    <n v="52"/>
    <s v="M"/>
    <m/>
    <n v="447"/>
    <x v="807"/>
    <n v="573.15"/>
    <n v="5935.635616438356"/>
    <n v="6"/>
  </r>
  <r>
    <n v="2922491099"/>
    <d v="2018-06-17T00:00:00"/>
    <n v="5"/>
    <x v="48"/>
    <x v="39"/>
    <x v="161"/>
    <n v="35"/>
    <s v="M"/>
    <m/>
    <n v="1235"/>
    <x v="807"/>
    <n v="573.15"/>
    <n v="5935.635616438356"/>
    <n v="6"/>
  </r>
  <r>
    <n v="2922491099"/>
    <d v="2018-07-28T00:00:00"/>
    <n v="1"/>
    <x v="22"/>
    <x v="21"/>
    <x v="14"/>
    <n v="36"/>
    <s v="F"/>
    <n v="1"/>
    <n v="98"/>
    <x v="807"/>
    <n v="573.15"/>
    <n v="5935.635616438356"/>
    <n v="7"/>
  </r>
  <r>
    <n v="2922491099"/>
    <d v="2018-08-12T00:00:00"/>
    <n v="7"/>
    <x v="10"/>
    <x v="9"/>
    <x v="92"/>
    <n v="50"/>
    <s v="M"/>
    <m/>
    <n v="1568"/>
    <x v="807"/>
    <n v="573.15"/>
    <n v="5935.635616438356"/>
    <n v="8"/>
  </r>
  <r>
    <n v="2922491099"/>
    <d v="2018-08-23T00:00:00"/>
    <n v="4"/>
    <x v="14"/>
    <x v="13"/>
    <x v="114"/>
    <n v="46"/>
    <s v="M"/>
    <m/>
    <n v="348"/>
    <x v="807"/>
    <n v="573.15"/>
    <n v="5935.635616438356"/>
    <n v="8"/>
  </r>
  <r>
    <n v="2922491099"/>
    <d v="2018-09-11T00:00:00"/>
    <n v="7"/>
    <x v="47"/>
    <x v="37"/>
    <x v="47"/>
    <n v="27"/>
    <s v="M"/>
    <m/>
    <n v="1337"/>
    <x v="807"/>
    <n v="573.15"/>
    <n v="5935.635616438356"/>
    <n v="9"/>
  </r>
  <r>
    <n v="2922491099"/>
    <d v="2018-09-11T00:00:00"/>
    <n v="5"/>
    <x v="10"/>
    <x v="9"/>
    <x v="86"/>
    <n v="27"/>
    <s v="F"/>
    <m/>
    <n v="385"/>
    <x v="807"/>
    <n v="573.15"/>
    <n v="5935.635616438356"/>
    <n v="9"/>
  </r>
  <r>
    <n v="2922491099"/>
    <d v="2018-10-01T00:00:00"/>
    <n v="3"/>
    <x v="48"/>
    <x v="39"/>
    <x v="88"/>
    <n v="36"/>
    <s v="M"/>
    <m/>
    <n v="318"/>
    <x v="807"/>
    <n v="573.15"/>
    <n v="5935.635616438356"/>
    <n v="10"/>
  </r>
  <r>
    <n v="2922491099"/>
    <d v="2018-10-28T00:00:00"/>
    <n v="7"/>
    <x v="15"/>
    <x v="14"/>
    <x v="45"/>
    <n v="56"/>
    <s v="M"/>
    <m/>
    <n v="714"/>
    <x v="807"/>
    <n v="573.15"/>
    <n v="5935.635616438356"/>
    <n v="10"/>
  </r>
  <r>
    <n v="2923192265"/>
    <d v="2018-01-05T00:00:00"/>
    <n v="3"/>
    <x v="0"/>
    <x v="0"/>
    <x v="91"/>
    <n v="27"/>
    <s v="M"/>
    <m/>
    <n v="417"/>
    <x v="725"/>
    <n v="814.9"/>
    <n v="8439.2383561643837"/>
    <n v="1"/>
  </r>
  <r>
    <n v="2923192265"/>
    <d v="2018-01-06T00:00:00"/>
    <n v="3"/>
    <x v="27"/>
    <x v="26"/>
    <x v="175"/>
    <n v="42"/>
    <s v="M"/>
    <m/>
    <n v="408"/>
    <x v="725"/>
    <n v="814.9"/>
    <n v="8439.2383561643837"/>
    <n v="1"/>
  </r>
  <r>
    <n v="2923192265"/>
    <d v="2018-01-15T00:00:00"/>
    <n v="7"/>
    <x v="32"/>
    <x v="30"/>
    <x v="37"/>
    <n v="63"/>
    <s v="F"/>
    <m/>
    <n v="1253"/>
    <x v="725"/>
    <n v="814.9"/>
    <n v="8439.2383561643837"/>
    <n v="1"/>
  </r>
  <r>
    <n v="2923192265"/>
    <d v="2018-01-16T00:00:00"/>
    <n v="1"/>
    <x v="35"/>
    <x v="21"/>
    <x v="111"/>
    <n v="48"/>
    <s v="F"/>
    <m/>
    <n v="108"/>
    <x v="725"/>
    <n v="814.9"/>
    <n v="8439.2383561643837"/>
    <n v="1"/>
  </r>
  <r>
    <n v="2923192265"/>
    <d v="2018-01-23T00:00:00"/>
    <n v="6"/>
    <x v="49"/>
    <x v="40"/>
    <x v="43"/>
    <n v="51"/>
    <s v="M"/>
    <m/>
    <n v="516"/>
    <x v="725"/>
    <n v="814.9"/>
    <n v="8439.2383561643837"/>
    <n v="1"/>
  </r>
  <r>
    <n v="2923192265"/>
    <d v="2018-04-10T00:00:00"/>
    <n v="1"/>
    <x v="48"/>
    <x v="39"/>
    <x v="70"/>
    <n v="56"/>
    <s v="M"/>
    <m/>
    <n v="165"/>
    <x v="725"/>
    <n v="814.9"/>
    <n v="8439.2383561643837"/>
    <n v="4"/>
  </r>
  <r>
    <n v="2923192265"/>
    <d v="2018-04-15T00:00:00"/>
    <n v="2"/>
    <x v="45"/>
    <x v="0"/>
    <x v="144"/>
    <n v="26"/>
    <s v="F"/>
    <m/>
    <n v="426"/>
    <x v="725"/>
    <n v="814.9"/>
    <n v="8439.2383561643837"/>
    <n v="4"/>
  </r>
  <r>
    <n v="2923192265"/>
    <d v="2018-04-19T00:00:00"/>
    <n v="5"/>
    <x v="44"/>
    <x v="38"/>
    <x v="58"/>
    <n v="42"/>
    <s v="M"/>
    <m/>
    <n v="830"/>
    <x v="725"/>
    <n v="814.9"/>
    <n v="8439.2383561643837"/>
    <n v="4"/>
  </r>
  <r>
    <n v="2923192265"/>
    <d v="2018-05-04T00:00:00"/>
    <n v="1"/>
    <x v="12"/>
    <x v="11"/>
    <x v="68"/>
    <n v="41"/>
    <s v="F"/>
    <m/>
    <n v="99"/>
    <x v="725"/>
    <n v="814.9"/>
    <n v="8439.2383561643837"/>
    <n v="5"/>
  </r>
  <r>
    <n v="2923192265"/>
    <d v="2018-05-08T00:00:00"/>
    <n v="6"/>
    <x v="33"/>
    <x v="31"/>
    <x v="73"/>
    <n v="31"/>
    <s v="F"/>
    <m/>
    <n v="786"/>
    <x v="725"/>
    <n v="814.9"/>
    <n v="8439.2383561643837"/>
    <n v="5"/>
  </r>
  <r>
    <n v="2923192265"/>
    <d v="2018-05-23T00:00:00"/>
    <n v="1"/>
    <x v="37"/>
    <x v="33"/>
    <x v="159"/>
    <n v="32"/>
    <s v="M"/>
    <m/>
    <n v="92"/>
    <x v="725"/>
    <n v="814.9"/>
    <n v="8439.2383561643837"/>
    <n v="5"/>
  </r>
  <r>
    <n v="2923192265"/>
    <d v="2018-05-31T00:00:00"/>
    <n v="3"/>
    <x v="28"/>
    <x v="17"/>
    <x v="50"/>
    <n v="39"/>
    <s v="F"/>
    <m/>
    <n v="360"/>
    <x v="725"/>
    <n v="814.9"/>
    <n v="8439.2383561643837"/>
    <n v="5"/>
  </r>
  <r>
    <n v="2923192265"/>
    <d v="2018-06-08T00:00:00"/>
    <n v="3"/>
    <x v="3"/>
    <x v="3"/>
    <x v="120"/>
    <n v="47"/>
    <s v="F"/>
    <m/>
    <n v="327"/>
    <x v="725"/>
    <n v="814.9"/>
    <n v="8439.2383561643837"/>
    <n v="6"/>
  </r>
  <r>
    <n v="2923192265"/>
    <d v="2018-06-09T00:00:00"/>
    <n v="4"/>
    <x v="7"/>
    <x v="7"/>
    <x v="16"/>
    <n v="31"/>
    <s v="M"/>
    <m/>
    <n v="856"/>
    <x v="725"/>
    <n v="814.9"/>
    <n v="8439.2383561643837"/>
    <n v="6"/>
  </r>
  <r>
    <n v="2923192265"/>
    <d v="2018-06-12T00:00:00"/>
    <n v="1"/>
    <x v="27"/>
    <x v="26"/>
    <x v="42"/>
    <n v="50"/>
    <s v="F"/>
    <m/>
    <n v="101"/>
    <x v="725"/>
    <n v="814.9"/>
    <n v="8439.2383561643837"/>
    <n v="6"/>
  </r>
  <r>
    <n v="2923192265"/>
    <d v="2018-06-22T00:00:00"/>
    <n v="6"/>
    <x v="35"/>
    <x v="21"/>
    <x v="33"/>
    <n v="61"/>
    <s v="M"/>
    <m/>
    <n v="828"/>
    <x v="725"/>
    <n v="814.9"/>
    <n v="8439.2383561643837"/>
    <n v="6"/>
  </r>
  <r>
    <n v="2923192265"/>
    <d v="2018-06-24T00:00:00"/>
    <n v="2"/>
    <x v="38"/>
    <x v="34"/>
    <x v="46"/>
    <n v="59"/>
    <s v="M"/>
    <n v="1"/>
    <n v="368"/>
    <x v="725"/>
    <n v="814.9"/>
    <n v="8439.2383561643837"/>
    <n v="6"/>
  </r>
  <r>
    <n v="2923192265"/>
    <d v="2018-07-03T00:00:00"/>
    <n v="2"/>
    <x v="9"/>
    <x v="4"/>
    <x v="73"/>
    <n v="28"/>
    <s v="F"/>
    <m/>
    <n v="262"/>
    <x v="725"/>
    <n v="814.9"/>
    <n v="8439.2383561643837"/>
    <n v="7"/>
  </r>
  <r>
    <n v="2923192265"/>
    <d v="2018-07-04T00:00:00"/>
    <n v="7"/>
    <x v="33"/>
    <x v="31"/>
    <x v="71"/>
    <n v="35"/>
    <s v="M"/>
    <m/>
    <n v="1351"/>
    <x v="725"/>
    <n v="814.9"/>
    <n v="8439.2383561643837"/>
    <n v="7"/>
  </r>
  <r>
    <n v="2923192265"/>
    <d v="2018-07-16T00:00:00"/>
    <n v="3"/>
    <x v="28"/>
    <x v="17"/>
    <x v="35"/>
    <n v="43"/>
    <s v="M"/>
    <m/>
    <n v="570"/>
    <x v="725"/>
    <n v="814.9"/>
    <n v="8439.2383561643837"/>
    <n v="7"/>
  </r>
  <r>
    <n v="2923192265"/>
    <d v="2018-08-08T00:00:00"/>
    <n v="1"/>
    <x v="7"/>
    <x v="7"/>
    <x v="151"/>
    <n v="62"/>
    <s v="F"/>
    <m/>
    <n v="210"/>
    <x v="725"/>
    <n v="814.9"/>
    <n v="8439.2383561643837"/>
    <n v="8"/>
  </r>
  <r>
    <n v="2923192265"/>
    <d v="2018-09-15T00:00:00"/>
    <n v="5"/>
    <x v="28"/>
    <x v="17"/>
    <x v="36"/>
    <n v="41"/>
    <s v="F"/>
    <m/>
    <n v="630"/>
    <x v="725"/>
    <n v="814.9"/>
    <n v="8439.2383561643837"/>
    <n v="9"/>
  </r>
  <r>
    <n v="2923192265"/>
    <d v="2018-09-16T00:00:00"/>
    <n v="6"/>
    <x v="28"/>
    <x v="17"/>
    <x v="46"/>
    <n v="61"/>
    <s v="M"/>
    <m/>
    <n v="1104"/>
    <x v="725"/>
    <n v="814.9"/>
    <n v="8439.2383561643837"/>
    <n v="9"/>
  </r>
  <r>
    <n v="2923192265"/>
    <d v="2018-10-31T00:00:00"/>
    <n v="3"/>
    <x v="16"/>
    <x v="15"/>
    <x v="162"/>
    <n v="46"/>
    <s v="F"/>
    <m/>
    <n v="438"/>
    <x v="725"/>
    <n v="814.9"/>
    <n v="8439.2383561643837"/>
    <n v="10"/>
  </r>
  <r>
    <n v="2923673972"/>
    <d v="2018-01-15T00:00:00"/>
    <n v="7"/>
    <x v="43"/>
    <x v="6"/>
    <x v="89"/>
    <n v="45"/>
    <s v="F"/>
    <m/>
    <n v="1743"/>
    <x v="897"/>
    <n v="816.5"/>
    <n v="8455.8082191780813"/>
    <n v="1"/>
  </r>
  <r>
    <n v="2923673972"/>
    <d v="2018-02-16T00:00:00"/>
    <n v="7"/>
    <x v="42"/>
    <x v="10"/>
    <x v="104"/>
    <n v="64"/>
    <s v="M"/>
    <m/>
    <n v="1540"/>
    <x v="897"/>
    <n v="816.5"/>
    <n v="8455.8082191780813"/>
    <n v="2"/>
  </r>
  <r>
    <n v="2923673972"/>
    <d v="2018-02-24T00:00:00"/>
    <n v="2"/>
    <x v="34"/>
    <x v="4"/>
    <x v="31"/>
    <n v="57"/>
    <s v="M"/>
    <m/>
    <n v="192"/>
    <x v="897"/>
    <n v="816.5"/>
    <n v="8455.8082191780813"/>
    <n v="2"/>
  </r>
  <r>
    <n v="2923673972"/>
    <d v="2018-03-19T00:00:00"/>
    <n v="5"/>
    <x v="2"/>
    <x v="2"/>
    <x v="119"/>
    <n v="37"/>
    <s v="F"/>
    <m/>
    <n v="1125"/>
    <x v="897"/>
    <n v="816.5"/>
    <n v="8455.8082191780813"/>
    <n v="3"/>
  </r>
  <r>
    <n v="2923673972"/>
    <d v="2018-04-13T00:00:00"/>
    <n v="3"/>
    <x v="28"/>
    <x v="17"/>
    <x v="158"/>
    <n v="63"/>
    <s v="F"/>
    <m/>
    <n v="465"/>
    <x v="897"/>
    <n v="816.5"/>
    <n v="8455.8082191780813"/>
    <n v="4"/>
  </r>
  <r>
    <n v="2923673972"/>
    <d v="2018-05-22T00:00:00"/>
    <n v="2"/>
    <x v="23"/>
    <x v="22"/>
    <x v="147"/>
    <n v="31"/>
    <s v="M"/>
    <m/>
    <n v="308"/>
    <x v="897"/>
    <n v="816.5"/>
    <n v="8455.8082191780813"/>
    <n v="5"/>
  </r>
  <r>
    <n v="2923673972"/>
    <d v="2018-06-03T00:00:00"/>
    <n v="5"/>
    <x v="33"/>
    <x v="31"/>
    <x v="114"/>
    <n v="46"/>
    <s v="M"/>
    <m/>
    <n v="435"/>
    <x v="897"/>
    <n v="816.5"/>
    <n v="8455.8082191780813"/>
    <n v="6"/>
  </r>
  <r>
    <n v="2923673972"/>
    <d v="2018-07-08T00:00:00"/>
    <n v="2"/>
    <x v="48"/>
    <x v="39"/>
    <x v="161"/>
    <n v="27"/>
    <s v="M"/>
    <m/>
    <n v="494"/>
    <x v="897"/>
    <n v="816.5"/>
    <n v="8455.8082191780813"/>
    <n v="7"/>
  </r>
  <r>
    <n v="2923673972"/>
    <d v="2018-08-03T00:00:00"/>
    <n v="4"/>
    <x v="23"/>
    <x v="22"/>
    <x v="17"/>
    <n v="53"/>
    <s v="M"/>
    <m/>
    <n v="596"/>
    <x v="897"/>
    <n v="816.5"/>
    <n v="8455.8082191780813"/>
    <n v="8"/>
  </r>
  <r>
    <n v="2923673972"/>
    <d v="2018-08-12T00:00:00"/>
    <n v="3"/>
    <x v="31"/>
    <x v="29"/>
    <x v="75"/>
    <n v="28"/>
    <s v="F"/>
    <m/>
    <n v="348"/>
    <x v="897"/>
    <n v="816.5"/>
    <n v="8455.8082191780813"/>
    <n v="8"/>
  </r>
  <r>
    <n v="2923673972"/>
    <d v="2018-08-27T00:00:00"/>
    <n v="2"/>
    <x v="15"/>
    <x v="14"/>
    <x v="74"/>
    <n v="64"/>
    <s v="F"/>
    <m/>
    <n v="486"/>
    <x v="897"/>
    <n v="816.5"/>
    <n v="8455.8082191780813"/>
    <n v="8"/>
  </r>
  <r>
    <n v="2923673972"/>
    <d v="2018-09-14T00:00:00"/>
    <n v="1"/>
    <x v="37"/>
    <x v="33"/>
    <x v="4"/>
    <n v="28"/>
    <s v="F"/>
    <n v="1"/>
    <n v="97"/>
    <x v="897"/>
    <n v="816.5"/>
    <n v="8455.8082191780813"/>
    <n v="9"/>
  </r>
  <r>
    <n v="2923673972"/>
    <d v="2018-09-15T00:00:00"/>
    <n v="7"/>
    <x v="3"/>
    <x v="3"/>
    <x v="160"/>
    <n v="42"/>
    <s v="F"/>
    <m/>
    <n v="1323"/>
    <x v="897"/>
    <n v="816.5"/>
    <n v="8455.8082191780813"/>
    <n v="9"/>
  </r>
  <r>
    <n v="2923673972"/>
    <d v="2018-09-24T00:00:00"/>
    <n v="6"/>
    <x v="17"/>
    <x v="16"/>
    <x v="125"/>
    <n v="32"/>
    <s v="F"/>
    <n v="1"/>
    <n v="906"/>
    <x v="897"/>
    <n v="816.5"/>
    <n v="8455.8082191780813"/>
    <n v="9"/>
  </r>
  <r>
    <n v="2923673972"/>
    <d v="2018-10-09T00:00:00"/>
    <n v="2"/>
    <x v="26"/>
    <x v="25"/>
    <x v="162"/>
    <n v="26"/>
    <s v="F"/>
    <m/>
    <n v="292"/>
    <x v="897"/>
    <n v="816.5"/>
    <n v="8455.8082191780813"/>
    <n v="10"/>
  </r>
  <r>
    <n v="2923673972"/>
    <d v="2018-10-22T00:00:00"/>
    <n v="7"/>
    <x v="24"/>
    <x v="23"/>
    <x v="16"/>
    <n v="41"/>
    <s v="M"/>
    <m/>
    <n v="1498"/>
    <x v="897"/>
    <n v="816.5"/>
    <n v="8455.8082191780813"/>
    <n v="10"/>
  </r>
  <r>
    <n v="2923673972"/>
    <d v="2018-10-23T00:00:00"/>
    <n v="3"/>
    <x v="45"/>
    <x v="0"/>
    <x v="152"/>
    <n v="54"/>
    <s v="F"/>
    <m/>
    <n v="342"/>
    <x v="897"/>
    <n v="816.5"/>
    <n v="8455.8082191780813"/>
    <n v="10"/>
  </r>
  <r>
    <n v="2923673972"/>
    <d v="2018-11-02T00:00:00"/>
    <n v="5"/>
    <x v="49"/>
    <x v="40"/>
    <x v="132"/>
    <n v="65"/>
    <s v="M"/>
    <m/>
    <n v="845"/>
    <x v="897"/>
    <n v="816.5"/>
    <n v="8455.8082191780813"/>
    <n v="11"/>
  </r>
  <r>
    <n v="2923673972"/>
    <d v="2018-11-06T00:00:00"/>
    <n v="3"/>
    <x v="18"/>
    <x v="17"/>
    <x v="171"/>
    <n v="54"/>
    <s v="M"/>
    <m/>
    <n v="657"/>
    <x v="897"/>
    <n v="816.5"/>
    <n v="8455.8082191780813"/>
    <n v="11"/>
  </r>
  <r>
    <n v="2927004420"/>
    <d v="2018-01-27T00:00:00"/>
    <n v="1"/>
    <x v="29"/>
    <x v="27"/>
    <x v="52"/>
    <n v="42"/>
    <s v="M"/>
    <n v="1"/>
    <n v="240"/>
    <x v="662"/>
    <n v="876.06000000000006"/>
    <n v="9072.6213698630145"/>
    <n v="1"/>
  </r>
  <r>
    <n v="2927004420"/>
    <d v="2018-03-18T00:00:00"/>
    <n v="7"/>
    <x v="49"/>
    <x v="40"/>
    <x v="53"/>
    <n v="32"/>
    <s v="F"/>
    <m/>
    <n v="1113"/>
    <x v="662"/>
    <n v="876.06000000000006"/>
    <n v="9072.6213698630145"/>
    <n v="3"/>
  </r>
  <r>
    <n v="2927004420"/>
    <d v="2018-03-22T00:00:00"/>
    <n v="2"/>
    <x v="21"/>
    <x v="20"/>
    <x v="152"/>
    <n v="34"/>
    <s v="F"/>
    <n v="1"/>
    <n v="228"/>
    <x v="662"/>
    <n v="876.06000000000006"/>
    <n v="9072.6213698630145"/>
    <n v="3"/>
  </r>
  <r>
    <n v="2927004420"/>
    <d v="2018-03-31T00:00:00"/>
    <n v="6"/>
    <x v="23"/>
    <x v="22"/>
    <x v="43"/>
    <n v="43"/>
    <s v="M"/>
    <m/>
    <n v="516"/>
    <x v="662"/>
    <n v="876.06000000000006"/>
    <n v="9072.6213698630145"/>
    <n v="3"/>
  </r>
  <r>
    <n v="2927004420"/>
    <d v="2018-04-03T00:00:00"/>
    <n v="7"/>
    <x v="4"/>
    <x v="4"/>
    <x v="66"/>
    <n v="29"/>
    <s v="F"/>
    <m/>
    <n v="1379"/>
    <x v="662"/>
    <n v="876.06000000000006"/>
    <n v="9072.6213698630145"/>
    <n v="4"/>
  </r>
  <r>
    <n v="2927004420"/>
    <d v="2018-05-01T00:00:00"/>
    <n v="5"/>
    <x v="29"/>
    <x v="27"/>
    <x v="15"/>
    <n v="26"/>
    <s v="M"/>
    <m/>
    <n v="685"/>
    <x v="662"/>
    <n v="876.06000000000006"/>
    <n v="9072.6213698630145"/>
    <n v="5"/>
  </r>
  <r>
    <n v="2927004420"/>
    <d v="2018-05-06T00:00:00"/>
    <n v="5"/>
    <x v="18"/>
    <x v="17"/>
    <x v="52"/>
    <n v="31"/>
    <s v="M"/>
    <m/>
    <n v="1200"/>
    <x v="662"/>
    <n v="876.06000000000006"/>
    <n v="9072.6213698630145"/>
    <n v="5"/>
  </r>
  <r>
    <n v="2927004420"/>
    <d v="2018-05-15T00:00:00"/>
    <n v="7"/>
    <x v="48"/>
    <x v="39"/>
    <x v="166"/>
    <n v="29"/>
    <s v="F"/>
    <m/>
    <n v="735"/>
    <x v="662"/>
    <n v="876.06000000000006"/>
    <n v="9072.6213698630145"/>
    <n v="5"/>
  </r>
  <r>
    <n v="2927004420"/>
    <d v="2018-06-13T00:00:00"/>
    <n v="7"/>
    <x v="15"/>
    <x v="14"/>
    <x v="66"/>
    <n v="64"/>
    <s v="M"/>
    <m/>
    <n v="1379"/>
    <x v="662"/>
    <n v="876.06000000000006"/>
    <n v="9072.6213698630145"/>
    <n v="6"/>
  </r>
  <r>
    <n v="2927004420"/>
    <d v="2018-06-25T00:00:00"/>
    <n v="3"/>
    <x v="11"/>
    <x v="10"/>
    <x v="127"/>
    <n v="39"/>
    <s v="F"/>
    <m/>
    <n v="684"/>
    <x v="662"/>
    <n v="876.06000000000006"/>
    <n v="9072.6213698630145"/>
    <n v="6"/>
  </r>
  <r>
    <n v="2927004420"/>
    <d v="2018-07-10T00:00:00"/>
    <n v="7"/>
    <x v="22"/>
    <x v="21"/>
    <x v="67"/>
    <n v="39"/>
    <s v="F"/>
    <m/>
    <n v="1512"/>
    <x v="662"/>
    <n v="876.06000000000006"/>
    <n v="9072.6213698630145"/>
    <n v="7"/>
  </r>
  <r>
    <n v="2927004420"/>
    <d v="2018-07-26T00:00:00"/>
    <n v="1"/>
    <x v="18"/>
    <x v="17"/>
    <x v="54"/>
    <n v="28"/>
    <s v="F"/>
    <n v="1"/>
    <n v="110"/>
    <x v="662"/>
    <n v="876.06000000000006"/>
    <n v="9072.6213698630145"/>
    <n v="7"/>
  </r>
  <r>
    <n v="2927004420"/>
    <d v="2018-07-30T00:00:00"/>
    <n v="4"/>
    <x v="39"/>
    <x v="35"/>
    <x v="8"/>
    <n v="32"/>
    <s v="M"/>
    <m/>
    <n v="688"/>
    <x v="662"/>
    <n v="876.06000000000006"/>
    <n v="9072.6213698630145"/>
    <n v="7"/>
  </r>
  <r>
    <n v="2927004420"/>
    <d v="2018-09-05T00:00:00"/>
    <n v="7"/>
    <x v="0"/>
    <x v="0"/>
    <x v="148"/>
    <n v="54"/>
    <s v="F"/>
    <m/>
    <n v="1694"/>
    <x v="662"/>
    <n v="876.06000000000006"/>
    <n v="9072.6213698630145"/>
    <n v="9"/>
  </r>
  <r>
    <n v="2927004420"/>
    <d v="2018-09-10T00:00:00"/>
    <n v="3"/>
    <x v="28"/>
    <x v="17"/>
    <x v="98"/>
    <n v="31"/>
    <s v="M"/>
    <m/>
    <n v="420"/>
    <x v="662"/>
    <n v="876.06000000000006"/>
    <n v="9072.6213698630145"/>
    <n v="9"/>
  </r>
  <r>
    <n v="2927004420"/>
    <d v="2018-09-22T00:00:00"/>
    <n v="7"/>
    <x v="44"/>
    <x v="38"/>
    <x v="171"/>
    <n v="53"/>
    <s v="F"/>
    <m/>
    <n v="1533"/>
    <x v="662"/>
    <n v="876.06000000000006"/>
    <n v="9072.6213698630145"/>
    <n v="9"/>
  </r>
  <r>
    <n v="2927004420"/>
    <d v="2018-10-13T00:00:00"/>
    <n v="6"/>
    <x v="41"/>
    <x v="37"/>
    <x v="44"/>
    <n v="47"/>
    <s v="M"/>
    <m/>
    <n v="1470"/>
    <x v="662"/>
    <n v="876.06000000000006"/>
    <n v="9072.6213698630145"/>
    <n v="10"/>
  </r>
  <r>
    <n v="2927004420"/>
    <d v="2018-10-16T00:00:00"/>
    <n v="2"/>
    <x v="0"/>
    <x v="0"/>
    <x v="83"/>
    <n v="62"/>
    <s v="M"/>
    <m/>
    <n v="444"/>
    <x v="662"/>
    <n v="876.06000000000006"/>
    <n v="9072.6213698630145"/>
    <n v="10"/>
  </r>
  <r>
    <n v="2927004420"/>
    <d v="2018-11-04T00:00:00"/>
    <n v="2"/>
    <x v="29"/>
    <x v="27"/>
    <x v="46"/>
    <n v="30"/>
    <s v="M"/>
    <m/>
    <n v="368"/>
    <x v="662"/>
    <n v="876.06000000000006"/>
    <n v="9072.6213698630145"/>
    <n v="11"/>
  </r>
  <r>
    <n v="2934214400"/>
    <d v="2018-01-29T00:00:00"/>
    <n v="2"/>
    <x v="30"/>
    <x v="28"/>
    <x v="65"/>
    <n v="65"/>
    <s v="M"/>
    <m/>
    <n v="388"/>
    <x v="898"/>
    <n v="689.26"/>
    <n v="7138.0898630136971"/>
    <n v="1"/>
  </r>
  <r>
    <n v="2934214400"/>
    <d v="2018-02-02T00:00:00"/>
    <n v="1"/>
    <x v="0"/>
    <x v="0"/>
    <x v="149"/>
    <n v="27"/>
    <s v="M"/>
    <m/>
    <n v="168"/>
    <x v="898"/>
    <n v="689.26"/>
    <n v="7138.0898630136971"/>
    <n v="2"/>
  </r>
  <r>
    <n v="2934214400"/>
    <d v="2018-02-27T00:00:00"/>
    <n v="7"/>
    <x v="19"/>
    <x v="18"/>
    <x v="135"/>
    <n v="63"/>
    <s v="M"/>
    <m/>
    <n v="749"/>
    <x v="898"/>
    <n v="689.26"/>
    <n v="7138.0898630136971"/>
    <n v="2"/>
  </r>
  <r>
    <n v="2934214400"/>
    <d v="2018-03-07T00:00:00"/>
    <n v="7"/>
    <x v="27"/>
    <x v="26"/>
    <x v="161"/>
    <n v="63"/>
    <s v="M"/>
    <m/>
    <n v="1729"/>
    <x v="898"/>
    <n v="689.26"/>
    <n v="7138.0898630136971"/>
    <n v="3"/>
  </r>
  <r>
    <n v="2934214400"/>
    <d v="2018-04-02T00:00:00"/>
    <n v="4"/>
    <x v="47"/>
    <x v="37"/>
    <x v="50"/>
    <n v="61"/>
    <s v="F"/>
    <m/>
    <n v="480"/>
    <x v="898"/>
    <n v="689.26"/>
    <n v="7138.0898630136971"/>
    <n v="4"/>
  </r>
  <r>
    <n v="2934214400"/>
    <d v="2018-04-11T00:00:00"/>
    <n v="4"/>
    <x v="5"/>
    <x v="5"/>
    <x v="5"/>
    <n v="65"/>
    <s v="F"/>
    <m/>
    <n v="452"/>
    <x v="898"/>
    <n v="689.26"/>
    <n v="7138.0898630136971"/>
    <n v="4"/>
  </r>
  <r>
    <n v="2934214400"/>
    <d v="2018-04-17T00:00:00"/>
    <n v="3"/>
    <x v="35"/>
    <x v="21"/>
    <x v="168"/>
    <n v="58"/>
    <s v="M"/>
    <m/>
    <n v="744"/>
    <x v="898"/>
    <n v="689.26"/>
    <n v="7138.0898630136971"/>
    <n v="4"/>
  </r>
  <r>
    <n v="2934214400"/>
    <d v="2018-05-03T00:00:00"/>
    <n v="3"/>
    <x v="18"/>
    <x v="17"/>
    <x v="7"/>
    <n v="64"/>
    <s v="M"/>
    <m/>
    <n v="273"/>
    <x v="898"/>
    <n v="689.26"/>
    <n v="7138.0898630136971"/>
    <n v="5"/>
  </r>
  <r>
    <n v="2934214400"/>
    <d v="2018-06-12T00:00:00"/>
    <n v="6"/>
    <x v="4"/>
    <x v="4"/>
    <x v="165"/>
    <n v="60"/>
    <s v="F"/>
    <m/>
    <n v="480"/>
    <x v="898"/>
    <n v="689.26"/>
    <n v="7138.0898630136971"/>
    <n v="6"/>
  </r>
  <r>
    <n v="2934214400"/>
    <d v="2018-06-27T00:00:00"/>
    <n v="5"/>
    <x v="19"/>
    <x v="18"/>
    <x v="100"/>
    <n v="25"/>
    <s v="F"/>
    <m/>
    <n v="640"/>
    <x v="898"/>
    <n v="689.26"/>
    <n v="7138.0898630136971"/>
    <n v="6"/>
  </r>
  <r>
    <n v="2934214400"/>
    <d v="2018-06-28T00:00:00"/>
    <n v="7"/>
    <x v="20"/>
    <x v="19"/>
    <x v="69"/>
    <n v="49"/>
    <s v="M"/>
    <n v="1"/>
    <n v="1197"/>
    <x v="898"/>
    <n v="689.26"/>
    <n v="7138.0898630136971"/>
    <n v="6"/>
  </r>
  <r>
    <n v="2934214400"/>
    <d v="2018-07-10T00:00:00"/>
    <n v="4"/>
    <x v="11"/>
    <x v="10"/>
    <x v="94"/>
    <n v="51"/>
    <s v="M"/>
    <m/>
    <n v="964"/>
    <x v="898"/>
    <n v="689.26"/>
    <n v="7138.0898630136971"/>
    <n v="7"/>
  </r>
  <r>
    <n v="2934214400"/>
    <d v="2018-07-23T00:00:00"/>
    <n v="6"/>
    <x v="22"/>
    <x v="21"/>
    <x v="142"/>
    <n v="61"/>
    <s v="F"/>
    <m/>
    <n v="726"/>
    <x v="898"/>
    <n v="689.26"/>
    <n v="7138.0898630136971"/>
    <n v="7"/>
  </r>
  <r>
    <n v="2934214400"/>
    <d v="2018-08-12T00:00:00"/>
    <n v="3"/>
    <x v="22"/>
    <x v="21"/>
    <x v="96"/>
    <n v="37"/>
    <s v="F"/>
    <m/>
    <n v="372"/>
    <x v="898"/>
    <n v="689.26"/>
    <n v="7138.0898630136971"/>
    <n v="8"/>
  </r>
  <r>
    <n v="2934214400"/>
    <d v="2018-08-19T00:00:00"/>
    <n v="7"/>
    <x v="9"/>
    <x v="4"/>
    <x v="65"/>
    <n v="32"/>
    <s v="F"/>
    <m/>
    <n v="1358"/>
    <x v="898"/>
    <n v="689.26"/>
    <n v="7138.0898630136971"/>
    <n v="8"/>
  </r>
  <r>
    <n v="2934214400"/>
    <d v="2018-08-24T00:00:00"/>
    <n v="7"/>
    <x v="30"/>
    <x v="28"/>
    <x v="22"/>
    <n v="64"/>
    <s v="F"/>
    <m/>
    <n v="1309"/>
    <x v="898"/>
    <n v="689.26"/>
    <n v="7138.0898630136971"/>
    <n v="8"/>
  </r>
  <r>
    <n v="2934214400"/>
    <d v="2018-08-25T00:00:00"/>
    <n v="5"/>
    <x v="23"/>
    <x v="22"/>
    <x v="19"/>
    <n v="40"/>
    <s v="F"/>
    <m/>
    <n v="465"/>
    <x v="898"/>
    <n v="689.26"/>
    <n v="7138.0898630136971"/>
    <n v="8"/>
  </r>
  <r>
    <n v="2934214400"/>
    <d v="2018-08-28T00:00:00"/>
    <n v="1"/>
    <x v="45"/>
    <x v="0"/>
    <x v="71"/>
    <n v="62"/>
    <s v="F"/>
    <m/>
    <n v="193"/>
    <x v="898"/>
    <n v="689.26"/>
    <n v="7138.0898630136971"/>
    <n v="8"/>
  </r>
  <r>
    <n v="2934214400"/>
    <d v="2018-09-05T00:00:00"/>
    <n v="2"/>
    <x v="30"/>
    <x v="28"/>
    <x v="51"/>
    <n v="36"/>
    <s v="M"/>
    <m/>
    <n v="230"/>
    <x v="898"/>
    <n v="689.26"/>
    <n v="7138.0898630136971"/>
    <n v="9"/>
  </r>
  <r>
    <n v="2934214400"/>
    <d v="2018-09-13T00:00:00"/>
    <n v="1"/>
    <x v="43"/>
    <x v="6"/>
    <x v="73"/>
    <n v="59"/>
    <s v="M"/>
    <m/>
    <n v="131"/>
    <x v="898"/>
    <n v="689.26"/>
    <n v="7138.0898630136971"/>
    <n v="9"/>
  </r>
  <r>
    <n v="2934214400"/>
    <d v="2018-09-15T00:00:00"/>
    <n v="3"/>
    <x v="30"/>
    <x v="28"/>
    <x v="41"/>
    <n v="51"/>
    <s v="F"/>
    <m/>
    <n v="483"/>
    <x v="898"/>
    <n v="689.26"/>
    <n v="7138.0898630136971"/>
    <n v="9"/>
  </r>
  <r>
    <n v="2934214400"/>
    <d v="2018-09-20T00:00:00"/>
    <n v="7"/>
    <x v="5"/>
    <x v="5"/>
    <x v="88"/>
    <n v="27"/>
    <s v="M"/>
    <m/>
    <n v="742"/>
    <x v="898"/>
    <n v="689.26"/>
    <n v="7138.0898630136971"/>
    <n v="9"/>
  </r>
  <r>
    <n v="2934406881"/>
    <d v="2018-01-09T00:00:00"/>
    <n v="6"/>
    <x v="39"/>
    <x v="35"/>
    <x v="126"/>
    <n v="48"/>
    <s v="F"/>
    <m/>
    <n v="1254"/>
    <x v="157"/>
    <n v="820.66"/>
    <n v="8498.8898630136991"/>
    <n v="1"/>
  </r>
  <r>
    <n v="2934406881"/>
    <d v="2018-01-13T00:00:00"/>
    <n v="1"/>
    <x v="24"/>
    <x v="23"/>
    <x v="74"/>
    <n v="32"/>
    <s v="M"/>
    <m/>
    <n v="243"/>
    <x v="157"/>
    <n v="820.66"/>
    <n v="8498.8898630136991"/>
    <n v="1"/>
  </r>
  <r>
    <n v="2934406881"/>
    <d v="2018-01-22T00:00:00"/>
    <n v="2"/>
    <x v="22"/>
    <x v="21"/>
    <x v="44"/>
    <n v="32"/>
    <s v="F"/>
    <m/>
    <n v="490"/>
    <x v="157"/>
    <n v="820.66"/>
    <n v="8498.8898630136991"/>
    <n v="1"/>
  </r>
  <r>
    <n v="2934406881"/>
    <d v="2018-02-20T00:00:00"/>
    <n v="7"/>
    <x v="23"/>
    <x v="22"/>
    <x v="21"/>
    <n v="63"/>
    <s v="F"/>
    <n v="1"/>
    <n v="1120"/>
    <x v="157"/>
    <n v="820.66"/>
    <n v="8498.8898630136991"/>
    <n v="2"/>
  </r>
  <r>
    <n v="2934406881"/>
    <d v="2018-02-21T00:00:00"/>
    <n v="3"/>
    <x v="36"/>
    <x v="32"/>
    <x v="145"/>
    <n v="32"/>
    <s v="F"/>
    <m/>
    <n v="738"/>
    <x v="157"/>
    <n v="820.66"/>
    <n v="8498.8898630136991"/>
    <n v="2"/>
  </r>
  <r>
    <n v="2934406881"/>
    <d v="2018-03-01T00:00:00"/>
    <n v="7"/>
    <x v="32"/>
    <x v="30"/>
    <x v="122"/>
    <n v="40"/>
    <s v="F"/>
    <m/>
    <n v="665"/>
    <x v="157"/>
    <n v="820.66"/>
    <n v="8498.8898630136991"/>
    <n v="3"/>
  </r>
  <r>
    <n v="2934406881"/>
    <d v="2018-03-07T00:00:00"/>
    <n v="7"/>
    <x v="30"/>
    <x v="28"/>
    <x v="58"/>
    <n v="29"/>
    <s v="M"/>
    <m/>
    <n v="1162"/>
    <x v="157"/>
    <n v="820.66"/>
    <n v="8498.8898630136991"/>
    <n v="3"/>
  </r>
  <r>
    <n v="2934406881"/>
    <d v="2018-03-14T00:00:00"/>
    <n v="5"/>
    <x v="1"/>
    <x v="1"/>
    <x v="28"/>
    <n v="25"/>
    <s v="F"/>
    <m/>
    <n v="910"/>
    <x v="157"/>
    <n v="820.66"/>
    <n v="8498.8898630136991"/>
    <n v="3"/>
  </r>
  <r>
    <n v="2934406881"/>
    <d v="2018-03-26T00:00:00"/>
    <n v="7"/>
    <x v="5"/>
    <x v="5"/>
    <x v="38"/>
    <n v="28"/>
    <s v="F"/>
    <m/>
    <n v="1631"/>
    <x v="157"/>
    <n v="820.66"/>
    <n v="8498.8898630136991"/>
    <n v="3"/>
  </r>
  <r>
    <n v="2934406881"/>
    <d v="2018-04-04T00:00:00"/>
    <n v="2"/>
    <x v="26"/>
    <x v="25"/>
    <x v="10"/>
    <n v="44"/>
    <s v="F"/>
    <m/>
    <n v="284"/>
    <x v="157"/>
    <n v="820.66"/>
    <n v="8498.8898630136991"/>
    <n v="4"/>
  </r>
  <r>
    <n v="2934406881"/>
    <d v="2018-04-09T00:00:00"/>
    <n v="1"/>
    <x v="45"/>
    <x v="0"/>
    <x v="104"/>
    <n v="26"/>
    <s v="M"/>
    <m/>
    <n v="220"/>
    <x v="157"/>
    <n v="820.66"/>
    <n v="8498.8898630136991"/>
    <n v="4"/>
  </r>
  <r>
    <n v="2934406881"/>
    <d v="2018-04-26T00:00:00"/>
    <n v="3"/>
    <x v="1"/>
    <x v="1"/>
    <x v="121"/>
    <n v="59"/>
    <s v="F"/>
    <m/>
    <n v="375"/>
    <x v="157"/>
    <n v="820.66"/>
    <n v="8498.8898630136991"/>
    <n v="4"/>
  </r>
  <r>
    <n v="2934406881"/>
    <d v="2018-04-30T00:00:00"/>
    <n v="2"/>
    <x v="36"/>
    <x v="32"/>
    <x v="157"/>
    <n v="60"/>
    <s v="F"/>
    <m/>
    <n v="464"/>
    <x v="157"/>
    <n v="820.66"/>
    <n v="8498.8898630136991"/>
    <n v="4"/>
  </r>
  <r>
    <n v="2934406881"/>
    <d v="2018-05-03T00:00:00"/>
    <n v="7"/>
    <x v="26"/>
    <x v="25"/>
    <x v="33"/>
    <n v="34"/>
    <s v="F"/>
    <m/>
    <n v="966"/>
    <x v="157"/>
    <n v="820.66"/>
    <n v="8498.8898630136991"/>
    <n v="5"/>
  </r>
  <r>
    <n v="2934406881"/>
    <d v="2018-05-27T00:00:00"/>
    <n v="6"/>
    <x v="1"/>
    <x v="1"/>
    <x v="123"/>
    <n v="35"/>
    <s v="F"/>
    <m/>
    <n v="972"/>
    <x v="157"/>
    <n v="820.66"/>
    <n v="8498.8898630136991"/>
    <n v="5"/>
  </r>
  <r>
    <n v="2934406881"/>
    <d v="2018-06-04T00:00:00"/>
    <n v="2"/>
    <x v="19"/>
    <x v="18"/>
    <x v="33"/>
    <n v="45"/>
    <s v="M"/>
    <m/>
    <n v="276"/>
    <x v="157"/>
    <n v="820.66"/>
    <n v="8498.8898630136991"/>
    <n v="6"/>
  </r>
  <r>
    <n v="2934406881"/>
    <d v="2018-06-09T00:00:00"/>
    <n v="6"/>
    <x v="22"/>
    <x v="21"/>
    <x v="74"/>
    <n v="32"/>
    <s v="F"/>
    <m/>
    <n v="1458"/>
    <x v="157"/>
    <n v="820.66"/>
    <n v="8498.8898630136991"/>
    <n v="6"/>
  </r>
  <r>
    <n v="2934406881"/>
    <d v="2018-07-09T00:00:00"/>
    <n v="4"/>
    <x v="33"/>
    <x v="31"/>
    <x v="66"/>
    <n v="64"/>
    <s v="M"/>
    <m/>
    <n v="788"/>
    <x v="157"/>
    <n v="820.66"/>
    <n v="8498.8898630136991"/>
    <n v="7"/>
  </r>
  <r>
    <n v="2934406881"/>
    <d v="2018-07-16T00:00:00"/>
    <n v="3"/>
    <x v="43"/>
    <x v="6"/>
    <x v="170"/>
    <n v="46"/>
    <s v="M"/>
    <m/>
    <n v="255"/>
    <x v="157"/>
    <n v="820.66"/>
    <n v="8498.8898630136991"/>
    <n v="7"/>
  </r>
  <r>
    <n v="2934406881"/>
    <d v="2018-08-04T00:00:00"/>
    <n v="6"/>
    <x v="17"/>
    <x v="16"/>
    <x v="133"/>
    <n v="34"/>
    <s v="F"/>
    <m/>
    <n v="1062"/>
    <x v="157"/>
    <n v="820.66"/>
    <n v="8498.8898630136991"/>
    <n v="8"/>
  </r>
  <r>
    <n v="2934406881"/>
    <d v="2018-08-04T00:00:00"/>
    <n v="4"/>
    <x v="47"/>
    <x v="37"/>
    <x v="34"/>
    <n v="60"/>
    <s v="M"/>
    <m/>
    <n v="416"/>
    <x v="157"/>
    <n v="820.66"/>
    <n v="8498.8898630136991"/>
    <n v="8"/>
  </r>
  <r>
    <n v="2934406881"/>
    <d v="2018-09-12T00:00:00"/>
    <n v="4"/>
    <x v="48"/>
    <x v="39"/>
    <x v="73"/>
    <n v="40"/>
    <s v="M"/>
    <m/>
    <n v="524"/>
    <x v="157"/>
    <n v="820.66"/>
    <n v="8498.8898630136991"/>
    <n v="9"/>
  </r>
  <r>
    <n v="2934406881"/>
    <d v="2018-09-26T00:00:00"/>
    <n v="6"/>
    <x v="23"/>
    <x v="22"/>
    <x v="66"/>
    <n v="49"/>
    <s v="M"/>
    <m/>
    <n v="1182"/>
    <x v="157"/>
    <n v="820.66"/>
    <n v="8498.8898630136991"/>
    <n v="9"/>
  </r>
  <r>
    <n v="2934406881"/>
    <d v="2018-11-04T00:00:00"/>
    <n v="1"/>
    <x v="22"/>
    <x v="21"/>
    <x v="164"/>
    <n v="28"/>
    <s v="F"/>
    <m/>
    <n v="88"/>
    <x v="157"/>
    <n v="820.66"/>
    <n v="8498.8898630136991"/>
    <n v="11"/>
  </r>
  <r>
    <n v="2934406881"/>
    <d v="2018-11-05T00:00:00"/>
    <n v="1"/>
    <x v="35"/>
    <x v="21"/>
    <x v="171"/>
    <n v="37"/>
    <s v="M"/>
    <m/>
    <n v="219"/>
    <x v="157"/>
    <n v="820.66"/>
    <n v="8498.8898630136991"/>
    <n v="11"/>
  </r>
  <r>
    <n v="2935944305"/>
    <d v="2018-01-01T00:00:00"/>
    <n v="1"/>
    <x v="12"/>
    <x v="11"/>
    <x v="108"/>
    <n v="32"/>
    <s v="M"/>
    <m/>
    <n v="144"/>
    <x v="471"/>
    <n v="656.46"/>
    <n v="6798.407671232877"/>
    <n v="1"/>
  </r>
  <r>
    <n v="2935944305"/>
    <d v="2018-01-14T00:00:00"/>
    <n v="4"/>
    <x v="21"/>
    <x v="20"/>
    <x v="115"/>
    <n v="64"/>
    <s v="M"/>
    <m/>
    <n v="976"/>
    <x v="471"/>
    <n v="656.46"/>
    <n v="6798.407671232877"/>
    <n v="1"/>
  </r>
  <r>
    <n v="2935944305"/>
    <d v="2018-02-18T00:00:00"/>
    <n v="1"/>
    <x v="19"/>
    <x v="18"/>
    <x v="50"/>
    <n v="42"/>
    <s v="M"/>
    <m/>
    <n v="120"/>
    <x v="471"/>
    <n v="656.46"/>
    <n v="6798.407671232877"/>
    <n v="2"/>
  </r>
  <r>
    <n v="2935944305"/>
    <d v="2018-02-19T00:00:00"/>
    <n v="6"/>
    <x v="18"/>
    <x v="17"/>
    <x v="93"/>
    <n v="38"/>
    <s v="F"/>
    <m/>
    <n v="1362"/>
    <x v="471"/>
    <n v="656.46"/>
    <n v="6798.407671232877"/>
    <n v="2"/>
  </r>
  <r>
    <n v="2935944305"/>
    <d v="2018-03-06T00:00:00"/>
    <n v="4"/>
    <x v="49"/>
    <x v="40"/>
    <x v="51"/>
    <n v="64"/>
    <s v="F"/>
    <m/>
    <n v="460"/>
    <x v="471"/>
    <n v="656.46"/>
    <n v="6798.407671232877"/>
    <n v="3"/>
  </r>
  <r>
    <n v="2935944305"/>
    <d v="2018-04-02T00:00:00"/>
    <n v="3"/>
    <x v="16"/>
    <x v="15"/>
    <x v="98"/>
    <n v="59"/>
    <s v="F"/>
    <m/>
    <n v="420"/>
    <x v="471"/>
    <n v="656.46"/>
    <n v="6798.407671232877"/>
    <n v="4"/>
  </r>
  <r>
    <n v="2935944305"/>
    <d v="2018-04-17T00:00:00"/>
    <n v="3"/>
    <x v="26"/>
    <x v="25"/>
    <x v="17"/>
    <n v="55"/>
    <s v="M"/>
    <m/>
    <n v="447"/>
    <x v="471"/>
    <n v="656.46"/>
    <n v="6798.407671232877"/>
    <n v="4"/>
  </r>
  <r>
    <n v="2935944305"/>
    <d v="2018-04-26T00:00:00"/>
    <n v="2"/>
    <x v="39"/>
    <x v="35"/>
    <x v="35"/>
    <n v="39"/>
    <s v="M"/>
    <m/>
    <n v="380"/>
    <x v="471"/>
    <n v="656.46"/>
    <n v="6798.407671232877"/>
    <n v="4"/>
  </r>
  <r>
    <n v="2935944305"/>
    <d v="2018-04-29T00:00:00"/>
    <n v="4"/>
    <x v="38"/>
    <x v="34"/>
    <x v="5"/>
    <n v="62"/>
    <s v="M"/>
    <m/>
    <n v="452"/>
    <x v="471"/>
    <n v="656.46"/>
    <n v="6798.407671232877"/>
    <n v="4"/>
  </r>
  <r>
    <n v="2935944305"/>
    <d v="2018-05-23T00:00:00"/>
    <n v="6"/>
    <x v="24"/>
    <x v="23"/>
    <x v="132"/>
    <n v="51"/>
    <s v="M"/>
    <m/>
    <n v="1014"/>
    <x v="471"/>
    <n v="656.46"/>
    <n v="6798.407671232877"/>
    <n v="5"/>
  </r>
  <r>
    <n v="2935944305"/>
    <d v="2018-06-22T00:00:00"/>
    <n v="1"/>
    <x v="8"/>
    <x v="8"/>
    <x v="128"/>
    <n v="29"/>
    <s v="M"/>
    <m/>
    <n v="215"/>
    <x v="471"/>
    <n v="656.46"/>
    <n v="6798.407671232877"/>
    <n v="6"/>
  </r>
  <r>
    <n v="2935944305"/>
    <d v="2018-06-24T00:00:00"/>
    <n v="2"/>
    <x v="15"/>
    <x v="14"/>
    <x v="39"/>
    <n v="58"/>
    <s v="F"/>
    <m/>
    <n v="264"/>
    <x v="471"/>
    <n v="656.46"/>
    <n v="6798.407671232877"/>
    <n v="6"/>
  </r>
  <r>
    <n v="2935944305"/>
    <d v="2018-07-07T00:00:00"/>
    <n v="4"/>
    <x v="21"/>
    <x v="20"/>
    <x v="110"/>
    <n v="56"/>
    <s v="M"/>
    <m/>
    <n v="612"/>
    <x v="471"/>
    <n v="656.46"/>
    <n v="6798.407671232877"/>
    <n v="7"/>
  </r>
  <r>
    <n v="2935944305"/>
    <d v="2018-07-11T00:00:00"/>
    <n v="5"/>
    <x v="2"/>
    <x v="2"/>
    <x v="91"/>
    <n v="57"/>
    <s v="M"/>
    <m/>
    <n v="695"/>
    <x v="471"/>
    <n v="656.46"/>
    <n v="6798.407671232877"/>
    <n v="7"/>
  </r>
  <r>
    <n v="2935944305"/>
    <d v="2018-07-20T00:00:00"/>
    <n v="3"/>
    <x v="30"/>
    <x v="28"/>
    <x v="121"/>
    <n v="55"/>
    <s v="M"/>
    <m/>
    <n v="375"/>
    <x v="471"/>
    <n v="656.46"/>
    <n v="6798.407671232877"/>
    <n v="7"/>
  </r>
  <r>
    <n v="2935944305"/>
    <d v="2018-07-25T00:00:00"/>
    <n v="5"/>
    <x v="12"/>
    <x v="11"/>
    <x v="101"/>
    <n v="50"/>
    <s v="F"/>
    <m/>
    <n v="610"/>
    <x v="471"/>
    <n v="656.46"/>
    <n v="6798.407671232877"/>
    <n v="7"/>
  </r>
  <r>
    <n v="2935944305"/>
    <d v="2018-07-29T00:00:00"/>
    <n v="3"/>
    <x v="18"/>
    <x v="17"/>
    <x v="10"/>
    <n v="64"/>
    <s v="M"/>
    <m/>
    <n v="426"/>
    <x v="471"/>
    <n v="656.46"/>
    <n v="6798.407671232877"/>
    <n v="7"/>
  </r>
  <r>
    <n v="2935944305"/>
    <d v="2018-08-05T00:00:00"/>
    <n v="5"/>
    <x v="12"/>
    <x v="11"/>
    <x v="92"/>
    <n v="62"/>
    <s v="M"/>
    <m/>
    <n v="1120"/>
    <x v="471"/>
    <n v="656.46"/>
    <n v="6798.407671232877"/>
    <n v="8"/>
  </r>
  <r>
    <n v="2935944305"/>
    <d v="2018-08-06T00:00:00"/>
    <n v="2"/>
    <x v="48"/>
    <x v="39"/>
    <x v="64"/>
    <n v="49"/>
    <s v="M"/>
    <m/>
    <n v="236"/>
    <x v="471"/>
    <n v="656.46"/>
    <n v="6798.407671232877"/>
    <n v="8"/>
  </r>
  <r>
    <n v="2935944305"/>
    <d v="2018-08-23T00:00:00"/>
    <n v="3"/>
    <x v="42"/>
    <x v="10"/>
    <x v="118"/>
    <n v="39"/>
    <s v="M"/>
    <m/>
    <n v="690"/>
    <x v="471"/>
    <n v="656.46"/>
    <n v="6798.407671232877"/>
    <n v="8"/>
  </r>
  <r>
    <n v="2935944305"/>
    <d v="2018-09-03T00:00:00"/>
    <n v="3"/>
    <x v="48"/>
    <x v="39"/>
    <x v="170"/>
    <n v="29"/>
    <s v="F"/>
    <m/>
    <n v="255"/>
    <x v="471"/>
    <n v="656.46"/>
    <n v="6798.407671232877"/>
    <n v="9"/>
  </r>
  <r>
    <n v="2935944305"/>
    <d v="2018-10-04T00:00:00"/>
    <n v="3"/>
    <x v="23"/>
    <x v="22"/>
    <x v="12"/>
    <n v="43"/>
    <s v="M"/>
    <m/>
    <n v="423"/>
    <x v="471"/>
    <n v="656.46"/>
    <n v="6798.407671232877"/>
    <n v="10"/>
  </r>
  <r>
    <n v="2936362008"/>
    <d v="2018-01-15T00:00:00"/>
    <n v="5"/>
    <x v="9"/>
    <x v="4"/>
    <x v="100"/>
    <n v="55"/>
    <s v="M"/>
    <m/>
    <n v="640"/>
    <x v="899"/>
    <n v="569.15"/>
    <n v="5894.2109589041092"/>
    <n v="1"/>
  </r>
  <r>
    <n v="2936362008"/>
    <d v="2018-01-18T00:00:00"/>
    <n v="6"/>
    <x v="24"/>
    <x v="23"/>
    <x v="118"/>
    <n v="47"/>
    <s v="M"/>
    <m/>
    <n v="1380"/>
    <x v="899"/>
    <n v="569.15"/>
    <n v="5894.2109589041092"/>
    <n v="1"/>
  </r>
  <r>
    <n v="2936362008"/>
    <d v="2018-01-20T00:00:00"/>
    <n v="5"/>
    <x v="20"/>
    <x v="19"/>
    <x v="59"/>
    <n v="55"/>
    <s v="F"/>
    <m/>
    <n v="1020"/>
    <x v="899"/>
    <n v="569.15"/>
    <n v="5894.2109589041092"/>
    <n v="1"/>
  </r>
  <r>
    <n v="2936362008"/>
    <d v="2018-01-30T00:00:00"/>
    <n v="6"/>
    <x v="2"/>
    <x v="2"/>
    <x v="53"/>
    <n v="25"/>
    <s v="F"/>
    <m/>
    <n v="954"/>
    <x v="899"/>
    <n v="569.15"/>
    <n v="5894.2109589041092"/>
    <n v="1"/>
  </r>
  <r>
    <n v="2936362008"/>
    <d v="2018-02-02T00:00:00"/>
    <n v="6"/>
    <x v="22"/>
    <x v="21"/>
    <x v="93"/>
    <n v="28"/>
    <s v="M"/>
    <m/>
    <n v="1362"/>
    <x v="899"/>
    <n v="569.15"/>
    <n v="5894.2109589041092"/>
    <n v="2"/>
  </r>
  <r>
    <n v="2936362008"/>
    <d v="2018-02-13T00:00:00"/>
    <n v="6"/>
    <x v="12"/>
    <x v="11"/>
    <x v="162"/>
    <n v="64"/>
    <s v="F"/>
    <m/>
    <n v="876"/>
    <x v="899"/>
    <n v="569.15"/>
    <n v="5894.2109589041092"/>
    <n v="2"/>
  </r>
  <r>
    <n v="2936362008"/>
    <d v="2018-03-09T00:00:00"/>
    <n v="2"/>
    <x v="1"/>
    <x v="1"/>
    <x v="149"/>
    <n v="47"/>
    <s v="M"/>
    <m/>
    <n v="336"/>
    <x v="899"/>
    <n v="569.15"/>
    <n v="5894.2109589041092"/>
    <n v="3"/>
  </r>
  <r>
    <n v="2936362008"/>
    <d v="2018-03-22T00:00:00"/>
    <n v="2"/>
    <x v="26"/>
    <x v="25"/>
    <x v="77"/>
    <n v="36"/>
    <s v="M"/>
    <m/>
    <n v="360"/>
    <x v="899"/>
    <n v="569.15"/>
    <n v="5894.2109589041092"/>
    <n v="3"/>
  </r>
  <r>
    <n v="2936362008"/>
    <d v="2018-03-23T00:00:00"/>
    <n v="6"/>
    <x v="12"/>
    <x v="11"/>
    <x v="12"/>
    <n v="60"/>
    <s v="F"/>
    <m/>
    <n v="846"/>
    <x v="899"/>
    <n v="569.15"/>
    <n v="5894.2109589041092"/>
    <n v="3"/>
  </r>
  <r>
    <n v="2936362008"/>
    <d v="2018-04-12T00:00:00"/>
    <n v="6"/>
    <x v="38"/>
    <x v="34"/>
    <x v="67"/>
    <n v="29"/>
    <s v="F"/>
    <m/>
    <n v="1296"/>
    <x v="899"/>
    <n v="569.15"/>
    <n v="5894.2109589041092"/>
    <n v="4"/>
  </r>
  <r>
    <n v="2936362008"/>
    <d v="2018-04-13T00:00:00"/>
    <n v="2"/>
    <x v="12"/>
    <x v="11"/>
    <x v="114"/>
    <n v="40"/>
    <s v="M"/>
    <m/>
    <n v="174"/>
    <x v="899"/>
    <n v="569.15"/>
    <n v="5894.2109589041092"/>
    <n v="4"/>
  </r>
  <r>
    <n v="2936362008"/>
    <d v="2018-04-19T00:00:00"/>
    <n v="2"/>
    <x v="27"/>
    <x v="26"/>
    <x v="51"/>
    <n v="57"/>
    <s v="F"/>
    <n v="1"/>
    <n v="230"/>
    <x v="899"/>
    <n v="569.15"/>
    <n v="5894.2109589041092"/>
    <n v="4"/>
  </r>
  <r>
    <n v="2936362008"/>
    <d v="2018-05-06T00:00:00"/>
    <n v="2"/>
    <x v="41"/>
    <x v="37"/>
    <x v="146"/>
    <n v="65"/>
    <s v="M"/>
    <m/>
    <n v="234"/>
    <x v="899"/>
    <n v="569.15"/>
    <n v="5894.2109589041092"/>
    <n v="5"/>
  </r>
  <r>
    <n v="2936362008"/>
    <d v="2018-05-14T00:00:00"/>
    <n v="2"/>
    <x v="38"/>
    <x v="34"/>
    <x v="133"/>
    <n v="27"/>
    <s v="F"/>
    <m/>
    <n v="354"/>
    <x v="899"/>
    <n v="569.15"/>
    <n v="5894.2109589041092"/>
    <n v="5"/>
  </r>
  <r>
    <n v="2936362008"/>
    <d v="2018-05-14T00:00:00"/>
    <n v="3"/>
    <x v="6"/>
    <x v="6"/>
    <x v="20"/>
    <n v="32"/>
    <s v="M"/>
    <m/>
    <n v="336"/>
    <x v="899"/>
    <n v="569.15"/>
    <n v="5894.2109589041092"/>
    <n v="5"/>
  </r>
  <r>
    <n v="2936362008"/>
    <d v="2018-05-30T00:00:00"/>
    <n v="3"/>
    <x v="3"/>
    <x v="3"/>
    <x v="53"/>
    <n v="54"/>
    <s v="F"/>
    <m/>
    <n v="477"/>
    <x v="899"/>
    <n v="569.15"/>
    <n v="5894.2109589041092"/>
    <n v="5"/>
  </r>
  <r>
    <n v="2936362008"/>
    <d v="2018-06-16T00:00:00"/>
    <n v="3"/>
    <x v="42"/>
    <x v="10"/>
    <x v="155"/>
    <n v="61"/>
    <s v="F"/>
    <m/>
    <n v="237"/>
    <x v="899"/>
    <n v="569.15"/>
    <n v="5894.2109589041092"/>
    <n v="6"/>
  </r>
  <r>
    <n v="2936362008"/>
    <d v="2018-07-26T00:00:00"/>
    <n v="1"/>
    <x v="12"/>
    <x v="11"/>
    <x v="25"/>
    <n v="41"/>
    <s v="F"/>
    <m/>
    <n v="199"/>
    <x v="899"/>
    <n v="569.15"/>
    <n v="5894.2109589041092"/>
    <n v="7"/>
  </r>
  <r>
    <n v="2936362008"/>
    <d v="2018-07-30T00:00:00"/>
    <n v="4"/>
    <x v="17"/>
    <x v="16"/>
    <x v="167"/>
    <n v="35"/>
    <s v="M"/>
    <m/>
    <n v="940"/>
    <x v="899"/>
    <n v="569.15"/>
    <n v="5894.2109589041092"/>
    <n v="7"/>
  </r>
  <r>
    <n v="2936362008"/>
    <d v="2018-08-19T00:00:00"/>
    <n v="6"/>
    <x v="49"/>
    <x v="40"/>
    <x v="20"/>
    <n v="50"/>
    <s v="M"/>
    <m/>
    <n v="672"/>
    <x v="899"/>
    <n v="569.15"/>
    <n v="5894.2109589041092"/>
    <n v="8"/>
  </r>
  <r>
    <n v="2936362008"/>
    <d v="2018-08-23T00:00:00"/>
    <n v="1"/>
    <x v="18"/>
    <x v="17"/>
    <x v="151"/>
    <n v="61"/>
    <s v="F"/>
    <m/>
    <n v="210"/>
    <x v="899"/>
    <n v="569.15"/>
    <n v="5894.2109589041092"/>
    <n v="8"/>
  </r>
  <r>
    <n v="2936362008"/>
    <d v="2018-08-29T00:00:00"/>
    <n v="2"/>
    <x v="8"/>
    <x v="8"/>
    <x v="31"/>
    <n v="46"/>
    <s v="M"/>
    <m/>
    <n v="192"/>
    <x v="899"/>
    <n v="569.15"/>
    <n v="5894.2109589041092"/>
    <n v="8"/>
  </r>
  <r>
    <n v="2936362008"/>
    <d v="2018-09-01T00:00:00"/>
    <n v="7"/>
    <x v="35"/>
    <x v="21"/>
    <x v="29"/>
    <n v="47"/>
    <s v="F"/>
    <m/>
    <n v="1302"/>
    <x v="899"/>
    <n v="569.15"/>
    <n v="5894.2109589041092"/>
    <n v="9"/>
  </r>
  <r>
    <n v="2936362008"/>
    <d v="2018-09-14T00:00:00"/>
    <n v="5"/>
    <x v="29"/>
    <x v="27"/>
    <x v="26"/>
    <n v="45"/>
    <s v="F"/>
    <m/>
    <n v="555"/>
    <x v="899"/>
    <n v="569.15"/>
    <n v="5894.2109589041092"/>
    <n v="9"/>
  </r>
  <r>
    <n v="2936362008"/>
    <d v="2018-09-20T00:00:00"/>
    <n v="3"/>
    <x v="24"/>
    <x v="23"/>
    <x v="157"/>
    <n v="34"/>
    <s v="M"/>
    <m/>
    <n v="696"/>
    <x v="899"/>
    <n v="569.15"/>
    <n v="5894.2109589041092"/>
    <n v="9"/>
  </r>
  <r>
    <n v="2936362008"/>
    <d v="2018-09-23T00:00:00"/>
    <n v="6"/>
    <x v="44"/>
    <x v="38"/>
    <x v="153"/>
    <n v="44"/>
    <s v="F"/>
    <m/>
    <n v="1236"/>
    <x v="899"/>
    <n v="569.15"/>
    <n v="5894.2109589041092"/>
    <n v="9"/>
  </r>
  <r>
    <n v="2936362008"/>
    <d v="2018-10-26T00:00:00"/>
    <n v="7"/>
    <x v="26"/>
    <x v="25"/>
    <x v="133"/>
    <n v="48"/>
    <s v="F"/>
    <m/>
    <n v="1239"/>
    <x v="899"/>
    <n v="569.15"/>
    <n v="5894.2109589041092"/>
    <n v="10"/>
  </r>
  <r>
    <n v="2936362008"/>
    <d v="2018-10-29T00:00:00"/>
    <n v="6"/>
    <x v="13"/>
    <x v="12"/>
    <x v="88"/>
    <n v="45"/>
    <s v="F"/>
    <m/>
    <n v="636"/>
    <x v="899"/>
    <n v="569.15"/>
    <n v="5894.2109589041092"/>
    <n v="10"/>
  </r>
  <r>
    <n v="2936625610"/>
    <d v="2018-01-05T00:00:00"/>
    <n v="4"/>
    <x v="40"/>
    <x v="36"/>
    <x v="125"/>
    <n v="44"/>
    <s v="F"/>
    <m/>
    <n v="604"/>
    <x v="900"/>
    <n v="756.32"/>
    <n v="7832.5742465753419"/>
    <n v="1"/>
  </r>
  <r>
    <n v="2936625610"/>
    <d v="2018-01-15T00:00:00"/>
    <n v="7"/>
    <x v="19"/>
    <x v="18"/>
    <x v="77"/>
    <n v="60"/>
    <s v="F"/>
    <m/>
    <n v="1260"/>
    <x v="900"/>
    <n v="756.32"/>
    <n v="7832.5742465753419"/>
    <n v="1"/>
  </r>
  <r>
    <n v="2936625610"/>
    <d v="2018-01-30T00:00:00"/>
    <n v="7"/>
    <x v="33"/>
    <x v="31"/>
    <x v="172"/>
    <n v="64"/>
    <s v="M"/>
    <m/>
    <n v="1477"/>
    <x v="900"/>
    <n v="756.32"/>
    <n v="7832.5742465753419"/>
    <n v="1"/>
  </r>
  <r>
    <n v="2936625610"/>
    <d v="2018-01-31T00:00:00"/>
    <n v="6"/>
    <x v="38"/>
    <x v="34"/>
    <x v="72"/>
    <n v="46"/>
    <s v="M"/>
    <m/>
    <n v="738"/>
    <x v="900"/>
    <n v="756.32"/>
    <n v="7832.5742465753419"/>
    <n v="1"/>
  </r>
  <r>
    <n v="2936625610"/>
    <d v="2018-02-07T00:00:00"/>
    <n v="4"/>
    <x v="33"/>
    <x v="31"/>
    <x v="32"/>
    <n v="31"/>
    <s v="F"/>
    <m/>
    <n v="872"/>
    <x v="900"/>
    <n v="756.32"/>
    <n v="7832.5742465753419"/>
    <n v="2"/>
  </r>
  <r>
    <n v="2936625610"/>
    <d v="2018-02-13T00:00:00"/>
    <n v="4"/>
    <x v="47"/>
    <x v="37"/>
    <x v="106"/>
    <n v="33"/>
    <s v="M"/>
    <n v="1"/>
    <n v="804"/>
    <x v="900"/>
    <n v="756.32"/>
    <n v="7832.5742465753419"/>
    <n v="2"/>
  </r>
  <r>
    <n v="2936625610"/>
    <d v="2018-04-23T00:00:00"/>
    <n v="4"/>
    <x v="44"/>
    <x v="38"/>
    <x v="143"/>
    <n v="30"/>
    <s v="F"/>
    <m/>
    <n v="732"/>
    <x v="900"/>
    <n v="756.32"/>
    <n v="7832.5742465753419"/>
    <n v="4"/>
  </r>
  <r>
    <n v="2936625610"/>
    <d v="2018-05-07T00:00:00"/>
    <n v="3"/>
    <x v="21"/>
    <x v="20"/>
    <x v="54"/>
    <n v="52"/>
    <s v="F"/>
    <m/>
    <n v="330"/>
    <x v="900"/>
    <n v="756.32"/>
    <n v="7832.5742465753419"/>
    <n v="5"/>
  </r>
  <r>
    <n v="2936625610"/>
    <d v="2018-05-09T00:00:00"/>
    <n v="4"/>
    <x v="36"/>
    <x v="32"/>
    <x v="21"/>
    <n v="59"/>
    <s v="F"/>
    <n v="1"/>
    <n v="640"/>
    <x v="900"/>
    <n v="756.32"/>
    <n v="7832.5742465753419"/>
    <n v="5"/>
  </r>
  <r>
    <n v="2936625610"/>
    <d v="2018-05-23T00:00:00"/>
    <n v="4"/>
    <x v="49"/>
    <x v="40"/>
    <x v="114"/>
    <n v="62"/>
    <s v="F"/>
    <m/>
    <n v="348"/>
    <x v="900"/>
    <n v="756.32"/>
    <n v="7832.5742465753419"/>
    <n v="5"/>
  </r>
  <r>
    <n v="2936625610"/>
    <d v="2018-05-31T00:00:00"/>
    <n v="2"/>
    <x v="12"/>
    <x v="11"/>
    <x v="85"/>
    <n v="47"/>
    <s v="M"/>
    <m/>
    <n v="424"/>
    <x v="900"/>
    <n v="756.32"/>
    <n v="7832.5742465753419"/>
    <n v="5"/>
  </r>
  <r>
    <n v="2936625610"/>
    <d v="2018-06-13T00:00:00"/>
    <n v="5"/>
    <x v="22"/>
    <x v="21"/>
    <x v="46"/>
    <n v="55"/>
    <s v="F"/>
    <m/>
    <n v="920"/>
    <x v="900"/>
    <n v="756.32"/>
    <n v="7832.5742465753419"/>
    <n v="6"/>
  </r>
  <r>
    <n v="2936625610"/>
    <d v="2018-06-18T00:00:00"/>
    <n v="7"/>
    <x v="37"/>
    <x v="33"/>
    <x v="144"/>
    <n v="59"/>
    <s v="F"/>
    <m/>
    <n v="1491"/>
    <x v="900"/>
    <n v="756.32"/>
    <n v="7832.5742465753419"/>
    <n v="6"/>
  </r>
  <r>
    <n v="2936625610"/>
    <d v="2018-06-24T00:00:00"/>
    <n v="5"/>
    <x v="46"/>
    <x v="9"/>
    <x v="28"/>
    <n v="25"/>
    <s v="M"/>
    <m/>
    <n v="910"/>
    <x v="900"/>
    <n v="756.32"/>
    <n v="7832.5742465753419"/>
    <n v="6"/>
  </r>
  <r>
    <n v="2936625610"/>
    <d v="2018-06-28T00:00:00"/>
    <n v="3"/>
    <x v="33"/>
    <x v="31"/>
    <x v="53"/>
    <n v="48"/>
    <s v="F"/>
    <m/>
    <n v="477"/>
    <x v="900"/>
    <n v="756.32"/>
    <n v="7832.5742465753419"/>
    <n v="6"/>
  </r>
  <r>
    <n v="2936625610"/>
    <d v="2018-07-03T00:00:00"/>
    <n v="2"/>
    <x v="10"/>
    <x v="9"/>
    <x v="82"/>
    <n v="39"/>
    <s v="M"/>
    <m/>
    <n v="286"/>
    <x v="900"/>
    <n v="756.32"/>
    <n v="7832.5742465753419"/>
    <n v="7"/>
  </r>
  <r>
    <n v="2936625610"/>
    <d v="2018-07-17T00:00:00"/>
    <n v="2"/>
    <x v="3"/>
    <x v="3"/>
    <x v="18"/>
    <n v="60"/>
    <s v="F"/>
    <m/>
    <n v="392"/>
    <x v="900"/>
    <n v="756.32"/>
    <n v="7832.5742465753419"/>
    <n v="7"/>
  </r>
  <r>
    <n v="2936625610"/>
    <d v="2018-07-24T00:00:00"/>
    <n v="6"/>
    <x v="17"/>
    <x v="16"/>
    <x v="110"/>
    <n v="63"/>
    <s v="F"/>
    <m/>
    <n v="918"/>
    <x v="900"/>
    <n v="756.32"/>
    <n v="7832.5742465753419"/>
    <n v="7"/>
  </r>
  <r>
    <n v="2936625610"/>
    <d v="2018-08-11T00:00:00"/>
    <n v="1"/>
    <x v="1"/>
    <x v="1"/>
    <x v="164"/>
    <n v="29"/>
    <s v="M"/>
    <m/>
    <n v="88"/>
    <x v="900"/>
    <n v="756.32"/>
    <n v="7832.5742465753419"/>
    <n v="8"/>
  </r>
  <r>
    <n v="2936625610"/>
    <d v="2018-08-14T00:00:00"/>
    <n v="7"/>
    <x v="4"/>
    <x v="4"/>
    <x v="131"/>
    <n v="63"/>
    <s v="M"/>
    <m/>
    <n v="1106"/>
    <x v="900"/>
    <n v="756.32"/>
    <n v="7832.5742465753419"/>
    <n v="8"/>
  </r>
  <r>
    <n v="2936625610"/>
    <d v="2018-09-01T00:00:00"/>
    <n v="2"/>
    <x v="27"/>
    <x v="26"/>
    <x v="155"/>
    <n v="36"/>
    <s v="M"/>
    <m/>
    <n v="158"/>
    <x v="900"/>
    <n v="756.32"/>
    <n v="7832.5742465753419"/>
    <n v="9"/>
  </r>
  <r>
    <n v="2936625610"/>
    <d v="2018-09-11T00:00:00"/>
    <n v="1"/>
    <x v="30"/>
    <x v="28"/>
    <x v="100"/>
    <n v="55"/>
    <s v="F"/>
    <m/>
    <n v="128"/>
    <x v="900"/>
    <n v="756.32"/>
    <n v="7832.5742465753419"/>
    <n v="9"/>
  </r>
  <r>
    <n v="2936625610"/>
    <d v="2018-09-30T00:00:00"/>
    <n v="2"/>
    <x v="36"/>
    <x v="32"/>
    <x v="12"/>
    <n v="51"/>
    <s v="F"/>
    <m/>
    <n v="282"/>
    <x v="900"/>
    <n v="756.32"/>
    <n v="7832.5742465753419"/>
    <n v="9"/>
  </r>
  <r>
    <n v="2936625610"/>
    <d v="2018-10-05T00:00:00"/>
    <n v="6"/>
    <x v="43"/>
    <x v="6"/>
    <x v="6"/>
    <n v="61"/>
    <s v="F"/>
    <m/>
    <n v="1086"/>
    <x v="900"/>
    <n v="756.32"/>
    <n v="7832.5742465753419"/>
    <n v="10"/>
  </r>
  <r>
    <n v="2936625610"/>
    <d v="2018-10-06T00:00:00"/>
    <n v="3"/>
    <x v="32"/>
    <x v="30"/>
    <x v="142"/>
    <n v="61"/>
    <s v="F"/>
    <m/>
    <n v="363"/>
    <x v="900"/>
    <n v="756.32"/>
    <n v="7832.5742465753419"/>
    <n v="10"/>
  </r>
  <r>
    <n v="2936625610"/>
    <d v="2018-10-24T00:00:00"/>
    <n v="2"/>
    <x v="46"/>
    <x v="9"/>
    <x v="99"/>
    <n v="31"/>
    <s v="F"/>
    <m/>
    <n v="328"/>
    <x v="900"/>
    <n v="756.32"/>
    <n v="7832.5742465753419"/>
    <n v="10"/>
  </r>
  <r>
    <n v="2939763283"/>
    <d v="2018-01-05T00:00:00"/>
    <n v="7"/>
    <x v="31"/>
    <x v="29"/>
    <x v="41"/>
    <n v="28"/>
    <s v="M"/>
    <m/>
    <n v="1127"/>
    <x v="901"/>
    <n v="600.72"/>
    <n v="6221.1550684931508"/>
    <n v="1"/>
  </r>
  <r>
    <n v="2939763283"/>
    <d v="2018-01-11T00:00:00"/>
    <n v="1"/>
    <x v="47"/>
    <x v="37"/>
    <x v="124"/>
    <n v="41"/>
    <s v="F"/>
    <m/>
    <n v="203"/>
    <x v="901"/>
    <n v="600.72"/>
    <n v="6221.1550684931508"/>
    <n v="1"/>
  </r>
  <r>
    <n v="2939763283"/>
    <d v="2018-02-12T00:00:00"/>
    <n v="1"/>
    <x v="19"/>
    <x v="18"/>
    <x v="104"/>
    <n v="51"/>
    <s v="F"/>
    <m/>
    <n v="220"/>
    <x v="901"/>
    <n v="600.72"/>
    <n v="6221.1550684931508"/>
    <n v="2"/>
  </r>
  <r>
    <n v="2939763283"/>
    <d v="2018-03-03T00:00:00"/>
    <n v="4"/>
    <x v="42"/>
    <x v="10"/>
    <x v="51"/>
    <n v="35"/>
    <s v="M"/>
    <m/>
    <n v="460"/>
    <x v="901"/>
    <n v="600.72"/>
    <n v="6221.1550684931508"/>
    <n v="3"/>
  </r>
  <r>
    <n v="2939763283"/>
    <d v="2018-03-07T00:00:00"/>
    <n v="4"/>
    <x v="11"/>
    <x v="10"/>
    <x v="54"/>
    <n v="40"/>
    <s v="F"/>
    <m/>
    <n v="440"/>
    <x v="901"/>
    <n v="600.72"/>
    <n v="6221.1550684931508"/>
    <n v="3"/>
  </r>
  <r>
    <n v="2939763283"/>
    <d v="2018-04-01T00:00:00"/>
    <n v="6"/>
    <x v="27"/>
    <x v="26"/>
    <x v="33"/>
    <n v="53"/>
    <s v="F"/>
    <n v="1"/>
    <n v="828"/>
    <x v="901"/>
    <n v="600.72"/>
    <n v="6221.1550684931508"/>
    <n v="4"/>
  </r>
  <r>
    <n v="2939763283"/>
    <d v="2018-04-06T00:00:00"/>
    <n v="2"/>
    <x v="38"/>
    <x v="34"/>
    <x v="38"/>
    <n v="37"/>
    <s v="F"/>
    <m/>
    <n v="466"/>
    <x v="901"/>
    <n v="600.72"/>
    <n v="6221.1550684931508"/>
    <n v="4"/>
  </r>
  <r>
    <n v="2939763283"/>
    <d v="2018-04-11T00:00:00"/>
    <n v="1"/>
    <x v="49"/>
    <x v="40"/>
    <x v="7"/>
    <n v="37"/>
    <s v="F"/>
    <m/>
    <n v="91"/>
    <x v="901"/>
    <n v="600.72"/>
    <n v="6221.1550684931508"/>
    <n v="4"/>
  </r>
  <r>
    <n v="2939763283"/>
    <d v="2018-04-17T00:00:00"/>
    <n v="6"/>
    <x v="26"/>
    <x v="25"/>
    <x v="61"/>
    <n v="50"/>
    <s v="F"/>
    <m/>
    <n v="1404"/>
    <x v="901"/>
    <n v="600.72"/>
    <n v="6221.1550684931508"/>
    <n v="4"/>
  </r>
  <r>
    <n v="2939763283"/>
    <d v="2018-04-30T00:00:00"/>
    <n v="7"/>
    <x v="12"/>
    <x v="11"/>
    <x v="129"/>
    <n v="49"/>
    <s v="M"/>
    <m/>
    <n v="931"/>
    <x v="901"/>
    <n v="600.72"/>
    <n v="6221.1550684931508"/>
    <n v="4"/>
  </r>
  <r>
    <n v="2939763283"/>
    <d v="2018-05-01T00:00:00"/>
    <n v="5"/>
    <x v="40"/>
    <x v="36"/>
    <x v="39"/>
    <n v="54"/>
    <s v="M"/>
    <m/>
    <n v="660"/>
    <x v="901"/>
    <n v="600.72"/>
    <n v="6221.1550684931508"/>
    <n v="5"/>
  </r>
  <r>
    <n v="2939763283"/>
    <d v="2018-05-09T00:00:00"/>
    <n v="4"/>
    <x v="4"/>
    <x v="4"/>
    <x v="108"/>
    <n v="48"/>
    <s v="M"/>
    <n v="1"/>
    <n v="576"/>
    <x v="901"/>
    <n v="600.72"/>
    <n v="6221.1550684931508"/>
    <n v="5"/>
  </r>
  <r>
    <n v="2939763283"/>
    <d v="2018-06-23T00:00:00"/>
    <n v="7"/>
    <x v="22"/>
    <x v="21"/>
    <x v="137"/>
    <n v="47"/>
    <s v="M"/>
    <m/>
    <n v="623"/>
    <x v="901"/>
    <n v="600.72"/>
    <n v="6221.1550684931508"/>
    <n v="6"/>
  </r>
  <r>
    <n v="2939763283"/>
    <d v="2018-06-25T00:00:00"/>
    <n v="2"/>
    <x v="36"/>
    <x v="32"/>
    <x v="27"/>
    <n v="33"/>
    <s v="F"/>
    <m/>
    <n v="168"/>
    <x v="901"/>
    <n v="600.72"/>
    <n v="6221.1550684931508"/>
    <n v="6"/>
  </r>
  <r>
    <n v="2939763283"/>
    <d v="2018-07-10T00:00:00"/>
    <n v="5"/>
    <x v="16"/>
    <x v="15"/>
    <x v="21"/>
    <n v="38"/>
    <s v="F"/>
    <m/>
    <n v="800"/>
    <x v="901"/>
    <n v="600.72"/>
    <n v="6221.1550684931508"/>
    <n v="7"/>
  </r>
  <r>
    <n v="2939763283"/>
    <d v="2018-07-11T00:00:00"/>
    <n v="4"/>
    <x v="19"/>
    <x v="18"/>
    <x v="3"/>
    <n v="40"/>
    <s v="F"/>
    <m/>
    <n v="948"/>
    <x v="901"/>
    <n v="600.72"/>
    <n v="6221.1550684931508"/>
    <n v="7"/>
  </r>
  <r>
    <n v="2939763283"/>
    <d v="2018-07-19T00:00:00"/>
    <n v="3"/>
    <x v="1"/>
    <x v="1"/>
    <x v="20"/>
    <n v="30"/>
    <s v="F"/>
    <m/>
    <n v="336"/>
    <x v="901"/>
    <n v="600.72"/>
    <n v="6221.1550684931508"/>
    <n v="7"/>
  </r>
  <r>
    <n v="2939763283"/>
    <d v="2018-07-24T00:00:00"/>
    <n v="4"/>
    <x v="5"/>
    <x v="5"/>
    <x v="110"/>
    <n v="37"/>
    <s v="F"/>
    <m/>
    <n v="612"/>
    <x v="901"/>
    <n v="600.72"/>
    <n v="6221.1550684931508"/>
    <n v="7"/>
  </r>
  <r>
    <n v="2939763283"/>
    <d v="2018-08-06T00:00:00"/>
    <n v="7"/>
    <x v="39"/>
    <x v="35"/>
    <x v="63"/>
    <n v="36"/>
    <s v="M"/>
    <m/>
    <n v="1246"/>
    <x v="901"/>
    <n v="600.72"/>
    <n v="6221.1550684931508"/>
    <n v="8"/>
  </r>
  <r>
    <n v="2939763283"/>
    <d v="2018-08-09T00:00:00"/>
    <n v="5"/>
    <x v="34"/>
    <x v="4"/>
    <x v="66"/>
    <n v="51"/>
    <s v="M"/>
    <m/>
    <n v="985"/>
    <x v="901"/>
    <n v="600.72"/>
    <n v="6221.1550684931508"/>
    <n v="8"/>
  </r>
  <r>
    <n v="2939763283"/>
    <d v="2018-08-25T00:00:00"/>
    <n v="1"/>
    <x v="0"/>
    <x v="0"/>
    <x v="86"/>
    <n v="50"/>
    <s v="M"/>
    <m/>
    <n v="77"/>
    <x v="901"/>
    <n v="600.72"/>
    <n v="6221.1550684931508"/>
    <n v="8"/>
  </r>
  <r>
    <n v="2939763283"/>
    <d v="2018-09-12T00:00:00"/>
    <n v="1"/>
    <x v="47"/>
    <x v="37"/>
    <x v="85"/>
    <n v="44"/>
    <s v="M"/>
    <m/>
    <n v="212"/>
    <x v="901"/>
    <n v="600.72"/>
    <n v="6221.1550684931508"/>
    <n v="9"/>
  </r>
  <r>
    <n v="2939763283"/>
    <d v="2018-10-07T00:00:00"/>
    <n v="4"/>
    <x v="0"/>
    <x v="0"/>
    <x v="20"/>
    <n v="41"/>
    <s v="F"/>
    <m/>
    <n v="448"/>
    <x v="901"/>
    <n v="600.72"/>
    <n v="6221.1550684931508"/>
    <n v="10"/>
  </r>
  <r>
    <n v="2939763283"/>
    <d v="2018-10-18T00:00:00"/>
    <n v="4"/>
    <x v="48"/>
    <x v="39"/>
    <x v="109"/>
    <n v="47"/>
    <s v="M"/>
    <m/>
    <n v="696"/>
    <x v="901"/>
    <n v="600.72"/>
    <n v="6221.1550684931508"/>
    <n v="10"/>
  </r>
  <r>
    <n v="2939763283"/>
    <d v="2018-10-23T00:00:00"/>
    <n v="5"/>
    <x v="24"/>
    <x v="23"/>
    <x v="12"/>
    <n v="55"/>
    <s v="F"/>
    <m/>
    <n v="705"/>
    <x v="901"/>
    <n v="600.72"/>
    <n v="6221.1550684931508"/>
    <n v="10"/>
  </r>
  <r>
    <n v="2939763283"/>
    <d v="2018-10-29T00:00:00"/>
    <n v="6"/>
    <x v="45"/>
    <x v="0"/>
    <x v="125"/>
    <n v="34"/>
    <s v="F"/>
    <m/>
    <n v="906"/>
    <x v="901"/>
    <n v="600.72"/>
    <n v="6221.1550684931508"/>
    <n v="10"/>
  </r>
  <r>
    <n v="2940002592"/>
    <d v="2018-01-16T00:00:00"/>
    <n v="6"/>
    <x v="0"/>
    <x v="0"/>
    <x v="149"/>
    <n v="37"/>
    <s v="F"/>
    <m/>
    <n v="1008"/>
    <x v="260"/>
    <n v="823.38"/>
    <n v="8527.0586301369858"/>
    <n v="1"/>
  </r>
  <r>
    <n v="2940002592"/>
    <d v="2018-02-18T00:00:00"/>
    <n v="4"/>
    <x v="17"/>
    <x v="16"/>
    <x v="109"/>
    <n v="43"/>
    <s v="F"/>
    <m/>
    <n v="696"/>
    <x v="260"/>
    <n v="823.38"/>
    <n v="8527.0586301369858"/>
    <n v="2"/>
  </r>
  <r>
    <n v="2940002592"/>
    <d v="2018-02-24T00:00:00"/>
    <n v="4"/>
    <x v="39"/>
    <x v="35"/>
    <x v="42"/>
    <n v="61"/>
    <s v="M"/>
    <m/>
    <n v="404"/>
    <x v="260"/>
    <n v="823.38"/>
    <n v="8527.0586301369858"/>
    <n v="2"/>
  </r>
  <r>
    <n v="2940002592"/>
    <d v="2018-03-01T00:00:00"/>
    <n v="2"/>
    <x v="20"/>
    <x v="19"/>
    <x v="111"/>
    <n v="35"/>
    <s v="M"/>
    <n v="1"/>
    <n v="216"/>
    <x v="260"/>
    <n v="823.38"/>
    <n v="8527.0586301369858"/>
    <n v="3"/>
  </r>
  <r>
    <n v="2940002592"/>
    <d v="2018-03-08T00:00:00"/>
    <n v="2"/>
    <x v="15"/>
    <x v="14"/>
    <x v="12"/>
    <n v="48"/>
    <s v="F"/>
    <m/>
    <n v="282"/>
    <x v="260"/>
    <n v="823.38"/>
    <n v="8527.0586301369858"/>
    <n v="3"/>
  </r>
  <r>
    <n v="2940002592"/>
    <d v="2018-03-14T00:00:00"/>
    <n v="5"/>
    <x v="4"/>
    <x v="4"/>
    <x v="8"/>
    <n v="64"/>
    <s v="M"/>
    <m/>
    <n v="860"/>
    <x v="260"/>
    <n v="823.38"/>
    <n v="8527.0586301369858"/>
    <n v="3"/>
  </r>
  <r>
    <n v="2940002592"/>
    <d v="2018-03-21T00:00:00"/>
    <n v="5"/>
    <x v="42"/>
    <x v="10"/>
    <x v="91"/>
    <n v="30"/>
    <s v="M"/>
    <m/>
    <n v="695"/>
    <x v="260"/>
    <n v="823.38"/>
    <n v="8527.0586301369858"/>
    <n v="3"/>
  </r>
  <r>
    <n v="2940002592"/>
    <d v="2018-03-30T00:00:00"/>
    <n v="6"/>
    <x v="35"/>
    <x v="21"/>
    <x v="42"/>
    <n v="38"/>
    <s v="F"/>
    <m/>
    <n v="606"/>
    <x v="260"/>
    <n v="823.38"/>
    <n v="8527.0586301369858"/>
    <n v="3"/>
  </r>
  <r>
    <n v="2940002592"/>
    <d v="2018-04-05T00:00:00"/>
    <n v="6"/>
    <x v="40"/>
    <x v="36"/>
    <x v="151"/>
    <n v="36"/>
    <s v="F"/>
    <m/>
    <n v="1260"/>
    <x v="260"/>
    <n v="823.38"/>
    <n v="8527.0586301369858"/>
    <n v="4"/>
  </r>
  <r>
    <n v="2940002592"/>
    <d v="2018-04-11T00:00:00"/>
    <n v="4"/>
    <x v="11"/>
    <x v="10"/>
    <x v="96"/>
    <n v="38"/>
    <s v="F"/>
    <m/>
    <n v="496"/>
    <x v="260"/>
    <n v="823.38"/>
    <n v="8527.0586301369858"/>
    <n v="4"/>
  </r>
  <r>
    <n v="2940002592"/>
    <d v="2018-04-21T00:00:00"/>
    <n v="3"/>
    <x v="23"/>
    <x v="22"/>
    <x v="76"/>
    <n v="65"/>
    <s v="F"/>
    <m/>
    <n v="357"/>
    <x v="260"/>
    <n v="823.38"/>
    <n v="8527.0586301369858"/>
    <n v="4"/>
  </r>
  <r>
    <n v="2940002592"/>
    <d v="2018-05-09T00:00:00"/>
    <n v="7"/>
    <x v="7"/>
    <x v="7"/>
    <x v="155"/>
    <n v="54"/>
    <s v="F"/>
    <m/>
    <n v="553"/>
    <x v="260"/>
    <n v="823.38"/>
    <n v="8527.0586301369858"/>
    <n v="5"/>
  </r>
  <r>
    <n v="2940002592"/>
    <d v="2018-05-20T00:00:00"/>
    <n v="7"/>
    <x v="9"/>
    <x v="4"/>
    <x v="43"/>
    <n v="42"/>
    <s v="F"/>
    <m/>
    <n v="602"/>
    <x v="260"/>
    <n v="823.38"/>
    <n v="8527.0586301369858"/>
    <n v="5"/>
  </r>
  <r>
    <n v="2940002592"/>
    <d v="2018-05-20T00:00:00"/>
    <n v="4"/>
    <x v="35"/>
    <x v="21"/>
    <x v="25"/>
    <n v="52"/>
    <s v="M"/>
    <m/>
    <n v="796"/>
    <x v="260"/>
    <n v="823.38"/>
    <n v="8527.0586301369858"/>
    <n v="5"/>
  </r>
  <r>
    <n v="2940002592"/>
    <d v="2018-05-23T00:00:00"/>
    <n v="1"/>
    <x v="47"/>
    <x v="37"/>
    <x v="154"/>
    <n v="29"/>
    <s v="F"/>
    <m/>
    <n v="208"/>
    <x v="260"/>
    <n v="823.38"/>
    <n v="8527.0586301369858"/>
    <n v="5"/>
  </r>
  <r>
    <n v="2940002592"/>
    <d v="2018-06-13T00:00:00"/>
    <n v="2"/>
    <x v="48"/>
    <x v="39"/>
    <x v="111"/>
    <n v="42"/>
    <s v="M"/>
    <m/>
    <n v="216"/>
    <x v="260"/>
    <n v="823.38"/>
    <n v="8527.0586301369858"/>
    <n v="6"/>
  </r>
  <r>
    <n v="2940002592"/>
    <d v="2018-06-15T00:00:00"/>
    <n v="5"/>
    <x v="35"/>
    <x v="21"/>
    <x v="82"/>
    <n v="63"/>
    <s v="M"/>
    <m/>
    <n v="715"/>
    <x v="260"/>
    <n v="823.38"/>
    <n v="8527.0586301369858"/>
    <n v="6"/>
  </r>
  <r>
    <n v="2940002592"/>
    <d v="2018-06-21T00:00:00"/>
    <n v="4"/>
    <x v="4"/>
    <x v="4"/>
    <x v="82"/>
    <n v="42"/>
    <s v="F"/>
    <m/>
    <n v="572"/>
    <x v="260"/>
    <n v="823.38"/>
    <n v="8527.0586301369858"/>
    <n v="6"/>
  </r>
  <r>
    <n v="2940002592"/>
    <d v="2018-06-30T00:00:00"/>
    <n v="7"/>
    <x v="5"/>
    <x v="5"/>
    <x v="35"/>
    <n v="36"/>
    <s v="F"/>
    <m/>
    <n v="1330"/>
    <x v="260"/>
    <n v="823.38"/>
    <n v="8527.0586301369858"/>
    <n v="6"/>
  </r>
  <r>
    <n v="2940002592"/>
    <d v="2018-07-01T00:00:00"/>
    <n v="7"/>
    <x v="16"/>
    <x v="15"/>
    <x v="32"/>
    <n v="40"/>
    <s v="F"/>
    <m/>
    <n v="1526"/>
    <x v="260"/>
    <n v="823.38"/>
    <n v="8527.0586301369858"/>
    <n v="7"/>
  </r>
  <r>
    <n v="2940002592"/>
    <d v="2018-07-28T00:00:00"/>
    <n v="6"/>
    <x v="43"/>
    <x v="6"/>
    <x v="16"/>
    <n v="58"/>
    <s v="M"/>
    <m/>
    <n v="1284"/>
    <x v="260"/>
    <n v="823.38"/>
    <n v="8527.0586301369858"/>
    <n v="7"/>
  </r>
  <r>
    <n v="2940002592"/>
    <d v="2018-08-24T00:00:00"/>
    <n v="1"/>
    <x v="18"/>
    <x v="17"/>
    <x v="33"/>
    <n v="25"/>
    <s v="F"/>
    <m/>
    <n v="138"/>
    <x v="260"/>
    <n v="823.38"/>
    <n v="8527.0586301369858"/>
    <n v="8"/>
  </r>
  <r>
    <n v="2940002592"/>
    <d v="2018-08-27T00:00:00"/>
    <n v="6"/>
    <x v="39"/>
    <x v="35"/>
    <x v="28"/>
    <n v="52"/>
    <s v="M"/>
    <m/>
    <n v="1092"/>
    <x v="260"/>
    <n v="823.38"/>
    <n v="8527.0586301369858"/>
    <n v="8"/>
  </r>
  <r>
    <n v="2940002592"/>
    <d v="2018-09-04T00:00:00"/>
    <n v="3"/>
    <x v="34"/>
    <x v="4"/>
    <x v="12"/>
    <n v="35"/>
    <s v="F"/>
    <m/>
    <n v="423"/>
    <x v="260"/>
    <n v="823.38"/>
    <n v="8527.0586301369858"/>
    <n v="9"/>
  </r>
  <r>
    <n v="2940002592"/>
    <d v="2018-09-12T00:00:00"/>
    <n v="5"/>
    <x v="3"/>
    <x v="3"/>
    <x v="73"/>
    <n v="52"/>
    <s v="F"/>
    <m/>
    <n v="655"/>
    <x v="260"/>
    <n v="823.38"/>
    <n v="8527.0586301369858"/>
    <n v="9"/>
  </r>
  <r>
    <n v="2940002592"/>
    <d v="2018-09-13T00:00:00"/>
    <n v="1"/>
    <x v="20"/>
    <x v="19"/>
    <x v="111"/>
    <n v="28"/>
    <s v="M"/>
    <m/>
    <n v="108"/>
    <x v="260"/>
    <n v="823.38"/>
    <n v="8527.0586301369858"/>
    <n v="9"/>
  </r>
  <r>
    <n v="2940002592"/>
    <d v="2018-10-12T00:00:00"/>
    <n v="2"/>
    <x v="25"/>
    <x v="24"/>
    <x v="116"/>
    <n v="55"/>
    <s v="M"/>
    <m/>
    <n v="442"/>
    <x v="260"/>
    <n v="823.38"/>
    <n v="8527.0586301369858"/>
    <n v="10"/>
  </r>
  <r>
    <n v="2940002592"/>
    <d v="2018-11-01T00:00:00"/>
    <n v="2"/>
    <x v="1"/>
    <x v="1"/>
    <x v="15"/>
    <n v="39"/>
    <s v="F"/>
    <m/>
    <n v="274"/>
    <x v="260"/>
    <n v="823.38"/>
    <n v="8527.0586301369858"/>
    <n v="11"/>
  </r>
  <r>
    <n v="2940002592"/>
    <d v="2018-11-04T00:00:00"/>
    <n v="4"/>
    <x v="7"/>
    <x v="7"/>
    <x v="163"/>
    <n v="64"/>
    <s v="M"/>
    <m/>
    <n v="700"/>
    <x v="260"/>
    <n v="823.38"/>
    <n v="8527.0586301369858"/>
    <n v="11"/>
  </r>
  <r>
    <n v="2940002592"/>
    <d v="2018-11-05T00:00:00"/>
    <n v="3"/>
    <x v="0"/>
    <x v="0"/>
    <x v="50"/>
    <n v="41"/>
    <s v="M"/>
    <m/>
    <n v="360"/>
    <x v="260"/>
    <n v="823.38"/>
    <n v="8527.0586301369858"/>
    <n v="11"/>
  </r>
  <r>
    <n v="2942373091"/>
    <d v="2018-01-07T00:00:00"/>
    <n v="1"/>
    <x v="42"/>
    <x v="10"/>
    <x v="22"/>
    <n v="61"/>
    <s v="M"/>
    <m/>
    <n v="187"/>
    <x v="870"/>
    <n v="865.15"/>
    <n v="8959.635616438356"/>
    <n v="1"/>
  </r>
  <r>
    <n v="2942373091"/>
    <d v="2018-01-14T00:00:00"/>
    <n v="6"/>
    <x v="34"/>
    <x v="4"/>
    <x v="87"/>
    <n v="28"/>
    <s v="M"/>
    <m/>
    <n v="1374"/>
    <x v="870"/>
    <n v="865.15"/>
    <n v="8959.635616438356"/>
    <n v="1"/>
  </r>
  <r>
    <n v="2942373091"/>
    <d v="2018-01-22T00:00:00"/>
    <n v="2"/>
    <x v="31"/>
    <x v="29"/>
    <x v="93"/>
    <n v="33"/>
    <s v="F"/>
    <m/>
    <n v="454"/>
    <x v="870"/>
    <n v="865.15"/>
    <n v="8959.635616438356"/>
    <n v="1"/>
  </r>
  <r>
    <n v="2942373091"/>
    <d v="2018-01-28T00:00:00"/>
    <n v="2"/>
    <x v="12"/>
    <x v="11"/>
    <x v="89"/>
    <n v="43"/>
    <s v="F"/>
    <m/>
    <n v="498"/>
    <x v="870"/>
    <n v="865.15"/>
    <n v="8959.635616438356"/>
    <n v="1"/>
  </r>
  <r>
    <n v="2942373091"/>
    <d v="2018-02-04T00:00:00"/>
    <n v="1"/>
    <x v="42"/>
    <x v="10"/>
    <x v="23"/>
    <n v="38"/>
    <s v="M"/>
    <m/>
    <n v="90"/>
    <x v="870"/>
    <n v="865.15"/>
    <n v="8959.635616438356"/>
    <n v="2"/>
  </r>
  <r>
    <n v="2942373091"/>
    <d v="2018-02-26T00:00:00"/>
    <n v="1"/>
    <x v="31"/>
    <x v="29"/>
    <x v="174"/>
    <n v="61"/>
    <s v="F"/>
    <m/>
    <n v="188"/>
    <x v="870"/>
    <n v="865.15"/>
    <n v="8959.635616438356"/>
    <n v="2"/>
  </r>
  <r>
    <n v="2942373091"/>
    <d v="2018-03-12T00:00:00"/>
    <n v="6"/>
    <x v="31"/>
    <x v="29"/>
    <x v="103"/>
    <n v="49"/>
    <s v="F"/>
    <m/>
    <n v="1200"/>
    <x v="870"/>
    <n v="865.15"/>
    <n v="8959.635616438356"/>
    <n v="3"/>
  </r>
  <r>
    <n v="2942373091"/>
    <d v="2018-03-27T00:00:00"/>
    <n v="2"/>
    <x v="38"/>
    <x v="34"/>
    <x v="162"/>
    <n v="60"/>
    <s v="F"/>
    <m/>
    <n v="292"/>
    <x v="870"/>
    <n v="865.15"/>
    <n v="8959.635616438356"/>
    <n v="3"/>
  </r>
  <r>
    <n v="2942373091"/>
    <d v="2018-04-11T00:00:00"/>
    <n v="6"/>
    <x v="28"/>
    <x v="17"/>
    <x v="48"/>
    <n v="36"/>
    <s v="F"/>
    <m/>
    <n v="564"/>
    <x v="870"/>
    <n v="865.15"/>
    <n v="8959.635616438356"/>
    <n v="4"/>
  </r>
  <r>
    <n v="2942373091"/>
    <d v="2018-05-30T00:00:00"/>
    <n v="4"/>
    <x v="33"/>
    <x v="31"/>
    <x v="152"/>
    <n v="31"/>
    <s v="M"/>
    <m/>
    <n v="456"/>
    <x v="870"/>
    <n v="865.15"/>
    <n v="8959.635616438356"/>
    <n v="5"/>
  </r>
  <r>
    <n v="2942373091"/>
    <d v="2018-06-05T00:00:00"/>
    <n v="1"/>
    <x v="19"/>
    <x v="18"/>
    <x v="96"/>
    <n v="56"/>
    <s v="F"/>
    <m/>
    <n v="124"/>
    <x v="870"/>
    <n v="865.15"/>
    <n v="8959.635616438356"/>
    <n v="6"/>
  </r>
  <r>
    <n v="2942373091"/>
    <d v="2018-06-08T00:00:00"/>
    <n v="4"/>
    <x v="38"/>
    <x v="34"/>
    <x v="140"/>
    <n v="40"/>
    <s v="F"/>
    <m/>
    <n v="328"/>
    <x v="870"/>
    <n v="865.15"/>
    <n v="8959.635616438356"/>
    <n v="6"/>
  </r>
  <r>
    <n v="2942373091"/>
    <d v="2018-06-19T00:00:00"/>
    <n v="4"/>
    <x v="16"/>
    <x v="15"/>
    <x v="38"/>
    <n v="47"/>
    <s v="F"/>
    <m/>
    <n v="932"/>
    <x v="870"/>
    <n v="865.15"/>
    <n v="8959.635616438356"/>
    <n v="6"/>
  </r>
  <r>
    <n v="2942373091"/>
    <d v="2018-07-24T00:00:00"/>
    <n v="7"/>
    <x v="33"/>
    <x v="31"/>
    <x v="43"/>
    <n v="33"/>
    <s v="F"/>
    <m/>
    <n v="602"/>
    <x v="870"/>
    <n v="865.15"/>
    <n v="8959.635616438356"/>
    <n v="7"/>
  </r>
  <r>
    <n v="2942373091"/>
    <d v="2018-08-21T00:00:00"/>
    <n v="5"/>
    <x v="21"/>
    <x v="20"/>
    <x v="3"/>
    <n v="52"/>
    <s v="F"/>
    <m/>
    <n v="1185"/>
    <x v="870"/>
    <n v="865.15"/>
    <n v="8959.635616438356"/>
    <n v="8"/>
  </r>
  <r>
    <n v="2942373091"/>
    <d v="2018-10-02T00:00:00"/>
    <n v="5"/>
    <x v="0"/>
    <x v="0"/>
    <x v="60"/>
    <n v="53"/>
    <s v="F"/>
    <m/>
    <n v="1085"/>
    <x v="870"/>
    <n v="865.15"/>
    <n v="8959.635616438356"/>
    <n v="10"/>
  </r>
  <r>
    <n v="2942373091"/>
    <d v="2018-10-07T00:00:00"/>
    <n v="4"/>
    <x v="15"/>
    <x v="14"/>
    <x v="42"/>
    <n v="48"/>
    <s v="M"/>
    <m/>
    <n v="404"/>
    <x v="870"/>
    <n v="865.15"/>
    <n v="8959.635616438356"/>
    <n v="10"/>
  </r>
  <r>
    <n v="2942373091"/>
    <d v="2018-10-09T00:00:00"/>
    <n v="1"/>
    <x v="4"/>
    <x v="4"/>
    <x v="14"/>
    <n v="56"/>
    <s v="F"/>
    <m/>
    <n v="98"/>
    <x v="870"/>
    <n v="865.15"/>
    <n v="8959.635616438356"/>
    <n v="10"/>
  </r>
  <r>
    <n v="2942373091"/>
    <d v="2018-10-29T00:00:00"/>
    <n v="6"/>
    <x v="23"/>
    <x v="22"/>
    <x v="127"/>
    <n v="38"/>
    <s v="M"/>
    <m/>
    <n v="1368"/>
    <x v="870"/>
    <n v="865.15"/>
    <n v="8959.635616438356"/>
    <n v="10"/>
  </r>
  <r>
    <n v="2942718846"/>
    <d v="2018-01-13T00:00:00"/>
    <n v="1"/>
    <x v="2"/>
    <x v="2"/>
    <x v="136"/>
    <n v="58"/>
    <s v="M"/>
    <m/>
    <n v="176"/>
    <x v="29"/>
    <n v="726.88"/>
    <n v="7527.6887671232871"/>
    <n v="1"/>
  </r>
  <r>
    <n v="2942718846"/>
    <d v="2018-01-19T00:00:00"/>
    <n v="2"/>
    <x v="41"/>
    <x v="37"/>
    <x v="110"/>
    <n v="65"/>
    <s v="M"/>
    <m/>
    <n v="306"/>
    <x v="29"/>
    <n v="726.88"/>
    <n v="7527.6887671232871"/>
    <n v="1"/>
  </r>
  <r>
    <n v="2942718846"/>
    <d v="2018-01-21T00:00:00"/>
    <n v="2"/>
    <x v="47"/>
    <x v="37"/>
    <x v="83"/>
    <n v="52"/>
    <s v="M"/>
    <n v="1"/>
    <n v="444"/>
    <x v="29"/>
    <n v="726.88"/>
    <n v="7527.6887671232871"/>
    <n v="1"/>
  </r>
  <r>
    <n v="2942718846"/>
    <d v="2018-02-17T00:00:00"/>
    <n v="4"/>
    <x v="4"/>
    <x v="4"/>
    <x v="138"/>
    <n v="62"/>
    <s v="F"/>
    <m/>
    <n v="304"/>
    <x v="29"/>
    <n v="726.88"/>
    <n v="7527.6887671232871"/>
    <n v="2"/>
  </r>
  <r>
    <n v="2942718846"/>
    <d v="2018-03-13T00:00:00"/>
    <n v="1"/>
    <x v="16"/>
    <x v="15"/>
    <x v="40"/>
    <n v="56"/>
    <s v="M"/>
    <m/>
    <n v="202"/>
    <x v="29"/>
    <n v="726.88"/>
    <n v="7527.6887671232871"/>
    <n v="3"/>
  </r>
  <r>
    <n v="2942718846"/>
    <d v="2018-03-26T00:00:00"/>
    <n v="6"/>
    <x v="40"/>
    <x v="36"/>
    <x v="28"/>
    <n v="64"/>
    <s v="F"/>
    <m/>
    <n v="1092"/>
    <x v="29"/>
    <n v="726.88"/>
    <n v="7527.6887671232871"/>
    <n v="3"/>
  </r>
  <r>
    <n v="2942718846"/>
    <d v="2018-04-27T00:00:00"/>
    <n v="2"/>
    <x v="30"/>
    <x v="28"/>
    <x v="38"/>
    <n v="47"/>
    <s v="F"/>
    <n v="1"/>
    <n v="466"/>
    <x v="29"/>
    <n v="726.88"/>
    <n v="7527.6887671232871"/>
    <n v="4"/>
  </r>
  <r>
    <n v="2942718846"/>
    <d v="2018-05-08T00:00:00"/>
    <n v="7"/>
    <x v="14"/>
    <x v="13"/>
    <x v="76"/>
    <n v="42"/>
    <s v="F"/>
    <m/>
    <n v="833"/>
    <x v="29"/>
    <n v="726.88"/>
    <n v="7527.6887671232871"/>
    <n v="5"/>
  </r>
  <r>
    <n v="2942718846"/>
    <d v="2018-05-22T00:00:00"/>
    <n v="2"/>
    <x v="49"/>
    <x v="40"/>
    <x v="34"/>
    <n v="55"/>
    <s v="F"/>
    <m/>
    <n v="208"/>
    <x v="29"/>
    <n v="726.88"/>
    <n v="7527.6887671232871"/>
    <n v="5"/>
  </r>
  <r>
    <n v="2942718846"/>
    <d v="2018-05-27T00:00:00"/>
    <n v="7"/>
    <x v="33"/>
    <x v="31"/>
    <x v="112"/>
    <n v="49"/>
    <s v="F"/>
    <m/>
    <n v="1029"/>
    <x v="29"/>
    <n v="726.88"/>
    <n v="7527.6887671232871"/>
    <n v="5"/>
  </r>
  <r>
    <n v="2942718846"/>
    <d v="2018-07-04T00:00:00"/>
    <n v="1"/>
    <x v="12"/>
    <x v="11"/>
    <x v="68"/>
    <n v="48"/>
    <s v="F"/>
    <m/>
    <n v="99"/>
    <x v="29"/>
    <n v="726.88"/>
    <n v="7527.6887671232871"/>
    <n v="7"/>
  </r>
  <r>
    <n v="2942718846"/>
    <d v="2018-07-17T00:00:00"/>
    <n v="1"/>
    <x v="17"/>
    <x v="16"/>
    <x v="116"/>
    <n v="55"/>
    <s v="M"/>
    <m/>
    <n v="221"/>
    <x v="29"/>
    <n v="726.88"/>
    <n v="7527.6887671232871"/>
    <n v="7"/>
  </r>
  <r>
    <n v="2942718846"/>
    <d v="2018-07-27T00:00:00"/>
    <n v="3"/>
    <x v="1"/>
    <x v="1"/>
    <x v="15"/>
    <n v="40"/>
    <s v="M"/>
    <m/>
    <n v="411"/>
    <x v="29"/>
    <n v="726.88"/>
    <n v="7527.6887671232871"/>
    <n v="7"/>
  </r>
  <r>
    <n v="2942718846"/>
    <d v="2018-08-11T00:00:00"/>
    <n v="4"/>
    <x v="40"/>
    <x v="36"/>
    <x v="93"/>
    <n v="51"/>
    <s v="M"/>
    <m/>
    <n v="908"/>
    <x v="29"/>
    <n v="726.88"/>
    <n v="7527.6887671232871"/>
    <n v="8"/>
  </r>
  <r>
    <n v="2942718846"/>
    <d v="2018-08-13T00:00:00"/>
    <n v="1"/>
    <x v="38"/>
    <x v="34"/>
    <x v="47"/>
    <n v="57"/>
    <s v="M"/>
    <m/>
    <n v="191"/>
    <x v="29"/>
    <n v="726.88"/>
    <n v="7527.6887671232871"/>
    <n v="8"/>
  </r>
  <r>
    <n v="2942718846"/>
    <d v="2018-08-27T00:00:00"/>
    <n v="5"/>
    <x v="34"/>
    <x v="4"/>
    <x v="93"/>
    <n v="55"/>
    <s v="F"/>
    <m/>
    <n v="1135"/>
    <x v="29"/>
    <n v="726.88"/>
    <n v="7527.6887671232871"/>
    <n v="8"/>
  </r>
  <r>
    <n v="2942718846"/>
    <d v="2018-08-29T00:00:00"/>
    <n v="5"/>
    <x v="36"/>
    <x v="32"/>
    <x v="89"/>
    <n v="38"/>
    <s v="M"/>
    <m/>
    <n v="1245"/>
    <x v="29"/>
    <n v="726.88"/>
    <n v="7527.6887671232871"/>
    <n v="8"/>
  </r>
  <r>
    <n v="2942718846"/>
    <d v="2018-09-07T00:00:00"/>
    <n v="5"/>
    <x v="6"/>
    <x v="6"/>
    <x v="51"/>
    <n v="34"/>
    <s v="M"/>
    <m/>
    <n v="575"/>
    <x v="29"/>
    <n v="726.88"/>
    <n v="7527.6887671232871"/>
    <n v="9"/>
  </r>
  <r>
    <n v="2942718846"/>
    <d v="2018-09-14T00:00:00"/>
    <n v="7"/>
    <x v="2"/>
    <x v="2"/>
    <x v="85"/>
    <n v="43"/>
    <s v="F"/>
    <m/>
    <n v="1484"/>
    <x v="29"/>
    <n v="726.88"/>
    <n v="7527.6887671232871"/>
    <n v="9"/>
  </r>
  <r>
    <n v="2942718846"/>
    <d v="2018-09-21T00:00:00"/>
    <n v="5"/>
    <x v="41"/>
    <x v="37"/>
    <x v="151"/>
    <n v="56"/>
    <s v="M"/>
    <m/>
    <n v="1050"/>
    <x v="29"/>
    <n v="726.88"/>
    <n v="7527.6887671232871"/>
    <n v="9"/>
  </r>
  <r>
    <n v="2942718846"/>
    <d v="2018-09-22T00:00:00"/>
    <n v="7"/>
    <x v="19"/>
    <x v="18"/>
    <x v="59"/>
    <n v="55"/>
    <s v="F"/>
    <m/>
    <n v="1428"/>
    <x v="29"/>
    <n v="726.88"/>
    <n v="7527.6887671232871"/>
    <n v="9"/>
  </r>
  <r>
    <n v="2942718846"/>
    <d v="2018-10-31T00:00:00"/>
    <n v="5"/>
    <x v="45"/>
    <x v="0"/>
    <x v="95"/>
    <n v="59"/>
    <s v="M"/>
    <m/>
    <n v="1035"/>
    <x v="29"/>
    <n v="726.88"/>
    <n v="7527.6887671232871"/>
    <n v="10"/>
  </r>
  <r>
    <n v="2945789523"/>
    <d v="2018-01-23T00:00:00"/>
    <n v="1"/>
    <x v="24"/>
    <x v="23"/>
    <x v="62"/>
    <n v="49"/>
    <s v="F"/>
    <n v="1"/>
    <n v="78"/>
    <x v="902"/>
    <n v="777.27"/>
    <n v="8049.5358904109589"/>
    <n v="1"/>
  </r>
  <r>
    <n v="2945789523"/>
    <d v="2018-02-06T00:00:00"/>
    <n v="1"/>
    <x v="11"/>
    <x v="10"/>
    <x v="69"/>
    <n v="44"/>
    <s v="F"/>
    <m/>
    <n v="171"/>
    <x v="902"/>
    <n v="777.27"/>
    <n v="8049.5358904109589"/>
    <n v="2"/>
  </r>
  <r>
    <n v="2945789523"/>
    <d v="2018-02-07T00:00:00"/>
    <n v="4"/>
    <x v="36"/>
    <x v="32"/>
    <x v="157"/>
    <n v="59"/>
    <s v="M"/>
    <m/>
    <n v="928"/>
    <x v="902"/>
    <n v="777.27"/>
    <n v="8049.5358904109589"/>
    <n v="2"/>
  </r>
  <r>
    <n v="2945789523"/>
    <d v="2018-02-07T00:00:00"/>
    <n v="2"/>
    <x v="30"/>
    <x v="28"/>
    <x v="117"/>
    <n v="32"/>
    <s v="F"/>
    <m/>
    <n v="500"/>
    <x v="902"/>
    <n v="777.27"/>
    <n v="8049.5358904109589"/>
    <n v="2"/>
  </r>
  <r>
    <n v="2945789523"/>
    <d v="2018-02-19T00:00:00"/>
    <n v="7"/>
    <x v="2"/>
    <x v="2"/>
    <x v="13"/>
    <n v="28"/>
    <s v="F"/>
    <m/>
    <n v="938"/>
    <x v="902"/>
    <n v="777.27"/>
    <n v="8049.5358904109589"/>
    <n v="2"/>
  </r>
  <r>
    <n v="2945789523"/>
    <d v="2018-02-20T00:00:00"/>
    <n v="1"/>
    <x v="1"/>
    <x v="1"/>
    <x v="156"/>
    <n v="38"/>
    <s v="M"/>
    <m/>
    <n v="157"/>
    <x v="902"/>
    <n v="777.27"/>
    <n v="8049.5358904109589"/>
    <n v="2"/>
  </r>
  <r>
    <n v="2945789523"/>
    <d v="2018-03-05T00:00:00"/>
    <n v="2"/>
    <x v="49"/>
    <x v="40"/>
    <x v="120"/>
    <n v="41"/>
    <s v="F"/>
    <m/>
    <n v="218"/>
    <x v="902"/>
    <n v="777.27"/>
    <n v="8049.5358904109589"/>
    <n v="3"/>
  </r>
  <r>
    <n v="2945789523"/>
    <d v="2018-03-16T00:00:00"/>
    <n v="7"/>
    <x v="8"/>
    <x v="8"/>
    <x v="60"/>
    <n v="62"/>
    <s v="F"/>
    <m/>
    <n v="1519"/>
    <x v="902"/>
    <n v="777.27"/>
    <n v="8049.5358904109589"/>
    <n v="3"/>
  </r>
  <r>
    <n v="2945789523"/>
    <d v="2018-04-19T00:00:00"/>
    <n v="4"/>
    <x v="2"/>
    <x v="2"/>
    <x v="139"/>
    <n v="43"/>
    <s v="M"/>
    <m/>
    <n v="652"/>
    <x v="902"/>
    <n v="777.27"/>
    <n v="8049.5358904109589"/>
    <n v="4"/>
  </r>
  <r>
    <n v="2945789523"/>
    <d v="2018-05-18T00:00:00"/>
    <n v="5"/>
    <x v="47"/>
    <x v="37"/>
    <x v="171"/>
    <n v="46"/>
    <s v="F"/>
    <m/>
    <n v="1095"/>
    <x v="902"/>
    <n v="777.27"/>
    <n v="8049.5358904109589"/>
    <n v="5"/>
  </r>
  <r>
    <n v="2945789523"/>
    <d v="2018-05-24T00:00:00"/>
    <n v="3"/>
    <x v="10"/>
    <x v="9"/>
    <x v="28"/>
    <n v="26"/>
    <s v="F"/>
    <m/>
    <n v="546"/>
    <x v="902"/>
    <n v="777.27"/>
    <n v="8049.5358904109589"/>
    <n v="5"/>
  </r>
  <r>
    <n v="2945789523"/>
    <d v="2018-06-03T00:00:00"/>
    <n v="6"/>
    <x v="10"/>
    <x v="9"/>
    <x v="82"/>
    <n v="41"/>
    <s v="F"/>
    <m/>
    <n v="858"/>
    <x v="902"/>
    <n v="777.27"/>
    <n v="8049.5358904109589"/>
    <n v="6"/>
  </r>
  <r>
    <n v="2945789523"/>
    <d v="2018-06-11T00:00:00"/>
    <n v="6"/>
    <x v="42"/>
    <x v="10"/>
    <x v="63"/>
    <n v="60"/>
    <s v="F"/>
    <m/>
    <n v="1068"/>
    <x v="902"/>
    <n v="777.27"/>
    <n v="8049.5358904109589"/>
    <n v="6"/>
  </r>
  <r>
    <n v="2945789523"/>
    <d v="2018-06-15T00:00:00"/>
    <n v="2"/>
    <x v="34"/>
    <x v="4"/>
    <x v="11"/>
    <n v="60"/>
    <s v="M"/>
    <m/>
    <n v="446"/>
    <x v="902"/>
    <n v="777.27"/>
    <n v="8049.5358904109589"/>
    <n v="6"/>
  </r>
  <r>
    <n v="2945789523"/>
    <d v="2018-06-16T00:00:00"/>
    <n v="4"/>
    <x v="28"/>
    <x v="17"/>
    <x v="43"/>
    <n v="51"/>
    <s v="F"/>
    <m/>
    <n v="344"/>
    <x v="902"/>
    <n v="777.27"/>
    <n v="8049.5358904109589"/>
    <n v="6"/>
  </r>
  <r>
    <n v="2945789523"/>
    <d v="2018-06-22T00:00:00"/>
    <n v="3"/>
    <x v="36"/>
    <x v="32"/>
    <x v="68"/>
    <n v="64"/>
    <s v="F"/>
    <m/>
    <n v="297"/>
    <x v="902"/>
    <n v="777.27"/>
    <n v="8049.5358904109589"/>
    <n v="6"/>
  </r>
  <r>
    <n v="2945789523"/>
    <d v="2018-07-11T00:00:00"/>
    <n v="1"/>
    <x v="15"/>
    <x v="14"/>
    <x v="0"/>
    <n v="53"/>
    <s v="F"/>
    <m/>
    <n v="148"/>
    <x v="902"/>
    <n v="777.27"/>
    <n v="8049.5358904109589"/>
    <n v="7"/>
  </r>
  <r>
    <n v="2945789523"/>
    <d v="2018-07-26T00:00:00"/>
    <n v="6"/>
    <x v="1"/>
    <x v="1"/>
    <x v="83"/>
    <n v="31"/>
    <s v="M"/>
    <m/>
    <n v="1332"/>
    <x v="902"/>
    <n v="777.27"/>
    <n v="8049.5358904109589"/>
    <n v="7"/>
  </r>
  <r>
    <n v="2945789523"/>
    <d v="2018-07-31T00:00:00"/>
    <n v="3"/>
    <x v="27"/>
    <x v="26"/>
    <x v="154"/>
    <n v="44"/>
    <s v="F"/>
    <m/>
    <n v="624"/>
    <x v="902"/>
    <n v="777.27"/>
    <n v="8049.5358904109589"/>
    <n v="7"/>
  </r>
  <r>
    <n v="2945789523"/>
    <d v="2018-08-12T00:00:00"/>
    <n v="3"/>
    <x v="38"/>
    <x v="34"/>
    <x v="65"/>
    <n v="37"/>
    <s v="M"/>
    <m/>
    <n v="582"/>
    <x v="902"/>
    <n v="777.27"/>
    <n v="8049.5358904109589"/>
    <n v="8"/>
  </r>
  <r>
    <n v="2945789523"/>
    <d v="2018-08-18T00:00:00"/>
    <n v="6"/>
    <x v="22"/>
    <x v="21"/>
    <x v="71"/>
    <n v="60"/>
    <s v="F"/>
    <m/>
    <n v="1158"/>
    <x v="902"/>
    <n v="777.27"/>
    <n v="8049.5358904109589"/>
    <n v="8"/>
  </r>
  <r>
    <n v="2945789523"/>
    <d v="2018-08-20T00:00:00"/>
    <n v="1"/>
    <x v="4"/>
    <x v="4"/>
    <x v="39"/>
    <n v="27"/>
    <s v="M"/>
    <m/>
    <n v="132"/>
    <x v="902"/>
    <n v="777.27"/>
    <n v="8049.5358904109589"/>
    <n v="8"/>
  </r>
  <r>
    <n v="2945789523"/>
    <d v="2018-08-22T00:00:00"/>
    <n v="2"/>
    <x v="38"/>
    <x v="34"/>
    <x v="166"/>
    <n v="31"/>
    <s v="M"/>
    <m/>
    <n v="210"/>
    <x v="902"/>
    <n v="777.27"/>
    <n v="8049.5358904109589"/>
    <n v="8"/>
  </r>
  <r>
    <n v="2945789523"/>
    <d v="2018-08-25T00:00:00"/>
    <n v="7"/>
    <x v="30"/>
    <x v="28"/>
    <x v="94"/>
    <n v="61"/>
    <s v="M"/>
    <m/>
    <n v="1687"/>
    <x v="902"/>
    <n v="777.27"/>
    <n v="8049.5358904109589"/>
    <n v="8"/>
  </r>
  <r>
    <n v="2945789523"/>
    <d v="2018-09-14T00:00:00"/>
    <n v="1"/>
    <x v="42"/>
    <x v="10"/>
    <x v="146"/>
    <n v="55"/>
    <s v="F"/>
    <m/>
    <n v="117"/>
    <x v="902"/>
    <n v="777.27"/>
    <n v="8049.5358904109589"/>
    <n v="9"/>
  </r>
  <r>
    <n v="2945789523"/>
    <d v="2018-09-28T00:00:00"/>
    <n v="3"/>
    <x v="15"/>
    <x v="14"/>
    <x v="119"/>
    <n v="36"/>
    <s v="F"/>
    <m/>
    <n v="675"/>
    <x v="902"/>
    <n v="777.27"/>
    <n v="8049.5358904109589"/>
    <n v="9"/>
  </r>
  <r>
    <n v="2945789523"/>
    <d v="2018-09-30T00:00:00"/>
    <n v="5"/>
    <x v="8"/>
    <x v="8"/>
    <x v="134"/>
    <n v="32"/>
    <s v="M"/>
    <m/>
    <n v="375"/>
    <x v="902"/>
    <n v="777.27"/>
    <n v="8049.5358904109589"/>
    <n v="9"/>
  </r>
  <r>
    <n v="2945789523"/>
    <d v="2018-10-05T00:00:00"/>
    <n v="7"/>
    <x v="41"/>
    <x v="37"/>
    <x v="172"/>
    <n v="46"/>
    <s v="M"/>
    <m/>
    <n v="1477"/>
    <x v="902"/>
    <n v="777.27"/>
    <n v="8049.5358904109589"/>
    <n v="10"/>
  </r>
  <r>
    <n v="2945789523"/>
    <d v="2018-10-07T00:00:00"/>
    <n v="2"/>
    <x v="0"/>
    <x v="0"/>
    <x v="48"/>
    <n v="60"/>
    <s v="M"/>
    <m/>
    <n v="188"/>
    <x v="902"/>
    <n v="777.27"/>
    <n v="8049.5358904109589"/>
    <n v="10"/>
  </r>
  <r>
    <n v="2945789523"/>
    <d v="2018-10-25T00:00:00"/>
    <n v="5"/>
    <x v="5"/>
    <x v="5"/>
    <x v="26"/>
    <n v="36"/>
    <s v="M"/>
    <m/>
    <n v="555"/>
    <x v="902"/>
    <n v="777.27"/>
    <n v="8049.5358904109589"/>
    <n v="10"/>
  </r>
  <r>
    <n v="2945789523"/>
    <d v="2018-11-07T00:00:00"/>
    <n v="2"/>
    <x v="44"/>
    <x v="38"/>
    <x v="34"/>
    <n v="44"/>
    <s v="F"/>
    <m/>
    <n v="208"/>
    <x v="902"/>
    <n v="777.27"/>
    <n v="8049.5358904109589"/>
    <n v="11"/>
  </r>
  <r>
    <n v="2946816494"/>
    <d v="2018-01-09T00:00:00"/>
    <n v="6"/>
    <x v="24"/>
    <x v="23"/>
    <x v="142"/>
    <n v="54"/>
    <s v="M"/>
    <m/>
    <n v="726"/>
    <x v="618"/>
    <n v="657.66"/>
    <n v="6810.8350684931511"/>
    <n v="1"/>
  </r>
  <r>
    <n v="2946816494"/>
    <d v="2018-02-12T00:00:00"/>
    <n v="6"/>
    <x v="13"/>
    <x v="12"/>
    <x v="126"/>
    <n v="31"/>
    <s v="M"/>
    <n v="1"/>
    <n v="1254"/>
    <x v="618"/>
    <n v="657.66"/>
    <n v="6810.8350684931511"/>
    <n v="2"/>
  </r>
  <r>
    <n v="2946816494"/>
    <d v="2018-02-19T00:00:00"/>
    <n v="4"/>
    <x v="8"/>
    <x v="8"/>
    <x v="2"/>
    <n v="42"/>
    <s v="F"/>
    <m/>
    <n v="792"/>
    <x v="618"/>
    <n v="657.66"/>
    <n v="6810.8350684931511"/>
    <n v="2"/>
  </r>
  <r>
    <n v="2946816494"/>
    <d v="2018-02-24T00:00:00"/>
    <n v="5"/>
    <x v="7"/>
    <x v="7"/>
    <x v="155"/>
    <n v="58"/>
    <s v="F"/>
    <m/>
    <n v="395"/>
    <x v="618"/>
    <n v="657.66"/>
    <n v="6810.8350684931511"/>
    <n v="2"/>
  </r>
  <r>
    <n v="2946816494"/>
    <d v="2018-03-06T00:00:00"/>
    <n v="7"/>
    <x v="7"/>
    <x v="7"/>
    <x v="13"/>
    <n v="32"/>
    <s v="M"/>
    <m/>
    <n v="938"/>
    <x v="618"/>
    <n v="657.66"/>
    <n v="6810.8350684931511"/>
    <n v="3"/>
  </r>
  <r>
    <n v="2946816494"/>
    <d v="2018-03-28T00:00:00"/>
    <n v="7"/>
    <x v="6"/>
    <x v="6"/>
    <x v="172"/>
    <n v="29"/>
    <s v="M"/>
    <m/>
    <n v="1477"/>
    <x v="618"/>
    <n v="657.66"/>
    <n v="6810.8350684931511"/>
    <n v="3"/>
  </r>
  <r>
    <n v="2946816494"/>
    <d v="2018-04-08T00:00:00"/>
    <n v="6"/>
    <x v="40"/>
    <x v="36"/>
    <x v="151"/>
    <n v="65"/>
    <s v="M"/>
    <m/>
    <n v="1260"/>
    <x v="618"/>
    <n v="657.66"/>
    <n v="6810.8350684931511"/>
    <n v="4"/>
  </r>
  <r>
    <n v="2946816494"/>
    <d v="2018-04-10T00:00:00"/>
    <n v="6"/>
    <x v="32"/>
    <x v="30"/>
    <x v="60"/>
    <n v="47"/>
    <s v="M"/>
    <m/>
    <n v="1302"/>
    <x v="618"/>
    <n v="657.66"/>
    <n v="6810.8350684931511"/>
    <n v="4"/>
  </r>
  <r>
    <n v="2946816494"/>
    <d v="2018-04-21T00:00:00"/>
    <n v="6"/>
    <x v="11"/>
    <x v="10"/>
    <x v="11"/>
    <n v="44"/>
    <s v="F"/>
    <m/>
    <n v="1338"/>
    <x v="618"/>
    <n v="657.66"/>
    <n v="6810.8350684931511"/>
    <n v="4"/>
  </r>
  <r>
    <n v="2946816494"/>
    <d v="2018-05-06T00:00:00"/>
    <n v="6"/>
    <x v="7"/>
    <x v="7"/>
    <x v="128"/>
    <n v="59"/>
    <s v="F"/>
    <m/>
    <n v="1290"/>
    <x v="618"/>
    <n v="657.66"/>
    <n v="6810.8350684931511"/>
    <n v="5"/>
  </r>
  <r>
    <n v="2946816494"/>
    <d v="2018-05-25T00:00:00"/>
    <n v="4"/>
    <x v="31"/>
    <x v="29"/>
    <x v="136"/>
    <n v="32"/>
    <s v="M"/>
    <m/>
    <n v="704"/>
    <x v="618"/>
    <n v="657.66"/>
    <n v="6810.8350684931511"/>
    <n v="5"/>
  </r>
  <r>
    <n v="2946816494"/>
    <d v="2018-05-25T00:00:00"/>
    <n v="3"/>
    <x v="29"/>
    <x v="27"/>
    <x v="129"/>
    <n v="60"/>
    <s v="F"/>
    <m/>
    <n v="399"/>
    <x v="618"/>
    <n v="657.66"/>
    <n v="6810.8350684931511"/>
    <n v="5"/>
  </r>
  <r>
    <n v="2946816494"/>
    <d v="2018-05-29T00:00:00"/>
    <n v="7"/>
    <x v="40"/>
    <x v="36"/>
    <x v="154"/>
    <n v="62"/>
    <s v="F"/>
    <n v="1"/>
    <n v="1456"/>
    <x v="618"/>
    <n v="657.66"/>
    <n v="6810.8350684931511"/>
    <n v="5"/>
  </r>
  <r>
    <n v="2946816494"/>
    <d v="2018-05-30T00:00:00"/>
    <n v="1"/>
    <x v="38"/>
    <x v="34"/>
    <x v="163"/>
    <n v="34"/>
    <s v="M"/>
    <m/>
    <n v="175"/>
    <x v="618"/>
    <n v="657.66"/>
    <n v="6810.8350684931511"/>
    <n v="5"/>
  </r>
  <r>
    <n v="2946816494"/>
    <d v="2018-06-06T00:00:00"/>
    <n v="1"/>
    <x v="24"/>
    <x v="23"/>
    <x v="147"/>
    <n v="35"/>
    <s v="M"/>
    <m/>
    <n v="154"/>
    <x v="618"/>
    <n v="657.66"/>
    <n v="6810.8350684931511"/>
    <n v="6"/>
  </r>
  <r>
    <n v="2946816494"/>
    <d v="2018-06-20T00:00:00"/>
    <n v="7"/>
    <x v="43"/>
    <x v="6"/>
    <x v="8"/>
    <n v="51"/>
    <s v="F"/>
    <m/>
    <n v="1204"/>
    <x v="618"/>
    <n v="657.66"/>
    <n v="6810.8350684931511"/>
    <n v="6"/>
  </r>
  <r>
    <n v="2946816494"/>
    <d v="2018-07-02T00:00:00"/>
    <n v="5"/>
    <x v="33"/>
    <x v="31"/>
    <x v="134"/>
    <n v="36"/>
    <s v="M"/>
    <m/>
    <n v="375"/>
    <x v="618"/>
    <n v="657.66"/>
    <n v="6810.8350684931511"/>
    <n v="7"/>
  </r>
  <r>
    <n v="2946816494"/>
    <d v="2018-07-12T00:00:00"/>
    <n v="4"/>
    <x v="21"/>
    <x v="20"/>
    <x v="89"/>
    <n v="48"/>
    <s v="M"/>
    <m/>
    <n v="996"/>
    <x v="618"/>
    <n v="657.66"/>
    <n v="6810.8350684931511"/>
    <n v="7"/>
  </r>
  <r>
    <n v="2946816494"/>
    <d v="2018-07-30T00:00:00"/>
    <n v="2"/>
    <x v="15"/>
    <x v="14"/>
    <x v="80"/>
    <n v="57"/>
    <s v="M"/>
    <m/>
    <n v="258"/>
    <x v="618"/>
    <n v="657.66"/>
    <n v="6810.8350684931511"/>
    <n v="7"/>
  </r>
  <r>
    <n v="2946816494"/>
    <d v="2018-08-03T00:00:00"/>
    <n v="5"/>
    <x v="49"/>
    <x v="40"/>
    <x v="107"/>
    <n v="38"/>
    <s v="F"/>
    <m/>
    <n v="1195"/>
    <x v="618"/>
    <n v="657.66"/>
    <n v="6810.8350684931511"/>
    <n v="8"/>
  </r>
  <r>
    <n v="2946816494"/>
    <d v="2018-10-08T00:00:00"/>
    <n v="6"/>
    <x v="26"/>
    <x v="25"/>
    <x v="123"/>
    <n v="29"/>
    <s v="M"/>
    <n v="1"/>
    <n v="972"/>
    <x v="618"/>
    <n v="657.66"/>
    <n v="6810.8350684931511"/>
    <n v="10"/>
  </r>
  <r>
    <n v="2946816494"/>
    <d v="2018-10-29T00:00:00"/>
    <n v="5"/>
    <x v="40"/>
    <x v="36"/>
    <x v="55"/>
    <n v="41"/>
    <s v="M"/>
    <m/>
    <n v="675"/>
    <x v="618"/>
    <n v="657.66"/>
    <n v="6810.8350684931511"/>
    <n v="10"/>
  </r>
  <r>
    <n v="2946816494"/>
    <d v="2018-11-05T00:00:00"/>
    <n v="2"/>
    <x v="21"/>
    <x v="20"/>
    <x v="31"/>
    <n v="38"/>
    <s v="M"/>
    <m/>
    <n v="192"/>
    <x v="618"/>
    <n v="657.66"/>
    <n v="6810.8350684931511"/>
    <n v="11"/>
  </r>
  <r>
    <n v="2946816494"/>
    <d v="2018-11-08T00:00:00"/>
    <n v="2"/>
    <x v="48"/>
    <x v="39"/>
    <x v="134"/>
    <n v="45"/>
    <s v="F"/>
    <m/>
    <n v="150"/>
    <x v="618"/>
    <n v="657.66"/>
    <n v="6810.8350684931511"/>
    <n v="11"/>
  </r>
  <r>
    <n v="2950740065"/>
    <d v="2018-01-01T00:00:00"/>
    <n v="1"/>
    <x v="7"/>
    <x v="7"/>
    <x v="28"/>
    <n v="34"/>
    <s v="F"/>
    <m/>
    <n v="182"/>
    <x v="390"/>
    <n v="757.08"/>
    <n v="7840.4449315068505"/>
    <n v="1"/>
  </r>
  <r>
    <n v="2950740065"/>
    <d v="2018-01-01T00:00:00"/>
    <n v="2"/>
    <x v="14"/>
    <x v="13"/>
    <x v="108"/>
    <n v="31"/>
    <s v="M"/>
    <m/>
    <n v="288"/>
    <x v="390"/>
    <n v="757.08"/>
    <n v="7840.4449315068505"/>
    <n v="1"/>
  </r>
  <r>
    <n v="2950740065"/>
    <d v="2018-01-08T00:00:00"/>
    <n v="6"/>
    <x v="10"/>
    <x v="9"/>
    <x v="33"/>
    <n v="25"/>
    <s v="M"/>
    <m/>
    <n v="828"/>
    <x v="390"/>
    <n v="757.08"/>
    <n v="7840.4449315068505"/>
    <n v="1"/>
  </r>
  <r>
    <n v="2950740065"/>
    <d v="2018-02-05T00:00:00"/>
    <n v="5"/>
    <x v="3"/>
    <x v="3"/>
    <x v="149"/>
    <n v="52"/>
    <s v="M"/>
    <m/>
    <n v="840"/>
    <x v="390"/>
    <n v="757.08"/>
    <n v="7840.4449315068505"/>
    <n v="2"/>
  </r>
  <r>
    <n v="2950740065"/>
    <d v="2018-02-16T00:00:00"/>
    <n v="1"/>
    <x v="24"/>
    <x v="23"/>
    <x v="61"/>
    <n v="60"/>
    <s v="F"/>
    <m/>
    <n v="234"/>
    <x v="390"/>
    <n v="757.08"/>
    <n v="7840.4449315068505"/>
    <n v="2"/>
  </r>
  <r>
    <n v="2950740065"/>
    <d v="2018-02-22T00:00:00"/>
    <n v="5"/>
    <x v="31"/>
    <x v="29"/>
    <x v="61"/>
    <n v="65"/>
    <s v="F"/>
    <m/>
    <n v="1170"/>
    <x v="390"/>
    <n v="757.08"/>
    <n v="7840.4449315068505"/>
    <n v="2"/>
  </r>
  <r>
    <n v="2950740065"/>
    <d v="2018-03-05T00:00:00"/>
    <n v="3"/>
    <x v="0"/>
    <x v="0"/>
    <x v="79"/>
    <n v="55"/>
    <s v="F"/>
    <m/>
    <n v="390"/>
    <x v="390"/>
    <n v="757.08"/>
    <n v="7840.4449315068505"/>
    <n v="3"/>
  </r>
  <r>
    <n v="2950740065"/>
    <d v="2018-04-03T00:00:00"/>
    <n v="3"/>
    <x v="25"/>
    <x v="24"/>
    <x v="127"/>
    <n v="41"/>
    <s v="M"/>
    <m/>
    <n v="684"/>
    <x v="390"/>
    <n v="757.08"/>
    <n v="7840.4449315068505"/>
    <n v="4"/>
  </r>
  <r>
    <n v="2950740065"/>
    <d v="2018-04-11T00:00:00"/>
    <n v="2"/>
    <x v="0"/>
    <x v="0"/>
    <x v="74"/>
    <n v="57"/>
    <s v="M"/>
    <m/>
    <n v="486"/>
    <x v="390"/>
    <n v="757.08"/>
    <n v="7840.4449315068505"/>
    <n v="4"/>
  </r>
  <r>
    <n v="2950740065"/>
    <d v="2018-05-19T00:00:00"/>
    <n v="1"/>
    <x v="34"/>
    <x v="4"/>
    <x v="108"/>
    <n v="49"/>
    <s v="M"/>
    <m/>
    <n v="144"/>
    <x v="390"/>
    <n v="757.08"/>
    <n v="7840.4449315068505"/>
    <n v="5"/>
  </r>
  <r>
    <n v="2950740065"/>
    <d v="2018-05-25T00:00:00"/>
    <n v="5"/>
    <x v="26"/>
    <x v="25"/>
    <x v="51"/>
    <n v="48"/>
    <s v="F"/>
    <n v="1"/>
    <n v="575"/>
    <x v="390"/>
    <n v="757.08"/>
    <n v="7840.4449315068505"/>
    <n v="5"/>
  </r>
  <r>
    <n v="2950740065"/>
    <d v="2018-06-02T00:00:00"/>
    <n v="6"/>
    <x v="7"/>
    <x v="7"/>
    <x v="56"/>
    <n v="39"/>
    <s v="M"/>
    <m/>
    <n v="1002"/>
    <x v="390"/>
    <n v="757.08"/>
    <n v="7840.4449315068505"/>
    <n v="6"/>
  </r>
  <r>
    <n v="2950740065"/>
    <d v="2018-07-03T00:00:00"/>
    <n v="4"/>
    <x v="21"/>
    <x v="20"/>
    <x v="146"/>
    <n v="54"/>
    <s v="F"/>
    <m/>
    <n v="468"/>
    <x v="390"/>
    <n v="757.08"/>
    <n v="7840.4449315068505"/>
    <n v="7"/>
  </r>
  <r>
    <n v="2950740065"/>
    <d v="2018-08-16T00:00:00"/>
    <n v="6"/>
    <x v="48"/>
    <x v="39"/>
    <x v="91"/>
    <n v="45"/>
    <s v="M"/>
    <m/>
    <n v="834"/>
    <x v="390"/>
    <n v="757.08"/>
    <n v="7840.4449315068505"/>
    <n v="8"/>
  </r>
  <r>
    <n v="2950740065"/>
    <d v="2018-08-26T00:00:00"/>
    <n v="1"/>
    <x v="29"/>
    <x v="27"/>
    <x v="72"/>
    <n v="42"/>
    <s v="M"/>
    <n v="1"/>
    <n v="123"/>
    <x v="390"/>
    <n v="757.08"/>
    <n v="7840.4449315068505"/>
    <n v="8"/>
  </r>
  <r>
    <n v="2950740065"/>
    <d v="2018-08-26T00:00:00"/>
    <n v="7"/>
    <x v="19"/>
    <x v="18"/>
    <x v="128"/>
    <n v="57"/>
    <s v="M"/>
    <m/>
    <n v="1505"/>
    <x v="390"/>
    <n v="757.08"/>
    <n v="7840.4449315068505"/>
    <n v="8"/>
  </r>
  <r>
    <n v="2950740065"/>
    <d v="2018-09-05T00:00:00"/>
    <n v="3"/>
    <x v="2"/>
    <x v="2"/>
    <x v="137"/>
    <n v="31"/>
    <s v="M"/>
    <m/>
    <n v="267"/>
    <x v="390"/>
    <n v="757.08"/>
    <n v="7840.4449315068505"/>
    <n v="9"/>
  </r>
  <r>
    <n v="2950740065"/>
    <d v="2018-09-09T00:00:00"/>
    <n v="4"/>
    <x v="17"/>
    <x v="16"/>
    <x v="140"/>
    <n v="41"/>
    <s v="M"/>
    <m/>
    <n v="328"/>
    <x v="390"/>
    <n v="757.08"/>
    <n v="7840.4449315068505"/>
    <n v="9"/>
  </r>
  <r>
    <n v="2950740065"/>
    <d v="2018-09-25T00:00:00"/>
    <n v="3"/>
    <x v="43"/>
    <x v="6"/>
    <x v="49"/>
    <n v="48"/>
    <s v="M"/>
    <m/>
    <n v="510"/>
    <x v="390"/>
    <n v="757.08"/>
    <n v="7840.4449315068505"/>
    <n v="9"/>
  </r>
  <r>
    <n v="2950740065"/>
    <d v="2018-10-06T00:00:00"/>
    <n v="5"/>
    <x v="19"/>
    <x v="18"/>
    <x v="30"/>
    <n v="47"/>
    <s v="M"/>
    <m/>
    <n v="1130"/>
    <x v="390"/>
    <n v="757.08"/>
    <n v="7840.4449315068505"/>
    <n v="10"/>
  </r>
  <r>
    <n v="2950740065"/>
    <d v="2018-10-13T00:00:00"/>
    <n v="7"/>
    <x v="15"/>
    <x v="14"/>
    <x v="15"/>
    <n v="32"/>
    <s v="F"/>
    <m/>
    <n v="959"/>
    <x v="390"/>
    <n v="757.08"/>
    <n v="7840.4449315068505"/>
    <n v="10"/>
  </r>
  <r>
    <n v="2950740065"/>
    <d v="2018-10-14T00:00:00"/>
    <n v="6"/>
    <x v="1"/>
    <x v="1"/>
    <x v="85"/>
    <n v="51"/>
    <s v="F"/>
    <m/>
    <n v="1272"/>
    <x v="390"/>
    <n v="757.08"/>
    <n v="7840.4449315068505"/>
    <n v="10"/>
  </r>
  <r>
    <n v="2950740065"/>
    <d v="2018-10-17T00:00:00"/>
    <n v="7"/>
    <x v="20"/>
    <x v="19"/>
    <x v="98"/>
    <n v="26"/>
    <s v="M"/>
    <m/>
    <n v="980"/>
    <x v="390"/>
    <n v="757.08"/>
    <n v="7840.4449315068505"/>
    <n v="10"/>
  </r>
  <r>
    <n v="2950740065"/>
    <d v="2018-11-04T00:00:00"/>
    <n v="5"/>
    <x v="8"/>
    <x v="8"/>
    <x v="120"/>
    <n v="34"/>
    <s v="F"/>
    <m/>
    <n v="545"/>
    <x v="390"/>
    <n v="757.08"/>
    <n v="7840.4449315068505"/>
    <n v="11"/>
  </r>
  <r>
    <n v="2952381348"/>
    <d v="2018-01-22T00:00:00"/>
    <n v="3"/>
    <x v="2"/>
    <x v="2"/>
    <x v="62"/>
    <n v="63"/>
    <s v="F"/>
    <m/>
    <n v="234"/>
    <x v="903"/>
    <n v="575.52"/>
    <n v="5960.1797260273979"/>
    <n v="1"/>
  </r>
  <r>
    <n v="2952381348"/>
    <d v="2018-02-05T00:00:00"/>
    <n v="3"/>
    <x v="15"/>
    <x v="14"/>
    <x v="138"/>
    <n v="57"/>
    <s v="F"/>
    <m/>
    <n v="228"/>
    <x v="903"/>
    <n v="575.52"/>
    <n v="5960.1797260273979"/>
    <n v="2"/>
  </r>
  <r>
    <n v="2952381348"/>
    <d v="2018-02-08T00:00:00"/>
    <n v="1"/>
    <x v="10"/>
    <x v="9"/>
    <x v="47"/>
    <n v="37"/>
    <s v="F"/>
    <m/>
    <n v="191"/>
    <x v="903"/>
    <n v="575.52"/>
    <n v="5960.1797260273979"/>
    <n v="2"/>
  </r>
  <r>
    <n v="2952381348"/>
    <d v="2018-02-12T00:00:00"/>
    <n v="6"/>
    <x v="27"/>
    <x v="26"/>
    <x v="127"/>
    <n v="27"/>
    <s v="M"/>
    <m/>
    <n v="1368"/>
    <x v="903"/>
    <n v="575.52"/>
    <n v="5960.1797260273979"/>
    <n v="2"/>
  </r>
  <r>
    <n v="2952381348"/>
    <d v="2018-03-05T00:00:00"/>
    <n v="3"/>
    <x v="39"/>
    <x v="35"/>
    <x v="63"/>
    <n v="25"/>
    <s v="M"/>
    <m/>
    <n v="534"/>
    <x v="903"/>
    <n v="575.52"/>
    <n v="5960.1797260273979"/>
    <n v="3"/>
  </r>
  <r>
    <n v="2952381348"/>
    <d v="2018-03-18T00:00:00"/>
    <n v="7"/>
    <x v="43"/>
    <x v="6"/>
    <x v="0"/>
    <n v="62"/>
    <s v="F"/>
    <m/>
    <n v="1036"/>
    <x v="903"/>
    <n v="575.52"/>
    <n v="5960.1797260273979"/>
    <n v="3"/>
  </r>
  <r>
    <n v="2952381348"/>
    <d v="2018-03-23T00:00:00"/>
    <n v="5"/>
    <x v="0"/>
    <x v="0"/>
    <x v="60"/>
    <n v="51"/>
    <s v="M"/>
    <m/>
    <n v="1085"/>
    <x v="903"/>
    <n v="575.52"/>
    <n v="5960.1797260273979"/>
    <n v="3"/>
  </r>
  <r>
    <n v="2952381348"/>
    <d v="2018-03-28T00:00:00"/>
    <n v="6"/>
    <x v="17"/>
    <x v="16"/>
    <x v="89"/>
    <n v="47"/>
    <s v="M"/>
    <m/>
    <n v="1494"/>
    <x v="903"/>
    <n v="575.52"/>
    <n v="5960.1797260273979"/>
    <n v="3"/>
  </r>
  <r>
    <n v="2952381348"/>
    <d v="2018-03-29T00:00:00"/>
    <n v="7"/>
    <x v="17"/>
    <x v="16"/>
    <x v="116"/>
    <n v="54"/>
    <s v="M"/>
    <m/>
    <n v="1547"/>
    <x v="903"/>
    <n v="575.52"/>
    <n v="5960.1797260273979"/>
    <n v="3"/>
  </r>
  <r>
    <n v="2952381348"/>
    <d v="2018-04-08T00:00:00"/>
    <n v="2"/>
    <x v="47"/>
    <x v="37"/>
    <x v="62"/>
    <n v="25"/>
    <s v="M"/>
    <m/>
    <n v="156"/>
    <x v="903"/>
    <n v="575.52"/>
    <n v="5960.1797260273979"/>
    <n v="4"/>
  </r>
  <r>
    <n v="2952381348"/>
    <d v="2018-04-20T00:00:00"/>
    <n v="5"/>
    <x v="9"/>
    <x v="4"/>
    <x v="8"/>
    <n v="40"/>
    <s v="M"/>
    <m/>
    <n v="860"/>
    <x v="903"/>
    <n v="575.52"/>
    <n v="5960.1797260273979"/>
    <n v="4"/>
  </r>
  <r>
    <n v="2952381348"/>
    <d v="2018-04-21T00:00:00"/>
    <n v="2"/>
    <x v="18"/>
    <x v="17"/>
    <x v="136"/>
    <n v="50"/>
    <s v="M"/>
    <m/>
    <n v="352"/>
    <x v="903"/>
    <n v="575.52"/>
    <n v="5960.1797260273979"/>
    <n v="4"/>
  </r>
  <r>
    <n v="2952381348"/>
    <d v="2018-04-23T00:00:00"/>
    <n v="6"/>
    <x v="4"/>
    <x v="4"/>
    <x v="162"/>
    <n v="26"/>
    <s v="M"/>
    <m/>
    <n v="876"/>
    <x v="903"/>
    <n v="575.52"/>
    <n v="5960.1797260273979"/>
    <n v="4"/>
  </r>
  <r>
    <n v="2952381348"/>
    <d v="2018-04-30T00:00:00"/>
    <n v="2"/>
    <x v="17"/>
    <x v="16"/>
    <x v="90"/>
    <n v="58"/>
    <s v="F"/>
    <m/>
    <n v="462"/>
    <x v="903"/>
    <n v="575.52"/>
    <n v="5960.1797260273979"/>
    <n v="4"/>
  </r>
  <r>
    <n v="2952381348"/>
    <d v="2018-05-08T00:00:00"/>
    <n v="2"/>
    <x v="9"/>
    <x v="4"/>
    <x v="62"/>
    <n v="54"/>
    <s v="M"/>
    <m/>
    <n v="156"/>
    <x v="903"/>
    <n v="575.52"/>
    <n v="5960.1797260273979"/>
    <n v="5"/>
  </r>
  <r>
    <n v="2952381348"/>
    <d v="2018-05-12T00:00:00"/>
    <n v="7"/>
    <x v="34"/>
    <x v="4"/>
    <x v="2"/>
    <n v="34"/>
    <s v="F"/>
    <n v="1"/>
    <n v="1386"/>
    <x v="903"/>
    <n v="575.52"/>
    <n v="5960.1797260273979"/>
    <n v="5"/>
  </r>
  <r>
    <n v="2952381348"/>
    <d v="2018-05-17T00:00:00"/>
    <n v="5"/>
    <x v="43"/>
    <x v="6"/>
    <x v="106"/>
    <n v="59"/>
    <s v="F"/>
    <m/>
    <n v="1005"/>
    <x v="903"/>
    <n v="575.52"/>
    <n v="5960.1797260273979"/>
    <n v="5"/>
  </r>
  <r>
    <n v="2952381348"/>
    <d v="2018-05-23T00:00:00"/>
    <n v="5"/>
    <x v="41"/>
    <x v="37"/>
    <x v="170"/>
    <n v="27"/>
    <s v="M"/>
    <m/>
    <n v="425"/>
    <x v="903"/>
    <n v="575.52"/>
    <n v="5960.1797260273979"/>
    <n v="5"/>
  </r>
  <r>
    <n v="2952381348"/>
    <d v="2018-05-29T00:00:00"/>
    <n v="5"/>
    <x v="25"/>
    <x v="24"/>
    <x v="68"/>
    <n v="25"/>
    <s v="M"/>
    <m/>
    <n v="495"/>
    <x v="903"/>
    <n v="575.52"/>
    <n v="5960.1797260273979"/>
    <n v="5"/>
  </r>
  <r>
    <n v="2952381348"/>
    <d v="2018-06-30T00:00:00"/>
    <n v="1"/>
    <x v="43"/>
    <x v="6"/>
    <x v="107"/>
    <n v="64"/>
    <s v="M"/>
    <m/>
    <n v="239"/>
    <x v="903"/>
    <n v="575.52"/>
    <n v="5960.1797260273979"/>
    <n v="6"/>
  </r>
  <r>
    <n v="2952381348"/>
    <d v="2018-07-29T00:00:00"/>
    <n v="2"/>
    <x v="17"/>
    <x v="16"/>
    <x v="133"/>
    <n v="47"/>
    <s v="M"/>
    <m/>
    <n v="354"/>
    <x v="903"/>
    <n v="575.52"/>
    <n v="5960.1797260273979"/>
    <n v="7"/>
  </r>
  <r>
    <n v="2952381348"/>
    <d v="2018-08-01T00:00:00"/>
    <n v="7"/>
    <x v="30"/>
    <x v="28"/>
    <x v="18"/>
    <n v="31"/>
    <s v="F"/>
    <m/>
    <n v="1372"/>
    <x v="903"/>
    <n v="575.52"/>
    <n v="5960.1797260273979"/>
    <n v="8"/>
  </r>
  <r>
    <n v="2952381348"/>
    <d v="2018-08-06T00:00:00"/>
    <n v="7"/>
    <x v="20"/>
    <x v="19"/>
    <x v="154"/>
    <n v="46"/>
    <s v="F"/>
    <m/>
    <n v="1456"/>
    <x v="903"/>
    <n v="575.52"/>
    <n v="5960.1797260273979"/>
    <n v="8"/>
  </r>
  <r>
    <n v="2952381348"/>
    <d v="2018-08-07T00:00:00"/>
    <n v="1"/>
    <x v="43"/>
    <x v="6"/>
    <x v="100"/>
    <n v="40"/>
    <s v="M"/>
    <m/>
    <n v="128"/>
    <x v="903"/>
    <n v="575.52"/>
    <n v="5960.1797260273979"/>
    <n v="8"/>
  </r>
  <r>
    <n v="2952381348"/>
    <d v="2018-09-03T00:00:00"/>
    <n v="6"/>
    <x v="31"/>
    <x v="29"/>
    <x v="120"/>
    <n v="56"/>
    <s v="M"/>
    <m/>
    <n v="654"/>
    <x v="903"/>
    <n v="575.52"/>
    <n v="5960.1797260273979"/>
    <n v="9"/>
  </r>
  <r>
    <n v="2952381348"/>
    <d v="2018-09-17T00:00:00"/>
    <n v="5"/>
    <x v="17"/>
    <x v="16"/>
    <x v="175"/>
    <n v="53"/>
    <s v="F"/>
    <m/>
    <n v="680"/>
    <x v="903"/>
    <n v="575.52"/>
    <n v="5960.1797260273979"/>
    <n v="9"/>
  </r>
  <r>
    <n v="2952381348"/>
    <d v="2018-09-18T00:00:00"/>
    <n v="5"/>
    <x v="38"/>
    <x v="34"/>
    <x v="20"/>
    <n v="57"/>
    <s v="M"/>
    <m/>
    <n v="560"/>
    <x v="903"/>
    <n v="575.52"/>
    <n v="5960.1797260273979"/>
    <n v="9"/>
  </r>
  <r>
    <n v="2952381348"/>
    <d v="2018-09-21T00:00:00"/>
    <n v="1"/>
    <x v="47"/>
    <x v="37"/>
    <x v="107"/>
    <n v="27"/>
    <s v="F"/>
    <m/>
    <n v="239"/>
    <x v="903"/>
    <n v="575.52"/>
    <n v="5960.1797260273979"/>
    <n v="9"/>
  </r>
  <r>
    <n v="2952381348"/>
    <d v="2018-10-10T00:00:00"/>
    <n v="1"/>
    <x v="9"/>
    <x v="4"/>
    <x v="154"/>
    <n v="55"/>
    <s v="M"/>
    <m/>
    <n v="208"/>
    <x v="903"/>
    <n v="575.52"/>
    <n v="5960.1797260273979"/>
    <n v="10"/>
  </r>
  <r>
    <n v="2952381348"/>
    <d v="2018-10-16T00:00:00"/>
    <n v="5"/>
    <x v="33"/>
    <x v="31"/>
    <x v="11"/>
    <n v="32"/>
    <s v="M"/>
    <m/>
    <n v="1115"/>
    <x v="903"/>
    <n v="575.52"/>
    <n v="5960.1797260273979"/>
    <n v="10"/>
  </r>
  <r>
    <n v="2952381348"/>
    <d v="2018-11-03T00:00:00"/>
    <n v="6"/>
    <x v="28"/>
    <x v="17"/>
    <x v="159"/>
    <n v="33"/>
    <s v="M"/>
    <n v="1"/>
    <n v="552"/>
    <x v="903"/>
    <n v="575.52"/>
    <n v="5960.1797260273979"/>
    <n v="11"/>
  </r>
  <r>
    <n v="2953232265"/>
    <d v="2018-01-27T00:00:00"/>
    <n v="4"/>
    <x v="34"/>
    <x v="4"/>
    <x v="145"/>
    <n v="40"/>
    <s v="F"/>
    <m/>
    <n v="984"/>
    <x v="904"/>
    <n v="609.54"/>
    <n v="6312.4964383561637"/>
    <n v="1"/>
  </r>
  <r>
    <n v="2953232265"/>
    <d v="2018-02-20T00:00:00"/>
    <n v="1"/>
    <x v="21"/>
    <x v="20"/>
    <x v="62"/>
    <n v="37"/>
    <s v="M"/>
    <m/>
    <n v="78"/>
    <x v="904"/>
    <n v="609.54"/>
    <n v="6312.4964383561637"/>
    <n v="2"/>
  </r>
  <r>
    <n v="2953232265"/>
    <d v="2018-02-20T00:00:00"/>
    <n v="3"/>
    <x v="22"/>
    <x v="21"/>
    <x v="73"/>
    <n v="34"/>
    <s v="M"/>
    <m/>
    <n v="393"/>
    <x v="904"/>
    <n v="609.54"/>
    <n v="6312.4964383561637"/>
    <n v="2"/>
  </r>
  <r>
    <n v="2953232265"/>
    <d v="2018-03-05T00:00:00"/>
    <n v="3"/>
    <x v="16"/>
    <x v="15"/>
    <x v="175"/>
    <n v="34"/>
    <s v="F"/>
    <m/>
    <n v="408"/>
    <x v="904"/>
    <n v="609.54"/>
    <n v="6312.4964383561637"/>
    <n v="3"/>
  </r>
  <r>
    <n v="2953232265"/>
    <d v="2018-03-09T00:00:00"/>
    <n v="3"/>
    <x v="40"/>
    <x v="36"/>
    <x v="88"/>
    <n v="38"/>
    <s v="F"/>
    <m/>
    <n v="318"/>
    <x v="904"/>
    <n v="609.54"/>
    <n v="6312.4964383561637"/>
    <n v="3"/>
  </r>
  <r>
    <n v="2953232265"/>
    <d v="2018-04-01T00:00:00"/>
    <n v="3"/>
    <x v="40"/>
    <x v="36"/>
    <x v="71"/>
    <n v="35"/>
    <s v="M"/>
    <m/>
    <n v="579"/>
    <x v="904"/>
    <n v="609.54"/>
    <n v="6312.4964383561637"/>
    <n v="4"/>
  </r>
  <r>
    <n v="2953232265"/>
    <d v="2018-04-28T00:00:00"/>
    <n v="2"/>
    <x v="10"/>
    <x v="9"/>
    <x v="74"/>
    <n v="55"/>
    <s v="F"/>
    <m/>
    <n v="486"/>
    <x v="904"/>
    <n v="609.54"/>
    <n v="6312.4964383561637"/>
    <n v="4"/>
  </r>
  <r>
    <n v="2953232265"/>
    <d v="2018-05-01T00:00:00"/>
    <n v="2"/>
    <x v="5"/>
    <x v="5"/>
    <x v="124"/>
    <n v="47"/>
    <s v="F"/>
    <m/>
    <n v="406"/>
    <x v="904"/>
    <n v="609.54"/>
    <n v="6312.4964383561637"/>
    <n v="5"/>
  </r>
  <r>
    <n v="2953232265"/>
    <d v="2018-05-17T00:00:00"/>
    <n v="4"/>
    <x v="31"/>
    <x v="29"/>
    <x v="104"/>
    <n v="28"/>
    <s v="F"/>
    <m/>
    <n v="880"/>
    <x v="904"/>
    <n v="609.54"/>
    <n v="6312.4964383561637"/>
    <n v="5"/>
  </r>
  <r>
    <n v="2953232265"/>
    <d v="2018-05-26T00:00:00"/>
    <n v="4"/>
    <x v="11"/>
    <x v="10"/>
    <x v="167"/>
    <n v="43"/>
    <s v="M"/>
    <m/>
    <n v="940"/>
    <x v="904"/>
    <n v="609.54"/>
    <n v="6312.4964383561637"/>
    <n v="5"/>
  </r>
  <r>
    <n v="2953232265"/>
    <d v="2018-05-28T00:00:00"/>
    <n v="7"/>
    <x v="9"/>
    <x v="4"/>
    <x v="67"/>
    <n v="28"/>
    <s v="F"/>
    <m/>
    <n v="1512"/>
    <x v="904"/>
    <n v="609.54"/>
    <n v="6312.4964383561637"/>
    <n v="5"/>
  </r>
  <r>
    <n v="2953232265"/>
    <d v="2018-06-15T00:00:00"/>
    <n v="7"/>
    <x v="21"/>
    <x v="20"/>
    <x v="117"/>
    <n v="42"/>
    <s v="F"/>
    <m/>
    <n v="1750"/>
    <x v="904"/>
    <n v="609.54"/>
    <n v="6312.4964383561637"/>
    <n v="6"/>
  </r>
  <r>
    <n v="2953232265"/>
    <d v="2018-07-08T00:00:00"/>
    <n v="3"/>
    <x v="14"/>
    <x v="13"/>
    <x v="165"/>
    <n v="28"/>
    <s v="F"/>
    <m/>
    <n v="240"/>
    <x v="904"/>
    <n v="609.54"/>
    <n v="6312.4964383561637"/>
    <n v="7"/>
  </r>
  <r>
    <n v="2953232265"/>
    <d v="2018-07-24T00:00:00"/>
    <n v="4"/>
    <x v="15"/>
    <x v="14"/>
    <x v="128"/>
    <n v="59"/>
    <s v="M"/>
    <m/>
    <n v="860"/>
    <x v="904"/>
    <n v="609.54"/>
    <n v="6312.4964383561637"/>
    <n v="7"/>
  </r>
  <r>
    <n v="2953232265"/>
    <d v="2018-08-20T00:00:00"/>
    <n v="6"/>
    <x v="42"/>
    <x v="10"/>
    <x v="139"/>
    <n v="49"/>
    <s v="M"/>
    <m/>
    <n v="978"/>
    <x v="904"/>
    <n v="609.54"/>
    <n v="6312.4964383561637"/>
    <n v="8"/>
  </r>
  <r>
    <n v="2953232265"/>
    <d v="2018-09-03T00:00:00"/>
    <n v="4"/>
    <x v="29"/>
    <x v="27"/>
    <x v="175"/>
    <n v="51"/>
    <s v="F"/>
    <m/>
    <n v="544"/>
    <x v="904"/>
    <n v="609.54"/>
    <n v="6312.4964383561637"/>
    <n v="9"/>
  </r>
  <r>
    <n v="2953232265"/>
    <d v="2018-09-03T00:00:00"/>
    <n v="5"/>
    <x v="15"/>
    <x v="14"/>
    <x v="70"/>
    <n v="42"/>
    <s v="F"/>
    <m/>
    <n v="825"/>
    <x v="904"/>
    <n v="609.54"/>
    <n v="6312.4964383561637"/>
    <n v="9"/>
  </r>
  <r>
    <n v="2953232265"/>
    <d v="2018-09-29T00:00:00"/>
    <n v="7"/>
    <x v="40"/>
    <x v="36"/>
    <x v="159"/>
    <n v="58"/>
    <s v="M"/>
    <m/>
    <n v="644"/>
    <x v="904"/>
    <n v="609.54"/>
    <n v="6312.4964383561637"/>
    <n v="9"/>
  </r>
  <r>
    <n v="2953232265"/>
    <d v="2018-10-06T00:00:00"/>
    <n v="2"/>
    <x v="14"/>
    <x v="13"/>
    <x v="57"/>
    <n v="32"/>
    <s v="M"/>
    <m/>
    <n v="384"/>
    <x v="904"/>
    <n v="609.54"/>
    <n v="6312.4964383561637"/>
    <n v="10"/>
  </r>
  <r>
    <n v="2953232265"/>
    <d v="2018-10-07T00:00:00"/>
    <n v="7"/>
    <x v="43"/>
    <x v="6"/>
    <x v="143"/>
    <n v="48"/>
    <s v="F"/>
    <n v="1"/>
    <n v="1281"/>
    <x v="904"/>
    <n v="609.54"/>
    <n v="6312.4964383561637"/>
    <n v="10"/>
  </r>
  <r>
    <n v="2959155661"/>
    <d v="2018-01-01T00:00:00"/>
    <n v="3"/>
    <x v="39"/>
    <x v="35"/>
    <x v="18"/>
    <n v="39"/>
    <s v="F"/>
    <m/>
    <n v="588"/>
    <x v="281"/>
    <n v="583.55999999999995"/>
    <n v="6043.4432876712326"/>
    <n v="1"/>
  </r>
  <r>
    <n v="2959155661"/>
    <d v="2018-01-01T00:00:00"/>
    <n v="6"/>
    <x v="22"/>
    <x v="21"/>
    <x v="19"/>
    <n v="39"/>
    <s v="M"/>
    <m/>
    <n v="558"/>
    <x v="281"/>
    <n v="583.55999999999995"/>
    <n v="6043.4432876712326"/>
    <n v="1"/>
  </r>
  <r>
    <n v="2959155661"/>
    <d v="2018-01-11T00:00:00"/>
    <n v="5"/>
    <x v="40"/>
    <x v="36"/>
    <x v="138"/>
    <n v="63"/>
    <s v="M"/>
    <m/>
    <n v="380"/>
    <x v="281"/>
    <n v="583.55999999999995"/>
    <n v="6043.4432876712326"/>
    <n v="1"/>
  </r>
  <r>
    <n v="2959155661"/>
    <d v="2018-01-18T00:00:00"/>
    <n v="7"/>
    <x v="28"/>
    <x v="17"/>
    <x v="42"/>
    <n v="31"/>
    <s v="M"/>
    <m/>
    <n v="707"/>
    <x v="281"/>
    <n v="583.55999999999995"/>
    <n v="6043.4432876712326"/>
    <n v="1"/>
  </r>
  <r>
    <n v="2959155661"/>
    <d v="2018-01-19T00:00:00"/>
    <n v="7"/>
    <x v="39"/>
    <x v="35"/>
    <x v="12"/>
    <n v="35"/>
    <s v="M"/>
    <m/>
    <n v="987"/>
    <x v="281"/>
    <n v="583.55999999999995"/>
    <n v="6043.4432876712326"/>
    <n v="1"/>
  </r>
  <r>
    <n v="2959155661"/>
    <d v="2018-01-20T00:00:00"/>
    <n v="4"/>
    <x v="49"/>
    <x v="40"/>
    <x v="151"/>
    <n v="38"/>
    <s v="F"/>
    <m/>
    <n v="840"/>
    <x v="281"/>
    <n v="583.55999999999995"/>
    <n v="6043.4432876712326"/>
    <n v="1"/>
  </r>
  <r>
    <n v="2959155661"/>
    <d v="2018-01-21T00:00:00"/>
    <n v="3"/>
    <x v="29"/>
    <x v="27"/>
    <x v="89"/>
    <n v="61"/>
    <s v="M"/>
    <m/>
    <n v="747"/>
    <x v="281"/>
    <n v="583.55999999999995"/>
    <n v="6043.4432876712326"/>
    <n v="1"/>
  </r>
  <r>
    <n v="2959155661"/>
    <d v="2018-01-23T00:00:00"/>
    <n v="6"/>
    <x v="11"/>
    <x v="10"/>
    <x v="6"/>
    <n v="57"/>
    <s v="M"/>
    <m/>
    <n v="1086"/>
    <x v="281"/>
    <n v="583.55999999999995"/>
    <n v="6043.4432876712326"/>
    <n v="1"/>
  </r>
  <r>
    <n v="2959155661"/>
    <d v="2018-01-26T00:00:00"/>
    <n v="2"/>
    <x v="25"/>
    <x v="24"/>
    <x v="34"/>
    <n v="30"/>
    <s v="F"/>
    <m/>
    <n v="208"/>
    <x v="281"/>
    <n v="583.55999999999995"/>
    <n v="6043.4432876712326"/>
    <n v="1"/>
  </r>
  <r>
    <n v="2959155661"/>
    <d v="2018-03-17T00:00:00"/>
    <n v="7"/>
    <x v="32"/>
    <x v="30"/>
    <x v="95"/>
    <n v="50"/>
    <s v="F"/>
    <m/>
    <n v="1449"/>
    <x v="281"/>
    <n v="583.55999999999995"/>
    <n v="6043.4432876712326"/>
    <n v="3"/>
  </r>
  <r>
    <n v="2959155661"/>
    <d v="2018-03-21T00:00:00"/>
    <n v="1"/>
    <x v="46"/>
    <x v="9"/>
    <x v="1"/>
    <n v="45"/>
    <s v="M"/>
    <m/>
    <n v="103"/>
    <x v="281"/>
    <n v="583.55999999999995"/>
    <n v="6043.4432876712326"/>
    <n v="3"/>
  </r>
  <r>
    <n v="2959155661"/>
    <d v="2018-03-24T00:00:00"/>
    <n v="5"/>
    <x v="30"/>
    <x v="28"/>
    <x v="134"/>
    <n v="48"/>
    <s v="M"/>
    <m/>
    <n v="375"/>
    <x v="281"/>
    <n v="583.55999999999995"/>
    <n v="6043.4432876712326"/>
    <n v="3"/>
  </r>
  <r>
    <n v="2959155661"/>
    <d v="2018-04-02T00:00:00"/>
    <n v="3"/>
    <x v="17"/>
    <x v="16"/>
    <x v="87"/>
    <n v="58"/>
    <s v="F"/>
    <m/>
    <n v="687"/>
    <x v="281"/>
    <n v="583.55999999999995"/>
    <n v="6043.4432876712326"/>
    <n v="4"/>
  </r>
  <r>
    <n v="2959155661"/>
    <d v="2018-04-03T00:00:00"/>
    <n v="2"/>
    <x v="0"/>
    <x v="0"/>
    <x v="118"/>
    <n v="37"/>
    <s v="F"/>
    <m/>
    <n v="460"/>
    <x v="281"/>
    <n v="583.55999999999995"/>
    <n v="6043.4432876712326"/>
    <n v="4"/>
  </r>
  <r>
    <n v="2959155661"/>
    <d v="2018-04-06T00:00:00"/>
    <n v="6"/>
    <x v="27"/>
    <x v="26"/>
    <x v="165"/>
    <n v="60"/>
    <s v="M"/>
    <m/>
    <n v="480"/>
    <x v="281"/>
    <n v="583.55999999999995"/>
    <n v="6043.4432876712326"/>
    <n v="4"/>
  </r>
  <r>
    <n v="2959155661"/>
    <d v="2018-04-08T00:00:00"/>
    <n v="4"/>
    <x v="3"/>
    <x v="3"/>
    <x v="2"/>
    <n v="28"/>
    <s v="F"/>
    <m/>
    <n v="792"/>
    <x v="281"/>
    <n v="583.55999999999995"/>
    <n v="6043.4432876712326"/>
    <n v="4"/>
  </r>
  <r>
    <n v="2959155661"/>
    <d v="2018-04-12T00:00:00"/>
    <n v="7"/>
    <x v="15"/>
    <x v="14"/>
    <x v="72"/>
    <n v="62"/>
    <s v="F"/>
    <m/>
    <n v="861"/>
    <x v="281"/>
    <n v="583.55999999999995"/>
    <n v="6043.4432876712326"/>
    <n v="4"/>
  </r>
  <r>
    <n v="2959155661"/>
    <d v="2018-04-17T00:00:00"/>
    <n v="4"/>
    <x v="34"/>
    <x v="4"/>
    <x v="59"/>
    <n v="35"/>
    <s v="F"/>
    <m/>
    <n v="816"/>
    <x v="281"/>
    <n v="583.55999999999995"/>
    <n v="6043.4432876712326"/>
    <n v="4"/>
  </r>
  <r>
    <n v="2959155661"/>
    <d v="2018-04-29T00:00:00"/>
    <n v="5"/>
    <x v="30"/>
    <x v="28"/>
    <x v="10"/>
    <n v="25"/>
    <s v="F"/>
    <m/>
    <n v="710"/>
    <x v="281"/>
    <n v="583.55999999999995"/>
    <n v="6043.4432876712326"/>
    <n v="4"/>
  </r>
  <r>
    <n v="2959155661"/>
    <d v="2018-05-07T00:00:00"/>
    <n v="1"/>
    <x v="19"/>
    <x v="18"/>
    <x v="32"/>
    <n v="36"/>
    <s v="F"/>
    <m/>
    <n v="218"/>
    <x v="281"/>
    <n v="583.55999999999995"/>
    <n v="6043.4432876712326"/>
    <n v="5"/>
  </r>
  <r>
    <n v="2959155661"/>
    <d v="2018-05-16T00:00:00"/>
    <n v="4"/>
    <x v="36"/>
    <x v="32"/>
    <x v="56"/>
    <n v="30"/>
    <s v="M"/>
    <m/>
    <n v="668"/>
    <x v="281"/>
    <n v="583.55999999999995"/>
    <n v="6043.4432876712326"/>
    <n v="5"/>
  </r>
  <r>
    <n v="2959155661"/>
    <d v="2018-05-17T00:00:00"/>
    <n v="7"/>
    <x v="7"/>
    <x v="7"/>
    <x v="20"/>
    <n v="25"/>
    <s v="M"/>
    <m/>
    <n v="784"/>
    <x v="281"/>
    <n v="583.55999999999995"/>
    <n v="6043.4432876712326"/>
    <n v="5"/>
  </r>
  <r>
    <n v="2959155661"/>
    <d v="2018-06-04T00:00:00"/>
    <n v="2"/>
    <x v="49"/>
    <x v="40"/>
    <x v="156"/>
    <n v="43"/>
    <s v="F"/>
    <m/>
    <n v="314"/>
    <x v="281"/>
    <n v="583.55999999999995"/>
    <n v="6043.4432876712326"/>
    <n v="6"/>
  </r>
  <r>
    <n v="2959155661"/>
    <d v="2018-06-12T00:00:00"/>
    <n v="1"/>
    <x v="20"/>
    <x v="19"/>
    <x v="79"/>
    <n v="53"/>
    <s v="M"/>
    <m/>
    <n v="130"/>
    <x v="281"/>
    <n v="583.55999999999995"/>
    <n v="6043.4432876712326"/>
    <n v="6"/>
  </r>
  <r>
    <n v="2959155661"/>
    <d v="2018-06-21T00:00:00"/>
    <n v="4"/>
    <x v="29"/>
    <x v="27"/>
    <x v="131"/>
    <n v="51"/>
    <s v="F"/>
    <m/>
    <n v="632"/>
    <x v="281"/>
    <n v="583.55999999999995"/>
    <n v="6043.4432876712326"/>
    <n v="6"/>
  </r>
  <r>
    <n v="2959155661"/>
    <d v="2018-06-22T00:00:00"/>
    <n v="1"/>
    <x v="10"/>
    <x v="9"/>
    <x v="78"/>
    <n v="36"/>
    <s v="M"/>
    <m/>
    <n v="150"/>
    <x v="281"/>
    <n v="583.55999999999995"/>
    <n v="6043.4432876712326"/>
    <n v="6"/>
  </r>
  <r>
    <n v="2959155661"/>
    <d v="2018-06-28T00:00:00"/>
    <n v="4"/>
    <x v="23"/>
    <x v="22"/>
    <x v="114"/>
    <n v="37"/>
    <s v="M"/>
    <m/>
    <n v="348"/>
    <x v="281"/>
    <n v="583.55999999999995"/>
    <n v="6043.4432876712326"/>
    <n v="6"/>
  </r>
  <r>
    <n v="2959155661"/>
    <d v="2018-06-29T00:00:00"/>
    <n v="4"/>
    <x v="41"/>
    <x v="37"/>
    <x v="146"/>
    <n v="49"/>
    <s v="F"/>
    <m/>
    <n v="468"/>
    <x v="281"/>
    <n v="583.55999999999995"/>
    <n v="6043.4432876712326"/>
    <n v="6"/>
  </r>
  <r>
    <n v="2959155661"/>
    <d v="2018-07-07T00:00:00"/>
    <n v="7"/>
    <x v="45"/>
    <x v="0"/>
    <x v="84"/>
    <n v="43"/>
    <s v="M"/>
    <m/>
    <n v="581"/>
    <x v="281"/>
    <n v="583.55999999999995"/>
    <n v="6043.4432876712326"/>
    <n v="7"/>
  </r>
  <r>
    <n v="2959155661"/>
    <d v="2018-07-13T00:00:00"/>
    <n v="6"/>
    <x v="30"/>
    <x v="28"/>
    <x v="77"/>
    <n v="54"/>
    <s v="M"/>
    <n v="1"/>
    <n v="1080"/>
    <x v="281"/>
    <n v="583.55999999999995"/>
    <n v="6043.4432876712326"/>
    <n v="7"/>
  </r>
  <r>
    <n v="2959155661"/>
    <d v="2018-08-01T00:00:00"/>
    <n v="5"/>
    <x v="34"/>
    <x v="4"/>
    <x v="87"/>
    <n v="28"/>
    <s v="M"/>
    <m/>
    <n v="1145"/>
    <x v="281"/>
    <n v="583.55999999999995"/>
    <n v="6043.4432876712326"/>
    <n v="8"/>
  </r>
  <r>
    <n v="2959155661"/>
    <d v="2018-08-19T00:00:00"/>
    <n v="5"/>
    <x v="19"/>
    <x v="18"/>
    <x v="101"/>
    <n v="39"/>
    <s v="M"/>
    <m/>
    <n v="610"/>
    <x v="281"/>
    <n v="583.55999999999995"/>
    <n v="6043.4432876712326"/>
    <n v="8"/>
  </r>
  <r>
    <n v="2959155661"/>
    <d v="2018-09-02T00:00:00"/>
    <n v="1"/>
    <x v="41"/>
    <x v="37"/>
    <x v="66"/>
    <n v="51"/>
    <s v="M"/>
    <m/>
    <n v="197"/>
    <x v="281"/>
    <n v="583.55999999999995"/>
    <n v="6043.4432876712326"/>
    <n v="9"/>
  </r>
  <r>
    <n v="2959155661"/>
    <d v="2018-09-22T00:00:00"/>
    <n v="4"/>
    <x v="33"/>
    <x v="31"/>
    <x v="1"/>
    <n v="25"/>
    <s v="M"/>
    <m/>
    <n v="412"/>
    <x v="281"/>
    <n v="583.55999999999995"/>
    <n v="6043.4432876712326"/>
    <n v="9"/>
  </r>
  <r>
    <n v="2959155661"/>
    <d v="2018-09-29T00:00:00"/>
    <n v="3"/>
    <x v="0"/>
    <x v="0"/>
    <x v="149"/>
    <n v="46"/>
    <s v="F"/>
    <m/>
    <n v="504"/>
    <x v="281"/>
    <n v="583.55999999999995"/>
    <n v="6043.4432876712326"/>
    <n v="9"/>
  </r>
  <r>
    <n v="2959155661"/>
    <d v="2018-10-05T00:00:00"/>
    <n v="2"/>
    <x v="32"/>
    <x v="30"/>
    <x v="124"/>
    <n v="44"/>
    <s v="M"/>
    <m/>
    <n v="406"/>
    <x v="281"/>
    <n v="583.55999999999995"/>
    <n v="6043.4432876712326"/>
    <n v="10"/>
  </r>
  <r>
    <n v="2959155661"/>
    <d v="2018-10-22T00:00:00"/>
    <n v="3"/>
    <x v="22"/>
    <x v="21"/>
    <x v="2"/>
    <n v="32"/>
    <s v="F"/>
    <m/>
    <n v="594"/>
    <x v="281"/>
    <n v="583.55999999999995"/>
    <n v="6043.4432876712326"/>
    <n v="10"/>
  </r>
  <r>
    <n v="2959155661"/>
    <d v="2018-11-11T00:00:00"/>
    <n v="2"/>
    <x v="24"/>
    <x v="23"/>
    <x v="89"/>
    <n v="54"/>
    <s v="F"/>
    <m/>
    <n v="498"/>
    <x v="281"/>
    <n v="583.55999999999995"/>
    <n v="6043.4432876712326"/>
    <n v="11"/>
  </r>
  <r>
    <n v="2960555570"/>
    <d v="2018-01-22T00:00:00"/>
    <n v="1"/>
    <x v="35"/>
    <x v="21"/>
    <x v="167"/>
    <n v="56"/>
    <s v="M"/>
    <m/>
    <n v="235"/>
    <x v="905"/>
    <n v="681.96"/>
    <n v="7062.4898630136986"/>
    <n v="1"/>
  </r>
  <r>
    <n v="2960555570"/>
    <d v="2018-01-25T00:00:00"/>
    <n v="5"/>
    <x v="4"/>
    <x v="4"/>
    <x v="19"/>
    <n v="40"/>
    <s v="M"/>
    <m/>
    <n v="465"/>
    <x v="905"/>
    <n v="681.96"/>
    <n v="7062.4898630136986"/>
    <n v="1"/>
  </r>
  <r>
    <n v="2960555570"/>
    <d v="2018-03-04T00:00:00"/>
    <n v="3"/>
    <x v="0"/>
    <x v="0"/>
    <x v="16"/>
    <n v="58"/>
    <s v="F"/>
    <m/>
    <n v="642"/>
    <x v="905"/>
    <n v="681.96"/>
    <n v="7062.4898630136986"/>
    <n v="3"/>
  </r>
  <r>
    <n v="2960555570"/>
    <d v="2018-03-14T00:00:00"/>
    <n v="7"/>
    <x v="38"/>
    <x v="34"/>
    <x v="173"/>
    <n v="51"/>
    <s v="M"/>
    <m/>
    <n v="1435"/>
    <x v="905"/>
    <n v="681.96"/>
    <n v="7062.4898630136986"/>
    <n v="3"/>
  </r>
  <r>
    <n v="2960555570"/>
    <d v="2018-03-18T00:00:00"/>
    <n v="5"/>
    <x v="11"/>
    <x v="10"/>
    <x v="149"/>
    <n v="43"/>
    <s v="F"/>
    <m/>
    <n v="840"/>
    <x v="905"/>
    <n v="681.96"/>
    <n v="7062.4898630136986"/>
    <n v="3"/>
  </r>
  <r>
    <n v="2960555570"/>
    <d v="2018-03-27T00:00:00"/>
    <n v="6"/>
    <x v="18"/>
    <x v="17"/>
    <x v="174"/>
    <n v="63"/>
    <s v="F"/>
    <m/>
    <n v="1128"/>
    <x v="905"/>
    <n v="681.96"/>
    <n v="7062.4898630136986"/>
    <n v="3"/>
  </r>
  <r>
    <n v="2960555570"/>
    <d v="2018-04-02T00:00:00"/>
    <n v="4"/>
    <x v="30"/>
    <x v="28"/>
    <x v="32"/>
    <n v="39"/>
    <s v="F"/>
    <m/>
    <n v="872"/>
    <x v="905"/>
    <n v="681.96"/>
    <n v="7062.4898630136986"/>
    <n v="4"/>
  </r>
  <r>
    <n v="2960555570"/>
    <d v="2018-04-24T00:00:00"/>
    <n v="1"/>
    <x v="22"/>
    <x v="21"/>
    <x v="5"/>
    <n v="61"/>
    <s v="F"/>
    <m/>
    <n v="113"/>
    <x v="905"/>
    <n v="681.96"/>
    <n v="7062.4898630136986"/>
    <n v="4"/>
  </r>
  <r>
    <n v="2960555570"/>
    <d v="2018-05-24T00:00:00"/>
    <n v="3"/>
    <x v="40"/>
    <x v="36"/>
    <x v="48"/>
    <n v="27"/>
    <s v="F"/>
    <m/>
    <n v="282"/>
    <x v="905"/>
    <n v="681.96"/>
    <n v="7062.4898630136986"/>
    <n v="5"/>
  </r>
  <r>
    <n v="2960555570"/>
    <d v="2018-05-28T00:00:00"/>
    <n v="7"/>
    <x v="44"/>
    <x v="38"/>
    <x v="19"/>
    <n v="35"/>
    <s v="F"/>
    <m/>
    <n v="651"/>
    <x v="905"/>
    <n v="681.96"/>
    <n v="7062.4898630136986"/>
    <n v="5"/>
  </r>
  <r>
    <n v="2960555570"/>
    <d v="2018-06-02T00:00:00"/>
    <n v="3"/>
    <x v="2"/>
    <x v="2"/>
    <x v="130"/>
    <n v="28"/>
    <s v="F"/>
    <m/>
    <n v="519"/>
    <x v="905"/>
    <n v="681.96"/>
    <n v="7062.4898630136986"/>
    <n v="6"/>
  </r>
  <r>
    <n v="2960555570"/>
    <d v="2018-06-12T00:00:00"/>
    <n v="3"/>
    <x v="5"/>
    <x v="5"/>
    <x v="27"/>
    <n v="34"/>
    <s v="M"/>
    <m/>
    <n v="252"/>
    <x v="905"/>
    <n v="681.96"/>
    <n v="7062.4898630136986"/>
    <n v="6"/>
  </r>
  <r>
    <n v="2960555570"/>
    <d v="2018-07-06T00:00:00"/>
    <n v="1"/>
    <x v="23"/>
    <x v="22"/>
    <x v="30"/>
    <n v="57"/>
    <s v="M"/>
    <m/>
    <n v="226"/>
    <x v="905"/>
    <n v="681.96"/>
    <n v="7062.4898630136986"/>
    <n v="7"/>
  </r>
  <r>
    <n v="2960555570"/>
    <d v="2018-07-23T00:00:00"/>
    <n v="2"/>
    <x v="0"/>
    <x v="0"/>
    <x v="120"/>
    <n v="56"/>
    <s v="F"/>
    <m/>
    <n v="218"/>
    <x v="905"/>
    <n v="681.96"/>
    <n v="7062.4898630136986"/>
    <n v="7"/>
  </r>
  <r>
    <n v="2960555570"/>
    <d v="2018-08-02T00:00:00"/>
    <n v="5"/>
    <x v="35"/>
    <x v="21"/>
    <x v="41"/>
    <n v="49"/>
    <s v="M"/>
    <n v="1"/>
    <n v="805"/>
    <x v="905"/>
    <n v="681.96"/>
    <n v="7062.4898630136986"/>
    <n v="8"/>
  </r>
  <r>
    <n v="2960555570"/>
    <d v="2018-08-04T00:00:00"/>
    <n v="7"/>
    <x v="27"/>
    <x v="26"/>
    <x v="170"/>
    <n v="52"/>
    <s v="M"/>
    <m/>
    <n v="595"/>
    <x v="905"/>
    <n v="681.96"/>
    <n v="7062.4898630136986"/>
    <n v="8"/>
  </r>
  <r>
    <n v="2960555570"/>
    <d v="2018-08-09T00:00:00"/>
    <n v="7"/>
    <x v="7"/>
    <x v="7"/>
    <x v="103"/>
    <n v="36"/>
    <s v="M"/>
    <m/>
    <n v="1400"/>
    <x v="905"/>
    <n v="681.96"/>
    <n v="7062.4898630136986"/>
    <n v="8"/>
  </r>
  <r>
    <n v="2960555570"/>
    <d v="2018-08-12T00:00:00"/>
    <n v="4"/>
    <x v="48"/>
    <x v="39"/>
    <x v="53"/>
    <n v="27"/>
    <s v="M"/>
    <n v="1"/>
    <n v="636"/>
    <x v="905"/>
    <n v="681.96"/>
    <n v="7062.4898630136986"/>
    <n v="8"/>
  </r>
  <r>
    <n v="2960555570"/>
    <d v="2018-08-13T00:00:00"/>
    <n v="1"/>
    <x v="12"/>
    <x v="11"/>
    <x v="17"/>
    <n v="43"/>
    <s v="F"/>
    <m/>
    <n v="149"/>
    <x v="905"/>
    <n v="681.96"/>
    <n v="7062.4898630136986"/>
    <n v="8"/>
  </r>
  <r>
    <n v="2960555570"/>
    <d v="2018-10-09T00:00:00"/>
    <n v="4"/>
    <x v="33"/>
    <x v="31"/>
    <x v="31"/>
    <n v="53"/>
    <s v="F"/>
    <m/>
    <n v="384"/>
    <x v="905"/>
    <n v="681.96"/>
    <n v="7062.4898630136986"/>
    <n v="10"/>
  </r>
  <r>
    <n v="2960555570"/>
    <d v="2018-10-28T00:00:00"/>
    <n v="6"/>
    <x v="46"/>
    <x v="9"/>
    <x v="115"/>
    <n v="56"/>
    <s v="F"/>
    <m/>
    <n v="1464"/>
    <x v="905"/>
    <n v="681.96"/>
    <n v="7062.4898630136986"/>
    <n v="10"/>
  </r>
  <r>
    <n v="2960555570"/>
    <d v="2018-10-30T00:00:00"/>
    <n v="5"/>
    <x v="25"/>
    <x v="24"/>
    <x v="134"/>
    <n v="25"/>
    <s v="M"/>
    <m/>
    <n v="375"/>
    <x v="905"/>
    <n v="681.96"/>
    <n v="7062.4898630136986"/>
    <n v="10"/>
  </r>
  <r>
    <n v="2960555570"/>
    <d v="2018-11-03T00:00:00"/>
    <n v="2"/>
    <x v="3"/>
    <x v="3"/>
    <x v="127"/>
    <n v="29"/>
    <s v="F"/>
    <m/>
    <n v="456"/>
    <x v="905"/>
    <n v="681.96"/>
    <n v="7062.4898630136986"/>
    <n v="11"/>
  </r>
  <r>
    <n v="2960555570"/>
    <d v="2018-11-06T00:00:00"/>
    <n v="5"/>
    <x v="35"/>
    <x v="21"/>
    <x v="158"/>
    <n v="44"/>
    <s v="M"/>
    <m/>
    <n v="775"/>
    <x v="905"/>
    <n v="681.96"/>
    <n v="7062.4898630136986"/>
    <n v="11"/>
  </r>
  <r>
    <n v="2962337910"/>
    <d v="2018-01-05T00:00:00"/>
    <n v="7"/>
    <x v="26"/>
    <x v="25"/>
    <x v="105"/>
    <n v="63"/>
    <s v="M"/>
    <m/>
    <n v="1365"/>
    <x v="906"/>
    <n v="809.93000000000006"/>
    <n v="8387.7682191780823"/>
    <n v="1"/>
  </r>
  <r>
    <n v="2962337910"/>
    <d v="2018-01-09T00:00:00"/>
    <n v="6"/>
    <x v="1"/>
    <x v="1"/>
    <x v="172"/>
    <n v="41"/>
    <s v="F"/>
    <n v="1"/>
    <n v="1266"/>
    <x v="906"/>
    <n v="809.93000000000006"/>
    <n v="8387.7682191780823"/>
    <n v="1"/>
  </r>
  <r>
    <n v="2962337910"/>
    <d v="2018-01-28T00:00:00"/>
    <n v="3"/>
    <x v="26"/>
    <x v="25"/>
    <x v="172"/>
    <n v="62"/>
    <s v="M"/>
    <n v="1"/>
    <n v="633"/>
    <x v="906"/>
    <n v="809.93000000000006"/>
    <n v="8387.7682191780823"/>
    <n v="1"/>
  </r>
  <r>
    <n v="2962337910"/>
    <d v="2018-02-02T00:00:00"/>
    <n v="5"/>
    <x v="41"/>
    <x v="37"/>
    <x v="44"/>
    <n v="43"/>
    <s v="M"/>
    <m/>
    <n v="1225"/>
    <x v="906"/>
    <n v="809.93000000000006"/>
    <n v="8387.7682191780823"/>
    <n v="2"/>
  </r>
  <r>
    <n v="2962337910"/>
    <d v="2018-02-06T00:00:00"/>
    <n v="2"/>
    <x v="34"/>
    <x v="4"/>
    <x v="174"/>
    <n v="38"/>
    <s v="F"/>
    <m/>
    <n v="376"/>
    <x v="906"/>
    <n v="809.93000000000006"/>
    <n v="8387.7682191780823"/>
    <n v="2"/>
  </r>
  <r>
    <n v="2962337910"/>
    <d v="2018-02-24T00:00:00"/>
    <n v="3"/>
    <x v="27"/>
    <x v="26"/>
    <x v="164"/>
    <n v="49"/>
    <s v="F"/>
    <m/>
    <n v="264"/>
    <x v="906"/>
    <n v="809.93000000000006"/>
    <n v="8387.7682191780823"/>
    <n v="2"/>
  </r>
  <r>
    <n v="2962337910"/>
    <d v="2018-04-02T00:00:00"/>
    <n v="2"/>
    <x v="41"/>
    <x v="37"/>
    <x v="41"/>
    <n v="27"/>
    <s v="F"/>
    <m/>
    <n v="322"/>
    <x v="906"/>
    <n v="809.93000000000006"/>
    <n v="8387.7682191780823"/>
    <n v="4"/>
  </r>
  <r>
    <n v="2962337910"/>
    <d v="2018-04-04T00:00:00"/>
    <n v="6"/>
    <x v="35"/>
    <x v="21"/>
    <x v="26"/>
    <n v="27"/>
    <s v="F"/>
    <m/>
    <n v="666"/>
    <x v="906"/>
    <n v="809.93000000000006"/>
    <n v="8387.7682191780823"/>
    <n v="4"/>
  </r>
  <r>
    <n v="2962337910"/>
    <d v="2018-04-23T00:00:00"/>
    <n v="6"/>
    <x v="14"/>
    <x v="13"/>
    <x v="44"/>
    <n v="59"/>
    <s v="M"/>
    <m/>
    <n v="1470"/>
    <x v="906"/>
    <n v="809.93000000000006"/>
    <n v="8387.7682191780823"/>
    <n v="4"/>
  </r>
  <r>
    <n v="2962337910"/>
    <d v="2018-05-14T00:00:00"/>
    <n v="4"/>
    <x v="44"/>
    <x v="38"/>
    <x v="58"/>
    <n v="64"/>
    <s v="F"/>
    <m/>
    <n v="664"/>
    <x v="906"/>
    <n v="809.93000000000006"/>
    <n v="8387.7682191780823"/>
    <n v="5"/>
  </r>
  <r>
    <n v="2962337910"/>
    <d v="2018-05-18T00:00:00"/>
    <n v="1"/>
    <x v="15"/>
    <x v="14"/>
    <x v="88"/>
    <n v="43"/>
    <s v="M"/>
    <m/>
    <n v="106"/>
    <x v="906"/>
    <n v="809.93000000000006"/>
    <n v="8387.7682191780823"/>
    <n v="5"/>
  </r>
  <r>
    <n v="2962337910"/>
    <d v="2018-05-25T00:00:00"/>
    <n v="4"/>
    <x v="36"/>
    <x v="32"/>
    <x v="91"/>
    <n v="63"/>
    <s v="M"/>
    <m/>
    <n v="556"/>
    <x v="906"/>
    <n v="809.93000000000006"/>
    <n v="8387.7682191780823"/>
    <n v="5"/>
  </r>
  <r>
    <n v="2962337910"/>
    <d v="2018-05-27T00:00:00"/>
    <n v="2"/>
    <x v="10"/>
    <x v="9"/>
    <x v="139"/>
    <n v="52"/>
    <s v="M"/>
    <m/>
    <n v="326"/>
    <x v="906"/>
    <n v="809.93000000000006"/>
    <n v="8387.7682191780823"/>
    <n v="5"/>
  </r>
  <r>
    <n v="2962337910"/>
    <d v="2018-06-23T00:00:00"/>
    <n v="5"/>
    <x v="16"/>
    <x v="15"/>
    <x v="21"/>
    <n v="40"/>
    <s v="M"/>
    <m/>
    <n v="800"/>
    <x v="906"/>
    <n v="809.93000000000006"/>
    <n v="8387.7682191780823"/>
    <n v="6"/>
  </r>
  <r>
    <n v="2962337910"/>
    <d v="2018-07-04T00:00:00"/>
    <n v="6"/>
    <x v="1"/>
    <x v="1"/>
    <x v="99"/>
    <n v="59"/>
    <s v="F"/>
    <m/>
    <n v="984"/>
    <x v="906"/>
    <n v="809.93000000000006"/>
    <n v="8387.7682191780823"/>
    <n v="7"/>
  </r>
  <r>
    <n v="2962337910"/>
    <d v="2018-07-26T00:00:00"/>
    <n v="2"/>
    <x v="28"/>
    <x v="17"/>
    <x v="4"/>
    <n v="59"/>
    <s v="M"/>
    <n v="1"/>
    <n v="194"/>
    <x v="906"/>
    <n v="809.93000000000006"/>
    <n v="8387.7682191780823"/>
    <n v="7"/>
  </r>
  <r>
    <n v="2962337910"/>
    <d v="2018-09-05T00:00:00"/>
    <n v="4"/>
    <x v="9"/>
    <x v="4"/>
    <x v="77"/>
    <n v="39"/>
    <s v="F"/>
    <m/>
    <n v="720"/>
    <x v="906"/>
    <n v="809.93000000000006"/>
    <n v="8387.7682191780823"/>
    <n v="9"/>
  </r>
  <r>
    <n v="2962337910"/>
    <d v="2018-10-01T00:00:00"/>
    <n v="3"/>
    <x v="28"/>
    <x v="17"/>
    <x v="23"/>
    <n v="37"/>
    <s v="F"/>
    <m/>
    <n v="270"/>
    <x v="906"/>
    <n v="809.93000000000006"/>
    <n v="8387.7682191780823"/>
    <n v="10"/>
  </r>
  <r>
    <n v="2962337910"/>
    <d v="2018-10-09T00:00:00"/>
    <n v="5"/>
    <x v="42"/>
    <x v="10"/>
    <x v="48"/>
    <n v="62"/>
    <s v="M"/>
    <m/>
    <n v="470"/>
    <x v="906"/>
    <n v="809.93000000000006"/>
    <n v="8387.7682191780823"/>
    <n v="10"/>
  </r>
  <r>
    <n v="2962337910"/>
    <d v="2018-10-17T00:00:00"/>
    <n v="3"/>
    <x v="8"/>
    <x v="8"/>
    <x v="73"/>
    <n v="64"/>
    <s v="M"/>
    <m/>
    <n v="393"/>
    <x v="906"/>
    <n v="809.93000000000006"/>
    <n v="8387.7682191780823"/>
    <n v="10"/>
  </r>
  <r>
    <n v="2962337910"/>
    <d v="2018-10-27T00:00:00"/>
    <n v="1"/>
    <x v="15"/>
    <x v="14"/>
    <x v="146"/>
    <n v="27"/>
    <s v="M"/>
    <m/>
    <n v="117"/>
    <x v="906"/>
    <n v="809.93000000000006"/>
    <n v="8387.7682191780823"/>
    <n v="10"/>
  </r>
  <r>
    <n v="2962337910"/>
    <d v="2018-10-27T00:00:00"/>
    <n v="2"/>
    <x v="14"/>
    <x v="13"/>
    <x v="78"/>
    <n v="50"/>
    <s v="F"/>
    <m/>
    <n v="300"/>
    <x v="906"/>
    <n v="809.93000000000006"/>
    <n v="8387.7682191780823"/>
    <n v="10"/>
  </r>
  <r>
    <n v="2962337910"/>
    <d v="2018-10-27T00:00:00"/>
    <n v="2"/>
    <x v="35"/>
    <x v="21"/>
    <x v="129"/>
    <n v="39"/>
    <s v="M"/>
    <m/>
    <n v="266"/>
    <x v="906"/>
    <n v="809.93000000000006"/>
    <n v="8387.7682191780823"/>
    <n v="10"/>
  </r>
  <r>
    <n v="2962337910"/>
    <d v="2018-11-01T00:00:00"/>
    <n v="2"/>
    <x v="17"/>
    <x v="16"/>
    <x v="105"/>
    <n v="38"/>
    <s v="M"/>
    <m/>
    <n v="390"/>
    <x v="906"/>
    <n v="809.93000000000006"/>
    <n v="8387.7682191780823"/>
    <n v="11"/>
  </r>
  <r>
    <n v="2965249990"/>
    <d v="2018-01-07T00:00:00"/>
    <n v="3"/>
    <x v="15"/>
    <x v="14"/>
    <x v="1"/>
    <n v="40"/>
    <s v="M"/>
    <m/>
    <n v="309"/>
    <x v="907"/>
    <n v="575.42999999999995"/>
    <n v="5959.2476712328762"/>
    <n v="1"/>
  </r>
  <r>
    <n v="2965249990"/>
    <d v="2018-01-24T00:00:00"/>
    <n v="2"/>
    <x v="26"/>
    <x v="25"/>
    <x v="59"/>
    <n v="57"/>
    <s v="M"/>
    <m/>
    <n v="408"/>
    <x v="907"/>
    <n v="575.42999999999995"/>
    <n v="5959.2476712328762"/>
    <n v="1"/>
  </r>
  <r>
    <n v="2965249990"/>
    <d v="2018-02-06T00:00:00"/>
    <n v="6"/>
    <x v="47"/>
    <x v="37"/>
    <x v="150"/>
    <n v="54"/>
    <s v="F"/>
    <m/>
    <n v="600"/>
    <x v="907"/>
    <n v="575.42999999999995"/>
    <n v="5959.2476712328762"/>
    <n v="2"/>
  </r>
  <r>
    <n v="2965249990"/>
    <d v="2018-02-20T00:00:00"/>
    <n v="7"/>
    <x v="5"/>
    <x v="5"/>
    <x v="164"/>
    <n v="29"/>
    <s v="F"/>
    <m/>
    <n v="616"/>
    <x v="907"/>
    <n v="575.42999999999995"/>
    <n v="5959.2476712328762"/>
    <n v="2"/>
  </r>
  <r>
    <n v="2965249990"/>
    <d v="2018-03-27T00:00:00"/>
    <n v="4"/>
    <x v="41"/>
    <x v="37"/>
    <x v="102"/>
    <n v="43"/>
    <s v="M"/>
    <m/>
    <n v="624"/>
    <x v="907"/>
    <n v="575.42999999999995"/>
    <n v="5959.2476712328762"/>
    <n v="3"/>
  </r>
  <r>
    <n v="2965249990"/>
    <d v="2018-04-03T00:00:00"/>
    <n v="6"/>
    <x v="27"/>
    <x v="26"/>
    <x v="35"/>
    <n v="47"/>
    <s v="F"/>
    <m/>
    <n v="1140"/>
    <x v="907"/>
    <n v="575.42999999999995"/>
    <n v="5959.2476712328762"/>
    <n v="4"/>
  </r>
  <r>
    <n v="2965249990"/>
    <d v="2018-04-06T00:00:00"/>
    <n v="6"/>
    <x v="25"/>
    <x v="24"/>
    <x v="122"/>
    <n v="33"/>
    <s v="F"/>
    <m/>
    <n v="570"/>
    <x v="907"/>
    <n v="575.42999999999995"/>
    <n v="5959.2476712328762"/>
    <n v="4"/>
  </r>
  <r>
    <n v="2965249990"/>
    <d v="2018-04-09T00:00:00"/>
    <n v="4"/>
    <x v="6"/>
    <x v="6"/>
    <x v="91"/>
    <n v="44"/>
    <s v="M"/>
    <m/>
    <n v="556"/>
    <x v="907"/>
    <n v="575.42999999999995"/>
    <n v="5959.2476712328762"/>
    <n v="4"/>
  </r>
  <r>
    <n v="2965249990"/>
    <d v="2018-04-10T00:00:00"/>
    <n v="7"/>
    <x v="6"/>
    <x v="6"/>
    <x v="0"/>
    <n v="33"/>
    <s v="M"/>
    <m/>
    <n v="1036"/>
    <x v="907"/>
    <n v="575.42999999999995"/>
    <n v="5959.2476712328762"/>
    <n v="4"/>
  </r>
  <r>
    <n v="2965249990"/>
    <d v="2018-04-10T00:00:00"/>
    <n v="4"/>
    <x v="35"/>
    <x v="21"/>
    <x v="66"/>
    <n v="62"/>
    <s v="F"/>
    <m/>
    <n v="788"/>
    <x v="907"/>
    <n v="575.42999999999995"/>
    <n v="5959.2476712328762"/>
    <n v="4"/>
  </r>
  <r>
    <n v="2965249990"/>
    <d v="2018-04-11T00:00:00"/>
    <n v="6"/>
    <x v="49"/>
    <x v="40"/>
    <x v="131"/>
    <n v="32"/>
    <s v="M"/>
    <m/>
    <n v="948"/>
    <x v="907"/>
    <n v="575.42999999999995"/>
    <n v="5959.2476712328762"/>
    <n v="4"/>
  </r>
  <r>
    <n v="2965249990"/>
    <d v="2018-04-17T00:00:00"/>
    <n v="7"/>
    <x v="41"/>
    <x v="37"/>
    <x v="58"/>
    <n v="28"/>
    <s v="F"/>
    <m/>
    <n v="1162"/>
    <x v="907"/>
    <n v="575.42999999999995"/>
    <n v="5959.2476712328762"/>
    <n v="4"/>
  </r>
  <r>
    <n v="2965249990"/>
    <d v="2018-04-20T00:00:00"/>
    <n v="1"/>
    <x v="21"/>
    <x v="20"/>
    <x v="103"/>
    <n v="50"/>
    <s v="F"/>
    <m/>
    <n v="200"/>
    <x v="907"/>
    <n v="575.42999999999995"/>
    <n v="5959.2476712328762"/>
    <n v="4"/>
  </r>
  <r>
    <n v="2965249990"/>
    <d v="2018-05-01T00:00:00"/>
    <n v="2"/>
    <x v="25"/>
    <x v="24"/>
    <x v="47"/>
    <n v="32"/>
    <s v="M"/>
    <m/>
    <n v="382"/>
    <x v="907"/>
    <n v="575.42999999999995"/>
    <n v="5959.2476712328762"/>
    <n v="5"/>
  </r>
  <r>
    <n v="2965249990"/>
    <d v="2018-05-12T00:00:00"/>
    <n v="6"/>
    <x v="44"/>
    <x v="38"/>
    <x v="63"/>
    <n v="27"/>
    <s v="F"/>
    <m/>
    <n v="1068"/>
    <x v="907"/>
    <n v="575.42999999999995"/>
    <n v="5959.2476712328762"/>
    <n v="5"/>
  </r>
  <r>
    <n v="2965249990"/>
    <d v="2018-05-26T00:00:00"/>
    <n v="7"/>
    <x v="26"/>
    <x v="25"/>
    <x v="99"/>
    <n v="31"/>
    <s v="M"/>
    <m/>
    <n v="1148"/>
    <x v="907"/>
    <n v="575.42999999999995"/>
    <n v="5959.2476712328762"/>
    <n v="5"/>
  </r>
  <r>
    <n v="2965249990"/>
    <d v="2018-06-19T00:00:00"/>
    <n v="2"/>
    <x v="37"/>
    <x v="33"/>
    <x v="24"/>
    <n v="58"/>
    <s v="F"/>
    <m/>
    <n v="472"/>
    <x v="907"/>
    <n v="575.42999999999995"/>
    <n v="5959.2476712328762"/>
    <n v="6"/>
  </r>
  <r>
    <n v="2965249990"/>
    <d v="2018-07-01T00:00:00"/>
    <n v="3"/>
    <x v="4"/>
    <x v="4"/>
    <x v="63"/>
    <n v="50"/>
    <s v="M"/>
    <m/>
    <n v="534"/>
    <x v="907"/>
    <n v="575.42999999999995"/>
    <n v="5959.2476712328762"/>
    <n v="7"/>
  </r>
  <r>
    <n v="2965249990"/>
    <d v="2018-07-17T00:00:00"/>
    <n v="4"/>
    <x v="24"/>
    <x v="23"/>
    <x v="38"/>
    <n v="26"/>
    <s v="F"/>
    <m/>
    <n v="932"/>
    <x v="907"/>
    <n v="575.42999999999995"/>
    <n v="5959.2476712328762"/>
    <n v="7"/>
  </r>
  <r>
    <n v="2965249990"/>
    <d v="2018-07-21T00:00:00"/>
    <n v="4"/>
    <x v="7"/>
    <x v="7"/>
    <x v="35"/>
    <n v="65"/>
    <s v="M"/>
    <m/>
    <n v="760"/>
    <x v="907"/>
    <n v="575.42999999999995"/>
    <n v="5959.2476712328762"/>
    <n v="7"/>
  </r>
  <r>
    <n v="2965249990"/>
    <d v="2018-09-01T00:00:00"/>
    <n v="2"/>
    <x v="45"/>
    <x v="0"/>
    <x v="10"/>
    <n v="53"/>
    <s v="M"/>
    <m/>
    <n v="284"/>
    <x v="907"/>
    <n v="575.42999999999995"/>
    <n v="5959.2476712328762"/>
    <n v="9"/>
  </r>
  <r>
    <n v="2965249990"/>
    <d v="2018-10-10T00:00:00"/>
    <n v="1"/>
    <x v="47"/>
    <x v="37"/>
    <x v="77"/>
    <n v="35"/>
    <s v="M"/>
    <m/>
    <n v="180"/>
    <x v="907"/>
    <n v="575.42999999999995"/>
    <n v="5959.2476712328762"/>
    <n v="10"/>
  </r>
  <r>
    <n v="2965249990"/>
    <d v="2018-10-22T00:00:00"/>
    <n v="3"/>
    <x v="26"/>
    <x v="25"/>
    <x v="34"/>
    <n v="31"/>
    <s v="F"/>
    <m/>
    <n v="312"/>
    <x v="907"/>
    <n v="575.42999999999995"/>
    <n v="5959.2476712328762"/>
    <n v="10"/>
  </r>
  <r>
    <n v="2965249990"/>
    <d v="2018-10-27T00:00:00"/>
    <n v="6"/>
    <x v="8"/>
    <x v="8"/>
    <x v="168"/>
    <n v="31"/>
    <s v="M"/>
    <m/>
    <n v="1488"/>
    <x v="907"/>
    <n v="575.42999999999995"/>
    <n v="5959.2476712328762"/>
    <n v="10"/>
  </r>
  <r>
    <n v="2965249990"/>
    <d v="2018-11-10T00:00:00"/>
    <n v="1"/>
    <x v="22"/>
    <x v="21"/>
    <x v="6"/>
    <n v="46"/>
    <s v="F"/>
    <m/>
    <n v="181"/>
    <x v="907"/>
    <n v="575.42999999999995"/>
    <n v="5959.2476712328762"/>
    <n v="11"/>
  </r>
  <r>
    <n v="2965395776"/>
    <d v="2018-01-19T00:00:00"/>
    <n v="3"/>
    <x v="16"/>
    <x v="15"/>
    <x v="28"/>
    <n v="27"/>
    <s v="F"/>
    <m/>
    <n v="546"/>
    <x v="908"/>
    <n v="759.04"/>
    <n v="7860.7430136986295"/>
    <n v="1"/>
  </r>
  <r>
    <n v="2965395776"/>
    <d v="2018-01-20T00:00:00"/>
    <n v="6"/>
    <x v="47"/>
    <x v="37"/>
    <x v="65"/>
    <n v="36"/>
    <s v="M"/>
    <m/>
    <n v="1164"/>
    <x v="908"/>
    <n v="759.04"/>
    <n v="7860.7430136986295"/>
    <n v="1"/>
  </r>
  <r>
    <n v="2965395776"/>
    <d v="2018-02-04T00:00:00"/>
    <n v="6"/>
    <x v="37"/>
    <x v="33"/>
    <x v="20"/>
    <n v="37"/>
    <s v="M"/>
    <m/>
    <n v="672"/>
    <x v="908"/>
    <n v="759.04"/>
    <n v="7860.7430136986295"/>
    <n v="2"/>
  </r>
  <r>
    <n v="2965395776"/>
    <d v="2018-02-13T00:00:00"/>
    <n v="5"/>
    <x v="6"/>
    <x v="6"/>
    <x v="111"/>
    <n v="31"/>
    <s v="F"/>
    <m/>
    <n v="540"/>
    <x v="908"/>
    <n v="759.04"/>
    <n v="7860.7430136986295"/>
    <n v="2"/>
  </r>
  <r>
    <n v="2965395776"/>
    <d v="2018-02-16T00:00:00"/>
    <n v="7"/>
    <x v="30"/>
    <x v="28"/>
    <x v="102"/>
    <n v="48"/>
    <s v="M"/>
    <m/>
    <n v="1092"/>
    <x v="908"/>
    <n v="759.04"/>
    <n v="7860.7430136986295"/>
    <n v="2"/>
  </r>
  <r>
    <n v="2965395776"/>
    <d v="2018-02-19T00:00:00"/>
    <n v="2"/>
    <x v="2"/>
    <x v="2"/>
    <x v="105"/>
    <n v="39"/>
    <s v="M"/>
    <m/>
    <n v="390"/>
    <x v="908"/>
    <n v="759.04"/>
    <n v="7860.7430136986295"/>
    <n v="2"/>
  </r>
  <r>
    <n v="2965395776"/>
    <d v="2018-02-20T00:00:00"/>
    <n v="4"/>
    <x v="43"/>
    <x v="6"/>
    <x v="82"/>
    <n v="55"/>
    <s v="F"/>
    <m/>
    <n v="572"/>
    <x v="908"/>
    <n v="759.04"/>
    <n v="7860.7430136986295"/>
    <n v="2"/>
  </r>
  <r>
    <n v="2965395776"/>
    <d v="2018-02-20T00:00:00"/>
    <n v="7"/>
    <x v="31"/>
    <x v="29"/>
    <x v="62"/>
    <n v="36"/>
    <s v="F"/>
    <m/>
    <n v="546"/>
    <x v="908"/>
    <n v="759.04"/>
    <n v="7860.7430136986295"/>
    <n v="2"/>
  </r>
  <r>
    <n v="2965395776"/>
    <d v="2018-03-18T00:00:00"/>
    <n v="6"/>
    <x v="22"/>
    <x v="21"/>
    <x v="120"/>
    <n v="37"/>
    <s v="M"/>
    <m/>
    <n v="654"/>
    <x v="908"/>
    <n v="759.04"/>
    <n v="7860.7430136986295"/>
    <n v="3"/>
  </r>
  <r>
    <n v="2965395776"/>
    <d v="2018-04-19T00:00:00"/>
    <n v="1"/>
    <x v="18"/>
    <x v="17"/>
    <x v="70"/>
    <n v="45"/>
    <s v="M"/>
    <m/>
    <n v="165"/>
    <x v="908"/>
    <n v="759.04"/>
    <n v="7860.7430136986295"/>
    <n v="4"/>
  </r>
  <r>
    <n v="2965395776"/>
    <d v="2018-04-25T00:00:00"/>
    <n v="6"/>
    <x v="9"/>
    <x v="4"/>
    <x v="26"/>
    <n v="65"/>
    <s v="F"/>
    <m/>
    <n v="666"/>
    <x v="908"/>
    <n v="759.04"/>
    <n v="7860.7430136986295"/>
    <n v="4"/>
  </r>
  <r>
    <n v="2965395776"/>
    <d v="2018-05-09T00:00:00"/>
    <n v="5"/>
    <x v="44"/>
    <x v="38"/>
    <x v="13"/>
    <n v="43"/>
    <s v="M"/>
    <n v="1"/>
    <n v="670"/>
    <x v="908"/>
    <n v="759.04"/>
    <n v="7860.7430136986295"/>
    <n v="5"/>
  </r>
  <r>
    <n v="2965395776"/>
    <d v="2018-05-13T00:00:00"/>
    <n v="1"/>
    <x v="12"/>
    <x v="11"/>
    <x v="98"/>
    <n v="55"/>
    <s v="F"/>
    <m/>
    <n v="140"/>
    <x v="908"/>
    <n v="759.04"/>
    <n v="7860.7430136986295"/>
    <n v="5"/>
  </r>
  <r>
    <n v="2965395776"/>
    <d v="2018-05-24T00:00:00"/>
    <n v="7"/>
    <x v="17"/>
    <x v="16"/>
    <x v="56"/>
    <n v="61"/>
    <s v="M"/>
    <m/>
    <n v="1169"/>
    <x v="908"/>
    <n v="759.04"/>
    <n v="7860.7430136986295"/>
    <n v="5"/>
  </r>
  <r>
    <n v="2965395776"/>
    <d v="2018-06-02T00:00:00"/>
    <n v="2"/>
    <x v="38"/>
    <x v="34"/>
    <x v="72"/>
    <n v="55"/>
    <s v="F"/>
    <m/>
    <n v="246"/>
    <x v="908"/>
    <n v="759.04"/>
    <n v="7860.7430136986295"/>
    <n v="6"/>
  </r>
  <r>
    <n v="2965395776"/>
    <d v="2018-06-11T00:00:00"/>
    <n v="3"/>
    <x v="8"/>
    <x v="8"/>
    <x v="17"/>
    <n v="37"/>
    <s v="F"/>
    <m/>
    <n v="447"/>
    <x v="908"/>
    <n v="759.04"/>
    <n v="7860.7430136986295"/>
    <n v="6"/>
  </r>
  <r>
    <n v="2965395776"/>
    <d v="2018-06-15T00:00:00"/>
    <n v="2"/>
    <x v="45"/>
    <x v="0"/>
    <x v="120"/>
    <n v="29"/>
    <s v="M"/>
    <m/>
    <n v="218"/>
    <x v="908"/>
    <n v="759.04"/>
    <n v="7860.7430136986295"/>
    <n v="6"/>
  </r>
  <r>
    <n v="2965395776"/>
    <d v="2018-07-30T00:00:00"/>
    <n v="4"/>
    <x v="13"/>
    <x v="12"/>
    <x v="46"/>
    <n v="32"/>
    <s v="M"/>
    <m/>
    <n v="736"/>
    <x v="908"/>
    <n v="759.04"/>
    <n v="7860.7430136986295"/>
    <n v="7"/>
  </r>
  <r>
    <n v="2965395776"/>
    <d v="2018-08-05T00:00:00"/>
    <n v="6"/>
    <x v="40"/>
    <x v="36"/>
    <x v="82"/>
    <n v="29"/>
    <s v="M"/>
    <m/>
    <n v="858"/>
    <x v="908"/>
    <n v="759.04"/>
    <n v="7860.7430136986295"/>
    <n v="8"/>
  </r>
  <r>
    <n v="2965395776"/>
    <d v="2018-08-06T00:00:00"/>
    <n v="2"/>
    <x v="43"/>
    <x v="6"/>
    <x v="165"/>
    <n v="44"/>
    <s v="F"/>
    <m/>
    <n v="160"/>
    <x v="908"/>
    <n v="759.04"/>
    <n v="7860.7430136986295"/>
    <n v="8"/>
  </r>
  <r>
    <n v="2965395776"/>
    <d v="2018-08-21T00:00:00"/>
    <n v="4"/>
    <x v="33"/>
    <x v="31"/>
    <x v="119"/>
    <n v="64"/>
    <s v="M"/>
    <m/>
    <n v="900"/>
    <x v="908"/>
    <n v="759.04"/>
    <n v="7860.7430136986295"/>
    <n v="8"/>
  </r>
  <r>
    <n v="2965395776"/>
    <d v="2018-09-22T00:00:00"/>
    <n v="2"/>
    <x v="32"/>
    <x v="30"/>
    <x v="48"/>
    <n v="57"/>
    <s v="M"/>
    <m/>
    <n v="188"/>
    <x v="908"/>
    <n v="759.04"/>
    <n v="7860.7430136986295"/>
    <n v="9"/>
  </r>
  <r>
    <n v="2965395776"/>
    <d v="2018-10-06T00:00:00"/>
    <n v="4"/>
    <x v="8"/>
    <x v="8"/>
    <x v="84"/>
    <n v="41"/>
    <s v="M"/>
    <m/>
    <n v="332"/>
    <x v="908"/>
    <n v="759.04"/>
    <n v="7860.7430136986295"/>
    <n v="10"/>
  </r>
  <r>
    <n v="2965395776"/>
    <d v="2018-10-10T00:00:00"/>
    <n v="7"/>
    <x v="14"/>
    <x v="13"/>
    <x v="3"/>
    <n v="64"/>
    <s v="M"/>
    <m/>
    <n v="1659"/>
    <x v="908"/>
    <n v="759.04"/>
    <n v="7860.7430136986295"/>
    <n v="10"/>
  </r>
  <r>
    <n v="2965395776"/>
    <d v="2018-10-26T00:00:00"/>
    <n v="5"/>
    <x v="1"/>
    <x v="1"/>
    <x v="141"/>
    <n v="60"/>
    <s v="M"/>
    <m/>
    <n v="405"/>
    <x v="908"/>
    <n v="759.04"/>
    <n v="7860.7430136986295"/>
    <n v="10"/>
  </r>
  <r>
    <n v="2965395776"/>
    <d v="2018-10-29T00:00:00"/>
    <n v="3"/>
    <x v="48"/>
    <x v="39"/>
    <x v="98"/>
    <n v="28"/>
    <s v="M"/>
    <m/>
    <n v="420"/>
    <x v="908"/>
    <n v="759.04"/>
    <n v="7860.7430136986295"/>
    <n v="10"/>
  </r>
  <r>
    <n v="2965395776"/>
    <d v="2018-11-03T00:00:00"/>
    <n v="6"/>
    <x v="10"/>
    <x v="9"/>
    <x v="115"/>
    <n v="39"/>
    <s v="F"/>
    <m/>
    <n v="1464"/>
    <x v="908"/>
    <n v="759.04"/>
    <n v="7860.7430136986295"/>
    <n v="11"/>
  </r>
  <r>
    <n v="2966038373"/>
    <d v="2018-01-07T00:00:00"/>
    <n v="5"/>
    <x v="40"/>
    <x v="36"/>
    <x v="41"/>
    <n v="31"/>
    <s v="F"/>
    <m/>
    <n v="805"/>
    <x v="324"/>
    <n v="753.92"/>
    <n v="7807.7194520547937"/>
    <n v="1"/>
  </r>
  <r>
    <n v="2966038373"/>
    <d v="2018-02-02T00:00:00"/>
    <n v="3"/>
    <x v="4"/>
    <x v="4"/>
    <x v="154"/>
    <n v="35"/>
    <s v="F"/>
    <m/>
    <n v="624"/>
    <x v="324"/>
    <n v="753.92"/>
    <n v="7807.7194520547937"/>
    <n v="2"/>
  </r>
  <r>
    <n v="2966038373"/>
    <d v="2018-02-03T00:00:00"/>
    <n v="3"/>
    <x v="41"/>
    <x v="37"/>
    <x v="55"/>
    <n v="64"/>
    <s v="M"/>
    <m/>
    <n v="405"/>
    <x v="324"/>
    <n v="753.92"/>
    <n v="7807.7194520547937"/>
    <n v="2"/>
  </r>
  <r>
    <n v="2966038373"/>
    <d v="2018-02-06T00:00:00"/>
    <n v="5"/>
    <x v="44"/>
    <x v="38"/>
    <x v="85"/>
    <n v="25"/>
    <s v="M"/>
    <m/>
    <n v="1060"/>
    <x v="324"/>
    <n v="753.92"/>
    <n v="7807.7194520547937"/>
    <n v="2"/>
  </r>
  <r>
    <n v="2966038373"/>
    <d v="2018-02-27T00:00:00"/>
    <n v="3"/>
    <x v="23"/>
    <x v="22"/>
    <x v="22"/>
    <n v="64"/>
    <s v="M"/>
    <m/>
    <n v="561"/>
    <x v="324"/>
    <n v="753.92"/>
    <n v="7807.7194520547937"/>
    <n v="2"/>
  </r>
  <r>
    <n v="2966038373"/>
    <d v="2018-03-13T00:00:00"/>
    <n v="4"/>
    <x v="47"/>
    <x v="37"/>
    <x v="42"/>
    <n v="42"/>
    <s v="F"/>
    <m/>
    <n v="404"/>
    <x v="324"/>
    <n v="753.92"/>
    <n v="7807.7194520547937"/>
    <n v="3"/>
  </r>
  <r>
    <n v="2966038373"/>
    <d v="2018-03-28T00:00:00"/>
    <n v="6"/>
    <x v="37"/>
    <x v="33"/>
    <x v="37"/>
    <n v="27"/>
    <s v="M"/>
    <m/>
    <n v="1074"/>
    <x v="324"/>
    <n v="753.92"/>
    <n v="7807.7194520547937"/>
    <n v="3"/>
  </r>
  <r>
    <n v="2966038373"/>
    <d v="2018-04-04T00:00:00"/>
    <n v="4"/>
    <x v="8"/>
    <x v="8"/>
    <x v="33"/>
    <n v="61"/>
    <s v="F"/>
    <m/>
    <n v="552"/>
    <x v="324"/>
    <n v="753.92"/>
    <n v="7807.7194520547937"/>
    <n v="4"/>
  </r>
  <r>
    <n v="2966038373"/>
    <d v="2018-05-22T00:00:00"/>
    <n v="4"/>
    <x v="40"/>
    <x v="36"/>
    <x v="72"/>
    <n v="64"/>
    <s v="M"/>
    <m/>
    <n v="492"/>
    <x v="324"/>
    <n v="753.92"/>
    <n v="7807.7194520547937"/>
    <n v="5"/>
  </r>
  <r>
    <n v="2966038373"/>
    <d v="2018-05-31T00:00:00"/>
    <n v="2"/>
    <x v="37"/>
    <x v="33"/>
    <x v="153"/>
    <n v="54"/>
    <s v="M"/>
    <m/>
    <n v="412"/>
    <x v="324"/>
    <n v="753.92"/>
    <n v="7807.7194520547937"/>
    <n v="5"/>
  </r>
  <r>
    <n v="2966038373"/>
    <d v="2018-06-25T00:00:00"/>
    <n v="4"/>
    <x v="24"/>
    <x v="23"/>
    <x v="19"/>
    <n v="37"/>
    <s v="F"/>
    <m/>
    <n v="372"/>
    <x v="324"/>
    <n v="753.92"/>
    <n v="7807.7194520547937"/>
    <n v="6"/>
  </r>
  <r>
    <n v="2966038373"/>
    <d v="2018-06-26T00:00:00"/>
    <n v="4"/>
    <x v="31"/>
    <x v="29"/>
    <x v="125"/>
    <n v="60"/>
    <s v="F"/>
    <m/>
    <n v="604"/>
    <x v="324"/>
    <n v="753.92"/>
    <n v="7807.7194520547937"/>
    <n v="6"/>
  </r>
  <r>
    <n v="2966038373"/>
    <d v="2018-06-30T00:00:00"/>
    <n v="3"/>
    <x v="5"/>
    <x v="5"/>
    <x v="89"/>
    <n v="61"/>
    <s v="F"/>
    <m/>
    <n v="747"/>
    <x v="324"/>
    <n v="753.92"/>
    <n v="7807.7194520547937"/>
    <n v="6"/>
  </r>
  <r>
    <n v="2966038373"/>
    <d v="2018-08-02T00:00:00"/>
    <n v="5"/>
    <x v="2"/>
    <x v="2"/>
    <x v="20"/>
    <n v="43"/>
    <s v="M"/>
    <m/>
    <n v="560"/>
    <x v="324"/>
    <n v="753.92"/>
    <n v="7807.7194520547937"/>
    <n v="8"/>
  </r>
  <r>
    <n v="2966038373"/>
    <d v="2018-08-05T00:00:00"/>
    <n v="4"/>
    <x v="38"/>
    <x v="34"/>
    <x v="92"/>
    <n v="34"/>
    <s v="F"/>
    <m/>
    <n v="896"/>
    <x v="324"/>
    <n v="753.92"/>
    <n v="7807.7194520547937"/>
    <n v="8"/>
  </r>
  <r>
    <n v="2966038373"/>
    <d v="2018-09-17T00:00:00"/>
    <n v="4"/>
    <x v="8"/>
    <x v="8"/>
    <x v="139"/>
    <n v="56"/>
    <s v="F"/>
    <m/>
    <n v="652"/>
    <x v="324"/>
    <n v="753.92"/>
    <n v="7807.7194520547937"/>
    <n v="9"/>
  </r>
  <r>
    <n v="2966038373"/>
    <d v="2018-09-28T00:00:00"/>
    <n v="2"/>
    <x v="30"/>
    <x v="28"/>
    <x v="144"/>
    <n v="27"/>
    <s v="M"/>
    <m/>
    <n v="426"/>
    <x v="324"/>
    <n v="753.92"/>
    <n v="7807.7194520547937"/>
    <n v="9"/>
  </r>
  <r>
    <n v="2966038373"/>
    <d v="2018-10-05T00:00:00"/>
    <n v="4"/>
    <x v="39"/>
    <x v="35"/>
    <x v="94"/>
    <n v="45"/>
    <s v="F"/>
    <m/>
    <n v="964"/>
    <x v="324"/>
    <n v="753.92"/>
    <n v="7807.7194520547937"/>
    <n v="10"/>
  </r>
  <r>
    <n v="2966038373"/>
    <d v="2018-10-25T00:00:00"/>
    <n v="5"/>
    <x v="16"/>
    <x v="15"/>
    <x v="59"/>
    <n v="30"/>
    <s v="M"/>
    <m/>
    <n v="1020"/>
    <x v="324"/>
    <n v="753.92"/>
    <n v="7807.7194520547937"/>
    <n v="10"/>
  </r>
  <r>
    <n v="2966972572"/>
    <d v="2018-01-02T00:00:00"/>
    <n v="3"/>
    <x v="23"/>
    <x v="22"/>
    <x v="113"/>
    <n v="48"/>
    <s v="F"/>
    <m/>
    <n v="456"/>
    <x v="391"/>
    <n v="599.44999999999993"/>
    <n v="6208.0027397260274"/>
    <n v="1"/>
  </r>
  <r>
    <n v="2966972572"/>
    <d v="2018-01-05T00:00:00"/>
    <n v="1"/>
    <x v="18"/>
    <x v="17"/>
    <x v="11"/>
    <n v="41"/>
    <s v="M"/>
    <n v="1"/>
    <n v="223"/>
    <x v="391"/>
    <n v="599.44999999999993"/>
    <n v="6208.0027397260274"/>
    <n v="1"/>
  </r>
  <r>
    <n v="2966972572"/>
    <d v="2018-01-30T00:00:00"/>
    <n v="6"/>
    <x v="31"/>
    <x v="29"/>
    <x v="41"/>
    <n v="65"/>
    <s v="F"/>
    <n v="1"/>
    <n v="966"/>
    <x v="391"/>
    <n v="599.44999999999993"/>
    <n v="6208.0027397260274"/>
    <n v="1"/>
  </r>
  <r>
    <n v="2966972572"/>
    <d v="2018-02-01T00:00:00"/>
    <n v="4"/>
    <x v="28"/>
    <x v="17"/>
    <x v="102"/>
    <n v="52"/>
    <s v="M"/>
    <m/>
    <n v="624"/>
    <x v="391"/>
    <n v="599.44999999999993"/>
    <n v="6208.0027397260274"/>
    <n v="2"/>
  </r>
  <r>
    <n v="2966972572"/>
    <d v="2018-02-20T00:00:00"/>
    <n v="3"/>
    <x v="40"/>
    <x v="36"/>
    <x v="149"/>
    <n v="34"/>
    <s v="M"/>
    <m/>
    <n v="504"/>
    <x v="391"/>
    <n v="599.44999999999993"/>
    <n v="6208.0027397260274"/>
    <n v="2"/>
  </r>
  <r>
    <n v="2966972572"/>
    <d v="2018-03-12T00:00:00"/>
    <n v="5"/>
    <x v="18"/>
    <x v="17"/>
    <x v="112"/>
    <n v="57"/>
    <s v="M"/>
    <m/>
    <n v="735"/>
    <x v="391"/>
    <n v="599.44999999999993"/>
    <n v="6208.0027397260274"/>
    <n v="3"/>
  </r>
  <r>
    <n v="2966972572"/>
    <d v="2018-03-20T00:00:00"/>
    <n v="7"/>
    <x v="13"/>
    <x v="12"/>
    <x v="119"/>
    <n v="44"/>
    <s v="F"/>
    <m/>
    <n v="1575"/>
    <x v="391"/>
    <n v="599.44999999999993"/>
    <n v="6208.0027397260274"/>
    <n v="3"/>
  </r>
  <r>
    <n v="2966972572"/>
    <d v="2018-04-28T00:00:00"/>
    <n v="4"/>
    <x v="32"/>
    <x v="30"/>
    <x v="25"/>
    <n v="65"/>
    <s v="F"/>
    <n v="1"/>
    <n v="796"/>
    <x v="391"/>
    <n v="599.44999999999993"/>
    <n v="6208.0027397260274"/>
    <n v="4"/>
  </r>
  <r>
    <n v="2966972572"/>
    <d v="2018-04-30T00:00:00"/>
    <n v="1"/>
    <x v="33"/>
    <x v="31"/>
    <x v="19"/>
    <n v="54"/>
    <s v="M"/>
    <m/>
    <n v="93"/>
    <x v="391"/>
    <n v="599.44999999999993"/>
    <n v="6208.0027397260274"/>
    <n v="4"/>
  </r>
  <r>
    <n v="2966972572"/>
    <d v="2018-05-02T00:00:00"/>
    <n v="2"/>
    <x v="21"/>
    <x v="20"/>
    <x v="89"/>
    <n v="64"/>
    <s v="M"/>
    <m/>
    <n v="498"/>
    <x v="391"/>
    <n v="599.44999999999993"/>
    <n v="6208.0027397260274"/>
    <n v="5"/>
  </r>
  <r>
    <n v="2966972572"/>
    <d v="2018-05-05T00:00:00"/>
    <n v="2"/>
    <x v="26"/>
    <x v="25"/>
    <x v="152"/>
    <n v="49"/>
    <s v="M"/>
    <m/>
    <n v="228"/>
    <x v="391"/>
    <n v="599.44999999999993"/>
    <n v="6208.0027397260274"/>
    <n v="5"/>
  </r>
  <r>
    <n v="2966972572"/>
    <d v="2018-05-16T00:00:00"/>
    <n v="1"/>
    <x v="1"/>
    <x v="1"/>
    <x v="160"/>
    <n v="55"/>
    <s v="M"/>
    <m/>
    <n v="189"/>
    <x v="391"/>
    <n v="599.44999999999993"/>
    <n v="6208.0027397260274"/>
    <n v="5"/>
  </r>
  <r>
    <n v="2966972572"/>
    <d v="2018-05-31T00:00:00"/>
    <n v="4"/>
    <x v="37"/>
    <x v="33"/>
    <x v="9"/>
    <n v="42"/>
    <s v="M"/>
    <m/>
    <n v="740"/>
    <x v="391"/>
    <n v="599.44999999999993"/>
    <n v="6208.0027397260274"/>
    <n v="5"/>
  </r>
  <r>
    <n v="2966972572"/>
    <d v="2018-06-18T00:00:00"/>
    <n v="5"/>
    <x v="8"/>
    <x v="8"/>
    <x v="146"/>
    <n v="45"/>
    <s v="M"/>
    <m/>
    <n v="585"/>
    <x v="391"/>
    <n v="599.44999999999993"/>
    <n v="6208.0027397260274"/>
    <n v="6"/>
  </r>
  <r>
    <n v="2966972572"/>
    <d v="2018-07-15T00:00:00"/>
    <n v="5"/>
    <x v="30"/>
    <x v="28"/>
    <x v="163"/>
    <n v="36"/>
    <s v="M"/>
    <m/>
    <n v="875"/>
    <x v="391"/>
    <n v="599.44999999999993"/>
    <n v="6208.0027397260274"/>
    <n v="7"/>
  </r>
  <r>
    <n v="2966972572"/>
    <d v="2018-07-18T00:00:00"/>
    <n v="2"/>
    <x v="20"/>
    <x v="19"/>
    <x v="144"/>
    <n v="36"/>
    <s v="M"/>
    <m/>
    <n v="426"/>
    <x v="391"/>
    <n v="599.44999999999993"/>
    <n v="6208.0027397260274"/>
    <n v="7"/>
  </r>
  <r>
    <n v="2966972572"/>
    <d v="2018-07-22T00:00:00"/>
    <n v="4"/>
    <x v="48"/>
    <x v="39"/>
    <x v="70"/>
    <n v="49"/>
    <s v="M"/>
    <m/>
    <n v="660"/>
    <x v="391"/>
    <n v="599.44999999999993"/>
    <n v="6208.0027397260274"/>
    <n v="7"/>
  </r>
  <r>
    <n v="2966972572"/>
    <d v="2018-08-09T00:00:00"/>
    <n v="1"/>
    <x v="10"/>
    <x v="9"/>
    <x v="39"/>
    <n v="27"/>
    <s v="F"/>
    <m/>
    <n v="132"/>
    <x v="391"/>
    <n v="599.44999999999993"/>
    <n v="6208.0027397260274"/>
    <n v="8"/>
  </r>
  <r>
    <n v="2966972572"/>
    <d v="2018-08-15T00:00:00"/>
    <n v="5"/>
    <x v="19"/>
    <x v="18"/>
    <x v="44"/>
    <n v="41"/>
    <s v="M"/>
    <m/>
    <n v="1225"/>
    <x v="391"/>
    <n v="599.44999999999993"/>
    <n v="6208.0027397260274"/>
    <n v="8"/>
  </r>
  <r>
    <n v="2966972572"/>
    <d v="2018-08-17T00:00:00"/>
    <n v="2"/>
    <x v="47"/>
    <x v="37"/>
    <x v="136"/>
    <n v="53"/>
    <s v="M"/>
    <m/>
    <n v="352"/>
    <x v="391"/>
    <n v="599.44999999999993"/>
    <n v="6208.0027397260274"/>
    <n v="8"/>
  </r>
  <r>
    <n v="2966972572"/>
    <d v="2018-08-24T00:00:00"/>
    <n v="2"/>
    <x v="11"/>
    <x v="10"/>
    <x v="122"/>
    <n v="25"/>
    <s v="F"/>
    <m/>
    <n v="190"/>
    <x v="391"/>
    <n v="599.44999999999993"/>
    <n v="6208.0027397260274"/>
    <n v="8"/>
  </r>
  <r>
    <n v="2966972572"/>
    <d v="2018-08-28T00:00:00"/>
    <n v="6"/>
    <x v="45"/>
    <x v="0"/>
    <x v="75"/>
    <n v="53"/>
    <s v="M"/>
    <m/>
    <n v="696"/>
    <x v="391"/>
    <n v="599.44999999999993"/>
    <n v="6208.0027397260274"/>
    <n v="8"/>
  </r>
  <r>
    <n v="2966972572"/>
    <d v="2018-09-11T00:00:00"/>
    <n v="6"/>
    <x v="36"/>
    <x v="32"/>
    <x v="147"/>
    <n v="46"/>
    <s v="F"/>
    <m/>
    <n v="924"/>
    <x v="391"/>
    <n v="599.44999999999993"/>
    <n v="6208.0027397260274"/>
    <n v="9"/>
  </r>
  <r>
    <n v="2966972572"/>
    <d v="2018-09-12T00:00:00"/>
    <n v="2"/>
    <x v="11"/>
    <x v="10"/>
    <x v="39"/>
    <n v="65"/>
    <s v="F"/>
    <m/>
    <n v="264"/>
    <x v="391"/>
    <n v="599.44999999999993"/>
    <n v="6208.0027397260274"/>
    <n v="9"/>
  </r>
  <r>
    <n v="2966972572"/>
    <d v="2018-09-16T00:00:00"/>
    <n v="3"/>
    <x v="15"/>
    <x v="14"/>
    <x v="27"/>
    <n v="50"/>
    <s v="M"/>
    <m/>
    <n v="252"/>
    <x v="391"/>
    <n v="599.44999999999993"/>
    <n v="6208.0027397260274"/>
    <n v="9"/>
  </r>
  <r>
    <n v="2966972572"/>
    <d v="2018-09-24T00:00:00"/>
    <n v="6"/>
    <x v="11"/>
    <x v="10"/>
    <x v="78"/>
    <n v="65"/>
    <s v="M"/>
    <m/>
    <n v="900"/>
    <x v="391"/>
    <n v="599.44999999999993"/>
    <n v="6208.0027397260274"/>
    <n v="9"/>
  </r>
  <r>
    <n v="2966972572"/>
    <d v="2018-10-03T00:00:00"/>
    <n v="2"/>
    <x v="8"/>
    <x v="8"/>
    <x v="110"/>
    <n v="50"/>
    <s v="M"/>
    <m/>
    <n v="306"/>
    <x v="391"/>
    <n v="599.44999999999993"/>
    <n v="6208.0027397260274"/>
    <n v="10"/>
  </r>
  <r>
    <n v="2966972572"/>
    <d v="2018-10-31T00:00:00"/>
    <n v="1"/>
    <x v="28"/>
    <x v="17"/>
    <x v="141"/>
    <n v="61"/>
    <s v="M"/>
    <m/>
    <n v="81"/>
    <x v="391"/>
    <n v="599.44999999999993"/>
    <n v="6208.0027397260274"/>
    <n v="10"/>
  </r>
  <r>
    <n v="2966972572"/>
    <d v="2018-11-06T00:00:00"/>
    <n v="3"/>
    <x v="2"/>
    <x v="2"/>
    <x v="48"/>
    <n v="31"/>
    <s v="M"/>
    <m/>
    <n v="282"/>
    <x v="391"/>
    <n v="599.44999999999993"/>
    <n v="6208.0027397260274"/>
    <n v="11"/>
  </r>
  <r>
    <n v="2968496867"/>
    <d v="2018-01-02T00:00:00"/>
    <n v="7"/>
    <x v="48"/>
    <x v="39"/>
    <x v="147"/>
    <n v="25"/>
    <s v="M"/>
    <m/>
    <n v="1078"/>
    <x v="126"/>
    <n v="747.02"/>
    <n v="7736.2619178082186"/>
    <n v="1"/>
  </r>
  <r>
    <n v="2968496867"/>
    <d v="2018-01-09T00:00:00"/>
    <n v="7"/>
    <x v="44"/>
    <x v="38"/>
    <x v="43"/>
    <n v="60"/>
    <s v="F"/>
    <m/>
    <n v="602"/>
    <x v="126"/>
    <n v="747.02"/>
    <n v="7736.2619178082186"/>
    <n v="1"/>
  </r>
  <r>
    <n v="2968496867"/>
    <d v="2018-01-19T00:00:00"/>
    <n v="5"/>
    <x v="9"/>
    <x v="4"/>
    <x v="174"/>
    <n v="28"/>
    <s v="F"/>
    <m/>
    <n v="940"/>
    <x v="126"/>
    <n v="747.02"/>
    <n v="7736.2619178082186"/>
    <n v="1"/>
  </r>
  <r>
    <n v="2968496867"/>
    <d v="2018-01-20T00:00:00"/>
    <n v="1"/>
    <x v="33"/>
    <x v="31"/>
    <x v="10"/>
    <n v="59"/>
    <s v="M"/>
    <m/>
    <n v="142"/>
    <x v="126"/>
    <n v="747.02"/>
    <n v="7736.2619178082186"/>
    <n v="1"/>
  </r>
  <r>
    <n v="2968496867"/>
    <d v="2018-01-25T00:00:00"/>
    <n v="3"/>
    <x v="12"/>
    <x v="11"/>
    <x v="56"/>
    <n v="53"/>
    <s v="M"/>
    <m/>
    <n v="501"/>
    <x v="126"/>
    <n v="747.02"/>
    <n v="7736.2619178082186"/>
    <n v="1"/>
  </r>
  <r>
    <n v="2968496867"/>
    <d v="2018-02-02T00:00:00"/>
    <n v="6"/>
    <x v="18"/>
    <x v="17"/>
    <x v="70"/>
    <n v="25"/>
    <s v="M"/>
    <m/>
    <n v="990"/>
    <x v="126"/>
    <n v="747.02"/>
    <n v="7736.2619178082186"/>
    <n v="2"/>
  </r>
  <r>
    <n v="2968496867"/>
    <d v="2018-03-11T00:00:00"/>
    <n v="5"/>
    <x v="13"/>
    <x v="12"/>
    <x v="59"/>
    <n v="48"/>
    <s v="M"/>
    <m/>
    <n v="1020"/>
    <x v="126"/>
    <n v="747.02"/>
    <n v="7736.2619178082186"/>
    <n v="3"/>
  </r>
  <r>
    <n v="2968496867"/>
    <d v="2018-03-25T00:00:00"/>
    <n v="4"/>
    <x v="45"/>
    <x v="0"/>
    <x v="133"/>
    <n v="42"/>
    <s v="F"/>
    <m/>
    <n v="708"/>
    <x v="126"/>
    <n v="747.02"/>
    <n v="7736.2619178082186"/>
    <n v="3"/>
  </r>
  <r>
    <n v="2968496867"/>
    <d v="2018-04-11T00:00:00"/>
    <n v="2"/>
    <x v="46"/>
    <x v="9"/>
    <x v="66"/>
    <n v="58"/>
    <s v="M"/>
    <m/>
    <n v="394"/>
    <x v="126"/>
    <n v="747.02"/>
    <n v="7736.2619178082186"/>
    <n v="4"/>
  </r>
  <r>
    <n v="2968496867"/>
    <d v="2018-04-21T00:00:00"/>
    <n v="4"/>
    <x v="21"/>
    <x v="20"/>
    <x v="89"/>
    <n v="28"/>
    <s v="F"/>
    <m/>
    <n v="996"/>
    <x v="126"/>
    <n v="747.02"/>
    <n v="7736.2619178082186"/>
    <n v="4"/>
  </r>
  <r>
    <n v="2968496867"/>
    <d v="2018-04-28T00:00:00"/>
    <n v="3"/>
    <x v="7"/>
    <x v="7"/>
    <x v="163"/>
    <n v="46"/>
    <s v="F"/>
    <m/>
    <n v="525"/>
    <x v="126"/>
    <n v="747.02"/>
    <n v="7736.2619178082186"/>
    <n v="4"/>
  </r>
  <r>
    <n v="2968496867"/>
    <d v="2018-05-26T00:00:00"/>
    <n v="6"/>
    <x v="31"/>
    <x v="29"/>
    <x v="126"/>
    <n v="40"/>
    <s v="F"/>
    <m/>
    <n v="1254"/>
    <x v="126"/>
    <n v="747.02"/>
    <n v="7736.2619178082186"/>
    <n v="5"/>
  </r>
  <r>
    <n v="2968496867"/>
    <d v="2018-05-31T00:00:00"/>
    <n v="5"/>
    <x v="43"/>
    <x v="6"/>
    <x v="29"/>
    <n v="41"/>
    <s v="F"/>
    <m/>
    <n v="930"/>
    <x v="126"/>
    <n v="747.02"/>
    <n v="7736.2619178082186"/>
    <n v="5"/>
  </r>
  <r>
    <n v="2968496867"/>
    <d v="2018-06-03T00:00:00"/>
    <n v="2"/>
    <x v="10"/>
    <x v="9"/>
    <x v="157"/>
    <n v="49"/>
    <s v="F"/>
    <m/>
    <n v="464"/>
    <x v="126"/>
    <n v="747.02"/>
    <n v="7736.2619178082186"/>
    <n v="6"/>
  </r>
  <r>
    <n v="2968496867"/>
    <d v="2018-06-30T00:00:00"/>
    <n v="6"/>
    <x v="33"/>
    <x v="31"/>
    <x v="45"/>
    <n v="30"/>
    <s v="F"/>
    <m/>
    <n v="612"/>
    <x v="126"/>
    <n v="747.02"/>
    <n v="7736.2619178082186"/>
    <n v="6"/>
  </r>
  <r>
    <n v="2968496867"/>
    <d v="2018-08-04T00:00:00"/>
    <n v="5"/>
    <x v="35"/>
    <x v="21"/>
    <x v="138"/>
    <n v="42"/>
    <s v="M"/>
    <m/>
    <n v="380"/>
    <x v="126"/>
    <n v="747.02"/>
    <n v="7736.2619178082186"/>
    <n v="8"/>
  </r>
  <r>
    <n v="2968496867"/>
    <d v="2018-08-13T00:00:00"/>
    <n v="4"/>
    <x v="22"/>
    <x v="21"/>
    <x v="151"/>
    <n v="48"/>
    <s v="F"/>
    <m/>
    <n v="840"/>
    <x v="126"/>
    <n v="747.02"/>
    <n v="7736.2619178082186"/>
    <n v="8"/>
  </r>
  <r>
    <n v="2968496867"/>
    <d v="2018-08-21T00:00:00"/>
    <n v="7"/>
    <x v="44"/>
    <x v="38"/>
    <x v="9"/>
    <n v="25"/>
    <s v="M"/>
    <m/>
    <n v="1295"/>
    <x v="126"/>
    <n v="747.02"/>
    <n v="7736.2619178082186"/>
    <n v="8"/>
  </r>
  <r>
    <n v="2968496867"/>
    <d v="2018-09-15T00:00:00"/>
    <n v="7"/>
    <x v="10"/>
    <x v="9"/>
    <x v="167"/>
    <n v="53"/>
    <s v="M"/>
    <m/>
    <n v="1645"/>
    <x v="126"/>
    <n v="747.02"/>
    <n v="7736.2619178082186"/>
    <n v="9"/>
  </r>
  <r>
    <n v="2968496867"/>
    <d v="2018-09-23T00:00:00"/>
    <n v="7"/>
    <x v="1"/>
    <x v="1"/>
    <x v="119"/>
    <n v="65"/>
    <s v="F"/>
    <m/>
    <n v="1575"/>
    <x v="126"/>
    <n v="747.02"/>
    <n v="7736.2619178082186"/>
    <n v="9"/>
  </r>
  <r>
    <n v="2968496867"/>
    <d v="2018-09-28T00:00:00"/>
    <n v="2"/>
    <x v="15"/>
    <x v="14"/>
    <x v="45"/>
    <n v="25"/>
    <s v="F"/>
    <m/>
    <n v="204"/>
    <x v="126"/>
    <n v="747.02"/>
    <n v="7736.2619178082186"/>
    <n v="9"/>
  </r>
  <r>
    <n v="2968496867"/>
    <d v="2018-09-28T00:00:00"/>
    <n v="6"/>
    <x v="29"/>
    <x v="27"/>
    <x v="76"/>
    <n v="60"/>
    <s v="M"/>
    <m/>
    <n v="714"/>
    <x v="126"/>
    <n v="747.02"/>
    <n v="7736.2619178082186"/>
    <n v="9"/>
  </r>
  <r>
    <n v="2968496867"/>
    <d v="2018-10-02T00:00:00"/>
    <n v="4"/>
    <x v="42"/>
    <x v="10"/>
    <x v="95"/>
    <n v="60"/>
    <s v="M"/>
    <m/>
    <n v="828"/>
    <x v="126"/>
    <n v="747.02"/>
    <n v="7736.2619178082186"/>
    <n v="10"/>
  </r>
  <r>
    <n v="2968496867"/>
    <d v="2018-10-31T00:00:00"/>
    <n v="2"/>
    <x v="24"/>
    <x v="23"/>
    <x v="74"/>
    <n v="29"/>
    <s v="F"/>
    <m/>
    <n v="486"/>
    <x v="126"/>
    <n v="747.02"/>
    <n v="7736.2619178082186"/>
    <n v="10"/>
  </r>
  <r>
    <n v="2968496867"/>
    <d v="2018-11-02T00:00:00"/>
    <n v="3"/>
    <x v="23"/>
    <x v="22"/>
    <x v="128"/>
    <n v="41"/>
    <s v="F"/>
    <m/>
    <n v="645"/>
    <x v="126"/>
    <n v="747.02"/>
    <n v="7736.2619178082186"/>
    <n v="11"/>
  </r>
  <r>
    <n v="2976821666"/>
    <d v="2018-01-14T00:00:00"/>
    <n v="4"/>
    <x v="12"/>
    <x v="11"/>
    <x v="62"/>
    <n v="45"/>
    <s v="F"/>
    <m/>
    <n v="312"/>
    <x v="909"/>
    <n v="853.38"/>
    <n v="8837.7435616438361"/>
    <n v="1"/>
  </r>
  <r>
    <n v="2976821666"/>
    <d v="2018-01-29T00:00:00"/>
    <n v="5"/>
    <x v="42"/>
    <x v="10"/>
    <x v="102"/>
    <n v="44"/>
    <s v="M"/>
    <m/>
    <n v="780"/>
    <x v="909"/>
    <n v="853.38"/>
    <n v="8837.7435616438361"/>
    <n v="1"/>
  </r>
  <r>
    <n v="2976821666"/>
    <d v="2018-02-10T00:00:00"/>
    <n v="5"/>
    <x v="46"/>
    <x v="9"/>
    <x v="73"/>
    <n v="59"/>
    <s v="M"/>
    <m/>
    <n v="655"/>
    <x v="909"/>
    <n v="853.38"/>
    <n v="8837.7435616438361"/>
    <n v="2"/>
  </r>
  <r>
    <n v="2976821666"/>
    <d v="2018-02-20T00:00:00"/>
    <n v="3"/>
    <x v="22"/>
    <x v="21"/>
    <x v="44"/>
    <n v="29"/>
    <s v="F"/>
    <m/>
    <n v="735"/>
    <x v="909"/>
    <n v="853.38"/>
    <n v="8837.7435616438361"/>
    <n v="2"/>
  </r>
  <r>
    <n v="2976821666"/>
    <d v="2018-03-08T00:00:00"/>
    <n v="1"/>
    <x v="2"/>
    <x v="2"/>
    <x v="6"/>
    <n v="40"/>
    <s v="F"/>
    <m/>
    <n v="181"/>
    <x v="909"/>
    <n v="853.38"/>
    <n v="8837.7435616438361"/>
    <n v="3"/>
  </r>
  <r>
    <n v="2976821666"/>
    <d v="2018-03-13T00:00:00"/>
    <n v="2"/>
    <x v="21"/>
    <x v="20"/>
    <x v="4"/>
    <n v="34"/>
    <s v="M"/>
    <m/>
    <n v="194"/>
    <x v="909"/>
    <n v="853.38"/>
    <n v="8837.7435616438361"/>
    <n v="3"/>
  </r>
  <r>
    <n v="2976821666"/>
    <d v="2018-03-30T00:00:00"/>
    <n v="7"/>
    <x v="37"/>
    <x v="33"/>
    <x v="68"/>
    <n v="62"/>
    <s v="M"/>
    <m/>
    <n v="693"/>
    <x v="909"/>
    <n v="853.38"/>
    <n v="8837.7435616438361"/>
    <n v="3"/>
  </r>
  <r>
    <n v="2976821666"/>
    <d v="2018-04-11T00:00:00"/>
    <n v="6"/>
    <x v="25"/>
    <x v="24"/>
    <x v="57"/>
    <n v="29"/>
    <s v="F"/>
    <m/>
    <n v="1152"/>
    <x v="909"/>
    <n v="853.38"/>
    <n v="8837.7435616438361"/>
    <n v="4"/>
  </r>
  <r>
    <n v="2976821666"/>
    <d v="2018-04-28T00:00:00"/>
    <n v="7"/>
    <x v="46"/>
    <x v="9"/>
    <x v="92"/>
    <n v="32"/>
    <s v="M"/>
    <m/>
    <n v="1568"/>
    <x v="909"/>
    <n v="853.38"/>
    <n v="8837.7435616438361"/>
    <n v="4"/>
  </r>
  <r>
    <n v="2976821666"/>
    <d v="2018-05-01T00:00:00"/>
    <n v="6"/>
    <x v="45"/>
    <x v="0"/>
    <x v="130"/>
    <n v="59"/>
    <s v="F"/>
    <m/>
    <n v="1038"/>
    <x v="909"/>
    <n v="853.38"/>
    <n v="8837.7435616438361"/>
    <n v="5"/>
  </r>
  <r>
    <n v="2976821666"/>
    <d v="2018-05-23T00:00:00"/>
    <n v="1"/>
    <x v="40"/>
    <x v="36"/>
    <x v="118"/>
    <n v="50"/>
    <s v="M"/>
    <m/>
    <n v="230"/>
    <x v="909"/>
    <n v="853.38"/>
    <n v="8837.7435616438361"/>
    <n v="5"/>
  </r>
  <r>
    <n v="2976821666"/>
    <d v="2018-05-23T00:00:00"/>
    <n v="1"/>
    <x v="9"/>
    <x v="4"/>
    <x v="84"/>
    <n v="58"/>
    <s v="F"/>
    <m/>
    <n v="83"/>
    <x v="909"/>
    <n v="853.38"/>
    <n v="8837.7435616438361"/>
    <n v="5"/>
  </r>
  <r>
    <n v="2976821666"/>
    <d v="2018-05-29T00:00:00"/>
    <n v="1"/>
    <x v="41"/>
    <x v="37"/>
    <x v="175"/>
    <n v="29"/>
    <s v="M"/>
    <m/>
    <n v="136"/>
    <x v="909"/>
    <n v="853.38"/>
    <n v="8837.7435616438361"/>
    <n v="5"/>
  </r>
  <r>
    <n v="2976821666"/>
    <d v="2018-06-18T00:00:00"/>
    <n v="2"/>
    <x v="10"/>
    <x v="9"/>
    <x v="26"/>
    <n v="56"/>
    <s v="F"/>
    <m/>
    <n v="222"/>
    <x v="909"/>
    <n v="853.38"/>
    <n v="8837.7435616438361"/>
    <n v="6"/>
  </r>
  <r>
    <n v="2976821666"/>
    <d v="2018-07-08T00:00:00"/>
    <n v="1"/>
    <x v="11"/>
    <x v="10"/>
    <x v="145"/>
    <n v="25"/>
    <s v="F"/>
    <m/>
    <n v="246"/>
    <x v="909"/>
    <n v="853.38"/>
    <n v="8837.7435616438361"/>
    <n v="7"/>
  </r>
  <r>
    <n v="2976821666"/>
    <d v="2018-07-11T00:00:00"/>
    <n v="7"/>
    <x v="5"/>
    <x v="5"/>
    <x v="165"/>
    <n v="45"/>
    <s v="M"/>
    <m/>
    <n v="560"/>
    <x v="909"/>
    <n v="853.38"/>
    <n v="8837.7435616438361"/>
    <n v="7"/>
  </r>
  <r>
    <n v="2976821666"/>
    <d v="2018-07-15T00:00:00"/>
    <n v="3"/>
    <x v="37"/>
    <x v="33"/>
    <x v="117"/>
    <n v="29"/>
    <s v="F"/>
    <m/>
    <n v="750"/>
    <x v="909"/>
    <n v="853.38"/>
    <n v="8837.7435616438361"/>
    <n v="7"/>
  </r>
  <r>
    <n v="2976821666"/>
    <d v="2018-07-17T00:00:00"/>
    <n v="3"/>
    <x v="8"/>
    <x v="8"/>
    <x v="38"/>
    <n v="41"/>
    <s v="F"/>
    <m/>
    <n v="699"/>
    <x v="909"/>
    <n v="853.38"/>
    <n v="8837.7435616438361"/>
    <n v="7"/>
  </r>
  <r>
    <n v="2976821666"/>
    <d v="2018-07-18T00:00:00"/>
    <n v="5"/>
    <x v="22"/>
    <x v="21"/>
    <x v="101"/>
    <n v="26"/>
    <s v="M"/>
    <m/>
    <n v="610"/>
    <x v="909"/>
    <n v="853.38"/>
    <n v="8837.7435616438361"/>
    <n v="7"/>
  </r>
  <r>
    <n v="2976821666"/>
    <d v="2018-07-23T00:00:00"/>
    <n v="4"/>
    <x v="34"/>
    <x v="4"/>
    <x v="163"/>
    <n v="45"/>
    <s v="M"/>
    <m/>
    <n v="700"/>
    <x v="909"/>
    <n v="853.38"/>
    <n v="8837.7435616438361"/>
    <n v="7"/>
  </r>
  <r>
    <n v="2976821666"/>
    <d v="2018-08-04T00:00:00"/>
    <n v="1"/>
    <x v="24"/>
    <x v="23"/>
    <x v="137"/>
    <n v="52"/>
    <s v="F"/>
    <m/>
    <n v="89"/>
    <x v="909"/>
    <n v="853.38"/>
    <n v="8837.7435616438361"/>
    <n v="8"/>
  </r>
  <r>
    <n v="2976821666"/>
    <d v="2018-08-09T00:00:00"/>
    <n v="3"/>
    <x v="22"/>
    <x v="21"/>
    <x v="117"/>
    <n v="44"/>
    <s v="F"/>
    <m/>
    <n v="750"/>
    <x v="909"/>
    <n v="853.38"/>
    <n v="8837.7435616438361"/>
    <n v="8"/>
  </r>
  <r>
    <n v="2976821666"/>
    <d v="2018-08-12T00:00:00"/>
    <n v="7"/>
    <x v="37"/>
    <x v="33"/>
    <x v="150"/>
    <n v="33"/>
    <s v="M"/>
    <m/>
    <n v="700"/>
    <x v="909"/>
    <n v="853.38"/>
    <n v="8837.7435616438361"/>
    <n v="8"/>
  </r>
  <r>
    <n v="2976821666"/>
    <d v="2018-08-13T00:00:00"/>
    <n v="3"/>
    <x v="34"/>
    <x v="4"/>
    <x v="25"/>
    <n v="39"/>
    <s v="M"/>
    <m/>
    <n v="597"/>
    <x v="909"/>
    <n v="853.38"/>
    <n v="8837.7435616438361"/>
    <n v="8"/>
  </r>
  <r>
    <n v="2976821666"/>
    <d v="2018-08-27T00:00:00"/>
    <n v="2"/>
    <x v="45"/>
    <x v="0"/>
    <x v="60"/>
    <n v="55"/>
    <s v="M"/>
    <m/>
    <n v="434"/>
    <x v="909"/>
    <n v="853.38"/>
    <n v="8837.7435616438361"/>
    <n v="8"/>
  </r>
  <r>
    <n v="2976821666"/>
    <d v="2018-09-06T00:00:00"/>
    <n v="6"/>
    <x v="23"/>
    <x v="22"/>
    <x v="84"/>
    <n v="37"/>
    <s v="M"/>
    <m/>
    <n v="498"/>
    <x v="909"/>
    <n v="853.38"/>
    <n v="8837.7435616438361"/>
    <n v="9"/>
  </r>
  <r>
    <n v="2976821666"/>
    <d v="2018-09-14T00:00:00"/>
    <n v="1"/>
    <x v="30"/>
    <x v="28"/>
    <x v="52"/>
    <n v="50"/>
    <s v="F"/>
    <m/>
    <n v="240"/>
    <x v="909"/>
    <n v="853.38"/>
    <n v="8837.7435616438361"/>
    <n v="9"/>
  </r>
  <r>
    <n v="2976821666"/>
    <d v="2018-09-28T00:00:00"/>
    <n v="5"/>
    <x v="42"/>
    <x v="10"/>
    <x v="75"/>
    <n v="44"/>
    <s v="M"/>
    <m/>
    <n v="580"/>
    <x v="909"/>
    <n v="853.38"/>
    <n v="8837.7435616438361"/>
    <n v="9"/>
  </r>
  <r>
    <n v="2976821666"/>
    <d v="2018-10-10T00:00:00"/>
    <n v="4"/>
    <x v="35"/>
    <x v="21"/>
    <x v="161"/>
    <n v="59"/>
    <s v="F"/>
    <m/>
    <n v="988"/>
    <x v="909"/>
    <n v="853.38"/>
    <n v="8837.7435616438361"/>
    <n v="10"/>
  </r>
  <r>
    <n v="2976964394"/>
    <d v="2018-01-02T00:00:00"/>
    <n v="4"/>
    <x v="9"/>
    <x v="4"/>
    <x v="17"/>
    <n v="44"/>
    <s v="M"/>
    <m/>
    <n v="596"/>
    <x v="721"/>
    <n v="634.25"/>
    <n v="6568.3972602739723"/>
    <n v="1"/>
  </r>
  <r>
    <n v="2976964394"/>
    <d v="2018-01-14T00:00:00"/>
    <n v="7"/>
    <x v="22"/>
    <x v="21"/>
    <x v="14"/>
    <n v="63"/>
    <s v="M"/>
    <m/>
    <n v="686"/>
    <x v="721"/>
    <n v="634.25"/>
    <n v="6568.3972602739723"/>
    <n v="1"/>
  </r>
  <r>
    <n v="2976964394"/>
    <d v="2018-02-03T00:00:00"/>
    <n v="2"/>
    <x v="30"/>
    <x v="28"/>
    <x v="11"/>
    <n v="65"/>
    <s v="M"/>
    <m/>
    <n v="446"/>
    <x v="721"/>
    <n v="634.25"/>
    <n v="6568.3972602739723"/>
    <n v="2"/>
  </r>
  <r>
    <n v="2976964394"/>
    <d v="2018-03-03T00:00:00"/>
    <n v="7"/>
    <x v="31"/>
    <x v="29"/>
    <x v="97"/>
    <n v="26"/>
    <s v="M"/>
    <m/>
    <n v="1015"/>
    <x v="721"/>
    <n v="634.25"/>
    <n v="6568.3972602739723"/>
    <n v="3"/>
  </r>
  <r>
    <n v="2976964394"/>
    <d v="2018-03-24T00:00:00"/>
    <n v="5"/>
    <x v="15"/>
    <x v="14"/>
    <x v="82"/>
    <n v="57"/>
    <s v="F"/>
    <m/>
    <n v="715"/>
    <x v="721"/>
    <n v="634.25"/>
    <n v="6568.3972602739723"/>
    <n v="3"/>
  </r>
  <r>
    <n v="2976964394"/>
    <d v="2018-04-13T00:00:00"/>
    <n v="2"/>
    <x v="4"/>
    <x v="4"/>
    <x v="62"/>
    <n v="30"/>
    <s v="M"/>
    <m/>
    <n v="156"/>
    <x v="721"/>
    <n v="634.25"/>
    <n v="6568.3972602739723"/>
    <n v="4"/>
  </r>
  <r>
    <n v="2976964394"/>
    <d v="2018-05-14T00:00:00"/>
    <n v="7"/>
    <x v="9"/>
    <x v="4"/>
    <x v="155"/>
    <n v="49"/>
    <s v="M"/>
    <m/>
    <n v="553"/>
    <x v="721"/>
    <n v="634.25"/>
    <n v="6568.3972602739723"/>
    <n v="5"/>
  </r>
  <r>
    <n v="2976964394"/>
    <d v="2018-05-22T00:00:00"/>
    <n v="2"/>
    <x v="34"/>
    <x v="4"/>
    <x v="129"/>
    <n v="41"/>
    <s v="M"/>
    <m/>
    <n v="266"/>
    <x v="721"/>
    <n v="634.25"/>
    <n v="6568.3972602739723"/>
    <n v="5"/>
  </r>
  <r>
    <n v="2976964394"/>
    <d v="2018-06-18T00:00:00"/>
    <n v="4"/>
    <x v="35"/>
    <x v="21"/>
    <x v="128"/>
    <n v="60"/>
    <s v="M"/>
    <m/>
    <n v="860"/>
    <x v="721"/>
    <n v="634.25"/>
    <n v="6568.3972602739723"/>
    <n v="6"/>
  </r>
  <r>
    <n v="2976964394"/>
    <d v="2018-06-23T00:00:00"/>
    <n v="6"/>
    <x v="20"/>
    <x v="19"/>
    <x v="97"/>
    <n v="30"/>
    <s v="F"/>
    <m/>
    <n v="870"/>
    <x v="721"/>
    <n v="634.25"/>
    <n v="6568.3972602739723"/>
    <n v="6"/>
  </r>
  <r>
    <n v="2976964394"/>
    <d v="2018-06-25T00:00:00"/>
    <n v="4"/>
    <x v="24"/>
    <x v="23"/>
    <x v="22"/>
    <n v="39"/>
    <s v="F"/>
    <n v="1"/>
    <n v="748"/>
    <x v="721"/>
    <n v="634.25"/>
    <n v="6568.3972602739723"/>
    <n v="6"/>
  </r>
  <r>
    <n v="2976964394"/>
    <d v="2018-06-28T00:00:00"/>
    <n v="4"/>
    <x v="7"/>
    <x v="7"/>
    <x v="74"/>
    <n v="62"/>
    <s v="F"/>
    <m/>
    <n v="972"/>
    <x v="721"/>
    <n v="634.25"/>
    <n v="6568.3972602739723"/>
    <n v="6"/>
  </r>
  <r>
    <n v="2976964394"/>
    <d v="2018-06-30T00:00:00"/>
    <n v="2"/>
    <x v="14"/>
    <x v="13"/>
    <x v="131"/>
    <n v="47"/>
    <s v="F"/>
    <m/>
    <n v="316"/>
    <x v="721"/>
    <n v="634.25"/>
    <n v="6568.3972602739723"/>
    <n v="6"/>
  </r>
  <r>
    <n v="2976964394"/>
    <d v="2018-07-22T00:00:00"/>
    <n v="1"/>
    <x v="35"/>
    <x v="21"/>
    <x v="110"/>
    <n v="54"/>
    <s v="F"/>
    <m/>
    <n v="153"/>
    <x v="721"/>
    <n v="634.25"/>
    <n v="6568.3972602739723"/>
    <n v="7"/>
  </r>
  <r>
    <n v="2976964394"/>
    <d v="2018-08-09T00:00:00"/>
    <n v="4"/>
    <x v="23"/>
    <x v="22"/>
    <x v="133"/>
    <n v="26"/>
    <s v="M"/>
    <m/>
    <n v="708"/>
    <x v="721"/>
    <n v="634.25"/>
    <n v="6568.3972602739723"/>
    <n v="8"/>
  </r>
  <r>
    <n v="2976964394"/>
    <d v="2018-08-16T00:00:00"/>
    <n v="5"/>
    <x v="36"/>
    <x v="32"/>
    <x v="173"/>
    <n v="33"/>
    <s v="F"/>
    <m/>
    <n v="1025"/>
    <x v="721"/>
    <n v="634.25"/>
    <n v="6568.3972602739723"/>
    <n v="8"/>
  </r>
  <r>
    <n v="2976964394"/>
    <d v="2018-08-31T00:00:00"/>
    <n v="1"/>
    <x v="6"/>
    <x v="6"/>
    <x v="1"/>
    <n v="28"/>
    <s v="M"/>
    <m/>
    <n v="103"/>
    <x v="721"/>
    <n v="634.25"/>
    <n v="6568.3972602739723"/>
    <n v="8"/>
  </r>
  <r>
    <n v="2976964394"/>
    <d v="2018-09-09T00:00:00"/>
    <n v="2"/>
    <x v="16"/>
    <x v="15"/>
    <x v="134"/>
    <n v="46"/>
    <s v="M"/>
    <m/>
    <n v="150"/>
    <x v="721"/>
    <n v="634.25"/>
    <n v="6568.3972602739723"/>
    <n v="9"/>
  </r>
  <r>
    <n v="2976964394"/>
    <d v="2018-09-10T00:00:00"/>
    <n v="7"/>
    <x v="32"/>
    <x v="30"/>
    <x v="164"/>
    <n v="60"/>
    <s v="F"/>
    <m/>
    <n v="616"/>
    <x v="721"/>
    <n v="634.25"/>
    <n v="6568.3972602739723"/>
    <n v="9"/>
  </r>
  <r>
    <n v="2976964394"/>
    <d v="2018-09-12T00:00:00"/>
    <n v="4"/>
    <x v="35"/>
    <x v="21"/>
    <x v="52"/>
    <n v="54"/>
    <s v="M"/>
    <m/>
    <n v="960"/>
    <x v="721"/>
    <n v="634.25"/>
    <n v="6568.3972602739723"/>
    <n v="9"/>
  </r>
  <r>
    <n v="2976964394"/>
    <d v="2018-09-12T00:00:00"/>
    <n v="6"/>
    <x v="32"/>
    <x v="30"/>
    <x v="41"/>
    <n v="64"/>
    <s v="F"/>
    <m/>
    <n v="966"/>
    <x v="721"/>
    <n v="634.25"/>
    <n v="6568.3972602739723"/>
    <n v="9"/>
  </r>
  <r>
    <n v="2976964394"/>
    <d v="2018-09-13T00:00:00"/>
    <n v="5"/>
    <x v="27"/>
    <x v="26"/>
    <x v="24"/>
    <n v="52"/>
    <s v="F"/>
    <m/>
    <n v="1180"/>
    <x v="721"/>
    <n v="634.25"/>
    <n v="6568.3972602739723"/>
    <n v="9"/>
  </r>
  <r>
    <n v="2976964394"/>
    <d v="2018-09-15T00:00:00"/>
    <n v="6"/>
    <x v="36"/>
    <x v="32"/>
    <x v="149"/>
    <n v="59"/>
    <s v="F"/>
    <m/>
    <n v="1008"/>
    <x v="721"/>
    <n v="634.25"/>
    <n v="6568.3972602739723"/>
    <n v="9"/>
  </r>
  <r>
    <n v="2976964394"/>
    <d v="2018-09-24T00:00:00"/>
    <n v="2"/>
    <x v="11"/>
    <x v="10"/>
    <x v="124"/>
    <n v="48"/>
    <s v="M"/>
    <m/>
    <n v="406"/>
    <x v="721"/>
    <n v="634.25"/>
    <n v="6568.3972602739723"/>
    <n v="9"/>
  </r>
  <r>
    <n v="2976964394"/>
    <d v="2018-10-04T00:00:00"/>
    <n v="3"/>
    <x v="30"/>
    <x v="28"/>
    <x v="121"/>
    <n v="34"/>
    <s v="F"/>
    <m/>
    <n v="375"/>
    <x v="721"/>
    <n v="634.25"/>
    <n v="6568.3972602739723"/>
    <n v="10"/>
  </r>
  <r>
    <n v="2976964394"/>
    <d v="2018-10-06T00:00:00"/>
    <n v="4"/>
    <x v="49"/>
    <x v="40"/>
    <x v="5"/>
    <n v="29"/>
    <s v="F"/>
    <m/>
    <n v="452"/>
    <x v="721"/>
    <n v="634.25"/>
    <n v="6568.3972602739723"/>
    <n v="10"/>
  </r>
  <r>
    <n v="2976964394"/>
    <d v="2018-10-17T00:00:00"/>
    <n v="6"/>
    <x v="32"/>
    <x v="30"/>
    <x v="109"/>
    <n v="30"/>
    <s v="M"/>
    <m/>
    <n v="1044"/>
    <x v="721"/>
    <n v="634.25"/>
    <n v="6568.3972602739723"/>
    <n v="10"/>
  </r>
  <r>
    <n v="2976964394"/>
    <d v="2018-10-30T00:00:00"/>
    <n v="5"/>
    <x v="8"/>
    <x v="8"/>
    <x v="91"/>
    <n v="35"/>
    <s v="M"/>
    <m/>
    <n v="695"/>
    <x v="721"/>
    <n v="634.25"/>
    <n v="6568.3972602739723"/>
    <n v="10"/>
  </r>
  <r>
    <n v="2980003816"/>
    <d v="2018-01-22T00:00:00"/>
    <n v="4"/>
    <x v="30"/>
    <x v="28"/>
    <x v="26"/>
    <n v="49"/>
    <s v="F"/>
    <m/>
    <n v="444"/>
    <x v="910"/>
    <n v="713.45"/>
    <n v="7388.605479452056"/>
    <n v="1"/>
  </r>
  <r>
    <n v="2980003816"/>
    <d v="2018-01-29T00:00:00"/>
    <n v="6"/>
    <x v="25"/>
    <x v="24"/>
    <x v="79"/>
    <n v="32"/>
    <s v="M"/>
    <m/>
    <n v="780"/>
    <x v="910"/>
    <n v="713.45"/>
    <n v="7388.605479452056"/>
    <n v="1"/>
  </r>
  <r>
    <n v="2980003816"/>
    <d v="2018-02-19T00:00:00"/>
    <n v="2"/>
    <x v="10"/>
    <x v="9"/>
    <x v="30"/>
    <n v="48"/>
    <s v="F"/>
    <m/>
    <n v="452"/>
    <x v="910"/>
    <n v="713.45"/>
    <n v="7388.605479452056"/>
    <n v="2"/>
  </r>
  <r>
    <n v="2980003816"/>
    <d v="2018-03-22T00:00:00"/>
    <n v="7"/>
    <x v="4"/>
    <x v="4"/>
    <x v="154"/>
    <n v="30"/>
    <s v="F"/>
    <m/>
    <n v="1456"/>
    <x v="910"/>
    <n v="713.45"/>
    <n v="7388.605479452056"/>
    <n v="3"/>
  </r>
  <r>
    <n v="2980003816"/>
    <d v="2018-04-16T00:00:00"/>
    <n v="6"/>
    <x v="24"/>
    <x v="23"/>
    <x v="23"/>
    <n v="53"/>
    <s v="F"/>
    <m/>
    <n v="540"/>
    <x v="910"/>
    <n v="713.45"/>
    <n v="7388.605479452056"/>
    <n v="4"/>
  </r>
  <r>
    <n v="2980003816"/>
    <d v="2018-04-18T00:00:00"/>
    <n v="6"/>
    <x v="35"/>
    <x v="21"/>
    <x v="152"/>
    <n v="46"/>
    <s v="M"/>
    <m/>
    <n v="684"/>
    <x v="910"/>
    <n v="713.45"/>
    <n v="7388.605479452056"/>
    <n v="4"/>
  </r>
  <r>
    <n v="2980003816"/>
    <d v="2018-05-30T00:00:00"/>
    <n v="6"/>
    <x v="36"/>
    <x v="32"/>
    <x v="109"/>
    <n v="38"/>
    <s v="F"/>
    <m/>
    <n v="1044"/>
    <x v="910"/>
    <n v="713.45"/>
    <n v="7388.605479452056"/>
    <n v="5"/>
  </r>
  <r>
    <n v="2980003816"/>
    <d v="2018-07-23T00:00:00"/>
    <n v="3"/>
    <x v="46"/>
    <x v="9"/>
    <x v="48"/>
    <n v="59"/>
    <s v="M"/>
    <n v="1"/>
    <n v="282"/>
    <x v="910"/>
    <n v="713.45"/>
    <n v="7388.605479452056"/>
    <n v="7"/>
  </r>
  <r>
    <n v="2980003816"/>
    <d v="2018-07-23T00:00:00"/>
    <n v="5"/>
    <x v="10"/>
    <x v="9"/>
    <x v="24"/>
    <n v="38"/>
    <s v="M"/>
    <m/>
    <n v="1180"/>
    <x v="910"/>
    <n v="713.45"/>
    <n v="7388.605479452056"/>
    <n v="7"/>
  </r>
  <r>
    <n v="2980003816"/>
    <d v="2018-08-06T00:00:00"/>
    <n v="1"/>
    <x v="32"/>
    <x v="30"/>
    <x v="88"/>
    <n v="32"/>
    <s v="M"/>
    <m/>
    <n v="106"/>
    <x v="910"/>
    <n v="713.45"/>
    <n v="7388.605479452056"/>
    <n v="8"/>
  </r>
  <r>
    <n v="2980003816"/>
    <d v="2018-08-06T00:00:00"/>
    <n v="2"/>
    <x v="21"/>
    <x v="20"/>
    <x v="172"/>
    <n v="25"/>
    <s v="F"/>
    <m/>
    <n v="422"/>
    <x v="910"/>
    <n v="713.45"/>
    <n v="7388.605479452056"/>
    <n v="8"/>
  </r>
  <r>
    <n v="2980003816"/>
    <d v="2018-08-09T00:00:00"/>
    <n v="3"/>
    <x v="28"/>
    <x v="17"/>
    <x v="84"/>
    <n v="53"/>
    <s v="F"/>
    <n v="1"/>
    <n v="249"/>
    <x v="910"/>
    <n v="713.45"/>
    <n v="7388.605479452056"/>
    <n v="8"/>
  </r>
  <r>
    <n v="2980003816"/>
    <d v="2018-09-07T00:00:00"/>
    <n v="6"/>
    <x v="23"/>
    <x v="22"/>
    <x v="97"/>
    <n v="45"/>
    <s v="M"/>
    <m/>
    <n v="870"/>
    <x v="910"/>
    <n v="713.45"/>
    <n v="7388.605479452056"/>
    <n v="9"/>
  </r>
  <r>
    <n v="2980003816"/>
    <d v="2018-09-15T00:00:00"/>
    <n v="6"/>
    <x v="30"/>
    <x v="28"/>
    <x v="15"/>
    <n v="37"/>
    <s v="M"/>
    <m/>
    <n v="822"/>
    <x v="910"/>
    <n v="713.45"/>
    <n v="7388.605479452056"/>
    <n v="9"/>
  </r>
  <r>
    <n v="2980555142"/>
    <d v="2018-01-05T00:00:00"/>
    <n v="6"/>
    <x v="2"/>
    <x v="2"/>
    <x v="71"/>
    <n v="25"/>
    <s v="F"/>
    <m/>
    <n v="1158"/>
    <x v="356"/>
    <n v="710.83"/>
    <n v="7361.4723287671231"/>
    <n v="1"/>
  </r>
  <r>
    <n v="2980555142"/>
    <d v="2018-01-10T00:00:00"/>
    <n v="3"/>
    <x v="24"/>
    <x v="23"/>
    <x v="17"/>
    <n v="65"/>
    <s v="M"/>
    <m/>
    <n v="447"/>
    <x v="356"/>
    <n v="710.83"/>
    <n v="7361.4723287671231"/>
    <n v="1"/>
  </r>
  <r>
    <n v="2980555142"/>
    <d v="2018-01-23T00:00:00"/>
    <n v="1"/>
    <x v="27"/>
    <x v="26"/>
    <x v="60"/>
    <n v="55"/>
    <s v="F"/>
    <m/>
    <n v="217"/>
    <x v="356"/>
    <n v="710.83"/>
    <n v="7361.4723287671231"/>
    <n v="1"/>
  </r>
  <r>
    <n v="2980555142"/>
    <d v="2018-02-02T00:00:00"/>
    <n v="4"/>
    <x v="44"/>
    <x v="38"/>
    <x v="4"/>
    <n v="51"/>
    <s v="F"/>
    <m/>
    <n v="388"/>
    <x v="356"/>
    <n v="710.83"/>
    <n v="7361.4723287671231"/>
    <n v="2"/>
  </r>
  <r>
    <n v="2980555142"/>
    <d v="2018-02-02T00:00:00"/>
    <n v="1"/>
    <x v="49"/>
    <x v="40"/>
    <x v="104"/>
    <n v="36"/>
    <s v="F"/>
    <m/>
    <n v="220"/>
    <x v="356"/>
    <n v="710.83"/>
    <n v="7361.4723287671231"/>
    <n v="2"/>
  </r>
  <r>
    <n v="2980555142"/>
    <d v="2018-03-04T00:00:00"/>
    <n v="7"/>
    <x v="17"/>
    <x v="16"/>
    <x v="62"/>
    <n v="64"/>
    <s v="M"/>
    <m/>
    <n v="546"/>
    <x v="356"/>
    <n v="710.83"/>
    <n v="7361.4723287671231"/>
    <n v="3"/>
  </r>
  <r>
    <n v="2980555142"/>
    <d v="2018-03-21T00:00:00"/>
    <n v="2"/>
    <x v="25"/>
    <x v="24"/>
    <x v="171"/>
    <n v="33"/>
    <s v="F"/>
    <m/>
    <n v="438"/>
    <x v="356"/>
    <n v="710.83"/>
    <n v="7361.4723287671231"/>
    <n v="3"/>
  </r>
  <r>
    <n v="2980555142"/>
    <d v="2018-05-29T00:00:00"/>
    <n v="5"/>
    <x v="33"/>
    <x v="31"/>
    <x v="169"/>
    <n v="57"/>
    <s v="F"/>
    <m/>
    <n v="635"/>
    <x v="356"/>
    <n v="710.83"/>
    <n v="7361.4723287671231"/>
    <n v="5"/>
  </r>
  <r>
    <n v="2980555142"/>
    <d v="2018-06-09T00:00:00"/>
    <n v="7"/>
    <x v="48"/>
    <x v="39"/>
    <x v="173"/>
    <n v="57"/>
    <s v="M"/>
    <m/>
    <n v="1435"/>
    <x v="356"/>
    <n v="710.83"/>
    <n v="7361.4723287671231"/>
    <n v="6"/>
  </r>
  <r>
    <n v="2980555142"/>
    <d v="2018-06-13T00:00:00"/>
    <n v="3"/>
    <x v="9"/>
    <x v="4"/>
    <x v="42"/>
    <n v="40"/>
    <s v="F"/>
    <m/>
    <n v="303"/>
    <x v="356"/>
    <n v="710.83"/>
    <n v="7361.4723287671231"/>
    <n v="6"/>
  </r>
  <r>
    <n v="2980555142"/>
    <d v="2018-06-19T00:00:00"/>
    <n v="2"/>
    <x v="11"/>
    <x v="10"/>
    <x v="116"/>
    <n v="47"/>
    <s v="F"/>
    <m/>
    <n v="442"/>
    <x v="356"/>
    <n v="710.83"/>
    <n v="7361.4723287671231"/>
    <n v="6"/>
  </r>
  <r>
    <n v="2980555142"/>
    <d v="2018-07-03T00:00:00"/>
    <n v="7"/>
    <x v="9"/>
    <x v="4"/>
    <x v="113"/>
    <n v="60"/>
    <s v="M"/>
    <m/>
    <n v="1064"/>
    <x v="356"/>
    <n v="710.83"/>
    <n v="7361.4723287671231"/>
    <n v="7"/>
  </r>
  <r>
    <n v="2980555142"/>
    <d v="2018-07-19T00:00:00"/>
    <n v="3"/>
    <x v="27"/>
    <x v="26"/>
    <x v="148"/>
    <n v="47"/>
    <s v="M"/>
    <m/>
    <n v="726"/>
    <x v="356"/>
    <n v="710.83"/>
    <n v="7361.4723287671231"/>
    <n v="7"/>
  </r>
  <r>
    <n v="2980555142"/>
    <d v="2018-08-06T00:00:00"/>
    <n v="7"/>
    <x v="27"/>
    <x v="26"/>
    <x v="36"/>
    <n v="63"/>
    <s v="F"/>
    <m/>
    <n v="882"/>
    <x v="356"/>
    <n v="710.83"/>
    <n v="7361.4723287671231"/>
    <n v="8"/>
  </r>
  <r>
    <n v="2980555142"/>
    <d v="2018-08-10T00:00:00"/>
    <n v="1"/>
    <x v="20"/>
    <x v="19"/>
    <x v="160"/>
    <n v="33"/>
    <s v="M"/>
    <m/>
    <n v="189"/>
    <x v="356"/>
    <n v="710.83"/>
    <n v="7361.4723287671231"/>
    <n v="8"/>
  </r>
  <r>
    <n v="2980555142"/>
    <d v="2018-09-01T00:00:00"/>
    <n v="4"/>
    <x v="26"/>
    <x v="25"/>
    <x v="49"/>
    <n v="59"/>
    <s v="F"/>
    <m/>
    <n v="680"/>
    <x v="356"/>
    <n v="710.83"/>
    <n v="7361.4723287671231"/>
    <n v="9"/>
  </r>
  <r>
    <n v="2980555142"/>
    <d v="2018-09-18T00:00:00"/>
    <n v="2"/>
    <x v="3"/>
    <x v="3"/>
    <x v="165"/>
    <n v="43"/>
    <s v="M"/>
    <m/>
    <n v="160"/>
    <x v="356"/>
    <n v="710.83"/>
    <n v="7361.4723287671231"/>
    <n v="9"/>
  </r>
  <r>
    <n v="2980555142"/>
    <d v="2018-10-07T00:00:00"/>
    <n v="3"/>
    <x v="28"/>
    <x v="17"/>
    <x v="129"/>
    <n v="61"/>
    <s v="F"/>
    <m/>
    <n v="399"/>
    <x v="356"/>
    <n v="710.83"/>
    <n v="7361.4723287671231"/>
    <n v="10"/>
  </r>
  <r>
    <n v="2980555142"/>
    <d v="2018-10-18T00:00:00"/>
    <n v="1"/>
    <x v="15"/>
    <x v="14"/>
    <x v="90"/>
    <n v="63"/>
    <s v="M"/>
    <m/>
    <n v="231"/>
    <x v="356"/>
    <n v="710.83"/>
    <n v="7361.4723287671231"/>
    <n v="10"/>
  </r>
  <r>
    <n v="2980555142"/>
    <d v="2018-10-30T00:00:00"/>
    <n v="7"/>
    <x v="25"/>
    <x v="24"/>
    <x v="12"/>
    <n v="60"/>
    <s v="M"/>
    <m/>
    <n v="987"/>
    <x v="356"/>
    <n v="710.83"/>
    <n v="7361.4723287671231"/>
    <n v="10"/>
  </r>
  <r>
    <n v="2980555142"/>
    <d v="2018-10-31T00:00:00"/>
    <n v="1"/>
    <x v="7"/>
    <x v="7"/>
    <x v="159"/>
    <n v="56"/>
    <s v="M"/>
    <m/>
    <n v="92"/>
    <x v="356"/>
    <n v="710.83"/>
    <n v="7361.4723287671231"/>
    <n v="10"/>
  </r>
  <r>
    <n v="2982002434"/>
    <d v="2018-01-09T00:00:00"/>
    <n v="3"/>
    <x v="12"/>
    <x v="11"/>
    <x v="19"/>
    <n v="59"/>
    <s v="F"/>
    <m/>
    <n v="279"/>
    <x v="911"/>
    <n v="677.77"/>
    <n v="7019.0975342465754"/>
    <n v="1"/>
  </r>
  <r>
    <n v="2982002434"/>
    <d v="2018-01-09T00:00:00"/>
    <n v="4"/>
    <x v="13"/>
    <x v="12"/>
    <x v="161"/>
    <n v="55"/>
    <s v="M"/>
    <m/>
    <n v="988"/>
    <x v="911"/>
    <n v="677.77"/>
    <n v="7019.0975342465754"/>
    <n v="1"/>
  </r>
  <r>
    <n v="2982002434"/>
    <d v="2018-01-24T00:00:00"/>
    <n v="7"/>
    <x v="39"/>
    <x v="35"/>
    <x v="74"/>
    <n v="41"/>
    <s v="F"/>
    <m/>
    <n v="1701"/>
    <x v="911"/>
    <n v="677.77"/>
    <n v="7019.0975342465754"/>
    <n v="1"/>
  </r>
  <r>
    <n v="2982002434"/>
    <d v="2018-02-10T00:00:00"/>
    <n v="3"/>
    <x v="49"/>
    <x v="40"/>
    <x v="30"/>
    <n v="53"/>
    <s v="M"/>
    <n v="1"/>
    <n v="678"/>
    <x v="911"/>
    <n v="677.77"/>
    <n v="7019.0975342465754"/>
    <n v="2"/>
  </r>
  <r>
    <n v="2982002434"/>
    <d v="2018-02-22T00:00:00"/>
    <n v="3"/>
    <x v="18"/>
    <x v="17"/>
    <x v="10"/>
    <n v="31"/>
    <s v="F"/>
    <m/>
    <n v="426"/>
    <x v="911"/>
    <n v="677.77"/>
    <n v="7019.0975342465754"/>
    <n v="2"/>
  </r>
  <r>
    <n v="2982002434"/>
    <d v="2018-03-06T00:00:00"/>
    <n v="2"/>
    <x v="18"/>
    <x v="17"/>
    <x v="5"/>
    <n v="64"/>
    <s v="F"/>
    <m/>
    <n v="226"/>
    <x v="911"/>
    <n v="677.77"/>
    <n v="7019.0975342465754"/>
    <n v="3"/>
  </r>
  <r>
    <n v="2982002434"/>
    <d v="2018-03-20T00:00:00"/>
    <n v="4"/>
    <x v="3"/>
    <x v="3"/>
    <x v="81"/>
    <n v="25"/>
    <s v="F"/>
    <m/>
    <n v="952"/>
    <x v="911"/>
    <n v="677.77"/>
    <n v="7019.0975342465754"/>
    <n v="3"/>
  </r>
  <r>
    <n v="2982002434"/>
    <d v="2018-04-01T00:00:00"/>
    <n v="7"/>
    <x v="10"/>
    <x v="9"/>
    <x v="174"/>
    <n v="65"/>
    <s v="F"/>
    <m/>
    <n v="1316"/>
    <x v="911"/>
    <n v="677.77"/>
    <n v="7019.0975342465754"/>
    <n v="4"/>
  </r>
  <r>
    <n v="2982002434"/>
    <d v="2018-04-06T00:00:00"/>
    <n v="5"/>
    <x v="31"/>
    <x v="29"/>
    <x v="165"/>
    <n v="54"/>
    <s v="F"/>
    <m/>
    <n v="400"/>
    <x v="911"/>
    <n v="677.77"/>
    <n v="7019.0975342465754"/>
    <n v="4"/>
  </r>
  <r>
    <n v="2982002434"/>
    <d v="2018-04-06T00:00:00"/>
    <n v="6"/>
    <x v="16"/>
    <x v="15"/>
    <x v="49"/>
    <n v="47"/>
    <s v="M"/>
    <m/>
    <n v="1020"/>
    <x v="911"/>
    <n v="677.77"/>
    <n v="7019.0975342465754"/>
    <n v="4"/>
  </r>
  <r>
    <n v="2982002434"/>
    <d v="2018-04-10T00:00:00"/>
    <n v="3"/>
    <x v="21"/>
    <x v="20"/>
    <x v="68"/>
    <n v="63"/>
    <s v="M"/>
    <m/>
    <n v="297"/>
    <x v="911"/>
    <n v="677.77"/>
    <n v="7019.0975342465754"/>
    <n v="4"/>
  </r>
  <r>
    <n v="2982002434"/>
    <d v="2018-04-18T00:00:00"/>
    <n v="5"/>
    <x v="38"/>
    <x v="34"/>
    <x v="98"/>
    <n v="54"/>
    <s v="F"/>
    <m/>
    <n v="700"/>
    <x v="911"/>
    <n v="677.77"/>
    <n v="7019.0975342465754"/>
    <n v="4"/>
  </r>
  <r>
    <n v="2982002434"/>
    <d v="2018-05-27T00:00:00"/>
    <n v="4"/>
    <x v="32"/>
    <x v="30"/>
    <x v="93"/>
    <n v="48"/>
    <s v="F"/>
    <m/>
    <n v="908"/>
    <x v="911"/>
    <n v="677.77"/>
    <n v="7019.0975342465754"/>
    <n v="5"/>
  </r>
  <r>
    <n v="2982002434"/>
    <d v="2018-06-09T00:00:00"/>
    <n v="2"/>
    <x v="45"/>
    <x v="0"/>
    <x v="157"/>
    <n v="65"/>
    <s v="F"/>
    <m/>
    <n v="464"/>
    <x v="911"/>
    <n v="677.77"/>
    <n v="7019.0975342465754"/>
    <n v="6"/>
  </r>
  <r>
    <n v="2982002434"/>
    <d v="2018-06-12T00:00:00"/>
    <n v="4"/>
    <x v="5"/>
    <x v="5"/>
    <x v="16"/>
    <n v="46"/>
    <s v="M"/>
    <m/>
    <n v="856"/>
    <x v="911"/>
    <n v="677.77"/>
    <n v="7019.0975342465754"/>
    <n v="6"/>
  </r>
  <r>
    <n v="2982002434"/>
    <d v="2018-06-13T00:00:00"/>
    <n v="4"/>
    <x v="40"/>
    <x v="36"/>
    <x v="15"/>
    <n v="53"/>
    <s v="F"/>
    <m/>
    <n v="548"/>
    <x v="911"/>
    <n v="677.77"/>
    <n v="7019.0975342465754"/>
    <n v="6"/>
  </r>
  <r>
    <n v="2982002434"/>
    <d v="2018-06-28T00:00:00"/>
    <n v="4"/>
    <x v="35"/>
    <x v="21"/>
    <x v="141"/>
    <n v="54"/>
    <s v="M"/>
    <m/>
    <n v="324"/>
    <x v="911"/>
    <n v="677.77"/>
    <n v="7019.0975342465754"/>
    <n v="6"/>
  </r>
  <r>
    <n v="2982002434"/>
    <d v="2018-07-17T00:00:00"/>
    <n v="6"/>
    <x v="17"/>
    <x v="16"/>
    <x v="77"/>
    <n v="63"/>
    <s v="F"/>
    <m/>
    <n v="1080"/>
    <x v="911"/>
    <n v="677.77"/>
    <n v="7019.0975342465754"/>
    <n v="7"/>
  </r>
  <r>
    <n v="2982002434"/>
    <d v="2018-07-18T00:00:00"/>
    <n v="2"/>
    <x v="19"/>
    <x v="18"/>
    <x v="174"/>
    <n v="29"/>
    <s v="M"/>
    <m/>
    <n v="376"/>
    <x v="911"/>
    <n v="677.77"/>
    <n v="7019.0975342465754"/>
    <n v="7"/>
  </r>
  <r>
    <n v="2982002434"/>
    <d v="2018-07-26T00:00:00"/>
    <n v="3"/>
    <x v="2"/>
    <x v="2"/>
    <x v="79"/>
    <n v="31"/>
    <s v="M"/>
    <m/>
    <n v="390"/>
    <x v="911"/>
    <n v="677.77"/>
    <n v="7019.0975342465754"/>
    <n v="7"/>
  </r>
  <r>
    <n v="2982002434"/>
    <d v="2018-08-02T00:00:00"/>
    <n v="7"/>
    <x v="21"/>
    <x v="20"/>
    <x v="171"/>
    <n v="26"/>
    <s v="M"/>
    <m/>
    <n v="1533"/>
    <x v="911"/>
    <n v="677.77"/>
    <n v="7019.0975342465754"/>
    <n v="8"/>
  </r>
  <r>
    <n v="2982002434"/>
    <d v="2018-08-04T00:00:00"/>
    <n v="5"/>
    <x v="18"/>
    <x v="17"/>
    <x v="55"/>
    <n v="45"/>
    <s v="M"/>
    <m/>
    <n v="675"/>
    <x v="911"/>
    <n v="677.77"/>
    <n v="7019.0975342465754"/>
    <n v="8"/>
  </r>
  <r>
    <n v="2982002434"/>
    <d v="2018-08-05T00:00:00"/>
    <n v="4"/>
    <x v="33"/>
    <x v="31"/>
    <x v="124"/>
    <n v="57"/>
    <s v="M"/>
    <m/>
    <n v="812"/>
    <x v="911"/>
    <n v="677.77"/>
    <n v="7019.0975342465754"/>
    <n v="8"/>
  </r>
  <r>
    <n v="2982002434"/>
    <d v="2018-08-09T00:00:00"/>
    <n v="7"/>
    <x v="29"/>
    <x v="27"/>
    <x v="156"/>
    <n v="45"/>
    <s v="F"/>
    <m/>
    <n v="1099"/>
    <x v="911"/>
    <n v="677.77"/>
    <n v="7019.0975342465754"/>
    <n v="8"/>
  </r>
  <r>
    <n v="2982002434"/>
    <d v="2018-09-03T00:00:00"/>
    <n v="1"/>
    <x v="37"/>
    <x v="33"/>
    <x v="150"/>
    <n v="60"/>
    <s v="F"/>
    <m/>
    <n v="100"/>
    <x v="911"/>
    <n v="677.77"/>
    <n v="7019.0975342465754"/>
    <n v="9"/>
  </r>
  <r>
    <n v="2982002434"/>
    <d v="2018-09-04T00:00:00"/>
    <n v="1"/>
    <x v="30"/>
    <x v="28"/>
    <x v="87"/>
    <n v="25"/>
    <s v="M"/>
    <m/>
    <n v="229"/>
    <x v="911"/>
    <n v="677.77"/>
    <n v="7019.0975342465754"/>
    <n v="9"/>
  </r>
  <r>
    <n v="2982002434"/>
    <d v="2018-09-15T00:00:00"/>
    <n v="7"/>
    <x v="35"/>
    <x v="21"/>
    <x v="151"/>
    <n v="43"/>
    <s v="F"/>
    <m/>
    <n v="1470"/>
    <x v="911"/>
    <n v="677.77"/>
    <n v="7019.0975342465754"/>
    <n v="9"/>
  </r>
  <r>
    <n v="2982002434"/>
    <d v="2018-10-09T00:00:00"/>
    <n v="6"/>
    <x v="42"/>
    <x v="10"/>
    <x v="124"/>
    <n v="43"/>
    <s v="M"/>
    <m/>
    <n v="1218"/>
    <x v="911"/>
    <n v="677.77"/>
    <n v="7019.0975342465754"/>
    <n v="10"/>
  </r>
  <r>
    <n v="2982002434"/>
    <d v="2018-10-12T00:00:00"/>
    <n v="3"/>
    <x v="30"/>
    <x v="28"/>
    <x v="161"/>
    <n v="40"/>
    <s v="F"/>
    <m/>
    <n v="741"/>
    <x v="911"/>
    <n v="677.77"/>
    <n v="7019.0975342465754"/>
    <n v="10"/>
  </r>
  <r>
    <n v="2982002434"/>
    <d v="2018-10-25T00:00:00"/>
    <n v="1"/>
    <x v="31"/>
    <x v="29"/>
    <x v="8"/>
    <n v="58"/>
    <s v="M"/>
    <m/>
    <n v="172"/>
    <x v="911"/>
    <n v="677.77"/>
    <n v="7019.0975342465754"/>
    <n v="10"/>
  </r>
  <r>
    <n v="2982002434"/>
    <d v="2018-11-01T00:00:00"/>
    <n v="6"/>
    <x v="3"/>
    <x v="3"/>
    <x v="106"/>
    <n v="55"/>
    <s v="M"/>
    <m/>
    <n v="1206"/>
    <x v="911"/>
    <n v="677.77"/>
    <n v="7019.0975342465754"/>
    <n v="11"/>
  </r>
  <r>
    <n v="2986485545"/>
    <d v="2018-03-07T00:00:00"/>
    <n v="7"/>
    <x v="49"/>
    <x v="40"/>
    <x v="61"/>
    <n v="63"/>
    <s v="F"/>
    <m/>
    <n v="1638"/>
    <x v="912"/>
    <n v="777.1"/>
    <n v="8047.775342465754"/>
    <n v="3"/>
  </r>
  <r>
    <n v="2986485545"/>
    <d v="2018-04-20T00:00:00"/>
    <n v="1"/>
    <x v="49"/>
    <x v="40"/>
    <x v="77"/>
    <n v="39"/>
    <s v="M"/>
    <m/>
    <n v="180"/>
    <x v="912"/>
    <n v="777.1"/>
    <n v="8047.775342465754"/>
    <n v="4"/>
  </r>
  <r>
    <n v="2986485545"/>
    <d v="2018-05-25T00:00:00"/>
    <n v="1"/>
    <x v="38"/>
    <x v="34"/>
    <x v="70"/>
    <n v="60"/>
    <s v="M"/>
    <m/>
    <n v="165"/>
    <x v="912"/>
    <n v="777.1"/>
    <n v="8047.775342465754"/>
    <n v="5"/>
  </r>
  <r>
    <n v="2986485545"/>
    <d v="2018-06-02T00:00:00"/>
    <n v="1"/>
    <x v="26"/>
    <x v="25"/>
    <x v="46"/>
    <n v="57"/>
    <s v="F"/>
    <m/>
    <n v="184"/>
    <x v="912"/>
    <n v="777.1"/>
    <n v="8047.775342465754"/>
    <n v="6"/>
  </r>
  <r>
    <n v="2986485545"/>
    <d v="2018-06-23T00:00:00"/>
    <n v="2"/>
    <x v="4"/>
    <x v="4"/>
    <x v="119"/>
    <n v="29"/>
    <s v="M"/>
    <m/>
    <n v="450"/>
    <x v="912"/>
    <n v="777.1"/>
    <n v="8047.775342465754"/>
    <n v="6"/>
  </r>
  <r>
    <n v="2986485545"/>
    <d v="2018-07-19T00:00:00"/>
    <n v="4"/>
    <x v="47"/>
    <x v="37"/>
    <x v="41"/>
    <n v="65"/>
    <s v="M"/>
    <m/>
    <n v="644"/>
    <x v="912"/>
    <n v="777.1"/>
    <n v="8047.775342465754"/>
    <n v="7"/>
  </r>
  <r>
    <n v="2986485545"/>
    <d v="2018-08-06T00:00:00"/>
    <n v="5"/>
    <x v="31"/>
    <x v="29"/>
    <x v="39"/>
    <n v="50"/>
    <s v="M"/>
    <m/>
    <n v="660"/>
    <x v="912"/>
    <n v="777.1"/>
    <n v="8047.775342465754"/>
    <n v="8"/>
  </r>
  <r>
    <n v="2986485545"/>
    <d v="2018-08-10T00:00:00"/>
    <n v="1"/>
    <x v="5"/>
    <x v="5"/>
    <x v="86"/>
    <n v="52"/>
    <s v="F"/>
    <m/>
    <n v="77"/>
    <x v="912"/>
    <n v="777.1"/>
    <n v="8047.775342465754"/>
    <n v="8"/>
  </r>
  <r>
    <n v="2986485545"/>
    <d v="2018-08-27T00:00:00"/>
    <n v="3"/>
    <x v="35"/>
    <x v="21"/>
    <x v="30"/>
    <n v="36"/>
    <s v="M"/>
    <m/>
    <n v="678"/>
    <x v="912"/>
    <n v="777.1"/>
    <n v="8047.775342465754"/>
    <n v="8"/>
  </r>
  <r>
    <n v="2986485545"/>
    <d v="2018-09-10T00:00:00"/>
    <n v="7"/>
    <x v="41"/>
    <x v="37"/>
    <x v="113"/>
    <n v="43"/>
    <s v="F"/>
    <m/>
    <n v="1064"/>
    <x v="912"/>
    <n v="777.1"/>
    <n v="8047.775342465754"/>
    <n v="9"/>
  </r>
  <r>
    <n v="2986485545"/>
    <d v="2018-09-21T00:00:00"/>
    <n v="4"/>
    <x v="9"/>
    <x v="4"/>
    <x v="156"/>
    <n v="57"/>
    <s v="F"/>
    <m/>
    <n v="628"/>
    <x v="912"/>
    <n v="777.1"/>
    <n v="8047.775342465754"/>
    <n v="9"/>
  </r>
  <r>
    <n v="2986485545"/>
    <d v="2018-09-21T00:00:00"/>
    <n v="2"/>
    <x v="9"/>
    <x v="4"/>
    <x v="164"/>
    <n v="33"/>
    <s v="F"/>
    <m/>
    <n v="176"/>
    <x v="912"/>
    <n v="777.1"/>
    <n v="8047.775342465754"/>
    <n v="9"/>
  </r>
  <r>
    <n v="2986485545"/>
    <d v="2018-09-21T00:00:00"/>
    <n v="5"/>
    <x v="22"/>
    <x v="21"/>
    <x v="175"/>
    <n v="62"/>
    <s v="F"/>
    <m/>
    <n v="680"/>
    <x v="912"/>
    <n v="777.1"/>
    <n v="8047.775342465754"/>
    <n v="9"/>
  </r>
  <r>
    <n v="2986485545"/>
    <d v="2018-09-22T00:00:00"/>
    <n v="7"/>
    <x v="24"/>
    <x v="23"/>
    <x v="10"/>
    <n v="33"/>
    <s v="F"/>
    <m/>
    <n v="994"/>
    <x v="912"/>
    <n v="777.1"/>
    <n v="8047.775342465754"/>
    <n v="9"/>
  </r>
  <r>
    <n v="2986485545"/>
    <d v="2018-09-24T00:00:00"/>
    <n v="2"/>
    <x v="23"/>
    <x v="22"/>
    <x v="168"/>
    <n v="55"/>
    <s v="F"/>
    <m/>
    <n v="496"/>
    <x v="912"/>
    <n v="777.1"/>
    <n v="8047.775342465754"/>
    <n v="9"/>
  </r>
  <r>
    <n v="2986485545"/>
    <d v="2018-09-29T00:00:00"/>
    <n v="2"/>
    <x v="45"/>
    <x v="0"/>
    <x v="57"/>
    <n v="57"/>
    <s v="F"/>
    <m/>
    <n v="384"/>
    <x v="912"/>
    <n v="777.1"/>
    <n v="8047.775342465754"/>
    <n v="9"/>
  </r>
  <r>
    <n v="2986485545"/>
    <d v="2018-10-02T00:00:00"/>
    <n v="1"/>
    <x v="5"/>
    <x v="5"/>
    <x v="92"/>
    <n v="61"/>
    <s v="F"/>
    <m/>
    <n v="224"/>
    <x v="912"/>
    <n v="777.1"/>
    <n v="8047.775342465754"/>
    <n v="10"/>
  </r>
  <r>
    <n v="2986485545"/>
    <d v="2018-10-04T00:00:00"/>
    <n v="3"/>
    <x v="24"/>
    <x v="23"/>
    <x v="68"/>
    <n v="26"/>
    <s v="M"/>
    <m/>
    <n v="297"/>
    <x v="912"/>
    <n v="777.1"/>
    <n v="8047.775342465754"/>
    <n v="10"/>
  </r>
  <r>
    <n v="2986485545"/>
    <d v="2018-10-04T00:00:00"/>
    <n v="1"/>
    <x v="38"/>
    <x v="34"/>
    <x v="65"/>
    <n v="32"/>
    <s v="M"/>
    <m/>
    <n v="194"/>
    <x v="912"/>
    <n v="777.1"/>
    <n v="8047.775342465754"/>
    <n v="10"/>
  </r>
  <r>
    <n v="2986485545"/>
    <d v="2018-10-22T00:00:00"/>
    <n v="5"/>
    <x v="35"/>
    <x v="21"/>
    <x v="50"/>
    <n v="63"/>
    <s v="M"/>
    <m/>
    <n v="600"/>
    <x v="912"/>
    <n v="777.1"/>
    <n v="8047.775342465754"/>
    <n v="10"/>
  </r>
  <r>
    <n v="2986485545"/>
    <d v="2018-11-05T00:00:00"/>
    <n v="2"/>
    <x v="45"/>
    <x v="0"/>
    <x v="164"/>
    <n v="64"/>
    <s v="M"/>
    <m/>
    <n v="176"/>
    <x v="912"/>
    <n v="777.1"/>
    <n v="8047.775342465754"/>
    <n v="11"/>
  </r>
  <r>
    <n v="2989141065"/>
    <d v="2018-01-24T00:00:00"/>
    <n v="5"/>
    <x v="40"/>
    <x v="36"/>
    <x v="69"/>
    <n v="34"/>
    <s v="F"/>
    <m/>
    <n v="855"/>
    <x v="563"/>
    <n v="779.43"/>
    <n v="8071.905205479452"/>
    <n v="1"/>
  </r>
  <r>
    <n v="2989141065"/>
    <d v="2018-02-17T00:00:00"/>
    <n v="3"/>
    <x v="45"/>
    <x v="0"/>
    <x v="148"/>
    <n v="26"/>
    <s v="F"/>
    <m/>
    <n v="726"/>
    <x v="563"/>
    <n v="779.43"/>
    <n v="8071.905205479452"/>
    <n v="2"/>
  </r>
  <r>
    <n v="2989141065"/>
    <d v="2018-02-19T00:00:00"/>
    <n v="2"/>
    <x v="34"/>
    <x v="4"/>
    <x v="104"/>
    <n v="37"/>
    <s v="F"/>
    <m/>
    <n v="440"/>
    <x v="563"/>
    <n v="779.43"/>
    <n v="8071.905205479452"/>
    <n v="2"/>
  </r>
  <r>
    <n v="2989141065"/>
    <d v="2018-02-24T00:00:00"/>
    <n v="3"/>
    <x v="8"/>
    <x v="8"/>
    <x v="38"/>
    <n v="25"/>
    <s v="M"/>
    <m/>
    <n v="699"/>
    <x v="563"/>
    <n v="779.43"/>
    <n v="8071.905205479452"/>
    <n v="2"/>
  </r>
  <r>
    <n v="2989141065"/>
    <d v="2018-03-16T00:00:00"/>
    <n v="7"/>
    <x v="8"/>
    <x v="8"/>
    <x v="134"/>
    <n v="28"/>
    <s v="M"/>
    <m/>
    <n v="525"/>
    <x v="563"/>
    <n v="779.43"/>
    <n v="8071.905205479452"/>
    <n v="3"/>
  </r>
  <r>
    <n v="2989141065"/>
    <d v="2018-03-23T00:00:00"/>
    <n v="2"/>
    <x v="34"/>
    <x v="4"/>
    <x v="122"/>
    <n v="31"/>
    <s v="M"/>
    <m/>
    <n v="190"/>
    <x v="563"/>
    <n v="779.43"/>
    <n v="8071.905205479452"/>
    <n v="3"/>
  </r>
  <r>
    <n v="2989141065"/>
    <d v="2018-04-25T00:00:00"/>
    <n v="5"/>
    <x v="32"/>
    <x v="30"/>
    <x v="56"/>
    <n v="35"/>
    <s v="F"/>
    <m/>
    <n v="835"/>
    <x v="563"/>
    <n v="779.43"/>
    <n v="8071.905205479452"/>
    <n v="4"/>
  </r>
  <r>
    <n v="2989141065"/>
    <d v="2018-05-04T00:00:00"/>
    <n v="5"/>
    <x v="39"/>
    <x v="35"/>
    <x v="140"/>
    <n v="33"/>
    <s v="F"/>
    <m/>
    <n v="410"/>
    <x v="563"/>
    <n v="779.43"/>
    <n v="8071.905205479452"/>
    <n v="5"/>
  </r>
  <r>
    <n v="2989141065"/>
    <d v="2018-05-13T00:00:00"/>
    <n v="5"/>
    <x v="48"/>
    <x v="39"/>
    <x v="76"/>
    <n v="32"/>
    <s v="F"/>
    <m/>
    <n v="595"/>
    <x v="563"/>
    <n v="779.43"/>
    <n v="8071.905205479452"/>
    <n v="5"/>
  </r>
  <r>
    <n v="2989141065"/>
    <d v="2018-05-16T00:00:00"/>
    <n v="2"/>
    <x v="39"/>
    <x v="35"/>
    <x v="59"/>
    <n v="50"/>
    <s v="F"/>
    <m/>
    <n v="408"/>
    <x v="563"/>
    <n v="779.43"/>
    <n v="8071.905205479452"/>
    <n v="5"/>
  </r>
  <r>
    <n v="2989141065"/>
    <d v="2018-06-12T00:00:00"/>
    <n v="1"/>
    <x v="48"/>
    <x v="39"/>
    <x v="44"/>
    <n v="65"/>
    <s v="M"/>
    <m/>
    <n v="245"/>
    <x v="563"/>
    <n v="779.43"/>
    <n v="8071.905205479452"/>
    <n v="6"/>
  </r>
  <r>
    <n v="2989141065"/>
    <d v="2018-06-12T00:00:00"/>
    <n v="3"/>
    <x v="17"/>
    <x v="16"/>
    <x v="154"/>
    <n v="43"/>
    <s v="F"/>
    <m/>
    <n v="624"/>
    <x v="563"/>
    <n v="779.43"/>
    <n v="8071.905205479452"/>
    <n v="6"/>
  </r>
  <r>
    <n v="2989141065"/>
    <d v="2018-06-25T00:00:00"/>
    <n v="5"/>
    <x v="25"/>
    <x v="24"/>
    <x v="20"/>
    <n v="37"/>
    <s v="M"/>
    <m/>
    <n v="560"/>
    <x v="563"/>
    <n v="779.43"/>
    <n v="8071.905205479452"/>
    <n v="6"/>
  </r>
  <r>
    <n v="2989141065"/>
    <d v="2018-07-15T00:00:00"/>
    <n v="7"/>
    <x v="31"/>
    <x v="29"/>
    <x v="11"/>
    <n v="55"/>
    <s v="F"/>
    <m/>
    <n v="1561"/>
    <x v="563"/>
    <n v="779.43"/>
    <n v="8071.905205479452"/>
    <n v="7"/>
  </r>
  <r>
    <n v="2989141065"/>
    <d v="2018-07-25T00:00:00"/>
    <n v="1"/>
    <x v="35"/>
    <x v="21"/>
    <x v="101"/>
    <n v="33"/>
    <s v="F"/>
    <m/>
    <n v="122"/>
    <x v="563"/>
    <n v="779.43"/>
    <n v="8071.905205479452"/>
    <n v="7"/>
  </r>
  <r>
    <n v="2989141065"/>
    <d v="2018-07-30T00:00:00"/>
    <n v="1"/>
    <x v="44"/>
    <x v="38"/>
    <x v="45"/>
    <n v="29"/>
    <s v="M"/>
    <m/>
    <n v="102"/>
    <x v="563"/>
    <n v="779.43"/>
    <n v="8071.905205479452"/>
    <n v="7"/>
  </r>
  <r>
    <n v="2989141065"/>
    <d v="2018-08-08T00:00:00"/>
    <n v="4"/>
    <x v="20"/>
    <x v="19"/>
    <x v="9"/>
    <n v="57"/>
    <s v="M"/>
    <m/>
    <n v="740"/>
    <x v="563"/>
    <n v="779.43"/>
    <n v="8071.905205479452"/>
    <n v="8"/>
  </r>
  <r>
    <n v="2989141065"/>
    <d v="2018-08-10T00:00:00"/>
    <n v="4"/>
    <x v="16"/>
    <x v="15"/>
    <x v="155"/>
    <n v="65"/>
    <s v="M"/>
    <m/>
    <n v="316"/>
    <x v="563"/>
    <n v="779.43"/>
    <n v="8071.905205479452"/>
    <n v="8"/>
  </r>
  <r>
    <n v="2989141065"/>
    <d v="2018-08-21T00:00:00"/>
    <n v="3"/>
    <x v="18"/>
    <x v="17"/>
    <x v="56"/>
    <n v="36"/>
    <s v="M"/>
    <m/>
    <n v="501"/>
    <x v="563"/>
    <n v="779.43"/>
    <n v="8071.905205479452"/>
    <n v="8"/>
  </r>
  <r>
    <n v="2989141065"/>
    <d v="2018-09-08T00:00:00"/>
    <n v="7"/>
    <x v="37"/>
    <x v="33"/>
    <x v="46"/>
    <n v="58"/>
    <s v="M"/>
    <m/>
    <n v="1288"/>
    <x v="563"/>
    <n v="779.43"/>
    <n v="8071.905205479452"/>
    <n v="9"/>
  </r>
  <r>
    <n v="2989141065"/>
    <d v="2018-09-10T00:00:00"/>
    <n v="5"/>
    <x v="18"/>
    <x v="17"/>
    <x v="32"/>
    <n v="34"/>
    <s v="F"/>
    <m/>
    <n v="1090"/>
    <x v="563"/>
    <n v="779.43"/>
    <n v="8071.905205479452"/>
    <n v="9"/>
  </r>
  <r>
    <n v="2989141065"/>
    <d v="2018-09-10T00:00:00"/>
    <n v="5"/>
    <x v="2"/>
    <x v="2"/>
    <x v="66"/>
    <n v="33"/>
    <s v="F"/>
    <m/>
    <n v="985"/>
    <x v="563"/>
    <n v="779.43"/>
    <n v="8071.905205479452"/>
    <n v="9"/>
  </r>
  <r>
    <n v="2989141065"/>
    <d v="2018-10-04T00:00:00"/>
    <n v="7"/>
    <x v="17"/>
    <x v="16"/>
    <x v="136"/>
    <n v="54"/>
    <s v="M"/>
    <n v="1"/>
    <n v="1232"/>
    <x v="563"/>
    <n v="779.43"/>
    <n v="8071.905205479452"/>
    <n v="10"/>
  </r>
  <r>
    <n v="2989141065"/>
    <d v="2018-10-14T00:00:00"/>
    <n v="4"/>
    <x v="40"/>
    <x v="36"/>
    <x v="19"/>
    <n v="44"/>
    <s v="F"/>
    <m/>
    <n v="372"/>
    <x v="563"/>
    <n v="779.43"/>
    <n v="8071.905205479452"/>
    <n v="10"/>
  </r>
  <r>
    <n v="2989141065"/>
    <d v="2018-10-16T00:00:00"/>
    <n v="2"/>
    <x v="19"/>
    <x v="18"/>
    <x v="80"/>
    <n v="33"/>
    <s v="F"/>
    <m/>
    <n v="258"/>
    <x v="563"/>
    <n v="779.43"/>
    <n v="8071.905205479452"/>
    <n v="10"/>
  </r>
  <r>
    <n v="2989141065"/>
    <d v="2018-11-03T00:00:00"/>
    <n v="5"/>
    <x v="12"/>
    <x v="11"/>
    <x v="47"/>
    <n v="39"/>
    <s v="M"/>
    <m/>
    <n v="955"/>
    <x v="563"/>
    <n v="779.43"/>
    <n v="8071.905205479452"/>
    <n v="11"/>
  </r>
  <r>
    <n v="2990211462"/>
    <d v="2018-02-02T00:00:00"/>
    <n v="3"/>
    <x v="15"/>
    <x v="14"/>
    <x v="151"/>
    <n v="43"/>
    <s v="F"/>
    <m/>
    <n v="630"/>
    <x v="913"/>
    <n v="811.33"/>
    <n v="8402.2668493150686"/>
    <n v="2"/>
  </r>
  <r>
    <n v="2990211462"/>
    <d v="2018-02-15T00:00:00"/>
    <n v="7"/>
    <x v="16"/>
    <x v="15"/>
    <x v="91"/>
    <n v="31"/>
    <s v="M"/>
    <m/>
    <n v="973"/>
    <x v="913"/>
    <n v="811.33"/>
    <n v="8402.2668493150686"/>
    <n v="2"/>
  </r>
  <r>
    <n v="2990211462"/>
    <d v="2018-02-26T00:00:00"/>
    <n v="5"/>
    <x v="2"/>
    <x v="2"/>
    <x v="123"/>
    <n v="61"/>
    <s v="F"/>
    <m/>
    <n v="810"/>
    <x v="913"/>
    <n v="811.33"/>
    <n v="8402.2668493150686"/>
    <n v="2"/>
  </r>
  <r>
    <n v="2990211462"/>
    <d v="2018-03-22T00:00:00"/>
    <n v="4"/>
    <x v="30"/>
    <x v="28"/>
    <x v="104"/>
    <n v="41"/>
    <s v="M"/>
    <m/>
    <n v="880"/>
    <x v="913"/>
    <n v="811.33"/>
    <n v="8402.2668493150686"/>
    <n v="3"/>
  </r>
  <r>
    <n v="2990211462"/>
    <d v="2018-03-28T00:00:00"/>
    <n v="4"/>
    <x v="2"/>
    <x v="2"/>
    <x v="167"/>
    <n v="28"/>
    <s v="F"/>
    <m/>
    <n v="940"/>
    <x v="913"/>
    <n v="811.33"/>
    <n v="8402.2668493150686"/>
    <n v="3"/>
  </r>
  <r>
    <n v="2990211462"/>
    <d v="2018-04-05T00:00:00"/>
    <n v="3"/>
    <x v="40"/>
    <x v="36"/>
    <x v="155"/>
    <n v="39"/>
    <s v="M"/>
    <m/>
    <n v="237"/>
    <x v="913"/>
    <n v="811.33"/>
    <n v="8402.2668493150686"/>
    <n v="4"/>
  </r>
  <r>
    <n v="2990211462"/>
    <d v="2018-05-08T00:00:00"/>
    <n v="2"/>
    <x v="15"/>
    <x v="14"/>
    <x v="56"/>
    <n v="40"/>
    <s v="M"/>
    <m/>
    <n v="334"/>
    <x v="913"/>
    <n v="811.33"/>
    <n v="8402.2668493150686"/>
    <n v="5"/>
  </r>
  <r>
    <n v="2990211462"/>
    <d v="2018-05-10T00:00:00"/>
    <n v="2"/>
    <x v="3"/>
    <x v="3"/>
    <x v="152"/>
    <n v="61"/>
    <s v="M"/>
    <m/>
    <n v="228"/>
    <x v="913"/>
    <n v="811.33"/>
    <n v="8402.2668493150686"/>
    <n v="5"/>
  </r>
  <r>
    <n v="2990211462"/>
    <d v="2018-05-25T00:00:00"/>
    <n v="1"/>
    <x v="33"/>
    <x v="31"/>
    <x v="86"/>
    <n v="54"/>
    <s v="M"/>
    <m/>
    <n v="77"/>
    <x v="913"/>
    <n v="811.33"/>
    <n v="8402.2668493150686"/>
    <n v="5"/>
  </r>
  <r>
    <n v="2990211462"/>
    <d v="2018-06-03T00:00:00"/>
    <n v="6"/>
    <x v="42"/>
    <x v="10"/>
    <x v="143"/>
    <n v="40"/>
    <s v="M"/>
    <m/>
    <n v="1098"/>
    <x v="913"/>
    <n v="811.33"/>
    <n v="8402.2668493150686"/>
    <n v="6"/>
  </r>
  <r>
    <n v="2990211462"/>
    <d v="2018-06-04T00:00:00"/>
    <n v="4"/>
    <x v="36"/>
    <x v="32"/>
    <x v="112"/>
    <n v="49"/>
    <s v="F"/>
    <m/>
    <n v="588"/>
    <x v="913"/>
    <n v="811.33"/>
    <n v="8402.2668493150686"/>
    <n v="6"/>
  </r>
  <r>
    <n v="2990211462"/>
    <d v="2018-06-06T00:00:00"/>
    <n v="2"/>
    <x v="11"/>
    <x v="10"/>
    <x v="59"/>
    <n v="56"/>
    <s v="F"/>
    <m/>
    <n v="408"/>
    <x v="913"/>
    <n v="811.33"/>
    <n v="8402.2668493150686"/>
    <n v="6"/>
  </r>
  <r>
    <n v="2990211462"/>
    <d v="2018-06-26T00:00:00"/>
    <n v="4"/>
    <x v="13"/>
    <x v="12"/>
    <x v="48"/>
    <n v="28"/>
    <s v="F"/>
    <m/>
    <n v="376"/>
    <x v="913"/>
    <n v="811.33"/>
    <n v="8402.2668493150686"/>
    <n v="6"/>
  </r>
  <r>
    <n v="2990211462"/>
    <d v="2018-06-27T00:00:00"/>
    <n v="1"/>
    <x v="26"/>
    <x v="25"/>
    <x v="6"/>
    <n v="25"/>
    <s v="M"/>
    <m/>
    <n v="181"/>
    <x v="913"/>
    <n v="811.33"/>
    <n v="8402.2668493150686"/>
    <n v="6"/>
  </r>
  <r>
    <n v="2990211462"/>
    <d v="2018-06-29T00:00:00"/>
    <n v="4"/>
    <x v="3"/>
    <x v="3"/>
    <x v="98"/>
    <n v="33"/>
    <s v="F"/>
    <m/>
    <n v="560"/>
    <x v="913"/>
    <n v="811.33"/>
    <n v="8402.2668493150686"/>
    <n v="6"/>
  </r>
  <r>
    <n v="2990211462"/>
    <d v="2018-07-05T00:00:00"/>
    <n v="7"/>
    <x v="11"/>
    <x v="10"/>
    <x v="5"/>
    <n v="58"/>
    <s v="F"/>
    <m/>
    <n v="791"/>
    <x v="913"/>
    <n v="811.33"/>
    <n v="8402.2668493150686"/>
    <n v="7"/>
  </r>
  <r>
    <n v="2990211462"/>
    <d v="2018-09-24T00:00:00"/>
    <n v="3"/>
    <x v="22"/>
    <x v="21"/>
    <x v="22"/>
    <n v="36"/>
    <s v="F"/>
    <m/>
    <n v="561"/>
    <x v="913"/>
    <n v="811.33"/>
    <n v="8402.2668493150686"/>
    <n v="9"/>
  </r>
  <r>
    <n v="2990211462"/>
    <d v="2018-09-27T00:00:00"/>
    <n v="4"/>
    <x v="13"/>
    <x v="12"/>
    <x v="49"/>
    <n v="42"/>
    <s v="M"/>
    <n v="1"/>
    <n v="680"/>
    <x v="913"/>
    <n v="811.33"/>
    <n v="8402.2668493150686"/>
    <n v="9"/>
  </r>
  <r>
    <n v="2990211462"/>
    <d v="2018-10-02T00:00:00"/>
    <n v="4"/>
    <x v="45"/>
    <x v="0"/>
    <x v="30"/>
    <n v="61"/>
    <s v="M"/>
    <m/>
    <n v="904"/>
    <x v="913"/>
    <n v="811.33"/>
    <n v="8402.2668493150686"/>
    <n v="10"/>
  </r>
  <r>
    <n v="2990211462"/>
    <d v="2018-10-15T00:00:00"/>
    <n v="2"/>
    <x v="15"/>
    <x v="14"/>
    <x v="139"/>
    <n v="28"/>
    <s v="M"/>
    <m/>
    <n v="326"/>
    <x v="913"/>
    <n v="811.33"/>
    <n v="8402.2668493150686"/>
    <n v="10"/>
  </r>
  <r>
    <n v="2990211462"/>
    <d v="2018-10-28T00:00:00"/>
    <n v="7"/>
    <x v="39"/>
    <x v="35"/>
    <x v="36"/>
    <n v="29"/>
    <s v="M"/>
    <m/>
    <n v="882"/>
    <x v="913"/>
    <n v="811.33"/>
    <n v="8402.2668493150686"/>
    <n v="10"/>
  </r>
  <r>
    <n v="2991880058"/>
    <d v="2018-01-04T00:00:00"/>
    <n v="6"/>
    <x v="2"/>
    <x v="2"/>
    <x v="67"/>
    <n v="38"/>
    <s v="F"/>
    <m/>
    <n v="1296"/>
    <x v="914"/>
    <n v="638.75"/>
    <n v="6615"/>
    <n v="1"/>
  </r>
  <r>
    <n v="2991880058"/>
    <d v="2018-01-04T00:00:00"/>
    <n v="2"/>
    <x v="19"/>
    <x v="18"/>
    <x v="168"/>
    <n v="50"/>
    <s v="F"/>
    <m/>
    <n v="496"/>
    <x v="914"/>
    <n v="638.75"/>
    <n v="6615"/>
    <n v="1"/>
  </r>
  <r>
    <n v="2991880058"/>
    <d v="2018-01-06T00:00:00"/>
    <n v="7"/>
    <x v="22"/>
    <x v="21"/>
    <x v="92"/>
    <n v="29"/>
    <s v="M"/>
    <m/>
    <n v="1568"/>
    <x v="914"/>
    <n v="638.75"/>
    <n v="6615"/>
    <n v="1"/>
  </r>
  <r>
    <n v="2991880058"/>
    <d v="2018-01-22T00:00:00"/>
    <n v="3"/>
    <x v="43"/>
    <x v="6"/>
    <x v="26"/>
    <n v="34"/>
    <s v="M"/>
    <m/>
    <n v="333"/>
    <x v="914"/>
    <n v="638.75"/>
    <n v="6615"/>
    <n v="1"/>
  </r>
  <r>
    <n v="2991880058"/>
    <d v="2018-01-28T00:00:00"/>
    <n v="7"/>
    <x v="23"/>
    <x v="22"/>
    <x v="107"/>
    <n v="52"/>
    <s v="M"/>
    <m/>
    <n v="1673"/>
    <x v="914"/>
    <n v="638.75"/>
    <n v="6615"/>
    <n v="1"/>
  </r>
  <r>
    <n v="2991880058"/>
    <d v="2018-02-03T00:00:00"/>
    <n v="6"/>
    <x v="23"/>
    <x v="22"/>
    <x v="168"/>
    <n v="63"/>
    <s v="M"/>
    <m/>
    <n v="1488"/>
    <x v="914"/>
    <n v="638.75"/>
    <n v="6615"/>
    <n v="2"/>
  </r>
  <r>
    <n v="2991880058"/>
    <d v="2018-02-06T00:00:00"/>
    <n v="5"/>
    <x v="36"/>
    <x v="32"/>
    <x v="59"/>
    <n v="35"/>
    <s v="F"/>
    <m/>
    <n v="1020"/>
    <x v="914"/>
    <n v="638.75"/>
    <n v="6615"/>
    <n v="2"/>
  </r>
  <r>
    <n v="2991880058"/>
    <d v="2018-02-19T00:00:00"/>
    <n v="5"/>
    <x v="24"/>
    <x v="23"/>
    <x v="166"/>
    <n v="32"/>
    <s v="M"/>
    <m/>
    <n v="525"/>
    <x v="914"/>
    <n v="638.75"/>
    <n v="6615"/>
    <n v="2"/>
  </r>
  <r>
    <n v="2991880058"/>
    <d v="2018-02-27T00:00:00"/>
    <n v="2"/>
    <x v="13"/>
    <x v="12"/>
    <x v="150"/>
    <n v="47"/>
    <s v="M"/>
    <m/>
    <n v="200"/>
    <x v="914"/>
    <n v="638.75"/>
    <n v="6615"/>
    <n v="2"/>
  </r>
  <r>
    <n v="2991880058"/>
    <d v="2018-02-28T00:00:00"/>
    <n v="2"/>
    <x v="44"/>
    <x v="38"/>
    <x v="30"/>
    <n v="44"/>
    <s v="M"/>
    <m/>
    <n v="452"/>
    <x v="914"/>
    <n v="638.75"/>
    <n v="6615"/>
    <n v="2"/>
  </r>
  <r>
    <n v="2991880058"/>
    <d v="2018-03-17T00:00:00"/>
    <n v="3"/>
    <x v="33"/>
    <x v="31"/>
    <x v="79"/>
    <n v="48"/>
    <s v="F"/>
    <m/>
    <n v="390"/>
    <x v="914"/>
    <n v="638.75"/>
    <n v="6615"/>
    <n v="3"/>
  </r>
  <r>
    <n v="2991880058"/>
    <d v="2018-04-23T00:00:00"/>
    <n v="2"/>
    <x v="11"/>
    <x v="10"/>
    <x v="92"/>
    <n v="57"/>
    <s v="M"/>
    <m/>
    <n v="448"/>
    <x v="914"/>
    <n v="638.75"/>
    <n v="6615"/>
    <n v="4"/>
  </r>
  <r>
    <n v="2991880058"/>
    <d v="2018-04-25T00:00:00"/>
    <n v="2"/>
    <x v="11"/>
    <x v="10"/>
    <x v="17"/>
    <n v="25"/>
    <s v="M"/>
    <m/>
    <n v="298"/>
    <x v="914"/>
    <n v="638.75"/>
    <n v="6615"/>
    <n v="4"/>
  </r>
  <r>
    <n v="2991880058"/>
    <d v="2018-05-06T00:00:00"/>
    <n v="4"/>
    <x v="32"/>
    <x v="30"/>
    <x v="84"/>
    <n v="40"/>
    <s v="M"/>
    <m/>
    <n v="332"/>
    <x v="914"/>
    <n v="638.75"/>
    <n v="6615"/>
    <n v="5"/>
  </r>
  <r>
    <n v="2991880058"/>
    <d v="2018-05-12T00:00:00"/>
    <n v="2"/>
    <x v="31"/>
    <x v="29"/>
    <x v="50"/>
    <n v="49"/>
    <s v="F"/>
    <n v="1"/>
    <n v="240"/>
    <x v="914"/>
    <n v="638.75"/>
    <n v="6615"/>
    <n v="5"/>
  </r>
  <r>
    <n v="2991880058"/>
    <d v="2018-06-07T00:00:00"/>
    <n v="3"/>
    <x v="41"/>
    <x v="37"/>
    <x v="80"/>
    <n v="30"/>
    <s v="F"/>
    <m/>
    <n v="387"/>
    <x v="914"/>
    <n v="638.75"/>
    <n v="6615"/>
    <n v="6"/>
  </r>
  <r>
    <n v="2991880058"/>
    <d v="2018-06-26T00:00:00"/>
    <n v="1"/>
    <x v="35"/>
    <x v="21"/>
    <x v="128"/>
    <n v="41"/>
    <s v="M"/>
    <m/>
    <n v="215"/>
    <x v="914"/>
    <n v="638.75"/>
    <n v="6615"/>
    <n v="6"/>
  </r>
  <r>
    <n v="2991880058"/>
    <d v="2018-07-08T00:00:00"/>
    <n v="6"/>
    <x v="20"/>
    <x v="19"/>
    <x v="118"/>
    <n v="33"/>
    <s v="F"/>
    <m/>
    <n v="1380"/>
    <x v="914"/>
    <n v="638.75"/>
    <n v="6615"/>
    <n v="7"/>
  </r>
  <r>
    <n v="2991880058"/>
    <d v="2018-07-20T00:00:00"/>
    <n v="1"/>
    <x v="34"/>
    <x v="4"/>
    <x v="165"/>
    <n v="41"/>
    <s v="F"/>
    <m/>
    <n v="80"/>
    <x v="914"/>
    <n v="638.75"/>
    <n v="6615"/>
    <n v="7"/>
  </r>
  <r>
    <n v="2991880058"/>
    <d v="2018-07-22T00:00:00"/>
    <n v="4"/>
    <x v="43"/>
    <x v="6"/>
    <x v="90"/>
    <n v="25"/>
    <s v="M"/>
    <m/>
    <n v="924"/>
    <x v="914"/>
    <n v="638.75"/>
    <n v="6615"/>
    <n v="7"/>
  </r>
  <r>
    <n v="2991880058"/>
    <d v="2018-07-25T00:00:00"/>
    <n v="4"/>
    <x v="12"/>
    <x v="11"/>
    <x v="94"/>
    <n v="40"/>
    <s v="F"/>
    <m/>
    <n v="964"/>
    <x v="914"/>
    <n v="638.75"/>
    <n v="6615"/>
    <n v="7"/>
  </r>
  <r>
    <n v="2991880058"/>
    <d v="2018-09-23T00:00:00"/>
    <n v="2"/>
    <x v="1"/>
    <x v="1"/>
    <x v="117"/>
    <n v="26"/>
    <s v="F"/>
    <m/>
    <n v="500"/>
    <x v="914"/>
    <n v="638.75"/>
    <n v="6615"/>
    <n v="9"/>
  </r>
  <r>
    <n v="2991880058"/>
    <d v="2018-09-28T00:00:00"/>
    <n v="3"/>
    <x v="14"/>
    <x v="13"/>
    <x v="151"/>
    <n v="63"/>
    <s v="M"/>
    <m/>
    <n v="630"/>
    <x v="914"/>
    <n v="638.75"/>
    <n v="6615"/>
    <n v="9"/>
  </r>
  <r>
    <n v="2991880058"/>
    <d v="2018-10-05T00:00:00"/>
    <n v="5"/>
    <x v="0"/>
    <x v="0"/>
    <x v="61"/>
    <n v="44"/>
    <s v="M"/>
    <m/>
    <n v="1170"/>
    <x v="914"/>
    <n v="638.75"/>
    <n v="6615"/>
    <n v="10"/>
  </r>
  <r>
    <n v="2991880058"/>
    <d v="2018-11-11T00:00:00"/>
    <n v="3"/>
    <x v="46"/>
    <x v="9"/>
    <x v="98"/>
    <n v="40"/>
    <s v="M"/>
    <m/>
    <n v="420"/>
    <x v="914"/>
    <n v="638.75"/>
    <n v="6615"/>
    <n v="11"/>
  </r>
  <r>
    <n v="2995961699"/>
    <d v="2018-01-17T00:00:00"/>
    <n v="6"/>
    <x v="48"/>
    <x v="39"/>
    <x v="68"/>
    <n v="57"/>
    <s v="M"/>
    <m/>
    <n v="594"/>
    <x v="223"/>
    <n v="566.46"/>
    <n v="5866.3528767123289"/>
    <n v="1"/>
  </r>
  <r>
    <n v="2995961699"/>
    <d v="2018-02-11T00:00:00"/>
    <n v="2"/>
    <x v="13"/>
    <x v="12"/>
    <x v="174"/>
    <n v="48"/>
    <s v="F"/>
    <m/>
    <n v="376"/>
    <x v="223"/>
    <n v="566.46"/>
    <n v="5866.3528767123289"/>
    <n v="2"/>
  </r>
  <r>
    <n v="2995961699"/>
    <d v="2018-02-14T00:00:00"/>
    <n v="2"/>
    <x v="43"/>
    <x v="6"/>
    <x v="124"/>
    <n v="34"/>
    <s v="F"/>
    <m/>
    <n v="406"/>
    <x v="223"/>
    <n v="566.46"/>
    <n v="5866.3528767123289"/>
    <n v="2"/>
  </r>
  <r>
    <n v="2995961699"/>
    <d v="2018-03-17T00:00:00"/>
    <n v="1"/>
    <x v="2"/>
    <x v="2"/>
    <x v="9"/>
    <n v="59"/>
    <s v="M"/>
    <m/>
    <n v="185"/>
    <x v="223"/>
    <n v="566.46"/>
    <n v="5866.3528767123289"/>
    <n v="3"/>
  </r>
  <r>
    <n v="2995961699"/>
    <d v="2018-03-21T00:00:00"/>
    <n v="1"/>
    <x v="0"/>
    <x v="0"/>
    <x v="133"/>
    <n v="28"/>
    <s v="M"/>
    <m/>
    <n v="177"/>
    <x v="223"/>
    <n v="566.46"/>
    <n v="5866.3528767123289"/>
    <n v="3"/>
  </r>
  <r>
    <n v="2995961699"/>
    <d v="2018-03-27T00:00:00"/>
    <n v="3"/>
    <x v="12"/>
    <x v="11"/>
    <x v="12"/>
    <n v="28"/>
    <s v="F"/>
    <m/>
    <n v="423"/>
    <x v="223"/>
    <n v="566.46"/>
    <n v="5866.3528767123289"/>
    <n v="3"/>
  </r>
  <r>
    <n v="2995961699"/>
    <d v="2018-04-11T00:00:00"/>
    <n v="1"/>
    <x v="40"/>
    <x v="36"/>
    <x v="152"/>
    <n v="43"/>
    <s v="F"/>
    <m/>
    <n v="114"/>
    <x v="223"/>
    <n v="566.46"/>
    <n v="5866.3528767123289"/>
    <n v="4"/>
  </r>
  <r>
    <n v="2995961699"/>
    <d v="2018-04-25T00:00:00"/>
    <n v="5"/>
    <x v="47"/>
    <x v="37"/>
    <x v="131"/>
    <n v="25"/>
    <s v="M"/>
    <m/>
    <n v="790"/>
    <x v="223"/>
    <n v="566.46"/>
    <n v="5866.3528767123289"/>
    <n v="4"/>
  </r>
  <r>
    <n v="2995961699"/>
    <d v="2018-05-05T00:00:00"/>
    <n v="1"/>
    <x v="12"/>
    <x v="11"/>
    <x v="69"/>
    <n v="61"/>
    <s v="F"/>
    <m/>
    <n v="171"/>
    <x v="223"/>
    <n v="566.46"/>
    <n v="5866.3528767123289"/>
    <n v="5"/>
  </r>
  <r>
    <n v="2995961699"/>
    <d v="2018-05-05T00:00:00"/>
    <n v="3"/>
    <x v="46"/>
    <x v="9"/>
    <x v="99"/>
    <n v="32"/>
    <s v="M"/>
    <m/>
    <n v="492"/>
    <x v="223"/>
    <n v="566.46"/>
    <n v="5866.3528767123289"/>
    <n v="5"/>
  </r>
  <r>
    <n v="2995961699"/>
    <d v="2018-06-19T00:00:00"/>
    <n v="7"/>
    <x v="28"/>
    <x v="17"/>
    <x v="17"/>
    <n v="65"/>
    <s v="F"/>
    <m/>
    <n v="1043"/>
    <x v="223"/>
    <n v="566.46"/>
    <n v="5866.3528767123289"/>
    <n v="6"/>
  </r>
  <r>
    <n v="2995961699"/>
    <d v="2018-07-09T00:00:00"/>
    <n v="5"/>
    <x v="49"/>
    <x v="40"/>
    <x v="66"/>
    <n v="58"/>
    <s v="M"/>
    <m/>
    <n v="985"/>
    <x v="223"/>
    <n v="566.46"/>
    <n v="5866.3528767123289"/>
    <n v="7"/>
  </r>
  <r>
    <n v="2995961699"/>
    <d v="2018-07-11T00:00:00"/>
    <n v="2"/>
    <x v="40"/>
    <x v="36"/>
    <x v="50"/>
    <n v="42"/>
    <s v="F"/>
    <m/>
    <n v="240"/>
    <x v="223"/>
    <n v="566.46"/>
    <n v="5866.3528767123289"/>
    <n v="7"/>
  </r>
  <r>
    <n v="2995961699"/>
    <d v="2018-07-16T00:00:00"/>
    <n v="1"/>
    <x v="38"/>
    <x v="34"/>
    <x v="3"/>
    <n v="46"/>
    <s v="F"/>
    <m/>
    <n v="237"/>
    <x v="223"/>
    <n v="566.46"/>
    <n v="5866.3528767123289"/>
    <n v="7"/>
  </r>
  <r>
    <n v="2995961699"/>
    <d v="2018-07-21T00:00:00"/>
    <n v="3"/>
    <x v="27"/>
    <x v="26"/>
    <x v="59"/>
    <n v="45"/>
    <s v="M"/>
    <m/>
    <n v="612"/>
    <x v="223"/>
    <n v="566.46"/>
    <n v="5866.3528767123289"/>
    <n v="7"/>
  </r>
  <r>
    <n v="2995961699"/>
    <d v="2018-07-24T00:00:00"/>
    <n v="5"/>
    <x v="39"/>
    <x v="35"/>
    <x v="44"/>
    <n v="57"/>
    <s v="M"/>
    <m/>
    <n v="1225"/>
    <x v="223"/>
    <n v="566.46"/>
    <n v="5866.3528767123289"/>
    <n v="7"/>
  </r>
  <r>
    <n v="2995961699"/>
    <d v="2018-07-28T00:00:00"/>
    <n v="2"/>
    <x v="15"/>
    <x v="14"/>
    <x v="98"/>
    <n v="58"/>
    <s v="F"/>
    <m/>
    <n v="280"/>
    <x v="223"/>
    <n v="566.46"/>
    <n v="5866.3528767123289"/>
    <n v="7"/>
  </r>
  <r>
    <n v="2995961699"/>
    <d v="2018-08-22T00:00:00"/>
    <n v="5"/>
    <x v="39"/>
    <x v="35"/>
    <x v="128"/>
    <n v="35"/>
    <s v="F"/>
    <m/>
    <n v="1075"/>
    <x v="223"/>
    <n v="566.46"/>
    <n v="5866.3528767123289"/>
    <n v="8"/>
  </r>
  <r>
    <n v="2995961699"/>
    <d v="2018-10-11T00:00:00"/>
    <n v="3"/>
    <x v="43"/>
    <x v="6"/>
    <x v="20"/>
    <n v="46"/>
    <s v="F"/>
    <m/>
    <n v="336"/>
    <x v="223"/>
    <n v="566.46"/>
    <n v="5866.3528767123289"/>
    <n v="10"/>
  </r>
  <r>
    <n v="2995961699"/>
    <d v="2018-10-31T00:00:00"/>
    <n v="2"/>
    <x v="38"/>
    <x v="34"/>
    <x v="151"/>
    <n v="49"/>
    <s v="F"/>
    <m/>
    <n v="420"/>
    <x v="223"/>
    <n v="566.46"/>
    <n v="5866.3528767123289"/>
    <n v="10"/>
  </r>
  <r>
    <n v="2995961699"/>
    <d v="2018-11-01T00:00:00"/>
    <n v="2"/>
    <x v="19"/>
    <x v="18"/>
    <x v="43"/>
    <n v="29"/>
    <s v="M"/>
    <m/>
    <n v="172"/>
    <x v="223"/>
    <n v="566.46"/>
    <n v="5866.3528767123289"/>
    <n v="11"/>
  </r>
  <r>
    <n v="3001548983"/>
    <d v="2018-01-22T00:00:00"/>
    <n v="5"/>
    <x v="1"/>
    <x v="1"/>
    <x v="104"/>
    <n v="32"/>
    <s v="F"/>
    <m/>
    <n v="1100"/>
    <x v="915"/>
    <n v="828.52"/>
    <n v="8580.2893150684922"/>
    <n v="1"/>
  </r>
  <r>
    <n v="3001548983"/>
    <d v="2018-01-24T00:00:00"/>
    <n v="3"/>
    <x v="45"/>
    <x v="0"/>
    <x v="156"/>
    <n v="34"/>
    <s v="F"/>
    <m/>
    <n v="471"/>
    <x v="915"/>
    <n v="828.52"/>
    <n v="8580.2893150684922"/>
    <n v="1"/>
  </r>
  <r>
    <n v="3001548983"/>
    <d v="2018-02-13T00:00:00"/>
    <n v="7"/>
    <x v="9"/>
    <x v="4"/>
    <x v="155"/>
    <n v="49"/>
    <s v="F"/>
    <n v="1"/>
    <n v="553"/>
    <x v="915"/>
    <n v="828.52"/>
    <n v="8580.2893150684922"/>
    <n v="2"/>
  </r>
  <r>
    <n v="3001548983"/>
    <d v="2018-02-22T00:00:00"/>
    <n v="3"/>
    <x v="26"/>
    <x v="25"/>
    <x v="96"/>
    <n v="30"/>
    <s v="M"/>
    <m/>
    <n v="372"/>
    <x v="915"/>
    <n v="828.52"/>
    <n v="8580.2893150684922"/>
    <n v="2"/>
  </r>
  <r>
    <n v="3001548983"/>
    <d v="2018-03-09T00:00:00"/>
    <n v="2"/>
    <x v="45"/>
    <x v="0"/>
    <x v="171"/>
    <n v="63"/>
    <s v="F"/>
    <m/>
    <n v="438"/>
    <x v="915"/>
    <n v="828.52"/>
    <n v="8580.2893150684922"/>
    <n v="3"/>
  </r>
  <r>
    <n v="3001548983"/>
    <d v="2018-04-29T00:00:00"/>
    <n v="1"/>
    <x v="19"/>
    <x v="18"/>
    <x v="41"/>
    <n v="31"/>
    <s v="M"/>
    <m/>
    <n v="161"/>
    <x v="915"/>
    <n v="828.52"/>
    <n v="8580.2893150684922"/>
    <n v="4"/>
  </r>
  <r>
    <n v="3001548983"/>
    <d v="2018-05-28T00:00:00"/>
    <n v="6"/>
    <x v="39"/>
    <x v="35"/>
    <x v="128"/>
    <n v="33"/>
    <s v="M"/>
    <m/>
    <n v="1290"/>
    <x v="915"/>
    <n v="828.52"/>
    <n v="8580.2893150684922"/>
    <n v="5"/>
  </r>
  <r>
    <n v="3001548983"/>
    <d v="2018-07-03T00:00:00"/>
    <n v="3"/>
    <x v="1"/>
    <x v="1"/>
    <x v="54"/>
    <n v="26"/>
    <s v="M"/>
    <m/>
    <n v="330"/>
    <x v="915"/>
    <n v="828.52"/>
    <n v="8580.2893150684922"/>
    <n v="7"/>
  </r>
  <r>
    <n v="3001548983"/>
    <d v="2018-07-03T00:00:00"/>
    <n v="2"/>
    <x v="35"/>
    <x v="21"/>
    <x v="6"/>
    <n v="28"/>
    <s v="F"/>
    <m/>
    <n v="362"/>
    <x v="915"/>
    <n v="828.52"/>
    <n v="8580.2893150684922"/>
    <n v="7"/>
  </r>
  <r>
    <n v="3001548983"/>
    <d v="2018-08-16T00:00:00"/>
    <n v="4"/>
    <x v="2"/>
    <x v="2"/>
    <x v="46"/>
    <n v="40"/>
    <s v="F"/>
    <m/>
    <n v="736"/>
    <x v="915"/>
    <n v="828.52"/>
    <n v="8580.2893150684922"/>
    <n v="8"/>
  </r>
  <r>
    <n v="3001548983"/>
    <d v="2018-08-18T00:00:00"/>
    <n v="5"/>
    <x v="43"/>
    <x v="6"/>
    <x v="16"/>
    <n v="39"/>
    <s v="M"/>
    <m/>
    <n v="1070"/>
    <x v="915"/>
    <n v="828.52"/>
    <n v="8580.2893150684922"/>
    <n v="8"/>
  </r>
  <r>
    <n v="3001548983"/>
    <d v="2018-09-05T00:00:00"/>
    <n v="1"/>
    <x v="0"/>
    <x v="0"/>
    <x v="89"/>
    <n v="52"/>
    <s v="F"/>
    <m/>
    <n v="249"/>
    <x v="915"/>
    <n v="828.52"/>
    <n v="8580.2893150684922"/>
    <n v="9"/>
  </r>
  <r>
    <n v="3001548983"/>
    <d v="2018-09-28T00:00:00"/>
    <n v="3"/>
    <x v="11"/>
    <x v="10"/>
    <x v="34"/>
    <n v="29"/>
    <s v="F"/>
    <m/>
    <n v="312"/>
    <x v="915"/>
    <n v="828.52"/>
    <n v="8580.2893150684922"/>
    <n v="9"/>
  </r>
  <r>
    <n v="3001548983"/>
    <d v="2018-10-01T00:00:00"/>
    <n v="7"/>
    <x v="9"/>
    <x v="4"/>
    <x v="110"/>
    <n v="33"/>
    <s v="F"/>
    <m/>
    <n v="1071"/>
    <x v="915"/>
    <n v="828.52"/>
    <n v="8580.2893150684922"/>
    <n v="10"/>
  </r>
  <r>
    <n v="3001548983"/>
    <d v="2018-11-03T00:00:00"/>
    <n v="2"/>
    <x v="31"/>
    <x v="29"/>
    <x v="11"/>
    <n v="31"/>
    <s v="F"/>
    <m/>
    <n v="446"/>
    <x v="915"/>
    <n v="828.52"/>
    <n v="8580.2893150684922"/>
    <n v="11"/>
  </r>
  <r>
    <n v="3002515582"/>
    <d v="2018-01-05T00:00:00"/>
    <n v="2"/>
    <x v="32"/>
    <x v="30"/>
    <x v="78"/>
    <n v="40"/>
    <s v="M"/>
    <m/>
    <n v="300"/>
    <x v="916"/>
    <n v="775.87"/>
    <n v="8035.0372602739735"/>
    <n v="1"/>
  </r>
  <r>
    <n v="3002515582"/>
    <d v="2018-01-11T00:00:00"/>
    <n v="4"/>
    <x v="34"/>
    <x v="4"/>
    <x v="48"/>
    <n v="58"/>
    <s v="F"/>
    <m/>
    <n v="376"/>
    <x v="916"/>
    <n v="775.87"/>
    <n v="8035.0372602739735"/>
    <n v="1"/>
  </r>
  <r>
    <n v="3002515582"/>
    <d v="2018-01-12T00:00:00"/>
    <n v="3"/>
    <x v="43"/>
    <x v="6"/>
    <x v="155"/>
    <n v="34"/>
    <s v="F"/>
    <m/>
    <n v="237"/>
    <x v="916"/>
    <n v="775.87"/>
    <n v="8035.0372602739735"/>
    <n v="1"/>
  </r>
  <r>
    <n v="3002515582"/>
    <d v="2018-02-05T00:00:00"/>
    <n v="1"/>
    <x v="0"/>
    <x v="0"/>
    <x v="83"/>
    <n v="59"/>
    <s v="F"/>
    <m/>
    <n v="222"/>
    <x v="916"/>
    <n v="775.87"/>
    <n v="8035.0372602739735"/>
    <n v="2"/>
  </r>
  <r>
    <n v="3002515582"/>
    <d v="2018-02-10T00:00:00"/>
    <n v="3"/>
    <x v="36"/>
    <x v="32"/>
    <x v="12"/>
    <n v="39"/>
    <s v="F"/>
    <m/>
    <n v="423"/>
    <x v="916"/>
    <n v="775.87"/>
    <n v="8035.0372602739735"/>
    <n v="2"/>
  </r>
  <r>
    <n v="3002515582"/>
    <d v="2018-02-11T00:00:00"/>
    <n v="6"/>
    <x v="16"/>
    <x v="15"/>
    <x v="52"/>
    <n v="31"/>
    <s v="M"/>
    <m/>
    <n v="1440"/>
    <x v="916"/>
    <n v="775.87"/>
    <n v="8035.0372602739735"/>
    <n v="2"/>
  </r>
  <r>
    <n v="3002515582"/>
    <d v="2018-02-28T00:00:00"/>
    <n v="3"/>
    <x v="39"/>
    <x v="35"/>
    <x v="160"/>
    <n v="42"/>
    <s v="M"/>
    <m/>
    <n v="567"/>
    <x v="916"/>
    <n v="775.87"/>
    <n v="8035.0372602739735"/>
    <n v="2"/>
  </r>
  <r>
    <n v="3002515582"/>
    <d v="2018-05-03T00:00:00"/>
    <n v="5"/>
    <x v="45"/>
    <x v="0"/>
    <x v="5"/>
    <n v="34"/>
    <s v="F"/>
    <m/>
    <n v="565"/>
    <x v="916"/>
    <n v="775.87"/>
    <n v="8035.0372602739735"/>
    <n v="5"/>
  </r>
  <r>
    <n v="3002515582"/>
    <d v="2018-05-29T00:00:00"/>
    <n v="6"/>
    <x v="48"/>
    <x v="39"/>
    <x v="167"/>
    <n v="60"/>
    <s v="M"/>
    <m/>
    <n v="1410"/>
    <x v="916"/>
    <n v="775.87"/>
    <n v="8035.0372602739735"/>
    <n v="5"/>
  </r>
  <r>
    <n v="3002515582"/>
    <d v="2018-06-05T00:00:00"/>
    <n v="1"/>
    <x v="0"/>
    <x v="0"/>
    <x v="66"/>
    <n v="55"/>
    <s v="M"/>
    <m/>
    <n v="197"/>
    <x v="916"/>
    <n v="775.87"/>
    <n v="8035.0372602739735"/>
    <n v="6"/>
  </r>
  <r>
    <n v="3002515582"/>
    <d v="2018-06-11T00:00:00"/>
    <n v="7"/>
    <x v="5"/>
    <x v="5"/>
    <x v="11"/>
    <n v="53"/>
    <s v="F"/>
    <m/>
    <n v="1561"/>
    <x v="916"/>
    <n v="775.87"/>
    <n v="8035.0372602739735"/>
    <n v="6"/>
  </r>
  <r>
    <n v="3002515582"/>
    <d v="2018-07-16T00:00:00"/>
    <n v="1"/>
    <x v="22"/>
    <x v="21"/>
    <x v="42"/>
    <n v="50"/>
    <s v="F"/>
    <m/>
    <n v="101"/>
    <x v="916"/>
    <n v="775.87"/>
    <n v="8035.0372602739735"/>
    <n v="7"/>
  </r>
  <r>
    <n v="3002515582"/>
    <d v="2018-07-18T00:00:00"/>
    <n v="2"/>
    <x v="24"/>
    <x v="23"/>
    <x v="95"/>
    <n v="41"/>
    <s v="F"/>
    <m/>
    <n v="414"/>
    <x v="916"/>
    <n v="775.87"/>
    <n v="8035.0372602739735"/>
    <n v="7"/>
  </r>
  <r>
    <n v="3002515582"/>
    <d v="2018-07-19T00:00:00"/>
    <n v="6"/>
    <x v="43"/>
    <x v="6"/>
    <x v="70"/>
    <n v="27"/>
    <s v="F"/>
    <n v="1"/>
    <n v="990"/>
    <x v="916"/>
    <n v="775.87"/>
    <n v="8035.0372602739735"/>
    <n v="7"/>
  </r>
  <r>
    <n v="3002515582"/>
    <d v="2018-07-23T00:00:00"/>
    <n v="2"/>
    <x v="0"/>
    <x v="0"/>
    <x v="28"/>
    <n v="27"/>
    <s v="M"/>
    <m/>
    <n v="364"/>
    <x v="916"/>
    <n v="775.87"/>
    <n v="8035.0372602739735"/>
    <n v="7"/>
  </r>
  <r>
    <n v="3002515582"/>
    <d v="2018-08-03T00:00:00"/>
    <n v="2"/>
    <x v="48"/>
    <x v="39"/>
    <x v="129"/>
    <n v="56"/>
    <s v="F"/>
    <m/>
    <n v="266"/>
    <x v="916"/>
    <n v="775.87"/>
    <n v="8035.0372602739735"/>
    <n v="8"/>
  </r>
  <r>
    <n v="3002515582"/>
    <d v="2018-09-08T00:00:00"/>
    <n v="3"/>
    <x v="22"/>
    <x v="21"/>
    <x v="148"/>
    <n v="33"/>
    <s v="M"/>
    <m/>
    <n v="726"/>
    <x v="916"/>
    <n v="775.87"/>
    <n v="8035.0372602739735"/>
    <n v="9"/>
  </r>
  <r>
    <n v="3002515582"/>
    <d v="2018-09-17T00:00:00"/>
    <n v="5"/>
    <x v="34"/>
    <x v="4"/>
    <x v="1"/>
    <n v="37"/>
    <s v="M"/>
    <n v="1"/>
    <n v="515"/>
    <x v="916"/>
    <n v="775.87"/>
    <n v="8035.0372602739735"/>
    <n v="9"/>
  </r>
  <r>
    <n v="3002515582"/>
    <d v="2018-09-25T00:00:00"/>
    <n v="4"/>
    <x v="29"/>
    <x v="27"/>
    <x v="56"/>
    <n v="57"/>
    <s v="F"/>
    <m/>
    <n v="668"/>
    <x v="916"/>
    <n v="775.87"/>
    <n v="8035.0372602739735"/>
    <n v="9"/>
  </r>
  <r>
    <n v="3003062417"/>
    <d v="2018-01-01T00:00:00"/>
    <n v="7"/>
    <x v="43"/>
    <x v="6"/>
    <x v="9"/>
    <n v="58"/>
    <s v="M"/>
    <m/>
    <n v="1295"/>
    <x v="917"/>
    <n v="538.24"/>
    <n v="5574.1019178082197"/>
    <n v="1"/>
  </r>
  <r>
    <n v="3003062417"/>
    <d v="2018-01-06T00:00:00"/>
    <n v="3"/>
    <x v="47"/>
    <x v="37"/>
    <x v="136"/>
    <n v="30"/>
    <s v="M"/>
    <m/>
    <n v="528"/>
    <x v="917"/>
    <n v="538.24"/>
    <n v="5574.1019178082197"/>
    <n v="1"/>
  </r>
  <r>
    <n v="3003062417"/>
    <d v="2018-01-11T00:00:00"/>
    <n v="7"/>
    <x v="48"/>
    <x v="39"/>
    <x v="112"/>
    <n v="54"/>
    <s v="F"/>
    <m/>
    <n v="1029"/>
    <x v="917"/>
    <n v="538.24"/>
    <n v="5574.1019178082197"/>
    <n v="1"/>
  </r>
  <r>
    <n v="3003062417"/>
    <d v="2018-01-12T00:00:00"/>
    <n v="4"/>
    <x v="48"/>
    <x v="39"/>
    <x v="23"/>
    <n v="26"/>
    <s v="M"/>
    <m/>
    <n v="360"/>
    <x v="917"/>
    <n v="538.24"/>
    <n v="5574.1019178082197"/>
    <n v="1"/>
  </r>
  <r>
    <n v="3003062417"/>
    <d v="2018-01-28T00:00:00"/>
    <n v="7"/>
    <x v="39"/>
    <x v="35"/>
    <x v="25"/>
    <n v="54"/>
    <s v="F"/>
    <m/>
    <n v="1393"/>
    <x v="917"/>
    <n v="538.24"/>
    <n v="5574.1019178082197"/>
    <n v="1"/>
  </r>
  <r>
    <n v="3003062417"/>
    <d v="2018-02-15T00:00:00"/>
    <n v="6"/>
    <x v="22"/>
    <x v="21"/>
    <x v="15"/>
    <n v="30"/>
    <s v="F"/>
    <m/>
    <n v="822"/>
    <x v="917"/>
    <n v="538.24"/>
    <n v="5574.1019178082197"/>
    <n v="2"/>
  </r>
  <r>
    <n v="3003062417"/>
    <d v="2018-02-27T00:00:00"/>
    <n v="6"/>
    <x v="1"/>
    <x v="1"/>
    <x v="167"/>
    <n v="53"/>
    <s v="F"/>
    <n v="1"/>
    <n v="1410"/>
    <x v="917"/>
    <n v="538.24"/>
    <n v="5574.1019178082197"/>
    <n v="2"/>
  </r>
  <r>
    <n v="3003062417"/>
    <d v="2018-03-03T00:00:00"/>
    <n v="7"/>
    <x v="4"/>
    <x v="4"/>
    <x v="119"/>
    <n v="55"/>
    <s v="M"/>
    <m/>
    <n v="1575"/>
    <x v="917"/>
    <n v="538.24"/>
    <n v="5574.1019178082197"/>
    <n v="3"/>
  </r>
  <r>
    <n v="3003062417"/>
    <d v="2018-03-29T00:00:00"/>
    <n v="6"/>
    <x v="33"/>
    <x v="31"/>
    <x v="70"/>
    <n v="42"/>
    <s v="F"/>
    <m/>
    <n v="990"/>
    <x v="917"/>
    <n v="538.24"/>
    <n v="5574.1019178082197"/>
    <n v="3"/>
  </r>
  <r>
    <n v="3003062417"/>
    <d v="2018-04-07T00:00:00"/>
    <n v="7"/>
    <x v="13"/>
    <x v="12"/>
    <x v="26"/>
    <n v="41"/>
    <s v="F"/>
    <m/>
    <n v="777"/>
    <x v="917"/>
    <n v="538.24"/>
    <n v="5574.1019178082197"/>
    <n v="4"/>
  </r>
  <r>
    <n v="3003062417"/>
    <d v="2018-05-02T00:00:00"/>
    <n v="6"/>
    <x v="32"/>
    <x v="30"/>
    <x v="46"/>
    <n v="25"/>
    <s v="F"/>
    <m/>
    <n v="1104"/>
    <x v="917"/>
    <n v="538.24"/>
    <n v="5574.1019178082197"/>
    <n v="5"/>
  </r>
  <r>
    <n v="3003062417"/>
    <d v="2018-05-14T00:00:00"/>
    <n v="6"/>
    <x v="36"/>
    <x v="32"/>
    <x v="147"/>
    <n v="54"/>
    <s v="F"/>
    <m/>
    <n v="924"/>
    <x v="917"/>
    <n v="538.24"/>
    <n v="5574.1019178082197"/>
    <n v="5"/>
  </r>
  <r>
    <n v="3003062417"/>
    <d v="2018-06-13T00:00:00"/>
    <n v="6"/>
    <x v="15"/>
    <x v="14"/>
    <x v="20"/>
    <n v="53"/>
    <s v="F"/>
    <m/>
    <n v="672"/>
    <x v="917"/>
    <n v="538.24"/>
    <n v="5574.1019178082197"/>
    <n v="6"/>
  </r>
  <r>
    <n v="3003062417"/>
    <d v="2018-06-21T00:00:00"/>
    <n v="5"/>
    <x v="48"/>
    <x v="39"/>
    <x v="96"/>
    <n v="54"/>
    <s v="M"/>
    <m/>
    <n v="620"/>
    <x v="917"/>
    <n v="538.24"/>
    <n v="5574.1019178082197"/>
    <n v="6"/>
  </r>
  <r>
    <n v="3003062417"/>
    <d v="2018-06-22T00:00:00"/>
    <n v="1"/>
    <x v="18"/>
    <x v="17"/>
    <x v="21"/>
    <n v="56"/>
    <s v="F"/>
    <m/>
    <n v="160"/>
    <x v="917"/>
    <n v="538.24"/>
    <n v="5574.1019178082197"/>
    <n v="6"/>
  </r>
  <r>
    <n v="3003062417"/>
    <d v="2018-06-24T00:00:00"/>
    <n v="7"/>
    <x v="44"/>
    <x v="38"/>
    <x v="52"/>
    <n v="53"/>
    <s v="M"/>
    <m/>
    <n v="1680"/>
    <x v="917"/>
    <n v="538.24"/>
    <n v="5574.1019178082197"/>
    <n v="6"/>
  </r>
  <r>
    <n v="3003062417"/>
    <d v="2018-06-24T00:00:00"/>
    <n v="2"/>
    <x v="32"/>
    <x v="30"/>
    <x v="7"/>
    <n v="29"/>
    <s v="F"/>
    <m/>
    <n v="182"/>
    <x v="917"/>
    <n v="538.24"/>
    <n v="5574.1019178082197"/>
    <n v="6"/>
  </r>
  <r>
    <n v="3003062417"/>
    <d v="2018-07-08T00:00:00"/>
    <n v="7"/>
    <x v="43"/>
    <x v="6"/>
    <x v="0"/>
    <n v="40"/>
    <s v="M"/>
    <m/>
    <n v="1036"/>
    <x v="917"/>
    <n v="538.24"/>
    <n v="5574.1019178082197"/>
    <n v="7"/>
  </r>
  <r>
    <n v="3003062417"/>
    <d v="2018-07-30T00:00:00"/>
    <n v="2"/>
    <x v="17"/>
    <x v="16"/>
    <x v="70"/>
    <n v="29"/>
    <s v="M"/>
    <m/>
    <n v="330"/>
    <x v="917"/>
    <n v="538.24"/>
    <n v="5574.1019178082197"/>
    <n v="7"/>
  </r>
  <r>
    <n v="3003062417"/>
    <d v="2018-08-11T00:00:00"/>
    <n v="3"/>
    <x v="9"/>
    <x v="4"/>
    <x v="28"/>
    <n v="44"/>
    <s v="F"/>
    <m/>
    <n v="546"/>
    <x v="917"/>
    <n v="538.24"/>
    <n v="5574.1019178082197"/>
    <n v="8"/>
  </r>
  <r>
    <n v="3003062417"/>
    <d v="2018-08-13T00:00:00"/>
    <n v="7"/>
    <x v="3"/>
    <x v="3"/>
    <x v="59"/>
    <n v="41"/>
    <s v="M"/>
    <m/>
    <n v="1428"/>
    <x v="917"/>
    <n v="538.24"/>
    <n v="5574.1019178082197"/>
    <n v="8"/>
  </r>
  <r>
    <n v="3003062417"/>
    <d v="2018-08-16T00:00:00"/>
    <n v="5"/>
    <x v="39"/>
    <x v="35"/>
    <x v="75"/>
    <n v="51"/>
    <s v="F"/>
    <m/>
    <n v="580"/>
    <x v="917"/>
    <n v="538.24"/>
    <n v="5574.1019178082197"/>
    <n v="8"/>
  </r>
  <r>
    <n v="3003062417"/>
    <d v="2018-08-21T00:00:00"/>
    <n v="6"/>
    <x v="13"/>
    <x v="12"/>
    <x v="49"/>
    <n v="61"/>
    <s v="F"/>
    <m/>
    <n v="1020"/>
    <x v="917"/>
    <n v="538.24"/>
    <n v="5574.1019178082197"/>
    <n v="8"/>
  </r>
  <r>
    <n v="3003062417"/>
    <d v="2018-08-22T00:00:00"/>
    <n v="5"/>
    <x v="12"/>
    <x v="11"/>
    <x v="156"/>
    <n v="64"/>
    <s v="M"/>
    <m/>
    <n v="785"/>
    <x v="917"/>
    <n v="538.24"/>
    <n v="5574.1019178082197"/>
    <n v="8"/>
  </r>
  <r>
    <n v="3003062417"/>
    <d v="2018-09-06T00:00:00"/>
    <n v="4"/>
    <x v="30"/>
    <x v="28"/>
    <x v="151"/>
    <n v="37"/>
    <s v="M"/>
    <m/>
    <n v="840"/>
    <x v="917"/>
    <n v="538.24"/>
    <n v="5574.1019178082197"/>
    <n v="9"/>
  </r>
  <r>
    <n v="3003062417"/>
    <d v="2018-09-14T00:00:00"/>
    <n v="5"/>
    <x v="29"/>
    <x v="27"/>
    <x v="20"/>
    <n v="65"/>
    <s v="M"/>
    <m/>
    <n v="560"/>
    <x v="917"/>
    <n v="538.24"/>
    <n v="5574.1019178082197"/>
    <n v="9"/>
  </r>
  <r>
    <n v="3003062417"/>
    <d v="2018-09-22T00:00:00"/>
    <n v="7"/>
    <x v="9"/>
    <x v="4"/>
    <x v="149"/>
    <n v="26"/>
    <s v="M"/>
    <m/>
    <n v="1176"/>
    <x v="917"/>
    <n v="538.24"/>
    <n v="5574.1019178082197"/>
    <n v="9"/>
  </r>
  <r>
    <n v="3003062417"/>
    <d v="2018-09-29T00:00:00"/>
    <n v="6"/>
    <x v="17"/>
    <x v="16"/>
    <x v="81"/>
    <n v="46"/>
    <s v="F"/>
    <m/>
    <n v="1428"/>
    <x v="917"/>
    <n v="538.24"/>
    <n v="5574.1019178082197"/>
    <n v="9"/>
  </r>
  <r>
    <n v="3003062417"/>
    <d v="2018-10-02T00:00:00"/>
    <n v="7"/>
    <x v="26"/>
    <x v="25"/>
    <x v="117"/>
    <n v="61"/>
    <s v="M"/>
    <m/>
    <n v="1750"/>
    <x v="917"/>
    <n v="538.24"/>
    <n v="5574.1019178082197"/>
    <n v="10"/>
  </r>
  <r>
    <n v="3003062417"/>
    <d v="2018-10-23T00:00:00"/>
    <n v="2"/>
    <x v="40"/>
    <x v="36"/>
    <x v="102"/>
    <n v="30"/>
    <s v="M"/>
    <m/>
    <n v="312"/>
    <x v="917"/>
    <n v="538.24"/>
    <n v="5574.1019178082197"/>
    <n v="10"/>
  </r>
  <r>
    <n v="3003062417"/>
    <d v="2018-10-31T00:00:00"/>
    <n v="1"/>
    <x v="6"/>
    <x v="6"/>
    <x v="14"/>
    <n v="52"/>
    <s v="F"/>
    <m/>
    <n v="98"/>
    <x v="917"/>
    <n v="538.24"/>
    <n v="5574.1019178082197"/>
    <n v="10"/>
  </r>
  <r>
    <n v="3003062417"/>
    <d v="2018-11-05T00:00:00"/>
    <n v="6"/>
    <x v="42"/>
    <x v="10"/>
    <x v="5"/>
    <n v="53"/>
    <s v="F"/>
    <m/>
    <n v="678"/>
    <x v="917"/>
    <n v="538.24"/>
    <n v="5574.1019178082197"/>
    <n v="11"/>
  </r>
  <r>
    <n v="3005502163"/>
    <d v="2018-01-01T00:00:00"/>
    <n v="6"/>
    <x v="20"/>
    <x v="19"/>
    <x v="49"/>
    <n v="42"/>
    <s v="F"/>
    <m/>
    <n v="1020"/>
    <x v="918"/>
    <n v="706.47"/>
    <n v="7316.3194520547941"/>
    <n v="1"/>
  </r>
  <r>
    <n v="3005502163"/>
    <d v="2018-01-03T00:00:00"/>
    <n v="3"/>
    <x v="11"/>
    <x v="10"/>
    <x v="5"/>
    <n v="38"/>
    <s v="F"/>
    <m/>
    <n v="339"/>
    <x v="918"/>
    <n v="706.47"/>
    <n v="7316.3194520547941"/>
    <n v="1"/>
  </r>
  <r>
    <n v="3005502163"/>
    <d v="2018-01-12T00:00:00"/>
    <n v="3"/>
    <x v="21"/>
    <x v="20"/>
    <x v="161"/>
    <n v="28"/>
    <s v="F"/>
    <m/>
    <n v="741"/>
    <x v="918"/>
    <n v="706.47"/>
    <n v="7316.3194520547941"/>
    <n v="1"/>
  </r>
  <r>
    <n v="3005502163"/>
    <d v="2018-01-18T00:00:00"/>
    <n v="6"/>
    <x v="28"/>
    <x v="17"/>
    <x v="157"/>
    <n v="63"/>
    <s v="M"/>
    <m/>
    <n v="1392"/>
    <x v="918"/>
    <n v="706.47"/>
    <n v="7316.3194520547941"/>
    <n v="1"/>
  </r>
  <r>
    <n v="3005502163"/>
    <d v="2018-01-22T00:00:00"/>
    <n v="1"/>
    <x v="37"/>
    <x v="33"/>
    <x v="84"/>
    <n v="40"/>
    <s v="M"/>
    <m/>
    <n v="83"/>
    <x v="918"/>
    <n v="706.47"/>
    <n v="7316.3194520547941"/>
    <n v="1"/>
  </r>
  <r>
    <n v="3005502163"/>
    <d v="2018-02-04T00:00:00"/>
    <n v="7"/>
    <x v="4"/>
    <x v="4"/>
    <x v="26"/>
    <n v="28"/>
    <s v="F"/>
    <m/>
    <n v="777"/>
    <x v="918"/>
    <n v="706.47"/>
    <n v="7316.3194520547941"/>
    <n v="2"/>
  </r>
  <r>
    <n v="3005502163"/>
    <d v="2018-03-09T00:00:00"/>
    <n v="3"/>
    <x v="28"/>
    <x v="17"/>
    <x v="132"/>
    <n v="59"/>
    <s v="F"/>
    <m/>
    <n v="507"/>
    <x v="918"/>
    <n v="706.47"/>
    <n v="7316.3194520547941"/>
    <n v="3"/>
  </r>
  <r>
    <n v="3005502163"/>
    <d v="2018-04-21T00:00:00"/>
    <n v="3"/>
    <x v="35"/>
    <x v="21"/>
    <x v="49"/>
    <n v="45"/>
    <s v="F"/>
    <m/>
    <n v="510"/>
    <x v="918"/>
    <n v="706.47"/>
    <n v="7316.3194520547941"/>
    <n v="4"/>
  </r>
  <r>
    <n v="3005502163"/>
    <d v="2018-04-25T00:00:00"/>
    <n v="2"/>
    <x v="43"/>
    <x v="6"/>
    <x v="78"/>
    <n v="56"/>
    <s v="M"/>
    <m/>
    <n v="300"/>
    <x v="918"/>
    <n v="706.47"/>
    <n v="7316.3194520547941"/>
    <n v="4"/>
  </r>
  <r>
    <n v="3005502163"/>
    <d v="2018-04-25T00:00:00"/>
    <n v="5"/>
    <x v="21"/>
    <x v="20"/>
    <x v="11"/>
    <n v="37"/>
    <s v="F"/>
    <m/>
    <n v="1115"/>
    <x v="918"/>
    <n v="706.47"/>
    <n v="7316.3194520547941"/>
    <n v="4"/>
  </r>
  <r>
    <n v="3005502163"/>
    <d v="2018-05-10T00:00:00"/>
    <n v="5"/>
    <x v="8"/>
    <x v="8"/>
    <x v="95"/>
    <n v="34"/>
    <s v="M"/>
    <m/>
    <n v="1035"/>
    <x v="918"/>
    <n v="706.47"/>
    <n v="7316.3194520547941"/>
    <n v="5"/>
  </r>
  <r>
    <n v="3005502163"/>
    <d v="2018-05-19T00:00:00"/>
    <n v="3"/>
    <x v="49"/>
    <x v="40"/>
    <x v="86"/>
    <n v="27"/>
    <s v="M"/>
    <n v="1"/>
    <n v="231"/>
    <x v="918"/>
    <n v="706.47"/>
    <n v="7316.3194520547941"/>
    <n v="5"/>
  </r>
  <r>
    <n v="3005502163"/>
    <d v="2018-05-21T00:00:00"/>
    <n v="3"/>
    <x v="34"/>
    <x v="4"/>
    <x v="115"/>
    <n v="43"/>
    <s v="F"/>
    <m/>
    <n v="732"/>
    <x v="918"/>
    <n v="706.47"/>
    <n v="7316.3194520547941"/>
    <n v="5"/>
  </r>
  <r>
    <n v="3005502163"/>
    <d v="2018-06-20T00:00:00"/>
    <n v="5"/>
    <x v="22"/>
    <x v="21"/>
    <x v="107"/>
    <n v="56"/>
    <s v="F"/>
    <n v="1"/>
    <n v="1195"/>
    <x v="918"/>
    <n v="706.47"/>
    <n v="7316.3194520547941"/>
    <n v="6"/>
  </r>
  <r>
    <n v="3005502163"/>
    <d v="2018-06-29T00:00:00"/>
    <n v="7"/>
    <x v="0"/>
    <x v="0"/>
    <x v="80"/>
    <n v="25"/>
    <s v="F"/>
    <m/>
    <n v="903"/>
    <x v="918"/>
    <n v="706.47"/>
    <n v="7316.3194520547941"/>
    <n v="6"/>
  </r>
  <r>
    <n v="3005502163"/>
    <d v="2018-08-04T00:00:00"/>
    <n v="6"/>
    <x v="16"/>
    <x v="15"/>
    <x v="160"/>
    <n v="30"/>
    <s v="M"/>
    <m/>
    <n v="1134"/>
    <x v="918"/>
    <n v="706.47"/>
    <n v="7316.3194520547941"/>
    <n v="8"/>
  </r>
  <r>
    <n v="3005502163"/>
    <d v="2018-08-25T00:00:00"/>
    <n v="7"/>
    <x v="40"/>
    <x v="36"/>
    <x v="8"/>
    <n v="37"/>
    <s v="F"/>
    <m/>
    <n v="1204"/>
    <x v="918"/>
    <n v="706.47"/>
    <n v="7316.3194520547941"/>
    <n v="8"/>
  </r>
  <r>
    <n v="3005502163"/>
    <d v="2018-09-07T00:00:00"/>
    <n v="6"/>
    <x v="39"/>
    <x v="35"/>
    <x v="122"/>
    <n v="27"/>
    <s v="M"/>
    <m/>
    <n v="570"/>
    <x v="918"/>
    <n v="706.47"/>
    <n v="7316.3194520547941"/>
    <n v="9"/>
  </r>
  <r>
    <n v="3005502163"/>
    <d v="2018-09-24T00:00:00"/>
    <n v="3"/>
    <x v="11"/>
    <x v="10"/>
    <x v="167"/>
    <n v="34"/>
    <s v="M"/>
    <m/>
    <n v="705"/>
    <x v="918"/>
    <n v="706.47"/>
    <n v="7316.3194520547941"/>
    <n v="9"/>
  </r>
  <r>
    <n v="3005502163"/>
    <d v="2018-10-11T00:00:00"/>
    <n v="2"/>
    <x v="42"/>
    <x v="10"/>
    <x v="124"/>
    <n v="25"/>
    <s v="F"/>
    <m/>
    <n v="406"/>
    <x v="918"/>
    <n v="706.47"/>
    <n v="7316.3194520547941"/>
    <n v="10"/>
  </r>
  <r>
    <n v="3005502163"/>
    <d v="2018-10-14T00:00:00"/>
    <n v="3"/>
    <x v="39"/>
    <x v="35"/>
    <x v="21"/>
    <n v="27"/>
    <s v="F"/>
    <m/>
    <n v="480"/>
    <x v="918"/>
    <n v="706.47"/>
    <n v="7316.3194520547941"/>
    <n v="10"/>
  </r>
  <r>
    <n v="3007201454"/>
    <d v="2018-01-14T00:00:00"/>
    <n v="3"/>
    <x v="1"/>
    <x v="1"/>
    <x v="72"/>
    <n v="45"/>
    <s v="F"/>
    <m/>
    <n v="369"/>
    <x v="505"/>
    <n v="550.43999999999994"/>
    <n v="5700.4471232876695"/>
    <n v="1"/>
  </r>
  <r>
    <n v="3007201454"/>
    <d v="2018-02-22T00:00:00"/>
    <n v="5"/>
    <x v="5"/>
    <x v="5"/>
    <x v="140"/>
    <n v="29"/>
    <s v="F"/>
    <m/>
    <n v="410"/>
    <x v="505"/>
    <n v="550.43999999999994"/>
    <n v="5700.4471232876695"/>
    <n v="2"/>
  </r>
  <r>
    <n v="3007201454"/>
    <d v="2018-03-01T00:00:00"/>
    <n v="2"/>
    <x v="12"/>
    <x v="11"/>
    <x v="169"/>
    <n v="63"/>
    <s v="M"/>
    <m/>
    <n v="254"/>
    <x v="505"/>
    <n v="550.43999999999994"/>
    <n v="5700.4471232876695"/>
    <n v="3"/>
  </r>
  <r>
    <n v="3007201454"/>
    <d v="2018-03-05T00:00:00"/>
    <n v="5"/>
    <x v="43"/>
    <x v="6"/>
    <x v="75"/>
    <n v="64"/>
    <s v="F"/>
    <m/>
    <n v="580"/>
    <x v="505"/>
    <n v="550.43999999999994"/>
    <n v="5700.4471232876695"/>
    <n v="3"/>
  </r>
  <r>
    <n v="3007201454"/>
    <d v="2018-03-10T00:00:00"/>
    <n v="4"/>
    <x v="25"/>
    <x v="24"/>
    <x v="139"/>
    <n v="47"/>
    <s v="M"/>
    <m/>
    <n v="652"/>
    <x v="505"/>
    <n v="550.43999999999994"/>
    <n v="5700.4471232876695"/>
    <n v="3"/>
  </r>
  <r>
    <n v="3007201454"/>
    <d v="2018-04-08T00:00:00"/>
    <n v="4"/>
    <x v="43"/>
    <x v="6"/>
    <x v="88"/>
    <n v="58"/>
    <s v="F"/>
    <m/>
    <n v="424"/>
    <x v="505"/>
    <n v="550.43999999999994"/>
    <n v="5700.4471232876695"/>
    <n v="4"/>
  </r>
  <r>
    <n v="3007201454"/>
    <d v="2018-04-19T00:00:00"/>
    <n v="5"/>
    <x v="15"/>
    <x v="14"/>
    <x v="57"/>
    <n v="30"/>
    <s v="F"/>
    <m/>
    <n v="960"/>
    <x v="505"/>
    <n v="550.43999999999994"/>
    <n v="5700.4471232876695"/>
    <n v="4"/>
  </r>
  <r>
    <n v="3007201454"/>
    <d v="2018-04-21T00:00:00"/>
    <n v="5"/>
    <x v="9"/>
    <x v="4"/>
    <x v="85"/>
    <n v="39"/>
    <s v="M"/>
    <m/>
    <n v="1060"/>
    <x v="505"/>
    <n v="550.43999999999994"/>
    <n v="5700.4471232876695"/>
    <n v="4"/>
  </r>
  <r>
    <n v="3007201454"/>
    <d v="2018-04-24T00:00:00"/>
    <n v="4"/>
    <x v="10"/>
    <x v="9"/>
    <x v="109"/>
    <n v="43"/>
    <s v="F"/>
    <m/>
    <n v="696"/>
    <x v="505"/>
    <n v="550.43999999999994"/>
    <n v="5700.4471232876695"/>
    <n v="4"/>
  </r>
  <r>
    <n v="3007201454"/>
    <d v="2018-05-07T00:00:00"/>
    <n v="5"/>
    <x v="2"/>
    <x v="2"/>
    <x v="39"/>
    <n v="48"/>
    <s v="F"/>
    <m/>
    <n v="660"/>
    <x v="505"/>
    <n v="550.43999999999994"/>
    <n v="5700.4471232876695"/>
    <n v="5"/>
  </r>
  <r>
    <n v="3007201454"/>
    <d v="2018-05-10T00:00:00"/>
    <n v="5"/>
    <x v="47"/>
    <x v="37"/>
    <x v="155"/>
    <n v="54"/>
    <s v="M"/>
    <m/>
    <n v="395"/>
    <x v="505"/>
    <n v="550.43999999999994"/>
    <n v="5700.4471232876695"/>
    <n v="5"/>
  </r>
  <r>
    <n v="3007201454"/>
    <d v="2018-05-23T00:00:00"/>
    <n v="4"/>
    <x v="18"/>
    <x v="17"/>
    <x v="8"/>
    <n v="42"/>
    <s v="M"/>
    <m/>
    <n v="688"/>
    <x v="505"/>
    <n v="550.43999999999994"/>
    <n v="5700.4471232876695"/>
    <n v="5"/>
  </r>
  <r>
    <n v="3007201454"/>
    <d v="2018-05-25T00:00:00"/>
    <n v="7"/>
    <x v="21"/>
    <x v="20"/>
    <x v="102"/>
    <n v="63"/>
    <s v="F"/>
    <m/>
    <n v="1092"/>
    <x v="505"/>
    <n v="550.43999999999994"/>
    <n v="5700.4471232876695"/>
    <n v="5"/>
  </r>
  <r>
    <n v="3007201454"/>
    <d v="2018-06-09T00:00:00"/>
    <n v="4"/>
    <x v="48"/>
    <x v="39"/>
    <x v="138"/>
    <n v="64"/>
    <s v="M"/>
    <m/>
    <n v="304"/>
    <x v="505"/>
    <n v="550.43999999999994"/>
    <n v="5700.4471232876695"/>
    <n v="6"/>
  </r>
  <r>
    <n v="3007201454"/>
    <d v="2018-06-15T00:00:00"/>
    <n v="7"/>
    <x v="17"/>
    <x v="16"/>
    <x v="79"/>
    <n v="51"/>
    <s v="F"/>
    <m/>
    <n v="910"/>
    <x v="505"/>
    <n v="550.43999999999994"/>
    <n v="5700.4471232876695"/>
    <n v="6"/>
  </r>
  <r>
    <n v="3007201454"/>
    <d v="2018-06-20T00:00:00"/>
    <n v="6"/>
    <x v="29"/>
    <x v="27"/>
    <x v="16"/>
    <n v="36"/>
    <s v="F"/>
    <m/>
    <n v="1284"/>
    <x v="505"/>
    <n v="550.43999999999994"/>
    <n v="5700.4471232876695"/>
    <n v="6"/>
  </r>
  <r>
    <n v="3007201454"/>
    <d v="2018-06-28T00:00:00"/>
    <n v="6"/>
    <x v="39"/>
    <x v="35"/>
    <x v="24"/>
    <n v="27"/>
    <s v="F"/>
    <m/>
    <n v="1416"/>
    <x v="505"/>
    <n v="550.43999999999994"/>
    <n v="5700.4471232876695"/>
    <n v="6"/>
  </r>
  <r>
    <n v="3007201454"/>
    <d v="2018-07-02T00:00:00"/>
    <n v="3"/>
    <x v="1"/>
    <x v="1"/>
    <x v="116"/>
    <n v="52"/>
    <s v="M"/>
    <m/>
    <n v="663"/>
    <x v="505"/>
    <n v="550.43999999999994"/>
    <n v="5700.4471232876695"/>
    <n v="7"/>
  </r>
  <r>
    <n v="3007201454"/>
    <d v="2018-07-17T00:00:00"/>
    <n v="3"/>
    <x v="7"/>
    <x v="7"/>
    <x v="21"/>
    <n v="36"/>
    <s v="M"/>
    <m/>
    <n v="480"/>
    <x v="505"/>
    <n v="550.43999999999994"/>
    <n v="5700.4471232876695"/>
    <n v="7"/>
  </r>
  <r>
    <n v="3007201454"/>
    <d v="2018-07-19T00:00:00"/>
    <n v="5"/>
    <x v="5"/>
    <x v="5"/>
    <x v="33"/>
    <n v="26"/>
    <s v="M"/>
    <m/>
    <n v="690"/>
    <x v="505"/>
    <n v="550.43999999999994"/>
    <n v="5700.4471232876695"/>
    <n v="7"/>
  </r>
  <r>
    <n v="3007201454"/>
    <d v="2018-07-25T00:00:00"/>
    <n v="6"/>
    <x v="22"/>
    <x v="21"/>
    <x v="65"/>
    <n v="38"/>
    <s v="M"/>
    <m/>
    <n v="1164"/>
    <x v="505"/>
    <n v="550.43999999999994"/>
    <n v="5700.4471232876695"/>
    <n v="7"/>
  </r>
  <r>
    <n v="3007201454"/>
    <d v="2018-07-30T00:00:00"/>
    <n v="1"/>
    <x v="24"/>
    <x v="23"/>
    <x v="2"/>
    <n v="52"/>
    <s v="F"/>
    <m/>
    <n v="198"/>
    <x v="505"/>
    <n v="550.43999999999994"/>
    <n v="5700.4471232876695"/>
    <n v="7"/>
  </r>
  <r>
    <n v="3007201454"/>
    <d v="2018-08-23T00:00:00"/>
    <n v="2"/>
    <x v="38"/>
    <x v="34"/>
    <x v="70"/>
    <n v="65"/>
    <s v="M"/>
    <m/>
    <n v="330"/>
    <x v="505"/>
    <n v="550.43999999999994"/>
    <n v="5700.4471232876695"/>
    <n v="8"/>
  </r>
  <r>
    <n v="3007201454"/>
    <d v="2018-08-24T00:00:00"/>
    <n v="7"/>
    <x v="36"/>
    <x v="32"/>
    <x v="51"/>
    <n v="59"/>
    <s v="M"/>
    <m/>
    <n v="805"/>
    <x v="505"/>
    <n v="550.43999999999994"/>
    <n v="5700.4471232876695"/>
    <n v="8"/>
  </r>
  <r>
    <n v="3007201454"/>
    <d v="2018-08-31T00:00:00"/>
    <n v="6"/>
    <x v="41"/>
    <x v="37"/>
    <x v="70"/>
    <n v="41"/>
    <s v="M"/>
    <m/>
    <n v="990"/>
    <x v="505"/>
    <n v="550.43999999999994"/>
    <n v="5700.4471232876695"/>
    <n v="8"/>
  </r>
  <r>
    <n v="3007201454"/>
    <d v="2018-09-07T00:00:00"/>
    <n v="2"/>
    <x v="36"/>
    <x v="32"/>
    <x v="127"/>
    <n v="31"/>
    <s v="M"/>
    <m/>
    <n v="456"/>
    <x v="505"/>
    <n v="550.43999999999994"/>
    <n v="5700.4471232876695"/>
    <n v="9"/>
  </r>
  <r>
    <n v="3007201454"/>
    <d v="2018-09-09T00:00:00"/>
    <n v="5"/>
    <x v="16"/>
    <x v="15"/>
    <x v="116"/>
    <n v="43"/>
    <s v="F"/>
    <m/>
    <n v="1105"/>
    <x v="505"/>
    <n v="550.43999999999994"/>
    <n v="5700.4471232876695"/>
    <n v="9"/>
  </r>
  <r>
    <n v="3007201454"/>
    <d v="2018-10-08T00:00:00"/>
    <n v="1"/>
    <x v="23"/>
    <x v="22"/>
    <x v="136"/>
    <n v="62"/>
    <s v="F"/>
    <m/>
    <n v="176"/>
    <x v="505"/>
    <n v="550.43999999999994"/>
    <n v="5700.4471232876695"/>
    <n v="10"/>
  </r>
  <r>
    <n v="3007201454"/>
    <d v="2018-11-06T00:00:00"/>
    <n v="6"/>
    <x v="24"/>
    <x v="23"/>
    <x v="101"/>
    <n v="29"/>
    <s v="M"/>
    <m/>
    <n v="732"/>
    <x v="505"/>
    <n v="550.43999999999994"/>
    <n v="5700.4471232876695"/>
    <n v="11"/>
  </r>
  <r>
    <n v="3008703860"/>
    <d v="2018-01-17T00:00:00"/>
    <n v="5"/>
    <x v="7"/>
    <x v="7"/>
    <x v="7"/>
    <n v="44"/>
    <s v="F"/>
    <m/>
    <n v="455"/>
    <x v="531"/>
    <n v="506.21"/>
    <n v="5242.3939726027393"/>
    <n v="1"/>
  </r>
  <r>
    <n v="3008703860"/>
    <d v="2018-01-19T00:00:00"/>
    <n v="4"/>
    <x v="42"/>
    <x v="10"/>
    <x v="32"/>
    <n v="42"/>
    <s v="M"/>
    <m/>
    <n v="872"/>
    <x v="531"/>
    <n v="506.21"/>
    <n v="5242.3939726027393"/>
    <n v="1"/>
  </r>
  <r>
    <n v="3008703860"/>
    <d v="2018-02-12T00:00:00"/>
    <n v="3"/>
    <x v="16"/>
    <x v="15"/>
    <x v="38"/>
    <n v="36"/>
    <s v="F"/>
    <m/>
    <n v="699"/>
    <x v="531"/>
    <n v="506.21"/>
    <n v="5242.3939726027393"/>
    <n v="2"/>
  </r>
  <r>
    <n v="3008703860"/>
    <d v="2018-02-16T00:00:00"/>
    <n v="6"/>
    <x v="23"/>
    <x v="22"/>
    <x v="168"/>
    <n v="57"/>
    <s v="F"/>
    <m/>
    <n v="1488"/>
    <x v="531"/>
    <n v="506.21"/>
    <n v="5242.3939726027393"/>
    <n v="2"/>
  </r>
  <r>
    <n v="3008703860"/>
    <d v="2018-03-11T00:00:00"/>
    <n v="1"/>
    <x v="1"/>
    <x v="1"/>
    <x v="6"/>
    <n v="45"/>
    <s v="M"/>
    <m/>
    <n v="181"/>
    <x v="531"/>
    <n v="506.21"/>
    <n v="5242.3939726027393"/>
    <n v="3"/>
  </r>
  <r>
    <n v="3008703860"/>
    <d v="2018-03-15T00:00:00"/>
    <n v="3"/>
    <x v="42"/>
    <x v="10"/>
    <x v="108"/>
    <n v="33"/>
    <s v="F"/>
    <m/>
    <n v="432"/>
    <x v="531"/>
    <n v="506.21"/>
    <n v="5242.3939726027393"/>
    <n v="3"/>
  </r>
  <r>
    <n v="3008703860"/>
    <d v="2018-03-25T00:00:00"/>
    <n v="1"/>
    <x v="29"/>
    <x v="27"/>
    <x v="100"/>
    <n v="25"/>
    <s v="M"/>
    <m/>
    <n v="128"/>
    <x v="531"/>
    <n v="506.21"/>
    <n v="5242.3939726027393"/>
    <n v="3"/>
  </r>
  <r>
    <n v="3008703860"/>
    <d v="2018-04-15T00:00:00"/>
    <n v="6"/>
    <x v="11"/>
    <x v="10"/>
    <x v="41"/>
    <n v="55"/>
    <s v="F"/>
    <m/>
    <n v="966"/>
    <x v="531"/>
    <n v="506.21"/>
    <n v="5242.3939726027393"/>
    <n v="4"/>
  </r>
  <r>
    <n v="3008703860"/>
    <d v="2018-05-02T00:00:00"/>
    <n v="4"/>
    <x v="26"/>
    <x v="25"/>
    <x v="120"/>
    <n v="55"/>
    <s v="F"/>
    <m/>
    <n v="436"/>
    <x v="531"/>
    <n v="506.21"/>
    <n v="5242.3939726027393"/>
    <n v="5"/>
  </r>
  <r>
    <n v="3008703860"/>
    <d v="2018-05-29T00:00:00"/>
    <n v="4"/>
    <x v="0"/>
    <x v="0"/>
    <x v="151"/>
    <n v="33"/>
    <s v="M"/>
    <m/>
    <n v="840"/>
    <x v="531"/>
    <n v="506.21"/>
    <n v="5242.3939726027393"/>
    <n v="5"/>
  </r>
  <r>
    <n v="3008703860"/>
    <d v="2018-05-30T00:00:00"/>
    <n v="6"/>
    <x v="21"/>
    <x v="20"/>
    <x v="121"/>
    <n v="31"/>
    <s v="F"/>
    <m/>
    <n v="750"/>
    <x v="531"/>
    <n v="506.21"/>
    <n v="5242.3939726027393"/>
    <n v="5"/>
  </r>
  <r>
    <n v="3008703860"/>
    <d v="2018-06-04T00:00:00"/>
    <n v="2"/>
    <x v="2"/>
    <x v="2"/>
    <x v="82"/>
    <n v="30"/>
    <s v="M"/>
    <m/>
    <n v="286"/>
    <x v="531"/>
    <n v="506.21"/>
    <n v="5242.3939726027393"/>
    <n v="6"/>
  </r>
  <r>
    <n v="3008703860"/>
    <d v="2018-06-06T00:00:00"/>
    <n v="5"/>
    <x v="16"/>
    <x v="15"/>
    <x v="173"/>
    <n v="55"/>
    <s v="F"/>
    <m/>
    <n v="1025"/>
    <x v="531"/>
    <n v="506.21"/>
    <n v="5242.3939726027393"/>
    <n v="6"/>
  </r>
  <r>
    <n v="3008703860"/>
    <d v="2018-07-25T00:00:00"/>
    <n v="6"/>
    <x v="17"/>
    <x v="16"/>
    <x v="19"/>
    <n v="37"/>
    <s v="F"/>
    <m/>
    <n v="558"/>
    <x v="531"/>
    <n v="506.21"/>
    <n v="5242.3939726027393"/>
    <n v="7"/>
  </r>
  <r>
    <n v="3008703860"/>
    <d v="2018-08-03T00:00:00"/>
    <n v="3"/>
    <x v="2"/>
    <x v="2"/>
    <x v="150"/>
    <n v="52"/>
    <s v="F"/>
    <m/>
    <n v="300"/>
    <x v="531"/>
    <n v="506.21"/>
    <n v="5242.3939726027393"/>
    <n v="8"/>
  </r>
  <r>
    <n v="3008703860"/>
    <d v="2018-08-09T00:00:00"/>
    <n v="2"/>
    <x v="40"/>
    <x v="36"/>
    <x v="163"/>
    <n v="61"/>
    <s v="M"/>
    <m/>
    <n v="350"/>
    <x v="531"/>
    <n v="506.21"/>
    <n v="5242.3939726027393"/>
    <n v="8"/>
  </r>
  <r>
    <n v="3008703860"/>
    <d v="2018-08-10T00:00:00"/>
    <n v="5"/>
    <x v="6"/>
    <x v="6"/>
    <x v="133"/>
    <n v="44"/>
    <s v="M"/>
    <m/>
    <n v="885"/>
    <x v="531"/>
    <n v="506.21"/>
    <n v="5242.3939726027393"/>
    <n v="8"/>
  </r>
  <r>
    <n v="3008703860"/>
    <d v="2018-08-18T00:00:00"/>
    <n v="2"/>
    <x v="27"/>
    <x v="26"/>
    <x v="11"/>
    <n v="47"/>
    <s v="M"/>
    <m/>
    <n v="446"/>
    <x v="531"/>
    <n v="506.21"/>
    <n v="5242.3939726027393"/>
    <n v="8"/>
  </r>
  <r>
    <n v="3008703860"/>
    <d v="2018-08-21T00:00:00"/>
    <n v="2"/>
    <x v="21"/>
    <x v="20"/>
    <x v="24"/>
    <n v="30"/>
    <s v="F"/>
    <m/>
    <n v="472"/>
    <x v="531"/>
    <n v="506.21"/>
    <n v="5242.3939726027393"/>
    <n v="8"/>
  </r>
  <r>
    <n v="3008703860"/>
    <d v="2018-09-01T00:00:00"/>
    <n v="3"/>
    <x v="19"/>
    <x v="18"/>
    <x v="118"/>
    <n v="59"/>
    <s v="M"/>
    <m/>
    <n v="690"/>
    <x v="531"/>
    <n v="506.21"/>
    <n v="5242.3939726027393"/>
    <n v="9"/>
  </r>
  <r>
    <n v="3008703860"/>
    <d v="2018-09-12T00:00:00"/>
    <n v="2"/>
    <x v="15"/>
    <x v="14"/>
    <x v="138"/>
    <n v="34"/>
    <s v="M"/>
    <n v="1"/>
    <n v="152"/>
    <x v="531"/>
    <n v="506.21"/>
    <n v="5242.3939726027393"/>
    <n v="9"/>
  </r>
  <r>
    <n v="3008703860"/>
    <d v="2018-09-17T00:00:00"/>
    <n v="6"/>
    <x v="29"/>
    <x v="27"/>
    <x v="50"/>
    <n v="52"/>
    <s v="M"/>
    <m/>
    <n v="720"/>
    <x v="531"/>
    <n v="506.21"/>
    <n v="5242.3939726027393"/>
    <n v="9"/>
  </r>
  <r>
    <n v="3008703860"/>
    <d v="2018-10-04T00:00:00"/>
    <n v="5"/>
    <x v="39"/>
    <x v="35"/>
    <x v="65"/>
    <n v="55"/>
    <s v="F"/>
    <m/>
    <n v="970"/>
    <x v="531"/>
    <n v="506.21"/>
    <n v="5242.3939726027393"/>
    <n v="10"/>
  </r>
  <r>
    <n v="3008703860"/>
    <d v="2018-10-10T00:00:00"/>
    <n v="1"/>
    <x v="45"/>
    <x v="0"/>
    <x v="123"/>
    <n v="27"/>
    <s v="M"/>
    <m/>
    <n v="162"/>
    <x v="531"/>
    <n v="506.21"/>
    <n v="5242.3939726027393"/>
    <n v="10"/>
  </r>
  <r>
    <n v="3008703860"/>
    <d v="2018-11-01T00:00:00"/>
    <n v="4"/>
    <x v="42"/>
    <x v="10"/>
    <x v="4"/>
    <n v="51"/>
    <s v="F"/>
    <m/>
    <n v="388"/>
    <x v="531"/>
    <n v="506.21"/>
    <n v="5242.3939726027393"/>
    <n v="11"/>
  </r>
  <r>
    <n v="3008703860"/>
    <d v="2018-11-01T00:00:00"/>
    <n v="2"/>
    <x v="5"/>
    <x v="5"/>
    <x v="114"/>
    <n v="58"/>
    <s v="M"/>
    <m/>
    <n v="174"/>
    <x v="531"/>
    <n v="506.21"/>
    <n v="5242.3939726027393"/>
    <n v="11"/>
  </r>
  <r>
    <n v="3008703860"/>
    <d v="2018-11-02T00:00:00"/>
    <n v="2"/>
    <x v="39"/>
    <x v="35"/>
    <x v="8"/>
    <n v="35"/>
    <s v="F"/>
    <m/>
    <n v="344"/>
    <x v="531"/>
    <n v="506.21"/>
    <n v="5242.3939726027393"/>
    <n v="11"/>
  </r>
  <r>
    <n v="3008703860"/>
    <d v="2018-11-06T00:00:00"/>
    <n v="7"/>
    <x v="48"/>
    <x v="39"/>
    <x v="74"/>
    <n v="39"/>
    <s v="F"/>
    <m/>
    <n v="1701"/>
    <x v="531"/>
    <n v="506.21"/>
    <n v="5242.3939726027393"/>
    <n v="11"/>
  </r>
  <r>
    <n v="3010480687"/>
    <d v="2018-02-02T00:00:00"/>
    <n v="1"/>
    <x v="36"/>
    <x v="32"/>
    <x v="47"/>
    <n v="56"/>
    <s v="M"/>
    <m/>
    <n v="191"/>
    <x v="919"/>
    <n v="673.42000000000007"/>
    <n v="6974.0482191780829"/>
    <n v="2"/>
  </r>
  <r>
    <n v="3010480687"/>
    <d v="2018-03-16T00:00:00"/>
    <n v="5"/>
    <x v="6"/>
    <x v="6"/>
    <x v="164"/>
    <n v="63"/>
    <s v="F"/>
    <m/>
    <n v="440"/>
    <x v="919"/>
    <n v="673.42000000000007"/>
    <n v="6974.0482191780829"/>
    <n v="3"/>
  </r>
  <r>
    <n v="3010480687"/>
    <d v="2018-04-13T00:00:00"/>
    <n v="3"/>
    <x v="37"/>
    <x v="33"/>
    <x v="60"/>
    <n v="29"/>
    <s v="F"/>
    <m/>
    <n v="651"/>
    <x v="919"/>
    <n v="673.42000000000007"/>
    <n v="6974.0482191780829"/>
    <n v="4"/>
  </r>
  <r>
    <n v="3010480687"/>
    <d v="2018-04-15T00:00:00"/>
    <n v="4"/>
    <x v="18"/>
    <x v="17"/>
    <x v="67"/>
    <n v="33"/>
    <s v="M"/>
    <m/>
    <n v="864"/>
    <x v="919"/>
    <n v="673.42000000000007"/>
    <n v="6974.0482191780829"/>
    <n v="4"/>
  </r>
  <r>
    <n v="3010480687"/>
    <d v="2018-04-28T00:00:00"/>
    <n v="7"/>
    <x v="45"/>
    <x v="0"/>
    <x v="163"/>
    <n v="49"/>
    <s v="M"/>
    <m/>
    <n v="1225"/>
    <x v="919"/>
    <n v="673.42000000000007"/>
    <n v="6974.0482191780829"/>
    <n v="4"/>
  </r>
  <r>
    <n v="3010480687"/>
    <d v="2018-05-11T00:00:00"/>
    <n v="7"/>
    <x v="25"/>
    <x v="24"/>
    <x v="64"/>
    <n v="32"/>
    <s v="M"/>
    <m/>
    <n v="826"/>
    <x v="919"/>
    <n v="673.42000000000007"/>
    <n v="6974.0482191780829"/>
    <n v="5"/>
  </r>
  <r>
    <n v="3010480687"/>
    <d v="2018-05-25T00:00:00"/>
    <n v="4"/>
    <x v="38"/>
    <x v="34"/>
    <x v="35"/>
    <n v="42"/>
    <s v="M"/>
    <m/>
    <n v="760"/>
    <x v="919"/>
    <n v="673.42000000000007"/>
    <n v="6974.0482191780829"/>
    <n v="5"/>
  </r>
  <r>
    <n v="3010480687"/>
    <d v="2018-07-05T00:00:00"/>
    <n v="4"/>
    <x v="31"/>
    <x v="29"/>
    <x v="28"/>
    <n v="47"/>
    <s v="M"/>
    <m/>
    <n v="728"/>
    <x v="919"/>
    <n v="673.42000000000007"/>
    <n v="6974.0482191780829"/>
    <n v="7"/>
  </r>
  <r>
    <n v="3010480687"/>
    <d v="2018-07-21T00:00:00"/>
    <n v="4"/>
    <x v="34"/>
    <x v="4"/>
    <x v="141"/>
    <n v="46"/>
    <s v="F"/>
    <m/>
    <n v="324"/>
    <x v="919"/>
    <n v="673.42000000000007"/>
    <n v="6974.0482191780829"/>
    <n v="7"/>
  </r>
  <r>
    <n v="3010480687"/>
    <d v="2018-07-26T00:00:00"/>
    <n v="6"/>
    <x v="4"/>
    <x v="4"/>
    <x v="4"/>
    <n v="61"/>
    <s v="M"/>
    <m/>
    <n v="582"/>
    <x v="919"/>
    <n v="673.42000000000007"/>
    <n v="6974.0482191780829"/>
    <n v="7"/>
  </r>
  <r>
    <n v="3010480687"/>
    <d v="2018-07-31T00:00:00"/>
    <n v="7"/>
    <x v="6"/>
    <x v="6"/>
    <x v="122"/>
    <n v="41"/>
    <s v="M"/>
    <m/>
    <n v="665"/>
    <x v="919"/>
    <n v="673.42000000000007"/>
    <n v="6974.0482191780829"/>
    <n v="7"/>
  </r>
  <r>
    <n v="3010480687"/>
    <d v="2018-07-31T00:00:00"/>
    <n v="4"/>
    <x v="33"/>
    <x v="31"/>
    <x v="107"/>
    <n v="52"/>
    <s v="M"/>
    <m/>
    <n v="956"/>
    <x v="919"/>
    <n v="673.42000000000007"/>
    <n v="6974.0482191780829"/>
    <n v="7"/>
  </r>
  <r>
    <n v="3010480687"/>
    <d v="2018-08-06T00:00:00"/>
    <n v="6"/>
    <x v="29"/>
    <x v="27"/>
    <x v="21"/>
    <n v="27"/>
    <s v="M"/>
    <m/>
    <n v="960"/>
    <x v="919"/>
    <n v="673.42000000000007"/>
    <n v="6974.0482191780829"/>
    <n v="8"/>
  </r>
  <r>
    <n v="3010480687"/>
    <d v="2018-08-23T00:00:00"/>
    <n v="3"/>
    <x v="35"/>
    <x v="21"/>
    <x v="13"/>
    <n v="43"/>
    <s v="F"/>
    <m/>
    <n v="402"/>
    <x v="919"/>
    <n v="673.42000000000007"/>
    <n v="6974.0482191780829"/>
    <n v="8"/>
  </r>
  <r>
    <n v="3010480687"/>
    <d v="2018-08-23T00:00:00"/>
    <n v="2"/>
    <x v="2"/>
    <x v="2"/>
    <x v="103"/>
    <n v="49"/>
    <s v="M"/>
    <m/>
    <n v="400"/>
    <x v="919"/>
    <n v="673.42000000000007"/>
    <n v="6974.0482191780829"/>
    <n v="8"/>
  </r>
  <r>
    <n v="3010480687"/>
    <d v="2018-08-29T00:00:00"/>
    <n v="3"/>
    <x v="10"/>
    <x v="9"/>
    <x v="142"/>
    <n v="51"/>
    <s v="F"/>
    <n v="1"/>
    <n v="363"/>
    <x v="919"/>
    <n v="673.42000000000007"/>
    <n v="6974.0482191780829"/>
    <n v="8"/>
  </r>
  <r>
    <n v="3010480687"/>
    <d v="2018-09-01T00:00:00"/>
    <n v="5"/>
    <x v="16"/>
    <x v="15"/>
    <x v="141"/>
    <n v="53"/>
    <s v="F"/>
    <m/>
    <n v="405"/>
    <x v="919"/>
    <n v="673.42000000000007"/>
    <n v="6974.0482191780829"/>
    <n v="9"/>
  </r>
  <r>
    <n v="3010480687"/>
    <d v="2018-09-13T00:00:00"/>
    <n v="1"/>
    <x v="18"/>
    <x v="17"/>
    <x v="16"/>
    <n v="39"/>
    <s v="F"/>
    <m/>
    <n v="214"/>
    <x v="919"/>
    <n v="673.42000000000007"/>
    <n v="6974.0482191780829"/>
    <n v="9"/>
  </r>
  <r>
    <n v="3010480687"/>
    <d v="2018-09-27T00:00:00"/>
    <n v="3"/>
    <x v="44"/>
    <x v="38"/>
    <x v="58"/>
    <n v="28"/>
    <s v="F"/>
    <n v="1"/>
    <n v="498"/>
    <x v="919"/>
    <n v="673.42000000000007"/>
    <n v="6974.0482191780829"/>
    <n v="9"/>
  </r>
  <r>
    <n v="3010480687"/>
    <d v="2018-09-29T00:00:00"/>
    <n v="2"/>
    <x v="7"/>
    <x v="7"/>
    <x v="145"/>
    <n v="56"/>
    <s v="M"/>
    <n v="1"/>
    <n v="492"/>
    <x v="919"/>
    <n v="673.42000000000007"/>
    <n v="6974.0482191780829"/>
    <n v="9"/>
  </r>
  <r>
    <n v="3010480687"/>
    <d v="2018-10-17T00:00:00"/>
    <n v="3"/>
    <x v="22"/>
    <x v="21"/>
    <x v="13"/>
    <n v="65"/>
    <s v="M"/>
    <m/>
    <n v="402"/>
    <x v="919"/>
    <n v="673.42000000000007"/>
    <n v="6974.0482191780829"/>
    <n v="10"/>
  </r>
  <r>
    <n v="3010480687"/>
    <d v="2018-10-21T00:00:00"/>
    <n v="2"/>
    <x v="23"/>
    <x v="22"/>
    <x v="116"/>
    <n v="58"/>
    <s v="M"/>
    <m/>
    <n v="442"/>
    <x v="919"/>
    <n v="673.42000000000007"/>
    <n v="6974.0482191780829"/>
    <n v="10"/>
  </r>
  <r>
    <n v="3010480687"/>
    <d v="2018-10-25T00:00:00"/>
    <n v="2"/>
    <x v="10"/>
    <x v="9"/>
    <x v="29"/>
    <n v="49"/>
    <s v="M"/>
    <m/>
    <n v="372"/>
    <x v="919"/>
    <n v="673.42000000000007"/>
    <n v="6974.0482191780829"/>
    <n v="10"/>
  </r>
  <r>
    <n v="3010480687"/>
    <d v="2018-11-08T00:00:00"/>
    <n v="5"/>
    <x v="8"/>
    <x v="8"/>
    <x v="40"/>
    <n v="25"/>
    <s v="M"/>
    <m/>
    <n v="1010"/>
    <x v="919"/>
    <n v="673.42000000000007"/>
    <n v="6974.0482191780829"/>
    <n v="11"/>
  </r>
  <r>
    <n v="3012870555"/>
    <d v="2018-01-04T00:00:00"/>
    <n v="1"/>
    <x v="48"/>
    <x v="39"/>
    <x v="157"/>
    <n v="48"/>
    <s v="M"/>
    <m/>
    <n v="232"/>
    <x v="920"/>
    <n v="554.43000000000006"/>
    <n v="5741.7682191780832"/>
    <n v="1"/>
  </r>
  <r>
    <n v="3012870555"/>
    <d v="2018-01-07T00:00:00"/>
    <n v="7"/>
    <x v="18"/>
    <x v="17"/>
    <x v="153"/>
    <n v="37"/>
    <s v="M"/>
    <m/>
    <n v="1442"/>
    <x v="920"/>
    <n v="554.43000000000006"/>
    <n v="5741.7682191780832"/>
    <n v="1"/>
  </r>
  <r>
    <n v="3012870555"/>
    <d v="2018-01-15T00:00:00"/>
    <n v="7"/>
    <x v="2"/>
    <x v="2"/>
    <x v="70"/>
    <n v="34"/>
    <s v="F"/>
    <m/>
    <n v="1155"/>
    <x v="920"/>
    <n v="554.43000000000006"/>
    <n v="5741.7682191780832"/>
    <n v="1"/>
  </r>
  <r>
    <n v="3012870555"/>
    <d v="2018-01-29T00:00:00"/>
    <n v="5"/>
    <x v="23"/>
    <x v="22"/>
    <x v="77"/>
    <n v="44"/>
    <s v="M"/>
    <m/>
    <n v="900"/>
    <x v="920"/>
    <n v="554.43000000000006"/>
    <n v="5741.7682191780832"/>
    <n v="1"/>
  </r>
  <r>
    <n v="3012870555"/>
    <d v="2018-02-15T00:00:00"/>
    <n v="7"/>
    <x v="19"/>
    <x v="18"/>
    <x v="173"/>
    <n v="51"/>
    <s v="F"/>
    <m/>
    <n v="1435"/>
    <x v="920"/>
    <n v="554.43000000000006"/>
    <n v="5741.7682191780832"/>
    <n v="2"/>
  </r>
  <r>
    <n v="3012870555"/>
    <d v="2018-02-24T00:00:00"/>
    <n v="2"/>
    <x v="21"/>
    <x v="20"/>
    <x v="142"/>
    <n v="41"/>
    <s v="M"/>
    <m/>
    <n v="242"/>
    <x v="920"/>
    <n v="554.43000000000006"/>
    <n v="5741.7682191780832"/>
    <n v="2"/>
  </r>
  <r>
    <n v="3012870555"/>
    <d v="2018-02-26T00:00:00"/>
    <n v="7"/>
    <x v="30"/>
    <x v="28"/>
    <x v="95"/>
    <n v="46"/>
    <s v="M"/>
    <m/>
    <n v="1449"/>
    <x v="920"/>
    <n v="554.43000000000006"/>
    <n v="5741.7682191780832"/>
    <n v="2"/>
  </r>
  <r>
    <n v="3012870555"/>
    <d v="2018-04-08T00:00:00"/>
    <n v="4"/>
    <x v="16"/>
    <x v="15"/>
    <x v="133"/>
    <n v="33"/>
    <s v="M"/>
    <m/>
    <n v="708"/>
    <x v="920"/>
    <n v="554.43000000000006"/>
    <n v="5741.7682191780832"/>
    <n v="4"/>
  </r>
  <r>
    <n v="3012870555"/>
    <d v="2018-04-10T00:00:00"/>
    <n v="2"/>
    <x v="45"/>
    <x v="0"/>
    <x v="91"/>
    <n v="31"/>
    <s v="F"/>
    <m/>
    <n v="278"/>
    <x v="920"/>
    <n v="554.43000000000006"/>
    <n v="5741.7682191780832"/>
    <n v="4"/>
  </r>
  <r>
    <n v="3012870555"/>
    <d v="2018-05-23T00:00:00"/>
    <n v="2"/>
    <x v="4"/>
    <x v="4"/>
    <x v="157"/>
    <n v="27"/>
    <s v="M"/>
    <m/>
    <n v="464"/>
    <x v="920"/>
    <n v="554.43000000000006"/>
    <n v="5741.7682191780832"/>
    <n v="5"/>
  </r>
  <r>
    <n v="3012870555"/>
    <d v="2018-06-27T00:00:00"/>
    <n v="6"/>
    <x v="16"/>
    <x v="15"/>
    <x v="115"/>
    <n v="34"/>
    <s v="M"/>
    <m/>
    <n v="1464"/>
    <x v="920"/>
    <n v="554.43000000000006"/>
    <n v="5741.7682191780832"/>
    <n v="6"/>
  </r>
  <r>
    <n v="3012870555"/>
    <d v="2018-07-08T00:00:00"/>
    <n v="5"/>
    <x v="3"/>
    <x v="3"/>
    <x v="93"/>
    <n v="55"/>
    <s v="M"/>
    <m/>
    <n v="1135"/>
    <x v="920"/>
    <n v="554.43000000000006"/>
    <n v="5741.7682191780832"/>
    <n v="7"/>
  </r>
  <r>
    <n v="3012870555"/>
    <d v="2018-07-21T00:00:00"/>
    <n v="7"/>
    <x v="46"/>
    <x v="9"/>
    <x v="99"/>
    <n v="28"/>
    <s v="M"/>
    <m/>
    <n v="1148"/>
    <x v="920"/>
    <n v="554.43000000000006"/>
    <n v="5741.7682191780832"/>
    <n v="7"/>
  </r>
  <r>
    <n v="3012870555"/>
    <d v="2018-07-25T00:00:00"/>
    <n v="1"/>
    <x v="17"/>
    <x v="16"/>
    <x v="63"/>
    <n v="63"/>
    <s v="F"/>
    <m/>
    <n v="178"/>
    <x v="920"/>
    <n v="554.43000000000006"/>
    <n v="5741.7682191780832"/>
    <n v="7"/>
  </r>
  <r>
    <n v="3012870555"/>
    <d v="2018-08-02T00:00:00"/>
    <n v="3"/>
    <x v="34"/>
    <x v="4"/>
    <x v="164"/>
    <n v="56"/>
    <s v="F"/>
    <n v="1"/>
    <n v="264"/>
    <x v="920"/>
    <n v="554.43000000000006"/>
    <n v="5741.7682191780832"/>
    <n v="8"/>
  </r>
  <r>
    <n v="3012870555"/>
    <d v="2018-08-16T00:00:00"/>
    <n v="2"/>
    <x v="48"/>
    <x v="39"/>
    <x v="128"/>
    <n v="55"/>
    <s v="M"/>
    <m/>
    <n v="430"/>
    <x v="920"/>
    <n v="554.43000000000006"/>
    <n v="5741.7682191780832"/>
    <n v="8"/>
  </r>
  <r>
    <n v="3012870555"/>
    <d v="2018-08-18T00:00:00"/>
    <n v="5"/>
    <x v="42"/>
    <x v="10"/>
    <x v="118"/>
    <n v="52"/>
    <s v="M"/>
    <m/>
    <n v="1150"/>
    <x v="920"/>
    <n v="554.43000000000006"/>
    <n v="5741.7682191780832"/>
    <n v="8"/>
  </r>
  <r>
    <n v="3012870555"/>
    <d v="2018-08-23T00:00:00"/>
    <n v="5"/>
    <x v="47"/>
    <x v="37"/>
    <x v="62"/>
    <n v="54"/>
    <s v="F"/>
    <m/>
    <n v="390"/>
    <x v="920"/>
    <n v="554.43000000000006"/>
    <n v="5741.7682191780832"/>
    <n v="8"/>
  </r>
  <r>
    <n v="3012870555"/>
    <d v="2018-08-24T00:00:00"/>
    <n v="3"/>
    <x v="28"/>
    <x v="17"/>
    <x v="11"/>
    <n v="58"/>
    <s v="M"/>
    <m/>
    <n v="669"/>
    <x v="920"/>
    <n v="554.43000000000006"/>
    <n v="5741.7682191780832"/>
    <n v="8"/>
  </r>
  <r>
    <n v="3012870555"/>
    <d v="2018-09-04T00:00:00"/>
    <n v="2"/>
    <x v="42"/>
    <x v="10"/>
    <x v="65"/>
    <n v="39"/>
    <s v="M"/>
    <m/>
    <n v="388"/>
    <x v="920"/>
    <n v="554.43000000000006"/>
    <n v="5741.7682191780832"/>
    <n v="9"/>
  </r>
  <r>
    <n v="3012870555"/>
    <d v="2018-09-06T00:00:00"/>
    <n v="4"/>
    <x v="21"/>
    <x v="20"/>
    <x v="167"/>
    <n v="32"/>
    <s v="M"/>
    <m/>
    <n v="940"/>
    <x v="920"/>
    <n v="554.43000000000006"/>
    <n v="5741.7682191780832"/>
    <n v="9"/>
  </r>
  <r>
    <n v="3012870555"/>
    <d v="2018-09-13T00:00:00"/>
    <n v="5"/>
    <x v="40"/>
    <x v="36"/>
    <x v="164"/>
    <n v="61"/>
    <s v="F"/>
    <m/>
    <n v="440"/>
    <x v="920"/>
    <n v="554.43000000000006"/>
    <n v="5741.7682191780832"/>
    <n v="9"/>
  </r>
  <r>
    <n v="3012870555"/>
    <d v="2018-09-16T00:00:00"/>
    <n v="6"/>
    <x v="4"/>
    <x v="4"/>
    <x v="141"/>
    <n v="49"/>
    <s v="F"/>
    <m/>
    <n v="486"/>
    <x v="920"/>
    <n v="554.43000000000006"/>
    <n v="5741.7682191780832"/>
    <n v="9"/>
  </r>
  <r>
    <n v="3012870555"/>
    <d v="2018-10-02T00:00:00"/>
    <n v="2"/>
    <x v="1"/>
    <x v="1"/>
    <x v="106"/>
    <n v="64"/>
    <s v="M"/>
    <m/>
    <n v="402"/>
    <x v="920"/>
    <n v="554.43000000000006"/>
    <n v="5741.7682191780832"/>
    <n v="10"/>
  </r>
  <r>
    <n v="3012870555"/>
    <d v="2018-10-11T00:00:00"/>
    <n v="3"/>
    <x v="12"/>
    <x v="11"/>
    <x v="55"/>
    <n v="52"/>
    <s v="F"/>
    <m/>
    <n v="405"/>
    <x v="920"/>
    <n v="554.43000000000006"/>
    <n v="5741.7682191780832"/>
    <n v="10"/>
  </r>
  <r>
    <n v="3012870555"/>
    <d v="2018-11-03T00:00:00"/>
    <n v="6"/>
    <x v="19"/>
    <x v="18"/>
    <x v="87"/>
    <n v="65"/>
    <s v="F"/>
    <m/>
    <n v="1374"/>
    <x v="920"/>
    <n v="554.43000000000006"/>
    <n v="5741.7682191780832"/>
    <n v="11"/>
  </r>
  <r>
    <n v="3013961732"/>
    <d v="2018-01-04T00:00:00"/>
    <n v="6"/>
    <x v="37"/>
    <x v="33"/>
    <x v="159"/>
    <n v="38"/>
    <s v="M"/>
    <m/>
    <n v="552"/>
    <x v="921"/>
    <n v="766.43000000000006"/>
    <n v="7937.2750684931507"/>
    <n v="1"/>
  </r>
  <r>
    <n v="3013961732"/>
    <d v="2018-01-05T00:00:00"/>
    <n v="5"/>
    <x v="26"/>
    <x v="25"/>
    <x v="84"/>
    <n v="29"/>
    <s v="F"/>
    <m/>
    <n v="415"/>
    <x v="921"/>
    <n v="766.43000000000006"/>
    <n v="7937.2750684931507"/>
    <n v="1"/>
  </r>
  <r>
    <n v="3013961732"/>
    <d v="2018-01-26T00:00:00"/>
    <n v="5"/>
    <x v="33"/>
    <x v="31"/>
    <x v="161"/>
    <n v="31"/>
    <s v="M"/>
    <m/>
    <n v="1235"/>
    <x v="921"/>
    <n v="766.43000000000006"/>
    <n v="7937.2750684931507"/>
    <n v="1"/>
  </r>
  <r>
    <n v="3013961732"/>
    <d v="2018-01-26T00:00:00"/>
    <n v="2"/>
    <x v="42"/>
    <x v="10"/>
    <x v="36"/>
    <n v="40"/>
    <s v="M"/>
    <m/>
    <n v="252"/>
    <x v="921"/>
    <n v="766.43000000000006"/>
    <n v="7937.2750684931507"/>
    <n v="1"/>
  </r>
  <r>
    <n v="3013961732"/>
    <d v="2018-02-06T00:00:00"/>
    <n v="3"/>
    <x v="21"/>
    <x v="20"/>
    <x v="25"/>
    <n v="43"/>
    <s v="F"/>
    <m/>
    <n v="597"/>
    <x v="921"/>
    <n v="766.43000000000006"/>
    <n v="7937.2750684931507"/>
    <n v="2"/>
  </r>
  <r>
    <n v="3013961732"/>
    <d v="2018-02-06T00:00:00"/>
    <n v="4"/>
    <x v="0"/>
    <x v="0"/>
    <x v="128"/>
    <n v="47"/>
    <s v="F"/>
    <m/>
    <n v="860"/>
    <x v="921"/>
    <n v="766.43000000000006"/>
    <n v="7937.2750684931507"/>
    <n v="2"/>
  </r>
  <r>
    <n v="3013961732"/>
    <d v="2018-02-18T00:00:00"/>
    <n v="4"/>
    <x v="43"/>
    <x v="6"/>
    <x v="8"/>
    <n v="25"/>
    <s v="M"/>
    <m/>
    <n v="688"/>
    <x v="921"/>
    <n v="766.43000000000006"/>
    <n v="7937.2750684931507"/>
    <n v="2"/>
  </r>
  <r>
    <n v="3013961732"/>
    <d v="2018-03-16T00:00:00"/>
    <n v="4"/>
    <x v="9"/>
    <x v="4"/>
    <x v="149"/>
    <n v="58"/>
    <s v="M"/>
    <m/>
    <n v="672"/>
    <x v="921"/>
    <n v="766.43000000000006"/>
    <n v="7937.2750684931507"/>
    <n v="3"/>
  </r>
  <r>
    <n v="3013961732"/>
    <d v="2018-04-02T00:00:00"/>
    <n v="3"/>
    <x v="43"/>
    <x v="6"/>
    <x v="93"/>
    <n v="48"/>
    <s v="F"/>
    <m/>
    <n v="681"/>
    <x v="921"/>
    <n v="766.43000000000006"/>
    <n v="7937.2750684931507"/>
    <n v="4"/>
  </r>
  <r>
    <n v="3013961732"/>
    <d v="2018-04-12T00:00:00"/>
    <n v="7"/>
    <x v="21"/>
    <x v="20"/>
    <x v="9"/>
    <n v="63"/>
    <s v="M"/>
    <m/>
    <n v="1295"/>
    <x v="921"/>
    <n v="766.43000000000006"/>
    <n v="7937.2750684931507"/>
    <n v="4"/>
  </r>
  <r>
    <n v="3013961732"/>
    <d v="2018-04-19T00:00:00"/>
    <n v="6"/>
    <x v="29"/>
    <x v="27"/>
    <x v="113"/>
    <n v="30"/>
    <s v="F"/>
    <m/>
    <n v="912"/>
    <x v="921"/>
    <n v="766.43000000000006"/>
    <n v="7937.2750684931507"/>
    <n v="4"/>
  </r>
  <r>
    <n v="3013961732"/>
    <d v="2018-04-21T00:00:00"/>
    <n v="3"/>
    <x v="44"/>
    <x v="38"/>
    <x v="105"/>
    <n v="46"/>
    <s v="F"/>
    <m/>
    <n v="585"/>
    <x v="921"/>
    <n v="766.43000000000006"/>
    <n v="7937.2750684931507"/>
    <n v="4"/>
  </r>
  <r>
    <n v="3013961732"/>
    <d v="2018-04-25T00:00:00"/>
    <n v="6"/>
    <x v="0"/>
    <x v="0"/>
    <x v="71"/>
    <n v="41"/>
    <s v="M"/>
    <m/>
    <n v="1158"/>
    <x v="921"/>
    <n v="766.43000000000006"/>
    <n v="7937.2750684931507"/>
    <n v="4"/>
  </r>
  <r>
    <n v="3013961732"/>
    <d v="2018-05-07T00:00:00"/>
    <n v="3"/>
    <x v="31"/>
    <x v="29"/>
    <x v="149"/>
    <n v="54"/>
    <s v="M"/>
    <m/>
    <n v="504"/>
    <x v="921"/>
    <n v="766.43000000000006"/>
    <n v="7937.2750684931507"/>
    <n v="5"/>
  </r>
  <r>
    <n v="3013961732"/>
    <d v="2018-05-22T00:00:00"/>
    <n v="3"/>
    <x v="18"/>
    <x v="17"/>
    <x v="147"/>
    <n v="52"/>
    <s v="M"/>
    <m/>
    <n v="462"/>
    <x v="921"/>
    <n v="766.43000000000006"/>
    <n v="7937.2750684931507"/>
    <n v="5"/>
  </r>
  <r>
    <n v="3013961732"/>
    <d v="2018-05-22T00:00:00"/>
    <n v="5"/>
    <x v="46"/>
    <x v="9"/>
    <x v="27"/>
    <n v="61"/>
    <s v="M"/>
    <m/>
    <n v="420"/>
    <x v="921"/>
    <n v="766.43000000000006"/>
    <n v="7937.2750684931507"/>
    <n v="5"/>
  </r>
  <r>
    <n v="3013961732"/>
    <d v="2018-06-12T00:00:00"/>
    <n v="5"/>
    <x v="4"/>
    <x v="4"/>
    <x v="16"/>
    <n v="56"/>
    <s v="M"/>
    <m/>
    <n v="1070"/>
    <x v="921"/>
    <n v="766.43000000000006"/>
    <n v="7937.2750684931507"/>
    <n v="6"/>
  </r>
  <r>
    <n v="3013961732"/>
    <d v="2018-07-16T00:00:00"/>
    <n v="1"/>
    <x v="8"/>
    <x v="8"/>
    <x v="106"/>
    <n v="48"/>
    <s v="F"/>
    <m/>
    <n v="201"/>
    <x v="921"/>
    <n v="766.43000000000006"/>
    <n v="7937.2750684931507"/>
    <n v="7"/>
  </r>
  <r>
    <n v="3013961732"/>
    <d v="2018-07-27T00:00:00"/>
    <n v="1"/>
    <x v="47"/>
    <x v="37"/>
    <x v="22"/>
    <n v="25"/>
    <s v="M"/>
    <m/>
    <n v="187"/>
    <x v="921"/>
    <n v="766.43000000000006"/>
    <n v="7937.2750684931507"/>
    <n v="7"/>
  </r>
  <r>
    <n v="3013961732"/>
    <d v="2018-07-28T00:00:00"/>
    <n v="4"/>
    <x v="25"/>
    <x v="24"/>
    <x v="92"/>
    <n v="48"/>
    <s v="M"/>
    <m/>
    <n v="896"/>
    <x v="921"/>
    <n v="766.43000000000006"/>
    <n v="7937.2750684931507"/>
    <n v="7"/>
  </r>
  <r>
    <n v="3013961732"/>
    <d v="2018-08-05T00:00:00"/>
    <n v="7"/>
    <x v="39"/>
    <x v="35"/>
    <x v="58"/>
    <n v="35"/>
    <s v="M"/>
    <m/>
    <n v="1162"/>
    <x v="921"/>
    <n v="766.43000000000006"/>
    <n v="7937.2750684931507"/>
    <n v="8"/>
  </r>
  <r>
    <n v="3013961732"/>
    <d v="2018-09-06T00:00:00"/>
    <n v="4"/>
    <x v="49"/>
    <x v="40"/>
    <x v="115"/>
    <n v="41"/>
    <s v="M"/>
    <m/>
    <n v="976"/>
    <x v="921"/>
    <n v="766.43000000000006"/>
    <n v="7937.2750684931507"/>
    <n v="9"/>
  </r>
  <r>
    <n v="3013961732"/>
    <d v="2018-09-24T00:00:00"/>
    <n v="6"/>
    <x v="22"/>
    <x v="21"/>
    <x v="31"/>
    <n v="39"/>
    <s v="F"/>
    <m/>
    <n v="576"/>
    <x v="921"/>
    <n v="766.43000000000006"/>
    <n v="7937.2750684931507"/>
    <n v="9"/>
  </r>
  <r>
    <n v="3013961732"/>
    <d v="2018-11-02T00:00:00"/>
    <n v="2"/>
    <x v="3"/>
    <x v="3"/>
    <x v="130"/>
    <n v="40"/>
    <s v="F"/>
    <m/>
    <n v="346"/>
    <x v="921"/>
    <n v="766.43000000000006"/>
    <n v="7937.2750684931507"/>
    <n v="11"/>
  </r>
  <r>
    <n v="3015257781"/>
    <d v="2018-01-16T00:00:00"/>
    <n v="2"/>
    <x v="5"/>
    <x v="5"/>
    <x v="60"/>
    <n v="52"/>
    <s v="M"/>
    <m/>
    <n v="434"/>
    <x v="403"/>
    <n v="705.02"/>
    <n v="7301.3030136986308"/>
    <n v="1"/>
  </r>
  <r>
    <n v="3015257781"/>
    <d v="2018-01-25T00:00:00"/>
    <n v="7"/>
    <x v="41"/>
    <x v="37"/>
    <x v="164"/>
    <n v="41"/>
    <s v="M"/>
    <m/>
    <n v="616"/>
    <x v="403"/>
    <n v="705.02"/>
    <n v="7301.3030136986308"/>
    <n v="1"/>
  </r>
  <r>
    <n v="3015257781"/>
    <d v="2018-02-15T00:00:00"/>
    <n v="7"/>
    <x v="15"/>
    <x v="14"/>
    <x v="136"/>
    <n v="53"/>
    <s v="M"/>
    <m/>
    <n v="1232"/>
    <x v="403"/>
    <n v="705.02"/>
    <n v="7301.3030136986308"/>
    <n v="2"/>
  </r>
  <r>
    <n v="3015257781"/>
    <d v="2018-02-17T00:00:00"/>
    <n v="2"/>
    <x v="25"/>
    <x v="24"/>
    <x v="18"/>
    <n v="31"/>
    <s v="F"/>
    <m/>
    <n v="392"/>
    <x v="403"/>
    <n v="705.02"/>
    <n v="7301.3030136986308"/>
    <n v="2"/>
  </r>
  <r>
    <n v="3015257781"/>
    <d v="2018-02-26T00:00:00"/>
    <n v="5"/>
    <x v="16"/>
    <x v="15"/>
    <x v="1"/>
    <n v="43"/>
    <s v="F"/>
    <m/>
    <n v="515"/>
    <x v="403"/>
    <n v="705.02"/>
    <n v="7301.3030136986308"/>
    <n v="2"/>
  </r>
  <r>
    <n v="3015257781"/>
    <d v="2018-03-12T00:00:00"/>
    <n v="3"/>
    <x v="28"/>
    <x v="17"/>
    <x v="110"/>
    <n v="28"/>
    <s v="M"/>
    <m/>
    <n v="459"/>
    <x v="403"/>
    <n v="705.02"/>
    <n v="7301.3030136986308"/>
    <n v="3"/>
  </r>
  <r>
    <n v="3015257781"/>
    <d v="2018-03-12T00:00:00"/>
    <n v="4"/>
    <x v="33"/>
    <x v="31"/>
    <x v="135"/>
    <n v="35"/>
    <s v="F"/>
    <m/>
    <n v="428"/>
    <x v="403"/>
    <n v="705.02"/>
    <n v="7301.3030136986308"/>
    <n v="3"/>
  </r>
  <r>
    <n v="3015257781"/>
    <d v="2018-03-23T00:00:00"/>
    <n v="4"/>
    <x v="9"/>
    <x v="4"/>
    <x v="139"/>
    <n v="54"/>
    <s v="M"/>
    <m/>
    <n v="652"/>
    <x v="403"/>
    <n v="705.02"/>
    <n v="7301.3030136986308"/>
    <n v="3"/>
  </r>
  <r>
    <n v="3015257781"/>
    <d v="2018-03-28T00:00:00"/>
    <n v="5"/>
    <x v="14"/>
    <x v="13"/>
    <x v="111"/>
    <n v="46"/>
    <s v="M"/>
    <m/>
    <n v="540"/>
    <x v="403"/>
    <n v="705.02"/>
    <n v="7301.3030136986308"/>
    <n v="3"/>
  </r>
  <r>
    <n v="3015257781"/>
    <d v="2018-04-01T00:00:00"/>
    <n v="3"/>
    <x v="41"/>
    <x v="37"/>
    <x v="95"/>
    <n v="26"/>
    <s v="M"/>
    <m/>
    <n v="621"/>
    <x v="403"/>
    <n v="705.02"/>
    <n v="7301.3030136986308"/>
    <n v="4"/>
  </r>
  <r>
    <n v="3015257781"/>
    <d v="2018-04-16T00:00:00"/>
    <n v="4"/>
    <x v="12"/>
    <x v="11"/>
    <x v="20"/>
    <n v="51"/>
    <s v="M"/>
    <m/>
    <n v="448"/>
    <x v="403"/>
    <n v="705.02"/>
    <n v="7301.3030136986308"/>
    <n v="4"/>
  </r>
  <r>
    <n v="3015257781"/>
    <d v="2018-05-05T00:00:00"/>
    <n v="5"/>
    <x v="20"/>
    <x v="19"/>
    <x v="35"/>
    <n v="36"/>
    <s v="M"/>
    <m/>
    <n v="950"/>
    <x v="403"/>
    <n v="705.02"/>
    <n v="7301.3030136986308"/>
    <n v="5"/>
  </r>
  <r>
    <n v="3015257781"/>
    <d v="2018-05-12T00:00:00"/>
    <n v="3"/>
    <x v="13"/>
    <x v="12"/>
    <x v="142"/>
    <n v="45"/>
    <s v="M"/>
    <m/>
    <n v="363"/>
    <x v="403"/>
    <n v="705.02"/>
    <n v="7301.3030136986308"/>
    <n v="5"/>
  </r>
  <r>
    <n v="3015257781"/>
    <d v="2018-05-14T00:00:00"/>
    <n v="6"/>
    <x v="13"/>
    <x v="12"/>
    <x v="124"/>
    <n v="57"/>
    <s v="F"/>
    <m/>
    <n v="1218"/>
    <x v="403"/>
    <n v="705.02"/>
    <n v="7301.3030136986308"/>
    <n v="5"/>
  </r>
  <r>
    <n v="3015257781"/>
    <d v="2018-06-14T00:00:00"/>
    <n v="4"/>
    <x v="32"/>
    <x v="30"/>
    <x v="77"/>
    <n v="37"/>
    <s v="F"/>
    <m/>
    <n v="720"/>
    <x v="403"/>
    <n v="705.02"/>
    <n v="7301.3030136986308"/>
    <n v="6"/>
  </r>
  <r>
    <n v="3015257781"/>
    <d v="2018-07-06T00:00:00"/>
    <n v="4"/>
    <x v="36"/>
    <x v="32"/>
    <x v="145"/>
    <n v="32"/>
    <s v="F"/>
    <m/>
    <n v="984"/>
    <x v="403"/>
    <n v="705.02"/>
    <n v="7301.3030136986308"/>
    <n v="7"/>
  </r>
  <r>
    <n v="3015257781"/>
    <d v="2018-07-17T00:00:00"/>
    <n v="5"/>
    <x v="18"/>
    <x v="17"/>
    <x v="152"/>
    <n v="53"/>
    <s v="M"/>
    <m/>
    <n v="570"/>
    <x v="403"/>
    <n v="705.02"/>
    <n v="7301.3030136986308"/>
    <n v="7"/>
  </r>
  <r>
    <n v="3015257781"/>
    <d v="2018-09-27T00:00:00"/>
    <n v="2"/>
    <x v="3"/>
    <x v="3"/>
    <x v="42"/>
    <n v="29"/>
    <s v="F"/>
    <m/>
    <n v="202"/>
    <x v="403"/>
    <n v="705.02"/>
    <n v="7301.3030136986308"/>
    <n v="9"/>
  </r>
  <r>
    <n v="3015257781"/>
    <d v="2018-10-03T00:00:00"/>
    <n v="6"/>
    <x v="20"/>
    <x v="19"/>
    <x v="60"/>
    <n v="32"/>
    <s v="M"/>
    <m/>
    <n v="1302"/>
    <x v="403"/>
    <n v="705.02"/>
    <n v="7301.3030136986308"/>
    <n v="10"/>
  </r>
  <r>
    <n v="3015257781"/>
    <d v="2018-10-13T00:00:00"/>
    <n v="6"/>
    <x v="45"/>
    <x v="0"/>
    <x v="111"/>
    <n v="50"/>
    <s v="M"/>
    <m/>
    <n v="648"/>
    <x v="403"/>
    <n v="705.02"/>
    <n v="7301.3030136986308"/>
    <n v="10"/>
  </r>
  <r>
    <n v="3015257781"/>
    <d v="2018-11-05T00:00:00"/>
    <n v="2"/>
    <x v="46"/>
    <x v="9"/>
    <x v="23"/>
    <n v="34"/>
    <s v="M"/>
    <m/>
    <n v="180"/>
    <x v="403"/>
    <n v="705.02"/>
    <n v="7301.3030136986308"/>
    <n v="11"/>
  </r>
  <r>
    <n v="3018979400"/>
    <d v="2018-01-09T00:00:00"/>
    <n v="7"/>
    <x v="16"/>
    <x v="15"/>
    <x v="140"/>
    <n v="30"/>
    <s v="F"/>
    <m/>
    <n v="574"/>
    <x v="922"/>
    <n v="750.31000000000006"/>
    <n v="7770.3336986301383"/>
    <n v="1"/>
  </r>
  <r>
    <n v="3018979400"/>
    <d v="2018-01-19T00:00:00"/>
    <n v="2"/>
    <x v="4"/>
    <x v="4"/>
    <x v="36"/>
    <n v="31"/>
    <s v="M"/>
    <m/>
    <n v="252"/>
    <x v="922"/>
    <n v="750.31000000000006"/>
    <n v="7770.3336986301383"/>
    <n v="1"/>
  </r>
  <r>
    <n v="3018979400"/>
    <d v="2018-02-09T00:00:00"/>
    <n v="1"/>
    <x v="10"/>
    <x v="9"/>
    <x v="81"/>
    <n v="30"/>
    <s v="F"/>
    <m/>
    <n v="238"/>
    <x v="922"/>
    <n v="750.31000000000006"/>
    <n v="7770.3336986301383"/>
    <n v="2"/>
  </r>
  <r>
    <n v="3018979400"/>
    <d v="2018-03-28T00:00:00"/>
    <n v="7"/>
    <x v="16"/>
    <x v="15"/>
    <x v="120"/>
    <n v="59"/>
    <s v="M"/>
    <m/>
    <n v="763"/>
    <x v="922"/>
    <n v="750.31000000000006"/>
    <n v="7770.3336986301383"/>
    <n v="3"/>
  </r>
  <r>
    <n v="3018979400"/>
    <d v="2018-04-13T00:00:00"/>
    <n v="1"/>
    <x v="17"/>
    <x v="16"/>
    <x v="30"/>
    <n v="41"/>
    <s v="F"/>
    <m/>
    <n v="226"/>
    <x v="922"/>
    <n v="750.31000000000006"/>
    <n v="7770.3336986301383"/>
    <n v="4"/>
  </r>
  <r>
    <n v="3018979400"/>
    <d v="2018-04-15T00:00:00"/>
    <n v="3"/>
    <x v="35"/>
    <x v="21"/>
    <x v="170"/>
    <n v="62"/>
    <s v="F"/>
    <m/>
    <n v="255"/>
    <x v="922"/>
    <n v="750.31000000000006"/>
    <n v="7770.3336986301383"/>
    <n v="4"/>
  </r>
  <r>
    <n v="3018979400"/>
    <d v="2018-04-25T00:00:00"/>
    <n v="4"/>
    <x v="35"/>
    <x v="21"/>
    <x v="129"/>
    <n v="40"/>
    <s v="F"/>
    <m/>
    <n v="532"/>
    <x v="922"/>
    <n v="750.31000000000006"/>
    <n v="7770.3336986301383"/>
    <n v="4"/>
  </r>
  <r>
    <n v="3018979400"/>
    <d v="2018-04-26T00:00:00"/>
    <n v="4"/>
    <x v="11"/>
    <x v="10"/>
    <x v="72"/>
    <n v="43"/>
    <s v="M"/>
    <m/>
    <n v="492"/>
    <x v="922"/>
    <n v="750.31000000000006"/>
    <n v="7770.3336986301383"/>
    <n v="4"/>
  </r>
  <r>
    <n v="3018979400"/>
    <d v="2018-05-14T00:00:00"/>
    <n v="4"/>
    <x v="29"/>
    <x v="27"/>
    <x v="28"/>
    <n v="60"/>
    <s v="M"/>
    <m/>
    <n v="728"/>
    <x v="922"/>
    <n v="750.31000000000006"/>
    <n v="7770.3336986301383"/>
    <n v="5"/>
  </r>
  <r>
    <n v="3018979400"/>
    <d v="2018-05-27T00:00:00"/>
    <n v="7"/>
    <x v="11"/>
    <x v="10"/>
    <x v="132"/>
    <n v="32"/>
    <s v="F"/>
    <n v="1"/>
    <n v="1183"/>
    <x v="922"/>
    <n v="750.31000000000006"/>
    <n v="7770.3336986301383"/>
    <n v="5"/>
  </r>
  <r>
    <n v="3018979400"/>
    <d v="2018-05-31T00:00:00"/>
    <n v="6"/>
    <x v="26"/>
    <x v="25"/>
    <x v="3"/>
    <n v="44"/>
    <s v="F"/>
    <m/>
    <n v="1422"/>
    <x v="922"/>
    <n v="750.31000000000006"/>
    <n v="7770.3336986301383"/>
    <n v="5"/>
  </r>
  <r>
    <n v="3018979400"/>
    <d v="2018-06-13T00:00:00"/>
    <n v="7"/>
    <x v="29"/>
    <x v="27"/>
    <x v="110"/>
    <n v="57"/>
    <s v="M"/>
    <m/>
    <n v="1071"/>
    <x v="922"/>
    <n v="750.31000000000006"/>
    <n v="7770.3336986301383"/>
    <n v="6"/>
  </r>
  <r>
    <n v="3018979400"/>
    <d v="2018-07-18T00:00:00"/>
    <n v="3"/>
    <x v="48"/>
    <x v="39"/>
    <x v="21"/>
    <n v="41"/>
    <s v="F"/>
    <m/>
    <n v="480"/>
    <x v="922"/>
    <n v="750.31000000000006"/>
    <n v="7770.3336986301383"/>
    <n v="7"/>
  </r>
  <r>
    <n v="3018979400"/>
    <d v="2018-07-30T00:00:00"/>
    <n v="4"/>
    <x v="44"/>
    <x v="38"/>
    <x v="149"/>
    <n v="46"/>
    <s v="M"/>
    <m/>
    <n v="672"/>
    <x v="922"/>
    <n v="750.31000000000006"/>
    <n v="7770.3336986301383"/>
    <n v="7"/>
  </r>
  <r>
    <n v="3018979400"/>
    <d v="2018-08-01T00:00:00"/>
    <n v="5"/>
    <x v="34"/>
    <x v="4"/>
    <x v="111"/>
    <n v="55"/>
    <s v="M"/>
    <m/>
    <n v="540"/>
    <x v="922"/>
    <n v="750.31000000000006"/>
    <n v="7770.3336986301383"/>
    <n v="8"/>
  </r>
  <r>
    <n v="3018979400"/>
    <d v="2018-08-02T00:00:00"/>
    <n v="4"/>
    <x v="20"/>
    <x v="19"/>
    <x v="82"/>
    <n v="65"/>
    <s v="F"/>
    <m/>
    <n v="572"/>
    <x v="922"/>
    <n v="750.31000000000006"/>
    <n v="7770.3336986301383"/>
    <n v="8"/>
  </r>
  <r>
    <n v="3018979400"/>
    <d v="2018-08-07T00:00:00"/>
    <n v="4"/>
    <x v="46"/>
    <x v="9"/>
    <x v="75"/>
    <n v="59"/>
    <s v="M"/>
    <m/>
    <n v="464"/>
    <x v="922"/>
    <n v="750.31000000000006"/>
    <n v="7770.3336986301383"/>
    <n v="8"/>
  </r>
  <r>
    <n v="3018979400"/>
    <d v="2018-08-31T00:00:00"/>
    <n v="2"/>
    <x v="42"/>
    <x v="10"/>
    <x v="166"/>
    <n v="48"/>
    <s v="M"/>
    <m/>
    <n v="210"/>
    <x v="922"/>
    <n v="750.31000000000006"/>
    <n v="7770.3336986301383"/>
    <n v="8"/>
  </r>
  <r>
    <n v="3018979400"/>
    <d v="2018-09-11T00:00:00"/>
    <n v="5"/>
    <x v="16"/>
    <x v="15"/>
    <x v="59"/>
    <n v="60"/>
    <s v="M"/>
    <m/>
    <n v="1020"/>
    <x v="922"/>
    <n v="750.31000000000006"/>
    <n v="7770.3336986301383"/>
    <n v="9"/>
  </r>
  <r>
    <n v="3018979400"/>
    <d v="2018-09-21T00:00:00"/>
    <n v="1"/>
    <x v="8"/>
    <x v="8"/>
    <x v="67"/>
    <n v="41"/>
    <s v="M"/>
    <m/>
    <n v="216"/>
    <x v="922"/>
    <n v="750.31000000000006"/>
    <n v="7770.3336986301383"/>
    <n v="9"/>
  </r>
  <r>
    <n v="3018979400"/>
    <d v="2018-09-28T00:00:00"/>
    <n v="6"/>
    <x v="19"/>
    <x v="18"/>
    <x v="31"/>
    <n v="53"/>
    <s v="F"/>
    <m/>
    <n v="576"/>
    <x v="922"/>
    <n v="750.31000000000006"/>
    <n v="7770.3336986301383"/>
    <n v="9"/>
  </r>
  <r>
    <n v="3018979400"/>
    <d v="2018-10-11T00:00:00"/>
    <n v="4"/>
    <x v="18"/>
    <x v="17"/>
    <x v="51"/>
    <n v="58"/>
    <s v="M"/>
    <m/>
    <n v="460"/>
    <x v="922"/>
    <n v="750.31000000000006"/>
    <n v="7770.3336986301383"/>
    <n v="10"/>
  </r>
  <r>
    <n v="3018979400"/>
    <d v="2018-10-18T00:00:00"/>
    <n v="5"/>
    <x v="2"/>
    <x v="2"/>
    <x v="86"/>
    <n v="40"/>
    <s v="M"/>
    <m/>
    <n v="385"/>
    <x v="922"/>
    <n v="750.31000000000006"/>
    <n v="7770.3336986301383"/>
    <n v="10"/>
  </r>
  <r>
    <n v="3018979400"/>
    <d v="2018-11-06T00:00:00"/>
    <n v="7"/>
    <x v="38"/>
    <x v="34"/>
    <x v="109"/>
    <n v="26"/>
    <s v="M"/>
    <m/>
    <n v="1218"/>
    <x v="922"/>
    <n v="750.31000000000006"/>
    <n v="7770.3336986301383"/>
    <n v="11"/>
  </r>
  <r>
    <n v="3018979400"/>
    <d v="2018-11-10T00:00:00"/>
    <n v="1"/>
    <x v="14"/>
    <x v="13"/>
    <x v="102"/>
    <n v="35"/>
    <s v="M"/>
    <m/>
    <n v="156"/>
    <x v="922"/>
    <n v="750.31000000000006"/>
    <n v="7770.3336986301383"/>
    <n v="11"/>
  </r>
  <r>
    <n v="3018979400"/>
    <d v="2018-11-11T00:00:00"/>
    <n v="7"/>
    <x v="28"/>
    <x v="17"/>
    <x v="3"/>
    <n v="34"/>
    <s v="M"/>
    <m/>
    <n v="1659"/>
    <x v="922"/>
    <n v="750.31000000000006"/>
    <n v="7770.3336986301383"/>
    <n v="11"/>
  </r>
  <r>
    <n v="3021094074"/>
    <d v="2018-01-16T00:00:00"/>
    <n v="5"/>
    <x v="11"/>
    <x v="10"/>
    <x v="52"/>
    <n v="62"/>
    <s v="F"/>
    <m/>
    <n v="1200"/>
    <x v="923"/>
    <n v="587.16000000000008"/>
    <n v="6080.7254794520559"/>
    <n v="1"/>
  </r>
  <r>
    <n v="3021094074"/>
    <d v="2018-02-12T00:00:00"/>
    <n v="4"/>
    <x v="25"/>
    <x v="24"/>
    <x v="104"/>
    <n v="44"/>
    <s v="F"/>
    <m/>
    <n v="880"/>
    <x v="923"/>
    <n v="587.16000000000008"/>
    <n v="6080.7254794520559"/>
    <n v="2"/>
  </r>
  <r>
    <n v="3021094074"/>
    <d v="2018-02-15T00:00:00"/>
    <n v="7"/>
    <x v="18"/>
    <x v="17"/>
    <x v="167"/>
    <n v="38"/>
    <s v="F"/>
    <m/>
    <n v="1645"/>
    <x v="923"/>
    <n v="587.16000000000008"/>
    <n v="6080.7254794520559"/>
    <n v="2"/>
  </r>
  <r>
    <n v="3021094074"/>
    <d v="2018-03-21T00:00:00"/>
    <n v="7"/>
    <x v="38"/>
    <x v="34"/>
    <x v="142"/>
    <n v="26"/>
    <s v="F"/>
    <m/>
    <n v="847"/>
    <x v="923"/>
    <n v="587.16000000000008"/>
    <n v="6080.7254794520559"/>
    <n v="3"/>
  </r>
  <r>
    <n v="3021094074"/>
    <d v="2018-03-31T00:00:00"/>
    <n v="4"/>
    <x v="41"/>
    <x v="37"/>
    <x v="168"/>
    <n v="31"/>
    <s v="M"/>
    <m/>
    <n v="992"/>
    <x v="923"/>
    <n v="587.16000000000008"/>
    <n v="6080.7254794520559"/>
    <n v="3"/>
  </r>
  <r>
    <n v="3021094074"/>
    <d v="2018-04-08T00:00:00"/>
    <n v="6"/>
    <x v="9"/>
    <x v="4"/>
    <x v="133"/>
    <n v="33"/>
    <s v="M"/>
    <n v="1"/>
    <n v="1062"/>
    <x v="923"/>
    <n v="587.16000000000008"/>
    <n v="6080.7254794520559"/>
    <n v="4"/>
  </r>
  <r>
    <n v="3021094074"/>
    <d v="2018-04-11T00:00:00"/>
    <n v="7"/>
    <x v="38"/>
    <x v="34"/>
    <x v="166"/>
    <n v="37"/>
    <s v="F"/>
    <m/>
    <n v="735"/>
    <x v="923"/>
    <n v="587.16000000000008"/>
    <n v="6080.7254794520559"/>
    <n v="4"/>
  </r>
  <r>
    <n v="3021094074"/>
    <d v="2018-04-24T00:00:00"/>
    <n v="1"/>
    <x v="8"/>
    <x v="8"/>
    <x v="151"/>
    <n v="41"/>
    <s v="F"/>
    <m/>
    <n v="210"/>
    <x v="923"/>
    <n v="587.16000000000008"/>
    <n v="6080.7254794520559"/>
    <n v="4"/>
  </r>
  <r>
    <n v="3021094074"/>
    <d v="2018-05-07T00:00:00"/>
    <n v="3"/>
    <x v="47"/>
    <x v="37"/>
    <x v="62"/>
    <n v="36"/>
    <s v="M"/>
    <m/>
    <n v="234"/>
    <x v="923"/>
    <n v="587.16000000000008"/>
    <n v="6080.7254794520559"/>
    <n v="5"/>
  </r>
  <r>
    <n v="3021094074"/>
    <d v="2018-05-25T00:00:00"/>
    <n v="6"/>
    <x v="8"/>
    <x v="8"/>
    <x v="74"/>
    <n v="35"/>
    <s v="F"/>
    <m/>
    <n v="1458"/>
    <x v="923"/>
    <n v="587.16000000000008"/>
    <n v="6080.7254794520559"/>
    <n v="5"/>
  </r>
  <r>
    <n v="3021094074"/>
    <d v="2018-05-28T00:00:00"/>
    <n v="1"/>
    <x v="0"/>
    <x v="0"/>
    <x v="144"/>
    <n v="62"/>
    <s v="F"/>
    <m/>
    <n v="213"/>
    <x v="923"/>
    <n v="587.16000000000008"/>
    <n v="6080.7254794520559"/>
    <n v="5"/>
  </r>
  <r>
    <n v="3021094074"/>
    <d v="2018-06-20T00:00:00"/>
    <n v="4"/>
    <x v="41"/>
    <x v="37"/>
    <x v="90"/>
    <n v="28"/>
    <s v="M"/>
    <m/>
    <n v="924"/>
    <x v="923"/>
    <n v="587.16000000000008"/>
    <n v="6080.7254794520559"/>
    <n v="6"/>
  </r>
  <r>
    <n v="3021094074"/>
    <d v="2018-06-22T00:00:00"/>
    <n v="5"/>
    <x v="38"/>
    <x v="34"/>
    <x v="98"/>
    <n v="41"/>
    <s v="M"/>
    <m/>
    <n v="700"/>
    <x v="923"/>
    <n v="587.16000000000008"/>
    <n v="6080.7254794520559"/>
    <n v="6"/>
  </r>
  <r>
    <n v="3021094074"/>
    <d v="2018-07-05T00:00:00"/>
    <n v="5"/>
    <x v="39"/>
    <x v="35"/>
    <x v="88"/>
    <n v="65"/>
    <s v="F"/>
    <m/>
    <n v="530"/>
    <x v="923"/>
    <n v="587.16000000000008"/>
    <n v="6080.7254794520559"/>
    <n v="7"/>
  </r>
  <r>
    <n v="3021094074"/>
    <d v="2018-07-11T00:00:00"/>
    <n v="3"/>
    <x v="27"/>
    <x v="26"/>
    <x v="90"/>
    <n v="59"/>
    <s v="F"/>
    <m/>
    <n v="693"/>
    <x v="923"/>
    <n v="587.16000000000008"/>
    <n v="6080.7254794520559"/>
    <n v="7"/>
  </r>
  <r>
    <n v="3021094074"/>
    <d v="2018-07-26T00:00:00"/>
    <n v="1"/>
    <x v="14"/>
    <x v="13"/>
    <x v="102"/>
    <n v="63"/>
    <s v="F"/>
    <m/>
    <n v="156"/>
    <x v="923"/>
    <n v="587.16000000000008"/>
    <n v="6080.7254794520559"/>
    <n v="7"/>
  </r>
  <r>
    <n v="3021094074"/>
    <d v="2018-08-06T00:00:00"/>
    <n v="4"/>
    <x v="33"/>
    <x v="31"/>
    <x v="13"/>
    <n v="38"/>
    <s v="F"/>
    <m/>
    <n v="536"/>
    <x v="923"/>
    <n v="587.16000000000008"/>
    <n v="6080.7254794520559"/>
    <n v="8"/>
  </r>
  <r>
    <n v="3021094074"/>
    <d v="2018-08-17T00:00:00"/>
    <n v="5"/>
    <x v="19"/>
    <x v="18"/>
    <x v="148"/>
    <n v="52"/>
    <s v="M"/>
    <m/>
    <n v="1210"/>
    <x v="923"/>
    <n v="587.16000000000008"/>
    <n v="6080.7254794520559"/>
    <n v="8"/>
  </r>
  <r>
    <n v="3021094074"/>
    <d v="2018-08-22T00:00:00"/>
    <n v="1"/>
    <x v="1"/>
    <x v="1"/>
    <x v="105"/>
    <n v="45"/>
    <s v="M"/>
    <m/>
    <n v="195"/>
    <x v="923"/>
    <n v="587.16000000000008"/>
    <n v="6080.7254794520559"/>
    <n v="8"/>
  </r>
  <r>
    <n v="3021094074"/>
    <d v="2018-08-26T00:00:00"/>
    <n v="1"/>
    <x v="1"/>
    <x v="1"/>
    <x v="166"/>
    <n v="55"/>
    <s v="F"/>
    <m/>
    <n v="105"/>
    <x v="923"/>
    <n v="587.16000000000008"/>
    <n v="6080.7254794520559"/>
    <n v="8"/>
  </r>
  <r>
    <n v="3021094074"/>
    <d v="2018-09-02T00:00:00"/>
    <n v="5"/>
    <x v="38"/>
    <x v="34"/>
    <x v="134"/>
    <n v="55"/>
    <s v="F"/>
    <m/>
    <n v="375"/>
    <x v="923"/>
    <n v="587.16000000000008"/>
    <n v="6080.7254794520559"/>
    <n v="9"/>
  </r>
  <r>
    <n v="3021094074"/>
    <d v="2018-09-05T00:00:00"/>
    <n v="7"/>
    <x v="39"/>
    <x v="35"/>
    <x v="136"/>
    <n v="50"/>
    <s v="F"/>
    <m/>
    <n v="1232"/>
    <x v="923"/>
    <n v="587.16000000000008"/>
    <n v="6080.7254794520559"/>
    <n v="9"/>
  </r>
  <r>
    <n v="3021094074"/>
    <d v="2018-09-30T00:00:00"/>
    <n v="1"/>
    <x v="15"/>
    <x v="14"/>
    <x v="67"/>
    <n v="62"/>
    <s v="M"/>
    <m/>
    <n v="216"/>
    <x v="923"/>
    <n v="587.16000000000008"/>
    <n v="6080.7254794520559"/>
    <n v="9"/>
  </r>
  <r>
    <n v="3021094074"/>
    <d v="2018-10-11T00:00:00"/>
    <n v="6"/>
    <x v="49"/>
    <x v="40"/>
    <x v="110"/>
    <n v="65"/>
    <s v="F"/>
    <m/>
    <n v="918"/>
    <x v="923"/>
    <n v="587.16000000000008"/>
    <n v="6080.7254794520559"/>
    <n v="10"/>
  </r>
  <r>
    <n v="3021094074"/>
    <d v="2018-10-11T00:00:00"/>
    <n v="4"/>
    <x v="40"/>
    <x v="36"/>
    <x v="55"/>
    <n v="48"/>
    <s v="M"/>
    <m/>
    <n v="540"/>
    <x v="923"/>
    <n v="587.16000000000008"/>
    <n v="6080.7254794520559"/>
    <n v="10"/>
  </r>
  <r>
    <n v="3021094074"/>
    <d v="2018-10-22T00:00:00"/>
    <n v="7"/>
    <x v="0"/>
    <x v="0"/>
    <x v="150"/>
    <n v="36"/>
    <s v="M"/>
    <n v="1"/>
    <n v="700"/>
    <x v="923"/>
    <n v="587.16000000000008"/>
    <n v="6080.7254794520559"/>
    <n v="10"/>
  </r>
  <r>
    <n v="3021094074"/>
    <d v="2018-11-06T00:00:00"/>
    <n v="7"/>
    <x v="45"/>
    <x v="0"/>
    <x v="116"/>
    <n v="34"/>
    <s v="M"/>
    <m/>
    <n v="1547"/>
    <x v="923"/>
    <n v="587.16000000000008"/>
    <n v="6080.7254794520559"/>
    <n v="11"/>
  </r>
  <r>
    <n v="3021568106"/>
    <d v="2018-01-02T00:00:00"/>
    <n v="1"/>
    <x v="8"/>
    <x v="8"/>
    <x v="99"/>
    <n v="47"/>
    <s v="M"/>
    <m/>
    <n v="164"/>
    <x v="924"/>
    <n v="784.48"/>
    <n v="8124.2038356164385"/>
    <n v="1"/>
  </r>
  <r>
    <n v="3021568106"/>
    <d v="2018-01-14T00:00:00"/>
    <n v="5"/>
    <x v="14"/>
    <x v="13"/>
    <x v="150"/>
    <n v="57"/>
    <s v="F"/>
    <m/>
    <n v="500"/>
    <x v="924"/>
    <n v="784.48"/>
    <n v="8124.2038356164385"/>
    <n v="1"/>
  </r>
  <r>
    <n v="3021568106"/>
    <d v="2018-01-30T00:00:00"/>
    <n v="3"/>
    <x v="3"/>
    <x v="3"/>
    <x v="154"/>
    <n v="28"/>
    <s v="F"/>
    <m/>
    <n v="624"/>
    <x v="924"/>
    <n v="784.48"/>
    <n v="8124.2038356164385"/>
    <n v="1"/>
  </r>
  <r>
    <n v="3021568106"/>
    <d v="2018-03-15T00:00:00"/>
    <n v="1"/>
    <x v="5"/>
    <x v="5"/>
    <x v="132"/>
    <n v="64"/>
    <s v="F"/>
    <m/>
    <n v="169"/>
    <x v="924"/>
    <n v="784.48"/>
    <n v="8124.2038356164385"/>
    <n v="3"/>
  </r>
  <r>
    <n v="3021568106"/>
    <d v="2018-04-05T00:00:00"/>
    <n v="7"/>
    <x v="30"/>
    <x v="28"/>
    <x v="2"/>
    <n v="27"/>
    <s v="F"/>
    <m/>
    <n v="1386"/>
    <x v="924"/>
    <n v="784.48"/>
    <n v="8124.2038356164385"/>
    <n v="4"/>
  </r>
  <r>
    <n v="3021568106"/>
    <d v="2018-04-29T00:00:00"/>
    <n v="5"/>
    <x v="25"/>
    <x v="24"/>
    <x v="152"/>
    <n v="45"/>
    <s v="M"/>
    <m/>
    <n v="570"/>
    <x v="924"/>
    <n v="784.48"/>
    <n v="8124.2038356164385"/>
    <n v="4"/>
  </r>
  <r>
    <n v="3021568106"/>
    <d v="2018-05-03T00:00:00"/>
    <n v="2"/>
    <x v="9"/>
    <x v="4"/>
    <x v="48"/>
    <n v="27"/>
    <s v="F"/>
    <m/>
    <n v="188"/>
    <x v="924"/>
    <n v="784.48"/>
    <n v="8124.2038356164385"/>
    <n v="5"/>
  </r>
  <r>
    <n v="3021568106"/>
    <d v="2018-05-09T00:00:00"/>
    <n v="2"/>
    <x v="36"/>
    <x v="32"/>
    <x v="119"/>
    <n v="63"/>
    <s v="M"/>
    <m/>
    <n v="450"/>
    <x v="924"/>
    <n v="784.48"/>
    <n v="8124.2038356164385"/>
    <n v="5"/>
  </r>
  <r>
    <n v="3021568106"/>
    <d v="2018-05-14T00:00:00"/>
    <n v="2"/>
    <x v="40"/>
    <x v="36"/>
    <x v="142"/>
    <n v="27"/>
    <s v="M"/>
    <m/>
    <n v="242"/>
    <x v="924"/>
    <n v="784.48"/>
    <n v="8124.2038356164385"/>
    <n v="5"/>
  </r>
  <r>
    <n v="3021568106"/>
    <d v="2018-05-20T00:00:00"/>
    <n v="4"/>
    <x v="45"/>
    <x v="0"/>
    <x v="107"/>
    <n v="50"/>
    <s v="F"/>
    <m/>
    <n v="956"/>
    <x v="924"/>
    <n v="784.48"/>
    <n v="8124.2038356164385"/>
    <n v="5"/>
  </r>
  <r>
    <n v="3021568106"/>
    <d v="2018-05-21T00:00:00"/>
    <n v="4"/>
    <x v="35"/>
    <x v="21"/>
    <x v="23"/>
    <n v="27"/>
    <s v="F"/>
    <m/>
    <n v="360"/>
    <x v="924"/>
    <n v="784.48"/>
    <n v="8124.2038356164385"/>
    <n v="5"/>
  </r>
  <r>
    <n v="3021568106"/>
    <d v="2018-05-25T00:00:00"/>
    <n v="1"/>
    <x v="45"/>
    <x v="0"/>
    <x v="85"/>
    <n v="56"/>
    <s v="M"/>
    <m/>
    <n v="212"/>
    <x v="924"/>
    <n v="784.48"/>
    <n v="8124.2038356164385"/>
    <n v="5"/>
  </r>
  <r>
    <n v="3021568106"/>
    <d v="2018-05-27T00:00:00"/>
    <n v="4"/>
    <x v="19"/>
    <x v="18"/>
    <x v="126"/>
    <n v="56"/>
    <s v="F"/>
    <m/>
    <n v="836"/>
    <x v="924"/>
    <n v="784.48"/>
    <n v="8124.2038356164385"/>
    <n v="5"/>
  </r>
  <r>
    <n v="3021568106"/>
    <d v="2018-05-30T00:00:00"/>
    <n v="7"/>
    <x v="47"/>
    <x v="37"/>
    <x v="91"/>
    <n v="31"/>
    <s v="M"/>
    <m/>
    <n v="973"/>
    <x v="924"/>
    <n v="784.48"/>
    <n v="8124.2038356164385"/>
    <n v="5"/>
  </r>
  <r>
    <n v="3021568106"/>
    <d v="2018-06-01T00:00:00"/>
    <n v="4"/>
    <x v="20"/>
    <x v="19"/>
    <x v="28"/>
    <n v="46"/>
    <s v="M"/>
    <m/>
    <n v="728"/>
    <x v="924"/>
    <n v="784.48"/>
    <n v="8124.2038356164385"/>
    <n v="6"/>
  </r>
  <r>
    <n v="3021568106"/>
    <d v="2018-06-10T00:00:00"/>
    <n v="3"/>
    <x v="1"/>
    <x v="1"/>
    <x v="51"/>
    <n v="65"/>
    <s v="F"/>
    <m/>
    <n v="345"/>
    <x v="924"/>
    <n v="784.48"/>
    <n v="8124.2038356164385"/>
    <n v="6"/>
  </r>
  <r>
    <n v="3021568106"/>
    <d v="2018-06-15T00:00:00"/>
    <n v="4"/>
    <x v="14"/>
    <x v="13"/>
    <x v="112"/>
    <n v="30"/>
    <s v="M"/>
    <m/>
    <n v="588"/>
    <x v="924"/>
    <n v="784.48"/>
    <n v="8124.2038356164385"/>
    <n v="6"/>
  </r>
  <r>
    <n v="3021568106"/>
    <d v="2018-07-14T00:00:00"/>
    <n v="2"/>
    <x v="3"/>
    <x v="3"/>
    <x v="75"/>
    <n v="57"/>
    <s v="F"/>
    <m/>
    <n v="232"/>
    <x v="924"/>
    <n v="784.48"/>
    <n v="8124.2038356164385"/>
    <n v="7"/>
  </r>
  <r>
    <n v="3021568106"/>
    <d v="2018-07-22T00:00:00"/>
    <n v="7"/>
    <x v="6"/>
    <x v="6"/>
    <x v="138"/>
    <n v="61"/>
    <s v="F"/>
    <m/>
    <n v="532"/>
    <x v="924"/>
    <n v="784.48"/>
    <n v="8124.2038356164385"/>
    <n v="7"/>
  </r>
  <r>
    <n v="3021568106"/>
    <d v="2018-08-19T00:00:00"/>
    <n v="1"/>
    <x v="16"/>
    <x v="15"/>
    <x v="132"/>
    <n v="30"/>
    <s v="F"/>
    <m/>
    <n v="169"/>
    <x v="924"/>
    <n v="784.48"/>
    <n v="8124.2038356164385"/>
    <n v="8"/>
  </r>
  <r>
    <n v="3021568106"/>
    <d v="2018-08-31T00:00:00"/>
    <n v="1"/>
    <x v="44"/>
    <x v="38"/>
    <x v="161"/>
    <n v="47"/>
    <s v="F"/>
    <m/>
    <n v="247"/>
    <x v="924"/>
    <n v="784.48"/>
    <n v="8124.2038356164385"/>
    <n v="8"/>
  </r>
  <r>
    <n v="3021568106"/>
    <d v="2018-09-06T00:00:00"/>
    <n v="6"/>
    <x v="5"/>
    <x v="5"/>
    <x v="59"/>
    <n v="60"/>
    <s v="F"/>
    <m/>
    <n v="1224"/>
    <x v="924"/>
    <n v="784.48"/>
    <n v="8124.2038356164385"/>
    <n v="9"/>
  </r>
  <r>
    <n v="3021568106"/>
    <d v="2018-09-12T00:00:00"/>
    <n v="7"/>
    <x v="4"/>
    <x v="4"/>
    <x v="32"/>
    <n v="44"/>
    <s v="M"/>
    <m/>
    <n v="1526"/>
    <x v="924"/>
    <n v="784.48"/>
    <n v="8124.2038356164385"/>
    <n v="9"/>
  </r>
  <r>
    <n v="3021568106"/>
    <d v="2018-10-11T00:00:00"/>
    <n v="6"/>
    <x v="2"/>
    <x v="2"/>
    <x v="8"/>
    <n v="48"/>
    <s v="M"/>
    <m/>
    <n v="1032"/>
    <x v="924"/>
    <n v="784.48"/>
    <n v="8124.2038356164385"/>
    <n v="10"/>
  </r>
  <r>
    <n v="3021568106"/>
    <d v="2018-10-15T00:00:00"/>
    <n v="5"/>
    <x v="24"/>
    <x v="23"/>
    <x v="114"/>
    <n v="54"/>
    <s v="F"/>
    <m/>
    <n v="435"/>
    <x v="924"/>
    <n v="784.48"/>
    <n v="8124.2038356164385"/>
    <n v="10"/>
  </r>
  <r>
    <n v="3021568106"/>
    <d v="2018-10-23T00:00:00"/>
    <n v="5"/>
    <x v="18"/>
    <x v="17"/>
    <x v="15"/>
    <n v="26"/>
    <s v="M"/>
    <m/>
    <n v="685"/>
    <x v="924"/>
    <n v="784.48"/>
    <n v="8124.2038356164385"/>
    <n v="10"/>
  </r>
  <r>
    <n v="3021568106"/>
    <d v="2018-11-03T00:00:00"/>
    <n v="7"/>
    <x v="31"/>
    <x v="29"/>
    <x v="154"/>
    <n v="32"/>
    <s v="M"/>
    <m/>
    <n v="1456"/>
    <x v="924"/>
    <n v="784.48"/>
    <n v="8124.2038356164385"/>
    <n v="11"/>
  </r>
  <r>
    <n v="3021568106"/>
    <d v="2018-11-07T00:00:00"/>
    <n v="6"/>
    <x v="44"/>
    <x v="38"/>
    <x v="49"/>
    <n v="27"/>
    <s v="F"/>
    <m/>
    <n v="1020"/>
    <x v="924"/>
    <n v="784.48"/>
    <n v="8124.2038356164385"/>
    <n v="11"/>
  </r>
  <r>
    <n v="3025986913"/>
    <d v="2018-02-15T00:00:00"/>
    <n v="1"/>
    <x v="13"/>
    <x v="12"/>
    <x v="103"/>
    <n v="25"/>
    <s v="M"/>
    <m/>
    <n v="200"/>
    <x v="925"/>
    <n v="697.44"/>
    <n v="7222.8032876712332"/>
    <n v="2"/>
  </r>
  <r>
    <n v="3025986913"/>
    <d v="2018-02-23T00:00:00"/>
    <n v="5"/>
    <x v="25"/>
    <x v="24"/>
    <x v="48"/>
    <n v="28"/>
    <s v="F"/>
    <m/>
    <n v="470"/>
    <x v="925"/>
    <n v="697.44"/>
    <n v="7222.8032876712332"/>
    <n v="2"/>
  </r>
  <r>
    <n v="3025986913"/>
    <d v="2018-02-28T00:00:00"/>
    <n v="5"/>
    <x v="33"/>
    <x v="31"/>
    <x v="172"/>
    <n v="27"/>
    <s v="M"/>
    <m/>
    <n v="1055"/>
    <x v="925"/>
    <n v="697.44"/>
    <n v="7222.8032876712332"/>
    <n v="2"/>
  </r>
  <r>
    <n v="3025986913"/>
    <d v="2018-03-15T00:00:00"/>
    <n v="1"/>
    <x v="48"/>
    <x v="39"/>
    <x v="157"/>
    <n v="41"/>
    <s v="F"/>
    <m/>
    <n v="232"/>
    <x v="925"/>
    <n v="697.44"/>
    <n v="7222.8032876712332"/>
    <n v="3"/>
  </r>
  <r>
    <n v="3025986913"/>
    <d v="2018-04-14T00:00:00"/>
    <n v="4"/>
    <x v="40"/>
    <x v="36"/>
    <x v="41"/>
    <n v="25"/>
    <s v="F"/>
    <m/>
    <n v="644"/>
    <x v="925"/>
    <n v="697.44"/>
    <n v="7222.8032876712332"/>
    <n v="4"/>
  </r>
  <r>
    <n v="3025986913"/>
    <d v="2018-04-18T00:00:00"/>
    <n v="3"/>
    <x v="15"/>
    <x v="14"/>
    <x v="63"/>
    <n v="45"/>
    <s v="F"/>
    <m/>
    <n v="534"/>
    <x v="925"/>
    <n v="697.44"/>
    <n v="7222.8032876712332"/>
    <n v="4"/>
  </r>
  <r>
    <n v="3025986913"/>
    <d v="2018-04-20T00:00:00"/>
    <n v="7"/>
    <x v="37"/>
    <x v="33"/>
    <x v="37"/>
    <n v="43"/>
    <s v="M"/>
    <m/>
    <n v="1253"/>
    <x v="925"/>
    <n v="697.44"/>
    <n v="7222.8032876712332"/>
    <n v="4"/>
  </r>
  <r>
    <n v="3025986913"/>
    <d v="2018-04-24T00:00:00"/>
    <n v="7"/>
    <x v="35"/>
    <x v="21"/>
    <x v="64"/>
    <n v="45"/>
    <s v="F"/>
    <m/>
    <n v="826"/>
    <x v="925"/>
    <n v="697.44"/>
    <n v="7222.8032876712332"/>
    <n v="4"/>
  </r>
  <r>
    <n v="3025986913"/>
    <d v="2018-05-04T00:00:00"/>
    <n v="3"/>
    <x v="22"/>
    <x v="21"/>
    <x v="172"/>
    <n v="31"/>
    <s v="M"/>
    <m/>
    <n v="633"/>
    <x v="925"/>
    <n v="697.44"/>
    <n v="7222.8032876712332"/>
    <n v="5"/>
  </r>
  <r>
    <n v="3025986913"/>
    <d v="2018-05-07T00:00:00"/>
    <n v="2"/>
    <x v="9"/>
    <x v="4"/>
    <x v="91"/>
    <n v="54"/>
    <s v="M"/>
    <m/>
    <n v="278"/>
    <x v="925"/>
    <n v="697.44"/>
    <n v="7222.8032876712332"/>
    <n v="5"/>
  </r>
  <r>
    <n v="3025986913"/>
    <d v="2018-05-07T00:00:00"/>
    <n v="2"/>
    <x v="29"/>
    <x v="27"/>
    <x v="167"/>
    <n v="48"/>
    <s v="M"/>
    <m/>
    <n v="470"/>
    <x v="925"/>
    <n v="697.44"/>
    <n v="7222.8032876712332"/>
    <n v="5"/>
  </r>
  <r>
    <n v="3025986913"/>
    <d v="2018-05-15T00:00:00"/>
    <n v="2"/>
    <x v="31"/>
    <x v="29"/>
    <x v="19"/>
    <n v="56"/>
    <s v="F"/>
    <m/>
    <n v="186"/>
    <x v="925"/>
    <n v="697.44"/>
    <n v="7222.8032876712332"/>
    <n v="5"/>
  </r>
  <r>
    <n v="3025986913"/>
    <d v="2018-05-20T00:00:00"/>
    <n v="6"/>
    <x v="44"/>
    <x v="38"/>
    <x v="62"/>
    <n v="33"/>
    <s v="F"/>
    <m/>
    <n v="468"/>
    <x v="925"/>
    <n v="697.44"/>
    <n v="7222.8032876712332"/>
    <n v="5"/>
  </r>
  <r>
    <n v="3025986913"/>
    <d v="2018-06-15T00:00:00"/>
    <n v="5"/>
    <x v="42"/>
    <x v="10"/>
    <x v="69"/>
    <n v="34"/>
    <s v="F"/>
    <m/>
    <n v="855"/>
    <x v="925"/>
    <n v="697.44"/>
    <n v="7222.8032876712332"/>
    <n v="6"/>
  </r>
  <r>
    <n v="3025986913"/>
    <d v="2018-07-04T00:00:00"/>
    <n v="6"/>
    <x v="20"/>
    <x v="19"/>
    <x v="129"/>
    <n v="28"/>
    <s v="F"/>
    <m/>
    <n v="798"/>
    <x v="925"/>
    <n v="697.44"/>
    <n v="7222.8032876712332"/>
    <n v="7"/>
  </r>
  <r>
    <n v="3025986913"/>
    <d v="2018-07-11T00:00:00"/>
    <n v="1"/>
    <x v="11"/>
    <x v="10"/>
    <x v="153"/>
    <n v="63"/>
    <s v="F"/>
    <m/>
    <n v="206"/>
    <x v="925"/>
    <n v="697.44"/>
    <n v="7222.8032876712332"/>
    <n v="7"/>
  </r>
  <r>
    <n v="3025986913"/>
    <d v="2018-07-17T00:00:00"/>
    <n v="5"/>
    <x v="6"/>
    <x v="6"/>
    <x v="49"/>
    <n v="48"/>
    <s v="M"/>
    <m/>
    <n v="850"/>
    <x v="925"/>
    <n v="697.44"/>
    <n v="7222.8032876712332"/>
    <n v="7"/>
  </r>
  <r>
    <n v="3025986913"/>
    <d v="2018-07-28T00:00:00"/>
    <n v="3"/>
    <x v="26"/>
    <x v="25"/>
    <x v="124"/>
    <n v="49"/>
    <s v="M"/>
    <m/>
    <n v="609"/>
    <x v="925"/>
    <n v="697.44"/>
    <n v="7222.8032876712332"/>
    <n v="7"/>
  </r>
  <r>
    <n v="3025986913"/>
    <d v="2018-07-31T00:00:00"/>
    <n v="4"/>
    <x v="1"/>
    <x v="1"/>
    <x v="37"/>
    <n v="36"/>
    <s v="F"/>
    <m/>
    <n v="716"/>
    <x v="925"/>
    <n v="697.44"/>
    <n v="7222.8032876712332"/>
    <n v="7"/>
  </r>
  <r>
    <n v="3025986913"/>
    <d v="2018-08-21T00:00:00"/>
    <n v="4"/>
    <x v="36"/>
    <x v="32"/>
    <x v="119"/>
    <n v="55"/>
    <s v="M"/>
    <m/>
    <n v="900"/>
    <x v="925"/>
    <n v="697.44"/>
    <n v="7222.8032876712332"/>
    <n v="8"/>
  </r>
  <r>
    <n v="3025986913"/>
    <d v="2018-08-22T00:00:00"/>
    <n v="5"/>
    <x v="37"/>
    <x v="33"/>
    <x v="6"/>
    <n v="54"/>
    <s v="M"/>
    <m/>
    <n v="905"/>
    <x v="925"/>
    <n v="697.44"/>
    <n v="7222.8032876712332"/>
    <n v="8"/>
  </r>
  <r>
    <n v="3025986913"/>
    <d v="2018-08-23T00:00:00"/>
    <n v="7"/>
    <x v="17"/>
    <x v="16"/>
    <x v="170"/>
    <n v="26"/>
    <s v="F"/>
    <m/>
    <n v="595"/>
    <x v="925"/>
    <n v="697.44"/>
    <n v="7222.8032876712332"/>
    <n v="8"/>
  </r>
  <r>
    <n v="3025986913"/>
    <d v="2018-08-31T00:00:00"/>
    <n v="2"/>
    <x v="8"/>
    <x v="8"/>
    <x v="99"/>
    <n v="30"/>
    <s v="M"/>
    <m/>
    <n v="328"/>
    <x v="925"/>
    <n v="697.44"/>
    <n v="7222.8032876712332"/>
    <n v="8"/>
  </r>
  <r>
    <n v="3025986913"/>
    <d v="2018-08-31T00:00:00"/>
    <n v="5"/>
    <x v="37"/>
    <x v="33"/>
    <x v="53"/>
    <n v="27"/>
    <s v="F"/>
    <m/>
    <n v="795"/>
    <x v="925"/>
    <n v="697.44"/>
    <n v="7222.8032876712332"/>
    <n v="8"/>
  </r>
  <r>
    <n v="3025986913"/>
    <d v="2018-09-06T00:00:00"/>
    <n v="4"/>
    <x v="6"/>
    <x v="6"/>
    <x v="5"/>
    <n v="64"/>
    <s v="F"/>
    <n v="1"/>
    <n v="452"/>
    <x v="925"/>
    <n v="697.44"/>
    <n v="7222.8032876712332"/>
    <n v="9"/>
  </r>
  <r>
    <n v="3025986913"/>
    <d v="2018-09-27T00:00:00"/>
    <n v="1"/>
    <x v="31"/>
    <x v="29"/>
    <x v="145"/>
    <n v="56"/>
    <s v="F"/>
    <m/>
    <n v="246"/>
    <x v="925"/>
    <n v="697.44"/>
    <n v="7222.8032876712332"/>
    <n v="9"/>
  </r>
  <r>
    <n v="3025986913"/>
    <d v="2018-10-16T00:00:00"/>
    <n v="2"/>
    <x v="45"/>
    <x v="0"/>
    <x v="59"/>
    <n v="62"/>
    <s v="F"/>
    <m/>
    <n v="408"/>
    <x v="925"/>
    <n v="697.44"/>
    <n v="7222.8032876712332"/>
    <n v="10"/>
  </r>
  <r>
    <n v="3025986913"/>
    <d v="2018-10-22T00:00:00"/>
    <n v="5"/>
    <x v="44"/>
    <x v="38"/>
    <x v="12"/>
    <n v="60"/>
    <s v="F"/>
    <m/>
    <n v="705"/>
    <x v="925"/>
    <n v="697.44"/>
    <n v="7222.8032876712332"/>
    <n v="10"/>
  </r>
  <r>
    <n v="3026187623"/>
    <d v="2018-01-15T00:00:00"/>
    <n v="7"/>
    <x v="24"/>
    <x v="23"/>
    <x v="6"/>
    <n v="61"/>
    <s v="M"/>
    <m/>
    <n v="1267"/>
    <x v="926"/>
    <n v="811.6"/>
    <n v="8405.063013698631"/>
    <n v="1"/>
  </r>
  <r>
    <n v="3026187623"/>
    <d v="2018-01-27T00:00:00"/>
    <n v="5"/>
    <x v="11"/>
    <x v="10"/>
    <x v="72"/>
    <n v="29"/>
    <s v="M"/>
    <m/>
    <n v="615"/>
    <x v="926"/>
    <n v="811.6"/>
    <n v="8405.063013698631"/>
    <n v="1"/>
  </r>
  <r>
    <n v="3026187623"/>
    <d v="2018-02-03T00:00:00"/>
    <n v="6"/>
    <x v="35"/>
    <x v="21"/>
    <x v="124"/>
    <n v="29"/>
    <s v="F"/>
    <m/>
    <n v="1218"/>
    <x v="926"/>
    <n v="811.6"/>
    <n v="8405.063013698631"/>
    <n v="2"/>
  </r>
  <r>
    <n v="3026187623"/>
    <d v="2018-02-11T00:00:00"/>
    <n v="3"/>
    <x v="33"/>
    <x v="31"/>
    <x v="13"/>
    <n v="63"/>
    <s v="M"/>
    <m/>
    <n v="402"/>
    <x v="926"/>
    <n v="811.6"/>
    <n v="8405.063013698631"/>
    <n v="2"/>
  </r>
  <r>
    <n v="3026187623"/>
    <d v="2018-03-05T00:00:00"/>
    <n v="6"/>
    <x v="6"/>
    <x v="6"/>
    <x v="56"/>
    <n v="37"/>
    <s v="M"/>
    <m/>
    <n v="1002"/>
    <x v="926"/>
    <n v="811.6"/>
    <n v="8405.063013698631"/>
    <n v="3"/>
  </r>
  <r>
    <n v="3026187623"/>
    <d v="2018-03-11T00:00:00"/>
    <n v="3"/>
    <x v="42"/>
    <x v="10"/>
    <x v="110"/>
    <n v="45"/>
    <s v="F"/>
    <m/>
    <n v="459"/>
    <x v="926"/>
    <n v="811.6"/>
    <n v="8405.063013698631"/>
    <n v="3"/>
  </r>
  <r>
    <n v="3026187623"/>
    <d v="2018-03-15T00:00:00"/>
    <n v="1"/>
    <x v="23"/>
    <x v="22"/>
    <x v="61"/>
    <n v="30"/>
    <s v="F"/>
    <m/>
    <n v="234"/>
    <x v="926"/>
    <n v="811.6"/>
    <n v="8405.063013698631"/>
    <n v="3"/>
  </r>
  <r>
    <n v="3026187623"/>
    <d v="2018-03-17T00:00:00"/>
    <n v="4"/>
    <x v="0"/>
    <x v="0"/>
    <x v="91"/>
    <n v="52"/>
    <s v="F"/>
    <m/>
    <n v="556"/>
    <x v="926"/>
    <n v="811.6"/>
    <n v="8405.063013698631"/>
    <n v="3"/>
  </r>
  <r>
    <n v="3026187623"/>
    <d v="2018-03-18T00:00:00"/>
    <n v="2"/>
    <x v="46"/>
    <x v="9"/>
    <x v="27"/>
    <n v="45"/>
    <s v="M"/>
    <m/>
    <n v="168"/>
    <x v="926"/>
    <n v="811.6"/>
    <n v="8405.063013698631"/>
    <n v="3"/>
  </r>
  <r>
    <n v="3026187623"/>
    <d v="2018-04-07T00:00:00"/>
    <n v="2"/>
    <x v="35"/>
    <x v="21"/>
    <x v="172"/>
    <n v="53"/>
    <s v="M"/>
    <m/>
    <n v="422"/>
    <x v="926"/>
    <n v="811.6"/>
    <n v="8405.063013698631"/>
    <n v="4"/>
  </r>
  <r>
    <n v="3026187623"/>
    <d v="2018-04-07T00:00:00"/>
    <n v="7"/>
    <x v="37"/>
    <x v="33"/>
    <x v="158"/>
    <n v="27"/>
    <s v="F"/>
    <m/>
    <n v="1085"/>
    <x v="926"/>
    <n v="811.6"/>
    <n v="8405.063013698631"/>
    <n v="4"/>
  </r>
  <r>
    <n v="3026187623"/>
    <d v="2018-05-01T00:00:00"/>
    <n v="5"/>
    <x v="11"/>
    <x v="10"/>
    <x v="111"/>
    <n v="31"/>
    <s v="M"/>
    <m/>
    <n v="540"/>
    <x v="926"/>
    <n v="811.6"/>
    <n v="8405.063013698631"/>
    <n v="5"/>
  </r>
  <r>
    <n v="3026187623"/>
    <d v="2018-05-02T00:00:00"/>
    <n v="5"/>
    <x v="18"/>
    <x v="17"/>
    <x v="167"/>
    <n v="54"/>
    <s v="F"/>
    <m/>
    <n v="1175"/>
    <x v="926"/>
    <n v="811.6"/>
    <n v="8405.063013698631"/>
    <n v="5"/>
  </r>
  <r>
    <n v="3026187623"/>
    <d v="2018-05-23T00:00:00"/>
    <n v="3"/>
    <x v="34"/>
    <x v="4"/>
    <x v="87"/>
    <n v="58"/>
    <s v="F"/>
    <m/>
    <n v="687"/>
    <x v="926"/>
    <n v="811.6"/>
    <n v="8405.063013698631"/>
    <n v="5"/>
  </r>
  <r>
    <n v="3026187623"/>
    <d v="2018-06-18T00:00:00"/>
    <n v="1"/>
    <x v="2"/>
    <x v="2"/>
    <x v="32"/>
    <n v="33"/>
    <s v="F"/>
    <m/>
    <n v="218"/>
    <x v="926"/>
    <n v="811.6"/>
    <n v="8405.063013698631"/>
    <n v="6"/>
  </r>
  <r>
    <n v="3026187623"/>
    <d v="2018-06-21T00:00:00"/>
    <n v="1"/>
    <x v="27"/>
    <x v="26"/>
    <x v="74"/>
    <n v="55"/>
    <s v="F"/>
    <m/>
    <n v="243"/>
    <x v="926"/>
    <n v="811.6"/>
    <n v="8405.063013698631"/>
    <n v="6"/>
  </r>
  <r>
    <n v="3026187623"/>
    <d v="2018-07-09T00:00:00"/>
    <n v="3"/>
    <x v="21"/>
    <x v="20"/>
    <x v="35"/>
    <n v="47"/>
    <s v="M"/>
    <m/>
    <n v="570"/>
    <x v="926"/>
    <n v="811.6"/>
    <n v="8405.063013698631"/>
    <n v="7"/>
  </r>
  <r>
    <n v="3026187623"/>
    <d v="2018-07-11T00:00:00"/>
    <n v="1"/>
    <x v="0"/>
    <x v="0"/>
    <x v="99"/>
    <n v="63"/>
    <s v="F"/>
    <m/>
    <n v="164"/>
    <x v="926"/>
    <n v="811.6"/>
    <n v="8405.063013698631"/>
    <n v="7"/>
  </r>
  <r>
    <n v="3026187623"/>
    <d v="2018-07-26T00:00:00"/>
    <n v="3"/>
    <x v="28"/>
    <x v="17"/>
    <x v="22"/>
    <n v="42"/>
    <s v="F"/>
    <m/>
    <n v="561"/>
    <x v="926"/>
    <n v="811.6"/>
    <n v="8405.063013698631"/>
    <n v="7"/>
  </r>
  <r>
    <n v="3026187623"/>
    <d v="2018-08-30T00:00:00"/>
    <n v="2"/>
    <x v="48"/>
    <x v="39"/>
    <x v="169"/>
    <n v="27"/>
    <s v="M"/>
    <m/>
    <n v="254"/>
    <x v="926"/>
    <n v="811.6"/>
    <n v="8405.063013698631"/>
    <n v="8"/>
  </r>
  <r>
    <n v="3026187623"/>
    <d v="2018-09-13T00:00:00"/>
    <n v="2"/>
    <x v="14"/>
    <x v="13"/>
    <x v="166"/>
    <n v="27"/>
    <s v="M"/>
    <m/>
    <n v="210"/>
    <x v="926"/>
    <n v="811.6"/>
    <n v="8405.063013698631"/>
    <n v="9"/>
  </r>
  <r>
    <n v="3026187623"/>
    <d v="2018-09-15T00:00:00"/>
    <n v="1"/>
    <x v="34"/>
    <x v="4"/>
    <x v="172"/>
    <n v="31"/>
    <s v="F"/>
    <m/>
    <n v="211"/>
    <x v="926"/>
    <n v="811.6"/>
    <n v="8405.063013698631"/>
    <n v="9"/>
  </r>
  <r>
    <n v="3026187623"/>
    <d v="2018-09-29T00:00:00"/>
    <n v="1"/>
    <x v="0"/>
    <x v="0"/>
    <x v="19"/>
    <n v="65"/>
    <s v="F"/>
    <m/>
    <n v="93"/>
    <x v="926"/>
    <n v="811.6"/>
    <n v="8405.063013698631"/>
    <n v="9"/>
  </r>
  <r>
    <n v="3026187623"/>
    <d v="2018-09-29T00:00:00"/>
    <n v="1"/>
    <x v="24"/>
    <x v="23"/>
    <x v="165"/>
    <n v="35"/>
    <s v="M"/>
    <n v="1"/>
    <n v="80"/>
    <x v="926"/>
    <n v="811.6"/>
    <n v="8405.063013698631"/>
    <n v="9"/>
  </r>
  <r>
    <n v="3026187623"/>
    <d v="2018-10-12T00:00:00"/>
    <n v="5"/>
    <x v="3"/>
    <x v="3"/>
    <x v="163"/>
    <n v="60"/>
    <s v="F"/>
    <m/>
    <n v="875"/>
    <x v="926"/>
    <n v="811.6"/>
    <n v="8405.063013698631"/>
    <n v="10"/>
  </r>
  <r>
    <n v="3026187623"/>
    <d v="2018-10-16T00:00:00"/>
    <n v="2"/>
    <x v="33"/>
    <x v="31"/>
    <x v="153"/>
    <n v="42"/>
    <s v="M"/>
    <m/>
    <n v="412"/>
    <x v="926"/>
    <n v="811.6"/>
    <n v="8405.063013698631"/>
    <n v="10"/>
  </r>
  <r>
    <n v="3026187623"/>
    <d v="2018-10-18T00:00:00"/>
    <n v="1"/>
    <x v="45"/>
    <x v="0"/>
    <x v="43"/>
    <n v="57"/>
    <s v="M"/>
    <m/>
    <n v="86"/>
    <x v="926"/>
    <n v="811.6"/>
    <n v="8405.063013698631"/>
    <n v="10"/>
  </r>
  <r>
    <n v="3026187623"/>
    <d v="2018-11-05T00:00:00"/>
    <n v="5"/>
    <x v="24"/>
    <x v="23"/>
    <x v="41"/>
    <n v="49"/>
    <s v="M"/>
    <n v="1"/>
    <n v="805"/>
    <x v="926"/>
    <n v="811.6"/>
    <n v="8405.063013698631"/>
    <n v="11"/>
  </r>
  <r>
    <n v="3026187623"/>
    <d v="2018-11-09T00:00:00"/>
    <n v="5"/>
    <x v="21"/>
    <x v="20"/>
    <x v="87"/>
    <n v="26"/>
    <s v="M"/>
    <m/>
    <n v="1145"/>
    <x v="926"/>
    <n v="811.6"/>
    <n v="8405.063013698631"/>
    <n v="11"/>
  </r>
  <r>
    <n v="3026187623"/>
    <d v="2018-11-11T00:00:00"/>
    <n v="6"/>
    <x v="17"/>
    <x v="16"/>
    <x v="89"/>
    <n v="46"/>
    <s v="M"/>
    <m/>
    <n v="1494"/>
    <x v="926"/>
    <n v="811.6"/>
    <n v="8405.063013698631"/>
    <n v="11"/>
  </r>
  <r>
    <n v="3027636618"/>
    <d v="2018-01-27T00:00:00"/>
    <n v="6"/>
    <x v="36"/>
    <x v="32"/>
    <x v="128"/>
    <n v="52"/>
    <s v="F"/>
    <m/>
    <n v="1290"/>
    <x v="927"/>
    <n v="709.01"/>
    <n v="7342.62410958904"/>
    <n v="1"/>
  </r>
  <r>
    <n v="3027636618"/>
    <d v="2018-01-27T00:00:00"/>
    <n v="3"/>
    <x v="6"/>
    <x v="6"/>
    <x v="169"/>
    <n v="45"/>
    <s v="M"/>
    <m/>
    <n v="381"/>
    <x v="927"/>
    <n v="709.01"/>
    <n v="7342.62410958904"/>
    <n v="1"/>
  </r>
  <r>
    <n v="3027636618"/>
    <d v="2018-02-12T00:00:00"/>
    <n v="3"/>
    <x v="45"/>
    <x v="0"/>
    <x v="80"/>
    <n v="28"/>
    <s v="M"/>
    <m/>
    <n v="387"/>
    <x v="927"/>
    <n v="709.01"/>
    <n v="7342.62410958904"/>
    <n v="2"/>
  </r>
  <r>
    <n v="3027636618"/>
    <d v="2018-02-24T00:00:00"/>
    <n v="4"/>
    <x v="19"/>
    <x v="18"/>
    <x v="77"/>
    <n v="42"/>
    <s v="F"/>
    <n v="1"/>
    <n v="720"/>
    <x v="927"/>
    <n v="709.01"/>
    <n v="7342.62410958904"/>
    <n v="2"/>
  </r>
  <r>
    <n v="3027636618"/>
    <d v="2018-02-28T00:00:00"/>
    <n v="6"/>
    <x v="43"/>
    <x v="6"/>
    <x v="101"/>
    <n v="42"/>
    <s v="F"/>
    <m/>
    <n v="732"/>
    <x v="927"/>
    <n v="709.01"/>
    <n v="7342.62410958904"/>
    <n v="2"/>
  </r>
  <r>
    <n v="3027636618"/>
    <d v="2018-03-20T00:00:00"/>
    <n v="1"/>
    <x v="25"/>
    <x v="24"/>
    <x v="72"/>
    <n v="38"/>
    <s v="M"/>
    <m/>
    <n v="123"/>
    <x v="927"/>
    <n v="709.01"/>
    <n v="7342.62410958904"/>
    <n v="3"/>
  </r>
  <r>
    <n v="3027636618"/>
    <d v="2018-03-22T00:00:00"/>
    <n v="2"/>
    <x v="48"/>
    <x v="39"/>
    <x v="58"/>
    <n v="44"/>
    <s v="M"/>
    <m/>
    <n v="332"/>
    <x v="927"/>
    <n v="709.01"/>
    <n v="7342.62410958904"/>
    <n v="3"/>
  </r>
  <r>
    <n v="3027636618"/>
    <d v="2018-03-29T00:00:00"/>
    <n v="3"/>
    <x v="19"/>
    <x v="18"/>
    <x v="72"/>
    <n v="57"/>
    <s v="F"/>
    <m/>
    <n v="369"/>
    <x v="927"/>
    <n v="709.01"/>
    <n v="7342.62410958904"/>
    <n v="3"/>
  </r>
  <r>
    <n v="3027636618"/>
    <d v="2018-05-25T00:00:00"/>
    <n v="5"/>
    <x v="23"/>
    <x v="22"/>
    <x v="100"/>
    <n v="34"/>
    <s v="M"/>
    <m/>
    <n v="640"/>
    <x v="927"/>
    <n v="709.01"/>
    <n v="7342.62410958904"/>
    <n v="5"/>
  </r>
  <r>
    <n v="3027636618"/>
    <d v="2018-05-31T00:00:00"/>
    <n v="1"/>
    <x v="36"/>
    <x v="32"/>
    <x v="79"/>
    <n v="55"/>
    <s v="M"/>
    <m/>
    <n v="130"/>
    <x v="927"/>
    <n v="709.01"/>
    <n v="7342.62410958904"/>
    <n v="5"/>
  </r>
  <r>
    <n v="3027636618"/>
    <d v="2018-06-01T00:00:00"/>
    <n v="3"/>
    <x v="13"/>
    <x v="12"/>
    <x v="51"/>
    <n v="62"/>
    <s v="F"/>
    <m/>
    <n v="345"/>
    <x v="927"/>
    <n v="709.01"/>
    <n v="7342.62410958904"/>
    <n v="6"/>
  </r>
  <r>
    <n v="3027636618"/>
    <d v="2018-06-10T00:00:00"/>
    <n v="3"/>
    <x v="30"/>
    <x v="28"/>
    <x v="11"/>
    <n v="26"/>
    <s v="F"/>
    <m/>
    <n v="669"/>
    <x v="927"/>
    <n v="709.01"/>
    <n v="7342.62410958904"/>
    <n v="6"/>
  </r>
  <r>
    <n v="3027636618"/>
    <d v="2018-06-23T00:00:00"/>
    <n v="2"/>
    <x v="30"/>
    <x v="28"/>
    <x v="132"/>
    <n v="32"/>
    <s v="F"/>
    <m/>
    <n v="338"/>
    <x v="927"/>
    <n v="709.01"/>
    <n v="7342.62410958904"/>
    <n v="6"/>
  </r>
  <r>
    <n v="3027636618"/>
    <d v="2018-06-28T00:00:00"/>
    <n v="6"/>
    <x v="33"/>
    <x v="31"/>
    <x v="164"/>
    <n v="57"/>
    <s v="F"/>
    <m/>
    <n v="528"/>
    <x v="927"/>
    <n v="709.01"/>
    <n v="7342.62410958904"/>
    <n v="6"/>
  </r>
  <r>
    <n v="3027636618"/>
    <d v="2018-07-11T00:00:00"/>
    <n v="5"/>
    <x v="7"/>
    <x v="7"/>
    <x v="60"/>
    <n v="63"/>
    <s v="M"/>
    <n v="1"/>
    <n v="1085"/>
    <x v="927"/>
    <n v="709.01"/>
    <n v="7342.62410958904"/>
    <n v="7"/>
  </r>
  <r>
    <n v="3027636618"/>
    <d v="2018-07-25T00:00:00"/>
    <n v="5"/>
    <x v="11"/>
    <x v="10"/>
    <x v="174"/>
    <n v="49"/>
    <s v="M"/>
    <m/>
    <n v="940"/>
    <x v="927"/>
    <n v="709.01"/>
    <n v="7342.62410958904"/>
    <n v="7"/>
  </r>
  <r>
    <n v="3027636618"/>
    <d v="2018-08-03T00:00:00"/>
    <n v="1"/>
    <x v="28"/>
    <x v="17"/>
    <x v="49"/>
    <n v="58"/>
    <s v="M"/>
    <n v="1"/>
    <n v="170"/>
    <x v="927"/>
    <n v="709.01"/>
    <n v="7342.62410958904"/>
    <n v="8"/>
  </r>
  <r>
    <n v="3027636618"/>
    <d v="2018-08-04T00:00:00"/>
    <n v="6"/>
    <x v="32"/>
    <x v="30"/>
    <x v="43"/>
    <n v="30"/>
    <s v="M"/>
    <m/>
    <n v="516"/>
    <x v="927"/>
    <n v="709.01"/>
    <n v="7342.62410958904"/>
    <n v="8"/>
  </r>
  <r>
    <n v="3027636618"/>
    <d v="2018-08-09T00:00:00"/>
    <n v="2"/>
    <x v="31"/>
    <x v="29"/>
    <x v="91"/>
    <n v="26"/>
    <s v="F"/>
    <m/>
    <n v="278"/>
    <x v="927"/>
    <n v="709.01"/>
    <n v="7342.62410958904"/>
    <n v="8"/>
  </r>
  <r>
    <n v="3027636618"/>
    <d v="2018-08-13T00:00:00"/>
    <n v="1"/>
    <x v="40"/>
    <x v="36"/>
    <x v="111"/>
    <n v="46"/>
    <s v="M"/>
    <m/>
    <n v="108"/>
    <x v="927"/>
    <n v="709.01"/>
    <n v="7342.62410958904"/>
    <n v="8"/>
  </r>
  <r>
    <n v="3027636618"/>
    <d v="2018-08-14T00:00:00"/>
    <n v="7"/>
    <x v="32"/>
    <x v="30"/>
    <x v="133"/>
    <n v="32"/>
    <s v="M"/>
    <m/>
    <n v="1239"/>
    <x v="927"/>
    <n v="709.01"/>
    <n v="7342.62410958904"/>
    <n v="8"/>
  </r>
  <r>
    <n v="3027636618"/>
    <d v="2018-08-22T00:00:00"/>
    <n v="7"/>
    <x v="3"/>
    <x v="3"/>
    <x v="140"/>
    <n v="61"/>
    <s v="M"/>
    <m/>
    <n v="574"/>
    <x v="927"/>
    <n v="709.01"/>
    <n v="7342.62410958904"/>
    <n v="8"/>
  </r>
  <r>
    <n v="3027636618"/>
    <d v="2018-09-26T00:00:00"/>
    <n v="4"/>
    <x v="23"/>
    <x v="22"/>
    <x v="89"/>
    <n v="41"/>
    <s v="M"/>
    <m/>
    <n v="996"/>
    <x v="927"/>
    <n v="709.01"/>
    <n v="7342.62410958904"/>
    <n v="9"/>
  </r>
  <r>
    <n v="3030354067"/>
    <d v="2018-01-10T00:00:00"/>
    <n v="6"/>
    <x v="36"/>
    <x v="32"/>
    <x v="115"/>
    <n v="38"/>
    <s v="M"/>
    <m/>
    <n v="1464"/>
    <x v="928"/>
    <n v="716.29"/>
    <n v="7418.0169863013698"/>
    <n v="1"/>
  </r>
  <r>
    <n v="3030354067"/>
    <d v="2018-01-19T00:00:00"/>
    <n v="5"/>
    <x v="48"/>
    <x v="39"/>
    <x v="23"/>
    <n v="59"/>
    <s v="M"/>
    <m/>
    <n v="450"/>
    <x v="928"/>
    <n v="716.29"/>
    <n v="7418.0169863013698"/>
    <n v="1"/>
  </r>
  <r>
    <n v="3030354067"/>
    <d v="2018-02-05T00:00:00"/>
    <n v="6"/>
    <x v="25"/>
    <x v="24"/>
    <x v="39"/>
    <n v="36"/>
    <s v="M"/>
    <m/>
    <n v="792"/>
    <x v="928"/>
    <n v="716.29"/>
    <n v="7418.0169863013698"/>
    <n v="2"/>
  </r>
  <r>
    <n v="3030354067"/>
    <d v="2018-02-07T00:00:00"/>
    <n v="6"/>
    <x v="40"/>
    <x v="36"/>
    <x v="30"/>
    <n v="45"/>
    <s v="F"/>
    <m/>
    <n v="1356"/>
    <x v="928"/>
    <n v="716.29"/>
    <n v="7418.0169863013698"/>
    <n v="2"/>
  </r>
  <r>
    <n v="3030354067"/>
    <d v="2018-02-21T00:00:00"/>
    <n v="3"/>
    <x v="25"/>
    <x v="24"/>
    <x v="170"/>
    <n v="59"/>
    <s v="M"/>
    <m/>
    <n v="255"/>
    <x v="928"/>
    <n v="716.29"/>
    <n v="7418.0169863013698"/>
    <n v="2"/>
  </r>
  <r>
    <n v="3030354067"/>
    <d v="2018-02-22T00:00:00"/>
    <n v="1"/>
    <x v="18"/>
    <x v="17"/>
    <x v="115"/>
    <n v="46"/>
    <s v="F"/>
    <m/>
    <n v="244"/>
    <x v="928"/>
    <n v="716.29"/>
    <n v="7418.0169863013698"/>
    <n v="2"/>
  </r>
  <r>
    <n v="3030354067"/>
    <d v="2018-03-31T00:00:00"/>
    <n v="5"/>
    <x v="20"/>
    <x v="19"/>
    <x v="6"/>
    <n v="36"/>
    <s v="M"/>
    <m/>
    <n v="905"/>
    <x v="928"/>
    <n v="716.29"/>
    <n v="7418.0169863013698"/>
    <n v="3"/>
  </r>
  <r>
    <n v="3030354067"/>
    <d v="2018-04-11T00:00:00"/>
    <n v="1"/>
    <x v="38"/>
    <x v="34"/>
    <x v="3"/>
    <n v="58"/>
    <s v="F"/>
    <m/>
    <n v="237"/>
    <x v="928"/>
    <n v="716.29"/>
    <n v="7418.0169863013698"/>
    <n v="4"/>
  </r>
  <r>
    <n v="3030354067"/>
    <d v="2018-04-13T00:00:00"/>
    <n v="2"/>
    <x v="33"/>
    <x v="31"/>
    <x v="80"/>
    <n v="30"/>
    <s v="F"/>
    <m/>
    <n v="258"/>
    <x v="928"/>
    <n v="716.29"/>
    <n v="7418.0169863013698"/>
    <n v="4"/>
  </r>
  <r>
    <n v="3030354067"/>
    <d v="2018-04-15T00:00:00"/>
    <n v="5"/>
    <x v="35"/>
    <x v="21"/>
    <x v="68"/>
    <n v="38"/>
    <s v="M"/>
    <m/>
    <n v="495"/>
    <x v="928"/>
    <n v="716.29"/>
    <n v="7418.0169863013698"/>
    <n v="4"/>
  </r>
  <r>
    <n v="3030354067"/>
    <d v="2018-04-25T00:00:00"/>
    <n v="3"/>
    <x v="37"/>
    <x v="33"/>
    <x v="12"/>
    <n v="41"/>
    <s v="M"/>
    <m/>
    <n v="423"/>
    <x v="928"/>
    <n v="716.29"/>
    <n v="7418.0169863013698"/>
    <n v="4"/>
  </r>
  <r>
    <n v="3030354067"/>
    <d v="2018-05-05T00:00:00"/>
    <n v="5"/>
    <x v="29"/>
    <x v="27"/>
    <x v="132"/>
    <n v="38"/>
    <s v="M"/>
    <m/>
    <n v="845"/>
    <x v="928"/>
    <n v="716.29"/>
    <n v="7418.0169863013698"/>
    <n v="5"/>
  </r>
  <r>
    <n v="3030354067"/>
    <d v="2018-05-16T00:00:00"/>
    <n v="4"/>
    <x v="39"/>
    <x v="35"/>
    <x v="53"/>
    <n v="33"/>
    <s v="F"/>
    <m/>
    <n v="636"/>
    <x v="928"/>
    <n v="716.29"/>
    <n v="7418.0169863013698"/>
    <n v="5"/>
  </r>
  <r>
    <n v="3030354067"/>
    <d v="2018-06-03T00:00:00"/>
    <n v="6"/>
    <x v="45"/>
    <x v="0"/>
    <x v="99"/>
    <n v="31"/>
    <s v="M"/>
    <m/>
    <n v="984"/>
    <x v="928"/>
    <n v="716.29"/>
    <n v="7418.0169863013698"/>
    <n v="6"/>
  </r>
  <r>
    <n v="3030354067"/>
    <d v="2018-06-05T00:00:00"/>
    <n v="4"/>
    <x v="41"/>
    <x v="37"/>
    <x v="107"/>
    <n v="43"/>
    <s v="M"/>
    <m/>
    <n v="956"/>
    <x v="928"/>
    <n v="716.29"/>
    <n v="7418.0169863013698"/>
    <n v="6"/>
  </r>
  <r>
    <n v="3030354067"/>
    <d v="2018-06-06T00:00:00"/>
    <n v="3"/>
    <x v="44"/>
    <x v="38"/>
    <x v="59"/>
    <n v="56"/>
    <s v="F"/>
    <m/>
    <n v="612"/>
    <x v="928"/>
    <n v="716.29"/>
    <n v="7418.0169863013698"/>
    <n v="6"/>
  </r>
  <r>
    <n v="3030354067"/>
    <d v="2018-06-20T00:00:00"/>
    <n v="3"/>
    <x v="25"/>
    <x v="24"/>
    <x v="58"/>
    <n v="25"/>
    <s v="M"/>
    <m/>
    <n v="498"/>
    <x v="928"/>
    <n v="716.29"/>
    <n v="7418.0169863013698"/>
    <n v="6"/>
  </r>
  <r>
    <n v="3030354067"/>
    <d v="2018-07-07T00:00:00"/>
    <n v="4"/>
    <x v="34"/>
    <x v="4"/>
    <x v="45"/>
    <n v="33"/>
    <s v="F"/>
    <m/>
    <n v="408"/>
    <x v="928"/>
    <n v="716.29"/>
    <n v="7418.0169863013698"/>
    <n v="7"/>
  </r>
  <r>
    <n v="3030354067"/>
    <d v="2018-07-23T00:00:00"/>
    <n v="3"/>
    <x v="5"/>
    <x v="5"/>
    <x v="110"/>
    <n v="55"/>
    <s v="M"/>
    <m/>
    <n v="459"/>
    <x v="928"/>
    <n v="716.29"/>
    <n v="7418.0169863013698"/>
    <n v="7"/>
  </r>
  <r>
    <n v="3030354067"/>
    <d v="2018-08-09T00:00:00"/>
    <n v="5"/>
    <x v="4"/>
    <x v="4"/>
    <x v="19"/>
    <n v="36"/>
    <s v="M"/>
    <m/>
    <n v="465"/>
    <x v="928"/>
    <n v="716.29"/>
    <n v="7418.0169863013698"/>
    <n v="8"/>
  </r>
  <r>
    <n v="3030354067"/>
    <d v="2018-08-24T00:00:00"/>
    <n v="2"/>
    <x v="39"/>
    <x v="35"/>
    <x v="161"/>
    <n v="28"/>
    <s v="M"/>
    <m/>
    <n v="494"/>
    <x v="928"/>
    <n v="716.29"/>
    <n v="7418.0169863013698"/>
    <n v="8"/>
  </r>
  <r>
    <n v="3030354067"/>
    <d v="2018-09-06T00:00:00"/>
    <n v="7"/>
    <x v="29"/>
    <x v="27"/>
    <x v="168"/>
    <n v="27"/>
    <s v="F"/>
    <m/>
    <n v="1736"/>
    <x v="928"/>
    <n v="716.29"/>
    <n v="7418.0169863013698"/>
    <n v="9"/>
  </r>
  <r>
    <n v="3030354067"/>
    <d v="2018-09-26T00:00:00"/>
    <n v="7"/>
    <x v="18"/>
    <x v="17"/>
    <x v="62"/>
    <n v="36"/>
    <s v="F"/>
    <m/>
    <n v="546"/>
    <x v="928"/>
    <n v="716.29"/>
    <n v="7418.0169863013698"/>
    <n v="9"/>
  </r>
  <r>
    <n v="3030354067"/>
    <d v="2018-09-29T00:00:00"/>
    <n v="6"/>
    <x v="9"/>
    <x v="4"/>
    <x v="160"/>
    <n v="25"/>
    <s v="M"/>
    <m/>
    <n v="1134"/>
    <x v="928"/>
    <n v="716.29"/>
    <n v="7418.0169863013698"/>
    <n v="9"/>
  </r>
  <r>
    <n v="3030354067"/>
    <d v="2018-10-11T00:00:00"/>
    <n v="6"/>
    <x v="37"/>
    <x v="33"/>
    <x v="39"/>
    <n v="32"/>
    <s v="M"/>
    <m/>
    <n v="792"/>
    <x v="928"/>
    <n v="716.29"/>
    <n v="7418.0169863013698"/>
    <n v="10"/>
  </r>
  <r>
    <n v="3030354067"/>
    <d v="2018-10-12T00:00:00"/>
    <n v="3"/>
    <x v="44"/>
    <x v="38"/>
    <x v="88"/>
    <n v="62"/>
    <s v="F"/>
    <m/>
    <n v="318"/>
    <x v="928"/>
    <n v="716.29"/>
    <n v="7418.0169863013698"/>
    <n v="10"/>
  </r>
  <r>
    <n v="3030354067"/>
    <d v="2018-10-21T00:00:00"/>
    <n v="3"/>
    <x v="43"/>
    <x v="6"/>
    <x v="40"/>
    <n v="63"/>
    <s v="M"/>
    <m/>
    <n v="606"/>
    <x v="928"/>
    <n v="716.29"/>
    <n v="7418.0169863013698"/>
    <n v="10"/>
  </r>
  <r>
    <n v="3030354067"/>
    <d v="2018-10-24T00:00:00"/>
    <n v="3"/>
    <x v="48"/>
    <x v="39"/>
    <x v="174"/>
    <n v="58"/>
    <s v="F"/>
    <m/>
    <n v="564"/>
    <x v="928"/>
    <n v="716.29"/>
    <n v="7418.0169863013698"/>
    <n v="10"/>
  </r>
  <r>
    <n v="3030639118"/>
    <d v="2018-01-23T00:00:00"/>
    <n v="5"/>
    <x v="32"/>
    <x v="30"/>
    <x v="55"/>
    <n v="43"/>
    <s v="M"/>
    <m/>
    <n v="675"/>
    <x v="929"/>
    <n v="778.56999999999994"/>
    <n v="8062.9989041095896"/>
    <n v="1"/>
  </r>
  <r>
    <n v="3030639118"/>
    <d v="2018-02-03T00:00:00"/>
    <n v="7"/>
    <x v="14"/>
    <x v="13"/>
    <x v="66"/>
    <n v="50"/>
    <s v="M"/>
    <m/>
    <n v="1379"/>
    <x v="929"/>
    <n v="778.56999999999994"/>
    <n v="8062.9989041095896"/>
    <n v="2"/>
  </r>
  <r>
    <n v="3030639118"/>
    <d v="2018-02-20T00:00:00"/>
    <n v="6"/>
    <x v="29"/>
    <x v="27"/>
    <x v="26"/>
    <n v="44"/>
    <s v="M"/>
    <m/>
    <n v="666"/>
    <x v="929"/>
    <n v="778.56999999999994"/>
    <n v="8062.9989041095896"/>
    <n v="2"/>
  </r>
  <r>
    <n v="3030639118"/>
    <d v="2018-03-07T00:00:00"/>
    <n v="2"/>
    <x v="11"/>
    <x v="10"/>
    <x v="0"/>
    <n v="61"/>
    <s v="M"/>
    <m/>
    <n v="296"/>
    <x v="929"/>
    <n v="778.56999999999994"/>
    <n v="8062.9989041095896"/>
    <n v="3"/>
  </r>
  <r>
    <n v="3030639118"/>
    <d v="2018-03-11T00:00:00"/>
    <n v="5"/>
    <x v="1"/>
    <x v="1"/>
    <x v="111"/>
    <n v="37"/>
    <s v="M"/>
    <m/>
    <n v="540"/>
    <x v="929"/>
    <n v="778.56999999999994"/>
    <n v="8062.9989041095896"/>
    <n v="3"/>
  </r>
  <r>
    <n v="3030639118"/>
    <d v="2018-03-29T00:00:00"/>
    <n v="6"/>
    <x v="42"/>
    <x v="10"/>
    <x v="54"/>
    <n v="60"/>
    <s v="M"/>
    <m/>
    <n v="660"/>
    <x v="929"/>
    <n v="778.56999999999994"/>
    <n v="8062.9989041095896"/>
    <n v="3"/>
  </r>
  <r>
    <n v="3030639118"/>
    <d v="2018-04-04T00:00:00"/>
    <n v="6"/>
    <x v="3"/>
    <x v="3"/>
    <x v="88"/>
    <n v="41"/>
    <s v="F"/>
    <m/>
    <n v="636"/>
    <x v="929"/>
    <n v="778.56999999999994"/>
    <n v="8062.9989041095896"/>
    <n v="4"/>
  </r>
  <r>
    <n v="3030639118"/>
    <d v="2018-04-20T00:00:00"/>
    <n v="7"/>
    <x v="32"/>
    <x v="30"/>
    <x v="108"/>
    <n v="29"/>
    <s v="F"/>
    <m/>
    <n v="1008"/>
    <x v="929"/>
    <n v="778.56999999999994"/>
    <n v="8062.9989041095896"/>
    <n v="4"/>
  </r>
  <r>
    <n v="3030639118"/>
    <d v="2018-04-21T00:00:00"/>
    <n v="3"/>
    <x v="17"/>
    <x v="16"/>
    <x v="137"/>
    <n v="57"/>
    <s v="F"/>
    <m/>
    <n v="267"/>
    <x v="929"/>
    <n v="778.56999999999994"/>
    <n v="8062.9989041095896"/>
    <n v="4"/>
  </r>
  <r>
    <n v="3030639118"/>
    <d v="2018-04-30T00:00:00"/>
    <n v="5"/>
    <x v="30"/>
    <x v="28"/>
    <x v="173"/>
    <n v="48"/>
    <s v="M"/>
    <m/>
    <n v="1025"/>
    <x v="929"/>
    <n v="778.56999999999994"/>
    <n v="8062.9989041095896"/>
    <n v="4"/>
  </r>
  <r>
    <n v="3030639118"/>
    <d v="2018-05-01T00:00:00"/>
    <n v="3"/>
    <x v="34"/>
    <x v="4"/>
    <x v="70"/>
    <n v="34"/>
    <s v="M"/>
    <m/>
    <n v="495"/>
    <x v="929"/>
    <n v="778.56999999999994"/>
    <n v="8062.9989041095896"/>
    <n v="5"/>
  </r>
  <r>
    <n v="3030639118"/>
    <d v="2018-05-01T00:00:00"/>
    <n v="2"/>
    <x v="13"/>
    <x v="12"/>
    <x v="123"/>
    <n v="29"/>
    <s v="M"/>
    <m/>
    <n v="324"/>
    <x v="929"/>
    <n v="778.56999999999994"/>
    <n v="8062.9989041095896"/>
    <n v="5"/>
  </r>
  <r>
    <n v="3030639118"/>
    <d v="2018-05-18T00:00:00"/>
    <n v="2"/>
    <x v="30"/>
    <x v="28"/>
    <x v="4"/>
    <n v="56"/>
    <s v="M"/>
    <m/>
    <n v="194"/>
    <x v="929"/>
    <n v="778.56999999999994"/>
    <n v="8062.9989041095896"/>
    <n v="5"/>
  </r>
  <r>
    <n v="3030639118"/>
    <d v="2018-05-27T00:00:00"/>
    <n v="7"/>
    <x v="13"/>
    <x v="12"/>
    <x v="133"/>
    <n v="50"/>
    <s v="M"/>
    <m/>
    <n v="1239"/>
    <x v="929"/>
    <n v="778.56999999999994"/>
    <n v="8062.9989041095896"/>
    <n v="5"/>
  </r>
  <r>
    <n v="3030639118"/>
    <d v="2018-07-10T00:00:00"/>
    <n v="3"/>
    <x v="40"/>
    <x v="36"/>
    <x v="98"/>
    <n v="48"/>
    <s v="M"/>
    <m/>
    <n v="420"/>
    <x v="929"/>
    <n v="778.56999999999994"/>
    <n v="8062.9989041095896"/>
    <n v="7"/>
  </r>
  <r>
    <n v="3030639118"/>
    <d v="2018-07-13T00:00:00"/>
    <n v="7"/>
    <x v="27"/>
    <x v="26"/>
    <x v="95"/>
    <n v="45"/>
    <s v="F"/>
    <m/>
    <n v="1449"/>
    <x v="929"/>
    <n v="778.56999999999994"/>
    <n v="8062.9989041095896"/>
    <n v="7"/>
  </r>
  <r>
    <n v="3030639118"/>
    <d v="2018-07-18T00:00:00"/>
    <n v="7"/>
    <x v="47"/>
    <x v="37"/>
    <x v="76"/>
    <n v="57"/>
    <s v="M"/>
    <m/>
    <n v="833"/>
    <x v="929"/>
    <n v="778.56999999999994"/>
    <n v="8062.9989041095896"/>
    <n v="7"/>
  </r>
  <r>
    <n v="3030639118"/>
    <d v="2018-08-14T00:00:00"/>
    <n v="5"/>
    <x v="49"/>
    <x v="40"/>
    <x v="12"/>
    <n v="31"/>
    <s v="F"/>
    <m/>
    <n v="705"/>
    <x v="929"/>
    <n v="778.56999999999994"/>
    <n v="8062.9989041095896"/>
    <n v="8"/>
  </r>
  <r>
    <n v="3030639118"/>
    <d v="2018-08-15T00:00:00"/>
    <n v="5"/>
    <x v="9"/>
    <x v="4"/>
    <x v="10"/>
    <n v="28"/>
    <s v="F"/>
    <m/>
    <n v="710"/>
    <x v="929"/>
    <n v="778.56999999999994"/>
    <n v="8062.9989041095896"/>
    <n v="8"/>
  </r>
  <r>
    <n v="3030639118"/>
    <d v="2018-08-17T00:00:00"/>
    <n v="6"/>
    <x v="20"/>
    <x v="19"/>
    <x v="98"/>
    <n v="26"/>
    <s v="F"/>
    <m/>
    <n v="840"/>
    <x v="929"/>
    <n v="778.56999999999994"/>
    <n v="8062.9989041095896"/>
    <n v="8"/>
  </r>
  <r>
    <n v="3030639118"/>
    <d v="2018-08-20T00:00:00"/>
    <n v="4"/>
    <x v="39"/>
    <x v="35"/>
    <x v="24"/>
    <n v="51"/>
    <s v="F"/>
    <m/>
    <n v="944"/>
    <x v="929"/>
    <n v="778.56999999999994"/>
    <n v="8062.9989041095896"/>
    <n v="8"/>
  </r>
  <r>
    <n v="3030639118"/>
    <d v="2018-08-22T00:00:00"/>
    <n v="5"/>
    <x v="35"/>
    <x v="21"/>
    <x v="93"/>
    <n v="50"/>
    <s v="M"/>
    <m/>
    <n v="1135"/>
    <x v="929"/>
    <n v="778.56999999999994"/>
    <n v="8062.9989041095896"/>
    <n v="8"/>
  </r>
  <r>
    <n v="3030639118"/>
    <d v="2018-09-13T00:00:00"/>
    <n v="3"/>
    <x v="21"/>
    <x v="20"/>
    <x v="117"/>
    <n v="59"/>
    <s v="M"/>
    <m/>
    <n v="750"/>
    <x v="929"/>
    <n v="778.56999999999994"/>
    <n v="8062.9989041095896"/>
    <n v="9"/>
  </r>
  <r>
    <n v="3030639118"/>
    <d v="2018-09-27T00:00:00"/>
    <n v="6"/>
    <x v="45"/>
    <x v="0"/>
    <x v="67"/>
    <n v="50"/>
    <s v="F"/>
    <m/>
    <n v="1296"/>
    <x v="929"/>
    <n v="778.56999999999994"/>
    <n v="8062.9989041095896"/>
    <n v="9"/>
  </r>
  <r>
    <n v="3030639118"/>
    <d v="2018-10-04T00:00:00"/>
    <n v="5"/>
    <x v="3"/>
    <x v="3"/>
    <x v="114"/>
    <n v="41"/>
    <s v="F"/>
    <m/>
    <n v="435"/>
    <x v="929"/>
    <n v="778.56999999999994"/>
    <n v="8062.9989041095896"/>
    <n v="10"/>
  </r>
  <r>
    <n v="3030639118"/>
    <d v="2018-11-07T00:00:00"/>
    <n v="2"/>
    <x v="5"/>
    <x v="5"/>
    <x v="69"/>
    <n v="47"/>
    <s v="F"/>
    <m/>
    <n v="342"/>
    <x v="929"/>
    <n v="778.56999999999994"/>
    <n v="8062.9989041095896"/>
    <n v="11"/>
  </r>
  <r>
    <n v="3030639118"/>
    <d v="2018-11-10T00:00:00"/>
    <n v="5"/>
    <x v="13"/>
    <x v="12"/>
    <x v="111"/>
    <n v="62"/>
    <s v="F"/>
    <m/>
    <n v="540"/>
    <x v="929"/>
    <n v="778.56999999999994"/>
    <n v="8062.9989041095896"/>
    <n v="11"/>
  </r>
  <r>
    <n v="3030639118"/>
    <d v="2018-11-10T00:00:00"/>
    <n v="5"/>
    <x v="45"/>
    <x v="0"/>
    <x v="149"/>
    <n v="28"/>
    <s v="M"/>
    <m/>
    <n v="840"/>
    <x v="929"/>
    <n v="778.56999999999994"/>
    <n v="8062.9989041095896"/>
    <n v="11"/>
  </r>
  <r>
    <n v="3030639118"/>
    <d v="2018-11-11T00:00:00"/>
    <n v="2"/>
    <x v="47"/>
    <x v="37"/>
    <x v="107"/>
    <n v="49"/>
    <s v="F"/>
    <n v="1"/>
    <n v="478"/>
    <x v="929"/>
    <n v="778.56999999999994"/>
    <n v="8062.9989041095896"/>
    <n v="11"/>
  </r>
  <r>
    <n v="3037771941"/>
    <d v="2018-01-02T00:00:00"/>
    <n v="1"/>
    <x v="42"/>
    <x v="10"/>
    <x v="168"/>
    <n v="25"/>
    <s v="F"/>
    <m/>
    <n v="248"/>
    <x v="809"/>
    <n v="552.17000000000007"/>
    <n v="5718.3632876712336"/>
    <n v="1"/>
  </r>
  <r>
    <n v="3037771941"/>
    <d v="2018-01-09T00:00:00"/>
    <n v="3"/>
    <x v="40"/>
    <x v="36"/>
    <x v="52"/>
    <n v="54"/>
    <s v="M"/>
    <m/>
    <n v="720"/>
    <x v="809"/>
    <n v="552.17000000000007"/>
    <n v="5718.3632876712336"/>
    <n v="1"/>
  </r>
  <r>
    <n v="3037771941"/>
    <d v="2018-01-15T00:00:00"/>
    <n v="4"/>
    <x v="15"/>
    <x v="14"/>
    <x v="163"/>
    <n v="58"/>
    <s v="F"/>
    <m/>
    <n v="700"/>
    <x v="809"/>
    <n v="552.17000000000007"/>
    <n v="5718.3632876712336"/>
    <n v="1"/>
  </r>
  <r>
    <n v="3037771941"/>
    <d v="2018-01-31T00:00:00"/>
    <n v="1"/>
    <x v="5"/>
    <x v="5"/>
    <x v="82"/>
    <n v="30"/>
    <s v="M"/>
    <m/>
    <n v="143"/>
    <x v="809"/>
    <n v="552.17000000000007"/>
    <n v="5718.3632876712336"/>
    <n v="1"/>
  </r>
  <r>
    <n v="3037771941"/>
    <d v="2018-02-16T00:00:00"/>
    <n v="2"/>
    <x v="39"/>
    <x v="35"/>
    <x v="57"/>
    <n v="33"/>
    <s v="F"/>
    <m/>
    <n v="384"/>
    <x v="809"/>
    <n v="552.17000000000007"/>
    <n v="5718.3632876712336"/>
    <n v="2"/>
  </r>
  <r>
    <n v="3037771941"/>
    <d v="2018-03-12T00:00:00"/>
    <n v="1"/>
    <x v="18"/>
    <x v="17"/>
    <x v="127"/>
    <n v="25"/>
    <s v="F"/>
    <m/>
    <n v="228"/>
    <x v="809"/>
    <n v="552.17000000000007"/>
    <n v="5718.3632876712336"/>
    <n v="3"/>
  </r>
  <r>
    <n v="3037771941"/>
    <d v="2018-03-12T00:00:00"/>
    <n v="1"/>
    <x v="35"/>
    <x v="21"/>
    <x v="46"/>
    <n v="43"/>
    <s v="M"/>
    <m/>
    <n v="184"/>
    <x v="809"/>
    <n v="552.17000000000007"/>
    <n v="5718.3632876712336"/>
    <n v="3"/>
  </r>
  <r>
    <n v="3037771941"/>
    <d v="2018-03-13T00:00:00"/>
    <n v="6"/>
    <x v="23"/>
    <x v="22"/>
    <x v="140"/>
    <n v="52"/>
    <s v="M"/>
    <m/>
    <n v="492"/>
    <x v="809"/>
    <n v="552.17000000000007"/>
    <n v="5718.3632876712336"/>
    <n v="3"/>
  </r>
  <r>
    <n v="3037771941"/>
    <d v="2018-03-17T00:00:00"/>
    <n v="5"/>
    <x v="33"/>
    <x v="31"/>
    <x v="99"/>
    <n v="61"/>
    <s v="M"/>
    <m/>
    <n v="820"/>
    <x v="809"/>
    <n v="552.17000000000007"/>
    <n v="5718.3632876712336"/>
    <n v="3"/>
  </r>
  <r>
    <n v="3037771941"/>
    <d v="2018-03-19T00:00:00"/>
    <n v="6"/>
    <x v="36"/>
    <x v="32"/>
    <x v="143"/>
    <n v="62"/>
    <s v="M"/>
    <m/>
    <n v="1098"/>
    <x v="809"/>
    <n v="552.17000000000007"/>
    <n v="5718.3632876712336"/>
    <n v="3"/>
  </r>
  <r>
    <n v="3037771941"/>
    <d v="2018-03-27T00:00:00"/>
    <n v="1"/>
    <x v="25"/>
    <x v="24"/>
    <x v="98"/>
    <n v="29"/>
    <s v="F"/>
    <m/>
    <n v="140"/>
    <x v="809"/>
    <n v="552.17000000000007"/>
    <n v="5718.3632876712336"/>
    <n v="3"/>
  </r>
  <r>
    <n v="3037771941"/>
    <d v="2018-04-09T00:00:00"/>
    <n v="5"/>
    <x v="17"/>
    <x v="16"/>
    <x v="3"/>
    <n v="41"/>
    <s v="F"/>
    <m/>
    <n v="1185"/>
    <x v="809"/>
    <n v="552.17000000000007"/>
    <n v="5718.3632876712336"/>
    <n v="4"/>
  </r>
  <r>
    <n v="3037771941"/>
    <d v="2018-04-30T00:00:00"/>
    <n v="1"/>
    <x v="48"/>
    <x v="39"/>
    <x v="110"/>
    <n v="47"/>
    <s v="F"/>
    <m/>
    <n v="153"/>
    <x v="809"/>
    <n v="552.17000000000007"/>
    <n v="5718.3632876712336"/>
    <n v="4"/>
  </r>
  <r>
    <n v="3037771941"/>
    <d v="2018-06-24T00:00:00"/>
    <n v="6"/>
    <x v="33"/>
    <x v="31"/>
    <x v="63"/>
    <n v="33"/>
    <s v="M"/>
    <m/>
    <n v="1068"/>
    <x v="809"/>
    <n v="552.17000000000007"/>
    <n v="5718.3632876712336"/>
    <n v="6"/>
  </r>
  <r>
    <n v="3037771941"/>
    <d v="2018-06-26T00:00:00"/>
    <n v="4"/>
    <x v="26"/>
    <x v="25"/>
    <x v="139"/>
    <n v="27"/>
    <s v="M"/>
    <m/>
    <n v="652"/>
    <x v="809"/>
    <n v="552.17000000000007"/>
    <n v="5718.3632876712336"/>
    <n v="6"/>
  </r>
  <r>
    <n v="3037771941"/>
    <d v="2018-07-20T00:00:00"/>
    <n v="1"/>
    <x v="49"/>
    <x v="40"/>
    <x v="101"/>
    <n v="61"/>
    <s v="M"/>
    <m/>
    <n v="122"/>
    <x v="809"/>
    <n v="552.17000000000007"/>
    <n v="5718.3632876712336"/>
    <n v="7"/>
  </r>
  <r>
    <n v="3037771941"/>
    <d v="2018-08-21T00:00:00"/>
    <n v="5"/>
    <x v="24"/>
    <x v="23"/>
    <x v="83"/>
    <n v="37"/>
    <s v="M"/>
    <m/>
    <n v="1110"/>
    <x v="809"/>
    <n v="552.17000000000007"/>
    <n v="5718.3632876712336"/>
    <n v="8"/>
  </r>
  <r>
    <n v="3037771941"/>
    <d v="2018-08-27T00:00:00"/>
    <n v="3"/>
    <x v="43"/>
    <x v="6"/>
    <x v="135"/>
    <n v="34"/>
    <s v="M"/>
    <m/>
    <n v="321"/>
    <x v="809"/>
    <n v="552.17000000000007"/>
    <n v="5718.3632876712336"/>
    <n v="8"/>
  </r>
  <r>
    <n v="3037771941"/>
    <d v="2018-09-21T00:00:00"/>
    <n v="1"/>
    <x v="4"/>
    <x v="4"/>
    <x v="89"/>
    <n v="43"/>
    <s v="M"/>
    <m/>
    <n v="249"/>
    <x v="809"/>
    <n v="552.17000000000007"/>
    <n v="5718.3632876712336"/>
    <n v="9"/>
  </r>
  <r>
    <n v="3037771941"/>
    <d v="2018-10-24T00:00:00"/>
    <n v="1"/>
    <x v="30"/>
    <x v="28"/>
    <x v="68"/>
    <n v="39"/>
    <s v="F"/>
    <m/>
    <n v="99"/>
    <x v="809"/>
    <n v="552.17000000000007"/>
    <n v="5718.3632876712336"/>
    <n v="10"/>
  </r>
  <r>
    <n v="3037771941"/>
    <d v="2018-10-29T00:00:00"/>
    <n v="5"/>
    <x v="38"/>
    <x v="34"/>
    <x v="81"/>
    <n v="33"/>
    <s v="F"/>
    <m/>
    <n v="1190"/>
    <x v="809"/>
    <n v="552.17000000000007"/>
    <n v="5718.3632876712336"/>
    <n v="10"/>
  </r>
  <r>
    <n v="3037771941"/>
    <d v="2018-10-29T00:00:00"/>
    <n v="1"/>
    <x v="26"/>
    <x v="25"/>
    <x v="47"/>
    <n v="35"/>
    <s v="M"/>
    <m/>
    <n v="191"/>
    <x v="809"/>
    <n v="552.17000000000007"/>
    <n v="5718.3632876712336"/>
    <n v="10"/>
  </r>
  <r>
    <n v="3037771941"/>
    <d v="2018-10-31T00:00:00"/>
    <n v="1"/>
    <x v="26"/>
    <x v="25"/>
    <x v="69"/>
    <n v="60"/>
    <s v="F"/>
    <n v="1"/>
    <n v="171"/>
    <x v="809"/>
    <n v="552.17000000000007"/>
    <n v="5718.3632876712336"/>
    <n v="10"/>
  </r>
  <r>
    <n v="3037883316"/>
    <d v="2018-01-01T00:00:00"/>
    <n v="4"/>
    <x v="36"/>
    <x v="32"/>
    <x v="45"/>
    <n v="27"/>
    <s v="M"/>
    <m/>
    <n v="408"/>
    <x v="780"/>
    <n v="864.72"/>
    <n v="8955.1824657534253"/>
    <n v="1"/>
  </r>
  <r>
    <n v="3037883316"/>
    <d v="2018-01-20T00:00:00"/>
    <n v="6"/>
    <x v="26"/>
    <x v="25"/>
    <x v="14"/>
    <n v="57"/>
    <s v="F"/>
    <m/>
    <n v="588"/>
    <x v="780"/>
    <n v="864.72"/>
    <n v="8955.1824657534253"/>
    <n v="1"/>
  </r>
  <r>
    <n v="3037883316"/>
    <d v="2018-02-08T00:00:00"/>
    <n v="3"/>
    <x v="20"/>
    <x v="19"/>
    <x v="80"/>
    <n v="52"/>
    <s v="M"/>
    <m/>
    <n v="387"/>
    <x v="780"/>
    <n v="864.72"/>
    <n v="8955.1824657534253"/>
    <n v="2"/>
  </r>
  <r>
    <n v="3037883316"/>
    <d v="2018-02-09T00:00:00"/>
    <n v="4"/>
    <x v="22"/>
    <x v="21"/>
    <x v="55"/>
    <n v="29"/>
    <s v="F"/>
    <m/>
    <n v="540"/>
    <x v="780"/>
    <n v="864.72"/>
    <n v="8955.1824657534253"/>
    <n v="2"/>
  </r>
  <r>
    <n v="3037883316"/>
    <d v="2018-02-11T00:00:00"/>
    <n v="3"/>
    <x v="8"/>
    <x v="8"/>
    <x v="89"/>
    <n v="30"/>
    <s v="M"/>
    <m/>
    <n v="747"/>
    <x v="780"/>
    <n v="864.72"/>
    <n v="8955.1824657534253"/>
    <n v="2"/>
  </r>
  <r>
    <n v="3037883316"/>
    <d v="2018-02-13T00:00:00"/>
    <n v="2"/>
    <x v="17"/>
    <x v="16"/>
    <x v="28"/>
    <n v="30"/>
    <s v="F"/>
    <m/>
    <n v="364"/>
    <x v="780"/>
    <n v="864.72"/>
    <n v="8955.1824657534253"/>
    <n v="2"/>
  </r>
  <r>
    <n v="3037883316"/>
    <d v="2018-03-13T00:00:00"/>
    <n v="7"/>
    <x v="25"/>
    <x v="24"/>
    <x v="97"/>
    <n v="58"/>
    <s v="M"/>
    <m/>
    <n v="1015"/>
    <x v="780"/>
    <n v="864.72"/>
    <n v="8955.1824657534253"/>
    <n v="3"/>
  </r>
  <r>
    <n v="3037883316"/>
    <d v="2018-04-09T00:00:00"/>
    <n v="6"/>
    <x v="4"/>
    <x v="4"/>
    <x v="22"/>
    <n v="40"/>
    <s v="M"/>
    <m/>
    <n v="1122"/>
    <x v="780"/>
    <n v="864.72"/>
    <n v="8955.1824657534253"/>
    <n v="4"/>
  </r>
  <r>
    <n v="3037883316"/>
    <d v="2018-04-27T00:00:00"/>
    <n v="2"/>
    <x v="30"/>
    <x v="28"/>
    <x v="166"/>
    <n v="52"/>
    <s v="F"/>
    <m/>
    <n v="210"/>
    <x v="780"/>
    <n v="864.72"/>
    <n v="8955.1824657534253"/>
    <n v="4"/>
  </r>
  <r>
    <n v="3037883316"/>
    <d v="2018-05-04T00:00:00"/>
    <n v="6"/>
    <x v="48"/>
    <x v="39"/>
    <x v="120"/>
    <n v="28"/>
    <s v="F"/>
    <m/>
    <n v="654"/>
    <x v="780"/>
    <n v="864.72"/>
    <n v="8955.1824657534253"/>
    <n v="5"/>
  </r>
  <r>
    <n v="3037883316"/>
    <d v="2018-05-05T00:00:00"/>
    <n v="5"/>
    <x v="13"/>
    <x v="12"/>
    <x v="51"/>
    <n v="62"/>
    <s v="F"/>
    <m/>
    <n v="575"/>
    <x v="780"/>
    <n v="864.72"/>
    <n v="8955.1824657534253"/>
    <n v="5"/>
  </r>
  <r>
    <n v="3037883316"/>
    <d v="2018-05-11T00:00:00"/>
    <n v="3"/>
    <x v="19"/>
    <x v="18"/>
    <x v="119"/>
    <n v="32"/>
    <s v="F"/>
    <m/>
    <n v="675"/>
    <x v="780"/>
    <n v="864.72"/>
    <n v="8955.1824657534253"/>
    <n v="5"/>
  </r>
  <r>
    <n v="3037883316"/>
    <d v="2018-06-01T00:00:00"/>
    <n v="6"/>
    <x v="26"/>
    <x v="25"/>
    <x v="175"/>
    <n v="64"/>
    <s v="M"/>
    <m/>
    <n v="816"/>
    <x v="780"/>
    <n v="864.72"/>
    <n v="8955.1824657534253"/>
    <n v="6"/>
  </r>
  <r>
    <n v="3037883316"/>
    <d v="2018-06-28T00:00:00"/>
    <n v="5"/>
    <x v="23"/>
    <x v="22"/>
    <x v="28"/>
    <n v="32"/>
    <s v="M"/>
    <m/>
    <n v="910"/>
    <x v="780"/>
    <n v="864.72"/>
    <n v="8955.1824657534253"/>
    <n v="6"/>
  </r>
  <r>
    <n v="3037883316"/>
    <d v="2018-07-18T00:00:00"/>
    <n v="4"/>
    <x v="9"/>
    <x v="4"/>
    <x v="123"/>
    <n v="36"/>
    <s v="F"/>
    <m/>
    <n v="648"/>
    <x v="780"/>
    <n v="864.72"/>
    <n v="8955.1824657534253"/>
    <n v="7"/>
  </r>
  <r>
    <n v="3037883316"/>
    <d v="2018-08-30T00:00:00"/>
    <n v="2"/>
    <x v="21"/>
    <x v="20"/>
    <x v="68"/>
    <n v="54"/>
    <s v="M"/>
    <n v="1"/>
    <n v="198"/>
    <x v="780"/>
    <n v="864.72"/>
    <n v="8955.1824657534253"/>
    <n v="8"/>
  </r>
  <r>
    <n v="3037883316"/>
    <d v="2018-09-15T00:00:00"/>
    <n v="7"/>
    <x v="42"/>
    <x v="10"/>
    <x v="48"/>
    <n v="62"/>
    <s v="M"/>
    <m/>
    <n v="658"/>
    <x v="780"/>
    <n v="864.72"/>
    <n v="8955.1824657534253"/>
    <n v="9"/>
  </r>
  <r>
    <n v="3037883316"/>
    <d v="2018-09-16T00:00:00"/>
    <n v="2"/>
    <x v="13"/>
    <x v="12"/>
    <x v="93"/>
    <n v="60"/>
    <s v="F"/>
    <m/>
    <n v="454"/>
    <x v="780"/>
    <n v="864.72"/>
    <n v="8955.1824657534253"/>
    <n v="9"/>
  </r>
  <r>
    <n v="3037883316"/>
    <d v="2018-09-28T00:00:00"/>
    <n v="2"/>
    <x v="38"/>
    <x v="34"/>
    <x v="24"/>
    <n v="40"/>
    <s v="F"/>
    <m/>
    <n v="472"/>
    <x v="780"/>
    <n v="864.72"/>
    <n v="8955.1824657534253"/>
    <n v="9"/>
  </r>
  <r>
    <n v="3037883316"/>
    <d v="2018-10-03T00:00:00"/>
    <n v="5"/>
    <x v="8"/>
    <x v="8"/>
    <x v="86"/>
    <n v="49"/>
    <s v="F"/>
    <m/>
    <n v="385"/>
    <x v="780"/>
    <n v="864.72"/>
    <n v="8955.1824657534253"/>
    <n v="10"/>
  </r>
  <r>
    <n v="3037883316"/>
    <d v="2018-10-05T00:00:00"/>
    <n v="5"/>
    <x v="24"/>
    <x v="23"/>
    <x v="16"/>
    <n v="65"/>
    <s v="M"/>
    <m/>
    <n v="1070"/>
    <x v="780"/>
    <n v="864.72"/>
    <n v="8955.1824657534253"/>
    <n v="10"/>
  </r>
  <r>
    <n v="3037883316"/>
    <d v="2018-10-13T00:00:00"/>
    <n v="1"/>
    <x v="2"/>
    <x v="2"/>
    <x v="131"/>
    <n v="36"/>
    <s v="M"/>
    <m/>
    <n v="158"/>
    <x v="780"/>
    <n v="864.72"/>
    <n v="8955.1824657534253"/>
    <n v="10"/>
  </r>
  <r>
    <n v="3037883316"/>
    <d v="2018-10-24T00:00:00"/>
    <n v="7"/>
    <x v="32"/>
    <x v="30"/>
    <x v="138"/>
    <n v="58"/>
    <s v="M"/>
    <m/>
    <n v="532"/>
    <x v="780"/>
    <n v="864.72"/>
    <n v="8955.1824657534253"/>
    <n v="10"/>
  </r>
  <r>
    <n v="3043592697"/>
    <d v="2018-01-02T00:00:00"/>
    <n v="6"/>
    <x v="37"/>
    <x v="33"/>
    <x v="109"/>
    <n v="35"/>
    <s v="F"/>
    <m/>
    <n v="1044"/>
    <x v="570"/>
    <n v="610.29"/>
    <n v="6320.2635616438347"/>
    <n v="1"/>
  </r>
  <r>
    <n v="3043592697"/>
    <d v="2018-01-09T00:00:00"/>
    <n v="6"/>
    <x v="13"/>
    <x v="12"/>
    <x v="98"/>
    <n v="33"/>
    <s v="F"/>
    <m/>
    <n v="840"/>
    <x v="570"/>
    <n v="610.29"/>
    <n v="6320.2635616438347"/>
    <n v="1"/>
  </r>
  <r>
    <n v="3043592697"/>
    <d v="2018-01-23T00:00:00"/>
    <n v="1"/>
    <x v="44"/>
    <x v="38"/>
    <x v="43"/>
    <n v="59"/>
    <s v="F"/>
    <m/>
    <n v="86"/>
    <x v="570"/>
    <n v="610.29"/>
    <n v="6320.2635616438347"/>
    <n v="1"/>
  </r>
  <r>
    <n v="3043592697"/>
    <d v="2018-01-28T00:00:00"/>
    <n v="5"/>
    <x v="49"/>
    <x v="40"/>
    <x v="45"/>
    <n v="35"/>
    <s v="M"/>
    <m/>
    <n v="510"/>
    <x v="570"/>
    <n v="610.29"/>
    <n v="6320.2635616438347"/>
    <n v="1"/>
  </r>
  <r>
    <n v="3043592697"/>
    <d v="2018-02-03T00:00:00"/>
    <n v="2"/>
    <x v="23"/>
    <x v="22"/>
    <x v="49"/>
    <n v="52"/>
    <s v="F"/>
    <m/>
    <n v="340"/>
    <x v="570"/>
    <n v="610.29"/>
    <n v="6320.2635616438347"/>
    <n v="2"/>
  </r>
  <r>
    <n v="3043592697"/>
    <d v="2018-03-25T00:00:00"/>
    <n v="5"/>
    <x v="19"/>
    <x v="18"/>
    <x v="96"/>
    <n v="58"/>
    <s v="F"/>
    <m/>
    <n v="620"/>
    <x v="570"/>
    <n v="610.29"/>
    <n v="6320.2635616438347"/>
    <n v="3"/>
  </r>
  <r>
    <n v="3043592697"/>
    <d v="2018-04-15T00:00:00"/>
    <n v="3"/>
    <x v="0"/>
    <x v="0"/>
    <x v="133"/>
    <n v="58"/>
    <s v="M"/>
    <m/>
    <n v="531"/>
    <x v="570"/>
    <n v="610.29"/>
    <n v="6320.2635616438347"/>
    <n v="4"/>
  </r>
  <r>
    <n v="3043592697"/>
    <d v="2018-05-03T00:00:00"/>
    <n v="1"/>
    <x v="9"/>
    <x v="4"/>
    <x v="57"/>
    <n v="43"/>
    <s v="M"/>
    <m/>
    <n v="192"/>
    <x v="570"/>
    <n v="610.29"/>
    <n v="6320.2635616438347"/>
    <n v="5"/>
  </r>
  <r>
    <n v="3043592697"/>
    <d v="2018-06-05T00:00:00"/>
    <n v="7"/>
    <x v="29"/>
    <x v="27"/>
    <x v="89"/>
    <n v="44"/>
    <s v="M"/>
    <m/>
    <n v="1743"/>
    <x v="570"/>
    <n v="610.29"/>
    <n v="6320.2635616438347"/>
    <n v="6"/>
  </r>
  <r>
    <n v="3043592697"/>
    <d v="2018-06-12T00:00:00"/>
    <n v="2"/>
    <x v="22"/>
    <x v="21"/>
    <x v="119"/>
    <n v="27"/>
    <s v="F"/>
    <m/>
    <n v="450"/>
    <x v="570"/>
    <n v="610.29"/>
    <n v="6320.2635616438347"/>
    <n v="6"/>
  </r>
  <r>
    <n v="3043592697"/>
    <d v="2018-07-27T00:00:00"/>
    <n v="5"/>
    <x v="18"/>
    <x v="17"/>
    <x v="67"/>
    <n v="42"/>
    <s v="F"/>
    <m/>
    <n v="1080"/>
    <x v="570"/>
    <n v="610.29"/>
    <n v="6320.2635616438347"/>
    <n v="7"/>
  </r>
  <r>
    <n v="3043592697"/>
    <d v="2018-08-24T00:00:00"/>
    <n v="6"/>
    <x v="16"/>
    <x v="15"/>
    <x v="57"/>
    <n v="30"/>
    <s v="F"/>
    <m/>
    <n v="1152"/>
    <x v="570"/>
    <n v="610.29"/>
    <n v="6320.2635616438347"/>
    <n v="8"/>
  </r>
  <r>
    <n v="3043592697"/>
    <d v="2018-08-30T00:00:00"/>
    <n v="4"/>
    <x v="15"/>
    <x v="14"/>
    <x v="115"/>
    <n v="49"/>
    <s v="F"/>
    <m/>
    <n v="976"/>
    <x v="570"/>
    <n v="610.29"/>
    <n v="6320.2635616438347"/>
    <n v="8"/>
  </r>
  <r>
    <n v="3043592697"/>
    <d v="2018-09-01T00:00:00"/>
    <n v="2"/>
    <x v="0"/>
    <x v="0"/>
    <x v="175"/>
    <n v="41"/>
    <s v="F"/>
    <m/>
    <n v="272"/>
    <x v="570"/>
    <n v="610.29"/>
    <n v="6320.2635616438347"/>
    <n v="9"/>
  </r>
  <r>
    <n v="3043592697"/>
    <d v="2018-09-10T00:00:00"/>
    <n v="7"/>
    <x v="1"/>
    <x v="1"/>
    <x v="142"/>
    <n v="52"/>
    <s v="F"/>
    <m/>
    <n v="847"/>
    <x v="570"/>
    <n v="610.29"/>
    <n v="6320.2635616438347"/>
    <n v="9"/>
  </r>
  <r>
    <n v="3043592697"/>
    <d v="2018-09-19T00:00:00"/>
    <n v="2"/>
    <x v="41"/>
    <x v="37"/>
    <x v="122"/>
    <n v="50"/>
    <s v="F"/>
    <m/>
    <n v="190"/>
    <x v="570"/>
    <n v="610.29"/>
    <n v="6320.2635616438347"/>
    <n v="9"/>
  </r>
  <r>
    <n v="3043592697"/>
    <d v="2018-10-02T00:00:00"/>
    <n v="2"/>
    <x v="39"/>
    <x v="35"/>
    <x v="96"/>
    <n v="28"/>
    <s v="F"/>
    <m/>
    <n v="248"/>
    <x v="570"/>
    <n v="610.29"/>
    <n v="6320.2635616438347"/>
    <n v="10"/>
  </r>
  <r>
    <n v="3043592697"/>
    <d v="2018-10-10T00:00:00"/>
    <n v="5"/>
    <x v="30"/>
    <x v="28"/>
    <x v="132"/>
    <n v="49"/>
    <s v="M"/>
    <m/>
    <n v="845"/>
    <x v="570"/>
    <n v="610.29"/>
    <n v="6320.2635616438347"/>
    <n v="10"/>
  </r>
  <r>
    <n v="3043592697"/>
    <d v="2018-10-14T00:00:00"/>
    <n v="2"/>
    <x v="38"/>
    <x v="34"/>
    <x v="16"/>
    <n v="54"/>
    <s v="F"/>
    <m/>
    <n v="428"/>
    <x v="570"/>
    <n v="610.29"/>
    <n v="6320.2635616438347"/>
    <n v="10"/>
  </r>
  <r>
    <n v="3043592697"/>
    <d v="2018-11-10T00:00:00"/>
    <n v="3"/>
    <x v="44"/>
    <x v="38"/>
    <x v="134"/>
    <n v="63"/>
    <s v="F"/>
    <m/>
    <n v="225"/>
    <x v="570"/>
    <n v="610.29"/>
    <n v="6320.2635616438347"/>
    <n v="11"/>
  </r>
  <r>
    <n v="3049521937"/>
    <d v="2018-01-11T00:00:00"/>
    <n v="1"/>
    <x v="21"/>
    <x v="20"/>
    <x v="118"/>
    <n v="46"/>
    <s v="M"/>
    <m/>
    <n v="230"/>
    <x v="907"/>
    <n v="772.8"/>
    <n v="8003.2438356164375"/>
    <n v="1"/>
  </r>
  <r>
    <n v="3049521937"/>
    <d v="2018-01-16T00:00:00"/>
    <n v="2"/>
    <x v="5"/>
    <x v="5"/>
    <x v="52"/>
    <n v="45"/>
    <s v="F"/>
    <m/>
    <n v="480"/>
    <x v="907"/>
    <n v="772.8"/>
    <n v="8003.2438356164375"/>
    <n v="1"/>
  </r>
  <r>
    <n v="3049521937"/>
    <d v="2018-01-27T00:00:00"/>
    <n v="7"/>
    <x v="43"/>
    <x v="6"/>
    <x v="31"/>
    <n v="31"/>
    <s v="F"/>
    <m/>
    <n v="672"/>
    <x v="907"/>
    <n v="772.8"/>
    <n v="8003.2438356164375"/>
    <n v="1"/>
  </r>
  <r>
    <n v="3049521937"/>
    <d v="2018-01-30T00:00:00"/>
    <n v="4"/>
    <x v="25"/>
    <x v="24"/>
    <x v="80"/>
    <n v="57"/>
    <s v="M"/>
    <n v="1"/>
    <n v="516"/>
    <x v="907"/>
    <n v="772.8"/>
    <n v="8003.2438356164375"/>
    <n v="1"/>
  </r>
  <r>
    <n v="3049521937"/>
    <d v="2018-02-03T00:00:00"/>
    <n v="3"/>
    <x v="10"/>
    <x v="9"/>
    <x v="8"/>
    <n v="42"/>
    <s v="M"/>
    <m/>
    <n v="516"/>
    <x v="907"/>
    <n v="772.8"/>
    <n v="8003.2438356164375"/>
    <n v="2"/>
  </r>
  <r>
    <n v="3049521937"/>
    <d v="2018-03-10T00:00:00"/>
    <n v="6"/>
    <x v="42"/>
    <x v="10"/>
    <x v="82"/>
    <n v="29"/>
    <s v="M"/>
    <m/>
    <n v="858"/>
    <x v="907"/>
    <n v="772.8"/>
    <n v="8003.2438356164375"/>
    <n v="3"/>
  </r>
  <r>
    <n v="3049521937"/>
    <d v="2018-03-13T00:00:00"/>
    <n v="4"/>
    <x v="19"/>
    <x v="18"/>
    <x v="59"/>
    <n v="43"/>
    <s v="M"/>
    <m/>
    <n v="816"/>
    <x v="907"/>
    <n v="772.8"/>
    <n v="8003.2438356164375"/>
    <n v="3"/>
  </r>
  <r>
    <n v="3049521937"/>
    <d v="2018-04-05T00:00:00"/>
    <n v="2"/>
    <x v="6"/>
    <x v="6"/>
    <x v="169"/>
    <n v="38"/>
    <s v="F"/>
    <m/>
    <n v="254"/>
    <x v="907"/>
    <n v="772.8"/>
    <n v="8003.2438356164375"/>
    <n v="4"/>
  </r>
  <r>
    <n v="3049521937"/>
    <d v="2018-05-12T00:00:00"/>
    <n v="4"/>
    <x v="42"/>
    <x v="10"/>
    <x v="156"/>
    <n v="52"/>
    <s v="F"/>
    <m/>
    <n v="628"/>
    <x v="907"/>
    <n v="772.8"/>
    <n v="8003.2438356164375"/>
    <n v="5"/>
  </r>
  <r>
    <n v="3049521937"/>
    <d v="2018-05-22T00:00:00"/>
    <n v="3"/>
    <x v="29"/>
    <x v="27"/>
    <x v="125"/>
    <n v="36"/>
    <s v="F"/>
    <m/>
    <n v="453"/>
    <x v="907"/>
    <n v="772.8"/>
    <n v="8003.2438356164375"/>
    <n v="5"/>
  </r>
  <r>
    <n v="3049521937"/>
    <d v="2018-06-06T00:00:00"/>
    <n v="1"/>
    <x v="2"/>
    <x v="2"/>
    <x v="161"/>
    <n v="62"/>
    <s v="F"/>
    <m/>
    <n v="247"/>
    <x v="907"/>
    <n v="772.8"/>
    <n v="8003.2438356164375"/>
    <n v="6"/>
  </r>
  <r>
    <n v="3049521937"/>
    <d v="2018-08-10T00:00:00"/>
    <n v="1"/>
    <x v="28"/>
    <x v="17"/>
    <x v="33"/>
    <n v="30"/>
    <s v="F"/>
    <m/>
    <n v="138"/>
    <x v="907"/>
    <n v="772.8"/>
    <n v="8003.2438356164375"/>
    <n v="8"/>
  </r>
  <r>
    <n v="3049521937"/>
    <d v="2018-08-14T00:00:00"/>
    <n v="4"/>
    <x v="43"/>
    <x v="6"/>
    <x v="165"/>
    <n v="57"/>
    <s v="F"/>
    <m/>
    <n v="320"/>
    <x v="907"/>
    <n v="772.8"/>
    <n v="8003.2438356164375"/>
    <n v="8"/>
  </r>
  <r>
    <n v="3049521937"/>
    <d v="2018-08-16T00:00:00"/>
    <n v="2"/>
    <x v="21"/>
    <x v="20"/>
    <x v="7"/>
    <n v="58"/>
    <s v="M"/>
    <m/>
    <n v="182"/>
    <x v="907"/>
    <n v="772.8"/>
    <n v="8003.2438356164375"/>
    <n v="8"/>
  </r>
  <r>
    <n v="3049521937"/>
    <d v="2018-08-17T00:00:00"/>
    <n v="3"/>
    <x v="22"/>
    <x v="21"/>
    <x v="170"/>
    <n v="27"/>
    <s v="F"/>
    <m/>
    <n v="255"/>
    <x v="907"/>
    <n v="772.8"/>
    <n v="8003.2438356164375"/>
    <n v="8"/>
  </r>
  <r>
    <n v="3049521937"/>
    <d v="2018-08-20T00:00:00"/>
    <n v="5"/>
    <x v="32"/>
    <x v="30"/>
    <x v="61"/>
    <n v="55"/>
    <s v="M"/>
    <m/>
    <n v="1170"/>
    <x v="907"/>
    <n v="772.8"/>
    <n v="8003.2438356164375"/>
    <n v="8"/>
  </r>
  <r>
    <n v="3049521937"/>
    <d v="2018-08-22T00:00:00"/>
    <n v="4"/>
    <x v="46"/>
    <x v="9"/>
    <x v="30"/>
    <n v="63"/>
    <s v="F"/>
    <m/>
    <n v="904"/>
    <x v="907"/>
    <n v="772.8"/>
    <n v="8003.2438356164375"/>
    <n v="8"/>
  </r>
  <r>
    <n v="3049521937"/>
    <d v="2018-08-28T00:00:00"/>
    <n v="3"/>
    <x v="21"/>
    <x v="20"/>
    <x v="108"/>
    <n v="40"/>
    <s v="M"/>
    <m/>
    <n v="432"/>
    <x v="907"/>
    <n v="772.8"/>
    <n v="8003.2438356164375"/>
    <n v="8"/>
  </r>
  <r>
    <n v="3049521937"/>
    <d v="2018-09-06T00:00:00"/>
    <n v="3"/>
    <x v="11"/>
    <x v="10"/>
    <x v="165"/>
    <n v="60"/>
    <s v="M"/>
    <m/>
    <n v="240"/>
    <x v="907"/>
    <n v="772.8"/>
    <n v="8003.2438356164375"/>
    <n v="9"/>
  </r>
  <r>
    <n v="3049521937"/>
    <d v="2018-09-09T00:00:00"/>
    <n v="7"/>
    <x v="16"/>
    <x v="15"/>
    <x v="21"/>
    <n v="65"/>
    <s v="M"/>
    <m/>
    <n v="1120"/>
    <x v="907"/>
    <n v="772.8"/>
    <n v="8003.2438356164375"/>
    <n v="9"/>
  </r>
  <r>
    <n v="3049521937"/>
    <d v="2018-09-20T00:00:00"/>
    <n v="2"/>
    <x v="25"/>
    <x v="24"/>
    <x v="23"/>
    <n v="39"/>
    <s v="M"/>
    <m/>
    <n v="180"/>
    <x v="907"/>
    <n v="772.8"/>
    <n v="8003.2438356164375"/>
    <n v="9"/>
  </r>
  <r>
    <n v="3049521937"/>
    <d v="2018-09-29T00:00:00"/>
    <n v="1"/>
    <x v="41"/>
    <x v="37"/>
    <x v="41"/>
    <n v="62"/>
    <s v="F"/>
    <m/>
    <n v="161"/>
    <x v="907"/>
    <n v="772.8"/>
    <n v="8003.2438356164375"/>
    <n v="9"/>
  </r>
  <r>
    <n v="3049521937"/>
    <d v="2018-09-30T00:00:00"/>
    <n v="4"/>
    <x v="49"/>
    <x v="40"/>
    <x v="75"/>
    <n v="30"/>
    <s v="F"/>
    <m/>
    <n v="464"/>
    <x v="907"/>
    <n v="772.8"/>
    <n v="8003.2438356164375"/>
    <n v="9"/>
  </r>
  <r>
    <n v="3049521937"/>
    <d v="2018-10-04T00:00:00"/>
    <n v="4"/>
    <x v="44"/>
    <x v="38"/>
    <x v="25"/>
    <n v="45"/>
    <s v="F"/>
    <m/>
    <n v="796"/>
    <x v="907"/>
    <n v="772.8"/>
    <n v="8003.2438356164375"/>
    <n v="10"/>
  </r>
  <r>
    <n v="3049521937"/>
    <d v="2018-10-15T00:00:00"/>
    <n v="2"/>
    <x v="13"/>
    <x v="12"/>
    <x v="106"/>
    <n v="44"/>
    <s v="M"/>
    <m/>
    <n v="402"/>
    <x v="907"/>
    <n v="772.8"/>
    <n v="8003.2438356164375"/>
    <n v="10"/>
  </r>
  <r>
    <n v="3049521937"/>
    <d v="2018-10-16T00:00:00"/>
    <n v="6"/>
    <x v="21"/>
    <x v="20"/>
    <x v="56"/>
    <n v="63"/>
    <s v="M"/>
    <m/>
    <n v="1002"/>
    <x v="907"/>
    <n v="772.8"/>
    <n v="8003.2438356164375"/>
    <n v="10"/>
  </r>
  <r>
    <n v="3049521937"/>
    <d v="2018-10-21T00:00:00"/>
    <n v="3"/>
    <x v="3"/>
    <x v="3"/>
    <x v="16"/>
    <n v="36"/>
    <s v="M"/>
    <m/>
    <n v="642"/>
    <x v="907"/>
    <n v="772.8"/>
    <n v="8003.2438356164375"/>
    <n v="10"/>
  </r>
  <r>
    <n v="3049521937"/>
    <d v="2018-10-25T00:00:00"/>
    <n v="5"/>
    <x v="49"/>
    <x v="40"/>
    <x v="94"/>
    <n v="42"/>
    <s v="M"/>
    <m/>
    <n v="1205"/>
    <x v="907"/>
    <n v="772.8"/>
    <n v="8003.2438356164375"/>
    <n v="10"/>
  </r>
  <r>
    <n v="3049521937"/>
    <d v="2018-11-02T00:00:00"/>
    <n v="1"/>
    <x v="37"/>
    <x v="33"/>
    <x v="97"/>
    <n v="59"/>
    <s v="M"/>
    <m/>
    <n v="145"/>
    <x v="907"/>
    <n v="772.8"/>
    <n v="8003.2438356164375"/>
    <n v="11"/>
  </r>
  <r>
    <n v="3053116367"/>
    <d v="2018-01-11T00:00:00"/>
    <n v="7"/>
    <x v="4"/>
    <x v="4"/>
    <x v="15"/>
    <n v="50"/>
    <s v="M"/>
    <m/>
    <n v="959"/>
    <x v="930"/>
    <n v="827.82999999999993"/>
    <n v="8573.1435616438357"/>
    <n v="1"/>
  </r>
  <r>
    <n v="3053116367"/>
    <d v="2018-01-18T00:00:00"/>
    <n v="7"/>
    <x v="20"/>
    <x v="19"/>
    <x v="128"/>
    <n v="42"/>
    <s v="F"/>
    <m/>
    <n v="1505"/>
    <x v="930"/>
    <n v="827.82999999999993"/>
    <n v="8573.1435616438357"/>
    <n v="1"/>
  </r>
  <r>
    <n v="3053116367"/>
    <d v="2018-01-31T00:00:00"/>
    <n v="4"/>
    <x v="6"/>
    <x v="6"/>
    <x v="134"/>
    <n v="46"/>
    <s v="M"/>
    <m/>
    <n v="300"/>
    <x v="930"/>
    <n v="827.82999999999993"/>
    <n v="8573.1435616438357"/>
    <n v="1"/>
  </r>
  <r>
    <n v="3053116367"/>
    <d v="2018-02-05T00:00:00"/>
    <n v="6"/>
    <x v="49"/>
    <x v="40"/>
    <x v="1"/>
    <n v="58"/>
    <s v="F"/>
    <m/>
    <n v="618"/>
    <x v="930"/>
    <n v="827.82999999999993"/>
    <n v="8573.1435616438357"/>
    <n v="2"/>
  </r>
  <r>
    <n v="3053116367"/>
    <d v="2018-02-06T00:00:00"/>
    <n v="6"/>
    <x v="23"/>
    <x v="22"/>
    <x v="127"/>
    <n v="49"/>
    <s v="F"/>
    <m/>
    <n v="1368"/>
    <x v="930"/>
    <n v="827.82999999999993"/>
    <n v="8573.1435616438357"/>
    <n v="2"/>
  </r>
  <r>
    <n v="3053116367"/>
    <d v="2018-02-10T00:00:00"/>
    <n v="5"/>
    <x v="39"/>
    <x v="35"/>
    <x v="132"/>
    <n v="43"/>
    <s v="M"/>
    <m/>
    <n v="845"/>
    <x v="930"/>
    <n v="827.82999999999993"/>
    <n v="8573.1435616438357"/>
    <n v="2"/>
  </r>
  <r>
    <n v="3053116367"/>
    <d v="2018-02-11T00:00:00"/>
    <n v="1"/>
    <x v="41"/>
    <x v="37"/>
    <x v="167"/>
    <n v="34"/>
    <s v="M"/>
    <m/>
    <n v="235"/>
    <x v="930"/>
    <n v="827.82999999999993"/>
    <n v="8573.1435616438357"/>
    <n v="2"/>
  </r>
  <r>
    <n v="3053116367"/>
    <d v="2018-02-20T00:00:00"/>
    <n v="1"/>
    <x v="17"/>
    <x v="16"/>
    <x v="88"/>
    <n v="25"/>
    <s v="M"/>
    <m/>
    <n v="106"/>
    <x v="930"/>
    <n v="827.82999999999993"/>
    <n v="8573.1435616438357"/>
    <n v="2"/>
  </r>
  <r>
    <n v="3053116367"/>
    <d v="2018-02-21T00:00:00"/>
    <n v="7"/>
    <x v="20"/>
    <x v="19"/>
    <x v="33"/>
    <n v="51"/>
    <s v="M"/>
    <m/>
    <n v="966"/>
    <x v="930"/>
    <n v="827.82999999999993"/>
    <n v="8573.1435616438357"/>
    <n v="2"/>
  </r>
  <r>
    <n v="3053116367"/>
    <d v="2018-03-03T00:00:00"/>
    <n v="3"/>
    <x v="48"/>
    <x v="39"/>
    <x v="25"/>
    <n v="25"/>
    <s v="M"/>
    <m/>
    <n v="597"/>
    <x v="930"/>
    <n v="827.82999999999993"/>
    <n v="8573.1435616438357"/>
    <n v="3"/>
  </r>
  <r>
    <n v="3053116367"/>
    <d v="2018-03-11T00:00:00"/>
    <n v="4"/>
    <x v="34"/>
    <x v="4"/>
    <x v="92"/>
    <n v="26"/>
    <s v="M"/>
    <m/>
    <n v="896"/>
    <x v="930"/>
    <n v="827.82999999999993"/>
    <n v="8573.1435616438357"/>
    <n v="3"/>
  </r>
  <r>
    <n v="3053116367"/>
    <d v="2018-03-21T00:00:00"/>
    <n v="5"/>
    <x v="4"/>
    <x v="4"/>
    <x v="47"/>
    <n v="31"/>
    <s v="M"/>
    <m/>
    <n v="955"/>
    <x v="930"/>
    <n v="827.82999999999993"/>
    <n v="8573.1435616438357"/>
    <n v="3"/>
  </r>
  <r>
    <n v="3053116367"/>
    <d v="2018-03-28T00:00:00"/>
    <n v="6"/>
    <x v="34"/>
    <x v="4"/>
    <x v="29"/>
    <n v="60"/>
    <s v="M"/>
    <m/>
    <n v="1116"/>
    <x v="930"/>
    <n v="827.82999999999993"/>
    <n v="8573.1435616438357"/>
    <n v="3"/>
  </r>
  <r>
    <n v="3053116367"/>
    <d v="2018-04-07T00:00:00"/>
    <n v="5"/>
    <x v="1"/>
    <x v="1"/>
    <x v="127"/>
    <n v="25"/>
    <s v="M"/>
    <m/>
    <n v="1140"/>
    <x v="930"/>
    <n v="827.82999999999993"/>
    <n v="8573.1435616438357"/>
    <n v="4"/>
  </r>
  <r>
    <n v="3053116367"/>
    <d v="2018-05-14T00:00:00"/>
    <n v="1"/>
    <x v="40"/>
    <x v="36"/>
    <x v="139"/>
    <n v="45"/>
    <s v="M"/>
    <m/>
    <n v="163"/>
    <x v="930"/>
    <n v="827.82999999999993"/>
    <n v="8573.1435616438357"/>
    <n v="5"/>
  </r>
  <r>
    <n v="3053116367"/>
    <d v="2018-05-23T00:00:00"/>
    <n v="2"/>
    <x v="4"/>
    <x v="4"/>
    <x v="46"/>
    <n v="62"/>
    <s v="M"/>
    <m/>
    <n v="368"/>
    <x v="930"/>
    <n v="827.82999999999993"/>
    <n v="8573.1435616438357"/>
    <n v="5"/>
  </r>
  <r>
    <n v="3053116367"/>
    <d v="2018-06-11T00:00:00"/>
    <n v="6"/>
    <x v="38"/>
    <x v="34"/>
    <x v="32"/>
    <n v="41"/>
    <s v="M"/>
    <m/>
    <n v="1308"/>
    <x v="930"/>
    <n v="827.82999999999993"/>
    <n v="8573.1435616438357"/>
    <n v="6"/>
  </r>
  <r>
    <n v="3053116367"/>
    <d v="2018-06-29T00:00:00"/>
    <n v="7"/>
    <x v="17"/>
    <x v="16"/>
    <x v="34"/>
    <n v="36"/>
    <s v="F"/>
    <m/>
    <n v="728"/>
    <x v="930"/>
    <n v="827.82999999999993"/>
    <n v="8573.1435616438357"/>
    <n v="6"/>
  </r>
  <r>
    <n v="3053116367"/>
    <d v="2018-07-04T00:00:00"/>
    <n v="3"/>
    <x v="40"/>
    <x v="36"/>
    <x v="75"/>
    <n v="62"/>
    <s v="M"/>
    <m/>
    <n v="348"/>
    <x v="930"/>
    <n v="827.82999999999993"/>
    <n v="8573.1435616438357"/>
    <n v="7"/>
  </r>
  <r>
    <n v="3053116367"/>
    <d v="2018-07-06T00:00:00"/>
    <n v="7"/>
    <x v="16"/>
    <x v="15"/>
    <x v="92"/>
    <n v="53"/>
    <s v="F"/>
    <m/>
    <n v="1568"/>
    <x v="930"/>
    <n v="827.82999999999993"/>
    <n v="8573.1435616438357"/>
    <n v="7"/>
  </r>
  <r>
    <n v="3053116367"/>
    <d v="2018-07-30T00:00:00"/>
    <n v="1"/>
    <x v="33"/>
    <x v="31"/>
    <x v="145"/>
    <n v="40"/>
    <s v="F"/>
    <m/>
    <n v="246"/>
    <x v="930"/>
    <n v="827.82999999999993"/>
    <n v="8573.1435616438357"/>
    <n v="7"/>
  </r>
  <r>
    <n v="3053116367"/>
    <d v="2018-07-30T00:00:00"/>
    <n v="4"/>
    <x v="1"/>
    <x v="1"/>
    <x v="42"/>
    <n v="58"/>
    <s v="M"/>
    <m/>
    <n v="404"/>
    <x v="930"/>
    <n v="827.82999999999993"/>
    <n v="8573.1435616438357"/>
    <n v="7"/>
  </r>
  <r>
    <n v="3053116367"/>
    <d v="2018-08-03T00:00:00"/>
    <n v="4"/>
    <x v="31"/>
    <x v="29"/>
    <x v="175"/>
    <n v="38"/>
    <s v="M"/>
    <m/>
    <n v="544"/>
    <x v="930"/>
    <n v="827.82999999999993"/>
    <n v="8573.1435616438357"/>
    <n v="8"/>
  </r>
  <r>
    <n v="3053116367"/>
    <d v="2018-08-23T00:00:00"/>
    <n v="2"/>
    <x v="11"/>
    <x v="10"/>
    <x v="138"/>
    <n v="47"/>
    <s v="F"/>
    <m/>
    <n v="152"/>
    <x v="930"/>
    <n v="827.82999999999993"/>
    <n v="8573.1435616438357"/>
    <n v="8"/>
  </r>
  <r>
    <n v="3053116367"/>
    <d v="2018-08-29T00:00:00"/>
    <n v="5"/>
    <x v="1"/>
    <x v="1"/>
    <x v="55"/>
    <n v="45"/>
    <s v="F"/>
    <m/>
    <n v="675"/>
    <x v="930"/>
    <n v="827.82999999999993"/>
    <n v="8573.1435616438357"/>
    <n v="8"/>
  </r>
  <r>
    <n v="3053116367"/>
    <d v="2018-09-01T00:00:00"/>
    <n v="6"/>
    <x v="37"/>
    <x v="33"/>
    <x v="34"/>
    <n v="41"/>
    <s v="F"/>
    <n v="1"/>
    <n v="624"/>
    <x v="930"/>
    <n v="827.82999999999993"/>
    <n v="8573.1435616438357"/>
    <n v="9"/>
  </r>
  <r>
    <n v="3053116367"/>
    <d v="2018-10-04T00:00:00"/>
    <n v="5"/>
    <x v="0"/>
    <x v="0"/>
    <x v="100"/>
    <n v="47"/>
    <s v="F"/>
    <m/>
    <n v="640"/>
    <x v="930"/>
    <n v="827.82999999999993"/>
    <n v="8573.1435616438357"/>
    <n v="10"/>
  </r>
  <r>
    <n v="3053116367"/>
    <d v="2018-10-09T00:00:00"/>
    <n v="6"/>
    <x v="42"/>
    <x v="10"/>
    <x v="120"/>
    <n v="51"/>
    <s v="M"/>
    <m/>
    <n v="654"/>
    <x v="930"/>
    <n v="827.82999999999993"/>
    <n v="8573.1435616438357"/>
    <n v="10"/>
  </r>
  <r>
    <n v="3053116367"/>
    <d v="2018-10-15T00:00:00"/>
    <n v="5"/>
    <x v="36"/>
    <x v="32"/>
    <x v="142"/>
    <n v="26"/>
    <s v="F"/>
    <m/>
    <n v="605"/>
    <x v="930"/>
    <n v="827.82999999999993"/>
    <n v="8573.1435616438357"/>
    <n v="10"/>
  </r>
  <r>
    <n v="3053116367"/>
    <d v="2018-10-20T00:00:00"/>
    <n v="5"/>
    <x v="3"/>
    <x v="3"/>
    <x v="97"/>
    <n v="29"/>
    <s v="F"/>
    <m/>
    <n v="725"/>
    <x v="930"/>
    <n v="827.82999999999993"/>
    <n v="8573.1435616438357"/>
    <n v="10"/>
  </r>
  <r>
    <n v="3053116367"/>
    <d v="2018-10-20T00:00:00"/>
    <n v="7"/>
    <x v="31"/>
    <x v="29"/>
    <x v="147"/>
    <n v="55"/>
    <s v="M"/>
    <m/>
    <n v="1078"/>
    <x v="930"/>
    <n v="827.82999999999993"/>
    <n v="8573.1435616438357"/>
    <n v="10"/>
  </r>
  <r>
    <n v="3053522810"/>
    <d v="2018-01-02T00:00:00"/>
    <n v="3"/>
    <x v="7"/>
    <x v="7"/>
    <x v="123"/>
    <n v="53"/>
    <s v="F"/>
    <m/>
    <n v="486"/>
    <x v="471"/>
    <n v="572.89"/>
    <n v="5932.9430136986302"/>
    <n v="1"/>
  </r>
  <r>
    <n v="3053522810"/>
    <d v="2018-01-05T00:00:00"/>
    <n v="6"/>
    <x v="27"/>
    <x v="26"/>
    <x v="12"/>
    <n v="29"/>
    <s v="F"/>
    <m/>
    <n v="846"/>
    <x v="471"/>
    <n v="572.89"/>
    <n v="5932.9430136986302"/>
    <n v="1"/>
  </r>
  <r>
    <n v="3053522810"/>
    <d v="2018-01-25T00:00:00"/>
    <n v="2"/>
    <x v="45"/>
    <x v="0"/>
    <x v="8"/>
    <n v="30"/>
    <s v="M"/>
    <m/>
    <n v="344"/>
    <x v="471"/>
    <n v="572.89"/>
    <n v="5932.9430136986302"/>
    <n v="1"/>
  </r>
  <r>
    <n v="3053522810"/>
    <d v="2018-01-26T00:00:00"/>
    <n v="2"/>
    <x v="39"/>
    <x v="35"/>
    <x v="139"/>
    <n v="45"/>
    <s v="F"/>
    <m/>
    <n v="326"/>
    <x v="471"/>
    <n v="572.89"/>
    <n v="5932.9430136986302"/>
    <n v="1"/>
  </r>
  <r>
    <n v="3053522810"/>
    <d v="2018-02-02T00:00:00"/>
    <n v="5"/>
    <x v="42"/>
    <x v="10"/>
    <x v="105"/>
    <n v="65"/>
    <s v="F"/>
    <m/>
    <n v="975"/>
    <x v="471"/>
    <n v="572.89"/>
    <n v="5932.9430136986302"/>
    <n v="2"/>
  </r>
  <r>
    <n v="3053522810"/>
    <d v="2018-02-05T00:00:00"/>
    <n v="1"/>
    <x v="22"/>
    <x v="21"/>
    <x v="146"/>
    <n v="50"/>
    <s v="F"/>
    <m/>
    <n v="117"/>
    <x v="471"/>
    <n v="572.89"/>
    <n v="5932.9430136986302"/>
    <n v="2"/>
  </r>
  <r>
    <n v="3053522810"/>
    <d v="2018-02-24T00:00:00"/>
    <n v="5"/>
    <x v="30"/>
    <x v="28"/>
    <x v="131"/>
    <n v="30"/>
    <s v="M"/>
    <m/>
    <n v="790"/>
    <x v="471"/>
    <n v="572.89"/>
    <n v="5932.9430136986302"/>
    <n v="2"/>
  </r>
  <r>
    <n v="3053522810"/>
    <d v="2018-03-14T00:00:00"/>
    <n v="5"/>
    <x v="14"/>
    <x v="13"/>
    <x v="49"/>
    <n v="32"/>
    <s v="M"/>
    <m/>
    <n v="850"/>
    <x v="471"/>
    <n v="572.89"/>
    <n v="5932.9430136986302"/>
    <n v="3"/>
  </r>
  <r>
    <n v="3053522810"/>
    <d v="2018-03-17T00:00:00"/>
    <n v="7"/>
    <x v="24"/>
    <x v="23"/>
    <x v="104"/>
    <n v="42"/>
    <s v="M"/>
    <m/>
    <n v="1540"/>
    <x v="471"/>
    <n v="572.89"/>
    <n v="5932.9430136986302"/>
    <n v="3"/>
  </r>
  <r>
    <n v="3053522810"/>
    <d v="2018-03-18T00:00:00"/>
    <n v="7"/>
    <x v="48"/>
    <x v="39"/>
    <x v="152"/>
    <n v="49"/>
    <s v="M"/>
    <m/>
    <n v="798"/>
    <x v="471"/>
    <n v="572.89"/>
    <n v="5932.9430136986302"/>
    <n v="3"/>
  </r>
  <r>
    <n v="3053522810"/>
    <d v="2018-04-21T00:00:00"/>
    <n v="2"/>
    <x v="24"/>
    <x v="23"/>
    <x v="63"/>
    <n v="65"/>
    <s v="M"/>
    <m/>
    <n v="356"/>
    <x v="471"/>
    <n v="572.89"/>
    <n v="5932.9430136986302"/>
    <n v="4"/>
  </r>
  <r>
    <n v="3053522810"/>
    <d v="2018-04-24T00:00:00"/>
    <n v="3"/>
    <x v="49"/>
    <x v="40"/>
    <x v="131"/>
    <n v="47"/>
    <s v="M"/>
    <m/>
    <n v="474"/>
    <x v="471"/>
    <n v="572.89"/>
    <n v="5932.9430136986302"/>
    <n v="4"/>
  </r>
  <r>
    <n v="3053522810"/>
    <d v="2018-05-02T00:00:00"/>
    <n v="4"/>
    <x v="34"/>
    <x v="4"/>
    <x v="72"/>
    <n v="55"/>
    <s v="M"/>
    <m/>
    <n v="492"/>
    <x v="471"/>
    <n v="572.89"/>
    <n v="5932.9430136986302"/>
    <n v="5"/>
  </r>
  <r>
    <n v="3053522810"/>
    <d v="2018-05-04T00:00:00"/>
    <n v="1"/>
    <x v="26"/>
    <x v="25"/>
    <x v="173"/>
    <n v="63"/>
    <s v="M"/>
    <m/>
    <n v="205"/>
    <x v="471"/>
    <n v="572.89"/>
    <n v="5932.9430136986302"/>
    <n v="5"/>
  </r>
  <r>
    <n v="3053522810"/>
    <d v="2018-05-08T00:00:00"/>
    <n v="7"/>
    <x v="2"/>
    <x v="2"/>
    <x v="125"/>
    <n v="34"/>
    <s v="M"/>
    <m/>
    <n v="1057"/>
    <x v="471"/>
    <n v="572.89"/>
    <n v="5932.9430136986302"/>
    <n v="5"/>
  </r>
  <r>
    <n v="3053522810"/>
    <d v="2018-05-11T00:00:00"/>
    <n v="5"/>
    <x v="16"/>
    <x v="15"/>
    <x v="30"/>
    <n v="26"/>
    <s v="M"/>
    <m/>
    <n v="1130"/>
    <x v="471"/>
    <n v="572.89"/>
    <n v="5932.9430136986302"/>
    <n v="5"/>
  </r>
  <r>
    <n v="3053522810"/>
    <d v="2018-05-14T00:00:00"/>
    <n v="3"/>
    <x v="41"/>
    <x v="37"/>
    <x v="35"/>
    <n v="29"/>
    <s v="F"/>
    <m/>
    <n v="570"/>
    <x v="471"/>
    <n v="572.89"/>
    <n v="5932.9430136986302"/>
    <n v="5"/>
  </r>
  <r>
    <n v="3053522810"/>
    <d v="2018-07-03T00:00:00"/>
    <n v="1"/>
    <x v="27"/>
    <x v="26"/>
    <x v="21"/>
    <n v="44"/>
    <s v="M"/>
    <m/>
    <n v="160"/>
    <x v="471"/>
    <n v="572.89"/>
    <n v="5932.9430136986302"/>
    <n v="7"/>
  </r>
  <r>
    <n v="3053522810"/>
    <d v="2018-07-04T00:00:00"/>
    <n v="4"/>
    <x v="30"/>
    <x v="28"/>
    <x v="155"/>
    <n v="34"/>
    <s v="M"/>
    <m/>
    <n v="316"/>
    <x v="471"/>
    <n v="572.89"/>
    <n v="5932.9430136986302"/>
    <n v="7"/>
  </r>
  <r>
    <n v="3053522810"/>
    <d v="2018-07-08T00:00:00"/>
    <n v="7"/>
    <x v="26"/>
    <x v="25"/>
    <x v="125"/>
    <n v="37"/>
    <s v="F"/>
    <m/>
    <n v="1057"/>
    <x v="471"/>
    <n v="572.89"/>
    <n v="5932.9430136986302"/>
    <n v="7"/>
  </r>
  <r>
    <n v="3053522810"/>
    <d v="2018-07-14T00:00:00"/>
    <n v="5"/>
    <x v="16"/>
    <x v="15"/>
    <x v="13"/>
    <n v="38"/>
    <s v="M"/>
    <m/>
    <n v="670"/>
    <x v="471"/>
    <n v="572.89"/>
    <n v="5932.9430136986302"/>
    <n v="7"/>
  </r>
  <r>
    <n v="3053522810"/>
    <d v="2018-07-15T00:00:00"/>
    <n v="5"/>
    <x v="48"/>
    <x v="39"/>
    <x v="7"/>
    <n v="61"/>
    <s v="F"/>
    <m/>
    <n v="455"/>
    <x v="471"/>
    <n v="572.89"/>
    <n v="5932.9430136986302"/>
    <n v="7"/>
  </r>
  <r>
    <n v="3053522810"/>
    <d v="2018-08-13T00:00:00"/>
    <n v="5"/>
    <x v="25"/>
    <x v="24"/>
    <x v="32"/>
    <n v="44"/>
    <s v="F"/>
    <m/>
    <n v="1090"/>
    <x v="471"/>
    <n v="572.89"/>
    <n v="5932.9430136986302"/>
    <n v="8"/>
  </r>
  <r>
    <n v="3053522810"/>
    <d v="2018-08-13T00:00:00"/>
    <n v="7"/>
    <x v="49"/>
    <x v="40"/>
    <x v="96"/>
    <n v="45"/>
    <s v="M"/>
    <m/>
    <n v="868"/>
    <x v="471"/>
    <n v="572.89"/>
    <n v="5932.9430136986302"/>
    <n v="8"/>
  </r>
  <r>
    <n v="3053522810"/>
    <d v="2018-08-14T00:00:00"/>
    <n v="6"/>
    <x v="42"/>
    <x v="10"/>
    <x v="31"/>
    <n v="63"/>
    <s v="M"/>
    <m/>
    <n v="576"/>
    <x v="471"/>
    <n v="572.89"/>
    <n v="5932.9430136986302"/>
    <n v="8"/>
  </r>
  <r>
    <n v="3053522810"/>
    <d v="2018-09-18T00:00:00"/>
    <n v="7"/>
    <x v="48"/>
    <x v="39"/>
    <x v="54"/>
    <n v="26"/>
    <s v="F"/>
    <m/>
    <n v="770"/>
    <x v="471"/>
    <n v="572.89"/>
    <n v="5932.9430136986302"/>
    <n v="9"/>
  </r>
  <r>
    <n v="3053522810"/>
    <d v="2018-09-22T00:00:00"/>
    <n v="7"/>
    <x v="5"/>
    <x v="5"/>
    <x v="137"/>
    <n v="57"/>
    <s v="F"/>
    <n v="1"/>
    <n v="623"/>
    <x v="471"/>
    <n v="572.89"/>
    <n v="5932.9430136986302"/>
    <n v="9"/>
  </r>
  <r>
    <n v="3053522810"/>
    <d v="2018-09-26T00:00:00"/>
    <n v="5"/>
    <x v="26"/>
    <x v="25"/>
    <x v="50"/>
    <n v="33"/>
    <s v="F"/>
    <m/>
    <n v="600"/>
    <x v="471"/>
    <n v="572.89"/>
    <n v="5932.9430136986302"/>
    <n v="9"/>
  </r>
  <r>
    <n v="3053522810"/>
    <d v="2018-10-30T00:00:00"/>
    <n v="3"/>
    <x v="39"/>
    <x v="35"/>
    <x v="30"/>
    <n v="47"/>
    <s v="F"/>
    <m/>
    <n v="678"/>
    <x v="471"/>
    <n v="572.89"/>
    <n v="5932.9430136986302"/>
    <n v="10"/>
  </r>
  <r>
    <n v="3053522810"/>
    <d v="2018-11-07T00:00:00"/>
    <n v="6"/>
    <x v="29"/>
    <x v="27"/>
    <x v="112"/>
    <n v="46"/>
    <s v="F"/>
    <m/>
    <n v="882"/>
    <x v="471"/>
    <n v="572.89"/>
    <n v="5932.9430136986302"/>
    <n v="11"/>
  </r>
  <r>
    <n v="3061838120"/>
    <d v="2018-01-06T00:00:00"/>
    <n v="5"/>
    <x v="7"/>
    <x v="7"/>
    <x v="26"/>
    <n v="27"/>
    <s v="F"/>
    <m/>
    <n v="555"/>
    <x v="480"/>
    <n v="638.25"/>
    <n v="6609.82191780822"/>
    <n v="1"/>
  </r>
  <r>
    <n v="3061838120"/>
    <d v="2018-01-20T00:00:00"/>
    <n v="3"/>
    <x v="9"/>
    <x v="4"/>
    <x v="117"/>
    <n v="59"/>
    <s v="F"/>
    <m/>
    <n v="750"/>
    <x v="480"/>
    <n v="638.25"/>
    <n v="6609.82191780822"/>
    <n v="1"/>
  </r>
  <r>
    <n v="3061838120"/>
    <d v="2018-02-27T00:00:00"/>
    <n v="5"/>
    <x v="21"/>
    <x v="20"/>
    <x v="152"/>
    <n v="49"/>
    <s v="F"/>
    <m/>
    <n v="570"/>
    <x v="480"/>
    <n v="638.25"/>
    <n v="6609.82191780822"/>
    <n v="2"/>
  </r>
  <r>
    <n v="3061838120"/>
    <d v="2018-03-18T00:00:00"/>
    <n v="1"/>
    <x v="12"/>
    <x v="11"/>
    <x v="97"/>
    <n v="61"/>
    <s v="M"/>
    <m/>
    <n v="145"/>
    <x v="480"/>
    <n v="638.25"/>
    <n v="6609.82191780822"/>
    <n v="3"/>
  </r>
  <r>
    <n v="3061838120"/>
    <d v="2018-04-06T00:00:00"/>
    <n v="7"/>
    <x v="2"/>
    <x v="2"/>
    <x v="56"/>
    <n v="25"/>
    <s v="M"/>
    <m/>
    <n v="1169"/>
    <x v="480"/>
    <n v="638.25"/>
    <n v="6609.82191780822"/>
    <n v="4"/>
  </r>
  <r>
    <n v="3061838120"/>
    <d v="2018-04-06T00:00:00"/>
    <n v="7"/>
    <x v="40"/>
    <x v="36"/>
    <x v="149"/>
    <n v="38"/>
    <s v="F"/>
    <m/>
    <n v="1176"/>
    <x v="480"/>
    <n v="638.25"/>
    <n v="6609.82191780822"/>
    <n v="4"/>
  </r>
  <r>
    <n v="3061838120"/>
    <d v="2018-04-13T00:00:00"/>
    <n v="6"/>
    <x v="14"/>
    <x v="13"/>
    <x v="150"/>
    <n v="59"/>
    <s v="F"/>
    <m/>
    <n v="600"/>
    <x v="480"/>
    <n v="638.25"/>
    <n v="6609.82191780822"/>
    <n v="4"/>
  </r>
  <r>
    <n v="3061838120"/>
    <d v="2018-05-26T00:00:00"/>
    <n v="4"/>
    <x v="2"/>
    <x v="2"/>
    <x v="174"/>
    <n v="50"/>
    <s v="M"/>
    <m/>
    <n v="752"/>
    <x v="480"/>
    <n v="638.25"/>
    <n v="6609.82191780822"/>
    <n v="5"/>
  </r>
  <r>
    <n v="3061838120"/>
    <d v="2018-06-09T00:00:00"/>
    <n v="1"/>
    <x v="45"/>
    <x v="0"/>
    <x v="115"/>
    <n v="25"/>
    <s v="M"/>
    <m/>
    <n v="244"/>
    <x v="480"/>
    <n v="638.25"/>
    <n v="6609.82191780822"/>
    <n v="6"/>
  </r>
  <r>
    <n v="3061838120"/>
    <d v="2018-06-13T00:00:00"/>
    <n v="2"/>
    <x v="44"/>
    <x v="38"/>
    <x v="154"/>
    <n v="64"/>
    <s v="M"/>
    <m/>
    <n v="416"/>
    <x v="480"/>
    <n v="638.25"/>
    <n v="6609.82191780822"/>
    <n v="6"/>
  </r>
  <r>
    <n v="3061838120"/>
    <d v="2018-07-17T00:00:00"/>
    <n v="1"/>
    <x v="10"/>
    <x v="9"/>
    <x v="30"/>
    <n v="56"/>
    <s v="M"/>
    <m/>
    <n v="226"/>
    <x v="480"/>
    <n v="638.25"/>
    <n v="6609.82191780822"/>
    <n v="7"/>
  </r>
  <r>
    <n v="3061838120"/>
    <d v="2018-08-11T00:00:00"/>
    <n v="2"/>
    <x v="36"/>
    <x v="32"/>
    <x v="38"/>
    <n v="36"/>
    <s v="F"/>
    <m/>
    <n v="466"/>
    <x v="480"/>
    <n v="638.25"/>
    <n v="6609.82191780822"/>
    <n v="8"/>
  </r>
  <r>
    <n v="3061838120"/>
    <d v="2018-08-16T00:00:00"/>
    <n v="3"/>
    <x v="24"/>
    <x v="23"/>
    <x v="112"/>
    <n v="49"/>
    <s v="F"/>
    <m/>
    <n v="441"/>
    <x v="480"/>
    <n v="638.25"/>
    <n v="6609.82191780822"/>
    <n v="8"/>
  </r>
  <r>
    <n v="3061838120"/>
    <d v="2018-08-20T00:00:00"/>
    <n v="3"/>
    <x v="16"/>
    <x v="15"/>
    <x v="87"/>
    <n v="32"/>
    <s v="F"/>
    <m/>
    <n v="687"/>
    <x v="480"/>
    <n v="638.25"/>
    <n v="6609.82191780822"/>
    <n v="8"/>
  </r>
  <r>
    <n v="3061838120"/>
    <d v="2018-09-20T00:00:00"/>
    <n v="2"/>
    <x v="42"/>
    <x v="10"/>
    <x v="138"/>
    <n v="45"/>
    <s v="M"/>
    <m/>
    <n v="152"/>
    <x v="480"/>
    <n v="638.25"/>
    <n v="6609.82191780822"/>
    <n v="9"/>
  </r>
  <r>
    <n v="3061838120"/>
    <d v="2018-10-03T00:00:00"/>
    <n v="1"/>
    <x v="29"/>
    <x v="27"/>
    <x v="139"/>
    <n v="41"/>
    <s v="M"/>
    <m/>
    <n v="163"/>
    <x v="480"/>
    <n v="638.25"/>
    <n v="6609.82191780822"/>
    <n v="10"/>
  </r>
  <r>
    <n v="3061838120"/>
    <d v="2018-10-18T00:00:00"/>
    <n v="6"/>
    <x v="13"/>
    <x v="12"/>
    <x v="133"/>
    <n v="55"/>
    <s v="M"/>
    <m/>
    <n v="1062"/>
    <x v="480"/>
    <n v="638.25"/>
    <n v="6609.82191780822"/>
    <n v="10"/>
  </r>
  <r>
    <n v="3061838120"/>
    <d v="2018-10-23T00:00:00"/>
    <n v="5"/>
    <x v="30"/>
    <x v="28"/>
    <x v="121"/>
    <n v="65"/>
    <s v="M"/>
    <m/>
    <n v="625"/>
    <x v="480"/>
    <n v="638.25"/>
    <n v="6609.82191780822"/>
    <n v="10"/>
  </r>
  <r>
    <n v="3061838120"/>
    <d v="2018-10-28T00:00:00"/>
    <n v="3"/>
    <x v="44"/>
    <x v="38"/>
    <x v="3"/>
    <n v="29"/>
    <s v="M"/>
    <m/>
    <n v="711"/>
    <x v="480"/>
    <n v="638.25"/>
    <n v="6609.82191780822"/>
    <n v="10"/>
  </r>
  <r>
    <n v="3061838120"/>
    <d v="2018-10-29T00:00:00"/>
    <n v="3"/>
    <x v="33"/>
    <x v="31"/>
    <x v="49"/>
    <n v="29"/>
    <s v="M"/>
    <m/>
    <n v="510"/>
    <x v="480"/>
    <n v="638.25"/>
    <n v="6609.82191780822"/>
    <n v="10"/>
  </r>
  <r>
    <n v="3061838120"/>
    <d v="2018-11-10T00:00:00"/>
    <n v="5"/>
    <x v="35"/>
    <x v="21"/>
    <x v="9"/>
    <n v="62"/>
    <s v="F"/>
    <m/>
    <n v="925"/>
    <x v="480"/>
    <n v="638.25"/>
    <n v="6609.82191780822"/>
    <n v="11"/>
  </r>
  <r>
    <n v="3061838120"/>
    <d v="2018-11-11T00:00:00"/>
    <n v="6"/>
    <x v="41"/>
    <x v="37"/>
    <x v="134"/>
    <n v="42"/>
    <s v="F"/>
    <m/>
    <n v="450"/>
    <x v="480"/>
    <n v="638.25"/>
    <n v="6609.82191780822"/>
    <n v="11"/>
  </r>
  <r>
    <n v="3062973692"/>
    <d v="2018-01-05T00:00:00"/>
    <n v="3"/>
    <x v="24"/>
    <x v="23"/>
    <x v="25"/>
    <n v="39"/>
    <s v="M"/>
    <m/>
    <n v="597"/>
    <x v="931"/>
    <n v="832.94"/>
    <n v="8626.0635616438358"/>
    <n v="1"/>
  </r>
  <r>
    <n v="3062973692"/>
    <d v="2018-01-26T00:00:00"/>
    <n v="2"/>
    <x v="12"/>
    <x v="11"/>
    <x v="0"/>
    <n v="60"/>
    <s v="F"/>
    <m/>
    <n v="296"/>
    <x v="931"/>
    <n v="832.94"/>
    <n v="8626.0635616438358"/>
    <n v="1"/>
  </r>
  <r>
    <n v="3062973692"/>
    <d v="2018-01-29T00:00:00"/>
    <n v="1"/>
    <x v="36"/>
    <x v="32"/>
    <x v="14"/>
    <n v="46"/>
    <s v="M"/>
    <m/>
    <n v="98"/>
    <x v="931"/>
    <n v="832.94"/>
    <n v="8626.0635616438358"/>
    <n v="1"/>
  </r>
  <r>
    <n v="3062973692"/>
    <d v="2018-01-30T00:00:00"/>
    <n v="1"/>
    <x v="22"/>
    <x v="21"/>
    <x v="90"/>
    <n v="63"/>
    <s v="F"/>
    <m/>
    <n v="231"/>
    <x v="931"/>
    <n v="832.94"/>
    <n v="8626.0635616438358"/>
    <n v="1"/>
  </r>
  <r>
    <n v="3062973692"/>
    <d v="2018-02-05T00:00:00"/>
    <n v="3"/>
    <x v="38"/>
    <x v="34"/>
    <x v="43"/>
    <n v="63"/>
    <s v="M"/>
    <n v="1"/>
    <n v="258"/>
    <x v="931"/>
    <n v="832.94"/>
    <n v="8626.0635616438358"/>
    <n v="2"/>
  </r>
  <r>
    <n v="3062973692"/>
    <d v="2018-03-05T00:00:00"/>
    <n v="2"/>
    <x v="15"/>
    <x v="14"/>
    <x v="105"/>
    <n v="48"/>
    <s v="F"/>
    <m/>
    <n v="390"/>
    <x v="931"/>
    <n v="832.94"/>
    <n v="8626.0635616438358"/>
    <n v="3"/>
  </r>
  <r>
    <n v="3062973692"/>
    <d v="2018-03-09T00:00:00"/>
    <n v="3"/>
    <x v="12"/>
    <x v="11"/>
    <x v="123"/>
    <n v="46"/>
    <s v="M"/>
    <m/>
    <n v="486"/>
    <x v="931"/>
    <n v="832.94"/>
    <n v="8626.0635616438358"/>
    <n v="3"/>
  </r>
  <r>
    <n v="3062973692"/>
    <d v="2018-03-14T00:00:00"/>
    <n v="5"/>
    <x v="41"/>
    <x v="37"/>
    <x v="117"/>
    <n v="60"/>
    <s v="M"/>
    <m/>
    <n v="1250"/>
    <x v="931"/>
    <n v="832.94"/>
    <n v="8626.0635616438358"/>
    <n v="3"/>
  </r>
  <r>
    <n v="3062973692"/>
    <d v="2018-03-28T00:00:00"/>
    <n v="5"/>
    <x v="29"/>
    <x v="27"/>
    <x v="138"/>
    <n v="42"/>
    <s v="F"/>
    <m/>
    <n v="380"/>
    <x v="931"/>
    <n v="832.94"/>
    <n v="8626.0635616438358"/>
    <n v="3"/>
  </r>
  <r>
    <n v="3062973692"/>
    <d v="2018-03-29T00:00:00"/>
    <n v="2"/>
    <x v="2"/>
    <x v="2"/>
    <x v="88"/>
    <n v="60"/>
    <s v="F"/>
    <m/>
    <n v="212"/>
    <x v="931"/>
    <n v="832.94"/>
    <n v="8626.0635616438358"/>
    <n v="3"/>
  </r>
  <r>
    <n v="3062973692"/>
    <d v="2018-04-14T00:00:00"/>
    <n v="3"/>
    <x v="13"/>
    <x v="12"/>
    <x v="106"/>
    <n v="52"/>
    <s v="F"/>
    <m/>
    <n v="603"/>
    <x v="931"/>
    <n v="832.94"/>
    <n v="8626.0635616438358"/>
    <n v="4"/>
  </r>
  <r>
    <n v="3062973692"/>
    <d v="2018-05-11T00:00:00"/>
    <n v="2"/>
    <x v="28"/>
    <x v="17"/>
    <x v="157"/>
    <n v="40"/>
    <s v="F"/>
    <m/>
    <n v="464"/>
    <x v="931"/>
    <n v="832.94"/>
    <n v="8626.0635616438358"/>
    <n v="5"/>
  </r>
  <r>
    <n v="3062973692"/>
    <d v="2018-05-14T00:00:00"/>
    <n v="6"/>
    <x v="48"/>
    <x v="39"/>
    <x v="175"/>
    <n v="57"/>
    <s v="F"/>
    <m/>
    <n v="816"/>
    <x v="931"/>
    <n v="832.94"/>
    <n v="8626.0635616438358"/>
    <n v="5"/>
  </r>
  <r>
    <n v="3062973692"/>
    <d v="2018-06-02T00:00:00"/>
    <n v="2"/>
    <x v="4"/>
    <x v="4"/>
    <x v="75"/>
    <n v="44"/>
    <s v="M"/>
    <m/>
    <n v="232"/>
    <x v="931"/>
    <n v="832.94"/>
    <n v="8626.0635616438358"/>
    <n v="6"/>
  </r>
  <r>
    <n v="3062973692"/>
    <d v="2018-06-14T00:00:00"/>
    <n v="1"/>
    <x v="28"/>
    <x v="17"/>
    <x v="120"/>
    <n v="27"/>
    <s v="F"/>
    <m/>
    <n v="109"/>
    <x v="931"/>
    <n v="832.94"/>
    <n v="8626.0635616438358"/>
    <n v="6"/>
  </r>
  <r>
    <n v="3062973692"/>
    <d v="2018-06-17T00:00:00"/>
    <n v="5"/>
    <x v="49"/>
    <x v="40"/>
    <x v="173"/>
    <n v="64"/>
    <s v="M"/>
    <m/>
    <n v="1025"/>
    <x v="931"/>
    <n v="832.94"/>
    <n v="8626.0635616438358"/>
    <n v="6"/>
  </r>
  <r>
    <n v="3062973692"/>
    <d v="2018-06-19T00:00:00"/>
    <n v="6"/>
    <x v="8"/>
    <x v="8"/>
    <x v="107"/>
    <n v="61"/>
    <s v="M"/>
    <m/>
    <n v="1434"/>
    <x v="931"/>
    <n v="832.94"/>
    <n v="8626.0635616438358"/>
    <n v="6"/>
  </r>
  <r>
    <n v="3062973692"/>
    <d v="2018-06-25T00:00:00"/>
    <n v="1"/>
    <x v="25"/>
    <x v="24"/>
    <x v="57"/>
    <n v="53"/>
    <s v="F"/>
    <m/>
    <n v="192"/>
    <x v="931"/>
    <n v="832.94"/>
    <n v="8626.0635616438358"/>
    <n v="6"/>
  </r>
  <r>
    <n v="3062973692"/>
    <d v="2018-07-01T00:00:00"/>
    <n v="3"/>
    <x v="24"/>
    <x v="23"/>
    <x v="141"/>
    <n v="60"/>
    <s v="M"/>
    <m/>
    <n v="243"/>
    <x v="931"/>
    <n v="832.94"/>
    <n v="8626.0635616438358"/>
    <n v="7"/>
  </r>
  <r>
    <n v="3062973692"/>
    <d v="2018-07-26T00:00:00"/>
    <n v="1"/>
    <x v="22"/>
    <x v="21"/>
    <x v="110"/>
    <n v="63"/>
    <s v="M"/>
    <m/>
    <n v="153"/>
    <x v="931"/>
    <n v="832.94"/>
    <n v="8626.0635616438358"/>
    <n v="7"/>
  </r>
  <r>
    <n v="3062973692"/>
    <d v="2018-08-03T00:00:00"/>
    <n v="2"/>
    <x v="48"/>
    <x v="39"/>
    <x v="15"/>
    <n v="65"/>
    <s v="M"/>
    <m/>
    <n v="274"/>
    <x v="931"/>
    <n v="832.94"/>
    <n v="8626.0635616438358"/>
    <n v="8"/>
  </r>
  <r>
    <n v="3062973692"/>
    <d v="2018-08-07T00:00:00"/>
    <n v="5"/>
    <x v="2"/>
    <x v="2"/>
    <x v="80"/>
    <n v="59"/>
    <s v="F"/>
    <m/>
    <n v="645"/>
    <x v="931"/>
    <n v="832.94"/>
    <n v="8626.0635616438358"/>
    <n v="8"/>
  </r>
  <r>
    <n v="3062973692"/>
    <d v="2018-08-10T00:00:00"/>
    <n v="6"/>
    <x v="4"/>
    <x v="4"/>
    <x v="165"/>
    <n v="55"/>
    <s v="M"/>
    <m/>
    <n v="480"/>
    <x v="931"/>
    <n v="832.94"/>
    <n v="8626.0635616438358"/>
    <n v="8"/>
  </r>
  <r>
    <n v="3062973692"/>
    <d v="2018-09-02T00:00:00"/>
    <n v="7"/>
    <x v="6"/>
    <x v="6"/>
    <x v="137"/>
    <n v="38"/>
    <s v="F"/>
    <m/>
    <n v="623"/>
    <x v="931"/>
    <n v="832.94"/>
    <n v="8626.0635616438358"/>
    <n v="9"/>
  </r>
  <r>
    <n v="3062973692"/>
    <d v="2018-09-18T00:00:00"/>
    <n v="1"/>
    <x v="9"/>
    <x v="4"/>
    <x v="77"/>
    <n v="43"/>
    <s v="F"/>
    <m/>
    <n v="180"/>
    <x v="931"/>
    <n v="832.94"/>
    <n v="8626.0635616438358"/>
    <n v="9"/>
  </r>
  <r>
    <n v="3062973692"/>
    <d v="2018-09-18T00:00:00"/>
    <n v="7"/>
    <x v="24"/>
    <x v="23"/>
    <x v="150"/>
    <n v="34"/>
    <s v="M"/>
    <m/>
    <n v="700"/>
    <x v="931"/>
    <n v="832.94"/>
    <n v="8626.0635616438358"/>
    <n v="9"/>
  </r>
  <r>
    <n v="3062973692"/>
    <d v="2018-09-26T00:00:00"/>
    <n v="5"/>
    <x v="32"/>
    <x v="30"/>
    <x v="112"/>
    <n v="54"/>
    <s v="M"/>
    <n v="1"/>
    <n v="735"/>
    <x v="931"/>
    <n v="832.94"/>
    <n v="8626.0635616438358"/>
    <n v="9"/>
  </r>
  <r>
    <n v="3062973692"/>
    <d v="2018-10-24T00:00:00"/>
    <n v="6"/>
    <x v="40"/>
    <x v="36"/>
    <x v="69"/>
    <n v="38"/>
    <s v="F"/>
    <m/>
    <n v="1026"/>
    <x v="931"/>
    <n v="832.94"/>
    <n v="8626.0635616438358"/>
    <n v="10"/>
  </r>
  <r>
    <n v="3062973692"/>
    <d v="2018-10-25T00:00:00"/>
    <n v="3"/>
    <x v="26"/>
    <x v="25"/>
    <x v="143"/>
    <n v="25"/>
    <s v="F"/>
    <m/>
    <n v="549"/>
    <x v="931"/>
    <n v="832.94"/>
    <n v="8626.0635616438358"/>
    <n v="10"/>
  </r>
  <r>
    <n v="3062973692"/>
    <d v="2018-11-06T00:00:00"/>
    <n v="2"/>
    <x v="28"/>
    <x v="17"/>
    <x v="98"/>
    <n v="65"/>
    <s v="F"/>
    <m/>
    <n v="280"/>
    <x v="931"/>
    <n v="832.94"/>
    <n v="8626.0635616438358"/>
    <n v="11"/>
  </r>
  <r>
    <n v="3066582043"/>
    <d v="2018-01-21T00:00:00"/>
    <n v="4"/>
    <x v="14"/>
    <x v="13"/>
    <x v="157"/>
    <n v="55"/>
    <s v="M"/>
    <m/>
    <n v="928"/>
    <x v="932"/>
    <n v="836.79"/>
    <n v="8665.9347945205463"/>
    <n v="1"/>
  </r>
  <r>
    <n v="3066582043"/>
    <d v="2018-02-16T00:00:00"/>
    <n v="4"/>
    <x v="20"/>
    <x v="19"/>
    <x v="143"/>
    <n v="25"/>
    <s v="F"/>
    <m/>
    <n v="732"/>
    <x v="932"/>
    <n v="836.79"/>
    <n v="8665.9347945205463"/>
    <n v="2"/>
  </r>
  <r>
    <n v="3066582043"/>
    <d v="2018-02-17T00:00:00"/>
    <n v="6"/>
    <x v="11"/>
    <x v="10"/>
    <x v="61"/>
    <n v="37"/>
    <s v="M"/>
    <m/>
    <n v="1404"/>
    <x v="932"/>
    <n v="836.79"/>
    <n v="8665.9347945205463"/>
    <n v="2"/>
  </r>
  <r>
    <n v="3066582043"/>
    <d v="2018-02-19T00:00:00"/>
    <n v="7"/>
    <x v="11"/>
    <x v="10"/>
    <x v="85"/>
    <n v="25"/>
    <s v="M"/>
    <m/>
    <n v="1484"/>
    <x v="932"/>
    <n v="836.79"/>
    <n v="8665.9347945205463"/>
    <n v="2"/>
  </r>
  <r>
    <n v="3066582043"/>
    <d v="2018-02-22T00:00:00"/>
    <n v="5"/>
    <x v="10"/>
    <x v="9"/>
    <x v="157"/>
    <n v="60"/>
    <s v="M"/>
    <m/>
    <n v="1160"/>
    <x v="932"/>
    <n v="836.79"/>
    <n v="8665.9347945205463"/>
    <n v="2"/>
  </r>
  <r>
    <n v="3066582043"/>
    <d v="2018-03-08T00:00:00"/>
    <n v="5"/>
    <x v="27"/>
    <x v="26"/>
    <x v="126"/>
    <n v="54"/>
    <s v="M"/>
    <m/>
    <n v="1045"/>
    <x v="932"/>
    <n v="836.79"/>
    <n v="8665.9347945205463"/>
    <n v="3"/>
  </r>
  <r>
    <n v="3066582043"/>
    <d v="2018-04-07T00:00:00"/>
    <n v="4"/>
    <x v="34"/>
    <x v="4"/>
    <x v="106"/>
    <n v="37"/>
    <s v="F"/>
    <n v="1"/>
    <n v="804"/>
    <x v="932"/>
    <n v="836.79"/>
    <n v="8665.9347945205463"/>
    <n v="4"/>
  </r>
  <r>
    <n v="3066582043"/>
    <d v="2018-04-15T00:00:00"/>
    <n v="6"/>
    <x v="1"/>
    <x v="1"/>
    <x v="35"/>
    <n v="51"/>
    <s v="F"/>
    <m/>
    <n v="1140"/>
    <x v="932"/>
    <n v="836.79"/>
    <n v="8665.9347945205463"/>
    <n v="4"/>
  </r>
  <r>
    <n v="3066582043"/>
    <d v="2018-04-15T00:00:00"/>
    <n v="1"/>
    <x v="12"/>
    <x v="11"/>
    <x v="174"/>
    <n v="42"/>
    <s v="M"/>
    <m/>
    <n v="188"/>
    <x v="932"/>
    <n v="836.79"/>
    <n v="8665.9347945205463"/>
    <n v="4"/>
  </r>
  <r>
    <n v="3066582043"/>
    <d v="2018-04-27T00:00:00"/>
    <n v="6"/>
    <x v="20"/>
    <x v="19"/>
    <x v="141"/>
    <n v="59"/>
    <s v="F"/>
    <m/>
    <n v="486"/>
    <x v="932"/>
    <n v="836.79"/>
    <n v="8665.9347945205463"/>
    <n v="4"/>
  </r>
  <r>
    <n v="3066582043"/>
    <d v="2018-05-07T00:00:00"/>
    <n v="2"/>
    <x v="3"/>
    <x v="3"/>
    <x v="156"/>
    <n v="44"/>
    <s v="M"/>
    <m/>
    <n v="314"/>
    <x v="932"/>
    <n v="836.79"/>
    <n v="8665.9347945205463"/>
    <n v="5"/>
  </r>
  <r>
    <n v="3066582043"/>
    <d v="2018-05-19T00:00:00"/>
    <n v="5"/>
    <x v="14"/>
    <x v="13"/>
    <x v="77"/>
    <n v="50"/>
    <s v="M"/>
    <m/>
    <n v="900"/>
    <x v="932"/>
    <n v="836.79"/>
    <n v="8665.9347945205463"/>
    <n v="5"/>
  </r>
  <r>
    <n v="3066582043"/>
    <d v="2018-05-25T00:00:00"/>
    <n v="4"/>
    <x v="15"/>
    <x v="14"/>
    <x v="121"/>
    <n v="52"/>
    <s v="M"/>
    <m/>
    <n v="500"/>
    <x v="932"/>
    <n v="836.79"/>
    <n v="8665.9347945205463"/>
    <n v="5"/>
  </r>
  <r>
    <n v="3066582043"/>
    <d v="2018-06-06T00:00:00"/>
    <n v="2"/>
    <x v="29"/>
    <x v="27"/>
    <x v="69"/>
    <n v="38"/>
    <s v="M"/>
    <m/>
    <n v="342"/>
    <x v="932"/>
    <n v="836.79"/>
    <n v="8665.9347945205463"/>
    <n v="6"/>
  </r>
  <r>
    <n v="3066582043"/>
    <d v="2018-06-07T00:00:00"/>
    <n v="3"/>
    <x v="18"/>
    <x v="17"/>
    <x v="89"/>
    <n v="47"/>
    <s v="M"/>
    <m/>
    <n v="747"/>
    <x v="932"/>
    <n v="836.79"/>
    <n v="8665.9347945205463"/>
    <n v="6"/>
  </r>
  <r>
    <n v="3066582043"/>
    <d v="2018-06-14T00:00:00"/>
    <n v="1"/>
    <x v="33"/>
    <x v="31"/>
    <x v="38"/>
    <n v="65"/>
    <s v="F"/>
    <m/>
    <n v="233"/>
    <x v="932"/>
    <n v="836.79"/>
    <n v="8665.9347945205463"/>
    <n v="6"/>
  </r>
  <r>
    <n v="3066582043"/>
    <d v="2018-06-24T00:00:00"/>
    <n v="1"/>
    <x v="8"/>
    <x v="8"/>
    <x v="145"/>
    <n v="25"/>
    <s v="M"/>
    <m/>
    <n v="246"/>
    <x v="932"/>
    <n v="836.79"/>
    <n v="8665.9347945205463"/>
    <n v="6"/>
  </r>
  <r>
    <n v="3066582043"/>
    <d v="2018-07-02T00:00:00"/>
    <n v="5"/>
    <x v="44"/>
    <x v="38"/>
    <x v="101"/>
    <n v="48"/>
    <s v="M"/>
    <m/>
    <n v="610"/>
    <x v="932"/>
    <n v="836.79"/>
    <n v="8665.9347945205463"/>
    <n v="7"/>
  </r>
  <r>
    <n v="3066582043"/>
    <d v="2018-07-18T00:00:00"/>
    <n v="3"/>
    <x v="1"/>
    <x v="1"/>
    <x v="2"/>
    <n v="28"/>
    <s v="M"/>
    <n v="1"/>
    <n v="594"/>
    <x v="932"/>
    <n v="836.79"/>
    <n v="8665.9347945205463"/>
    <n v="7"/>
  </r>
  <r>
    <n v="3066582043"/>
    <d v="2018-07-20T00:00:00"/>
    <n v="6"/>
    <x v="14"/>
    <x v="13"/>
    <x v="174"/>
    <n v="55"/>
    <s v="F"/>
    <n v="1"/>
    <n v="1128"/>
    <x v="932"/>
    <n v="836.79"/>
    <n v="8665.9347945205463"/>
    <n v="7"/>
  </r>
  <r>
    <n v="3066582043"/>
    <d v="2018-07-22T00:00:00"/>
    <n v="3"/>
    <x v="3"/>
    <x v="3"/>
    <x v="29"/>
    <n v="35"/>
    <s v="F"/>
    <m/>
    <n v="558"/>
    <x v="932"/>
    <n v="836.79"/>
    <n v="8665.9347945205463"/>
    <n v="7"/>
  </r>
  <r>
    <n v="3066582043"/>
    <d v="2018-07-26T00:00:00"/>
    <n v="1"/>
    <x v="28"/>
    <x v="17"/>
    <x v="42"/>
    <n v="43"/>
    <s v="F"/>
    <m/>
    <n v="101"/>
    <x v="932"/>
    <n v="836.79"/>
    <n v="8665.9347945205463"/>
    <n v="7"/>
  </r>
  <r>
    <n v="3066582043"/>
    <d v="2018-08-03T00:00:00"/>
    <n v="5"/>
    <x v="29"/>
    <x v="27"/>
    <x v="102"/>
    <n v="60"/>
    <s v="M"/>
    <m/>
    <n v="780"/>
    <x v="932"/>
    <n v="836.79"/>
    <n v="8665.9347945205463"/>
    <n v="8"/>
  </r>
  <r>
    <n v="3066582043"/>
    <d v="2018-08-08T00:00:00"/>
    <n v="5"/>
    <x v="5"/>
    <x v="5"/>
    <x v="78"/>
    <n v="65"/>
    <s v="F"/>
    <m/>
    <n v="750"/>
    <x v="932"/>
    <n v="836.79"/>
    <n v="8665.9347945205463"/>
    <n v="8"/>
  </r>
  <r>
    <n v="3066582043"/>
    <d v="2018-08-09T00:00:00"/>
    <n v="7"/>
    <x v="9"/>
    <x v="4"/>
    <x v="124"/>
    <n v="56"/>
    <s v="F"/>
    <m/>
    <n v="1421"/>
    <x v="932"/>
    <n v="836.79"/>
    <n v="8665.9347945205463"/>
    <n v="8"/>
  </r>
  <r>
    <n v="3066582043"/>
    <d v="2018-08-16T00:00:00"/>
    <n v="4"/>
    <x v="36"/>
    <x v="32"/>
    <x v="128"/>
    <n v="25"/>
    <s v="F"/>
    <m/>
    <n v="860"/>
    <x v="932"/>
    <n v="836.79"/>
    <n v="8665.9347945205463"/>
    <n v="8"/>
  </r>
  <r>
    <n v="3066582043"/>
    <d v="2018-09-04T00:00:00"/>
    <n v="2"/>
    <x v="44"/>
    <x v="38"/>
    <x v="97"/>
    <n v="25"/>
    <s v="F"/>
    <m/>
    <n v="290"/>
    <x v="932"/>
    <n v="836.79"/>
    <n v="8665.9347945205463"/>
    <n v="9"/>
  </r>
  <r>
    <n v="3066582043"/>
    <d v="2018-09-07T00:00:00"/>
    <n v="6"/>
    <x v="37"/>
    <x v="33"/>
    <x v="22"/>
    <n v="48"/>
    <s v="M"/>
    <m/>
    <n v="1122"/>
    <x v="932"/>
    <n v="836.79"/>
    <n v="8665.9347945205463"/>
    <n v="9"/>
  </r>
  <r>
    <n v="3066582043"/>
    <d v="2018-09-13T00:00:00"/>
    <n v="2"/>
    <x v="27"/>
    <x v="26"/>
    <x v="122"/>
    <n v="30"/>
    <s v="M"/>
    <m/>
    <n v="190"/>
    <x v="932"/>
    <n v="836.79"/>
    <n v="8665.9347945205463"/>
    <n v="9"/>
  </r>
  <r>
    <n v="3066582043"/>
    <d v="2018-10-05T00:00:00"/>
    <n v="3"/>
    <x v="3"/>
    <x v="3"/>
    <x v="68"/>
    <n v="54"/>
    <s v="F"/>
    <m/>
    <n v="297"/>
    <x v="932"/>
    <n v="836.79"/>
    <n v="8665.9347945205463"/>
    <n v="10"/>
  </r>
  <r>
    <n v="3070403395"/>
    <d v="2018-01-17T00:00:00"/>
    <n v="6"/>
    <x v="23"/>
    <x v="22"/>
    <x v="93"/>
    <n v="34"/>
    <s v="M"/>
    <m/>
    <n v="1362"/>
    <x v="933"/>
    <n v="634.31999999999994"/>
    <n v="6569.1221917808216"/>
    <n v="1"/>
  </r>
  <r>
    <n v="3070403395"/>
    <d v="2018-01-26T00:00:00"/>
    <n v="3"/>
    <x v="42"/>
    <x v="10"/>
    <x v="19"/>
    <n v="55"/>
    <s v="M"/>
    <m/>
    <n v="279"/>
    <x v="933"/>
    <n v="634.31999999999994"/>
    <n v="6569.1221917808216"/>
    <n v="1"/>
  </r>
  <r>
    <n v="3070403395"/>
    <d v="2018-02-08T00:00:00"/>
    <n v="4"/>
    <x v="40"/>
    <x v="36"/>
    <x v="125"/>
    <n v="61"/>
    <s v="M"/>
    <n v="1"/>
    <n v="604"/>
    <x v="933"/>
    <n v="634.31999999999994"/>
    <n v="6569.1221917808216"/>
    <n v="2"/>
  </r>
  <r>
    <n v="3070403395"/>
    <d v="2018-02-08T00:00:00"/>
    <n v="1"/>
    <x v="36"/>
    <x v="32"/>
    <x v="134"/>
    <n v="26"/>
    <s v="M"/>
    <m/>
    <n v="75"/>
    <x v="933"/>
    <n v="634.31999999999994"/>
    <n v="6569.1221917808216"/>
    <n v="2"/>
  </r>
  <r>
    <n v="3070403395"/>
    <d v="2018-02-17T00:00:00"/>
    <n v="7"/>
    <x v="45"/>
    <x v="0"/>
    <x v="49"/>
    <n v="43"/>
    <s v="F"/>
    <m/>
    <n v="1190"/>
    <x v="933"/>
    <n v="634.31999999999994"/>
    <n v="6569.1221917808216"/>
    <n v="2"/>
  </r>
  <r>
    <n v="3070403395"/>
    <d v="2018-04-18T00:00:00"/>
    <n v="7"/>
    <x v="46"/>
    <x v="9"/>
    <x v="131"/>
    <n v="48"/>
    <s v="F"/>
    <m/>
    <n v="1106"/>
    <x v="933"/>
    <n v="634.31999999999994"/>
    <n v="6569.1221917808216"/>
    <n v="4"/>
  </r>
  <r>
    <n v="3070403395"/>
    <d v="2018-05-15T00:00:00"/>
    <n v="7"/>
    <x v="42"/>
    <x v="10"/>
    <x v="13"/>
    <n v="52"/>
    <s v="F"/>
    <m/>
    <n v="938"/>
    <x v="933"/>
    <n v="634.31999999999994"/>
    <n v="6569.1221917808216"/>
    <n v="5"/>
  </r>
  <r>
    <n v="3070403395"/>
    <d v="2018-05-25T00:00:00"/>
    <n v="6"/>
    <x v="26"/>
    <x v="25"/>
    <x v="9"/>
    <n v="28"/>
    <s v="F"/>
    <m/>
    <n v="1110"/>
    <x v="933"/>
    <n v="634.31999999999994"/>
    <n v="6569.1221917808216"/>
    <n v="5"/>
  </r>
  <r>
    <n v="3070403395"/>
    <d v="2018-05-28T00:00:00"/>
    <n v="3"/>
    <x v="13"/>
    <x v="12"/>
    <x v="119"/>
    <n v="62"/>
    <s v="F"/>
    <m/>
    <n v="675"/>
    <x v="933"/>
    <n v="634.31999999999994"/>
    <n v="6569.1221917808216"/>
    <n v="5"/>
  </r>
  <r>
    <n v="3070403395"/>
    <d v="2018-05-30T00:00:00"/>
    <n v="4"/>
    <x v="3"/>
    <x v="3"/>
    <x v="32"/>
    <n v="61"/>
    <s v="F"/>
    <m/>
    <n v="872"/>
    <x v="933"/>
    <n v="634.31999999999994"/>
    <n v="6569.1221917808216"/>
    <n v="5"/>
  </r>
  <r>
    <n v="3070403395"/>
    <d v="2018-06-03T00:00:00"/>
    <n v="5"/>
    <x v="42"/>
    <x v="10"/>
    <x v="138"/>
    <n v="42"/>
    <s v="F"/>
    <m/>
    <n v="380"/>
    <x v="933"/>
    <n v="634.31999999999994"/>
    <n v="6569.1221917808216"/>
    <n v="6"/>
  </r>
  <r>
    <n v="3070403395"/>
    <d v="2018-06-16T00:00:00"/>
    <n v="5"/>
    <x v="33"/>
    <x v="31"/>
    <x v="80"/>
    <n v="34"/>
    <s v="F"/>
    <m/>
    <n v="645"/>
    <x v="933"/>
    <n v="634.31999999999994"/>
    <n v="6569.1221917808216"/>
    <n v="6"/>
  </r>
  <r>
    <n v="3070403395"/>
    <d v="2018-07-08T00:00:00"/>
    <n v="1"/>
    <x v="10"/>
    <x v="9"/>
    <x v="92"/>
    <n v="39"/>
    <s v="F"/>
    <m/>
    <n v="224"/>
    <x v="933"/>
    <n v="634.31999999999994"/>
    <n v="6569.1221917808216"/>
    <n v="7"/>
  </r>
  <r>
    <n v="3070403395"/>
    <d v="2018-07-09T00:00:00"/>
    <n v="4"/>
    <x v="29"/>
    <x v="27"/>
    <x v="54"/>
    <n v="46"/>
    <s v="F"/>
    <n v="1"/>
    <n v="440"/>
    <x v="933"/>
    <n v="634.31999999999994"/>
    <n v="6569.1221917808216"/>
    <n v="7"/>
  </r>
  <r>
    <n v="3070403395"/>
    <d v="2018-07-31T00:00:00"/>
    <n v="5"/>
    <x v="36"/>
    <x v="32"/>
    <x v="162"/>
    <n v="51"/>
    <s v="F"/>
    <m/>
    <n v="730"/>
    <x v="933"/>
    <n v="634.31999999999994"/>
    <n v="6569.1221917808216"/>
    <n v="7"/>
  </r>
  <r>
    <n v="3070403395"/>
    <d v="2018-08-25T00:00:00"/>
    <n v="3"/>
    <x v="42"/>
    <x v="10"/>
    <x v="42"/>
    <n v="29"/>
    <s v="M"/>
    <m/>
    <n v="303"/>
    <x v="933"/>
    <n v="634.31999999999994"/>
    <n v="6569.1221917808216"/>
    <n v="8"/>
  </r>
  <r>
    <n v="3070403395"/>
    <d v="2018-09-09T00:00:00"/>
    <n v="7"/>
    <x v="5"/>
    <x v="5"/>
    <x v="89"/>
    <n v="44"/>
    <s v="F"/>
    <m/>
    <n v="1743"/>
    <x v="933"/>
    <n v="634.31999999999994"/>
    <n v="6569.1221917808216"/>
    <n v="9"/>
  </r>
  <r>
    <n v="3070403395"/>
    <d v="2018-09-10T00:00:00"/>
    <n v="6"/>
    <x v="40"/>
    <x v="36"/>
    <x v="164"/>
    <n v="47"/>
    <s v="M"/>
    <m/>
    <n v="528"/>
    <x v="933"/>
    <n v="634.31999999999994"/>
    <n v="6569.1221917808216"/>
    <n v="9"/>
  </r>
  <r>
    <n v="3070403395"/>
    <d v="2018-09-22T00:00:00"/>
    <n v="4"/>
    <x v="4"/>
    <x v="4"/>
    <x v="163"/>
    <n v="26"/>
    <s v="M"/>
    <n v="1"/>
    <n v="700"/>
    <x v="933"/>
    <n v="634.31999999999994"/>
    <n v="6569.1221917808216"/>
    <n v="9"/>
  </r>
  <r>
    <n v="3070403395"/>
    <d v="2018-09-28T00:00:00"/>
    <n v="5"/>
    <x v="26"/>
    <x v="25"/>
    <x v="127"/>
    <n v="39"/>
    <s v="M"/>
    <m/>
    <n v="1140"/>
    <x v="933"/>
    <n v="634.31999999999994"/>
    <n v="6569.1221917808216"/>
    <n v="9"/>
  </r>
  <r>
    <n v="3070403395"/>
    <d v="2018-09-29T00:00:00"/>
    <n v="7"/>
    <x v="8"/>
    <x v="8"/>
    <x v="1"/>
    <n v="40"/>
    <s v="M"/>
    <m/>
    <n v="721"/>
    <x v="933"/>
    <n v="634.31999999999994"/>
    <n v="6569.1221917808216"/>
    <n v="9"/>
  </r>
  <r>
    <n v="3070403395"/>
    <d v="2018-10-05T00:00:00"/>
    <n v="1"/>
    <x v="30"/>
    <x v="28"/>
    <x v="140"/>
    <n v="48"/>
    <s v="F"/>
    <m/>
    <n v="82"/>
    <x v="933"/>
    <n v="634.31999999999994"/>
    <n v="6569.1221917808216"/>
    <n v="10"/>
  </r>
  <r>
    <n v="3070403395"/>
    <d v="2018-10-06T00:00:00"/>
    <n v="1"/>
    <x v="23"/>
    <x v="22"/>
    <x v="64"/>
    <n v="31"/>
    <s v="F"/>
    <m/>
    <n v="118"/>
    <x v="933"/>
    <n v="634.31999999999994"/>
    <n v="6569.1221917808216"/>
    <n v="10"/>
  </r>
  <r>
    <n v="3070403395"/>
    <d v="2018-10-15T00:00:00"/>
    <n v="4"/>
    <x v="35"/>
    <x v="21"/>
    <x v="66"/>
    <n v="31"/>
    <s v="M"/>
    <m/>
    <n v="788"/>
    <x v="933"/>
    <n v="634.31999999999994"/>
    <n v="6569.1221917808216"/>
    <n v="10"/>
  </r>
  <r>
    <n v="3070403395"/>
    <d v="2018-10-19T00:00:00"/>
    <n v="7"/>
    <x v="47"/>
    <x v="37"/>
    <x v="56"/>
    <n v="29"/>
    <s v="M"/>
    <m/>
    <n v="1169"/>
    <x v="933"/>
    <n v="634.31999999999994"/>
    <n v="6569.1221917808216"/>
    <n v="10"/>
  </r>
  <r>
    <n v="3070403395"/>
    <d v="2018-10-28T00:00:00"/>
    <n v="3"/>
    <x v="37"/>
    <x v="33"/>
    <x v="9"/>
    <n v="32"/>
    <s v="F"/>
    <n v="1"/>
    <n v="555"/>
    <x v="933"/>
    <n v="634.31999999999994"/>
    <n v="6569.1221917808216"/>
    <n v="10"/>
  </r>
  <r>
    <n v="3071772912"/>
    <d v="2018-01-03T00:00:00"/>
    <n v="2"/>
    <x v="21"/>
    <x v="20"/>
    <x v="2"/>
    <n v="46"/>
    <s v="F"/>
    <m/>
    <n v="396"/>
    <x v="934"/>
    <n v="549.93999999999994"/>
    <n v="5695.2690410958894"/>
    <n v="1"/>
  </r>
  <r>
    <n v="3071772912"/>
    <d v="2018-01-05T00:00:00"/>
    <n v="2"/>
    <x v="1"/>
    <x v="1"/>
    <x v="97"/>
    <n v="61"/>
    <s v="F"/>
    <m/>
    <n v="290"/>
    <x v="934"/>
    <n v="549.93999999999994"/>
    <n v="5695.2690410958894"/>
    <n v="1"/>
  </r>
  <r>
    <n v="3071772912"/>
    <d v="2018-01-07T00:00:00"/>
    <n v="2"/>
    <x v="40"/>
    <x v="36"/>
    <x v="55"/>
    <n v="29"/>
    <s v="F"/>
    <m/>
    <n v="270"/>
    <x v="934"/>
    <n v="549.93999999999994"/>
    <n v="5695.2690410958894"/>
    <n v="1"/>
  </r>
  <r>
    <n v="3071772912"/>
    <d v="2018-01-15T00:00:00"/>
    <n v="5"/>
    <x v="6"/>
    <x v="6"/>
    <x v="17"/>
    <n v="36"/>
    <s v="M"/>
    <m/>
    <n v="745"/>
    <x v="934"/>
    <n v="549.93999999999994"/>
    <n v="5695.2690410958894"/>
    <n v="1"/>
  </r>
  <r>
    <n v="3071772912"/>
    <d v="2018-01-15T00:00:00"/>
    <n v="1"/>
    <x v="47"/>
    <x v="37"/>
    <x v="94"/>
    <n v="25"/>
    <s v="M"/>
    <m/>
    <n v="241"/>
    <x v="934"/>
    <n v="549.93999999999994"/>
    <n v="5695.2690410958894"/>
    <n v="1"/>
  </r>
  <r>
    <n v="3071772912"/>
    <d v="2018-01-16T00:00:00"/>
    <n v="2"/>
    <x v="46"/>
    <x v="9"/>
    <x v="56"/>
    <n v="60"/>
    <s v="M"/>
    <m/>
    <n v="334"/>
    <x v="934"/>
    <n v="549.93999999999994"/>
    <n v="5695.2690410958894"/>
    <n v="1"/>
  </r>
  <r>
    <n v="3071772912"/>
    <d v="2018-02-12T00:00:00"/>
    <n v="2"/>
    <x v="18"/>
    <x v="17"/>
    <x v="148"/>
    <n v="25"/>
    <s v="F"/>
    <m/>
    <n v="484"/>
    <x v="934"/>
    <n v="549.93999999999994"/>
    <n v="5695.2690410958894"/>
    <n v="2"/>
  </r>
  <r>
    <n v="3071772912"/>
    <d v="2018-02-19T00:00:00"/>
    <n v="5"/>
    <x v="2"/>
    <x v="2"/>
    <x v="152"/>
    <n v="53"/>
    <s v="M"/>
    <m/>
    <n v="570"/>
    <x v="934"/>
    <n v="549.93999999999994"/>
    <n v="5695.2690410958894"/>
    <n v="2"/>
  </r>
  <r>
    <n v="3071772912"/>
    <d v="2018-03-12T00:00:00"/>
    <n v="1"/>
    <x v="16"/>
    <x v="15"/>
    <x v="41"/>
    <n v="59"/>
    <s v="M"/>
    <m/>
    <n v="161"/>
    <x v="934"/>
    <n v="549.93999999999994"/>
    <n v="5695.2690410958894"/>
    <n v="3"/>
  </r>
  <r>
    <n v="3071772912"/>
    <d v="2018-05-26T00:00:00"/>
    <n v="2"/>
    <x v="0"/>
    <x v="0"/>
    <x v="148"/>
    <n v="44"/>
    <s v="M"/>
    <m/>
    <n v="484"/>
    <x v="934"/>
    <n v="549.93999999999994"/>
    <n v="5695.2690410958894"/>
    <n v="5"/>
  </r>
  <r>
    <n v="3071772912"/>
    <d v="2018-05-28T00:00:00"/>
    <n v="5"/>
    <x v="48"/>
    <x v="39"/>
    <x v="165"/>
    <n v="54"/>
    <s v="F"/>
    <n v="1"/>
    <n v="400"/>
    <x v="934"/>
    <n v="549.93999999999994"/>
    <n v="5695.2690410958894"/>
    <n v="5"/>
  </r>
  <r>
    <n v="3071772912"/>
    <d v="2018-06-02T00:00:00"/>
    <n v="4"/>
    <x v="23"/>
    <x v="22"/>
    <x v="87"/>
    <n v="42"/>
    <s v="M"/>
    <n v="1"/>
    <n v="916"/>
    <x v="934"/>
    <n v="549.93999999999994"/>
    <n v="5695.2690410958894"/>
    <n v="6"/>
  </r>
  <r>
    <n v="3071772912"/>
    <d v="2018-08-23T00:00:00"/>
    <n v="7"/>
    <x v="45"/>
    <x v="0"/>
    <x v="149"/>
    <n v="47"/>
    <s v="F"/>
    <m/>
    <n v="1176"/>
    <x v="934"/>
    <n v="549.93999999999994"/>
    <n v="5695.2690410958894"/>
    <n v="8"/>
  </r>
  <r>
    <n v="3071772912"/>
    <d v="2018-09-01T00:00:00"/>
    <n v="6"/>
    <x v="15"/>
    <x v="14"/>
    <x v="59"/>
    <n v="47"/>
    <s v="M"/>
    <m/>
    <n v="1224"/>
    <x v="934"/>
    <n v="549.93999999999994"/>
    <n v="5695.2690410958894"/>
    <n v="9"/>
  </r>
  <r>
    <n v="3071772912"/>
    <d v="2018-09-05T00:00:00"/>
    <n v="2"/>
    <x v="40"/>
    <x v="36"/>
    <x v="107"/>
    <n v="57"/>
    <s v="M"/>
    <m/>
    <n v="478"/>
    <x v="934"/>
    <n v="549.93999999999994"/>
    <n v="5695.2690410958894"/>
    <n v="9"/>
  </r>
  <r>
    <n v="3071772912"/>
    <d v="2018-09-12T00:00:00"/>
    <n v="7"/>
    <x v="9"/>
    <x v="4"/>
    <x v="172"/>
    <n v="59"/>
    <s v="F"/>
    <m/>
    <n v="1477"/>
    <x v="934"/>
    <n v="549.93999999999994"/>
    <n v="5695.2690410958894"/>
    <n v="9"/>
  </r>
  <r>
    <n v="3071772912"/>
    <d v="2018-09-30T00:00:00"/>
    <n v="5"/>
    <x v="20"/>
    <x v="19"/>
    <x v="7"/>
    <n v="52"/>
    <s v="F"/>
    <m/>
    <n v="455"/>
    <x v="934"/>
    <n v="549.93999999999994"/>
    <n v="5695.2690410958894"/>
    <n v="9"/>
  </r>
  <r>
    <n v="3071772912"/>
    <d v="2018-10-14T00:00:00"/>
    <n v="1"/>
    <x v="10"/>
    <x v="9"/>
    <x v="91"/>
    <n v="26"/>
    <s v="M"/>
    <m/>
    <n v="139"/>
    <x v="934"/>
    <n v="549.93999999999994"/>
    <n v="5695.2690410958894"/>
    <n v="10"/>
  </r>
  <r>
    <n v="3071772912"/>
    <d v="2018-10-21T00:00:00"/>
    <n v="3"/>
    <x v="34"/>
    <x v="4"/>
    <x v="170"/>
    <n v="34"/>
    <s v="F"/>
    <m/>
    <n v="255"/>
    <x v="934"/>
    <n v="549.93999999999994"/>
    <n v="5695.2690410958894"/>
    <n v="10"/>
  </r>
  <r>
    <n v="3071772912"/>
    <d v="2018-10-22T00:00:00"/>
    <n v="6"/>
    <x v="10"/>
    <x v="9"/>
    <x v="102"/>
    <n v="63"/>
    <s v="M"/>
    <m/>
    <n v="936"/>
    <x v="934"/>
    <n v="549.93999999999994"/>
    <n v="5695.2690410958894"/>
    <n v="10"/>
  </r>
  <r>
    <n v="3076451529"/>
    <d v="2018-01-06T00:00:00"/>
    <n v="2"/>
    <x v="29"/>
    <x v="27"/>
    <x v="129"/>
    <n v="42"/>
    <s v="M"/>
    <m/>
    <n v="266"/>
    <x v="935"/>
    <n v="821.23"/>
    <n v="8504.7928767123285"/>
    <n v="1"/>
  </r>
  <r>
    <n v="3076451529"/>
    <d v="2018-01-30T00:00:00"/>
    <n v="5"/>
    <x v="6"/>
    <x v="6"/>
    <x v="104"/>
    <n v="25"/>
    <s v="M"/>
    <m/>
    <n v="1100"/>
    <x v="935"/>
    <n v="821.23"/>
    <n v="8504.7928767123285"/>
    <n v="1"/>
  </r>
  <r>
    <n v="3076451529"/>
    <d v="2018-02-11T00:00:00"/>
    <n v="5"/>
    <x v="27"/>
    <x v="26"/>
    <x v="64"/>
    <n v="62"/>
    <s v="F"/>
    <m/>
    <n v="590"/>
    <x v="935"/>
    <n v="821.23"/>
    <n v="8504.7928767123285"/>
    <n v="2"/>
  </r>
  <r>
    <n v="3076451529"/>
    <d v="2018-03-27T00:00:00"/>
    <n v="5"/>
    <x v="8"/>
    <x v="8"/>
    <x v="113"/>
    <n v="48"/>
    <s v="F"/>
    <m/>
    <n v="760"/>
    <x v="935"/>
    <n v="821.23"/>
    <n v="8504.7928767123285"/>
    <n v="3"/>
  </r>
  <r>
    <n v="3076451529"/>
    <d v="2018-04-03T00:00:00"/>
    <n v="3"/>
    <x v="32"/>
    <x v="30"/>
    <x v="35"/>
    <n v="40"/>
    <s v="F"/>
    <m/>
    <n v="570"/>
    <x v="935"/>
    <n v="821.23"/>
    <n v="8504.7928767123285"/>
    <n v="4"/>
  </r>
  <r>
    <n v="3076451529"/>
    <d v="2018-04-07T00:00:00"/>
    <n v="5"/>
    <x v="12"/>
    <x v="11"/>
    <x v="73"/>
    <n v="38"/>
    <s v="M"/>
    <m/>
    <n v="655"/>
    <x v="935"/>
    <n v="821.23"/>
    <n v="8504.7928767123285"/>
    <n v="4"/>
  </r>
  <r>
    <n v="3076451529"/>
    <d v="2018-04-14T00:00:00"/>
    <n v="7"/>
    <x v="33"/>
    <x v="31"/>
    <x v="139"/>
    <n v="59"/>
    <s v="M"/>
    <m/>
    <n v="1141"/>
    <x v="935"/>
    <n v="821.23"/>
    <n v="8504.7928767123285"/>
    <n v="4"/>
  </r>
  <r>
    <n v="3076451529"/>
    <d v="2018-04-25T00:00:00"/>
    <n v="3"/>
    <x v="25"/>
    <x v="24"/>
    <x v="114"/>
    <n v="58"/>
    <s v="F"/>
    <m/>
    <n v="261"/>
    <x v="935"/>
    <n v="821.23"/>
    <n v="8504.7928767123285"/>
    <n v="4"/>
  </r>
  <r>
    <n v="3076451529"/>
    <d v="2018-05-05T00:00:00"/>
    <n v="5"/>
    <x v="27"/>
    <x v="26"/>
    <x v="84"/>
    <n v="54"/>
    <s v="M"/>
    <m/>
    <n v="415"/>
    <x v="935"/>
    <n v="821.23"/>
    <n v="8504.7928767123285"/>
    <n v="5"/>
  </r>
  <r>
    <n v="3076451529"/>
    <d v="2018-05-07T00:00:00"/>
    <n v="3"/>
    <x v="29"/>
    <x v="27"/>
    <x v="82"/>
    <n v="43"/>
    <s v="M"/>
    <n v="1"/>
    <n v="429"/>
    <x v="935"/>
    <n v="821.23"/>
    <n v="8504.7928767123285"/>
    <n v="5"/>
  </r>
  <r>
    <n v="3076451529"/>
    <d v="2018-05-14T00:00:00"/>
    <n v="7"/>
    <x v="39"/>
    <x v="35"/>
    <x v="37"/>
    <n v="43"/>
    <s v="M"/>
    <m/>
    <n v="1253"/>
    <x v="935"/>
    <n v="821.23"/>
    <n v="8504.7928767123285"/>
    <n v="5"/>
  </r>
  <r>
    <n v="3076451529"/>
    <d v="2018-05-21T00:00:00"/>
    <n v="6"/>
    <x v="49"/>
    <x v="40"/>
    <x v="172"/>
    <n v="61"/>
    <s v="M"/>
    <m/>
    <n v="1266"/>
    <x v="935"/>
    <n v="821.23"/>
    <n v="8504.7928767123285"/>
    <n v="5"/>
  </r>
  <r>
    <n v="3076451529"/>
    <d v="2018-05-21T00:00:00"/>
    <n v="6"/>
    <x v="29"/>
    <x v="27"/>
    <x v="12"/>
    <n v="56"/>
    <s v="M"/>
    <m/>
    <n v="846"/>
    <x v="935"/>
    <n v="821.23"/>
    <n v="8504.7928767123285"/>
    <n v="5"/>
  </r>
  <r>
    <n v="3076451529"/>
    <d v="2018-05-31T00:00:00"/>
    <n v="4"/>
    <x v="46"/>
    <x v="9"/>
    <x v="116"/>
    <n v="37"/>
    <s v="F"/>
    <m/>
    <n v="884"/>
    <x v="935"/>
    <n v="821.23"/>
    <n v="8504.7928767123285"/>
    <n v="5"/>
  </r>
  <r>
    <n v="3076451529"/>
    <d v="2018-06-02T00:00:00"/>
    <n v="3"/>
    <x v="34"/>
    <x v="4"/>
    <x v="126"/>
    <n v="50"/>
    <s v="M"/>
    <m/>
    <n v="627"/>
    <x v="935"/>
    <n v="821.23"/>
    <n v="8504.7928767123285"/>
    <n v="6"/>
  </r>
  <r>
    <n v="3076451529"/>
    <d v="2018-06-23T00:00:00"/>
    <n v="5"/>
    <x v="26"/>
    <x v="25"/>
    <x v="114"/>
    <n v="29"/>
    <s v="F"/>
    <m/>
    <n v="435"/>
    <x v="935"/>
    <n v="821.23"/>
    <n v="8504.7928767123285"/>
    <n v="6"/>
  </r>
  <r>
    <n v="3076451529"/>
    <d v="2018-07-09T00:00:00"/>
    <n v="3"/>
    <x v="0"/>
    <x v="0"/>
    <x v="10"/>
    <n v="56"/>
    <s v="M"/>
    <m/>
    <n v="426"/>
    <x v="935"/>
    <n v="821.23"/>
    <n v="8504.7928767123285"/>
    <n v="7"/>
  </r>
  <r>
    <n v="3076451529"/>
    <d v="2018-07-23T00:00:00"/>
    <n v="2"/>
    <x v="13"/>
    <x v="12"/>
    <x v="64"/>
    <n v="60"/>
    <s v="F"/>
    <m/>
    <n v="236"/>
    <x v="935"/>
    <n v="821.23"/>
    <n v="8504.7928767123285"/>
    <n v="7"/>
  </r>
  <r>
    <n v="3076451529"/>
    <d v="2018-08-01T00:00:00"/>
    <n v="2"/>
    <x v="21"/>
    <x v="20"/>
    <x v="89"/>
    <n v="46"/>
    <s v="M"/>
    <m/>
    <n v="498"/>
    <x v="935"/>
    <n v="821.23"/>
    <n v="8504.7928767123285"/>
    <n v="8"/>
  </r>
  <r>
    <n v="3076451529"/>
    <d v="2018-08-22T00:00:00"/>
    <n v="2"/>
    <x v="11"/>
    <x v="10"/>
    <x v="34"/>
    <n v="59"/>
    <s v="M"/>
    <m/>
    <n v="208"/>
    <x v="935"/>
    <n v="821.23"/>
    <n v="8504.7928767123285"/>
    <n v="8"/>
  </r>
  <r>
    <n v="3076451529"/>
    <d v="2018-08-28T00:00:00"/>
    <n v="5"/>
    <x v="44"/>
    <x v="38"/>
    <x v="70"/>
    <n v="57"/>
    <s v="M"/>
    <m/>
    <n v="825"/>
    <x v="935"/>
    <n v="821.23"/>
    <n v="8504.7928767123285"/>
    <n v="8"/>
  </r>
  <r>
    <n v="3076451529"/>
    <d v="2018-10-02T00:00:00"/>
    <n v="1"/>
    <x v="0"/>
    <x v="0"/>
    <x v="87"/>
    <n v="54"/>
    <s v="M"/>
    <n v="1"/>
    <n v="229"/>
    <x v="935"/>
    <n v="821.23"/>
    <n v="8504.7928767123285"/>
    <n v="10"/>
  </r>
  <r>
    <n v="3076451529"/>
    <d v="2018-10-07T00:00:00"/>
    <n v="4"/>
    <x v="22"/>
    <x v="21"/>
    <x v="86"/>
    <n v="29"/>
    <s v="F"/>
    <m/>
    <n v="308"/>
    <x v="935"/>
    <n v="821.23"/>
    <n v="8504.7928767123285"/>
    <n v="10"/>
  </r>
  <r>
    <n v="3076451529"/>
    <d v="2018-10-23T00:00:00"/>
    <n v="3"/>
    <x v="25"/>
    <x v="24"/>
    <x v="130"/>
    <n v="62"/>
    <s v="F"/>
    <m/>
    <n v="519"/>
    <x v="935"/>
    <n v="821.23"/>
    <n v="8504.7928767123285"/>
    <n v="10"/>
  </r>
  <r>
    <n v="3077246813"/>
    <d v="2018-01-08T00:00:00"/>
    <n v="7"/>
    <x v="47"/>
    <x v="37"/>
    <x v="114"/>
    <n v="27"/>
    <s v="F"/>
    <m/>
    <n v="609"/>
    <x v="936"/>
    <n v="636.68999999999994"/>
    <n v="6593.6663013698617"/>
    <n v="1"/>
  </r>
  <r>
    <n v="3077246813"/>
    <d v="2018-01-22T00:00:00"/>
    <n v="4"/>
    <x v="29"/>
    <x v="27"/>
    <x v="81"/>
    <n v="38"/>
    <s v="F"/>
    <m/>
    <n v="952"/>
    <x v="936"/>
    <n v="636.68999999999994"/>
    <n v="6593.6663013698617"/>
    <n v="1"/>
  </r>
  <r>
    <n v="3077246813"/>
    <d v="2018-02-08T00:00:00"/>
    <n v="3"/>
    <x v="40"/>
    <x v="36"/>
    <x v="128"/>
    <n v="50"/>
    <s v="M"/>
    <m/>
    <n v="645"/>
    <x v="936"/>
    <n v="636.68999999999994"/>
    <n v="6593.6663013698617"/>
    <n v="2"/>
  </r>
  <r>
    <n v="3077246813"/>
    <d v="2018-02-11T00:00:00"/>
    <n v="4"/>
    <x v="43"/>
    <x v="6"/>
    <x v="76"/>
    <n v="62"/>
    <s v="M"/>
    <m/>
    <n v="476"/>
    <x v="936"/>
    <n v="636.68999999999994"/>
    <n v="6593.6663013698617"/>
    <n v="2"/>
  </r>
  <r>
    <n v="3077246813"/>
    <d v="2018-02-12T00:00:00"/>
    <n v="2"/>
    <x v="48"/>
    <x v="39"/>
    <x v="129"/>
    <n v="65"/>
    <s v="F"/>
    <m/>
    <n v="266"/>
    <x v="936"/>
    <n v="636.68999999999994"/>
    <n v="6593.6663013698617"/>
    <n v="2"/>
  </r>
  <r>
    <n v="3077246813"/>
    <d v="2018-03-13T00:00:00"/>
    <n v="7"/>
    <x v="37"/>
    <x v="33"/>
    <x v="51"/>
    <n v="62"/>
    <s v="M"/>
    <m/>
    <n v="805"/>
    <x v="936"/>
    <n v="636.68999999999994"/>
    <n v="6593.6663013698617"/>
    <n v="3"/>
  </r>
  <r>
    <n v="3077246813"/>
    <d v="2018-03-18T00:00:00"/>
    <n v="6"/>
    <x v="24"/>
    <x v="23"/>
    <x v="4"/>
    <n v="51"/>
    <s v="F"/>
    <m/>
    <n v="582"/>
    <x v="936"/>
    <n v="636.68999999999994"/>
    <n v="6593.6663013698617"/>
    <n v="3"/>
  </r>
  <r>
    <n v="3077246813"/>
    <d v="2018-03-25T00:00:00"/>
    <n v="1"/>
    <x v="21"/>
    <x v="20"/>
    <x v="136"/>
    <n v="65"/>
    <s v="M"/>
    <n v="1"/>
    <n v="176"/>
    <x v="936"/>
    <n v="636.68999999999994"/>
    <n v="6593.6663013698617"/>
    <n v="3"/>
  </r>
  <r>
    <n v="3077246813"/>
    <d v="2018-04-13T00:00:00"/>
    <n v="1"/>
    <x v="46"/>
    <x v="9"/>
    <x v="16"/>
    <n v="61"/>
    <s v="M"/>
    <m/>
    <n v="214"/>
    <x v="936"/>
    <n v="636.68999999999994"/>
    <n v="6593.6663013698617"/>
    <n v="4"/>
  </r>
  <r>
    <n v="3077246813"/>
    <d v="2018-04-22T00:00:00"/>
    <n v="3"/>
    <x v="38"/>
    <x v="34"/>
    <x v="115"/>
    <n v="59"/>
    <s v="M"/>
    <m/>
    <n v="732"/>
    <x v="936"/>
    <n v="636.68999999999994"/>
    <n v="6593.6663013698617"/>
    <n v="4"/>
  </r>
  <r>
    <n v="3077246813"/>
    <d v="2018-05-01T00:00:00"/>
    <n v="7"/>
    <x v="44"/>
    <x v="38"/>
    <x v="93"/>
    <n v="29"/>
    <s v="M"/>
    <m/>
    <n v="1589"/>
    <x v="936"/>
    <n v="636.68999999999994"/>
    <n v="6593.6663013698617"/>
    <n v="5"/>
  </r>
  <r>
    <n v="3077246813"/>
    <d v="2018-05-11T00:00:00"/>
    <n v="4"/>
    <x v="36"/>
    <x v="32"/>
    <x v="84"/>
    <n v="54"/>
    <s v="F"/>
    <m/>
    <n v="332"/>
    <x v="936"/>
    <n v="636.68999999999994"/>
    <n v="6593.6663013698617"/>
    <n v="5"/>
  </r>
  <r>
    <n v="3077246813"/>
    <d v="2018-05-21T00:00:00"/>
    <n v="2"/>
    <x v="28"/>
    <x v="17"/>
    <x v="141"/>
    <n v="29"/>
    <s v="M"/>
    <m/>
    <n v="162"/>
    <x v="936"/>
    <n v="636.68999999999994"/>
    <n v="6593.6663013698617"/>
    <n v="5"/>
  </r>
  <r>
    <n v="3077246813"/>
    <d v="2018-05-25T00:00:00"/>
    <n v="7"/>
    <x v="33"/>
    <x v="31"/>
    <x v="170"/>
    <n v="31"/>
    <s v="M"/>
    <m/>
    <n v="595"/>
    <x v="936"/>
    <n v="636.68999999999994"/>
    <n v="6593.6663013698617"/>
    <n v="5"/>
  </r>
  <r>
    <n v="3077246813"/>
    <d v="2018-05-31T00:00:00"/>
    <n v="7"/>
    <x v="28"/>
    <x v="17"/>
    <x v="157"/>
    <n v="62"/>
    <s v="F"/>
    <m/>
    <n v="1624"/>
    <x v="936"/>
    <n v="636.68999999999994"/>
    <n v="6593.6663013698617"/>
    <n v="5"/>
  </r>
  <r>
    <n v="3077246813"/>
    <d v="2018-06-02T00:00:00"/>
    <n v="5"/>
    <x v="0"/>
    <x v="0"/>
    <x v="60"/>
    <n v="40"/>
    <s v="F"/>
    <m/>
    <n v="1085"/>
    <x v="936"/>
    <n v="636.68999999999994"/>
    <n v="6593.6663013698617"/>
    <n v="6"/>
  </r>
  <r>
    <n v="3077246813"/>
    <d v="2018-06-04T00:00:00"/>
    <n v="4"/>
    <x v="34"/>
    <x v="4"/>
    <x v="97"/>
    <n v="29"/>
    <s v="F"/>
    <m/>
    <n v="580"/>
    <x v="936"/>
    <n v="636.68999999999994"/>
    <n v="6593.6663013698617"/>
    <n v="6"/>
  </r>
  <r>
    <n v="3077246813"/>
    <d v="2018-06-11T00:00:00"/>
    <n v="4"/>
    <x v="20"/>
    <x v="19"/>
    <x v="170"/>
    <n v="41"/>
    <s v="F"/>
    <m/>
    <n v="340"/>
    <x v="936"/>
    <n v="636.68999999999994"/>
    <n v="6593.6663013698617"/>
    <n v="6"/>
  </r>
  <r>
    <n v="3077246813"/>
    <d v="2018-06-16T00:00:00"/>
    <n v="2"/>
    <x v="29"/>
    <x v="27"/>
    <x v="150"/>
    <n v="28"/>
    <s v="M"/>
    <m/>
    <n v="200"/>
    <x v="936"/>
    <n v="636.68999999999994"/>
    <n v="6593.6663013698617"/>
    <n v="6"/>
  </r>
  <r>
    <n v="3077246813"/>
    <d v="2018-06-21T00:00:00"/>
    <n v="3"/>
    <x v="41"/>
    <x v="37"/>
    <x v="33"/>
    <n v="65"/>
    <s v="F"/>
    <n v="1"/>
    <n v="414"/>
    <x v="936"/>
    <n v="636.68999999999994"/>
    <n v="6593.6663013698617"/>
    <n v="6"/>
  </r>
  <r>
    <n v="3077246813"/>
    <d v="2018-06-21T00:00:00"/>
    <n v="3"/>
    <x v="37"/>
    <x v="33"/>
    <x v="27"/>
    <n v="28"/>
    <s v="M"/>
    <m/>
    <n v="252"/>
    <x v="936"/>
    <n v="636.68999999999994"/>
    <n v="6593.6663013698617"/>
    <n v="6"/>
  </r>
  <r>
    <n v="3077246813"/>
    <d v="2018-07-15T00:00:00"/>
    <n v="2"/>
    <x v="29"/>
    <x v="27"/>
    <x v="140"/>
    <n v="35"/>
    <s v="F"/>
    <n v="1"/>
    <n v="164"/>
    <x v="936"/>
    <n v="636.68999999999994"/>
    <n v="6593.6663013698617"/>
    <n v="7"/>
  </r>
  <r>
    <n v="3077246813"/>
    <d v="2018-08-01T00:00:00"/>
    <n v="6"/>
    <x v="42"/>
    <x v="10"/>
    <x v="130"/>
    <n v="60"/>
    <s v="F"/>
    <m/>
    <n v="1038"/>
    <x v="936"/>
    <n v="636.68999999999994"/>
    <n v="6593.6663013698617"/>
    <n v="8"/>
  </r>
  <r>
    <n v="3077246813"/>
    <d v="2018-08-10T00:00:00"/>
    <n v="5"/>
    <x v="13"/>
    <x v="12"/>
    <x v="29"/>
    <n v="63"/>
    <s v="M"/>
    <m/>
    <n v="930"/>
    <x v="936"/>
    <n v="636.68999999999994"/>
    <n v="6593.6663013698617"/>
    <n v="8"/>
  </r>
  <r>
    <n v="3077246813"/>
    <d v="2018-08-10T00:00:00"/>
    <n v="7"/>
    <x v="12"/>
    <x v="11"/>
    <x v="47"/>
    <n v="62"/>
    <s v="F"/>
    <m/>
    <n v="1337"/>
    <x v="936"/>
    <n v="636.68999999999994"/>
    <n v="6593.6663013698617"/>
    <n v="8"/>
  </r>
  <r>
    <n v="3077246813"/>
    <d v="2018-08-10T00:00:00"/>
    <n v="4"/>
    <x v="48"/>
    <x v="39"/>
    <x v="12"/>
    <n v="35"/>
    <s v="M"/>
    <m/>
    <n v="564"/>
    <x v="936"/>
    <n v="636.68999999999994"/>
    <n v="6593.6663013698617"/>
    <n v="8"/>
  </r>
  <r>
    <n v="3077246813"/>
    <d v="2018-08-28T00:00:00"/>
    <n v="7"/>
    <x v="28"/>
    <x v="17"/>
    <x v="171"/>
    <n v="60"/>
    <s v="M"/>
    <n v="1"/>
    <n v="1533"/>
    <x v="936"/>
    <n v="636.68999999999994"/>
    <n v="6593.6663013698617"/>
    <n v="8"/>
  </r>
  <r>
    <n v="3077246813"/>
    <d v="2018-09-02T00:00:00"/>
    <n v="6"/>
    <x v="33"/>
    <x v="31"/>
    <x v="169"/>
    <n v="59"/>
    <s v="M"/>
    <m/>
    <n v="762"/>
    <x v="936"/>
    <n v="636.68999999999994"/>
    <n v="6593.6663013698617"/>
    <n v="9"/>
  </r>
  <r>
    <n v="3077246813"/>
    <d v="2018-09-04T00:00:00"/>
    <n v="7"/>
    <x v="29"/>
    <x v="27"/>
    <x v="43"/>
    <n v="48"/>
    <s v="F"/>
    <m/>
    <n v="602"/>
    <x v="936"/>
    <n v="636.68999999999994"/>
    <n v="6593.6663013698617"/>
    <n v="9"/>
  </r>
  <r>
    <n v="3077246813"/>
    <d v="2018-09-07T00:00:00"/>
    <n v="7"/>
    <x v="26"/>
    <x v="25"/>
    <x v="1"/>
    <n v="63"/>
    <s v="M"/>
    <m/>
    <n v="721"/>
    <x v="936"/>
    <n v="636.68999999999994"/>
    <n v="6593.6663013698617"/>
    <n v="9"/>
  </r>
  <r>
    <n v="3077246813"/>
    <d v="2018-09-07T00:00:00"/>
    <n v="7"/>
    <x v="4"/>
    <x v="4"/>
    <x v="34"/>
    <n v="48"/>
    <s v="M"/>
    <m/>
    <n v="728"/>
    <x v="936"/>
    <n v="636.68999999999994"/>
    <n v="6593.6663013698617"/>
    <n v="9"/>
  </r>
  <r>
    <n v="3077246813"/>
    <d v="2018-09-20T00:00:00"/>
    <n v="2"/>
    <x v="28"/>
    <x v="17"/>
    <x v="42"/>
    <n v="49"/>
    <s v="F"/>
    <m/>
    <n v="202"/>
    <x v="936"/>
    <n v="636.68999999999994"/>
    <n v="6593.6663013698617"/>
    <n v="9"/>
  </r>
  <r>
    <n v="3077246813"/>
    <d v="2018-09-22T00:00:00"/>
    <n v="4"/>
    <x v="34"/>
    <x v="4"/>
    <x v="74"/>
    <n v="61"/>
    <s v="F"/>
    <m/>
    <n v="972"/>
    <x v="936"/>
    <n v="636.68999999999994"/>
    <n v="6593.6663013698617"/>
    <n v="9"/>
  </r>
  <r>
    <n v="3081723175"/>
    <d v="2018-01-05T00:00:00"/>
    <n v="1"/>
    <x v="18"/>
    <x v="17"/>
    <x v="144"/>
    <n v="51"/>
    <s v="M"/>
    <m/>
    <n v="213"/>
    <x v="937"/>
    <n v="605.78"/>
    <n v="6273.557260273973"/>
    <n v="1"/>
  </r>
  <r>
    <n v="3081723175"/>
    <d v="2018-01-05T00:00:00"/>
    <n v="5"/>
    <x v="47"/>
    <x v="37"/>
    <x v="169"/>
    <n v="30"/>
    <s v="F"/>
    <m/>
    <n v="635"/>
    <x v="937"/>
    <n v="605.78"/>
    <n v="6273.557260273973"/>
    <n v="1"/>
  </r>
  <r>
    <n v="3081723175"/>
    <d v="2018-02-23T00:00:00"/>
    <n v="7"/>
    <x v="33"/>
    <x v="31"/>
    <x v="20"/>
    <n v="59"/>
    <s v="F"/>
    <m/>
    <n v="784"/>
    <x v="937"/>
    <n v="605.78"/>
    <n v="6273.557260273973"/>
    <n v="2"/>
  </r>
  <r>
    <n v="3081723175"/>
    <d v="2018-02-27T00:00:00"/>
    <n v="5"/>
    <x v="29"/>
    <x v="27"/>
    <x v="84"/>
    <n v="42"/>
    <s v="F"/>
    <m/>
    <n v="415"/>
    <x v="937"/>
    <n v="605.78"/>
    <n v="6273.557260273973"/>
    <n v="2"/>
  </r>
  <r>
    <n v="3081723175"/>
    <d v="2018-02-27T00:00:00"/>
    <n v="7"/>
    <x v="29"/>
    <x v="27"/>
    <x v="28"/>
    <n v="51"/>
    <s v="M"/>
    <m/>
    <n v="1274"/>
    <x v="937"/>
    <n v="605.78"/>
    <n v="6273.557260273973"/>
    <n v="2"/>
  </r>
  <r>
    <n v="3081723175"/>
    <d v="2018-03-04T00:00:00"/>
    <n v="7"/>
    <x v="13"/>
    <x v="12"/>
    <x v="54"/>
    <n v="26"/>
    <s v="M"/>
    <m/>
    <n v="770"/>
    <x v="937"/>
    <n v="605.78"/>
    <n v="6273.557260273973"/>
    <n v="3"/>
  </r>
  <r>
    <n v="3081723175"/>
    <d v="2018-03-06T00:00:00"/>
    <n v="5"/>
    <x v="29"/>
    <x v="27"/>
    <x v="22"/>
    <n v="30"/>
    <s v="M"/>
    <m/>
    <n v="935"/>
    <x v="937"/>
    <n v="605.78"/>
    <n v="6273.557260273973"/>
    <n v="3"/>
  </r>
  <r>
    <n v="3081723175"/>
    <d v="2018-03-24T00:00:00"/>
    <n v="2"/>
    <x v="20"/>
    <x v="19"/>
    <x v="57"/>
    <n v="32"/>
    <s v="M"/>
    <m/>
    <n v="384"/>
    <x v="937"/>
    <n v="605.78"/>
    <n v="6273.557260273973"/>
    <n v="3"/>
  </r>
  <r>
    <n v="3081723175"/>
    <d v="2018-04-08T00:00:00"/>
    <n v="2"/>
    <x v="1"/>
    <x v="1"/>
    <x v="62"/>
    <n v="48"/>
    <s v="M"/>
    <m/>
    <n v="156"/>
    <x v="937"/>
    <n v="605.78"/>
    <n v="6273.557260273973"/>
    <n v="4"/>
  </r>
  <r>
    <n v="3081723175"/>
    <d v="2018-04-11T00:00:00"/>
    <n v="7"/>
    <x v="15"/>
    <x v="14"/>
    <x v="45"/>
    <n v="38"/>
    <s v="F"/>
    <m/>
    <n v="714"/>
    <x v="937"/>
    <n v="605.78"/>
    <n v="6273.557260273973"/>
    <n v="4"/>
  </r>
  <r>
    <n v="3081723175"/>
    <d v="2018-04-27T00:00:00"/>
    <n v="4"/>
    <x v="37"/>
    <x v="33"/>
    <x v="69"/>
    <n v="47"/>
    <s v="F"/>
    <m/>
    <n v="684"/>
    <x v="937"/>
    <n v="605.78"/>
    <n v="6273.557260273973"/>
    <n v="4"/>
  </r>
  <r>
    <n v="3081723175"/>
    <d v="2018-05-02T00:00:00"/>
    <n v="1"/>
    <x v="34"/>
    <x v="4"/>
    <x v="57"/>
    <n v="38"/>
    <s v="M"/>
    <m/>
    <n v="192"/>
    <x v="937"/>
    <n v="605.78"/>
    <n v="6273.557260273973"/>
    <n v="5"/>
  </r>
  <r>
    <n v="3081723175"/>
    <d v="2018-06-19T00:00:00"/>
    <n v="5"/>
    <x v="7"/>
    <x v="7"/>
    <x v="71"/>
    <n v="47"/>
    <s v="F"/>
    <m/>
    <n v="965"/>
    <x v="937"/>
    <n v="605.78"/>
    <n v="6273.557260273973"/>
    <n v="6"/>
  </r>
  <r>
    <n v="3081723175"/>
    <d v="2018-06-20T00:00:00"/>
    <n v="1"/>
    <x v="18"/>
    <x v="17"/>
    <x v="26"/>
    <n v="37"/>
    <s v="F"/>
    <m/>
    <n v="111"/>
    <x v="937"/>
    <n v="605.78"/>
    <n v="6273.557260273973"/>
    <n v="6"/>
  </r>
  <r>
    <n v="3081723175"/>
    <d v="2018-06-27T00:00:00"/>
    <n v="3"/>
    <x v="8"/>
    <x v="8"/>
    <x v="173"/>
    <n v="48"/>
    <s v="M"/>
    <m/>
    <n v="615"/>
    <x v="937"/>
    <n v="605.78"/>
    <n v="6273.557260273973"/>
    <n v="6"/>
  </r>
  <r>
    <n v="3081723175"/>
    <d v="2018-06-29T00:00:00"/>
    <n v="2"/>
    <x v="8"/>
    <x v="8"/>
    <x v="58"/>
    <n v="58"/>
    <s v="M"/>
    <m/>
    <n v="332"/>
    <x v="937"/>
    <n v="605.78"/>
    <n v="6273.557260273973"/>
    <n v="6"/>
  </r>
  <r>
    <n v="3081723175"/>
    <d v="2018-07-22T00:00:00"/>
    <n v="5"/>
    <x v="22"/>
    <x v="21"/>
    <x v="146"/>
    <n v="55"/>
    <s v="M"/>
    <m/>
    <n v="585"/>
    <x v="937"/>
    <n v="605.78"/>
    <n v="6273.557260273973"/>
    <n v="7"/>
  </r>
  <r>
    <n v="3081723175"/>
    <d v="2018-08-03T00:00:00"/>
    <n v="5"/>
    <x v="35"/>
    <x v="21"/>
    <x v="127"/>
    <n v="58"/>
    <s v="F"/>
    <m/>
    <n v="1140"/>
    <x v="937"/>
    <n v="605.78"/>
    <n v="6273.557260273973"/>
    <n v="8"/>
  </r>
  <r>
    <n v="3081723175"/>
    <d v="2018-08-12T00:00:00"/>
    <n v="6"/>
    <x v="30"/>
    <x v="28"/>
    <x v="65"/>
    <n v="46"/>
    <s v="M"/>
    <m/>
    <n v="1164"/>
    <x v="937"/>
    <n v="605.78"/>
    <n v="6273.557260273973"/>
    <n v="8"/>
  </r>
  <r>
    <n v="3081723175"/>
    <d v="2018-08-19T00:00:00"/>
    <n v="6"/>
    <x v="4"/>
    <x v="4"/>
    <x v="13"/>
    <n v="60"/>
    <s v="M"/>
    <m/>
    <n v="804"/>
    <x v="937"/>
    <n v="605.78"/>
    <n v="6273.557260273973"/>
    <n v="8"/>
  </r>
  <r>
    <n v="3081723175"/>
    <d v="2018-09-10T00:00:00"/>
    <n v="4"/>
    <x v="4"/>
    <x v="4"/>
    <x v="37"/>
    <n v="50"/>
    <s v="F"/>
    <m/>
    <n v="716"/>
    <x v="937"/>
    <n v="605.78"/>
    <n v="6273.557260273973"/>
    <n v="9"/>
  </r>
  <r>
    <n v="3081723175"/>
    <d v="2018-09-13T00:00:00"/>
    <n v="3"/>
    <x v="45"/>
    <x v="0"/>
    <x v="149"/>
    <n v="46"/>
    <s v="M"/>
    <n v="1"/>
    <n v="504"/>
    <x v="937"/>
    <n v="605.78"/>
    <n v="6273.557260273973"/>
    <n v="9"/>
  </r>
  <r>
    <n v="3081723175"/>
    <d v="2018-09-22T00:00:00"/>
    <n v="4"/>
    <x v="38"/>
    <x v="34"/>
    <x v="11"/>
    <n v="39"/>
    <s v="F"/>
    <m/>
    <n v="892"/>
    <x v="937"/>
    <n v="605.78"/>
    <n v="6273.557260273973"/>
    <n v="9"/>
  </r>
  <r>
    <n v="3081723175"/>
    <d v="2018-10-01T00:00:00"/>
    <n v="2"/>
    <x v="34"/>
    <x v="4"/>
    <x v="75"/>
    <n v="36"/>
    <s v="F"/>
    <m/>
    <n v="232"/>
    <x v="937"/>
    <n v="605.78"/>
    <n v="6273.557260273973"/>
    <n v="10"/>
  </r>
  <r>
    <n v="3081723175"/>
    <d v="2018-10-14T00:00:00"/>
    <n v="5"/>
    <x v="45"/>
    <x v="0"/>
    <x v="5"/>
    <n v="58"/>
    <s v="M"/>
    <m/>
    <n v="565"/>
    <x v="937"/>
    <n v="605.78"/>
    <n v="6273.557260273973"/>
    <n v="10"/>
  </r>
  <r>
    <n v="3081723175"/>
    <d v="2018-10-19T00:00:00"/>
    <n v="6"/>
    <x v="35"/>
    <x v="21"/>
    <x v="18"/>
    <n v="61"/>
    <s v="F"/>
    <m/>
    <n v="1176"/>
    <x v="937"/>
    <n v="605.78"/>
    <n v="6273.557260273973"/>
    <n v="10"/>
  </r>
  <r>
    <n v="3081723175"/>
    <d v="2018-10-20T00:00:00"/>
    <n v="6"/>
    <x v="23"/>
    <x v="22"/>
    <x v="111"/>
    <n v="45"/>
    <s v="F"/>
    <m/>
    <n v="648"/>
    <x v="937"/>
    <n v="605.78"/>
    <n v="6273.557260273973"/>
    <n v="10"/>
  </r>
  <r>
    <n v="3081723175"/>
    <d v="2018-11-01T00:00:00"/>
    <n v="4"/>
    <x v="47"/>
    <x v="37"/>
    <x v="12"/>
    <n v="25"/>
    <s v="F"/>
    <m/>
    <n v="564"/>
    <x v="937"/>
    <n v="605.78"/>
    <n v="6273.557260273973"/>
    <n v="11"/>
  </r>
  <r>
    <n v="3081797217"/>
    <d v="2018-01-14T00:00:00"/>
    <n v="5"/>
    <x v="37"/>
    <x v="33"/>
    <x v="11"/>
    <n v="48"/>
    <s v="M"/>
    <m/>
    <n v="1115"/>
    <x v="938"/>
    <n v="501.11"/>
    <n v="5189.5775342465749"/>
    <n v="1"/>
  </r>
  <r>
    <n v="3081797217"/>
    <d v="2018-01-28T00:00:00"/>
    <n v="1"/>
    <x v="20"/>
    <x v="19"/>
    <x v="126"/>
    <n v="25"/>
    <s v="F"/>
    <m/>
    <n v="209"/>
    <x v="938"/>
    <n v="501.11"/>
    <n v="5189.5775342465749"/>
    <n v="1"/>
  </r>
  <r>
    <n v="3081797217"/>
    <d v="2018-01-31T00:00:00"/>
    <n v="7"/>
    <x v="22"/>
    <x v="21"/>
    <x v="108"/>
    <n v="56"/>
    <s v="F"/>
    <m/>
    <n v="1008"/>
    <x v="938"/>
    <n v="501.11"/>
    <n v="5189.5775342465749"/>
    <n v="1"/>
  </r>
  <r>
    <n v="3081797217"/>
    <d v="2018-02-07T00:00:00"/>
    <n v="1"/>
    <x v="26"/>
    <x v="25"/>
    <x v="96"/>
    <n v="51"/>
    <s v="F"/>
    <m/>
    <n v="124"/>
    <x v="938"/>
    <n v="501.11"/>
    <n v="5189.5775342465749"/>
    <n v="2"/>
  </r>
  <r>
    <n v="3081797217"/>
    <d v="2018-02-08T00:00:00"/>
    <n v="2"/>
    <x v="21"/>
    <x v="20"/>
    <x v="43"/>
    <n v="31"/>
    <s v="M"/>
    <m/>
    <n v="172"/>
    <x v="938"/>
    <n v="501.11"/>
    <n v="5189.5775342465749"/>
    <n v="2"/>
  </r>
  <r>
    <n v="3081797217"/>
    <d v="2018-02-11T00:00:00"/>
    <n v="1"/>
    <x v="11"/>
    <x v="10"/>
    <x v="124"/>
    <n v="57"/>
    <s v="M"/>
    <m/>
    <n v="203"/>
    <x v="938"/>
    <n v="501.11"/>
    <n v="5189.5775342465749"/>
    <n v="2"/>
  </r>
  <r>
    <n v="3081797217"/>
    <d v="2018-02-13T00:00:00"/>
    <n v="2"/>
    <x v="38"/>
    <x v="34"/>
    <x v="37"/>
    <n v="46"/>
    <s v="F"/>
    <m/>
    <n v="358"/>
    <x v="938"/>
    <n v="501.11"/>
    <n v="5189.5775342465749"/>
    <n v="2"/>
  </r>
  <r>
    <n v="3081797217"/>
    <d v="2018-03-09T00:00:00"/>
    <n v="7"/>
    <x v="13"/>
    <x v="12"/>
    <x v="44"/>
    <n v="28"/>
    <s v="M"/>
    <m/>
    <n v="1715"/>
    <x v="938"/>
    <n v="501.11"/>
    <n v="5189.5775342465749"/>
    <n v="3"/>
  </r>
  <r>
    <n v="3081797217"/>
    <d v="2018-03-27T00:00:00"/>
    <n v="1"/>
    <x v="0"/>
    <x v="0"/>
    <x v="109"/>
    <n v="61"/>
    <s v="F"/>
    <m/>
    <n v="174"/>
    <x v="938"/>
    <n v="501.11"/>
    <n v="5189.5775342465749"/>
    <n v="3"/>
  </r>
  <r>
    <n v="3081797217"/>
    <d v="2018-04-03T00:00:00"/>
    <n v="3"/>
    <x v="20"/>
    <x v="19"/>
    <x v="5"/>
    <n v="57"/>
    <s v="M"/>
    <m/>
    <n v="339"/>
    <x v="938"/>
    <n v="501.11"/>
    <n v="5189.5775342465749"/>
    <n v="4"/>
  </r>
  <r>
    <n v="3081797217"/>
    <d v="2018-04-05T00:00:00"/>
    <n v="4"/>
    <x v="37"/>
    <x v="33"/>
    <x v="38"/>
    <n v="38"/>
    <s v="F"/>
    <m/>
    <n v="932"/>
    <x v="938"/>
    <n v="501.11"/>
    <n v="5189.5775342465749"/>
    <n v="4"/>
  </r>
  <r>
    <n v="3081797217"/>
    <d v="2018-05-02T00:00:00"/>
    <n v="6"/>
    <x v="22"/>
    <x v="21"/>
    <x v="153"/>
    <n v="47"/>
    <s v="F"/>
    <m/>
    <n v="1236"/>
    <x v="938"/>
    <n v="501.11"/>
    <n v="5189.5775342465749"/>
    <n v="5"/>
  </r>
  <r>
    <n v="3081797217"/>
    <d v="2018-05-05T00:00:00"/>
    <n v="3"/>
    <x v="20"/>
    <x v="19"/>
    <x v="56"/>
    <n v="33"/>
    <s v="F"/>
    <m/>
    <n v="501"/>
    <x v="938"/>
    <n v="501.11"/>
    <n v="5189.5775342465749"/>
    <n v="5"/>
  </r>
  <r>
    <n v="3081797217"/>
    <d v="2018-05-15T00:00:00"/>
    <n v="2"/>
    <x v="22"/>
    <x v="21"/>
    <x v="122"/>
    <n v="34"/>
    <s v="M"/>
    <m/>
    <n v="190"/>
    <x v="938"/>
    <n v="501.11"/>
    <n v="5189.5775342465749"/>
    <n v="5"/>
  </r>
  <r>
    <n v="3081797217"/>
    <d v="2018-05-22T00:00:00"/>
    <n v="6"/>
    <x v="19"/>
    <x v="18"/>
    <x v="70"/>
    <n v="45"/>
    <s v="F"/>
    <n v="1"/>
    <n v="990"/>
    <x v="938"/>
    <n v="501.11"/>
    <n v="5189.5775342465749"/>
    <n v="5"/>
  </r>
  <r>
    <n v="3081797217"/>
    <d v="2018-06-04T00:00:00"/>
    <n v="6"/>
    <x v="11"/>
    <x v="10"/>
    <x v="156"/>
    <n v="45"/>
    <s v="M"/>
    <m/>
    <n v="942"/>
    <x v="938"/>
    <n v="501.11"/>
    <n v="5189.5775342465749"/>
    <n v="6"/>
  </r>
  <r>
    <n v="3081797217"/>
    <d v="2018-06-05T00:00:00"/>
    <n v="4"/>
    <x v="22"/>
    <x v="21"/>
    <x v="93"/>
    <n v="64"/>
    <s v="F"/>
    <m/>
    <n v="908"/>
    <x v="938"/>
    <n v="501.11"/>
    <n v="5189.5775342465749"/>
    <n v="6"/>
  </r>
  <r>
    <n v="3081797217"/>
    <d v="2018-06-14T00:00:00"/>
    <n v="1"/>
    <x v="31"/>
    <x v="29"/>
    <x v="134"/>
    <n v="37"/>
    <s v="M"/>
    <m/>
    <n v="75"/>
    <x v="938"/>
    <n v="501.11"/>
    <n v="5189.5775342465749"/>
    <n v="6"/>
  </r>
  <r>
    <n v="3081797217"/>
    <d v="2018-06-28T00:00:00"/>
    <n v="7"/>
    <x v="22"/>
    <x v="21"/>
    <x v="69"/>
    <n v="52"/>
    <s v="M"/>
    <m/>
    <n v="1197"/>
    <x v="938"/>
    <n v="501.11"/>
    <n v="5189.5775342465749"/>
    <n v="6"/>
  </r>
  <r>
    <n v="3081797217"/>
    <d v="2018-07-03T00:00:00"/>
    <n v="4"/>
    <x v="0"/>
    <x v="0"/>
    <x v="156"/>
    <n v="62"/>
    <s v="M"/>
    <n v="1"/>
    <n v="628"/>
    <x v="938"/>
    <n v="501.11"/>
    <n v="5189.5775342465749"/>
    <n v="7"/>
  </r>
  <r>
    <n v="3081797217"/>
    <d v="2018-08-16T00:00:00"/>
    <n v="7"/>
    <x v="41"/>
    <x v="37"/>
    <x v="87"/>
    <n v="38"/>
    <s v="M"/>
    <m/>
    <n v="1603"/>
    <x v="938"/>
    <n v="501.11"/>
    <n v="5189.5775342465749"/>
    <n v="8"/>
  </r>
  <r>
    <n v="3081797217"/>
    <d v="2018-08-16T00:00:00"/>
    <n v="5"/>
    <x v="2"/>
    <x v="2"/>
    <x v="142"/>
    <n v="48"/>
    <s v="M"/>
    <m/>
    <n v="605"/>
    <x v="938"/>
    <n v="501.11"/>
    <n v="5189.5775342465749"/>
    <n v="8"/>
  </r>
  <r>
    <n v="3081797217"/>
    <d v="2018-08-29T00:00:00"/>
    <n v="1"/>
    <x v="18"/>
    <x v="17"/>
    <x v="172"/>
    <n v="56"/>
    <s v="M"/>
    <m/>
    <n v="211"/>
    <x v="938"/>
    <n v="501.11"/>
    <n v="5189.5775342465749"/>
    <n v="8"/>
  </r>
  <r>
    <n v="3081797217"/>
    <d v="2018-09-08T00:00:00"/>
    <n v="1"/>
    <x v="32"/>
    <x v="30"/>
    <x v="28"/>
    <n v="58"/>
    <s v="F"/>
    <m/>
    <n v="182"/>
    <x v="938"/>
    <n v="501.11"/>
    <n v="5189.5775342465749"/>
    <n v="9"/>
  </r>
  <r>
    <n v="3081797217"/>
    <d v="2018-10-08T00:00:00"/>
    <n v="6"/>
    <x v="33"/>
    <x v="31"/>
    <x v="124"/>
    <n v="30"/>
    <s v="F"/>
    <m/>
    <n v="1218"/>
    <x v="938"/>
    <n v="501.11"/>
    <n v="5189.5775342465749"/>
    <n v="10"/>
  </r>
  <r>
    <n v="3081797217"/>
    <d v="2018-10-30T00:00:00"/>
    <n v="3"/>
    <x v="9"/>
    <x v="4"/>
    <x v="92"/>
    <n v="45"/>
    <s v="M"/>
    <n v="1"/>
    <n v="672"/>
    <x v="938"/>
    <n v="501.11"/>
    <n v="5189.5775342465749"/>
    <n v="10"/>
  </r>
  <r>
    <n v="3081797217"/>
    <d v="2018-11-10T00:00:00"/>
    <n v="4"/>
    <x v="27"/>
    <x v="26"/>
    <x v="132"/>
    <n v="57"/>
    <s v="M"/>
    <m/>
    <n v="676"/>
    <x v="938"/>
    <n v="501.11"/>
    <n v="5189.5775342465749"/>
    <n v="11"/>
  </r>
  <r>
    <n v="3082999751"/>
    <d v="2018-01-30T00:00:00"/>
    <n v="3"/>
    <x v="30"/>
    <x v="28"/>
    <x v="13"/>
    <n v="25"/>
    <s v="F"/>
    <m/>
    <n v="402"/>
    <x v="516"/>
    <n v="625.71"/>
    <n v="6479.9556164383566"/>
    <n v="1"/>
  </r>
  <r>
    <n v="3082999751"/>
    <d v="2018-02-19T00:00:00"/>
    <n v="3"/>
    <x v="20"/>
    <x v="19"/>
    <x v="19"/>
    <n v="48"/>
    <s v="F"/>
    <m/>
    <n v="279"/>
    <x v="516"/>
    <n v="625.71"/>
    <n v="6479.9556164383566"/>
    <n v="2"/>
  </r>
  <r>
    <n v="3082999751"/>
    <d v="2018-03-06T00:00:00"/>
    <n v="4"/>
    <x v="2"/>
    <x v="2"/>
    <x v="165"/>
    <n v="34"/>
    <s v="M"/>
    <m/>
    <n v="320"/>
    <x v="516"/>
    <n v="625.71"/>
    <n v="6479.9556164383566"/>
    <n v="3"/>
  </r>
  <r>
    <n v="3082999751"/>
    <d v="2018-04-02T00:00:00"/>
    <n v="6"/>
    <x v="23"/>
    <x v="22"/>
    <x v="134"/>
    <n v="49"/>
    <s v="M"/>
    <m/>
    <n v="450"/>
    <x v="516"/>
    <n v="625.71"/>
    <n v="6479.9556164383566"/>
    <n v="4"/>
  </r>
  <r>
    <n v="3082999751"/>
    <d v="2018-04-07T00:00:00"/>
    <n v="6"/>
    <x v="8"/>
    <x v="8"/>
    <x v="88"/>
    <n v="51"/>
    <s v="M"/>
    <m/>
    <n v="636"/>
    <x v="516"/>
    <n v="625.71"/>
    <n v="6479.9556164383566"/>
    <n v="4"/>
  </r>
  <r>
    <n v="3082999751"/>
    <d v="2018-04-21T00:00:00"/>
    <n v="1"/>
    <x v="21"/>
    <x v="20"/>
    <x v="91"/>
    <n v="55"/>
    <s v="M"/>
    <m/>
    <n v="139"/>
    <x v="516"/>
    <n v="625.71"/>
    <n v="6479.9556164383566"/>
    <n v="4"/>
  </r>
  <r>
    <n v="3082999751"/>
    <d v="2018-04-21T00:00:00"/>
    <n v="6"/>
    <x v="30"/>
    <x v="28"/>
    <x v="139"/>
    <n v="25"/>
    <s v="F"/>
    <m/>
    <n v="978"/>
    <x v="516"/>
    <n v="625.71"/>
    <n v="6479.9556164383566"/>
    <n v="4"/>
  </r>
  <r>
    <n v="3082999751"/>
    <d v="2018-04-29T00:00:00"/>
    <n v="4"/>
    <x v="17"/>
    <x v="16"/>
    <x v="160"/>
    <n v="28"/>
    <s v="M"/>
    <m/>
    <n v="756"/>
    <x v="516"/>
    <n v="625.71"/>
    <n v="6479.9556164383566"/>
    <n v="4"/>
  </r>
  <r>
    <n v="3082999751"/>
    <d v="2018-05-01T00:00:00"/>
    <n v="6"/>
    <x v="20"/>
    <x v="19"/>
    <x v="141"/>
    <n v="47"/>
    <s v="F"/>
    <m/>
    <n v="486"/>
    <x v="516"/>
    <n v="625.71"/>
    <n v="6479.9556164383566"/>
    <n v="5"/>
  </r>
  <r>
    <n v="3082999751"/>
    <d v="2018-05-25T00:00:00"/>
    <n v="3"/>
    <x v="43"/>
    <x v="6"/>
    <x v="167"/>
    <n v="25"/>
    <s v="M"/>
    <m/>
    <n v="705"/>
    <x v="516"/>
    <n v="625.71"/>
    <n v="6479.9556164383566"/>
    <n v="5"/>
  </r>
  <r>
    <n v="3082999751"/>
    <d v="2018-07-03T00:00:00"/>
    <n v="6"/>
    <x v="42"/>
    <x v="10"/>
    <x v="105"/>
    <n v="39"/>
    <s v="M"/>
    <m/>
    <n v="1170"/>
    <x v="516"/>
    <n v="625.71"/>
    <n v="6479.9556164383566"/>
    <n v="7"/>
  </r>
  <r>
    <n v="3082999751"/>
    <d v="2018-07-12T00:00:00"/>
    <n v="3"/>
    <x v="5"/>
    <x v="5"/>
    <x v="101"/>
    <n v="63"/>
    <s v="M"/>
    <m/>
    <n v="366"/>
    <x v="516"/>
    <n v="625.71"/>
    <n v="6479.9556164383566"/>
    <n v="7"/>
  </r>
  <r>
    <n v="3082999751"/>
    <d v="2018-07-15T00:00:00"/>
    <n v="4"/>
    <x v="40"/>
    <x v="36"/>
    <x v="122"/>
    <n v="50"/>
    <s v="F"/>
    <m/>
    <n v="380"/>
    <x v="516"/>
    <n v="625.71"/>
    <n v="6479.9556164383566"/>
    <n v="7"/>
  </r>
  <r>
    <n v="3082999751"/>
    <d v="2018-08-09T00:00:00"/>
    <n v="7"/>
    <x v="29"/>
    <x v="27"/>
    <x v="76"/>
    <n v="35"/>
    <s v="F"/>
    <m/>
    <n v="833"/>
    <x v="516"/>
    <n v="625.71"/>
    <n v="6479.9556164383566"/>
    <n v="8"/>
  </r>
  <r>
    <n v="3082999751"/>
    <d v="2018-08-11T00:00:00"/>
    <n v="6"/>
    <x v="39"/>
    <x v="35"/>
    <x v="143"/>
    <n v="44"/>
    <s v="M"/>
    <m/>
    <n v="1098"/>
    <x v="516"/>
    <n v="625.71"/>
    <n v="6479.9556164383566"/>
    <n v="8"/>
  </r>
  <r>
    <n v="3082999751"/>
    <d v="2018-08-25T00:00:00"/>
    <n v="1"/>
    <x v="41"/>
    <x v="37"/>
    <x v="153"/>
    <n v="45"/>
    <s v="F"/>
    <m/>
    <n v="206"/>
    <x v="516"/>
    <n v="625.71"/>
    <n v="6479.9556164383566"/>
    <n v="8"/>
  </r>
  <r>
    <n v="3082999751"/>
    <d v="2018-09-30T00:00:00"/>
    <n v="1"/>
    <x v="10"/>
    <x v="9"/>
    <x v="95"/>
    <n v="47"/>
    <s v="F"/>
    <m/>
    <n v="207"/>
    <x v="516"/>
    <n v="625.71"/>
    <n v="6479.9556164383566"/>
    <n v="9"/>
  </r>
  <r>
    <n v="3082999751"/>
    <d v="2018-10-03T00:00:00"/>
    <n v="3"/>
    <x v="42"/>
    <x v="10"/>
    <x v="94"/>
    <n v="60"/>
    <s v="F"/>
    <m/>
    <n v="723"/>
    <x v="516"/>
    <n v="625.71"/>
    <n v="6479.9556164383566"/>
    <n v="10"/>
  </r>
  <r>
    <n v="3082999751"/>
    <d v="2018-10-16T00:00:00"/>
    <n v="2"/>
    <x v="37"/>
    <x v="33"/>
    <x v="40"/>
    <n v="38"/>
    <s v="M"/>
    <m/>
    <n v="404"/>
    <x v="516"/>
    <n v="625.71"/>
    <n v="6479.9556164383566"/>
    <n v="10"/>
  </r>
  <r>
    <n v="3082999751"/>
    <d v="2018-11-05T00:00:00"/>
    <n v="6"/>
    <x v="49"/>
    <x v="40"/>
    <x v="53"/>
    <n v="47"/>
    <s v="F"/>
    <m/>
    <n v="954"/>
    <x v="516"/>
    <n v="625.71"/>
    <n v="6479.9556164383566"/>
    <n v="11"/>
  </r>
  <r>
    <n v="3086637560"/>
    <d v="2018-01-20T00:00:00"/>
    <n v="4"/>
    <x v="20"/>
    <x v="19"/>
    <x v="167"/>
    <n v="62"/>
    <s v="F"/>
    <m/>
    <n v="940"/>
    <x v="823"/>
    <n v="621.1"/>
    <n v="6432.2136986301384"/>
    <n v="1"/>
  </r>
  <r>
    <n v="3086637560"/>
    <d v="2018-01-22T00:00:00"/>
    <n v="1"/>
    <x v="39"/>
    <x v="35"/>
    <x v="134"/>
    <n v="41"/>
    <s v="F"/>
    <m/>
    <n v="75"/>
    <x v="823"/>
    <n v="621.1"/>
    <n v="6432.2136986301384"/>
    <n v="1"/>
  </r>
  <r>
    <n v="3086637560"/>
    <d v="2018-02-09T00:00:00"/>
    <n v="1"/>
    <x v="21"/>
    <x v="20"/>
    <x v="68"/>
    <n v="27"/>
    <s v="M"/>
    <m/>
    <n v="99"/>
    <x v="823"/>
    <n v="621.1"/>
    <n v="6432.2136986301384"/>
    <n v="2"/>
  </r>
  <r>
    <n v="3086637560"/>
    <d v="2018-03-09T00:00:00"/>
    <n v="1"/>
    <x v="43"/>
    <x v="6"/>
    <x v="101"/>
    <n v="65"/>
    <s v="F"/>
    <m/>
    <n v="122"/>
    <x v="823"/>
    <n v="621.1"/>
    <n v="6432.2136986301384"/>
    <n v="3"/>
  </r>
  <r>
    <n v="3086637560"/>
    <d v="2018-03-12T00:00:00"/>
    <n v="7"/>
    <x v="33"/>
    <x v="31"/>
    <x v="114"/>
    <n v="43"/>
    <s v="F"/>
    <m/>
    <n v="609"/>
    <x v="823"/>
    <n v="621.1"/>
    <n v="6432.2136986301384"/>
    <n v="3"/>
  </r>
  <r>
    <n v="3086637560"/>
    <d v="2018-03-21T00:00:00"/>
    <n v="7"/>
    <x v="25"/>
    <x v="24"/>
    <x v="26"/>
    <n v="44"/>
    <s v="M"/>
    <m/>
    <n v="777"/>
    <x v="823"/>
    <n v="621.1"/>
    <n v="6432.2136986301384"/>
    <n v="3"/>
  </r>
  <r>
    <n v="3086637560"/>
    <d v="2018-03-24T00:00:00"/>
    <n v="7"/>
    <x v="36"/>
    <x v="32"/>
    <x v="117"/>
    <n v="36"/>
    <s v="M"/>
    <m/>
    <n v="1750"/>
    <x v="823"/>
    <n v="621.1"/>
    <n v="6432.2136986301384"/>
    <n v="3"/>
  </r>
  <r>
    <n v="3086637560"/>
    <d v="2018-03-30T00:00:00"/>
    <n v="5"/>
    <x v="17"/>
    <x v="16"/>
    <x v="29"/>
    <n v="61"/>
    <s v="M"/>
    <m/>
    <n v="930"/>
    <x v="823"/>
    <n v="621.1"/>
    <n v="6432.2136986301384"/>
    <n v="3"/>
  </r>
  <r>
    <n v="3086637560"/>
    <d v="2018-04-05T00:00:00"/>
    <n v="5"/>
    <x v="29"/>
    <x v="27"/>
    <x v="36"/>
    <n v="60"/>
    <s v="F"/>
    <m/>
    <n v="630"/>
    <x v="823"/>
    <n v="621.1"/>
    <n v="6432.2136986301384"/>
    <n v="4"/>
  </r>
  <r>
    <n v="3086637560"/>
    <d v="2018-06-04T00:00:00"/>
    <n v="7"/>
    <x v="27"/>
    <x v="26"/>
    <x v="65"/>
    <n v="63"/>
    <s v="F"/>
    <m/>
    <n v="1358"/>
    <x v="823"/>
    <n v="621.1"/>
    <n v="6432.2136986301384"/>
    <n v="6"/>
  </r>
  <r>
    <n v="3086637560"/>
    <d v="2018-06-10T00:00:00"/>
    <n v="7"/>
    <x v="14"/>
    <x v="13"/>
    <x v="41"/>
    <n v="35"/>
    <s v="F"/>
    <m/>
    <n v="1127"/>
    <x v="823"/>
    <n v="621.1"/>
    <n v="6432.2136986301384"/>
    <n v="6"/>
  </r>
  <r>
    <n v="3086637560"/>
    <d v="2018-06-12T00:00:00"/>
    <n v="6"/>
    <x v="42"/>
    <x v="10"/>
    <x v="70"/>
    <n v="61"/>
    <s v="F"/>
    <m/>
    <n v="990"/>
    <x v="823"/>
    <n v="621.1"/>
    <n v="6432.2136986301384"/>
    <n v="6"/>
  </r>
  <r>
    <n v="3086637560"/>
    <d v="2018-07-21T00:00:00"/>
    <n v="4"/>
    <x v="2"/>
    <x v="2"/>
    <x v="50"/>
    <n v="32"/>
    <s v="F"/>
    <m/>
    <n v="480"/>
    <x v="823"/>
    <n v="621.1"/>
    <n v="6432.2136986301384"/>
    <n v="7"/>
  </r>
  <r>
    <n v="3086637560"/>
    <d v="2018-08-07T00:00:00"/>
    <n v="1"/>
    <x v="6"/>
    <x v="6"/>
    <x v="15"/>
    <n v="65"/>
    <s v="M"/>
    <m/>
    <n v="137"/>
    <x v="823"/>
    <n v="621.1"/>
    <n v="6432.2136986301384"/>
    <n v="8"/>
  </r>
  <r>
    <n v="3086637560"/>
    <d v="2018-08-27T00:00:00"/>
    <n v="7"/>
    <x v="19"/>
    <x v="18"/>
    <x v="11"/>
    <n v="42"/>
    <s v="M"/>
    <m/>
    <n v="1561"/>
    <x v="823"/>
    <n v="621.1"/>
    <n v="6432.2136986301384"/>
    <n v="8"/>
  </r>
  <r>
    <n v="3086637560"/>
    <d v="2018-09-10T00:00:00"/>
    <n v="3"/>
    <x v="34"/>
    <x v="4"/>
    <x v="27"/>
    <n v="31"/>
    <s v="F"/>
    <m/>
    <n v="252"/>
    <x v="823"/>
    <n v="621.1"/>
    <n v="6432.2136986301384"/>
    <n v="9"/>
  </r>
  <r>
    <n v="3086637560"/>
    <d v="2018-10-17T00:00:00"/>
    <n v="1"/>
    <x v="26"/>
    <x v="25"/>
    <x v="52"/>
    <n v="49"/>
    <s v="F"/>
    <m/>
    <n v="240"/>
    <x v="823"/>
    <n v="621.1"/>
    <n v="6432.2136986301384"/>
    <n v="10"/>
  </r>
  <r>
    <n v="3086637560"/>
    <d v="2018-11-05T00:00:00"/>
    <n v="4"/>
    <x v="2"/>
    <x v="2"/>
    <x v="3"/>
    <n v="43"/>
    <s v="F"/>
    <m/>
    <n v="948"/>
    <x v="823"/>
    <n v="621.1"/>
    <n v="6432.2136986301384"/>
    <n v="11"/>
  </r>
  <r>
    <n v="3088198777"/>
    <d v="2018-01-12T00:00:00"/>
    <n v="6"/>
    <x v="48"/>
    <x v="39"/>
    <x v="141"/>
    <n v="25"/>
    <s v="F"/>
    <m/>
    <n v="486"/>
    <x v="939"/>
    <n v="782.56"/>
    <n v="8104.32"/>
    <n v="1"/>
  </r>
  <r>
    <n v="3088198777"/>
    <d v="2018-01-22T00:00:00"/>
    <n v="5"/>
    <x v="4"/>
    <x v="4"/>
    <x v="67"/>
    <n v="45"/>
    <s v="M"/>
    <m/>
    <n v="1080"/>
    <x v="939"/>
    <n v="782.56"/>
    <n v="8104.32"/>
    <n v="1"/>
  </r>
  <r>
    <n v="3088198777"/>
    <d v="2018-02-09T00:00:00"/>
    <n v="7"/>
    <x v="32"/>
    <x v="30"/>
    <x v="97"/>
    <n v="46"/>
    <s v="F"/>
    <m/>
    <n v="1015"/>
    <x v="939"/>
    <n v="782.56"/>
    <n v="8104.32"/>
    <n v="2"/>
  </r>
  <r>
    <n v="3088198777"/>
    <d v="2018-03-22T00:00:00"/>
    <n v="6"/>
    <x v="26"/>
    <x v="25"/>
    <x v="112"/>
    <n v="49"/>
    <s v="M"/>
    <m/>
    <n v="882"/>
    <x v="939"/>
    <n v="782.56"/>
    <n v="8104.32"/>
    <n v="3"/>
  </r>
  <r>
    <n v="3088198777"/>
    <d v="2018-05-07T00:00:00"/>
    <n v="7"/>
    <x v="17"/>
    <x v="16"/>
    <x v="170"/>
    <n v="49"/>
    <s v="F"/>
    <m/>
    <n v="595"/>
    <x v="939"/>
    <n v="782.56"/>
    <n v="8104.32"/>
    <n v="5"/>
  </r>
  <r>
    <n v="3088198777"/>
    <d v="2018-05-12T00:00:00"/>
    <n v="5"/>
    <x v="39"/>
    <x v="35"/>
    <x v="85"/>
    <n v="34"/>
    <s v="M"/>
    <m/>
    <n v="1060"/>
    <x v="939"/>
    <n v="782.56"/>
    <n v="8104.32"/>
    <n v="5"/>
  </r>
  <r>
    <n v="3088198777"/>
    <d v="2018-05-30T00:00:00"/>
    <n v="7"/>
    <x v="47"/>
    <x v="37"/>
    <x v="81"/>
    <n v="44"/>
    <s v="F"/>
    <m/>
    <n v="1666"/>
    <x v="939"/>
    <n v="782.56"/>
    <n v="8104.32"/>
    <n v="5"/>
  </r>
  <r>
    <n v="3088198777"/>
    <d v="2018-06-23T00:00:00"/>
    <n v="3"/>
    <x v="41"/>
    <x v="37"/>
    <x v="114"/>
    <n v="28"/>
    <s v="M"/>
    <m/>
    <n v="261"/>
    <x v="939"/>
    <n v="782.56"/>
    <n v="8104.32"/>
    <n v="6"/>
  </r>
  <r>
    <n v="3088198777"/>
    <d v="2018-06-28T00:00:00"/>
    <n v="4"/>
    <x v="7"/>
    <x v="7"/>
    <x v="1"/>
    <n v="40"/>
    <s v="F"/>
    <m/>
    <n v="412"/>
    <x v="939"/>
    <n v="782.56"/>
    <n v="8104.32"/>
    <n v="6"/>
  </r>
  <r>
    <n v="3088198777"/>
    <d v="2018-06-30T00:00:00"/>
    <n v="4"/>
    <x v="9"/>
    <x v="4"/>
    <x v="89"/>
    <n v="60"/>
    <s v="M"/>
    <m/>
    <n v="996"/>
    <x v="939"/>
    <n v="782.56"/>
    <n v="8104.32"/>
    <n v="6"/>
  </r>
  <r>
    <n v="3088198777"/>
    <d v="2018-07-03T00:00:00"/>
    <n v="6"/>
    <x v="22"/>
    <x v="21"/>
    <x v="87"/>
    <n v="39"/>
    <s v="M"/>
    <m/>
    <n v="1374"/>
    <x v="939"/>
    <n v="782.56"/>
    <n v="8104.32"/>
    <n v="7"/>
  </r>
  <r>
    <n v="3088198777"/>
    <d v="2018-07-11T00:00:00"/>
    <n v="4"/>
    <x v="4"/>
    <x v="4"/>
    <x v="24"/>
    <n v="35"/>
    <s v="F"/>
    <m/>
    <n v="944"/>
    <x v="939"/>
    <n v="782.56"/>
    <n v="8104.32"/>
    <n v="7"/>
  </r>
  <r>
    <n v="3088198777"/>
    <d v="2018-07-24T00:00:00"/>
    <n v="7"/>
    <x v="16"/>
    <x v="15"/>
    <x v="94"/>
    <n v="36"/>
    <s v="M"/>
    <m/>
    <n v="1687"/>
    <x v="939"/>
    <n v="782.56"/>
    <n v="8104.32"/>
    <n v="7"/>
  </r>
  <r>
    <n v="3088198777"/>
    <d v="2018-08-04T00:00:00"/>
    <n v="3"/>
    <x v="19"/>
    <x v="18"/>
    <x v="20"/>
    <n v="59"/>
    <s v="F"/>
    <m/>
    <n v="336"/>
    <x v="939"/>
    <n v="782.56"/>
    <n v="8104.32"/>
    <n v="8"/>
  </r>
  <r>
    <n v="3088198777"/>
    <d v="2018-08-12T00:00:00"/>
    <n v="4"/>
    <x v="0"/>
    <x v="0"/>
    <x v="48"/>
    <n v="65"/>
    <s v="M"/>
    <m/>
    <n v="376"/>
    <x v="939"/>
    <n v="782.56"/>
    <n v="8104.32"/>
    <n v="8"/>
  </r>
  <r>
    <n v="3088198777"/>
    <d v="2018-09-18T00:00:00"/>
    <n v="2"/>
    <x v="15"/>
    <x v="14"/>
    <x v="122"/>
    <n v="53"/>
    <s v="F"/>
    <m/>
    <n v="190"/>
    <x v="939"/>
    <n v="782.56"/>
    <n v="8104.32"/>
    <n v="9"/>
  </r>
  <r>
    <n v="3088198777"/>
    <d v="2018-09-20T00:00:00"/>
    <n v="6"/>
    <x v="31"/>
    <x v="29"/>
    <x v="97"/>
    <n v="43"/>
    <s v="M"/>
    <m/>
    <n v="870"/>
    <x v="939"/>
    <n v="782.56"/>
    <n v="8104.32"/>
    <n v="9"/>
  </r>
  <r>
    <n v="3088198777"/>
    <d v="2018-09-24T00:00:00"/>
    <n v="7"/>
    <x v="15"/>
    <x v="14"/>
    <x v="89"/>
    <n v="33"/>
    <s v="M"/>
    <m/>
    <n v="1743"/>
    <x v="939"/>
    <n v="782.56"/>
    <n v="8104.32"/>
    <n v="9"/>
  </r>
  <r>
    <n v="3088198777"/>
    <d v="2018-10-22T00:00:00"/>
    <n v="5"/>
    <x v="9"/>
    <x v="4"/>
    <x v="41"/>
    <n v="60"/>
    <s v="M"/>
    <n v="1"/>
    <n v="805"/>
    <x v="939"/>
    <n v="782.56"/>
    <n v="8104.32"/>
    <n v="10"/>
  </r>
  <r>
    <n v="3088198777"/>
    <d v="2018-10-23T00:00:00"/>
    <n v="2"/>
    <x v="28"/>
    <x v="17"/>
    <x v="110"/>
    <n v="30"/>
    <s v="F"/>
    <m/>
    <n v="306"/>
    <x v="939"/>
    <n v="782.56"/>
    <n v="8104.32"/>
    <n v="10"/>
  </r>
  <r>
    <n v="3089515652"/>
    <d v="2018-01-26T00:00:00"/>
    <n v="7"/>
    <x v="46"/>
    <x v="9"/>
    <x v="48"/>
    <n v="60"/>
    <s v="F"/>
    <m/>
    <n v="658"/>
    <x v="67"/>
    <n v="658.52"/>
    <n v="6819.7413698630135"/>
    <n v="1"/>
  </r>
  <r>
    <n v="3089515652"/>
    <d v="2018-02-04T00:00:00"/>
    <n v="2"/>
    <x v="33"/>
    <x v="31"/>
    <x v="96"/>
    <n v="36"/>
    <s v="F"/>
    <m/>
    <n v="248"/>
    <x v="67"/>
    <n v="658.52"/>
    <n v="6819.7413698630135"/>
    <n v="2"/>
  </r>
  <r>
    <n v="3089515652"/>
    <d v="2018-02-16T00:00:00"/>
    <n v="3"/>
    <x v="15"/>
    <x v="14"/>
    <x v="44"/>
    <n v="42"/>
    <s v="F"/>
    <m/>
    <n v="735"/>
    <x v="67"/>
    <n v="658.52"/>
    <n v="6819.7413698630135"/>
    <n v="2"/>
  </r>
  <r>
    <n v="3089515652"/>
    <d v="2018-02-25T00:00:00"/>
    <n v="6"/>
    <x v="6"/>
    <x v="6"/>
    <x v="24"/>
    <n v="50"/>
    <s v="M"/>
    <n v="1"/>
    <n v="1416"/>
    <x v="67"/>
    <n v="658.52"/>
    <n v="6819.7413698630135"/>
    <n v="2"/>
  </r>
  <r>
    <n v="3089515652"/>
    <d v="2018-03-22T00:00:00"/>
    <n v="5"/>
    <x v="3"/>
    <x v="3"/>
    <x v="6"/>
    <n v="51"/>
    <s v="M"/>
    <m/>
    <n v="905"/>
    <x v="67"/>
    <n v="658.52"/>
    <n v="6819.7413698630135"/>
    <n v="3"/>
  </r>
  <r>
    <n v="3089515652"/>
    <d v="2018-04-13T00:00:00"/>
    <n v="7"/>
    <x v="31"/>
    <x v="29"/>
    <x v="23"/>
    <n v="43"/>
    <s v="M"/>
    <m/>
    <n v="630"/>
    <x v="67"/>
    <n v="658.52"/>
    <n v="6819.7413698630135"/>
    <n v="4"/>
  </r>
  <r>
    <n v="3089515652"/>
    <d v="2018-04-19T00:00:00"/>
    <n v="3"/>
    <x v="44"/>
    <x v="38"/>
    <x v="76"/>
    <n v="25"/>
    <s v="F"/>
    <m/>
    <n v="357"/>
    <x v="67"/>
    <n v="658.52"/>
    <n v="6819.7413698630135"/>
    <n v="4"/>
  </r>
  <r>
    <n v="3089515652"/>
    <d v="2018-05-08T00:00:00"/>
    <n v="1"/>
    <x v="16"/>
    <x v="15"/>
    <x v="90"/>
    <n v="64"/>
    <s v="F"/>
    <m/>
    <n v="231"/>
    <x v="67"/>
    <n v="658.52"/>
    <n v="6819.7413698630135"/>
    <n v="5"/>
  </r>
  <r>
    <n v="3089515652"/>
    <d v="2018-05-31T00:00:00"/>
    <n v="3"/>
    <x v="24"/>
    <x v="23"/>
    <x v="95"/>
    <n v="35"/>
    <s v="M"/>
    <m/>
    <n v="621"/>
    <x v="67"/>
    <n v="658.52"/>
    <n v="6819.7413698630135"/>
    <n v="5"/>
  </r>
  <r>
    <n v="3089515652"/>
    <d v="2018-06-01T00:00:00"/>
    <n v="5"/>
    <x v="41"/>
    <x v="37"/>
    <x v="80"/>
    <n v="44"/>
    <s v="F"/>
    <m/>
    <n v="645"/>
    <x v="67"/>
    <n v="658.52"/>
    <n v="6819.7413698630135"/>
    <n v="6"/>
  </r>
  <r>
    <n v="3089515652"/>
    <d v="2018-06-07T00:00:00"/>
    <n v="5"/>
    <x v="6"/>
    <x v="6"/>
    <x v="72"/>
    <n v="46"/>
    <s v="M"/>
    <m/>
    <n v="615"/>
    <x v="67"/>
    <n v="658.52"/>
    <n v="6819.7413698630135"/>
    <n v="6"/>
  </r>
  <r>
    <n v="3089515652"/>
    <d v="2018-06-21T00:00:00"/>
    <n v="1"/>
    <x v="13"/>
    <x v="12"/>
    <x v="92"/>
    <n v="30"/>
    <s v="M"/>
    <m/>
    <n v="224"/>
    <x v="67"/>
    <n v="658.52"/>
    <n v="6819.7413698630135"/>
    <n v="6"/>
  </r>
  <r>
    <n v="3089515652"/>
    <d v="2018-06-29T00:00:00"/>
    <n v="1"/>
    <x v="46"/>
    <x v="9"/>
    <x v="157"/>
    <n v="50"/>
    <s v="F"/>
    <m/>
    <n v="232"/>
    <x v="67"/>
    <n v="658.52"/>
    <n v="6819.7413698630135"/>
    <n v="6"/>
  </r>
  <r>
    <n v="3089515652"/>
    <d v="2018-06-29T00:00:00"/>
    <n v="5"/>
    <x v="8"/>
    <x v="8"/>
    <x v="48"/>
    <n v="25"/>
    <s v="M"/>
    <m/>
    <n v="470"/>
    <x v="67"/>
    <n v="658.52"/>
    <n v="6819.7413698630135"/>
    <n v="6"/>
  </r>
  <r>
    <n v="3089515652"/>
    <d v="2018-07-02T00:00:00"/>
    <n v="4"/>
    <x v="22"/>
    <x v="21"/>
    <x v="55"/>
    <n v="28"/>
    <s v="M"/>
    <m/>
    <n v="540"/>
    <x v="67"/>
    <n v="658.52"/>
    <n v="6819.7413698630135"/>
    <n v="7"/>
  </r>
  <r>
    <n v="3089515652"/>
    <d v="2018-07-04T00:00:00"/>
    <n v="3"/>
    <x v="0"/>
    <x v="0"/>
    <x v="37"/>
    <n v="41"/>
    <s v="M"/>
    <m/>
    <n v="537"/>
    <x v="67"/>
    <n v="658.52"/>
    <n v="6819.7413698630135"/>
    <n v="7"/>
  </r>
  <r>
    <n v="3089515652"/>
    <d v="2018-07-05T00:00:00"/>
    <n v="6"/>
    <x v="42"/>
    <x v="10"/>
    <x v="109"/>
    <n v="26"/>
    <s v="M"/>
    <m/>
    <n v="1044"/>
    <x v="67"/>
    <n v="658.52"/>
    <n v="6819.7413698630135"/>
    <n v="7"/>
  </r>
  <r>
    <n v="3089515652"/>
    <d v="2018-07-16T00:00:00"/>
    <n v="6"/>
    <x v="22"/>
    <x v="21"/>
    <x v="125"/>
    <n v="34"/>
    <s v="F"/>
    <m/>
    <n v="906"/>
    <x v="67"/>
    <n v="658.52"/>
    <n v="6819.7413698630135"/>
    <n v="7"/>
  </r>
  <r>
    <n v="3089515652"/>
    <d v="2018-07-21T00:00:00"/>
    <n v="3"/>
    <x v="28"/>
    <x v="17"/>
    <x v="74"/>
    <n v="28"/>
    <s v="M"/>
    <m/>
    <n v="729"/>
    <x v="67"/>
    <n v="658.52"/>
    <n v="6819.7413698630135"/>
    <n v="7"/>
  </r>
  <r>
    <n v="3089515652"/>
    <d v="2018-08-07T00:00:00"/>
    <n v="5"/>
    <x v="19"/>
    <x v="18"/>
    <x v="161"/>
    <n v="31"/>
    <s v="F"/>
    <m/>
    <n v="1235"/>
    <x v="67"/>
    <n v="658.52"/>
    <n v="6819.7413698630135"/>
    <n v="8"/>
  </r>
  <r>
    <n v="3089515652"/>
    <d v="2018-08-08T00:00:00"/>
    <n v="5"/>
    <x v="0"/>
    <x v="0"/>
    <x v="92"/>
    <n v="42"/>
    <s v="F"/>
    <m/>
    <n v="1120"/>
    <x v="67"/>
    <n v="658.52"/>
    <n v="6819.7413698630135"/>
    <n v="8"/>
  </r>
  <r>
    <n v="3089515652"/>
    <d v="2018-08-18T00:00:00"/>
    <n v="1"/>
    <x v="44"/>
    <x v="38"/>
    <x v="103"/>
    <n v="39"/>
    <s v="F"/>
    <m/>
    <n v="200"/>
    <x v="67"/>
    <n v="658.52"/>
    <n v="6819.7413698630135"/>
    <n v="8"/>
  </r>
  <r>
    <n v="3089515652"/>
    <d v="2018-09-17T00:00:00"/>
    <n v="6"/>
    <x v="19"/>
    <x v="18"/>
    <x v="118"/>
    <n v="52"/>
    <s v="F"/>
    <m/>
    <n v="1380"/>
    <x v="67"/>
    <n v="658.52"/>
    <n v="6819.7413698630135"/>
    <n v="9"/>
  </r>
  <r>
    <n v="3089515652"/>
    <d v="2018-09-29T00:00:00"/>
    <n v="3"/>
    <x v="42"/>
    <x v="10"/>
    <x v="112"/>
    <n v="40"/>
    <s v="M"/>
    <m/>
    <n v="441"/>
    <x v="67"/>
    <n v="658.52"/>
    <n v="6819.7413698630135"/>
    <n v="9"/>
  </r>
  <r>
    <n v="3089515652"/>
    <d v="2018-11-04T00:00:00"/>
    <n v="1"/>
    <x v="3"/>
    <x v="3"/>
    <x v="48"/>
    <n v="64"/>
    <s v="M"/>
    <m/>
    <n v="94"/>
    <x v="67"/>
    <n v="658.52"/>
    <n v="6819.7413698630135"/>
    <n v="11"/>
  </r>
  <r>
    <n v="3089515652"/>
    <d v="2018-11-08T00:00:00"/>
    <n v="3"/>
    <x v="5"/>
    <x v="5"/>
    <x v="138"/>
    <n v="43"/>
    <s v="M"/>
    <m/>
    <n v="228"/>
    <x v="67"/>
    <n v="658.52"/>
    <n v="6819.7413698630135"/>
    <n v="11"/>
  </r>
  <r>
    <n v="3094738575"/>
    <d v="2018-01-17T00:00:00"/>
    <n v="7"/>
    <x v="36"/>
    <x v="32"/>
    <x v="93"/>
    <n v="48"/>
    <s v="F"/>
    <m/>
    <n v="1589"/>
    <x v="862"/>
    <n v="774.7700000000001"/>
    <n v="8023.6454794520569"/>
    <n v="1"/>
  </r>
  <r>
    <n v="3094738575"/>
    <d v="2018-02-05T00:00:00"/>
    <n v="5"/>
    <x v="15"/>
    <x v="14"/>
    <x v="140"/>
    <n v="52"/>
    <s v="M"/>
    <m/>
    <n v="410"/>
    <x v="862"/>
    <n v="774.7700000000001"/>
    <n v="8023.6454794520569"/>
    <n v="2"/>
  </r>
  <r>
    <n v="3094738575"/>
    <d v="2018-03-04T00:00:00"/>
    <n v="2"/>
    <x v="27"/>
    <x v="26"/>
    <x v="82"/>
    <n v="37"/>
    <s v="F"/>
    <m/>
    <n v="286"/>
    <x v="862"/>
    <n v="774.7700000000001"/>
    <n v="8023.6454794520569"/>
    <n v="3"/>
  </r>
  <r>
    <n v="3094738575"/>
    <d v="2018-03-06T00:00:00"/>
    <n v="4"/>
    <x v="49"/>
    <x v="40"/>
    <x v="66"/>
    <n v="43"/>
    <s v="F"/>
    <m/>
    <n v="788"/>
    <x v="862"/>
    <n v="774.7700000000001"/>
    <n v="8023.6454794520569"/>
    <n v="3"/>
  </r>
  <r>
    <n v="3094738575"/>
    <d v="2018-03-11T00:00:00"/>
    <n v="5"/>
    <x v="17"/>
    <x v="16"/>
    <x v="58"/>
    <n v="33"/>
    <s v="F"/>
    <m/>
    <n v="830"/>
    <x v="862"/>
    <n v="774.7700000000001"/>
    <n v="8023.6454794520569"/>
    <n v="3"/>
  </r>
  <r>
    <n v="3094738575"/>
    <d v="2018-03-30T00:00:00"/>
    <n v="5"/>
    <x v="45"/>
    <x v="0"/>
    <x v="87"/>
    <n v="36"/>
    <s v="F"/>
    <m/>
    <n v="1145"/>
    <x v="862"/>
    <n v="774.7700000000001"/>
    <n v="8023.6454794520569"/>
    <n v="3"/>
  </r>
  <r>
    <n v="3094738575"/>
    <d v="2018-04-15T00:00:00"/>
    <n v="2"/>
    <x v="46"/>
    <x v="9"/>
    <x v="6"/>
    <n v="51"/>
    <s v="F"/>
    <n v="1"/>
    <n v="362"/>
    <x v="862"/>
    <n v="774.7700000000001"/>
    <n v="8023.6454794520569"/>
    <n v="4"/>
  </r>
  <r>
    <n v="3094738575"/>
    <d v="2018-04-25T00:00:00"/>
    <n v="6"/>
    <x v="11"/>
    <x v="10"/>
    <x v="38"/>
    <n v="65"/>
    <s v="F"/>
    <m/>
    <n v="1398"/>
    <x v="862"/>
    <n v="774.7700000000001"/>
    <n v="8023.6454794520569"/>
    <n v="4"/>
  </r>
  <r>
    <n v="3094738575"/>
    <d v="2018-06-05T00:00:00"/>
    <n v="7"/>
    <x v="21"/>
    <x v="20"/>
    <x v="58"/>
    <n v="29"/>
    <s v="M"/>
    <m/>
    <n v="1162"/>
    <x v="862"/>
    <n v="774.7700000000001"/>
    <n v="8023.6454794520569"/>
    <n v="6"/>
  </r>
  <r>
    <n v="3094738575"/>
    <d v="2018-06-12T00:00:00"/>
    <n v="7"/>
    <x v="39"/>
    <x v="35"/>
    <x v="71"/>
    <n v="49"/>
    <s v="M"/>
    <m/>
    <n v="1351"/>
    <x v="862"/>
    <n v="774.7700000000001"/>
    <n v="8023.6454794520569"/>
    <n v="6"/>
  </r>
  <r>
    <n v="3094738575"/>
    <d v="2018-06-18T00:00:00"/>
    <n v="7"/>
    <x v="33"/>
    <x v="31"/>
    <x v="162"/>
    <n v="35"/>
    <s v="M"/>
    <m/>
    <n v="1022"/>
    <x v="862"/>
    <n v="774.7700000000001"/>
    <n v="8023.6454794520569"/>
    <n v="6"/>
  </r>
  <r>
    <n v="3094738575"/>
    <d v="2018-07-06T00:00:00"/>
    <n v="1"/>
    <x v="21"/>
    <x v="20"/>
    <x v="27"/>
    <n v="57"/>
    <s v="M"/>
    <m/>
    <n v="84"/>
    <x v="862"/>
    <n v="774.7700000000001"/>
    <n v="8023.6454794520569"/>
    <n v="7"/>
  </r>
  <r>
    <n v="3094738575"/>
    <d v="2018-07-09T00:00:00"/>
    <n v="1"/>
    <x v="23"/>
    <x v="22"/>
    <x v="105"/>
    <n v="25"/>
    <s v="M"/>
    <m/>
    <n v="195"/>
    <x v="862"/>
    <n v="774.7700000000001"/>
    <n v="8023.6454794520569"/>
    <n v="7"/>
  </r>
  <r>
    <n v="3094738575"/>
    <d v="2018-09-01T00:00:00"/>
    <n v="6"/>
    <x v="7"/>
    <x v="7"/>
    <x v="87"/>
    <n v="61"/>
    <s v="M"/>
    <m/>
    <n v="1374"/>
    <x v="862"/>
    <n v="774.7700000000001"/>
    <n v="8023.6454794520569"/>
    <n v="9"/>
  </r>
  <r>
    <n v="3094738575"/>
    <d v="2018-09-06T00:00:00"/>
    <n v="1"/>
    <x v="26"/>
    <x v="25"/>
    <x v="12"/>
    <n v="49"/>
    <s v="M"/>
    <m/>
    <n v="141"/>
    <x v="862"/>
    <n v="774.7700000000001"/>
    <n v="8023.6454794520569"/>
    <n v="9"/>
  </r>
  <r>
    <n v="3094738575"/>
    <d v="2018-09-18T00:00:00"/>
    <n v="7"/>
    <x v="49"/>
    <x v="40"/>
    <x v="49"/>
    <n v="31"/>
    <s v="M"/>
    <m/>
    <n v="1190"/>
    <x v="862"/>
    <n v="774.7700000000001"/>
    <n v="8023.6454794520569"/>
    <n v="9"/>
  </r>
  <r>
    <n v="3094738575"/>
    <d v="2018-09-22T00:00:00"/>
    <n v="2"/>
    <x v="29"/>
    <x v="27"/>
    <x v="16"/>
    <n v="31"/>
    <s v="F"/>
    <m/>
    <n v="428"/>
    <x v="862"/>
    <n v="774.7700000000001"/>
    <n v="8023.6454794520569"/>
    <n v="9"/>
  </r>
  <r>
    <n v="3094738575"/>
    <d v="2018-09-22T00:00:00"/>
    <n v="4"/>
    <x v="39"/>
    <x v="35"/>
    <x v="60"/>
    <n v="39"/>
    <s v="M"/>
    <m/>
    <n v="868"/>
    <x v="862"/>
    <n v="774.7700000000001"/>
    <n v="8023.6454794520569"/>
    <n v="9"/>
  </r>
  <r>
    <n v="3094738575"/>
    <d v="2018-10-30T00:00:00"/>
    <n v="1"/>
    <x v="39"/>
    <x v="35"/>
    <x v="172"/>
    <n v="43"/>
    <s v="M"/>
    <m/>
    <n v="211"/>
    <x v="862"/>
    <n v="774.7700000000001"/>
    <n v="8023.6454794520569"/>
    <n v="10"/>
  </r>
  <r>
    <n v="3094738575"/>
    <d v="2018-11-03T00:00:00"/>
    <n v="4"/>
    <x v="12"/>
    <x v="11"/>
    <x v="90"/>
    <n v="39"/>
    <s v="F"/>
    <m/>
    <n v="924"/>
    <x v="862"/>
    <n v="774.7700000000001"/>
    <n v="8023.6454794520569"/>
    <n v="11"/>
  </r>
  <r>
    <n v="3095054505"/>
    <d v="2018-02-18T00:00:00"/>
    <n v="3"/>
    <x v="49"/>
    <x v="40"/>
    <x v="4"/>
    <n v="50"/>
    <s v="F"/>
    <m/>
    <n v="291"/>
    <x v="940"/>
    <n v="700.35"/>
    <n v="7252.9397260273981"/>
    <n v="2"/>
  </r>
  <r>
    <n v="3095054505"/>
    <d v="2018-03-05T00:00:00"/>
    <n v="5"/>
    <x v="3"/>
    <x v="3"/>
    <x v="51"/>
    <n v="34"/>
    <s v="M"/>
    <m/>
    <n v="575"/>
    <x v="940"/>
    <n v="700.35"/>
    <n v="7252.9397260273981"/>
    <n v="3"/>
  </r>
  <r>
    <n v="3095054505"/>
    <d v="2018-04-04T00:00:00"/>
    <n v="5"/>
    <x v="42"/>
    <x v="10"/>
    <x v="75"/>
    <n v="42"/>
    <s v="M"/>
    <m/>
    <n v="580"/>
    <x v="940"/>
    <n v="700.35"/>
    <n v="7252.9397260273981"/>
    <n v="4"/>
  </r>
  <r>
    <n v="3095054505"/>
    <d v="2018-04-20T00:00:00"/>
    <n v="1"/>
    <x v="40"/>
    <x v="36"/>
    <x v="85"/>
    <n v="32"/>
    <s v="M"/>
    <m/>
    <n v="212"/>
    <x v="940"/>
    <n v="700.35"/>
    <n v="7252.9397260273981"/>
    <n v="4"/>
  </r>
  <r>
    <n v="3095054505"/>
    <d v="2018-04-27T00:00:00"/>
    <n v="7"/>
    <x v="22"/>
    <x v="21"/>
    <x v="22"/>
    <n v="60"/>
    <s v="F"/>
    <m/>
    <n v="1309"/>
    <x v="940"/>
    <n v="700.35"/>
    <n v="7252.9397260273981"/>
    <n v="4"/>
  </r>
  <r>
    <n v="3095054505"/>
    <d v="2018-04-30T00:00:00"/>
    <n v="1"/>
    <x v="33"/>
    <x v="31"/>
    <x v="162"/>
    <n v="53"/>
    <s v="F"/>
    <m/>
    <n v="146"/>
    <x v="940"/>
    <n v="700.35"/>
    <n v="7252.9397260273981"/>
    <n v="4"/>
  </r>
  <r>
    <n v="3095054505"/>
    <d v="2018-05-03T00:00:00"/>
    <n v="6"/>
    <x v="37"/>
    <x v="33"/>
    <x v="111"/>
    <n v="43"/>
    <s v="M"/>
    <m/>
    <n v="648"/>
    <x v="940"/>
    <n v="700.35"/>
    <n v="7252.9397260273981"/>
    <n v="5"/>
  </r>
  <r>
    <n v="3095054505"/>
    <d v="2018-05-23T00:00:00"/>
    <n v="3"/>
    <x v="48"/>
    <x v="39"/>
    <x v="123"/>
    <n v="37"/>
    <s v="F"/>
    <m/>
    <n v="486"/>
    <x v="940"/>
    <n v="700.35"/>
    <n v="7252.9397260273981"/>
    <n v="5"/>
  </r>
  <r>
    <n v="3095054505"/>
    <d v="2018-05-31T00:00:00"/>
    <n v="2"/>
    <x v="33"/>
    <x v="31"/>
    <x v="6"/>
    <n v="32"/>
    <s v="F"/>
    <m/>
    <n v="362"/>
    <x v="940"/>
    <n v="700.35"/>
    <n v="7252.9397260273981"/>
    <n v="5"/>
  </r>
  <r>
    <n v="3095054505"/>
    <d v="2018-06-23T00:00:00"/>
    <n v="7"/>
    <x v="20"/>
    <x v="19"/>
    <x v="96"/>
    <n v="40"/>
    <s v="F"/>
    <m/>
    <n v="868"/>
    <x v="940"/>
    <n v="700.35"/>
    <n v="7252.9397260273981"/>
    <n v="6"/>
  </r>
  <r>
    <n v="3095054505"/>
    <d v="2018-07-01T00:00:00"/>
    <n v="6"/>
    <x v="38"/>
    <x v="34"/>
    <x v="142"/>
    <n v="41"/>
    <s v="F"/>
    <m/>
    <n v="726"/>
    <x v="940"/>
    <n v="700.35"/>
    <n v="7252.9397260273981"/>
    <n v="7"/>
  </r>
  <r>
    <n v="3095054505"/>
    <d v="2018-07-04T00:00:00"/>
    <n v="7"/>
    <x v="8"/>
    <x v="8"/>
    <x v="94"/>
    <n v="46"/>
    <s v="M"/>
    <m/>
    <n v="1687"/>
    <x v="940"/>
    <n v="700.35"/>
    <n v="7252.9397260273981"/>
    <n v="7"/>
  </r>
  <r>
    <n v="3095054505"/>
    <d v="2018-07-12T00:00:00"/>
    <n v="2"/>
    <x v="1"/>
    <x v="1"/>
    <x v="56"/>
    <n v="38"/>
    <s v="M"/>
    <m/>
    <n v="334"/>
    <x v="940"/>
    <n v="700.35"/>
    <n v="7252.9397260273981"/>
    <n v="7"/>
  </r>
  <r>
    <n v="3095054505"/>
    <d v="2018-07-19T00:00:00"/>
    <n v="7"/>
    <x v="31"/>
    <x v="29"/>
    <x v="140"/>
    <n v="57"/>
    <s v="F"/>
    <m/>
    <n v="574"/>
    <x v="940"/>
    <n v="700.35"/>
    <n v="7252.9397260273981"/>
    <n v="7"/>
  </r>
  <r>
    <n v="3095054505"/>
    <d v="2018-07-19T00:00:00"/>
    <n v="5"/>
    <x v="39"/>
    <x v="35"/>
    <x v="87"/>
    <n v="35"/>
    <s v="F"/>
    <m/>
    <n v="1145"/>
    <x v="940"/>
    <n v="700.35"/>
    <n v="7252.9397260273981"/>
    <n v="7"/>
  </r>
  <r>
    <n v="3095054505"/>
    <d v="2018-08-04T00:00:00"/>
    <n v="4"/>
    <x v="26"/>
    <x v="25"/>
    <x v="12"/>
    <n v="37"/>
    <s v="F"/>
    <m/>
    <n v="564"/>
    <x v="940"/>
    <n v="700.35"/>
    <n v="7252.9397260273981"/>
    <n v="8"/>
  </r>
  <r>
    <n v="3095054505"/>
    <d v="2018-08-16T00:00:00"/>
    <n v="2"/>
    <x v="41"/>
    <x v="37"/>
    <x v="30"/>
    <n v="62"/>
    <s v="M"/>
    <m/>
    <n v="452"/>
    <x v="940"/>
    <n v="700.35"/>
    <n v="7252.9397260273981"/>
    <n v="8"/>
  </r>
  <r>
    <n v="3095054505"/>
    <d v="2018-10-05T00:00:00"/>
    <n v="6"/>
    <x v="14"/>
    <x v="13"/>
    <x v="0"/>
    <n v="32"/>
    <s v="M"/>
    <m/>
    <n v="888"/>
    <x v="940"/>
    <n v="700.35"/>
    <n v="7252.9397260273981"/>
    <n v="10"/>
  </r>
  <r>
    <n v="3095054505"/>
    <d v="2018-10-16T00:00:00"/>
    <n v="6"/>
    <x v="18"/>
    <x v="17"/>
    <x v="74"/>
    <n v="39"/>
    <s v="M"/>
    <m/>
    <n v="1458"/>
    <x v="940"/>
    <n v="700.35"/>
    <n v="7252.9397260273981"/>
    <n v="10"/>
  </r>
  <r>
    <n v="3097852506"/>
    <d v="2018-02-08T00:00:00"/>
    <n v="7"/>
    <x v="27"/>
    <x v="26"/>
    <x v="49"/>
    <n v="37"/>
    <s v="M"/>
    <m/>
    <n v="1190"/>
    <x v="941"/>
    <n v="564.03"/>
    <n v="5841.1873972602743"/>
    <n v="2"/>
  </r>
  <r>
    <n v="3097852506"/>
    <d v="2018-03-07T00:00:00"/>
    <n v="3"/>
    <x v="1"/>
    <x v="1"/>
    <x v="15"/>
    <n v="48"/>
    <s v="F"/>
    <m/>
    <n v="411"/>
    <x v="941"/>
    <n v="564.03"/>
    <n v="5841.1873972602743"/>
    <n v="3"/>
  </r>
  <r>
    <n v="3097852506"/>
    <d v="2018-03-16T00:00:00"/>
    <n v="3"/>
    <x v="41"/>
    <x v="37"/>
    <x v="49"/>
    <n v="40"/>
    <s v="M"/>
    <m/>
    <n v="510"/>
    <x v="941"/>
    <n v="564.03"/>
    <n v="5841.1873972602743"/>
    <n v="3"/>
  </r>
  <r>
    <n v="3097852506"/>
    <d v="2018-03-16T00:00:00"/>
    <n v="3"/>
    <x v="5"/>
    <x v="5"/>
    <x v="3"/>
    <n v="63"/>
    <s v="M"/>
    <m/>
    <n v="711"/>
    <x v="941"/>
    <n v="564.03"/>
    <n v="5841.1873972602743"/>
    <n v="3"/>
  </r>
  <r>
    <n v="3097852506"/>
    <d v="2018-03-19T00:00:00"/>
    <n v="1"/>
    <x v="45"/>
    <x v="0"/>
    <x v="7"/>
    <n v="46"/>
    <s v="M"/>
    <m/>
    <n v="91"/>
    <x v="941"/>
    <n v="564.03"/>
    <n v="5841.1873972602743"/>
    <n v="3"/>
  </r>
  <r>
    <n v="3097852506"/>
    <d v="2018-03-22T00:00:00"/>
    <n v="6"/>
    <x v="29"/>
    <x v="27"/>
    <x v="90"/>
    <n v="46"/>
    <s v="F"/>
    <m/>
    <n v="1386"/>
    <x v="941"/>
    <n v="564.03"/>
    <n v="5841.1873972602743"/>
    <n v="3"/>
  </r>
  <r>
    <n v="3097852506"/>
    <d v="2018-03-25T00:00:00"/>
    <n v="3"/>
    <x v="34"/>
    <x v="4"/>
    <x v="107"/>
    <n v="37"/>
    <s v="F"/>
    <m/>
    <n v="717"/>
    <x v="941"/>
    <n v="564.03"/>
    <n v="5841.1873972602743"/>
    <n v="3"/>
  </r>
  <r>
    <n v="3097852506"/>
    <d v="2018-05-12T00:00:00"/>
    <n v="1"/>
    <x v="13"/>
    <x v="12"/>
    <x v="98"/>
    <n v="30"/>
    <s v="F"/>
    <m/>
    <n v="140"/>
    <x v="941"/>
    <n v="564.03"/>
    <n v="5841.1873972602743"/>
    <n v="5"/>
  </r>
  <r>
    <n v="3097852506"/>
    <d v="2018-06-11T00:00:00"/>
    <n v="4"/>
    <x v="19"/>
    <x v="18"/>
    <x v="88"/>
    <n v="28"/>
    <s v="M"/>
    <m/>
    <n v="424"/>
    <x v="941"/>
    <n v="564.03"/>
    <n v="5841.1873972602743"/>
    <n v="6"/>
  </r>
  <r>
    <n v="3097852506"/>
    <d v="2018-06-24T00:00:00"/>
    <n v="2"/>
    <x v="32"/>
    <x v="30"/>
    <x v="171"/>
    <n v="62"/>
    <s v="F"/>
    <m/>
    <n v="438"/>
    <x v="941"/>
    <n v="564.03"/>
    <n v="5841.1873972602743"/>
    <n v="6"/>
  </r>
  <r>
    <n v="3097852506"/>
    <d v="2018-06-25T00:00:00"/>
    <n v="4"/>
    <x v="47"/>
    <x v="37"/>
    <x v="150"/>
    <n v="37"/>
    <s v="M"/>
    <m/>
    <n v="400"/>
    <x v="941"/>
    <n v="564.03"/>
    <n v="5841.1873972602743"/>
    <n v="6"/>
  </r>
  <r>
    <n v="3097852506"/>
    <d v="2018-07-11T00:00:00"/>
    <n v="4"/>
    <x v="43"/>
    <x v="6"/>
    <x v="150"/>
    <n v="62"/>
    <s v="F"/>
    <m/>
    <n v="400"/>
    <x v="941"/>
    <n v="564.03"/>
    <n v="5841.1873972602743"/>
    <n v="7"/>
  </r>
  <r>
    <n v="3097852506"/>
    <d v="2018-07-14T00:00:00"/>
    <n v="6"/>
    <x v="46"/>
    <x v="9"/>
    <x v="125"/>
    <n v="26"/>
    <s v="M"/>
    <m/>
    <n v="906"/>
    <x v="941"/>
    <n v="564.03"/>
    <n v="5841.1873972602743"/>
    <n v="7"/>
  </r>
  <r>
    <n v="3097852506"/>
    <d v="2018-07-25T00:00:00"/>
    <n v="5"/>
    <x v="49"/>
    <x v="40"/>
    <x v="126"/>
    <n v="58"/>
    <s v="M"/>
    <m/>
    <n v="1045"/>
    <x v="941"/>
    <n v="564.03"/>
    <n v="5841.1873972602743"/>
    <n v="7"/>
  </r>
  <r>
    <n v="3097852506"/>
    <d v="2018-09-14T00:00:00"/>
    <n v="5"/>
    <x v="25"/>
    <x v="24"/>
    <x v="143"/>
    <n v="63"/>
    <s v="M"/>
    <m/>
    <n v="915"/>
    <x v="941"/>
    <n v="564.03"/>
    <n v="5841.1873972602743"/>
    <n v="9"/>
  </r>
  <r>
    <n v="3097852506"/>
    <d v="2018-09-20T00:00:00"/>
    <n v="3"/>
    <x v="29"/>
    <x v="27"/>
    <x v="90"/>
    <n v="49"/>
    <s v="M"/>
    <n v="1"/>
    <n v="693"/>
    <x v="941"/>
    <n v="564.03"/>
    <n v="5841.1873972602743"/>
    <n v="9"/>
  </r>
  <r>
    <n v="3097852506"/>
    <d v="2018-10-03T00:00:00"/>
    <n v="1"/>
    <x v="48"/>
    <x v="39"/>
    <x v="57"/>
    <n v="52"/>
    <s v="F"/>
    <m/>
    <n v="192"/>
    <x v="941"/>
    <n v="564.03"/>
    <n v="5841.1873972602743"/>
    <n v="10"/>
  </r>
  <r>
    <n v="3097852506"/>
    <d v="2018-10-27T00:00:00"/>
    <n v="2"/>
    <x v="24"/>
    <x v="23"/>
    <x v="52"/>
    <n v="44"/>
    <s v="M"/>
    <m/>
    <n v="480"/>
    <x v="941"/>
    <n v="564.03"/>
    <n v="5841.1873972602743"/>
    <n v="10"/>
  </r>
  <r>
    <n v="3097852506"/>
    <d v="2018-11-10T00:00:00"/>
    <n v="7"/>
    <x v="35"/>
    <x v="21"/>
    <x v="167"/>
    <n v="56"/>
    <s v="F"/>
    <m/>
    <n v="1645"/>
    <x v="941"/>
    <n v="564.03"/>
    <n v="5841.1873972602743"/>
    <n v="11"/>
  </r>
  <r>
    <n v="3098843756"/>
    <d v="2018-01-04T00:00:00"/>
    <n v="5"/>
    <x v="13"/>
    <x v="12"/>
    <x v="122"/>
    <n v="40"/>
    <s v="M"/>
    <m/>
    <n v="475"/>
    <x v="335"/>
    <n v="649.84"/>
    <n v="6729.8498630136983"/>
    <n v="1"/>
  </r>
  <r>
    <n v="3098843756"/>
    <d v="2018-01-20T00:00:00"/>
    <n v="7"/>
    <x v="22"/>
    <x v="21"/>
    <x v="99"/>
    <n v="42"/>
    <s v="M"/>
    <m/>
    <n v="1148"/>
    <x v="335"/>
    <n v="649.84"/>
    <n v="6729.8498630136983"/>
    <n v="1"/>
  </r>
  <r>
    <n v="3098843756"/>
    <d v="2018-01-23T00:00:00"/>
    <n v="6"/>
    <x v="46"/>
    <x v="9"/>
    <x v="95"/>
    <n v="35"/>
    <s v="F"/>
    <m/>
    <n v="1242"/>
    <x v="335"/>
    <n v="649.84"/>
    <n v="6729.8498630136983"/>
    <n v="1"/>
  </r>
  <r>
    <n v="3098843756"/>
    <d v="2018-01-29T00:00:00"/>
    <n v="4"/>
    <x v="0"/>
    <x v="0"/>
    <x v="140"/>
    <n v="39"/>
    <s v="F"/>
    <m/>
    <n v="328"/>
    <x v="335"/>
    <n v="649.84"/>
    <n v="6729.8498630136983"/>
    <n v="1"/>
  </r>
  <r>
    <n v="3098843756"/>
    <d v="2018-02-15T00:00:00"/>
    <n v="4"/>
    <x v="25"/>
    <x v="24"/>
    <x v="18"/>
    <n v="50"/>
    <s v="M"/>
    <m/>
    <n v="784"/>
    <x v="335"/>
    <n v="649.84"/>
    <n v="6729.8498630136983"/>
    <n v="2"/>
  </r>
  <r>
    <n v="3098843756"/>
    <d v="2018-02-25T00:00:00"/>
    <n v="6"/>
    <x v="32"/>
    <x v="30"/>
    <x v="25"/>
    <n v="29"/>
    <s v="F"/>
    <m/>
    <n v="1194"/>
    <x v="335"/>
    <n v="649.84"/>
    <n v="6729.8498630136983"/>
    <n v="2"/>
  </r>
  <r>
    <n v="3098843756"/>
    <d v="2018-03-18T00:00:00"/>
    <n v="6"/>
    <x v="48"/>
    <x v="39"/>
    <x v="175"/>
    <n v="44"/>
    <s v="M"/>
    <m/>
    <n v="816"/>
    <x v="335"/>
    <n v="649.84"/>
    <n v="6729.8498630136983"/>
    <n v="3"/>
  </r>
  <r>
    <n v="3098843756"/>
    <d v="2018-03-24T00:00:00"/>
    <n v="7"/>
    <x v="16"/>
    <x v="15"/>
    <x v="127"/>
    <n v="42"/>
    <s v="F"/>
    <m/>
    <n v="1596"/>
    <x v="335"/>
    <n v="649.84"/>
    <n v="6729.8498630136983"/>
    <n v="3"/>
  </r>
  <r>
    <n v="3098843756"/>
    <d v="2018-04-07T00:00:00"/>
    <n v="6"/>
    <x v="8"/>
    <x v="8"/>
    <x v="67"/>
    <n v="49"/>
    <s v="M"/>
    <m/>
    <n v="1296"/>
    <x v="335"/>
    <n v="649.84"/>
    <n v="6729.8498630136983"/>
    <n v="4"/>
  </r>
  <r>
    <n v="3098843756"/>
    <d v="2018-04-10T00:00:00"/>
    <n v="3"/>
    <x v="11"/>
    <x v="10"/>
    <x v="67"/>
    <n v="42"/>
    <s v="M"/>
    <m/>
    <n v="648"/>
    <x v="335"/>
    <n v="649.84"/>
    <n v="6729.8498630136983"/>
    <n v="4"/>
  </r>
  <r>
    <n v="3098843756"/>
    <d v="2018-04-24T00:00:00"/>
    <n v="5"/>
    <x v="25"/>
    <x v="24"/>
    <x v="159"/>
    <n v="55"/>
    <s v="F"/>
    <m/>
    <n v="460"/>
    <x v="335"/>
    <n v="649.84"/>
    <n v="6729.8498630136983"/>
    <n v="4"/>
  </r>
  <r>
    <n v="3098843756"/>
    <d v="2018-05-03T00:00:00"/>
    <n v="5"/>
    <x v="36"/>
    <x v="32"/>
    <x v="169"/>
    <n v="51"/>
    <s v="F"/>
    <m/>
    <n v="635"/>
    <x v="335"/>
    <n v="649.84"/>
    <n v="6729.8498630136983"/>
    <n v="5"/>
  </r>
  <r>
    <n v="3098843756"/>
    <d v="2018-06-12T00:00:00"/>
    <n v="4"/>
    <x v="40"/>
    <x v="36"/>
    <x v="70"/>
    <n v="60"/>
    <s v="F"/>
    <m/>
    <n v="660"/>
    <x v="335"/>
    <n v="649.84"/>
    <n v="6729.8498630136983"/>
    <n v="6"/>
  </r>
  <r>
    <n v="3098843756"/>
    <d v="2018-06-20T00:00:00"/>
    <n v="2"/>
    <x v="37"/>
    <x v="33"/>
    <x v="125"/>
    <n v="28"/>
    <s v="F"/>
    <m/>
    <n v="302"/>
    <x v="335"/>
    <n v="649.84"/>
    <n v="6729.8498630136983"/>
    <n v="6"/>
  </r>
  <r>
    <n v="3098843756"/>
    <d v="2018-07-02T00:00:00"/>
    <n v="1"/>
    <x v="17"/>
    <x v="16"/>
    <x v="67"/>
    <n v="46"/>
    <s v="F"/>
    <m/>
    <n v="216"/>
    <x v="335"/>
    <n v="649.84"/>
    <n v="6729.8498630136983"/>
    <n v="7"/>
  </r>
  <r>
    <n v="3098843756"/>
    <d v="2018-07-10T00:00:00"/>
    <n v="2"/>
    <x v="1"/>
    <x v="1"/>
    <x v="82"/>
    <n v="44"/>
    <s v="F"/>
    <m/>
    <n v="286"/>
    <x v="335"/>
    <n v="649.84"/>
    <n v="6729.8498630136983"/>
    <n v="7"/>
  </r>
  <r>
    <n v="3098843756"/>
    <d v="2018-07-23T00:00:00"/>
    <n v="5"/>
    <x v="7"/>
    <x v="7"/>
    <x v="151"/>
    <n v="56"/>
    <s v="F"/>
    <m/>
    <n v="1050"/>
    <x v="335"/>
    <n v="649.84"/>
    <n v="6729.8498630136983"/>
    <n v="7"/>
  </r>
  <r>
    <n v="3098843756"/>
    <d v="2018-07-26T00:00:00"/>
    <n v="7"/>
    <x v="20"/>
    <x v="19"/>
    <x v="138"/>
    <n v="44"/>
    <s v="M"/>
    <m/>
    <n v="532"/>
    <x v="335"/>
    <n v="649.84"/>
    <n v="6729.8498630136983"/>
    <n v="7"/>
  </r>
  <r>
    <n v="3098843756"/>
    <d v="2018-08-10T00:00:00"/>
    <n v="7"/>
    <x v="4"/>
    <x v="4"/>
    <x v="45"/>
    <n v="25"/>
    <s v="F"/>
    <n v="1"/>
    <n v="714"/>
    <x v="335"/>
    <n v="649.84"/>
    <n v="6729.8498630136983"/>
    <n v="8"/>
  </r>
  <r>
    <n v="3098843756"/>
    <d v="2018-08-12T00:00:00"/>
    <n v="2"/>
    <x v="36"/>
    <x v="32"/>
    <x v="45"/>
    <n v="54"/>
    <s v="F"/>
    <m/>
    <n v="204"/>
    <x v="335"/>
    <n v="649.84"/>
    <n v="6729.8498630136983"/>
    <n v="8"/>
  </r>
  <r>
    <n v="3098843756"/>
    <d v="2018-08-27T00:00:00"/>
    <n v="1"/>
    <x v="18"/>
    <x v="17"/>
    <x v="139"/>
    <n v="45"/>
    <s v="M"/>
    <m/>
    <n v="163"/>
    <x v="335"/>
    <n v="649.84"/>
    <n v="6729.8498630136983"/>
    <n v="8"/>
  </r>
  <r>
    <n v="3098843756"/>
    <d v="2018-09-09T00:00:00"/>
    <n v="4"/>
    <x v="24"/>
    <x v="23"/>
    <x v="87"/>
    <n v="64"/>
    <s v="F"/>
    <m/>
    <n v="916"/>
    <x v="335"/>
    <n v="649.84"/>
    <n v="6729.8498630136983"/>
    <n v="9"/>
  </r>
  <r>
    <n v="3098843756"/>
    <d v="2018-09-15T00:00:00"/>
    <n v="6"/>
    <x v="36"/>
    <x v="32"/>
    <x v="160"/>
    <n v="43"/>
    <s v="F"/>
    <m/>
    <n v="1134"/>
    <x v="335"/>
    <n v="649.84"/>
    <n v="6729.8498630136983"/>
    <n v="9"/>
  </r>
  <r>
    <n v="3098843756"/>
    <d v="2018-10-10T00:00:00"/>
    <n v="2"/>
    <x v="32"/>
    <x v="30"/>
    <x v="46"/>
    <n v="41"/>
    <s v="M"/>
    <m/>
    <n v="368"/>
    <x v="335"/>
    <n v="649.84"/>
    <n v="6729.8498630136983"/>
    <n v="10"/>
  </r>
  <r>
    <n v="3098843756"/>
    <d v="2018-10-11T00:00:00"/>
    <n v="7"/>
    <x v="47"/>
    <x v="37"/>
    <x v="118"/>
    <n v="51"/>
    <s v="M"/>
    <m/>
    <n v="1610"/>
    <x v="335"/>
    <n v="649.84"/>
    <n v="6729.8498630136983"/>
    <n v="10"/>
  </r>
  <r>
    <n v="3098843756"/>
    <d v="2018-10-26T00:00:00"/>
    <n v="5"/>
    <x v="46"/>
    <x v="9"/>
    <x v="9"/>
    <n v="46"/>
    <s v="M"/>
    <m/>
    <n v="925"/>
    <x v="335"/>
    <n v="649.84"/>
    <n v="6729.8498630136983"/>
    <n v="10"/>
  </r>
  <r>
    <n v="3100586611"/>
    <d v="2018-01-03T00:00:00"/>
    <n v="5"/>
    <x v="27"/>
    <x v="26"/>
    <x v="32"/>
    <n v="59"/>
    <s v="M"/>
    <m/>
    <n v="1090"/>
    <x v="344"/>
    <n v="756.42"/>
    <n v="7833.6098630136976"/>
    <n v="1"/>
  </r>
  <r>
    <n v="3100586611"/>
    <d v="2018-01-05T00:00:00"/>
    <n v="5"/>
    <x v="48"/>
    <x v="39"/>
    <x v="139"/>
    <n v="45"/>
    <s v="F"/>
    <m/>
    <n v="815"/>
    <x v="344"/>
    <n v="756.42"/>
    <n v="7833.6098630136976"/>
    <n v="1"/>
  </r>
  <r>
    <n v="3100586611"/>
    <d v="2018-01-20T00:00:00"/>
    <n v="5"/>
    <x v="27"/>
    <x v="26"/>
    <x v="68"/>
    <n v="65"/>
    <s v="M"/>
    <m/>
    <n v="495"/>
    <x v="344"/>
    <n v="756.42"/>
    <n v="7833.6098630136976"/>
    <n v="1"/>
  </r>
  <r>
    <n v="3100586611"/>
    <d v="2018-01-26T00:00:00"/>
    <n v="1"/>
    <x v="31"/>
    <x v="29"/>
    <x v="35"/>
    <n v="50"/>
    <s v="F"/>
    <m/>
    <n v="190"/>
    <x v="344"/>
    <n v="756.42"/>
    <n v="7833.6098630136976"/>
    <n v="1"/>
  </r>
  <r>
    <n v="3100586611"/>
    <d v="2018-01-31T00:00:00"/>
    <n v="2"/>
    <x v="4"/>
    <x v="4"/>
    <x v="31"/>
    <n v="34"/>
    <s v="F"/>
    <m/>
    <n v="192"/>
    <x v="344"/>
    <n v="756.42"/>
    <n v="7833.6098630136976"/>
    <n v="1"/>
  </r>
  <r>
    <n v="3100586611"/>
    <d v="2018-02-13T00:00:00"/>
    <n v="4"/>
    <x v="14"/>
    <x v="13"/>
    <x v="111"/>
    <n v="58"/>
    <s v="F"/>
    <n v="1"/>
    <n v="432"/>
    <x v="344"/>
    <n v="756.42"/>
    <n v="7833.6098630136976"/>
    <n v="2"/>
  </r>
  <r>
    <n v="3100586611"/>
    <d v="2018-02-15T00:00:00"/>
    <n v="5"/>
    <x v="44"/>
    <x v="38"/>
    <x v="94"/>
    <n v="53"/>
    <s v="M"/>
    <m/>
    <n v="1205"/>
    <x v="344"/>
    <n v="756.42"/>
    <n v="7833.6098630136976"/>
    <n v="2"/>
  </r>
  <r>
    <n v="3100586611"/>
    <d v="2018-03-05T00:00:00"/>
    <n v="7"/>
    <x v="3"/>
    <x v="3"/>
    <x v="107"/>
    <n v="43"/>
    <s v="F"/>
    <m/>
    <n v="1673"/>
    <x v="344"/>
    <n v="756.42"/>
    <n v="7833.6098630136976"/>
    <n v="3"/>
  </r>
  <r>
    <n v="3100586611"/>
    <d v="2018-03-05T00:00:00"/>
    <n v="3"/>
    <x v="31"/>
    <x v="29"/>
    <x v="128"/>
    <n v="50"/>
    <s v="M"/>
    <m/>
    <n v="645"/>
    <x v="344"/>
    <n v="756.42"/>
    <n v="7833.6098630136976"/>
    <n v="3"/>
  </r>
  <r>
    <n v="3100586611"/>
    <d v="2018-03-10T00:00:00"/>
    <n v="4"/>
    <x v="8"/>
    <x v="8"/>
    <x v="169"/>
    <n v="57"/>
    <s v="M"/>
    <m/>
    <n v="508"/>
    <x v="344"/>
    <n v="756.42"/>
    <n v="7833.6098630136976"/>
    <n v="3"/>
  </r>
  <r>
    <n v="3100586611"/>
    <d v="2018-03-21T00:00:00"/>
    <n v="1"/>
    <x v="39"/>
    <x v="35"/>
    <x v="34"/>
    <n v="35"/>
    <s v="M"/>
    <m/>
    <n v="104"/>
    <x v="344"/>
    <n v="756.42"/>
    <n v="7833.6098630136976"/>
    <n v="3"/>
  </r>
  <r>
    <n v="3100586611"/>
    <d v="2018-03-26T00:00:00"/>
    <n v="3"/>
    <x v="33"/>
    <x v="31"/>
    <x v="97"/>
    <n v="33"/>
    <s v="F"/>
    <m/>
    <n v="435"/>
    <x v="344"/>
    <n v="756.42"/>
    <n v="7833.6098630136976"/>
    <n v="3"/>
  </r>
  <r>
    <n v="3100586611"/>
    <d v="2018-03-28T00:00:00"/>
    <n v="3"/>
    <x v="40"/>
    <x v="36"/>
    <x v="63"/>
    <n v="63"/>
    <s v="M"/>
    <m/>
    <n v="534"/>
    <x v="344"/>
    <n v="756.42"/>
    <n v="7833.6098630136976"/>
    <n v="3"/>
  </r>
  <r>
    <n v="3100586611"/>
    <d v="2018-04-18T00:00:00"/>
    <n v="1"/>
    <x v="34"/>
    <x v="4"/>
    <x v="68"/>
    <n v="29"/>
    <s v="F"/>
    <m/>
    <n v="99"/>
    <x v="344"/>
    <n v="756.42"/>
    <n v="7833.6098630136976"/>
    <n v="4"/>
  </r>
  <r>
    <n v="3100586611"/>
    <d v="2018-04-19T00:00:00"/>
    <n v="6"/>
    <x v="25"/>
    <x v="24"/>
    <x v="164"/>
    <n v="34"/>
    <s v="M"/>
    <m/>
    <n v="528"/>
    <x v="344"/>
    <n v="756.42"/>
    <n v="7833.6098630136976"/>
    <n v="4"/>
  </r>
  <r>
    <n v="3100586611"/>
    <d v="2018-06-05T00:00:00"/>
    <n v="6"/>
    <x v="16"/>
    <x v="15"/>
    <x v="46"/>
    <n v="45"/>
    <s v="M"/>
    <m/>
    <n v="1104"/>
    <x v="344"/>
    <n v="756.42"/>
    <n v="7833.6098630136976"/>
    <n v="6"/>
  </r>
  <r>
    <n v="3100586611"/>
    <d v="2018-06-15T00:00:00"/>
    <n v="7"/>
    <x v="41"/>
    <x v="37"/>
    <x v="79"/>
    <n v="30"/>
    <s v="F"/>
    <m/>
    <n v="910"/>
    <x v="344"/>
    <n v="756.42"/>
    <n v="7833.6098630136976"/>
    <n v="6"/>
  </r>
  <r>
    <n v="3100586611"/>
    <d v="2018-06-24T00:00:00"/>
    <n v="6"/>
    <x v="38"/>
    <x v="34"/>
    <x v="61"/>
    <n v="53"/>
    <s v="F"/>
    <m/>
    <n v="1404"/>
    <x v="344"/>
    <n v="756.42"/>
    <n v="7833.6098630136976"/>
    <n v="6"/>
  </r>
  <r>
    <n v="3100586611"/>
    <d v="2018-07-02T00:00:00"/>
    <n v="4"/>
    <x v="28"/>
    <x v="17"/>
    <x v="153"/>
    <n v="64"/>
    <s v="F"/>
    <n v="1"/>
    <n v="824"/>
    <x v="344"/>
    <n v="756.42"/>
    <n v="7833.6098630136976"/>
    <n v="7"/>
  </r>
  <r>
    <n v="3100586611"/>
    <d v="2018-07-11T00:00:00"/>
    <n v="7"/>
    <x v="33"/>
    <x v="31"/>
    <x v="28"/>
    <n v="47"/>
    <s v="M"/>
    <m/>
    <n v="1274"/>
    <x v="344"/>
    <n v="756.42"/>
    <n v="7833.6098630136976"/>
    <n v="7"/>
  </r>
  <r>
    <n v="3100586611"/>
    <d v="2018-07-20T00:00:00"/>
    <n v="6"/>
    <x v="40"/>
    <x v="36"/>
    <x v="125"/>
    <n v="29"/>
    <s v="F"/>
    <n v="1"/>
    <n v="906"/>
    <x v="344"/>
    <n v="756.42"/>
    <n v="7833.6098630136976"/>
    <n v="7"/>
  </r>
  <r>
    <n v="3100586611"/>
    <d v="2018-08-04T00:00:00"/>
    <n v="4"/>
    <x v="43"/>
    <x v="6"/>
    <x v="123"/>
    <n v="43"/>
    <s v="M"/>
    <n v="1"/>
    <n v="648"/>
    <x v="344"/>
    <n v="756.42"/>
    <n v="7833.6098630136976"/>
    <n v="8"/>
  </r>
  <r>
    <n v="3100586611"/>
    <d v="2018-09-21T00:00:00"/>
    <n v="1"/>
    <x v="33"/>
    <x v="31"/>
    <x v="95"/>
    <n v="34"/>
    <s v="M"/>
    <m/>
    <n v="207"/>
    <x v="344"/>
    <n v="756.42"/>
    <n v="7833.6098630136976"/>
    <n v="9"/>
  </r>
  <r>
    <n v="3100586611"/>
    <d v="2018-10-11T00:00:00"/>
    <n v="4"/>
    <x v="0"/>
    <x v="0"/>
    <x v="164"/>
    <n v="65"/>
    <s v="M"/>
    <m/>
    <n v="352"/>
    <x v="344"/>
    <n v="756.42"/>
    <n v="7833.6098630136976"/>
    <n v="10"/>
  </r>
  <r>
    <n v="3100586611"/>
    <d v="2018-10-13T00:00:00"/>
    <n v="4"/>
    <x v="22"/>
    <x v="21"/>
    <x v="78"/>
    <n v="59"/>
    <s v="F"/>
    <m/>
    <n v="600"/>
    <x v="344"/>
    <n v="756.42"/>
    <n v="7833.6098630136976"/>
    <n v="10"/>
  </r>
  <r>
    <n v="3100586611"/>
    <d v="2018-10-31T00:00:00"/>
    <n v="5"/>
    <x v="41"/>
    <x v="37"/>
    <x v="79"/>
    <n v="51"/>
    <s v="M"/>
    <m/>
    <n v="650"/>
    <x v="344"/>
    <n v="756.42"/>
    <n v="7833.6098630136976"/>
    <n v="10"/>
  </r>
  <r>
    <n v="3100586611"/>
    <d v="2018-11-02T00:00:00"/>
    <n v="5"/>
    <x v="43"/>
    <x v="6"/>
    <x v="55"/>
    <n v="29"/>
    <s v="F"/>
    <m/>
    <n v="675"/>
    <x v="344"/>
    <n v="756.42"/>
    <n v="7833.6098630136976"/>
    <n v="11"/>
  </r>
  <r>
    <n v="3100586611"/>
    <d v="2018-11-02T00:00:00"/>
    <n v="2"/>
    <x v="6"/>
    <x v="6"/>
    <x v="51"/>
    <n v="30"/>
    <s v="F"/>
    <m/>
    <n v="230"/>
    <x v="344"/>
    <n v="756.42"/>
    <n v="7833.6098630136976"/>
    <n v="11"/>
  </r>
  <r>
    <n v="3108495119"/>
    <d v="2018-01-05T00:00:00"/>
    <n v="3"/>
    <x v="31"/>
    <x v="29"/>
    <x v="143"/>
    <n v="36"/>
    <s v="M"/>
    <m/>
    <n v="549"/>
    <x v="541"/>
    <n v="679.7"/>
    <n v="7039.084931506849"/>
    <n v="1"/>
  </r>
  <r>
    <n v="3108495119"/>
    <d v="2018-01-21T00:00:00"/>
    <n v="1"/>
    <x v="18"/>
    <x v="17"/>
    <x v="52"/>
    <n v="25"/>
    <s v="M"/>
    <m/>
    <n v="240"/>
    <x v="541"/>
    <n v="679.7"/>
    <n v="7039.084931506849"/>
    <n v="1"/>
  </r>
  <r>
    <n v="3108495119"/>
    <d v="2018-02-16T00:00:00"/>
    <n v="4"/>
    <x v="24"/>
    <x v="23"/>
    <x v="38"/>
    <n v="58"/>
    <s v="F"/>
    <m/>
    <n v="932"/>
    <x v="541"/>
    <n v="679.7"/>
    <n v="7039.084931506849"/>
    <n v="2"/>
  </r>
  <r>
    <n v="3108495119"/>
    <d v="2018-02-26T00:00:00"/>
    <n v="4"/>
    <x v="21"/>
    <x v="20"/>
    <x v="70"/>
    <n v="49"/>
    <s v="M"/>
    <m/>
    <n v="660"/>
    <x v="541"/>
    <n v="679.7"/>
    <n v="7039.084931506849"/>
    <n v="2"/>
  </r>
  <r>
    <n v="3108495119"/>
    <d v="2018-04-12T00:00:00"/>
    <n v="2"/>
    <x v="2"/>
    <x v="2"/>
    <x v="117"/>
    <n v="38"/>
    <s v="F"/>
    <m/>
    <n v="500"/>
    <x v="541"/>
    <n v="679.7"/>
    <n v="7039.084931506849"/>
    <n v="4"/>
  </r>
  <r>
    <n v="3108495119"/>
    <d v="2018-04-20T00:00:00"/>
    <n v="5"/>
    <x v="46"/>
    <x v="9"/>
    <x v="153"/>
    <n v="34"/>
    <s v="F"/>
    <m/>
    <n v="1030"/>
    <x v="541"/>
    <n v="679.7"/>
    <n v="7039.084931506849"/>
    <n v="4"/>
  </r>
  <r>
    <n v="3108495119"/>
    <d v="2018-04-21T00:00:00"/>
    <n v="3"/>
    <x v="36"/>
    <x v="32"/>
    <x v="144"/>
    <n v="64"/>
    <s v="M"/>
    <m/>
    <n v="639"/>
    <x v="541"/>
    <n v="679.7"/>
    <n v="7039.084931506849"/>
    <n v="4"/>
  </r>
  <r>
    <n v="3108495119"/>
    <d v="2018-05-22T00:00:00"/>
    <n v="6"/>
    <x v="33"/>
    <x v="31"/>
    <x v="145"/>
    <n v="47"/>
    <s v="F"/>
    <m/>
    <n v="1476"/>
    <x v="541"/>
    <n v="679.7"/>
    <n v="7039.084931506849"/>
    <n v="5"/>
  </r>
  <r>
    <n v="3108495119"/>
    <d v="2018-05-25T00:00:00"/>
    <n v="6"/>
    <x v="1"/>
    <x v="1"/>
    <x v="94"/>
    <n v="26"/>
    <s v="F"/>
    <m/>
    <n v="1446"/>
    <x v="541"/>
    <n v="679.7"/>
    <n v="7039.084931506849"/>
    <n v="5"/>
  </r>
  <r>
    <n v="3108495119"/>
    <d v="2018-06-25T00:00:00"/>
    <n v="1"/>
    <x v="1"/>
    <x v="1"/>
    <x v="71"/>
    <n v="37"/>
    <s v="F"/>
    <m/>
    <n v="193"/>
    <x v="541"/>
    <n v="679.7"/>
    <n v="7039.084931506849"/>
    <n v="6"/>
  </r>
  <r>
    <n v="3108495119"/>
    <d v="2018-07-07T00:00:00"/>
    <n v="3"/>
    <x v="16"/>
    <x v="15"/>
    <x v="58"/>
    <n v="50"/>
    <s v="F"/>
    <m/>
    <n v="498"/>
    <x v="541"/>
    <n v="679.7"/>
    <n v="7039.084931506849"/>
    <n v="7"/>
  </r>
  <r>
    <n v="3108495119"/>
    <d v="2018-07-08T00:00:00"/>
    <n v="6"/>
    <x v="4"/>
    <x v="4"/>
    <x v="141"/>
    <n v="61"/>
    <s v="M"/>
    <m/>
    <n v="486"/>
    <x v="541"/>
    <n v="679.7"/>
    <n v="7039.084931506849"/>
    <n v="7"/>
  </r>
  <r>
    <n v="3108495119"/>
    <d v="2018-07-17T00:00:00"/>
    <n v="5"/>
    <x v="26"/>
    <x v="25"/>
    <x v="107"/>
    <n v="58"/>
    <s v="M"/>
    <m/>
    <n v="1195"/>
    <x v="541"/>
    <n v="679.7"/>
    <n v="7039.084931506849"/>
    <n v="7"/>
  </r>
  <r>
    <n v="3108495119"/>
    <d v="2018-09-09T00:00:00"/>
    <n v="1"/>
    <x v="44"/>
    <x v="38"/>
    <x v="156"/>
    <n v="34"/>
    <s v="F"/>
    <m/>
    <n v="157"/>
    <x v="541"/>
    <n v="679.7"/>
    <n v="7039.084931506849"/>
    <n v="9"/>
  </r>
  <r>
    <n v="3108495119"/>
    <d v="2018-09-13T00:00:00"/>
    <n v="4"/>
    <x v="38"/>
    <x v="34"/>
    <x v="89"/>
    <n v="58"/>
    <s v="F"/>
    <m/>
    <n v="996"/>
    <x v="541"/>
    <n v="679.7"/>
    <n v="7039.084931506849"/>
    <n v="9"/>
  </r>
  <r>
    <n v="3108495119"/>
    <d v="2018-09-17T00:00:00"/>
    <n v="7"/>
    <x v="8"/>
    <x v="8"/>
    <x v="32"/>
    <n v="47"/>
    <s v="M"/>
    <m/>
    <n v="1526"/>
    <x v="541"/>
    <n v="679.7"/>
    <n v="7039.084931506849"/>
    <n v="9"/>
  </r>
  <r>
    <n v="3108495119"/>
    <d v="2018-09-26T00:00:00"/>
    <n v="1"/>
    <x v="35"/>
    <x v="21"/>
    <x v="161"/>
    <n v="44"/>
    <s v="M"/>
    <n v="1"/>
    <n v="247"/>
    <x v="541"/>
    <n v="679.7"/>
    <n v="7039.084931506849"/>
    <n v="9"/>
  </r>
  <r>
    <n v="3108495119"/>
    <d v="2018-10-16T00:00:00"/>
    <n v="1"/>
    <x v="18"/>
    <x v="17"/>
    <x v="121"/>
    <n v="64"/>
    <s v="M"/>
    <m/>
    <n v="125"/>
    <x v="541"/>
    <n v="679.7"/>
    <n v="7039.084931506849"/>
    <n v="10"/>
  </r>
  <r>
    <n v="3108495119"/>
    <d v="2018-10-19T00:00:00"/>
    <n v="3"/>
    <x v="29"/>
    <x v="27"/>
    <x v="99"/>
    <n v="42"/>
    <s v="F"/>
    <m/>
    <n v="492"/>
    <x v="541"/>
    <n v="679.7"/>
    <n v="7039.084931506849"/>
    <n v="10"/>
  </r>
  <r>
    <n v="3108495119"/>
    <d v="2018-11-06T00:00:00"/>
    <n v="7"/>
    <x v="47"/>
    <x v="37"/>
    <x v="138"/>
    <n v="40"/>
    <s v="F"/>
    <m/>
    <n v="532"/>
    <x v="541"/>
    <n v="679.7"/>
    <n v="7039.084931506849"/>
    <n v="11"/>
  </r>
  <r>
    <n v="3123174301"/>
    <d v="2018-01-02T00:00:00"/>
    <n v="4"/>
    <x v="44"/>
    <x v="38"/>
    <x v="50"/>
    <n v="52"/>
    <s v="M"/>
    <m/>
    <n v="480"/>
    <x v="942"/>
    <n v="771.58999999999992"/>
    <n v="7990.7128767123277"/>
    <n v="1"/>
  </r>
  <r>
    <n v="3123174301"/>
    <d v="2018-01-08T00:00:00"/>
    <n v="1"/>
    <x v="19"/>
    <x v="18"/>
    <x v="66"/>
    <n v="40"/>
    <s v="M"/>
    <m/>
    <n v="197"/>
    <x v="942"/>
    <n v="771.58999999999992"/>
    <n v="7990.7128767123277"/>
    <n v="1"/>
  </r>
  <r>
    <n v="3123174301"/>
    <d v="2018-01-09T00:00:00"/>
    <n v="6"/>
    <x v="10"/>
    <x v="9"/>
    <x v="1"/>
    <n v="51"/>
    <s v="M"/>
    <m/>
    <n v="618"/>
    <x v="942"/>
    <n v="771.58999999999992"/>
    <n v="7990.7128767123277"/>
    <n v="1"/>
  </r>
  <r>
    <n v="3123174301"/>
    <d v="2018-01-13T00:00:00"/>
    <n v="4"/>
    <x v="1"/>
    <x v="1"/>
    <x v="100"/>
    <n v="30"/>
    <s v="F"/>
    <m/>
    <n v="512"/>
    <x v="942"/>
    <n v="771.58999999999992"/>
    <n v="7990.7128767123277"/>
    <n v="1"/>
  </r>
  <r>
    <n v="3123174301"/>
    <d v="2018-02-06T00:00:00"/>
    <n v="2"/>
    <x v="3"/>
    <x v="3"/>
    <x v="156"/>
    <n v="55"/>
    <s v="F"/>
    <m/>
    <n v="314"/>
    <x v="942"/>
    <n v="771.58999999999992"/>
    <n v="7990.7128767123277"/>
    <n v="2"/>
  </r>
  <r>
    <n v="3123174301"/>
    <d v="2018-03-06T00:00:00"/>
    <n v="1"/>
    <x v="37"/>
    <x v="33"/>
    <x v="115"/>
    <n v="52"/>
    <s v="M"/>
    <m/>
    <n v="244"/>
    <x v="942"/>
    <n v="771.58999999999992"/>
    <n v="7990.7128767123277"/>
    <n v="3"/>
  </r>
  <r>
    <n v="3123174301"/>
    <d v="2018-03-09T00:00:00"/>
    <n v="6"/>
    <x v="4"/>
    <x v="4"/>
    <x v="101"/>
    <n v="46"/>
    <s v="M"/>
    <m/>
    <n v="732"/>
    <x v="942"/>
    <n v="771.58999999999992"/>
    <n v="7990.7128767123277"/>
    <n v="3"/>
  </r>
  <r>
    <n v="3123174301"/>
    <d v="2018-03-12T00:00:00"/>
    <n v="6"/>
    <x v="29"/>
    <x v="27"/>
    <x v="71"/>
    <n v="40"/>
    <s v="F"/>
    <m/>
    <n v="1158"/>
    <x v="942"/>
    <n v="771.58999999999992"/>
    <n v="7990.7128767123277"/>
    <n v="3"/>
  </r>
  <r>
    <n v="3123174301"/>
    <d v="2018-03-17T00:00:00"/>
    <n v="3"/>
    <x v="17"/>
    <x v="16"/>
    <x v="112"/>
    <n v="63"/>
    <s v="M"/>
    <m/>
    <n v="441"/>
    <x v="942"/>
    <n v="771.58999999999992"/>
    <n v="7990.7128767123277"/>
    <n v="3"/>
  </r>
  <r>
    <n v="3123174301"/>
    <d v="2018-03-23T00:00:00"/>
    <n v="6"/>
    <x v="5"/>
    <x v="5"/>
    <x v="18"/>
    <n v="54"/>
    <s v="F"/>
    <m/>
    <n v="1176"/>
    <x v="942"/>
    <n v="771.58999999999992"/>
    <n v="7990.7128767123277"/>
    <n v="3"/>
  </r>
  <r>
    <n v="3123174301"/>
    <d v="2018-03-23T00:00:00"/>
    <n v="3"/>
    <x v="47"/>
    <x v="37"/>
    <x v="48"/>
    <n v="58"/>
    <s v="F"/>
    <m/>
    <n v="282"/>
    <x v="942"/>
    <n v="771.58999999999992"/>
    <n v="7990.7128767123277"/>
    <n v="3"/>
  </r>
  <r>
    <n v="3123174301"/>
    <d v="2018-03-31T00:00:00"/>
    <n v="2"/>
    <x v="31"/>
    <x v="29"/>
    <x v="123"/>
    <n v="52"/>
    <s v="F"/>
    <m/>
    <n v="324"/>
    <x v="942"/>
    <n v="771.58999999999992"/>
    <n v="7990.7128767123277"/>
    <n v="3"/>
  </r>
  <r>
    <n v="3123174301"/>
    <d v="2018-04-01T00:00:00"/>
    <n v="3"/>
    <x v="18"/>
    <x v="17"/>
    <x v="133"/>
    <n v="33"/>
    <s v="M"/>
    <m/>
    <n v="531"/>
    <x v="942"/>
    <n v="771.58999999999992"/>
    <n v="7990.7128767123277"/>
    <n v="4"/>
  </r>
  <r>
    <n v="3123174301"/>
    <d v="2018-04-14T00:00:00"/>
    <n v="1"/>
    <x v="40"/>
    <x v="36"/>
    <x v="102"/>
    <n v="25"/>
    <s v="F"/>
    <m/>
    <n v="156"/>
    <x v="942"/>
    <n v="771.58999999999992"/>
    <n v="7990.7128767123277"/>
    <n v="4"/>
  </r>
  <r>
    <n v="3123174301"/>
    <d v="2018-04-20T00:00:00"/>
    <n v="1"/>
    <x v="24"/>
    <x v="23"/>
    <x v="13"/>
    <n v="42"/>
    <s v="F"/>
    <m/>
    <n v="134"/>
    <x v="942"/>
    <n v="771.58999999999992"/>
    <n v="7990.7128767123277"/>
    <n v="4"/>
  </r>
  <r>
    <n v="3123174301"/>
    <d v="2018-05-14T00:00:00"/>
    <n v="4"/>
    <x v="9"/>
    <x v="4"/>
    <x v="133"/>
    <n v="29"/>
    <s v="M"/>
    <m/>
    <n v="708"/>
    <x v="942"/>
    <n v="771.58999999999992"/>
    <n v="7990.7128767123277"/>
    <n v="5"/>
  </r>
  <r>
    <n v="3123174301"/>
    <d v="2018-05-21T00:00:00"/>
    <n v="1"/>
    <x v="48"/>
    <x v="39"/>
    <x v="117"/>
    <n v="40"/>
    <s v="M"/>
    <m/>
    <n v="250"/>
    <x v="942"/>
    <n v="771.58999999999992"/>
    <n v="7990.7128767123277"/>
    <n v="5"/>
  </r>
  <r>
    <n v="3123174301"/>
    <d v="2018-05-24T00:00:00"/>
    <n v="5"/>
    <x v="5"/>
    <x v="5"/>
    <x v="41"/>
    <n v="42"/>
    <s v="M"/>
    <m/>
    <n v="805"/>
    <x v="942"/>
    <n v="771.58999999999992"/>
    <n v="7990.7128767123277"/>
    <n v="5"/>
  </r>
  <r>
    <n v="3123174301"/>
    <d v="2018-06-26T00:00:00"/>
    <n v="2"/>
    <x v="29"/>
    <x v="27"/>
    <x v="116"/>
    <n v="39"/>
    <s v="F"/>
    <m/>
    <n v="442"/>
    <x v="942"/>
    <n v="771.58999999999992"/>
    <n v="7990.7128767123277"/>
    <n v="6"/>
  </r>
  <r>
    <n v="3123174301"/>
    <d v="2018-07-20T00:00:00"/>
    <n v="1"/>
    <x v="22"/>
    <x v="21"/>
    <x v="24"/>
    <n v="62"/>
    <s v="F"/>
    <m/>
    <n v="236"/>
    <x v="942"/>
    <n v="771.58999999999992"/>
    <n v="7990.7128767123277"/>
    <n v="7"/>
  </r>
  <r>
    <n v="3123174301"/>
    <d v="2018-07-30T00:00:00"/>
    <n v="4"/>
    <x v="34"/>
    <x v="4"/>
    <x v="93"/>
    <n v="37"/>
    <s v="M"/>
    <m/>
    <n v="908"/>
    <x v="942"/>
    <n v="771.58999999999992"/>
    <n v="7990.7128767123277"/>
    <n v="7"/>
  </r>
  <r>
    <n v="3123174301"/>
    <d v="2018-08-04T00:00:00"/>
    <n v="1"/>
    <x v="41"/>
    <x v="37"/>
    <x v="92"/>
    <n v="65"/>
    <s v="F"/>
    <m/>
    <n v="224"/>
    <x v="942"/>
    <n v="771.58999999999992"/>
    <n v="7990.7128767123277"/>
    <n v="8"/>
  </r>
  <r>
    <n v="3123174301"/>
    <d v="2018-08-05T00:00:00"/>
    <n v="7"/>
    <x v="27"/>
    <x v="26"/>
    <x v="116"/>
    <n v="49"/>
    <s v="M"/>
    <m/>
    <n v="1547"/>
    <x v="942"/>
    <n v="771.58999999999992"/>
    <n v="7990.7128767123277"/>
    <n v="8"/>
  </r>
  <r>
    <n v="3123174301"/>
    <d v="2018-08-12T00:00:00"/>
    <n v="5"/>
    <x v="4"/>
    <x v="4"/>
    <x v="128"/>
    <n v="43"/>
    <s v="F"/>
    <m/>
    <n v="1075"/>
    <x v="942"/>
    <n v="771.58999999999992"/>
    <n v="7990.7128767123277"/>
    <n v="8"/>
  </r>
  <r>
    <n v="3123174301"/>
    <d v="2018-08-15T00:00:00"/>
    <n v="7"/>
    <x v="22"/>
    <x v="21"/>
    <x v="12"/>
    <n v="32"/>
    <s v="M"/>
    <m/>
    <n v="987"/>
    <x v="942"/>
    <n v="771.58999999999992"/>
    <n v="7990.7128767123277"/>
    <n v="8"/>
  </r>
  <r>
    <n v="3123174301"/>
    <d v="2018-08-26T00:00:00"/>
    <n v="2"/>
    <x v="7"/>
    <x v="7"/>
    <x v="66"/>
    <n v="40"/>
    <s v="F"/>
    <m/>
    <n v="394"/>
    <x v="942"/>
    <n v="771.58999999999992"/>
    <n v="7990.7128767123277"/>
    <n v="8"/>
  </r>
  <r>
    <n v="3123174301"/>
    <d v="2018-09-06T00:00:00"/>
    <n v="2"/>
    <x v="46"/>
    <x v="9"/>
    <x v="147"/>
    <n v="56"/>
    <s v="M"/>
    <m/>
    <n v="308"/>
    <x v="942"/>
    <n v="771.58999999999992"/>
    <n v="7990.7128767123277"/>
    <n v="9"/>
  </r>
  <r>
    <n v="3123174301"/>
    <d v="2018-09-14T00:00:00"/>
    <n v="2"/>
    <x v="7"/>
    <x v="7"/>
    <x v="58"/>
    <n v="38"/>
    <s v="M"/>
    <m/>
    <n v="332"/>
    <x v="942"/>
    <n v="771.58999999999992"/>
    <n v="7990.7128767123277"/>
    <n v="9"/>
  </r>
  <r>
    <n v="3123174301"/>
    <d v="2018-09-16T00:00:00"/>
    <n v="5"/>
    <x v="47"/>
    <x v="37"/>
    <x v="92"/>
    <n v="32"/>
    <s v="F"/>
    <n v="1"/>
    <n v="1120"/>
    <x v="942"/>
    <n v="771.58999999999992"/>
    <n v="7990.7128767123277"/>
    <n v="9"/>
  </r>
  <r>
    <n v="3123174301"/>
    <d v="2018-09-24T00:00:00"/>
    <n v="4"/>
    <x v="39"/>
    <x v="35"/>
    <x v="77"/>
    <n v="54"/>
    <s v="M"/>
    <m/>
    <n v="720"/>
    <x v="942"/>
    <n v="771.58999999999992"/>
    <n v="7990.7128767123277"/>
    <n v="9"/>
  </r>
  <r>
    <n v="3123174301"/>
    <d v="2018-10-17T00:00:00"/>
    <n v="1"/>
    <x v="22"/>
    <x v="21"/>
    <x v="92"/>
    <n v="57"/>
    <s v="F"/>
    <m/>
    <n v="224"/>
    <x v="942"/>
    <n v="771.58999999999992"/>
    <n v="7990.7128767123277"/>
    <n v="10"/>
  </r>
  <r>
    <n v="3123174301"/>
    <d v="2018-10-20T00:00:00"/>
    <n v="1"/>
    <x v="23"/>
    <x v="22"/>
    <x v="3"/>
    <n v="39"/>
    <s v="F"/>
    <m/>
    <n v="237"/>
    <x v="942"/>
    <n v="771.58999999999992"/>
    <n v="7990.7128767123277"/>
    <n v="10"/>
  </r>
  <r>
    <n v="3123174301"/>
    <d v="2018-10-22T00:00:00"/>
    <n v="4"/>
    <x v="20"/>
    <x v="19"/>
    <x v="103"/>
    <n v="59"/>
    <s v="M"/>
    <m/>
    <n v="800"/>
    <x v="942"/>
    <n v="771.58999999999992"/>
    <n v="7990.7128767123277"/>
    <n v="10"/>
  </r>
  <r>
    <n v="3123174301"/>
    <d v="2018-10-25T00:00:00"/>
    <n v="6"/>
    <x v="2"/>
    <x v="2"/>
    <x v="48"/>
    <n v="28"/>
    <s v="M"/>
    <m/>
    <n v="564"/>
    <x v="942"/>
    <n v="771.58999999999992"/>
    <n v="7990.7128767123277"/>
    <n v="10"/>
  </r>
  <r>
    <n v="3123320928"/>
    <d v="2018-01-12T00:00:00"/>
    <n v="7"/>
    <x v="25"/>
    <x v="24"/>
    <x v="174"/>
    <n v="37"/>
    <s v="F"/>
    <m/>
    <n v="1316"/>
    <x v="943"/>
    <n v="697.93"/>
    <n v="7227.8778082191775"/>
    <n v="1"/>
  </r>
  <r>
    <n v="3123320928"/>
    <d v="2018-01-13T00:00:00"/>
    <n v="5"/>
    <x v="37"/>
    <x v="33"/>
    <x v="74"/>
    <n v="49"/>
    <s v="F"/>
    <m/>
    <n v="1215"/>
    <x v="943"/>
    <n v="697.93"/>
    <n v="7227.8778082191775"/>
    <n v="1"/>
  </r>
  <r>
    <n v="3123320928"/>
    <d v="2018-01-20T00:00:00"/>
    <n v="4"/>
    <x v="12"/>
    <x v="11"/>
    <x v="97"/>
    <n v="34"/>
    <s v="M"/>
    <m/>
    <n v="580"/>
    <x v="943"/>
    <n v="697.93"/>
    <n v="7227.8778082191775"/>
    <n v="1"/>
  </r>
  <r>
    <n v="3123320928"/>
    <d v="2018-02-02T00:00:00"/>
    <n v="3"/>
    <x v="36"/>
    <x v="32"/>
    <x v="146"/>
    <n v="57"/>
    <s v="M"/>
    <m/>
    <n v="351"/>
    <x v="943"/>
    <n v="697.93"/>
    <n v="7227.8778082191775"/>
    <n v="2"/>
  </r>
  <r>
    <n v="3123320928"/>
    <d v="2018-02-15T00:00:00"/>
    <n v="2"/>
    <x v="28"/>
    <x v="17"/>
    <x v="7"/>
    <n v="63"/>
    <s v="F"/>
    <m/>
    <n v="182"/>
    <x v="943"/>
    <n v="697.93"/>
    <n v="7227.8778082191775"/>
    <n v="2"/>
  </r>
  <r>
    <n v="3123320928"/>
    <d v="2018-02-23T00:00:00"/>
    <n v="1"/>
    <x v="24"/>
    <x v="23"/>
    <x v="121"/>
    <n v="62"/>
    <s v="F"/>
    <m/>
    <n v="125"/>
    <x v="943"/>
    <n v="697.93"/>
    <n v="7227.8778082191775"/>
    <n v="2"/>
  </r>
  <r>
    <n v="3123320928"/>
    <d v="2018-03-19T00:00:00"/>
    <n v="5"/>
    <x v="47"/>
    <x v="37"/>
    <x v="29"/>
    <n v="32"/>
    <s v="F"/>
    <m/>
    <n v="930"/>
    <x v="943"/>
    <n v="697.93"/>
    <n v="7227.8778082191775"/>
    <n v="3"/>
  </r>
  <r>
    <n v="3123320928"/>
    <d v="2018-03-31T00:00:00"/>
    <n v="7"/>
    <x v="45"/>
    <x v="0"/>
    <x v="109"/>
    <n v="40"/>
    <s v="M"/>
    <m/>
    <n v="1218"/>
    <x v="943"/>
    <n v="697.93"/>
    <n v="7227.8778082191775"/>
    <n v="3"/>
  </r>
  <r>
    <n v="3123320928"/>
    <d v="2018-04-11T00:00:00"/>
    <n v="1"/>
    <x v="9"/>
    <x v="4"/>
    <x v="61"/>
    <n v="63"/>
    <s v="F"/>
    <m/>
    <n v="234"/>
    <x v="943"/>
    <n v="697.93"/>
    <n v="7227.8778082191775"/>
    <n v="4"/>
  </r>
  <r>
    <n v="3123320928"/>
    <d v="2018-04-27T00:00:00"/>
    <n v="1"/>
    <x v="26"/>
    <x v="25"/>
    <x v="175"/>
    <n v="63"/>
    <s v="M"/>
    <n v="1"/>
    <n v="136"/>
    <x v="943"/>
    <n v="697.93"/>
    <n v="7227.8778082191775"/>
    <n v="4"/>
  </r>
  <r>
    <n v="3123320928"/>
    <d v="2018-04-28T00:00:00"/>
    <n v="2"/>
    <x v="6"/>
    <x v="6"/>
    <x v="47"/>
    <n v="59"/>
    <s v="M"/>
    <m/>
    <n v="382"/>
    <x v="943"/>
    <n v="697.93"/>
    <n v="7227.8778082191775"/>
    <n v="4"/>
  </r>
  <r>
    <n v="3123320928"/>
    <d v="2018-05-07T00:00:00"/>
    <n v="2"/>
    <x v="11"/>
    <x v="10"/>
    <x v="157"/>
    <n v="44"/>
    <s v="M"/>
    <m/>
    <n v="464"/>
    <x v="943"/>
    <n v="697.93"/>
    <n v="7227.8778082191775"/>
    <n v="5"/>
  </r>
  <r>
    <n v="3123320928"/>
    <d v="2018-05-09T00:00:00"/>
    <n v="1"/>
    <x v="34"/>
    <x v="4"/>
    <x v="145"/>
    <n v="32"/>
    <s v="F"/>
    <m/>
    <n v="246"/>
    <x v="943"/>
    <n v="697.93"/>
    <n v="7227.8778082191775"/>
    <n v="5"/>
  </r>
  <r>
    <n v="3123320928"/>
    <d v="2018-05-19T00:00:00"/>
    <n v="1"/>
    <x v="45"/>
    <x v="0"/>
    <x v="82"/>
    <n v="34"/>
    <s v="M"/>
    <m/>
    <n v="143"/>
    <x v="943"/>
    <n v="697.93"/>
    <n v="7227.8778082191775"/>
    <n v="5"/>
  </r>
  <r>
    <n v="3123320928"/>
    <d v="2018-05-21T00:00:00"/>
    <n v="6"/>
    <x v="42"/>
    <x v="10"/>
    <x v="48"/>
    <n v="49"/>
    <s v="F"/>
    <m/>
    <n v="564"/>
    <x v="943"/>
    <n v="697.93"/>
    <n v="7227.8778082191775"/>
    <n v="5"/>
  </r>
  <r>
    <n v="3123320928"/>
    <d v="2018-05-26T00:00:00"/>
    <n v="4"/>
    <x v="10"/>
    <x v="9"/>
    <x v="171"/>
    <n v="53"/>
    <s v="M"/>
    <m/>
    <n v="876"/>
    <x v="943"/>
    <n v="697.93"/>
    <n v="7227.8778082191775"/>
    <n v="5"/>
  </r>
  <r>
    <n v="3123320928"/>
    <d v="2018-06-02T00:00:00"/>
    <n v="2"/>
    <x v="27"/>
    <x v="26"/>
    <x v="154"/>
    <n v="39"/>
    <s v="F"/>
    <m/>
    <n v="416"/>
    <x v="943"/>
    <n v="697.93"/>
    <n v="7227.8778082191775"/>
    <n v="6"/>
  </r>
  <r>
    <n v="3123320928"/>
    <d v="2018-06-08T00:00:00"/>
    <n v="4"/>
    <x v="31"/>
    <x v="29"/>
    <x v="77"/>
    <n v="34"/>
    <s v="M"/>
    <m/>
    <n v="720"/>
    <x v="943"/>
    <n v="697.93"/>
    <n v="7227.8778082191775"/>
    <n v="6"/>
  </r>
  <r>
    <n v="3123320928"/>
    <d v="2018-06-10T00:00:00"/>
    <n v="1"/>
    <x v="26"/>
    <x v="25"/>
    <x v="20"/>
    <n v="33"/>
    <s v="M"/>
    <m/>
    <n v="112"/>
    <x v="943"/>
    <n v="697.93"/>
    <n v="7227.8778082191775"/>
    <n v="6"/>
  </r>
  <r>
    <n v="3123320928"/>
    <d v="2018-06-10T00:00:00"/>
    <n v="2"/>
    <x v="38"/>
    <x v="34"/>
    <x v="143"/>
    <n v="51"/>
    <s v="M"/>
    <m/>
    <n v="366"/>
    <x v="943"/>
    <n v="697.93"/>
    <n v="7227.8778082191775"/>
    <n v="6"/>
  </r>
  <r>
    <n v="3123320928"/>
    <d v="2018-06-24T00:00:00"/>
    <n v="3"/>
    <x v="43"/>
    <x v="6"/>
    <x v="4"/>
    <n v="44"/>
    <s v="F"/>
    <n v="1"/>
    <n v="291"/>
    <x v="943"/>
    <n v="697.93"/>
    <n v="7227.8778082191775"/>
    <n v="6"/>
  </r>
  <r>
    <n v="3123320928"/>
    <d v="2018-07-01T00:00:00"/>
    <n v="3"/>
    <x v="37"/>
    <x v="33"/>
    <x v="92"/>
    <n v="25"/>
    <s v="M"/>
    <m/>
    <n v="672"/>
    <x v="943"/>
    <n v="697.93"/>
    <n v="7227.8778082191775"/>
    <n v="7"/>
  </r>
  <r>
    <n v="3123320928"/>
    <d v="2018-07-03T00:00:00"/>
    <n v="7"/>
    <x v="48"/>
    <x v="39"/>
    <x v="168"/>
    <n v="37"/>
    <s v="F"/>
    <m/>
    <n v="1736"/>
    <x v="943"/>
    <n v="697.93"/>
    <n v="7227.8778082191775"/>
    <n v="7"/>
  </r>
  <r>
    <n v="3123320928"/>
    <d v="2018-07-14T00:00:00"/>
    <n v="3"/>
    <x v="25"/>
    <x v="24"/>
    <x v="151"/>
    <n v="61"/>
    <s v="F"/>
    <m/>
    <n v="630"/>
    <x v="943"/>
    <n v="697.93"/>
    <n v="7227.8778082191775"/>
    <n v="7"/>
  </r>
  <r>
    <n v="3123320928"/>
    <d v="2018-08-25T00:00:00"/>
    <n v="5"/>
    <x v="30"/>
    <x v="28"/>
    <x v="79"/>
    <n v="44"/>
    <s v="M"/>
    <m/>
    <n v="650"/>
    <x v="943"/>
    <n v="697.93"/>
    <n v="7227.8778082191775"/>
    <n v="8"/>
  </r>
  <r>
    <n v="3123320928"/>
    <d v="2018-08-28T00:00:00"/>
    <n v="6"/>
    <x v="39"/>
    <x v="35"/>
    <x v="39"/>
    <n v="38"/>
    <s v="M"/>
    <m/>
    <n v="792"/>
    <x v="943"/>
    <n v="697.93"/>
    <n v="7227.8778082191775"/>
    <n v="8"/>
  </r>
  <r>
    <n v="3123320928"/>
    <d v="2018-08-30T00:00:00"/>
    <n v="2"/>
    <x v="16"/>
    <x v="15"/>
    <x v="165"/>
    <n v="34"/>
    <s v="M"/>
    <m/>
    <n v="160"/>
    <x v="943"/>
    <n v="697.93"/>
    <n v="7227.8778082191775"/>
    <n v="8"/>
  </r>
  <r>
    <n v="3123320928"/>
    <d v="2018-09-12T00:00:00"/>
    <n v="2"/>
    <x v="17"/>
    <x v="16"/>
    <x v="67"/>
    <n v="34"/>
    <s v="F"/>
    <m/>
    <n v="432"/>
    <x v="943"/>
    <n v="697.93"/>
    <n v="7227.8778082191775"/>
    <n v="9"/>
  </r>
  <r>
    <n v="3123320928"/>
    <d v="2018-09-16T00:00:00"/>
    <n v="3"/>
    <x v="29"/>
    <x v="27"/>
    <x v="142"/>
    <n v="38"/>
    <s v="F"/>
    <m/>
    <n v="363"/>
    <x v="943"/>
    <n v="697.93"/>
    <n v="7227.8778082191775"/>
    <n v="9"/>
  </r>
  <r>
    <n v="3123320928"/>
    <d v="2018-10-02T00:00:00"/>
    <n v="7"/>
    <x v="0"/>
    <x v="0"/>
    <x v="29"/>
    <n v="60"/>
    <s v="F"/>
    <m/>
    <n v="1302"/>
    <x v="943"/>
    <n v="697.93"/>
    <n v="7227.8778082191775"/>
    <n v="10"/>
  </r>
  <r>
    <n v="3123320928"/>
    <d v="2018-10-10T00:00:00"/>
    <n v="3"/>
    <x v="39"/>
    <x v="35"/>
    <x v="83"/>
    <n v="60"/>
    <s v="F"/>
    <m/>
    <n v="666"/>
    <x v="943"/>
    <n v="697.93"/>
    <n v="7227.8778082191775"/>
    <n v="10"/>
  </r>
  <r>
    <n v="3123320928"/>
    <d v="2018-11-02T00:00:00"/>
    <n v="1"/>
    <x v="27"/>
    <x v="26"/>
    <x v="4"/>
    <n v="52"/>
    <s v="M"/>
    <m/>
    <n v="97"/>
    <x v="943"/>
    <n v="697.93"/>
    <n v="7227.8778082191775"/>
    <n v="11"/>
  </r>
  <r>
    <n v="3123755924"/>
    <d v="2018-02-01T00:00:00"/>
    <n v="3"/>
    <x v="5"/>
    <x v="5"/>
    <x v="93"/>
    <n v="43"/>
    <s v="F"/>
    <m/>
    <n v="681"/>
    <x v="172"/>
    <n v="807.8"/>
    <n v="8365.7095890410947"/>
    <n v="2"/>
  </r>
  <r>
    <n v="3123755924"/>
    <d v="2018-02-22T00:00:00"/>
    <n v="7"/>
    <x v="5"/>
    <x v="5"/>
    <x v="77"/>
    <n v="44"/>
    <s v="M"/>
    <m/>
    <n v="1260"/>
    <x v="172"/>
    <n v="807.8"/>
    <n v="8365.7095890410947"/>
    <n v="2"/>
  </r>
  <r>
    <n v="3123755924"/>
    <d v="2018-03-06T00:00:00"/>
    <n v="1"/>
    <x v="43"/>
    <x v="6"/>
    <x v="112"/>
    <n v="28"/>
    <s v="M"/>
    <m/>
    <n v="147"/>
    <x v="172"/>
    <n v="807.8"/>
    <n v="8365.7095890410947"/>
    <n v="3"/>
  </r>
  <r>
    <n v="3123755924"/>
    <d v="2018-03-07T00:00:00"/>
    <n v="1"/>
    <x v="35"/>
    <x v="21"/>
    <x v="134"/>
    <n v="45"/>
    <s v="F"/>
    <m/>
    <n v="75"/>
    <x v="172"/>
    <n v="807.8"/>
    <n v="8365.7095890410947"/>
    <n v="3"/>
  </r>
  <r>
    <n v="3123755924"/>
    <d v="2018-03-14T00:00:00"/>
    <n v="6"/>
    <x v="18"/>
    <x v="17"/>
    <x v="73"/>
    <n v="59"/>
    <s v="F"/>
    <m/>
    <n v="786"/>
    <x v="172"/>
    <n v="807.8"/>
    <n v="8365.7095890410947"/>
    <n v="3"/>
  </r>
  <r>
    <n v="3123755924"/>
    <d v="2018-03-23T00:00:00"/>
    <n v="4"/>
    <x v="36"/>
    <x v="32"/>
    <x v="89"/>
    <n v="37"/>
    <s v="F"/>
    <m/>
    <n v="996"/>
    <x v="172"/>
    <n v="807.8"/>
    <n v="8365.7095890410947"/>
    <n v="3"/>
  </r>
  <r>
    <n v="3123755924"/>
    <d v="2018-03-28T00:00:00"/>
    <n v="3"/>
    <x v="26"/>
    <x v="25"/>
    <x v="83"/>
    <n v="39"/>
    <s v="F"/>
    <m/>
    <n v="666"/>
    <x v="172"/>
    <n v="807.8"/>
    <n v="8365.7095890410947"/>
    <n v="3"/>
  </r>
  <r>
    <n v="3123755924"/>
    <d v="2018-03-31T00:00:00"/>
    <n v="7"/>
    <x v="28"/>
    <x v="17"/>
    <x v="7"/>
    <n v="25"/>
    <s v="M"/>
    <m/>
    <n v="637"/>
    <x v="172"/>
    <n v="807.8"/>
    <n v="8365.7095890410947"/>
    <n v="3"/>
  </r>
  <r>
    <n v="3123755924"/>
    <d v="2018-04-15T00:00:00"/>
    <n v="4"/>
    <x v="41"/>
    <x v="37"/>
    <x v="57"/>
    <n v="35"/>
    <s v="F"/>
    <m/>
    <n v="768"/>
    <x v="172"/>
    <n v="807.8"/>
    <n v="8365.7095890410947"/>
    <n v="4"/>
  </r>
  <r>
    <n v="3123755924"/>
    <d v="2018-04-17T00:00:00"/>
    <n v="7"/>
    <x v="28"/>
    <x v="17"/>
    <x v="18"/>
    <n v="65"/>
    <s v="M"/>
    <m/>
    <n v="1372"/>
    <x v="172"/>
    <n v="807.8"/>
    <n v="8365.7095890410947"/>
    <n v="4"/>
  </r>
  <r>
    <n v="3123755924"/>
    <d v="2018-05-01T00:00:00"/>
    <n v="7"/>
    <x v="28"/>
    <x v="17"/>
    <x v="155"/>
    <n v="55"/>
    <s v="M"/>
    <m/>
    <n v="553"/>
    <x v="172"/>
    <n v="807.8"/>
    <n v="8365.7095890410947"/>
    <n v="5"/>
  </r>
  <r>
    <n v="3123755924"/>
    <d v="2018-05-30T00:00:00"/>
    <n v="5"/>
    <x v="9"/>
    <x v="4"/>
    <x v="35"/>
    <n v="51"/>
    <s v="F"/>
    <m/>
    <n v="950"/>
    <x v="172"/>
    <n v="807.8"/>
    <n v="8365.7095890410947"/>
    <n v="5"/>
  </r>
  <r>
    <n v="3123755924"/>
    <d v="2018-06-01T00:00:00"/>
    <n v="5"/>
    <x v="7"/>
    <x v="7"/>
    <x v="159"/>
    <n v="57"/>
    <s v="F"/>
    <m/>
    <n v="460"/>
    <x v="172"/>
    <n v="807.8"/>
    <n v="8365.7095890410947"/>
    <n v="6"/>
  </r>
  <r>
    <n v="3123755924"/>
    <d v="2018-06-13T00:00:00"/>
    <n v="1"/>
    <x v="15"/>
    <x v="14"/>
    <x v="155"/>
    <n v="59"/>
    <s v="M"/>
    <m/>
    <n v="79"/>
    <x v="172"/>
    <n v="807.8"/>
    <n v="8365.7095890410947"/>
    <n v="6"/>
  </r>
  <r>
    <n v="3123755924"/>
    <d v="2018-06-15T00:00:00"/>
    <n v="7"/>
    <x v="0"/>
    <x v="0"/>
    <x v="138"/>
    <n v="36"/>
    <s v="M"/>
    <m/>
    <n v="532"/>
    <x v="172"/>
    <n v="807.8"/>
    <n v="8365.7095890410947"/>
    <n v="6"/>
  </r>
  <r>
    <n v="3123755924"/>
    <d v="2018-07-02T00:00:00"/>
    <n v="1"/>
    <x v="27"/>
    <x v="26"/>
    <x v="164"/>
    <n v="44"/>
    <s v="M"/>
    <m/>
    <n v="88"/>
    <x v="172"/>
    <n v="807.8"/>
    <n v="8365.7095890410947"/>
    <n v="7"/>
  </r>
  <r>
    <n v="3123755924"/>
    <d v="2018-07-17T00:00:00"/>
    <n v="2"/>
    <x v="25"/>
    <x v="24"/>
    <x v="101"/>
    <n v="53"/>
    <s v="M"/>
    <m/>
    <n v="244"/>
    <x v="172"/>
    <n v="807.8"/>
    <n v="8365.7095890410947"/>
    <n v="7"/>
  </r>
  <r>
    <n v="3123755924"/>
    <d v="2018-08-28T00:00:00"/>
    <n v="1"/>
    <x v="49"/>
    <x v="40"/>
    <x v="5"/>
    <n v="51"/>
    <s v="M"/>
    <m/>
    <n v="113"/>
    <x v="172"/>
    <n v="807.8"/>
    <n v="8365.7095890410947"/>
    <n v="8"/>
  </r>
  <r>
    <n v="3123755924"/>
    <d v="2018-09-04T00:00:00"/>
    <n v="6"/>
    <x v="7"/>
    <x v="7"/>
    <x v="129"/>
    <n v="65"/>
    <s v="M"/>
    <m/>
    <n v="798"/>
    <x v="172"/>
    <n v="807.8"/>
    <n v="8365.7095890410947"/>
    <n v="9"/>
  </r>
  <r>
    <n v="3123755924"/>
    <d v="2018-09-06T00:00:00"/>
    <n v="1"/>
    <x v="16"/>
    <x v="15"/>
    <x v="162"/>
    <n v="37"/>
    <s v="F"/>
    <m/>
    <n v="146"/>
    <x v="172"/>
    <n v="807.8"/>
    <n v="8365.7095890410947"/>
    <n v="9"/>
  </r>
  <r>
    <n v="3123755924"/>
    <d v="2018-09-13T00:00:00"/>
    <n v="6"/>
    <x v="35"/>
    <x v="21"/>
    <x v="113"/>
    <n v="32"/>
    <s v="M"/>
    <m/>
    <n v="912"/>
    <x v="172"/>
    <n v="807.8"/>
    <n v="8365.7095890410947"/>
    <n v="9"/>
  </r>
  <r>
    <n v="3123755924"/>
    <d v="2018-09-16T00:00:00"/>
    <n v="2"/>
    <x v="44"/>
    <x v="38"/>
    <x v="168"/>
    <n v="65"/>
    <s v="M"/>
    <m/>
    <n v="496"/>
    <x v="172"/>
    <n v="807.8"/>
    <n v="8365.7095890410947"/>
    <n v="9"/>
  </r>
  <r>
    <n v="3123755924"/>
    <d v="2018-10-05T00:00:00"/>
    <n v="6"/>
    <x v="44"/>
    <x v="38"/>
    <x v="67"/>
    <n v="65"/>
    <s v="M"/>
    <m/>
    <n v="1296"/>
    <x v="172"/>
    <n v="807.8"/>
    <n v="8365.7095890410947"/>
    <n v="10"/>
  </r>
  <r>
    <n v="3123755924"/>
    <d v="2018-10-16T00:00:00"/>
    <n v="3"/>
    <x v="27"/>
    <x v="26"/>
    <x v="2"/>
    <n v="42"/>
    <s v="F"/>
    <m/>
    <n v="594"/>
    <x v="172"/>
    <n v="807.8"/>
    <n v="8365.7095890410947"/>
    <n v="10"/>
  </r>
  <r>
    <n v="3123755924"/>
    <d v="2018-10-28T00:00:00"/>
    <n v="1"/>
    <x v="45"/>
    <x v="0"/>
    <x v="86"/>
    <n v="33"/>
    <s v="M"/>
    <n v="1"/>
    <n v="77"/>
    <x v="172"/>
    <n v="807.8"/>
    <n v="8365.7095890410947"/>
    <n v="10"/>
  </r>
  <r>
    <n v="3124556895"/>
    <d v="2018-02-07T00:00:00"/>
    <n v="2"/>
    <x v="29"/>
    <x v="27"/>
    <x v="153"/>
    <n v="55"/>
    <s v="F"/>
    <m/>
    <n v="412"/>
    <x v="450"/>
    <n v="772.93"/>
    <n v="8004.5901369863013"/>
    <n v="2"/>
  </r>
  <r>
    <n v="3124556895"/>
    <d v="2018-02-23T00:00:00"/>
    <n v="3"/>
    <x v="44"/>
    <x v="38"/>
    <x v="83"/>
    <n v="34"/>
    <s v="F"/>
    <m/>
    <n v="666"/>
    <x v="450"/>
    <n v="772.93"/>
    <n v="8004.5901369863013"/>
    <n v="2"/>
  </r>
  <r>
    <n v="3124556895"/>
    <d v="2018-04-12T00:00:00"/>
    <n v="6"/>
    <x v="15"/>
    <x v="14"/>
    <x v="86"/>
    <n v="35"/>
    <s v="F"/>
    <m/>
    <n v="462"/>
    <x v="450"/>
    <n v="772.93"/>
    <n v="8004.5901369863013"/>
    <n v="4"/>
  </r>
  <r>
    <n v="3124556895"/>
    <d v="2018-04-16T00:00:00"/>
    <n v="5"/>
    <x v="15"/>
    <x v="14"/>
    <x v="19"/>
    <n v="41"/>
    <s v="M"/>
    <m/>
    <n v="465"/>
    <x v="450"/>
    <n v="772.93"/>
    <n v="8004.5901369863013"/>
    <n v="4"/>
  </r>
  <r>
    <n v="3124556895"/>
    <d v="2018-04-22T00:00:00"/>
    <n v="5"/>
    <x v="35"/>
    <x v="21"/>
    <x v="39"/>
    <n v="57"/>
    <s v="M"/>
    <m/>
    <n v="660"/>
    <x v="450"/>
    <n v="772.93"/>
    <n v="8004.5901369863013"/>
    <n v="4"/>
  </r>
  <r>
    <n v="3124556895"/>
    <d v="2018-05-25T00:00:00"/>
    <n v="7"/>
    <x v="36"/>
    <x v="32"/>
    <x v="163"/>
    <n v="50"/>
    <s v="F"/>
    <m/>
    <n v="1225"/>
    <x v="450"/>
    <n v="772.93"/>
    <n v="8004.5901369863013"/>
    <n v="5"/>
  </r>
  <r>
    <n v="3124556895"/>
    <d v="2018-06-01T00:00:00"/>
    <n v="5"/>
    <x v="22"/>
    <x v="21"/>
    <x v="4"/>
    <n v="38"/>
    <s v="M"/>
    <m/>
    <n v="485"/>
    <x v="450"/>
    <n v="772.93"/>
    <n v="8004.5901369863013"/>
    <n v="6"/>
  </r>
  <r>
    <n v="3124556895"/>
    <d v="2018-06-05T00:00:00"/>
    <n v="4"/>
    <x v="14"/>
    <x v="13"/>
    <x v="62"/>
    <n v="54"/>
    <s v="F"/>
    <m/>
    <n v="312"/>
    <x v="450"/>
    <n v="772.93"/>
    <n v="8004.5901369863013"/>
    <n v="6"/>
  </r>
  <r>
    <n v="3124556895"/>
    <d v="2018-06-05T00:00:00"/>
    <n v="1"/>
    <x v="28"/>
    <x v="17"/>
    <x v="125"/>
    <n v="63"/>
    <s v="M"/>
    <m/>
    <n v="151"/>
    <x v="450"/>
    <n v="772.93"/>
    <n v="8004.5901369863013"/>
    <n v="6"/>
  </r>
  <r>
    <n v="3124556895"/>
    <d v="2018-06-09T00:00:00"/>
    <n v="1"/>
    <x v="16"/>
    <x v="15"/>
    <x v="80"/>
    <n v="60"/>
    <s v="M"/>
    <m/>
    <n v="129"/>
    <x v="450"/>
    <n v="772.93"/>
    <n v="8004.5901369863013"/>
    <n v="6"/>
  </r>
  <r>
    <n v="3124556895"/>
    <d v="2018-06-11T00:00:00"/>
    <n v="2"/>
    <x v="8"/>
    <x v="8"/>
    <x v="59"/>
    <n v="44"/>
    <s v="M"/>
    <m/>
    <n v="408"/>
    <x v="450"/>
    <n v="772.93"/>
    <n v="8004.5901369863013"/>
    <n v="6"/>
  </r>
  <r>
    <n v="3124556895"/>
    <d v="2018-06-15T00:00:00"/>
    <n v="7"/>
    <x v="0"/>
    <x v="0"/>
    <x v="68"/>
    <n v="44"/>
    <s v="F"/>
    <m/>
    <n v="693"/>
    <x v="450"/>
    <n v="772.93"/>
    <n v="8004.5901369863013"/>
    <n v="6"/>
  </r>
  <r>
    <n v="3124556895"/>
    <d v="2018-06-18T00:00:00"/>
    <n v="3"/>
    <x v="8"/>
    <x v="8"/>
    <x v="67"/>
    <n v="58"/>
    <s v="F"/>
    <m/>
    <n v="648"/>
    <x v="450"/>
    <n v="772.93"/>
    <n v="8004.5901369863013"/>
    <n v="6"/>
  </r>
  <r>
    <n v="3124556895"/>
    <d v="2018-06-25T00:00:00"/>
    <n v="4"/>
    <x v="44"/>
    <x v="38"/>
    <x v="78"/>
    <n v="39"/>
    <s v="M"/>
    <m/>
    <n v="600"/>
    <x v="450"/>
    <n v="772.93"/>
    <n v="8004.5901369863013"/>
    <n v="6"/>
  </r>
  <r>
    <n v="3124556895"/>
    <d v="2018-07-14T00:00:00"/>
    <n v="7"/>
    <x v="37"/>
    <x v="33"/>
    <x v="171"/>
    <n v="52"/>
    <s v="M"/>
    <m/>
    <n v="1533"/>
    <x v="450"/>
    <n v="772.93"/>
    <n v="8004.5901369863013"/>
    <n v="7"/>
  </r>
  <r>
    <n v="3124556895"/>
    <d v="2018-07-17T00:00:00"/>
    <n v="7"/>
    <x v="39"/>
    <x v="35"/>
    <x v="138"/>
    <n v="34"/>
    <s v="M"/>
    <m/>
    <n v="532"/>
    <x v="450"/>
    <n v="772.93"/>
    <n v="8004.5901369863013"/>
    <n v="7"/>
  </r>
  <r>
    <n v="3124556895"/>
    <d v="2018-07-19T00:00:00"/>
    <n v="6"/>
    <x v="5"/>
    <x v="5"/>
    <x v="45"/>
    <n v="51"/>
    <s v="M"/>
    <m/>
    <n v="612"/>
    <x v="450"/>
    <n v="772.93"/>
    <n v="8004.5901369863013"/>
    <n v="7"/>
  </r>
  <r>
    <n v="3124556895"/>
    <d v="2018-07-21T00:00:00"/>
    <n v="6"/>
    <x v="24"/>
    <x v="23"/>
    <x v="164"/>
    <n v="41"/>
    <s v="M"/>
    <m/>
    <n v="528"/>
    <x v="450"/>
    <n v="772.93"/>
    <n v="8004.5901369863013"/>
    <n v="7"/>
  </r>
  <r>
    <n v="3124556895"/>
    <d v="2018-07-24T00:00:00"/>
    <n v="3"/>
    <x v="16"/>
    <x v="15"/>
    <x v="52"/>
    <n v="31"/>
    <s v="M"/>
    <m/>
    <n v="720"/>
    <x v="450"/>
    <n v="772.93"/>
    <n v="8004.5901369863013"/>
    <n v="7"/>
  </r>
  <r>
    <n v="3124556895"/>
    <d v="2018-07-27T00:00:00"/>
    <n v="5"/>
    <x v="46"/>
    <x v="9"/>
    <x v="30"/>
    <n v="29"/>
    <s v="F"/>
    <m/>
    <n v="1130"/>
    <x v="450"/>
    <n v="772.93"/>
    <n v="8004.5901369863013"/>
    <n v="7"/>
  </r>
  <r>
    <n v="3124556895"/>
    <d v="2018-07-30T00:00:00"/>
    <n v="4"/>
    <x v="34"/>
    <x v="4"/>
    <x v="102"/>
    <n v="33"/>
    <s v="M"/>
    <m/>
    <n v="624"/>
    <x v="450"/>
    <n v="772.93"/>
    <n v="8004.5901369863013"/>
    <n v="7"/>
  </r>
  <r>
    <n v="3124556895"/>
    <d v="2018-09-09T00:00:00"/>
    <n v="4"/>
    <x v="13"/>
    <x v="12"/>
    <x v="16"/>
    <n v="32"/>
    <s v="F"/>
    <m/>
    <n v="856"/>
    <x v="450"/>
    <n v="772.93"/>
    <n v="8004.5901369863013"/>
    <n v="9"/>
  </r>
  <r>
    <n v="3124556895"/>
    <d v="2018-09-19T00:00:00"/>
    <n v="6"/>
    <x v="0"/>
    <x v="0"/>
    <x v="129"/>
    <n v="29"/>
    <s v="F"/>
    <m/>
    <n v="798"/>
    <x v="450"/>
    <n v="772.93"/>
    <n v="8004.5901369863013"/>
    <n v="9"/>
  </r>
  <r>
    <n v="3124556895"/>
    <d v="2018-09-28T00:00:00"/>
    <n v="4"/>
    <x v="29"/>
    <x v="27"/>
    <x v="120"/>
    <n v="55"/>
    <s v="M"/>
    <m/>
    <n v="436"/>
    <x v="450"/>
    <n v="772.93"/>
    <n v="8004.5901369863013"/>
    <n v="9"/>
  </r>
  <r>
    <n v="3124556895"/>
    <d v="2018-09-28T00:00:00"/>
    <n v="3"/>
    <x v="5"/>
    <x v="5"/>
    <x v="99"/>
    <n v="45"/>
    <s v="F"/>
    <m/>
    <n v="492"/>
    <x v="450"/>
    <n v="772.93"/>
    <n v="8004.5901369863013"/>
    <n v="9"/>
  </r>
  <r>
    <n v="3124556895"/>
    <d v="2018-10-03T00:00:00"/>
    <n v="6"/>
    <x v="33"/>
    <x v="31"/>
    <x v="82"/>
    <n v="60"/>
    <s v="M"/>
    <m/>
    <n v="858"/>
    <x v="450"/>
    <n v="772.93"/>
    <n v="8004.5901369863013"/>
    <n v="10"/>
  </r>
  <r>
    <n v="3124556895"/>
    <d v="2018-10-05T00:00:00"/>
    <n v="2"/>
    <x v="41"/>
    <x v="37"/>
    <x v="112"/>
    <n v="45"/>
    <s v="F"/>
    <m/>
    <n v="294"/>
    <x v="450"/>
    <n v="772.93"/>
    <n v="8004.5901369863013"/>
    <n v="10"/>
  </r>
  <r>
    <n v="3124556895"/>
    <d v="2018-10-08T00:00:00"/>
    <n v="4"/>
    <x v="46"/>
    <x v="9"/>
    <x v="1"/>
    <n v="61"/>
    <s v="M"/>
    <m/>
    <n v="412"/>
    <x v="450"/>
    <n v="772.93"/>
    <n v="8004.5901369863013"/>
    <n v="10"/>
  </r>
  <r>
    <n v="3124556895"/>
    <d v="2018-10-27T00:00:00"/>
    <n v="6"/>
    <x v="36"/>
    <x v="32"/>
    <x v="148"/>
    <n v="33"/>
    <s v="M"/>
    <m/>
    <n v="1452"/>
    <x v="450"/>
    <n v="772.93"/>
    <n v="8004.5901369863013"/>
    <n v="10"/>
  </r>
  <r>
    <n v="3124556895"/>
    <d v="2018-11-11T00:00:00"/>
    <n v="5"/>
    <x v="11"/>
    <x v="10"/>
    <x v="143"/>
    <n v="46"/>
    <s v="M"/>
    <n v="1"/>
    <n v="915"/>
    <x v="450"/>
    <n v="772.93"/>
    <n v="8004.5901369863013"/>
    <n v="11"/>
  </r>
  <r>
    <n v="3125067723"/>
    <d v="2018-01-19T00:00:00"/>
    <n v="7"/>
    <x v="11"/>
    <x v="10"/>
    <x v="32"/>
    <n v="58"/>
    <s v="F"/>
    <m/>
    <n v="1526"/>
    <x v="21"/>
    <n v="657.86"/>
    <n v="6812.9063013698624"/>
    <n v="1"/>
  </r>
  <r>
    <n v="3125067723"/>
    <d v="2018-02-01T00:00:00"/>
    <n v="4"/>
    <x v="18"/>
    <x v="17"/>
    <x v="128"/>
    <n v="56"/>
    <s v="F"/>
    <m/>
    <n v="860"/>
    <x v="21"/>
    <n v="657.86"/>
    <n v="6812.9063013698624"/>
    <n v="2"/>
  </r>
  <r>
    <n v="3125067723"/>
    <d v="2018-02-09T00:00:00"/>
    <n v="4"/>
    <x v="40"/>
    <x v="36"/>
    <x v="141"/>
    <n v="37"/>
    <s v="M"/>
    <m/>
    <n v="324"/>
    <x v="21"/>
    <n v="657.86"/>
    <n v="6812.9063013698624"/>
    <n v="2"/>
  </r>
  <r>
    <n v="3125067723"/>
    <d v="2018-02-14T00:00:00"/>
    <n v="6"/>
    <x v="29"/>
    <x v="27"/>
    <x v="120"/>
    <n v="36"/>
    <s v="F"/>
    <n v="1"/>
    <n v="654"/>
    <x v="21"/>
    <n v="657.86"/>
    <n v="6812.9063013698624"/>
    <n v="2"/>
  </r>
  <r>
    <n v="3125067723"/>
    <d v="2018-02-20T00:00:00"/>
    <n v="3"/>
    <x v="1"/>
    <x v="1"/>
    <x v="14"/>
    <n v="55"/>
    <s v="F"/>
    <m/>
    <n v="294"/>
    <x v="21"/>
    <n v="657.86"/>
    <n v="6812.9063013698624"/>
    <n v="2"/>
  </r>
  <r>
    <n v="3125067723"/>
    <d v="2018-02-25T00:00:00"/>
    <n v="5"/>
    <x v="32"/>
    <x v="30"/>
    <x v="19"/>
    <n v="65"/>
    <s v="M"/>
    <m/>
    <n v="465"/>
    <x v="21"/>
    <n v="657.86"/>
    <n v="6812.9063013698624"/>
    <n v="2"/>
  </r>
  <r>
    <n v="3125067723"/>
    <d v="2018-03-15T00:00:00"/>
    <n v="5"/>
    <x v="18"/>
    <x v="17"/>
    <x v="136"/>
    <n v="46"/>
    <s v="M"/>
    <m/>
    <n v="880"/>
    <x v="21"/>
    <n v="657.86"/>
    <n v="6812.9063013698624"/>
    <n v="3"/>
  </r>
  <r>
    <n v="3125067723"/>
    <d v="2018-03-16T00:00:00"/>
    <n v="5"/>
    <x v="32"/>
    <x v="30"/>
    <x v="169"/>
    <n v="48"/>
    <s v="F"/>
    <m/>
    <n v="635"/>
    <x v="21"/>
    <n v="657.86"/>
    <n v="6812.9063013698624"/>
    <n v="3"/>
  </r>
  <r>
    <n v="3125067723"/>
    <d v="2018-03-27T00:00:00"/>
    <n v="4"/>
    <x v="25"/>
    <x v="24"/>
    <x v="126"/>
    <n v="42"/>
    <s v="F"/>
    <m/>
    <n v="836"/>
    <x v="21"/>
    <n v="657.86"/>
    <n v="6812.9063013698624"/>
    <n v="3"/>
  </r>
  <r>
    <n v="3125067723"/>
    <d v="2018-04-11T00:00:00"/>
    <n v="7"/>
    <x v="33"/>
    <x v="31"/>
    <x v="84"/>
    <n v="36"/>
    <s v="M"/>
    <m/>
    <n v="581"/>
    <x v="21"/>
    <n v="657.86"/>
    <n v="6812.9063013698624"/>
    <n v="4"/>
  </r>
  <r>
    <n v="3125067723"/>
    <d v="2018-04-12T00:00:00"/>
    <n v="7"/>
    <x v="28"/>
    <x v="17"/>
    <x v="126"/>
    <n v="43"/>
    <s v="F"/>
    <m/>
    <n v="1463"/>
    <x v="21"/>
    <n v="657.86"/>
    <n v="6812.9063013698624"/>
    <n v="4"/>
  </r>
  <r>
    <n v="3125067723"/>
    <d v="2018-05-02T00:00:00"/>
    <n v="2"/>
    <x v="26"/>
    <x v="25"/>
    <x v="30"/>
    <n v="61"/>
    <s v="M"/>
    <m/>
    <n v="452"/>
    <x v="21"/>
    <n v="657.86"/>
    <n v="6812.9063013698624"/>
    <n v="5"/>
  </r>
  <r>
    <n v="3125067723"/>
    <d v="2018-06-01T00:00:00"/>
    <n v="7"/>
    <x v="25"/>
    <x v="24"/>
    <x v="16"/>
    <n v="57"/>
    <s v="M"/>
    <m/>
    <n v="1498"/>
    <x v="21"/>
    <n v="657.86"/>
    <n v="6812.9063013698624"/>
    <n v="6"/>
  </r>
  <r>
    <n v="3125067723"/>
    <d v="2018-06-14T00:00:00"/>
    <n v="4"/>
    <x v="12"/>
    <x v="11"/>
    <x v="130"/>
    <n v="35"/>
    <s v="F"/>
    <m/>
    <n v="692"/>
    <x v="21"/>
    <n v="657.86"/>
    <n v="6812.9063013698624"/>
    <n v="6"/>
  </r>
  <r>
    <n v="3125067723"/>
    <d v="2018-06-25T00:00:00"/>
    <n v="6"/>
    <x v="8"/>
    <x v="8"/>
    <x v="78"/>
    <n v="48"/>
    <s v="M"/>
    <m/>
    <n v="900"/>
    <x v="21"/>
    <n v="657.86"/>
    <n v="6812.9063013698624"/>
    <n v="6"/>
  </r>
  <r>
    <n v="3125067723"/>
    <d v="2018-06-30T00:00:00"/>
    <n v="6"/>
    <x v="46"/>
    <x v="9"/>
    <x v="97"/>
    <n v="44"/>
    <s v="M"/>
    <m/>
    <n v="870"/>
    <x v="21"/>
    <n v="657.86"/>
    <n v="6812.9063013698624"/>
    <n v="6"/>
  </r>
  <r>
    <n v="3125067723"/>
    <d v="2018-07-05T00:00:00"/>
    <n v="7"/>
    <x v="30"/>
    <x v="28"/>
    <x v="99"/>
    <n v="57"/>
    <s v="F"/>
    <m/>
    <n v="1148"/>
    <x v="21"/>
    <n v="657.86"/>
    <n v="6812.9063013698624"/>
    <n v="7"/>
  </r>
  <r>
    <n v="3125067723"/>
    <d v="2018-07-12T00:00:00"/>
    <n v="6"/>
    <x v="2"/>
    <x v="2"/>
    <x v="162"/>
    <n v="62"/>
    <s v="M"/>
    <m/>
    <n v="876"/>
    <x v="21"/>
    <n v="657.86"/>
    <n v="6812.9063013698624"/>
    <n v="7"/>
  </r>
  <r>
    <n v="3125067723"/>
    <d v="2018-07-17T00:00:00"/>
    <n v="6"/>
    <x v="35"/>
    <x v="21"/>
    <x v="95"/>
    <n v="60"/>
    <s v="F"/>
    <m/>
    <n v="1242"/>
    <x v="21"/>
    <n v="657.86"/>
    <n v="6812.9063013698624"/>
    <n v="7"/>
  </r>
  <r>
    <n v="3125067723"/>
    <d v="2018-07-22T00:00:00"/>
    <n v="6"/>
    <x v="37"/>
    <x v="33"/>
    <x v="1"/>
    <n v="31"/>
    <s v="F"/>
    <n v="1"/>
    <n v="618"/>
    <x v="21"/>
    <n v="657.86"/>
    <n v="6812.9063013698624"/>
    <n v="7"/>
  </r>
  <r>
    <n v="3125067723"/>
    <d v="2018-08-02T00:00:00"/>
    <n v="5"/>
    <x v="43"/>
    <x v="6"/>
    <x v="166"/>
    <n v="43"/>
    <s v="M"/>
    <m/>
    <n v="525"/>
    <x v="21"/>
    <n v="657.86"/>
    <n v="6812.9063013698624"/>
    <n v="8"/>
  </r>
  <r>
    <n v="3125067723"/>
    <d v="2018-08-21T00:00:00"/>
    <n v="5"/>
    <x v="40"/>
    <x v="36"/>
    <x v="164"/>
    <n v="54"/>
    <s v="F"/>
    <m/>
    <n v="440"/>
    <x v="21"/>
    <n v="657.86"/>
    <n v="6812.9063013698624"/>
    <n v="8"/>
  </r>
  <r>
    <n v="3125067723"/>
    <d v="2018-08-23T00:00:00"/>
    <n v="4"/>
    <x v="29"/>
    <x v="27"/>
    <x v="28"/>
    <n v="29"/>
    <s v="F"/>
    <m/>
    <n v="728"/>
    <x v="21"/>
    <n v="657.86"/>
    <n v="6812.9063013698624"/>
    <n v="8"/>
  </r>
  <r>
    <n v="3125067723"/>
    <d v="2018-09-03T00:00:00"/>
    <n v="3"/>
    <x v="13"/>
    <x v="12"/>
    <x v="129"/>
    <n v="40"/>
    <s v="M"/>
    <m/>
    <n v="399"/>
    <x v="21"/>
    <n v="657.86"/>
    <n v="6812.9063013698624"/>
    <n v="9"/>
  </r>
  <r>
    <n v="3125067723"/>
    <d v="2018-09-22T00:00:00"/>
    <n v="2"/>
    <x v="2"/>
    <x v="2"/>
    <x v="8"/>
    <n v="47"/>
    <s v="F"/>
    <m/>
    <n v="344"/>
    <x v="21"/>
    <n v="657.86"/>
    <n v="6812.9063013698624"/>
    <n v="9"/>
  </r>
  <r>
    <n v="3125067723"/>
    <d v="2018-10-08T00:00:00"/>
    <n v="2"/>
    <x v="27"/>
    <x v="26"/>
    <x v="162"/>
    <n v="48"/>
    <s v="F"/>
    <m/>
    <n v="292"/>
    <x v="21"/>
    <n v="657.86"/>
    <n v="6812.9063013698624"/>
    <n v="10"/>
  </r>
  <r>
    <n v="3125067723"/>
    <d v="2018-10-11T00:00:00"/>
    <n v="6"/>
    <x v="4"/>
    <x v="4"/>
    <x v="54"/>
    <n v="63"/>
    <s v="M"/>
    <m/>
    <n v="660"/>
    <x v="21"/>
    <n v="657.86"/>
    <n v="6812.9063013698624"/>
    <n v="10"/>
  </r>
  <r>
    <n v="3125067723"/>
    <d v="2018-11-04T00:00:00"/>
    <n v="3"/>
    <x v="43"/>
    <x v="6"/>
    <x v="169"/>
    <n v="50"/>
    <s v="F"/>
    <m/>
    <n v="381"/>
    <x v="21"/>
    <n v="657.86"/>
    <n v="6812.9063013698624"/>
    <n v="11"/>
  </r>
  <r>
    <n v="3125384788"/>
    <d v="2018-01-01T00:00:00"/>
    <n v="3"/>
    <x v="15"/>
    <x v="14"/>
    <x v="47"/>
    <n v="29"/>
    <s v="M"/>
    <m/>
    <n v="573"/>
    <x v="944"/>
    <n v="598.71"/>
    <n v="6200.3391780821921"/>
    <n v="1"/>
  </r>
  <r>
    <n v="3125384788"/>
    <d v="2018-01-18T00:00:00"/>
    <n v="3"/>
    <x v="26"/>
    <x v="25"/>
    <x v="96"/>
    <n v="55"/>
    <s v="F"/>
    <m/>
    <n v="372"/>
    <x v="944"/>
    <n v="598.71"/>
    <n v="6200.3391780821921"/>
    <n v="1"/>
  </r>
  <r>
    <n v="3125384788"/>
    <d v="2018-02-04T00:00:00"/>
    <n v="1"/>
    <x v="15"/>
    <x v="14"/>
    <x v="101"/>
    <n v="49"/>
    <s v="F"/>
    <m/>
    <n v="122"/>
    <x v="944"/>
    <n v="598.71"/>
    <n v="6200.3391780821921"/>
    <n v="2"/>
  </r>
  <r>
    <n v="3125384788"/>
    <d v="2018-02-23T00:00:00"/>
    <n v="4"/>
    <x v="24"/>
    <x v="23"/>
    <x v="14"/>
    <n v="28"/>
    <s v="F"/>
    <m/>
    <n v="392"/>
    <x v="944"/>
    <n v="598.71"/>
    <n v="6200.3391780821921"/>
    <n v="2"/>
  </r>
  <r>
    <n v="3125384788"/>
    <d v="2018-03-04T00:00:00"/>
    <n v="4"/>
    <x v="18"/>
    <x v="17"/>
    <x v="146"/>
    <n v="59"/>
    <s v="F"/>
    <m/>
    <n v="468"/>
    <x v="944"/>
    <n v="598.71"/>
    <n v="6200.3391780821921"/>
    <n v="3"/>
  </r>
  <r>
    <n v="3125384788"/>
    <d v="2018-03-08T00:00:00"/>
    <n v="3"/>
    <x v="21"/>
    <x v="20"/>
    <x v="106"/>
    <n v="43"/>
    <s v="F"/>
    <m/>
    <n v="603"/>
    <x v="944"/>
    <n v="598.71"/>
    <n v="6200.3391780821921"/>
    <n v="3"/>
  </r>
  <r>
    <n v="3125384788"/>
    <d v="2018-03-13T00:00:00"/>
    <n v="5"/>
    <x v="37"/>
    <x v="33"/>
    <x v="151"/>
    <n v="26"/>
    <s v="F"/>
    <m/>
    <n v="1050"/>
    <x v="944"/>
    <n v="598.71"/>
    <n v="6200.3391780821921"/>
    <n v="3"/>
  </r>
  <r>
    <n v="3125384788"/>
    <d v="2018-03-16T00:00:00"/>
    <n v="4"/>
    <x v="26"/>
    <x v="25"/>
    <x v="169"/>
    <n v="47"/>
    <s v="M"/>
    <m/>
    <n v="508"/>
    <x v="944"/>
    <n v="598.71"/>
    <n v="6200.3391780821921"/>
    <n v="3"/>
  </r>
  <r>
    <n v="3125384788"/>
    <d v="2018-04-18T00:00:00"/>
    <n v="1"/>
    <x v="32"/>
    <x v="30"/>
    <x v="27"/>
    <n v="61"/>
    <s v="F"/>
    <m/>
    <n v="84"/>
    <x v="944"/>
    <n v="598.71"/>
    <n v="6200.3391780821921"/>
    <n v="4"/>
  </r>
  <r>
    <n v="3125384788"/>
    <d v="2018-05-08T00:00:00"/>
    <n v="6"/>
    <x v="13"/>
    <x v="12"/>
    <x v="2"/>
    <n v="33"/>
    <s v="F"/>
    <m/>
    <n v="1188"/>
    <x v="944"/>
    <n v="598.71"/>
    <n v="6200.3391780821921"/>
    <n v="5"/>
  </r>
  <r>
    <n v="3125384788"/>
    <d v="2018-05-14T00:00:00"/>
    <n v="2"/>
    <x v="25"/>
    <x v="24"/>
    <x v="168"/>
    <n v="64"/>
    <s v="F"/>
    <m/>
    <n v="496"/>
    <x v="944"/>
    <n v="598.71"/>
    <n v="6200.3391780821921"/>
    <n v="5"/>
  </r>
  <r>
    <n v="3125384788"/>
    <d v="2018-05-31T00:00:00"/>
    <n v="2"/>
    <x v="25"/>
    <x v="24"/>
    <x v="71"/>
    <n v="35"/>
    <s v="M"/>
    <m/>
    <n v="386"/>
    <x v="944"/>
    <n v="598.71"/>
    <n v="6200.3391780821921"/>
    <n v="5"/>
  </r>
  <r>
    <n v="3125384788"/>
    <d v="2018-06-23T00:00:00"/>
    <n v="7"/>
    <x v="46"/>
    <x v="9"/>
    <x v="162"/>
    <n v="65"/>
    <s v="F"/>
    <m/>
    <n v="1022"/>
    <x v="944"/>
    <n v="598.71"/>
    <n v="6200.3391780821921"/>
    <n v="6"/>
  </r>
  <r>
    <n v="3125384788"/>
    <d v="2018-06-27T00:00:00"/>
    <n v="6"/>
    <x v="36"/>
    <x v="32"/>
    <x v="27"/>
    <n v="58"/>
    <s v="F"/>
    <m/>
    <n v="504"/>
    <x v="944"/>
    <n v="598.71"/>
    <n v="6200.3391780821921"/>
    <n v="6"/>
  </r>
  <r>
    <n v="3125384788"/>
    <d v="2018-07-03T00:00:00"/>
    <n v="2"/>
    <x v="32"/>
    <x v="30"/>
    <x v="163"/>
    <n v="39"/>
    <s v="M"/>
    <m/>
    <n v="350"/>
    <x v="944"/>
    <n v="598.71"/>
    <n v="6200.3391780821921"/>
    <n v="7"/>
  </r>
  <r>
    <n v="3125384788"/>
    <d v="2018-08-27T00:00:00"/>
    <n v="1"/>
    <x v="25"/>
    <x v="24"/>
    <x v="171"/>
    <n v="47"/>
    <s v="M"/>
    <m/>
    <n v="219"/>
    <x v="944"/>
    <n v="598.71"/>
    <n v="6200.3391780821921"/>
    <n v="8"/>
  </r>
  <r>
    <n v="3125384788"/>
    <d v="2018-09-02T00:00:00"/>
    <n v="5"/>
    <x v="10"/>
    <x v="9"/>
    <x v="51"/>
    <n v="32"/>
    <s v="M"/>
    <m/>
    <n v="575"/>
    <x v="944"/>
    <n v="598.71"/>
    <n v="6200.3391780821921"/>
    <n v="9"/>
  </r>
  <r>
    <n v="3125384788"/>
    <d v="2018-10-03T00:00:00"/>
    <n v="7"/>
    <x v="22"/>
    <x v="21"/>
    <x v="32"/>
    <n v="59"/>
    <s v="M"/>
    <m/>
    <n v="1526"/>
    <x v="944"/>
    <n v="598.71"/>
    <n v="6200.3391780821921"/>
    <n v="10"/>
  </r>
  <r>
    <n v="3125384788"/>
    <d v="2018-10-14T00:00:00"/>
    <n v="7"/>
    <x v="12"/>
    <x v="11"/>
    <x v="30"/>
    <n v="58"/>
    <s v="M"/>
    <m/>
    <n v="1582"/>
    <x v="944"/>
    <n v="598.71"/>
    <n v="6200.3391780821921"/>
    <n v="10"/>
  </r>
  <r>
    <n v="3125384788"/>
    <d v="2018-10-17T00:00:00"/>
    <n v="2"/>
    <x v="19"/>
    <x v="18"/>
    <x v="170"/>
    <n v="64"/>
    <s v="M"/>
    <m/>
    <n v="170"/>
    <x v="944"/>
    <n v="598.71"/>
    <n v="6200.3391780821921"/>
    <n v="10"/>
  </r>
  <r>
    <n v="3125384788"/>
    <d v="2018-10-17T00:00:00"/>
    <n v="3"/>
    <x v="4"/>
    <x v="4"/>
    <x v="15"/>
    <n v="39"/>
    <s v="M"/>
    <m/>
    <n v="411"/>
    <x v="944"/>
    <n v="598.71"/>
    <n v="6200.3391780821921"/>
    <n v="10"/>
  </r>
  <r>
    <n v="3125384788"/>
    <d v="2018-11-08T00:00:00"/>
    <n v="3"/>
    <x v="37"/>
    <x v="33"/>
    <x v="81"/>
    <n v="53"/>
    <s v="F"/>
    <m/>
    <n v="714"/>
    <x v="944"/>
    <n v="598.71"/>
    <n v="6200.3391780821921"/>
    <n v="11"/>
  </r>
  <r>
    <n v="3125917085"/>
    <d v="2018-01-17T00:00:00"/>
    <n v="1"/>
    <x v="33"/>
    <x v="31"/>
    <x v="114"/>
    <n v="37"/>
    <s v="F"/>
    <m/>
    <n v="87"/>
    <x v="445"/>
    <n v="527.54999999999995"/>
    <n v="5463.394520547944"/>
    <n v="1"/>
  </r>
  <r>
    <n v="3125917085"/>
    <d v="2018-01-23T00:00:00"/>
    <n v="7"/>
    <x v="30"/>
    <x v="28"/>
    <x v="121"/>
    <n v="42"/>
    <s v="M"/>
    <m/>
    <n v="875"/>
    <x v="445"/>
    <n v="527.54999999999995"/>
    <n v="5463.394520547944"/>
    <n v="1"/>
  </r>
  <r>
    <n v="3125917085"/>
    <d v="2018-01-30T00:00:00"/>
    <n v="1"/>
    <x v="8"/>
    <x v="8"/>
    <x v="173"/>
    <n v="55"/>
    <s v="F"/>
    <m/>
    <n v="205"/>
    <x v="445"/>
    <n v="527.54999999999995"/>
    <n v="5463.394520547944"/>
    <n v="1"/>
  </r>
  <r>
    <n v="3125917085"/>
    <d v="2018-02-06T00:00:00"/>
    <n v="5"/>
    <x v="33"/>
    <x v="31"/>
    <x v="37"/>
    <n v="59"/>
    <s v="F"/>
    <m/>
    <n v="895"/>
    <x v="445"/>
    <n v="527.54999999999995"/>
    <n v="5463.394520547944"/>
    <n v="2"/>
  </r>
  <r>
    <n v="3125917085"/>
    <d v="2018-02-08T00:00:00"/>
    <n v="3"/>
    <x v="34"/>
    <x v="4"/>
    <x v="127"/>
    <n v="32"/>
    <s v="M"/>
    <m/>
    <n v="684"/>
    <x v="445"/>
    <n v="527.54999999999995"/>
    <n v="5463.394520547944"/>
    <n v="2"/>
  </r>
  <r>
    <n v="3125917085"/>
    <d v="2018-03-12T00:00:00"/>
    <n v="2"/>
    <x v="18"/>
    <x v="17"/>
    <x v="108"/>
    <n v="28"/>
    <s v="F"/>
    <m/>
    <n v="288"/>
    <x v="445"/>
    <n v="527.54999999999995"/>
    <n v="5463.394520547944"/>
    <n v="3"/>
  </r>
  <r>
    <n v="3125917085"/>
    <d v="2018-03-13T00:00:00"/>
    <n v="2"/>
    <x v="12"/>
    <x v="11"/>
    <x v="94"/>
    <n v="43"/>
    <s v="M"/>
    <m/>
    <n v="482"/>
    <x v="445"/>
    <n v="527.54999999999995"/>
    <n v="5463.394520547944"/>
    <n v="3"/>
  </r>
  <r>
    <n v="3125917085"/>
    <d v="2018-03-24T00:00:00"/>
    <n v="1"/>
    <x v="0"/>
    <x v="0"/>
    <x v="164"/>
    <n v="64"/>
    <s v="M"/>
    <m/>
    <n v="88"/>
    <x v="445"/>
    <n v="527.54999999999995"/>
    <n v="5463.394520547944"/>
    <n v="3"/>
  </r>
  <r>
    <n v="3125917085"/>
    <d v="2018-03-25T00:00:00"/>
    <n v="6"/>
    <x v="30"/>
    <x v="28"/>
    <x v="78"/>
    <n v="55"/>
    <s v="F"/>
    <m/>
    <n v="900"/>
    <x v="445"/>
    <n v="527.54999999999995"/>
    <n v="5463.394520547944"/>
    <n v="3"/>
  </r>
  <r>
    <n v="3125917085"/>
    <d v="2018-05-05T00:00:00"/>
    <n v="2"/>
    <x v="35"/>
    <x v="21"/>
    <x v="117"/>
    <n v="43"/>
    <s v="M"/>
    <m/>
    <n v="500"/>
    <x v="445"/>
    <n v="527.54999999999995"/>
    <n v="5463.394520547944"/>
    <n v="5"/>
  </r>
  <r>
    <n v="3125917085"/>
    <d v="2018-05-14T00:00:00"/>
    <n v="3"/>
    <x v="32"/>
    <x v="30"/>
    <x v="95"/>
    <n v="35"/>
    <s v="F"/>
    <m/>
    <n v="621"/>
    <x v="445"/>
    <n v="527.54999999999995"/>
    <n v="5463.394520547944"/>
    <n v="5"/>
  </r>
  <r>
    <n v="3125917085"/>
    <d v="2018-05-15T00:00:00"/>
    <n v="6"/>
    <x v="6"/>
    <x v="6"/>
    <x v="141"/>
    <n v="48"/>
    <s v="M"/>
    <m/>
    <n v="486"/>
    <x v="445"/>
    <n v="527.54999999999995"/>
    <n v="5463.394520547944"/>
    <n v="5"/>
  </r>
  <r>
    <n v="3125917085"/>
    <d v="2018-05-20T00:00:00"/>
    <n v="1"/>
    <x v="15"/>
    <x v="14"/>
    <x v="136"/>
    <n v="45"/>
    <s v="M"/>
    <m/>
    <n v="176"/>
    <x v="445"/>
    <n v="527.54999999999995"/>
    <n v="5463.394520547944"/>
    <n v="5"/>
  </r>
  <r>
    <n v="3125917085"/>
    <d v="2018-05-23T00:00:00"/>
    <n v="3"/>
    <x v="5"/>
    <x v="5"/>
    <x v="110"/>
    <n v="37"/>
    <s v="F"/>
    <m/>
    <n v="459"/>
    <x v="445"/>
    <n v="527.54999999999995"/>
    <n v="5463.394520547944"/>
    <n v="5"/>
  </r>
  <r>
    <n v="3125917085"/>
    <d v="2018-06-26T00:00:00"/>
    <n v="6"/>
    <x v="28"/>
    <x v="17"/>
    <x v="168"/>
    <n v="58"/>
    <s v="F"/>
    <m/>
    <n v="1488"/>
    <x v="445"/>
    <n v="527.54999999999995"/>
    <n v="5463.394520547944"/>
    <n v="6"/>
  </r>
  <r>
    <n v="3125917085"/>
    <d v="2018-07-16T00:00:00"/>
    <n v="3"/>
    <x v="48"/>
    <x v="39"/>
    <x v="53"/>
    <n v="28"/>
    <s v="F"/>
    <m/>
    <n v="477"/>
    <x v="445"/>
    <n v="527.54999999999995"/>
    <n v="5463.394520547944"/>
    <n v="7"/>
  </r>
  <r>
    <n v="3125917085"/>
    <d v="2018-07-28T00:00:00"/>
    <n v="3"/>
    <x v="29"/>
    <x v="27"/>
    <x v="21"/>
    <n v="64"/>
    <s v="M"/>
    <m/>
    <n v="480"/>
    <x v="445"/>
    <n v="527.54999999999995"/>
    <n v="5463.394520547944"/>
    <n v="7"/>
  </r>
  <r>
    <n v="3125917085"/>
    <d v="2018-08-04T00:00:00"/>
    <n v="1"/>
    <x v="19"/>
    <x v="18"/>
    <x v="34"/>
    <n v="51"/>
    <s v="M"/>
    <m/>
    <n v="104"/>
    <x v="445"/>
    <n v="527.54999999999995"/>
    <n v="5463.394520547944"/>
    <n v="8"/>
  </r>
  <r>
    <n v="3125917085"/>
    <d v="2018-09-03T00:00:00"/>
    <n v="1"/>
    <x v="37"/>
    <x v="33"/>
    <x v="61"/>
    <n v="39"/>
    <s v="M"/>
    <m/>
    <n v="234"/>
    <x v="445"/>
    <n v="527.54999999999995"/>
    <n v="5463.394520547944"/>
    <n v="9"/>
  </r>
  <r>
    <n v="3125917085"/>
    <d v="2018-09-03T00:00:00"/>
    <n v="4"/>
    <x v="20"/>
    <x v="19"/>
    <x v="175"/>
    <n v="46"/>
    <s v="F"/>
    <m/>
    <n v="544"/>
    <x v="445"/>
    <n v="527.54999999999995"/>
    <n v="5463.394520547944"/>
    <n v="9"/>
  </r>
  <r>
    <n v="3125917085"/>
    <d v="2018-09-13T00:00:00"/>
    <n v="7"/>
    <x v="44"/>
    <x v="38"/>
    <x v="19"/>
    <n v="26"/>
    <s v="F"/>
    <m/>
    <n v="651"/>
    <x v="445"/>
    <n v="527.54999999999995"/>
    <n v="5463.394520547944"/>
    <n v="9"/>
  </r>
  <r>
    <n v="3125917085"/>
    <d v="2018-09-19T00:00:00"/>
    <n v="3"/>
    <x v="13"/>
    <x v="12"/>
    <x v="152"/>
    <n v="55"/>
    <s v="F"/>
    <m/>
    <n v="342"/>
    <x v="445"/>
    <n v="527.54999999999995"/>
    <n v="5463.394520547944"/>
    <n v="9"/>
  </r>
  <r>
    <n v="3125917085"/>
    <d v="2018-10-01T00:00:00"/>
    <n v="7"/>
    <x v="15"/>
    <x v="14"/>
    <x v="140"/>
    <n v="27"/>
    <s v="F"/>
    <n v="1"/>
    <n v="574"/>
    <x v="445"/>
    <n v="527.54999999999995"/>
    <n v="5463.394520547944"/>
    <n v="10"/>
  </r>
  <r>
    <n v="3125917085"/>
    <d v="2018-10-03T00:00:00"/>
    <n v="2"/>
    <x v="2"/>
    <x v="2"/>
    <x v="72"/>
    <n v="38"/>
    <s v="M"/>
    <m/>
    <n v="246"/>
    <x v="445"/>
    <n v="527.54999999999995"/>
    <n v="5463.394520547944"/>
    <n v="10"/>
  </r>
  <r>
    <n v="3125917085"/>
    <d v="2018-10-06T00:00:00"/>
    <n v="5"/>
    <x v="12"/>
    <x v="11"/>
    <x v="63"/>
    <n v="47"/>
    <s v="F"/>
    <m/>
    <n v="890"/>
    <x v="445"/>
    <n v="527.54999999999995"/>
    <n v="5463.394520547944"/>
    <n v="10"/>
  </r>
  <r>
    <n v="3125917085"/>
    <d v="2018-10-31T00:00:00"/>
    <n v="2"/>
    <x v="31"/>
    <x v="29"/>
    <x v="174"/>
    <n v="59"/>
    <s v="F"/>
    <m/>
    <n v="376"/>
    <x v="445"/>
    <n v="527.54999999999995"/>
    <n v="5463.394520547944"/>
    <n v="10"/>
  </r>
  <r>
    <n v="3128835586"/>
    <d v="2018-01-24T00:00:00"/>
    <n v="6"/>
    <x v="33"/>
    <x v="31"/>
    <x v="164"/>
    <n v="52"/>
    <s v="M"/>
    <m/>
    <n v="528"/>
    <x v="945"/>
    <n v="573.97"/>
    <n v="5944.1276712328772"/>
    <n v="1"/>
  </r>
  <r>
    <n v="3128835586"/>
    <d v="2018-01-28T00:00:00"/>
    <n v="6"/>
    <x v="14"/>
    <x v="13"/>
    <x v="104"/>
    <n v="26"/>
    <s v="F"/>
    <m/>
    <n v="1320"/>
    <x v="945"/>
    <n v="573.97"/>
    <n v="5944.1276712328772"/>
    <n v="1"/>
  </r>
  <r>
    <n v="3128835586"/>
    <d v="2018-01-30T00:00:00"/>
    <n v="3"/>
    <x v="33"/>
    <x v="31"/>
    <x v="50"/>
    <n v="52"/>
    <s v="M"/>
    <m/>
    <n v="360"/>
    <x v="945"/>
    <n v="573.97"/>
    <n v="5944.1276712328772"/>
    <n v="1"/>
  </r>
  <r>
    <n v="3128835586"/>
    <d v="2018-02-22T00:00:00"/>
    <n v="3"/>
    <x v="48"/>
    <x v="39"/>
    <x v="170"/>
    <n v="46"/>
    <s v="M"/>
    <m/>
    <n v="255"/>
    <x v="945"/>
    <n v="573.97"/>
    <n v="5944.1276712328772"/>
    <n v="2"/>
  </r>
  <r>
    <n v="3128835586"/>
    <d v="2018-02-27T00:00:00"/>
    <n v="7"/>
    <x v="13"/>
    <x v="12"/>
    <x v="152"/>
    <n v="30"/>
    <s v="F"/>
    <m/>
    <n v="798"/>
    <x v="945"/>
    <n v="573.97"/>
    <n v="5944.1276712328772"/>
    <n v="2"/>
  </r>
  <r>
    <n v="3128835586"/>
    <d v="2018-03-01T00:00:00"/>
    <n v="4"/>
    <x v="3"/>
    <x v="3"/>
    <x v="46"/>
    <n v="36"/>
    <s v="M"/>
    <m/>
    <n v="736"/>
    <x v="945"/>
    <n v="573.97"/>
    <n v="5944.1276712328772"/>
    <n v="3"/>
  </r>
  <r>
    <n v="3128835586"/>
    <d v="2018-04-12T00:00:00"/>
    <n v="5"/>
    <x v="47"/>
    <x v="37"/>
    <x v="112"/>
    <n v="35"/>
    <s v="F"/>
    <m/>
    <n v="735"/>
    <x v="945"/>
    <n v="573.97"/>
    <n v="5944.1276712328772"/>
    <n v="4"/>
  </r>
  <r>
    <n v="3128835586"/>
    <d v="2018-05-20T00:00:00"/>
    <n v="7"/>
    <x v="48"/>
    <x v="39"/>
    <x v="51"/>
    <n v="57"/>
    <s v="M"/>
    <m/>
    <n v="805"/>
    <x v="945"/>
    <n v="573.97"/>
    <n v="5944.1276712328772"/>
    <n v="5"/>
  </r>
  <r>
    <n v="3128835586"/>
    <d v="2018-06-01T00:00:00"/>
    <n v="1"/>
    <x v="28"/>
    <x v="17"/>
    <x v="37"/>
    <n v="31"/>
    <s v="M"/>
    <m/>
    <n v="179"/>
    <x v="945"/>
    <n v="573.97"/>
    <n v="5944.1276712328772"/>
    <n v="6"/>
  </r>
  <r>
    <n v="3128835586"/>
    <d v="2018-06-13T00:00:00"/>
    <n v="2"/>
    <x v="11"/>
    <x v="10"/>
    <x v="38"/>
    <n v="61"/>
    <s v="F"/>
    <m/>
    <n v="466"/>
    <x v="945"/>
    <n v="573.97"/>
    <n v="5944.1276712328772"/>
    <n v="6"/>
  </r>
  <r>
    <n v="3128835586"/>
    <d v="2018-07-04T00:00:00"/>
    <n v="1"/>
    <x v="22"/>
    <x v="21"/>
    <x v="75"/>
    <n v="62"/>
    <s v="M"/>
    <m/>
    <n v="116"/>
    <x v="945"/>
    <n v="573.97"/>
    <n v="5944.1276712328772"/>
    <n v="7"/>
  </r>
  <r>
    <n v="3128835586"/>
    <d v="2018-07-05T00:00:00"/>
    <n v="3"/>
    <x v="31"/>
    <x v="29"/>
    <x v="7"/>
    <n v="53"/>
    <s v="M"/>
    <m/>
    <n v="273"/>
    <x v="945"/>
    <n v="573.97"/>
    <n v="5944.1276712328772"/>
    <n v="7"/>
  </r>
  <r>
    <n v="3128835586"/>
    <d v="2018-09-04T00:00:00"/>
    <n v="5"/>
    <x v="17"/>
    <x v="16"/>
    <x v="1"/>
    <n v="57"/>
    <s v="M"/>
    <m/>
    <n v="515"/>
    <x v="945"/>
    <n v="573.97"/>
    <n v="5944.1276712328772"/>
    <n v="9"/>
  </r>
  <r>
    <n v="3128835586"/>
    <d v="2018-09-06T00:00:00"/>
    <n v="4"/>
    <x v="27"/>
    <x v="26"/>
    <x v="167"/>
    <n v="42"/>
    <s v="M"/>
    <m/>
    <n v="940"/>
    <x v="945"/>
    <n v="573.97"/>
    <n v="5944.1276712328772"/>
    <n v="9"/>
  </r>
  <r>
    <n v="3128835586"/>
    <d v="2018-09-13T00:00:00"/>
    <n v="1"/>
    <x v="10"/>
    <x v="9"/>
    <x v="140"/>
    <n v="31"/>
    <s v="M"/>
    <m/>
    <n v="82"/>
    <x v="945"/>
    <n v="573.97"/>
    <n v="5944.1276712328772"/>
    <n v="9"/>
  </r>
  <r>
    <n v="3128835586"/>
    <d v="2018-09-18T00:00:00"/>
    <n v="2"/>
    <x v="26"/>
    <x v="25"/>
    <x v="129"/>
    <n v="27"/>
    <s v="M"/>
    <m/>
    <n v="266"/>
    <x v="945"/>
    <n v="573.97"/>
    <n v="5944.1276712328772"/>
    <n v="9"/>
  </r>
  <r>
    <n v="3128835586"/>
    <d v="2018-10-01T00:00:00"/>
    <n v="3"/>
    <x v="3"/>
    <x v="3"/>
    <x v="128"/>
    <n v="26"/>
    <s v="F"/>
    <m/>
    <n v="645"/>
    <x v="945"/>
    <n v="573.97"/>
    <n v="5944.1276712328772"/>
    <n v="10"/>
  </r>
  <r>
    <n v="3128835586"/>
    <d v="2018-10-19T00:00:00"/>
    <n v="4"/>
    <x v="41"/>
    <x v="37"/>
    <x v="62"/>
    <n v="27"/>
    <s v="M"/>
    <m/>
    <n v="312"/>
    <x v="945"/>
    <n v="573.97"/>
    <n v="5944.1276712328772"/>
    <n v="10"/>
  </r>
  <r>
    <n v="3128835586"/>
    <d v="2018-11-06T00:00:00"/>
    <n v="7"/>
    <x v="48"/>
    <x v="39"/>
    <x v="9"/>
    <n v="62"/>
    <s v="F"/>
    <m/>
    <n v="1295"/>
    <x v="945"/>
    <n v="573.97"/>
    <n v="5944.1276712328772"/>
    <n v="11"/>
  </r>
  <r>
    <n v="3130876839"/>
    <d v="2018-01-10T00:00:00"/>
    <n v="7"/>
    <x v="36"/>
    <x v="32"/>
    <x v="175"/>
    <n v="65"/>
    <s v="F"/>
    <m/>
    <n v="952"/>
    <x v="946"/>
    <n v="732.41"/>
    <n v="7584.958356164384"/>
    <n v="1"/>
  </r>
  <r>
    <n v="3130876839"/>
    <d v="2018-01-20T00:00:00"/>
    <n v="1"/>
    <x v="23"/>
    <x v="22"/>
    <x v="58"/>
    <n v="61"/>
    <s v="M"/>
    <m/>
    <n v="166"/>
    <x v="946"/>
    <n v="732.41"/>
    <n v="7584.958356164384"/>
    <n v="1"/>
  </r>
  <r>
    <n v="3130876839"/>
    <d v="2018-02-22T00:00:00"/>
    <n v="7"/>
    <x v="9"/>
    <x v="4"/>
    <x v="138"/>
    <n v="57"/>
    <s v="F"/>
    <m/>
    <n v="532"/>
    <x v="946"/>
    <n v="732.41"/>
    <n v="7584.958356164384"/>
    <n v="2"/>
  </r>
  <r>
    <n v="3130876839"/>
    <d v="2018-02-24T00:00:00"/>
    <n v="1"/>
    <x v="45"/>
    <x v="0"/>
    <x v="54"/>
    <n v="40"/>
    <s v="M"/>
    <m/>
    <n v="110"/>
    <x v="946"/>
    <n v="732.41"/>
    <n v="7584.958356164384"/>
    <n v="2"/>
  </r>
  <r>
    <n v="3130876839"/>
    <d v="2018-03-12T00:00:00"/>
    <n v="1"/>
    <x v="2"/>
    <x v="2"/>
    <x v="41"/>
    <n v="39"/>
    <s v="M"/>
    <m/>
    <n v="161"/>
    <x v="946"/>
    <n v="732.41"/>
    <n v="7584.958356164384"/>
    <n v="3"/>
  </r>
  <r>
    <n v="3130876839"/>
    <d v="2018-03-17T00:00:00"/>
    <n v="7"/>
    <x v="35"/>
    <x v="21"/>
    <x v="138"/>
    <n v="57"/>
    <s v="F"/>
    <m/>
    <n v="532"/>
    <x v="946"/>
    <n v="732.41"/>
    <n v="7584.958356164384"/>
    <n v="3"/>
  </r>
  <r>
    <n v="3130876839"/>
    <d v="2018-03-30T00:00:00"/>
    <n v="2"/>
    <x v="38"/>
    <x v="34"/>
    <x v="120"/>
    <n v="46"/>
    <s v="F"/>
    <m/>
    <n v="218"/>
    <x v="946"/>
    <n v="732.41"/>
    <n v="7584.958356164384"/>
    <n v="3"/>
  </r>
  <r>
    <n v="3130876839"/>
    <d v="2018-04-12T00:00:00"/>
    <n v="5"/>
    <x v="21"/>
    <x v="20"/>
    <x v="4"/>
    <n v="65"/>
    <s v="F"/>
    <m/>
    <n v="485"/>
    <x v="946"/>
    <n v="732.41"/>
    <n v="7584.958356164384"/>
    <n v="4"/>
  </r>
  <r>
    <n v="3130876839"/>
    <d v="2018-04-24T00:00:00"/>
    <n v="3"/>
    <x v="33"/>
    <x v="31"/>
    <x v="105"/>
    <n v="51"/>
    <s v="M"/>
    <m/>
    <n v="585"/>
    <x v="946"/>
    <n v="732.41"/>
    <n v="7584.958356164384"/>
    <n v="4"/>
  </r>
  <r>
    <n v="3130876839"/>
    <d v="2018-04-27T00:00:00"/>
    <n v="6"/>
    <x v="39"/>
    <x v="35"/>
    <x v="135"/>
    <n v="62"/>
    <s v="M"/>
    <m/>
    <n v="642"/>
    <x v="946"/>
    <n v="732.41"/>
    <n v="7584.958356164384"/>
    <n v="4"/>
  </r>
  <r>
    <n v="3130876839"/>
    <d v="2018-04-30T00:00:00"/>
    <n v="6"/>
    <x v="11"/>
    <x v="10"/>
    <x v="90"/>
    <n v="26"/>
    <s v="M"/>
    <m/>
    <n v="1386"/>
    <x v="946"/>
    <n v="732.41"/>
    <n v="7584.958356164384"/>
    <n v="4"/>
  </r>
  <r>
    <n v="3130876839"/>
    <d v="2018-06-03T00:00:00"/>
    <n v="6"/>
    <x v="31"/>
    <x v="29"/>
    <x v="56"/>
    <n v="59"/>
    <s v="F"/>
    <m/>
    <n v="1002"/>
    <x v="946"/>
    <n v="732.41"/>
    <n v="7584.958356164384"/>
    <n v="6"/>
  </r>
  <r>
    <n v="3130876839"/>
    <d v="2018-06-03T00:00:00"/>
    <n v="6"/>
    <x v="4"/>
    <x v="4"/>
    <x v="148"/>
    <n v="61"/>
    <s v="M"/>
    <m/>
    <n v="1452"/>
    <x v="946"/>
    <n v="732.41"/>
    <n v="7584.958356164384"/>
    <n v="6"/>
  </r>
  <r>
    <n v="3130876839"/>
    <d v="2018-06-08T00:00:00"/>
    <n v="6"/>
    <x v="17"/>
    <x v="16"/>
    <x v="153"/>
    <n v="43"/>
    <s v="F"/>
    <m/>
    <n v="1236"/>
    <x v="946"/>
    <n v="732.41"/>
    <n v="7584.958356164384"/>
    <n v="6"/>
  </r>
  <r>
    <n v="3130876839"/>
    <d v="2018-06-19T00:00:00"/>
    <n v="1"/>
    <x v="40"/>
    <x v="36"/>
    <x v="124"/>
    <n v="64"/>
    <s v="M"/>
    <m/>
    <n v="203"/>
    <x v="946"/>
    <n v="732.41"/>
    <n v="7584.958356164384"/>
    <n v="6"/>
  </r>
  <r>
    <n v="3130876839"/>
    <d v="2018-06-20T00:00:00"/>
    <n v="1"/>
    <x v="37"/>
    <x v="33"/>
    <x v="175"/>
    <n v="40"/>
    <s v="F"/>
    <m/>
    <n v="136"/>
    <x v="946"/>
    <n v="732.41"/>
    <n v="7584.958356164384"/>
    <n v="6"/>
  </r>
  <r>
    <n v="3130876839"/>
    <d v="2018-07-07T00:00:00"/>
    <n v="7"/>
    <x v="12"/>
    <x v="11"/>
    <x v="171"/>
    <n v="43"/>
    <s v="F"/>
    <m/>
    <n v="1533"/>
    <x v="946"/>
    <n v="732.41"/>
    <n v="7584.958356164384"/>
    <n v="7"/>
  </r>
  <r>
    <n v="3130876839"/>
    <d v="2018-07-17T00:00:00"/>
    <n v="1"/>
    <x v="48"/>
    <x v="39"/>
    <x v="15"/>
    <n v="57"/>
    <s v="M"/>
    <m/>
    <n v="137"/>
    <x v="946"/>
    <n v="732.41"/>
    <n v="7584.958356164384"/>
    <n v="7"/>
  </r>
  <r>
    <n v="3130876839"/>
    <d v="2018-07-19T00:00:00"/>
    <n v="1"/>
    <x v="35"/>
    <x v="21"/>
    <x v="43"/>
    <n v="44"/>
    <s v="F"/>
    <m/>
    <n v="86"/>
    <x v="946"/>
    <n v="732.41"/>
    <n v="7584.958356164384"/>
    <n v="7"/>
  </r>
  <r>
    <n v="3130876839"/>
    <d v="2018-08-10T00:00:00"/>
    <n v="2"/>
    <x v="13"/>
    <x v="12"/>
    <x v="130"/>
    <n v="56"/>
    <s v="F"/>
    <m/>
    <n v="346"/>
    <x v="946"/>
    <n v="732.41"/>
    <n v="7584.958356164384"/>
    <n v="8"/>
  </r>
  <r>
    <n v="3130876839"/>
    <d v="2018-08-12T00:00:00"/>
    <n v="5"/>
    <x v="3"/>
    <x v="3"/>
    <x v="122"/>
    <n v="42"/>
    <s v="F"/>
    <m/>
    <n v="475"/>
    <x v="946"/>
    <n v="732.41"/>
    <n v="7584.958356164384"/>
    <n v="8"/>
  </r>
  <r>
    <n v="3130876839"/>
    <d v="2018-08-28T00:00:00"/>
    <n v="7"/>
    <x v="37"/>
    <x v="33"/>
    <x v="39"/>
    <n v="64"/>
    <s v="M"/>
    <m/>
    <n v="924"/>
    <x v="946"/>
    <n v="732.41"/>
    <n v="7584.958356164384"/>
    <n v="8"/>
  </r>
  <r>
    <n v="3131191600"/>
    <d v="2018-01-06T00:00:00"/>
    <n v="5"/>
    <x v="45"/>
    <x v="0"/>
    <x v="108"/>
    <n v="51"/>
    <s v="M"/>
    <m/>
    <n v="720"/>
    <x v="947"/>
    <n v="650.93000000000006"/>
    <n v="6741.1380821917819"/>
    <n v="1"/>
  </r>
  <r>
    <n v="3131191600"/>
    <d v="2018-01-08T00:00:00"/>
    <n v="2"/>
    <x v="39"/>
    <x v="35"/>
    <x v="86"/>
    <n v="28"/>
    <s v="M"/>
    <m/>
    <n v="154"/>
    <x v="947"/>
    <n v="650.93000000000006"/>
    <n v="6741.1380821917819"/>
    <n v="1"/>
  </r>
  <r>
    <n v="3131191600"/>
    <d v="2018-02-20T00:00:00"/>
    <n v="3"/>
    <x v="13"/>
    <x v="12"/>
    <x v="87"/>
    <n v="43"/>
    <s v="M"/>
    <m/>
    <n v="687"/>
    <x v="947"/>
    <n v="650.93000000000006"/>
    <n v="6741.1380821917819"/>
    <n v="2"/>
  </r>
  <r>
    <n v="3131191600"/>
    <d v="2018-02-23T00:00:00"/>
    <n v="1"/>
    <x v="49"/>
    <x v="40"/>
    <x v="166"/>
    <n v="30"/>
    <s v="F"/>
    <m/>
    <n v="105"/>
    <x v="947"/>
    <n v="650.93000000000006"/>
    <n v="6741.1380821917819"/>
    <n v="2"/>
  </r>
  <r>
    <n v="3131191600"/>
    <d v="2018-02-25T00:00:00"/>
    <n v="6"/>
    <x v="31"/>
    <x v="29"/>
    <x v="105"/>
    <n v="47"/>
    <s v="F"/>
    <m/>
    <n v="1170"/>
    <x v="947"/>
    <n v="650.93000000000006"/>
    <n v="6741.1380821917819"/>
    <n v="2"/>
  </r>
  <r>
    <n v="3131191600"/>
    <d v="2018-02-28T00:00:00"/>
    <n v="5"/>
    <x v="45"/>
    <x v="0"/>
    <x v="39"/>
    <n v="35"/>
    <s v="M"/>
    <m/>
    <n v="660"/>
    <x v="947"/>
    <n v="650.93000000000006"/>
    <n v="6741.1380821917819"/>
    <n v="2"/>
  </r>
  <r>
    <n v="3131191600"/>
    <d v="2018-03-01T00:00:00"/>
    <n v="7"/>
    <x v="24"/>
    <x v="23"/>
    <x v="32"/>
    <n v="51"/>
    <s v="F"/>
    <m/>
    <n v="1526"/>
    <x v="947"/>
    <n v="650.93000000000006"/>
    <n v="6741.1380821917819"/>
    <n v="3"/>
  </r>
  <r>
    <n v="3131191600"/>
    <d v="2018-04-07T00:00:00"/>
    <n v="7"/>
    <x v="1"/>
    <x v="1"/>
    <x v="95"/>
    <n v="45"/>
    <s v="M"/>
    <m/>
    <n v="1449"/>
    <x v="947"/>
    <n v="650.93000000000006"/>
    <n v="6741.1380821917819"/>
    <n v="4"/>
  </r>
  <r>
    <n v="3131191600"/>
    <d v="2018-05-08T00:00:00"/>
    <n v="3"/>
    <x v="14"/>
    <x v="13"/>
    <x v="140"/>
    <n v="40"/>
    <s v="M"/>
    <m/>
    <n v="246"/>
    <x v="947"/>
    <n v="650.93000000000006"/>
    <n v="6741.1380821917819"/>
    <n v="5"/>
  </r>
  <r>
    <n v="3131191600"/>
    <d v="2018-05-10T00:00:00"/>
    <n v="6"/>
    <x v="48"/>
    <x v="39"/>
    <x v="94"/>
    <n v="26"/>
    <s v="F"/>
    <m/>
    <n v="1446"/>
    <x v="947"/>
    <n v="650.93000000000006"/>
    <n v="6741.1380821917819"/>
    <n v="5"/>
  </r>
  <r>
    <n v="3131191600"/>
    <d v="2018-05-20T00:00:00"/>
    <n v="6"/>
    <x v="22"/>
    <x v="21"/>
    <x v="95"/>
    <n v="46"/>
    <s v="F"/>
    <m/>
    <n v="1242"/>
    <x v="947"/>
    <n v="650.93000000000006"/>
    <n v="6741.1380821917819"/>
    <n v="5"/>
  </r>
  <r>
    <n v="3131191600"/>
    <d v="2018-07-28T00:00:00"/>
    <n v="1"/>
    <x v="4"/>
    <x v="4"/>
    <x v="66"/>
    <n v="32"/>
    <s v="M"/>
    <m/>
    <n v="197"/>
    <x v="947"/>
    <n v="650.93000000000006"/>
    <n v="6741.1380821917819"/>
    <n v="7"/>
  </r>
  <r>
    <n v="3131191600"/>
    <d v="2018-07-31T00:00:00"/>
    <n v="4"/>
    <x v="39"/>
    <x v="35"/>
    <x v="141"/>
    <n v="38"/>
    <s v="M"/>
    <m/>
    <n v="324"/>
    <x v="947"/>
    <n v="650.93000000000006"/>
    <n v="6741.1380821917819"/>
    <n v="7"/>
  </r>
  <r>
    <n v="3131191600"/>
    <d v="2018-08-29T00:00:00"/>
    <n v="3"/>
    <x v="8"/>
    <x v="8"/>
    <x v="52"/>
    <n v="57"/>
    <s v="F"/>
    <m/>
    <n v="720"/>
    <x v="947"/>
    <n v="650.93000000000006"/>
    <n v="6741.1380821917819"/>
    <n v="8"/>
  </r>
  <r>
    <n v="3131191600"/>
    <d v="2018-09-08T00:00:00"/>
    <n v="4"/>
    <x v="27"/>
    <x v="26"/>
    <x v="65"/>
    <n v="35"/>
    <s v="M"/>
    <m/>
    <n v="776"/>
    <x v="947"/>
    <n v="650.93000000000006"/>
    <n v="6741.1380821917819"/>
    <n v="9"/>
  </r>
  <r>
    <n v="3131191600"/>
    <d v="2018-10-21T00:00:00"/>
    <n v="6"/>
    <x v="29"/>
    <x v="27"/>
    <x v="147"/>
    <n v="39"/>
    <s v="M"/>
    <m/>
    <n v="924"/>
    <x v="947"/>
    <n v="650.93000000000006"/>
    <n v="6741.1380821917819"/>
    <n v="10"/>
  </r>
  <r>
    <n v="3135951529"/>
    <d v="2018-01-08T00:00:00"/>
    <n v="1"/>
    <x v="41"/>
    <x v="37"/>
    <x v="104"/>
    <n v="49"/>
    <s v="M"/>
    <m/>
    <n v="220"/>
    <x v="948"/>
    <n v="841.83"/>
    <n v="8718.1298630136989"/>
    <n v="1"/>
  </r>
  <r>
    <n v="3135951529"/>
    <d v="2018-01-12T00:00:00"/>
    <n v="6"/>
    <x v="49"/>
    <x v="40"/>
    <x v="76"/>
    <n v="26"/>
    <s v="M"/>
    <m/>
    <n v="714"/>
    <x v="948"/>
    <n v="841.83"/>
    <n v="8718.1298630136989"/>
    <n v="1"/>
  </r>
  <r>
    <n v="3135951529"/>
    <d v="2018-01-15T00:00:00"/>
    <n v="6"/>
    <x v="4"/>
    <x v="4"/>
    <x v="167"/>
    <n v="44"/>
    <s v="F"/>
    <m/>
    <n v="1410"/>
    <x v="948"/>
    <n v="841.83"/>
    <n v="8718.1298630136989"/>
    <n v="1"/>
  </r>
  <r>
    <n v="3135951529"/>
    <d v="2018-01-18T00:00:00"/>
    <n v="2"/>
    <x v="30"/>
    <x v="28"/>
    <x v="4"/>
    <n v="33"/>
    <s v="F"/>
    <m/>
    <n v="194"/>
    <x v="948"/>
    <n v="841.83"/>
    <n v="8718.1298630136989"/>
    <n v="1"/>
  </r>
  <r>
    <n v="3135951529"/>
    <d v="2018-01-29T00:00:00"/>
    <n v="3"/>
    <x v="44"/>
    <x v="38"/>
    <x v="110"/>
    <n v="52"/>
    <s v="M"/>
    <m/>
    <n v="459"/>
    <x v="948"/>
    <n v="841.83"/>
    <n v="8718.1298630136989"/>
    <n v="1"/>
  </r>
  <r>
    <n v="3135951529"/>
    <d v="2018-02-12T00:00:00"/>
    <n v="6"/>
    <x v="35"/>
    <x v="21"/>
    <x v="12"/>
    <n v="42"/>
    <s v="M"/>
    <m/>
    <n v="846"/>
    <x v="948"/>
    <n v="841.83"/>
    <n v="8718.1298630136989"/>
    <n v="2"/>
  </r>
  <r>
    <n v="3135951529"/>
    <d v="2018-02-17T00:00:00"/>
    <n v="3"/>
    <x v="1"/>
    <x v="1"/>
    <x v="159"/>
    <n v="43"/>
    <s v="M"/>
    <n v="1"/>
    <n v="276"/>
    <x v="948"/>
    <n v="841.83"/>
    <n v="8718.1298630136989"/>
    <n v="2"/>
  </r>
  <r>
    <n v="3135951529"/>
    <d v="2018-03-16T00:00:00"/>
    <n v="5"/>
    <x v="44"/>
    <x v="38"/>
    <x v="92"/>
    <n v="36"/>
    <s v="M"/>
    <m/>
    <n v="1120"/>
    <x v="948"/>
    <n v="841.83"/>
    <n v="8718.1298630136989"/>
    <n v="3"/>
  </r>
  <r>
    <n v="3135951529"/>
    <d v="2018-03-24T00:00:00"/>
    <n v="1"/>
    <x v="8"/>
    <x v="8"/>
    <x v="163"/>
    <n v="64"/>
    <s v="M"/>
    <m/>
    <n v="175"/>
    <x v="948"/>
    <n v="841.83"/>
    <n v="8718.1298630136989"/>
    <n v="3"/>
  </r>
  <r>
    <n v="3135951529"/>
    <d v="2018-05-07T00:00:00"/>
    <n v="3"/>
    <x v="40"/>
    <x v="36"/>
    <x v="120"/>
    <n v="48"/>
    <s v="F"/>
    <m/>
    <n v="327"/>
    <x v="948"/>
    <n v="841.83"/>
    <n v="8718.1298630136989"/>
    <n v="5"/>
  </r>
  <r>
    <n v="3135951529"/>
    <d v="2018-05-23T00:00:00"/>
    <n v="1"/>
    <x v="38"/>
    <x v="34"/>
    <x v="44"/>
    <n v="61"/>
    <s v="F"/>
    <m/>
    <n v="245"/>
    <x v="948"/>
    <n v="841.83"/>
    <n v="8718.1298630136989"/>
    <n v="5"/>
  </r>
  <r>
    <n v="3135951529"/>
    <d v="2018-05-24T00:00:00"/>
    <n v="5"/>
    <x v="17"/>
    <x v="16"/>
    <x v="73"/>
    <n v="51"/>
    <s v="M"/>
    <m/>
    <n v="655"/>
    <x v="948"/>
    <n v="841.83"/>
    <n v="8718.1298630136989"/>
    <n v="5"/>
  </r>
  <r>
    <n v="3135951529"/>
    <d v="2018-05-30T00:00:00"/>
    <n v="2"/>
    <x v="5"/>
    <x v="5"/>
    <x v="88"/>
    <n v="28"/>
    <s v="M"/>
    <n v="1"/>
    <n v="212"/>
    <x v="948"/>
    <n v="841.83"/>
    <n v="8718.1298630136989"/>
    <n v="5"/>
  </r>
  <r>
    <n v="3135951529"/>
    <d v="2018-06-20T00:00:00"/>
    <n v="5"/>
    <x v="3"/>
    <x v="3"/>
    <x v="39"/>
    <n v="26"/>
    <s v="F"/>
    <m/>
    <n v="660"/>
    <x v="948"/>
    <n v="841.83"/>
    <n v="8718.1298630136989"/>
    <n v="6"/>
  </r>
  <r>
    <n v="3135951529"/>
    <d v="2018-07-23T00:00:00"/>
    <n v="7"/>
    <x v="4"/>
    <x v="4"/>
    <x v="108"/>
    <n v="61"/>
    <s v="M"/>
    <m/>
    <n v="1008"/>
    <x v="948"/>
    <n v="841.83"/>
    <n v="8718.1298630136989"/>
    <n v="7"/>
  </r>
  <r>
    <n v="3135951529"/>
    <d v="2018-08-01T00:00:00"/>
    <n v="7"/>
    <x v="29"/>
    <x v="27"/>
    <x v="60"/>
    <n v="62"/>
    <s v="M"/>
    <m/>
    <n v="1519"/>
    <x v="948"/>
    <n v="841.83"/>
    <n v="8718.1298630136989"/>
    <n v="8"/>
  </r>
  <r>
    <n v="3135951529"/>
    <d v="2018-08-01T00:00:00"/>
    <n v="7"/>
    <x v="0"/>
    <x v="0"/>
    <x v="78"/>
    <n v="37"/>
    <s v="F"/>
    <n v="1"/>
    <n v="1050"/>
    <x v="948"/>
    <n v="841.83"/>
    <n v="8718.1298630136989"/>
    <n v="8"/>
  </r>
  <r>
    <n v="3135951529"/>
    <d v="2018-08-11T00:00:00"/>
    <n v="5"/>
    <x v="26"/>
    <x v="25"/>
    <x v="19"/>
    <n v="52"/>
    <s v="F"/>
    <m/>
    <n v="465"/>
    <x v="948"/>
    <n v="841.83"/>
    <n v="8718.1298630136989"/>
    <n v="8"/>
  </r>
  <r>
    <n v="3135951529"/>
    <d v="2018-08-19T00:00:00"/>
    <n v="6"/>
    <x v="2"/>
    <x v="2"/>
    <x v="155"/>
    <n v="51"/>
    <s v="M"/>
    <m/>
    <n v="474"/>
    <x v="948"/>
    <n v="841.83"/>
    <n v="8718.1298630136989"/>
    <n v="8"/>
  </r>
  <r>
    <n v="3135951529"/>
    <d v="2018-08-21T00:00:00"/>
    <n v="4"/>
    <x v="9"/>
    <x v="4"/>
    <x v="135"/>
    <n v="57"/>
    <s v="F"/>
    <m/>
    <n v="428"/>
    <x v="948"/>
    <n v="841.83"/>
    <n v="8718.1298630136989"/>
    <n v="8"/>
  </r>
  <r>
    <n v="3135951529"/>
    <d v="2018-08-23T00:00:00"/>
    <n v="7"/>
    <x v="35"/>
    <x v="21"/>
    <x v="144"/>
    <n v="44"/>
    <s v="F"/>
    <m/>
    <n v="1491"/>
    <x v="948"/>
    <n v="841.83"/>
    <n v="8718.1298630136989"/>
    <n v="8"/>
  </r>
  <r>
    <n v="3135951529"/>
    <d v="2018-08-31T00:00:00"/>
    <n v="5"/>
    <x v="17"/>
    <x v="16"/>
    <x v="17"/>
    <n v="37"/>
    <s v="M"/>
    <m/>
    <n v="745"/>
    <x v="948"/>
    <n v="841.83"/>
    <n v="8718.1298630136989"/>
    <n v="8"/>
  </r>
  <r>
    <n v="3135951529"/>
    <d v="2018-09-16T00:00:00"/>
    <n v="1"/>
    <x v="20"/>
    <x v="19"/>
    <x v="99"/>
    <n v="61"/>
    <s v="M"/>
    <m/>
    <n v="164"/>
    <x v="948"/>
    <n v="841.83"/>
    <n v="8718.1298630136989"/>
    <n v="9"/>
  </r>
  <r>
    <n v="3135951529"/>
    <d v="2018-10-21T00:00:00"/>
    <n v="6"/>
    <x v="12"/>
    <x v="11"/>
    <x v="61"/>
    <n v="38"/>
    <s v="M"/>
    <m/>
    <n v="1404"/>
    <x v="948"/>
    <n v="841.83"/>
    <n v="8718.1298630136989"/>
    <n v="10"/>
  </r>
  <r>
    <n v="3135951529"/>
    <d v="2018-10-22T00:00:00"/>
    <n v="1"/>
    <x v="0"/>
    <x v="0"/>
    <x v="1"/>
    <n v="25"/>
    <s v="M"/>
    <m/>
    <n v="103"/>
    <x v="948"/>
    <n v="841.83"/>
    <n v="8718.1298630136989"/>
    <n v="10"/>
  </r>
  <r>
    <n v="3135951529"/>
    <d v="2018-11-04T00:00:00"/>
    <n v="2"/>
    <x v="9"/>
    <x v="4"/>
    <x v="83"/>
    <n v="42"/>
    <s v="M"/>
    <m/>
    <n v="444"/>
    <x v="948"/>
    <n v="841.83"/>
    <n v="8718.1298630136989"/>
    <n v="11"/>
  </r>
  <r>
    <n v="3135951529"/>
    <d v="2018-11-07T00:00:00"/>
    <n v="6"/>
    <x v="6"/>
    <x v="6"/>
    <x v="11"/>
    <n v="38"/>
    <s v="M"/>
    <m/>
    <n v="1338"/>
    <x v="948"/>
    <n v="841.83"/>
    <n v="8718.1298630136989"/>
    <n v="11"/>
  </r>
  <r>
    <n v="3141537968"/>
    <d v="2018-01-03T00:00:00"/>
    <n v="7"/>
    <x v="40"/>
    <x v="36"/>
    <x v="72"/>
    <n v="46"/>
    <s v="F"/>
    <m/>
    <n v="861"/>
    <x v="949"/>
    <n v="779.33"/>
    <n v="8070.8695890410972"/>
    <n v="1"/>
  </r>
  <r>
    <n v="3141537968"/>
    <d v="2018-01-09T00:00:00"/>
    <n v="7"/>
    <x v="41"/>
    <x v="37"/>
    <x v="6"/>
    <n v="56"/>
    <s v="M"/>
    <m/>
    <n v="1267"/>
    <x v="949"/>
    <n v="779.33"/>
    <n v="8070.8695890410972"/>
    <n v="1"/>
  </r>
  <r>
    <n v="3141537968"/>
    <d v="2018-02-11T00:00:00"/>
    <n v="2"/>
    <x v="17"/>
    <x v="16"/>
    <x v="98"/>
    <n v="54"/>
    <s v="F"/>
    <m/>
    <n v="280"/>
    <x v="949"/>
    <n v="779.33"/>
    <n v="8070.8695890410972"/>
    <n v="2"/>
  </r>
  <r>
    <n v="3141537968"/>
    <d v="2018-02-21T00:00:00"/>
    <n v="6"/>
    <x v="24"/>
    <x v="23"/>
    <x v="46"/>
    <n v="35"/>
    <s v="F"/>
    <m/>
    <n v="1104"/>
    <x v="949"/>
    <n v="779.33"/>
    <n v="8070.8695890410972"/>
    <n v="2"/>
  </r>
  <r>
    <n v="3141537968"/>
    <d v="2018-04-24T00:00:00"/>
    <n v="4"/>
    <x v="14"/>
    <x v="13"/>
    <x v="57"/>
    <n v="33"/>
    <s v="F"/>
    <m/>
    <n v="768"/>
    <x v="949"/>
    <n v="779.33"/>
    <n v="8070.8695890410972"/>
    <n v="4"/>
  </r>
  <r>
    <n v="3141537968"/>
    <d v="2018-05-01T00:00:00"/>
    <n v="7"/>
    <x v="41"/>
    <x v="37"/>
    <x v="126"/>
    <n v="54"/>
    <s v="M"/>
    <m/>
    <n v="1463"/>
    <x v="949"/>
    <n v="779.33"/>
    <n v="8070.8695890410972"/>
    <n v="5"/>
  </r>
  <r>
    <n v="3141537968"/>
    <d v="2018-05-08T00:00:00"/>
    <n v="2"/>
    <x v="36"/>
    <x v="32"/>
    <x v="18"/>
    <n v="38"/>
    <s v="M"/>
    <m/>
    <n v="392"/>
    <x v="949"/>
    <n v="779.33"/>
    <n v="8070.8695890410972"/>
    <n v="5"/>
  </r>
  <r>
    <n v="3141537968"/>
    <d v="2018-05-28T00:00:00"/>
    <n v="5"/>
    <x v="25"/>
    <x v="24"/>
    <x v="98"/>
    <n v="38"/>
    <s v="F"/>
    <m/>
    <n v="700"/>
    <x v="949"/>
    <n v="779.33"/>
    <n v="8070.8695890410972"/>
    <n v="5"/>
  </r>
  <r>
    <n v="3141537968"/>
    <d v="2018-06-16T00:00:00"/>
    <n v="4"/>
    <x v="21"/>
    <x v="20"/>
    <x v="49"/>
    <n v="33"/>
    <s v="M"/>
    <m/>
    <n v="680"/>
    <x v="949"/>
    <n v="779.33"/>
    <n v="8070.8695890410972"/>
    <n v="6"/>
  </r>
  <r>
    <n v="3141537968"/>
    <d v="2018-06-19T00:00:00"/>
    <n v="3"/>
    <x v="29"/>
    <x v="27"/>
    <x v="128"/>
    <n v="35"/>
    <s v="M"/>
    <m/>
    <n v="645"/>
    <x v="949"/>
    <n v="779.33"/>
    <n v="8070.8695890410972"/>
    <n v="6"/>
  </r>
  <r>
    <n v="3141537968"/>
    <d v="2018-06-28T00:00:00"/>
    <n v="2"/>
    <x v="41"/>
    <x v="37"/>
    <x v="2"/>
    <n v="42"/>
    <s v="F"/>
    <m/>
    <n v="396"/>
    <x v="949"/>
    <n v="779.33"/>
    <n v="8070.8695890410972"/>
    <n v="6"/>
  </r>
  <r>
    <n v="3141537968"/>
    <d v="2018-07-15T00:00:00"/>
    <n v="7"/>
    <x v="49"/>
    <x v="40"/>
    <x v="115"/>
    <n v="53"/>
    <s v="M"/>
    <m/>
    <n v="1708"/>
    <x v="949"/>
    <n v="779.33"/>
    <n v="8070.8695890410972"/>
    <n v="7"/>
  </r>
  <r>
    <n v="3141537968"/>
    <d v="2018-07-20T00:00:00"/>
    <n v="7"/>
    <x v="6"/>
    <x v="6"/>
    <x v="140"/>
    <n v="27"/>
    <s v="F"/>
    <m/>
    <n v="574"/>
    <x v="949"/>
    <n v="779.33"/>
    <n v="8070.8695890410972"/>
    <n v="7"/>
  </r>
  <r>
    <n v="3141537968"/>
    <d v="2018-08-07T00:00:00"/>
    <n v="1"/>
    <x v="24"/>
    <x v="23"/>
    <x v="144"/>
    <n v="39"/>
    <s v="F"/>
    <m/>
    <n v="213"/>
    <x v="949"/>
    <n v="779.33"/>
    <n v="8070.8695890410972"/>
    <n v="8"/>
  </r>
  <r>
    <n v="3141537968"/>
    <d v="2018-08-09T00:00:00"/>
    <n v="5"/>
    <x v="28"/>
    <x v="17"/>
    <x v="47"/>
    <n v="29"/>
    <s v="F"/>
    <m/>
    <n v="955"/>
    <x v="949"/>
    <n v="779.33"/>
    <n v="8070.8695890410972"/>
    <n v="8"/>
  </r>
  <r>
    <n v="3141537968"/>
    <d v="2018-08-29T00:00:00"/>
    <n v="4"/>
    <x v="11"/>
    <x v="10"/>
    <x v="82"/>
    <n v="65"/>
    <s v="M"/>
    <m/>
    <n v="572"/>
    <x v="949"/>
    <n v="779.33"/>
    <n v="8070.8695890410972"/>
    <n v="8"/>
  </r>
  <r>
    <n v="3141537968"/>
    <d v="2018-09-06T00:00:00"/>
    <n v="1"/>
    <x v="14"/>
    <x v="13"/>
    <x v="121"/>
    <n v="62"/>
    <s v="M"/>
    <m/>
    <n v="125"/>
    <x v="949"/>
    <n v="779.33"/>
    <n v="8070.8695890410972"/>
    <n v="9"/>
  </r>
  <r>
    <n v="3141537968"/>
    <d v="2018-09-16T00:00:00"/>
    <n v="4"/>
    <x v="20"/>
    <x v="19"/>
    <x v="49"/>
    <n v="49"/>
    <s v="F"/>
    <m/>
    <n v="680"/>
    <x v="949"/>
    <n v="779.33"/>
    <n v="8070.8695890410972"/>
    <n v="9"/>
  </r>
  <r>
    <n v="3141537968"/>
    <d v="2018-09-29T00:00:00"/>
    <n v="6"/>
    <x v="27"/>
    <x v="26"/>
    <x v="84"/>
    <n v="63"/>
    <s v="F"/>
    <m/>
    <n v="498"/>
    <x v="949"/>
    <n v="779.33"/>
    <n v="8070.8695890410972"/>
    <n v="9"/>
  </r>
  <r>
    <n v="3141537968"/>
    <d v="2018-10-01T00:00:00"/>
    <n v="1"/>
    <x v="28"/>
    <x v="17"/>
    <x v="128"/>
    <n v="37"/>
    <s v="M"/>
    <m/>
    <n v="215"/>
    <x v="949"/>
    <n v="779.33"/>
    <n v="8070.8695890410972"/>
    <n v="10"/>
  </r>
  <r>
    <n v="3141537968"/>
    <d v="2018-10-01T00:00:00"/>
    <n v="4"/>
    <x v="43"/>
    <x v="6"/>
    <x v="127"/>
    <n v="50"/>
    <s v="M"/>
    <m/>
    <n v="912"/>
    <x v="949"/>
    <n v="779.33"/>
    <n v="8070.8695890410972"/>
    <n v="10"/>
  </r>
  <r>
    <n v="3141537968"/>
    <d v="2018-10-23T00:00:00"/>
    <n v="7"/>
    <x v="31"/>
    <x v="29"/>
    <x v="167"/>
    <n v="47"/>
    <s v="M"/>
    <m/>
    <n v="1645"/>
    <x v="949"/>
    <n v="779.33"/>
    <n v="8070.8695890410972"/>
    <n v="10"/>
  </r>
  <r>
    <n v="3141537968"/>
    <d v="2018-10-25T00:00:00"/>
    <n v="4"/>
    <x v="47"/>
    <x v="37"/>
    <x v="81"/>
    <n v="32"/>
    <s v="F"/>
    <m/>
    <n v="952"/>
    <x v="949"/>
    <n v="779.33"/>
    <n v="8070.8695890410972"/>
    <n v="10"/>
  </r>
  <r>
    <n v="3141537968"/>
    <d v="2018-10-27T00:00:00"/>
    <n v="1"/>
    <x v="39"/>
    <x v="35"/>
    <x v="1"/>
    <n v="33"/>
    <s v="M"/>
    <m/>
    <n v="103"/>
    <x v="949"/>
    <n v="779.33"/>
    <n v="8070.8695890410972"/>
    <n v="10"/>
  </r>
  <r>
    <n v="3144829722"/>
    <d v="2018-01-11T00:00:00"/>
    <n v="6"/>
    <x v="27"/>
    <x v="26"/>
    <x v="40"/>
    <n v="26"/>
    <s v="F"/>
    <m/>
    <n v="1212"/>
    <x v="950"/>
    <n v="752.15"/>
    <n v="7789.3890410958893"/>
    <n v="1"/>
  </r>
  <r>
    <n v="3144829722"/>
    <d v="2018-01-27T00:00:00"/>
    <n v="2"/>
    <x v="5"/>
    <x v="5"/>
    <x v="115"/>
    <n v="28"/>
    <s v="M"/>
    <m/>
    <n v="488"/>
    <x v="950"/>
    <n v="752.15"/>
    <n v="7789.3890410958893"/>
    <n v="1"/>
  </r>
  <r>
    <n v="3144829722"/>
    <d v="2018-03-03T00:00:00"/>
    <n v="5"/>
    <x v="15"/>
    <x v="14"/>
    <x v="143"/>
    <n v="48"/>
    <s v="F"/>
    <m/>
    <n v="915"/>
    <x v="950"/>
    <n v="752.15"/>
    <n v="7789.3890410958893"/>
    <n v="3"/>
  </r>
  <r>
    <n v="3144829722"/>
    <d v="2018-03-10T00:00:00"/>
    <n v="4"/>
    <x v="31"/>
    <x v="29"/>
    <x v="103"/>
    <n v="54"/>
    <s v="F"/>
    <m/>
    <n v="800"/>
    <x v="950"/>
    <n v="752.15"/>
    <n v="7789.3890410958893"/>
    <n v="3"/>
  </r>
  <r>
    <n v="3144829722"/>
    <d v="2018-03-23T00:00:00"/>
    <n v="3"/>
    <x v="26"/>
    <x v="25"/>
    <x v="75"/>
    <n v="29"/>
    <s v="M"/>
    <m/>
    <n v="348"/>
    <x v="950"/>
    <n v="752.15"/>
    <n v="7789.3890410958893"/>
    <n v="3"/>
  </r>
  <r>
    <n v="3144829722"/>
    <d v="2018-03-30T00:00:00"/>
    <n v="4"/>
    <x v="47"/>
    <x v="37"/>
    <x v="112"/>
    <n v="32"/>
    <s v="F"/>
    <m/>
    <n v="588"/>
    <x v="950"/>
    <n v="752.15"/>
    <n v="7789.3890410958893"/>
    <n v="3"/>
  </r>
  <r>
    <n v="3144829722"/>
    <d v="2018-03-31T00:00:00"/>
    <n v="2"/>
    <x v="29"/>
    <x v="27"/>
    <x v="160"/>
    <n v="59"/>
    <s v="F"/>
    <m/>
    <n v="378"/>
    <x v="950"/>
    <n v="752.15"/>
    <n v="7789.3890410958893"/>
    <n v="3"/>
  </r>
  <r>
    <n v="3144829722"/>
    <d v="2018-04-06T00:00:00"/>
    <n v="7"/>
    <x v="13"/>
    <x v="12"/>
    <x v="167"/>
    <n v="48"/>
    <s v="M"/>
    <m/>
    <n v="1645"/>
    <x v="950"/>
    <n v="752.15"/>
    <n v="7789.3890410958893"/>
    <n v="4"/>
  </r>
  <r>
    <n v="3144829722"/>
    <d v="2018-05-03T00:00:00"/>
    <n v="7"/>
    <x v="38"/>
    <x v="34"/>
    <x v="67"/>
    <n v="65"/>
    <s v="F"/>
    <m/>
    <n v="1512"/>
    <x v="950"/>
    <n v="752.15"/>
    <n v="7789.3890410958893"/>
    <n v="5"/>
  </r>
  <r>
    <n v="3144829722"/>
    <d v="2018-05-04T00:00:00"/>
    <n v="7"/>
    <x v="24"/>
    <x v="23"/>
    <x v="23"/>
    <n v="38"/>
    <s v="F"/>
    <m/>
    <n v="630"/>
    <x v="950"/>
    <n v="752.15"/>
    <n v="7789.3890410958893"/>
    <n v="5"/>
  </r>
  <r>
    <n v="3144829722"/>
    <d v="2018-05-18T00:00:00"/>
    <n v="2"/>
    <x v="46"/>
    <x v="9"/>
    <x v="30"/>
    <n v="28"/>
    <s v="M"/>
    <m/>
    <n v="452"/>
    <x v="950"/>
    <n v="752.15"/>
    <n v="7789.3890410958893"/>
    <n v="5"/>
  </r>
  <r>
    <n v="3144829722"/>
    <d v="2018-06-03T00:00:00"/>
    <n v="5"/>
    <x v="12"/>
    <x v="11"/>
    <x v="111"/>
    <n v="56"/>
    <s v="F"/>
    <m/>
    <n v="540"/>
    <x v="950"/>
    <n v="752.15"/>
    <n v="7789.3890410958893"/>
    <n v="6"/>
  </r>
  <r>
    <n v="3144829722"/>
    <d v="2018-06-25T00:00:00"/>
    <n v="7"/>
    <x v="27"/>
    <x v="26"/>
    <x v="39"/>
    <n v="48"/>
    <s v="M"/>
    <m/>
    <n v="924"/>
    <x v="950"/>
    <n v="752.15"/>
    <n v="7789.3890410958893"/>
    <n v="6"/>
  </r>
  <r>
    <n v="3144829722"/>
    <d v="2018-07-03T00:00:00"/>
    <n v="7"/>
    <x v="43"/>
    <x v="6"/>
    <x v="73"/>
    <n v="48"/>
    <s v="F"/>
    <m/>
    <n v="917"/>
    <x v="950"/>
    <n v="752.15"/>
    <n v="7789.3890410958893"/>
    <n v="7"/>
  </r>
  <r>
    <n v="3144829722"/>
    <d v="2018-07-05T00:00:00"/>
    <n v="6"/>
    <x v="46"/>
    <x v="9"/>
    <x v="126"/>
    <n v="53"/>
    <s v="M"/>
    <m/>
    <n v="1254"/>
    <x v="950"/>
    <n v="752.15"/>
    <n v="7789.3890410958893"/>
    <n v="7"/>
  </r>
  <r>
    <n v="3144829722"/>
    <d v="2018-07-11T00:00:00"/>
    <n v="5"/>
    <x v="8"/>
    <x v="8"/>
    <x v="21"/>
    <n v="59"/>
    <s v="F"/>
    <m/>
    <n v="800"/>
    <x v="950"/>
    <n v="752.15"/>
    <n v="7789.3890410958893"/>
    <n v="7"/>
  </r>
  <r>
    <n v="3144829722"/>
    <d v="2018-07-28T00:00:00"/>
    <n v="3"/>
    <x v="17"/>
    <x v="16"/>
    <x v="44"/>
    <n v="32"/>
    <s v="M"/>
    <m/>
    <n v="735"/>
    <x v="950"/>
    <n v="752.15"/>
    <n v="7789.3890410958893"/>
    <n v="7"/>
  </r>
  <r>
    <n v="3144829722"/>
    <d v="2018-07-29T00:00:00"/>
    <n v="7"/>
    <x v="15"/>
    <x v="14"/>
    <x v="139"/>
    <n v="29"/>
    <s v="M"/>
    <m/>
    <n v="1141"/>
    <x v="950"/>
    <n v="752.15"/>
    <n v="7789.3890410958893"/>
    <n v="7"/>
  </r>
  <r>
    <n v="3144829722"/>
    <d v="2018-08-05T00:00:00"/>
    <n v="4"/>
    <x v="37"/>
    <x v="33"/>
    <x v="160"/>
    <n v="26"/>
    <s v="F"/>
    <m/>
    <n v="756"/>
    <x v="950"/>
    <n v="752.15"/>
    <n v="7789.3890410958893"/>
    <n v="8"/>
  </r>
  <r>
    <n v="3144829722"/>
    <d v="2018-08-12T00:00:00"/>
    <n v="4"/>
    <x v="8"/>
    <x v="8"/>
    <x v="45"/>
    <n v="64"/>
    <s v="M"/>
    <m/>
    <n v="408"/>
    <x v="950"/>
    <n v="752.15"/>
    <n v="7789.3890410958893"/>
    <n v="8"/>
  </r>
  <r>
    <n v="3144829722"/>
    <d v="2018-08-25T00:00:00"/>
    <n v="1"/>
    <x v="48"/>
    <x v="39"/>
    <x v="139"/>
    <n v="37"/>
    <s v="F"/>
    <m/>
    <n v="163"/>
    <x v="950"/>
    <n v="752.15"/>
    <n v="7789.3890410958893"/>
    <n v="8"/>
  </r>
  <r>
    <n v="3144829722"/>
    <d v="2018-08-26T00:00:00"/>
    <n v="4"/>
    <x v="49"/>
    <x v="40"/>
    <x v="1"/>
    <n v="29"/>
    <s v="F"/>
    <m/>
    <n v="412"/>
    <x v="950"/>
    <n v="752.15"/>
    <n v="7789.3890410958893"/>
    <n v="8"/>
  </r>
  <r>
    <n v="3144829722"/>
    <d v="2018-09-17T00:00:00"/>
    <n v="6"/>
    <x v="22"/>
    <x v="21"/>
    <x v="64"/>
    <n v="46"/>
    <s v="F"/>
    <m/>
    <n v="708"/>
    <x v="950"/>
    <n v="752.15"/>
    <n v="7789.3890410958893"/>
    <n v="9"/>
  </r>
  <r>
    <n v="3144829722"/>
    <d v="2018-09-22T00:00:00"/>
    <n v="1"/>
    <x v="6"/>
    <x v="6"/>
    <x v="163"/>
    <n v="60"/>
    <s v="M"/>
    <m/>
    <n v="175"/>
    <x v="950"/>
    <n v="752.15"/>
    <n v="7789.3890410958893"/>
    <n v="9"/>
  </r>
  <r>
    <n v="3144829722"/>
    <d v="2018-10-17T00:00:00"/>
    <n v="6"/>
    <x v="44"/>
    <x v="38"/>
    <x v="80"/>
    <n v="41"/>
    <s v="F"/>
    <m/>
    <n v="774"/>
    <x v="950"/>
    <n v="752.15"/>
    <n v="7789.3890410958893"/>
    <n v="10"/>
  </r>
  <r>
    <n v="3144829722"/>
    <d v="2018-10-20T00:00:00"/>
    <n v="2"/>
    <x v="36"/>
    <x v="32"/>
    <x v="54"/>
    <n v="56"/>
    <s v="F"/>
    <m/>
    <n v="220"/>
    <x v="950"/>
    <n v="752.15"/>
    <n v="7789.3890410958893"/>
    <n v="10"/>
  </r>
  <r>
    <n v="3144829722"/>
    <d v="2018-10-21T00:00:00"/>
    <n v="7"/>
    <x v="5"/>
    <x v="5"/>
    <x v="42"/>
    <n v="28"/>
    <s v="F"/>
    <m/>
    <n v="707"/>
    <x v="950"/>
    <n v="752.15"/>
    <n v="7789.3890410958893"/>
    <n v="10"/>
  </r>
  <r>
    <n v="3144829722"/>
    <d v="2018-10-23T00:00:00"/>
    <n v="6"/>
    <x v="40"/>
    <x v="36"/>
    <x v="102"/>
    <n v="57"/>
    <s v="F"/>
    <m/>
    <n v="936"/>
    <x v="950"/>
    <n v="752.15"/>
    <n v="7789.3890410958893"/>
    <n v="10"/>
  </r>
  <r>
    <n v="3144829722"/>
    <d v="2018-11-09T00:00:00"/>
    <n v="4"/>
    <x v="9"/>
    <x v="4"/>
    <x v="49"/>
    <n v="39"/>
    <s v="F"/>
    <m/>
    <n v="680"/>
    <x v="950"/>
    <n v="752.15"/>
    <n v="7789.3890410958893"/>
    <n v="11"/>
  </r>
  <r>
    <n v="3144972584"/>
    <d v="2018-01-02T00:00:00"/>
    <n v="1"/>
    <x v="14"/>
    <x v="13"/>
    <x v="74"/>
    <n v="29"/>
    <s v="F"/>
    <m/>
    <n v="243"/>
    <x v="271"/>
    <n v="730.31999999999994"/>
    <n v="7563.3139726027393"/>
    <n v="1"/>
  </r>
  <r>
    <n v="3144972584"/>
    <d v="2018-02-13T00:00:00"/>
    <n v="1"/>
    <x v="22"/>
    <x v="21"/>
    <x v="161"/>
    <n v="52"/>
    <s v="F"/>
    <m/>
    <n v="247"/>
    <x v="271"/>
    <n v="730.31999999999994"/>
    <n v="7563.3139726027393"/>
    <n v="2"/>
  </r>
  <r>
    <n v="3144972584"/>
    <d v="2018-02-17T00:00:00"/>
    <n v="5"/>
    <x v="41"/>
    <x v="37"/>
    <x v="12"/>
    <n v="62"/>
    <s v="F"/>
    <m/>
    <n v="705"/>
    <x v="271"/>
    <n v="730.31999999999994"/>
    <n v="7563.3139726027393"/>
    <n v="2"/>
  </r>
  <r>
    <n v="3144972584"/>
    <d v="2018-02-24T00:00:00"/>
    <n v="3"/>
    <x v="34"/>
    <x v="4"/>
    <x v="21"/>
    <n v="39"/>
    <s v="M"/>
    <m/>
    <n v="480"/>
    <x v="271"/>
    <n v="730.31999999999994"/>
    <n v="7563.3139726027393"/>
    <n v="2"/>
  </r>
  <r>
    <n v="3144972584"/>
    <d v="2018-02-28T00:00:00"/>
    <n v="2"/>
    <x v="9"/>
    <x v="4"/>
    <x v="137"/>
    <n v="28"/>
    <s v="M"/>
    <n v="1"/>
    <n v="178"/>
    <x v="271"/>
    <n v="730.31999999999994"/>
    <n v="7563.3139726027393"/>
    <n v="2"/>
  </r>
  <r>
    <n v="3144972584"/>
    <d v="2018-03-20T00:00:00"/>
    <n v="4"/>
    <x v="49"/>
    <x v="40"/>
    <x v="24"/>
    <n v="49"/>
    <s v="M"/>
    <m/>
    <n v="944"/>
    <x v="271"/>
    <n v="730.31999999999994"/>
    <n v="7563.3139726027393"/>
    <n v="3"/>
  </r>
  <r>
    <n v="3144972584"/>
    <d v="2018-04-10T00:00:00"/>
    <n v="1"/>
    <x v="22"/>
    <x v="21"/>
    <x v="109"/>
    <n v="58"/>
    <s v="F"/>
    <m/>
    <n v="174"/>
    <x v="271"/>
    <n v="730.31999999999994"/>
    <n v="7563.3139726027393"/>
    <n v="4"/>
  </r>
  <r>
    <n v="3144972584"/>
    <d v="2018-05-03T00:00:00"/>
    <n v="2"/>
    <x v="7"/>
    <x v="7"/>
    <x v="91"/>
    <n v="39"/>
    <s v="M"/>
    <m/>
    <n v="278"/>
    <x v="271"/>
    <n v="730.31999999999994"/>
    <n v="7563.3139726027393"/>
    <n v="5"/>
  </r>
  <r>
    <n v="3144972584"/>
    <d v="2018-05-11T00:00:00"/>
    <n v="2"/>
    <x v="23"/>
    <x v="22"/>
    <x v="101"/>
    <n v="35"/>
    <s v="M"/>
    <m/>
    <n v="244"/>
    <x v="271"/>
    <n v="730.31999999999994"/>
    <n v="7563.3139726027393"/>
    <n v="5"/>
  </r>
  <r>
    <n v="3144972584"/>
    <d v="2018-05-17T00:00:00"/>
    <n v="3"/>
    <x v="28"/>
    <x v="17"/>
    <x v="38"/>
    <n v="38"/>
    <s v="F"/>
    <m/>
    <n v="699"/>
    <x v="271"/>
    <n v="730.31999999999994"/>
    <n v="7563.3139726027393"/>
    <n v="5"/>
  </r>
  <r>
    <n v="3144972584"/>
    <d v="2018-05-29T00:00:00"/>
    <n v="4"/>
    <x v="16"/>
    <x v="15"/>
    <x v="169"/>
    <n v="47"/>
    <s v="M"/>
    <m/>
    <n v="508"/>
    <x v="271"/>
    <n v="730.31999999999994"/>
    <n v="7563.3139726027393"/>
    <n v="5"/>
  </r>
  <r>
    <n v="3144972584"/>
    <d v="2018-06-05T00:00:00"/>
    <n v="7"/>
    <x v="3"/>
    <x v="3"/>
    <x v="70"/>
    <n v="38"/>
    <s v="F"/>
    <m/>
    <n v="1155"/>
    <x v="271"/>
    <n v="730.31999999999994"/>
    <n v="7563.3139726027393"/>
    <n v="6"/>
  </r>
  <r>
    <n v="3144972584"/>
    <d v="2018-06-14T00:00:00"/>
    <n v="1"/>
    <x v="31"/>
    <x v="29"/>
    <x v="79"/>
    <n v="47"/>
    <s v="M"/>
    <m/>
    <n v="130"/>
    <x v="271"/>
    <n v="730.31999999999994"/>
    <n v="7563.3139726027393"/>
    <n v="6"/>
  </r>
  <r>
    <n v="3144972584"/>
    <d v="2018-06-25T00:00:00"/>
    <n v="4"/>
    <x v="13"/>
    <x v="12"/>
    <x v="17"/>
    <n v="52"/>
    <s v="M"/>
    <m/>
    <n v="596"/>
    <x v="271"/>
    <n v="730.31999999999994"/>
    <n v="7563.3139726027393"/>
    <n v="6"/>
  </r>
  <r>
    <n v="3144972584"/>
    <d v="2018-07-01T00:00:00"/>
    <n v="6"/>
    <x v="11"/>
    <x v="10"/>
    <x v="93"/>
    <n v="62"/>
    <s v="M"/>
    <m/>
    <n v="1362"/>
    <x v="271"/>
    <n v="730.31999999999994"/>
    <n v="7563.3139726027393"/>
    <n v="7"/>
  </r>
  <r>
    <n v="3144972584"/>
    <d v="2018-07-27T00:00:00"/>
    <n v="1"/>
    <x v="19"/>
    <x v="18"/>
    <x v="82"/>
    <n v="63"/>
    <s v="M"/>
    <m/>
    <n v="143"/>
    <x v="271"/>
    <n v="730.31999999999994"/>
    <n v="7563.3139726027393"/>
    <n v="7"/>
  </r>
  <r>
    <n v="3144972584"/>
    <d v="2018-08-04T00:00:00"/>
    <n v="1"/>
    <x v="5"/>
    <x v="5"/>
    <x v="37"/>
    <n v="48"/>
    <s v="M"/>
    <m/>
    <n v="179"/>
    <x v="271"/>
    <n v="730.31999999999994"/>
    <n v="7563.3139726027393"/>
    <n v="8"/>
  </r>
  <r>
    <n v="3144972584"/>
    <d v="2018-08-16T00:00:00"/>
    <n v="7"/>
    <x v="34"/>
    <x v="4"/>
    <x v="147"/>
    <n v="26"/>
    <s v="F"/>
    <m/>
    <n v="1078"/>
    <x v="271"/>
    <n v="730.31999999999994"/>
    <n v="7563.3139726027393"/>
    <n v="8"/>
  </r>
  <r>
    <n v="3144972584"/>
    <d v="2018-09-13T00:00:00"/>
    <n v="6"/>
    <x v="22"/>
    <x v="21"/>
    <x v="118"/>
    <n v="63"/>
    <s v="M"/>
    <m/>
    <n v="1380"/>
    <x v="271"/>
    <n v="730.31999999999994"/>
    <n v="7563.3139726027393"/>
    <n v="9"/>
  </r>
  <r>
    <n v="3144972584"/>
    <d v="2018-10-16T00:00:00"/>
    <n v="4"/>
    <x v="26"/>
    <x v="25"/>
    <x v="53"/>
    <n v="44"/>
    <s v="F"/>
    <m/>
    <n v="636"/>
    <x v="271"/>
    <n v="730.31999999999994"/>
    <n v="7563.3139726027393"/>
    <n v="10"/>
  </r>
  <r>
    <n v="3144972584"/>
    <d v="2018-10-22T00:00:00"/>
    <n v="3"/>
    <x v="22"/>
    <x v="21"/>
    <x v="10"/>
    <n v="37"/>
    <s v="M"/>
    <m/>
    <n v="426"/>
    <x v="271"/>
    <n v="730.31999999999994"/>
    <n v="7563.3139726027393"/>
    <n v="10"/>
  </r>
  <r>
    <n v="3144972584"/>
    <d v="2018-10-27T00:00:00"/>
    <n v="3"/>
    <x v="47"/>
    <x v="37"/>
    <x v="85"/>
    <n v="35"/>
    <s v="M"/>
    <m/>
    <n v="636"/>
    <x v="271"/>
    <n v="730.31999999999994"/>
    <n v="7563.3139726027393"/>
    <n v="10"/>
  </r>
  <r>
    <n v="3144972584"/>
    <d v="2018-11-04T00:00:00"/>
    <n v="3"/>
    <x v="9"/>
    <x v="4"/>
    <x v="96"/>
    <n v="25"/>
    <s v="F"/>
    <m/>
    <n v="372"/>
    <x v="271"/>
    <n v="730.31999999999994"/>
    <n v="7563.3139726027393"/>
    <n v="11"/>
  </r>
  <r>
    <n v="3150075629"/>
    <d v="2018-01-01T00:00:00"/>
    <n v="4"/>
    <x v="25"/>
    <x v="24"/>
    <x v="92"/>
    <n v="44"/>
    <s v="M"/>
    <n v="1"/>
    <n v="896"/>
    <x v="199"/>
    <n v="766.86"/>
    <n v="7941.7282191780823"/>
    <n v="1"/>
  </r>
  <r>
    <n v="3150075629"/>
    <d v="2018-01-04T00:00:00"/>
    <n v="4"/>
    <x v="49"/>
    <x v="40"/>
    <x v="113"/>
    <n v="58"/>
    <s v="F"/>
    <m/>
    <n v="608"/>
    <x v="199"/>
    <n v="766.86"/>
    <n v="7941.7282191780823"/>
    <n v="1"/>
  </r>
  <r>
    <n v="3150075629"/>
    <d v="2018-01-17T00:00:00"/>
    <n v="4"/>
    <x v="26"/>
    <x v="25"/>
    <x v="159"/>
    <n v="48"/>
    <s v="M"/>
    <m/>
    <n v="368"/>
    <x v="199"/>
    <n v="766.86"/>
    <n v="7941.7282191780823"/>
    <n v="1"/>
  </r>
  <r>
    <n v="3150075629"/>
    <d v="2018-01-30T00:00:00"/>
    <n v="7"/>
    <x v="34"/>
    <x v="4"/>
    <x v="138"/>
    <n v="26"/>
    <s v="M"/>
    <m/>
    <n v="532"/>
    <x v="199"/>
    <n v="766.86"/>
    <n v="7941.7282191780823"/>
    <n v="1"/>
  </r>
  <r>
    <n v="3150075629"/>
    <d v="2018-02-12T00:00:00"/>
    <n v="4"/>
    <x v="42"/>
    <x v="10"/>
    <x v="111"/>
    <n v="33"/>
    <s v="F"/>
    <m/>
    <n v="432"/>
    <x v="199"/>
    <n v="766.86"/>
    <n v="7941.7282191780823"/>
    <n v="2"/>
  </r>
  <r>
    <n v="3150075629"/>
    <d v="2018-02-26T00:00:00"/>
    <n v="4"/>
    <x v="30"/>
    <x v="28"/>
    <x v="135"/>
    <n v="44"/>
    <s v="F"/>
    <m/>
    <n v="428"/>
    <x v="199"/>
    <n v="766.86"/>
    <n v="7941.7282191780823"/>
    <n v="2"/>
  </r>
  <r>
    <n v="3150075629"/>
    <d v="2018-03-04T00:00:00"/>
    <n v="2"/>
    <x v="23"/>
    <x v="22"/>
    <x v="36"/>
    <n v="45"/>
    <s v="M"/>
    <m/>
    <n v="252"/>
    <x v="199"/>
    <n v="766.86"/>
    <n v="7941.7282191780823"/>
    <n v="3"/>
  </r>
  <r>
    <n v="3150075629"/>
    <d v="2018-03-13T00:00:00"/>
    <n v="1"/>
    <x v="40"/>
    <x v="36"/>
    <x v="0"/>
    <n v="65"/>
    <s v="F"/>
    <m/>
    <n v="148"/>
    <x v="199"/>
    <n v="766.86"/>
    <n v="7941.7282191780823"/>
    <n v="3"/>
  </r>
  <r>
    <n v="3150075629"/>
    <d v="2018-03-15T00:00:00"/>
    <n v="4"/>
    <x v="31"/>
    <x v="29"/>
    <x v="67"/>
    <n v="34"/>
    <s v="M"/>
    <m/>
    <n v="864"/>
    <x v="199"/>
    <n v="766.86"/>
    <n v="7941.7282191780823"/>
    <n v="3"/>
  </r>
  <r>
    <n v="3150075629"/>
    <d v="2018-03-16T00:00:00"/>
    <n v="1"/>
    <x v="48"/>
    <x v="39"/>
    <x v="167"/>
    <n v="28"/>
    <s v="M"/>
    <m/>
    <n v="235"/>
    <x v="199"/>
    <n v="766.86"/>
    <n v="7941.7282191780823"/>
    <n v="3"/>
  </r>
  <r>
    <n v="3150075629"/>
    <d v="2018-04-06T00:00:00"/>
    <n v="3"/>
    <x v="20"/>
    <x v="19"/>
    <x v="65"/>
    <n v="59"/>
    <s v="F"/>
    <m/>
    <n v="582"/>
    <x v="199"/>
    <n v="766.86"/>
    <n v="7941.7282191780823"/>
    <n v="4"/>
  </r>
  <r>
    <n v="3150075629"/>
    <d v="2018-04-24T00:00:00"/>
    <n v="2"/>
    <x v="48"/>
    <x v="39"/>
    <x v="111"/>
    <n v="41"/>
    <s v="F"/>
    <m/>
    <n v="216"/>
    <x v="199"/>
    <n v="766.86"/>
    <n v="7941.7282191780823"/>
    <n v="4"/>
  </r>
  <r>
    <n v="3150075629"/>
    <d v="2018-04-24T00:00:00"/>
    <n v="3"/>
    <x v="35"/>
    <x v="21"/>
    <x v="32"/>
    <n v="49"/>
    <s v="F"/>
    <m/>
    <n v="654"/>
    <x v="199"/>
    <n v="766.86"/>
    <n v="7941.7282191780823"/>
    <n v="4"/>
  </r>
  <r>
    <n v="3150075629"/>
    <d v="2018-05-03T00:00:00"/>
    <n v="3"/>
    <x v="16"/>
    <x v="15"/>
    <x v="167"/>
    <n v="26"/>
    <s v="F"/>
    <m/>
    <n v="705"/>
    <x v="199"/>
    <n v="766.86"/>
    <n v="7941.7282191780823"/>
    <n v="5"/>
  </r>
  <r>
    <n v="3150075629"/>
    <d v="2018-05-09T00:00:00"/>
    <n v="4"/>
    <x v="7"/>
    <x v="7"/>
    <x v="161"/>
    <n v="28"/>
    <s v="F"/>
    <m/>
    <n v="988"/>
    <x v="199"/>
    <n v="766.86"/>
    <n v="7941.7282191780823"/>
    <n v="5"/>
  </r>
  <r>
    <n v="3150075629"/>
    <d v="2018-05-23T00:00:00"/>
    <n v="1"/>
    <x v="1"/>
    <x v="1"/>
    <x v="2"/>
    <n v="47"/>
    <s v="F"/>
    <m/>
    <n v="198"/>
    <x v="199"/>
    <n v="766.86"/>
    <n v="7941.7282191780823"/>
    <n v="5"/>
  </r>
  <r>
    <n v="3150075629"/>
    <d v="2018-05-29T00:00:00"/>
    <n v="3"/>
    <x v="42"/>
    <x v="10"/>
    <x v="103"/>
    <n v="45"/>
    <s v="M"/>
    <m/>
    <n v="600"/>
    <x v="199"/>
    <n v="766.86"/>
    <n v="7941.7282191780823"/>
    <n v="5"/>
  </r>
  <r>
    <n v="3150075629"/>
    <d v="2018-05-30T00:00:00"/>
    <n v="2"/>
    <x v="49"/>
    <x v="40"/>
    <x v="14"/>
    <n v="35"/>
    <s v="M"/>
    <m/>
    <n v="196"/>
    <x v="199"/>
    <n v="766.86"/>
    <n v="7941.7282191780823"/>
    <n v="5"/>
  </r>
  <r>
    <n v="3150075629"/>
    <d v="2018-06-11T00:00:00"/>
    <n v="6"/>
    <x v="5"/>
    <x v="5"/>
    <x v="2"/>
    <n v="63"/>
    <s v="M"/>
    <m/>
    <n v="1188"/>
    <x v="199"/>
    <n v="766.86"/>
    <n v="7941.7282191780823"/>
    <n v="6"/>
  </r>
  <r>
    <n v="3150075629"/>
    <d v="2018-06-13T00:00:00"/>
    <n v="4"/>
    <x v="44"/>
    <x v="38"/>
    <x v="99"/>
    <n v="61"/>
    <s v="F"/>
    <m/>
    <n v="656"/>
    <x v="199"/>
    <n v="766.86"/>
    <n v="7941.7282191780823"/>
    <n v="6"/>
  </r>
  <r>
    <n v="3150075629"/>
    <d v="2018-07-03T00:00:00"/>
    <n v="2"/>
    <x v="6"/>
    <x v="6"/>
    <x v="123"/>
    <n v="38"/>
    <s v="F"/>
    <m/>
    <n v="324"/>
    <x v="199"/>
    <n v="766.86"/>
    <n v="7941.7282191780823"/>
    <n v="7"/>
  </r>
  <r>
    <n v="3150075629"/>
    <d v="2018-07-06T00:00:00"/>
    <n v="6"/>
    <x v="0"/>
    <x v="0"/>
    <x v="131"/>
    <n v="52"/>
    <s v="M"/>
    <m/>
    <n v="948"/>
    <x v="199"/>
    <n v="766.86"/>
    <n v="7941.7282191780823"/>
    <n v="7"/>
  </r>
  <r>
    <n v="3150075629"/>
    <d v="2018-07-09T00:00:00"/>
    <n v="2"/>
    <x v="15"/>
    <x v="14"/>
    <x v="71"/>
    <n v="45"/>
    <s v="M"/>
    <m/>
    <n v="386"/>
    <x v="199"/>
    <n v="766.86"/>
    <n v="7941.7282191780823"/>
    <n v="7"/>
  </r>
  <r>
    <n v="3150075629"/>
    <d v="2018-07-11T00:00:00"/>
    <n v="3"/>
    <x v="3"/>
    <x v="3"/>
    <x v="41"/>
    <n v="35"/>
    <s v="F"/>
    <m/>
    <n v="483"/>
    <x v="199"/>
    <n v="766.86"/>
    <n v="7941.7282191780823"/>
    <n v="7"/>
  </r>
  <r>
    <n v="3150075629"/>
    <d v="2018-08-04T00:00:00"/>
    <n v="6"/>
    <x v="25"/>
    <x v="24"/>
    <x v="160"/>
    <n v="62"/>
    <s v="F"/>
    <m/>
    <n v="1134"/>
    <x v="199"/>
    <n v="766.86"/>
    <n v="7941.7282191780823"/>
    <n v="8"/>
  </r>
  <r>
    <n v="3150075629"/>
    <d v="2018-08-17T00:00:00"/>
    <n v="2"/>
    <x v="3"/>
    <x v="3"/>
    <x v="159"/>
    <n v="39"/>
    <s v="F"/>
    <m/>
    <n v="184"/>
    <x v="199"/>
    <n v="766.86"/>
    <n v="7941.7282191780823"/>
    <n v="8"/>
  </r>
  <r>
    <n v="3150075629"/>
    <d v="2018-08-25T00:00:00"/>
    <n v="7"/>
    <x v="13"/>
    <x v="12"/>
    <x v="84"/>
    <n v="61"/>
    <s v="M"/>
    <m/>
    <n v="581"/>
    <x v="199"/>
    <n v="766.86"/>
    <n v="7941.7282191780823"/>
    <n v="8"/>
  </r>
  <r>
    <n v="3150075629"/>
    <d v="2018-08-25T00:00:00"/>
    <n v="1"/>
    <x v="3"/>
    <x v="3"/>
    <x v="21"/>
    <n v="36"/>
    <s v="F"/>
    <m/>
    <n v="160"/>
    <x v="199"/>
    <n v="766.86"/>
    <n v="7941.7282191780823"/>
    <n v="8"/>
  </r>
  <r>
    <n v="3150075629"/>
    <d v="2018-09-20T00:00:00"/>
    <n v="5"/>
    <x v="31"/>
    <x v="29"/>
    <x v="40"/>
    <n v="31"/>
    <s v="M"/>
    <m/>
    <n v="1010"/>
    <x v="199"/>
    <n v="766.86"/>
    <n v="7941.7282191780823"/>
    <n v="9"/>
  </r>
  <r>
    <n v="3150075629"/>
    <d v="2018-09-30T00:00:00"/>
    <n v="5"/>
    <x v="1"/>
    <x v="1"/>
    <x v="75"/>
    <n v="47"/>
    <s v="F"/>
    <m/>
    <n v="580"/>
    <x v="199"/>
    <n v="766.86"/>
    <n v="7941.7282191780823"/>
    <n v="9"/>
  </r>
  <r>
    <n v="3150075629"/>
    <d v="2018-10-04T00:00:00"/>
    <n v="7"/>
    <x v="12"/>
    <x v="11"/>
    <x v="159"/>
    <n v="31"/>
    <s v="M"/>
    <n v="1"/>
    <n v="644"/>
    <x v="199"/>
    <n v="766.86"/>
    <n v="7941.7282191780823"/>
    <n v="10"/>
  </r>
  <r>
    <n v="3150075629"/>
    <d v="2018-10-17T00:00:00"/>
    <n v="1"/>
    <x v="47"/>
    <x v="37"/>
    <x v="120"/>
    <n v="39"/>
    <s v="M"/>
    <m/>
    <n v="109"/>
    <x v="199"/>
    <n v="766.86"/>
    <n v="7941.7282191780823"/>
    <n v="10"/>
  </r>
  <r>
    <n v="3150075629"/>
    <d v="2018-10-21T00:00:00"/>
    <n v="1"/>
    <x v="28"/>
    <x v="17"/>
    <x v="19"/>
    <n v="25"/>
    <s v="F"/>
    <m/>
    <n v="93"/>
    <x v="199"/>
    <n v="766.86"/>
    <n v="7941.7282191780823"/>
    <n v="10"/>
  </r>
  <r>
    <n v="3150075629"/>
    <d v="2018-10-25T00:00:00"/>
    <n v="2"/>
    <x v="6"/>
    <x v="6"/>
    <x v="67"/>
    <n v="52"/>
    <s v="F"/>
    <m/>
    <n v="432"/>
    <x v="199"/>
    <n v="766.86"/>
    <n v="7941.7282191780823"/>
    <n v="10"/>
  </r>
  <r>
    <n v="3150075629"/>
    <d v="2018-11-09T00:00:00"/>
    <n v="5"/>
    <x v="5"/>
    <x v="5"/>
    <x v="106"/>
    <n v="65"/>
    <s v="F"/>
    <m/>
    <n v="1005"/>
    <x v="199"/>
    <n v="766.86"/>
    <n v="7941.7282191780823"/>
    <n v="11"/>
  </r>
  <r>
    <n v="3150630517"/>
    <d v="2018-01-05T00:00:00"/>
    <n v="6"/>
    <x v="31"/>
    <x v="29"/>
    <x v="82"/>
    <n v="31"/>
    <s v="F"/>
    <m/>
    <n v="858"/>
    <x v="222"/>
    <n v="780.86999999999989"/>
    <n v="8086.8180821917804"/>
    <n v="1"/>
  </r>
  <r>
    <n v="3150630517"/>
    <d v="2018-01-06T00:00:00"/>
    <n v="2"/>
    <x v="39"/>
    <x v="35"/>
    <x v="7"/>
    <n v="62"/>
    <s v="F"/>
    <m/>
    <n v="182"/>
    <x v="222"/>
    <n v="780.86999999999989"/>
    <n v="8086.8180821917804"/>
    <n v="1"/>
  </r>
  <r>
    <n v="3150630517"/>
    <d v="2018-01-08T00:00:00"/>
    <n v="4"/>
    <x v="29"/>
    <x v="27"/>
    <x v="51"/>
    <n v="55"/>
    <s v="F"/>
    <m/>
    <n v="460"/>
    <x v="222"/>
    <n v="780.86999999999989"/>
    <n v="8086.8180821917804"/>
    <n v="1"/>
  </r>
  <r>
    <n v="3150630517"/>
    <d v="2018-01-24T00:00:00"/>
    <n v="4"/>
    <x v="5"/>
    <x v="5"/>
    <x v="69"/>
    <n v="25"/>
    <s v="F"/>
    <m/>
    <n v="684"/>
    <x v="222"/>
    <n v="780.86999999999989"/>
    <n v="8086.8180821917804"/>
    <n v="1"/>
  </r>
  <r>
    <n v="3150630517"/>
    <d v="2018-02-19T00:00:00"/>
    <n v="7"/>
    <x v="33"/>
    <x v="31"/>
    <x v="78"/>
    <n v="43"/>
    <s v="F"/>
    <m/>
    <n v="1050"/>
    <x v="222"/>
    <n v="780.86999999999989"/>
    <n v="8086.8180821917804"/>
    <n v="2"/>
  </r>
  <r>
    <n v="3150630517"/>
    <d v="2018-03-07T00:00:00"/>
    <n v="1"/>
    <x v="8"/>
    <x v="8"/>
    <x v="96"/>
    <n v="37"/>
    <s v="M"/>
    <m/>
    <n v="124"/>
    <x v="222"/>
    <n v="780.86999999999989"/>
    <n v="8086.8180821917804"/>
    <n v="3"/>
  </r>
  <r>
    <n v="3150630517"/>
    <d v="2018-03-18T00:00:00"/>
    <n v="4"/>
    <x v="16"/>
    <x v="15"/>
    <x v="6"/>
    <n v="26"/>
    <s v="M"/>
    <m/>
    <n v="724"/>
    <x v="222"/>
    <n v="780.86999999999989"/>
    <n v="8086.8180821917804"/>
    <n v="3"/>
  </r>
  <r>
    <n v="3150630517"/>
    <d v="2018-04-08T00:00:00"/>
    <n v="6"/>
    <x v="36"/>
    <x v="32"/>
    <x v="163"/>
    <n v="65"/>
    <s v="M"/>
    <m/>
    <n v="1050"/>
    <x v="222"/>
    <n v="780.86999999999989"/>
    <n v="8086.8180821917804"/>
    <n v="4"/>
  </r>
  <r>
    <n v="3150630517"/>
    <d v="2018-05-13T00:00:00"/>
    <n v="6"/>
    <x v="42"/>
    <x v="10"/>
    <x v="146"/>
    <n v="46"/>
    <s v="F"/>
    <m/>
    <n v="702"/>
    <x v="222"/>
    <n v="780.86999999999989"/>
    <n v="8086.8180821917804"/>
    <n v="5"/>
  </r>
  <r>
    <n v="3150630517"/>
    <d v="2018-06-13T00:00:00"/>
    <n v="3"/>
    <x v="22"/>
    <x v="21"/>
    <x v="27"/>
    <n v="40"/>
    <s v="F"/>
    <m/>
    <n v="252"/>
    <x v="222"/>
    <n v="780.86999999999989"/>
    <n v="8086.8180821917804"/>
    <n v="6"/>
  </r>
  <r>
    <n v="3150630517"/>
    <d v="2018-06-29T00:00:00"/>
    <n v="7"/>
    <x v="46"/>
    <x v="9"/>
    <x v="4"/>
    <n v="49"/>
    <s v="M"/>
    <m/>
    <n v="679"/>
    <x v="222"/>
    <n v="780.86999999999989"/>
    <n v="8086.8180821917804"/>
    <n v="6"/>
  </r>
  <r>
    <n v="3150630517"/>
    <d v="2018-07-05T00:00:00"/>
    <n v="3"/>
    <x v="19"/>
    <x v="18"/>
    <x v="94"/>
    <n v="37"/>
    <s v="M"/>
    <m/>
    <n v="723"/>
    <x v="222"/>
    <n v="780.86999999999989"/>
    <n v="8086.8180821917804"/>
    <n v="7"/>
  </r>
  <r>
    <n v="3150630517"/>
    <d v="2018-07-05T00:00:00"/>
    <n v="5"/>
    <x v="14"/>
    <x v="13"/>
    <x v="124"/>
    <n v="28"/>
    <s v="F"/>
    <m/>
    <n v="1015"/>
    <x v="222"/>
    <n v="780.86999999999989"/>
    <n v="8086.8180821917804"/>
    <n v="7"/>
  </r>
  <r>
    <n v="3150630517"/>
    <d v="2018-07-28T00:00:00"/>
    <n v="6"/>
    <x v="16"/>
    <x v="15"/>
    <x v="69"/>
    <n v="37"/>
    <s v="M"/>
    <m/>
    <n v="1026"/>
    <x v="222"/>
    <n v="780.86999999999989"/>
    <n v="8086.8180821917804"/>
    <n v="7"/>
  </r>
  <r>
    <n v="3150630517"/>
    <d v="2018-07-31T00:00:00"/>
    <n v="2"/>
    <x v="2"/>
    <x v="2"/>
    <x v="138"/>
    <n v="50"/>
    <s v="F"/>
    <m/>
    <n v="152"/>
    <x v="222"/>
    <n v="780.86999999999989"/>
    <n v="8086.8180821917804"/>
    <n v="7"/>
  </r>
  <r>
    <n v="3150630517"/>
    <d v="2018-08-02T00:00:00"/>
    <n v="5"/>
    <x v="47"/>
    <x v="37"/>
    <x v="64"/>
    <n v="64"/>
    <s v="F"/>
    <m/>
    <n v="590"/>
    <x v="222"/>
    <n v="780.86999999999989"/>
    <n v="8086.8180821917804"/>
    <n v="8"/>
  </r>
  <r>
    <n v="3150630517"/>
    <d v="2018-08-09T00:00:00"/>
    <n v="7"/>
    <x v="22"/>
    <x v="21"/>
    <x v="91"/>
    <n v="44"/>
    <s v="F"/>
    <m/>
    <n v="973"/>
    <x v="222"/>
    <n v="780.86999999999989"/>
    <n v="8086.8180821917804"/>
    <n v="8"/>
  </r>
  <r>
    <n v="3150630517"/>
    <d v="2018-08-28T00:00:00"/>
    <n v="4"/>
    <x v="2"/>
    <x v="2"/>
    <x v="138"/>
    <n v="57"/>
    <s v="F"/>
    <m/>
    <n v="304"/>
    <x v="222"/>
    <n v="780.86999999999989"/>
    <n v="8086.8180821917804"/>
    <n v="8"/>
  </r>
  <r>
    <n v="3150630517"/>
    <d v="2018-08-30T00:00:00"/>
    <n v="7"/>
    <x v="34"/>
    <x v="4"/>
    <x v="167"/>
    <n v="63"/>
    <s v="M"/>
    <n v="1"/>
    <n v="1645"/>
    <x v="222"/>
    <n v="780.86999999999989"/>
    <n v="8086.8180821917804"/>
    <n v="8"/>
  </r>
  <r>
    <n v="3150630517"/>
    <d v="2018-09-10T00:00:00"/>
    <n v="2"/>
    <x v="14"/>
    <x v="13"/>
    <x v="174"/>
    <n v="64"/>
    <s v="F"/>
    <m/>
    <n v="376"/>
    <x v="222"/>
    <n v="780.86999999999989"/>
    <n v="8086.8180821917804"/>
    <n v="9"/>
  </r>
  <r>
    <n v="3150630517"/>
    <d v="2018-09-11T00:00:00"/>
    <n v="4"/>
    <x v="49"/>
    <x v="40"/>
    <x v="73"/>
    <n v="34"/>
    <s v="M"/>
    <m/>
    <n v="524"/>
    <x v="222"/>
    <n v="780.86999999999989"/>
    <n v="8086.8180821917804"/>
    <n v="9"/>
  </r>
  <r>
    <n v="3150630517"/>
    <d v="2018-09-12T00:00:00"/>
    <n v="2"/>
    <x v="16"/>
    <x v="15"/>
    <x v="107"/>
    <n v="52"/>
    <s v="M"/>
    <m/>
    <n v="478"/>
    <x v="222"/>
    <n v="780.86999999999989"/>
    <n v="8086.8180821917804"/>
    <n v="9"/>
  </r>
  <r>
    <n v="3150630517"/>
    <d v="2018-09-13T00:00:00"/>
    <n v="1"/>
    <x v="12"/>
    <x v="11"/>
    <x v="108"/>
    <n v="57"/>
    <s v="F"/>
    <m/>
    <n v="144"/>
    <x v="222"/>
    <n v="780.86999999999989"/>
    <n v="8086.8180821917804"/>
    <n v="9"/>
  </r>
  <r>
    <n v="3150630517"/>
    <d v="2018-09-29T00:00:00"/>
    <n v="4"/>
    <x v="36"/>
    <x v="32"/>
    <x v="136"/>
    <n v="33"/>
    <s v="M"/>
    <n v="1"/>
    <n v="704"/>
    <x v="222"/>
    <n v="780.86999999999989"/>
    <n v="8086.8180821917804"/>
    <n v="9"/>
  </r>
  <r>
    <n v="3150630517"/>
    <d v="2018-10-04T00:00:00"/>
    <n v="5"/>
    <x v="43"/>
    <x v="6"/>
    <x v="99"/>
    <n v="58"/>
    <s v="M"/>
    <m/>
    <n v="820"/>
    <x v="222"/>
    <n v="780.86999999999989"/>
    <n v="8086.8180821917804"/>
    <n v="10"/>
  </r>
  <r>
    <n v="3150630517"/>
    <d v="2018-11-02T00:00:00"/>
    <n v="1"/>
    <x v="41"/>
    <x v="37"/>
    <x v="98"/>
    <n v="57"/>
    <s v="F"/>
    <m/>
    <n v="140"/>
    <x v="222"/>
    <n v="780.86999999999989"/>
    <n v="8086.8180821917804"/>
    <n v="11"/>
  </r>
  <r>
    <n v="3150630517"/>
    <d v="2018-11-05T00:00:00"/>
    <n v="1"/>
    <x v="40"/>
    <x v="36"/>
    <x v="36"/>
    <n v="55"/>
    <s v="M"/>
    <m/>
    <n v="126"/>
    <x v="222"/>
    <n v="780.86999999999989"/>
    <n v="8086.8180821917804"/>
    <n v="11"/>
  </r>
  <r>
    <n v="3150630517"/>
    <d v="2018-11-08T00:00:00"/>
    <n v="3"/>
    <x v="38"/>
    <x v="34"/>
    <x v="46"/>
    <n v="55"/>
    <s v="M"/>
    <n v="1"/>
    <n v="552"/>
    <x v="222"/>
    <n v="780.86999999999989"/>
    <n v="8086.8180821917804"/>
    <n v="11"/>
  </r>
  <r>
    <n v="3151811469"/>
    <d v="2018-01-10T00:00:00"/>
    <n v="6"/>
    <x v="8"/>
    <x v="8"/>
    <x v="130"/>
    <n v="50"/>
    <s v="F"/>
    <m/>
    <n v="1038"/>
    <x v="409"/>
    <n v="696.7"/>
    <n v="7215.139726027398"/>
    <n v="1"/>
  </r>
  <r>
    <n v="3151811469"/>
    <d v="2018-01-22T00:00:00"/>
    <n v="3"/>
    <x v="1"/>
    <x v="1"/>
    <x v="17"/>
    <n v="26"/>
    <s v="M"/>
    <n v="1"/>
    <n v="447"/>
    <x v="409"/>
    <n v="696.7"/>
    <n v="7215.139726027398"/>
    <n v="1"/>
  </r>
  <r>
    <n v="3151811469"/>
    <d v="2018-01-24T00:00:00"/>
    <n v="4"/>
    <x v="14"/>
    <x v="13"/>
    <x v="154"/>
    <n v="43"/>
    <s v="F"/>
    <m/>
    <n v="832"/>
    <x v="409"/>
    <n v="696.7"/>
    <n v="7215.139726027398"/>
    <n v="1"/>
  </r>
  <r>
    <n v="3151811469"/>
    <d v="2018-02-10T00:00:00"/>
    <n v="6"/>
    <x v="3"/>
    <x v="3"/>
    <x v="169"/>
    <n v="58"/>
    <s v="F"/>
    <m/>
    <n v="762"/>
    <x v="409"/>
    <n v="696.7"/>
    <n v="7215.139726027398"/>
    <n v="2"/>
  </r>
  <r>
    <n v="3151811469"/>
    <d v="2018-02-26T00:00:00"/>
    <n v="3"/>
    <x v="22"/>
    <x v="21"/>
    <x v="49"/>
    <n v="43"/>
    <s v="F"/>
    <m/>
    <n v="510"/>
    <x v="409"/>
    <n v="696.7"/>
    <n v="7215.139726027398"/>
    <n v="2"/>
  </r>
  <r>
    <n v="3151811469"/>
    <d v="2018-02-27T00:00:00"/>
    <n v="1"/>
    <x v="11"/>
    <x v="10"/>
    <x v="69"/>
    <n v="27"/>
    <s v="F"/>
    <m/>
    <n v="171"/>
    <x v="409"/>
    <n v="696.7"/>
    <n v="7215.139726027398"/>
    <n v="2"/>
  </r>
  <r>
    <n v="3151811469"/>
    <d v="2018-02-28T00:00:00"/>
    <n v="1"/>
    <x v="0"/>
    <x v="0"/>
    <x v="168"/>
    <n v="31"/>
    <s v="M"/>
    <m/>
    <n v="248"/>
    <x v="409"/>
    <n v="696.7"/>
    <n v="7215.139726027398"/>
    <n v="2"/>
  </r>
  <r>
    <n v="3151811469"/>
    <d v="2018-03-15T00:00:00"/>
    <n v="2"/>
    <x v="48"/>
    <x v="39"/>
    <x v="11"/>
    <n v="32"/>
    <s v="F"/>
    <m/>
    <n v="446"/>
    <x v="409"/>
    <n v="696.7"/>
    <n v="7215.139726027398"/>
    <n v="3"/>
  </r>
  <r>
    <n v="3151811469"/>
    <d v="2018-03-19T00:00:00"/>
    <n v="5"/>
    <x v="14"/>
    <x v="13"/>
    <x v="52"/>
    <n v="37"/>
    <s v="M"/>
    <m/>
    <n v="1200"/>
    <x v="409"/>
    <n v="696.7"/>
    <n v="7215.139726027398"/>
    <n v="3"/>
  </r>
  <r>
    <n v="3151811469"/>
    <d v="2018-03-23T00:00:00"/>
    <n v="4"/>
    <x v="42"/>
    <x v="10"/>
    <x v="139"/>
    <n v="64"/>
    <s v="M"/>
    <m/>
    <n v="652"/>
    <x v="409"/>
    <n v="696.7"/>
    <n v="7215.139726027398"/>
    <n v="3"/>
  </r>
  <r>
    <n v="3151811469"/>
    <d v="2018-04-17T00:00:00"/>
    <n v="6"/>
    <x v="17"/>
    <x v="16"/>
    <x v="132"/>
    <n v="36"/>
    <s v="F"/>
    <m/>
    <n v="1014"/>
    <x v="409"/>
    <n v="696.7"/>
    <n v="7215.139726027398"/>
    <n v="4"/>
  </r>
  <r>
    <n v="3151811469"/>
    <d v="2018-04-21T00:00:00"/>
    <n v="3"/>
    <x v="36"/>
    <x v="32"/>
    <x v="59"/>
    <n v="46"/>
    <s v="M"/>
    <m/>
    <n v="612"/>
    <x v="409"/>
    <n v="696.7"/>
    <n v="7215.139726027398"/>
    <n v="4"/>
  </r>
  <r>
    <n v="3151811469"/>
    <d v="2018-05-07T00:00:00"/>
    <n v="1"/>
    <x v="29"/>
    <x v="27"/>
    <x v="40"/>
    <n v="48"/>
    <s v="F"/>
    <m/>
    <n v="202"/>
    <x v="409"/>
    <n v="696.7"/>
    <n v="7215.139726027398"/>
    <n v="5"/>
  </r>
  <r>
    <n v="3151811469"/>
    <d v="2018-05-29T00:00:00"/>
    <n v="2"/>
    <x v="18"/>
    <x v="17"/>
    <x v="49"/>
    <n v="60"/>
    <s v="F"/>
    <m/>
    <n v="340"/>
    <x v="409"/>
    <n v="696.7"/>
    <n v="7215.139726027398"/>
    <n v="5"/>
  </r>
  <r>
    <n v="3151811469"/>
    <d v="2018-06-04T00:00:00"/>
    <n v="1"/>
    <x v="31"/>
    <x v="29"/>
    <x v="129"/>
    <n v="61"/>
    <s v="M"/>
    <m/>
    <n v="133"/>
    <x v="409"/>
    <n v="696.7"/>
    <n v="7215.139726027398"/>
    <n v="6"/>
  </r>
  <r>
    <n v="3151811469"/>
    <d v="2018-06-15T00:00:00"/>
    <n v="3"/>
    <x v="24"/>
    <x v="23"/>
    <x v="7"/>
    <n v="56"/>
    <s v="F"/>
    <m/>
    <n v="273"/>
    <x v="409"/>
    <n v="696.7"/>
    <n v="7215.139726027398"/>
    <n v="6"/>
  </r>
  <r>
    <n v="3151811469"/>
    <d v="2018-07-06T00:00:00"/>
    <n v="2"/>
    <x v="7"/>
    <x v="7"/>
    <x v="2"/>
    <n v="27"/>
    <s v="F"/>
    <m/>
    <n v="396"/>
    <x v="409"/>
    <n v="696.7"/>
    <n v="7215.139726027398"/>
    <n v="7"/>
  </r>
  <r>
    <n v="3151811469"/>
    <d v="2018-08-03T00:00:00"/>
    <n v="2"/>
    <x v="14"/>
    <x v="13"/>
    <x v="65"/>
    <n v="62"/>
    <s v="M"/>
    <m/>
    <n v="388"/>
    <x v="409"/>
    <n v="696.7"/>
    <n v="7215.139726027398"/>
    <n v="8"/>
  </r>
  <r>
    <n v="3151811469"/>
    <d v="2018-08-23T00:00:00"/>
    <n v="2"/>
    <x v="28"/>
    <x v="17"/>
    <x v="167"/>
    <n v="37"/>
    <s v="F"/>
    <m/>
    <n v="470"/>
    <x v="409"/>
    <n v="696.7"/>
    <n v="7215.139726027398"/>
    <n v="8"/>
  </r>
  <r>
    <n v="3151811469"/>
    <d v="2018-08-24T00:00:00"/>
    <n v="4"/>
    <x v="20"/>
    <x v="19"/>
    <x v="21"/>
    <n v="53"/>
    <s v="M"/>
    <m/>
    <n v="640"/>
    <x v="409"/>
    <n v="696.7"/>
    <n v="7215.139726027398"/>
    <n v="8"/>
  </r>
  <r>
    <n v="3151811469"/>
    <d v="2018-08-27T00:00:00"/>
    <n v="3"/>
    <x v="9"/>
    <x v="4"/>
    <x v="77"/>
    <n v="47"/>
    <s v="F"/>
    <m/>
    <n v="540"/>
    <x v="409"/>
    <n v="696.7"/>
    <n v="7215.139726027398"/>
    <n v="8"/>
  </r>
  <r>
    <n v="3151811469"/>
    <d v="2018-09-08T00:00:00"/>
    <n v="6"/>
    <x v="9"/>
    <x v="4"/>
    <x v="104"/>
    <n v="59"/>
    <s v="M"/>
    <m/>
    <n v="1320"/>
    <x v="409"/>
    <n v="696.7"/>
    <n v="7215.139726027398"/>
    <n v="9"/>
  </r>
  <r>
    <n v="3151811469"/>
    <d v="2018-09-12T00:00:00"/>
    <n v="2"/>
    <x v="43"/>
    <x v="6"/>
    <x v="66"/>
    <n v="47"/>
    <s v="F"/>
    <m/>
    <n v="394"/>
    <x v="409"/>
    <n v="696.7"/>
    <n v="7215.139726027398"/>
    <n v="9"/>
  </r>
  <r>
    <n v="3151811469"/>
    <d v="2018-10-04T00:00:00"/>
    <n v="6"/>
    <x v="31"/>
    <x v="29"/>
    <x v="33"/>
    <n v="32"/>
    <s v="F"/>
    <m/>
    <n v="828"/>
    <x v="409"/>
    <n v="696.7"/>
    <n v="7215.139726027398"/>
    <n v="10"/>
  </r>
  <r>
    <n v="3151811469"/>
    <d v="2018-11-03T00:00:00"/>
    <n v="5"/>
    <x v="19"/>
    <x v="18"/>
    <x v="111"/>
    <n v="29"/>
    <s v="M"/>
    <m/>
    <n v="540"/>
    <x v="409"/>
    <n v="696.7"/>
    <n v="7215.139726027398"/>
    <n v="11"/>
  </r>
  <r>
    <n v="3151811469"/>
    <d v="2018-11-07T00:00:00"/>
    <n v="2"/>
    <x v="15"/>
    <x v="14"/>
    <x v="95"/>
    <n v="61"/>
    <s v="F"/>
    <m/>
    <n v="414"/>
    <x v="409"/>
    <n v="696.7"/>
    <n v="7215.139726027398"/>
    <n v="11"/>
  </r>
  <r>
    <n v="3151811469"/>
    <d v="2018-11-08T00:00:00"/>
    <n v="7"/>
    <x v="47"/>
    <x v="37"/>
    <x v="135"/>
    <n v="32"/>
    <s v="M"/>
    <m/>
    <n v="749"/>
    <x v="409"/>
    <n v="696.7"/>
    <n v="7215.139726027398"/>
    <n v="11"/>
  </r>
  <r>
    <n v="3152348452"/>
    <d v="2018-01-07T00:00:00"/>
    <n v="6"/>
    <x v="18"/>
    <x v="17"/>
    <x v="92"/>
    <n v="53"/>
    <s v="F"/>
    <m/>
    <n v="1344"/>
    <x v="951"/>
    <n v="808.05"/>
    <n v="8368.2986301369856"/>
    <n v="1"/>
  </r>
  <r>
    <n v="3152348452"/>
    <d v="2018-01-12T00:00:00"/>
    <n v="2"/>
    <x v="27"/>
    <x v="26"/>
    <x v="145"/>
    <n v="41"/>
    <s v="F"/>
    <m/>
    <n v="492"/>
    <x v="951"/>
    <n v="808.05"/>
    <n v="8368.2986301369856"/>
    <n v="1"/>
  </r>
  <r>
    <n v="3152348452"/>
    <d v="2018-01-17T00:00:00"/>
    <n v="7"/>
    <x v="28"/>
    <x v="17"/>
    <x v="140"/>
    <n v="56"/>
    <s v="M"/>
    <m/>
    <n v="574"/>
    <x v="951"/>
    <n v="808.05"/>
    <n v="8368.2986301369856"/>
    <n v="1"/>
  </r>
  <r>
    <n v="3152348452"/>
    <d v="2018-01-24T00:00:00"/>
    <n v="4"/>
    <x v="1"/>
    <x v="1"/>
    <x v="115"/>
    <n v="45"/>
    <s v="F"/>
    <m/>
    <n v="976"/>
    <x v="951"/>
    <n v="808.05"/>
    <n v="8368.2986301369856"/>
    <n v="1"/>
  </r>
  <r>
    <n v="3152348452"/>
    <d v="2018-01-26T00:00:00"/>
    <n v="5"/>
    <x v="14"/>
    <x v="13"/>
    <x v="10"/>
    <n v="53"/>
    <s v="M"/>
    <m/>
    <n v="710"/>
    <x v="951"/>
    <n v="808.05"/>
    <n v="8368.2986301369856"/>
    <n v="1"/>
  </r>
  <r>
    <n v="3152348452"/>
    <d v="2018-02-23T00:00:00"/>
    <n v="3"/>
    <x v="32"/>
    <x v="30"/>
    <x v="65"/>
    <n v="25"/>
    <s v="M"/>
    <m/>
    <n v="582"/>
    <x v="951"/>
    <n v="808.05"/>
    <n v="8368.2986301369856"/>
    <n v="2"/>
  </r>
  <r>
    <n v="3152348452"/>
    <d v="2018-02-27T00:00:00"/>
    <n v="7"/>
    <x v="44"/>
    <x v="38"/>
    <x v="106"/>
    <n v="51"/>
    <s v="F"/>
    <m/>
    <n v="1407"/>
    <x v="951"/>
    <n v="808.05"/>
    <n v="8368.2986301369856"/>
    <n v="2"/>
  </r>
  <r>
    <n v="3152348452"/>
    <d v="2018-03-10T00:00:00"/>
    <n v="4"/>
    <x v="26"/>
    <x v="25"/>
    <x v="169"/>
    <n v="44"/>
    <s v="F"/>
    <m/>
    <n v="508"/>
    <x v="951"/>
    <n v="808.05"/>
    <n v="8368.2986301369856"/>
    <n v="3"/>
  </r>
  <r>
    <n v="3152348452"/>
    <d v="2018-03-21T00:00:00"/>
    <n v="2"/>
    <x v="27"/>
    <x v="26"/>
    <x v="109"/>
    <n v="40"/>
    <s v="F"/>
    <m/>
    <n v="348"/>
    <x v="951"/>
    <n v="808.05"/>
    <n v="8368.2986301369856"/>
    <n v="3"/>
  </r>
  <r>
    <n v="3152348452"/>
    <d v="2018-03-25T00:00:00"/>
    <n v="1"/>
    <x v="9"/>
    <x v="4"/>
    <x v="44"/>
    <n v="39"/>
    <s v="F"/>
    <m/>
    <n v="245"/>
    <x v="951"/>
    <n v="808.05"/>
    <n v="8368.2986301369856"/>
    <n v="3"/>
  </r>
  <r>
    <n v="3152348452"/>
    <d v="2018-03-29T00:00:00"/>
    <n v="5"/>
    <x v="3"/>
    <x v="3"/>
    <x v="52"/>
    <n v="35"/>
    <s v="M"/>
    <m/>
    <n v="1200"/>
    <x v="951"/>
    <n v="808.05"/>
    <n v="8368.2986301369856"/>
    <n v="3"/>
  </r>
  <r>
    <n v="3152348452"/>
    <d v="2018-04-20T00:00:00"/>
    <n v="6"/>
    <x v="44"/>
    <x v="38"/>
    <x v="123"/>
    <n v="57"/>
    <s v="M"/>
    <m/>
    <n v="972"/>
    <x v="951"/>
    <n v="808.05"/>
    <n v="8368.2986301369856"/>
    <n v="4"/>
  </r>
  <r>
    <n v="3152348452"/>
    <d v="2018-05-13T00:00:00"/>
    <n v="3"/>
    <x v="4"/>
    <x v="4"/>
    <x v="48"/>
    <n v="28"/>
    <s v="F"/>
    <m/>
    <n v="282"/>
    <x v="951"/>
    <n v="808.05"/>
    <n v="8368.2986301369856"/>
    <n v="5"/>
  </r>
  <r>
    <n v="3152348452"/>
    <d v="2018-05-15T00:00:00"/>
    <n v="1"/>
    <x v="9"/>
    <x v="4"/>
    <x v="48"/>
    <n v="53"/>
    <s v="M"/>
    <m/>
    <n v="94"/>
    <x v="951"/>
    <n v="808.05"/>
    <n v="8368.2986301369856"/>
    <n v="5"/>
  </r>
  <r>
    <n v="3152348452"/>
    <d v="2018-05-19T00:00:00"/>
    <n v="1"/>
    <x v="38"/>
    <x v="34"/>
    <x v="95"/>
    <n v="41"/>
    <s v="M"/>
    <m/>
    <n v="207"/>
    <x v="951"/>
    <n v="808.05"/>
    <n v="8368.2986301369856"/>
    <n v="5"/>
  </r>
  <r>
    <n v="3152348452"/>
    <d v="2018-05-30T00:00:00"/>
    <n v="5"/>
    <x v="41"/>
    <x v="37"/>
    <x v="75"/>
    <n v="58"/>
    <s v="M"/>
    <m/>
    <n v="580"/>
    <x v="951"/>
    <n v="808.05"/>
    <n v="8368.2986301369856"/>
    <n v="5"/>
  </r>
  <r>
    <n v="3152348452"/>
    <d v="2018-06-13T00:00:00"/>
    <n v="1"/>
    <x v="13"/>
    <x v="12"/>
    <x v="28"/>
    <n v="64"/>
    <s v="F"/>
    <m/>
    <n v="182"/>
    <x v="951"/>
    <n v="808.05"/>
    <n v="8368.2986301369856"/>
    <n v="6"/>
  </r>
  <r>
    <n v="3152348452"/>
    <d v="2018-07-04T00:00:00"/>
    <n v="7"/>
    <x v="49"/>
    <x v="40"/>
    <x v="159"/>
    <n v="37"/>
    <s v="F"/>
    <m/>
    <n v="644"/>
    <x v="951"/>
    <n v="808.05"/>
    <n v="8368.2986301369856"/>
    <n v="7"/>
  </r>
  <r>
    <n v="3152348452"/>
    <d v="2018-07-05T00:00:00"/>
    <n v="5"/>
    <x v="18"/>
    <x v="17"/>
    <x v="164"/>
    <n v="27"/>
    <s v="F"/>
    <m/>
    <n v="440"/>
    <x v="951"/>
    <n v="808.05"/>
    <n v="8368.2986301369856"/>
    <n v="7"/>
  </r>
  <r>
    <n v="3152348452"/>
    <d v="2018-07-06T00:00:00"/>
    <n v="4"/>
    <x v="41"/>
    <x v="37"/>
    <x v="144"/>
    <n v="27"/>
    <s v="F"/>
    <m/>
    <n v="852"/>
    <x v="951"/>
    <n v="808.05"/>
    <n v="8368.2986301369856"/>
    <n v="7"/>
  </r>
  <r>
    <n v="3152348452"/>
    <d v="2018-07-07T00:00:00"/>
    <n v="6"/>
    <x v="47"/>
    <x v="37"/>
    <x v="97"/>
    <n v="50"/>
    <s v="M"/>
    <m/>
    <n v="870"/>
    <x v="951"/>
    <n v="808.05"/>
    <n v="8368.2986301369856"/>
    <n v="7"/>
  </r>
  <r>
    <n v="3152348452"/>
    <d v="2018-07-16T00:00:00"/>
    <n v="2"/>
    <x v="46"/>
    <x v="9"/>
    <x v="104"/>
    <n v="43"/>
    <s v="M"/>
    <n v="1"/>
    <n v="440"/>
    <x v="951"/>
    <n v="808.05"/>
    <n v="8368.2986301369856"/>
    <n v="7"/>
  </r>
  <r>
    <n v="3152348452"/>
    <d v="2018-08-28T00:00:00"/>
    <n v="3"/>
    <x v="22"/>
    <x v="21"/>
    <x v="59"/>
    <n v="41"/>
    <s v="M"/>
    <m/>
    <n v="612"/>
    <x v="951"/>
    <n v="808.05"/>
    <n v="8368.2986301369856"/>
    <n v="8"/>
  </r>
  <r>
    <n v="3152348452"/>
    <d v="2018-09-03T00:00:00"/>
    <n v="7"/>
    <x v="18"/>
    <x v="17"/>
    <x v="28"/>
    <n v="46"/>
    <s v="F"/>
    <m/>
    <n v="1274"/>
    <x v="951"/>
    <n v="808.05"/>
    <n v="8368.2986301369856"/>
    <n v="9"/>
  </r>
  <r>
    <n v="3152348452"/>
    <d v="2018-09-03T00:00:00"/>
    <n v="4"/>
    <x v="26"/>
    <x v="25"/>
    <x v="86"/>
    <n v="42"/>
    <s v="F"/>
    <m/>
    <n v="308"/>
    <x v="951"/>
    <n v="808.05"/>
    <n v="8368.2986301369856"/>
    <n v="9"/>
  </r>
  <r>
    <n v="3152348452"/>
    <d v="2018-09-19T00:00:00"/>
    <n v="7"/>
    <x v="45"/>
    <x v="0"/>
    <x v="87"/>
    <n v="47"/>
    <s v="F"/>
    <m/>
    <n v="1603"/>
    <x v="951"/>
    <n v="808.05"/>
    <n v="8368.2986301369856"/>
    <n v="9"/>
  </r>
  <r>
    <n v="3152348452"/>
    <d v="2018-09-23T00:00:00"/>
    <n v="6"/>
    <x v="15"/>
    <x v="14"/>
    <x v="90"/>
    <n v="25"/>
    <s v="F"/>
    <m/>
    <n v="1386"/>
    <x v="951"/>
    <n v="808.05"/>
    <n v="8368.2986301369856"/>
    <n v="9"/>
  </r>
  <r>
    <n v="3152348452"/>
    <d v="2018-09-23T00:00:00"/>
    <n v="4"/>
    <x v="13"/>
    <x v="12"/>
    <x v="149"/>
    <n v="54"/>
    <s v="F"/>
    <m/>
    <n v="672"/>
    <x v="951"/>
    <n v="808.05"/>
    <n v="8368.2986301369856"/>
    <n v="9"/>
  </r>
  <r>
    <n v="3152348452"/>
    <d v="2018-09-26T00:00:00"/>
    <n v="6"/>
    <x v="0"/>
    <x v="0"/>
    <x v="70"/>
    <n v="61"/>
    <s v="M"/>
    <m/>
    <n v="990"/>
    <x v="951"/>
    <n v="808.05"/>
    <n v="8368.2986301369856"/>
    <n v="9"/>
  </r>
  <r>
    <n v="3152348452"/>
    <d v="2018-09-26T00:00:00"/>
    <n v="5"/>
    <x v="17"/>
    <x v="16"/>
    <x v="113"/>
    <n v="28"/>
    <s v="F"/>
    <m/>
    <n v="760"/>
    <x v="951"/>
    <n v="808.05"/>
    <n v="8368.2986301369856"/>
    <n v="9"/>
  </r>
  <r>
    <n v="3152348452"/>
    <d v="2018-10-16T00:00:00"/>
    <n v="1"/>
    <x v="7"/>
    <x v="7"/>
    <x v="27"/>
    <n v="65"/>
    <s v="F"/>
    <m/>
    <n v="84"/>
    <x v="951"/>
    <n v="808.05"/>
    <n v="8368.2986301369856"/>
    <n v="10"/>
  </r>
  <r>
    <n v="3154427147"/>
    <d v="2018-01-01T00:00:00"/>
    <n v="1"/>
    <x v="5"/>
    <x v="5"/>
    <x v="13"/>
    <n v="34"/>
    <s v="M"/>
    <m/>
    <n v="134"/>
    <x v="532"/>
    <n v="575.86"/>
    <n v="5963.7008219178078"/>
    <n v="1"/>
  </r>
  <r>
    <n v="3154427147"/>
    <d v="2018-01-02T00:00:00"/>
    <n v="7"/>
    <x v="43"/>
    <x v="6"/>
    <x v="26"/>
    <n v="40"/>
    <s v="M"/>
    <m/>
    <n v="777"/>
    <x v="532"/>
    <n v="575.86"/>
    <n v="5963.7008219178078"/>
    <n v="1"/>
  </r>
  <r>
    <n v="3154427147"/>
    <d v="2018-01-12T00:00:00"/>
    <n v="2"/>
    <x v="8"/>
    <x v="8"/>
    <x v="96"/>
    <n v="53"/>
    <s v="M"/>
    <m/>
    <n v="248"/>
    <x v="532"/>
    <n v="575.86"/>
    <n v="5963.7008219178078"/>
    <n v="1"/>
  </r>
  <r>
    <n v="3154427147"/>
    <d v="2018-01-21T00:00:00"/>
    <n v="6"/>
    <x v="5"/>
    <x v="5"/>
    <x v="49"/>
    <n v="28"/>
    <s v="F"/>
    <m/>
    <n v="1020"/>
    <x v="532"/>
    <n v="575.86"/>
    <n v="5963.7008219178078"/>
    <n v="1"/>
  </r>
  <r>
    <n v="3154427147"/>
    <d v="2018-01-24T00:00:00"/>
    <n v="6"/>
    <x v="19"/>
    <x v="18"/>
    <x v="71"/>
    <n v="57"/>
    <s v="M"/>
    <m/>
    <n v="1158"/>
    <x v="532"/>
    <n v="575.86"/>
    <n v="5963.7008219178078"/>
    <n v="1"/>
  </r>
  <r>
    <n v="3154427147"/>
    <d v="2018-02-08T00:00:00"/>
    <n v="3"/>
    <x v="9"/>
    <x v="4"/>
    <x v="18"/>
    <n v="37"/>
    <s v="F"/>
    <m/>
    <n v="588"/>
    <x v="532"/>
    <n v="575.86"/>
    <n v="5963.7008219178078"/>
    <n v="2"/>
  </r>
  <r>
    <n v="3154427147"/>
    <d v="2018-02-08T00:00:00"/>
    <n v="3"/>
    <x v="44"/>
    <x v="38"/>
    <x v="121"/>
    <n v="62"/>
    <s v="F"/>
    <m/>
    <n v="375"/>
    <x v="532"/>
    <n v="575.86"/>
    <n v="5963.7008219178078"/>
    <n v="2"/>
  </r>
  <r>
    <n v="3154427147"/>
    <d v="2018-02-18T00:00:00"/>
    <n v="5"/>
    <x v="4"/>
    <x v="4"/>
    <x v="42"/>
    <n v="62"/>
    <s v="M"/>
    <m/>
    <n v="505"/>
    <x v="532"/>
    <n v="575.86"/>
    <n v="5963.7008219178078"/>
    <n v="2"/>
  </r>
  <r>
    <n v="3154427147"/>
    <d v="2018-03-15T00:00:00"/>
    <n v="6"/>
    <x v="4"/>
    <x v="4"/>
    <x v="109"/>
    <n v="52"/>
    <s v="F"/>
    <m/>
    <n v="1044"/>
    <x v="532"/>
    <n v="575.86"/>
    <n v="5963.7008219178078"/>
    <n v="3"/>
  </r>
  <r>
    <n v="3154427147"/>
    <d v="2018-03-17T00:00:00"/>
    <n v="5"/>
    <x v="37"/>
    <x v="33"/>
    <x v="81"/>
    <n v="38"/>
    <s v="F"/>
    <m/>
    <n v="1190"/>
    <x v="532"/>
    <n v="575.86"/>
    <n v="5963.7008219178078"/>
    <n v="3"/>
  </r>
  <r>
    <n v="3154427147"/>
    <d v="2018-04-07T00:00:00"/>
    <n v="1"/>
    <x v="6"/>
    <x v="6"/>
    <x v="86"/>
    <n v="25"/>
    <s v="M"/>
    <m/>
    <n v="77"/>
    <x v="532"/>
    <n v="575.86"/>
    <n v="5963.7008219178078"/>
    <n v="4"/>
  </r>
  <r>
    <n v="3154427147"/>
    <d v="2018-04-22T00:00:00"/>
    <n v="3"/>
    <x v="2"/>
    <x v="2"/>
    <x v="91"/>
    <n v="32"/>
    <s v="M"/>
    <m/>
    <n v="417"/>
    <x v="532"/>
    <n v="575.86"/>
    <n v="5963.7008219178078"/>
    <n v="4"/>
  </r>
  <r>
    <n v="3154427147"/>
    <d v="2018-04-27T00:00:00"/>
    <n v="5"/>
    <x v="21"/>
    <x v="20"/>
    <x v="156"/>
    <n v="57"/>
    <s v="F"/>
    <m/>
    <n v="785"/>
    <x v="532"/>
    <n v="575.86"/>
    <n v="5963.7008219178078"/>
    <n v="4"/>
  </r>
  <r>
    <n v="3154427147"/>
    <d v="2018-05-11T00:00:00"/>
    <n v="7"/>
    <x v="10"/>
    <x v="9"/>
    <x v="1"/>
    <n v="44"/>
    <s v="M"/>
    <m/>
    <n v="721"/>
    <x v="532"/>
    <n v="575.86"/>
    <n v="5963.7008219178078"/>
    <n v="5"/>
  </r>
  <r>
    <n v="3154427147"/>
    <d v="2018-06-15T00:00:00"/>
    <n v="5"/>
    <x v="37"/>
    <x v="33"/>
    <x v="146"/>
    <n v="61"/>
    <s v="M"/>
    <m/>
    <n v="585"/>
    <x v="532"/>
    <n v="575.86"/>
    <n v="5963.7008219178078"/>
    <n v="6"/>
  </r>
  <r>
    <n v="3154427147"/>
    <d v="2018-06-16T00:00:00"/>
    <n v="3"/>
    <x v="40"/>
    <x v="36"/>
    <x v="166"/>
    <n v="25"/>
    <s v="F"/>
    <m/>
    <n v="315"/>
    <x v="532"/>
    <n v="575.86"/>
    <n v="5963.7008219178078"/>
    <n v="6"/>
  </r>
  <r>
    <n v="3154427147"/>
    <d v="2018-06-21T00:00:00"/>
    <n v="7"/>
    <x v="1"/>
    <x v="1"/>
    <x v="76"/>
    <n v="27"/>
    <s v="F"/>
    <m/>
    <n v="833"/>
    <x v="532"/>
    <n v="575.86"/>
    <n v="5963.7008219178078"/>
    <n v="6"/>
  </r>
  <r>
    <n v="3154427147"/>
    <d v="2018-06-25T00:00:00"/>
    <n v="7"/>
    <x v="10"/>
    <x v="9"/>
    <x v="89"/>
    <n v="42"/>
    <s v="F"/>
    <m/>
    <n v="1743"/>
    <x v="532"/>
    <n v="575.86"/>
    <n v="5963.7008219178078"/>
    <n v="6"/>
  </r>
  <r>
    <n v="3154427147"/>
    <d v="2018-07-13T00:00:00"/>
    <n v="2"/>
    <x v="13"/>
    <x v="12"/>
    <x v="19"/>
    <n v="27"/>
    <s v="F"/>
    <m/>
    <n v="186"/>
    <x v="532"/>
    <n v="575.86"/>
    <n v="5963.7008219178078"/>
    <n v="7"/>
  </r>
  <r>
    <n v="3154427147"/>
    <d v="2018-07-21T00:00:00"/>
    <n v="7"/>
    <x v="24"/>
    <x v="23"/>
    <x v="28"/>
    <n v="39"/>
    <s v="F"/>
    <m/>
    <n v="1274"/>
    <x v="532"/>
    <n v="575.86"/>
    <n v="5963.7008219178078"/>
    <n v="7"/>
  </r>
  <r>
    <n v="3154427147"/>
    <d v="2018-08-14T00:00:00"/>
    <n v="1"/>
    <x v="26"/>
    <x v="25"/>
    <x v="15"/>
    <n v="59"/>
    <s v="F"/>
    <m/>
    <n v="137"/>
    <x v="532"/>
    <n v="575.86"/>
    <n v="5963.7008219178078"/>
    <n v="8"/>
  </r>
  <r>
    <n v="3154427147"/>
    <d v="2018-09-11T00:00:00"/>
    <n v="3"/>
    <x v="48"/>
    <x v="39"/>
    <x v="55"/>
    <n v="38"/>
    <s v="M"/>
    <m/>
    <n v="405"/>
    <x v="532"/>
    <n v="575.86"/>
    <n v="5963.7008219178078"/>
    <n v="9"/>
  </r>
  <r>
    <n v="3154427147"/>
    <d v="2018-10-10T00:00:00"/>
    <n v="6"/>
    <x v="20"/>
    <x v="19"/>
    <x v="26"/>
    <n v="63"/>
    <s v="M"/>
    <m/>
    <n v="666"/>
    <x v="532"/>
    <n v="575.86"/>
    <n v="5963.7008219178078"/>
    <n v="10"/>
  </r>
  <r>
    <n v="3154427147"/>
    <d v="2018-10-18T00:00:00"/>
    <n v="7"/>
    <x v="46"/>
    <x v="9"/>
    <x v="87"/>
    <n v="29"/>
    <s v="M"/>
    <n v="1"/>
    <n v="1603"/>
    <x v="532"/>
    <n v="575.86"/>
    <n v="5963.7008219178078"/>
    <n v="10"/>
  </r>
  <r>
    <n v="3154427147"/>
    <d v="2018-11-05T00:00:00"/>
    <n v="1"/>
    <x v="18"/>
    <x v="17"/>
    <x v="24"/>
    <n v="58"/>
    <s v="M"/>
    <m/>
    <n v="236"/>
    <x v="532"/>
    <n v="575.86"/>
    <n v="5963.7008219178078"/>
    <n v="11"/>
  </r>
  <r>
    <n v="3154622500"/>
    <d v="2018-01-23T00:00:00"/>
    <n v="5"/>
    <x v="28"/>
    <x v="17"/>
    <x v="163"/>
    <n v="44"/>
    <s v="F"/>
    <n v="1"/>
    <n v="875"/>
    <x v="788"/>
    <n v="799.32999999999993"/>
    <n v="8277.9928767123274"/>
    <n v="1"/>
  </r>
  <r>
    <n v="3154622500"/>
    <d v="2018-02-25T00:00:00"/>
    <n v="3"/>
    <x v="22"/>
    <x v="21"/>
    <x v="59"/>
    <n v="57"/>
    <s v="F"/>
    <m/>
    <n v="612"/>
    <x v="788"/>
    <n v="799.32999999999993"/>
    <n v="8277.9928767123274"/>
    <n v="2"/>
  </r>
  <r>
    <n v="3154622500"/>
    <d v="2018-02-28T00:00:00"/>
    <n v="7"/>
    <x v="30"/>
    <x v="28"/>
    <x v="33"/>
    <n v="34"/>
    <s v="M"/>
    <m/>
    <n v="966"/>
    <x v="788"/>
    <n v="799.32999999999993"/>
    <n v="8277.9928767123274"/>
    <n v="2"/>
  </r>
  <r>
    <n v="3154622500"/>
    <d v="2018-03-25T00:00:00"/>
    <n v="2"/>
    <x v="27"/>
    <x v="26"/>
    <x v="103"/>
    <n v="44"/>
    <s v="F"/>
    <m/>
    <n v="400"/>
    <x v="788"/>
    <n v="799.32999999999993"/>
    <n v="8277.9928767123274"/>
    <n v="3"/>
  </r>
  <r>
    <n v="3154622500"/>
    <d v="2018-04-04T00:00:00"/>
    <n v="4"/>
    <x v="37"/>
    <x v="33"/>
    <x v="114"/>
    <n v="29"/>
    <s v="F"/>
    <m/>
    <n v="348"/>
    <x v="788"/>
    <n v="799.32999999999993"/>
    <n v="8277.9928767123274"/>
    <n v="4"/>
  </r>
  <r>
    <n v="3154622500"/>
    <d v="2018-04-09T00:00:00"/>
    <n v="7"/>
    <x v="24"/>
    <x v="23"/>
    <x v="16"/>
    <n v="30"/>
    <s v="M"/>
    <m/>
    <n v="1498"/>
    <x v="788"/>
    <n v="799.32999999999993"/>
    <n v="8277.9928767123274"/>
    <n v="4"/>
  </r>
  <r>
    <n v="3154622500"/>
    <d v="2018-04-20T00:00:00"/>
    <n v="2"/>
    <x v="14"/>
    <x v="13"/>
    <x v="101"/>
    <n v="31"/>
    <s v="F"/>
    <m/>
    <n v="244"/>
    <x v="788"/>
    <n v="799.32999999999993"/>
    <n v="8277.9928767123274"/>
    <n v="4"/>
  </r>
  <r>
    <n v="3154622500"/>
    <d v="2018-04-21T00:00:00"/>
    <n v="2"/>
    <x v="10"/>
    <x v="9"/>
    <x v="141"/>
    <n v="55"/>
    <s v="M"/>
    <n v="1"/>
    <n v="162"/>
    <x v="788"/>
    <n v="799.32999999999993"/>
    <n v="8277.9928767123274"/>
    <n v="4"/>
  </r>
  <r>
    <n v="3154622500"/>
    <d v="2018-04-25T00:00:00"/>
    <n v="1"/>
    <x v="25"/>
    <x v="24"/>
    <x v="150"/>
    <n v="36"/>
    <s v="M"/>
    <m/>
    <n v="100"/>
    <x v="788"/>
    <n v="799.32999999999993"/>
    <n v="8277.9928767123274"/>
    <n v="4"/>
  </r>
  <r>
    <n v="3154622500"/>
    <d v="2018-05-11T00:00:00"/>
    <n v="3"/>
    <x v="2"/>
    <x v="2"/>
    <x v="27"/>
    <n v="65"/>
    <s v="M"/>
    <m/>
    <n v="252"/>
    <x v="788"/>
    <n v="799.32999999999993"/>
    <n v="8277.9928767123274"/>
    <n v="5"/>
  </r>
  <r>
    <n v="3154622500"/>
    <d v="2018-06-17T00:00:00"/>
    <n v="2"/>
    <x v="48"/>
    <x v="39"/>
    <x v="82"/>
    <n v="47"/>
    <s v="F"/>
    <m/>
    <n v="286"/>
    <x v="788"/>
    <n v="799.32999999999993"/>
    <n v="8277.9928767123274"/>
    <n v="6"/>
  </r>
  <r>
    <n v="3154622500"/>
    <d v="2018-06-21T00:00:00"/>
    <n v="7"/>
    <x v="12"/>
    <x v="11"/>
    <x v="147"/>
    <n v="35"/>
    <s v="M"/>
    <m/>
    <n v="1078"/>
    <x v="788"/>
    <n v="799.32999999999993"/>
    <n v="8277.9928767123274"/>
    <n v="6"/>
  </r>
  <r>
    <n v="3154622500"/>
    <d v="2018-06-24T00:00:00"/>
    <n v="4"/>
    <x v="37"/>
    <x v="33"/>
    <x v="117"/>
    <n v="33"/>
    <s v="F"/>
    <m/>
    <n v="1000"/>
    <x v="788"/>
    <n v="799.32999999999993"/>
    <n v="8277.9928767123274"/>
    <n v="6"/>
  </r>
  <r>
    <n v="3154622500"/>
    <d v="2018-07-01T00:00:00"/>
    <n v="5"/>
    <x v="28"/>
    <x v="17"/>
    <x v="53"/>
    <n v="25"/>
    <s v="F"/>
    <m/>
    <n v="795"/>
    <x v="788"/>
    <n v="799.32999999999993"/>
    <n v="8277.9928767123274"/>
    <n v="7"/>
  </r>
  <r>
    <n v="3154622500"/>
    <d v="2018-08-03T00:00:00"/>
    <n v="7"/>
    <x v="5"/>
    <x v="5"/>
    <x v="21"/>
    <n v="32"/>
    <s v="M"/>
    <m/>
    <n v="1120"/>
    <x v="788"/>
    <n v="799.32999999999993"/>
    <n v="8277.9928767123274"/>
    <n v="8"/>
  </r>
  <r>
    <n v="3154622500"/>
    <d v="2018-08-07T00:00:00"/>
    <n v="5"/>
    <x v="22"/>
    <x v="21"/>
    <x v="44"/>
    <n v="64"/>
    <s v="M"/>
    <m/>
    <n v="1225"/>
    <x v="788"/>
    <n v="799.32999999999993"/>
    <n v="8277.9928767123274"/>
    <n v="8"/>
  </r>
  <r>
    <n v="3154622500"/>
    <d v="2018-08-15T00:00:00"/>
    <n v="6"/>
    <x v="13"/>
    <x v="12"/>
    <x v="164"/>
    <n v="48"/>
    <s v="M"/>
    <m/>
    <n v="528"/>
    <x v="788"/>
    <n v="799.32999999999993"/>
    <n v="8277.9928767123274"/>
    <n v="8"/>
  </r>
  <r>
    <n v="3154622500"/>
    <d v="2018-09-14T00:00:00"/>
    <n v="6"/>
    <x v="2"/>
    <x v="2"/>
    <x v="65"/>
    <n v="33"/>
    <s v="M"/>
    <m/>
    <n v="1164"/>
    <x v="788"/>
    <n v="799.32999999999993"/>
    <n v="8277.9928767123274"/>
    <n v="9"/>
  </r>
  <r>
    <n v="3154622500"/>
    <d v="2018-10-01T00:00:00"/>
    <n v="5"/>
    <x v="17"/>
    <x v="16"/>
    <x v="139"/>
    <n v="37"/>
    <s v="F"/>
    <m/>
    <n v="815"/>
    <x v="788"/>
    <n v="799.32999999999993"/>
    <n v="8277.9928767123274"/>
    <n v="10"/>
  </r>
  <r>
    <n v="3154622500"/>
    <d v="2018-10-12T00:00:00"/>
    <n v="2"/>
    <x v="21"/>
    <x v="20"/>
    <x v="155"/>
    <n v="33"/>
    <s v="F"/>
    <m/>
    <n v="158"/>
    <x v="788"/>
    <n v="799.32999999999993"/>
    <n v="8277.9928767123274"/>
    <n v="10"/>
  </r>
  <r>
    <n v="3154622500"/>
    <d v="2018-10-16T00:00:00"/>
    <n v="1"/>
    <x v="1"/>
    <x v="1"/>
    <x v="12"/>
    <n v="25"/>
    <s v="F"/>
    <m/>
    <n v="141"/>
    <x v="788"/>
    <n v="799.32999999999993"/>
    <n v="8277.9928767123274"/>
    <n v="10"/>
  </r>
  <r>
    <n v="3154622500"/>
    <d v="2018-11-04T00:00:00"/>
    <n v="6"/>
    <x v="8"/>
    <x v="8"/>
    <x v="164"/>
    <n v="57"/>
    <s v="M"/>
    <m/>
    <n v="528"/>
    <x v="788"/>
    <n v="799.32999999999993"/>
    <n v="8277.9928767123274"/>
    <n v="11"/>
  </r>
  <r>
    <n v="3163305172"/>
    <d v="2018-01-02T00:00:00"/>
    <n v="3"/>
    <x v="43"/>
    <x v="6"/>
    <x v="138"/>
    <n v="39"/>
    <s v="M"/>
    <m/>
    <n v="228"/>
    <x v="571"/>
    <n v="825.87"/>
    <n v="8552.8454794520549"/>
    <n v="1"/>
  </r>
  <r>
    <n v="3163305172"/>
    <d v="2018-01-08T00:00:00"/>
    <n v="7"/>
    <x v="7"/>
    <x v="7"/>
    <x v="111"/>
    <n v="62"/>
    <s v="F"/>
    <m/>
    <n v="756"/>
    <x v="571"/>
    <n v="825.87"/>
    <n v="8552.8454794520549"/>
    <n v="1"/>
  </r>
  <r>
    <n v="3163305172"/>
    <d v="2018-02-12T00:00:00"/>
    <n v="4"/>
    <x v="49"/>
    <x v="40"/>
    <x v="138"/>
    <n v="38"/>
    <s v="F"/>
    <m/>
    <n v="304"/>
    <x v="571"/>
    <n v="825.87"/>
    <n v="8552.8454794520549"/>
    <n v="2"/>
  </r>
  <r>
    <n v="3163305172"/>
    <d v="2018-03-05T00:00:00"/>
    <n v="4"/>
    <x v="44"/>
    <x v="38"/>
    <x v="58"/>
    <n v="43"/>
    <s v="F"/>
    <m/>
    <n v="664"/>
    <x v="571"/>
    <n v="825.87"/>
    <n v="8552.8454794520549"/>
    <n v="3"/>
  </r>
  <r>
    <n v="3163305172"/>
    <d v="2018-03-16T00:00:00"/>
    <n v="3"/>
    <x v="26"/>
    <x v="25"/>
    <x v="149"/>
    <n v="27"/>
    <s v="M"/>
    <m/>
    <n v="504"/>
    <x v="571"/>
    <n v="825.87"/>
    <n v="8552.8454794520549"/>
    <n v="3"/>
  </r>
  <r>
    <n v="3163305172"/>
    <d v="2018-04-08T00:00:00"/>
    <n v="5"/>
    <x v="11"/>
    <x v="10"/>
    <x v="56"/>
    <n v="54"/>
    <s v="M"/>
    <m/>
    <n v="835"/>
    <x v="571"/>
    <n v="825.87"/>
    <n v="8552.8454794520549"/>
    <n v="4"/>
  </r>
  <r>
    <n v="3163305172"/>
    <d v="2018-04-12T00:00:00"/>
    <n v="4"/>
    <x v="45"/>
    <x v="0"/>
    <x v="161"/>
    <n v="31"/>
    <s v="M"/>
    <m/>
    <n v="988"/>
    <x v="571"/>
    <n v="825.87"/>
    <n v="8552.8454794520549"/>
    <n v="4"/>
  </r>
  <r>
    <n v="3163305172"/>
    <d v="2018-04-24T00:00:00"/>
    <n v="4"/>
    <x v="44"/>
    <x v="38"/>
    <x v="152"/>
    <n v="38"/>
    <s v="M"/>
    <m/>
    <n v="456"/>
    <x v="571"/>
    <n v="825.87"/>
    <n v="8552.8454794520549"/>
    <n v="4"/>
  </r>
  <r>
    <n v="3163305172"/>
    <d v="2018-05-11T00:00:00"/>
    <n v="5"/>
    <x v="29"/>
    <x v="27"/>
    <x v="160"/>
    <n v="45"/>
    <s v="F"/>
    <m/>
    <n v="945"/>
    <x v="571"/>
    <n v="825.87"/>
    <n v="8552.8454794520549"/>
    <n v="5"/>
  </r>
  <r>
    <n v="3163305172"/>
    <d v="2018-05-19T00:00:00"/>
    <n v="1"/>
    <x v="9"/>
    <x v="4"/>
    <x v="152"/>
    <n v="63"/>
    <s v="M"/>
    <m/>
    <n v="114"/>
    <x v="571"/>
    <n v="825.87"/>
    <n v="8552.8454794520549"/>
    <n v="5"/>
  </r>
  <r>
    <n v="3163305172"/>
    <d v="2018-05-30T00:00:00"/>
    <n v="3"/>
    <x v="24"/>
    <x v="23"/>
    <x v="126"/>
    <n v="58"/>
    <s v="M"/>
    <m/>
    <n v="627"/>
    <x v="571"/>
    <n v="825.87"/>
    <n v="8552.8454794520549"/>
    <n v="5"/>
  </r>
  <r>
    <n v="3163305172"/>
    <d v="2018-06-05T00:00:00"/>
    <n v="5"/>
    <x v="27"/>
    <x v="26"/>
    <x v="130"/>
    <n v="37"/>
    <s v="F"/>
    <m/>
    <n v="865"/>
    <x v="571"/>
    <n v="825.87"/>
    <n v="8552.8454794520549"/>
    <n v="6"/>
  </r>
  <r>
    <n v="3163305172"/>
    <d v="2018-06-14T00:00:00"/>
    <n v="3"/>
    <x v="49"/>
    <x v="40"/>
    <x v="116"/>
    <n v="29"/>
    <s v="M"/>
    <m/>
    <n v="663"/>
    <x v="571"/>
    <n v="825.87"/>
    <n v="8552.8454794520549"/>
    <n v="6"/>
  </r>
  <r>
    <n v="3163305172"/>
    <d v="2018-06-16T00:00:00"/>
    <n v="4"/>
    <x v="22"/>
    <x v="21"/>
    <x v="130"/>
    <n v="50"/>
    <s v="M"/>
    <m/>
    <n v="692"/>
    <x v="571"/>
    <n v="825.87"/>
    <n v="8552.8454794520549"/>
    <n v="6"/>
  </r>
  <r>
    <n v="3163305172"/>
    <d v="2018-06-16T00:00:00"/>
    <n v="7"/>
    <x v="38"/>
    <x v="34"/>
    <x v="46"/>
    <n v="48"/>
    <s v="F"/>
    <m/>
    <n v="1288"/>
    <x v="571"/>
    <n v="825.87"/>
    <n v="8552.8454794520549"/>
    <n v="6"/>
  </r>
  <r>
    <n v="3163305172"/>
    <d v="2018-06-24T00:00:00"/>
    <n v="7"/>
    <x v="5"/>
    <x v="5"/>
    <x v="46"/>
    <n v="61"/>
    <s v="M"/>
    <m/>
    <n v="1288"/>
    <x v="571"/>
    <n v="825.87"/>
    <n v="8552.8454794520549"/>
    <n v="6"/>
  </r>
  <r>
    <n v="3163305172"/>
    <d v="2018-07-01T00:00:00"/>
    <n v="4"/>
    <x v="10"/>
    <x v="9"/>
    <x v="144"/>
    <n v="39"/>
    <s v="F"/>
    <m/>
    <n v="852"/>
    <x v="571"/>
    <n v="825.87"/>
    <n v="8552.8454794520549"/>
    <n v="7"/>
  </r>
  <r>
    <n v="3163305172"/>
    <d v="2018-07-15T00:00:00"/>
    <n v="5"/>
    <x v="27"/>
    <x v="26"/>
    <x v="154"/>
    <n v="33"/>
    <s v="M"/>
    <m/>
    <n v="1040"/>
    <x v="571"/>
    <n v="825.87"/>
    <n v="8552.8454794520549"/>
    <n v="7"/>
  </r>
  <r>
    <n v="3163305172"/>
    <d v="2018-07-15T00:00:00"/>
    <n v="3"/>
    <x v="30"/>
    <x v="28"/>
    <x v="22"/>
    <n v="33"/>
    <s v="F"/>
    <m/>
    <n v="561"/>
    <x v="571"/>
    <n v="825.87"/>
    <n v="8552.8454794520549"/>
    <n v="7"/>
  </r>
  <r>
    <n v="3163305172"/>
    <d v="2018-07-16T00:00:00"/>
    <n v="1"/>
    <x v="24"/>
    <x v="23"/>
    <x v="27"/>
    <n v="56"/>
    <s v="F"/>
    <m/>
    <n v="84"/>
    <x v="571"/>
    <n v="825.87"/>
    <n v="8552.8454794520549"/>
    <n v="7"/>
  </r>
  <r>
    <n v="3163305172"/>
    <d v="2018-07-31T00:00:00"/>
    <n v="7"/>
    <x v="0"/>
    <x v="0"/>
    <x v="87"/>
    <n v="61"/>
    <s v="M"/>
    <m/>
    <n v="1603"/>
    <x v="571"/>
    <n v="825.87"/>
    <n v="8552.8454794520549"/>
    <n v="7"/>
  </r>
  <r>
    <n v="3163305172"/>
    <d v="2018-08-06T00:00:00"/>
    <n v="7"/>
    <x v="14"/>
    <x v="13"/>
    <x v="43"/>
    <n v="28"/>
    <s v="M"/>
    <m/>
    <n v="602"/>
    <x v="571"/>
    <n v="825.87"/>
    <n v="8552.8454794520549"/>
    <n v="8"/>
  </r>
  <r>
    <n v="3163305172"/>
    <d v="2018-08-13T00:00:00"/>
    <n v="1"/>
    <x v="30"/>
    <x v="28"/>
    <x v="92"/>
    <n v="64"/>
    <s v="F"/>
    <m/>
    <n v="224"/>
    <x v="571"/>
    <n v="825.87"/>
    <n v="8552.8454794520549"/>
    <n v="8"/>
  </r>
  <r>
    <n v="3163305172"/>
    <d v="2018-08-17T00:00:00"/>
    <n v="2"/>
    <x v="2"/>
    <x v="2"/>
    <x v="101"/>
    <n v="25"/>
    <s v="M"/>
    <m/>
    <n v="244"/>
    <x v="571"/>
    <n v="825.87"/>
    <n v="8552.8454794520549"/>
    <n v="8"/>
  </r>
  <r>
    <n v="3163305172"/>
    <d v="2018-08-18T00:00:00"/>
    <n v="5"/>
    <x v="44"/>
    <x v="38"/>
    <x v="169"/>
    <n v="28"/>
    <s v="F"/>
    <n v="1"/>
    <n v="635"/>
    <x v="571"/>
    <n v="825.87"/>
    <n v="8552.8454794520549"/>
    <n v="8"/>
  </r>
  <r>
    <n v="3163305172"/>
    <d v="2018-08-21T00:00:00"/>
    <n v="2"/>
    <x v="49"/>
    <x v="40"/>
    <x v="66"/>
    <n v="37"/>
    <s v="F"/>
    <m/>
    <n v="394"/>
    <x v="571"/>
    <n v="825.87"/>
    <n v="8552.8454794520549"/>
    <n v="8"/>
  </r>
  <r>
    <n v="3163305172"/>
    <d v="2018-08-29T00:00:00"/>
    <n v="6"/>
    <x v="17"/>
    <x v="16"/>
    <x v="134"/>
    <n v="56"/>
    <s v="M"/>
    <m/>
    <n v="450"/>
    <x v="571"/>
    <n v="825.87"/>
    <n v="8552.8454794520549"/>
    <n v="8"/>
  </r>
  <r>
    <n v="3163305172"/>
    <d v="2018-09-01T00:00:00"/>
    <n v="1"/>
    <x v="38"/>
    <x v="34"/>
    <x v="67"/>
    <n v="52"/>
    <s v="M"/>
    <m/>
    <n v="216"/>
    <x v="571"/>
    <n v="825.87"/>
    <n v="8552.8454794520549"/>
    <n v="9"/>
  </r>
  <r>
    <n v="3163305172"/>
    <d v="2018-09-11T00:00:00"/>
    <n v="7"/>
    <x v="5"/>
    <x v="5"/>
    <x v="11"/>
    <n v="44"/>
    <s v="F"/>
    <m/>
    <n v="1561"/>
    <x v="571"/>
    <n v="825.87"/>
    <n v="8552.8454794520549"/>
    <n v="9"/>
  </r>
  <r>
    <n v="3163305172"/>
    <d v="2018-10-04T00:00:00"/>
    <n v="6"/>
    <x v="1"/>
    <x v="1"/>
    <x v="38"/>
    <n v="39"/>
    <s v="F"/>
    <m/>
    <n v="1398"/>
    <x v="571"/>
    <n v="825.87"/>
    <n v="8552.8454794520549"/>
    <n v="10"/>
  </r>
  <r>
    <n v="3163305172"/>
    <d v="2018-11-07T00:00:00"/>
    <n v="2"/>
    <x v="38"/>
    <x v="34"/>
    <x v="71"/>
    <n v="41"/>
    <s v="M"/>
    <m/>
    <n v="386"/>
    <x v="571"/>
    <n v="825.87"/>
    <n v="8552.8454794520549"/>
    <n v="11"/>
  </r>
  <r>
    <n v="3163305172"/>
    <d v="2018-11-11T00:00:00"/>
    <n v="7"/>
    <x v="36"/>
    <x v="32"/>
    <x v="5"/>
    <n v="55"/>
    <s v="M"/>
    <n v="1"/>
    <n v="791"/>
    <x v="571"/>
    <n v="825.87"/>
    <n v="8552.8454794520549"/>
    <n v="11"/>
  </r>
  <r>
    <n v="3167712511"/>
    <d v="2018-01-11T00:00:00"/>
    <n v="7"/>
    <x v="1"/>
    <x v="1"/>
    <x v="27"/>
    <n v="50"/>
    <s v="M"/>
    <m/>
    <n v="588"/>
    <x v="952"/>
    <n v="743.51"/>
    <n v="7699.9117808219171"/>
    <n v="1"/>
  </r>
  <r>
    <n v="3167712511"/>
    <d v="2018-01-12T00:00:00"/>
    <n v="3"/>
    <x v="41"/>
    <x v="37"/>
    <x v="18"/>
    <n v="41"/>
    <s v="F"/>
    <m/>
    <n v="588"/>
    <x v="952"/>
    <n v="743.51"/>
    <n v="7699.9117808219171"/>
    <n v="1"/>
  </r>
  <r>
    <n v="3167712511"/>
    <d v="2018-02-23T00:00:00"/>
    <n v="4"/>
    <x v="41"/>
    <x v="37"/>
    <x v="67"/>
    <n v="43"/>
    <s v="F"/>
    <m/>
    <n v="864"/>
    <x v="952"/>
    <n v="743.51"/>
    <n v="7699.9117808219171"/>
    <n v="2"/>
  </r>
  <r>
    <n v="3167712511"/>
    <d v="2018-03-28T00:00:00"/>
    <n v="5"/>
    <x v="49"/>
    <x v="40"/>
    <x v="94"/>
    <n v="34"/>
    <s v="M"/>
    <m/>
    <n v="1205"/>
    <x v="952"/>
    <n v="743.51"/>
    <n v="7699.9117808219171"/>
    <n v="3"/>
  </r>
  <r>
    <n v="3167712511"/>
    <d v="2018-04-16T00:00:00"/>
    <n v="5"/>
    <x v="6"/>
    <x v="6"/>
    <x v="46"/>
    <n v="36"/>
    <s v="M"/>
    <m/>
    <n v="920"/>
    <x v="952"/>
    <n v="743.51"/>
    <n v="7699.9117808219171"/>
    <n v="4"/>
  </r>
  <r>
    <n v="3167712511"/>
    <d v="2018-04-22T00:00:00"/>
    <n v="2"/>
    <x v="19"/>
    <x v="18"/>
    <x v="25"/>
    <n v="64"/>
    <s v="F"/>
    <m/>
    <n v="398"/>
    <x v="952"/>
    <n v="743.51"/>
    <n v="7699.9117808219171"/>
    <n v="4"/>
  </r>
  <r>
    <n v="3167712511"/>
    <d v="2018-04-23T00:00:00"/>
    <n v="6"/>
    <x v="32"/>
    <x v="30"/>
    <x v="33"/>
    <n v="62"/>
    <s v="M"/>
    <m/>
    <n v="828"/>
    <x v="952"/>
    <n v="743.51"/>
    <n v="7699.9117808219171"/>
    <n v="4"/>
  </r>
  <r>
    <n v="3167712511"/>
    <d v="2018-05-23T00:00:00"/>
    <n v="7"/>
    <x v="0"/>
    <x v="0"/>
    <x v="126"/>
    <n v="57"/>
    <s v="M"/>
    <m/>
    <n v="1463"/>
    <x v="952"/>
    <n v="743.51"/>
    <n v="7699.9117808219171"/>
    <n v="5"/>
  </r>
  <r>
    <n v="3167712511"/>
    <d v="2018-06-01T00:00:00"/>
    <n v="7"/>
    <x v="30"/>
    <x v="28"/>
    <x v="127"/>
    <n v="45"/>
    <s v="F"/>
    <m/>
    <n v="1596"/>
    <x v="952"/>
    <n v="743.51"/>
    <n v="7699.9117808219171"/>
    <n v="6"/>
  </r>
  <r>
    <n v="3167712511"/>
    <d v="2018-06-06T00:00:00"/>
    <n v="1"/>
    <x v="14"/>
    <x v="13"/>
    <x v="79"/>
    <n v="31"/>
    <s v="F"/>
    <m/>
    <n v="130"/>
    <x v="952"/>
    <n v="743.51"/>
    <n v="7699.9117808219171"/>
    <n v="6"/>
  </r>
  <r>
    <n v="3167712511"/>
    <d v="2018-06-12T00:00:00"/>
    <n v="1"/>
    <x v="16"/>
    <x v="15"/>
    <x v="43"/>
    <n v="53"/>
    <s v="F"/>
    <m/>
    <n v="86"/>
    <x v="952"/>
    <n v="743.51"/>
    <n v="7699.9117808219171"/>
    <n v="6"/>
  </r>
  <r>
    <n v="3167712511"/>
    <d v="2018-06-24T00:00:00"/>
    <n v="2"/>
    <x v="18"/>
    <x v="17"/>
    <x v="22"/>
    <n v="40"/>
    <s v="M"/>
    <n v="1"/>
    <n v="374"/>
    <x v="952"/>
    <n v="743.51"/>
    <n v="7699.9117808219171"/>
    <n v="6"/>
  </r>
  <r>
    <n v="3167712511"/>
    <d v="2018-07-08T00:00:00"/>
    <n v="5"/>
    <x v="32"/>
    <x v="30"/>
    <x v="10"/>
    <n v="25"/>
    <s v="M"/>
    <m/>
    <n v="710"/>
    <x v="952"/>
    <n v="743.51"/>
    <n v="7699.9117808219171"/>
    <n v="7"/>
  </r>
  <r>
    <n v="3167712511"/>
    <d v="2018-07-08T00:00:00"/>
    <n v="3"/>
    <x v="46"/>
    <x v="9"/>
    <x v="50"/>
    <n v="33"/>
    <s v="M"/>
    <m/>
    <n v="360"/>
    <x v="952"/>
    <n v="743.51"/>
    <n v="7699.9117808219171"/>
    <n v="7"/>
  </r>
  <r>
    <n v="3167712511"/>
    <d v="2018-07-30T00:00:00"/>
    <n v="7"/>
    <x v="37"/>
    <x v="33"/>
    <x v="162"/>
    <n v="45"/>
    <s v="M"/>
    <m/>
    <n v="1022"/>
    <x v="952"/>
    <n v="743.51"/>
    <n v="7699.9117808219171"/>
    <n v="7"/>
  </r>
  <r>
    <n v="3167712511"/>
    <d v="2018-08-10T00:00:00"/>
    <n v="5"/>
    <x v="10"/>
    <x v="9"/>
    <x v="155"/>
    <n v="52"/>
    <s v="M"/>
    <m/>
    <n v="395"/>
    <x v="952"/>
    <n v="743.51"/>
    <n v="7699.9117808219171"/>
    <n v="8"/>
  </r>
  <r>
    <n v="3167712511"/>
    <d v="2018-08-13T00:00:00"/>
    <n v="7"/>
    <x v="19"/>
    <x v="18"/>
    <x v="175"/>
    <n v="46"/>
    <s v="M"/>
    <m/>
    <n v="952"/>
    <x v="952"/>
    <n v="743.51"/>
    <n v="7699.9117808219171"/>
    <n v="8"/>
  </r>
  <r>
    <n v="3167712511"/>
    <d v="2018-08-20T00:00:00"/>
    <n v="4"/>
    <x v="45"/>
    <x v="0"/>
    <x v="130"/>
    <n v="64"/>
    <s v="F"/>
    <m/>
    <n v="692"/>
    <x v="952"/>
    <n v="743.51"/>
    <n v="7699.9117808219171"/>
    <n v="8"/>
  </r>
  <r>
    <n v="3167712511"/>
    <d v="2018-08-26T00:00:00"/>
    <n v="7"/>
    <x v="39"/>
    <x v="35"/>
    <x v="53"/>
    <n v="25"/>
    <s v="F"/>
    <m/>
    <n v="1113"/>
    <x v="952"/>
    <n v="743.51"/>
    <n v="7699.9117808219171"/>
    <n v="8"/>
  </r>
  <r>
    <n v="3167712511"/>
    <d v="2018-10-06T00:00:00"/>
    <n v="4"/>
    <x v="39"/>
    <x v="35"/>
    <x v="16"/>
    <n v="56"/>
    <s v="M"/>
    <m/>
    <n v="856"/>
    <x v="952"/>
    <n v="743.51"/>
    <n v="7699.9117808219171"/>
    <n v="10"/>
  </r>
  <r>
    <n v="3167712511"/>
    <d v="2018-10-07T00:00:00"/>
    <n v="3"/>
    <x v="21"/>
    <x v="20"/>
    <x v="133"/>
    <n v="54"/>
    <s v="M"/>
    <m/>
    <n v="531"/>
    <x v="952"/>
    <n v="743.51"/>
    <n v="7699.9117808219171"/>
    <n v="10"/>
  </r>
  <r>
    <n v="3167712511"/>
    <d v="2018-10-30T00:00:00"/>
    <n v="1"/>
    <x v="40"/>
    <x v="36"/>
    <x v="138"/>
    <n v="34"/>
    <s v="F"/>
    <m/>
    <n v="76"/>
    <x v="952"/>
    <n v="743.51"/>
    <n v="7699.9117808219171"/>
    <n v="10"/>
  </r>
  <r>
    <n v="3167712511"/>
    <d v="2018-11-01T00:00:00"/>
    <n v="2"/>
    <x v="13"/>
    <x v="12"/>
    <x v="140"/>
    <n v="64"/>
    <s v="F"/>
    <m/>
    <n v="164"/>
    <x v="952"/>
    <n v="743.51"/>
    <n v="7699.9117808219171"/>
    <n v="11"/>
  </r>
  <r>
    <n v="3167712511"/>
    <d v="2018-11-06T00:00:00"/>
    <n v="3"/>
    <x v="35"/>
    <x v="21"/>
    <x v="61"/>
    <n v="53"/>
    <s v="F"/>
    <m/>
    <n v="702"/>
    <x v="952"/>
    <n v="743.51"/>
    <n v="7699.9117808219171"/>
    <n v="11"/>
  </r>
  <r>
    <n v="3172882772"/>
    <d v="2018-01-22T00:00:00"/>
    <n v="5"/>
    <x v="38"/>
    <x v="34"/>
    <x v="133"/>
    <n v="53"/>
    <s v="F"/>
    <m/>
    <n v="885"/>
    <x v="13"/>
    <n v="720.27"/>
    <n v="7459.2345205479451"/>
    <n v="1"/>
  </r>
  <r>
    <n v="3172882772"/>
    <d v="2018-02-12T00:00:00"/>
    <n v="1"/>
    <x v="25"/>
    <x v="24"/>
    <x v="45"/>
    <n v="34"/>
    <s v="M"/>
    <m/>
    <n v="102"/>
    <x v="13"/>
    <n v="720.27"/>
    <n v="7459.2345205479451"/>
    <n v="2"/>
  </r>
  <r>
    <n v="3172882772"/>
    <d v="2018-02-27T00:00:00"/>
    <n v="7"/>
    <x v="47"/>
    <x v="37"/>
    <x v="141"/>
    <n v="29"/>
    <s v="M"/>
    <m/>
    <n v="567"/>
    <x v="13"/>
    <n v="720.27"/>
    <n v="7459.2345205479451"/>
    <n v="2"/>
  </r>
  <r>
    <n v="3172882772"/>
    <d v="2018-02-27T00:00:00"/>
    <n v="2"/>
    <x v="12"/>
    <x v="11"/>
    <x v="28"/>
    <n v="35"/>
    <s v="F"/>
    <m/>
    <n v="364"/>
    <x v="13"/>
    <n v="720.27"/>
    <n v="7459.2345205479451"/>
    <n v="2"/>
  </r>
  <r>
    <n v="3172882772"/>
    <d v="2018-03-08T00:00:00"/>
    <n v="1"/>
    <x v="8"/>
    <x v="8"/>
    <x v="13"/>
    <n v="43"/>
    <s v="F"/>
    <m/>
    <n v="134"/>
    <x v="13"/>
    <n v="720.27"/>
    <n v="7459.2345205479451"/>
    <n v="3"/>
  </r>
  <r>
    <n v="3172882772"/>
    <d v="2018-03-08T00:00:00"/>
    <n v="6"/>
    <x v="43"/>
    <x v="6"/>
    <x v="49"/>
    <n v="45"/>
    <s v="M"/>
    <m/>
    <n v="1020"/>
    <x v="13"/>
    <n v="720.27"/>
    <n v="7459.2345205479451"/>
    <n v="3"/>
  </r>
  <r>
    <n v="3172882772"/>
    <d v="2018-05-07T00:00:00"/>
    <n v="2"/>
    <x v="40"/>
    <x v="36"/>
    <x v="22"/>
    <n v="27"/>
    <s v="F"/>
    <m/>
    <n v="374"/>
    <x v="13"/>
    <n v="720.27"/>
    <n v="7459.2345205479451"/>
    <n v="5"/>
  </r>
  <r>
    <n v="3172882772"/>
    <d v="2018-05-07T00:00:00"/>
    <n v="7"/>
    <x v="14"/>
    <x v="13"/>
    <x v="82"/>
    <n v="45"/>
    <s v="F"/>
    <m/>
    <n v="1001"/>
    <x v="13"/>
    <n v="720.27"/>
    <n v="7459.2345205479451"/>
    <n v="5"/>
  </r>
  <r>
    <n v="3172882772"/>
    <d v="2018-05-30T00:00:00"/>
    <n v="5"/>
    <x v="37"/>
    <x v="33"/>
    <x v="137"/>
    <n v="65"/>
    <s v="F"/>
    <m/>
    <n v="445"/>
    <x v="13"/>
    <n v="720.27"/>
    <n v="7459.2345205479451"/>
    <n v="5"/>
  </r>
  <r>
    <n v="3172882772"/>
    <d v="2018-06-30T00:00:00"/>
    <n v="7"/>
    <x v="33"/>
    <x v="31"/>
    <x v="4"/>
    <n v="46"/>
    <s v="M"/>
    <n v="1"/>
    <n v="679"/>
    <x v="13"/>
    <n v="720.27"/>
    <n v="7459.2345205479451"/>
    <n v="6"/>
  </r>
  <r>
    <n v="3172882772"/>
    <d v="2018-07-04T00:00:00"/>
    <n v="3"/>
    <x v="43"/>
    <x v="6"/>
    <x v="116"/>
    <n v="59"/>
    <s v="M"/>
    <m/>
    <n v="663"/>
    <x v="13"/>
    <n v="720.27"/>
    <n v="7459.2345205479451"/>
    <n v="7"/>
  </r>
  <r>
    <n v="3172882772"/>
    <d v="2018-08-25T00:00:00"/>
    <n v="4"/>
    <x v="6"/>
    <x v="6"/>
    <x v="29"/>
    <n v="26"/>
    <s v="M"/>
    <m/>
    <n v="744"/>
    <x v="13"/>
    <n v="720.27"/>
    <n v="7459.2345205479451"/>
    <n v="8"/>
  </r>
  <r>
    <n v="3172882772"/>
    <d v="2018-09-06T00:00:00"/>
    <n v="6"/>
    <x v="32"/>
    <x v="30"/>
    <x v="154"/>
    <n v="36"/>
    <s v="F"/>
    <m/>
    <n v="1248"/>
    <x v="13"/>
    <n v="720.27"/>
    <n v="7459.2345205479451"/>
    <n v="9"/>
  </r>
  <r>
    <n v="3172882772"/>
    <d v="2018-09-10T00:00:00"/>
    <n v="4"/>
    <x v="47"/>
    <x v="37"/>
    <x v="93"/>
    <n v="45"/>
    <s v="F"/>
    <m/>
    <n v="908"/>
    <x v="13"/>
    <n v="720.27"/>
    <n v="7459.2345205479451"/>
    <n v="9"/>
  </r>
  <r>
    <n v="3172882772"/>
    <d v="2018-09-21T00:00:00"/>
    <n v="1"/>
    <x v="46"/>
    <x v="9"/>
    <x v="173"/>
    <n v="60"/>
    <s v="F"/>
    <m/>
    <n v="205"/>
    <x v="13"/>
    <n v="720.27"/>
    <n v="7459.2345205479451"/>
    <n v="9"/>
  </r>
  <r>
    <n v="3172882772"/>
    <d v="2018-10-19T00:00:00"/>
    <n v="5"/>
    <x v="45"/>
    <x v="0"/>
    <x v="1"/>
    <n v="40"/>
    <s v="F"/>
    <m/>
    <n v="515"/>
    <x v="13"/>
    <n v="720.27"/>
    <n v="7459.2345205479451"/>
    <n v="10"/>
  </r>
  <r>
    <n v="3172882772"/>
    <d v="2018-10-27T00:00:00"/>
    <n v="5"/>
    <x v="24"/>
    <x v="23"/>
    <x v="35"/>
    <n v="32"/>
    <s v="F"/>
    <m/>
    <n v="950"/>
    <x v="13"/>
    <n v="720.27"/>
    <n v="7459.2345205479451"/>
    <n v="10"/>
  </r>
  <r>
    <n v="3177655669"/>
    <d v="2018-01-31T00:00:00"/>
    <n v="1"/>
    <x v="0"/>
    <x v="0"/>
    <x v="42"/>
    <n v="26"/>
    <s v="M"/>
    <m/>
    <n v="101"/>
    <x v="684"/>
    <n v="836.1"/>
    <n v="8658.7890410958917"/>
    <n v="1"/>
  </r>
  <r>
    <n v="3177655669"/>
    <d v="2018-02-10T00:00:00"/>
    <n v="7"/>
    <x v="25"/>
    <x v="24"/>
    <x v="26"/>
    <n v="62"/>
    <s v="M"/>
    <m/>
    <n v="777"/>
    <x v="684"/>
    <n v="836.1"/>
    <n v="8658.7890410958917"/>
    <n v="2"/>
  </r>
  <r>
    <n v="3177655669"/>
    <d v="2018-02-14T00:00:00"/>
    <n v="4"/>
    <x v="32"/>
    <x v="30"/>
    <x v="20"/>
    <n v="52"/>
    <s v="F"/>
    <m/>
    <n v="448"/>
    <x v="684"/>
    <n v="836.1"/>
    <n v="8658.7890410958917"/>
    <n v="2"/>
  </r>
  <r>
    <n v="3177655669"/>
    <d v="2018-02-20T00:00:00"/>
    <n v="3"/>
    <x v="25"/>
    <x v="24"/>
    <x v="83"/>
    <n v="48"/>
    <s v="F"/>
    <n v="1"/>
    <n v="666"/>
    <x v="684"/>
    <n v="836.1"/>
    <n v="8658.7890410958917"/>
    <n v="2"/>
  </r>
  <r>
    <n v="3177655669"/>
    <d v="2018-02-22T00:00:00"/>
    <n v="3"/>
    <x v="36"/>
    <x v="32"/>
    <x v="38"/>
    <n v="47"/>
    <s v="M"/>
    <m/>
    <n v="699"/>
    <x v="684"/>
    <n v="836.1"/>
    <n v="8658.7890410958917"/>
    <n v="2"/>
  </r>
  <r>
    <n v="3177655669"/>
    <d v="2018-03-06T00:00:00"/>
    <n v="6"/>
    <x v="23"/>
    <x v="22"/>
    <x v="98"/>
    <n v="55"/>
    <s v="F"/>
    <m/>
    <n v="840"/>
    <x v="684"/>
    <n v="836.1"/>
    <n v="8658.7890410958917"/>
    <n v="3"/>
  </r>
  <r>
    <n v="3177655669"/>
    <d v="2018-03-21T00:00:00"/>
    <n v="6"/>
    <x v="6"/>
    <x v="6"/>
    <x v="59"/>
    <n v="25"/>
    <s v="F"/>
    <m/>
    <n v="1224"/>
    <x v="684"/>
    <n v="836.1"/>
    <n v="8658.7890410958917"/>
    <n v="3"/>
  </r>
  <r>
    <n v="3177655669"/>
    <d v="2018-03-24T00:00:00"/>
    <n v="5"/>
    <x v="34"/>
    <x v="4"/>
    <x v="129"/>
    <n v="27"/>
    <s v="F"/>
    <m/>
    <n v="665"/>
    <x v="684"/>
    <n v="836.1"/>
    <n v="8658.7890410958917"/>
    <n v="3"/>
  </r>
  <r>
    <n v="3177655669"/>
    <d v="2018-03-31T00:00:00"/>
    <n v="1"/>
    <x v="23"/>
    <x v="22"/>
    <x v="135"/>
    <n v="41"/>
    <s v="F"/>
    <m/>
    <n v="107"/>
    <x v="684"/>
    <n v="836.1"/>
    <n v="8658.7890410958917"/>
    <n v="3"/>
  </r>
  <r>
    <n v="3177655669"/>
    <d v="2018-05-02T00:00:00"/>
    <n v="2"/>
    <x v="3"/>
    <x v="3"/>
    <x v="132"/>
    <n v="58"/>
    <s v="F"/>
    <m/>
    <n v="338"/>
    <x v="684"/>
    <n v="836.1"/>
    <n v="8658.7890410958917"/>
    <n v="5"/>
  </r>
  <r>
    <n v="3177655669"/>
    <d v="2018-05-16T00:00:00"/>
    <n v="6"/>
    <x v="19"/>
    <x v="18"/>
    <x v="27"/>
    <n v="28"/>
    <s v="F"/>
    <m/>
    <n v="504"/>
    <x v="684"/>
    <n v="836.1"/>
    <n v="8658.7890410958917"/>
    <n v="5"/>
  </r>
  <r>
    <n v="3177655669"/>
    <d v="2018-05-25T00:00:00"/>
    <n v="6"/>
    <x v="12"/>
    <x v="11"/>
    <x v="138"/>
    <n v="52"/>
    <s v="M"/>
    <m/>
    <n v="456"/>
    <x v="684"/>
    <n v="836.1"/>
    <n v="8658.7890410958917"/>
    <n v="5"/>
  </r>
  <r>
    <n v="3177655669"/>
    <d v="2018-06-12T00:00:00"/>
    <n v="2"/>
    <x v="14"/>
    <x v="13"/>
    <x v="61"/>
    <n v="42"/>
    <s v="F"/>
    <m/>
    <n v="468"/>
    <x v="684"/>
    <n v="836.1"/>
    <n v="8658.7890410958917"/>
    <n v="6"/>
  </r>
  <r>
    <n v="3177655669"/>
    <d v="2018-06-19T00:00:00"/>
    <n v="3"/>
    <x v="43"/>
    <x v="6"/>
    <x v="167"/>
    <n v="40"/>
    <s v="M"/>
    <m/>
    <n v="705"/>
    <x v="684"/>
    <n v="836.1"/>
    <n v="8658.7890410958917"/>
    <n v="6"/>
  </r>
  <r>
    <n v="3177655669"/>
    <d v="2018-06-22T00:00:00"/>
    <n v="2"/>
    <x v="9"/>
    <x v="4"/>
    <x v="58"/>
    <n v="28"/>
    <s v="F"/>
    <m/>
    <n v="332"/>
    <x v="684"/>
    <n v="836.1"/>
    <n v="8658.7890410958917"/>
    <n v="6"/>
  </r>
  <r>
    <n v="3177655669"/>
    <d v="2018-08-02T00:00:00"/>
    <n v="7"/>
    <x v="26"/>
    <x v="25"/>
    <x v="165"/>
    <n v="27"/>
    <s v="M"/>
    <m/>
    <n v="560"/>
    <x v="684"/>
    <n v="836.1"/>
    <n v="8658.7890410958917"/>
    <n v="8"/>
  </r>
  <r>
    <n v="3177655669"/>
    <d v="2018-08-13T00:00:00"/>
    <n v="2"/>
    <x v="37"/>
    <x v="33"/>
    <x v="119"/>
    <n v="57"/>
    <s v="F"/>
    <m/>
    <n v="450"/>
    <x v="684"/>
    <n v="836.1"/>
    <n v="8658.7890410958917"/>
    <n v="8"/>
  </r>
  <r>
    <n v="3177655669"/>
    <d v="2018-08-20T00:00:00"/>
    <n v="1"/>
    <x v="14"/>
    <x v="13"/>
    <x v="85"/>
    <n v="40"/>
    <s v="F"/>
    <m/>
    <n v="212"/>
    <x v="684"/>
    <n v="836.1"/>
    <n v="8658.7890410958917"/>
    <n v="8"/>
  </r>
  <r>
    <n v="3177655669"/>
    <d v="2018-08-30T00:00:00"/>
    <n v="2"/>
    <x v="19"/>
    <x v="18"/>
    <x v="11"/>
    <n v="60"/>
    <s v="F"/>
    <m/>
    <n v="446"/>
    <x v="684"/>
    <n v="836.1"/>
    <n v="8658.7890410958917"/>
    <n v="8"/>
  </r>
  <r>
    <n v="3177655669"/>
    <d v="2018-09-24T00:00:00"/>
    <n v="1"/>
    <x v="42"/>
    <x v="10"/>
    <x v="126"/>
    <n v="35"/>
    <s v="M"/>
    <m/>
    <n v="209"/>
    <x v="684"/>
    <n v="836.1"/>
    <n v="8658.7890410958917"/>
    <n v="9"/>
  </r>
  <r>
    <n v="3177655669"/>
    <d v="2018-10-05T00:00:00"/>
    <n v="6"/>
    <x v="26"/>
    <x v="25"/>
    <x v="33"/>
    <n v="49"/>
    <s v="M"/>
    <m/>
    <n v="828"/>
    <x v="684"/>
    <n v="836.1"/>
    <n v="8658.7890410958917"/>
    <n v="10"/>
  </r>
  <r>
    <n v="3177655669"/>
    <d v="2018-11-03T00:00:00"/>
    <n v="7"/>
    <x v="48"/>
    <x v="39"/>
    <x v="32"/>
    <n v="62"/>
    <s v="M"/>
    <m/>
    <n v="1526"/>
    <x v="684"/>
    <n v="836.1"/>
    <n v="8658.7890410958917"/>
    <n v="11"/>
  </r>
  <r>
    <n v="3180175001"/>
    <d v="2018-01-03T00:00:00"/>
    <n v="4"/>
    <x v="28"/>
    <x v="17"/>
    <x v="115"/>
    <n v="48"/>
    <s v="M"/>
    <m/>
    <n v="976"/>
    <x v="953"/>
    <n v="539.56999999999994"/>
    <n v="5587.8756164383549"/>
    <n v="1"/>
  </r>
  <r>
    <n v="3180175001"/>
    <d v="2018-01-22T00:00:00"/>
    <n v="6"/>
    <x v="34"/>
    <x v="4"/>
    <x v="75"/>
    <n v="47"/>
    <s v="M"/>
    <m/>
    <n v="696"/>
    <x v="953"/>
    <n v="539.56999999999994"/>
    <n v="5587.8756164383549"/>
    <n v="1"/>
  </r>
  <r>
    <n v="3180175001"/>
    <d v="2018-01-30T00:00:00"/>
    <n v="2"/>
    <x v="40"/>
    <x v="36"/>
    <x v="156"/>
    <n v="39"/>
    <s v="M"/>
    <m/>
    <n v="314"/>
    <x v="953"/>
    <n v="539.56999999999994"/>
    <n v="5587.8756164383549"/>
    <n v="1"/>
  </r>
  <r>
    <n v="3180175001"/>
    <d v="2018-02-04T00:00:00"/>
    <n v="4"/>
    <x v="7"/>
    <x v="7"/>
    <x v="64"/>
    <n v="63"/>
    <s v="M"/>
    <m/>
    <n v="472"/>
    <x v="953"/>
    <n v="539.56999999999994"/>
    <n v="5587.8756164383549"/>
    <n v="2"/>
  </r>
  <r>
    <n v="3180175001"/>
    <d v="2018-03-04T00:00:00"/>
    <n v="2"/>
    <x v="33"/>
    <x v="31"/>
    <x v="173"/>
    <n v="42"/>
    <s v="M"/>
    <m/>
    <n v="410"/>
    <x v="953"/>
    <n v="539.56999999999994"/>
    <n v="5587.8756164383549"/>
    <n v="3"/>
  </r>
  <r>
    <n v="3180175001"/>
    <d v="2018-04-09T00:00:00"/>
    <n v="3"/>
    <x v="26"/>
    <x v="25"/>
    <x v="161"/>
    <n v="25"/>
    <s v="M"/>
    <m/>
    <n v="741"/>
    <x v="953"/>
    <n v="539.56999999999994"/>
    <n v="5587.8756164383549"/>
    <n v="4"/>
  </r>
  <r>
    <n v="3180175001"/>
    <d v="2018-04-17T00:00:00"/>
    <n v="4"/>
    <x v="42"/>
    <x v="10"/>
    <x v="54"/>
    <n v="26"/>
    <s v="M"/>
    <m/>
    <n v="440"/>
    <x v="953"/>
    <n v="539.56999999999994"/>
    <n v="5587.8756164383549"/>
    <n v="4"/>
  </r>
  <r>
    <n v="3180175001"/>
    <d v="2018-07-14T00:00:00"/>
    <n v="1"/>
    <x v="15"/>
    <x v="14"/>
    <x v="143"/>
    <n v="53"/>
    <s v="M"/>
    <m/>
    <n v="183"/>
    <x v="953"/>
    <n v="539.56999999999994"/>
    <n v="5587.8756164383549"/>
    <n v="7"/>
  </r>
  <r>
    <n v="3180175001"/>
    <d v="2018-07-16T00:00:00"/>
    <n v="7"/>
    <x v="11"/>
    <x v="10"/>
    <x v="28"/>
    <n v="32"/>
    <s v="M"/>
    <m/>
    <n v="1274"/>
    <x v="953"/>
    <n v="539.56999999999994"/>
    <n v="5587.8756164383549"/>
    <n v="7"/>
  </r>
  <r>
    <n v="3180175001"/>
    <d v="2018-07-21T00:00:00"/>
    <n v="1"/>
    <x v="43"/>
    <x v="6"/>
    <x v="160"/>
    <n v="40"/>
    <s v="F"/>
    <m/>
    <n v="189"/>
    <x v="953"/>
    <n v="539.56999999999994"/>
    <n v="5587.8756164383549"/>
    <n v="7"/>
  </r>
  <r>
    <n v="3180175001"/>
    <d v="2018-08-01T00:00:00"/>
    <n v="4"/>
    <x v="1"/>
    <x v="1"/>
    <x v="27"/>
    <n v="42"/>
    <s v="F"/>
    <m/>
    <n v="336"/>
    <x v="953"/>
    <n v="539.56999999999994"/>
    <n v="5587.8756164383549"/>
    <n v="8"/>
  </r>
  <r>
    <n v="3180175001"/>
    <d v="2018-08-19T00:00:00"/>
    <n v="2"/>
    <x v="38"/>
    <x v="34"/>
    <x v="115"/>
    <n v="65"/>
    <s v="F"/>
    <m/>
    <n v="488"/>
    <x v="953"/>
    <n v="539.56999999999994"/>
    <n v="5587.8756164383549"/>
    <n v="8"/>
  </r>
  <r>
    <n v="3180175001"/>
    <d v="2018-09-05T00:00:00"/>
    <n v="5"/>
    <x v="22"/>
    <x v="21"/>
    <x v="161"/>
    <n v="41"/>
    <s v="M"/>
    <n v="1"/>
    <n v="1235"/>
    <x v="953"/>
    <n v="539.56999999999994"/>
    <n v="5587.8756164383549"/>
    <n v="9"/>
  </r>
  <r>
    <n v="3180175001"/>
    <d v="2018-09-22T00:00:00"/>
    <n v="3"/>
    <x v="1"/>
    <x v="1"/>
    <x v="74"/>
    <n v="51"/>
    <s v="M"/>
    <m/>
    <n v="729"/>
    <x v="953"/>
    <n v="539.56999999999994"/>
    <n v="5587.8756164383549"/>
    <n v="9"/>
  </r>
  <r>
    <n v="3180175001"/>
    <d v="2018-10-19T00:00:00"/>
    <n v="3"/>
    <x v="34"/>
    <x v="4"/>
    <x v="104"/>
    <n v="30"/>
    <s v="F"/>
    <m/>
    <n v="660"/>
    <x v="953"/>
    <n v="539.56999999999994"/>
    <n v="5587.8756164383549"/>
    <n v="10"/>
  </r>
  <r>
    <n v="3180175001"/>
    <d v="2018-10-19T00:00:00"/>
    <n v="5"/>
    <x v="8"/>
    <x v="8"/>
    <x v="135"/>
    <n v="31"/>
    <s v="F"/>
    <m/>
    <n v="535"/>
    <x v="953"/>
    <n v="539.56999999999994"/>
    <n v="5587.8756164383549"/>
    <n v="10"/>
  </r>
  <r>
    <n v="3180175001"/>
    <d v="2018-10-22T00:00:00"/>
    <n v="4"/>
    <x v="20"/>
    <x v="19"/>
    <x v="82"/>
    <n v="28"/>
    <s v="M"/>
    <m/>
    <n v="572"/>
    <x v="953"/>
    <n v="539.56999999999994"/>
    <n v="5587.8756164383549"/>
    <n v="10"/>
  </r>
  <r>
    <n v="3180175001"/>
    <d v="2018-11-10T00:00:00"/>
    <n v="7"/>
    <x v="30"/>
    <x v="28"/>
    <x v="165"/>
    <n v="52"/>
    <s v="M"/>
    <m/>
    <n v="560"/>
    <x v="953"/>
    <n v="539.56999999999994"/>
    <n v="5587.8756164383549"/>
    <n v="11"/>
  </r>
  <r>
    <n v="3187121314"/>
    <d v="2018-01-01T00:00:00"/>
    <n v="3"/>
    <x v="24"/>
    <x v="23"/>
    <x v="41"/>
    <n v="63"/>
    <s v="M"/>
    <m/>
    <n v="483"/>
    <x v="954"/>
    <n v="655.91"/>
    <n v="6792.7117808219173"/>
    <n v="1"/>
  </r>
  <r>
    <n v="3187121314"/>
    <d v="2018-01-26T00:00:00"/>
    <n v="7"/>
    <x v="34"/>
    <x v="4"/>
    <x v="42"/>
    <n v="52"/>
    <s v="M"/>
    <m/>
    <n v="707"/>
    <x v="954"/>
    <n v="655.91"/>
    <n v="6792.7117808219173"/>
    <n v="1"/>
  </r>
  <r>
    <n v="3187121314"/>
    <d v="2018-02-04T00:00:00"/>
    <n v="5"/>
    <x v="5"/>
    <x v="5"/>
    <x v="50"/>
    <n v="46"/>
    <s v="M"/>
    <m/>
    <n v="600"/>
    <x v="954"/>
    <n v="655.91"/>
    <n v="6792.7117808219173"/>
    <n v="2"/>
  </r>
  <r>
    <n v="3187121314"/>
    <d v="2018-02-09T00:00:00"/>
    <n v="3"/>
    <x v="4"/>
    <x v="4"/>
    <x v="61"/>
    <n v="43"/>
    <s v="M"/>
    <m/>
    <n v="702"/>
    <x v="954"/>
    <n v="655.91"/>
    <n v="6792.7117808219173"/>
    <n v="2"/>
  </r>
  <r>
    <n v="3187121314"/>
    <d v="2018-02-13T00:00:00"/>
    <n v="5"/>
    <x v="17"/>
    <x v="16"/>
    <x v="150"/>
    <n v="43"/>
    <s v="M"/>
    <m/>
    <n v="500"/>
    <x v="954"/>
    <n v="655.91"/>
    <n v="6792.7117808219173"/>
    <n v="2"/>
  </r>
  <r>
    <n v="3187121314"/>
    <d v="2018-03-08T00:00:00"/>
    <n v="2"/>
    <x v="11"/>
    <x v="10"/>
    <x v="103"/>
    <n v="56"/>
    <s v="F"/>
    <m/>
    <n v="400"/>
    <x v="954"/>
    <n v="655.91"/>
    <n v="6792.7117808219173"/>
    <n v="3"/>
  </r>
  <r>
    <n v="3187121314"/>
    <d v="2018-03-14T00:00:00"/>
    <n v="7"/>
    <x v="15"/>
    <x v="14"/>
    <x v="37"/>
    <n v="61"/>
    <s v="F"/>
    <m/>
    <n v="1253"/>
    <x v="954"/>
    <n v="655.91"/>
    <n v="6792.7117808219173"/>
    <n v="3"/>
  </r>
  <r>
    <n v="3187121314"/>
    <d v="2018-03-17T00:00:00"/>
    <n v="3"/>
    <x v="40"/>
    <x v="36"/>
    <x v="54"/>
    <n v="61"/>
    <s v="F"/>
    <m/>
    <n v="330"/>
    <x v="954"/>
    <n v="655.91"/>
    <n v="6792.7117808219173"/>
    <n v="3"/>
  </r>
  <r>
    <n v="3187121314"/>
    <d v="2018-03-17T00:00:00"/>
    <n v="4"/>
    <x v="22"/>
    <x v="21"/>
    <x v="14"/>
    <n v="35"/>
    <s v="F"/>
    <m/>
    <n v="392"/>
    <x v="954"/>
    <n v="655.91"/>
    <n v="6792.7117808219173"/>
    <n v="3"/>
  </r>
  <r>
    <n v="3187121314"/>
    <d v="2018-03-29T00:00:00"/>
    <n v="3"/>
    <x v="5"/>
    <x v="5"/>
    <x v="55"/>
    <n v="52"/>
    <s v="M"/>
    <m/>
    <n v="405"/>
    <x v="954"/>
    <n v="655.91"/>
    <n v="6792.7117808219173"/>
    <n v="3"/>
  </r>
  <r>
    <n v="3187121314"/>
    <d v="2018-04-12T00:00:00"/>
    <n v="6"/>
    <x v="27"/>
    <x v="26"/>
    <x v="162"/>
    <n v="43"/>
    <s v="M"/>
    <m/>
    <n v="876"/>
    <x v="954"/>
    <n v="655.91"/>
    <n v="6792.7117808219173"/>
    <n v="4"/>
  </r>
  <r>
    <n v="3187121314"/>
    <d v="2018-04-17T00:00:00"/>
    <n v="1"/>
    <x v="37"/>
    <x v="33"/>
    <x v="84"/>
    <n v="45"/>
    <s v="M"/>
    <m/>
    <n v="83"/>
    <x v="954"/>
    <n v="655.91"/>
    <n v="6792.7117808219173"/>
    <n v="4"/>
  </r>
  <r>
    <n v="3187121314"/>
    <d v="2018-04-23T00:00:00"/>
    <n v="7"/>
    <x v="8"/>
    <x v="8"/>
    <x v="37"/>
    <n v="60"/>
    <s v="M"/>
    <m/>
    <n v="1253"/>
    <x v="954"/>
    <n v="655.91"/>
    <n v="6792.7117808219173"/>
    <n v="4"/>
  </r>
  <r>
    <n v="3187121314"/>
    <d v="2018-04-25T00:00:00"/>
    <n v="2"/>
    <x v="24"/>
    <x v="23"/>
    <x v="119"/>
    <n v="39"/>
    <s v="M"/>
    <m/>
    <n v="450"/>
    <x v="954"/>
    <n v="655.91"/>
    <n v="6792.7117808219173"/>
    <n v="4"/>
  </r>
  <r>
    <n v="3187121314"/>
    <d v="2018-05-27T00:00:00"/>
    <n v="5"/>
    <x v="25"/>
    <x v="24"/>
    <x v="162"/>
    <n v="44"/>
    <s v="F"/>
    <m/>
    <n v="730"/>
    <x v="954"/>
    <n v="655.91"/>
    <n v="6792.7117808219173"/>
    <n v="5"/>
  </r>
  <r>
    <n v="3187121314"/>
    <d v="2018-06-09T00:00:00"/>
    <n v="1"/>
    <x v="13"/>
    <x v="12"/>
    <x v="47"/>
    <n v="46"/>
    <s v="M"/>
    <m/>
    <n v="191"/>
    <x v="954"/>
    <n v="655.91"/>
    <n v="6792.7117808219173"/>
    <n v="6"/>
  </r>
  <r>
    <n v="3187121314"/>
    <d v="2018-06-13T00:00:00"/>
    <n v="5"/>
    <x v="6"/>
    <x v="6"/>
    <x v="28"/>
    <n v="52"/>
    <s v="M"/>
    <m/>
    <n v="910"/>
    <x v="954"/>
    <n v="655.91"/>
    <n v="6792.7117808219173"/>
    <n v="6"/>
  </r>
  <r>
    <n v="3187121314"/>
    <d v="2018-06-18T00:00:00"/>
    <n v="1"/>
    <x v="25"/>
    <x v="24"/>
    <x v="17"/>
    <n v="52"/>
    <s v="M"/>
    <m/>
    <n v="149"/>
    <x v="954"/>
    <n v="655.91"/>
    <n v="6792.7117808219173"/>
    <n v="6"/>
  </r>
  <r>
    <n v="3187121314"/>
    <d v="2018-07-03T00:00:00"/>
    <n v="5"/>
    <x v="10"/>
    <x v="9"/>
    <x v="36"/>
    <n v="26"/>
    <s v="M"/>
    <m/>
    <n v="630"/>
    <x v="954"/>
    <n v="655.91"/>
    <n v="6792.7117808219173"/>
    <n v="7"/>
  </r>
  <r>
    <n v="3187121314"/>
    <d v="2018-07-15T00:00:00"/>
    <n v="2"/>
    <x v="27"/>
    <x v="26"/>
    <x v="159"/>
    <n v="36"/>
    <s v="F"/>
    <m/>
    <n v="184"/>
    <x v="954"/>
    <n v="655.91"/>
    <n v="6792.7117808219173"/>
    <n v="7"/>
  </r>
  <r>
    <n v="3187121314"/>
    <d v="2018-07-30T00:00:00"/>
    <n v="7"/>
    <x v="36"/>
    <x v="32"/>
    <x v="61"/>
    <n v="43"/>
    <s v="F"/>
    <n v="1"/>
    <n v="1638"/>
    <x v="954"/>
    <n v="655.91"/>
    <n v="6792.7117808219173"/>
    <n v="7"/>
  </r>
  <r>
    <n v="3187121314"/>
    <d v="2018-08-02T00:00:00"/>
    <n v="3"/>
    <x v="34"/>
    <x v="4"/>
    <x v="143"/>
    <n v="41"/>
    <s v="F"/>
    <m/>
    <n v="549"/>
    <x v="954"/>
    <n v="655.91"/>
    <n v="6792.7117808219173"/>
    <n v="8"/>
  </r>
  <r>
    <n v="3187121314"/>
    <d v="2018-08-05T00:00:00"/>
    <n v="5"/>
    <x v="13"/>
    <x v="12"/>
    <x v="137"/>
    <n v="64"/>
    <s v="F"/>
    <m/>
    <n v="445"/>
    <x v="954"/>
    <n v="655.91"/>
    <n v="6792.7117808219173"/>
    <n v="8"/>
  </r>
  <r>
    <n v="3187121314"/>
    <d v="2018-08-26T00:00:00"/>
    <n v="2"/>
    <x v="0"/>
    <x v="0"/>
    <x v="171"/>
    <n v="63"/>
    <s v="F"/>
    <m/>
    <n v="438"/>
    <x v="954"/>
    <n v="655.91"/>
    <n v="6792.7117808219173"/>
    <n v="8"/>
  </r>
  <r>
    <n v="3187121314"/>
    <d v="2018-09-08T00:00:00"/>
    <n v="4"/>
    <x v="19"/>
    <x v="18"/>
    <x v="117"/>
    <n v="43"/>
    <s v="M"/>
    <m/>
    <n v="1000"/>
    <x v="954"/>
    <n v="655.91"/>
    <n v="6792.7117808219173"/>
    <n v="9"/>
  </r>
  <r>
    <n v="3187121314"/>
    <d v="2018-10-11T00:00:00"/>
    <n v="3"/>
    <x v="49"/>
    <x v="40"/>
    <x v="101"/>
    <n v="48"/>
    <s v="M"/>
    <m/>
    <n v="366"/>
    <x v="954"/>
    <n v="655.91"/>
    <n v="6792.7117808219173"/>
    <n v="10"/>
  </r>
  <r>
    <n v="3187121314"/>
    <d v="2018-10-20T00:00:00"/>
    <n v="3"/>
    <x v="25"/>
    <x v="24"/>
    <x v="59"/>
    <n v="49"/>
    <s v="F"/>
    <m/>
    <n v="612"/>
    <x v="954"/>
    <n v="655.91"/>
    <n v="6792.7117808219173"/>
    <n v="10"/>
  </r>
  <r>
    <n v="3187121314"/>
    <d v="2018-10-25T00:00:00"/>
    <n v="3"/>
    <x v="22"/>
    <x v="21"/>
    <x v="85"/>
    <n v="51"/>
    <s v="M"/>
    <m/>
    <n v="636"/>
    <x v="954"/>
    <n v="655.91"/>
    <n v="6792.7117808219173"/>
    <n v="10"/>
  </r>
  <r>
    <n v="3187209831"/>
    <d v="2018-01-12T00:00:00"/>
    <n v="2"/>
    <x v="24"/>
    <x v="23"/>
    <x v="60"/>
    <n v="52"/>
    <s v="F"/>
    <m/>
    <n v="434"/>
    <x v="167"/>
    <n v="629.14"/>
    <n v="6515.4772602739731"/>
    <n v="1"/>
  </r>
  <r>
    <n v="3187209831"/>
    <d v="2018-01-24T00:00:00"/>
    <n v="6"/>
    <x v="8"/>
    <x v="8"/>
    <x v="118"/>
    <n v="48"/>
    <s v="F"/>
    <m/>
    <n v="1380"/>
    <x v="167"/>
    <n v="629.14"/>
    <n v="6515.4772602739731"/>
    <n v="1"/>
  </r>
  <r>
    <n v="3187209831"/>
    <d v="2018-02-08T00:00:00"/>
    <n v="6"/>
    <x v="17"/>
    <x v="16"/>
    <x v="20"/>
    <n v="50"/>
    <s v="M"/>
    <m/>
    <n v="672"/>
    <x v="167"/>
    <n v="629.14"/>
    <n v="6515.4772602739731"/>
    <n v="2"/>
  </r>
  <r>
    <n v="3187209831"/>
    <d v="2018-02-12T00:00:00"/>
    <n v="7"/>
    <x v="6"/>
    <x v="6"/>
    <x v="81"/>
    <n v="42"/>
    <s v="M"/>
    <m/>
    <n v="1666"/>
    <x v="167"/>
    <n v="629.14"/>
    <n v="6515.4772602739731"/>
    <n v="2"/>
  </r>
  <r>
    <n v="3187209831"/>
    <d v="2018-02-26T00:00:00"/>
    <n v="1"/>
    <x v="33"/>
    <x v="31"/>
    <x v="28"/>
    <n v="38"/>
    <s v="F"/>
    <m/>
    <n v="182"/>
    <x v="167"/>
    <n v="629.14"/>
    <n v="6515.4772602739731"/>
    <n v="2"/>
  </r>
  <r>
    <n v="3187209831"/>
    <d v="2018-03-03T00:00:00"/>
    <n v="2"/>
    <x v="29"/>
    <x v="27"/>
    <x v="125"/>
    <n v="38"/>
    <s v="F"/>
    <m/>
    <n v="302"/>
    <x v="167"/>
    <n v="629.14"/>
    <n v="6515.4772602739731"/>
    <n v="3"/>
  </r>
  <r>
    <n v="3187209831"/>
    <d v="2018-03-13T00:00:00"/>
    <n v="7"/>
    <x v="48"/>
    <x v="39"/>
    <x v="23"/>
    <n v="58"/>
    <s v="F"/>
    <m/>
    <n v="630"/>
    <x v="167"/>
    <n v="629.14"/>
    <n v="6515.4772602739731"/>
    <n v="3"/>
  </r>
  <r>
    <n v="3187209831"/>
    <d v="2018-03-15T00:00:00"/>
    <n v="1"/>
    <x v="6"/>
    <x v="6"/>
    <x v="173"/>
    <n v="51"/>
    <s v="F"/>
    <m/>
    <n v="205"/>
    <x v="167"/>
    <n v="629.14"/>
    <n v="6515.4772602739731"/>
    <n v="3"/>
  </r>
  <r>
    <n v="3187209831"/>
    <d v="2018-03-29T00:00:00"/>
    <n v="5"/>
    <x v="45"/>
    <x v="0"/>
    <x v="25"/>
    <n v="61"/>
    <s v="F"/>
    <m/>
    <n v="995"/>
    <x v="167"/>
    <n v="629.14"/>
    <n v="6515.4772602739731"/>
    <n v="3"/>
  </r>
  <r>
    <n v="3187209831"/>
    <d v="2018-05-07T00:00:00"/>
    <n v="6"/>
    <x v="47"/>
    <x v="37"/>
    <x v="42"/>
    <n v="65"/>
    <s v="F"/>
    <m/>
    <n v="606"/>
    <x v="167"/>
    <n v="629.14"/>
    <n v="6515.4772602739731"/>
    <n v="5"/>
  </r>
  <r>
    <n v="3187209831"/>
    <d v="2018-05-26T00:00:00"/>
    <n v="5"/>
    <x v="24"/>
    <x v="23"/>
    <x v="71"/>
    <n v="27"/>
    <s v="M"/>
    <m/>
    <n v="965"/>
    <x v="167"/>
    <n v="629.14"/>
    <n v="6515.4772602739731"/>
    <n v="5"/>
  </r>
  <r>
    <n v="3187209831"/>
    <d v="2018-06-04T00:00:00"/>
    <n v="7"/>
    <x v="37"/>
    <x v="33"/>
    <x v="28"/>
    <n v="63"/>
    <s v="F"/>
    <m/>
    <n v="1274"/>
    <x v="167"/>
    <n v="629.14"/>
    <n v="6515.4772602739731"/>
    <n v="6"/>
  </r>
  <r>
    <n v="3187209831"/>
    <d v="2018-06-19T00:00:00"/>
    <n v="6"/>
    <x v="1"/>
    <x v="1"/>
    <x v="124"/>
    <n v="33"/>
    <s v="M"/>
    <m/>
    <n v="1218"/>
    <x v="167"/>
    <n v="629.14"/>
    <n v="6515.4772602739731"/>
    <n v="6"/>
  </r>
  <r>
    <n v="3187209831"/>
    <d v="2018-06-21T00:00:00"/>
    <n v="6"/>
    <x v="31"/>
    <x v="29"/>
    <x v="84"/>
    <n v="29"/>
    <s v="M"/>
    <m/>
    <n v="498"/>
    <x v="167"/>
    <n v="629.14"/>
    <n v="6515.4772602739731"/>
    <n v="6"/>
  </r>
  <r>
    <n v="3187209831"/>
    <d v="2018-07-03T00:00:00"/>
    <n v="7"/>
    <x v="25"/>
    <x v="24"/>
    <x v="61"/>
    <n v="37"/>
    <s v="F"/>
    <m/>
    <n v="1638"/>
    <x v="167"/>
    <n v="629.14"/>
    <n v="6515.4772602739731"/>
    <n v="7"/>
  </r>
  <r>
    <n v="3187209831"/>
    <d v="2018-07-18T00:00:00"/>
    <n v="5"/>
    <x v="36"/>
    <x v="32"/>
    <x v="164"/>
    <n v="65"/>
    <s v="M"/>
    <m/>
    <n v="440"/>
    <x v="167"/>
    <n v="629.14"/>
    <n v="6515.4772602739731"/>
    <n v="7"/>
  </r>
  <r>
    <n v="3187209831"/>
    <d v="2018-07-19T00:00:00"/>
    <n v="5"/>
    <x v="40"/>
    <x v="36"/>
    <x v="68"/>
    <n v="58"/>
    <s v="F"/>
    <n v="1"/>
    <n v="495"/>
    <x v="167"/>
    <n v="629.14"/>
    <n v="6515.4772602739731"/>
    <n v="7"/>
  </r>
  <r>
    <n v="3187209831"/>
    <d v="2018-08-12T00:00:00"/>
    <n v="1"/>
    <x v="7"/>
    <x v="7"/>
    <x v="134"/>
    <n v="47"/>
    <s v="M"/>
    <m/>
    <n v="75"/>
    <x v="167"/>
    <n v="629.14"/>
    <n v="6515.4772602739731"/>
    <n v="8"/>
  </r>
  <r>
    <n v="3187209831"/>
    <d v="2018-09-03T00:00:00"/>
    <n v="4"/>
    <x v="3"/>
    <x v="3"/>
    <x v="171"/>
    <n v="37"/>
    <s v="M"/>
    <m/>
    <n v="876"/>
    <x v="167"/>
    <n v="629.14"/>
    <n v="6515.4772602739731"/>
    <n v="9"/>
  </r>
  <r>
    <n v="3187209831"/>
    <d v="2018-09-15T00:00:00"/>
    <n v="7"/>
    <x v="27"/>
    <x v="26"/>
    <x v="28"/>
    <n v="59"/>
    <s v="M"/>
    <m/>
    <n v="1274"/>
    <x v="167"/>
    <n v="629.14"/>
    <n v="6515.4772602739731"/>
    <n v="9"/>
  </r>
  <r>
    <n v="3187209831"/>
    <d v="2018-09-16T00:00:00"/>
    <n v="3"/>
    <x v="30"/>
    <x v="28"/>
    <x v="137"/>
    <n v="62"/>
    <s v="M"/>
    <m/>
    <n v="267"/>
    <x v="167"/>
    <n v="629.14"/>
    <n v="6515.4772602739731"/>
    <n v="9"/>
  </r>
  <r>
    <n v="3187209831"/>
    <d v="2018-09-20T00:00:00"/>
    <n v="6"/>
    <x v="25"/>
    <x v="24"/>
    <x v="85"/>
    <n v="34"/>
    <s v="M"/>
    <m/>
    <n v="1272"/>
    <x v="167"/>
    <n v="629.14"/>
    <n v="6515.4772602739731"/>
    <n v="9"/>
  </r>
  <r>
    <n v="3187209831"/>
    <d v="2018-10-17T00:00:00"/>
    <n v="3"/>
    <x v="41"/>
    <x v="37"/>
    <x v="51"/>
    <n v="55"/>
    <s v="M"/>
    <m/>
    <n v="345"/>
    <x v="167"/>
    <n v="629.14"/>
    <n v="6515.4772602739731"/>
    <n v="10"/>
  </r>
  <r>
    <n v="3187209831"/>
    <d v="2018-10-29T00:00:00"/>
    <n v="3"/>
    <x v="36"/>
    <x v="32"/>
    <x v="106"/>
    <n v="59"/>
    <s v="M"/>
    <m/>
    <n v="603"/>
    <x v="167"/>
    <n v="629.14"/>
    <n v="6515.4772602739731"/>
    <n v="10"/>
  </r>
  <r>
    <n v="3187209831"/>
    <d v="2018-11-01T00:00:00"/>
    <n v="3"/>
    <x v="32"/>
    <x v="30"/>
    <x v="123"/>
    <n v="61"/>
    <s v="F"/>
    <m/>
    <n v="486"/>
    <x v="167"/>
    <n v="629.14"/>
    <n v="6515.4772602739731"/>
    <n v="11"/>
  </r>
  <r>
    <n v="3187209831"/>
    <d v="2018-11-04T00:00:00"/>
    <n v="1"/>
    <x v="25"/>
    <x v="24"/>
    <x v="66"/>
    <n v="33"/>
    <s v="M"/>
    <m/>
    <n v="197"/>
    <x v="167"/>
    <n v="629.14"/>
    <n v="6515.4772602739731"/>
    <n v="11"/>
  </r>
  <r>
    <n v="3187209831"/>
    <d v="2018-11-05T00:00:00"/>
    <n v="2"/>
    <x v="5"/>
    <x v="5"/>
    <x v="162"/>
    <n v="31"/>
    <s v="F"/>
    <m/>
    <n v="292"/>
    <x v="167"/>
    <n v="629.14"/>
    <n v="6515.4772602739731"/>
    <n v="11"/>
  </r>
  <r>
    <n v="3187209831"/>
    <d v="2018-11-08T00:00:00"/>
    <n v="4"/>
    <x v="48"/>
    <x v="39"/>
    <x v="44"/>
    <n v="45"/>
    <s v="F"/>
    <m/>
    <n v="980"/>
    <x v="167"/>
    <n v="629.14"/>
    <n v="6515.4772602739731"/>
    <n v="11"/>
  </r>
  <r>
    <n v="3190077975"/>
    <d v="2018-02-05T00:00:00"/>
    <n v="1"/>
    <x v="37"/>
    <x v="33"/>
    <x v="45"/>
    <n v="39"/>
    <s v="F"/>
    <m/>
    <n v="102"/>
    <x v="494"/>
    <n v="555.03"/>
    <n v="5747.9819178082189"/>
    <n v="2"/>
  </r>
  <r>
    <n v="3190077975"/>
    <d v="2018-02-09T00:00:00"/>
    <n v="1"/>
    <x v="49"/>
    <x v="40"/>
    <x v="18"/>
    <n v="37"/>
    <s v="F"/>
    <m/>
    <n v="196"/>
    <x v="494"/>
    <n v="555.03"/>
    <n v="5747.9819178082189"/>
    <n v="2"/>
  </r>
  <r>
    <n v="3190077975"/>
    <d v="2018-02-14T00:00:00"/>
    <n v="3"/>
    <x v="27"/>
    <x v="26"/>
    <x v="147"/>
    <n v="41"/>
    <s v="M"/>
    <m/>
    <n v="462"/>
    <x v="494"/>
    <n v="555.03"/>
    <n v="5747.9819178082189"/>
    <n v="2"/>
  </r>
  <r>
    <n v="3190077975"/>
    <d v="2018-02-23T00:00:00"/>
    <n v="3"/>
    <x v="28"/>
    <x v="17"/>
    <x v="6"/>
    <n v="56"/>
    <s v="M"/>
    <m/>
    <n v="543"/>
    <x v="494"/>
    <n v="555.03"/>
    <n v="5747.9819178082189"/>
    <n v="2"/>
  </r>
  <r>
    <n v="3190077975"/>
    <d v="2018-02-23T00:00:00"/>
    <n v="4"/>
    <x v="37"/>
    <x v="33"/>
    <x v="163"/>
    <n v="56"/>
    <s v="M"/>
    <m/>
    <n v="700"/>
    <x v="494"/>
    <n v="555.03"/>
    <n v="5747.9819178082189"/>
    <n v="2"/>
  </r>
  <r>
    <n v="3190077975"/>
    <d v="2018-03-13T00:00:00"/>
    <n v="3"/>
    <x v="10"/>
    <x v="9"/>
    <x v="26"/>
    <n v="33"/>
    <s v="M"/>
    <m/>
    <n v="333"/>
    <x v="494"/>
    <n v="555.03"/>
    <n v="5747.9819178082189"/>
    <n v="3"/>
  </r>
  <r>
    <n v="3190077975"/>
    <d v="2018-03-23T00:00:00"/>
    <n v="3"/>
    <x v="48"/>
    <x v="39"/>
    <x v="90"/>
    <n v="42"/>
    <s v="F"/>
    <m/>
    <n v="693"/>
    <x v="494"/>
    <n v="555.03"/>
    <n v="5747.9819178082189"/>
    <n v="3"/>
  </r>
  <r>
    <n v="3190077975"/>
    <d v="2018-03-27T00:00:00"/>
    <n v="2"/>
    <x v="1"/>
    <x v="1"/>
    <x v="89"/>
    <n v="45"/>
    <s v="F"/>
    <m/>
    <n v="498"/>
    <x v="494"/>
    <n v="555.03"/>
    <n v="5747.9819178082189"/>
    <n v="3"/>
  </r>
  <r>
    <n v="3190077975"/>
    <d v="2018-04-19T00:00:00"/>
    <n v="4"/>
    <x v="44"/>
    <x v="38"/>
    <x v="163"/>
    <n v="49"/>
    <s v="M"/>
    <m/>
    <n v="700"/>
    <x v="494"/>
    <n v="555.03"/>
    <n v="5747.9819178082189"/>
    <n v="4"/>
  </r>
  <r>
    <n v="3190077975"/>
    <d v="2018-04-20T00:00:00"/>
    <n v="1"/>
    <x v="38"/>
    <x v="34"/>
    <x v="14"/>
    <n v="37"/>
    <s v="F"/>
    <m/>
    <n v="98"/>
    <x v="494"/>
    <n v="555.03"/>
    <n v="5747.9819178082189"/>
    <n v="4"/>
  </r>
  <r>
    <n v="3190077975"/>
    <d v="2018-04-20T00:00:00"/>
    <n v="2"/>
    <x v="38"/>
    <x v="34"/>
    <x v="145"/>
    <n v="26"/>
    <s v="F"/>
    <m/>
    <n v="492"/>
    <x v="494"/>
    <n v="555.03"/>
    <n v="5747.9819178082189"/>
    <n v="4"/>
  </r>
  <r>
    <n v="3190077975"/>
    <d v="2018-05-11T00:00:00"/>
    <n v="4"/>
    <x v="14"/>
    <x v="13"/>
    <x v="145"/>
    <n v="47"/>
    <s v="M"/>
    <m/>
    <n v="984"/>
    <x v="494"/>
    <n v="555.03"/>
    <n v="5747.9819178082189"/>
    <n v="5"/>
  </r>
  <r>
    <n v="3190077975"/>
    <d v="2018-05-16T00:00:00"/>
    <n v="4"/>
    <x v="39"/>
    <x v="35"/>
    <x v="76"/>
    <n v="40"/>
    <s v="M"/>
    <m/>
    <n v="476"/>
    <x v="494"/>
    <n v="555.03"/>
    <n v="5747.9819178082189"/>
    <n v="5"/>
  </r>
  <r>
    <n v="3190077975"/>
    <d v="2018-05-22T00:00:00"/>
    <n v="2"/>
    <x v="38"/>
    <x v="34"/>
    <x v="16"/>
    <n v="58"/>
    <s v="F"/>
    <m/>
    <n v="428"/>
    <x v="494"/>
    <n v="555.03"/>
    <n v="5747.9819178082189"/>
    <n v="5"/>
  </r>
  <r>
    <n v="3190077975"/>
    <d v="2018-05-27T00:00:00"/>
    <n v="3"/>
    <x v="35"/>
    <x v="21"/>
    <x v="157"/>
    <n v="58"/>
    <s v="M"/>
    <m/>
    <n v="696"/>
    <x v="494"/>
    <n v="555.03"/>
    <n v="5747.9819178082189"/>
    <n v="5"/>
  </r>
  <r>
    <n v="3190077975"/>
    <d v="2018-06-30T00:00:00"/>
    <n v="5"/>
    <x v="48"/>
    <x v="39"/>
    <x v="38"/>
    <n v="48"/>
    <s v="M"/>
    <m/>
    <n v="1165"/>
    <x v="494"/>
    <n v="555.03"/>
    <n v="5747.9819178082189"/>
    <n v="6"/>
  </r>
  <r>
    <n v="3190077975"/>
    <d v="2018-07-09T00:00:00"/>
    <n v="6"/>
    <x v="19"/>
    <x v="18"/>
    <x v="16"/>
    <n v="52"/>
    <s v="F"/>
    <m/>
    <n v="1284"/>
    <x v="494"/>
    <n v="555.03"/>
    <n v="5747.9819178082189"/>
    <n v="7"/>
  </r>
  <r>
    <n v="3190077975"/>
    <d v="2018-07-27T00:00:00"/>
    <n v="1"/>
    <x v="33"/>
    <x v="31"/>
    <x v="7"/>
    <n v="59"/>
    <s v="M"/>
    <m/>
    <n v="91"/>
    <x v="494"/>
    <n v="555.03"/>
    <n v="5747.9819178082189"/>
    <n v="7"/>
  </r>
  <r>
    <n v="3190077975"/>
    <d v="2018-08-18T00:00:00"/>
    <n v="2"/>
    <x v="11"/>
    <x v="10"/>
    <x v="88"/>
    <n v="48"/>
    <s v="M"/>
    <m/>
    <n v="212"/>
    <x v="494"/>
    <n v="555.03"/>
    <n v="5747.9819178082189"/>
    <n v="8"/>
  </r>
  <r>
    <n v="3190077975"/>
    <d v="2018-08-31T00:00:00"/>
    <n v="3"/>
    <x v="31"/>
    <x v="29"/>
    <x v="152"/>
    <n v="30"/>
    <s v="F"/>
    <m/>
    <n v="342"/>
    <x v="494"/>
    <n v="555.03"/>
    <n v="5747.9819178082189"/>
    <n v="8"/>
  </r>
  <r>
    <n v="3190077975"/>
    <d v="2018-09-03T00:00:00"/>
    <n v="5"/>
    <x v="36"/>
    <x v="32"/>
    <x v="51"/>
    <n v="30"/>
    <s v="M"/>
    <m/>
    <n v="575"/>
    <x v="494"/>
    <n v="555.03"/>
    <n v="5747.9819178082189"/>
    <n v="9"/>
  </r>
  <r>
    <n v="3190077975"/>
    <d v="2018-09-03T00:00:00"/>
    <n v="3"/>
    <x v="13"/>
    <x v="12"/>
    <x v="24"/>
    <n v="43"/>
    <s v="F"/>
    <m/>
    <n v="708"/>
    <x v="494"/>
    <n v="555.03"/>
    <n v="5747.9819178082189"/>
    <n v="9"/>
  </r>
  <r>
    <n v="3190077975"/>
    <d v="2018-09-07T00:00:00"/>
    <n v="2"/>
    <x v="0"/>
    <x v="0"/>
    <x v="89"/>
    <n v="51"/>
    <s v="F"/>
    <m/>
    <n v="498"/>
    <x v="494"/>
    <n v="555.03"/>
    <n v="5747.9819178082189"/>
    <n v="9"/>
  </r>
  <r>
    <n v="3190077975"/>
    <d v="2018-09-11T00:00:00"/>
    <n v="4"/>
    <x v="38"/>
    <x v="34"/>
    <x v="0"/>
    <n v="65"/>
    <s v="M"/>
    <m/>
    <n v="592"/>
    <x v="494"/>
    <n v="555.03"/>
    <n v="5747.9819178082189"/>
    <n v="9"/>
  </r>
  <r>
    <n v="3190077975"/>
    <d v="2018-09-13T00:00:00"/>
    <n v="3"/>
    <x v="4"/>
    <x v="4"/>
    <x v="120"/>
    <n v="56"/>
    <s v="M"/>
    <m/>
    <n v="327"/>
    <x v="494"/>
    <n v="555.03"/>
    <n v="5747.9819178082189"/>
    <n v="9"/>
  </r>
  <r>
    <n v="3190077975"/>
    <d v="2018-09-20T00:00:00"/>
    <n v="5"/>
    <x v="4"/>
    <x v="4"/>
    <x v="149"/>
    <n v="49"/>
    <s v="M"/>
    <m/>
    <n v="840"/>
    <x v="494"/>
    <n v="555.03"/>
    <n v="5747.9819178082189"/>
    <n v="9"/>
  </r>
  <r>
    <n v="3190077975"/>
    <d v="2018-09-21T00:00:00"/>
    <n v="1"/>
    <x v="23"/>
    <x v="22"/>
    <x v="75"/>
    <n v="45"/>
    <s v="F"/>
    <m/>
    <n v="116"/>
    <x v="494"/>
    <n v="555.03"/>
    <n v="5747.9819178082189"/>
    <n v="9"/>
  </r>
  <r>
    <n v="3190077975"/>
    <d v="2018-09-21T00:00:00"/>
    <n v="3"/>
    <x v="33"/>
    <x v="31"/>
    <x v="163"/>
    <n v="31"/>
    <s v="F"/>
    <m/>
    <n v="525"/>
    <x v="494"/>
    <n v="555.03"/>
    <n v="5747.9819178082189"/>
    <n v="9"/>
  </r>
  <r>
    <n v="3190077975"/>
    <d v="2018-09-22T00:00:00"/>
    <n v="7"/>
    <x v="41"/>
    <x v="37"/>
    <x v="170"/>
    <n v="50"/>
    <s v="F"/>
    <m/>
    <n v="595"/>
    <x v="494"/>
    <n v="555.03"/>
    <n v="5747.9819178082189"/>
    <n v="9"/>
  </r>
  <r>
    <n v="3190077975"/>
    <d v="2018-09-29T00:00:00"/>
    <n v="2"/>
    <x v="9"/>
    <x v="4"/>
    <x v="27"/>
    <n v="39"/>
    <s v="F"/>
    <m/>
    <n v="168"/>
    <x v="494"/>
    <n v="555.03"/>
    <n v="5747.9819178082189"/>
    <n v="9"/>
  </r>
  <r>
    <n v="3190077975"/>
    <d v="2018-10-29T00:00:00"/>
    <n v="6"/>
    <x v="48"/>
    <x v="39"/>
    <x v="5"/>
    <n v="43"/>
    <s v="F"/>
    <m/>
    <n v="678"/>
    <x v="494"/>
    <n v="555.03"/>
    <n v="5747.9819178082189"/>
    <n v="10"/>
  </r>
  <r>
    <n v="3197423674"/>
    <d v="2018-01-02T00:00:00"/>
    <n v="4"/>
    <x v="22"/>
    <x v="21"/>
    <x v="110"/>
    <n v="62"/>
    <s v="F"/>
    <m/>
    <n v="612"/>
    <x v="846"/>
    <n v="733.11999999999989"/>
    <n v="7592.3112328767111"/>
    <n v="1"/>
  </r>
  <r>
    <n v="3197423674"/>
    <d v="2018-01-17T00:00:00"/>
    <n v="5"/>
    <x v="28"/>
    <x v="17"/>
    <x v="38"/>
    <n v="58"/>
    <s v="F"/>
    <m/>
    <n v="1165"/>
    <x v="846"/>
    <n v="733.11999999999989"/>
    <n v="7592.3112328767111"/>
    <n v="1"/>
  </r>
  <r>
    <n v="3197423674"/>
    <d v="2018-01-28T00:00:00"/>
    <n v="1"/>
    <x v="38"/>
    <x v="34"/>
    <x v="131"/>
    <n v="50"/>
    <s v="F"/>
    <m/>
    <n v="158"/>
    <x v="846"/>
    <n v="733.11999999999989"/>
    <n v="7592.3112328767111"/>
    <n v="1"/>
  </r>
  <r>
    <n v="3197423674"/>
    <d v="2018-02-04T00:00:00"/>
    <n v="2"/>
    <x v="21"/>
    <x v="20"/>
    <x v="49"/>
    <n v="63"/>
    <s v="F"/>
    <m/>
    <n v="340"/>
    <x v="846"/>
    <n v="733.11999999999989"/>
    <n v="7592.3112328767111"/>
    <n v="2"/>
  </r>
  <r>
    <n v="3197423674"/>
    <d v="2018-02-06T00:00:00"/>
    <n v="1"/>
    <x v="1"/>
    <x v="1"/>
    <x v="27"/>
    <n v="57"/>
    <s v="M"/>
    <m/>
    <n v="84"/>
    <x v="846"/>
    <n v="733.11999999999989"/>
    <n v="7592.3112328767111"/>
    <n v="2"/>
  </r>
  <r>
    <n v="3197423674"/>
    <d v="2018-03-21T00:00:00"/>
    <n v="6"/>
    <x v="24"/>
    <x v="23"/>
    <x v="162"/>
    <n v="51"/>
    <s v="F"/>
    <m/>
    <n v="876"/>
    <x v="846"/>
    <n v="733.11999999999989"/>
    <n v="7592.3112328767111"/>
    <n v="3"/>
  </r>
  <r>
    <n v="3197423674"/>
    <d v="2018-03-31T00:00:00"/>
    <n v="1"/>
    <x v="32"/>
    <x v="30"/>
    <x v="57"/>
    <n v="31"/>
    <s v="F"/>
    <m/>
    <n v="192"/>
    <x v="846"/>
    <n v="733.11999999999989"/>
    <n v="7592.3112328767111"/>
    <n v="3"/>
  </r>
  <r>
    <n v="3197423674"/>
    <d v="2018-05-11T00:00:00"/>
    <n v="1"/>
    <x v="5"/>
    <x v="5"/>
    <x v="172"/>
    <n v="35"/>
    <s v="F"/>
    <n v="1"/>
    <n v="211"/>
    <x v="846"/>
    <n v="733.11999999999989"/>
    <n v="7592.3112328767111"/>
    <n v="5"/>
  </r>
  <r>
    <n v="3197423674"/>
    <d v="2018-06-03T00:00:00"/>
    <n v="3"/>
    <x v="47"/>
    <x v="37"/>
    <x v="143"/>
    <n v="41"/>
    <s v="F"/>
    <m/>
    <n v="549"/>
    <x v="846"/>
    <n v="733.11999999999989"/>
    <n v="7592.3112328767111"/>
    <n v="6"/>
  </r>
  <r>
    <n v="3197423674"/>
    <d v="2018-06-21T00:00:00"/>
    <n v="6"/>
    <x v="25"/>
    <x v="24"/>
    <x v="9"/>
    <n v="47"/>
    <s v="F"/>
    <m/>
    <n v="1110"/>
    <x v="846"/>
    <n v="733.11999999999989"/>
    <n v="7592.3112328767111"/>
    <n v="6"/>
  </r>
  <r>
    <n v="3197423674"/>
    <d v="2018-06-25T00:00:00"/>
    <n v="6"/>
    <x v="18"/>
    <x v="17"/>
    <x v="27"/>
    <n v="55"/>
    <s v="M"/>
    <m/>
    <n v="504"/>
    <x v="846"/>
    <n v="733.11999999999989"/>
    <n v="7592.3112328767111"/>
    <n v="6"/>
  </r>
  <r>
    <n v="3197423674"/>
    <d v="2018-06-30T00:00:00"/>
    <n v="5"/>
    <x v="15"/>
    <x v="14"/>
    <x v="46"/>
    <n v="40"/>
    <s v="M"/>
    <m/>
    <n v="920"/>
    <x v="846"/>
    <n v="733.11999999999989"/>
    <n v="7592.3112328767111"/>
    <n v="6"/>
  </r>
  <r>
    <n v="3197423674"/>
    <d v="2018-07-24T00:00:00"/>
    <n v="6"/>
    <x v="3"/>
    <x v="3"/>
    <x v="126"/>
    <n v="56"/>
    <s v="F"/>
    <m/>
    <n v="1254"/>
    <x v="846"/>
    <n v="733.11999999999989"/>
    <n v="7592.3112328767111"/>
    <n v="7"/>
  </r>
  <r>
    <n v="3197423674"/>
    <d v="2018-09-13T00:00:00"/>
    <n v="1"/>
    <x v="3"/>
    <x v="3"/>
    <x v="36"/>
    <n v="51"/>
    <s v="F"/>
    <m/>
    <n v="126"/>
    <x v="846"/>
    <n v="733.11999999999989"/>
    <n v="7592.3112328767111"/>
    <n v="9"/>
  </r>
  <r>
    <n v="3197423674"/>
    <d v="2018-10-22T00:00:00"/>
    <n v="4"/>
    <x v="48"/>
    <x v="39"/>
    <x v="51"/>
    <n v="61"/>
    <s v="M"/>
    <m/>
    <n v="460"/>
    <x v="846"/>
    <n v="733.11999999999989"/>
    <n v="7592.3112328767111"/>
    <n v="10"/>
  </r>
  <r>
    <n v="3197560426"/>
    <d v="2018-01-12T00:00:00"/>
    <n v="2"/>
    <x v="38"/>
    <x v="34"/>
    <x v="81"/>
    <n v="32"/>
    <s v="M"/>
    <m/>
    <n v="476"/>
    <x v="813"/>
    <n v="491.26"/>
    <n v="5087.5693150684938"/>
    <n v="1"/>
  </r>
  <r>
    <n v="3197560426"/>
    <d v="2018-02-01T00:00:00"/>
    <n v="3"/>
    <x v="2"/>
    <x v="2"/>
    <x v="44"/>
    <n v="28"/>
    <s v="M"/>
    <m/>
    <n v="735"/>
    <x v="813"/>
    <n v="491.26"/>
    <n v="5087.5693150684938"/>
    <n v="2"/>
  </r>
  <r>
    <n v="3197560426"/>
    <d v="2018-02-22T00:00:00"/>
    <n v="4"/>
    <x v="3"/>
    <x v="3"/>
    <x v="98"/>
    <n v="42"/>
    <s v="F"/>
    <m/>
    <n v="560"/>
    <x v="813"/>
    <n v="491.26"/>
    <n v="5087.5693150684938"/>
    <n v="2"/>
  </r>
  <r>
    <n v="3197560426"/>
    <d v="2018-02-23T00:00:00"/>
    <n v="5"/>
    <x v="27"/>
    <x v="26"/>
    <x v="168"/>
    <n v="35"/>
    <s v="M"/>
    <m/>
    <n v="1240"/>
    <x v="813"/>
    <n v="491.26"/>
    <n v="5087.5693150684938"/>
    <n v="2"/>
  </r>
  <r>
    <n v="3197560426"/>
    <d v="2018-02-27T00:00:00"/>
    <n v="7"/>
    <x v="10"/>
    <x v="9"/>
    <x v="114"/>
    <n v="59"/>
    <s v="M"/>
    <m/>
    <n v="609"/>
    <x v="813"/>
    <n v="491.26"/>
    <n v="5087.5693150684938"/>
    <n v="2"/>
  </r>
  <r>
    <n v="3197560426"/>
    <d v="2018-03-01T00:00:00"/>
    <n v="4"/>
    <x v="49"/>
    <x v="40"/>
    <x v="122"/>
    <n v="55"/>
    <s v="M"/>
    <m/>
    <n v="380"/>
    <x v="813"/>
    <n v="491.26"/>
    <n v="5087.5693150684938"/>
    <n v="3"/>
  </r>
  <r>
    <n v="3197560426"/>
    <d v="2018-03-12T00:00:00"/>
    <n v="7"/>
    <x v="38"/>
    <x v="34"/>
    <x v="170"/>
    <n v="43"/>
    <s v="M"/>
    <m/>
    <n v="595"/>
    <x v="813"/>
    <n v="491.26"/>
    <n v="5087.5693150684938"/>
    <n v="3"/>
  </r>
  <r>
    <n v="3197560426"/>
    <d v="2018-04-19T00:00:00"/>
    <n v="6"/>
    <x v="45"/>
    <x v="0"/>
    <x v="157"/>
    <n v="46"/>
    <s v="M"/>
    <m/>
    <n v="1392"/>
    <x v="813"/>
    <n v="491.26"/>
    <n v="5087.5693150684938"/>
    <n v="4"/>
  </r>
  <r>
    <n v="3197560426"/>
    <d v="2018-04-20T00:00:00"/>
    <n v="3"/>
    <x v="38"/>
    <x v="34"/>
    <x v="30"/>
    <n v="63"/>
    <s v="M"/>
    <m/>
    <n v="678"/>
    <x v="813"/>
    <n v="491.26"/>
    <n v="5087.5693150684938"/>
    <n v="4"/>
  </r>
  <r>
    <n v="3197560426"/>
    <d v="2018-04-23T00:00:00"/>
    <n v="7"/>
    <x v="35"/>
    <x v="21"/>
    <x v="111"/>
    <n v="25"/>
    <s v="F"/>
    <m/>
    <n v="756"/>
    <x v="813"/>
    <n v="491.26"/>
    <n v="5087.5693150684938"/>
    <n v="4"/>
  </r>
  <r>
    <n v="3197560426"/>
    <d v="2018-05-07T00:00:00"/>
    <n v="7"/>
    <x v="13"/>
    <x v="12"/>
    <x v="146"/>
    <n v="31"/>
    <s v="M"/>
    <m/>
    <n v="819"/>
    <x v="813"/>
    <n v="491.26"/>
    <n v="5087.5693150684938"/>
    <n v="5"/>
  </r>
  <r>
    <n v="3197560426"/>
    <d v="2018-05-20T00:00:00"/>
    <n v="3"/>
    <x v="17"/>
    <x v="16"/>
    <x v="108"/>
    <n v="47"/>
    <s v="M"/>
    <m/>
    <n v="432"/>
    <x v="813"/>
    <n v="491.26"/>
    <n v="5087.5693150684938"/>
    <n v="5"/>
  </r>
  <r>
    <n v="3197560426"/>
    <d v="2018-06-18T00:00:00"/>
    <n v="1"/>
    <x v="21"/>
    <x v="20"/>
    <x v="164"/>
    <n v="55"/>
    <s v="M"/>
    <m/>
    <n v="88"/>
    <x v="813"/>
    <n v="491.26"/>
    <n v="5087.5693150684938"/>
    <n v="6"/>
  </r>
  <r>
    <n v="3197560426"/>
    <d v="2018-06-23T00:00:00"/>
    <n v="7"/>
    <x v="21"/>
    <x v="20"/>
    <x v="152"/>
    <n v="63"/>
    <s v="F"/>
    <m/>
    <n v="798"/>
    <x v="813"/>
    <n v="491.26"/>
    <n v="5087.5693150684938"/>
    <n v="6"/>
  </r>
  <r>
    <n v="3197560426"/>
    <d v="2018-06-28T00:00:00"/>
    <n v="7"/>
    <x v="33"/>
    <x v="31"/>
    <x v="12"/>
    <n v="56"/>
    <s v="M"/>
    <m/>
    <n v="987"/>
    <x v="813"/>
    <n v="491.26"/>
    <n v="5087.5693150684938"/>
    <n v="6"/>
  </r>
  <r>
    <n v="3197560426"/>
    <d v="2018-07-01T00:00:00"/>
    <n v="7"/>
    <x v="9"/>
    <x v="4"/>
    <x v="169"/>
    <n v="31"/>
    <s v="F"/>
    <n v="1"/>
    <n v="889"/>
    <x v="813"/>
    <n v="491.26"/>
    <n v="5087.5693150684938"/>
    <n v="7"/>
  </r>
  <r>
    <n v="3197560426"/>
    <d v="2018-07-02T00:00:00"/>
    <n v="7"/>
    <x v="0"/>
    <x v="0"/>
    <x v="27"/>
    <n v="41"/>
    <s v="F"/>
    <m/>
    <n v="588"/>
    <x v="813"/>
    <n v="491.26"/>
    <n v="5087.5693150684938"/>
    <n v="7"/>
  </r>
  <r>
    <n v="3197560426"/>
    <d v="2018-07-07T00:00:00"/>
    <n v="2"/>
    <x v="13"/>
    <x v="12"/>
    <x v="50"/>
    <n v="36"/>
    <s v="F"/>
    <m/>
    <n v="240"/>
    <x v="813"/>
    <n v="491.26"/>
    <n v="5087.5693150684938"/>
    <n v="7"/>
  </r>
  <r>
    <n v="3197560426"/>
    <d v="2018-07-25T00:00:00"/>
    <n v="3"/>
    <x v="8"/>
    <x v="8"/>
    <x v="88"/>
    <n v="42"/>
    <s v="F"/>
    <m/>
    <n v="318"/>
    <x v="813"/>
    <n v="491.26"/>
    <n v="5087.5693150684938"/>
    <n v="7"/>
  </r>
  <r>
    <n v="3197560426"/>
    <d v="2018-08-06T00:00:00"/>
    <n v="2"/>
    <x v="12"/>
    <x v="11"/>
    <x v="1"/>
    <n v="60"/>
    <s v="F"/>
    <m/>
    <n v="206"/>
    <x v="813"/>
    <n v="491.26"/>
    <n v="5087.5693150684938"/>
    <n v="8"/>
  </r>
  <r>
    <n v="3197560426"/>
    <d v="2018-08-15T00:00:00"/>
    <n v="6"/>
    <x v="7"/>
    <x v="7"/>
    <x v="149"/>
    <n v="54"/>
    <s v="F"/>
    <m/>
    <n v="1008"/>
    <x v="813"/>
    <n v="491.26"/>
    <n v="5087.5693150684938"/>
    <n v="8"/>
  </r>
  <r>
    <n v="3197560426"/>
    <d v="2018-08-17T00:00:00"/>
    <n v="7"/>
    <x v="47"/>
    <x v="37"/>
    <x v="141"/>
    <n v="64"/>
    <s v="F"/>
    <m/>
    <n v="567"/>
    <x v="813"/>
    <n v="491.26"/>
    <n v="5087.5693150684938"/>
    <n v="8"/>
  </r>
  <r>
    <n v="3197560426"/>
    <d v="2018-08-26T00:00:00"/>
    <n v="5"/>
    <x v="17"/>
    <x v="16"/>
    <x v="129"/>
    <n v="50"/>
    <s v="F"/>
    <m/>
    <n v="665"/>
    <x v="813"/>
    <n v="491.26"/>
    <n v="5087.5693150684938"/>
    <n v="8"/>
  </r>
  <r>
    <n v="3197560426"/>
    <d v="2018-09-07T00:00:00"/>
    <n v="4"/>
    <x v="9"/>
    <x v="4"/>
    <x v="144"/>
    <n v="51"/>
    <s v="F"/>
    <m/>
    <n v="852"/>
    <x v="813"/>
    <n v="491.26"/>
    <n v="5087.5693150684938"/>
    <n v="9"/>
  </r>
  <r>
    <n v="3197560426"/>
    <d v="2018-09-15T00:00:00"/>
    <n v="4"/>
    <x v="17"/>
    <x v="16"/>
    <x v="13"/>
    <n v="40"/>
    <s v="F"/>
    <m/>
    <n v="536"/>
    <x v="813"/>
    <n v="491.26"/>
    <n v="5087.5693150684938"/>
    <n v="9"/>
  </r>
  <r>
    <n v="3197560426"/>
    <d v="2018-11-06T00:00:00"/>
    <n v="7"/>
    <x v="23"/>
    <x v="22"/>
    <x v="165"/>
    <n v="40"/>
    <s v="M"/>
    <m/>
    <n v="560"/>
    <x v="813"/>
    <n v="491.26"/>
    <n v="5087.5693150684938"/>
    <n v="11"/>
  </r>
  <r>
    <n v="3197560426"/>
    <d v="2018-11-09T00:00:00"/>
    <n v="5"/>
    <x v="26"/>
    <x v="25"/>
    <x v="165"/>
    <n v="25"/>
    <s v="F"/>
    <m/>
    <n v="400"/>
    <x v="813"/>
    <n v="491.26"/>
    <n v="5087.5693150684938"/>
    <n v="11"/>
  </r>
  <r>
    <n v="3198911257"/>
    <d v="2018-01-07T00:00:00"/>
    <n v="2"/>
    <x v="3"/>
    <x v="3"/>
    <x v="130"/>
    <n v="31"/>
    <s v="M"/>
    <m/>
    <n v="346"/>
    <x v="397"/>
    <n v="807.03"/>
    <n v="8357.735342465754"/>
    <n v="1"/>
  </r>
  <r>
    <n v="3198911257"/>
    <d v="2018-01-25T00:00:00"/>
    <n v="2"/>
    <x v="49"/>
    <x v="40"/>
    <x v="53"/>
    <n v="34"/>
    <s v="M"/>
    <m/>
    <n v="318"/>
    <x v="397"/>
    <n v="807.03"/>
    <n v="8357.735342465754"/>
    <n v="1"/>
  </r>
  <r>
    <n v="3198911257"/>
    <d v="2018-01-31T00:00:00"/>
    <n v="6"/>
    <x v="26"/>
    <x v="25"/>
    <x v="1"/>
    <n v="64"/>
    <s v="M"/>
    <n v="1"/>
    <n v="618"/>
    <x v="397"/>
    <n v="807.03"/>
    <n v="8357.735342465754"/>
    <n v="1"/>
  </r>
  <r>
    <n v="3198911257"/>
    <d v="2018-02-05T00:00:00"/>
    <n v="6"/>
    <x v="44"/>
    <x v="38"/>
    <x v="78"/>
    <n v="51"/>
    <s v="M"/>
    <m/>
    <n v="900"/>
    <x v="397"/>
    <n v="807.03"/>
    <n v="8357.735342465754"/>
    <n v="2"/>
  </r>
  <r>
    <n v="3198911257"/>
    <d v="2018-02-07T00:00:00"/>
    <n v="2"/>
    <x v="39"/>
    <x v="35"/>
    <x v="51"/>
    <n v="45"/>
    <s v="M"/>
    <m/>
    <n v="230"/>
    <x v="397"/>
    <n v="807.03"/>
    <n v="8357.735342465754"/>
    <n v="2"/>
  </r>
  <r>
    <n v="3198911257"/>
    <d v="2018-02-20T00:00:00"/>
    <n v="7"/>
    <x v="10"/>
    <x v="9"/>
    <x v="25"/>
    <n v="63"/>
    <s v="M"/>
    <m/>
    <n v="1393"/>
    <x v="397"/>
    <n v="807.03"/>
    <n v="8357.735342465754"/>
    <n v="2"/>
  </r>
  <r>
    <n v="3198911257"/>
    <d v="2018-02-21T00:00:00"/>
    <n v="5"/>
    <x v="8"/>
    <x v="8"/>
    <x v="60"/>
    <n v="32"/>
    <s v="M"/>
    <m/>
    <n v="1085"/>
    <x v="397"/>
    <n v="807.03"/>
    <n v="8357.735342465754"/>
    <n v="2"/>
  </r>
  <r>
    <n v="3198911257"/>
    <d v="2018-02-23T00:00:00"/>
    <n v="1"/>
    <x v="45"/>
    <x v="0"/>
    <x v="109"/>
    <n v="30"/>
    <s v="F"/>
    <m/>
    <n v="174"/>
    <x v="397"/>
    <n v="807.03"/>
    <n v="8357.735342465754"/>
    <n v="2"/>
  </r>
  <r>
    <n v="3198911257"/>
    <d v="2018-02-24T00:00:00"/>
    <n v="5"/>
    <x v="41"/>
    <x v="37"/>
    <x v="173"/>
    <n v="39"/>
    <s v="M"/>
    <n v="1"/>
    <n v="1025"/>
    <x v="397"/>
    <n v="807.03"/>
    <n v="8357.735342465754"/>
    <n v="2"/>
  </r>
  <r>
    <n v="3198911257"/>
    <d v="2018-02-26T00:00:00"/>
    <n v="5"/>
    <x v="18"/>
    <x v="17"/>
    <x v="84"/>
    <n v="38"/>
    <s v="F"/>
    <m/>
    <n v="415"/>
    <x v="397"/>
    <n v="807.03"/>
    <n v="8357.735342465754"/>
    <n v="2"/>
  </r>
  <r>
    <n v="3198911257"/>
    <d v="2018-03-08T00:00:00"/>
    <n v="3"/>
    <x v="10"/>
    <x v="9"/>
    <x v="64"/>
    <n v="32"/>
    <s v="F"/>
    <m/>
    <n v="354"/>
    <x v="397"/>
    <n v="807.03"/>
    <n v="8357.735342465754"/>
    <n v="3"/>
  </r>
  <r>
    <n v="3198911257"/>
    <d v="2018-03-09T00:00:00"/>
    <n v="3"/>
    <x v="25"/>
    <x v="24"/>
    <x v="148"/>
    <n v="27"/>
    <s v="M"/>
    <m/>
    <n v="726"/>
    <x v="397"/>
    <n v="807.03"/>
    <n v="8357.735342465754"/>
    <n v="3"/>
  </r>
  <r>
    <n v="3198911257"/>
    <d v="2018-03-22T00:00:00"/>
    <n v="7"/>
    <x v="41"/>
    <x v="37"/>
    <x v="142"/>
    <n v="50"/>
    <s v="M"/>
    <m/>
    <n v="847"/>
    <x v="397"/>
    <n v="807.03"/>
    <n v="8357.735342465754"/>
    <n v="3"/>
  </r>
  <r>
    <n v="3198911257"/>
    <d v="2018-04-04T00:00:00"/>
    <n v="5"/>
    <x v="0"/>
    <x v="0"/>
    <x v="171"/>
    <n v="30"/>
    <s v="M"/>
    <m/>
    <n v="1095"/>
    <x v="397"/>
    <n v="807.03"/>
    <n v="8357.735342465754"/>
    <n v="4"/>
  </r>
  <r>
    <n v="3198911257"/>
    <d v="2018-04-05T00:00:00"/>
    <n v="7"/>
    <x v="4"/>
    <x v="4"/>
    <x v="151"/>
    <n v="58"/>
    <s v="M"/>
    <m/>
    <n v="1470"/>
    <x v="397"/>
    <n v="807.03"/>
    <n v="8357.735342465754"/>
    <n v="4"/>
  </r>
  <r>
    <n v="3198911257"/>
    <d v="2018-04-07T00:00:00"/>
    <n v="2"/>
    <x v="12"/>
    <x v="11"/>
    <x v="122"/>
    <n v="61"/>
    <s v="F"/>
    <m/>
    <n v="190"/>
    <x v="397"/>
    <n v="807.03"/>
    <n v="8357.735342465754"/>
    <n v="4"/>
  </r>
  <r>
    <n v="3198911257"/>
    <d v="2018-04-18T00:00:00"/>
    <n v="1"/>
    <x v="18"/>
    <x v="17"/>
    <x v="113"/>
    <n v="47"/>
    <s v="M"/>
    <m/>
    <n v="152"/>
    <x v="397"/>
    <n v="807.03"/>
    <n v="8357.735342465754"/>
    <n v="4"/>
  </r>
  <r>
    <n v="3198911257"/>
    <d v="2018-04-20T00:00:00"/>
    <n v="5"/>
    <x v="16"/>
    <x v="15"/>
    <x v="82"/>
    <n v="52"/>
    <s v="F"/>
    <m/>
    <n v="715"/>
    <x v="397"/>
    <n v="807.03"/>
    <n v="8357.735342465754"/>
    <n v="4"/>
  </r>
  <r>
    <n v="3198911257"/>
    <d v="2018-04-21T00:00:00"/>
    <n v="1"/>
    <x v="37"/>
    <x v="33"/>
    <x v="45"/>
    <n v="46"/>
    <s v="F"/>
    <m/>
    <n v="102"/>
    <x v="397"/>
    <n v="807.03"/>
    <n v="8357.735342465754"/>
    <n v="4"/>
  </r>
  <r>
    <n v="3198911257"/>
    <d v="2018-04-30T00:00:00"/>
    <n v="2"/>
    <x v="7"/>
    <x v="7"/>
    <x v="13"/>
    <n v="41"/>
    <s v="M"/>
    <m/>
    <n v="268"/>
    <x v="397"/>
    <n v="807.03"/>
    <n v="8357.735342465754"/>
    <n v="4"/>
  </r>
  <r>
    <n v="3198911257"/>
    <d v="2018-05-02T00:00:00"/>
    <n v="7"/>
    <x v="10"/>
    <x v="9"/>
    <x v="90"/>
    <n v="60"/>
    <s v="M"/>
    <m/>
    <n v="1617"/>
    <x v="397"/>
    <n v="807.03"/>
    <n v="8357.735342465754"/>
    <n v="5"/>
  </r>
  <r>
    <n v="3198911257"/>
    <d v="2018-05-05T00:00:00"/>
    <n v="2"/>
    <x v="41"/>
    <x v="37"/>
    <x v="155"/>
    <n v="27"/>
    <s v="M"/>
    <m/>
    <n v="158"/>
    <x v="397"/>
    <n v="807.03"/>
    <n v="8357.735342465754"/>
    <n v="5"/>
  </r>
  <r>
    <n v="3198911257"/>
    <d v="2018-05-08T00:00:00"/>
    <n v="3"/>
    <x v="35"/>
    <x v="21"/>
    <x v="173"/>
    <n v="37"/>
    <s v="M"/>
    <m/>
    <n v="615"/>
    <x v="397"/>
    <n v="807.03"/>
    <n v="8357.735342465754"/>
    <n v="5"/>
  </r>
  <r>
    <n v="3198911257"/>
    <d v="2018-05-11T00:00:00"/>
    <n v="1"/>
    <x v="37"/>
    <x v="33"/>
    <x v="101"/>
    <n v="52"/>
    <s v="M"/>
    <m/>
    <n v="122"/>
    <x v="397"/>
    <n v="807.03"/>
    <n v="8357.735342465754"/>
    <n v="5"/>
  </r>
  <r>
    <n v="3198911257"/>
    <d v="2018-05-28T00:00:00"/>
    <n v="3"/>
    <x v="47"/>
    <x v="37"/>
    <x v="136"/>
    <n v="54"/>
    <s v="M"/>
    <m/>
    <n v="528"/>
    <x v="397"/>
    <n v="807.03"/>
    <n v="8357.735342465754"/>
    <n v="5"/>
  </r>
  <r>
    <n v="3198911257"/>
    <d v="2018-06-22T00:00:00"/>
    <n v="4"/>
    <x v="19"/>
    <x v="18"/>
    <x v="119"/>
    <n v="62"/>
    <s v="F"/>
    <m/>
    <n v="900"/>
    <x v="397"/>
    <n v="807.03"/>
    <n v="8357.735342465754"/>
    <n v="6"/>
  </r>
  <r>
    <n v="3198911257"/>
    <d v="2018-07-02T00:00:00"/>
    <n v="6"/>
    <x v="5"/>
    <x v="5"/>
    <x v="142"/>
    <n v="53"/>
    <s v="M"/>
    <m/>
    <n v="726"/>
    <x v="397"/>
    <n v="807.03"/>
    <n v="8357.735342465754"/>
    <n v="7"/>
  </r>
  <r>
    <n v="3198911257"/>
    <d v="2018-07-05T00:00:00"/>
    <n v="1"/>
    <x v="22"/>
    <x v="21"/>
    <x v="75"/>
    <n v="65"/>
    <s v="F"/>
    <m/>
    <n v="116"/>
    <x v="397"/>
    <n v="807.03"/>
    <n v="8357.735342465754"/>
    <n v="7"/>
  </r>
  <r>
    <n v="3198911257"/>
    <d v="2018-08-09T00:00:00"/>
    <n v="7"/>
    <x v="8"/>
    <x v="8"/>
    <x v="36"/>
    <n v="27"/>
    <s v="F"/>
    <m/>
    <n v="882"/>
    <x v="397"/>
    <n v="807.03"/>
    <n v="8357.735342465754"/>
    <n v="8"/>
  </r>
  <r>
    <n v="3198911257"/>
    <d v="2018-09-09T00:00:00"/>
    <n v="2"/>
    <x v="3"/>
    <x v="3"/>
    <x v="142"/>
    <n v="25"/>
    <s v="M"/>
    <m/>
    <n v="242"/>
    <x v="397"/>
    <n v="807.03"/>
    <n v="8357.735342465754"/>
    <n v="9"/>
  </r>
  <r>
    <n v="3198911257"/>
    <d v="2018-09-10T00:00:00"/>
    <n v="3"/>
    <x v="48"/>
    <x v="39"/>
    <x v="146"/>
    <n v="28"/>
    <s v="F"/>
    <m/>
    <n v="351"/>
    <x v="397"/>
    <n v="807.03"/>
    <n v="8357.735342465754"/>
    <n v="9"/>
  </r>
  <r>
    <n v="3198911257"/>
    <d v="2018-09-19T00:00:00"/>
    <n v="5"/>
    <x v="24"/>
    <x v="23"/>
    <x v="126"/>
    <n v="52"/>
    <s v="F"/>
    <m/>
    <n v="1045"/>
    <x v="397"/>
    <n v="807.03"/>
    <n v="8357.735342465754"/>
    <n v="9"/>
  </r>
  <r>
    <n v="3198911257"/>
    <d v="2018-09-23T00:00:00"/>
    <n v="4"/>
    <x v="11"/>
    <x v="10"/>
    <x v="164"/>
    <n v="26"/>
    <s v="F"/>
    <m/>
    <n v="352"/>
    <x v="397"/>
    <n v="807.03"/>
    <n v="8357.735342465754"/>
    <n v="9"/>
  </r>
  <r>
    <n v="3198911257"/>
    <d v="2018-10-11T00:00:00"/>
    <n v="2"/>
    <x v="40"/>
    <x v="36"/>
    <x v="33"/>
    <n v="63"/>
    <s v="M"/>
    <m/>
    <n v="276"/>
    <x v="397"/>
    <n v="807.03"/>
    <n v="8357.735342465754"/>
    <n v="10"/>
  </r>
  <r>
    <n v="3198911257"/>
    <d v="2018-10-12T00:00:00"/>
    <n v="2"/>
    <x v="48"/>
    <x v="39"/>
    <x v="84"/>
    <n v="43"/>
    <s v="M"/>
    <m/>
    <n v="166"/>
    <x v="397"/>
    <n v="807.03"/>
    <n v="8357.735342465754"/>
    <n v="10"/>
  </r>
  <r>
    <n v="3198911257"/>
    <d v="2018-10-14T00:00:00"/>
    <n v="1"/>
    <x v="43"/>
    <x v="6"/>
    <x v="14"/>
    <n v="45"/>
    <s v="M"/>
    <m/>
    <n v="98"/>
    <x v="397"/>
    <n v="807.03"/>
    <n v="8357.735342465754"/>
    <n v="10"/>
  </r>
  <r>
    <n v="3198911257"/>
    <d v="2018-10-25T00:00:00"/>
    <n v="2"/>
    <x v="10"/>
    <x v="9"/>
    <x v="32"/>
    <n v="49"/>
    <s v="M"/>
    <m/>
    <n v="436"/>
    <x v="397"/>
    <n v="807.03"/>
    <n v="8357.735342465754"/>
    <n v="10"/>
  </r>
  <r>
    <n v="3198911257"/>
    <d v="2018-11-02T00:00:00"/>
    <n v="4"/>
    <x v="29"/>
    <x v="27"/>
    <x v="43"/>
    <n v="43"/>
    <s v="F"/>
    <m/>
    <n v="344"/>
    <x v="397"/>
    <n v="807.03"/>
    <n v="8357.735342465754"/>
    <n v="11"/>
  </r>
  <r>
    <n v="3198911257"/>
    <d v="2018-11-08T00:00:00"/>
    <n v="4"/>
    <x v="49"/>
    <x v="40"/>
    <x v="22"/>
    <n v="63"/>
    <s v="F"/>
    <m/>
    <n v="748"/>
    <x v="397"/>
    <n v="807.03"/>
    <n v="8357.735342465754"/>
    <n v="11"/>
  </r>
  <r>
    <n v="3204867374"/>
    <d v="2018-01-23T00:00:00"/>
    <n v="7"/>
    <x v="38"/>
    <x v="34"/>
    <x v="112"/>
    <n v="36"/>
    <s v="M"/>
    <m/>
    <n v="1029"/>
    <x v="312"/>
    <n v="868.82999999999993"/>
    <n v="8997.7463013698616"/>
    <n v="1"/>
  </r>
  <r>
    <n v="3204867374"/>
    <d v="2018-02-01T00:00:00"/>
    <n v="6"/>
    <x v="42"/>
    <x v="10"/>
    <x v="167"/>
    <n v="49"/>
    <s v="F"/>
    <m/>
    <n v="1410"/>
    <x v="312"/>
    <n v="868.82999999999993"/>
    <n v="8997.7463013698616"/>
    <n v="2"/>
  </r>
  <r>
    <n v="3204867374"/>
    <d v="2018-02-01T00:00:00"/>
    <n v="6"/>
    <x v="30"/>
    <x v="28"/>
    <x v="27"/>
    <n v="37"/>
    <s v="M"/>
    <m/>
    <n v="504"/>
    <x v="312"/>
    <n v="868.82999999999993"/>
    <n v="8997.7463013698616"/>
    <n v="2"/>
  </r>
  <r>
    <n v="3204867374"/>
    <d v="2018-02-02T00:00:00"/>
    <n v="3"/>
    <x v="19"/>
    <x v="18"/>
    <x v="72"/>
    <n v="56"/>
    <s v="F"/>
    <m/>
    <n v="369"/>
    <x v="312"/>
    <n v="868.82999999999993"/>
    <n v="8997.7463013698616"/>
    <n v="2"/>
  </r>
  <r>
    <n v="3204867374"/>
    <d v="2018-02-19T00:00:00"/>
    <n v="6"/>
    <x v="46"/>
    <x v="9"/>
    <x v="73"/>
    <n v="64"/>
    <s v="F"/>
    <m/>
    <n v="786"/>
    <x v="312"/>
    <n v="868.82999999999993"/>
    <n v="8997.7463013698616"/>
    <n v="2"/>
  </r>
  <r>
    <n v="3204867374"/>
    <d v="2018-02-23T00:00:00"/>
    <n v="7"/>
    <x v="18"/>
    <x v="17"/>
    <x v="134"/>
    <n v="63"/>
    <s v="F"/>
    <m/>
    <n v="525"/>
    <x v="312"/>
    <n v="868.82999999999993"/>
    <n v="8997.7463013698616"/>
    <n v="2"/>
  </r>
  <r>
    <n v="3204867374"/>
    <d v="2018-03-10T00:00:00"/>
    <n v="4"/>
    <x v="18"/>
    <x v="17"/>
    <x v="17"/>
    <n v="64"/>
    <s v="M"/>
    <m/>
    <n v="596"/>
    <x v="312"/>
    <n v="868.82999999999993"/>
    <n v="8997.7463013698616"/>
    <n v="3"/>
  </r>
  <r>
    <n v="3204867374"/>
    <d v="2018-04-09T00:00:00"/>
    <n v="3"/>
    <x v="45"/>
    <x v="0"/>
    <x v="133"/>
    <n v="28"/>
    <s v="M"/>
    <m/>
    <n v="531"/>
    <x v="312"/>
    <n v="868.82999999999993"/>
    <n v="8997.7463013698616"/>
    <n v="4"/>
  </r>
  <r>
    <n v="3204867374"/>
    <d v="2018-05-31T00:00:00"/>
    <n v="1"/>
    <x v="47"/>
    <x v="37"/>
    <x v="1"/>
    <n v="58"/>
    <s v="F"/>
    <m/>
    <n v="103"/>
    <x v="312"/>
    <n v="868.82999999999993"/>
    <n v="8997.7463013698616"/>
    <n v="5"/>
  </r>
  <r>
    <n v="3204867374"/>
    <d v="2018-06-14T00:00:00"/>
    <n v="3"/>
    <x v="24"/>
    <x v="23"/>
    <x v="173"/>
    <n v="48"/>
    <s v="M"/>
    <m/>
    <n v="615"/>
    <x v="312"/>
    <n v="868.82999999999993"/>
    <n v="8997.7463013698616"/>
    <n v="6"/>
  </r>
  <r>
    <n v="3204867374"/>
    <d v="2018-07-19T00:00:00"/>
    <n v="4"/>
    <x v="26"/>
    <x v="25"/>
    <x v="129"/>
    <n v="37"/>
    <s v="M"/>
    <m/>
    <n v="532"/>
    <x v="312"/>
    <n v="868.82999999999993"/>
    <n v="8997.7463013698616"/>
    <n v="7"/>
  </r>
  <r>
    <n v="3204867374"/>
    <d v="2018-07-24T00:00:00"/>
    <n v="1"/>
    <x v="5"/>
    <x v="5"/>
    <x v="163"/>
    <n v="32"/>
    <s v="F"/>
    <m/>
    <n v="175"/>
    <x v="312"/>
    <n v="868.82999999999993"/>
    <n v="8997.7463013698616"/>
    <n v="7"/>
  </r>
  <r>
    <n v="3204867374"/>
    <d v="2018-07-25T00:00:00"/>
    <n v="6"/>
    <x v="45"/>
    <x v="0"/>
    <x v="140"/>
    <n v="38"/>
    <s v="M"/>
    <m/>
    <n v="492"/>
    <x v="312"/>
    <n v="868.82999999999993"/>
    <n v="8997.7463013698616"/>
    <n v="7"/>
  </r>
  <r>
    <n v="3204867374"/>
    <d v="2018-07-27T00:00:00"/>
    <n v="2"/>
    <x v="42"/>
    <x v="10"/>
    <x v="111"/>
    <n v="30"/>
    <s v="M"/>
    <m/>
    <n v="216"/>
    <x v="312"/>
    <n v="868.82999999999993"/>
    <n v="8997.7463013698616"/>
    <n v="7"/>
  </r>
  <r>
    <n v="3204867374"/>
    <d v="2018-07-31T00:00:00"/>
    <n v="2"/>
    <x v="25"/>
    <x v="24"/>
    <x v="128"/>
    <n v="63"/>
    <s v="M"/>
    <m/>
    <n v="430"/>
    <x v="312"/>
    <n v="868.82999999999993"/>
    <n v="8997.7463013698616"/>
    <n v="7"/>
  </r>
  <r>
    <n v="3204867374"/>
    <d v="2018-08-03T00:00:00"/>
    <n v="5"/>
    <x v="46"/>
    <x v="9"/>
    <x v="11"/>
    <n v="42"/>
    <s v="M"/>
    <m/>
    <n v="1115"/>
    <x v="312"/>
    <n v="868.82999999999993"/>
    <n v="8997.7463013698616"/>
    <n v="8"/>
  </r>
  <r>
    <n v="3204867374"/>
    <d v="2018-08-29T00:00:00"/>
    <n v="7"/>
    <x v="29"/>
    <x v="27"/>
    <x v="73"/>
    <n v="56"/>
    <s v="M"/>
    <m/>
    <n v="917"/>
    <x v="312"/>
    <n v="868.82999999999993"/>
    <n v="8997.7463013698616"/>
    <n v="8"/>
  </r>
  <r>
    <n v="3204867374"/>
    <d v="2018-09-03T00:00:00"/>
    <n v="2"/>
    <x v="31"/>
    <x v="29"/>
    <x v="79"/>
    <n v="65"/>
    <s v="M"/>
    <m/>
    <n v="260"/>
    <x v="312"/>
    <n v="868.82999999999993"/>
    <n v="8997.7463013698616"/>
    <n v="9"/>
  </r>
  <r>
    <n v="3204867374"/>
    <d v="2018-09-10T00:00:00"/>
    <n v="4"/>
    <x v="36"/>
    <x v="32"/>
    <x v="118"/>
    <n v="39"/>
    <s v="M"/>
    <m/>
    <n v="920"/>
    <x v="312"/>
    <n v="868.82999999999993"/>
    <n v="8997.7463013698616"/>
    <n v="9"/>
  </r>
  <r>
    <n v="3204867374"/>
    <d v="2018-10-25T00:00:00"/>
    <n v="2"/>
    <x v="23"/>
    <x v="22"/>
    <x v="172"/>
    <n v="45"/>
    <s v="M"/>
    <m/>
    <n v="422"/>
    <x v="312"/>
    <n v="868.82999999999993"/>
    <n v="8997.7463013698616"/>
    <n v="10"/>
  </r>
  <r>
    <n v="3208612230"/>
    <d v="2018-01-01T00:00:00"/>
    <n v="1"/>
    <x v="15"/>
    <x v="14"/>
    <x v="9"/>
    <n v="61"/>
    <s v="M"/>
    <m/>
    <n v="185"/>
    <x v="515"/>
    <n v="796.76"/>
    <n v="8251.3775342465742"/>
    <n v="1"/>
  </r>
  <r>
    <n v="3208612230"/>
    <d v="2018-01-30T00:00:00"/>
    <n v="5"/>
    <x v="2"/>
    <x v="2"/>
    <x v="96"/>
    <n v="28"/>
    <s v="F"/>
    <m/>
    <n v="620"/>
    <x v="515"/>
    <n v="796.76"/>
    <n v="8251.3775342465742"/>
    <n v="1"/>
  </r>
  <r>
    <n v="3208612230"/>
    <d v="2018-02-15T00:00:00"/>
    <n v="2"/>
    <x v="44"/>
    <x v="38"/>
    <x v="41"/>
    <n v="41"/>
    <s v="F"/>
    <m/>
    <n v="322"/>
    <x v="515"/>
    <n v="796.76"/>
    <n v="8251.3775342465742"/>
    <n v="2"/>
  </r>
  <r>
    <n v="3208612230"/>
    <d v="2018-02-20T00:00:00"/>
    <n v="7"/>
    <x v="31"/>
    <x v="29"/>
    <x v="109"/>
    <n v="52"/>
    <s v="F"/>
    <m/>
    <n v="1218"/>
    <x v="515"/>
    <n v="796.76"/>
    <n v="8251.3775342465742"/>
    <n v="2"/>
  </r>
  <r>
    <n v="3208612230"/>
    <d v="2018-02-27T00:00:00"/>
    <n v="6"/>
    <x v="16"/>
    <x v="15"/>
    <x v="57"/>
    <n v="48"/>
    <s v="M"/>
    <m/>
    <n v="1152"/>
    <x v="515"/>
    <n v="796.76"/>
    <n v="8251.3775342465742"/>
    <n v="2"/>
  </r>
  <r>
    <n v="3208612230"/>
    <d v="2018-04-02T00:00:00"/>
    <n v="3"/>
    <x v="15"/>
    <x v="14"/>
    <x v="20"/>
    <n v="28"/>
    <s v="M"/>
    <m/>
    <n v="336"/>
    <x v="515"/>
    <n v="796.76"/>
    <n v="8251.3775342465742"/>
    <n v="4"/>
  </r>
  <r>
    <n v="3208612230"/>
    <d v="2018-04-25T00:00:00"/>
    <n v="1"/>
    <x v="9"/>
    <x v="4"/>
    <x v="129"/>
    <n v="28"/>
    <s v="M"/>
    <m/>
    <n v="133"/>
    <x v="515"/>
    <n v="796.76"/>
    <n v="8251.3775342465742"/>
    <n v="4"/>
  </r>
  <r>
    <n v="3208612230"/>
    <d v="2018-04-26T00:00:00"/>
    <n v="3"/>
    <x v="3"/>
    <x v="3"/>
    <x v="170"/>
    <n v="44"/>
    <s v="M"/>
    <m/>
    <n v="255"/>
    <x v="515"/>
    <n v="796.76"/>
    <n v="8251.3775342465742"/>
    <n v="4"/>
  </r>
  <r>
    <n v="3208612230"/>
    <d v="2018-05-18T00:00:00"/>
    <n v="5"/>
    <x v="44"/>
    <x v="38"/>
    <x v="144"/>
    <n v="49"/>
    <s v="F"/>
    <m/>
    <n v="1065"/>
    <x v="515"/>
    <n v="796.76"/>
    <n v="8251.3775342465742"/>
    <n v="5"/>
  </r>
  <r>
    <n v="3208612230"/>
    <d v="2018-06-18T00:00:00"/>
    <n v="1"/>
    <x v="3"/>
    <x v="3"/>
    <x v="139"/>
    <n v="46"/>
    <s v="M"/>
    <m/>
    <n v="163"/>
    <x v="515"/>
    <n v="796.76"/>
    <n v="8251.3775342465742"/>
    <n v="6"/>
  </r>
  <r>
    <n v="3208612230"/>
    <d v="2018-06-25T00:00:00"/>
    <n v="3"/>
    <x v="22"/>
    <x v="21"/>
    <x v="148"/>
    <n v="56"/>
    <s v="M"/>
    <m/>
    <n v="726"/>
    <x v="515"/>
    <n v="796.76"/>
    <n v="8251.3775342465742"/>
    <n v="6"/>
  </r>
  <r>
    <n v="3208612230"/>
    <d v="2018-06-28T00:00:00"/>
    <n v="7"/>
    <x v="48"/>
    <x v="39"/>
    <x v="83"/>
    <n v="51"/>
    <s v="M"/>
    <m/>
    <n v="1554"/>
    <x v="515"/>
    <n v="796.76"/>
    <n v="8251.3775342465742"/>
    <n v="6"/>
  </r>
  <r>
    <n v="3208612230"/>
    <d v="2018-08-27T00:00:00"/>
    <n v="4"/>
    <x v="40"/>
    <x v="36"/>
    <x v="80"/>
    <n v="42"/>
    <s v="M"/>
    <m/>
    <n v="516"/>
    <x v="515"/>
    <n v="796.76"/>
    <n v="8251.3775342465742"/>
    <n v="8"/>
  </r>
  <r>
    <n v="3208612230"/>
    <d v="2018-09-15T00:00:00"/>
    <n v="1"/>
    <x v="31"/>
    <x v="29"/>
    <x v="121"/>
    <n v="62"/>
    <s v="F"/>
    <m/>
    <n v="125"/>
    <x v="515"/>
    <n v="796.76"/>
    <n v="8251.3775342465742"/>
    <n v="9"/>
  </r>
  <r>
    <n v="3208612230"/>
    <d v="2018-09-24T00:00:00"/>
    <n v="1"/>
    <x v="4"/>
    <x v="4"/>
    <x v="94"/>
    <n v="61"/>
    <s v="M"/>
    <m/>
    <n v="241"/>
    <x v="515"/>
    <n v="796.76"/>
    <n v="8251.3775342465742"/>
    <n v="9"/>
  </r>
  <r>
    <n v="3208612230"/>
    <d v="2018-09-29T00:00:00"/>
    <n v="7"/>
    <x v="32"/>
    <x v="30"/>
    <x v="92"/>
    <n v="44"/>
    <s v="M"/>
    <m/>
    <n v="1568"/>
    <x v="515"/>
    <n v="796.76"/>
    <n v="8251.3775342465742"/>
    <n v="9"/>
  </r>
  <r>
    <n v="3208612230"/>
    <d v="2018-10-10T00:00:00"/>
    <n v="2"/>
    <x v="35"/>
    <x v="21"/>
    <x v="45"/>
    <n v="40"/>
    <s v="F"/>
    <m/>
    <n v="204"/>
    <x v="515"/>
    <n v="796.76"/>
    <n v="8251.3775342465742"/>
    <n v="10"/>
  </r>
  <r>
    <n v="3208612230"/>
    <d v="2018-10-12T00:00:00"/>
    <n v="4"/>
    <x v="12"/>
    <x v="11"/>
    <x v="70"/>
    <n v="28"/>
    <s v="M"/>
    <m/>
    <n v="660"/>
    <x v="515"/>
    <n v="796.76"/>
    <n v="8251.3775342465742"/>
    <n v="10"/>
  </r>
  <r>
    <n v="3208612230"/>
    <d v="2018-11-08T00:00:00"/>
    <n v="2"/>
    <x v="44"/>
    <x v="38"/>
    <x v="37"/>
    <n v="28"/>
    <s v="M"/>
    <m/>
    <n v="358"/>
    <x v="515"/>
    <n v="796.76"/>
    <n v="8251.3775342465742"/>
    <n v="11"/>
  </r>
  <r>
    <n v="3208659997"/>
    <d v="2018-01-17T00:00:00"/>
    <n v="4"/>
    <x v="39"/>
    <x v="35"/>
    <x v="38"/>
    <n v="63"/>
    <s v="F"/>
    <m/>
    <n v="932"/>
    <x v="955"/>
    <n v="652.19999999999993"/>
    <n v="6754.2904109589044"/>
    <n v="1"/>
  </r>
  <r>
    <n v="3208659997"/>
    <d v="2018-01-30T00:00:00"/>
    <n v="5"/>
    <x v="19"/>
    <x v="18"/>
    <x v="167"/>
    <n v="25"/>
    <s v="M"/>
    <m/>
    <n v="1175"/>
    <x v="955"/>
    <n v="652.19999999999993"/>
    <n v="6754.2904109589044"/>
    <n v="1"/>
  </r>
  <r>
    <n v="3208659997"/>
    <d v="2018-02-05T00:00:00"/>
    <n v="4"/>
    <x v="37"/>
    <x v="33"/>
    <x v="60"/>
    <n v="47"/>
    <s v="M"/>
    <m/>
    <n v="868"/>
    <x v="955"/>
    <n v="652.19999999999993"/>
    <n v="6754.2904109589044"/>
    <n v="2"/>
  </r>
  <r>
    <n v="3208659997"/>
    <d v="2018-02-12T00:00:00"/>
    <n v="2"/>
    <x v="23"/>
    <x v="22"/>
    <x v="130"/>
    <n v="36"/>
    <s v="M"/>
    <m/>
    <n v="346"/>
    <x v="955"/>
    <n v="652.19999999999993"/>
    <n v="6754.2904109589044"/>
    <n v="2"/>
  </r>
  <r>
    <n v="3208659997"/>
    <d v="2018-02-25T00:00:00"/>
    <n v="4"/>
    <x v="3"/>
    <x v="3"/>
    <x v="90"/>
    <n v="40"/>
    <s v="F"/>
    <m/>
    <n v="924"/>
    <x v="955"/>
    <n v="652.19999999999993"/>
    <n v="6754.2904109589044"/>
    <n v="2"/>
  </r>
  <r>
    <n v="3208659997"/>
    <d v="2018-02-26T00:00:00"/>
    <n v="4"/>
    <x v="3"/>
    <x v="3"/>
    <x v="38"/>
    <n v="31"/>
    <s v="M"/>
    <m/>
    <n v="932"/>
    <x v="955"/>
    <n v="652.19999999999993"/>
    <n v="6754.2904109589044"/>
    <n v="2"/>
  </r>
  <r>
    <n v="3208659997"/>
    <d v="2018-03-04T00:00:00"/>
    <n v="6"/>
    <x v="43"/>
    <x v="6"/>
    <x v="143"/>
    <n v="45"/>
    <s v="M"/>
    <m/>
    <n v="1098"/>
    <x v="955"/>
    <n v="652.19999999999993"/>
    <n v="6754.2904109589044"/>
    <n v="3"/>
  </r>
  <r>
    <n v="3208659997"/>
    <d v="2018-03-07T00:00:00"/>
    <n v="1"/>
    <x v="26"/>
    <x v="25"/>
    <x v="60"/>
    <n v="25"/>
    <s v="M"/>
    <n v="1"/>
    <n v="217"/>
    <x v="955"/>
    <n v="652.19999999999993"/>
    <n v="6754.2904109589044"/>
    <n v="3"/>
  </r>
  <r>
    <n v="3208659997"/>
    <d v="2018-03-16T00:00:00"/>
    <n v="1"/>
    <x v="19"/>
    <x v="18"/>
    <x v="30"/>
    <n v="25"/>
    <s v="M"/>
    <m/>
    <n v="226"/>
    <x v="955"/>
    <n v="652.19999999999993"/>
    <n v="6754.2904109589044"/>
    <n v="3"/>
  </r>
  <r>
    <n v="3208659997"/>
    <d v="2018-04-21T00:00:00"/>
    <n v="2"/>
    <x v="33"/>
    <x v="31"/>
    <x v="77"/>
    <n v="50"/>
    <s v="F"/>
    <m/>
    <n v="360"/>
    <x v="955"/>
    <n v="652.19999999999993"/>
    <n v="6754.2904109589044"/>
    <n v="4"/>
  </r>
  <r>
    <n v="3208659997"/>
    <d v="2018-05-11T00:00:00"/>
    <n v="1"/>
    <x v="30"/>
    <x v="28"/>
    <x v="130"/>
    <n v="33"/>
    <s v="F"/>
    <m/>
    <n v="173"/>
    <x v="955"/>
    <n v="652.19999999999993"/>
    <n v="6754.2904109589044"/>
    <n v="5"/>
  </r>
  <r>
    <n v="3208659997"/>
    <d v="2018-05-23T00:00:00"/>
    <n v="2"/>
    <x v="2"/>
    <x v="2"/>
    <x v="110"/>
    <n v="65"/>
    <s v="F"/>
    <m/>
    <n v="306"/>
    <x v="955"/>
    <n v="652.19999999999993"/>
    <n v="6754.2904109589044"/>
    <n v="5"/>
  </r>
  <r>
    <n v="3208659997"/>
    <d v="2018-06-06T00:00:00"/>
    <n v="1"/>
    <x v="15"/>
    <x v="14"/>
    <x v="38"/>
    <n v="47"/>
    <s v="F"/>
    <m/>
    <n v="233"/>
    <x v="955"/>
    <n v="652.19999999999993"/>
    <n v="6754.2904109589044"/>
    <n v="6"/>
  </r>
  <r>
    <n v="3208659997"/>
    <d v="2018-06-07T00:00:00"/>
    <n v="5"/>
    <x v="14"/>
    <x v="13"/>
    <x v="24"/>
    <n v="54"/>
    <s v="M"/>
    <m/>
    <n v="1180"/>
    <x v="955"/>
    <n v="652.19999999999993"/>
    <n v="6754.2904109589044"/>
    <n v="6"/>
  </r>
  <r>
    <n v="3208659997"/>
    <d v="2018-07-08T00:00:00"/>
    <n v="6"/>
    <x v="10"/>
    <x v="9"/>
    <x v="11"/>
    <n v="60"/>
    <s v="F"/>
    <m/>
    <n v="1338"/>
    <x v="955"/>
    <n v="652.19999999999993"/>
    <n v="6754.2904109589044"/>
    <n v="7"/>
  </r>
  <r>
    <n v="3208659997"/>
    <d v="2018-07-17T00:00:00"/>
    <n v="3"/>
    <x v="15"/>
    <x v="14"/>
    <x v="40"/>
    <n v="49"/>
    <s v="M"/>
    <m/>
    <n v="606"/>
    <x v="955"/>
    <n v="652.19999999999993"/>
    <n v="6754.2904109589044"/>
    <n v="7"/>
  </r>
  <r>
    <n v="3208659997"/>
    <d v="2018-07-27T00:00:00"/>
    <n v="3"/>
    <x v="5"/>
    <x v="5"/>
    <x v="168"/>
    <n v="39"/>
    <s v="M"/>
    <n v="1"/>
    <n v="744"/>
    <x v="955"/>
    <n v="652.19999999999993"/>
    <n v="6754.2904109589044"/>
    <n v="7"/>
  </r>
  <r>
    <n v="3208659997"/>
    <d v="2018-08-01T00:00:00"/>
    <n v="1"/>
    <x v="16"/>
    <x v="15"/>
    <x v="6"/>
    <n v="39"/>
    <s v="M"/>
    <m/>
    <n v="181"/>
    <x v="955"/>
    <n v="652.19999999999993"/>
    <n v="6754.2904109589044"/>
    <n v="8"/>
  </r>
  <r>
    <n v="3208659997"/>
    <d v="2018-08-14T00:00:00"/>
    <n v="5"/>
    <x v="15"/>
    <x v="14"/>
    <x v="16"/>
    <n v="58"/>
    <s v="M"/>
    <m/>
    <n v="1070"/>
    <x v="955"/>
    <n v="652.19999999999993"/>
    <n v="6754.2904109589044"/>
    <n v="8"/>
  </r>
  <r>
    <n v="3208659997"/>
    <d v="2018-09-10T00:00:00"/>
    <n v="7"/>
    <x v="47"/>
    <x v="37"/>
    <x v="48"/>
    <n v="65"/>
    <s v="F"/>
    <m/>
    <n v="658"/>
    <x v="955"/>
    <n v="652.19999999999993"/>
    <n v="6754.2904109589044"/>
    <n v="9"/>
  </r>
  <r>
    <n v="3208659997"/>
    <d v="2018-09-10T00:00:00"/>
    <n v="7"/>
    <x v="11"/>
    <x v="10"/>
    <x v="56"/>
    <n v="29"/>
    <s v="M"/>
    <m/>
    <n v="1169"/>
    <x v="955"/>
    <n v="652.19999999999993"/>
    <n v="6754.2904109589044"/>
    <n v="9"/>
  </r>
  <r>
    <n v="3208659997"/>
    <d v="2018-09-30T00:00:00"/>
    <n v="4"/>
    <x v="21"/>
    <x v="20"/>
    <x v="175"/>
    <n v="59"/>
    <s v="F"/>
    <m/>
    <n v="544"/>
    <x v="955"/>
    <n v="652.19999999999993"/>
    <n v="6754.2904109589044"/>
    <n v="9"/>
  </r>
  <r>
    <n v="3208659997"/>
    <d v="2018-10-02T00:00:00"/>
    <n v="3"/>
    <x v="27"/>
    <x v="26"/>
    <x v="65"/>
    <n v="52"/>
    <s v="F"/>
    <m/>
    <n v="582"/>
    <x v="955"/>
    <n v="652.19999999999993"/>
    <n v="6754.2904109589044"/>
    <n v="10"/>
  </r>
  <r>
    <n v="3208659997"/>
    <d v="2018-10-19T00:00:00"/>
    <n v="6"/>
    <x v="16"/>
    <x v="15"/>
    <x v="95"/>
    <n v="65"/>
    <s v="M"/>
    <m/>
    <n v="1242"/>
    <x v="955"/>
    <n v="652.19999999999993"/>
    <n v="6754.2904109589044"/>
    <n v="10"/>
  </r>
  <r>
    <n v="3208659997"/>
    <d v="2018-11-03T00:00:00"/>
    <n v="3"/>
    <x v="36"/>
    <x v="32"/>
    <x v="156"/>
    <n v="32"/>
    <s v="F"/>
    <m/>
    <n v="471"/>
    <x v="955"/>
    <n v="652.19999999999993"/>
    <n v="6754.2904109589044"/>
    <n v="11"/>
  </r>
  <r>
    <n v="3208659997"/>
    <d v="2018-11-05T00:00:00"/>
    <n v="2"/>
    <x v="46"/>
    <x v="9"/>
    <x v="25"/>
    <n v="54"/>
    <s v="M"/>
    <m/>
    <n v="398"/>
    <x v="955"/>
    <n v="652.19999999999993"/>
    <n v="6754.2904109589044"/>
    <n v="11"/>
  </r>
  <r>
    <n v="3208659997"/>
    <d v="2018-11-07T00:00:00"/>
    <n v="7"/>
    <x v="40"/>
    <x v="36"/>
    <x v="18"/>
    <n v="59"/>
    <s v="F"/>
    <m/>
    <n v="1372"/>
    <x v="955"/>
    <n v="652.19999999999993"/>
    <n v="6754.2904109589044"/>
    <n v="11"/>
  </r>
  <r>
    <n v="3208659997"/>
    <d v="2018-11-07T00:00:00"/>
    <n v="3"/>
    <x v="48"/>
    <x v="39"/>
    <x v="106"/>
    <n v="52"/>
    <s v="M"/>
    <m/>
    <n v="603"/>
    <x v="955"/>
    <n v="652.19999999999993"/>
    <n v="6754.2904109589044"/>
    <n v="11"/>
  </r>
  <r>
    <n v="3216753034"/>
    <d v="2018-01-19T00:00:00"/>
    <n v="3"/>
    <x v="18"/>
    <x v="17"/>
    <x v="88"/>
    <n v="65"/>
    <s v="F"/>
    <m/>
    <n v="318"/>
    <x v="581"/>
    <n v="775.23"/>
    <n v="8028.409315068493"/>
    <n v="1"/>
  </r>
  <r>
    <n v="3216753034"/>
    <d v="2018-01-21T00:00:00"/>
    <n v="7"/>
    <x v="26"/>
    <x v="25"/>
    <x v="26"/>
    <n v="44"/>
    <s v="F"/>
    <m/>
    <n v="777"/>
    <x v="581"/>
    <n v="775.23"/>
    <n v="8028.409315068493"/>
    <n v="1"/>
  </r>
  <r>
    <n v="3216753034"/>
    <d v="2018-02-04T00:00:00"/>
    <n v="6"/>
    <x v="44"/>
    <x v="38"/>
    <x v="21"/>
    <n v="31"/>
    <s v="M"/>
    <m/>
    <n v="960"/>
    <x v="581"/>
    <n v="775.23"/>
    <n v="8028.409315068493"/>
    <n v="2"/>
  </r>
  <r>
    <n v="3216753034"/>
    <d v="2018-02-06T00:00:00"/>
    <n v="5"/>
    <x v="1"/>
    <x v="1"/>
    <x v="20"/>
    <n v="25"/>
    <s v="M"/>
    <m/>
    <n v="560"/>
    <x v="581"/>
    <n v="775.23"/>
    <n v="8028.409315068493"/>
    <n v="2"/>
  </r>
  <r>
    <n v="3216753034"/>
    <d v="2018-03-02T00:00:00"/>
    <n v="4"/>
    <x v="1"/>
    <x v="1"/>
    <x v="142"/>
    <n v="38"/>
    <s v="M"/>
    <m/>
    <n v="484"/>
    <x v="581"/>
    <n v="775.23"/>
    <n v="8028.409315068493"/>
    <n v="3"/>
  </r>
  <r>
    <n v="3216753034"/>
    <d v="2018-03-14T00:00:00"/>
    <n v="3"/>
    <x v="20"/>
    <x v="19"/>
    <x v="39"/>
    <n v="33"/>
    <s v="F"/>
    <m/>
    <n v="396"/>
    <x v="581"/>
    <n v="775.23"/>
    <n v="8028.409315068493"/>
    <n v="3"/>
  </r>
  <r>
    <n v="3216753034"/>
    <d v="2018-03-20T00:00:00"/>
    <n v="4"/>
    <x v="39"/>
    <x v="35"/>
    <x v="79"/>
    <n v="64"/>
    <s v="M"/>
    <m/>
    <n v="520"/>
    <x v="581"/>
    <n v="775.23"/>
    <n v="8028.409315068493"/>
    <n v="3"/>
  </r>
  <r>
    <n v="3216753034"/>
    <d v="2018-03-20T00:00:00"/>
    <n v="1"/>
    <x v="1"/>
    <x v="1"/>
    <x v="172"/>
    <n v="56"/>
    <s v="M"/>
    <m/>
    <n v="211"/>
    <x v="581"/>
    <n v="775.23"/>
    <n v="8028.409315068493"/>
    <n v="3"/>
  </r>
  <r>
    <n v="3216753034"/>
    <d v="2018-04-07T00:00:00"/>
    <n v="6"/>
    <x v="10"/>
    <x v="9"/>
    <x v="112"/>
    <n v="54"/>
    <s v="M"/>
    <m/>
    <n v="882"/>
    <x v="581"/>
    <n v="775.23"/>
    <n v="8028.409315068493"/>
    <n v="4"/>
  </r>
  <r>
    <n v="3216753034"/>
    <d v="2018-04-25T00:00:00"/>
    <n v="2"/>
    <x v="4"/>
    <x v="4"/>
    <x v="81"/>
    <n v="25"/>
    <s v="F"/>
    <n v="1"/>
    <n v="476"/>
    <x v="581"/>
    <n v="775.23"/>
    <n v="8028.409315068493"/>
    <n v="4"/>
  </r>
  <r>
    <n v="3216753034"/>
    <d v="2018-04-27T00:00:00"/>
    <n v="6"/>
    <x v="5"/>
    <x v="5"/>
    <x v="157"/>
    <n v="26"/>
    <s v="M"/>
    <m/>
    <n v="1392"/>
    <x v="581"/>
    <n v="775.23"/>
    <n v="8028.409315068493"/>
    <n v="4"/>
  </r>
  <r>
    <n v="3216753034"/>
    <d v="2018-05-01T00:00:00"/>
    <n v="2"/>
    <x v="49"/>
    <x v="40"/>
    <x v="96"/>
    <n v="45"/>
    <s v="F"/>
    <m/>
    <n v="248"/>
    <x v="581"/>
    <n v="775.23"/>
    <n v="8028.409315068493"/>
    <n v="5"/>
  </r>
  <r>
    <n v="3216753034"/>
    <d v="2018-05-08T00:00:00"/>
    <n v="1"/>
    <x v="32"/>
    <x v="30"/>
    <x v="42"/>
    <n v="55"/>
    <s v="F"/>
    <m/>
    <n v="101"/>
    <x v="581"/>
    <n v="775.23"/>
    <n v="8028.409315068493"/>
    <n v="5"/>
  </r>
  <r>
    <n v="3216753034"/>
    <d v="2018-05-09T00:00:00"/>
    <n v="7"/>
    <x v="16"/>
    <x v="15"/>
    <x v="82"/>
    <n v="33"/>
    <s v="F"/>
    <m/>
    <n v="1001"/>
    <x v="581"/>
    <n v="775.23"/>
    <n v="8028.409315068493"/>
    <n v="5"/>
  </r>
  <r>
    <n v="3216753034"/>
    <d v="2018-05-10T00:00:00"/>
    <n v="5"/>
    <x v="38"/>
    <x v="34"/>
    <x v="54"/>
    <n v="33"/>
    <s v="M"/>
    <m/>
    <n v="550"/>
    <x v="581"/>
    <n v="775.23"/>
    <n v="8028.409315068493"/>
    <n v="5"/>
  </r>
  <r>
    <n v="3216753034"/>
    <d v="2018-05-27T00:00:00"/>
    <n v="6"/>
    <x v="15"/>
    <x v="14"/>
    <x v="103"/>
    <n v="32"/>
    <s v="F"/>
    <m/>
    <n v="1200"/>
    <x v="581"/>
    <n v="775.23"/>
    <n v="8028.409315068493"/>
    <n v="5"/>
  </r>
  <r>
    <n v="3216753034"/>
    <d v="2018-05-27T00:00:00"/>
    <n v="1"/>
    <x v="46"/>
    <x v="9"/>
    <x v="86"/>
    <n v="30"/>
    <s v="F"/>
    <m/>
    <n v="77"/>
    <x v="581"/>
    <n v="775.23"/>
    <n v="8028.409315068493"/>
    <n v="5"/>
  </r>
  <r>
    <n v="3216753034"/>
    <d v="2018-05-31T00:00:00"/>
    <n v="7"/>
    <x v="4"/>
    <x v="4"/>
    <x v="7"/>
    <n v="37"/>
    <s v="M"/>
    <m/>
    <n v="637"/>
    <x v="581"/>
    <n v="775.23"/>
    <n v="8028.409315068493"/>
    <n v="5"/>
  </r>
  <r>
    <n v="3216753034"/>
    <d v="2018-06-23T00:00:00"/>
    <n v="7"/>
    <x v="11"/>
    <x v="10"/>
    <x v="111"/>
    <n v="51"/>
    <s v="F"/>
    <m/>
    <n v="756"/>
    <x v="581"/>
    <n v="775.23"/>
    <n v="8028.409315068493"/>
    <n v="6"/>
  </r>
  <r>
    <n v="3216753034"/>
    <d v="2018-07-03T00:00:00"/>
    <n v="1"/>
    <x v="1"/>
    <x v="1"/>
    <x v="73"/>
    <n v="62"/>
    <s v="M"/>
    <m/>
    <n v="131"/>
    <x v="581"/>
    <n v="775.23"/>
    <n v="8028.409315068493"/>
    <n v="7"/>
  </r>
  <r>
    <n v="3216753034"/>
    <d v="2018-07-17T00:00:00"/>
    <n v="4"/>
    <x v="47"/>
    <x v="37"/>
    <x v="107"/>
    <n v="61"/>
    <s v="F"/>
    <m/>
    <n v="956"/>
    <x v="581"/>
    <n v="775.23"/>
    <n v="8028.409315068493"/>
    <n v="7"/>
  </r>
  <r>
    <n v="3216753034"/>
    <d v="2018-07-25T00:00:00"/>
    <n v="2"/>
    <x v="2"/>
    <x v="2"/>
    <x v="54"/>
    <n v="44"/>
    <s v="F"/>
    <m/>
    <n v="220"/>
    <x v="581"/>
    <n v="775.23"/>
    <n v="8028.409315068493"/>
    <n v="7"/>
  </r>
  <r>
    <n v="3216753034"/>
    <d v="2018-08-14T00:00:00"/>
    <n v="4"/>
    <x v="31"/>
    <x v="29"/>
    <x v="53"/>
    <n v="45"/>
    <s v="F"/>
    <m/>
    <n v="636"/>
    <x v="581"/>
    <n v="775.23"/>
    <n v="8028.409315068493"/>
    <n v="8"/>
  </r>
  <r>
    <n v="3216753034"/>
    <d v="2018-08-20T00:00:00"/>
    <n v="5"/>
    <x v="10"/>
    <x v="9"/>
    <x v="128"/>
    <n v="38"/>
    <s v="M"/>
    <m/>
    <n v="1075"/>
    <x v="581"/>
    <n v="775.23"/>
    <n v="8028.409315068493"/>
    <n v="8"/>
  </r>
  <r>
    <n v="3216753034"/>
    <d v="2018-08-20T00:00:00"/>
    <n v="3"/>
    <x v="47"/>
    <x v="37"/>
    <x v="56"/>
    <n v="43"/>
    <s v="F"/>
    <m/>
    <n v="501"/>
    <x v="581"/>
    <n v="775.23"/>
    <n v="8028.409315068493"/>
    <n v="8"/>
  </r>
  <r>
    <n v="3216753034"/>
    <d v="2018-09-03T00:00:00"/>
    <n v="6"/>
    <x v="14"/>
    <x v="13"/>
    <x v="60"/>
    <n v="35"/>
    <s v="M"/>
    <m/>
    <n v="1302"/>
    <x v="581"/>
    <n v="775.23"/>
    <n v="8028.409315068493"/>
    <n v="9"/>
  </r>
  <r>
    <n v="3216753034"/>
    <d v="2018-09-11T00:00:00"/>
    <n v="5"/>
    <x v="22"/>
    <x v="21"/>
    <x v="102"/>
    <n v="52"/>
    <s v="M"/>
    <m/>
    <n v="780"/>
    <x v="581"/>
    <n v="775.23"/>
    <n v="8028.409315068493"/>
    <n v="9"/>
  </r>
  <r>
    <n v="3216753034"/>
    <d v="2018-09-16T00:00:00"/>
    <n v="6"/>
    <x v="41"/>
    <x v="37"/>
    <x v="77"/>
    <n v="40"/>
    <s v="M"/>
    <m/>
    <n v="1080"/>
    <x v="581"/>
    <n v="775.23"/>
    <n v="8028.409315068493"/>
    <n v="9"/>
  </r>
  <r>
    <n v="3216753034"/>
    <d v="2018-09-23T00:00:00"/>
    <n v="5"/>
    <x v="30"/>
    <x v="28"/>
    <x v="121"/>
    <n v="34"/>
    <s v="F"/>
    <m/>
    <n v="625"/>
    <x v="581"/>
    <n v="775.23"/>
    <n v="8028.409315068493"/>
    <n v="9"/>
  </r>
  <r>
    <n v="3216753034"/>
    <d v="2018-09-24T00:00:00"/>
    <n v="2"/>
    <x v="34"/>
    <x v="4"/>
    <x v="63"/>
    <n v="61"/>
    <s v="M"/>
    <m/>
    <n v="356"/>
    <x v="581"/>
    <n v="775.23"/>
    <n v="8028.409315068493"/>
    <n v="9"/>
  </r>
  <r>
    <n v="3216753034"/>
    <d v="2018-10-16T00:00:00"/>
    <n v="4"/>
    <x v="38"/>
    <x v="34"/>
    <x v="54"/>
    <n v="50"/>
    <s v="F"/>
    <m/>
    <n v="440"/>
    <x v="581"/>
    <n v="775.23"/>
    <n v="8028.409315068493"/>
    <n v="10"/>
  </r>
  <r>
    <n v="3216753034"/>
    <d v="2018-10-18T00:00:00"/>
    <n v="7"/>
    <x v="20"/>
    <x v="19"/>
    <x v="86"/>
    <n v="51"/>
    <s v="M"/>
    <m/>
    <n v="539"/>
    <x v="581"/>
    <n v="775.23"/>
    <n v="8028.409315068493"/>
    <n v="10"/>
  </r>
  <r>
    <n v="3216753034"/>
    <d v="2018-10-21T00:00:00"/>
    <n v="6"/>
    <x v="5"/>
    <x v="5"/>
    <x v="33"/>
    <n v="28"/>
    <s v="M"/>
    <m/>
    <n v="828"/>
    <x v="581"/>
    <n v="775.23"/>
    <n v="8028.409315068493"/>
    <n v="10"/>
  </r>
  <r>
    <n v="3216753034"/>
    <d v="2018-10-29T00:00:00"/>
    <n v="7"/>
    <x v="42"/>
    <x v="10"/>
    <x v="113"/>
    <n v="60"/>
    <s v="M"/>
    <m/>
    <n v="1064"/>
    <x v="581"/>
    <n v="775.23"/>
    <n v="8028.409315068493"/>
    <n v="10"/>
  </r>
  <r>
    <n v="3216753034"/>
    <d v="2018-11-10T00:00:00"/>
    <n v="5"/>
    <x v="48"/>
    <x v="39"/>
    <x v="36"/>
    <n v="57"/>
    <s v="F"/>
    <m/>
    <n v="630"/>
    <x v="581"/>
    <n v="775.23"/>
    <n v="8028.409315068493"/>
    <n v="11"/>
  </r>
  <r>
    <n v="3216948560"/>
    <d v="2018-01-04T00:00:00"/>
    <n v="2"/>
    <x v="39"/>
    <x v="35"/>
    <x v="173"/>
    <n v="32"/>
    <s v="F"/>
    <m/>
    <n v="410"/>
    <x v="620"/>
    <n v="757.18"/>
    <n v="7841.4805479452052"/>
    <n v="1"/>
  </r>
  <r>
    <n v="3216948560"/>
    <d v="2018-01-27T00:00:00"/>
    <n v="1"/>
    <x v="30"/>
    <x v="28"/>
    <x v="171"/>
    <n v="30"/>
    <s v="F"/>
    <m/>
    <n v="219"/>
    <x v="620"/>
    <n v="757.18"/>
    <n v="7841.4805479452052"/>
    <n v="1"/>
  </r>
  <r>
    <n v="3216948560"/>
    <d v="2018-02-10T00:00:00"/>
    <n v="1"/>
    <x v="45"/>
    <x v="0"/>
    <x v="168"/>
    <n v="29"/>
    <s v="F"/>
    <m/>
    <n v="248"/>
    <x v="620"/>
    <n v="757.18"/>
    <n v="7841.4805479452052"/>
    <n v="2"/>
  </r>
  <r>
    <n v="3216948560"/>
    <d v="2018-02-12T00:00:00"/>
    <n v="5"/>
    <x v="45"/>
    <x v="0"/>
    <x v="172"/>
    <n v="49"/>
    <s v="F"/>
    <m/>
    <n v="1055"/>
    <x v="620"/>
    <n v="757.18"/>
    <n v="7841.4805479452052"/>
    <n v="2"/>
  </r>
  <r>
    <n v="3216948560"/>
    <d v="2018-02-28T00:00:00"/>
    <n v="1"/>
    <x v="12"/>
    <x v="11"/>
    <x v="129"/>
    <n v="25"/>
    <s v="M"/>
    <m/>
    <n v="133"/>
    <x v="620"/>
    <n v="757.18"/>
    <n v="7841.4805479452052"/>
    <n v="2"/>
  </r>
  <r>
    <n v="3216948560"/>
    <d v="2018-03-10T00:00:00"/>
    <n v="7"/>
    <x v="23"/>
    <x v="22"/>
    <x v="60"/>
    <n v="45"/>
    <s v="M"/>
    <m/>
    <n v="1519"/>
    <x v="620"/>
    <n v="757.18"/>
    <n v="7841.4805479452052"/>
    <n v="3"/>
  </r>
  <r>
    <n v="3216948560"/>
    <d v="2018-03-22T00:00:00"/>
    <n v="3"/>
    <x v="19"/>
    <x v="18"/>
    <x v="57"/>
    <n v="29"/>
    <s v="M"/>
    <m/>
    <n v="576"/>
    <x v="620"/>
    <n v="757.18"/>
    <n v="7841.4805479452052"/>
    <n v="3"/>
  </r>
  <r>
    <n v="3216948560"/>
    <d v="2018-04-18T00:00:00"/>
    <n v="7"/>
    <x v="42"/>
    <x v="10"/>
    <x v="24"/>
    <n v="50"/>
    <s v="F"/>
    <m/>
    <n v="1652"/>
    <x v="620"/>
    <n v="757.18"/>
    <n v="7841.4805479452052"/>
    <n v="4"/>
  </r>
  <r>
    <n v="3216948560"/>
    <d v="2018-04-30T00:00:00"/>
    <n v="1"/>
    <x v="0"/>
    <x v="0"/>
    <x v="167"/>
    <n v="37"/>
    <s v="M"/>
    <m/>
    <n v="235"/>
    <x v="620"/>
    <n v="757.18"/>
    <n v="7841.4805479452052"/>
    <n v="4"/>
  </r>
  <r>
    <n v="3216948560"/>
    <d v="2018-05-14T00:00:00"/>
    <n v="1"/>
    <x v="20"/>
    <x v="19"/>
    <x v="139"/>
    <n v="32"/>
    <s v="F"/>
    <m/>
    <n v="163"/>
    <x v="620"/>
    <n v="757.18"/>
    <n v="7841.4805479452052"/>
    <n v="5"/>
  </r>
  <r>
    <n v="3216948560"/>
    <d v="2018-06-01T00:00:00"/>
    <n v="6"/>
    <x v="21"/>
    <x v="20"/>
    <x v="153"/>
    <n v="49"/>
    <s v="M"/>
    <m/>
    <n v="1236"/>
    <x v="620"/>
    <n v="757.18"/>
    <n v="7841.4805479452052"/>
    <n v="6"/>
  </r>
  <r>
    <n v="3216948560"/>
    <d v="2018-06-19T00:00:00"/>
    <n v="6"/>
    <x v="4"/>
    <x v="4"/>
    <x v="170"/>
    <n v="63"/>
    <s v="F"/>
    <m/>
    <n v="510"/>
    <x v="620"/>
    <n v="757.18"/>
    <n v="7841.4805479452052"/>
    <n v="6"/>
  </r>
  <r>
    <n v="3216948560"/>
    <d v="2018-07-02T00:00:00"/>
    <n v="3"/>
    <x v="36"/>
    <x v="32"/>
    <x v="92"/>
    <n v="25"/>
    <s v="F"/>
    <m/>
    <n v="672"/>
    <x v="620"/>
    <n v="757.18"/>
    <n v="7841.4805479452052"/>
    <n v="7"/>
  </r>
  <r>
    <n v="3216948560"/>
    <d v="2018-07-02T00:00:00"/>
    <n v="7"/>
    <x v="43"/>
    <x v="6"/>
    <x v="18"/>
    <n v="57"/>
    <s v="F"/>
    <m/>
    <n v="1372"/>
    <x v="620"/>
    <n v="757.18"/>
    <n v="7841.4805479452052"/>
    <n v="7"/>
  </r>
  <r>
    <n v="3216948560"/>
    <d v="2018-07-22T00:00:00"/>
    <n v="6"/>
    <x v="43"/>
    <x v="6"/>
    <x v="14"/>
    <n v="41"/>
    <s v="F"/>
    <m/>
    <n v="588"/>
    <x v="620"/>
    <n v="757.18"/>
    <n v="7841.4805479452052"/>
    <n v="7"/>
  </r>
  <r>
    <n v="3216948560"/>
    <d v="2018-07-28T00:00:00"/>
    <n v="6"/>
    <x v="25"/>
    <x v="24"/>
    <x v="165"/>
    <n v="48"/>
    <s v="M"/>
    <m/>
    <n v="480"/>
    <x v="620"/>
    <n v="757.18"/>
    <n v="7841.4805479452052"/>
    <n v="7"/>
  </r>
  <r>
    <n v="3216948560"/>
    <d v="2018-08-05T00:00:00"/>
    <n v="2"/>
    <x v="17"/>
    <x v="16"/>
    <x v="86"/>
    <n v="55"/>
    <s v="F"/>
    <m/>
    <n v="154"/>
    <x v="620"/>
    <n v="757.18"/>
    <n v="7841.4805479452052"/>
    <n v="8"/>
  </r>
  <r>
    <n v="3216948560"/>
    <d v="2018-09-17T00:00:00"/>
    <n v="5"/>
    <x v="1"/>
    <x v="1"/>
    <x v="129"/>
    <n v="32"/>
    <s v="F"/>
    <m/>
    <n v="665"/>
    <x v="620"/>
    <n v="757.18"/>
    <n v="7841.4805479452052"/>
    <n v="9"/>
  </r>
  <r>
    <n v="3216948560"/>
    <d v="2018-09-26T00:00:00"/>
    <n v="3"/>
    <x v="21"/>
    <x v="20"/>
    <x v="120"/>
    <n v="38"/>
    <s v="F"/>
    <m/>
    <n v="327"/>
    <x v="620"/>
    <n v="757.18"/>
    <n v="7841.4805479452052"/>
    <n v="9"/>
  </r>
  <r>
    <n v="3216948560"/>
    <d v="2018-10-08T00:00:00"/>
    <n v="4"/>
    <x v="4"/>
    <x v="4"/>
    <x v="124"/>
    <n v="56"/>
    <s v="F"/>
    <m/>
    <n v="812"/>
    <x v="620"/>
    <n v="757.18"/>
    <n v="7841.4805479452052"/>
    <n v="10"/>
  </r>
  <r>
    <n v="3216948560"/>
    <d v="2018-10-12T00:00:00"/>
    <n v="6"/>
    <x v="41"/>
    <x v="37"/>
    <x v="101"/>
    <n v="58"/>
    <s v="M"/>
    <m/>
    <n v="732"/>
    <x v="620"/>
    <n v="757.18"/>
    <n v="7841.4805479452052"/>
    <n v="10"/>
  </r>
  <r>
    <n v="3216948560"/>
    <d v="2018-10-20T00:00:00"/>
    <n v="3"/>
    <x v="13"/>
    <x v="12"/>
    <x v="66"/>
    <n v="37"/>
    <s v="F"/>
    <m/>
    <n v="591"/>
    <x v="620"/>
    <n v="757.18"/>
    <n v="7841.4805479452052"/>
    <n v="10"/>
  </r>
  <r>
    <n v="3216948560"/>
    <d v="2018-10-25T00:00:00"/>
    <n v="3"/>
    <x v="32"/>
    <x v="30"/>
    <x v="87"/>
    <n v="57"/>
    <s v="M"/>
    <m/>
    <n v="687"/>
    <x v="620"/>
    <n v="757.18"/>
    <n v="7841.4805479452052"/>
    <n v="10"/>
  </r>
  <r>
    <n v="3216948560"/>
    <d v="2018-11-06T00:00:00"/>
    <n v="2"/>
    <x v="34"/>
    <x v="4"/>
    <x v="122"/>
    <n v="33"/>
    <s v="F"/>
    <n v="1"/>
    <n v="190"/>
    <x v="620"/>
    <n v="757.18"/>
    <n v="7841.4805479452052"/>
    <n v="11"/>
  </r>
  <r>
    <n v="3220651348"/>
    <d v="2018-01-06T00:00:00"/>
    <n v="3"/>
    <x v="5"/>
    <x v="5"/>
    <x v="87"/>
    <n v="31"/>
    <s v="M"/>
    <m/>
    <n v="687"/>
    <x v="956"/>
    <n v="813.78"/>
    <n v="8427.6394520547947"/>
    <n v="1"/>
  </r>
  <r>
    <n v="3220651348"/>
    <d v="2018-02-13T00:00:00"/>
    <n v="4"/>
    <x v="42"/>
    <x v="10"/>
    <x v="45"/>
    <n v="26"/>
    <s v="F"/>
    <m/>
    <n v="408"/>
    <x v="956"/>
    <n v="813.78"/>
    <n v="8427.6394520547947"/>
    <n v="2"/>
  </r>
  <r>
    <n v="3220651348"/>
    <d v="2018-02-15T00:00:00"/>
    <n v="3"/>
    <x v="34"/>
    <x v="4"/>
    <x v="91"/>
    <n v="56"/>
    <s v="F"/>
    <m/>
    <n v="417"/>
    <x v="956"/>
    <n v="813.78"/>
    <n v="8427.6394520547947"/>
    <n v="2"/>
  </r>
  <r>
    <n v="3220651348"/>
    <d v="2018-03-22T00:00:00"/>
    <n v="2"/>
    <x v="28"/>
    <x v="17"/>
    <x v="116"/>
    <n v="56"/>
    <s v="M"/>
    <m/>
    <n v="442"/>
    <x v="956"/>
    <n v="813.78"/>
    <n v="8427.6394520547947"/>
    <n v="3"/>
  </r>
  <r>
    <n v="3220651348"/>
    <d v="2018-04-09T00:00:00"/>
    <n v="2"/>
    <x v="36"/>
    <x v="32"/>
    <x v="98"/>
    <n v="58"/>
    <s v="M"/>
    <m/>
    <n v="280"/>
    <x v="956"/>
    <n v="813.78"/>
    <n v="8427.6394520547947"/>
    <n v="4"/>
  </r>
  <r>
    <n v="3220651348"/>
    <d v="2018-04-12T00:00:00"/>
    <n v="2"/>
    <x v="33"/>
    <x v="31"/>
    <x v="54"/>
    <n v="43"/>
    <s v="M"/>
    <m/>
    <n v="220"/>
    <x v="956"/>
    <n v="813.78"/>
    <n v="8427.6394520547947"/>
    <n v="4"/>
  </r>
  <r>
    <n v="3220651348"/>
    <d v="2018-04-27T00:00:00"/>
    <n v="5"/>
    <x v="44"/>
    <x v="38"/>
    <x v="101"/>
    <n v="52"/>
    <s v="F"/>
    <m/>
    <n v="610"/>
    <x v="956"/>
    <n v="813.78"/>
    <n v="8427.6394520547947"/>
    <n v="4"/>
  </r>
  <r>
    <n v="3220651348"/>
    <d v="2018-04-29T00:00:00"/>
    <n v="1"/>
    <x v="44"/>
    <x v="38"/>
    <x v="33"/>
    <n v="45"/>
    <s v="M"/>
    <m/>
    <n v="138"/>
    <x v="956"/>
    <n v="813.78"/>
    <n v="8427.6394520547947"/>
    <n v="4"/>
  </r>
  <r>
    <n v="3220651348"/>
    <d v="2018-05-09T00:00:00"/>
    <n v="6"/>
    <x v="4"/>
    <x v="4"/>
    <x v="80"/>
    <n v="53"/>
    <s v="F"/>
    <m/>
    <n v="774"/>
    <x v="956"/>
    <n v="813.78"/>
    <n v="8427.6394520547947"/>
    <n v="5"/>
  </r>
  <r>
    <n v="3220651348"/>
    <d v="2018-05-27T00:00:00"/>
    <n v="6"/>
    <x v="17"/>
    <x v="16"/>
    <x v="89"/>
    <n v="39"/>
    <s v="M"/>
    <m/>
    <n v="1494"/>
    <x v="956"/>
    <n v="813.78"/>
    <n v="8427.6394520547947"/>
    <n v="5"/>
  </r>
  <r>
    <n v="3220651348"/>
    <d v="2018-06-07T00:00:00"/>
    <n v="4"/>
    <x v="8"/>
    <x v="8"/>
    <x v="77"/>
    <n v="36"/>
    <s v="F"/>
    <m/>
    <n v="720"/>
    <x v="956"/>
    <n v="813.78"/>
    <n v="8427.6394520547947"/>
    <n v="6"/>
  </r>
  <r>
    <n v="3220651348"/>
    <d v="2018-06-07T00:00:00"/>
    <n v="4"/>
    <x v="29"/>
    <x v="27"/>
    <x v="158"/>
    <n v="36"/>
    <s v="M"/>
    <m/>
    <n v="620"/>
    <x v="956"/>
    <n v="813.78"/>
    <n v="8427.6394520547947"/>
    <n v="6"/>
  </r>
  <r>
    <n v="3220651348"/>
    <d v="2018-06-21T00:00:00"/>
    <n v="6"/>
    <x v="10"/>
    <x v="9"/>
    <x v="47"/>
    <n v="52"/>
    <s v="F"/>
    <n v="1"/>
    <n v="1146"/>
    <x v="956"/>
    <n v="813.78"/>
    <n v="8427.6394520547947"/>
    <n v="6"/>
  </r>
  <r>
    <n v="3220651348"/>
    <d v="2018-06-27T00:00:00"/>
    <n v="6"/>
    <x v="42"/>
    <x v="10"/>
    <x v="99"/>
    <n v="48"/>
    <s v="M"/>
    <m/>
    <n v="984"/>
    <x v="956"/>
    <n v="813.78"/>
    <n v="8427.6394520547947"/>
    <n v="6"/>
  </r>
  <r>
    <n v="3220651348"/>
    <d v="2018-07-02T00:00:00"/>
    <n v="4"/>
    <x v="37"/>
    <x v="33"/>
    <x v="155"/>
    <n v="52"/>
    <s v="M"/>
    <m/>
    <n v="316"/>
    <x v="956"/>
    <n v="813.78"/>
    <n v="8427.6394520547947"/>
    <n v="7"/>
  </r>
  <r>
    <n v="3220651348"/>
    <d v="2018-07-02T00:00:00"/>
    <n v="1"/>
    <x v="4"/>
    <x v="4"/>
    <x v="69"/>
    <n v="49"/>
    <s v="F"/>
    <m/>
    <n v="171"/>
    <x v="956"/>
    <n v="813.78"/>
    <n v="8427.6394520547947"/>
    <n v="7"/>
  </r>
  <r>
    <n v="3220651348"/>
    <d v="2018-07-26T00:00:00"/>
    <n v="2"/>
    <x v="35"/>
    <x v="21"/>
    <x v="168"/>
    <n v="47"/>
    <s v="F"/>
    <m/>
    <n v="496"/>
    <x v="956"/>
    <n v="813.78"/>
    <n v="8427.6394520547947"/>
    <n v="7"/>
  </r>
  <r>
    <n v="3220651348"/>
    <d v="2018-08-24T00:00:00"/>
    <n v="3"/>
    <x v="39"/>
    <x v="35"/>
    <x v="103"/>
    <n v="41"/>
    <s v="F"/>
    <m/>
    <n v="600"/>
    <x v="956"/>
    <n v="813.78"/>
    <n v="8427.6394520547947"/>
    <n v="8"/>
  </r>
  <r>
    <n v="3220651348"/>
    <d v="2018-09-10T00:00:00"/>
    <n v="5"/>
    <x v="3"/>
    <x v="3"/>
    <x v="61"/>
    <n v="50"/>
    <s v="F"/>
    <m/>
    <n v="1170"/>
    <x v="956"/>
    <n v="813.78"/>
    <n v="8427.6394520547947"/>
    <n v="9"/>
  </r>
  <r>
    <n v="3220651348"/>
    <d v="2018-09-11T00:00:00"/>
    <n v="3"/>
    <x v="18"/>
    <x v="17"/>
    <x v="114"/>
    <n v="65"/>
    <s v="F"/>
    <m/>
    <n v="261"/>
    <x v="956"/>
    <n v="813.78"/>
    <n v="8427.6394520547947"/>
    <n v="9"/>
  </r>
  <r>
    <n v="3220651348"/>
    <d v="2018-09-15T00:00:00"/>
    <n v="3"/>
    <x v="30"/>
    <x v="28"/>
    <x v="168"/>
    <n v="61"/>
    <s v="M"/>
    <m/>
    <n v="744"/>
    <x v="956"/>
    <n v="813.78"/>
    <n v="8427.6394520547947"/>
    <n v="9"/>
  </r>
  <r>
    <n v="3220651348"/>
    <d v="2018-10-01T00:00:00"/>
    <n v="2"/>
    <x v="33"/>
    <x v="31"/>
    <x v="123"/>
    <n v="33"/>
    <s v="M"/>
    <m/>
    <n v="324"/>
    <x v="956"/>
    <n v="813.78"/>
    <n v="8427.6394520547947"/>
    <n v="10"/>
  </r>
  <r>
    <n v="3220651348"/>
    <d v="2018-10-09T00:00:00"/>
    <n v="5"/>
    <x v="18"/>
    <x v="17"/>
    <x v="93"/>
    <n v="43"/>
    <s v="F"/>
    <m/>
    <n v="1135"/>
    <x v="956"/>
    <n v="813.78"/>
    <n v="8427.6394520547947"/>
    <n v="10"/>
  </r>
  <r>
    <n v="3220651348"/>
    <d v="2018-10-12T00:00:00"/>
    <n v="3"/>
    <x v="35"/>
    <x v="21"/>
    <x v="31"/>
    <n v="53"/>
    <s v="M"/>
    <m/>
    <n v="288"/>
    <x v="956"/>
    <n v="813.78"/>
    <n v="8427.6394520547947"/>
    <n v="10"/>
  </r>
  <r>
    <n v="3220651348"/>
    <d v="2018-10-30T00:00:00"/>
    <n v="3"/>
    <x v="23"/>
    <x v="22"/>
    <x v="85"/>
    <n v="35"/>
    <s v="F"/>
    <m/>
    <n v="636"/>
    <x v="956"/>
    <n v="813.78"/>
    <n v="8427.6394520547947"/>
    <n v="10"/>
  </r>
  <r>
    <n v="3220651348"/>
    <d v="2018-11-07T00:00:00"/>
    <n v="7"/>
    <x v="49"/>
    <x v="40"/>
    <x v="135"/>
    <n v="51"/>
    <s v="F"/>
    <m/>
    <n v="749"/>
    <x v="956"/>
    <n v="813.78"/>
    <n v="8427.6394520547947"/>
    <n v="11"/>
  </r>
  <r>
    <n v="3224043040"/>
    <d v="2018-01-08T00:00:00"/>
    <n v="3"/>
    <x v="42"/>
    <x v="10"/>
    <x v="8"/>
    <n v="62"/>
    <s v="F"/>
    <m/>
    <n v="516"/>
    <x v="691"/>
    <n v="554.45000000000005"/>
    <n v="5741.9753424657538"/>
    <n v="1"/>
  </r>
  <r>
    <n v="3224043040"/>
    <d v="2018-01-09T00:00:00"/>
    <n v="1"/>
    <x v="49"/>
    <x v="40"/>
    <x v="71"/>
    <n v="49"/>
    <s v="M"/>
    <m/>
    <n v="193"/>
    <x v="691"/>
    <n v="554.45000000000005"/>
    <n v="5741.9753424657538"/>
    <n v="1"/>
  </r>
  <r>
    <n v="3224043040"/>
    <d v="2018-02-05T00:00:00"/>
    <n v="6"/>
    <x v="30"/>
    <x v="28"/>
    <x v="28"/>
    <n v="30"/>
    <s v="F"/>
    <m/>
    <n v="1092"/>
    <x v="691"/>
    <n v="554.45000000000005"/>
    <n v="5741.9753424657538"/>
    <n v="2"/>
  </r>
  <r>
    <n v="3224043040"/>
    <d v="2018-02-05T00:00:00"/>
    <n v="1"/>
    <x v="11"/>
    <x v="10"/>
    <x v="1"/>
    <n v="30"/>
    <s v="M"/>
    <m/>
    <n v="103"/>
    <x v="691"/>
    <n v="554.45000000000005"/>
    <n v="5741.9753424657538"/>
    <n v="2"/>
  </r>
  <r>
    <n v="3224043040"/>
    <d v="2018-02-26T00:00:00"/>
    <n v="6"/>
    <x v="32"/>
    <x v="30"/>
    <x v="103"/>
    <n v="28"/>
    <s v="M"/>
    <m/>
    <n v="1200"/>
    <x v="691"/>
    <n v="554.45000000000005"/>
    <n v="5741.9753424657538"/>
    <n v="2"/>
  </r>
  <r>
    <n v="3224043040"/>
    <d v="2018-02-28T00:00:00"/>
    <n v="2"/>
    <x v="21"/>
    <x v="20"/>
    <x v="124"/>
    <n v="46"/>
    <s v="M"/>
    <m/>
    <n v="406"/>
    <x v="691"/>
    <n v="554.45000000000005"/>
    <n v="5741.9753424657538"/>
    <n v="2"/>
  </r>
  <r>
    <n v="3224043040"/>
    <d v="2018-03-04T00:00:00"/>
    <n v="3"/>
    <x v="12"/>
    <x v="11"/>
    <x v="90"/>
    <n v="29"/>
    <s v="F"/>
    <m/>
    <n v="693"/>
    <x v="691"/>
    <n v="554.45000000000005"/>
    <n v="5741.9753424657538"/>
    <n v="3"/>
  </r>
  <r>
    <n v="3224043040"/>
    <d v="2018-04-05T00:00:00"/>
    <n v="1"/>
    <x v="12"/>
    <x v="11"/>
    <x v="29"/>
    <n v="60"/>
    <s v="F"/>
    <m/>
    <n v="186"/>
    <x v="691"/>
    <n v="554.45000000000005"/>
    <n v="5741.9753424657538"/>
    <n v="4"/>
  </r>
  <r>
    <n v="3224043040"/>
    <d v="2018-04-24T00:00:00"/>
    <n v="6"/>
    <x v="46"/>
    <x v="9"/>
    <x v="18"/>
    <n v="53"/>
    <s v="F"/>
    <m/>
    <n v="1176"/>
    <x v="691"/>
    <n v="554.45000000000005"/>
    <n v="5741.9753424657538"/>
    <n v="4"/>
  </r>
  <r>
    <n v="3224043040"/>
    <d v="2018-05-27T00:00:00"/>
    <n v="1"/>
    <x v="23"/>
    <x v="22"/>
    <x v="146"/>
    <n v="28"/>
    <s v="M"/>
    <m/>
    <n v="117"/>
    <x v="691"/>
    <n v="554.45000000000005"/>
    <n v="5741.9753424657538"/>
    <n v="5"/>
  </r>
  <r>
    <n v="3224043040"/>
    <d v="2018-05-28T00:00:00"/>
    <n v="4"/>
    <x v="48"/>
    <x v="39"/>
    <x v="32"/>
    <n v="36"/>
    <s v="F"/>
    <m/>
    <n v="872"/>
    <x v="691"/>
    <n v="554.45000000000005"/>
    <n v="5741.9753424657538"/>
    <n v="5"/>
  </r>
  <r>
    <n v="3224043040"/>
    <d v="2018-06-01T00:00:00"/>
    <n v="3"/>
    <x v="14"/>
    <x v="13"/>
    <x v="48"/>
    <n v="37"/>
    <s v="F"/>
    <m/>
    <n v="282"/>
    <x v="691"/>
    <n v="554.45000000000005"/>
    <n v="5741.9753424657538"/>
    <n v="6"/>
  </r>
  <r>
    <n v="3224043040"/>
    <d v="2018-06-13T00:00:00"/>
    <n v="6"/>
    <x v="18"/>
    <x v="17"/>
    <x v="111"/>
    <n v="33"/>
    <s v="M"/>
    <m/>
    <n v="648"/>
    <x v="691"/>
    <n v="554.45000000000005"/>
    <n v="5741.9753424657538"/>
    <n v="6"/>
  </r>
  <r>
    <n v="3224043040"/>
    <d v="2018-06-18T00:00:00"/>
    <n v="1"/>
    <x v="43"/>
    <x v="6"/>
    <x v="41"/>
    <n v="49"/>
    <s v="M"/>
    <m/>
    <n v="161"/>
    <x v="691"/>
    <n v="554.45000000000005"/>
    <n v="5741.9753424657538"/>
    <n v="6"/>
  </r>
  <r>
    <n v="3224043040"/>
    <d v="2018-06-26T00:00:00"/>
    <n v="5"/>
    <x v="45"/>
    <x v="0"/>
    <x v="77"/>
    <n v="38"/>
    <s v="F"/>
    <m/>
    <n v="900"/>
    <x v="691"/>
    <n v="554.45000000000005"/>
    <n v="5741.9753424657538"/>
    <n v="6"/>
  </r>
  <r>
    <n v="3224043040"/>
    <d v="2018-06-26T00:00:00"/>
    <n v="3"/>
    <x v="8"/>
    <x v="8"/>
    <x v="35"/>
    <n v="61"/>
    <s v="M"/>
    <m/>
    <n v="570"/>
    <x v="691"/>
    <n v="554.45000000000005"/>
    <n v="5741.9753424657538"/>
    <n v="6"/>
  </r>
  <r>
    <n v="3224043040"/>
    <d v="2018-07-03T00:00:00"/>
    <n v="2"/>
    <x v="26"/>
    <x v="25"/>
    <x v="69"/>
    <n v="38"/>
    <s v="M"/>
    <n v="1"/>
    <n v="342"/>
    <x v="691"/>
    <n v="554.45000000000005"/>
    <n v="5741.9753424657538"/>
    <n v="7"/>
  </r>
  <r>
    <n v="3224043040"/>
    <d v="2018-07-04T00:00:00"/>
    <n v="5"/>
    <x v="29"/>
    <x v="27"/>
    <x v="100"/>
    <n v="28"/>
    <s v="F"/>
    <m/>
    <n v="640"/>
    <x v="691"/>
    <n v="554.45000000000005"/>
    <n v="5741.9753424657538"/>
    <n v="7"/>
  </r>
  <r>
    <n v="3224043040"/>
    <d v="2018-08-10T00:00:00"/>
    <n v="6"/>
    <x v="28"/>
    <x v="17"/>
    <x v="6"/>
    <n v="55"/>
    <s v="M"/>
    <m/>
    <n v="1086"/>
    <x v="691"/>
    <n v="554.45000000000005"/>
    <n v="5741.9753424657538"/>
    <n v="8"/>
  </r>
  <r>
    <n v="3224043040"/>
    <d v="2018-08-27T00:00:00"/>
    <n v="3"/>
    <x v="12"/>
    <x v="11"/>
    <x v="22"/>
    <n v="56"/>
    <s v="F"/>
    <m/>
    <n v="561"/>
    <x v="691"/>
    <n v="554.45000000000005"/>
    <n v="5741.9753424657538"/>
    <n v="8"/>
  </r>
  <r>
    <n v="3224043040"/>
    <d v="2018-08-30T00:00:00"/>
    <n v="7"/>
    <x v="32"/>
    <x v="30"/>
    <x v="20"/>
    <n v="61"/>
    <s v="F"/>
    <n v="1"/>
    <n v="784"/>
    <x v="691"/>
    <n v="554.45000000000005"/>
    <n v="5741.9753424657538"/>
    <n v="8"/>
  </r>
  <r>
    <n v="3224043040"/>
    <d v="2018-09-03T00:00:00"/>
    <n v="4"/>
    <x v="18"/>
    <x v="17"/>
    <x v="69"/>
    <n v="55"/>
    <s v="F"/>
    <m/>
    <n v="684"/>
    <x v="691"/>
    <n v="554.45000000000005"/>
    <n v="5741.9753424657538"/>
    <n v="9"/>
  </r>
  <r>
    <n v="3224043040"/>
    <d v="2018-10-15T00:00:00"/>
    <n v="1"/>
    <x v="20"/>
    <x v="19"/>
    <x v="83"/>
    <n v="36"/>
    <s v="M"/>
    <m/>
    <n v="222"/>
    <x v="691"/>
    <n v="554.45000000000005"/>
    <n v="5741.9753424657538"/>
    <n v="10"/>
  </r>
  <r>
    <n v="3224043040"/>
    <d v="2018-10-24T00:00:00"/>
    <n v="2"/>
    <x v="41"/>
    <x v="37"/>
    <x v="70"/>
    <n v="56"/>
    <s v="F"/>
    <m/>
    <n v="330"/>
    <x v="691"/>
    <n v="554.45000000000005"/>
    <n v="5741.9753424657538"/>
    <n v="10"/>
  </r>
  <r>
    <n v="3224043040"/>
    <d v="2018-11-09T00:00:00"/>
    <n v="2"/>
    <x v="23"/>
    <x v="22"/>
    <x v="22"/>
    <n v="32"/>
    <s v="F"/>
    <m/>
    <n v="374"/>
    <x v="691"/>
    <n v="554.45000000000005"/>
    <n v="5741.9753424657538"/>
    <n v="11"/>
  </r>
  <r>
    <n v="3224876441"/>
    <d v="2018-01-04T00:00:00"/>
    <n v="5"/>
    <x v="23"/>
    <x v="22"/>
    <x v="166"/>
    <n v="36"/>
    <s v="F"/>
    <m/>
    <n v="525"/>
    <x v="957"/>
    <n v="574.76"/>
    <n v="5952.3090410958903"/>
    <n v="1"/>
  </r>
  <r>
    <n v="3224876441"/>
    <d v="2018-01-05T00:00:00"/>
    <n v="5"/>
    <x v="18"/>
    <x v="17"/>
    <x v="57"/>
    <n v="37"/>
    <s v="M"/>
    <m/>
    <n v="960"/>
    <x v="957"/>
    <n v="574.76"/>
    <n v="5952.3090410958903"/>
    <n v="1"/>
  </r>
  <r>
    <n v="3224876441"/>
    <d v="2018-01-24T00:00:00"/>
    <n v="4"/>
    <x v="36"/>
    <x v="32"/>
    <x v="153"/>
    <n v="28"/>
    <s v="M"/>
    <m/>
    <n v="824"/>
    <x v="957"/>
    <n v="574.76"/>
    <n v="5952.3090410958903"/>
    <n v="1"/>
  </r>
  <r>
    <n v="3224876441"/>
    <d v="2018-01-28T00:00:00"/>
    <n v="5"/>
    <x v="22"/>
    <x v="21"/>
    <x v="125"/>
    <n v="58"/>
    <s v="M"/>
    <m/>
    <n v="755"/>
    <x v="957"/>
    <n v="574.76"/>
    <n v="5952.3090410958903"/>
    <n v="1"/>
  </r>
  <r>
    <n v="3224876441"/>
    <d v="2018-02-06T00:00:00"/>
    <n v="3"/>
    <x v="12"/>
    <x v="11"/>
    <x v="53"/>
    <n v="53"/>
    <s v="M"/>
    <m/>
    <n v="477"/>
    <x v="957"/>
    <n v="574.76"/>
    <n v="5952.3090410958903"/>
    <n v="2"/>
  </r>
  <r>
    <n v="3224876441"/>
    <d v="2018-02-10T00:00:00"/>
    <n v="3"/>
    <x v="17"/>
    <x v="16"/>
    <x v="104"/>
    <n v="39"/>
    <s v="F"/>
    <m/>
    <n v="660"/>
    <x v="957"/>
    <n v="574.76"/>
    <n v="5952.3090410958903"/>
    <n v="2"/>
  </r>
  <r>
    <n v="3224876441"/>
    <d v="2018-02-20T00:00:00"/>
    <n v="6"/>
    <x v="20"/>
    <x v="19"/>
    <x v="36"/>
    <n v="39"/>
    <s v="M"/>
    <m/>
    <n v="756"/>
    <x v="957"/>
    <n v="574.76"/>
    <n v="5952.3090410958903"/>
    <n v="2"/>
  </r>
  <r>
    <n v="3224876441"/>
    <d v="2018-03-14T00:00:00"/>
    <n v="5"/>
    <x v="1"/>
    <x v="1"/>
    <x v="73"/>
    <n v="63"/>
    <s v="F"/>
    <m/>
    <n v="655"/>
    <x v="957"/>
    <n v="574.76"/>
    <n v="5952.3090410958903"/>
    <n v="3"/>
  </r>
  <r>
    <n v="3224876441"/>
    <d v="2018-04-04T00:00:00"/>
    <n v="3"/>
    <x v="41"/>
    <x v="37"/>
    <x v="64"/>
    <n v="25"/>
    <s v="F"/>
    <m/>
    <n v="354"/>
    <x v="957"/>
    <n v="574.76"/>
    <n v="5952.3090410958903"/>
    <n v="4"/>
  </r>
  <r>
    <n v="3224876441"/>
    <d v="2018-04-11T00:00:00"/>
    <n v="7"/>
    <x v="1"/>
    <x v="1"/>
    <x v="139"/>
    <n v="30"/>
    <s v="M"/>
    <m/>
    <n v="1141"/>
    <x v="957"/>
    <n v="574.76"/>
    <n v="5952.3090410958903"/>
    <n v="4"/>
  </r>
  <r>
    <n v="3224876441"/>
    <d v="2018-05-09T00:00:00"/>
    <n v="5"/>
    <x v="27"/>
    <x v="26"/>
    <x v="34"/>
    <n v="49"/>
    <s v="M"/>
    <m/>
    <n v="520"/>
    <x v="957"/>
    <n v="574.76"/>
    <n v="5952.3090410958903"/>
    <n v="5"/>
  </r>
  <r>
    <n v="3224876441"/>
    <d v="2018-05-11T00:00:00"/>
    <n v="2"/>
    <x v="48"/>
    <x v="39"/>
    <x v="32"/>
    <n v="36"/>
    <s v="F"/>
    <n v="1"/>
    <n v="436"/>
    <x v="957"/>
    <n v="574.76"/>
    <n v="5952.3090410958903"/>
    <n v="5"/>
  </r>
  <r>
    <n v="3224876441"/>
    <d v="2018-05-19T00:00:00"/>
    <n v="4"/>
    <x v="32"/>
    <x v="30"/>
    <x v="66"/>
    <n v="39"/>
    <s v="F"/>
    <m/>
    <n v="788"/>
    <x v="957"/>
    <n v="574.76"/>
    <n v="5952.3090410958903"/>
    <n v="5"/>
  </r>
  <r>
    <n v="3224876441"/>
    <d v="2018-06-04T00:00:00"/>
    <n v="7"/>
    <x v="12"/>
    <x v="11"/>
    <x v="127"/>
    <n v="57"/>
    <s v="M"/>
    <m/>
    <n v="1596"/>
    <x v="957"/>
    <n v="574.76"/>
    <n v="5952.3090410958903"/>
    <n v="6"/>
  </r>
  <r>
    <n v="3224876441"/>
    <d v="2018-06-20T00:00:00"/>
    <n v="3"/>
    <x v="46"/>
    <x v="9"/>
    <x v="130"/>
    <n v="61"/>
    <s v="M"/>
    <m/>
    <n v="519"/>
    <x v="957"/>
    <n v="574.76"/>
    <n v="5952.3090410958903"/>
    <n v="6"/>
  </r>
  <r>
    <n v="3224876441"/>
    <d v="2018-06-29T00:00:00"/>
    <n v="6"/>
    <x v="16"/>
    <x v="15"/>
    <x v="108"/>
    <n v="38"/>
    <s v="M"/>
    <n v="1"/>
    <n v="864"/>
    <x v="957"/>
    <n v="574.76"/>
    <n v="5952.3090410958903"/>
    <n v="6"/>
  </r>
  <r>
    <n v="3224876441"/>
    <d v="2018-07-03T00:00:00"/>
    <n v="3"/>
    <x v="27"/>
    <x v="26"/>
    <x v="79"/>
    <n v="34"/>
    <s v="F"/>
    <m/>
    <n v="390"/>
    <x v="957"/>
    <n v="574.76"/>
    <n v="5952.3090410958903"/>
    <n v="7"/>
  </r>
  <r>
    <n v="3224876441"/>
    <d v="2018-07-09T00:00:00"/>
    <n v="6"/>
    <x v="29"/>
    <x v="27"/>
    <x v="142"/>
    <n v="26"/>
    <s v="M"/>
    <m/>
    <n v="726"/>
    <x v="957"/>
    <n v="574.76"/>
    <n v="5952.3090410958903"/>
    <n v="7"/>
  </r>
  <r>
    <n v="3224876441"/>
    <d v="2018-07-25T00:00:00"/>
    <n v="7"/>
    <x v="28"/>
    <x v="17"/>
    <x v="10"/>
    <n v="40"/>
    <s v="M"/>
    <m/>
    <n v="994"/>
    <x v="957"/>
    <n v="574.76"/>
    <n v="5952.3090410958903"/>
    <n v="7"/>
  </r>
  <r>
    <n v="3224876441"/>
    <d v="2018-08-03T00:00:00"/>
    <n v="4"/>
    <x v="49"/>
    <x v="40"/>
    <x v="57"/>
    <n v="61"/>
    <s v="M"/>
    <n v="1"/>
    <n v="768"/>
    <x v="957"/>
    <n v="574.76"/>
    <n v="5952.3090410958903"/>
    <n v="8"/>
  </r>
  <r>
    <n v="3224876441"/>
    <d v="2018-08-08T00:00:00"/>
    <n v="5"/>
    <x v="20"/>
    <x v="19"/>
    <x v="161"/>
    <n v="38"/>
    <s v="M"/>
    <m/>
    <n v="1235"/>
    <x v="957"/>
    <n v="574.76"/>
    <n v="5952.3090410958903"/>
    <n v="8"/>
  </r>
  <r>
    <n v="3224876441"/>
    <d v="2018-08-18T00:00:00"/>
    <n v="6"/>
    <x v="3"/>
    <x v="3"/>
    <x v="168"/>
    <n v="61"/>
    <s v="F"/>
    <m/>
    <n v="1488"/>
    <x v="957"/>
    <n v="574.76"/>
    <n v="5952.3090410958903"/>
    <n v="8"/>
  </r>
  <r>
    <n v="3224876441"/>
    <d v="2018-09-13T00:00:00"/>
    <n v="5"/>
    <x v="45"/>
    <x v="0"/>
    <x v="61"/>
    <n v="41"/>
    <s v="M"/>
    <m/>
    <n v="1170"/>
    <x v="957"/>
    <n v="574.76"/>
    <n v="5952.3090410958903"/>
    <n v="9"/>
  </r>
  <r>
    <n v="3224876441"/>
    <d v="2018-10-29T00:00:00"/>
    <n v="2"/>
    <x v="5"/>
    <x v="5"/>
    <x v="2"/>
    <n v="42"/>
    <s v="M"/>
    <m/>
    <n v="396"/>
    <x v="957"/>
    <n v="574.76"/>
    <n v="5952.3090410958903"/>
    <n v="10"/>
  </r>
  <r>
    <n v="3224876441"/>
    <d v="2018-11-05T00:00:00"/>
    <n v="4"/>
    <x v="24"/>
    <x v="23"/>
    <x v="171"/>
    <n v="34"/>
    <s v="M"/>
    <m/>
    <n v="876"/>
    <x v="957"/>
    <n v="574.76"/>
    <n v="5952.3090410958903"/>
    <n v="11"/>
  </r>
  <r>
    <n v="3230387554"/>
    <d v="2018-01-17T00:00:00"/>
    <n v="7"/>
    <x v="20"/>
    <x v="19"/>
    <x v="89"/>
    <n v="59"/>
    <s v="M"/>
    <m/>
    <n v="1743"/>
    <x v="271"/>
    <n v="752.17"/>
    <n v="7789.5961643835617"/>
    <n v="1"/>
  </r>
  <r>
    <n v="3230387554"/>
    <d v="2018-01-20T00:00:00"/>
    <n v="6"/>
    <x v="45"/>
    <x v="0"/>
    <x v="78"/>
    <n v="62"/>
    <s v="F"/>
    <m/>
    <n v="900"/>
    <x v="271"/>
    <n v="752.17"/>
    <n v="7789.5961643835617"/>
    <n v="1"/>
  </r>
  <r>
    <n v="3230387554"/>
    <d v="2018-03-03T00:00:00"/>
    <n v="3"/>
    <x v="20"/>
    <x v="19"/>
    <x v="53"/>
    <n v="45"/>
    <s v="F"/>
    <m/>
    <n v="477"/>
    <x v="271"/>
    <n v="752.17"/>
    <n v="7789.5961643835617"/>
    <n v="3"/>
  </r>
  <r>
    <n v="3230387554"/>
    <d v="2018-03-22T00:00:00"/>
    <n v="6"/>
    <x v="41"/>
    <x v="37"/>
    <x v="70"/>
    <n v="34"/>
    <s v="F"/>
    <m/>
    <n v="990"/>
    <x v="271"/>
    <n v="752.17"/>
    <n v="7789.5961643835617"/>
    <n v="3"/>
  </r>
  <r>
    <n v="3230387554"/>
    <d v="2018-05-02T00:00:00"/>
    <n v="7"/>
    <x v="34"/>
    <x v="4"/>
    <x v="62"/>
    <n v="47"/>
    <s v="M"/>
    <m/>
    <n v="546"/>
    <x v="271"/>
    <n v="752.17"/>
    <n v="7789.5961643835617"/>
    <n v="5"/>
  </r>
  <r>
    <n v="3230387554"/>
    <d v="2018-05-20T00:00:00"/>
    <n v="2"/>
    <x v="48"/>
    <x v="39"/>
    <x v="81"/>
    <n v="39"/>
    <s v="M"/>
    <m/>
    <n v="476"/>
    <x v="271"/>
    <n v="752.17"/>
    <n v="7789.5961643835617"/>
    <n v="5"/>
  </r>
  <r>
    <n v="3230387554"/>
    <d v="2018-05-24T00:00:00"/>
    <n v="3"/>
    <x v="33"/>
    <x v="31"/>
    <x v="64"/>
    <n v="64"/>
    <s v="M"/>
    <m/>
    <n v="354"/>
    <x v="271"/>
    <n v="752.17"/>
    <n v="7789.5961643835617"/>
    <n v="5"/>
  </r>
  <r>
    <n v="3230387554"/>
    <d v="2018-06-16T00:00:00"/>
    <n v="5"/>
    <x v="21"/>
    <x v="20"/>
    <x v="135"/>
    <n v="30"/>
    <s v="M"/>
    <m/>
    <n v="535"/>
    <x v="271"/>
    <n v="752.17"/>
    <n v="7789.5961643835617"/>
    <n v="6"/>
  </r>
  <r>
    <n v="3230387554"/>
    <d v="2018-06-22T00:00:00"/>
    <n v="1"/>
    <x v="35"/>
    <x v="21"/>
    <x v="5"/>
    <n v="46"/>
    <s v="F"/>
    <n v="1"/>
    <n v="113"/>
    <x v="271"/>
    <n v="752.17"/>
    <n v="7789.5961643835617"/>
    <n v="6"/>
  </r>
  <r>
    <n v="3230387554"/>
    <d v="2018-07-08T00:00:00"/>
    <n v="4"/>
    <x v="0"/>
    <x v="0"/>
    <x v="140"/>
    <n v="55"/>
    <s v="M"/>
    <m/>
    <n v="328"/>
    <x v="271"/>
    <n v="752.17"/>
    <n v="7789.5961643835617"/>
    <n v="7"/>
  </r>
  <r>
    <n v="3230387554"/>
    <d v="2018-07-09T00:00:00"/>
    <n v="7"/>
    <x v="19"/>
    <x v="18"/>
    <x v="91"/>
    <n v="25"/>
    <s v="M"/>
    <m/>
    <n v="973"/>
    <x v="271"/>
    <n v="752.17"/>
    <n v="7789.5961643835617"/>
    <n v="7"/>
  </r>
  <r>
    <n v="3230387554"/>
    <d v="2018-07-14T00:00:00"/>
    <n v="4"/>
    <x v="49"/>
    <x v="40"/>
    <x v="89"/>
    <n v="57"/>
    <s v="M"/>
    <m/>
    <n v="996"/>
    <x v="271"/>
    <n v="752.17"/>
    <n v="7789.5961643835617"/>
    <n v="7"/>
  </r>
  <r>
    <n v="3230387554"/>
    <d v="2018-07-20T00:00:00"/>
    <n v="1"/>
    <x v="22"/>
    <x v="21"/>
    <x v="165"/>
    <n v="46"/>
    <s v="F"/>
    <m/>
    <n v="80"/>
    <x v="271"/>
    <n v="752.17"/>
    <n v="7789.5961643835617"/>
    <n v="7"/>
  </r>
  <r>
    <n v="3230387554"/>
    <d v="2018-08-09T00:00:00"/>
    <n v="2"/>
    <x v="12"/>
    <x v="11"/>
    <x v="128"/>
    <n v="53"/>
    <s v="F"/>
    <m/>
    <n v="430"/>
    <x v="271"/>
    <n v="752.17"/>
    <n v="7789.5961643835617"/>
    <n v="8"/>
  </r>
  <r>
    <n v="3230387554"/>
    <d v="2018-09-04T00:00:00"/>
    <n v="4"/>
    <x v="13"/>
    <x v="12"/>
    <x v="64"/>
    <n v="59"/>
    <s v="M"/>
    <m/>
    <n v="472"/>
    <x v="271"/>
    <n v="752.17"/>
    <n v="7789.5961643835617"/>
    <n v="9"/>
  </r>
  <r>
    <n v="3230387554"/>
    <d v="2018-09-07T00:00:00"/>
    <n v="6"/>
    <x v="36"/>
    <x v="32"/>
    <x v="82"/>
    <n v="54"/>
    <s v="F"/>
    <m/>
    <n v="858"/>
    <x v="271"/>
    <n v="752.17"/>
    <n v="7789.5961643835617"/>
    <n v="9"/>
  </r>
  <r>
    <n v="3230387554"/>
    <d v="2018-09-12T00:00:00"/>
    <n v="3"/>
    <x v="14"/>
    <x v="13"/>
    <x v="164"/>
    <n v="33"/>
    <s v="M"/>
    <m/>
    <n v="264"/>
    <x v="271"/>
    <n v="752.17"/>
    <n v="7789.5961643835617"/>
    <n v="9"/>
  </r>
  <r>
    <n v="3230387554"/>
    <d v="2018-10-05T00:00:00"/>
    <n v="4"/>
    <x v="48"/>
    <x v="39"/>
    <x v="48"/>
    <n v="50"/>
    <s v="F"/>
    <n v="1"/>
    <n v="376"/>
    <x v="271"/>
    <n v="752.17"/>
    <n v="7789.5961643835617"/>
    <n v="10"/>
  </r>
  <r>
    <n v="3230387554"/>
    <d v="2018-10-16T00:00:00"/>
    <n v="7"/>
    <x v="11"/>
    <x v="10"/>
    <x v="40"/>
    <n v="53"/>
    <s v="M"/>
    <m/>
    <n v="1414"/>
    <x v="271"/>
    <n v="752.17"/>
    <n v="7789.5961643835617"/>
    <n v="10"/>
  </r>
  <r>
    <n v="3230387554"/>
    <d v="2018-10-16T00:00:00"/>
    <n v="1"/>
    <x v="29"/>
    <x v="27"/>
    <x v="73"/>
    <n v="25"/>
    <s v="M"/>
    <m/>
    <n v="131"/>
    <x v="271"/>
    <n v="752.17"/>
    <n v="7789.5961643835617"/>
    <n v="10"/>
  </r>
  <r>
    <n v="3230387554"/>
    <d v="2018-10-24T00:00:00"/>
    <n v="3"/>
    <x v="33"/>
    <x v="31"/>
    <x v="90"/>
    <n v="48"/>
    <s v="M"/>
    <m/>
    <n v="693"/>
    <x v="271"/>
    <n v="752.17"/>
    <n v="7789.5961643835617"/>
    <n v="10"/>
  </r>
  <r>
    <n v="3230387554"/>
    <d v="2018-10-25T00:00:00"/>
    <n v="3"/>
    <x v="24"/>
    <x v="23"/>
    <x v="32"/>
    <n v="43"/>
    <s v="F"/>
    <m/>
    <n v="654"/>
    <x v="271"/>
    <n v="752.17"/>
    <n v="7789.5961643835617"/>
    <n v="10"/>
  </r>
  <r>
    <n v="3230387554"/>
    <d v="2018-10-28T00:00:00"/>
    <n v="3"/>
    <x v="0"/>
    <x v="0"/>
    <x v="88"/>
    <n v="59"/>
    <s v="F"/>
    <m/>
    <n v="318"/>
    <x v="271"/>
    <n v="752.17"/>
    <n v="7789.5961643835617"/>
    <n v="10"/>
  </r>
  <r>
    <n v="3230387554"/>
    <d v="2018-11-09T00:00:00"/>
    <n v="4"/>
    <x v="1"/>
    <x v="1"/>
    <x v="8"/>
    <n v="44"/>
    <s v="F"/>
    <m/>
    <n v="688"/>
    <x v="271"/>
    <n v="752.17"/>
    <n v="7789.5961643835617"/>
    <n v="11"/>
  </r>
  <r>
    <n v="3230387554"/>
    <d v="2018-11-11T00:00:00"/>
    <n v="7"/>
    <x v="19"/>
    <x v="18"/>
    <x v="61"/>
    <n v="38"/>
    <s v="M"/>
    <m/>
    <n v="1638"/>
    <x v="271"/>
    <n v="752.17"/>
    <n v="7789.5961643835617"/>
    <n v="11"/>
  </r>
  <r>
    <n v="3232803342"/>
    <d v="2018-01-06T00:00:00"/>
    <n v="7"/>
    <x v="37"/>
    <x v="33"/>
    <x v="98"/>
    <n v="49"/>
    <s v="M"/>
    <m/>
    <n v="980"/>
    <x v="95"/>
    <n v="667.90000000000009"/>
    <n v="6916.8821917808227"/>
    <n v="1"/>
  </r>
  <r>
    <n v="3232803342"/>
    <d v="2018-01-17T00:00:00"/>
    <n v="4"/>
    <x v="31"/>
    <x v="29"/>
    <x v="108"/>
    <n v="53"/>
    <s v="M"/>
    <m/>
    <n v="576"/>
    <x v="95"/>
    <n v="667.90000000000009"/>
    <n v="6916.8821917808227"/>
    <n v="1"/>
  </r>
  <r>
    <n v="3232803342"/>
    <d v="2018-01-23T00:00:00"/>
    <n v="3"/>
    <x v="4"/>
    <x v="4"/>
    <x v="33"/>
    <n v="38"/>
    <s v="F"/>
    <n v="1"/>
    <n v="414"/>
    <x v="95"/>
    <n v="667.90000000000009"/>
    <n v="6916.8821917808227"/>
    <n v="1"/>
  </r>
  <r>
    <n v="3232803342"/>
    <d v="2018-02-20T00:00:00"/>
    <n v="6"/>
    <x v="42"/>
    <x v="10"/>
    <x v="129"/>
    <n v="41"/>
    <s v="F"/>
    <m/>
    <n v="798"/>
    <x v="95"/>
    <n v="667.90000000000009"/>
    <n v="6916.8821917808227"/>
    <n v="2"/>
  </r>
  <r>
    <n v="3232803342"/>
    <d v="2018-02-24T00:00:00"/>
    <n v="7"/>
    <x v="2"/>
    <x v="2"/>
    <x v="61"/>
    <n v="47"/>
    <s v="M"/>
    <m/>
    <n v="1638"/>
    <x v="95"/>
    <n v="667.90000000000009"/>
    <n v="6916.8821917808227"/>
    <n v="2"/>
  </r>
  <r>
    <n v="3232803342"/>
    <d v="2018-03-04T00:00:00"/>
    <n v="6"/>
    <x v="26"/>
    <x v="25"/>
    <x v="156"/>
    <n v="43"/>
    <s v="M"/>
    <m/>
    <n v="942"/>
    <x v="95"/>
    <n v="667.90000000000009"/>
    <n v="6916.8821917808227"/>
    <n v="3"/>
  </r>
  <r>
    <n v="3232803342"/>
    <d v="2018-04-02T00:00:00"/>
    <n v="6"/>
    <x v="35"/>
    <x v="21"/>
    <x v="96"/>
    <n v="39"/>
    <s v="M"/>
    <m/>
    <n v="744"/>
    <x v="95"/>
    <n v="667.90000000000009"/>
    <n v="6916.8821917808227"/>
    <n v="4"/>
  </r>
  <r>
    <n v="3232803342"/>
    <d v="2018-04-06T00:00:00"/>
    <n v="5"/>
    <x v="29"/>
    <x v="27"/>
    <x v="49"/>
    <n v="52"/>
    <s v="M"/>
    <m/>
    <n v="850"/>
    <x v="95"/>
    <n v="667.90000000000009"/>
    <n v="6916.8821917808227"/>
    <n v="4"/>
  </r>
  <r>
    <n v="3232803342"/>
    <d v="2018-04-18T00:00:00"/>
    <n v="7"/>
    <x v="30"/>
    <x v="28"/>
    <x v="106"/>
    <n v="56"/>
    <s v="M"/>
    <m/>
    <n v="1407"/>
    <x v="95"/>
    <n v="667.90000000000009"/>
    <n v="6916.8821917808227"/>
    <n v="4"/>
  </r>
  <r>
    <n v="3232803342"/>
    <d v="2018-04-19T00:00:00"/>
    <n v="7"/>
    <x v="4"/>
    <x v="4"/>
    <x v="55"/>
    <n v="45"/>
    <s v="F"/>
    <m/>
    <n v="945"/>
    <x v="95"/>
    <n v="667.90000000000009"/>
    <n v="6916.8821917808227"/>
    <n v="4"/>
  </r>
  <r>
    <n v="3232803342"/>
    <d v="2018-06-03T00:00:00"/>
    <n v="6"/>
    <x v="29"/>
    <x v="27"/>
    <x v="28"/>
    <n v="40"/>
    <s v="F"/>
    <m/>
    <n v="1092"/>
    <x v="95"/>
    <n v="667.90000000000009"/>
    <n v="6916.8821917808227"/>
    <n v="6"/>
  </r>
  <r>
    <n v="3232803342"/>
    <d v="2018-06-16T00:00:00"/>
    <n v="5"/>
    <x v="12"/>
    <x v="11"/>
    <x v="136"/>
    <n v="47"/>
    <s v="M"/>
    <m/>
    <n v="880"/>
    <x v="95"/>
    <n v="667.90000000000009"/>
    <n v="6916.8821917808227"/>
    <n v="6"/>
  </r>
  <r>
    <n v="3232803342"/>
    <d v="2018-07-14T00:00:00"/>
    <n v="2"/>
    <x v="47"/>
    <x v="37"/>
    <x v="142"/>
    <n v="47"/>
    <s v="M"/>
    <m/>
    <n v="242"/>
    <x v="95"/>
    <n v="667.90000000000009"/>
    <n v="6916.8821917808227"/>
    <n v="7"/>
  </r>
  <r>
    <n v="3232803342"/>
    <d v="2018-07-22T00:00:00"/>
    <n v="1"/>
    <x v="37"/>
    <x v="33"/>
    <x v="18"/>
    <n v="26"/>
    <s v="M"/>
    <m/>
    <n v="196"/>
    <x v="95"/>
    <n v="667.90000000000009"/>
    <n v="6916.8821917808227"/>
    <n v="7"/>
  </r>
  <r>
    <n v="3232803342"/>
    <d v="2018-08-01T00:00:00"/>
    <n v="4"/>
    <x v="15"/>
    <x v="14"/>
    <x v="148"/>
    <n v="45"/>
    <s v="F"/>
    <m/>
    <n v="968"/>
    <x v="95"/>
    <n v="667.90000000000009"/>
    <n v="6916.8821917808227"/>
    <n v="8"/>
  </r>
  <r>
    <n v="3232803342"/>
    <d v="2018-08-16T00:00:00"/>
    <n v="1"/>
    <x v="24"/>
    <x v="23"/>
    <x v="20"/>
    <n v="61"/>
    <s v="M"/>
    <m/>
    <n v="112"/>
    <x v="95"/>
    <n v="667.90000000000009"/>
    <n v="6916.8821917808227"/>
    <n v="8"/>
  </r>
  <r>
    <n v="3232803342"/>
    <d v="2018-08-25T00:00:00"/>
    <n v="1"/>
    <x v="10"/>
    <x v="9"/>
    <x v="126"/>
    <n v="32"/>
    <s v="F"/>
    <m/>
    <n v="209"/>
    <x v="95"/>
    <n v="667.90000000000009"/>
    <n v="6916.8821917808227"/>
    <n v="8"/>
  </r>
  <r>
    <n v="3232803342"/>
    <d v="2018-08-31T00:00:00"/>
    <n v="1"/>
    <x v="14"/>
    <x v="13"/>
    <x v="85"/>
    <n v="39"/>
    <s v="M"/>
    <m/>
    <n v="212"/>
    <x v="95"/>
    <n v="667.90000000000009"/>
    <n v="6916.8821917808227"/>
    <n v="8"/>
  </r>
  <r>
    <n v="3232803342"/>
    <d v="2018-09-08T00:00:00"/>
    <n v="2"/>
    <x v="11"/>
    <x v="10"/>
    <x v="38"/>
    <n v="56"/>
    <s v="F"/>
    <m/>
    <n v="466"/>
    <x v="95"/>
    <n v="667.90000000000009"/>
    <n v="6916.8821917808227"/>
    <n v="9"/>
  </r>
  <r>
    <n v="3232803342"/>
    <d v="2018-10-13T00:00:00"/>
    <n v="6"/>
    <x v="13"/>
    <x v="12"/>
    <x v="104"/>
    <n v="49"/>
    <s v="M"/>
    <m/>
    <n v="1320"/>
    <x v="95"/>
    <n v="667.90000000000009"/>
    <n v="6916.8821917808227"/>
    <n v="10"/>
  </r>
  <r>
    <n v="3232803342"/>
    <d v="2018-10-30T00:00:00"/>
    <n v="7"/>
    <x v="10"/>
    <x v="9"/>
    <x v="91"/>
    <n v="54"/>
    <s v="M"/>
    <m/>
    <n v="973"/>
    <x v="95"/>
    <n v="667.90000000000009"/>
    <n v="6916.8821917808227"/>
    <n v="10"/>
  </r>
  <r>
    <n v="3234083371"/>
    <d v="2018-01-30T00:00:00"/>
    <n v="7"/>
    <x v="29"/>
    <x v="27"/>
    <x v="170"/>
    <n v="27"/>
    <s v="M"/>
    <m/>
    <n v="595"/>
    <x v="322"/>
    <n v="814.32999999999993"/>
    <n v="8433.3353424657525"/>
    <n v="1"/>
  </r>
  <r>
    <n v="3234083371"/>
    <d v="2018-02-01T00:00:00"/>
    <n v="7"/>
    <x v="8"/>
    <x v="8"/>
    <x v="63"/>
    <n v="49"/>
    <s v="F"/>
    <m/>
    <n v="1246"/>
    <x v="322"/>
    <n v="814.32999999999993"/>
    <n v="8433.3353424657525"/>
    <n v="2"/>
  </r>
  <r>
    <n v="3234083371"/>
    <d v="2018-02-05T00:00:00"/>
    <n v="6"/>
    <x v="29"/>
    <x v="27"/>
    <x v="136"/>
    <n v="46"/>
    <s v="M"/>
    <m/>
    <n v="1056"/>
    <x v="322"/>
    <n v="814.32999999999993"/>
    <n v="8433.3353424657525"/>
    <n v="2"/>
  </r>
  <r>
    <n v="3234083371"/>
    <d v="2018-03-11T00:00:00"/>
    <n v="2"/>
    <x v="48"/>
    <x v="39"/>
    <x v="96"/>
    <n v="36"/>
    <s v="M"/>
    <m/>
    <n v="248"/>
    <x v="322"/>
    <n v="814.32999999999993"/>
    <n v="8433.3353424657525"/>
    <n v="3"/>
  </r>
  <r>
    <n v="3234083371"/>
    <d v="2018-03-14T00:00:00"/>
    <n v="5"/>
    <x v="49"/>
    <x v="40"/>
    <x v="135"/>
    <n v="60"/>
    <s v="F"/>
    <m/>
    <n v="535"/>
    <x v="322"/>
    <n v="814.32999999999993"/>
    <n v="8433.3353424657525"/>
    <n v="3"/>
  </r>
  <r>
    <n v="3234083371"/>
    <d v="2018-04-04T00:00:00"/>
    <n v="5"/>
    <x v="25"/>
    <x v="24"/>
    <x v="90"/>
    <n v="27"/>
    <s v="M"/>
    <m/>
    <n v="1155"/>
    <x v="322"/>
    <n v="814.32999999999993"/>
    <n v="8433.3353424657525"/>
    <n v="4"/>
  </r>
  <r>
    <n v="3234083371"/>
    <d v="2018-04-15T00:00:00"/>
    <n v="5"/>
    <x v="8"/>
    <x v="8"/>
    <x v="89"/>
    <n v="49"/>
    <s v="F"/>
    <m/>
    <n v="1245"/>
    <x v="322"/>
    <n v="814.32999999999993"/>
    <n v="8433.3353424657525"/>
    <n v="4"/>
  </r>
  <r>
    <n v="3234083371"/>
    <d v="2018-04-18T00:00:00"/>
    <n v="2"/>
    <x v="1"/>
    <x v="1"/>
    <x v="8"/>
    <n v="40"/>
    <s v="M"/>
    <m/>
    <n v="344"/>
    <x v="322"/>
    <n v="814.32999999999993"/>
    <n v="8433.3353424657525"/>
    <n v="4"/>
  </r>
  <r>
    <n v="3234083371"/>
    <d v="2018-04-25T00:00:00"/>
    <n v="1"/>
    <x v="10"/>
    <x v="9"/>
    <x v="143"/>
    <n v="34"/>
    <s v="M"/>
    <n v="1"/>
    <n v="183"/>
    <x v="322"/>
    <n v="814.32999999999993"/>
    <n v="8433.3353424657525"/>
    <n v="4"/>
  </r>
  <r>
    <n v="3234083371"/>
    <d v="2018-05-09T00:00:00"/>
    <n v="4"/>
    <x v="6"/>
    <x v="6"/>
    <x v="134"/>
    <n v="55"/>
    <s v="F"/>
    <m/>
    <n v="300"/>
    <x v="322"/>
    <n v="814.32999999999993"/>
    <n v="8433.3353424657525"/>
    <n v="5"/>
  </r>
  <r>
    <n v="3234083371"/>
    <d v="2018-05-10T00:00:00"/>
    <n v="2"/>
    <x v="6"/>
    <x v="6"/>
    <x v="53"/>
    <n v="44"/>
    <s v="M"/>
    <m/>
    <n v="318"/>
    <x v="322"/>
    <n v="814.32999999999993"/>
    <n v="8433.3353424657525"/>
    <n v="5"/>
  </r>
  <r>
    <n v="3234083371"/>
    <d v="2018-05-19T00:00:00"/>
    <n v="3"/>
    <x v="40"/>
    <x v="36"/>
    <x v="76"/>
    <n v="33"/>
    <s v="F"/>
    <m/>
    <n v="357"/>
    <x v="322"/>
    <n v="814.32999999999993"/>
    <n v="8433.3353424657525"/>
    <n v="5"/>
  </r>
  <r>
    <n v="3234083371"/>
    <d v="2018-05-22T00:00:00"/>
    <n v="3"/>
    <x v="5"/>
    <x v="5"/>
    <x v="16"/>
    <n v="34"/>
    <s v="M"/>
    <m/>
    <n v="642"/>
    <x v="322"/>
    <n v="814.32999999999993"/>
    <n v="8433.3353424657525"/>
    <n v="5"/>
  </r>
  <r>
    <n v="3234083371"/>
    <d v="2018-06-09T00:00:00"/>
    <n v="6"/>
    <x v="44"/>
    <x v="38"/>
    <x v="102"/>
    <n v="37"/>
    <s v="F"/>
    <m/>
    <n v="936"/>
    <x v="322"/>
    <n v="814.32999999999993"/>
    <n v="8433.3353424657525"/>
    <n v="6"/>
  </r>
  <r>
    <n v="3234083371"/>
    <d v="2018-06-12T00:00:00"/>
    <n v="7"/>
    <x v="40"/>
    <x v="36"/>
    <x v="62"/>
    <n v="45"/>
    <s v="F"/>
    <m/>
    <n v="546"/>
    <x v="322"/>
    <n v="814.32999999999993"/>
    <n v="8433.3353424657525"/>
    <n v="6"/>
  </r>
  <r>
    <n v="3234083371"/>
    <d v="2018-06-16T00:00:00"/>
    <n v="1"/>
    <x v="16"/>
    <x v="15"/>
    <x v="37"/>
    <n v="63"/>
    <s v="F"/>
    <m/>
    <n v="179"/>
    <x v="322"/>
    <n v="814.32999999999993"/>
    <n v="8433.3353424657525"/>
    <n v="6"/>
  </r>
  <r>
    <n v="3234083371"/>
    <d v="2018-06-19T00:00:00"/>
    <n v="2"/>
    <x v="0"/>
    <x v="0"/>
    <x v="116"/>
    <n v="64"/>
    <s v="M"/>
    <m/>
    <n v="442"/>
    <x v="322"/>
    <n v="814.32999999999993"/>
    <n v="8433.3353424657525"/>
    <n v="6"/>
  </r>
  <r>
    <n v="3234083371"/>
    <d v="2018-07-07T00:00:00"/>
    <n v="4"/>
    <x v="38"/>
    <x v="34"/>
    <x v="131"/>
    <n v="29"/>
    <s v="M"/>
    <m/>
    <n v="632"/>
    <x v="322"/>
    <n v="814.32999999999993"/>
    <n v="8433.3353424657525"/>
    <n v="7"/>
  </r>
  <r>
    <n v="3234083371"/>
    <d v="2018-07-15T00:00:00"/>
    <n v="1"/>
    <x v="10"/>
    <x v="9"/>
    <x v="53"/>
    <n v="59"/>
    <s v="F"/>
    <m/>
    <n v="159"/>
    <x v="322"/>
    <n v="814.32999999999993"/>
    <n v="8433.3353424657525"/>
    <n v="7"/>
  </r>
  <r>
    <n v="3234083371"/>
    <d v="2018-07-20T00:00:00"/>
    <n v="4"/>
    <x v="46"/>
    <x v="9"/>
    <x v="32"/>
    <n v="25"/>
    <s v="M"/>
    <m/>
    <n v="872"/>
    <x v="322"/>
    <n v="814.32999999999993"/>
    <n v="8433.3353424657525"/>
    <n v="7"/>
  </r>
  <r>
    <n v="3234083371"/>
    <d v="2018-07-23T00:00:00"/>
    <n v="3"/>
    <x v="23"/>
    <x v="22"/>
    <x v="48"/>
    <n v="47"/>
    <s v="M"/>
    <m/>
    <n v="282"/>
    <x v="322"/>
    <n v="814.32999999999993"/>
    <n v="8433.3353424657525"/>
    <n v="7"/>
  </r>
  <r>
    <n v="3234083371"/>
    <d v="2018-08-12T00:00:00"/>
    <n v="2"/>
    <x v="10"/>
    <x v="9"/>
    <x v="165"/>
    <n v="55"/>
    <s v="M"/>
    <m/>
    <n v="160"/>
    <x v="322"/>
    <n v="814.32999999999993"/>
    <n v="8433.3353424657525"/>
    <n v="8"/>
  </r>
  <r>
    <n v="3234083371"/>
    <d v="2018-09-03T00:00:00"/>
    <n v="3"/>
    <x v="1"/>
    <x v="1"/>
    <x v="130"/>
    <n v="29"/>
    <s v="M"/>
    <n v="1"/>
    <n v="519"/>
    <x v="322"/>
    <n v="814.32999999999993"/>
    <n v="8433.3353424657525"/>
    <n v="9"/>
  </r>
  <r>
    <n v="3234083371"/>
    <d v="2018-09-07T00:00:00"/>
    <n v="4"/>
    <x v="18"/>
    <x v="17"/>
    <x v="28"/>
    <n v="25"/>
    <s v="F"/>
    <m/>
    <n v="728"/>
    <x v="322"/>
    <n v="814.32999999999993"/>
    <n v="8433.3353424657525"/>
    <n v="9"/>
  </r>
  <r>
    <n v="3234083371"/>
    <d v="2018-09-25T00:00:00"/>
    <n v="1"/>
    <x v="11"/>
    <x v="10"/>
    <x v="142"/>
    <n v="54"/>
    <s v="F"/>
    <m/>
    <n v="121"/>
    <x v="322"/>
    <n v="814.32999999999993"/>
    <n v="8433.3353424657525"/>
    <n v="9"/>
  </r>
  <r>
    <n v="3234083371"/>
    <d v="2018-10-28T00:00:00"/>
    <n v="6"/>
    <x v="47"/>
    <x v="37"/>
    <x v="55"/>
    <n v="49"/>
    <s v="M"/>
    <m/>
    <n v="810"/>
    <x v="322"/>
    <n v="814.32999999999993"/>
    <n v="8433.3353424657525"/>
    <n v="10"/>
  </r>
  <r>
    <n v="3234083371"/>
    <d v="2018-10-31T00:00:00"/>
    <n v="2"/>
    <x v="31"/>
    <x v="29"/>
    <x v="37"/>
    <n v="28"/>
    <s v="M"/>
    <m/>
    <n v="358"/>
    <x v="322"/>
    <n v="814.32999999999993"/>
    <n v="8433.3353424657525"/>
    <n v="10"/>
  </r>
  <r>
    <n v="3234083371"/>
    <d v="2018-11-06T00:00:00"/>
    <n v="6"/>
    <x v="13"/>
    <x v="12"/>
    <x v="39"/>
    <n v="53"/>
    <s v="F"/>
    <m/>
    <n v="792"/>
    <x v="322"/>
    <n v="814.32999999999993"/>
    <n v="8433.3353424657525"/>
    <n v="11"/>
  </r>
  <r>
    <n v="3234853118"/>
    <d v="2018-01-10T00:00:00"/>
    <n v="3"/>
    <x v="14"/>
    <x v="13"/>
    <x v="138"/>
    <n v="52"/>
    <s v="M"/>
    <m/>
    <n v="228"/>
    <x v="57"/>
    <n v="655.55"/>
    <n v="6788.9835616438349"/>
    <n v="1"/>
  </r>
  <r>
    <n v="3234853118"/>
    <d v="2018-01-11T00:00:00"/>
    <n v="3"/>
    <x v="8"/>
    <x v="8"/>
    <x v="83"/>
    <n v="25"/>
    <s v="M"/>
    <m/>
    <n v="666"/>
    <x v="57"/>
    <n v="655.55"/>
    <n v="6788.9835616438349"/>
    <n v="1"/>
  </r>
  <r>
    <n v="3234853118"/>
    <d v="2018-01-29T00:00:00"/>
    <n v="4"/>
    <x v="8"/>
    <x v="8"/>
    <x v="175"/>
    <n v="41"/>
    <s v="F"/>
    <n v="1"/>
    <n v="544"/>
    <x v="57"/>
    <n v="655.55"/>
    <n v="6788.9835616438349"/>
    <n v="1"/>
  </r>
  <r>
    <n v="3234853118"/>
    <d v="2018-02-20T00:00:00"/>
    <n v="4"/>
    <x v="31"/>
    <x v="29"/>
    <x v="46"/>
    <n v="54"/>
    <s v="F"/>
    <n v="1"/>
    <n v="736"/>
    <x v="57"/>
    <n v="655.55"/>
    <n v="6788.9835616438349"/>
    <n v="2"/>
  </r>
  <r>
    <n v="3234853118"/>
    <d v="2018-02-22T00:00:00"/>
    <n v="1"/>
    <x v="32"/>
    <x v="30"/>
    <x v="161"/>
    <n v="63"/>
    <s v="F"/>
    <n v="1"/>
    <n v="247"/>
    <x v="57"/>
    <n v="655.55"/>
    <n v="6788.9835616438349"/>
    <n v="2"/>
  </r>
  <r>
    <n v="3234853118"/>
    <d v="2018-03-14T00:00:00"/>
    <n v="4"/>
    <x v="46"/>
    <x v="9"/>
    <x v="170"/>
    <n v="56"/>
    <s v="F"/>
    <m/>
    <n v="340"/>
    <x v="57"/>
    <n v="655.55"/>
    <n v="6788.9835616438349"/>
    <n v="3"/>
  </r>
  <r>
    <n v="3234853118"/>
    <d v="2018-04-01T00:00:00"/>
    <n v="5"/>
    <x v="2"/>
    <x v="2"/>
    <x v="173"/>
    <n v="39"/>
    <s v="M"/>
    <m/>
    <n v="1025"/>
    <x v="57"/>
    <n v="655.55"/>
    <n v="6788.9835616438349"/>
    <n v="4"/>
  </r>
  <r>
    <n v="3234853118"/>
    <d v="2018-04-04T00:00:00"/>
    <n v="6"/>
    <x v="16"/>
    <x v="15"/>
    <x v="135"/>
    <n v="64"/>
    <s v="F"/>
    <m/>
    <n v="642"/>
    <x v="57"/>
    <n v="655.55"/>
    <n v="6788.9835616438349"/>
    <n v="4"/>
  </r>
  <r>
    <n v="3234853118"/>
    <d v="2018-04-21T00:00:00"/>
    <n v="6"/>
    <x v="49"/>
    <x v="40"/>
    <x v="26"/>
    <n v="42"/>
    <s v="M"/>
    <m/>
    <n v="666"/>
    <x v="57"/>
    <n v="655.55"/>
    <n v="6788.9835616438349"/>
    <n v="4"/>
  </r>
  <r>
    <n v="3234853118"/>
    <d v="2018-05-03T00:00:00"/>
    <n v="4"/>
    <x v="28"/>
    <x v="17"/>
    <x v="86"/>
    <n v="51"/>
    <s v="F"/>
    <m/>
    <n v="308"/>
    <x v="57"/>
    <n v="655.55"/>
    <n v="6788.9835616438349"/>
    <n v="5"/>
  </r>
  <r>
    <n v="3234853118"/>
    <d v="2018-05-19T00:00:00"/>
    <n v="6"/>
    <x v="45"/>
    <x v="0"/>
    <x v="171"/>
    <n v="27"/>
    <s v="M"/>
    <m/>
    <n v="1314"/>
    <x v="57"/>
    <n v="655.55"/>
    <n v="6788.9835616438349"/>
    <n v="5"/>
  </r>
  <r>
    <n v="3234853118"/>
    <d v="2018-07-05T00:00:00"/>
    <n v="5"/>
    <x v="43"/>
    <x v="6"/>
    <x v="146"/>
    <n v="48"/>
    <s v="F"/>
    <m/>
    <n v="585"/>
    <x v="57"/>
    <n v="655.55"/>
    <n v="6788.9835616438349"/>
    <n v="7"/>
  </r>
  <r>
    <n v="3234853118"/>
    <d v="2018-07-16T00:00:00"/>
    <n v="2"/>
    <x v="14"/>
    <x v="13"/>
    <x v="114"/>
    <n v="32"/>
    <s v="F"/>
    <m/>
    <n v="174"/>
    <x v="57"/>
    <n v="655.55"/>
    <n v="6788.9835616438349"/>
    <n v="7"/>
  </r>
  <r>
    <n v="3234853118"/>
    <d v="2018-07-22T00:00:00"/>
    <n v="1"/>
    <x v="20"/>
    <x v="19"/>
    <x v="94"/>
    <n v="30"/>
    <s v="M"/>
    <m/>
    <n v="241"/>
    <x v="57"/>
    <n v="655.55"/>
    <n v="6788.9835616438349"/>
    <n v="7"/>
  </r>
  <r>
    <n v="3234853118"/>
    <d v="2018-07-28T00:00:00"/>
    <n v="3"/>
    <x v="34"/>
    <x v="4"/>
    <x v="1"/>
    <n v="39"/>
    <s v="M"/>
    <m/>
    <n v="309"/>
    <x v="57"/>
    <n v="655.55"/>
    <n v="6788.9835616438349"/>
    <n v="7"/>
  </r>
  <r>
    <n v="3234853118"/>
    <d v="2018-08-11T00:00:00"/>
    <n v="6"/>
    <x v="24"/>
    <x v="23"/>
    <x v="85"/>
    <n v="33"/>
    <s v="F"/>
    <m/>
    <n v="1272"/>
    <x v="57"/>
    <n v="655.55"/>
    <n v="6788.9835616438349"/>
    <n v="8"/>
  </r>
  <r>
    <n v="3234853118"/>
    <d v="2018-08-18T00:00:00"/>
    <n v="7"/>
    <x v="47"/>
    <x v="37"/>
    <x v="118"/>
    <n v="51"/>
    <s v="F"/>
    <m/>
    <n v="1610"/>
    <x v="57"/>
    <n v="655.55"/>
    <n v="6788.9835616438349"/>
    <n v="8"/>
  </r>
  <r>
    <n v="3234853118"/>
    <d v="2018-08-24T00:00:00"/>
    <n v="6"/>
    <x v="35"/>
    <x v="21"/>
    <x v="113"/>
    <n v="48"/>
    <s v="M"/>
    <m/>
    <n v="912"/>
    <x v="57"/>
    <n v="655.55"/>
    <n v="6788.9835616438349"/>
    <n v="8"/>
  </r>
  <r>
    <n v="3234853118"/>
    <d v="2018-08-30T00:00:00"/>
    <n v="1"/>
    <x v="11"/>
    <x v="10"/>
    <x v="137"/>
    <n v="27"/>
    <s v="F"/>
    <m/>
    <n v="89"/>
    <x v="57"/>
    <n v="655.55"/>
    <n v="6788.9835616438349"/>
    <n v="8"/>
  </r>
  <r>
    <n v="3234853118"/>
    <d v="2018-09-01T00:00:00"/>
    <n v="3"/>
    <x v="31"/>
    <x v="29"/>
    <x v="61"/>
    <n v="49"/>
    <s v="F"/>
    <m/>
    <n v="702"/>
    <x v="57"/>
    <n v="655.55"/>
    <n v="6788.9835616438349"/>
    <n v="9"/>
  </r>
  <r>
    <n v="3234853118"/>
    <d v="2018-09-02T00:00:00"/>
    <n v="4"/>
    <x v="26"/>
    <x v="25"/>
    <x v="38"/>
    <n v="52"/>
    <s v="F"/>
    <m/>
    <n v="932"/>
    <x v="57"/>
    <n v="655.55"/>
    <n v="6788.9835616438349"/>
    <n v="9"/>
  </r>
  <r>
    <n v="3234853118"/>
    <d v="2018-09-26T00:00:00"/>
    <n v="4"/>
    <x v="18"/>
    <x v="17"/>
    <x v="35"/>
    <n v="54"/>
    <s v="F"/>
    <m/>
    <n v="760"/>
    <x v="57"/>
    <n v="655.55"/>
    <n v="6788.9835616438349"/>
    <n v="9"/>
  </r>
  <r>
    <n v="3234853118"/>
    <d v="2018-10-15T00:00:00"/>
    <n v="3"/>
    <x v="14"/>
    <x v="13"/>
    <x v="127"/>
    <n v="52"/>
    <s v="M"/>
    <m/>
    <n v="684"/>
    <x v="57"/>
    <n v="655.55"/>
    <n v="6788.9835616438349"/>
    <n v="10"/>
  </r>
  <r>
    <n v="3234853118"/>
    <d v="2018-10-17T00:00:00"/>
    <n v="7"/>
    <x v="34"/>
    <x v="4"/>
    <x v="78"/>
    <n v="55"/>
    <s v="F"/>
    <m/>
    <n v="1050"/>
    <x v="57"/>
    <n v="655.55"/>
    <n v="6788.9835616438349"/>
    <n v="10"/>
  </r>
  <r>
    <n v="3234853118"/>
    <d v="2018-10-20T00:00:00"/>
    <n v="2"/>
    <x v="49"/>
    <x v="40"/>
    <x v="55"/>
    <n v="54"/>
    <s v="F"/>
    <m/>
    <n v="270"/>
    <x v="57"/>
    <n v="655.55"/>
    <n v="6788.9835616438349"/>
    <n v="10"/>
  </r>
  <r>
    <n v="3234853118"/>
    <d v="2018-10-21T00:00:00"/>
    <n v="6"/>
    <x v="38"/>
    <x v="34"/>
    <x v="80"/>
    <n v="42"/>
    <s v="M"/>
    <n v="1"/>
    <n v="774"/>
    <x v="57"/>
    <n v="655.55"/>
    <n v="6788.9835616438349"/>
    <n v="10"/>
  </r>
  <r>
    <n v="3234853118"/>
    <d v="2018-10-26T00:00:00"/>
    <n v="2"/>
    <x v="9"/>
    <x v="4"/>
    <x v="159"/>
    <n v="49"/>
    <s v="M"/>
    <m/>
    <n v="184"/>
    <x v="57"/>
    <n v="655.55"/>
    <n v="6788.9835616438349"/>
    <n v="10"/>
  </r>
  <r>
    <n v="3237515957"/>
    <d v="2018-01-02T00:00:00"/>
    <n v="4"/>
    <x v="49"/>
    <x v="40"/>
    <x v="146"/>
    <n v="64"/>
    <s v="F"/>
    <m/>
    <n v="468"/>
    <x v="958"/>
    <n v="563.41"/>
    <n v="5834.7665753424662"/>
    <n v="1"/>
  </r>
  <r>
    <n v="3237515957"/>
    <d v="2018-01-26T00:00:00"/>
    <n v="7"/>
    <x v="43"/>
    <x v="6"/>
    <x v="106"/>
    <n v="33"/>
    <s v="F"/>
    <m/>
    <n v="1407"/>
    <x v="958"/>
    <n v="563.41"/>
    <n v="5834.7665753424662"/>
    <n v="1"/>
  </r>
  <r>
    <n v="3237515957"/>
    <d v="2018-01-27T00:00:00"/>
    <n v="4"/>
    <x v="9"/>
    <x v="4"/>
    <x v="75"/>
    <n v="42"/>
    <s v="F"/>
    <m/>
    <n v="464"/>
    <x v="958"/>
    <n v="563.41"/>
    <n v="5834.7665753424662"/>
    <n v="1"/>
  </r>
  <r>
    <n v="3237515957"/>
    <d v="2018-02-01T00:00:00"/>
    <n v="3"/>
    <x v="23"/>
    <x v="22"/>
    <x v="92"/>
    <n v="48"/>
    <s v="M"/>
    <m/>
    <n v="672"/>
    <x v="958"/>
    <n v="563.41"/>
    <n v="5834.7665753424662"/>
    <n v="2"/>
  </r>
  <r>
    <n v="3237515957"/>
    <d v="2018-02-08T00:00:00"/>
    <n v="2"/>
    <x v="10"/>
    <x v="9"/>
    <x v="152"/>
    <n v="45"/>
    <s v="F"/>
    <m/>
    <n v="228"/>
    <x v="958"/>
    <n v="563.41"/>
    <n v="5834.7665753424662"/>
    <n v="2"/>
  </r>
  <r>
    <n v="3237515957"/>
    <d v="2018-02-14T00:00:00"/>
    <n v="3"/>
    <x v="46"/>
    <x v="9"/>
    <x v="53"/>
    <n v="41"/>
    <s v="F"/>
    <m/>
    <n v="477"/>
    <x v="958"/>
    <n v="563.41"/>
    <n v="5834.7665753424662"/>
    <n v="2"/>
  </r>
  <r>
    <n v="3237515957"/>
    <d v="2018-04-01T00:00:00"/>
    <n v="2"/>
    <x v="28"/>
    <x v="17"/>
    <x v="31"/>
    <n v="42"/>
    <s v="M"/>
    <m/>
    <n v="192"/>
    <x v="958"/>
    <n v="563.41"/>
    <n v="5834.7665753424662"/>
    <n v="4"/>
  </r>
  <r>
    <n v="3237515957"/>
    <d v="2018-04-05T00:00:00"/>
    <n v="4"/>
    <x v="25"/>
    <x v="24"/>
    <x v="45"/>
    <n v="48"/>
    <s v="M"/>
    <m/>
    <n v="408"/>
    <x v="958"/>
    <n v="563.41"/>
    <n v="5834.7665753424662"/>
    <n v="4"/>
  </r>
  <r>
    <n v="3237515957"/>
    <d v="2018-04-27T00:00:00"/>
    <n v="2"/>
    <x v="11"/>
    <x v="10"/>
    <x v="157"/>
    <n v="33"/>
    <s v="F"/>
    <m/>
    <n v="464"/>
    <x v="958"/>
    <n v="563.41"/>
    <n v="5834.7665753424662"/>
    <n v="4"/>
  </r>
  <r>
    <n v="3237515957"/>
    <d v="2018-04-29T00:00:00"/>
    <n v="1"/>
    <x v="29"/>
    <x v="27"/>
    <x v="3"/>
    <n v="34"/>
    <s v="M"/>
    <m/>
    <n v="237"/>
    <x v="958"/>
    <n v="563.41"/>
    <n v="5834.7665753424662"/>
    <n v="4"/>
  </r>
  <r>
    <n v="3237515957"/>
    <d v="2018-05-14T00:00:00"/>
    <n v="6"/>
    <x v="17"/>
    <x v="16"/>
    <x v="76"/>
    <n v="55"/>
    <s v="M"/>
    <m/>
    <n v="714"/>
    <x v="958"/>
    <n v="563.41"/>
    <n v="5834.7665753424662"/>
    <n v="5"/>
  </r>
  <r>
    <n v="3237515957"/>
    <d v="2018-05-26T00:00:00"/>
    <n v="1"/>
    <x v="7"/>
    <x v="7"/>
    <x v="49"/>
    <n v="62"/>
    <s v="M"/>
    <m/>
    <n v="170"/>
    <x v="958"/>
    <n v="563.41"/>
    <n v="5834.7665753424662"/>
    <n v="5"/>
  </r>
  <r>
    <n v="3237515957"/>
    <d v="2018-07-11T00:00:00"/>
    <n v="7"/>
    <x v="19"/>
    <x v="18"/>
    <x v="101"/>
    <n v="64"/>
    <s v="M"/>
    <m/>
    <n v="854"/>
    <x v="958"/>
    <n v="563.41"/>
    <n v="5834.7665753424662"/>
    <n v="7"/>
  </r>
  <r>
    <n v="3237515957"/>
    <d v="2018-08-04T00:00:00"/>
    <n v="7"/>
    <x v="40"/>
    <x v="36"/>
    <x v="102"/>
    <n v="30"/>
    <s v="F"/>
    <m/>
    <n v="1092"/>
    <x v="958"/>
    <n v="563.41"/>
    <n v="5834.7665753424662"/>
    <n v="8"/>
  </r>
  <r>
    <n v="3237515957"/>
    <d v="2018-08-07T00:00:00"/>
    <n v="6"/>
    <x v="21"/>
    <x v="20"/>
    <x v="33"/>
    <n v="64"/>
    <s v="F"/>
    <m/>
    <n v="828"/>
    <x v="958"/>
    <n v="563.41"/>
    <n v="5834.7665753424662"/>
    <n v="8"/>
  </r>
  <r>
    <n v="3237515957"/>
    <d v="2018-08-09T00:00:00"/>
    <n v="6"/>
    <x v="5"/>
    <x v="5"/>
    <x v="72"/>
    <n v="25"/>
    <s v="F"/>
    <m/>
    <n v="738"/>
    <x v="958"/>
    <n v="563.41"/>
    <n v="5834.7665753424662"/>
    <n v="8"/>
  </r>
  <r>
    <n v="3237515957"/>
    <d v="2018-08-24T00:00:00"/>
    <n v="1"/>
    <x v="13"/>
    <x v="12"/>
    <x v="131"/>
    <n v="60"/>
    <s v="M"/>
    <n v="1"/>
    <n v="158"/>
    <x v="958"/>
    <n v="563.41"/>
    <n v="5834.7665753424662"/>
    <n v="8"/>
  </r>
  <r>
    <n v="3237515957"/>
    <d v="2018-08-27T00:00:00"/>
    <n v="1"/>
    <x v="37"/>
    <x v="33"/>
    <x v="96"/>
    <n v="49"/>
    <s v="M"/>
    <m/>
    <n v="124"/>
    <x v="958"/>
    <n v="563.41"/>
    <n v="5834.7665753424662"/>
    <n v="8"/>
  </r>
  <r>
    <n v="3237515957"/>
    <d v="2018-08-30T00:00:00"/>
    <n v="3"/>
    <x v="4"/>
    <x v="4"/>
    <x v="124"/>
    <n v="52"/>
    <s v="M"/>
    <m/>
    <n v="609"/>
    <x v="958"/>
    <n v="563.41"/>
    <n v="5834.7665753424662"/>
    <n v="8"/>
  </r>
  <r>
    <n v="3237515957"/>
    <d v="2018-09-03T00:00:00"/>
    <n v="6"/>
    <x v="27"/>
    <x v="26"/>
    <x v="19"/>
    <n v="32"/>
    <s v="M"/>
    <m/>
    <n v="558"/>
    <x v="958"/>
    <n v="563.41"/>
    <n v="5834.7665753424662"/>
    <n v="9"/>
  </r>
  <r>
    <n v="3237515957"/>
    <d v="2018-09-29T00:00:00"/>
    <n v="1"/>
    <x v="42"/>
    <x v="10"/>
    <x v="144"/>
    <n v="40"/>
    <s v="M"/>
    <m/>
    <n v="213"/>
    <x v="958"/>
    <n v="563.41"/>
    <n v="5834.7665753424662"/>
    <n v="9"/>
  </r>
  <r>
    <n v="3237515957"/>
    <d v="2018-10-08T00:00:00"/>
    <n v="6"/>
    <x v="34"/>
    <x v="4"/>
    <x v="163"/>
    <n v="34"/>
    <s v="F"/>
    <m/>
    <n v="1050"/>
    <x v="958"/>
    <n v="563.41"/>
    <n v="5834.7665753424662"/>
    <n v="10"/>
  </r>
  <r>
    <n v="3237515957"/>
    <d v="2018-10-19T00:00:00"/>
    <n v="5"/>
    <x v="17"/>
    <x v="16"/>
    <x v="165"/>
    <n v="38"/>
    <s v="F"/>
    <m/>
    <n v="400"/>
    <x v="958"/>
    <n v="563.41"/>
    <n v="5834.7665753424662"/>
    <n v="10"/>
  </r>
  <r>
    <n v="3237515957"/>
    <d v="2018-11-11T00:00:00"/>
    <n v="4"/>
    <x v="41"/>
    <x v="37"/>
    <x v="25"/>
    <n v="39"/>
    <s v="F"/>
    <n v="1"/>
    <n v="796"/>
    <x v="958"/>
    <n v="563.41"/>
    <n v="5834.7665753424662"/>
    <n v="11"/>
  </r>
  <r>
    <n v="3237895369"/>
    <d v="2018-01-17T00:00:00"/>
    <n v="7"/>
    <x v="48"/>
    <x v="39"/>
    <x v="41"/>
    <n v="34"/>
    <s v="M"/>
    <m/>
    <n v="1127"/>
    <x v="959"/>
    <n v="802.25"/>
    <n v="8308.232876712329"/>
    <n v="1"/>
  </r>
  <r>
    <n v="3237895369"/>
    <d v="2018-01-31T00:00:00"/>
    <n v="3"/>
    <x v="37"/>
    <x v="33"/>
    <x v="51"/>
    <n v="61"/>
    <s v="F"/>
    <m/>
    <n v="345"/>
    <x v="959"/>
    <n v="802.25"/>
    <n v="8308.232876712329"/>
    <n v="1"/>
  </r>
  <r>
    <n v="3237895369"/>
    <d v="2018-02-06T00:00:00"/>
    <n v="1"/>
    <x v="12"/>
    <x v="11"/>
    <x v="143"/>
    <n v="59"/>
    <s v="F"/>
    <m/>
    <n v="183"/>
    <x v="959"/>
    <n v="802.25"/>
    <n v="8308.232876712329"/>
    <n v="2"/>
  </r>
  <r>
    <n v="3237895369"/>
    <d v="2018-02-18T00:00:00"/>
    <n v="1"/>
    <x v="29"/>
    <x v="27"/>
    <x v="13"/>
    <n v="58"/>
    <s v="F"/>
    <m/>
    <n v="134"/>
    <x v="959"/>
    <n v="802.25"/>
    <n v="8308.232876712329"/>
    <n v="2"/>
  </r>
  <r>
    <n v="3237895369"/>
    <d v="2018-02-24T00:00:00"/>
    <n v="4"/>
    <x v="5"/>
    <x v="5"/>
    <x v="12"/>
    <n v="26"/>
    <s v="F"/>
    <m/>
    <n v="564"/>
    <x v="959"/>
    <n v="802.25"/>
    <n v="8308.232876712329"/>
    <n v="2"/>
  </r>
  <r>
    <n v="3237895369"/>
    <d v="2018-03-31T00:00:00"/>
    <n v="4"/>
    <x v="9"/>
    <x v="4"/>
    <x v="62"/>
    <n v="55"/>
    <s v="M"/>
    <m/>
    <n v="312"/>
    <x v="959"/>
    <n v="802.25"/>
    <n v="8308.232876712329"/>
    <n v="3"/>
  </r>
  <r>
    <n v="3237895369"/>
    <d v="2018-04-02T00:00:00"/>
    <n v="7"/>
    <x v="48"/>
    <x v="39"/>
    <x v="51"/>
    <n v="26"/>
    <s v="F"/>
    <m/>
    <n v="805"/>
    <x v="959"/>
    <n v="802.25"/>
    <n v="8308.232876712329"/>
    <n v="4"/>
  </r>
  <r>
    <n v="3237895369"/>
    <d v="2018-04-03T00:00:00"/>
    <n v="3"/>
    <x v="13"/>
    <x v="12"/>
    <x v="34"/>
    <n v="45"/>
    <s v="F"/>
    <m/>
    <n v="312"/>
    <x v="959"/>
    <n v="802.25"/>
    <n v="8308.232876712329"/>
    <n v="4"/>
  </r>
  <r>
    <n v="3237895369"/>
    <d v="2018-04-10T00:00:00"/>
    <n v="6"/>
    <x v="44"/>
    <x v="38"/>
    <x v="36"/>
    <n v="34"/>
    <s v="F"/>
    <m/>
    <n v="756"/>
    <x v="959"/>
    <n v="802.25"/>
    <n v="8308.232876712329"/>
    <n v="4"/>
  </r>
  <r>
    <n v="3237895369"/>
    <d v="2018-04-13T00:00:00"/>
    <n v="1"/>
    <x v="16"/>
    <x v="15"/>
    <x v="165"/>
    <n v="38"/>
    <s v="F"/>
    <m/>
    <n v="80"/>
    <x v="959"/>
    <n v="802.25"/>
    <n v="8308.232876712329"/>
    <n v="4"/>
  </r>
  <r>
    <n v="3237895369"/>
    <d v="2018-05-02T00:00:00"/>
    <n v="2"/>
    <x v="12"/>
    <x v="11"/>
    <x v="62"/>
    <n v="34"/>
    <s v="F"/>
    <m/>
    <n v="156"/>
    <x v="959"/>
    <n v="802.25"/>
    <n v="8308.232876712329"/>
    <n v="5"/>
  </r>
  <r>
    <n v="3237895369"/>
    <d v="2018-05-04T00:00:00"/>
    <n v="6"/>
    <x v="20"/>
    <x v="19"/>
    <x v="2"/>
    <n v="43"/>
    <s v="M"/>
    <m/>
    <n v="1188"/>
    <x v="959"/>
    <n v="802.25"/>
    <n v="8308.232876712329"/>
    <n v="5"/>
  </r>
  <r>
    <n v="3237895369"/>
    <d v="2018-05-06T00:00:00"/>
    <n v="6"/>
    <x v="13"/>
    <x v="12"/>
    <x v="115"/>
    <n v="58"/>
    <s v="F"/>
    <m/>
    <n v="1464"/>
    <x v="959"/>
    <n v="802.25"/>
    <n v="8308.232876712329"/>
    <n v="5"/>
  </r>
  <r>
    <n v="3237895369"/>
    <d v="2018-05-07T00:00:00"/>
    <n v="4"/>
    <x v="0"/>
    <x v="0"/>
    <x v="30"/>
    <n v="42"/>
    <s v="M"/>
    <m/>
    <n v="904"/>
    <x v="959"/>
    <n v="802.25"/>
    <n v="8308.232876712329"/>
    <n v="5"/>
  </r>
  <r>
    <n v="3237895369"/>
    <d v="2018-05-12T00:00:00"/>
    <n v="7"/>
    <x v="24"/>
    <x v="23"/>
    <x v="125"/>
    <n v="65"/>
    <s v="F"/>
    <m/>
    <n v="1057"/>
    <x v="959"/>
    <n v="802.25"/>
    <n v="8308.232876712329"/>
    <n v="5"/>
  </r>
  <r>
    <n v="3237895369"/>
    <d v="2018-05-13T00:00:00"/>
    <n v="7"/>
    <x v="28"/>
    <x v="17"/>
    <x v="97"/>
    <n v="64"/>
    <s v="F"/>
    <n v="1"/>
    <n v="1015"/>
    <x v="959"/>
    <n v="802.25"/>
    <n v="8308.232876712329"/>
    <n v="5"/>
  </r>
  <r>
    <n v="3237895369"/>
    <d v="2018-05-26T00:00:00"/>
    <n v="3"/>
    <x v="43"/>
    <x v="6"/>
    <x v="90"/>
    <n v="56"/>
    <s v="M"/>
    <m/>
    <n v="693"/>
    <x v="959"/>
    <n v="802.25"/>
    <n v="8308.232876712329"/>
    <n v="5"/>
  </r>
  <r>
    <n v="3237895369"/>
    <d v="2018-06-15T00:00:00"/>
    <n v="6"/>
    <x v="46"/>
    <x v="9"/>
    <x v="99"/>
    <n v="57"/>
    <s v="M"/>
    <m/>
    <n v="984"/>
    <x v="959"/>
    <n v="802.25"/>
    <n v="8308.232876712329"/>
    <n v="6"/>
  </r>
  <r>
    <n v="3237895369"/>
    <d v="2018-06-15T00:00:00"/>
    <n v="3"/>
    <x v="37"/>
    <x v="33"/>
    <x v="141"/>
    <n v="45"/>
    <s v="M"/>
    <m/>
    <n v="243"/>
    <x v="959"/>
    <n v="802.25"/>
    <n v="8308.232876712329"/>
    <n v="6"/>
  </r>
  <r>
    <n v="3237895369"/>
    <d v="2018-06-15T00:00:00"/>
    <n v="5"/>
    <x v="12"/>
    <x v="11"/>
    <x v="77"/>
    <n v="33"/>
    <s v="M"/>
    <m/>
    <n v="900"/>
    <x v="959"/>
    <n v="802.25"/>
    <n v="8308.232876712329"/>
    <n v="6"/>
  </r>
  <r>
    <n v="3237895369"/>
    <d v="2018-06-16T00:00:00"/>
    <n v="1"/>
    <x v="36"/>
    <x v="32"/>
    <x v="150"/>
    <n v="50"/>
    <s v="M"/>
    <m/>
    <n v="100"/>
    <x v="959"/>
    <n v="802.25"/>
    <n v="8308.232876712329"/>
    <n v="6"/>
  </r>
  <r>
    <n v="3237895369"/>
    <d v="2018-06-30T00:00:00"/>
    <n v="2"/>
    <x v="4"/>
    <x v="4"/>
    <x v="4"/>
    <n v="43"/>
    <s v="M"/>
    <m/>
    <n v="194"/>
    <x v="959"/>
    <n v="802.25"/>
    <n v="8308.232876712329"/>
    <n v="6"/>
  </r>
  <r>
    <n v="3237895369"/>
    <d v="2018-07-06T00:00:00"/>
    <n v="7"/>
    <x v="27"/>
    <x v="26"/>
    <x v="109"/>
    <n v="51"/>
    <s v="M"/>
    <m/>
    <n v="1218"/>
    <x v="959"/>
    <n v="802.25"/>
    <n v="8308.232876712329"/>
    <n v="7"/>
  </r>
  <r>
    <n v="3237895369"/>
    <d v="2018-07-08T00:00:00"/>
    <n v="3"/>
    <x v="33"/>
    <x v="31"/>
    <x v="41"/>
    <n v="58"/>
    <s v="M"/>
    <m/>
    <n v="483"/>
    <x v="959"/>
    <n v="802.25"/>
    <n v="8308.232876712329"/>
    <n v="7"/>
  </r>
  <r>
    <n v="3237895369"/>
    <d v="2018-07-12T00:00:00"/>
    <n v="4"/>
    <x v="41"/>
    <x v="37"/>
    <x v="136"/>
    <n v="61"/>
    <s v="M"/>
    <m/>
    <n v="704"/>
    <x v="959"/>
    <n v="802.25"/>
    <n v="8308.232876712329"/>
    <n v="7"/>
  </r>
  <r>
    <n v="3237895369"/>
    <d v="2018-07-15T00:00:00"/>
    <n v="6"/>
    <x v="28"/>
    <x v="17"/>
    <x v="164"/>
    <n v="36"/>
    <s v="F"/>
    <m/>
    <n v="528"/>
    <x v="959"/>
    <n v="802.25"/>
    <n v="8308.232876712329"/>
    <n v="7"/>
  </r>
  <r>
    <n v="3237895369"/>
    <d v="2018-08-11T00:00:00"/>
    <n v="3"/>
    <x v="9"/>
    <x v="4"/>
    <x v="49"/>
    <n v="28"/>
    <s v="M"/>
    <m/>
    <n v="510"/>
    <x v="959"/>
    <n v="802.25"/>
    <n v="8308.232876712329"/>
    <n v="8"/>
  </r>
  <r>
    <n v="3237895369"/>
    <d v="2018-08-12T00:00:00"/>
    <n v="3"/>
    <x v="24"/>
    <x v="23"/>
    <x v="8"/>
    <n v="33"/>
    <s v="F"/>
    <m/>
    <n v="516"/>
    <x v="959"/>
    <n v="802.25"/>
    <n v="8308.232876712329"/>
    <n v="8"/>
  </r>
  <r>
    <n v="3237895369"/>
    <d v="2018-08-16T00:00:00"/>
    <n v="1"/>
    <x v="12"/>
    <x v="11"/>
    <x v="60"/>
    <n v="32"/>
    <s v="M"/>
    <m/>
    <n v="217"/>
    <x v="959"/>
    <n v="802.25"/>
    <n v="8308.232876712329"/>
    <n v="8"/>
  </r>
  <r>
    <n v="3237895369"/>
    <d v="2018-09-02T00:00:00"/>
    <n v="1"/>
    <x v="5"/>
    <x v="5"/>
    <x v="84"/>
    <n v="32"/>
    <s v="M"/>
    <m/>
    <n v="83"/>
    <x v="959"/>
    <n v="802.25"/>
    <n v="8308.232876712329"/>
    <n v="9"/>
  </r>
  <r>
    <n v="3237895369"/>
    <d v="2018-09-03T00:00:00"/>
    <n v="2"/>
    <x v="27"/>
    <x v="26"/>
    <x v="98"/>
    <n v="46"/>
    <s v="F"/>
    <m/>
    <n v="280"/>
    <x v="959"/>
    <n v="802.25"/>
    <n v="8308.232876712329"/>
    <n v="9"/>
  </r>
  <r>
    <n v="3237895369"/>
    <d v="2018-09-03T00:00:00"/>
    <n v="1"/>
    <x v="44"/>
    <x v="38"/>
    <x v="100"/>
    <n v="25"/>
    <s v="M"/>
    <m/>
    <n v="128"/>
    <x v="959"/>
    <n v="802.25"/>
    <n v="8308.232876712329"/>
    <n v="9"/>
  </r>
  <r>
    <n v="3237895369"/>
    <d v="2018-09-07T00:00:00"/>
    <n v="2"/>
    <x v="43"/>
    <x v="6"/>
    <x v="47"/>
    <n v="32"/>
    <s v="M"/>
    <n v="1"/>
    <n v="382"/>
    <x v="959"/>
    <n v="802.25"/>
    <n v="8308.232876712329"/>
    <n v="9"/>
  </r>
  <r>
    <n v="3237895369"/>
    <d v="2018-09-08T00:00:00"/>
    <n v="3"/>
    <x v="12"/>
    <x v="11"/>
    <x v="79"/>
    <n v="65"/>
    <s v="M"/>
    <m/>
    <n v="390"/>
    <x v="959"/>
    <n v="802.25"/>
    <n v="8308.232876712329"/>
    <n v="9"/>
  </r>
  <r>
    <n v="3237895369"/>
    <d v="2018-10-11T00:00:00"/>
    <n v="4"/>
    <x v="49"/>
    <x v="40"/>
    <x v="158"/>
    <n v="38"/>
    <s v="M"/>
    <m/>
    <n v="620"/>
    <x v="959"/>
    <n v="802.25"/>
    <n v="8308.232876712329"/>
    <n v="10"/>
  </r>
  <r>
    <n v="3237895369"/>
    <d v="2018-10-16T00:00:00"/>
    <n v="3"/>
    <x v="7"/>
    <x v="7"/>
    <x v="104"/>
    <n v="42"/>
    <s v="F"/>
    <m/>
    <n v="660"/>
    <x v="959"/>
    <n v="802.25"/>
    <n v="8308.232876712329"/>
    <n v="10"/>
  </r>
  <r>
    <n v="3237895369"/>
    <d v="2018-10-29T00:00:00"/>
    <n v="3"/>
    <x v="4"/>
    <x v="4"/>
    <x v="141"/>
    <n v="30"/>
    <s v="M"/>
    <m/>
    <n v="243"/>
    <x v="959"/>
    <n v="802.25"/>
    <n v="8308.232876712329"/>
    <n v="10"/>
  </r>
  <r>
    <n v="3237895369"/>
    <d v="2018-11-02T00:00:00"/>
    <n v="3"/>
    <x v="43"/>
    <x v="6"/>
    <x v="78"/>
    <n v="54"/>
    <s v="F"/>
    <m/>
    <n v="450"/>
    <x v="959"/>
    <n v="802.25"/>
    <n v="8308.232876712329"/>
    <n v="11"/>
  </r>
  <r>
    <n v="3237895369"/>
    <d v="2018-11-05T00:00:00"/>
    <n v="6"/>
    <x v="48"/>
    <x v="39"/>
    <x v="65"/>
    <n v="43"/>
    <s v="F"/>
    <m/>
    <n v="1164"/>
    <x v="959"/>
    <n v="802.25"/>
    <n v="8308.232876712329"/>
    <n v="11"/>
  </r>
  <r>
    <n v="3239263440"/>
    <d v="2018-01-10T00:00:00"/>
    <n v="5"/>
    <x v="37"/>
    <x v="33"/>
    <x v="163"/>
    <n v="63"/>
    <s v="F"/>
    <m/>
    <n v="875"/>
    <x v="408"/>
    <n v="693.89"/>
    <n v="7186.0389041095887"/>
    <n v="1"/>
  </r>
  <r>
    <n v="3239263440"/>
    <d v="2018-02-14T00:00:00"/>
    <n v="4"/>
    <x v="37"/>
    <x v="33"/>
    <x v="52"/>
    <n v="27"/>
    <s v="F"/>
    <m/>
    <n v="960"/>
    <x v="408"/>
    <n v="693.89"/>
    <n v="7186.0389041095887"/>
    <n v="2"/>
  </r>
  <r>
    <n v="3239263440"/>
    <d v="2018-02-18T00:00:00"/>
    <n v="5"/>
    <x v="23"/>
    <x v="22"/>
    <x v="156"/>
    <n v="63"/>
    <s v="M"/>
    <m/>
    <n v="785"/>
    <x v="408"/>
    <n v="693.89"/>
    <n v="7186.0389041095887"/>
    <n v="2"/>
  </r>
  <r>
    <n v="3239263440"/>
    <d v="2018-02-23T00:00:00"/>
    <n v="2"/>
    <x v="22"/>
    <x v="21"/>
    <x v="145"/>
    <n v="52"/>
    <s v="F"/>
    <m/>
    <n v="492"/>
    <x v="408"/>
    <n v="693.89"/>
    <n v="7186.0389041095887"/>
    <n v="2"/>
  </r>
  <r>
    <n v="3239263440"/>
    <d v="2018-04-14T00:00:00"/>
    <n v="1"/>
    <x v="17"/>
    <x v="16"/>
    <x v="50"/>
    <n v="60"/>
    <s v="M"/>
    <m/>
    <n v="120"/>
    <x v="408"/>
    <n v="693.89"/>
    <n v="7186.0389041095887"/>
    <n v="4"/>
  </r>
  <r>
    <n v="3239263440"/>
    <d v="2018-04-28T00:00:00"/>
    <n v="7"/>
    <x v="39"/>
    <x v="35"/>
    <x v="60"/>
    <n v="51"/>
    <s v="M"/>
    <m/>
    <n v="1519"/>
    <x v="408"/>
    <n v="693.89"/>
    <n v="7186.0389041095887"/>
    <n v="4"/>
  </r>
  <r>
    <n v="3239263440"/>
    <d v="2018-04-29T00:00:00"/>
    <n v="7"/>
    <x v="12"/>
    <x v="11"/>
    <x v="155"/>
    <n v="54"/>
    <s v="M"/>
    <m/>
    <n v="553"/>
    <x v="408"/>
    <n v="693.89"/>
    <n v="7186.0389041095887"/>
    <n v="4"/>
  </r>
  <r>
    <n v="3239263440"/>
    <d v="2018-05-15T00:00:00"/>
    <n v="1"/>
    <x v="33"/>
    <x v="31"/>
    <x v="70"/>
    <n v="45"/>
    <s v="F"/>
    <m/>
    <n v="165"/>
    <x v="408"/>
    <n v="693.89"/>
    <n v="7186.0389041095887"/>
    <n v="5"/>
  </r>
  <r>
    <n v="3239263440"/>
    <d v="2018-06-13T00:00:00"/>
    <n v="7"/>
    <x v="23"/>
    <x v="22"/>
    <x v="33"/>
    <n v="55"/>
    <s v="M"/>
    <m/>
    <n v="966"/>
    <x v="408"/>
    <n v="693.89"/>
    <n v="7186.0389041095887"/>
    <n v="6"/>
  </r>
  <r>
    <n v="3239263440"/>
    <d v="2018-06-15T00:00:00"/>
    <n v="5"/>
    <x v="1"/>
    <x v="1"/>
    <x v="3"/>
    <n v="31"/>
    <s v="F"/>
    <m/>
    <n v="1185"/>
    <x v="408"/>
    <n v="693.89"/>
    <n v="7186.0389041095887"/>
    <n v="6"/>
  </r>
  <r>
    <n v="3239263440"/>
    <d v="2018-06-20T00:00:00"/>
    <n v="4"/>
    <x v="23"/>
    <x v="22"/>
    <x v="17"/>
    <n v="33"/>
    <s v="M"/>
    <m/>
    <n v="596"/>
    <x v="408"/>
    <n v="693.89"/>
    <n v="7186.0389041095887"/>
    <n v="6"/>
  </r>
  <r>
    <n v="3239263440"/>
    <d v="2018-06-30T00:00:00"/>
    <n v="6"/>
    <x v="10"/>
    <x v="9"/>
    <x v="92"/>
    <n v="47"/>
    <s v="M"/>
    <m/>
    <n v="1344"/>
    <x v="408"/>
    <n v="693.89"/>
    <n v="7186.0389041095887"/>
    <n v="6"/>
  </r>
  <r>
    <n v="3239263440"/>
    <d v="2018-07-07T00:00:00"/>
    <n v="7"/>
    <x v="38"/>
    <x v="34"/>
    <x v="161"/>
    <n v="32"/>
    <s v="M"/>
    <m/>
    <n v="1729"/>
    <x v="408"/>
    <n v="693.89"/>
    <n v="7186.0389041095887"/>
    <n v="7"/>
  </r>
  <r>
    <n v="3239263440"/>
    <d v="2018-07-12T00:00:00"/>
    <n v="1"/>
    <x v="30"/>
    <x v="28"/>
    <x v="65"/>
    <n v="58"/>
    <s v="F"/>
    <m/>
    <n v="194"/>
    <x v="408"/>
    <n v="693.89"/>
    <n v="7186.0389041095887"/>
    <n v="7"/>
  </r>
  <r>
    <n v="3239263440"/>
    <d v="2018-07-12T00:00:00"/>
    <n v="7"/>
    <x v="21"/>
    <x v="20"/>
    <x v="150"/>
    <n v="34"/>
    <s v="F"/>
    <m/>
    <n v="700"/>
    <x v="408"/>
    <n v="693.89"/>
    <n v="7186.0389041095887"/>
    <n v="7"/>
  </r>
  <r>
    <n v="3239263440"/>
    <d v="2018-07-27T00:00:00"/>
    <n v="2"/>
    <x v="27"/>
    <x v="26"/>
    <x v="51"/>
    <n v="32"/>
    <s v="M"/>
    <m/>
    <n v="230"/>
    <x v="408"/>
    <n v="693.89"/>
    <n v="7186.0389041095887"/>
    <n v="7"/>
  </r>
  <r>
    <n v="3239263440"/>
    <d v="2018-08-14T00:00:00"/>
    <n v="3"/>
    <x v="17"/>
    <x v="16"/>
    <x v="87"/>
    <n v="30"/>
    <s v="F"/>
    <m/>
    <n v="687"/>
    <x v="408"/>
    <n v="693.89"/>
    <n v="7186.0389041095887"/>
    <n v="8"/>
  </r>
  <r>
    <n v="3239263440"/>
    <d v="2018-08-19T00:00:00"/>
    <n v="2"/>
    <x v="12"/>
    <x v="11"/>
    <x v="126"/>
    <n v="51"/>
    <s v="M"/>
    <m/>
    <n v="418"/>
    <x v="408"/>
    <n v="693.89"/>
    <n v="7186.0389041095887"/>
    <n v="8"/>
  </r>
  <r>
    <n v="3239263440"/>
    <d v="2018-09-20T00:00:00"/>
    <n v="5"/>
    <x v="10"/>
    <x v="9"/>
    <x v="153"/>
    <n v="42"/>
    <s v="M"/>
    <m/>
    <n v="1030"/>
    <x v="408"/>
    <n v="693.89"/>
    <n v="7186.0389041095887"/>
    <n v="9"/>
  </r>
  <r>
    <n v="3239263440"/>
    <d v="2018-10-03T00:00:00"/>
    <n v="1"/>
    <x v="31"/>
    <x v="29"/>
    <x v="58"/>
    <n v="59"/>
    <s v="M"/>
    <n v="1"/>
    <n v="166"/>
    <x v="408"/>
    <n v="693.89"/>
    <n v="7186.0389041095887"/>
    <n v="10"/>
  </r>
  <r>
    <n v="3239263440"/>
    <d v="2018-10-08T00:00:00"/>
    <n v="1"/>
    <x v="36"/>
    <x v="32"/>
    <x v="14"/>
    <n v="49"/>
    <s v="M"/>
    <m/>
    <n v="98"/>
    <x v="408"/>
    <n v="693.89"/>
    <n v="7186.0389041095887"/>
    <n v="10"/>
  </r>
  <r>
    <n v="3239263440"/>
    <d v="2018-10-15T00:00:00"/>
    <n v="6"/>
    <x v="4"/>
    <x v="4"/>
    <x v="175"/>
    <n v="34"/>
    <s v="M"/>
    <m/>
    <n v="816"/>
    <x v="408"/>
    <n v="693.89"/>
    <n v="7186.0389041095887"/>
    <n v="10"/>
  </r>
  <r>
    <n v="3239263440"/>
    <d v="2018-11-10T00:00:00"/>
    <n v="5"/>
    <x v="47"/>
    <x v="37"/>
    <x v="32"/>
    <n v="62"/>
    <s v="F"/>
    <m/>
    <n v="1090"/>
    <x v="408"/>
    <n v="693.89"/>
    <n v="7186.0389041095887"/>
    <n v="11"/>
  </r>
  <r>
    <n v="3240765497"/>
    <d v="2018-01-13T00:00:00"/>
    <n v="2"/>
    <x v="44"/>
    <x v="38"/>
    <x v="162"/>
    <n v="65"/>
    <s v="F"/>
    <m/>
    <n v="292"/>
    <x v="832"/>
    <n v="602.42999999999995"/>
    <n v="6238.8641095890407"/>
    <n v="1"/>
  </r>
  <r>
    <n v="3240765497"/>
    <d v="2018-02-12T00:00:00"/>
    <n v="2"/>
    <x v="14"/>
    <x v="13"/>
    <x v="124"/>
    <n v="64"/>
    <s v="M"/>
    <m/>
    <n v="406"/>
    <x v="832"/>
    <n v="602.42999999999995"/>
    <n v="6238.8641095890407"/>
    <n v="2"/>
  </r>
  <r>
    <n v="3240765497"/>
    <d v="2018-02-17T00:00:00"/>
    <n v="4"/>
    <x v="21"/>
    <x v="20"/>
    <x v="9"/>
    <n v="63"/>
    <s v="M"/>
    <m/>
    <n v="740"/>
    <x v="832"/>
    <n v="602.42999999999995"/>
    <n v="6238.8641095890407"/>
    <n v="2"/>
  </r>
  <r>
    <n v="3240765497"/>
    <d v="2018-02-18T00:00:00"/>
    <n v="5"/>
    <x v="28"/>
    <x v="17"/>
    <x v="84"/>
    <n v="28"/>
    <s v="F"/>
    <m/>
    <n v="415"/>
    <x v="832"/>
    <n v="602.42999999999995"/>
    <n v="6238.8641095890407"/>
    <n v="2"/>
  </r>
  <r>
    <n v="3240765497"/>
    <d v="2018-02-23T00:00:00"/>
    <n v="1"/>
    <x v="16"/>
    <x v="15"/>
    <x v="5"/>
    <n v="53"/>
    <s v="M"/>
    <m/>
    <n v="113"/>
    <x v="832"/>
    <n v="602.42999999999995"/>
    <n v="6238.8641095890407"/>
    <n v="2"/>
  </r>
  <r>
    <n v="3240765497"/>
    <d v="2018-02-27T00:00:00"/>
    <n v="6"/>
    <x v="27"/>
    <x v="26"/>
    <x v="60"/>
    <n v="49"/>
    <s v="F"/>
    <m/>
    <n v="1302"/>
    <x v="832"/>
    <n v="602.42999999999995"/>
    <n v="6238.8641095890407"/>
    <n v="2"/>
  </r>
  <r>
    <n v="3240765497"/>
    <d v="2018-03-16T00:00:00"/>
    <n v="5"/>
    <x v="16"/>
    <x v="15"/>
    <x v="87"/>
    <n v="51"/>
    <s v="M"/>
    <m/>
    <n v="1145"/>
    <x v="832"/>
    <n v="602.42999999999995"/>
    <n v="6238.8641095890407"/>
    <n v="3"/>
  </r>
  <r>
    <n v="3240765497"/>
    <d v="2018-03-29T00:00:00"/>
    <n v="2"/>
    <x v="6"/>
    <x v="6"/>
    <x v="105"/>
    <n v="54"/>
    <s v="F"/>
    <n v="1"/>
    <n v="390"/>
    <x v="832"/>
    <n v="602.42999999999995"/>
    <n v="6238.8641095890407"/>
    <n v="3"/>
  </r>
  <r>
    <n v="3240765497"/>
    <d v="2018-04-07T00:00:00"/>
    <n v="7"/>
    <x v="45"/>
    <x v="0"/>
    <x v="135"/>
    <n v="45"/>
    <s v="M"/>
    <m/>
    <n v="749"/>
    <x v="832"/>
    <n v="602.42999999999995"/>
    <n v="6238.8641095890407"/>
    <n v="4"/>
  </r>
  <r>
    <n v="3240765497"/>
    <d v="2018-05-01T00:00:00"/>
    <n v="4"/>
    <x v="13"/>
    <x v="12"/>
    <x v="101"/>
    <n v="45"/>
    <s v="M"/>
    <m/>
    <n v="488"/>
    <x v="832"/>
    <n v="602.42999999999995"/>
    <n v="6238.8641095890407"/>
    <n v="5"/>
  </r>
  <r>
    <n v="3240765497"/>
    <d v="2018-05-30T00:00:00"/>
    <n v="4"/>
    <x v="28"/>
    <x v="17"/>
    <x v="16"/>
    <n v="60"/>
    <s v="F"/>
    <m/>
    <n v="856"/>
    <x v="832"/>
    <n v="602.42999999999995"/>
    <n v="6238.8641095890407"/>
    <n v="5"/>
  </r>
  <r>
    <n v="3240765497"/>
    <d v="2018-06-27T00:00:00"/>
    <n v="7"/>
    <x v="0"/>
    <x v="0"/>
    <x v="46"/>
    <n v="43"/>
    <s v="M"/>
    <m/>
    <n v="1288"/>
    <x v="832"/>
    <n v="602.42999999999995"/>
    <n v="6238.8641095890407"/>
    <n v="6"/>
  </r>
  <r>
    <n v="3240765497"/>
    <d v="2018-07-11T00:00:00"/>
    <n v="3"/>
    <x v="35"/>
    <x v="21"/>
    <x v="81"/>
    <n v="26"/>
    <s v="M"/>
    <m/>
    <n v="714"/>
    <x v="832"/>
    <n v="602.42999999999995"/>
    <n v="6238.8641095890407"/>
    <n v="7"/>
  </r>
  <r>
    <n v="3240765497"/>
    <d v="2018-07-19T00:00:00"/>
    <n v="2"/>
    <x v="4"/>
    <x v="4"/>
    <x v="100"/>
    <n v="50"/>
    <s v="M"/>
    <m/>
    <n v="256"/>
    <x v="832"/>
    <n v="602.42999999999995"/>
    <n v="6238.8641095890407"/>
    <n v="7"/>
  </r>
  <r>
    <n v="3240765497"/>
    <d v="2018-07-20T00:00:00"/>
    <n v="7"/>
    <x v="5"/>
    <x v="5"/>
    <x v="172"/>
    <n v="30"/>
    <s v="F"/>
    <m/>
    <n v="1477"/>
    <x v="832"/>
    <n v="602.42999999999995"/>
    <n v="6238.8641095890407"/>
    <n v="7"/>
  </r>
  <r>
    <n v="3240765497"/>
    <d v="2018-07-28T00:00:00"/>
    <n v="7"/>
    <x v="1"/>
    <x v="1"/>
    <x v="10"/>
    <n v="62"/>
    <s v="F"/>
    <m/>
    <n v="994"/>
    <x v="832"/>
    <n v="602.42999999999995"/>
    <n v="6238.8641095890407"/>
    <n v="7"/>
  </r>
  <r>
    <n v="3240765497"/>
    <d v="2018-08-06T00:00:00"/>
    <n v="6"/>
    <x v="41"/>
    <x v="37"/>
    <x v="13"/>
    <n v="52"/>
    <s v="F"/>
    <m/>
    <n v="804"/>
    <x v="832"/>
    <n v="602.42999999999995"/>
    <n v="6238.8641095890407"/>
    <n v="8"/>
  </r>
  <r>
    <n v="3240765497"/>
    <d v="2018-09-05T00:00:00"/>
    <n v="5"/>
    <x v="6"/>
    <x v="6"/>
    <x v="166"/>
    <n v="42"/>
    <s v="F"/>
    <m/>
    <n v="525"/>
    <x v="832"/>
    <n v="602.42999999999995"/>
    <n v="6238.8641095890407"/>
    <n v="9"/>
  </r>
  <r>
    <n v="3240765497"/>
    <d v="2018-09-09T00:00:00"/>
    <n v="5"/>
    <x v="26"/>
    <x v="25"/>
    <x v="166"/>
    <n v="64"/>
    <s v="M"/>
    <m/>
    <n v="525"/>
    <x v="832"/>
    <n v="602.42999999999995"/>
    <n v="6238.8641095890407"/>
    <n v="9"/>
  </r>
  <r>
    <n v="3240765497"/>
    <d v="2018-10-28T00:00:00"/>
    <n v="7"/>
    <x v="37"/>
    <x v="33"/>
    <x v="70"/>
    <n v="61"/>
    <s v="F"/>
    <m/>
    <n v="1155"/>
    <x v="832"/>
    <n v="602.42999999999995"/>
    <n v="6238.8641095890407"/>
    <n v="10"/>
  </r>
  <r>
    <n v="3240765497"/>
    <d v="2018-11-02T00:00:00"/>
    <n v="5"/>
    <x v="2"/>
    <x v="2"/>
    <x v="8"/>
    <n v="61"/>
    <s v="M"/>
    <m/>
    <n v="860"/>
    <x v="832"/>
    <n v="602.42999999999995"/>
    <n v="6238.8641095890407"/>
    <n v="11"/>
  </r>
  <r>
    <n v="3240765497"/>
    <d v="2018-11-02T00:00:00"/>
    <n v="4"/>
    <x v="35"/>
    <x v="21"/>
    <x v="96"/>
    <n v="26"/>
    <s v="F"/>
    <m/>
    <n v="496"/>
    <x v="832"/>
    <n v="602.42999999999995"/>
    <n v="6238.8641095890407"/>
    <n v="11"/>
  </r>
  <r>
    <n v="3240765497"/>
    <d v="2018-11-06T00:00:00"/>
    <n v="5"/>
    <x v="33"/>
    <x v="31"/>
    <x v="151"/>
    <n v="38"/>
    <s v="F"/>
    <m/>
    <n v="1050"/>
    <x v="832"/>
    <n v="602.42999999999995"/>
    <n v="6238.8641095890407"/>
    <n v="11"/>
  </r>
  <r>
    <n v="3242311078"/>
    <d v="2018-01-12T00:00:00"/>
    <n v="6"/>
    <x v="1"/>
    <x v="1"/>
    <x v="88"/>
    <n v="65"/>
    <s v="M"/>
    <m/>
    <n v="636"/>
    <x v="960"/>
    <n v="755.3"/>
    <n v="7822.0109589041076"/>
    <n v="1"/>
  </r>
  <r>
    <n v="3242311078"/>
    <d v="2018-01-24T00:00:00"/>
    <n v="6"/>
    <x v="9"/>
    <x v="4"/>
    <x v="44"/>
    <n v="50"/>
    <s v="M"/>
    <m/>
    <n v="1470"/>
    <x v="960"/>
    <n v="755.3"/>
    <n v="7822.0109589041076"/>
    <n v="1"/>
  </r>
  <r>
    <n v="3242311078"/>
    <d v="2018-01-27T00:00:00"/>
    <n v="1"/>
    <x v="21"/>
    <x v="20"/>
    <x v="133"/>
    <n v="60"/>
    <s v="M"/>
    <m/>
    <n v="177"/>
    <x v="960"/>
    <n v="755.3"/>
    <n v="7822.0109589041076"/>
    <n v="1"/>
  </r>
  <r>
    <n v="3242311078"/>
    <d v="2018-02-14T00:00:00"/>
    <n v="5"/>
    <x v="13"/>
    <x v="12"/>
    <x v="89"/>
    <n v="46"/>
    <s v="F"/>
    <m/>
    <n v="1245"/>
    <x v="960"/>
    <n v="755.3"/>
    <n v="7822.0109589041076"/>
    <n v="2"/>
  </r>
  <r>
    <n v="3242311078"/>
    <d v="2018-04-19T00:00:00"/>
    <n v="3"/>
    <x v="16"/>
    <x v="15"/>
    <x v="19"/>
    <n v="37"/>
    <s v="F"/>
    <m/>
    <n v="279"/>
    <x v="960"/>
    <n v="755.3"/>
    <n v="7822.0109589041076"/>
    <n v="4"/>
  </r>
  <r>
    <n v="3242311078"/>
    <d v="2018-04-27T00:00:00"/>
    <n v="6"/>
    <x v="49"/>
    <x v="40"/>
    <x v="147"/>
    <n v="38"/>
    <s v="F"/>
    <m/>
    <n v="924"/>
    <x v="960"/>
    <n v="755.3"/>
    <n v="7822.0109589041076"/>
    <n v="4"/>
  </r>
  <r>
    <n v="3242311078"/>
    <d v="2018-04-27T00:00:00"/>
    <n v="2"/>
    <x v="33"/>
    <x v="31"/>
    <x v="117"/>
    <n v="63"/>
    <s v="F"/>
    <m/>
    <n v="500"/>
    <x v="960"/>
    <n v="755.3"/>
    <n v="7822.0109589041076"/>
    <n v="4"/>
  </r>
  <r>
    <n v="3242311078"/>
    <d v="2018-05-17T00:00:00"/>
    <n v="7"/>
    <x v="4"/>
    <x v="4"/>
    <x v="69"/>
    <n v="44"/>
    <s v="F"/>
    <m/>
    <n v="1197"/>
    <x v="960"/>
    <n v="755.3"/>
    <n v="7822.0109589041076"/>
    <n v="5"/>
  </r>
  <r>
    <n v="3242311078"/>
    <d v="2018-05-31T00:00:00"/>
    <n v="5"/>
    <x v="35"/>
    <x v="21"/>
    <x v="159"/>
    <n v="63"/>
    <s v="F"/>
    <m/>
    <n v="460"/>
    <x v="960"/>
    <n v="755.3"/>
    <n v="7822.0109589041076"/>
    <n v="5"/>
  </r>
  <r>
    <n v="3242311078"/>
    <d v="2018-06-16T00:00:00"/>
    <n v="3"/>
    <x v="47"/>
    <x v="37"/>
    <x v="82"/>
    <n v="54"/>
    <s v="F"/>
    <m/>
    <n v="429"/>
    <x v="960"/>
    <n v="755.3"/>
    <n v="7822.0109589041076"/>
    <n v="6"/>
  </r>
  <r>
    <n v="3242311078"/>
    <d v="2018-07-02T00:00:00"/>
    <n v="4"/>
    <x v="27"/>
    <x v="26"/>
    <x v="50"/>
    <n v="38"/>
    <s v="M"/>
    <m/>
    <n v="480"/>
    <x v="960"/>
    <n v="755.3"/>
    <n v="7822.0109589041076"/>
    <n v="7"/>
  </r>
  <r>
    <n v="3242311078"/>
    <d v="2018-07-22T00:00:00"/>
    <n v="7"/>
    <x v="1"/>
    <x v="1"/>
    <x v="60"/>
    <n v="43"/>
    <s v="F"/>
    <m/>
    <n v="1519"/>
    <x v="960"/>
    <n v="755.3"/>
    <n v="7822.0109589041076"/>
    <n v="7"/>
  </r>
  <r>
    <n v="3242311078"/>
    <d v="2018-07-27T00:00:00"/>
    <n v="6"/>
    <x v="8"/>
    <x v="8"/>
    <x v="60"/>
    <n v="58"/>
    <s v="F"/>
    <m/>
    <n v="1302"/>
    <x v="960"/>
    <n v="755.3"/>
    <n v="7822.0109589041076"/>
    <n v="7"/>
  </r>
  <r>
    <n v="3242311078"/>
    <d v="2018-08-26T00:00:00"/>
    <n v="6"/>
    <x v="2"/>
    <x v="2"/>
    <x v="137"/>
    <n v="55"/>
    <s v="F"/>
    <m/>
    <n v="534"/>
    <x v="960"/>
    <n v="755.3"/>
    <n v="7822.0109589041076"/>
    <n v="8"/>
  </r>
  <r>
    <n v="3242311078"/>
    <d v="2018-09-21T00:00:00"/>
    <n v="7"/>
    <x v="24"/>
    <x v="23"/>
    <x v="80"/>
    <n v="60"/>
    <s v="F"/>
    <m/>
    <n v="903"/>
    <x v="960"/>
    <n v="755.3"/>
    <n v="7822.0109589041076"/>
    <n v="9"/>
  </r>
  <r>
    <n v="3242311078"/>
    <d v="2018-09-26T00:00:00"/>
    <n v="2"/>
    <x v="20"/>
    <x v="19"/>
    <x v="98"/>
    <n v="52"/>
    <s v="M"/>
    <m/>
    <n v="280"/>
    <x v="960"/>
    <n v="755.3"/>
    <n v="7822.0109589041076"/>
    <n v="9"/>
  </r>
  <r>
    <n v="3242311078"/>
    <d v="2018-09-30T00:00:00"/>
    <n v="2"/>
    <x v="42"/>
    <x v="10"/>
    <x v="67"/>
    <n v="56"/>
    <s v="M"/>
    <m/>
    <n v="432"/>
    <x v="960"/>
    <n v="755.3"/>
    <n v="7822.0109589041076"/>
    <n v="9"/>
  </r>
  <r>
    <n v="3242311078"/>
    <d v="2018-10-16T00:00:00"/>
    <n v="2"/>
    <x v="40"/>
    <x v="36"/>
    <x v="26"/>
    <n v="38"/>
    <s v="M"/>
    <m/>
    <n v="222"/>
    <x v="960"/>
    <n v="755.3"/>
    <n v="7822.0109589041076"/>
    <n v="10"/>
  </r>
  <r>
    <n v="3242311078"/>
    <d v="2018-10-25T00:00:00"/>
    <n v="7"/>
    <x v="31"/>
    <x v="29"/>
    <x v="76"/>
    <n v="53"/>
    <s v="F"/>
    <n v="1"/>
    <n v="833"/>
    <x v="960"/>
    <n v="755.3"/>
    <n v="7822.0109589041076"/>
    <n v="10"/>
  </r>
  <r>
    <n v="3242311078"/>
    <d v="2018-11-07T00:00:00"/>
    <n v="2"/>
    <x v="8"/>
    <x v="8"/>
    <x v="34"/>
    <n v="52"/>
    <s v="F"/>
    <m/>
    <n v="208"/>
    <x v="960"/>
    <n v="755.3"/>
    <n v="7822.0109589041076"/>
    <n v="11"/>
  </r>
  <r>
    <n v="3251554301"/>
    <d v="2018-01-17T00:00:00"/>
    <n v="3"/>
    <x v="32"/>
    <x v="30"/>
    <x v="64"/>
    <n v="39"/>
    <s v="M"/>
    <m/>
    <n v="354"/>
    <x v="961"/>
    <n v="702.85"/>
    <n v="7278.830136986302"/>
    <n v="1"/>
  </r>
  <r>
    <n v="3251554301"/>
    <d v="2018-01-20T00:00:00"/>
    <n v="3"/>
    <x v="26"/>
    <x v="25"/>
    <x v="157"/>
    <n v="61"/>
    <s v="M"/>
    <m/>
    <n v="696"/>
    <x v="961"/>
    <n v="702.85"/>
    <n v="7278.830136986302"/>
    <n v="1"/>
  </r>
  <r>
    <n v="3251554301"/>
    <d v="2018-02-05T00:00:00"/>
    <n v="4"/>
    <x v="19"/>
    <x v="18"/>
    <x v="115"/>
    <n v="42"/>
    <s v="F"/>
    <m/>
    <n v="976"/>
    <x v="961"/>
    <n v="702.85"/>
    <n v="7278.830136986302"/>
    <n v="2"/>
  </r>
  <r>
    <n v="3251554301"/>
    <d v="2018-03-03T00:00:00"/>
    <n v="3"/>
    <x v="12"/>
    <x v="11"/>
    <x v="77"/>
    <n v="31"/>
    <s v="F"/>
    <m/>
    <n v="540"/>
    <x v="961"/>
    <n v="702.85"/>
    <n v="7278.830136986302"/>
    <n v="3"/>
  </r>
  <r>
    <n v="3251554301"/>
    <d v="2018-03-14T00:00:00"/>
    <n v="7"/>
    <x v="47"/>
    <x v="37"/>
    <x v="156"/>
    <n v="50"/>
    <s v="M"/>
    <m/>
    <n v="1099"/>
    <x v="961"/>
    <n v="702.85"/>
    <n v="7278.830136986302"/>
    <n v="3"/>
  </r>
  <r>
    <n v="3251554301"/>
    <d v="2018-03-26T00:00:00"/>
    <n v="5"/>
    <x v="5"/>
    <x v="5"/>
    <x v="83"/>
    <n v="64"/>
    <s v="F"/>
    <m/>
    <n v="1110"/>
    <x v="961"/>
    <n v="702.85"/>
    <n v="7278.830136986302"/>
    <n v="3"/>
  </r>
  <r>
    <n v="3251554301"/>
    <d v="2018-04-26T00:00:00"/>
    <n v="4"/>
    <x v="3"/>
    <x v="3"/>
    <x v="104"/>
    <n v="51"/>
    <s v="F"/>
    <m/>
    <n v="880"/>
    <x v="961"/>
    <n v="702.85"/>
    <n v="7278.830136986302"/>
    <n v="4"/>
  </r>
  <r>
    <n v="3251554301"/>
    <d v="2018-05-21T00:00:00"/>
    <n v="4"/>
    <x v="17"/>
    <x v="16"/>
    <x v="149"/>
    <n v="58"/>
    <s v="F"/>
    <m/>
    <n v="672"/>
    <x v="961"/>
    <n v="702.85"/>
    <n v="7278.830136986302"/>
    <n v="5"/>
  </r>
  <r>
    <n v="3251554301"/>
    <d v="2018-05-28T00:00:00"/>
    <n v="3"/>
    <x v="23"/>
    <x v="22"/>
    <x v="86"/>
    <n v="51"/>
    <s v="M"/>
    <m/>
    <n v="231"/>
    <x v="961"/>
    <n v="702.85"/>
    <n v="7278.830136986302"/>
    <n v="5"/>
  </r>
  <r>
    <n v="3251554301"/>
    <d v="2018-06-12T00:00:00"/>
    <n v="7"/>
    <x v="15"/>
    <x v="14"/>
    <x v="92"/>
    <n v="37"/>
    <s v="M"/>
    <m/>
    <n v="1568"/>
    <x v="961"/>
    <n v="702.85"/>
    <n v="7278.830136986302"/>
    <n v="6"/>
  </r>
  <r>
    <n v="3251554301"/>
    <d v="2018-06-13T00:00:00"/>
    <n v="7"/>
    <x v="10"/>
    <x v="9"/>
    <x v="158"/>
    <n v="28"/>
    <s v="F"/>
    <n v="1"/>
    <n v="1085"/>
    <x v="961"/>
    <n v="702.85"/>
    <n v="7278.830136986302"/>
    <n v="6"/>
  </r>
  <r>
    <n v="3251554301"/>
    <d v="2018-06-16T00:00:00"/>
    <n v="1"/>
    <x v="43"/>
    <x v="6"/>
    <x v="26"/>
    <n v="42"/>
    <s v="M"/>
    <m/>
    <n v="111"/>
    <x v="961"/>
    <n v="702.85"/>
    <n v="7278.830136986302"/>
    <n v="6"/>
  </r>
  <r>
    <n v="3251554301"/>
    <d v="2018-07-20T00:00:00"/>
    <n v="3"/>
    <x v="14"/>
    <x v="13"/>
    <x v="128"/>
    <n v="47"/>
    <s v="M"/>
    <m/>
    <n v="645"/>
    <x v="961"/>
    <n v="702.85"/>
    <n v="7278.830136986302"/>
    <n v="7"/>
  </r>
  <r>
    <n v="3251554301"/>
    <d v="2018-08-16T00:00:00"/>
    <n v="5"/>
    <x v="14"/>
    <x v="13"/>
    <x v="118"/>
    <n v="28"/>
    <s v="M"/>
    <m/>
    <n v="1150"/>
    <x v="961"/>
    <n v="702.85"/>
    <n v="7278.830136986302"/>
    <n v="8"/>
  </r>
  <r>
    <n v="3251554301"/>
    <d v="2018-08-18T00:00:00"/>
    <n v="7"/>
    <x v="8"/>
    <x v="8"/>
    <x v="30"/>
    <n v="59"/>
    <s v="M"/>
    <m/>
    <n v="1582"/>
    <x v="961"/>
    <n v="702.85"/>
    <n v="7278.830136986302"/>
    <n v="8"/>
  </r>
  <r>
    <n v="3251554301"/>
    <d v="2018-08-30T00:00:00"/>
    <n v="4"/>
    <x v="18"/>
    <x v="17"/>
    <x v="112"/>
    <n v="29"/>
    <s v="M"/>
    <m/>
    <n v="588"/>
    <x v="961"/>
    <n v="702.85"/>
    <n v="7278.830136986302"/>
    <n v="8"/>
  </r>
  <r>
    <n v="3251554301"/>
    <d v="2018-09-05T00:00:00"/>
    <n v="4"/>
    <x v="33"/>
    <x v="31"/>
    <x v="137"/>
    <n v="42"/>
    <s v="F"/>
    <m/>
    <n v="356"/>
    <x v="961"/>
    <n v="702.85"/>
    <n v="7278.830136986302"/>
    <n v="9"/>
  </r>
  <r>
    <n v="3251554301"/>
    <d v="2018-09-11T00:00:00"/>
    <n v="2"/>
    <x v="5"/>
    <x v="5"/>
    <x v="136"/>
    <n v="62"/>
    <s v="F"/>
    <m/>
    <n v="352"/>
    <x v="961"/>
    <n v="702.85"/>
    <n v="7278.830136986302"/>
    <n v="9"/>
  </r>
  <r>
    <n v="3251554301"/>
    <d v="2018-09-20T00:00:00"/>
    <n v="3"/>
    <x v="33"/>
    <x v="31"/>
    <x v="140"/>
    <n v="34"/>
    <s v="M"/>
    <m/>
    <n v="246"/>
    <x v="961"/>
    <n v="702.85"/>
    <n v="7278.830136986302"/>
    <n v="9"/>
  </r>
  <r>
    <n v="3251554301"/>
    <d v="2018-10-02T00:00:00"/>
    <n v="6"/>
    <x v="3"/>
    <x v="3"/>
    <x v="121"/>
    <n v="63"/>
    <s v="M"/>
    <m/>
    <n v="750"/>
    <x v="961"/>
    <n v="702.85"/>
    <n v="7278.830136986302"/>
    <n v="10"/>
  </r>
  <r>
    <n v="3251554301"/>
    <d v="2018-11-11T00:00:00"/>
    <n v="5"/>
    <x v="12"/>
    <x v="11"/>
    <x v="171"/>
    <n v="44"/>
    <s v="F"/>
    <m/>
    <n v="1095"/>
    <x v="961"/>
    <n v="702.85"/>
    <n v="7278.830136986302"/>
    <n v="11"/>
  </r>
  <r>
    <n v="3253113361"/>
    <d v="2018-02-06T00:00:00"/>
    <n v="7"/>
    <x v="34"/>
    <x v="4"/>
    <x v="85"/>
    <n v="62"/>
    <s v="F"/>
    <m/>
    <n v="1484"/>
    <x v="739"/>
    <n v="795.32"/>
    <n v="8236.4646575342467"/>
    <n v="2"/>
  </r>
  <r>
    <n v="3253113361"/>
    <d v="2018-02-06T00:00:00"/>
    <n v="4"/>
    <x v="5"/>
    <x v="5"/>
    <x v="9"/>
    <n v="64"/>
    <s v="F"/>
    <m/>
    <n v="740"/>
    <x v="739"/>
    <n v="795.32"/>
    <n v="8236.4646575342467"/>
    <n v="2"/>
  </r>
  <r>
    <n v="3253113361"/>
    <d v="2018-02-24T00:00:00"/>
    <n v="6"/>
    <x v="9"/>
    <x v="4"/>
    <x v="123"/>
    <n v="33"/>
    <s v="F"/>
    <m/>
    <n v="972"/>
    <x v="739"/>
    <n v="795.32"/>
    <n v="8236.4646575342467"/>
    <n v="2"/>
  </r>
  <r>
    <n v="3253113361"/>
    <d v="2018-02-24T00:00:00"/>
    <n v="4"/>
    <x v="20"/>
    <x v="19"/>
    <x v="73"/>
    <n v="37"/>
    <s v="F"/>
    <m/>
    <n v="524"/>
    <x v="739"/>
    <n v="795.32"/>
    <n v="8236.4646575342467"/>
    <n v="2"/>
  </r>
  <r>
    <n v="3253113361"/>
    <d v="2018-02-27T00:00:00"/>
    <n v="4"/>
    <x v="5"/>
    <x v="5"/>
    <x v="0"/>
    <n v="46"/>
    <s v="F"/>
    <m/>
    <n v="592"/>
    <x v="739"/>
    <n v="795.32"/>
    <n v="8236.4646575342467"/>
    <n v="2"/>
  </r>
  <r>
    <n v="3253113361"/>
    <d v="2018-04-29T00:00:00"/>
    <n v="7"/>
    <x v="8"/>
    <x v="8"/>
    <x v="99"/>
    <n v="58"/>
    <s v="M"/>
    <m/>
    <n v="1148"/>
    <x v="739"/>
    <n v="795.32"/>
    <n v="8236.4646575342467"/>
    <n v="4"/>
  </r>
  <r>
    <n v="3253113361"/>
    <d v="2018-05-25T00:00:00"/>
    <n v="6"/>
    <x v="22"/>
    <x v="21"/>
    <x v="56"/>
    <n v="29"/>
    <s v="F"/>
    <m/>
    <n v="1002"/>
    <x v="739"/>
    <n v="795.32"/>
    <n v="8236.4646575342467"/>
    <n v="5"/>
  </r>
  <r>
    <n v="3253113361"/>
    <d v="2018-06-14T00:00:00"/>
    <n v="4"/>
    <x v="30"/>
    <x v="28"/>
    <x v="155"/>
    <n v="54"/>
    <s v="F"/>
    <m/>
    <n v="316"/>
    <x v="739"/>
    <n v="795.32"/>
    <n v="8236.4646575342467"/>
    <n v="6"/>
  </r>
  <r>
    <n v="3253113361"/>
    <d v="2018-07-14T00:00:00"/>
    <n v="7"/>
    <x v="39"/>
    <x v="35"/>
    <x v="170"/>
    <n v="38"/>
    <s v="M"/>
    <m/>
    <n v="595"/>
    <x v="739"/>
    <n v="795.32"/>
    <n v="8236.4646575342467"/>
    <n v="7"/>
  </r>
  <r>
    <n v="3253113361"/>
    <d v="2018-07-15T00:00:00"/>
    <n v="6"/>
    <x v="12"/>
    <x v="11"/>
    <x v="160"/>
    <n v="45"/>
    <s v="F"/>
    <m/>
    <n v="1134"/>
    <x v="739"/>
    <n v="795.32"/>
    <n v="8236.4646575342467"/>
    <n v="7"/>
  </r>
  <r>
    <n v="3253113361"/>
    <d v="2018-07-21T00:00:00"/>
    <n v="5"/>
    <x v="1"/>
    <x v="1"/>
    <x v="151"/>
    <n v="35"/>
    <s v="M"/>
    <n v="1"/>
    <n v="1050"/>
    <x v="739"/>
    <n v="795.32"/>
    <n v="8236.4646575342467"/>
    <n v="7"/>
  </r>
  <r>
    <n v="3253113361"/>
    <d v="2018-07-22T00:00:00"/>
    <n v="3"/>
    <x v="1"/>
    <x v="1"/>
    <x v="169"/>
    <n v="63"/>
    <s v="M"/>
    <m/>
    <n v="381"/>
    <x v="739"/>
    <n v="795.32"/>
    <n v="8236.4646575342467"/>
    <n v="7"/>
  </r>
  <r>
    <n v="3253113361"/>
    <d v="2018-08-11T00:00:00"/>
    <n v="2"/>
    <x v="14"/>
    <x v="13"/>
    <x v="38"/>
    <n v="27"/>
    <s v="F"/>
    <m/>
    <n v="466"/>
    <x v="739"/>
    <n v="795.32"/>
    <n v="8236.4646575342467"/>
    <n v="8"/>
  </r>
  <r>
    <n v="3253113361"/>
    <d v="2018-08-22T00:00:00"/>
    <n v="3"/>
    <x v="35"/>
    <x v="21"/>
    <x v="6"/>
    <n v="57"/>
    <s v="M"/>
    <m/>
    <n v="543"/>
    <x v="739"/>
    <n v="795.32"/>
    <n v="8236.4646575342467"/>
    <n v="8"/>
  </r>
  <r>
    <n v="3253113361"/>
    <d v="2018-09-03T00:00:00"/>
    <n v="4"/>
    <x v="17"/>
    <x v="16"/>
    <x v="135"/>
    <n v="52"/>
    <s v="F"/>
    <m/>
    <n v="428"/>
    <x v="739"/>
    <n v="795.32"/>
    <n v="8236.4646575342467"/>
    <n v="9"/>
  </r>
  <r>
    <n v="3253113361"/>
    <d v="2018-09-05T00:00:00"/>
    <n v="7"/>
    <x v="2"/>
    <x v="2"/>
    <x v="97"/>
    <n v="38"/>
    <s v="M"/>
    <m/>
    <n v="1015"/>
    <x v="739"/>
    <n v="795.32"/>
    <n v="8236.4646575342467"/>
    <n v="9"/>
  </r>
  <r>
    <n v="3253113361"/>
    <d v="2018-09-21T00:00:00"/>
    <n v="6"/>
    <x v="6"/>
    <x v="6"/>
    <x v="99"/>
    <n v="25"/>
    <s v="M"/>
    <m/>
    <n v="984"/>
    <x v="739"/>
    <n v="795.32"/>
    <n v="8236.4646575342467"/>
    <n v="9"/>
  </r>
  <r>
    <n v="3253113361"/>
    <d v="2018-09-23T00:00:00"/>
    <n v="1"/>
    <x v="19"/>
    <x v="18"/>
    <x v="81"/>
    <n v="55"/>
    <s v="F"/>
    <m/>
    <n v="238"/>
    <x v="739"/>
    <n v="795.32"/>
    <n v="8236.4646575342467"/>
    <n v="9"/>
  </r>
  <r>
    <n v="3253113361"/>
    <d v="2018-09-26T00:00:00"/>
    <n v="2"/>
    <x v="30"/>
    <x v="28"/>
    <x v="92"/>
    <n v="53"/>
    <s v="F"/>
    <m/>
    <n v="448"/>
    <x v="739"/>
    <n v="795.32"/>
    <n v="8236.4646575342467"/>
    <n v="9"/>
  </r>
  <r>
    <n v="3253113361"/>
    <d v="2018-10-17T00:00:00"/>
    <n v="7"/>
    <x v="40"/>
    <x v="36"/>
    <x v="127"/>
    <n v="27"/>
    <s v="F"/>
    <n v="1"/>
    <n v="1596"/>
    <x v="739"/>
    <n v="795.32"/>
    <n v="8236.4646575342467"/>
    <n v="10"/>
  </r>
  <r>
    <n v="3253113361"/>
    <d v="2018-10-25T00:00:00"/>
    <n v="7"/>
    <x v="46"/>
    <x v="9"/>
    <x v="78"/>
    <n v="28"/>
    <s v="F"/>
    <m/>
    <n v="1050"/>
    <x v="739"/>
    <n v="795.32"/>
    <n v="8236.4646575342467"/>
    <n v="10"/>
  </r>
  <r>
    <n v="3253113361"/>
    <d v="2018-10-29T00:00:00"/>
    <n v="7"/>
    <x v="26"/>
    <x v="25"/>
    <x v="126"/>
    <n v="28"/>
    <s v="F"/>
    <m/>
    <n v="1463"/>
    <x v="739"/>
    <n v="795.32"/>
    <n v="8236.4646575342467"/>
    <n v="10"/>
  </r>
  <r>
    <n v="3255910773"/>
    <d v="2018-01-11T00:00:00"/>
    <n v="1"/>
    <x v="1"/>
    <x v="1"/>
    <x v="40"/>
    <n v="63"/>
    <s v="F"/>
    <m/>
    <n v="202"/>
    <x v="962"/>
    <n v="796.44"/>
    <n v="8248.0635616438358"/>
    <n v="1"/>
  </r>
  <r>
    <n v="3255910773"/>
    <d v="2018-01-11T00:00:00"/>
    <n v="6"/>
    <x v="27"/>
    <x v="26"/>
    <x v="124"/>
    <n v="54"/>
    <s v="F"/>
    <m/>
    <n v="1218"/>
    <x v="962"/>
    <n v="796.44"/>
    <n v="8248.0635616438358"/>
    <n v="1"/>
  </r>
  <r>
    <n v="3255910773"/>
    <d v="2018-01-21T00:00:00"/>
    <n v="6"/>
    <x v="27"/>
    <x v="26"/>
    <x v="138"/>
    <n v="43"/>
    <s v="M"/>
    <m/>
    <n v="456"/>
    <x v="962"/>
    <n v="796.44"/>
    <n v="8248.0635616438358"/>
    <n v="1"/>
  </r>
  <r>
    <n v="3255910773"/>
    <d v="2018-02-07T00:00:00"/>
    <n v="7"/>
    <x v="45"/>
    <x v="0"/>
    <x v="106"/>
    <n v="39"/>
    <s v="M"/>
    <m/>
    <n v="1407"/>
    <x v="962"/>
    <n v="796.44"/>
    <n v="8248.0635616438358"/>
    <n v="2"/>
  </r>
  <r>
    <n v="3255910773"/>
    <d v="2018-03-12T00:00:00"/>
    <n v="2"/>
    <x v="25"/>
    <x v="24"/>
    <x v="49"/>
    <n v="48"/>
    <s v="M"/>
    <m/>
    <n v="340"/>
    <x v="962"/>
    <n v="796.44"/>
    <n v="8248.0635616438358"/>
    <n v="3"/>
  </r>
  <r>
    <n v="3255910773"/>
    <d v="2018-03-18T00:00:00"/>
    <n v="5"/>
    <x v="28"/>
    <x v="17"/>
    <x v="105"/>
    <n v="52"/>
    <s v="F"/>
    <m/>
    <n v="975"/>
    <x v="962"/>
    <n v="796.44"/>
    <n v="8248.0635616438358"/>
    <n v="3"/>
  </r>
  <r>
    <n v="3255910773"/>
    <d v="2018-04-11T00:00:00"/>
    <n v="4"/>
    <x v="6"/>
    <x v="6"/>
    <x v="158"/>
    <n v="26"/>
    <s v="F"/>
    <m/>
    <n v="620"/>
    <x v="962"/>
    <n v="796.44"/>
    <n v="8248.0635616438358"/>
    <n v="4"/>
  </r>
  <r>
    <n v="3255910773"/>
    <d v="2018-04-18T00:00:00"/>
    <n v="5"/>
    <x v="6"/>
    <x v="6"/>
    <x v="109"/>
    <n v="59"/>
    <s v="F"/>
    <m/>
    <n v="870"/>
    <x v="962"/>
    <n v="796.44"/>
    <n v="8248.0635616438358"/>
    <n v="4"/>
  </r>
  <r>
    <n v="3255910773"/>
    <d v="2018-05-19T00:00:00"/>
    <n v="3"/>
    <x v="16"/>
    <x v="15"/>
    <x v="35"/>
    <n v="47"/>
    <s v="M"/>
    <m/>
    <n v="570"/>
    <x v="962"/>
    <n v="796.44"/>
    <n v="8248.0635616438358"/>
    <n v="5"/>
  </r>
  <r>
    <n v="3255910773"/>
    <d v="2018-05-21T00:00:00"/>
    <n v="3"/>
    <x v="25"/>
    <x v="24"/>
    <x v="171"/>
    <n v="33"/>
    <s v="F"/>
    <m/>
    <n v="657"/>
    <x v="962"/>
    <n v="796.44"/>
    <n v="8248.0635616438358"/>
    <n v="5"/>
  </r>
  <r>
    <n v="3255910773"/>
    <d v="2018-05-22T00:00:00"/>
    <n v="1"/>
    <x v="33"/>
    <x v="31"/>
    <x v="162"/>
    <n v="43"/>
    <s v="M"/>
    <m/>
    <n v="146"/>
    <x v="962"/>
    <n v="796.44"/>
    <n v="8248.0635616438358"/>
    <n v="5"/>
  </r>
  <r>
    <n v="3255910773"/>
    <d v="2018-05-27T00:00:00"/>
    <n v="2"/>
    <x v="34"/>
    <x v="4"/>
    <x v="111"/>
    <n v="30"/>
    <s v="M"/>
    <m/>
    <n v="216"/>
    <x v="962"/>
    <n v="796.44"/>
    <n v="8248.0635616438358"/>
    <n v="5"/>
  </r>
  <r>
    <n v="3255910773"/>
    <d v="2018-07-10T00:00:00"/>
    <n v="5"/>
    <x v="43"/>
    <x v="6"/>
    <x v="106"/>
    <n v="35"/>
    <s v="F"/>
    <m/>
    <n v="1005"/>
    <x v="962"/>
    <n v="796.44"/>
    <n v="8248.0635616438358"/>
    <n v="7"/>
  </r>
  <r>
    <n v="3255910773"/>
    <d v="2018-07-12T00:00:00"/>
    <n v="6"/>
    <x v="32"/>
    <x v="30"/>
    <x v="144"/>
    <n v="36"/>
    <s v="F"/>
    <m/>
    <n v="1278"/>
    <x v="962"/>
    <n v="796.44"/>
    <n v="8248.0635616438358"/>
    <n v="7"/>
  </r>
  <r>
    <n v="3255910773"/>
    <d v="2018-08-13T00:00:00"/>
    <n v="1"/>
    <x v="29"/>
    <x v="27"/>
    <x v="159"/>
    <n v="49"/>
    <s v="M"/>
    <m/>
    <n v="92"/>
    <x v="962"/>
    <n v="796.44"/>
    <n v="8248.0635616438358"/>
    <n v="8"/>
  </r>
  <r>
    <n v="3255910773"/>
    <d v="2018-08-22T00:00:00"/>
    <n v="6"/>
    <x v="15"/>
    <x v="14"/>
    <x v="117"/>
    <n v="57"/>
    <s v="M"/>
    <m/>
    <n v="1500"/>
    <x v="962"/>
    <n v="796.44"/>
    <n v="8248.0635616438358"/>
    <n v="8"/>
  </r>
  <r>
    <n v="3255910773"/>
    <d v="2018-09-06T00:00:00"/>
    <n v="3"/>
    <x v="11"/>
    <x v="10"/>
    <x v="156"/>
    <n v="48"/>
    <s v="M"/>
    <m/>
    <n v="471"/>
    <x v="962"/>
    <n v="796.44"/>
    <n v="8248.0635616438358"/>
    <n v="9"/>
  </r>
  <r>
    <n v="3255910773"/>
    <d v="2018-09-11T00:00:00"/>
    <n v="7"/>
    <x v="31"/>
    <x v="29"/>
    <x v="72"/>
    <n v="31"/>
    <s v="M"/>
    <m/>
    <n v="861"/>
    <x v="962"/>
    <n v="796.44"/>
    <n v="8248.0635616438358"/>
    <n v="9"/>
  </r>
  <r>
    <n v="3255910773"/>
    <d v="2018-09-28T00:00:00"/>
    <n v="5"/>
    <x v="17"/>
    <x v="16"/>
    <x v="33"/>
    <n v="53"/>
    <s v="F"/>
    <m/>
    <n v="690"/>
    <x v="962"/>
    <n v="796.44"/>
    <n v="8248.0635616438358"/>
    <n v="9"/>
  </r>
  <r>
    <n v="3255910773"/>
    <d v="2018-10-04T00:00:00"/>
    <n v="1"/>
    <x v="46"/>
    <x v="9"/>
    <x v="128"/>
    <n v="59"/>
    <s v="F"/>
    <m/>
    <n v="215"/>
    <x v="962"/>
    <n v="796.44"/>
    <n v="8248.0635616438358"/>
    <n v="10"/>
  </r>
  <r>
    <n v="3255910773"/>
    <d v="2018-10-08T00:00:00"/>
    <n v="6"/>
    <x v="48"/>
    <x v="39"/>
    <x v="166"/>
    <n v="36"/>
    <s v="F"/>
    <m/>
    <n v="630"/>
    <x v="962"/>
    <n v="796.44"/>
    <n v="8248.0635616438358"/>
    <n v="10"/>
  </r>
  <r>
    <n v="3255910773"/>
    <d v="2018-10-12T00:00:00"/>
    <n v="6"/>
    <x v="42"/>
    <x v="10"/>
    <x v="102"/>
    <n v="47"/>
    <s v="F"/>
    <m/>
    <n v="936"/>
    <x v="962"/>
    <n v="796.44"/>
    <n v="8248.0635616438358"/>
    <n v="10"/>
  </r>
  <r>
    <n v="3255910773"/>
    <d v="2018-10-19T00:00:00"/>
    <n v="3"/>
    <x v="44"/>
    <x v="38"/>
    <x v="65"/>
    <n v="43"/>
    <s v="F"/>
    <m/>
    <n v="582"/>
    <x v="962"/>
    <n v="796.44"/>
    <n v="8248.0635616438358"/>
    <n v="10"/>
  </r>
  <r>
    <n v="3255910773"/>
    <d v="2018-11-04T00:00:00"/>
    <n v="1"/>
    <x v="5"/>
    <x v="5"/>
    <x v="144"/>
    <n v="32"/>
    <s v="M"/>
    <m/>
    <n v="213"/>
    <x v="962"/>
    <n v="796.44"/>
    <n v="8248.0635616438358"/>
    <n v="11"/>
  </r>
  <r>
    <n v="3261825499"/>
    <d v="2018-01-10T00:00:00"/>
    <n v="2"/>
    <x v="14"/>
    <x v="13"/>
    <x v="130"/>
    <n v="54"/>
    <s v="M"/>
    <m/>
    <n v="346"/>
    <x v="278"/>
    <n v="789.03"/>
    <n v="8171.324383561644"/>
    <n v="1"/>
  </r>
  <r>
    <n v="3261825499"/>
    <d v="2018-01-11T00:00:00"/>
    <n v="2"/>
    <x v="34"/>
    <x v="4"/>
    <x v="121"/>
    <n v="59"/>
    <s v="F"/>
    <m/>
    <n v="250"/>
    <x v="278"/>
    <n v="789.03"/>
    <n v="8171.324383561644"/>
    <n v="1"/>
  </r>
  <r>
    <n v="3261825499"/>
    <d v="2018-01-14T00:00:00"/>
    <n v="7"/>
    <x v="1"/>
    <x v="1"/>
    <x v="76"/>
    <n v="51"/>
    <s v="F"/>
    <m/>
    <n v="833"/>
    <x v="278"/>
    <n v="789.03"/>
    <n v="8171.324383561644"/>
    <n v="1"/>
  </r>
  <r>
    <n v="3261825499"/>
    <d v="2018-01-17T00:00:00"/>
    <n v="5"/>
    <x v="21"/>
    <x v="20"/>
    <x v="30"/>
    <n v="53"/>
    <s v="M"/>
    <m/>
    <n v="1130"/>
    <x v="278"/>
    <n v="789.03"/>
    <n v="8171.324383561644"/>
    <n v="1"/>
  </r>
  <r>
    <n v="3261825499"/>
    <d v="2018-01-18T00:00:00"/>
    <n v="4"/>
    <x v="1"/>
    <x v="1"/>
    <x v="112"/>
    <n v="46"/>
    <s v="M"/>
    <m/>
    <n v="588"/>
    <x v="278"/>
    <n v="789.03"/>
    <n v="8171.324383561644"/>
    <n v="1"/>
  </r>
  <r>
    <n v="3261825499"/>
    <d v="2018-01-27T00:00:00"/>
    <n v="6"/>
    <x v="41"/>
    <x v="37"/>
    <x v="125"/>
    <n v="61"/>
    <s v="F"/>
    <m/>
    <n v="906"/>
    <x v="278"/>
    <n v="789.03"/>
    <n v="8171.324383561644"/>
    <n v="1"/>
  </r>
  <r>
    <n v="3261825499"/>
    <d v="2018-02-02T00:00:00"/>
    <n v="1"/>
    <x v="15"/>
    <x v="14"/>
    <x v="32"/>
    <n v="33"/>
    <s v="F"/>
    <m/>
    <n v="218"/>
    <x v="278"/>
    <n v="789.03"/>
    <n v="8171.324383561644"/>
    <n v="2"/>
  </r>
  <r>
    <n v="3261825499"/>
    <d v="2018-02-09T00:00:00"/>
    <n v="7"/>
    <x v="6"/>
    <x v="6"/>
    <x v="123"/>
    <n v="36"/>
    <s v="F"/>
    <m/>
    <n v="1134"/>
    <x v="278"/>
    <n v="789.03"/>
    <n v="8171.324383561644"/>
    <n v="2"/>
  </r>
  <r>
    <n v="3261825499"/>
    <d v="2018-02-18T00:00:00"/>
    <n v="4"/>
    <x v="16"/>
    <x v="15"/>
    <x v="153"/>
    <n v="27"/>
    <s v="F"/>
    <m/>
    <n v="824"/>
    <x v="278"/>
    <n v="789.03"/>
    <n v="8171.324383561644"/>
    <n v="2"/>
  </r>
  <r>
    <n v="3261825499"/>
    <d v="2018-02-18T00:00:00"/>
    <n v="1"/>
    <x v="46"/>
    <x v="9"/>
    <x v="151"/>
    <n v="43"/>
    <s v="F"/>
    <m/>
    <n v="210"/>
    <x v="278"/>
    <n v="789.03"/>
    <n v="8171.324383561644"/>
    <n v="2"/>
  </r>
  <r>
    <n v="3261825499"/>
    <d v="2018-02-25T00:00:00"/>
    <n v="5"/>
    <x v="38"/>
    <x v="34"/>
    <x v="21"/>
    <n v="59"/>
    <s v="M"/>
    <m/>
    <n v="800"/>
    <x v="278"/>
    <n v="789.03"/>
    <n v="8171.324383561644"/>
    <n v="2"/>
  </r>
  <r>
    <n v="3261825499"/>
    <d v="2018-03-08T00:00:00"/>
    <n v="2"/>
    <x v="44"/>
    <x v="38"/>
    <x v="64"/>
    <n v="38"/>
    <s v="F"/>
    <m/>
    <n v="236"/>
    <x v="278"/>
    <n v="789.03"/>
    <n v="8171.324383561644"/>
    <n v="3"/>
  </r>
  <r>
    <n v="3261825499"/>
    <d v="2018-05-03T00:00:00"/>
    <n v="1"/>
    <x v="14"/>
    <x v="13"/>
    <x v="19"/>
    <n v="38"/>
    <s v="F"/>
    <m/>
    <n v="93"/>
    <x v="278"/>
    <n v="789.03"/>
    <n v="8171.324383561644"/>
    <n v="5"/>
  </r>
  <r>
    <n v="3261825499"/>
    <d v="2018-05-11T00:00:00"/>
    <n v="7"/>
    <x v="7"/>
    <x v="7"/>
    <x v="49"/>
    <n v="56"/>
    <s v="M"/>
    <m/>
    <n v="1190"/>
    <x v="278"/>
    <n v="789.03"/>
    <n v="8171.324383561644"/>
    <n v="5"/>
  </r>
  <r>
    <n v="3261825499"/>
    <d v="2018-05-13T00:00:00"/>
    <n v="4"/>
    <x v="3"/>
    <x v="3"/>
    <x v="21"/>
    <n v="65"/>
    <s v="M"/>
    <m/>
    <n v="640"/>
    <x v="278"/>
    <n v="789.03"/>
    <n v="8171.324383561644"/>
    <n v="5"/>
  </r>
  <r>
    <n v="3261825499"/>
    <d v="2018-05-16T00:00:00"/>
    <n v="4"/>
    <x v="13"/>
    <x v="12"/>
    <x v="126"/>
    <n v="48"/>
    <s v="F"/>
    <m/>
    <n v="836"/>
    <x v="278"/>
    <n v="789.03"/>
    <n v="8171.324383561644"/>
    <n v="5"/>
  </r>
  <r>
    <n v="3261825499"/>
    <d v="2018-05-31T00:00:00"/>
    <n v="3"/>
    <x v="25"/>
    <x v="24"/>
    <x v="74"/>
    <n v="55"/>
    <s v="M"/>
    <m/>
    <n v="729"/>
    <x v="278"/>
    <n v="789.03"/>
    <n v="8171.324383561644"/>
    <n v="5"/>
  </r>
  <r>
    <n v="3261825499"/>
    <d v="2018-06-05T00:00:00"/>
    <n v="3"/>
    <x v="5"/>
    <x v="5"/>
    <x v="78"/>
    <n v="47"/>
    <s v="F"/>
    <n v="1"/>
    <n v="450"/>
    <x v="278"/>
    <n v="789.03"/>
    <n v="8171.324383561644"/>
    <n v="6"/>
  </r>
  <r>
    <n v="3261825499"/>
    <d v="2018-06-07T00:00:00"/>
    <n v="6"/>
    <x v="46"/>
    <x v="9"/>
    <x v="70"/>
    <n v="47"/>
    <s v="F"/>
    <m/>
    <n v="990"/>
    <x v="278"/>
    <n v="789.03"/>
    <n v="8171.324383561644"/>
    <n v="6"/>
  </r>
  <r>
    <n v="3261825499"/>
    <d v="2018-06-16T00:00:00"/>
    <n v="3"/>
    <x v="0"/>
    <x v="0"/>
    <x v="160"/>
    <n v="39"/>
    <s v="F"/>
    <m/>
    <n v="567"/>
    <x v="278"/>
    <n v="789.03"/>
    <n v="8171.324383561644"/>
    <n v="6"/>
  </r>
  <r>
    <n v="3261825499"/>
    <d v="2018-06-25T00:00:00"/>
    <n v="7"/>
    <x v="45"/>
    <x v="0"/>
    <x v="43"/>
    <n v="29"/>
    <s v="F"/>
    <n v="1"/>
    <n v="602"/>
    <x v="278"/>
    <n v="789.03"/>
    <n v="8171.324383561644"/>
    <n v="6"/>
  </r>
  <r>
    <n v="3261825499"/>
    <d v="2018-07-21T00:00:00"/>
    <n v="2"/>
    <x v="46"/>
    <x v="9"/>
    <x v="141"/>
    <n v="55"/>
    <s v="M"/>
    <m/>
    <n v="162"/>
    <x v="278"/>
    <n v="789.03"/>
    <n v="8171.324383561644"/>
    <n v="7"/>
  </r>
  <r>
    <n v="3261825499"/>
    <d v="2018-08-10T00:00:00"/>
    <n v="7"/>
    <x v="3"/>
    <x v="3"/>
    <x v="122"/>
    <n v="31"/>
    <s v="M"/>
    <m/>
    <n v="665"/>
    <x v="278"/>
    <n v="789.03"/>
    <n v="8171.324383561644"/>
    <n v="8"/>
  </r>
  <r>
    <n v="3261825499"/>
    <d v="2018-08-15T00:00:00"/>
    <n v="3"/>
    <x v="17"/>
    <x v="16"/>
    <x v="9"/>
    <n v="49"/>
    <s v="M"/>
    <m/>
    <n v="555"/>
    <x v="278"/>
    <n v="789.03"/>
    <n v="8171.324383561644"/>
    <n v="8"/>
  </r>
  <r>
    <n v="3261825499"/>
    <d v="2018-08-16T00:00:00"/>
    <n v="4"/>
    <x v="34"/>
    <x v="4"/>
    <x v="58"/>
    <n v="30"/>
    <s v="F"/>
    <m/>
    <n v="664"/>
    <x v="278"/>
    <n v="789.03"/>
    <n v="8171.324383561644"/>
    <n v="8"/>
  </r>
  <r>
    <n v="3261825499"/>
    <d v="2018-09-02T00:00:00"/>
    <n v="1"/>
    <x v="5"/>
    <x v="5"/>
    <x v="28"/>
    <n v="32"/>
    <s v="F"/>
    <m/>
    <n v="182"/>
    <x v="278"/>
    <n v="789.03"/>
    <n v="8171.324383561644"/>
    <n v="9"/>
  </r>
  <r>
    <n v="3261825499"/>
    <d v="2018-09-09T00:00:00"/>
    <n v="4"/>
    <x v="43"/>
    <x v="6"/>
    <x v="87"/>
    <n v="26"/>
    <s v="M"/>
    <m/>
    <n v="916"/>
    <x v="278"/>
    <n v="789.03"/>
    <n v="8171.324383561644"/>
    <n v="9"/>
  </r>
  <r>
    <n v="3261825499"/>
    <d v="2018-09-29T00:00:00"/>
    <n v="2"/>
    <x v="5"/>
    <x v="5"/>
    <x v="3"/>
    <n v="39"/>
    <s v="M"/>
    <m/>
    <n v="474"/>
    <x v="278"/>
    <n v="789.03"/>
    <n v="8171.324383561644"/>
    <n v="9"/>
  </r>
  <r>
    <n v="3261825499"/>
    <d v="2018-11-08T00:00:00"/>
    <n v="1"/>
    <x v="36"/>
    <x v="32"/>
    <x v="122"/>
    <n v="57"/>
    <s v="M"/>
    <n v="1"/>
    <n v="95"/>
    <x v="278"/>
    <n v="789.03"/>
    <n v="8171.324383561644"/>
    <n v="11"/>
  </r>
  <r>
    <n v="3265136469"/>
    <d v="2018-01-28T00:00:00"/>
    <n v="4"/>
    <x v="13"/>
    <x v="12"/>
    <x v="48"/>
    <n v="52"/>
    <s v="M"/>
    <m/>
    <n v="376"/>
    <x v="963"/>
    <n v="616.79999999999995"/>
    <n v="6387.6821917808211"/>
    <n v="1"/>
  </r>
  <r>
    <n v="3265136469"/>
    <d v="2018-02-03T00:00:00"/>
    <n v="7"/>
    <x v="37"/>
    <x v="33"/>
    <x v="16"/>
    <n v="63"/>
    <s v="M"/>
    <m/>
    <n v="1498"/>
    <x v="963"/>
    <n v="616.79999999999995"/>
    <n v="6387.6821917808211"/>
    <n v="2"/>
  </r>
  <r>
    <n v="3265136469"/>
    <d v="2018-02-15T00:00:00"/>
    <n v="2"/>
    <x v="5"/>
    <x v="5"/>
    <x v="21"/>
    <n v="64"/>
    <s v="M"/>
    <m/>
    <n v="320"/>
    <x v="963"/>
    <n v="616.79999999999995"/>
    <n v="6387.6821917808211"/>
    <n v="2"/>
  </r>
  <r>
    <n v="3265136469"/>
    <d v="2018-03-02T00:00:00"/>
    <n v="3"/>
    <x v="12"/>
    <x v="11"/>
    <x v="43"/>
    <n v="36"/>
    <s v="F"/>
    <m/>
    <n v="258"/>
    <x v="963"/>
    <n v="616.79999999999995"/>
    <n v="6387.6821917808211"/>
    <n v="3"/>
  </r>
  <r>
    <n v="3265136469"/>
    <d v="2018-03-28T00:00:00"/>
    <n v="6"/>
    <x v="27"/>
    <x v="26"/>
    <x v="155"/>
    <n v="51"/>
    <s v="M"/>
    <m/>
    <n v="474"/>
    <x v="963"/>
    <n v="616.79999999999995"/>
    <n v="6387.6821917808211"/>
    <n v="3"/>
  </r>
  <r>
    <n v="3265136469"/>
    <d v="2018-04-03T00:00:00"/>
    <n v="6"/>
    <x v="4"/>
    <x v="4"/>
    <x v="23"/>
    <n v="38"/>
    <s v="M"/>
    <m/>
    <n v="540"/>
    <x v="963"/>
    <n v="616.79999999999995"/>
    <n v="6387.6821917808211"/>
    <n v="4"/>
  </r>
  <r>
    <n v="3265136469"/>
    <d v="2018-04-27T00:00:00"/>
    <n v="3"/>
    <x v="20"/>
    <x v="19"/>
    <x v="156"/>
    <n v="33"/>
    <s v="M"/>
    <m/>
    <n v="471"/>
    <x v="963"/>
    <n v="616.79999999999995"/>
    <n v="6387.6821917808211"/>
    <n v="4"/>
  </r>
  <r>
    <n v="3265136469"/>
    <d v="2018-05-27T00:00:00"/>
    <n v="2"/>
    <x v="14"/>
    <x v="13"/>
    <x v="47"/>
    <n v="47"/>
    <s v="F"/>
    <m/>
    <n v="382"/>
    <x v="963"/>
    <n v="616.79999999999995"/>
    <n v="6387.6821917808211"/>
    <n v="5"/>
  </r>
  <r>
    <n v="3265136469"/>
    <d v="2018-06-01T00:00:00"/>
    <n v="2"/>
    <x v="44"/>
    <x v="38"/>
    <x v="116"/>
    <n v="62"/>
    <s v="M"/>
    <m/>
    <n v="442"/>
    <x v="963"/>
    <n v="616.79999999999995"/>
    <n v="6387.6821917808211"/>
    <n v="6"/>
  </r>
  <r>
    <n v="3265136469"/>
    <d v="2018-06-13T00:00:00"/>
    <n v="1"/>
    <x v="0"/>
    <x v="0"/>
    <x v="114"/>
    <n v="40"/>
    <s v="F"/>
    <n v="1"/>
    <n v="87"/>
    <x v="963"/>
    <n v="616.79999999999995"/>
    <n v="6387.6821917808211"/>
    <n v="6"/>
  </r>
  <r>
    <n v="3265136469"/>
    <d v="2018-06-14T00:00:00"/>
    <n v="6"/>
    <x v="3"/>
    <x v="3"/>
    <x v="155"/>
    <n v="40"/>
    <s v="F"/>
    <m/>
    <n v="474"/>
    <x v="963"/>
    <n v="616.79999999999995"/>
    <n v="6387.6821917808211"/>
    <n v="6"/>
  </r>
  <r>
    <n v="3265136469"/>
    <d v="2018-07-14T00:00:00"/>
    <n v="6"/>
    <x v="22"/>
    <x v="21"/>
    <x v="21"/>
    <n v="47"/>
    <s v="M"/>
    <m/>
    <n v="960"/>
    <x v="963"/>
    <n v="616.79999999999995"/>
    <n v="6387.6821917808211"/>
    <n v="7"/>
  </r>
  <r>
    <n v="3265136469"/>
    <d v="2018-07-29T00:00:00"/>
    <n v="4"/>
    <x v="1"/>
    <x v="1"/>
    <x v="168"/>
    <n v="44"/>
    <s v="F"/>
    <n v="1"/>
    <n v="992"/>
    <x v="963"/>
    <n v="616.79999999999995"/>
    <n v="6387.6821917808211"/>
    <n v="7"/>
  </r>
  <r>
    <n v="3265136469"/>
    <d v="2018-08-04T00:00:00"/>
    <n v="5"/>
    <x v="38"/>
    <x v="34"/>
    <x v="67"/>
    <n v="31"/>
    <s v="F"/>
    <m/>
    <n v="1080"/>
    <x v="963"/>
    <n v="616.79999999999995"/>
    <n v="6387.6821917808211"/>
    <n v="8"/>
  </r>
  <r>
    <n v="3265136469"/>
    <d v="2018-08-19T00:00:00"/>
    <n v="1"/>
    <x v="46"/>
    <x v="9"/>
    <x v="160"/>
    <n v="32"/>
    <s v="F"/>
    <m/>
    <n v="189"/>
    <x v="963"/>
    <n v="616.79999999999995"/>
    <n v="6387.6821917808211"/>
    <n v="8"/>
  </r>
  <r>
    <n v="3265136469"/>
    <d v="2018-09-10T00:00:00"/>
    <n v="7"/>
    <x v="21"/>
    <x v="20"/>
    <x v="114"/>
    <n v="45"/>
    <s v="F"/>
    <n v="1"/>
    <n v="609"/>
    <x v="963"/>
    <n v="616.79999999999995"/>
    <n v="6387.6821917808211"/>
    <n v="9"/>
  </r>
  <r>
    <n v="3265136469"/>
    <d v="2018-11-10T00:00:00"/>
    <n v="5"/>
    <x v="35"/>
    <x v="21"/>
    <x v="80"/>
    <n v="60"/>
    <s v="F"/>
    <m/>
    <n v="645"/>
    <x v="963"/>
    <n v="616.79999999999995"/>
    <n v="6387.6821917808211"/>
    <n v="11"/>
  </r>
  <r>
    <n v="3268401651"/>
    <d v="2018-03-24T00:00:00"/>
    <n v="1"/>
    <x v="36"/>
    <x v="32"/>
    <x v="73"/>
    <n v="34"/>
    <s v="F"/>
    <m/>
    <n v="131"/>
    <x v="964"/>
    <n v="678.41"/>
    <n v="7025.725479452055"/>
    <n v="3"/>
  </r>
  <r>
    <n v="3268401651"/>
    <d v="2018-03-26T00:00:00"/>
    <n v="4"/>
    <x v="48"/>
    <x v="39"/>
    <x v="173"/>
    <n v="61"/>
    <s v="M"/>
    <m/>
    <n v="820"/>
    <x v="964"/>
    <n v="678.41"/>
    <n v="7025.725479452055"/>
    <n v="3"/>
  </r>
  <r>
    <n v="3268401651"/>
    <d v="2018-03-29T00:00:00"/>
    <n v="4"/>
    <x v="35"/>
    <x v="21"/>
    <x v="7"/>
    <n v="30"/>
    <s v="M"/>
    <m/>
    <n v="364"/>
    <x v="964"/>
    <n v="678.41"/>
    <n v="7025.725479452055"/>
    <n v="3"/>
  </r>
  <r>
    <n v="3268401651"/>
    <d v="2018-04-07T00:00:00"/>
    <n v="3"/>
    <x v="11"/>
    <x v="10"/>
    <x v="92"/>
    <n v="47"/>
    <s v="M"/>
    <m/>
    <n v="672"/>
    <x v="964"/>
    <n v="678.41"/>
    <n v="7025.725479452055"/>
    <n v="4"/>
  </r>
  <r>
    <n v="3268401651"/>
    <d v="2018-04-15T00:00:00"/>
    <n v="5"/>
    <x v="17"/>
    <x v="16"/>
    <x v="153"/>
    <n v="61"/>
    <s v="M"/>
    <m/>
    <n v="1030"/>
    <x v="964"/>
    <n v="678.41"/>
    <n v="7025.725479452055"/>
    <n v="4"/>
  </r>
  <r>
    <n v="3268401651"/>
    <d v="2018-05-20T00:00:00"/>
    <n v="4"/>
    <x v="26"/>
    <x v="25"/>
    <x v="107"/>
    <n v="45"/>
    <s v="F"/>
    <m/>
    <n v="956"/>
    <x v="964"/>
    <n v="678.41"/>
    <n v="7025.725479452055"/>
    <n v="5"/>
  </r>
  <r>
    <n v="3268401651"/>
    <d v="2018-05-28T00:00:00"/>
    <n v="6"/>
    <x v="10"/>
    <x v="9"/>
    <x v="141"/>
    <n v="63"/>
    <s v="M"/>
    <m/>
    <n v="486"/>
    <x v="964"/>
    <n v="678.41"/>
    <n v="7025.725479452055"/>
    <n v="5"/>
  </r>
  <r>
    <n v="3268401651"/>
    <d v="2018-06-11T00:00:00"/>
    <n v="4"/>
    <x v="5"/>
    <x v="5"/>
    <x v="154"/>
    <n v="53"/>
    <s v="F"/>
    <m/>
    <n v="832"/>
    <x v="964"/>
    <n v="678.41"/>
    <n v="7025.725479452055"/>
    <n v="6"/>
  </r>
  <r>
    <n v="3268401651"/>
    <d v="2018-06-11T00:00:00"/>
    <n v="7"/>
    <x v="2"/>
    <x v="2"/>
    <x v="15"/>
    <n v="39"/>
    <s v="M"/>
    <m/>
    <n v="959"/>
    <x v="964"/>
    <n v="678.41"/>
    <n v="7025.725479452055"/>
    <n v="6"/>
  </r>
  <r>
    <n v="3268401651"/>
    <d v="2018-06-23T00:00:00"/>
    <n v="4"/>
    <x v="10"/>
    <x v="9"/>
    <x v="73"/>
    <n v="47"/>
    <s v="F"/>
    <m/>
    <n v="524"/>
    <x v="964"/>
    <n v="678.41"/>
    <n v="7025.725479452055"/>
    <n v="6"/>
  </r>
  <r>
    <n v="3268401651"/>
    <d v="2018-07-17T00:00:00"/>
    <n v="6"/>
    <x v="8"/>
    <x v="8"/>
    <x v="173"/>
    <n v="65"/>
    <s v="M"/>
    <m/>
    <n v="1230"/>
    <x v="964"/>
    <n v="678.41"/>
    <n v="7025.725479452055"/>
    <n v="7"/>
  </r>
  <r>
    <n v="3268401651"/>
    <d v="2018-07-29T00:00:00"/>
    <n v="7"/>
    <x v="37"/>
    <x v="33"/>
    <x v="146"/>
    <n v="64"/>
    <s v="F"/>
    <m/>
    <n v="819"/>
    <x v="964"/>
    <n v="678.41"/>
    <n v="7025.725479452055"/>
    <n v="7"/>
  </r>
  <r>
    <n v="3268401651"/>
    <d v="2018-08-06T00:00:00"/>
    <n v="5"/>
    <x v="42"/>
    <x v="10"/>
    <x v="135"/>
    <n v="49"/>
    <s v="M"/>
    <m/>
    <n v="535"/>
    <x v="964"/>
    <n v="678.41"/>
    <n v="7025.725479452055"/>
    <n v="8"/>
  </r>
  <r>
    <n v="3268401651"/>
    <d v="2018-08-24T00:00:00"/>
    <n v="4"/>
    <x v="14"/>
    <x v="13"/>
    <x v="103"/>
    <n v="34"/>
    <s v="F"/>
    <m/>
    <n v="800"/>
    <x v="964"/>
    <n v="678.41"/>
    <n v="7025.725479452055"/>
    <n v="8"/>
  </r>
  <r>
    <n v="3268401651"/>
    <d v="2018-08-31T00:00:00"/>
    <n v="3"/>
    <x v="14"/>
    <x v="13"/>
    <x v="47"/>
    <n v="37"/>
    <s v="F"/>
    <m/>
    <n v="573"/>
    <x v="964"/>
    <n v="678.41"/>
    <n v="7025.725479452055"/>
    <n v="8"/>
  </r>
  <r>
    <n v="3268401651"/>
    <d v="2018-09-10T00:00:00"/>
    <n v="5"/>
    <x v="39"/>
    <x v="35"/>
    <x v="85"/>
    <n v="60"/>
    <s v="M"/>
    <m/>
    <n v="1060"/>
    <x v="964"/>
    <n v="678.41"/>
    <n v="7025.725479452055"/>
    <n v="9"/>
  </r>
  <r>
    <n v="3268401651"/>
    <d v="2018-09-20T00:00:00"/>
    <n v="5"/>
    <x v="46"/>
    <x v="9"/>
    <x v="24"/>
    <n v="32"/>
    <s v="F"/>
    <m/>
    <n v="1180"/>
    <x v="964"/>
    <n v="678.41"/>
    <n v="7025.725479452055"/>
    <n v="9"/>
  </r>
  <r>
    <n v="3268401651"/>
    <d v="2018-09-22T00:00:00"/>
    <n v="6"/>
    <x v="13"/>
    <x v="12"/>
    <x v="167"/>
    <n v="56"/>
    <s v="F"/>
    <m/>
    <n v="1410"/>
    <x v="964"/>
    <n v="678.41"/>
    <n v="7025.725479452055"/>
    <n v="9"/>
  </r>
  <r>
    <n v="3268401651"/>
    <d v="2018-10-10T00:00:00"/>
    <n v="5"/>
    <x v="14"/>
    <x v="13"/>
    <x v="88"/>
    <n v="37"/>
    <s v="M"/>
    <m/>
    <n v="530"/>
    <x v="964"/>
    <n v="678.41"/>
    <n v="7025.725479452055"/>
    <n v="10"/>
  </r>
  <r>
    <n v="3268942911"/>
    <d v="2018-01-05T00:00:00"/>
    <n v="1"/>
    <x v="21"/>
    <x v="20"/>
    <x v="135"/>
    <n v="55"/>
    <s v="F"/>
    <m/>
    <n v="107"/>
    <x v="965"/>
    <n v="674.8900000000001"/>
    <n v="6989.2717808219195"/>
    <n v="1"/>
  </r>
  <r>
    <n v="3268942911"/>
    <d v="2018-01-24T00:00:00"/>
    <n v="6"/>
    <x v="40"/>
    <x v="36"/>
    <x v="73"/>
    <n v="37"/>
    <s v="F"/>
    <m/>
    <n v="786"/>
    <x v="965"/>
    <n v="674.8900000000001"/>
    <n v="6989.2717808219195"/>
    <n v="1"/>
  </r>
  <r>
    <n v="3268942911"/>
    <d v="2018-02-08T00:00:00"/>
    <n v="1"/>
    <x v="4"/>
    <x v="4"/>
    <x v="122"/>
    <n v="35"/>
    <s v="M"/>
    <m/>
    <n v="95"/>
    <x v="965"/>
    <n v="674.8900000000001"/>
    <n v="6989.2717808219195"/>
    <n v="2"/>
  </r>
  <r>
    <n v="3268942911"/>
    <d v="2018-02-09T00:00:00"/>
    <n v="3"/>
    <x v="12"/>
    <x v="11"/>
    <x v="85"/>
    <n v="34"/>
    <s v="M"/>
    <m/>
    <n v="636"/>
    <x v="965"/>
    <n v="674.8900000000001"/>
    <n v="6989.2717808219195"/>
    <n v="2"/>
  </r>
  <r>
    <n v="3268942911"/>
    <d v="2018-02-17T00:00:00"/>
    <n v="2"/>
    <x v="18"/>
    <x v="17"/>
    <x v="90"/>
    <n v="34"/>
    <s v="M"/>
    <m/>
    <n v="462"/>
    <x v="965"/>
    <n v="674.8900000000001"/>
    <n v="6989.2717808219195"/>
    <n v="2"/>
  </r>
  <r>
    <n v="3268942911"/>
    <d v="2018-02-23T00:00:00"/>
    <n v="3"/>
    <x v="12"/>
    <x v="11"/>
    <x v="12"/>
    <n v="51"/>
    <s v="F"/>
    <m/>
    <n v="423"/>
    <x v="965"/>
    <n v="674.8900000000001"/>
    <n v="6989.2717808219195"/>
    <n v="2"/>
  </r>
  <r>
    <n v="3268942911"/>
    <d v="2018-02-28T00:00:00"/>
    <n v="6"/>
    <x v="15"/>
    <x v="14"/>
    <x v="13"/>
    <n v="37"/>
    <s v="F"/>
    <m/>
    <n v="804"/>
    <x v="965"/>
    <n v="674.8900000000001"/>
    <n v="6989.2717808219195"/>
    <n v="2"/>
  </r>
  <r>
    <n v="3268942911"/>
    <d v="2018-03-07T00:00:00"/>
    <n v="1"/>
    <x v="18"/>
    <x v="17"/>
    <x v="91"/>
    <n v="26"/>
    <s v="F"/>
    <m/>
    <n v="139"/>
    <x v="965"/>
    <n v="674.8900000000001"/>
    <n v="6989.2717808219195"/>
    <n v="3"/>
  </r>
  <r>
    <n v="3268942911"/>
    <d v="2018-04-26T00:00:00"/>
    <n v="5"/>
    <x v="23"/>
    <x v="22"/>
    <x v="51"/>
    <n v="47"/>
    <s v="M"/>
    <m/>
    <n v="575"/>
    <x v="965"/>
    <n v="674.8900000000001"/>
    <n v="6989.2717808219195"/>
    <n v="4"/>
  </r>
  <r>
    <n v="3268942911"/>
    <d v="2018-05-03T00:00:00"/>
    <n v="3"/>
    <x v="1"/>
    <x v="1"/>
    <x v="61"/>
    <n v="53"/>
    <s v="M"/>
    <m/>
    <n v="702"/>
    <x v="965"/>
    <n v="674.8900000000001"/>
    <n v="6989.2717808219195"/>
    <n v="5"/>
  </r>
  <r>
    <n v="3268942911"/>
    <d v="2018-06-01T00:00:00"/>
    <n v="1"/>
    <x v="19"/>
    <x v="18"/>
    <x v="20"/>
    <n v="50"/>
    <s v="M"/>
    <m/>
    <n v="112"/>
    <x v="965"/>
    <n v="674.8900000000001"/>
    <n v="6989.2717808219195"/>
    <n v="6"/>
  </r>
  <r>
    <n v="3268942911"/>
    <d v="2018-06-06T00:00:00"/>
    <n v="3"/>
    <x v="33"/>
    <x v="31"/>
    <x v="84"/>
    <n v="63"/>
    <s v="M"/>
    <m/>
    <n v="249"/>
    <x v="965"/>
    <n v="674.8900000000001"/>
    <n v="6989.2717808219195"/>
    <n v="6"/>
  </r>
  <r>
    <n v="3268942911"/>
    <d v="2018-06-07T00:00:00"/>
    <n v="7"/>
    <x v="4"/>
    <x v="4"/>
    <x v="83"/>
    <n v="34"/>
    <s v="F"/>
    <m/>
    <n v="1554"/>
    <x v="965"/>
    <n v="674.8900000000001"/>
    <n v="6989.2717808219195"/>
    <n v="6"/>
  </r>
  <r>
    <n v="3268942911"/>
    <d v="2018-06-17T00:00:00"/>
    <n v="1"/>
    <x v="8"/>
    <x v="8"/>
    <x v="83"/>
    <n v="55"/>
    <s v="M"/>
    <m/>
    <n v="222"/>
    <x v="965"/>
    <n v="674.8900000000001"/>
    <n v="6989.2717808219195"/>
    <n v="6"/>
  </r>
  <r>
    <n v="3268942911"/>
    <d v="2018-06-24T00:00:00"/>
    <n v="1"/>
    <x v="43"/>
    <x v="6"/>
    <x v="175"/>
    <n v="35"/>
    <s v="F"/>
    <m/>
    <n v="136"/>
    <x v="965"/>
    <n v="674.8900000000001"/>
    <n v="6989.2717808219195"/>
    <n v="6"/>
  </r>
  <r>
    <n v="3268942911"/>
    <d v="2018-06-28T00:00:00"/>
    <n v="5"/>
    <x v="30"/>
    <x v="28"/>
    <x v="160"/>
    <n v="33"/>
    <s v="M"/>
    <m/>
    <n v="945"/>
    <x v="965"/>
    <n v="674.8900000000001"/>
    <n v="6989.2717808219195"/>
    <n v="6"/>
  </r>
  <r>
    <n v="3268942911"/>
    <d v="2018-07-15T00:00:00"/>
    <n v="7"/>
    <x v="9"/>
    <x v="4"/>
    <x v="94"/>
    <n v="58"/>
    <s v="M"/>
    <m/>
    <n v="1687"/>
    <x v="965"/>
    <n v="674.8900000000001"/>
    <n v="6989.2717808219195"/>
    <n v="7"/>
  </r>
  <r>
    <n v="3268942911"/>
    <d v="2018-07-26T00:00:00"/>
    <n v="3"/>
    <x v="15"/>
    <x v="14"/>
    <x v="104"/>
    <n v="53"/>
    <s v="M"/>
    <m/>
    <n v="660"/>
    <x v="965"/>
    <n v="674.8900000000001"/>
    <n v="6989.2717808219195"/>
    <n v="7"/>
  </r>
  <r>
    <n v="3268942911"/>
    <d v="2018-08-08T00:00:00"/>
    <n v="5"/>
    <x v="25"/>
    <x v="24"/>
    <x v="73"/>
    <n v="57"/>
    <s v="F"/>
    <m/>
    <n v="655"/>
    <x v="965"/>
    <n v="674.8900000000001"/>
    <n v="6989.2717808219195"/>
    <n v="8"/>
  </r>
  <r>
    <n v="3268942911"/>
    <d v="2018-08-21T00:00:00"/>
    <n v="6"/>
    <x v="32"/>
    <x v="30"/>
    <x v="144"/>
    <n v="50"/>
    <s v="F"/>
    <m/>
    <n v="1278"/>
    <x v="965"/>
    <n v="674.8900000000001"/>
    <n v="6989.2717808219195"/>
    <n v="8"/>
  </r>
  <r>
    <n v="3268942911"/>
    <d v="2018-09-01T00:00:00"/>
    <n v="4"/>
    <x v="35"/>
    <x v="21"/>
    <x v="156"/>
    <n v="56"/>
    <s v="M"/>
    <m/>
    <n v="628"/>
    <x v="965"/>
    <n v="674.8900000000001"/>
    <n v="6989.2717808219195"/>
    <n v="9"/>
  </r>
  <r>
    <n v="3268942911"/>
    <d v="2018-09-14T00:00:00"/>
    <n v="4"/>
    <x v="11"/>
    <x v="10"/>
    <x v="36"/>
    <n v="47"/>
    <s v="F"/>
    <m/>
    <n v="504"/>
    <x v="965"/>
    <n v="674.8900000000001"/>
    <n v="6989.2717808219195"/>
    <n v="9"/>
  </r>
  <r>
    <n v="3268942911"/>
    <d v="2018-09-16T00:00:00"/>
    <n v="4"/>
    <x v="27"/>
    <x v="26"/>
    <x v="82"/>
    <n v="45"/>
    <s v="M"/>
    <m/>
    <n v="572"/>
    <x v="965"/>
    <n v="674.8900000000001"/>
    <n v="6989.2717808219195"/>
    <n v="9"/>
  </r>
  <r>
    <n v="3268942911"/>
    <d v="2018-09-21T00:00:00"/>
    <n v="3"/>
    <x v="25"/>
    <x v="24"/>
    <x v="117"/>
    <n v="27"/>
    <s v="F"/>
    <m/>
    <n v="750"/>
    <x v="965"/>
    <n v="674.8900000000001"/>
    <n v="6989.2717808219195"/>
    <n v="9"/>
  </r>
  <r>
    <n v="3268942911"/>
    <d v="2018-09-28T00:00:00"/>
    <n v="6"/>
    <x v="48"/>
    <x v="39"/>
    <x v="153"/>
    <n v="33"/>
    <s v="M"/>
    <m/>
    <n v="1236"/>
    <x v="965"/>
    <n v="674.8900000000001"/>
    <n v="6989.2717808219195"/>
    <n v="9"/>
  </r>
  <r>
    <n v="3268942911"/>
    <d v="2018-10-05T00:00:00"/>
    <n v="4"/>
    <x v="39"/>
    <x v="35"/>
    <x v="163"/>
    <n v="56"/>
    <s v="F"/>
    <m/>
    <n v="700"/>
    <x v="965"/>
    <n v="674.8900000000001"/>
    <n v="6989.2717808219195"/>
    <n v="10"/>
  </r>
  <r>
    <n v="3269248989"/>
    <d v="2018-01-07T00:00:00"/>
    <n v="4"/>
    <x v="4"/>
    <x v="4"/>
    <x v="29"/>
    <n v="57"/>
    <s v="M"/>
    <m/>
    <n v="744"/>
    <x v="966"/>
    <n v="549.37"/>
    <n v="5689.366027397261"/>
    <n v="1"/>
  </r>
  <r>
    <n v="3269248989"/>
    <d v="2018-01-10T00:00:00"/>
    <n v="4"/>
    <x v="42"/>
    <x v="10"/>
    <x v="126"/>
    <n v="63"/>
    <s v="M"/>
    <n v="1"/>
    <n v="836"/>
    <x v="966"/>
    <n v="549.37"/>
    <n v="5689.366027397261"/>
    <n v="1"/>
  </r>
  <r>
    <n v="3269248989"/>
    <d v="2018-01-14T00:00:00"/>
    <n v="4"/>
    <x v="24"/>
    <x v="23"/>
    <x v="165"/>
    <n v="29"/>
    <s v="F"/>
    <m/>
    <n v="320"/>
    <x v="966"/>
    <n v="549.37"/>
    <n v="5689.366027397261"/>
    <n v="1"/>
  </r>
  <r>
    <n v="3269248989"/>
    <d v="2018-01-18T00:00:00"/>
    <n v="3"/>
    <x v="21"/>
    <x v="20"/>
    <x v="68"/>
    <n v="34"/>
    <s v="M"/>
    <m/>
    <n v="297"/>
    <x v="966"/>
    <n v="549.37"/>
    <n v="5689.366027397261"/>
    <n v="1"/>
  </r>
  <r>
    <n v="3269248989"/>
    <d v="2018-01-19T00:00:00"/>
    <n v="6"/>
    <x v="10"/>
    <x v="9"/>
    <x v="156"/>
    <n v="49"/>
    <s v="F"/>
    <m/>
    <n v="942"/>
    <x v="966"/>
    <n v="549.37"/>
    <n v="5689.366027397261"/>
    <n v="1"/>
  </r>
  <r>
    <n v="3269248989"/>
    <d v="2018-01-24T00:00:00"/>
    <n v="2"/>
    <x v="18"/>
    <x v="17"/>
    <x v="174"/>
    <n v="44"/>
    <s v="F"/>
    <m/>
    <n v="376"/>
    <x v="966"/>
    <n v="549.37"/>
    <n v="5689.366027397261"/>
    <n v="1"/>
  </r>
  <r>
    <n v="3269248989"/>
    <d v="2018-01-31T00:00:00"/>
    <n v="6"/>
    <x v="33"/>
    <x v="31"/>
    <x v="113"/>
    <n v="42"/>
    <s v="F"/>
    <m/>
    <n v="912"/>
    <x v="966"/>
    <n v="549.37"/>
    <n v="5689.366027397261"/>
    <n v="1"/>
  </r>
  <r>
    <n v="3269248989"/>
    <d v="2018-03-12T00:00:00"/>
    <n v="4"/>
    <x v="41"/>
    <x v="37"/>
    <x v="148"/>
    <n v="54"/>
    <s v="F"/>
    <m/>
    <n v="968"/>
    <x v="966"/>
    <n v="549.37"/>
    <n v="5689.366027397261"/>
    <n v="3"/>
  </r>
  <r>
    <n v="3269248989"/>
    <d v="2018-03-18T00:00:00"/>
    <n v="6"/>
    <x v="32"/>
    <x v="30"/>
    <x v="77"/>
    <n v="41"/>
    <s v="F"/>
    <m/>
    <n v="1080"/>
    <x v="966"/>
    <n v="549.37"/>
    <n v="5689.366027397261"/>
    <n v="3"/>
  </r>
  <r>
    <n v="3269248989"/>
    <d v="2018-04-06T00:00:00"/>
    <n v="3"/>
    <x v="21"/>
    <x v="20"/>
    <x v="110"/>
    <n v="55"/>
    <s v="F"/>
    <m/>
    <n v="459"/>
    <x v="966"/>
    <n v="549.37"/>
    <n v="5689.366027397261"/>
    <n v="4"/>
  </r>
  <r>
    <n v="3269248989"/>
    <d v="2018-04-19T00:00:00"/>
    <n v="7"/>
    <x v="28"/>
    <x v="17"/>
    <x v="102"/>
    <n v="34"/>
    <s v="M"/>
    <m/>
    <n v="1092"/>
    <x v="966"/>
    <n v="549.37"/>
    <n v="5689.366027397261"/>
    <n v="4"/>
  </r>
  <r>
    <n v="3269248989"/>
    <d v="2018-06-08T00:00:00"/>
    <n v="3"/>
    <x v="44"/>
    <x v="38"/>
    <x v="147"/>
    <n v="29"/>
    <s v="F"/>
    <m/>
    <n v="462"/>
    <x v="966"/>
    <n v="549.37"/>
    <n v="5689.366027397261"/>
    <n v="6"/>
  </r>
  <r>
    <n v="3269248989"/>
    <d v="2018-07-09T00:00:00"/>
    <n v="5"/>
    <x v="30"/>
    <x v="28"/>
    <x v="40"/>
    <n v="51"/>
    <s v="M"/>
    <m/>
    <n v="1010"/>
    <x v="966"/>
    <n v="549.37"/>
    <n v="5689.366027397261"/>
    <n v="7"/>
  </r>
  <r>
    <n v="3269248989"/>
    <d v="2018-07-24T00:00:00"/>
    <n v="6"/>
    <x v="33"/>
    <x v="31"/>
    <x v="58"/>
    <n v="54"/>
    <s v="F"/>
    <m/>
    <n v="996"/>
    <x v="966"/>
    <n v="549.37"/>
    <n v="5689.366027397261"/>
    <n v="7"/>
  </r>
  <r>
    <n v="3269248989"/>
    <d v="2018-08-02T00:00:00"/>
    <n v="6"/>
    <x v="49"/>
    <x v="40"/>
    <x v="68"/>
    <n v="60"/>
    <s v="M"/>
    <m/>
    <n v="594"/>
    <x v="966"/>
    <n v="549.37"/>
    <n v="5689.366027397261"/>
    <n v="8"/>
  </r>
  <r>
    <n v="3269248989"/>
    <d v="2018-08-26T00:00:00"/>
    <n v="5"/>
    <x v="4"/>
    <x v="4"/>
    <x v="121"/>
    <n v="42"/>
    <s v="M"/>
    <m/>
    <n v="625"/>
    <x v="966"/>
    <n v="549.37"/>
    <n v="5689.366027397261"/>
    <n v="8"/>
  </r>
  <r>
    <n v="3269248989"/>
    <d v="2018-09-01T00:00:00"/>
    <n v="2"/>
    <x v="34"/>
    <x v="4"/>
    <x v="59"/>
    <n v="26"/>
    <s v="F"/>
    <m/>
    <n v="408"/>
    <x v="966"/>
    <n v="549.37"/>
    <n v="5689.366027397261"/>
    <n v="9"/>
  </r>
  <r>
    <n v="3269248989"/>
    <d v="2018-09-04T00:00:00"/>
    <n v="5"/>
    <x v="38"/>
    <x v="34"/>
    <x v="93"/>
    <n v="48"/>
    <s v="F"/>
    <m/>
    <n v="1135"/>
    <x v="966"/>
    <n v="549.37"/>
    <n v="5689.366027397261"/>
    <n v="9"/>
  </r>
  <r>
    <n v="3269248989"/>
    <d v="2018-09-07T00:00:00"/>
    <n v="5"/>
    <x v="34"/>
    <x v="4"/>
    <x v="119"/>
    <n v="59"/>
    <s v="F"/>
    <m/>
    <n v="1125"/>
    <x v="966"/>
    <n v="549.37"/>
    <n v="5689.366027397261"/>
    <n v="9"/>
  </r>
  <r>
    <n v="3269248989"/>
    <d v="2018-09-17T00:00:00"/>
    <n v="1"/>
    <x v="3"/>
    <x v="3"/>
    <x v="22"/>
    <n v="48"/>
    <s v="F"/>
    <n v="1"/>
    <n v="187"/>
    <x v="966"/>
    <n v="549.37"/>
    <n v="5689.366027397261"/>
    <n v="9"/>
  </r>
  <r>
    <n v="3269248989"/>
    <d v="2018-11-10T00:00:00"/>
    <n v="5"/>
    <x v="21"/>
    <x v="20"/>
    <x v="122"/>
    <n v="36"/>
    <s v="M"/>
    <m/>
    <n v="475"/>
    <x v="966"/>
    <n v="549.37"/>
    <n v="5689.366027397261"/>
    <n v="11"/>
  </r>
  <r>
    <n v="3270729510"/>
    <d v="2018-01-01T00:00:00"/>
    <n v="3"/>
    <x v="17"/>
    <x v="16"/>
    <x v="108"/>
    <n v="57"/>
    <s v="M"/>
    <m/>
    <n v="432"/>
    <x v="967"/>
    <n v="855.5"/>
    <n v="8859.6986301369852"/>
    <n v="1"/>
  </r>
  <r>
    <n v="3270729510"/>
    <d v="2018-01-14T00:00:00"/>
    <n v="5"/>
    <x v="12"/>
    <x v="11"/>
    <x v="74"/>
    <n v="62"/>
    <s v="F"/>
    <n v="1"/>
    <n v="1215"/>
    <x v="967"/>
    <n v="855.5"/>
    <n v="8859.6986301369852"/>
    <n v="1"/>
  </r>
  <r>
    <n v="3270729510"/>
    <d v="2018-01-21T00:00:00"/>
    <n v="1"/>
    <x v="45"/>
    <x v="0"/>
    <x v="102"/>
    <n v="29"/>
    <s v="M"/>
    <m/>
    <n v="156"/>
    <x v="967"/>
    <n v="855.5"/>
    <n v="8859.6986301369852"/>
    <n v="1"/>
  </r>
  <r>
    <n v="3270729510"/>
    <d v="2018-01-24T00:00:00"/>
    <n v="3"/>
    <x v="49"/>
    <x v="40"/>
    <x v="34"/>
    <n v="49"/>
    <s v="M"/>
    <m/>
    <n v="312"/>
    <x v="967"/>
    <n v="855.5"/>
    <n v="8859.6986301369852"/>
    <n v="1"/>
  </r>
  <r>
    <n v="3270729510"/>
    <d v="2018-02-02T00:00:00"/>
    <n v="4"/>
    <x v="30"/>
    <x v="28"/>
    <x v="101"/>
    <n v="53"/>
    <s v="F"/>
    <m/>
    <n v="488"/>
    <x v="967"/>
    <n v="855.5"/>
    <n v="8859.6986301369852"/>
    <n v="2"/>
  </r>
  <r>
    <n v="3270729510"/>
    <d v="2018-02-08T00:00:00"/>
    <n v="2"/>
    <x v="12"/>
    <x v="11"/>
    <x v="94"/>
    <n v="58"/>
    <s v="M"/>
    <m/>
    <n v="482"/>
    <x v="967"/>
    <n v="855.5"/>
    <n v="8859.6986301369852"/>
    <n v="2"/>
  </r>
  <r>
    <n v="3270729510"/>
    <d v="2018-02-19T00:00:00"/>
    <n v="1"/>
    <x v="41"/>
    <x v="37"/>
    <x v="172"/>
    <n v="62"/>
    <s v="F"/>
    <m/>
    <n v="211"/>
    <x v="967"/>
    <n v="855.5"/>
    <n v="8859.6986301369852"/>
    <n v="2"/>
  </r>
  <r>
    <n v="3270729510"/>
    <d v="2018-02-19T00:00:00"/>
    <n v="3"/>
    <x v="7"/>
    <x v="7"/>
    <x v="74"/>
    <n v="63"/>
    <s v="M"/>
    <m/>
    <n v="729"/>
    <x v="967"/>
    <n v="855.5"/>
    <n v="8859.6986301369852"/>
    <n v="2"/>
  </r>
  <r>
    <n v="3270729510"/>
    <d v="2018-03-16T00:00:00"/>
    <n v="6"/>
    <x v="31"/>
    <x v="29"/>
    <x v="4"/>
    <n v="25"/>
    <s v="F"/>
    <n v="1"/>
    <n v="582"/>
    <x v="967"/>
    <n v="855.5"/>
    <n v="8859.6986301369852"/>
    <n v="3"/>
  </r>
  <r>
    <n v="3270729510"/>
    <d v="2018-03-21T00:00:00"/>
    <n v="6"/>
    <x v="36"/>
    <x v="32"/>
    <x v="107"/>
    <n v="37"/>
    <s v="M"/>
    <m/>
    <n v="1434"/>
    <x v="967"/>
    <n v="855.5"/>
    <n v="8859.6986301369852"/>
    <n v="3"/>
  </r>
  <r>
    <n v="3270729510"/>
    <d v="2018-03-24T00:00:00"/>
    <n v="1"/>
    <x v="43"/>
    <x v="6"/>
    <x v="11"/>
    <n v="38"/>
    <s v="F"/>
    <m/>
    <n v="223"/>
    <x v="967"/>
    <n v="855.5"/>
    <n v="8859.6986301369852"/>
    <n v="3"/>
  </r>
  <r>
    <n v="3270729510"/>
    <d v="2018-03-27T00:00:00"/>
    <n v="1"/>
    <x v="10"/>
    <x v="9"/>
    <x v="122"/>
    <n v="58"/>
    <s v="F"/>
    <m/>
    <n v="95"/>
    <x v="967"/>
    <n v="855.5"/>
    <n v="8859.6986301369852"/>
    <n v="3"/>
  </r>
  <r>
    <n v="3270729510"/>
    <d v="2018-03-28T00:00:00"/>
    <n v="3"/>
    <x v="35"/>
    <x v="21"/>
    <x v="130"/>
    <n v="37"/>
    <s v="M"/>
    <m/>
    <n v="519"/>
    <x v="967"/>
    <n v="855.5"/>
    <n v="8859.6986301369852"/>
    <n v="3"/>
  </r>
  <r>
    <n v="3270729510"/>
    <d v="2018-04-02T00:00:00"/>
    <n v="7"/>
    <x v="20"/>
    <x v="19"/>
    <x v="167"/>
    <n v="27"/>
    <s v="M"/>
    <m/>
    <n v="1645"/>
    <x v="967"/>
    <n v="855.5"/>
    <n v="8859.6986301369852"/>
    <n v="4"/>
  </r>
  <r>
    <n v="3270729510"/>
    <d v="2018-04-14T00:00:00"/>
    <n v="2"/>
    <x v="34"/>
    <x v="4"/>
    <x v="124"/>
    <n v="48"/>
    <s v="M"/>
    <m/>
    <n v="406"/>
    <x v="967"/>
    <n v="855.5"/>
    <n v="8859.6986301369852"/>
    <n v="4"/>
  </r>
  <r>
    <n v="3270729510"/>
    <d v="2018-04-23T00:00:00"/>
    <n v="3"/>
    <x v="30"/>
    <x v="28"/>
    <x v="145"/>
    <n v="38"/>
    <s v="M"/>
    <m/>
    <n v="738"/>
    <x v="967"/>
    <n v="855.5"/>
    <n v="8859.6986301369852"/>
    <n v="4"/>
  </r>
  <r>
    <n v="3270729510"/>
    <d v="2018-05-13T00:00:00"/>
    <n v="5"/>
    <x v="2"/>
    <x v="2"/>
    <x v="54"/>
    <n v="26"/>
    <s v="M"/>
    <m/>
    <n v="550"/>
    <x v="967"/>
    <n v="855.5"/>
    <n v="8859.6986301369852"/>
    <n v="5"/>
  </r>
  <r>
    <n v="3270729510"/>
    <d v="2018-05-29T00:00:00"/>
    <n v="1"/>
    <x v="17"/>
    <x v="16"/>
    <x v="31"/>
    <n v="54"/>
    <s v="F"/>
    <m/>
    <n v="96"/>
    <x v="967"/>
    <n v="855.5"/>
    <n v="8859.6986301369852"/>
    <n v="5"/>
  </r>
  <r>
    <n v="3270729510"/>
    <d v="2018-06-01T00:00:00"/>
    <n v="6"/>
    <x v="28"/>
    <x v="17"/>
    <x v="39"/>
    <n v="56"/>
    <s v="M"/>
    <m/>
    <n v="792"/>
    <x v="967"/>
    <n v="855.5"/>
    <n v="8859.6986301369852"/>
    <n v="6"/>
  </r>
  <r>
    <n v="3270729510"/>
    <d v="2018-06-03T00:00:00"/>
    <n v="4"/>
    <x v="24"/>
    <x v="23"/>
    <x v="21"/>
    <n v="65"/>
    <s v="M"/>
    <n v="1"/>
    <n v="640"/>
    <x v="967"/>
    <n v="855.5"/>
    <n v="8859.6986301369852"/>
    <n v="6"/>
  </r>
  <r>
    <n v="3270729510"/>
    <d v="2018-06-27T00:00:00"/>
    <n v="5"/>
    <x v="9"/>
    <x v="4"/>
    <x v="76"/>
    <n v="62"/>
    <s v="F"/>
    <m/>
    <n v="595"/>
    <x v="967"/>
    <n v="855.5"/>
    <n v="8859.6986301369852"/>
    <n v="6"/>
  </r>
  <r>
    <n v="3270729510"/>
    <d v="2018-07-12T00:00:00"/>
    <n v="6"/>
    <x v="48"/>
    <x v="39"/>
    <x v="56"/>
    <n v="30"/>
    <s v="F"/>
    <m/>
    <n v="1002"/>
    <x v="967"/>
    <n v="855.5"/>
    <n v="8859.6986301369852"/>
    <n v="7"/>
  </r>
  <r>
    <n v="3270729510"/>
    <d v="2018-08-03T00:00:00"/>
    <n v="7"/>
    <x v="24"/>
    <x v="23"/>
    <x v="45"/>
    <n v="25"/>
    <s v="F"/>
    <m/>
    <n v="714"/>
    <x v="967"/>
    <n v="855.5"/>
    <n v="8859.6986301369852"/>
    <n v="8"/>
  </r>
  <r>
    <n v="3270729510"/>
    <d v="2018-08-06T00:00:00"/>
    <n v="3"/>
    <x v="17"/>
    <x v="16"/>
    <x v="68"/>
    <n v="36"/>
    <s v="F"/>
    <m/>
    <n v="297"/>
    <x v="967"/>
    <n v="855.5"/>
    <n v="8859.6986301369852"/>
    <n v="8"/>
  </r>
  <r>
    <n v="3270729510"/>
    <d v="2018-08-14T00:00:00"/>
    <n v="5"/>
    <x v="17"/>
    <x v="16"/>
    <x v="163"/>
    <n v="32"/>
    <s v="M"/>
    <m/>
    <n v="875"/>
    <x v="967"/>
    <n v="855.5"/>
    <n v="8859.6986301369852"/>
    <n v="8"/>
  </r>
  <r>
    <n v="3270729510"/>
    <d v="2018-09-28T00:00:00"/>
    <n v="1"/>
    <x v="32"/>
    <x v="30"/>
    <x v="89"/>
    <n v="65"/>
    <s v="M"/>
    <m/>
    <n v="249"/>
    <x v="967"/>
    <n v="855.5"/>
    <n v="8859.6986301369852"/>
    <n v="9"/>
  </r>
  <r>
    <n v="3270729510"/>
    <d v="2018-10-12T00:00:00"/>
    <n v="6"/>
    <x v="19"/>
    <x v="18"/>
    <x v="86"/>
    <n v="52"/>
    <s v="F"/>
    <m/>
    <n v="462"/>
    <x v="967"/>
    <n v="855.5"/>
    <n v="8859.6986301369852"/>
    <n v="10"/>
  </r>
  <r>
    <n v="3270729510"/>
    <d v="2018-10-28T00:00:00"/>
    <n v="4"/>
    <x v="28"/>
    <x v="17"/>
    <x v="142"/>
    <n v="28"/>
    <s v="F"/>
    <m/>
    <n v="484"/>
    <x v="967"/>
    <n v="855.5"/>
    <n v="8859.6986301369852"/>
    <n v="10"/>
  </r>
  <r>
    <n v="3270729510"/>
    <d v="2018-11-08T00:00:00"/>
    <n v="3"/>
    <x v="16"/>
    <x v="15"/>
    <x v="49"/>
    <n v="37"/>
    <s v="F"/>
    <m/>
    <n v="510"/>
    <x v="967"/>
    <n v="855.5"/>
    <n v="8859.6986301369852"/>
    <n v="11"/>
  </r>
  <r>
    <n v="3272948325"/>
    <d v="2018-01-09T00:00:00"/>
    <n v="1"/>
    <x v="13"/>
    <x v="12"/>
    <x v="18"/>
    <n v="43"/>
    <s v="M"/>
    <m/>
    <n v="196"/>
    <x v="16"/>
    <n v="731.41"/>
    <n v="7574.6021917808212"/>
    <n v="1"/>
  </r>
  <r>
    <n v="3272948325"/>
    <d v="2018-01-30T00:00:00"/>
    <n v="4"/>
    <x v="48"/>
    <x v="39"/>
    <x v="125"/>
    <n v="43"/>
    <s v="F"/>
    <m/>
    <n v="604"/>
    <x v="16"/>
    <n v="731.41"/>
    <n v="7574.6021917808212"/>
    <n v="1"/>
  </r>
  <r>
    <n v="3272948325"/>
    <d v="2018-02-16T00:00:00"/>
    <n v="5"/>
    <x v="28"/>
    <x v="17"/>
    <x v="143"/>
    <n v="25"/>
    <s v="F"/>
    <m/>
    <n v="915"/>
    <x v="16"/>
    <n v="731.41"/>
    <n v="7574.6021917808212"/>
    <n v="2"/>
  </r>
  <r>
    <n v="3272948325"/>
    <d v="2018-03-08T00:00:00"/>
    <n v="4"/>
    <x v="15"/>
    <x v="14"/>
    <x v="3"/>
    <n v="34"/>
    <s v="F"/>
    <m/>
    <n v="948"/>
    <x v="16"/>
    <n v="731.41"/>
    <n v="7574.6021917808212"/>
    <n v="3"/>
  </r>
  <r>
    <n v="3272948325"/>
    <d v="2018-03-20T00:00:00"/>
    <n v="7"/>
    <x v="26"/>
    <x v="25"/>
    <x v="137"/>
    <n v="33"/>
    <s v="F"/>
    <m/>
    <n v="623"/>
    <x v="16"/>
    <n v="731.41"/>
    <n v="7574.6021917808212"/>
    <n v="3"/>
  </r>
  <r>
    <n v="3272948325"/>
    <d v="2018-04-02T00:00:00"/>
    <n v="2"/>
    <x v="41"/>
    <x v="37"/>
    <x v="139"/>
    <n v="31"/>
    <s v="M"/>
    <m/>
    <n v="326"/>
    <x v="16"/>
    <n v="731.41"/>
    <n v="7574.6021917808212"/>
    <n v="4"/>
  </r>
  <r>
    <n v="3272948325"/>
    <d v="2018-04-08T00:00:00"/>
    <n v="2"/>
    <x v="41"/>
    <x v="37"/>
    <x v="163"/>
    <n v="57"/>
    <s v="M"/>
    <m/>
    <n v="350"/>
    <x v="16"/>
    <n v="731.41"/>
    <n v="7574.6021917808212"/>
    <n v="4"/>
  </r>
  <r>
    <n v="3272948325"/>
    <d v="2018-04-18T00:00:00"/>
    <n v="7"/>
    <x v="8"/>
    <x v="8"/>
    <x v="137"/>
    <n v="49"/>
    <s v="F"/>
    <m/>
    <n v="623"/>
    <x v="16"/>
    <n v="731.41"/>
    <n v="7574.6021917808212"/>
    <n v="4"/>
  </r>
  <r>
    <n v="3272948325"/>
    <d v="2018-04-23T00:00:00"/>
    <n v="4"/>
    <x v="7"/>
    <x v="7"/>
    <x v="62"/>
    <n v="45"/>
    <s v="M"/>
    <m/>
    <n v="312"/>
    <x v="16"/>
    <n v="731.41"/>
    <n v="7574.6021917808212"/>
    <n v="4"/>
  </r>
  <r>
    <n v="3272948325"/>
    <d v="2018-05-05T00:00:00"/>
    <n v="5"/>
    <x v="16"/>
    <x v="15"/>
    <x v="1"/>
    <n v="30"/>
    <s v="F"/>
    <m/>
    <n v="515"/>
    <x v="16"/>
    <n v="731.41"/>
    <n v="7574.6021917808212"/>
    <n v="5"/>
  </r>
  <r>
    <n v="3272948325"/>
    <d v="2018-05-11T00:00:00"/>
    <n v="4"/>
    <x v="38"/>
    <x v="34"/>
    <x v="8"/>
    <n v="55"/>
    <s v="F"/>
    <m/>
    <n v="688"/>
    <x v="16"/>
    <n v="731.41"/>
    <n v="7574.6021917808212"/>
    <n v="5"/>
  </r>
  <r>
    <n v="3272948325"/>
    <d v="2018-06-19T00:00:00"/>
    <n v="6"/>
    <x v="45"/>
    <x v="0"/>
    <x v="5"/>
    <n v="60"/>
    <s v="M"/>
    <m/>
    <n v="678"/>
    <x v="16"/>
    <n v="731.41"/>
    <n v="7574.6021917808212"/>
    <n v="6"/>
  </r>
  <r>
    <n v="3272948325"/>
    <d v="2018-06-26T00:00:00"/>
    <n v="7"/>
    <x v="22"/>
    <x v="21"/>
    <x v="83"/>
    <n v="57"/>
    <s v="F"/>
    <m/>
    <n v="1554"/>
    <x v="16"/>
    <n v="731.41"/>
    <n v="7574.6021917808212"/>
    <n v="6"/>
  </r>
  <r>
    <n v="3272948325"/>
    <d v="2018-07-03T00:00:00"/>
    <n v="5"/>
    <x v="2"/>
    <x v="2"/>
    <x v="78"/>
    <n v="35"/>
    <s v="F"/>
    <m/>
    <n v="750"/>
    <x v="16"/>
    <n v="731.41"/>
    <n v="7574.6021917808212"/>
    <n v="7"/>
  </r>
  <r>
    <n v="3272948325"/>
    <d v="2018-07-15T00:00:00"/>
    <n v="6"/>
    <x v="48"/>
    <x v="39"/>
    <x v="49"/>
    <n v="47"/>
    <s v="M"/>
    <m/>
    <n v="1020"/>
    <x v="16"/>
    <n v="731.41"/>
    <n v="7574.6021917808212"/>
    <n v="7"/>
  </r>
  <r>
    <n v="3272948325"/>
    <d v="2018-07-19T00:00:00"/>
    <n v="3"/>
    <x v="30"/>
    <x v="28"/>
    <x v="171"/>
    <n v="48"/>
    <s v="M"/>
    <m/>
    <n v="657"/>
    <x v="16"/>
    <n v="731.41"/>
    <n v="7574.6021917808212"/>
    <n v="7"/>
  </r>
  <r>
    <n v="3272948325"/>
    <d v="2018-08-31T00:00:00"/>
    <n v="7"/>
    <x v="46"/>
    <x v="9"/>
    <x v="19"/>
    <n v="47"/>
    <s v="F"/>
    <m/>
    <n v="651"/>
    <x v="16"/>
    <n v="731.41"/>
    <n v="7574.6021917808212"/>
    <n v="8"/>
  </r>
  <r>
    <n v="3272948325"/>
    <d v="2018-09-23T00:00:00"/>
    <n v="3"/>
    <x v="49"/>
    <x v="40"/>
    <x v="146"/>
    <n v="43"/>
    <s v="M"/>
    <m/>
    <n v="351"/>
    <x v="16"/>
    <n v="731.41"/>
    <n v="7574.6021917808212"/>
    <n v="9"/>
  </r>
  <r>
    <n v="3272948325"/>
    <d v="2018-10-09T00:00:00"/>
    <n v="4"/>
    <x v="5"/>
    <x v="5"/>
    <x v="12"/>
    <n v="44"/>
    <s v="M"/>
    <m/>
    <n v="564"/>
    <x v="16"/>
    <n v="731.41"/>
    <n v="7574.6021917808212"/>
    <n v="10"/>
  </r>
  <r>
    <n v="3272948325"/>
    <d v="2018-10-20T00:00:00"/>
    <n v="2"/>
    <x v="13"/>
    <x v="12"/>
    <x v="82"/>
    <n v="49"/>
    <s v="M"/>
    <m/>
    <n v="286"/>
    <x v="16"/>
    <n v="731.41"/>
    <n v="7574.6021917808212"/>
    <n v="10"/>
  </r>
  <r>
    <n v="3272948325"/>
    <d v="2018-11-09T00:00:00"/>
    <n v="2"/>
    <x v="13"/>
    <x v="12"/>
    <x v="3"/>
    <n v="33"/>
    <s v="F"/>
    <m/>
    <n v="474"/>
    <x v="16"/>
    <n v="731.41"/>
    <n v="7574.6021917808212"/>
    <n v="11"/>
  </r>
  <r>
    <n v="3273658169"/>
    <d v="2018-01-02T00:00:00"/>
    <n v="4"/>
    <x v="15"/>
    <x v="14"/>
    <x v="111"/>
    <n v="58"/>
    <s v="M"/>
    <m/>
    <n v="432"/>
    <x v="968"/>
    <n v="768.07999999999993"/>
    <n v="7954.362739726027"/>
    <n v="1"/>
  </r>
  <r>
    <n v="3273658169"/>
    <d v="2018-01-12T00:00:00"/>
    <n v="2"/>
    <x v="8"/>
    <x v="8"/>
    <x v="144"/>
    <n v="43"/>
    <s v="M"/>
    <m/>
    <n v="426"/>
    <x v="968"/>
    <n v="768.07999999999993"/>
    <n v="7954.362739726027"/>
    <n v="1"/>
  </r>
  <r>
    <n v="3273658169"/>
    <d v="2018-01-17T00:00:00"/>
    <n v="4"/>
    <x v="27"/>
    <x v="26"/>
    <x v="111"/>
    <n v="55"/>
    <s v="M"/>
    <m/>
    <n v="432"/>
    <x v="968"/>
    <n v="768.07999999999993"/>
    <n v="7954.362739726027"/>
    <n v="1"/>
  </r>
  <r>
    <n v="3273658169"/>
    <d v="2018-02-02T00:00:00"/>
    <n v="4"/>
    <x v="8"/>
    <x v="8"/>
    <x v="101"/>
    <n v="43"/>
    <s v="F"/>
    <m/>
    <n v="488"/>
    <x v="968"/>
    <n v="768.07999999999993"/>
    <n v="7954.362739726027"/>
    <n v="2"/>
  </r>
  <r>
    <n v="3273658169"/>
    <d v="2018-02-20T00:00:00"/>
    <n v="3"/>
    <x v="49"/>
    <x v="40"/>
    <x v="42"/>
    <n v="60"/>
    <s v="M"/>
    <m/>
    <n v="303"/>
    <x v="968"/>
    <n v="768.07999999999993"/>
    <n v="7954.362739726027"/>
    <n v="2"/>
  </r>
  <r>
    <n v="3273658169"/>
    <d v="2018-04-03T00:00:00"/>
    <n v="7"/>
    <x v="13"/>
    <x v="12"/>
    <x v="141"/>
    <n v="44"/>
    <s v="F"/>
    <m/>
    <n v="567"/>
    <x v="968"/>
    <n v="768.07999999999993"/>
    <n v="7954.362739726027"/>
    <n v="4"/>
  </r>
  <r>
    <n v="3273658169"/>
    <d v="2018-04-09T00:00:00"/>
    <n v="5"/>
    <x v="7"/>
    <x v="7"/>
    <x v="111"/>
    <n v="41"/>
    <s v="F"/>
    <m/>
    <n v="540"/>
    <x v="968"/>
    <n v="768.07999999999993"/>
    <n v="7954.362739726027"/>
    <n v="4"/>
  </r>
  <r>
    <n v="3273658169"/>
    <d v="2018-04-24T00:00:00"/>
    <n v="7"/>
    <x v="22"/>
    <x v="21"/>
    <x v="111"/>
    <n v="50"/>
    <s v="F"/>
    <m/>
    <n v="756"/>
    <x v="968"/>
    <n v="768.07999999999993"/>
    <n v="7954.362739726027"/>
    <n v="4"/>
  </r>
  <r>
    <n v="3273658169"/>
    <d v="2018-05-06T00:00:00"/>
    <n v="4"/>
    <x v="44"/>
    <x v="38"/>
    <x v="171"/>
    <n v="55"/>
    <s v="M"/>
    <m/>
    <n v="876"/>
    <x v="968"/>
    <n v="768.07999999999993"/>
    <n v="7954.362739726027"/>
    <n v="5"/>
  </r>
  <r>
    <n v="3273658169"/>
    <d v="2018-05-13T00:00:00"/>
    <n v="5"/>
    <x v="6"/>
    <x v="6"/>
    <x v="97"/>
    <n v="32"/>
    <s v="F"/>
    <m/>
    <n v="725"/>
    <x v="968"/>
    <n v="768.07999999999993"/>
    <n v="7954.362739726027"/>
    <n v="5"/>
  </r>
  <r>
    <n v="3273658169"/>
    <d v="2018-05-13T00:00:00"/>
    <n v="5"/>
    <x v="22"/>
    <x v="21"/>
    <x v="77"/>
    <n v="43"/>
    <s v="F"/>
    <m/>
    <n v="900"/>
    <x v="968"/>
    <n v="768.07999999999993"/>
    <n v="7954.362739726027"/>
    <n v="5"/>
  </r>
  <r>
    <n v="3273658169"/>
    <d v="2018-05-23T00:00:00"/>
    <n v="5"/>
    <x v="22"/>
    <x v="21"/>
    <x v="162"/>
    <n v="38"/>
    <s v="M"/>
    <m/>
    <n v="730"/>
    <x v="968"/>
    <n v="768.07999999999993"/>
    <n v="7954.362739726027"/>
    <n v="5"/>
  </r>
  <r>
    <n v="3273658169"/>
    <d v="2018-05-25T00:00:00"/>
    <n v="3"/>
    <x v="19"/>
    <x v="18"/>
    <x v="103"/>
    <n v="27"/>
    <s v="M"/>
    <n v="1"/>
    <n v="600"/>
    <x v="968"/>
    <n v="768.07999999999993"/>
    <n v="7954.362739726027"/>
    <n v="5"/>
  </r>
  <r>
    <n v="3273658169"/>
    <d v="2018-05-26T00:00:00"/>
    <n v="2"/>
    <x v="37"/>
    <x v="33"/>
    <x v="150"/>
    <n v="40"/>
    <s v="F"/>
    <m/>
    <n v="200"/>
    <x v="968"/>
    <n v="768.07999999999993"/>
    <n v="7954.362739726027"/>
    <n v="5"/>
  </r>
  <r>
    <n v="3273658169"/>
    <d v="2018-05-30T00:00:00"/>
    <n v="5"/>
    <x v="4"/>
    <x v="4"/>
    <x v="52"/>
    <n v="39"/>
    <s v="M"/>
    <m/>
    <n v="1200"/>
    <x v="968"/>
    <n v="768.07999999999993"/>
    <n v="7954.362739726027"/>
    <n v="5"/>
  </r>
  <r>
    <n v="3273658169"/>
    <d v="2018-07-01T00:00:00"/>
    <n v="6"/>
    <x v="26"/>
    <x v="25"/>
    <x v="116"/>
    <n v="42"/>
    <s v="M"/>
    <m/>
    <n v="1326"/>
    <x v="968"/>
    <n v="768.07999999999993"/>
    <n v="7954.362739726027"/>
    <n v="7"/>
  </r>
  <r>
    <n v="3273658169"/>
    <d v="2018-07-09T00:00:00"/>
    <n v="2"/>
    <x v="23"/>
    <x v="22"/>
    <x v="99"/>
    <n v="56"/>
    <s v="M"/>
    <m/>
    <n v="328"/>
    <x v="968"/>
    <n v="768.07999999999993"/>
    <n v="7954.362739726027"/>
    <n v="7"/>
  </r>
  <r>
    <n v="3273658169"/>
    <d v="2018-07-12T00:00:00"/>
    <n v="6"/>
    <x v="6"/>
    <x v="6"/>
    <x v="87"/>
    <n v="50"/>
    <s v="F"/>
    <m/>
    <n v="1374"/>
    <x v="968"/>
    <n v="768.07999999999993"/>
    <n v="7954.362739726027"/>
    <n v="7"/>
  </r>
  <r>
    <n v="3273658169"/>
    <d v="2018-08-09T00:00:00"/>
    <n v="7"/>
    <x v="8"/>
    <x v="8"/>
    <x v="63"/>
    <n v="60"/>
    <s v="F"/>
    <m/>
    <n v="1246"/>
    <x v="968"/>
    <n v="768.07999999999993"/>
    <n v="7954.362739726027"/>
    <n v="8"/>
  </r>
  <r>
    <n v="3273658169"/>
    <d v="2018-08-25T00:00:00"/>
    <n v="1"/>
    <x v="36"/>
    <x v="32"/>
    <x v="51"/>
    <n v="63"/>
    <s v="M"/>
    <m/>
    <n v="115"/>
    <x v="968"/>
    <n v="768.07999999999993"/>
    <n v="7954.362739726027"/>
    <n v="8"/>
  </r>
  <r>
    <n v="3273658169"/>
    <d v="2018-08-30T00:00:00"/>
    <n v="6"/>
    <x v="17"/>
    <x v="16"/>
    <x v="87"/>
    <n v="42"/>
    <s v="F"/>
    <m/>
    <n v="1374"/>
    <x v="968"/>
    <n v="768.07999999999993"/>
    <n v="7954.362739726027"/>
    <n v="8"/>
  </r>
  <r>
    <n v="3273658169"/>
    <d v="2018-10-05T00:00:00"/>
    <n v="1"/>
    <x v="23"/>
    <x v="22"/>
    <x v="78"/>
    <n v="39"/>
    <s v="F"/>
    <m/>
    <n v="150"/>
    <x v="968"/>
    <n v="768.07999999999993"/>
    <n v="7954.362739726027"/>
    <n v="10"/>
  </r>
  <r>
    <n v="3273658169"/>
    <d v="2018-10-09T00:00:00"/>
    <n v="5"/>
    <x v="31"/>
    <x v="29"/>
    <x v="97"/>
    <n v="27"/>
    <s v="F"/>
    <m/>
    <n v="725"/>
    <x v="968"/>
    <n v="768.07999999999993"/>
    <n v="7954.362739726027"/>
    <n v="10"/>
  </r>
  <r>
    <n v="3273658169"/>
    <d v="2018-10-17T00:00:00"/>
    <n v="4"/>
    <x v="48"/>
    <x v="39"/>
    <x v="167"/>
    <n v="52"/>
    <s v="F"/>
    <m/>
    <n v="940"/>
    <x v="968"/>
    <n v="768.07999999999993"/>
    <n v="7954.362739726027"/>
    <n v="10"/>
  </r>
  <r>
    <n v="3273658169"/>
    <d v="2018-10-18T00:00:00"/>
    <n v="7"/>
    <x v="26"/>
    <x v="25"/>
    <x v="141"/>
    <n v="39"/>
    <s v="F"/>
    <m/>
    <n v="567"/>
    <x v="968"/>
    <n v="768.07999999999993"/>
    <n v="7954.362739726027"/>
    <n v="10"/>
  </r>
  <r>
    <n v="3273658169"/>
    <d v="2018-11-02T00:00:00"/>
    <n v="4"/>
    <x v="14"/>
    <x v="13"/>
    <x v="54"/>
    <n v="55"/>
    <s v="F"/>
    <m/>
    <n v="440"/>
    <x v="968"/>
    <n v="768.07999999999993"/>
    <n v="7954.362739726027"/>
    <n v="11"/>
  </r>
  <r>
    <n v="3276306379"/>
    <d v="2018-01-17T00:00:00"/>
    <n v="5"/>
    <x v="9"/>
    <x v="4"/>
    <x v="142"/>
    <n v="54"/>
    <s v="F"/>
    <m/>
    <n v="605"/>
    <x v="628"/>
    <n v="778.48"/>
    <n v="8062.0668493150688"/>
    <n v="1"/>
  </r>
  <r>
    <n v="3276306379"/>
    <d v="2018-01-20T00:00:00"/>
    <n v="3"/>
    <x v="12"/>
    <x v="11"/>
    <x v="63"/>
    <n v="55"/>
    <s v="F"/>
    <n v="1"/>
    <n v="534"/>
    <x v="628"/>
    <n v="778.48"/>
    <n v="8062.0668493150688"/>
    <n v="1"/>
  </r>
  <r>
    <n v="3276306379"/>
    <d v="2018-02-01T00:00:00"/>
    <n v="2"/>
    <x v="47"/>
    <x v="37"/>
    <x v="71"/>
    <n v="35"/>
    <s v="M"/>
    <m/>
    <n v="386"/>
    <x v="628"/>
    <n v="778.48"/>
    <n v="8062.0668493150688"/>
    <n v="2"/>
  </r>
  <r>
    <n v="3276306379"/>
    <d v="2018-02-26T00:00:00"/>
    <n v="3"/>
    <x v="29"/>
    <x v="27"/>
    <x v="79"/>
    <n v="47"/>
    <s v="M"/>
    <m/>
    <n v="390"/>
    <x v="628"/>
    <n v="778.48"/>
    <n v="8062.0668493150688"/>
    <n v="2"/>
  </r>
  <r>
    <n v="3276306379"/>
    <d v="2018-03-27T00:00:00"/>
    <n v="1"/>
    <x v="17"/>
    <x v="16"/>
    <x v="65"/>
    <n v="61"/>
    <s v="F"/>
    <m/>
    <n v="194"/>
    <x v="628"/>
    <n v="778.48"/>
    <n v="8062.0668493150688"/>
    <n v="3"/>
  </r>
  <r>
    <n v="3276306379"/>
    <d v="2018-04-11T00:00:00"/>
    <n v="7"/>
    <x v="18"/>
    <x v="17"/>
    <x v="63"/>
    <n v="35"/>
    <s v="F"/>
    <m/>
    <n v="1246"/>
    <x v="628"/>
    <n v="778.48"/>
    <n v="8062.0668493150688"/>
    <n v="4"/>
  </r>
  <r>
    <n v="3276306379"/>
    <d v="2018-04-27T00:00:00"/>
    <n v="5"/>
    <x v="13"/>
    <x v="12"/>
    <x v="164"/>
    <n v="32"/>
    <s v="M"/>
    <m/>
    <n v="440"/>
    <x v="628"/>
    <n v="778.48"/>
    <n v="8062.0668493150688"/>
    <n v="4"/>
  </r>
  <r>
    <n v="3276306379"/>
    <d v="2018-04-29T00:00:00"/>
    <n v="2"/>
    <x v="33"/>
    <x v="31"/>
    <x v="43"/>
    <n v="33"/>
    <s v="F"/>
    <n v="1"/>
    <n v="172"/>
    <x v="628"/>
    <n v="778.48"/>
    <n v="8062.0668493150688"/>
    <n v="4"/>
  </r>
  <r>
    <n v="3276306379"/>
    <d v="2018-05-10T00:00:00"/>
    <n v="4"/>
    <x v="42"/>
    <x v="10"/>
    <x v="110"/>
    <n v="41"/>
    <s v="M"/>
    <m/>
    <n v="612"/>
    <x v="628"/>
    <n v="778.48"/>
    <n v="8062.0668493150688"/>
    <n v="5"/>
  </r>
  <r>
    <n v="3276306379"/>
    <d v="2018-05-18T00:00:00"/>
    <n v="2"/>
    <x v="16"/>
    <x v="15"/>
    <x v="26"/>
    <n v="26"/>
    <s v="F"/>
    <m/>
    <n v="222"/>
    <x v="628"/>
    <n v="778.48"/>
    <n v="8062.0668493150688"/>
    <n v="5"/>
  </r>
  <r>
    <n v="3276306379"/>
    <d v="2018-06-01T00:00:00"/>
    <n v="3"/>
    <x v="5"/>
    <x v="5"/>
    <x v="115"/>
    <n v="64"/>
    <s v="F"/>
    <m/>
    <n v="732"/>
    <x v="628"/>
    <n v="778.48"/>
    <n v="8062.0668493150688"/>
    <n v="6"/>
  </r>
  <r>
    <n v="3276306379"/>
    <d v="2018-06-04T00:00:00"/>
    <n v="7"/>
    <x v="41"/>
    <x v="37"/>
    <x v="42"/>
    <n v="56"/>
    <s v="F"/>
    <m/>
    <n v="707"/>
    <x v="628"/>
    <n v="778.48"/>
    <n v="8062.0668493150688"/>
    <n v="6"/>
  </r>
  <r>
    <n v="3276306379"/>
    <d v="2018-06-14T00:00:00"/>
    <n v="6"/>
    <x v="32"/>
    <x v="30"/>
    <x v="129"/>
    <n v="53"/>
    <s v="M"/>
    <m/>
    <n v="798"/>
    <x v="628"/>
    <n v="778.48"/>
    <n v="8062.0668493150688"/>
    <n v="6"/>
  </r>
  <r>
    <n v="3276306379"/>
    <d v="2018-06-17T00:00:00"/>
    <n v="3"/>
    <x v="41"/>
    <x v="37"/>
    <x v="45"/>
    <n v="56"/>
    <s v="F"/>
    <m/>
    <n v="306"/>
    <x v="628"/>
    <n v="778.48"/>
    <n v="8062.0668493150688"/>
    <n v="6"/>
  </r>
  <r>
    <n v="3276306379"/>
    <d v="2018-06-23T00:00:00"/>
    <n v="2"/>
    <x v="43"/>
    <x v="6"/>
    <x v="89"/>
    <n v="32"/>
    <s v="M"/>
    <m/>
    <n v="498"/>
    <x v="628"/>
    <n v="778.48"/>
    <n v="8062.0668493150688"/>
    <n v="6"/>
  </r>
  <r>
    <n v="3276306379"/>
    <d v="2018-07-29T00:00:00"/>
    <n v="6"/>
    <x v="39"/>
    <x v="35"/>
    <x v="75"/>
    <n v="50"/>
    <s v="F"/>
    <m/>
    <n v="696"/>
    <x v="628"/>
    <n v="778.48"/>
    <n v="8062.0668493150688"/>
    <n v="7"/>
  </r>
  <r>
    <n v="3276306379"/>
    <d v="2018-09-10T00:00:00"/>
    <n v="3"/>
    <x v="35"/>
    <x v="21"/>
    <x v="169"/>
    <n v="32"/>
    <s v="F"/>
    <m/>
    <n v="381"/>
    <x v="628"/>
    <n v="778.48"/>
    <n v="8062.0668493150688"/>
    <n v="9"/>
  </r>
  <r>
    <n v="3276306379"/>
    <d v="2018-09-18T00:00:00"/>
    <n v="6"/>
    <x v="20"/>
    <x v="19"/>
    <x v="31"/>
    <n v="46"/>
    <s v="M"/>
    <m/>
    <n v="576"/>
    <x v="628"/>
    <n v="778.48"/>
    <n v="8062.0668493150688"/>
    <n v="9"/>
  </r>
  <r>
    <n v="3276306379"/>
    <d v="2018-09-19T00:00:00"/>
    <n v="2"/>
    <x v="27"/>
    <x v="26"/>
    <x v="45"/>
    <n v="51"/>
    <s v="F"/>
    <m/>
    <n v="204"/>
    <x v="628"/>
    <n v="778.48"/>
    <n v="8062.0668493150688"/>
    <n v="9"/>
  </r>
  <r>
    <n v="3276306379"/>
    <d v="2018-09-19T00:00:00"/>
    <n v="3"/>
    <x v="24"/>
    <x v="23"/>
    <x v="11"/>
    <n v="42"/>
    <s v="F"/>
    <m/>
    <n v="669"/>
    <x v="628"/>
    <n v="778.48"/>
    <n v="8062.0668493150688"/>
    <n v="9"/>
  </r>
  <r>
    <n v="3276306379"/>
    <d v="2018-09-20T00:00:00"/>
    <n v="2"/>
    <x v="17"/>
    <x v="16"/>
    <x v="137"/>
    <n v="42"/>
    <s v="M"/>
    <m/>
    <n v="178"/>
    <x v="628"/>
    <n v="778.48"/>
    <n v="8062.0668493150688"/>
    <n v="9"/>
  </r>
  <r>
    <n v="3276306379"/>
    <d v="2018-09-23T00:00:00"/>
    <n v="5"/>
    <x v="26"/>
    <x v="25"/>
    <x v="14"/>
    <n v="41"/>
    <s v="M"/>
    <m/>
    <n v="490"/>
    <x v="628"/>
    <n v="778.48"/>
    <n v="8062.0668493150688"/>
    <n v="9"/>
  </r>
  <r>
    <n v="3276306379"/>
    <d v="2018-10-19T00:00:00"/>
    <n v="5"/>
    <x v="49"/>
    <x v="40"/>
    <x v="119"/>
    <n v="47"/>
    <s v="M"/>
    <m/>
    <n v="1125"/>
    <x v="628"/>
    <n v="778.48"/>
    <n v="8062.0668493150688"/>
    <n v="10"/>
  </r>
  <r>
    <n v="3276628821"/>
    <d v="2018-01-06T00:00:00"/>
    <n v="4"/>
    <x v="43"/>
    <x v="6"/>
    <x v="141"/>
    <n v="37"/>
    <s v="F"/>
    <m/>
    <n v="324"/>
    <x v="969"/>
    <n v="829.41000000000008"/>
    <n v="8589.5063013698655"/>
    <n v="1"/>
  </r>
  <r>
    <n v="3276628821"/>
    <d v="2018-01-13T00:00:00"/>
    <n v="3"/>
    <x v="34"/>
    <x v="4"/>
    <x v="131"/>
    <n v="42"/>
    <s v="F"/>
    <m/>
    <n v="474"/>
    <x v="969"/>
    <n v="829.41000000000008"/>
    <n v="8589.5063013698655"/>
    <n v="1"/>
  </r>
  <r>
    <n v="3276628821"/>
    <d v="2018-02-20T00:00:00"/>
    <n v="3"/>
    <x v="25"/>
    <x v="24"/>
    <x v="50"/>
    <n v="52"/>
    <s v="F"/>
    <m/>
    <n v="360"/>
    <x v="969"/>
    <n v="829.41000000000008"/>
    <n v="8589.5063013698655"/>
    <n v="2"/>
  </r>
  <r>
    <n v="3276628821"/>
    <d v="2018-03-04T00:00:00"/>
    <n v="5"/>
    <x v="30"/>
    <x v="28"/>
    <x v="99"/>
    <n v="36"/>
    <s v="F"/>
    <m/>
    <n v="820"/>
    <x v="969"/>
    <n v="829.41000000000008"/>
    <n v="8589.5063013698655"/>
    <n v="3"/>
  </r>
  <r>
    <n v="3276628821"/>
    <d v="2018-03-12T00:00:00"/>
    <n v="4"/>
    <x v="19"/>
    <x v="18"/>
    <x v="79"/>
    <n v="59"/>
    <s v="F"/>
    <m/>
    <n v="520"/>
    <x v="969"/>
    <n v="829.41000000000008"/>
    <n v="8589.5063013698655"/>
    <n v="3"/>
  </r>
  <r>
    <n v="3276628821"/>
    <d v="2018-03-22T00:00:00"/>
    <n v="5"/>
    <x v="29"/>
    <x v="27"/>
    <x v="44"/>
    <n v="40"/>
    <s v="F"/>
    <m/>
    <n v="1225"/>
    <x v="969"/>
    <n v="829.41000000000008"/>
    <n v="8589.5063013698655"/>
    <n v="3"/>
  </r>
  <r>
    <n v="3276628821"/>
    <d v="2018-03-22T00:00:00"/>
    <n v="4"/>
    <x v="3"/>
    <x v="3"/>
    <x v="109"/>
    <n v="47"/>
    <s v="M"/>
    <m/>
    <n v="696"/>
    <x v="969"/>
    <n v="829.41000000000008"/>
    <n v="8589.5063013698655"/>
    <n v="3"/>
  </r>
  <r>
    <n v="3276628821"/>
    <d v="2018-03-26T00:00:00"/>
    <n v="2"/>
    <x v="36"/>
    <x v="32"/>
    <x v="0"/>
    <n v="57"/>
    <s v="F"/>
    <m/>
    <n v="296"/>
    <x v="969"/>
    <n v="829.41000000000008"/>
    <n v="8589.5063013698655"/>
    <n v="3"/>
  </r>
  <r>
    <n v="3276628821"/>
    <d v="2018-03-28T00:00:00"/>
    <n v="7"/>
    <x v="15"/>
    <x v="14"/>
    <x v="33"/>
    <n v="55"/>
    <s v="F"/>
    <m/>
    <n v="966"/>
    <x v="969"/>
    <n v="829.41000000000008"/>
    <n v="8589.5063013698655"/>
    <n v="3"/>
  </r>
  <r>
    <n v="3276628821"/>
    <d v="2018-04-13T00:00:00"/>
    <n v="5"/>
    <x v="9"/>
    <x v="4"/>
    <x v="54"/>
    <n v="28"/>
    <s v="F"/>
    <m/>
    <n v="550"/>
    <x v="969"/>
    <n v="829.41000000000008"/>
    <n v="8589.5063013698655"/>
    <n v="4"/>
  </r>
  <r>
    <n v="3276628821"/>
    <d v="2018-04-24T00:00:00"/>
    <n v="4"/>
    <x v="3"/>
    <x v="3"/>
    <x v="49"/>
    <n v="55"/>
    <s v="F"/>
    <m/>
    <n v="680"/>
    <x v="969"/>
    <n v="829.41000000000008"/>
    <n v="8589.5063013698655"/>
    <n v="4"/>
  </r>
  <r>
    <n v="3276628821"/>
    <d v="2018-05-12T00:00:00"/>
    <n v="4"/>
    <x v="19"/>
    <x v="18"/>
    <x v="67"/>
    <n v="57"/>
    <s v="M"/>
    <m/>
    <n v="864"/>
    <x v="969"/>
    <n v="829.41000000000008"/>
    <n v="8589.5063013698655"/>
    <n v="5"/>
  </r>
  <r>
    <n v="3276628821"/>
    <d v="2018-05-19T00:00:00"/>
    <n v="1"/>
    <x v="31"/>
    <x v="29"/>
    <x v="32"/>
    <n v="65"/>
    <s v="F"/>
    <m/>
    <n v="218"/>
    <x v="969"/>
    <n v="829.41000000000008"/>
    <n v="8589.5063013698655"/>
    <n v="5"/>
  </r>
  <r>
    <n v="3276628821"/>
    <d v="2018-05-27T00:00:00"/>
    <n v="1"/>
    <x v="0"/>
    <x v="0"/>
    <x v="39"/>
    <n v="42"/>
    <s v="M"/>
    <m/>
    <n v="132"/>
    <x v="969"/>
    <n v="829.41000000000008"/>
    <n v="8589.5063013698655"/>
    <n v="5"/>
  </r>
  <r>
    <n v="3276628821"/>
    <d v="2018-06-18T00:00:00"/>
    <n v="5"/>
    <x v="13"/>
    <x v="12"/>
    <x v="122"/>
    <n v="39"/>
    <s v="M"/>
    <m/>
    <n v="475"/>
    <x v="969"/>
    <n v="829.41000000000008"/>
    <n v="8589.5063013698655"/>
    <n v="6"/>
  </r>
  <r>
    <n v="3276628821"/>
    <d v="2018-06-20T00:00:00"/>
    <n v="1"/>
    <x v="29"/>
    <x v="27"/>
    <x v="148"/>
    <n v="31"/>
    <s v="M"/>
    <m/>
    <n v="242"/>
    <x v="969"/>
    <n v="829.41000000000008"/>
    <n v="8589.5063013698655"/>
    <n v="6"/>
  </r>
  <r>
    <n v="3276628821"/>
    <d v="2018-07-04T00:00:00"/>
    <n v="6"/>
    <x v="21"/>
    <x v="20"/>
    <x v="67"/>
    <n v="47"/>
    <s v="F"/>
    <m/>
    <n v="1296"/>
    <x v="969"/>
    <n v="829.41000000000008"/>
    <n v="8589.5063013698655"/>
    <n v="7"/>
  </r>
  <r>
    <n v="3276628821"/>
    <d v="2018-07-13T00:00:00"/>
    <n v="6"/>
    <x v="28"/>
    <x v="17"/>
    <x v="143"/>
    <n v="30"/>
    <s v="F"/>
    <m/>
    <n v="1098"/>
    <x v="969"/>
    <n v="829.41000000000008"/>
    <n v="8589.5063013698655"/>
    <n v="7"/>
  </r>
  <r>
    <n v="3276628821"/>
    <d v="2018-08-27T00:00:00"/>
    <n v="2"/>
    <x v="48"/>
    <x v="39"/>
    <x v="142"/>
    <n v="34"/>
    <s v="F"/>
    <m/>
    <n v="242"/>
    <x v="969"/>
    <n v="829.41000000000008"/>
    <n v="8589.5063013698655"/>
    <n v="8"/>
  </r>
  <r>
    <n v="3276628821"/>
    <d v="2018-08-31T00:00:00"/>
    <n v="5"/>
    <x v="4"/>
    <x v="4"/>
    <x v="86"/>
    <n v="27"/>
    <s v="M"/>
    <m/>
    <n v="385"/>
    <x v="969"/>
    <n v="829.41000000000008"/>
    <n v="8589.5063013698655"/>
    <n v="8"/>
  </r>
  <r>
    <n v="3276628821"/>
    <d v="2018-09-28T00:00:00"/>
    <n v="1"/>
    <x v="39"/>
    <x v="35"/>
    <x v="30"/>
    <n v="46"/>
    <s v="M"/>
    <m/>
    <n v="226"/>
    <x v="969"/>
    <n v="829.41000000000008"/>
    <n v="8589.5063013698655"/>
    <n v="9"/>
  </r>
  <r>
    <n v="3276628821"/>
    <d v="2018-10-07T00:00:00"/>
    <n v="2"/>
    <x v="3"/>
    <x v="3"/>
    <x v="33"/>
    <n v="26"/>
    <s v="M"/>
    <m/>
    <n v="276"/>
    <x v="969"/>
    <n v="829.41000000000008"/>
    <n v="8589.5063013698655"/>
    <n v="10"/>
  </r>
  <r>
    <n v="3276628821"/>
    <d v="2018-10-14T00:00:00"/>
    <n v="7"/>
    <x v="8"/>
    <x v="8"/>
    <x v="146"/>
    <n v="39"/>
    <s v="F"/>
    <m/>
    <n v="819"/>
    <x v="969"/>
    <n v="829.41000000000008"/>
    <n v="8589.5063013698655"/>
    <n v="10"/>
  </r>
  <r>
    <n v="3276628821"/>
    <d v="2018-10-29T00:00:00"/>
    <n v="3"/>
    <x v="30"/>
    <x v="28"/>
    <x v="70"/>
    <n v="65"/>
    <s v="M"/>
    <m/>
    <n v="495"/>
    <x v="969"/>
    <n v="829.41000000000008"/>
    <n v="8589.5063013698655"/>
    <n v="10"/>
  </r>
  <r>
    <n v="3276628821"/>
    <d v="2018-11-05T00:00:00"/>
    <n v="7"/>
    <x v="0"/>
    <x v="0"/>
    <x v="21"/>
    <n v="43"/>
    <s v="F"/>
    <m/>
    <n v="1120"/>
    <x v="969"/>
    <n v="829.41000000000008"/>
    <n v="8589.5063013698655"/>
    <n v="11"/>
  </r>
  <r>
    <n v="3276779501"/>
    <d v="2018-01-02T00:00:00"/>
    <n v="5"/>
    <x v="8"/>
    <x v="8"/>
    <x v="129"/>
    <n v="37"/>
    <s v="M"/>
    <m/>
    <n v="665"/>
    <x v="970"/>
    <n v="521.15"/>
    <n v="5397.1150684931499"/>
    <n v="1"/>
  </r>
  <r>
    <n v="3276779501"/>
    <d v="2018-02-02T00:00:00"/>
    <n v="2"/>
    <x v="0"/>
    <x v="0"/>
    <x v="165"/>
    <n v="25"/>
    <s v="M"/>
    <m/>
    <n v="160"/>
    <x v="970"/>
    <n v="521.15"/>
    <n v="5397.1150684931499"/>
    <n v="2"/>
  </r>
  <r>
    <n v="3276779501"/>
    <d v="2018-02-14T00:00:00"/>
    <n v="1"/>
    <x v="30"/>
    <x v="28"/>
    <x v="95"/>
    <n v="38"/>
    <s v="F"/>
    <m/>
    <n v="207"/>
    <x v="970"/>
    <n v="521.15"/>
    <n v="5397.1150684931499"/>
    <n v="2"/>
  </r>
  <r>
    <n v="3276779501"/>
    <d v="2018-03-20T00:00:00"/>
    <n v="7"/>
    <x v="49"/>
    <x v="40"/>
    <x v="65"/>
    <n v="29"/>
    <s v="F"/>
    <m/>
    <n v="1358"/>
    <x v="970"/>
    <n v="521.15"/>
    <n v="5397.1150684931499"/>
    <n v="3"/>
  </r>
  <r>
    <n v="3276779501"/>
    <d v="2018-03-22T00:00:00"/>
    <n v="3"/>
    <x v="41"/>
    <x v="37"/>
    <x v="83"/>
    <n v="60"/>
    <s v="M"/>
    <m/>
    <n v="666"/>
    <x v="970"/>
    <n v="521.15"/>
    <n v="5397.1150684931499"/>
    <n v="3"/>
  </r>
  <r>
    <n v="3276779501"/>
    <d v="2018-03-28T00:00:00"/>
    <n v="2"/>
    <x v="16"/>
    <x v="15"/>
    <x v="55"/>
    <n v="63"/>
    <s v="M"/>
    <m/>
    <n v="270"/>
    <x v="970"/>
    <n v="521.15"/>
    <n v="5397.1150684931499"/>
    <n v="3"/>
  </r>
  <r>
    <n v="3276779501"/>
    <d v="2018-04-05T00:00:00"/>
    <n v="4"/>
    <x v="16"/>
    <x v="15"/>
    <x v="125"/>
    <n v="62"/>
    <s v="F"/>
    <m/>
    <n v="604"/>
    <x v="970"/>
    <n v="521.15"/>
    <n v="5397.1150684931499"/>
    <n v="4"/>
  </r>
  <r>
    <n v="3276779501"/>
    <d v="2018-05-01T00:00:00"/>
    <n v="2"/>
    <x v="40"/>
    <x v="36"/>
    <x v="139"/>
    <n v="61"/>
    <s v="F"/>
    <m/>
    <n v="326"/>
    <x v="970"/>
    <n v="521.15"/>
    <n v="5397.1150684931499"/>
    <n v="5"/>
  </r>
  <r>
    <n v="3276779501"/>
    <d v="2018-05-16T00:00:00"/>
    <n v="4"/>
    <x v="23"/>
    <x v="22"/>
    <x v="153"/>
    <n v="31"/>
    <s v="M"/>
    <m/>
    <n v="824"/>
    <x v="970"/>
    <n v="521.15"/>
    <n v="5397.1150684931499"/>
    <n v="5"/>
  </r>
  <r>
    <n v="3276779501"/>
    <d v="2018-05-18T00:00:00"/>
    <n v="7"/>
    <x v="32"/>
    <x v="30"/>
    <x v="81"/>
    <n v="25"/>
    <s v="F"/>
    <m/>
    <n v="1666"/>
    <x v="970"/>
    <n v="521.15"/>
    <n v="5397.1150684931499"/>
    <n v="5"/>
  </r>
  <r>
    <n v="3276779501"/>
    <d v="2018-06-11T00:00:00"/>
    <n v="1"/>
    <x v="9"/>
    <x v="4"/>
    <x v="110"/>
    <n v="41"/>
    <s v="M"/>
    <m/>
    <n v="153"/>
    <x v="970"/>
    <n v="521.15"/>
    <n v="5397.1150684931499"/>
    <n v="6"/>
  </r>
  <r>
    <n v="3276779501"/>
    <d v="2018-08-01T00:00:00"/>
    <n v="7"/>
    <x v="9"/>
    <x v="4"/>
    <x v="43"/>
    <n v="39"/>
    <s v="F"/>
    <m/>
    <n v="602"/>
    <x v="970"/>
    <n v="521.15"/>
    <n v="5397.1150684931499"/>
    <n v="8"/>
  </r>
  <r>
    <n v="3276779501"/>
    <d v="2018-08-10T00:00:00"/>
    <n v="7"/>
    <x v="6"/>
    <x v="6"/>
    <x v="7"/>
    <n v="62"/>
    <s v="M"/>
    <m/>
    <n v="637"/>
    <x v="970"/>
    <n v="521.15"/>
    <n v="5397.1150684931499"/>
    <n v="8"/>
  </r>
  <r>
    <n v="3276779501"/>
    <d v="2018-08-13T00:00:00"/>
    <n v="6"/>
    <x v="30"/>
    <x v="28"/>
    <x v="144"/>
    <n v="55"/>
    <s v="M"/>
    <m/>
    <n v="1278"/>
    <x v="970"/>
    <n v="521.15"/>
    <n v="5397.1150684931499"/>
    <n v="8"/>
  </r>
  <r>
    <n v="3276779501"/>
    <d v="2018-09-08T00:00:00"/>
    <n v="4"/>
    <x v="30"/>
    <x v="28"/>
    <x v="154"/>
    <n v="28"/>
    <s v="F"/>
    <m/>
    <n v="832"/>
    <x v="970"/>
    <n v="521.15"/>
    <n v="5397.1150684931499"/>
    <n v="9"/>
  </r>
  <r>
    <n v="3276779501"/>
    <d v="2018-09-09T00:00:00"/>
    <n v="4"/>
    <x v="17"/>
    <x v="16"/>
    <x v="64"/>
    <n v="29"/>
    <s v="F"/>
    <m/>
    <n v="472"/>
    <x v="970"/>
    <n v="521.15"/>
    <n v="5397.1150684931499"/>
    <n v="9"/>
  </r>
  <r>
    <n v="3276779501"/>
    <d v="2018-10-05T00:00:00"/>
    <n v="6"/>
    <x v="26"/>
    <x v="25"/>
    <x v="44"/>
    <n v="39"/>
    <s v="F"/>
    <m/>
    <n v="1470"/>
    <x v="970"/>
    <n v="521.15"/>
    <n v="5397.1150684931499"/>
    <n v="10"/>
  </r>
  <r>
    <n v="3276779501"/>
    <d v="2018-10-14T00:00:00"/>
    <n v="5"/>
    <x v="15"/>
    <x v="14"/>
    <x v="147"/>
    <n v="29"/>
    <s v="F"/>
    <m/>
    <n v="770"/>
    <x v="970"/>
    <n v="521.15"/>
    <n v="5397.1150684931499"/>
    <n v="10"/>
  </r>
  <r>
    <n v="3276779501"/>
    <d v="2018-10-20T00:00:00"/>
    <n v="4"/>
    <x v="42"/>
    <x v="10"/>
    <x v="56"/>
    <n v="29"/>
    <s v="M"/>
    <m/>
    <n v="668"/>
    <x v="970"/>
    <n v="521.15"/>
    <n v="5397.1150684931499"/>
    <n v="10"/>
  </r>
  <r>
    <n v="3277339874"/>
    <d v="2018-01-19T00:00:00"/>
    <n v="1"/>
    <x v="41"/>
    <x v="37"/>
    <x v="51"/>
    <n v="45"/>
    <s v="F"/>
    <m/>
    <n v="115"/>
    <x v="193"/>
    <n v="616.1"/>
    <n v="6380.4328767123288"/>
    <n v="1"/>
  </r>
  <r>
    <n v="3277339874"/>
    <d v="2018-01-25T00:00:00"/>
    <n v="4"/>
    <x v="11"/>
    <x v="10"/>
    <x v="101"/>
    <n v="47"/>
    <s v="F"/>
    <m/>
    <n v="488"/>
    <x v="193"/>
    <n v="616.1"/>
    <n v="6380.4328767123288"/>
    <n v="1"/>
  </r>
  <r>
    <n v="3277339874"/>
    <d v="2018-02-02T00:00:00"/>
    <n v="6"/>
    <x v="36"/>
    <x v="32"/>
    <x v="165"/>
    <n v="42"/>
    <s v="F"/>
    <m/>
    <n v="480"/>
    <x v="193"/>
    <n v="616.1"/>
    <n v="6380.4328767123288"/>
    <n v="2"/>
  </r>
  <r>
    <n v="3277339874"/>
    <d v="2018-02-11T00:00:00"/>
    <n v="2"/>
    <x v="10"/>
    <x v="9"/>
    <x v="128"/>
    <n v="52"/>
    <s v="M"/>
    <n v="1"/>
    <n v="430"/>
    <x v="193"/>
    <n v="616.1"/>
    <n v="6380.4328767123288"/>
    <n v="2"/>
  </r>
  <r>
    <n v="3277339874"/>
    <d v="2018-02-13T00:00:00"/>
    <n v="6"/>
    <x v="4"/>
    <x v="4"/>
    <x v="32"/>
    <n v="47"/>
    <s v="M"/>
    <m/>
    <n v="1308"/>
    <x v="193"/>
    <n v="616.1"/>
    <n v="6380.4328767123288"/>
    <n v="2"/>
  </r>
  <r>
    <n v="3277339874"/>
    <d v="2018-03-12T00:00:00"/>
    <n v="4"/>
    <x v="46"/>
    <x v="9"/>
    <x v="154"/>
    <n v="62"/>
    <s v="F"/>
    <m/>
    <n v="832"/>
    <x v="193"/>
    <n v="616.1"/>
    <n v="6380.4328767123288"/>
    <n v="3"/>
  </r>
  <r>
    <n v="3277339874"/>
    <d v="2018-03-20T00:00:00"/>
    <n v="4"/>
    <x v="21"/>
    <x v="20"/>
    <x v="119"/>
    <n v="34"/>
    <s v="M"/>
    <m/>
    <n v="900"/>
    <x v="193"/>
    <n v="616.1"/>
    <n v="6380.4328767123288"/>
    <n v="3"/>
  </r>
  <r>
    <n v="3277339874"/>
    <d v="2018-03-24T00:00:00"/>
    <n v="6"/>
    <x v="32"/>
    <x v="30"/>
    <x v="55"/>
    <n v="65"/>
    <s v="F"/>
    <m/>
    <n v="810"/>
    <x v="193"/>
    <n v="616.1"/>
    <n v="6380.4328767123288"/>
    <n v="3"/>
  </r>
  <r>
    <n v="3277339874"/>
    <d v="2018-04-01T00:00:00"/>
    <n v="4"/>
    <x v="30"/>
    <x v="28"/>
    <x v="42"/>
    <n v="30"/>
    <s v="F"/>
    <n v="1"/>
    <n v="404"/>
    <x v="193"/>
    <n v="616.1"/>
    <n v="6380.4328767123288"/>
    <n v="4"/>
  </r>
  <r>
    <n v="3277339874"/>
    <d v="2018-04-21T00:00:00"/>
    <n v="7"/>
    <x v="6"/>
    <x v="6"/>
    <x v="42"/>
    <n v="27"/>
    <s v="M"/>
    <m/>
    <n v="707"/>
    <x v="193"/>
    <n v="616.1"/>
    <n v="6380.4328767123288"/>
    <n v="4"/>
  </r>
  <r>
    <n v="3277339874"/>
    <d v="2018-05-21T00:00:00"/>
    <n v="5"/>
    <x v="12"/>
    <x v="11"/>
    <x v="104"/>
    <n v="42"/>
    <s v="F"/>
    <m/>
    <n v="1100"/>
    <x v="193"/>
    <n v="616.1"/>
    <n v="6380.4328767123288"/>
    <n v="5"/>
  </r>
  <r>
    <n v="3277339874"/>
    <d v="2018-06-08T00:00:00"/>
    <n v="4"/>
    <x v="8"/>
    <x v="8"/>
    <x v="99"/>
    <n v="63"/>
    <s v="F"/>
    <m/>
    <n v="656"/>
    <x v="193"/>
    <n v="616.1"/>
    <n v="6380.4328767123288"/>
    <n v="6"/>
  </r>
  <r>
    <n v="3277339874"/>
    <d v="2018-06-21T00:00:00"/>
    <n v="5"/>
    <x v="41"/>
    <x v="37"/>
    <x v="27"/>
    <n v="61"/>
    <s v="F"/>
    <m/>
    <n v="420"/>
    <x v="193"/>
    <n v="616.1"/>
    <n v="6380.4328767123288"/>
    <n v="6"/>
  </r>
  <r>
    <n v="3277339874"/>
    <d v="2018-07-04T00:00:00"/>
    <n v="2"/>
    <x v="15"/>
    <x v="14"/>
    <x v="106"/>
    <n v="38"/>
    <s v="M"/>
    <m/>
    <n v="402"/>
    <x v="193"/>
    <n v="616.1"/>
    <n v="6380.4328767123288"/>
    <n v="7"/>
  </r>
  <r>
    <n v="3277339874"/>
    <d v="2018-07-22T00:00:00"/>
    <n v="1"/>
    <x v="33"/>
    <x v="31"/>
    <x v="29"/>
    <n v="42"/>
    <s v="M"/>
    <m/>
    <n v="186"/>
    <x v="193"/>
    <n v="616.1"/>
    <n v="6380.4328767123288"/>
    <n v="7"/>
  </r>
  <r>
    <n v="3277339874"/>
    <d v="2018-07-25T00:00:00"/>
    <n v="5"/>
    <x v="9"/>
    <x v="4"/>
    <x v="35"/>
    <n v="33"/>
    <s v="M"/>
    <m/>
    <n v="950"/>
    <x v="193"/>
    <n v="616.1"/>
    <n v="6380.4328767123288"/>
    <n v="7"/>
  </r>
  <r>
    <n v="3277339874"/>
    <d v="2018-07-31T00:00:00"/>
    <n v="5"/>
    <x v="32"/>
    <x v="30"/>
    <x v="44"/>
    <n v="39"/>
    <s v="F"/>
    <m/>
    <n v="1225"/>
    <x v="193"/>
    <n v="616.1"/>
    <n v="6380.4328767123288"/>
    <n v="7"/>
  </r>
  <r>
    <n v="3277339874"/>
    <d v="2018-08-26T00:00:00"/>
    <n v="7"/>
    <x v="30"/>
    <x v="28"/>
    <x v="131"/>
    <n v="57"/>
    <s v="M"/>
    <m/>
    <n v="1106"/>
    <x v="193"/>
    <n v="616.1"/>
    <n v="6380.4328767123288"/>
    <n v="8"/>
  </r>
  <r>
    <n v="3277339874"/>
    <d v="2018-09-19T00:00:00"/>
    <n v="5"/>
    <x v="34"/>
    <x v="4"/>
    <x v="80"/>
    <n v="49"/>
    <s v="M"/>
    <m/>
    <n v="645"/>
    <x v="193"/>
    <n v="616.1"/>
    <n v="6380.4328767123288"/>
    <n v="9"/>
  </r>
  <r>
    <n v="3277339874"/>
    <d v="2018-10-29T00:00:00"/>
    <n v="2"/>
    <x v="49"/>
    <x v="40"/>
    <x v="72"/>
    <n v="63"/>
    <s v="M"/>
    <m/>
    <n v="246"/>
    <x v="193"/>
    <n v="616.1"/>
    <n v="6380.4328767123288"/>
    <n v="10"/>
  </r>
  <r>
    <n v="3278938836"/>
    <d v="2018-01-17T00:00:00"/>
    <n v="5"/>
    <x v="1"/>
    <x v="1"/>
    <x v="118"/>
    <n v="25"/>
    <s v="F"/>
    <m/>
    <n v="1150"/>
    <x v="971"/>
    <n v="551.29"/>
    <n v="5709.2498630136979"/>
    <n v="1"/>
  </r>
  <r>
    <n v="3278938836"/>
    <d v="2018-01-25T00:00:00"/>
    <n v="7"/>
    <x v="13"/>
    <x v="12"/>
    <x v="123"/>
    <n v="58"/>
    <s v="M"/>
    <n v="1"/>
    <n v="1134"/>
    <x v="971"/>
    <n v="551.29"/>
    <n v="5709.2498630136979"/>
    <n v="1"/>
  </r>
  <r>
    <n v="3278938836"/>
    <d v="2018-02-05T00:00:00"/>
    <n v="5"/>
    <x v="40"/>
    <x v="36"/>
    <x v="66"/>
    <n v="65"/>
    <s v="F"/>
    <m/>
    <n v="985"/>
    <x v="971"/>
    <n v="551.29"/>
    <n v="5709.2498630136979"/>
    <n v="2"/>
  </r>
  <r>
    <n v="3278938836"/>
    <d v="2018-02-15T00:00:00"/>
    <n v="7"/>
    <x v="48"/>
    <x v="39"/>
    <x v="16"/>
    <n v="32"/>
    <s v="F"/>
    <m/>
    <n v="1498"/>
    <x v="971"/>
    <n v="551.29"/>
    <n v="5709.2498630136979"/>
    <n v="2"/>
  </r>
  <r>
    <n v="3278938836"/>
    <d v="2018-02-23T00:00:00"/>
    <n v="1"/>
    <x v="24"/>
    <x v="23"/>
    <x v="82"/>
    <n v="58"/>
    <s v="M"/>
    <m/>
    <n v="143"/>
    <x v="971"/>
    <n v="551.29"/>
    <n v="5709.2498630136979"/>
    <n v="2"/>
  </r>
  <r>
    <n v="3278938836"/>
    <d v="2018-03-04T00:00:00"/>
    <n v="3"/>
    <x v="47"/>
    <x v="37"/>
    <x v="156"/>
    <n v="30"/>
    <s v="F"/>
    <m/>
    <n v="471"/>
    <x v="971"/>
    <n v="551.29"/>
    <n v="5709.2498630136979"/>
    <n v="3"/>
  </r>
  <r>
    <n v="3278938836"/>
    <d v="2018-03-13T00:00:00"/>
    <n v="6"/>
    <x v="1"/>
    <x v="1"/>
    <x v="100"/>
    <n v="65"/>
    <s v="M"/>
    <m/>
    <n v="768"/>
    <x v="971"/>
    <n v="551.29"/>
    <n v="5709.2498630136979"/>
    <n v="3"/>
  </r>
  <r>
    <n v="3278938836"/>
    <d v="2018-03-18T00:00:00"/>
    <n v="2"/>
    <x v="19"/>
    <x v="18"/>
    <x v="32"/>
    <n v="59"/>
    <s v="F"/>
    <m/>
    <n v="436"/>
    <x v="971"/>
    <n v="551.29"/>
    <n v="5709.2498630136979"/>
    <n v="3"/>
  </r>
  <r>
    <n v="3278938836"/>
    <d v="2018-04-24T00:00:00"/>
    <n v="6"/>
    <x v="12"/>
    <x v="11"/>
    <x v="18"/>
    <n v="44"/>
    <s v="M"/>
    <m/>
    <n v="1176"/>
    <x v="971"/>
    <n v="551.29"/>
    <n v="5709.2498630136979"/>
    <n v="4"/>
  </r>
  <r>
    <n v="3278938836"/>
    <d v="2018-04-30T00:00:00"/>
    <n v="4"/>
    <x v="24"/>
    <x v="23"/>
    <x v="37"/>
    <n v="55"/>
    <s v="F"/>
    <m/>
    <n v="716"/>
    <x v="971"/>
    <n v="551.29"/>
    <n v="5709.2498630136979"/>
    <n v="4"/>
  </r>
  <r>
    <n v="3278938836"/>
    <d v="2018-05-21T00:00:00"/>
    <n v="7"/>
    <x v="41"/>
    <x v="37"/>
    <x v="65"/>
    <n v="55"/>
    <s v="F"/>
    <m/>
    <n v="1358"/>
    <x v="971"/>
    <n v="551.29"/>
    <n v="5709.2498630136979"/>
    <n v="5"/>
  </r>
  <r>
    <n v="3278938836"/>
    <d v="2018-05-21T00:00:00"/>
    <n v="6"/>
    <x v="48"/>
    <x v="39"/>
    <x v="96"/>
    <n v="51"/>
    <s v="M"/>
    <m/>
    <n v="744"/>
    <x v="971"/>
    <n v="551.29"/>
    <n v="5709.2498630136979"/>
    <n v="5"/>
  </r>
  <r>
    <n v="3278938836"/>
    <d v="2018-05-21T00:00:00"/>
    <n v="3"/>
    <x v="44"/>
    <x v="38"/>
    <x v="141"/>
    <n v="62"/>
    <s v="M"/>
    <m/>
    <n v="243"/>
    <x v="971"/>
    <n v="551.29"/>
    <n v="5709.2498630136979"/>
    <n v="5"/>
  </r>
  <r>
    <n v="3278938836"/>
    <d v="2018-05-30T00:00:00"/>
    <n v="3"/>
    <x v="6"/>
    <x v="6"/>
    <x v="118"/>
    <n v="64"/>
    <s v="M"/>
    <m/>
    <n v="690"/>
    <x v="971"/>
    <n v="551.29"/>
    <n v="5709.2498630136979"/>
    <n v="5"/>
  </r>
  <r>
    <n v="3278938836"/>
    <d v="2018-06-01T00:00:00"/>
    <n v="7"/>
    <x v="35"/>
    <x v="21"/>
    <x v="128"/>
    <n v="49"/>
    <s v="M"/>
    <m/>
    <n v="1505"/>
    <x v="971"/>
    <n v="551.29"/>
    <n v="5709.2498630136979"/>
    <n v="6"/>
  </r>
  <r>
    <n v="3278938836"/>
    <d v="2018-06-10T00:00:00"/>
    <n v="6"/>
    <x v="49"/>
    <x v="40"/>
    <x v="71"/>
    <n v="48"/>
    <s v="M"/>
    <m/>
    <n v="1158"/>
    <x v="971"/>
    <n v="551.29"/>
    <n v="5709.2498630136979"/>
    <n v="6"/>
  </r>
  <r>
    <n v="3278938836"/>
    <d v="2018-06-11T00:00:00"/>
    <n v="2"/>
    <x v="26"/>
    <x v="25"/>
    <x v="130"/>
    <n v="29"/>
    <s v="M"/>
    <m/>
    <n v="346"/>
    <x v="971"/>
    <n v="551.29"/>
    <n v="5709.2498630136979"/>
    <n v="6"/>
  </r>
  <r>
    <n v="3278938836"/>
    <d v="2018-06-15T00:00:00"/>
    <n v="3"/>
    <x v="43"/>
    <x v="6"/>
    <x v="100"/>
    <n v="60"/>
    <s v="F"/>
    <m/>
    <n v="384"/>
    <x v="971"/>
    <n v="551.29"/>
    <n v="5709.2498630136979"/>
    <n v="6"/>
  </r>
  <r>
    <n v="3278938836"/>
    <d v="2018-06-15T00:00:00"/>
    <n v="2"/>
    <x v="45"/>
    <x v="0"/>
    <x v="128"/>
    <n v="44"/>
    <s v="F"/>
    <m/>
    <n v="430"/>
    <x v="971"/>
    <n v="551.29"/>
    <n v="5709.2498630136979"/>
    <n v="6"/>
  </r>
  <r>
    <n v="3278938836"/>
    <d v="2018-07-08T00:00:00"/>
    <n v="7"/>
    <x v="13"/>
    <x v="12"/>
    <x v="18"/>
    <n v="40"/>
    <s v="M"/>
    <m/>
    <n v="1372"/>
    <x v="971"/>
    <n v="551.29"/>
    <n v="5709.2498630136979"/>
    <n v="7"/>
  </r>
  <r>
    <n v="3278938836"/>
    <d v="2018-07-08T00:00:00"/>
    <n v="2"/>
    <x v="27"/>
    <x v="26"/>
    <x v="29"/>
    <n v="45"/>
    <s v="F"/>
    <m/>
    <n v="372"/>
    <x v="971"/>
    <n v="551.29"/>
    <n v="5709.2498630136979"/>
    <n v="7"/>
  </r>
  <r>
    <n v="3278938836"/>
    <d v="2018-07-10T00:00:00"/>
    <n v="4"/>
    <x v="9"/>
    <x v="4"/>
    <x v="44"/>
    <n v="63"/>
    <s v="M"/>
    <m/>
    <n v="980"/>
    <x v="971"/>
    <n v="551.29"/>
    <n v="5709.2498630136979"/>
    <n v="7"/>
  </r>
  <r>
    <n v="3278938836"/>
    <d v="2018-08-12T00:00:00"/>
    <n v="6"/>
    <x v="14"/>
    <x v="13"/>
    <x v="89"/>
    <n v="62"/>
    <s v="M"/>
    <m/>
    <n v="1494"/>
    <x v="971"/>
    <n v="551.29"/>
    <n v="5709.2498630136979"/>
    <n v="8"/>
  </r>
  <r>
    <n v="3278938836"/>
    <d v="2018-08-13T00:00:00"/>
    <n v="1"/>
    <x v="46"/>
    <x v="9"/>
    <x v="103"/>
    <n v="58"/>
    <s v="M"/>
    <m/>
    <n v="200"/>
    <x v="971"/>
    <n v="551.29"/>
    <n v="5709.2498630136979"/>
    <n v="8"/>
  </r>
  <r>
    <n v="3278938836"/>
    <d v="2018-08-19T00:00:00"/>
    <n v="5"/>
    <x v="1"/>
    <x v="1"/>
    <x v="105"/>
    <n v="32"/>
    <s v="M"/>
    <m/>
    <n v="975"/>
    <x v="971"/>
    <n v="551.29"/>
    <n v="5709.2498630136979"/>
    <n v="8"/>
  </r>
  <r>
    <n v="3278938836"/>
    <d v="2018-08-22T00:00:00"/>
    <n v="2"/>
    <x v="1"/>
    <x v="1"/>
    <x v="107"/>
    <n v="41"/>
    <s v="F"/>
    <m/>
    <n v="478"/>
    <x v="971"/>
    <n v="551.29"/>
    <n v="5709.2498630136979"/>
    <n v="8"/>
  </r>
  <r>
    <n v="3278938836"/>
    <d v="2018-08-23T00:00:00"/>
    <n v="1"/>
    <x v="12"/>
    <x v="11"/>
    <x v="36"/>
    <n v="47"/>
    <s v="F"/>
    <m/>
    <n v="126"/>
    <x v="971"/>
    <n v="551.29"/>
    <n v="5709.2498630136979"/>
    <n v="8"/>
  </r>
  <r>
    <n v="3278938836"/>
    <d v="2018-09-15T00:00:00"/>
    <n v="2"/>
    <x v="41"/>
    <x v="37"/>
    <x v="98"/>
    <n v="27"/>
    <s v="F"/>
    <m/>
    <n v="280"/>
    <x v="971"/>
    <n v="551.29"/>
    <n v="5709.2498630136979"/>
    <n v="9"/>
  </r>
  <r>
    <n v="3278938836"/>
    <d v="2018-09-19T00:00:00"/>
    <n v="6"/>
    <x v="3"/>
    <x v="3"/>
    <x v="48"/>
    <n v="53"/>
    <s v="M"/>
    <m/>
    <n v="564"/>
    <x v="971"/>
    <n v="551.29"/>
    <n v="5709.2498630136979"/>
    <n v="9"/>
  </r>
  <r>
    <n v="3278938836"/>
    <d v="2018-09-23T00:00:00"/>
    <n v="5"/>
    <x v="17"/>
    <x v="16"/>
    <x v="114"/>
    <n v="50"/>
    <s v="M"/>
    <m/>
    <n v="435"/>
    <x v="971"/>
    <n v="551.29"/>
    <n v="5709.2498630136979"/>
    <n v="9"/>
  </r>
  <r>
    <n v="3278938836"/>
    <d v="2018-10-16T00:00:00"/>
    <n v="4"/>
    <x v="7"/>
    <x v="7"/>
    <x v="125"/>
    <n v="47"/>
    <s v="F"/>
    <m/>
    <n v="604"/>
    <x v="971"/>
    <n v="551.29"/>
    <n v="5709.2498630136979"/>
    <n v="10"/>
  </r>
  <r>
    <n v="3281649734"/>
    <d v="2018-01-07T00:00:00"/>
    <n v="2"/>
    <x v="12"/>
    <x v="11"/>
    <x v="5"/>
    <n v="38"/>
    <s v="F"/>
    <m/>
    <n v="226"/>
    <x v="972"/>
    <n v="724.26"/>
    <n v="7500.5556164383561"/>
    <n v="1"/>
  </r>
  <r>
    <n v="3281649734"/>
    <d v="2018-01-21T00:00:00"/>
    <n v="5"/>
    <x v="42"/>
    <x v="10"/>
    <x v="118"/>
    <n v="37"/>
    <s v="M"/>
    <m/>
    <n v="1150"/>
    <x v="972"/>
    <n v="724.26"/>
    <n v="7500.5556164383561"/>
    <n v="1"/>
  </r>
  <r>
    <n v="3281649734"/>
    <d v="2018-01-25T00:00:00"/>
    <n v="4"/>
    <x v="32"/>
    <x v="30"/>
    <x v="143"/>
    <n v="63"/>
    <s v="M"/>
    <m/>
    <n v="732"/>
    <x v="972"/>
    <n v="724.26"/>
    <n v="7500.5556164383561"/>
    <n v="1"/>
  </r>
  <r>
    <n v="3281649734"/>
    <d v="2018-03-10T00:00:00"/>
    <n v="2"/>
    <x v="35"/>
    <x v="21"/>
    <x v="144"/>
    <n v="42"/>
    <s v="M"/>
    <m/>
    <n v="426"/>
    <x v="972"/>
    <n v="724.26"/>
    <n v="7500.5556164383561"/>
    <n v="3"/>
  </r>
  <r>
    <n v="3281649734"/>
    <d v="2018-03-26T00:00:00"/>
    <n v="3"/>
    <x v="31"/>
    <x v="29"/>
    <x v="113"/>
    <n v="49"/>
    <s v="F"/>
    <m/>
    <n v="456"/>
    <x v="972"/>
    <n v="724.26"/>
    <n v="7500.5556164383561"/>
    <n v="3"/>
  </r>
  <r>
    <n v="3281649734"/>
    <d v="2018-04-08T00:00:00"/>
    <n v="2"/>
    <x v="45"/>
    <x v="0"/>
    <x v="85"/>
    <n v="42"/>
    <s v="F"/>
    <m/>
    <n v="424"/>
    <x v="972"/>
    <n v="724.26"/>
    <n v="7500.5556164383561"/>
    <n v="4"/>
  </r>
  <r>
    <n v="3281649734"/>
    <d v="2018-04-30T00:00:00"/>
    <n v="2"/>
    <x v="16"/>
    <x v="15"/>
    <x v="52"/>
    <n v="51"/>
    <s v="M"/>
    <m/>
    <n v="480"/>
    <x v="972"/>
    <n v="724.26"/>
    <n v="7500.5556164383561"/>
    <n v="4"/>
  </r>
  <r>
    <n v="3281649734"/>
    <d v="2018-05-12T00:00:00"/>
    <n v="7"/>
    <x v="13"/>
    <x v="12"/>
    <x v="47"/>
    <n v="35"/>
    <s v="M"/>
    <m/>
    <n v="1337"/>
    <x v="972"/>
    <n v="724.26"/>
    <n v="7500.5556164383561"/>
    <n v="5"/>
  </r>
  <r>
    <n v="3281649734"/>
    <d v="2018-05-16T00:00:00"/>
    <n v="4"/>
    <x v="39"/>
    <x v="35"/>
    <x v="40"/>
    <n v="45"/>
    <s v="M"/>
    <m/>
    <n v="808"/>
    <x v="972"/>
    <n v="724.26"/>
    <n v="7500.5556164383561"/>
    <n v="5"/>
  </r>
  <r>
    <n v="3281649734"/>
    <d v="2018-05-20T00:00:00"/>
    <n v="2"/>
    <x v="33"/>
    <x v="31"/>
    <x v="58"/>
    <n v="36"/>
    <s v="M"/>
    <m/>
    <n v="332"/>
    <x v="972"/>
    <n v="724.26"/>
    <n v="7500.5556164383561"/>
    <n v="5"/>
  </r>
  <r>
    <n v="3281649734"/>
    <d v="2018-05-21T00:00:00"/>
    <n v="7"/>
    <x v="30"/>
    <x v="28"/>
    <x v="13"/>
    <n v="61"/>
    <s v="M"/>
    <m/>
    <n v="938"/>
    <x v="972"/>
    <n v="724.26"/>
    <n v="7500.5556164383561"/>
    <n v="5"/>
  </r>
  <r>
    <n v="3281649734"/>
    <d v="2018-06-03T00:00:00"/>
    <n v="3"/>
    <x v="44"/>
    <x v="38"/>
    <x v="51"/>
    <n v="51"/>
    <s v="F"/>
    <m/>
    <n v="345"/>
    <x v="972"/>
    <n v="724.26"/>
    <n v="7500.5556164383561"/>
    <n v="6"/>
  </r>
  <r>
    <n v="3281649734"/>
    <d v="2018-07-19T00:00:00"/>
    <n v="5"/>
    <x v="44"/>
    <x v="38"/>
    <x v="117"/>
    <n v="48"/>
    <s v="F"/>
    <m/>
    <n v="1250"/>
    <x v="972"/>
    <n v="724.26"/>
    <n v="7500.5556164383561"/>
    <n v="7"/>
  </r>
  <r>
    <n v="3281649734"/>
    <d v="2018-08-18T00:00:00"/>
    <n v="3"/>
    <x v="13"/>
    <x v="12"/>
    <x v="77"/>
    <n v="63"/>
    <s v="F"/>
    <m/>
    <n v="540"/>
    <x v="972"/>
    <n v="724.26"/>
    <n v="7500.5556164383561"/>
    <n v="8"/>
  </r>
  <r>
    <n v="3281649734"/>
    <d v="2018-08-27T00:00:00"/>
    <n v="4"/>
    <x v="45"/>
    <x v="0"/>
    <x v="92"/>
    <n v="47"/>
    <s v="M"/>
    <m/>
    <n v="896"/>
    <x v="972"/>
    <n v="724.26"/>
    <n v="7500.5556164383561"/>
    <n v="8"/>
  </r>
  <r>
    <n v="3281649734"/>
    <d v="2018-09-03T00:00:00"/>
    <n v="6"/>
    <x v="29"/>
    <x v="27"/>
    <x v="100"/>
    <n v="36"/>
    <s v="F"/>
    <m/>
    <n v="768"/>
    <x v="972"/>
    <n v="724.26"/>
    <n v="7500.5556164383561"/>
    <n v="9"/>
  </r>
  <r>
    <n v="3281649734"/>
    <d v="2018-09-24T00:00:00"/>
    <n v="5"/>
    <x v="10"/>
    <x v="9"/>
    <x v="131"/>
    <n v="26"/>
    <s v="M"/>
    <m/>
    <n v="790"/>
    <x v="972"/>
    <n v="724.26"/>
    <n v="7500.5556164383561"/>
    <n v="9"/>
  </r>
  <r>
    <n v="3281649734"/>
    <d v="2018-09-25T00:00:00"/>
    <n v="6"/>
    <x v="7"/>
    <x v="7"/>
    <x v="140"/>
    <n v="41"/>
    <s v="M"/>
    <m/>
    <n v="492"/>
    <x v="972"/>
    <n v="724.26"/>
    <n v="7500.5556164383561"/>
    <n v="9"/>
  </r>
  <r>
    <n v="3281649734"/>
    <d v="2018-10-09T00:00:00"/>
    <n v="2"/>
    <x v="31"/>
    <x v="29"/>
    <x v="113"/>
    <n v="48"/>
    <s v="M"/>
    <m/>
    <n v="304"/>
    <x v="972"/>
    <n v="724.26"/>
    <n v="7500.5556164383561"/>
    <n v="10"/>
  </r>
  <r>
    <n v="3281649734"/>
    <d v="2018-10-10T00:00:00"/>
    <n v="3"/>
    <x v="1"/>
    <x v="1"/>
    <x v="146"/>
    <n v="44"/>
    <s v="M"/>
    <m/>
    <n v="351"/>
    <x v="972"/>
    <n v="724.26"/>
    <n v="7500.5556164383561"/>
    <n v="10"/>
  </r>
  <r>
    <n v="3281649734"/>
    <d v="2018-10-15T00:00:00"/>
    <n v="5"/>
    <x v="24"/>
    <x v="23"/>
    <x v="14"/>
    <n v="30"/>
    <s v="M"/>
    <m/>
    <n v="490"/>
    <x v="972"/>
    <n v="724.26"/>
    <n v="7500.5556164383561"/>
    <n v="10"/>
  </r>
  <r>
    <n v="3281649734"/>
    <d v="2018-11-10T00:00:00"/>
    <n v="1"/>
    <x v="33"/>
    <x v="31"/>
    <x v="130"/>
    <n v="34"/>
    <s v="M"/>
    <n v="1"/>
    <n v="173"/>
    <x v="972"/>
    <n v="724.26"/>
    <n v="7500.5556164383561"/>
    <n v="11"/>
  </r>
  <r>
    <n v="3282425015"/>
    <d v="2018-01-02T00:00:00"/>
    <n v="2"/>
    <x v="22"/>
    <x v="21"/>
    <x v="67"/>
    <n v="51"/>
    <s v="M"/>
    <m/>
    <n v="432"/>
    <x v="973"/>
    <n v="804.53"/>
    <n v="8331.8449315068501"/>
    <n v="1"/>
  </r>
  <r>
    <n v="3282425015"/>
    <d v="2018-01-02T00:00:00"/>
    <n v="5"/>
    <x v="33"/>
    <x v="31"/>
    <x v="62"/>
    <n v="54"/>
    <s v="M"/>
    <m/>
    <n v="390"/>
    <x v="973"/>
    <n v="804.53"/>
    <n v="8331.8449315068501"/>
    <n v="1"/>
  </r>
  <r>
    <n v="3282425015"/>
    <d v="2018-01-05T00:00:00"/>
    <n v="1"/>
    <x v="30"/>
    <x v="28"/>
    <x v="33"/>
    <n v="44"/>
    <s v="M"/>
    <m/>
    <n v="138"/>
    <x v="973"/>
    <n v="804.53"/>
    <n v="8331.8449315068501"/>
    <n v="1"/>
  </r>
  <r>
    <n v="3282425015"/>
    <d v="2018-01-16T00:00:00"/>
    <n v="3"/>
    <x v="25"/>
    <x v="24"/>
    <x v="21"/>
    <n v="39"/>
    <s v="M"/>
    <m/>
    <n v="480"/>
    <x v="973"/>
    <n v="804.53"/>
    <n v="8331.8449315068501"/>
    <n v="1"/>
  </r>
  <r>
    <n v="3282425015"/>
    <d v="2018-02-04T00:00:00"/>
    <n v="7"/>
    <x v="29"/>
    <x v="27"/>
    <x v="87"/>
    <n v="62"/>
    <s v="F"/>
    <m/>
    <n v="1603"/>
    <x v="973"/>
    <n v="804.53"/>
    <n v="8331.8449315068501"/>
    <n v="2"/>
  </r>
  <r>
    <n v="3282425015"/>
    <d v="2018-02-05T00:00:00"/>
    <n v="3"/>
    <x v="12"/>
    <x v="11"/>
    <x v="109"/>
    <n v="36"/>
    <s v="F"/>
    <m/>
    <n v="522"/>
    <x v="973"/>
    <n v="804.53"/>
    <n v="8331.8449315068501"/>
    <n v="2"/>
  </r>
  <r>
    <n v="3282425015"/>
    <d v="2018-02-07T00:00:00"/>
    <n v="2"/>
    <x v="47"/>
    <x v="37"/>
    <x v="156"/>
    <n v="59"/>
    <s v="F"/>
    <m/>
    <n v="314"/>
    <x v="973"/>
    <n v="804.53"/>
    <n v="8331.8449315068501"/>
    <n v="2"/>
  </r>
  <r>
    <n v="3282425015"/>
    <d v="2018-03-13T00:00:00"/>
    <n v="1"/>
    <x v="2"/>
    <x v="2"/>
    <x v="71"/>
    <n v="41"/>
    <s v="M"/>
    <m/>
    <n v="193"/>
    <x v="973"/>
    <n v="804.53"/>
    <n v="8331.8449315068501"/>
    <n v="3"/>
  </r>
  <r>
    <n v="3282425015"/>
    <d v="2018-03-24T00:00:00"/>
    <n v="3"/>
    <x v="8"/>
    <x v="8"/>
    <x v="117"/>
    <n v="28"/>
    <s v="F"/>
    <m/>
    <n v="750"/>
    <x v="973"/>
    <n v="804.53"/>
    <n v="8331.8449315068501"/>
    <n v="3"/>
  </r>
  <r>
    <n v="3282425015"/>
    <d v="2018-05-05T00:00:00"/>
    <n v="3"/>
    <x v="45"/>
    <x v="0"/>
    <x v="4"/>
    <n v="63"/>
    <s v="M"/>
    <m/>
    <n v="291"/>
    <x v="973"/>
    <n v="804.53"/>
    <n v="8331.8449315068501"/>
    <n v="5"/>
  </r>
  <r>
    <n v="3282425015"/>
    <d v="2018-05-19T00:00:00"/>
    <n v="1"/>
    <x v="23"/>
    <x v="22"/>
    <x v="123"/>
    <n v="32"/>
    <s v="F"/>
    <m/>
    <n v="162"/>
    <x v="973"/>
    <n v="804.53"/>
    <n v="8331.8449315068501"/>
    <n v="5"/>
  </r>
  <r>
    <n v="3282425015"/>
    <d v="2018-05-20T00:00:00"/>
    <n v="3"/>
    <x v="4"/>
    <x v="4"/>
    <x v="67"/>
    <n v="42"/>
    <s v="M"/>
    <m/>
    <n v="648"/>
    <x v="973"/>
    <n v="804.53"/>
    <n v="8331.8449315068501"/>
    <n v="5"/>
  </r>
  <r>
    <n v="3282425015"/>
    <d v="2018-05-24T00:00:00"/>
    <n v="4"/>
    <x v="43"/>
    <x v="6"/>
    <x v="160"/>
    <n v="26"/>
    <s v="M"/>
    <m/>
    <n v="756"/>
    <x v="973"/>
    <n v="804.53"/>
    <n v="8331.8449315068501"/>
    <n v="5"/>
  </r>
  <r>
    <n v="3282425015"/>
    <d v="2018-06-17T00:00:00"/>
    <n v="1"/>
    <x v="39"/>
    <x v="35"/>
    <x v="43"/>
    <n v="65"/>
    <s v="F"/>
    <m/>
    <n v="86"/>
    <x v="973"/>
    <n v="804.53"/>
    <n v="8331.8449315068501"/>
    <n v="6"/>
  </r>
  <r>
    <n v="3282425015"/>
    <d v="2018-06-23T00:00:00"/>
    <n v="6"/>
    <x v="22"/>
    <x v="21"/>
    <x v="138"/>
    <n v="31"/>
    <s v="M"/>
    <m/>
    <n v="456"/>
    <x v="973"/>
    <n v="804.53"/>
    <n v="8331.8449315068501"/>
    <n v="6"/>
  </r>
  <r>
    <n v="3282425015"/>
    <d v="2018-06-25T00:00:00"/>
    <n v="1"/>
    <x v="16"/>
    <x v="15"/>
    <x v="154"/>
    <n v="46"/>
    <s v="F"/>
    <m/>
    <n v="208"/>
    <x v="973"/>
    <n v="804.53"/>
    <n v="8331.8449315068501"/>
    <n v="6"/>
  </r>
  <r>
    <n v="3282425015"/>
    <d v="2018-07-17T00:00:00"/>
    <n v="5"/>
    <x v="31"/>
    <x v="29"/>
    <x v="31"/>
    <n v="44"/>
    <s v="F"/>
    <m/>
    <n v="480"/>
    <x v="973"/>
    <n v="804.53"/>
    <n v="8331.8449315068501"/>
    <n v="7"/>
  </r>
  <r>
    <n v="3282425015"/>
    <d v="2018-07-17T00:00:00"/>
    <n v="2"/>
    <x v="23"/>
    <x v="22"/>
    <x v="76"/>
    <n v="48"/>
    <s v="M"/>
    <m/>
    <n v="238"/>
    <x v="973"/>
    <n v="804.53"/>
    <n v="8331.8449315068501"/>
    <n v="7"/>
  </r>
  <r>
    <n v="3282425015"/>
    <d v="2018-08-22T00:00:00"/>
    <n v="4"/>
    <x v="24"/>
    <x v="23"/>
    <x v="91"/>
    <n v="62"/>
    <s v="F"/>
    <m/>
    <n v="556"/>
    <x v="973"/>
    <n v="804.53"/>
    <n v="8331.8449315068501"/>
    <n v="8"/>
  </r>
  <r>
    <n v="3282425015"/>
    <d v="2018-09-03T00:00:00"/>
    <n v="1"/>
    <x v="24"/>
    <x v="23"/>
    <x v="123"/>
    <n v="43"/>
    <s v="F"/>
    <m/>
    <n v="162"/>
    <x v="973"/>
    <n v="804.53"/>
    <n v="8331.8449315068501"/>
    <n v="9"/>
  </r>
  <r>
    <n v="3282425015"/>
    <d v="2018-09-12T00:00:00"/>
    <n v="6"/>
    <x v="35"/>
    <x v="21"/>
    <x v="46"/>
    <n v="52"/>
    <s v="F"/>
    <m/>
    <n v="1104"/>
    <x v="973"/>
    <n v="804.53"/>
    <n v="8331.8449315068501"/>
    <n v="9"/>
  </r>
  <r>
    <n v="3282425015"/>
    <d v="2018-11-02T00:00:00"/>
    <n v="1"/>
    <x v="37"/>
    <x v="33"/>
    <x v="63"/>
    <n v="54"/>
    <s v="M"/>
    <m/>
    <n v="178"/>
    <x v="973"/>
    <n v="804.53"/>
    <n v="8331.8449315068501"/>
    <n v="11"/>
  </r>
  <r>
    <n v="3282425015"/>
    <d v="2018-11-02T00:00:00"/>
    <n v="7"/>
    <x v="28"/>
    <x v="17"/>
    <x v="144"/>
    <n v="63"/>
    <s v="M"/>
    <m/>
    <n v="1491"/>
    <x v="973"/>
    <n v="804.53"/>
    <n v="8331.8449315068501"/>
    <n v="11"/>
  </r>
  <r>
    <n v="3287630385"/>
    <d v="2018-01-05T00:00:00"/>
    <n v="2"/>
    <x v="36"/>
    <x v="32"/>
    <x v="153"/>
    <n v="27"/>
    <s v="M"/>
    <m/>
    <n v="412"/>
    <x v="891"/>
    <n v="650.52"/>
    <n v="6736.8920547945199"/>
    <n v="1"/>
  </r>
  <r>
    <n v="3287630385"/>
    <d v="2018-01-18T00:00:00"/>
    <n v="7"/>
    <x v="37"/>
    <x v="33"/>
    <x v="82"/>
    <n v="41"/>
    <s v="F"/>
    <m/>
    <n v="1001"/>
    <x v="891"/>
    <n v="650.52"/>
    <n v="6736.8920547945199"/>
    <n v="1"/>
  </r>
  <r>
    <n v="3287630385"/>
    <d v="2018-01-19T00:00:00"/>
    <n v="4"/>
    <x v="10"/>
    <x v="9"/>
    <x v="20"/>
    <n v="60"/>
    <s v="M"/>
    <m/>
    <n v="448"/>
    <x v="891"/>
    <n v="650.52"/>
    <n v="6736.8920547945199"/>
    <n v="1"/>
  </r>
  <r>
    <n v="3287630385"/>
    <d v="2018-01-20T00:00:00"/>
    <n v="3"/>
    <x v="41"/>
    <x v="37"/>
    <x v="66"/>
    <n v="52"/>
    <s v="M"/>
    <m/>
    <n v="591"/>
    <x v="891"/>
    <n v="650.52"/>
    <n v="6736.8920547945199"/>
    <n v="1"/>
  </r>
  <r>
    <n v="3287630385"/>
    <d v="2018-01-23T00:00:00"/>
    <n v="3"/>
    <x v="24"/>
    <x v="23"/>
    <x v="93"/>
    <n v="32"/>
    <s v="F"/>
    <m/>
    <n v="681"/>
    <x v="891"/>
    <n v="650.52"/>
    <n v="6736.8920547945199"/>
    <n v="1"/>
  </r>
  <r>
    <n v="3287630385"/>
    <d v="2018-02-01T00:00:00"/>
    <n v="2"/>
    <x v="37"/>
    <x v="33"/>
    <x v="58"/>
    <n v="35"/>
    <s v="M"/>
    <m/>
    <n v="332"/>
    <x v="891"/>
    <n v="650.52"/>
    <n v="6736.8920547945199"/>
    <n v="2"/>
  </r>
  <r>
    <n v="3287630385"/>
    <d v="2018-02-04T00:00:00"/>
    <n v="4"/>
    <x v="25"/>
    <x v="24"/>
    <x v="56"/>
    <n v="59"/>
    <s v="M"/>
    <m/>
    <n v="668"/>
    <x v="891"/>
    <n v="650.52"/>
    <n v="6736.8920547945199"/>
    <n v="2"/>
  </r>
  <r>
    <n v="3287630385"/>
    <d v="2018-02-07T00:00:00"/>
    <n v="6"/>
    <x v="2"/>
    <x v="2"/>
    <x v="34"/>
    <n v="55"/>
    <s v="F"/>
    <m/>
    <n v="624"/>
    <x v="891"/>
    <n v="650.52"/>
    <n v="6736.8920547945199"/>
    <n v="2"/>
  </r>
  <r>
    <n v="3287630385"/>
    <d v="2018-02-08T00:00:00"/>
    <n v="7"/>
    <x v="5"/>
    <x v="5"/>
    <x v="105"/>
    <n v="37"/>
    <s v="M"/>
    <m/>
    <n v="1365"/>
    <x v="891"/>
    <n v="650.52"/>
    <n v="6736.8920547945199"/>
    <n v="2"/>
  </r>
  <r>
    <n v="3287630385"/>
    <d v="2018-02-10T00:00:00"/>
    <n v="6"/>
    <x v="41"/>
    <x v="37"/>
    <x v="25"/>
    <n v="49"/>
    <s v="F"/>
    <m/>
    <n v="1194"/>
    <x v="891"/>
    <n v="650.52"/>
    <n v="6736.8920547945199"/>
    <n v="2"/>
  </r>
  <r>
    <n v="3287630385"/>
    <d v="2018-02-10T00:00:00"/>
    <n v="4"/>
    <x v="43"/>
    <x v="6"/>
    <x v="122"/>
    <n v="30"/>
    <s v="F"/>
    <m/>
    <n v="380"/>
    <x v="891"/>
    <n v="650.52"/>
    <n v="6736.8920547945199"/>
    <n v="2"/>
  </r>
  <r>
    <n v="3287630385"/>
    <d v="2018-02-12T00:00:00"/>
    <n v="5"/>
    <x v="42"/>
    <x v="10"/>
    <x v="124"/>
    <n v="48"/>
    <s v="F"/>
    <m/>
    <n v="1015"/>
    <x v="891"/>
    <n v="650.52"/>
    <n v="6736.8920547945199"/>
    <n v="2"/>
  </r>
  <r>
    <n v="3287630385"/>
    <d v="2018-03-12T00:00:00"/>
    <n v="3"/>
    <x v="19"/>
    <x v="18"/>
    <x v="55"/>
    <n v="58"/>
    <s v="F"/>
    <m/>
    <n v="405"/>
    <x v="891"/>
    <n v="650.52"/>
    <n v="6736.8920547945199"/>
    <n v="3"/>
  </r>
  <r>
    <n v="3287630385"/>
    <d v="2018-04-25T00:00:00"/>
    <n v="3"/>
    <x v="43"/>
    <x v="6"/>
    <x v="71"/>
    <n v="49"/>
    <s v="F"/>
    <m/>
    <n v="579"/>
    <x v="891"/>
    <n v="650.52"/>
    <n v="6736.8920547945199"/>
    <n v="4"/>
  </r>
  <r>
    <n v="3287630385"/>
    <d v="2018-05-04T00:00:00"/>
    <n v="7"/>
    <x v="1"/>
    <x v="1"/>
    <x v="147"/>
    <n v="48"/>
    <s v="M"/>
    <m/>
    <n v="1078"/>
    <x v="891"/>
    <n v="650.52"/>
    <n v="6736.8920547945199"/>
    <n v="5"/>
  </r>
  <r>
    <n v="3287630385"/>
    <d v="2018-05-22T00:00:00"/>
    <n v="7"/>
    <x v="20"/>
    <x v="19"/>
    <x v="74"/>
    <n v="54"/>
    <s v="M"/>
    <m/>
    <n v="1701"/>
    <x v="891"/>
    <n v="650.52"/>
    <n v="6736.8920547945199"/>
    <n v="5"/>
  </r>
  <r>
    <n v="3287630385"/>
    <d v="2018-06-13T00:00:00"/>
    <n v="1"/>
    <x v="5"/>
    <x v="5"/>
    <x v="35"/>
    <n v="62"/>
    <s v="F"/>
    <m/>
    <n v="190"/>
    <x v="891"/>
    <n v="650.52"/>
    <n v="6736.8920547945199"/>
    <n v="6"/>
  </r>
  <r>
    <n v="3287630385"/>
    <d v="2018-08-17T00:00:00"/>
    <n v="6"/>
    <x v="17"/>
    <x v="16"/>
    <x v="114"/>
    <n v="65"/>
    <s v="M"/>
    <n v="1"/>
    <n v="522"/>
    <x v="891"/>
    <n v="650.52"/>
    <n v="6736.8920547945199"/>
    <n v="8"/>
  </r>
  <r>
    <n v="3287630385"/>
    <d v="2018-09-16T00:00:00"/>
    <n v="1"/>
    <x v="9"/>
    <x v="4"/>
    <x v="172"/>
    <n v="29"/>
    <s v="F"/>
    <n v="1"/>
    <n v="211"/>
    <x v="891"/>
    <n v="650.52"/>
    <n v="6736.8920547945199"/>
    <n v="9"/>
  </r>
  <r>
    <n v="3287630385"/>
    <d v="2018-09-22T00:00:00"/>
    <n v="7"/>
    <x v="30"/>
    <x v="28"/>
    <x v="3"/>
    <n v="28"/>
    <s v="M"/>
    <m/>
    <n v="1659"/>
    <x v="891"/>
    <n v="650.52"/>
    <n v="6736.8920547945199"/>
    <n v="9"/>
  </r>
  <r>
    <n v="3287630385"/>
    <d v="2018-10-05T00:00:00"/>
    <n v="2"/>
    <x v="46"/>
    <x v="9"/>
    <x v="52"/>
    <n v="48"/>
    <s v="F"/>
    <m/>
    <n v="480"/>
    <x v="891"/>
    <n v="650.52"/>
    <n v="6736.8920547945199"/>
    <n v="10"/>
  </r>
  <r>
    <n v="3287630385"/>
    <d v="2018-10-24T00:00:00"/>
    <n v="5"/>
    <x v="1"/>
    <x v="1"/>
    <x v="35"/>
    <n v="32"/>
    <s v="M"/>
    <m/>
    <n v="950"/>
    <x v="891"/>
    <n v="650.52"/>
    <n v="6736.8920547945199"/>
    <n v="10"/>
  </r>
  <r>
    <n v="3287630385"/>
    <d v="2018-10-28T00:00:00"/>
    <n v="4"/>
    <x v="18"/>
    <x v="17"/>
    <x v="87"/>
    <n v="53"/>
    <s v="M"/>
    <n v="1"/>
    <n v="916"/>
    <x v="891"/>
    <n v="650.52"/>
    <n v="6736.8920547945199"/>
    <n v="10"/>
  </r>
  <r>
    <n v="3288760355"/>
    <d v="2018-02-09T00:00:00"/>
    <n v="4"/>
    <x v="39"/>
    <x v="35"/>
    <x v="126"/>
    <n v="46"/>
    <s v="F"/>
    <m/>
    <n v="836"/>
    <x v="974"/>
    <n v="765.03"/>
    <n v="7922.7764383561653"/>
    <n v="2"/>
  </r>
  <r>
    <n v="3288760355"/>
    <d v="2018-03-11T00:00:00"/>
    <n v="3"/>
    <x v="6"/>
    <x v="6"/>
    <x v="32"/>
    <n v="51"/>
    <s v="M"/>
    <m/>
    <n v="654"/>
    <x v="974"/>
    <n v="765.03"/>
    <n v="7922.7764383561653"/>
    <n v="3"/>
  </r>
  <r>
    <n v="3288760355"/>
    <d v="2018-03-16T00:00:00"/>
    <n v="1"/>
    <x v="42"/>
    <x v="10"/>
    <x v="33"/>
    <n v="56"/>
    <s v="F"/>
    <m/>
    <n v="138"/>
    <x v="974"/>
    <n v="765.03"/>
    <n v="7922.7764383561653"/>
    <n v="3"/>
  </r>
  <r>
    <n v="3288760355"/>
    <d v="2018-04-15T00:00:00"/>
    <n v="2"/>
    <x v="30"/>
    <x v="28"/>
    <x v="71"/>
    <n v="30"/>
    <s v="F"/>
    <m/>
    <n v="386"/>
    <x v="974"/>
    <n v="765.03"/>
    <n v="7922.7764383561653"/>
    <n v="4"/>
  </r>
  <r>
    <n v="3288760355"/>
    <d v="2018-04-22T00:00:00"/>
    <n v="1"/>
    <x v="32"/>
    <x v="30"/>
    <x v="114"/>
    <n v="50"/>
    <s v="M"/>
    <m/>
    <n v="87"/>
    <x v="974"/>
    <n v="765.03"/>
    <n v="7922.7764383561653"/>
    <n v="4"/>
  </r>
  <r>
    <n v="3288760355"/>
    <d v="2018-05-04T00:00:00"/>
    <n v="1"/>
    <x v="18"/>
    <x v="17"/>
    <x v="153"/>
    <n v="51"/>
    <s v="F"/>
    <m/>
    <n v="206"/>
    <x v="974"/>
    <n v="765.03"/>
    <n v="7922.7764383561653"/>
    <n v="5"/>
  </r>
  <r>
    <n v="3288760355"/>
    <d v="2018-05-31T00:00:00"/>
    <n v="4"/>
    <x v="47"/>
    <x v="37"/>
    <x v="16"/>
    <n v="60"/>
    <s v="F"/>
    <m/>
    <n v="856"/>
    <x v="974"/>
    <n v="765.03"/>
    <n v="7922.7764383561653"/>
    <n v="5"/>
  </r>
  <r>
    <n v="3288760355"/>
    <d v="2018-06-01T00:00:00"/>
    <n v="7"/>
    <x v="41"/>
    <x v="37"/>
    <x v="11"/>
    <n v="63"/>
    <s v="M"/>
    <m/>
    <n v="1561"/>
    <x v="974"/>
    <n v="765.03"/>
    <n v="7922.7764383561653"/>
    <n v="6"/>
  </r>
  <r>
    <n v="3288760355"/>
    <d v="2018-06-02T00:00:00"/>
    <n v="5"/>
    <x v="13"/>
    <x v="12"/>
    <x v="39"/>
    <n v="32"/>
    <s v="M"/>
    <m/>
    <n v="660"/>
    <x v="974"/>
    <n v="765.03"/>
    <n v="7922.7764383561653"/>
    <n v="6"/>
  </r>
  <r>
    <n v="3288760355"/>
    <d v="2018-06-12T00:00:00"/>
    <n v="4"/>
    <x v="13"/>
    <x v="12"/>
    <x v="174"/>
    <n v="49"/>
    <s v="F"/>
    <m/>
    <n v="752"/>
    <x v="974"/>
    <n v="765.03"/>
    <n v="7922.7764383561653"/>
    <n v="6"/>
  </r>
  <r>
    <n v="3288760355"/>
    <d v="2018-06-14T00:00:00"/>
    <n v="7"/>
    <x v="30"/>
    <x v="28"/>
    <x v="115"/>
    <n v="47"/>
    <s v="F"/>
    <m/>
    <n v="1708"/>
    <x v="974"/>
    <n v="765.03"/>
    <n v="7922.7764383561653"/>
    <n v="6"/>
  </r>
  <r>
    <n v="3288760355"/>
    <d v="2018-06-20T00:00:00"/>
    <n v="7"/>
    <x v="23"/>
    <x v="22"/>
    <x v="18"/>
    <n v="45"/>
    <s v="F"/>
    <m/>
    <n v="1372"/>
    <x v="974"/>
    <n v="765.03"/>
    <n v="7922.7764383561653"/>
    <n v="6"/>
  </r>
  <r>
    <n v="3288760355"/>
    <d v="2018-06-21T00:00:00"/>
    <n v="6"/>
    <x v="40"/>
    <x v="36"/>
    <x v="130"/>
    <n v="41"/>
    <s v="M"/>
    <m/>
    <n v="1038"/>
    <x v="974"/>
    <n v="765.03"/>
    <n v="7922.7764383561653"/>
    <n v="6"/>
  </r>
  <r>
    <n v="3288760355"/>
    <d v="2018-06-29T00:00:00"/>
    <n v="5"/>
    <x v="3"/>
    <x v="3"/>
    <x v="162"/>
    <n v="48"/>
    <s v="F"/>
    <m/>
    <n v="730"/>
    <x v="974"/>
    <n v="765.03"/>
    <n v="7922.7764383561653"/>
    <n v="6"/>
  </r>
  <r>
    <n v="3288760355"/>
    <d v="2018-08-04T00:00:00"/>
    <n v="2"/>
    <x v="17"/>
    <x v="16"/>
    <x v="26"/>
    <n v="29"/>
    <s v="F"/>
    <m/>
    <n v="222"/>
    <x v="974"/>
    <n v="765.03"/>
    <n v="7922.7764383561653"/>
    <n v="8"/>
  </r>
  <r>
    <n v="3288760355"/>
    <d v="2018-09-03T00:00:00"/>
    <n v="5"/>
    <x v="24"/>
    <x v="23"/>
    <x v="92"/>
    <n v="28"/>
    <s v="M"/>
    <m/>
    <n v="1120"/>
    <x v="974"/>
    <n v="765.03"/>
    <n v="7922.7764383561653"/>
    <n v="9"/>
  </r>
  <r>
    <n v="3288760355"/>
    <d v="2018-09-08T00:00:00"/>
    <n v="5"/>
    <x v="44"/>
    <x v="38"/>
    <x v="117"/>
    <n v="49"/>
    <s v="F"/>
    <m/>
    <n v="1250"/>
    <x v="974"/>
    <n v="765.03"/>
    <n v="7922.7764383561653"/>
    <n v="9"/>
  </r>
  <r>
    <n v="3288760355"/>
    <d v="2018-09-16T00:00:00"/>
    <n v="2"/>
    <x v="5"/>
    <x v="5"/>
    <x v="115"/>
    <n v="44"/>
    <s v="M"/>
    <m/>
    <n v="488"/>
    <x v="974"/>
    <n v="765.03"/>
    <n v="7922.7764383561653"/>
    <n v="9"/>
  </r>
  <r>
    <n v="3288760355"/>
    <d v="2018-10-08T00:00:00"/>
    <n v="7"/>
    <x v="22"/>
    <x v="21"/>
    <x v="152"/>
    <n v="34"/>
    <s v="M"/>
    <m/>
    <n v="798"/>
    <x v="974"/>
    <n v="765.03"/>
    <n v="7922.7764383561653"/>
    <n v="10"/>
  </r>
  <r>
    <n v="3288760355"/>
    <d v="2018-10-10T00:00:00"/>
    <n v="4"/>
    <x v="7"/>
    <x v="7"/>
    <x v="57"/>
    <n v="32"/>
    <s v="M"/>
    <m/>
    <n v="768"/>
    <x v="974"/>
    <n v="765.03"/>
    <n v="7922.7764383561653"/>
    <n v="10"/>
  </r>
  <r>
    <n v="3288760355"/>
    <d v="2018-10-14T00:00:00"/>
    <n v="5"/>
    <x v="19"/>
    <x v="18"/>
    <x v="138"/>
    <n v="43"/>
    <s v="F"/>
    <m/>
    <n v="380"/>
    <x v="974"/>
    <n v="765.03"/>
    <n v="7922.7764383561653"/>
    <n v="10"/>
  </r>
  <r>
    <n v="3288760355"/>
    <d v="2018-10-14T00:00:00"/>
    <n v="4"/>
    <x v="30"/>
    <x v="28"/>
    <x v="109"/>
    <n v="28"/>
    <s v="M"/>
    <n v="1"/>
    <n v="696"/>
    <x v="974"/>
    <n v="765.03"/>
    <n v="7922.7764383561653"/>
    <n v="10"/>
  </r>
  <r>
    <n v="3288760355"/>
    <d v="2018-11-03T00:00:00"/>
    <n v="7"/>
    <x v="24"/>
    <x v="23"/>
    <x v="123"/>
    <n v="57"/>
    <s v="M"/>
    <m/>
    <n v="1134"/>
    <x v="974"/>
    <n v="765.03"/>
    <n v="7922.7764383561653"/>
    <n v="11"/>
  </r>
  <r>
    <n v="3290467481"/>
    <d v="2018-01-13T00:00:00"/>
    <n v="3"/>
    <x v="27"/>
    <x v="26"/>
    <x v="83"/>
    <n v="35"/>
    <s v="F"/>
    <m/>
    <n v="666"/>
    <x v="975"/>
    <n v="823.45"/>
    <n v="8527.7835616438369"/>
    <n v="1"/>
  </r>
  <r>
    <n v="3290467481"/>
    <d v="2018-01-15T00:00:00"/>
    <n v="1"/>
    <x v="31"/>
    <x v="29"/>
    <x v="157"/>
    <n v="60"/>
    <s v="F"/>
    <m/>
    <n v="232"/>
    <x v="975"/>
    <n v="823.45"/>
    <n v="8527.7835616438369"/>
    <n v="1"/>
  </r>
  <r>
    <n v="3290467481"/>
    <d v="2018-01-19T00:00:00"/>
    <n v="6"/>
    <x v="1"/>
    <x v="1"/>
    <x v="35"/>
    <n v="49"/>
    <s v="F"/>
    <m/>
    <n v="1140"/>
    <x v="975"/>
    <n v="823.45"/>
    <n v="8527.7835616438369"/>
    <n v="1"/>
  </r>
  <r>
    <n v="3290467481"/>
    <d v="2018-01-23T00:00:00"/>
    <n v="4"/>
    <x v="18"/>
    <x v="17"/>
    <x v="35"/>
    <n v="33"/>
    <s v="F"/>
    <m/>
    <n v="760"/>
    <x v="975"/>
    <n v="823.45"/>
    <n v="8527.7835616438369"/>
    <n v="1"/>
  </r>
  <r>
    <n v="3290467481"/>
    <d v="2018-02-04T00:00:00"/>
    <n v="3"/>
    <x v="45"/>
    <x v="0"/>
    <x v="76"/>
    <n v="40"/>
    <s v="F"/>
    <m/>
    <n v="357"/>
    <x v="975"/>
    <n v="823.45"/>
    <n v="8527.7835616438369"/>
    <n v="2"/>
  </r>
  <r>
    <n v="3290467481"/>
    <d v="2018-02-18T00:00:00"/>
    <n v="5"/>
    <x v="33"/>
    <x v="31"/>
    <x v="9"/>
    <n v="52"/>
    <s v="M"/>
    <m/>
    <n v="925"/>
    <x v="975"/>
    <n v="823.45"/>
    <n v="8527.7835616438369"/>
    <n v="2"/>
  </r>
  <r>
    <n v="3290467481"/>
    <d v="2018-03-03T00:00:00"/>
    <n v="1"/>
    <x v="21"/>
    <x v="20"/>
    <x v="88"/>
    <n v="28"/>
    <s v="M"/>
    <m/>
    <n v="106"/>
    <x v="975"/>
    <n v="823.45"/>
    <n v="8527.7835616438369"/>
    <n v="3"/>
  </r>
  <r>
    <n v="3290467481"/>
    <d v="2018-03-19T00:00:00"/>
    <n v="1"/>
    <x v="6"/>
    <x v="6"/>
    <x v="99"/>
    <n v="47"/>
    <s v="F"/>
    <m/>
    <n v="164"/>
    <x v="975"/>
    <n v="823.45"/>
    <n v="8527.7835616438369"/>
    <n v="3"/>
  </r>
  <r>
    <n v="3290467481"/>
    <d v="2018-03-21T00:00:00"/>
    <n v="6"/>
    <x v="47"/>
    <x v="37"/>
    <x v="156"/>
    <n v="31"/>
    <s v="M"/>
    <m/>
    <n v="942"/>
    <x v="975"/>
    <n v="823.45"/>
    <n v="8527.7835616438369"/>
    <n v="3"/>
  </r>
  <r>
    <n v="3290467481"/>
    <d v="2018-03-25T00:00:00"/>
    <n v="5"/>
    <x v="49"/>
    <x v="40"/>
    <x v="173"/>
    <n v="60"/>
    <s v="F"/>
    <n v="1"/>
    <n v="1025"/>
    <x v="975"/>
    <n v="823.45"/>
    <n v="8527.7835616438369"/>
    <n v="3"/>
  </r>
  <r>
    <n v="3290467481"/>
    <d v="2018-04-05T00:00:00"/>
    <n v="4"/>
    <x v="20"/>
    <x v="19"/>
    <x v="41"/>
    <n v="39"/>
    <s v="F"/>
    <m/>
    <n v="644"/>
    <x v="975"/>
    <n v="823.45"/>
    <n v="8527.7835616438369"/>
    <n v="4"/>
  </r>
  <r>
    <n v="3290467481"/>
    <d v="2018-04-10T00:00:00"/>
    <n v="3"/>
    <x v="31"/>
    <x v="29"/>
    <x v="92"/>
    <n v="35"/>
    <s v="F"/>
    <m/>
    <n v="672"/>
    <x v="975"/>
    <n v="823.45"/>
    <n v="8527.7835616438369"/>
    <n v="4"/>
  </r>
  <r>
    <n v="3290467481"/>
    <d v="2018-04-13T00:00:00"/>
    <n v="4"/>
    <x v="40"/>
    <x v="36"/>
    <x v="88"/>
    <n v="40"/>
    <s v="F"/>
    <m/>
    <n v="424"/>
    <x v="975"/>
    <n v="823.45"/>
    <n v="8527.7835616438369"/>
    <n v="4"/>
  </r>
  <r>
    <n v="3290467481"/>
    <d v="2018-04-13T00:00:00"/>
    <n v="2"/>
    <x v="21"/>
    <x v="20"/>
    <x v="109"/>
    <n v="32"/>
    <s v="F"/>
    <m/>
    <n v="348"/>
    <x v="975"/>
    <n v="823.45"/>
    <n v="8527.7835616438369"/>
    <n v="4"/>
  </r>
  <r>
    <n v="3290467481"/>
    <d v="2018-04-21T00:00:00"/>
    <n v="4"/>
    <x v="40"/>
    <x v="36"/>
    <x v="98"/>
    <n v="58"/>
    <s v="F"/>
    <m/>
    <n v="560"/>
    <x v="975"/>
    <n v="823.45"/>
    <n v="8527.7835616438369"/>
    <n v="4"/>
  </r>
  <r>
    <n v="3290467481"/>
    <d v="2018-05-01T00:00:00"/>
    <n v="4"/>
    <x v="20"/>
    <x v="19"/>
    <x v="17"/>
    <n v="48"/>
    <s v="M"/>
    <m/>
    <n v="596"/>
    <x v="975"/>
    <n v="823.45"/>
    <n v="8527.7835616438369"/>
    <n v="5"/>
  </r>
  <r>
    <n v="3290467481"/>
    <d v="2018-05-12T00:00:00"/>
    <n v="1"/>
    <x v="48"/>
    <x v="39"/>
    <x v="53"/>
    <n v="52"/>
    <s v="F"/>
    <m/>
    <n v="159"/>
    <x v="975"/>
    <n v="823.45"/>
    <n v="8527.7835616438369"/>
    <n v="5"/>
  </r>
  <r>
    <n v="3290467481"/>
    <d v="2018-05-19T00:00:00"/>
    <n v="4"/>
    <x v="4"/>
    <x v="4"/>
    <x v="17"/>
    <n v="42"/>
    <s v="F"/>
    <m/>
    <n v="596"/>
    <x v="975"/>
    <n v="823.45"/>
    <n v="8527.7835616438369"/>
    <n v="5"/>
  </r>
  <r>
    <n v="3290467481"/>
    <d v="2018-05-30T00:00:00"/>
    <n v="3"/>
    <x v="7"/>
    <x v="7"/>
    <x v="76"/>
    <n v="35"/>
    <s v="M"/>
    <m/>
    <n v="357"/>
    <x v="975"/>
    <n v="823.45"/>
    <n v="8527.7835616438369"/>
    <n v="5"/>
  </r>
  <r>
    <n v="3290467481"/>
    <d v="2018-05-31T00:00:00"/>
    <n v="2"/>
    <x v="30"/>
    <x v="28"/>
    <x v="13"/>
    <n v="30"/>
    <s v="F"/>
    <m/>
    <n v="268"/>
    <x v="975"/>
    <n v="823.45"/>
    <n v="8527.7835616438369"/>
    <n v="5"/>
  </r>
  <r>
    <n v="3290467481"/>
    <d v="2018-06-01T00:00:00"/>
    <n v="6"/>
    <x v="48"/>
    <x v="39"/>
    <x v="39"/>
    <n v="45"/>
    <s v="F"/>
    <m/>
    <n v="792"/>
    <x v="975"/>
    <n v="823.45"/>
    <n v="8527.7835616438369"/>
    <n v="6"/>
  </r>
  <r>
    <n v="3290467481"/>
    <d v="2018-06-01T00:00:00"/>
    <n v="6"/>
    <x v="38"/>
    <x v="34"/>
    <x v="112"/>
    <n v="41"/>
    <s v="M"/>
    <m/>
    <n v="882"/>
    <x v="975"/>
    <n v="823.45"/>
    <n v="8527.7835616438369"/>
    <n v="6"/>
  </r>
  <r>
    <n v="3290467481"/>
    <d v="2018-06-06T00:00:00"/>
    <n v="6"/>
    <x v="35"/>
    <x v="21"/>
    <x v="167"/>
    <n v="32"/>
    <s v="M"/>
    <m/>
    <n v="1410"/>
    <x v="975"/>
    <n v="823.45"/>
    <n v="8527.7835616438369"/>
    <n v="6"/>
  </r>
  <r>
    <n v="3290467481"/>
    <d v="2018-06-19T00:00:00"/>
    <n v="1"/>
    <x v="0"/>
    <x v="0"/>
    <x v="67"/>
    <n v="27"/>
    <s v="M"/>
    <m/>
    <n v="216"/>
    <x v="975"/>
    <n v="823.45"/>
    <n v="8527.7835616438369"/>
    <n v="6"/>
  </r>
  <r>
    <n v="3290467481"/>
    <d v="2018-06-26T00:00:00"/>
    <n v="6"/>
    <x v="22"/>
    <x v="21"/>
    <x v="113"/>
    <n v="26"/>
    <s v="F"/>
    <m/>
    <n v="912"/>
    <x v="975"/>
    <n v="823.45"/>
    <n v="8527.7835616438369"/>
    <n v="6"/>
  </r>
  <r>
    <n v="3290467481"/>
    <d v="2018-06-27T00:00:00"/>
    <n v="7"/>
    <x v="49"/>
    <x v="40"/>
    <x v="46"/>
    <n v="25"/>
    <s v="M"/>
    <m/>
    <n v="1288"/>
    <x v="975"/>
    <n v="823.45"/>
    <n v="8527.7835616438369"/>
    <n v="6"/>
  </r>
  <r>
    <n v="3290467481"/>
    <d v="2018-07-02T00:00:00"/>
    <n v="2"/>
    <x v="6"/>
    <x v="6"/>
    <x v="19"/>
    <n v="43"/>
    <s v="M"/>
    <m/>
    <n v="186"/>
    <x v="975"/>
    <n v="823.45"/>
    <n v="8527.7835616438369"/>
    <n v="7"/>
  </r>
  <r>
    <n v="3290467481"/>
    <d v="2018-07-27T00:00:00"/>
    <n v="6"/>
    <x v="48"/>
    <x v="39"/>
    <x v="70"/>
    <n v="64"/>
    <s v="M"/>
    <m/>
    <n v="990"/>
    <x v="975"/>
    <n v="823.45"/>
    <n v="8527.7835616438369"/>
    <n v="7"/>
  </r>
  <r>
    <n v="3290467481"/>
    <d v="2018-08-09T00:00:00"/>
    <n v="5"/>
    <x v="1"/>
    <x v="1"/>
    <x v="92"/>
    <n v="49"/>
    <s v="F"/>
    <m/>
    <n v="1120"/>
    <x v="975"/>
    <n v="823.45"/>
    <n v="8527.7835616438369"/>
    <n v="8"/>
  </r>
  <r>
    <n v="3290467481"/>
    <d v="2018-09-26T00:00:00"/>
    <n v="4"/>
    <x v="24"/>
    <x v="23"/>
    <x v="101"/>
    <n v="42"/>
    <s v="M"/>
    <m/>
    <n v="488"/>
    <x v="975"/>
    <n v="823.45"/>
    <n v="8527.7835616438369"/>
    <n v="9"/>
  </r>
  <r>
    <n v="3290467481"/>
    <d v="2018-10-06T00:00:00"/>
    <n v="7"/>
    <x v="23"/>
    <x v="22"/>
    <x v="97"/>
    <n v="54"/>
    <s v="M"/>
    <m/>
    <n v="1015"/>
    <x v="975"/>
    <n v="823.45"/>
    <n v="8527.7835616438369"/>
    <n v="10"/>
  </r>
  <r>
    <n v="3290467481"/>
    <d v="2018-10-10T00:00:00"/>
    <n v="7"/>
    <x v="18"/>
    <x v="17"/>
    <x v="11"/>
    <n v="33"/>
    <s v="F"/>
    <m/>
    <n v="1561"/>
    <x v="975"/>
    <n v="823.45"/>
    <n v="8527.7835616438369"/>
    <n v="10"/>
  </r>
  <r>
    <n v="3290467481"/>
    <d v="2018-10-15T00:00:00"/>
    <n v="4"/>
    <x v="29"/>
    <x v="27"/>
    <x v="69"/>
    <n v="43"/>
    <s v="M"/>
    <m/>
    <n v="684"/>
    <x v="975"/>
    <n v="823.45"/>
    <n v="8527.7835616438369"/>
    <n v="10"/>
  </r>
  <r>
    <n v="3290467481"/>
    <d v="2018-10-19T00:00:00"/>
    <n v="6"/>
    <x v="37"/>
    <x v="33"/>
    <x v="30"/>
    <n v="55"/>
    <s v="F"/>
    <m/>
    <n v="1356"/>
    <x v="975"/>
    <n v="823.45"/>
    <n v="8527.7835616438369"/>
    <n v="10"/>
  </r>
  <r>
    <n v="3290467481"/>
    <d v="2018-10-21T00:00:00"/>
    <n v="6"/>
    <x v="9"/>
    <x v="4"/>
    <x v="128"/>
    <n v="42"/>
    <s v="M"/>
    <m/>
    <n v="1290"/>
    <x v="975"/>
    <n v="823.45"/>
    <n v="8527.7835616438369"/>
    <n v="10"/>
  </r>
  <r>
    <n v="3290467481"/>
    <d v="2018-11-10T00:00:00"/>
    <n v="4"/>
    <x v="29"/>
    <x v="27"/>
    <x v="37"/>
    <n v="56"/>
    <s v="M"/>
    <m/>
    <n v="716"/>
    <x v="975"/>
    <n v="823.45"/>
    <n v="8527.7835616438369"/>
    <n v="11"/>
  </r>
  <r>
    <n v="3290655539"/>
    <d v="2018-01-02T00:00:00"/>
    <n v="7"/>
    <x v="28"/>
    <x v="17"/>
    <x v="71"/>
    <n v="40"/>
    <s v="F"/>
    <n v="1"/>
    <n v="1351"/>
    <x v="976"/>
    <n v="684.32999999999993"/>
    <n v="7087.0339726027396"/>
    <n v="1"/>
  </r>
  <r>
    <n v="3290655539"/>
    <d v="2018-01-02T00:00:00"/>
    <n v="1"/>
    <x v="30"/>
    <x v="28"/>
    <x v="48"/>
    <n v="26"/>
    <s v="M"/>
    <m/>
    <n v="94"/>
    <x v="976"/>
    <n v="684.32999999999993"/>
    <n v="7087.0339726027396"/>
    <n v="1"/>
  </r>
  <r>
    <n v="3290655539"/>
    <d v="2018-02-28T00:00:00"/>
    <n v="7"/>
    <x v="28"/>
    <x v="17"/>
    <x v="149"/>
    <n v="54"/>
    <s v="F"/>
    <m/>
    <n v="1176"/>
    <x v="976"/>
    <n v="684.32999999999993"/>
    <n v="7087.0339726027396"/>
    <n v="2"/>
  </r>
  <r>
    <n v="3290655539"/>
    <d v="2018-03-15T00:00:00"/>
    <n v="1"/>
    <x v="23"/>
    <x v="22"/>
    <x v="173"/>
    <n v="39"/>
    <s v="F"/>
    <m/>
    <n v="205"/>
    <x v="976"/>
    <n v="684.32999999999993"/>
    <n v="7087.0339726027396"/>
    <n v="3"/>
  </r>
  <r>
    <n v="3290655539"/>
    <d v="2018-03-15T00:00:00"/>
    <n v="1"/>
    <x v="43"/>
    <x v="6"/>
    <x v="31"/>
    <n v="54"/>
    <s v="F"/>
    <m/>
    <n v="96"/>
    <x v="976"/>
    <n v="684.32999999999993"/>
    <n v="7087.0339726027396"/>
    <n v="3"/>
  </r>
  <r>
    <n v="3290655539"/>
    <d v="2018-03-28T00:00:00"/>
    <n v="6"/>
    <x v="16"/>
    <x v="15"/>
    <x v="159"/>
    <n v="31"/>
    <s v="M"/>
    <m/>
    <n v="552"/>
    <x v="976"/>
    <n v="684.32999999999993"/>
    <n v="7087.0339726027396"/>
    <n v="3"/>
  </r>
  <r>
    <n v="3290655539"/>
    <d v="2018-04-03T00:00:00"/>
    <n v="4"/>
    <x v="29"/>
    <x v="27"/>
    <x v="119"/>
    <n v="40"/>
    <s v="M"/>
    <m/>
    <n v="900"/>
    <x v="976"/>
    <n v="684.32999999999993"/>
    <n v="7087.0339726027396"/>
    <n v="4"/>
  </r>
  <r>
    <n v="3290655539"/>
    <d v="2018-04-08T00:00:00"/>
    <n v="2"/>
    <x v="33"/>
    <x v="31"/>
    <x v="12"/>
    <n v="29"/>
    <s v="M"/>
    <m/>
    <n v="282"/>
    <x v="976"/>
    <n v="684.32999999999993"/>
    <n v="7087.0339726027396"/>
    <n v="4"/>
  </r>
  <r>
    <n v="3290655539"/>
    <d v="2018-04-29T00:00:00"/>
    <n v="6"/>
    <x v="1"/>
    <x v="1"/>
    <x v="68"/>
    <n v="58"/>
    <s v="M"/>
    <m/>
    <n v="594"/>
    <x v="976"/>
    <n v="684.32999999999993"/>
    <n v="7087.0339726027396"/>
    <n v="4"/>
  </r>
  <r>
    <n v="3290655539"/>
    <d v="2018-04-30T00:00:00"/>
    <n v="1"/>
    <x v="30"/>
    <x v="28"/>
    <x v="129"/>
    <n v="64"/>
    <s v="M"/>
    <m/>
    <n v="133"/>
    <x v="976"/>
    <n v="684.32999999999993"/>
    <n v="7087.0339726027396"/>
    <n v="4"/>
  </r>
  <r>
    <n v="3290655539"/>
    <d v="2018-05-09T00:00:00"/>
    <n v="4"/>
    <x v="6"/>
    <x v="6"/>
    <x v="124"/>
    <n v="29"/>
    <s v="M"/>
    <m/>
    <n v="812"/>
    <x v="976"/>
    <n v="684.32999999999993"/>
    <n v="7087.0339726027396"/>
    <n v="5"/>
  </r>
  <r>
    <n v="3290655539"/>
    <d v="2018-06-08T00:00:00"/>
    <n v="3"/>
    <x v="25"/>
    <x v="24"/>
    <x v="21"/>
    <n v="63"/>
    <s v="F"/>
    <m/>
    <n v="480"/>
    <x v="976"/>
    <n v="684.32999999999993"/>
    <n v="7087.0339726027396"/>
    <n v="6"/>
  </r>
  <r>
    <n v="3290655539"/>
    <d v="2018-08-04T00:00:00"/>
    <n v="4"/>
    <x v="24"/>
    <x v="23"/>
    <x v="95"/>
    <n v="54"/>
    <s v="F"/>
    <m/>
    <n v="828"/>
    <x v="976"/>
    <n v="684.32999999999993"/>
    <n v="7087.0339726027396"/>
    <n v="8"/>
  </r>
  <r>
    <n v="3290655539"/>
    <d v="2018-08-11T00:00:00"/>
    <n v="4"/>
    <x v="33"/>
    <x v="31"/>
    <x v="77"/>
    <n v="39"/>
    <s v="M"/>
    <m/>
    <n v="720"/>
    <x v="976"/>
    <n v="684.32999999999993"/>
    <n v="7087.0339726027396"/>
    <n v="8"/>
  </r>
  <r>
    <n v="3290655539"/>
    <d v="2018-08-14T00:00:00"/>
    <n v="2"/>
    <x v="15"/>
    <x v="14"/>
    <x v="169"/>
    <n v="53"/>
    <s v="F"/>
    <m/>
    <n v="254"/>
    <x v="976"/>
    <n v="684.32999999999993"/>
    <n v="7087.0339726027396"/>
    <n v="8"/>
  </r>
  <r>
    <n v="3290655539"/>
    <d v="2018-09-03T00:00:00"/>
    <n v="6"/>
    <x v="30"/>
    <x v="28"/>
    <x v="111"/>
    <n v="28"/>
    <s v="F"/>
    <m/>
    <n v="648"/>
    <x v="976"/>
    <n v="684.32999999999993"/>
    <n v="7087.0339726027396"/>
    <n v="9"/>
  </r>
  <r>
    <n v="3290655539"/>
    <d v="2018-09-03T00:00:00"/>
    <n v="3"/>
    <x v="7"/>
    <x v="7"/>
    <x v="137"/>
    <n v="64"/>
    <s v="M"/>
    <m/>
    <n v="267"/>
    <x v="976"/>
    <n v="684.32999999999993"/>
    <n v="7087.0339726027396"/>
    <n v="9"/>
  </r>
  <r>
    <n v="3290655539"/>
    <d v="2018-09-05T00:00:00"/>
    <n v="5"/>
    <x v="5"/>
    <x v="5"/>
    <x v="39"/>
    <n v="34"/>
    <s v="F"/>
    <m/>
    <n v="660"/>
    <x v="976"/>
    <n v="684.32999999999993"/>
    <n v="7087.0339726027396"/>
    <n v="9"/>
  </r>
  <r>
    <n v="3290655539"/>
    <d v="2018-10-07T00:00:00"/>
    <n v="2"/>
    <x v="6"/>
    <x v="6"/>
    <x v="25"/>
    <n v="36"/>
    <s v="F"/>
    <m/>
    <n v="398"/>
    <x v="976"/>
    <n v="684.32999999999993"/>
    <n v="7087.0339726027396"/>
    <n v="10"/>
  </r>
  <r>
    <n v="3290655539"/>
    <d v="2018-10-10T00:00:00"/>
    <n v="4"/>
    <x v="34"/>
    <x v="4"/>
    <x v="102"/>
    <n v="37"/>
    <s v="M"/>
    <m/>
    <n v="624"/>
    <x v="976"/>
    <n v="684.32999999999993"/>
    <n v="7087.0339726027396"/>
    <n v="10"/>
  </r>
  <r>
    <n v="3290655539"/>
    <d v="2018-10-30T00:00:00"/>
    <n v="6"/>
    <x v="36"/>
    <x v="32"/>
    <x v="27"/>
    <n v="62"/>
    <s v="M"/>
    <m/>
    <n v="504"/>
    <x v="976"/>
    <n v="684.32999999999993"/>
    <n v="7087.0339726027396"/>
    <n v="10"/>
  </r>
  <r>
    <n v="3294249284"/>
    <d v="2018-01-25T00:00:00"/>
    <n v="3"/>
    <x v="23"/>
    <x v="22"/>
    <x v="128"/>
    <n v="57"/>
    <s v="M"/>
    <m/>
    <n v="645"/>
    <x v="977"/>
    <n v="839.22"/>
    <n v="8691.1002739726027"/>
    <n v="1"/>
  </r>
  <r>
    <n v="3294249284"/>
    <d v="2018-02-08T00:00:00"/>
    <n v="6"/>
    <x v="13"/>
    <x v="12"/>
    <x v="23"/>
    <n v="40"/>
    <s v="F"/>
    <m/>
    <n v="540"/>
    <x v="977"/>
    <n v="839.22"/>
    <n v="8691.1002739726027"/>
    <n v="2"/>
  </r>
  <r>
    <n v="3294249284"/>
    <d v="2018-03-12T00:00:00"/>
    <n v="4"/>
    <x v="39"/>
    <x v="35"/>
    <x v="117"/>
    <n v="56"/>
    <s v="M"/>
    <m/>
    <n v="1000"/>
    <x v="977"/>
    <n v="839.22"/>
    <n v="8691.1002739726027"/>
    <n v="3"/>
  </r>
  <r>
    <n v="3294249284"/>
    <d v="2018-03-26T00:00:00"/>
    <n v="7"/>
    <x v="34"/>
    <x v="4"/>
    <x v="40"/>
    <n v="60"/>
    <s v="M"/>
    <m/>
    <n v="1414"/>
    <x v="977"/>
    <n v="839.22"/>
    <n v="8691.1002739726027"/>
    <n v="3"/>
  </r>
  <r>
    <n v="3294249284"/>
    <d v="2018-03-29T00:00:00"/>
    <n v="4"/>
    <x v="0"/>
    <x v="0"/>
    <x v="26"/>
    <n v="47"/>
    <s v="M"/>
    <m/>
    <n v="444"/>
    <x v="977"/>
    <n v="839.22"/>
    <n v="8691.1002739726027"/>
    <n v="3"/>
  </r>
  <r>
    <n v="3294249284"/>
    <d v="2018-04-04T00:00:00"/>
    <n v="4"/>
    <x v="27"/>
    <x v="26"/>
    <x v="158"/>
    <n v="45"/>
    <s v="F"/>
    <m/>
    <n v="620"/>
    <x v="977"/>
    <n v="839.22"/>
    <n v="8691.1002739726027"/>
    <n v="4"/>
  </r>
  <r>
    <n v="3294249284"/>
    <d v="2018-04-17T00:00:00"/>
    <n v="5"/>
    <x v="41"/>
    <x v="37"/>
    <x v="55"/>
    <n v="58"/>
    <s v="F"/>
    <m/>
    <n v="675"/>
    <x v="977"/>
    <n v="839.22"/>
    <n v="8691.1002739726027"/>
    <n v="4"/>
  </r>
  <r>
    <n v="3294249284"/>
    <d v="2018-04-18T00:00:00"/>
    <n v="7"/>
    <x v="31"/>
    <x v="29"/>
    <x v="20"/>
    <n v="43"/>
    <s v="F"/>
    <m/>
    <n v="784"/>
    <x v="977"/>
    <n v="839.22"/>
    <n v="8691.1002739726027"/>
    <n v="4"/>
  </r>
  <r>
    <n v="3294249284"/>
    <d v="2018-04-24T00:00:00"/>
    <n v="5"/>
    <x v="28"/>
    <x v="17"/>
    <x v="167"/>
    <n v="38"/>
    <s v="F"/>
    <m/>
    <n v="1175"/>
    <x v="977"/>
    <n v="839.22"/>
    <n v="8691.1002739726027"/>
    <n v="4"/>
  </r>
  <r>
    <n v="3294249284"/>
    <d v="2018-04-27T00:00:00"/>
    <n v="2"/>
    <x v="36"/>
    <x v="32"/>
    <x v="29"/>
    <n v="49"/>
    <s v="F"/>
    <m/>
    <n v="372"/>
    <x v="977"/>
    <n v="839.22"/>
    <n v="8691.1002739726027"/>
    <n v="4"/>
  </r>
  <r>
    <n v="3294249284"/>
    <d v="2018-05-04T00:00:00"/>
    <n v="5"/>
    <x v="41"/>
    <x v="37"/>
    <x v="1"/>
    <n v="58"/>
    <s v="M"/>
    <m/>
    <n v="515"/>
    <x v="977"/>
    <n v="839.22"/>
    <n v="8691.1002739726027"/>
    <n v="5"/>
  </r>
  <r>
    <n v="3294249284"/>
    <d v="2018-05-07T00:00:00"/>
    <n v="2"/>
    <x v="36"/>
    <x v="32"/>
    <x v="155"/>
    <n v="54"/>
    <s v="F"/>
    <m/>
    <n v="158"/>
    <x v="977"/>
    <n v="839.22"/>
    <n v="8691.1002739726027"/>
    <n v="5"/>
  </r>
  <r>
    <n v="3294249284"/>
    <d v="2018-05-17T00:00:00"/>
    <n v="5"/>
    <x v="25"/>
    <x v="24"/>
    <x v="18"/>
    <n v="26"/>
    <s v="M"/>
    <m/>
    <n v="980"/>
    <x v="977"/>
    <n v="839.22"/>
    <n v="8691.1002739726027"/>
    <n v="5"/>
  </r>
  <r>
    <n v="3294249284"/>
    <d v="2018-06-08T00:00:00"/>
    <n v="5"/>
    <x v="27"/>
    <x v="26"/>
    <x v="20"/>
    <n v="60"/>
    <s v="M"/>
    <m/>
    <n v="560"/>
    <x v="977"/>
    <n v="839.22"/>
    <n v="8691.1002739726027"/>
    <n v="6"/>
  </r>
  <r>
    <n v="3294249284"/>
    <d v="2018-06-14T00:00:00"/>
    <n v="4"/>
    <x v="0"/>
    <x v="0"/>
    <x v="47"/>
    <n v="50"/>
    <s v="M"/>
    <m/>
    <n v="764"/>
    <x v="977"/>
    <n v="839.22"/>
    <n v="8691.1002739726027"/>
    <n v="6"/>
  </r>
  <r>
    <n v="3294249284"/>
    <d v="2018-06-14T00:00:00"/>
    <n v="4"/>
    <x v="49"/>
    <x v="40"/>
    <x v="83"/>
    <n v="57"/>
    <s v="F"/>
    <m/>
    <n v="888"/>
    <x v="977"/>
    <n v="839.22"/>
    <n v="8691.1002739726027"/>
    <n v="6"/>
  </r>
  <r>
    <n v="3294249284"/>
    <d v="2018-06-24T00:00:00"/>
    <n v="4"/>
    <x v="9"/>
    <x v="4"/>
    <x v="36"/>
    <n v="58"/>
    <s v="F"/>
    <m/>
    <n v="504"/>
    <x v="977"/>
    <n v="839.22"/>
    <n v="8691.1002739726027"/>
    <n v="6"/>
  </r>
  <r>
    <n v="3294249284"/>
    <d v="2018-07-06T00:00:00"/>
    <n v="1"/>
    <x v="41"/>
    <x v="37"/>
    <x v="163"/>
    <n v="44"/>
    <s v="F"/>
    <m/>
    <n v="175"/>
    <x v="977"/>
    <n v="839.22"/>
    <n v="8691.1002739726027"/>
    <n v="7"/>
  </r>
  <r>
    <n v="3294249284"/>
    <d v="2018-07-22T00:00:00"/>
    <n v="5"/>
    <x v="2"/>
    <x v="2"/>
    <x v="140"/>
    <n v="44"/>
    <s v="F"/>
    <m/>
    <n v="410"/>
    <x v="977"/>
    <n v="839.22"/>
    <n v="8691.1002739726027"/>
    <n v="7"/>
  </r>
  <r>
    <n v="3294249284"/>
    <d v="2018-07-23T00:00:00"/>
    <n v="6"/>
    <x v="38"/>
    <x v="34"/>
    <x v="33"/>
    <n v="51"/>
    <s v="M"/>
    <m/>
    <n v="828"/>
    <x v="977"/>
    <n v="839.22"/>
    <n v="8691.1002739726027"/>
    <n v="7"/>
  </r>
  <r>
    <n v="3294249284"/>
    <d v="2018-08-16T00:00:00"/>
    <n v="3"/>
    <x v="46"/>
    <x v="9"/>
    <x v="38"/>
    <n v="27"/>
    <s v="M"/>
    <m/>
    <n v="699"/>
    <x v="977"/>
    <n v="839.22"/>
    <n v="8691.1002739726027"/>
    <n v="8"/>
  </r>
  <r>
    <n v="3294249284"/>
    <d v="2018-08-19T00:00:00"/>
    <n v="4"/>
    <x v="43"/>
    <x v="6"/>
    <x v="10"/>
    <n v="58"/>
    <s v="F"/>
    <m/>
    <n v="568"/>
    <x v="977"/>
    <n v="839.22"/>
    <n v="8691.1002739726027"/>
    <n v="8"/>
  </r>
  <r>
    <n v="3294249284"/>
    <d v="2018-09-19T00:00:00"/>
    <n v="4"/>
    <x v="38"/>
    <x v="34"/>
    <x v="75"/>
    <n v="27"/>
    <s v="M"/>
    <m/>
    <n v="464"/>
    <x v="977"/>
    <n v="839.22"/>
    <n v="8691.1002739726027"/>
    <n v="9"/>
  </r>
  <r>
    <n v="3294249284"/>
    <d v="2018-11-02T00:00:00"/>
    <n v="1"/>
    <x v="38"/>
    <x v="34"/>
    <x v="13"/>
    <n v="65"/>
    <s v="F"/>
    <m/>
    <n v="134"/>
    <x v="977"/>
    <n v="839.22"/>
    <n v="8691.1002739726027"/>
    <n v="11"/>
  </r>
  <r>
    <n v="3294249284"/>
    <d v="2018-11-03T00:00:00"/>
    <n v="4"/>
    <x v="22"/>
    <x v="21"/>
    <x v="41"/>
    <n v="27"/>
    <s v="F"/>
    <m/>
    <n v="644"/>
    <x v="977"/>
    <n v="839.22"/>
    <n v="8691.1002739726027"/>
    <n v="11"/>
  </r>
  <r>
    <n v="3303183880"/>
    <d v="2018-01-16T00:00:00"/>
    <n v="3"/>
    <x v="0"/>
    <x v="0"/>
    <x v="84"/>
    <n v="56"/>
    <s v="F"/>
    <m/>
    <n v="249"/>
    <x v="978"/>
    <n v="789.40000000000009"/>
    <n v="8175.156164383563"/>
    <n v="1"/>
  </r>
  <r>
    <n v="3303183880"/>
    <d v="2018-01-24T00:00:00"/>
    <n v="6"/>
    <x v="14"/>
    <x v="13"/>
    <x v="151"/>
    <n v="54"/>
    <s v="F"/>
    <m/>
    <n v="1260"/>
    <x v="978"/>
    <n v="789.40000000000009"/>
    <n v="8175.156164383563"/>
    <n v="1"/>
  </r>
  <r>
    <n v="3303183880"/>
    <d v="2018-01-25T00:00:00"/>
    <n v="2"/>
    <x v="12"/>
    <x v="11"/>
    <x v="6"/>
    <n v="53"/>
    <s v="F"/>
    <m/>
    <n v="362"/>
    <x v="978"/>
    <n v="789.40000000000009"/>
    <n v="8175.156164383563"/>
    <n v="1"/>
  </r>
  <r>
    <n v="3303183880"/>
    <d v="2018-02-05T00:00:00"/>
    <n v="6"/>
    <x v="27"/>
    <x v="26"/>
    <x v="101"/>
    <n v="35"/>
    <s v="F"/>
    <m/>
    <n v="732"/>
    <x v="978"/>
    <n v="789.40000000000009"/>
    <n v="8175.156164383563"/>
    <n v="2"/>
  </r>
  <r>
    <n v="3303183880"/>
    <d v="2018-02-10T00:00:00"/>
    <n v="5"/>
    <x v="44"/>
    <x v="38"/>
    <x v="32"/>
    <n v="54"/>
    <s v="F"/>
    <m/>
    <n v="1090"/>
    <x v="978"/>
    <n v="789.40000000000009"/>
    <n v="8175.156164383563"/>
    <n v="2"/>
  </r>
  <r>
    <n v="3303183880"/>
    <d v="2018-02-11T00:00:00"/>
    <n v="6"/>
    <x v="15"/>
    <x v="14"/>
    <x v="171"/>
    <n v="49"/>
    <s v="F"/>
    <m/>
    <n v="1314"/>
    <x v="978"/>
    <n v="789.40000000000009"/>
    <n v="8175.156164383563"/>
    <n v="2"/>
  </r>
  <r>
    <n v="3303183880"/>
    <d v="2018-02-20T00:00:00"/>
    <n v="5"/>
    <x v="13"/>
    <x v="12"/>
    <x v="125"/>
    <n v="33"/>
    <s v="M"/>
    <m/>
    <n v="755"/>
    <x v="978"/>
    <n v="789.40000000000009"/>
    <n v="8175.156164383563"/>
    <n v="2"/>
  </r>
  <r>
    <n v="3303183880"/>
    <d v="2018-02-25T00:00:00"/>
    <n v="2"/>
    <x v="13"/>
    <x v="12"/>
    <x v="113"/>
    <n v="46"/>
    <s v="M"/>
    <m/>
    <n v="304"/>
    <x v="978"/>
    <n v="789.40000000000009"/>
    <n v="8175.156164383563"/>
    <n v="2"/>
  </r>
  <r>
    <n v="3303183880"/>
    <d v="2018-03-10T00:00:00"/>
    <n v="5"/>
    <x v="39"/>
    <x v="35"/>
    <x v="27"/>
    <n v="48"/>
    <s v="F"/>
    <m/>
    <n v="420"/>
    <x v="978"/>
    <n v="789.40000000000009"/>
    <n v="8175.156164383563"/>
    <n v="3"/>
  </r>
  <r>
    <n v="3303183880"/>
    <d v="2018-04-04T00:00:00"/>
    <n v="5"/>
    <x v="32"/>
    <x v="30"/>
    <x v="152"/>
    <n v="50"/>
    <s v="M"/>
    <m/>
    <n v="570"/>
    <x v="978"/>
    <n v="789.40000000000009"/>
    <n v="8175.156164383563"/>
    <n v="4"/>
  </r>
  <r>
    <n v="3303183880"/>
    <d v="2018-04-23T00:00:00"/>
    <n v="7"/>
    <x v="3"/>
    <x v="3"/>
    <x v="65"/>
    <n v="43"/>
    <s v="M"/>
    <m/>
    <n v="1358"/>
    <x v="978"/>
    <n v="789.40000000000009"/>
    <n v="8175.156164383563"/>
    <n v="4"/>
  </r>
  <r>
    <n v="3303183880"/>
    <d v="2018-05-17T00:00:00"/>
    <n v="6"/>
    <x v="21"/>
    <x v="20"/>
    <x v="31"/>
    <n v="55"/>
    <s v="F"/>
    <m/>
    <n v="576"/>
    <x v="978"/>
    <n v="789.40000000000009"/>
    <n v="8175.156164383563"/>
    <n v="5"/>
  </r>
  <r>
    <n v="3303183880"/>
    <d v="2018-05-29T00:00:00"/>
    <n v="5"/>
    <x v="38"/>
    <x v="34"/>
    <x v="125"/>
    <n v="35"/>
    <s v="M"/>
    <m/>
    <n v="755"/>
    <x v="978"/>
    <n v="789.40000000000009"/>
    <n v="8175.156164383563"/>
    <n v="5"/>
  </r>
  <r>
    <n v="3303183880"/>
    <d v="2018-06-05T00:00:00"/>
    <n v="6"/>
    <x v="35"/>
    <x v="21"/>
    <x v="124"/>
    <n v="50"/>
    <s v="F"/>
    <m/>
    <n v="1218"/>
    <x v="978"/>
    <n v="789.40000000000009"/>
    <n v="8175.156164383563"/>
    <n v="6"/>
  </r>
  <r>
    <n v="3303183880"/>
    <d v="2018-06-20T00:00:00"/>
    <n v="2"/>
    <x v="4"/>
    <x v="4"/>
    <x v="38"/>
    <n v="59"/>
    <s v="F"/>
    <m/>
    <n v="466"/>
    <x v="978"/>
    <n v="789.40000000000009"/>
    <n v="8175.156164383563"/>
    <n v="6"/>
  </r>
  <r>
    <n v="3303183880"/>
    <d v="2018-06-21T00:00:00"/>
    <n v="6"/>
    <x v="29"/>
    <x v="27"/>
    <x v="76"/>
    <n v="48"/>
    <s v="M"/>
    <m/>
    <n v="714"/>
    <x v="978"/>
    <n v="789.40000000000009"/>
    <n v="8175.156164383563"/>
    <n v="6"/>
  </r>
  <r>
    <n v="3303183880"/>
    <d v="2018-06-26T00:00:00"/>
    <n v="1"/>
    <x v="29"/>
    <x v="27"/>
    <x v="3"/>
    <n v="61"/>
    <s v="F"/>
    <m/>
    <n v="237"/>
    <x v="978"/>
    <n v="789.40000000000009"/>
    <n v="8175.156164383563"/>
    <n v="6"/>
  </r>
  <r>
    <n v="3303183880"/>
    <d v="2018-07-05T00:00:00"/>
    <n v="1"/>
    <x v="26"/>
    <x v="25"/>
    <x v="171"/>
    <n v="39"/>
    <s v="M"/>
    <m/>
    <n v="219"/>
    <x v="978"/>
    <n v="789.40000000000009"/>
    <n v="8175.156164383563"/>
    <n v="7"/>
  </r>
  <r>
    <n v="3303183880"/>
    <d v="2018-07-08T00:00:00"/>
    <n v="3"/>
    <x v="47"/>
    <x v="37"/>
    <x v="19"/>
    <n v="50"/>
    <s v="F"/>
    <m/>
    <n v="279"/>
    <x v="978"/>
    <n v="789.40000000000009"/>
    <n v="8175.156164383563"/>
    <n v="7"/>
  </r>
  <r>
    <n v="3303183880"/>
    <d v="2018-07-29T00:00:00"/>
    <n v="6"/>
    <x v="6"/>
    <x v="6"/>
    <x v="59"/>
    <n v="52"/>
    <s v="F"/>
    <m/>
    <n v="1224"/>
    <x v="978"/>
    <n v="789.40000000000009"/>
    <n v="8175.156164383563"/>
    <n v="7"/>
  </r>
  <r>
    <n v="3303183880"/>
    <d v="2018-08-02T00:00:00"/>
    <n v="2"/>
    <x v="27"/>
    <x v="26"/>
    <x v="165"/>
    <n v="59"/>
    <s v="F"/>
    <m/>
    <n v="160"/>
    <x v="978"/>
    <n v="789.40000000000009"/>
    <n v="8175.156164383563"/>
    <n v="8"/>
  </r>
  <r>
    <n v="3303183880"/>
    <d v="2018-08-10T00:00:00"/>
    <n v="3"/>
    <x v="46"/>
    <x v="9"/>
    <x v="124"/>
    <n v="28"/>
    <s v="F"/>
    <m/>
    <n v="609"/>
    <x v="978"/>
    <n v="789.40000000000009"/>
    <n v="8175.156164383563"/>
    <n v="8"/>
  </r>
  <r>
    <n v="3303183880"/>
    <d v="2018-09-03T00:00:00"/>
    <n v="1"/>
    <x v="49"/>
    <x v="40"/>
    <x v="88"/>
    <n v="25"/>
    <s v="F"/>
    <m/>
    <n v="106"/>
    <x v="978"/>
    <n v="789.40000000000009"/>
    <n v="8175.156164383563"/>
    <n v="9"/>
  </r>
  <r>
    <n v="3303183880"/>
    <d v="2018-10-07T00:00:00"/>
    <n v="7"/>
    <x v="29"/>
    <x v="27"/>
    <x v="119"/>
    <n v="47"/>
    <s v="M"/>
    <m/>
    <n v="1575"/>
    <x v="978"/>
    <n v="789.40000000000009"/>
    <n v="8175.156164383563"/>
    <n v="10"/>
  </r>
  <r>
    <n v="3303183880"/>
    <d v="2018-10-15T00:00:00"/>
    <n v="2"/>
    <x v="27"/>
    <x v="26"/>
    <x v="26"/>
    <n v="60"/>
    <s v="F"/>
    <m/>
    <n v="222"/>
    <x v="978"/>
    <n v="789.40000000000009"/>
    <n v="8175.156164383563"/>
    <n v="10"/>
  </r>
  <r>
    <n v="3303183880"/>
    <d v="2018-10-29T00:00:00"/>
    <n v="2"/>
    <x v="8"/>
    <x v="8"/>
    <x v="168"/>
    <n v="33"/>
    <s v="M"/>
    <m/>
    <n v="496"/>
    <x v="978"/>
    <n v="789.40000000000009"/>
    <n v="8175.156164383563"/>
    <n v="10"/>
  </r>
  <r>
    <n v="3303183880"/>
    <d v="2018-11-10T00:00:00"/>
    <n v="7"/>
    <x v="28"/>
    <x v="17"/>
    <x v="106"/>
    <n v="37"/>
    <s v="M"/>
    <m/>
    <n v="1407"/>
    <x v="978"/>
    <n v="789.40000000000009"/>
    <n v="8175.156164383563"/>
    <n v="11"/>
  </r>
  <r>
    <n v="3303577269"/>
    <d v="2018-01-03T00:00:00"/>
    <n v="6"/>
    <x v="35"/>
    <x v="21"/>
    <x v="140"/>
    <n v="54"/>
    <s v="F"/>
    <m/>
    <n v="492"/>
    <x v="107"/>
    <n v="656.38"/>
    <n v="6797.579178082191"/>
    <n v="1"/>
  </r>
  <r>
    <n v="3303577269"/>
    <d v="2018-02-01T00:00:00"/>
    <n v="4"/>
    <x v="45"/>
    <x v="0"/>
    <x v="34"/>
    <n v="42"/>
    <s v="M"/>
    <m/>
    <n v="416"/>
    <x v="107"/>
    <n v="656.38"/>
    <n v="6797.579178082191"/>
    <n v="2"/>
  </r>
  <r>
    <n v="3303577269"/>
    <d v="2018-02-05T00:00:00"/>
    <n v="6"/>
    <x v="8"/>
    <x v="8"/>
    <x v="108"/>
    <n v="50"/>
    <s v="F"/>
    <m/>
    <n v="864"/>
    <x v="107"/>
    <n v="656.38"/>
    <n v="6797.579178082191"/>
    <n v="2"/>
  </r>
  <r>
    <n v="3303577269"/>
    <d v="2018-02-05T00:00:00"/>
    <n v="3"/>
    <x v="17"/>
    <x v="16"/>
    <x v="61"/>
    <n v="49"/>
    <s v="M"/>
    <m/>
    <n v="702"/>
    <x v="107"/>
    <n v="656.38"/>
    <n v="6797.579178082191"/>
    <n v="2"/>
  </r>
  <r>
    <n v="3303577269"/>
    <d v="2018-02-06T00:00:00"/>
    <n v="3"/>
    <x v="16"/>
    <x v="15"/>
    <x v="62"/>
    <n v="58"/>
    <s v="M"/>
    <m/>
    <n v="234"/>
    <x v="107"/>
    <n v="656.38"/>
    <n v="6797.579178082191"/>
    <n v="2"/>
  </r>
  <r>
    <n v="3303577269"/>
    <d v="2018-03-02T00:00:00"/>
    <n v="3"/>
    <x v="38"/>
    <x v="34"/>
    <x v="141"/>
    <n v="48"/>
    <s v="M"/>
    <m/>
    <n v="243"/>
    <x v="107"/>
    <n v="656.38"/>
    <n v="6797.579178082191"/>
    <n v="3"/>
  </r>
  <r>
    <n v="3303577269"/>
    <d v="2018-03-30T00:00:00"/>
    <n v="7"/>
    <x v="14"/>
    <x v="13"/>
    <x v="104"/>
    <n v="55"/>
    <s v="F"/>
    <m/>
    <n v="1540"/>
    <x v="107"/>
    <n v="656.38"/>
    <n v="6797.579178082191"/>
    <n v="3"/>
  </r>
  <r>
    <n v="3303577269"/>
    <d v="2018-04-10T00:00:00"/>
    <n v="3"/>
    <x v="19"/>
    <x v="18"/>
    <x v="29"/>
    <n v="63"/>
    <s v="F"/>
    <m/>
    <n v="558"/>
    <x v="107"/>
    <n v="656.38"/>
    <n v="6797.579178082191"/>
    <n v="4"/>
  </r>
  <r>
    <n v="3303577269"/>
    <d v="2018-05-10T00:00:00"/>
    <n v="4"/>
    <x v="11"/>
    <x v="10"/>
    <x v="169"/>
    <n v="57"/>
    <s v="M"/>
    <m/>
    <n v="508"/>
    <x v="107"/>
    <n v="656.38"/>
    <n v="6797.579178082191"/>
    <n v="5"/>
  </r>
  <r>
    <n v="3303577269"/>
    <d v="2018-05-13T00:00:00"/>
    <n v="6"/>
    <x v="34"/>
    <x v="4"/>
    <x v="92"/>
    <n v="42"/>
    <s v="F"/>
    <m/>
    <n v="1344"/>
    <x v="107"/>
    <n v="656.38"/>
    <n v="6797.579178082191"/>
    <n v="5"/>
  </r>
  <r>
    <n v="3303577269"/>
    <d v="2018-05-17T00:00:00"/>
    <n v="6"/>
    <x v="45"/>
    <x v="0"/>
    <x v="60"/>
    <n v="26"/>
    <s v="F"/>
    <m/>
    <n v="1302"/>
    <x v="107"/>
    <n v="656.38"/>
    <n v="6797.579178082191"/>
    <n v="5"/>
  </r>
  <r>
    <n v="3303577269"/>
    <d v="2018-05-25T00:00:00"/>
    <n v="3"/>
    <x v="11"/>
    <x v="10"/>
    <x v="50"/>
    <n v="33"/>
    <s v="F"/>
    <m/>
    <n v="360"/>
    <x v="107"/>
    <n v="656.38"/>
    <n v="6797.579178082191"/>
    <n v="5"/>
  </r>
  <r>
    <n v="3303577269"/>
    <d v="2018-06-06T00:00:00"/>
    <n v="1"/>
    <x v="5"/>
    <x v="5"/>
    <x v="13"/>
    <n v="51"/>
    <s v="M"/>
    <m/>
    <n v="134"/>
    <x v="107"/>
    <n v="656.38"/>
    <n v="6797.579178082191"/>
    <n v="6"/>
  </r>
  <r>
    <n v="3303577269"/>
    <d v="2018-06-15T00:00:00"/>
    <n v="1"/>
    <x v="5"/>
    <x v="5"/>
    <x v="141"/>
    <n v="34"/>
    <s v="F"/>
    <m/>
    <n v="81"/>
    <x v="107"/>
    <n v="656.38"/>
    <n v="6797.579178082191"/>
    <n v="6"/>
  </r>
  <r>
    <n v="3303577269"/>
    <d v="2018-06-29T00:00:00"/>
    <n v="7"/>
    <x v="25"/>
    <x v="24"/>
    <x v="65"/>
    <n v="41"/>
    <s v="M"/>
    <m/>
    <n v="1358"/>
    <x v="107"/>
    <n v="656.38"/>
    <n v="6797.579178082191"/>
    <n v="6"/>
  </r>
  <r>
    <n v="3303577269"/>
    <d v="2018-08-04T00:00:00"/>
    <n v="3"/>
    <x v="21"/>
    <x v="20"/>
    <x v="101"/>
    <n v="50"/>
    <s v="M"/>
    <m/>
    <n v="366"/>
    <x v="107"/>
    <n v="656.38"/>
    <n v="6797.579178082191"/>
    <n v="8"/>
  </r>
  <r>
    <n v="3303577269"/>
    <d v="2018-09-10T00:00:00"/>
    <n v="7"/>
    <x v="37"/>
    <x v="33"/>
    <x v="167"/>
    <n v="58"/>
    <s v="F"/>
    <m/>
    <n v="1645"/>
    <x v="107"/>
    <n v="656.38"/>
    <n v="6797.579178082191"/>
    <n v="9"/>
  </r>
  <r>
    <n v="3303577269"/>
    <d v="2018-09-13T00:00:00"/>
    <n v="4"/>
    <x v="3"/>
    <x v="3"/>
    <x v="59"/>
    <n v="35"/>
    <s v="M"/>
    <m/>
    <n v="816"/>
    <x v="107"/>
    <n v="656.38"/>
    <n v="6797.579178082191"/>
    <n v="9"/>
  </r>
  <r>
    <n v="3303577269"/>
    <d v="2018-10-03T00:00:00"/>
    <n v="2"/>
    <x v="25"/>
    <x v="24"/>
    <x v="120"/>
    <n v="31"/>
    <s v="M"/>
    <m/>
    <n v="218"/>
    <x v="107"/>
    <n v="656.38"/>
    <n v="6797.579178082191"/>
    <n v="10"/>
  </r>
  <r>
    <n v="3303577269"/>
    <d v="2018-10-25T00:00:00"/>
    <n v="6"/>
    <x v="3"/>
    <x v="3"/>
    <x v="63"/>
    <n v="29"/>
    <s v="F"/>
    <m/>
    <n v="1068"/>
    <x v="107"/>
    <n v="656.38"/>
    <n v="6797.579178082191"/>
    <n v="10"/>
  </r>
  <r>
    <n v="3303577269"/>
    <d v="2018-10-28T00:00:00"/>
    <n v="6"/>
    <x v="34"/>
    <x v="4"/>
    <x v="82"/>
    <n v="32"/>
    <s v="M"/>
    <m/>
    <n v="858"/>
    <x v="107"/>
    <n v="656.38"/>
    <n v="6797.579178082191"/>
    <n v="10"/>
  </r>
  <r>
    <n v="3303577269"/>
    <d v="2018-11-02T00:00:00"/>
    <n v="5"/>
    <x v="33"/>
    <x v="31"/>
    <x v="174"/>
    <n v="41"/>
    <s v="F"/>
    <m/>
    <n v="940"/>
    <x v="107"/>
    <n v="656.38"/>
    <n v="6797.579178082191"/>
    <n v="11"/>
  </r>
  <r>
    <n v="3303577269"/>
    <d v="2018-11-05T00:00:00"/>
    <n v="4"/>
    <x v="33"/>
    <x v="31"/>
    <x v="45"/>
    <n v="65"/>
    <s v="F"/>
    <m/>
    <n v="408"/>
    <x v="107"/>
    <n v="656.38"/>
    <n v="6797.579178082191"/>
    <n v="11"/>
  </r>
  <r>
    <n v="3306393991"/>
    <d v="2018-01-11T00:00:00"/>
    <n v="1"/>
    <x v="45"/>
    <x v="0"/>
    <x v="60"/>
    <n v="35"/>
    <s v="M"/>
    <m/>
    <n v="217"/>
    <x v="59"/>
    <n v="509.21999999999997"/>
    <n v="5273.5660273972599"/>
    <n v="1"/>
  </r>
  <r>
    <n v="3306393991"/>
    <d v="2018-01-12T00:00:00"/>
    <n v="5"/>
    <x v="7"/>
    <x v="7"/>
    <x v="81"/>
    <n v="42"/>
    <s v="F"/>
    <m/>
    <n v="1190"/>
    <x v="59"/>
    <n v="509.21999999999997"/>
    <n v="5273.5660273972599"/>
    <n v="1"/>
  </r>
  <r>
    <n v="3306393991"/>
    <d v="2018-01-18T00:00:00"/>
    <n v="1"/>
    <x v="3"/>
    <x v="3"/>
    <x v="169"/>
    <n v="46"/>
    <s v="M"/>
    <m/>
    <n v="127"/>
    <x v="59"/>
    <n v="509.21999999999997"/>
    <n v="5273.5660273972599"/>
    <n v="1"/>
  </r>
  <r>
    <n v="3306393991"/>
    <d v="2018-01-19T00:00:00"/>
    <n v="7"/>
    <x v="43"/>
    <x v="6"/>
    <x v="0"/>
    <n v="45"/>
    <s v="F"/>
    <m/>
    <n v="1036"/>
    <x v="59"/>
    <n v="509.21999999999997"/>
    <n v="5273.5660273972599"/>
    <n v="1"/>
  </r>
  <r>
    <n v="3306393991"/>
    <d v="2018-01-23T00:00:00"/>
    <n v="6"/>
    <x v="28"/>
    <x v="17"/>
    <x v="145"/>
    <n v="39"/>
    <s v="M"/>
    <m/>
    <n v="1476"/>
    <x v="59"/>
    <n v="509.21999999999997"/>
    <n v="5273.5660273972599"/>
    <n v="1"/>
  </r>
  <r>
    <n v="3306393991"/>
    <d v="2018-02-04T00:00:00"/>
    <n v="4"/>
    <x v="44"/>
    <x v="38"/>
    <x v="69"/>
    <n v="26"/>
    <s v="F"/>
    <m/>
    <n v="684"/>
    <x v="59"/>
    <n v="509.21999999999997"/>
    <n v="5273.5660273972599"/>
    <n v="2"/>
  </r>
  <r>
    <n v="3306393991"/>
    <d v="2018-02-06T00:00:00"/>
    <n v="5"/>
    <x v="44"/>
    <x v="38"/>
    <x v="118"/>
    <n v="47"/>
    <s v="M"/>
    <m/>
    <n v="1150"/>
    <x v="59"/>
    <n v="509.21999999999997"/>
    <n v="5273.5660273972599"/>
    <n v="2"/>
  </r>
  <r>
    <n v="3306393991"/>
    <d v="2018-03-02T00:00:00"/>
    <n v="4"/>
    <x v="6"/>
    <x v="6"/>
    <x v="11"/>
    <n v="47"/>
    <s v="M"/>
    <m/>
    <n v="892"/>
    <x v="59"/>
    <n v="509.21999999999997"/>
    <n v="5273.5660273972599"/>
    <n v="3"/>
  </r>
  <r>
    <n v="3306393991"/>
    <d v="2018-03-07T00:00:00"/>
    <n v="5"/>
    <x v="24"/>
    <x v="23"/>
    <x v="134"/>
    <n v="38"/>
    <s v="F"/>
    <m/>
    <n v="375"/>
    <x v="59"/>
    <n v="509.21999999999997"/>
    <n v="5273.5660273972599"/>
    <n v="3"/>
  </r>
  <r>
    <n v="3306393991"/>
    <d v="2018-03-13T00:00:00"/>
    <n v="3"/>
    <x v="38"/>
    <x v="34"/>
    <x v="73"/>
    <n v="40"/>
    <s v="M"/>
    <m/>
    <n v="393"/>
    <x v="59"/>
    <n v="509.21999999999997"/>
    <n v="5273.5660273972599"/>
    <n v="3"/>
  </r>
  <r>
    <n v="3306393991"/>
    <d v="2018-03-26T00:00:00"/>
    <n v="6"/>
    <x v="13"/>
    <x v="12"/>
    <x v="37"/>
    <n v="53"/>
    <s v="M"/>
    <m/>
    <n v="1074"/>
    <x v="59"/>
    <n v="509.21999999999997"/>
    <n v="5273.5660273972599"/>
    <n v="3"/>
  </r>
  <r>
    <n v="3306393991"/>
    <d v="2018-04-05T00:00:00"/>
    <n v="4"/>
    <x v="12"/>
    <x v="11"/>
    <x v="128"/>
    <n v="25"/>
    <s v="F"/>
    <m/>
    <n v="860"/>
    <x v="59"/>
    <n v="509.21999999999997"/>
    <n v="5273.5660273972599"/>
    <n v="4"/>
  </r>
  <r>
    <n v="3306393991"/>
    <d v="2018-04-23T00:00:00"/>
    <n v="6"/>
    <x v="45"/>
    <x v="0"/>
    <x v="138"/>
    <n v="40"/>
    <s v="F"/>
    <m/>
    <n v="456"/>
    <x v="59"/>
    <n v="509.21999999999997"/>
    <n v="5273.5660273972599"/>
    <n v="4"/>
  </r>
  <r>
    <n v="3306393991"/>
    <d v="2018-05-09T00:00:00"/>
    <n v="5"/>
    <x v="6"/>
    <x v="6"/>
    <x v="148"/>
    <n v="50"/>
    <s v="M"/>
    <m/>
    <n v="1210"/>
    <x v="59"/>
    <n v="509.21999999999997"/>
    <n v="5273.5660273972599"/>
    <n v="5"/>
  </r>
  <r>
    <n v="3306393991"/>
    <d v="2018-06-12T00:00:00"/>
    <n v="6"/>
    <x v="29"/>
    <x v="27"/>
    <x v="85"/>
    <n v="53"/>
    <s v="F"/>
    <m/>
    <n v="1272"/>
    <x v="59"/>
    <n v="509.21999999999997"/>
    <n v="5273.5660273972599"/>
    <n v="6"/>
  </r>
  <r>
    <n v="3306393991"/>
    <d v="2018-06-24T00:00:00"/>
    <n v="7"/>
    <x v="3"/>
    <x v="3"/>
    <x v="50"/>
    <n v="30"/>
    <s v="M"/>
    <m/>
    <n v="840"/>
    <x v="59"/>
    <n v="509.21999999999997"/>
    <n v="5273.5660273972599"/>
    <n v="6"/>
  </r>
  <r>
    <n v="3306393991"/>
    <d v="2018-07-01T00:00:00"/>
    <n v="7"/>
    <x v="38"/>
    <x v="34"/>
    <x v="35"/>
    <n v="26"/>
    <s v="M"/>
    <m/>
    <n v="1330"/>
    <x v="59"/>
    <n v="509.21999999999997"/>
    <n v="5273.5660273972599"/>
    <n v="7"/>
  </r>
  <r>
    <n v="3306393991"/>
    <d v="2018-07-05T00:00:00"/>
    <n v="1"/>
    <x v="23"/>
    <x v="22"/>
    <x v="3"/>
    <n v="63"/>
    <s v="M"/>
    <m/>
    <n v="237"/>
    <x v="59"/>
    <n v="509.21999999999997"/>
    <n v="5273.5660273972599"/>
    <n v="7"/>
  </r>
  <r>
    <n v="3306393991"/>
    <d v="2018-07-21T00:00:00"/>
    <n v="7"/>
    <x v="46"/>
    <x v="9"/>
    <x v="7"/>
    <n v="51"/>
    <s v="F"/>
    <m/>
    <n v="637"/>
    <x v="59"/>
    <n v="509.21999999999997"/>
    <n v="5273.5660273972599"/>
    <n v="7"/>
  </r>
  <r>
    <n v="3306393991"/>
    <d v="2018-08-06T00:00:00"/>
    <n v="5"/>
    <x v="28"/>
    <x v="17"/>
    <x v="36"/>
    <n v="51"/>
    <s v="F"/>
    <m/>
    <n v="630"/>
    <x v="59"/>
    <n v="509.21999999999997"/>
    <n v="5273.5660273972599"/>
    <n v="8"/>
  </r>
  <r>
    <n v="3306393991"/>
    <d v="2018-09-06T00:00:00"/>
    <n v="5"/>
    <x v="28"/>
    <x v="17"/>
    <x v="111"/>
    <n v="63"/>
    <s v="M"/>
    <m/>
    <n v="540"/>
    <x v="59"/>
    <n v="509.21999999999997"/>
    <n v="5273.5660273972599"/>
    <n v="9"/>
  </r>
  <r>
    <n v="3306393991"/>
    <d v="2018-10-13T00:00:00"/>
    <n v="5"/>
    <x v="23"/>
    <x v="22"/>
    <x v="7"/>
    <n v="35"/>
    <s v="M"/>
    <m/>
    <n v="455"/>
    <x v="59"/>
    <n v="509.21999999999997"/>
    <n v="5273.5660273972599"/>
    <n v="10"/>
  </r>
  <r>
    <n v="3306393991"/>
    <d v="2018-10-17T00:00:00"/>
    <n v="5"/>
    <x v="48"/>
    <x v="39"/>
    <x v="130"/>
    <n v="42"/>
    <s v="M"/>
    <m/>
    <n v="865"/>
    <x v="59"/>
    <n v="509.21999999999997"/>
    <n v="5273.5660273972599"/>
    <n v="10"/>
  </r>
  <r>
    <n v="3306393991"/>
    <d v="2018-10-19T00:00:00"/>
    <n v="6"/>
    <x v="3"/>
    <x v="3"/>
    <x v="145"/>
    <n v="55"/>
    <s v="F"/>
    <m/>
    <n v="1476"/>
    <x v="59"/>
    <n v="509.21999999999997"/>
    <n v="5273.5660273972599"/>
    <n v="10"/>
  </r>
  <r>
    <n v="3306393991"/>
    <d v="2018-10-24T00:00:00"/>
    <n v="4"/>
    <x v="33"/>
    <x v="31"/>
    <x v="62"/>
    <n v="56"/>
    <s v="F"/>
    <m/>
    <n v="312"/>
    <x v="59"/>
    <n v="509.21999999999997"/>
    <n v="5273.5660273972599"/>
    <n v="10"/>
  </r>
  <r>
    <n v="3306393991"/>
    <d v="2018-11-04T00:00:00"/>
    <n v="7"/>
    <x v="37"/>
    <x v="33"/>
    <x v="116"/>
    <n v="65"/>
    <s v="F"/>
    <m/>
    <n v="1547"/>
    <x v="59"/>
    <n v="509.21999999999997"/>
    <n v="5273.5660273972599"/>
    <n v="11"/>
  </r>
  <r>
    <n v="3306393991"/>
    <d v="2018-11-07T00:00:00"/>
    <n v="1"/>
    <x v="30"/>
    <x v="28"/>
    <x v="78"/>
    <n v="45"/>
    <s v="F"/>
    <m/>
    <n v="150"/>
    <x v="59"/>
    <n v="509.21999999999997"/>
    <n v="5273.5660273972599"/>
    <n v="11"/>
  </r>
  <r>
    <n v="3314704062"/>
    <d v="2018-01-05T00:00:00"/>
    <n v="2"/>
    <x v="46"/>
    <x v="9"/>
    <x v="144"/>
    <n v="38"/>
    <s v="F"/>
    <m/>
    <n v="426"/>
    <x v="979"/>
    <n v="798.24"/>
    <n v="8266.7046575342483"/>
    <n v="1"/>
  </r>
  <r>
    <n v="3314704062"/>
    <d v="2018-01-23T00:00:00"/>
    <n v="2"/>
    <x v="2"/>
    <x v="2"/>
    <x v="8"/>
    <n v="41"/>
    <s v="M"/>
    <m/>
    <n v="344"/>
    <x v="979"/>
    <n v="798.24"/>
    <n v="8266.7046575342483"/>
    <n v="1"/>
  </r>
  <r>
    <n v="3314704062"/>
    <d v="2018-01-28T00:00:00"/>
    <n v="7"/>
    <x v="6"/>
    <x v="6"/>
    <x v="84"/>
    <n v="42"/>
    <s v="M"/>
    <n v="1"/>
    <n v="581"/>
    <x v="979"/>
    <n v="798.24"/>
    <n v="8266.7046575342483"/>
    <n v="1"/>
  </r>
  <r>
    <n v="3314704062"/>
    <d v="2018-02-07T00:00:00"/>
    <n v="1"/>
    <x v="43"/>
    <x v="6"/>
    <x v="141"/>
    <n v="52"/>
    <s v="F"/>
    <m/>
    <n v="81"/>
    <x v="979"/>
    <n v="798.24"/>
    <n v="8266.7046575342483"/>
    <n v="2"/>
  </r>
  <r>
    <n v="3314704062"/>
    <d v="2018-02-12T00:00:00"/>
    <n v="6"/>
    <x v="44"/>
    <x v="38"/>
    <x v="4"/>
    <n v="64"/>
    <s v="F"/>
    <m/>
    <n v="582"/>
    <x v="979"/>
    <n v="798.24"/>
    <n v="8266.7046575342483"/>
    <n v="2"/>
  </r>
  <r>
    <n v="3314704062"/>
    <d v="2018-02-21T00:00:00"/>
    <n v="2"/>
    <x v="27"/>
    <x v="26"/>
    <x v="154"/>
    <n v="56"/>
    <s v="M"/>
    <n v="1"/>
    <n v="416"/>
    <x v="979"/>
    <n v="798.24"/>
    <n v="8266.7046575342483"/>
    <n v="2"/>
  </r>
  <r>
    <n v="3314704062"/>
    <d v="2018-02-22T00:00:00"/>
    <n v="2"/>
    <x v="2"/>
    <x v="2"/>
    <x v="60"/>
    <n v="65"/>
    <s v="F"/>
    <m/>
    <n v="434"/>
    <x v="979"/>
    <n v="798.24"/>
    <n v="8266.7046575342483"/>
    <n v="2"/>
  </r>
  <r>
    <n v="3314704062"/>
    <d v="2018-04-04T00:00:00"/>
    <n v="4"/>
    <x v="3"/>
    <x v="3"/>
    <x v="70"/>
    <n v="63"/>
    <s v="F"/>
    <m/>
    <n v="660"/>
    <x v="979"/>
    <n v="798.24"/>
    <n v="8266.7046575342483"/>
    <n v="4"/>
  </r>
  <r>
    <n v="3314704062"/>
    <d v="2018-05-12T00:00:00"/>
    <n v="6"/>
    <x v="28"/>
    <x v="17"/>
    <x v="100"/>
    <n v="40"/>
    <s v="M"/>
    <m/>
    <n v="768"/>
    <x v="979"/>
    <n v="798.24"/>
    <n v="8266.7046575342483"/>
    <n v="5"/>
  </r>
  <r>
    <n v="3314704062"/>
    <d v="2018-05-18T00:00:00"/>
    <n v="6"/>
    <x v="8"/>
    <x v="8"/>
    <x v="76"/>
    <n v="32"/>
    <s v="M"/>
    <m/>
    <n v="714"/>
    <x v="979"/>
    <n v="798.24"/>
    <n v="8266.7046575342483"/>
    <n v="5"/>
  </r>
  <r>
    <n v="3314704062"/>
    <d v="2018-05-21T00:00:00"/>
    <n v="7"/>
    <x v="42"/>
    <x v="10"/>
    <x v="73"/>
    <n v="57"/>
    <s v="M"/>
    <m/>
    <n v="917"/>
    <x v="979"/>
    <n v="798.24"/>
    <n v="8266.7046575342483"/>
    <n v="5"/>
  </r>
  <r>
    <n v="3314704062"/>
    <d v="2018-06-08T00:00:00"/>
    <n v="7"/>
    <x v="28"/>
    <x v="17"/>
    <x v="7"/>
    <n v="28"/>
    <s v="M"/>
    <m/>
    <n v="637"/>
    <x v="979"/>
    <n v="798.24"/>
    <n v="8266.7046575342483"/>
    <n v="6"/>
  </r>
  <r>
    <n v="3314704062"/>
    <d v="2018-06-09T00:00:00"/>
    <n v="5"/>
    <x v="8"/>
    <x v="8"/>
    <x v="44"/>
    <n v="26"/>
    <s v="M"/>
    <m/>
    <n v="1225"/>
    <x v="979"/>
    <n v="798.24"/>
    <n v="8266.7046575342483"/>
    <n v="6"/>
  </r>
  <r>
    <n v="3314704062"/>
    <d v="2018-06-19T00:00:00"/>
    <n v="4"/>
    <x v="15"/>
    <x v="14"/>
    <x v="35"/>
    <n v="44"/>
    <s v="M"/>
    <m/>
    <n v="760"/>
    <x v="979"/>
    <n v="798.24"/>
    <n v="8266.7046575342483"/>
    <n v="6"/>
  </r>
  <r>
    <n v="3314704062"/>
    <d v="2018-06-22T00:00:00"/>
    <n v="7"/>
    <x v="32"/>
    <x v="30"/>
    <x v="130"/>
    <n v="50"/>
    <s v="M"/>
    <m/>
    <n v="1211"/>
    <x v="979"/>
    <n v="798.24"/>
    <n v="8266.7046575342483"/>
    <n v="6"/>
  </r>
  <r>
    <n v="3314704062"/>
    <d v="2018-06-30T00:00:00"/>
    <n v="1"/>
    <x v="20"/>
    <x v="19"/>
    <x v="164"/>
    <n v="49"/>
    <s v="M"/>
    <m/>
    <n v="88"/>
    <x v="979"/>
    <n v="798.24"/>
    <n v="8266.7046575342483"/>
    <n v="6"/>
  </r>
  <r>
    <n v="3314704062"/>
    <d v="2018-07-15T00:00:00"/>
    <n v="7"/>
    <x v="17"/>
    <x v="16"/>
    <x v="54"/>
    <n v="25"/>
    <s v="M"/>
    <m/>
    <n v="770"/>
    <x v="979"/>
    <n v="798.24"/>
    <n v="8266.7046575342483"/>
    <n v="7"/>
  </r>
  <r>
    <n v="3314704062"/>
    <d v="2018-07-16T00:00:00"/>
    <n v="6"/>
    <x v="5"/>
    <x v="5"/>
    <x v="126"/>
    <n v="63"/>
    <s v="M"/>
    <m/>
    <n v="1254"/>
    <x v="979"/>
    <n v="798.24"/>
    <n v="8266.7046575342483"/>
    <n v="7"/>
  </r>
  <r>
    <n v="3314704062"/>
    <d v="2018-08-18T00:00:00"/>
    <n v="4"/>
    <x v="43"/>
    <x v="6"/>
    <x v="17"/>
    <n v="48"/>
    <s v="F"/>
    <m/>
    <n v="596"/>
    <x v="979"/>
    <n v="798.24"/>
    <n v="8266.7046575342483"/>
    <n v="8"/>
  </r>
  <r>
    <n v="3314704062"/>
    <d v="2018-08-19T00:00:00"/>
    <n v="7"/>
    <x v="44"/>
    <x v="38"/>
    <x v="112"/>
    <n v="58"/>
    <s v="M"/>
    <m/>
    <n v="1029"/>
    <x v="979"/>
    <n v="798.24"/>
    <n v="8266.7046575342483"/>
    <n v="8"/>
  </r>
  <r>
    <n v="3314704062"/>
    <d v="2018-09-05T00:00:00"/>
    <n v="4"/>
    <x v="23"/>
    <x v="22"/>
    <x v="120"/>
    <n v="34"/>
    <s v="M"/>
    <m/>
    <n v="436"/>
    <x v="979"/>
    <n v="798.24"/>
    <n v="8266.7046575342483"/>
    <n v="9"/>
  </r>
  <r>
    <n v="3314704062"/>
    <d v="2018-09-10T00:00:00"/>
    <n v="4"/>
    <x v="34"/>
    <x v="4"/>
    <x v="67"/>
    <n v="29"/>
    <s v="M"/>
    <m/>
    <n v="864"/>
    <x v="979"/>
    <n v="798.24"/>
    <n v="8266.7046575342483"/>
    <n v="9"/>
  </r>
  <r>
    <n v="3314704062"/>
    <d v="2018-09-14T00:00:00"/>
    <n v="5"/>
    <x v="47"/>
    <x v="37"/>
    <x v="67"/>
    <n v="38"/>
    <s v="F"/>
    <m/>
    <n v="1080"/>
    <x v="979"/>
    <n v="798.24"/>
    <n v="8266.7046575342483"/>
    <n v="9"/>
  </r>
  <r>
    <n v="3314704062"/>
    <d v="2018-09-15T00:00:00"/>
    <n v="1"/>
    <x v="32"/>
    <x v="30"/>
    <x v="130"/>
    <n v="63"/>
    <s v="F"/>
    <m/>
    <n v="173"/>
    <x v="979"/>
    <n v="798.24"/>
    <n v="8266.7046575342483"/>
    <n v="9"/>
  </r>
  <r>
    <n v="3314704062"/>
    <d v="2018-09-17T00:00:00"/>
    <n v="7"/>
    <x v="18"/>
    <x v="17"/>
    <x v="87"/>
    <n v="27"/>
    <s v="F"/>
    <m/>
    <n v="1603"/>
    <x v="979"/>
    <n v="798.24"/>
    <n v="8266.7046575342483"/>
    <n v="9"/>
  </r>
  <r>
    <n v="3314704062"/>
    <d v="2018-09-30T00:00:00"/>
    <n v="7"/>
    <x v="38"/>
    <x v="34"/>
    <x v="73"/>
    <n v="27"/>
    <s v="M"/>
    <n v="1"/>
    <n v="917"/>
    <x v="979"/>
    <n v="798.24"/>
    <n v="8266.7046575342483"/>
    <n v="9"/>
  </r>
  <r>
    <n v="3314704062"/>
    <d v="2018-10-01T00:00:00"/>
    <n v="4"/>
    <x v="33"/>
    <x v="31"/>
    <x v="33"/>
    <n v="60"/>
    <s v="M"/>
    <m/>
    <n v="552"/>
    <x v="979"/>
    <n v="798.24"/>
    <n v="8266.7046575342483"/>
    <n v="10"/>
  </r>
  <r>
    <n v="3314704062"/>
    <d v="2018-10-03T00:00:00"/>
    <n v="6"/>
    <x v="7"/>
    <x v="7"/>
    <x v="54"/>
    <n v="64"/>
    <s v="M"/>
    <m/>
    <n v="660"/>
    <x v="979"/>
    <n v="798.24"/>
    <n v="8266.7046575342483"/>
    <n v="10"/>
  </r>
  <r>
    <n v="3314704062"/>
    <d v="2018-10-12T00:00:00"/>
    <n v="7"/>
    <x v="17"/>
    <x v="16"/>
    <x v="162"/>
    <n v="44"/>
    <s v="F"/>
    <m/>
    <n v="1022"/>
    <x v="979"/>
    <n v="798.24"/>
    <n v="8266.7046575342483"/>
    <n v="10"/>
  </r>
  <r>
    <n v="3314704062"/>
    <d v="2018-10-15T00:00:00"/>
    <n v="3"/>
    <x v="28"/>
    <x v="17"/>
    <x v="116"/>
    <n v="42"/>
    <s v="M"/>
    <m/>
    <n v="663"/>
    <x v="979"/>
    <n v="798.24"/>
    <n v="8266.7046575342483"/>
    <n v="10"/>
  </r>
  <r>
    <n v="3314704062"/>
    <d v="2018-10-16T00:00:00"/>
    <n v="1"/>
    <x v="49"/>
    <x v="40"/>
    <x v="145"/>
    <n v="26"/>
    <s v="F"/>
    <m/>
    <n v="246"/>
    <x v="979"/>
    <n v="798.24"/>
    <n v="8266.7046575342483"/>
    <n v="10"/>
  </r>
  <r>
    <n v="3314704062"/>
    <d v="2018-11-03T00:00:00"/>
    <n v="3"/>
    <x v="2"/>
    <x v="2"/>
    <x v="92"/>
    <n v="42"/>
    <s v="M"/>
    <m/>
    <n v="672"/>
    <x v="979"/>
    <n v="798.24"/>
    <n v="8266.7046575342483"/>
    <n v="11"/>
  </r>
  <r>
    <n v="3315900086"/>
    <d v="2018-01-03T00:00:00"/>
    <n v="3"/>
    <x v="45"/>
    <x v="0"/>
    <x v="19"/>
    <n v="54"/>
    <s v="F"/>
    <m/>
    <n v="279"/>
    <x v="980"/>
    <n v="712.81"/>
    <n v="7381.9775342465746"/>
    <n v="1"/>
  </r>
  <r>
    <n v="3315900086"/>
    <d v="2018-01-19T00:00:00"/>
    <n v="6"/>
    <x v="33"/>
    <x v="31"/>
    <x v="74"/>
    <n v="53"/>
    <s v="M"/>
    <m/>
    <n v="1458"/>
    <x v="980"/>
    <n v="712.81"/>
    <n v="7381.9775342465746"/>
    <n v="1"/>
  </r>
  <r>
    <n v="3315900086"/>
    <d v="2018-01-26T00:00:00"/>
    <n v="4"/>
    <x v="41"/>
    <x v="37"/>
    <x v="36"/>
    <n v="51"/>
    <s v="F"/>
    <m/>
    <n v="504"/>
    <x v="980"/>
    <n v="712.81"/>
    <n v="7381.9775342465746"/>
    <n v="1"/>
  </r>
  <r>
    <n v="3315900086"/>
    <d v="2018-02-17T00:00:00"/>
    <n v="4"/>
    <x v="49"/>
    <x v="40"/>
    <x v="4"/>
    <n v="39"/>
    <s v="F"/>
    <m/>
    <n v="388"/>
    <x v="980"/>
    <n v="712.81"/>
    <n v="7381.9775342465746"/>
    <n v="2"/>
  </r>
  <r>
    <n v="3315900086"/>
    <d v="2018-03-03T00:00:00"/>
    <n v="5"/>
    <x v="2"/>
    <x v="2"/>
    <x v="119"/>
    <n v="63"/>
    <s v="F"/>
    <m/>
    <n v="1125"/>
    <x v="980"/>
    <n v="712.81"/>
    <n v="7381.9775342465746"/>
    <n v="3"/>
  </r>
  <r>
    <n v="3315900086"/>
    <d v="2018-03-06T00:00:00"/>
    <n v="7"/>
    <x v="39"/>
    <x v="35"/>
    <x v="121"/>
    <n v="28"/>
    <s v="F"/>
    <m/>
    <n v="875"/>
    <x v="980"/>
    <n v="712.81"/>
    <n v="7381.9775342465746"/>
    <n v="3"/>
  </r>
  <r>
    <n v="3315900086"/>
    <d v="2018-03-07T00:00:00"/>
    <n v="5"/>
    <x v="41"/>
    <x v="37"/>
    <x v="147"/>
    <n v="42"/>
    <s v="M"/>
    <m/>
    <n v="770"/>
    <x v="980"/>
    <n v="712.81"/>
    <n v="7381.9775342465746"/>
    <n v="3"/>
  </r>
  <r>
    <n v="3315900086"/>
    <d v="2018-03-22T00:00:00"/>
    <n v="5"/>
    <x v="19"/>
    <x v="18"/>
    <x v="130"/>
    <n v="56"/>
    <s v="F"/>
    <m/>
    <n v="865"/>
    <x v="980"/>
    <n v="712.81"/>
    <n v="7381.9775342465746"/>
    <n v="3"/>
  </r>
  <r>
    <n v="3315900086"/>
    <d v="2018-04-18T00:00:00"/>
    <n v="7"/>
    <x v="9"/>
    <x v="4"/>
    <x v="24"/>
    <n v="41"/>
    <s v="F"/>
    <m/>
    <n v="1652"/>
    <x v="980"/>
    <n v="712.81"/>
    <n v="7381.9775342465746"/>
    <n v="4"/>
  </r>
  <r>
    <n v="3315900086"/>
    <d v="2018-05-13T00:00:00"/>
    <n v="3"/>
    <x v="21"/>
    <x v="20"/>
    <x v="77"/>
    <n v="54"/>
    <s v="M"/>
    <m/>
    <n v="540"/>
    <x v="980"/>
    <n v="712.81"/>
    <n v="7381.9775342465746"/>
    <n v="5"/>
  </r>
  <r>
    <n v="3315900086"/>
    <d v="2018-05-21T00:00:00"/>
    <n v="1"/>
    <x v="28"/>
    <x v="17"/>
    <x v="24"/>
    <n v="65"/>
    <s v="M"/>
    <m/>
    <n v="236"/>
    <x v="980"/>
    <n v="712.81"/>
    <n v="7381.9775342465746"/>
    <n v="5"/>
  </r>
  <r>
    <n v="3315900086"/>
    <d v="2018-05-24T00:00:00"/>
    <n v="4"/>
    <x v="44"/>
    <x v="38"/>
    <x v="112"/>
    <n v="61"/>
    <s v="M"/>
    <m/>
    <n v="588"/>
    <x v="980"/>
    <n v="712.81"/>
    <n v="7381.9775342465746"/>
    <n v="5"/>
  </r>
  <r>
    <n v="3315900086"/>
    <d v="2018-05-28T00:00:00"/>
    <n v="3"/>
    <x v="30"/>
    <x v="28"/>
    <x v="122"/>
    <n v="26"/>
    <s v="F"/>
    <m/>
    <n v="285"/>
    <x v="980"/>
    <n v="712.81"/>
    <n v="7381.9775342465746"/>
    <n v="5"/>
  </r>
  <r>
    <n v="3315900086"/>
    <d v="2018-06-02T00:00:00"/>
    <n v="6"/>
    <x v="41"/>
    <x v="37"/>
    <x v="120"/>
    <n v="52"/>
    <s v="F"/>
    <m/>
    <n v="654"/>
    <x v="980"/>
    <n v="712.81"/>
    <n v="7381.9775342465746"/>
    <n v="6"/>
  </r>
  <r>
    <n v="3315900086"/>
    <d v="2018-06-04T00:00:00"/>
    <n v="7"/>
    <x v="34"/>
    <x v="4"/>
    <x v="43"/>
    <n v="59"/>
    <s v="F"/>
    <m/>
    <n v="602"/>
    <x v="980"/>
    <n v="712.81"/>
    <n v="7381.9775342465746"/>
    <n v="6"/>
  </r>
  <r>
    <n v="3315900086"/>
    <d v="2018-06-08T00:00:00"/>
    <n v="3"/>
    <x v="10"/>
    <x v="9"/>
    <x v="133"/>
    <n v="61"/>
    <s v="F"/>
    <m/>
    <n v="531"/>
    <x v="980"/>
    <n v="712.81"/>
    <n v="7381.9775342465746"/>
    <n v="6"/>
  </r>
  <r>
    <n v="3315900086"/>
    <d v="2018-06-11T00:00:00"/>
    <n v="4"/>
    <x v="32"/>
    <x v="30"/>
    <x v="144"/>
    <n v="65"/>
    <s v="F"/>
    <m/>
    <n v="852"/>
    <x v="980"/>
    <n v="712.81"/>
    <n v="7381.9775342465746"/>
    <n v="6"/>
  </r>
  <r>
    <n v="3315900086"/>
    <d v="2018-06-17T00:00:00"/>
    <n v="5"/>
    <x v="41"/>
    <x v="37"/>
    <x v="115"/>
    <n v="48"/>
    <s v="M"/>
    <m/>
    <n v="1220"/>
    <x v="980"/>
    <n v="712.81"/>
    <n v="7381.9775342465746"/>
    <n v="6"/>
  </r>
  <r>
    <n v="3315900086"/>
    <d v="2018-06-27T00:00:00"/>
    <n v="3"/>
    <x v="45"/>
    <x v="0"/>
    <x v="165"/>
    <n v="40"/>
    <s v="F"/>
    <m/>
    <n v="240"/>
    <x v="980"/>
    <n v="712.81"/>
    <n v="7381.9775342465746"/>
    <n v="6"/>
  </r>
  <r>
    <n v="3315900086"/>
    <d v="2018-06-28T00:00:00"/>
    <n v="1"/>
    <x v="35"/>
    <x v="21"/>
    <x v="35"/>
    <n v="44"/>
    <s v="M"/>
    <m/>
    <n v="190"/>
    <x v="980"/>
    <n v="712.81"/>
    <n v="7381.9775342465746"/>
    <n v="6"/>
  </r>
  <r>
    <n v="3315900086"/>
    <d v="2018-07-03T00:00:00"/>
    <n v="2"/>
    <x v="18"/>
    <x v="17"/>
    <x v="43"/>
    <n v="41"/>
    <s v="M"/>
    <m/>
    <n v="172"/>
    <x v="980"/>
    <n v="712.81"/>
    <n v="7381.9775342465746"/>
    <n v="7"/>
  </r>
  <r>
    <n v="3315900086"/>
    <d v="2018-07-08T00:00:00"/>
    <n v="2"/>
    <x v="12"/>
    <x v="11"/>
    <x v="120"/>
    <n v="53"/>
    <s v="M"/>
    <m/>
    <n v="218"/>
    <x v="980"/>
    <n v="712.81"/>
    <n v="7381.9775342465746"/>
    <n v="7"/>
  </r>
  <r>
    <n v="3315900086"/>
    <d v="2018-08-24T00:00:00"/>
    <n v="3"/>
    <x v="46"/>
    <x v="9"/>
    <x v="65"/>
    <n v="65"/>
    <s v="F"/>
    <m/>
    <n v="582"/>
    <x v="980"/>
    <n v="712.81"/>
    <n v="7381.9775342465746"/>
    <n v="8"/>
  </r>
  <r>
    <n v="3315900086"/>
    <d v="2018-08-28T00:00:00"/>
    <n v="7"/>
    <x v="49"/>
    <x v="40"/>
    <x v="148"/>
    <n v="55"/>
    <s v="M"/>
    <m/>
    <n v="1694"/>
    <x v="980"/>
    <n v="712.81"/>
    <n v="7381.9775342465746"/>
    <n v="8"/>
  </r>
  <r>
    <n v="3315900086"/>
    <d v="2018-08-29T00:00:00"/>
    <n v="2"/>
    <x v="32"/>
    <x v="30"/>
    <x v="72"/>
    <n v="31"/>
    <s v="F"/>
    <m/>
    <n v="246"/>
    <x v="980"/>
    <n v="712.81"/>
    <n v="7381.9775342465746"/>
    <n v="8"/>
  </r>
  <r>
    <n v="3315900086"/>
    <d v="2018-09-04T00:00:00"/>
    <n v="6"/>
    <x v="20"/>
    <x v="19"/>
    <x v="101"/>
    <n v="33"/>
    <s v="F"/>
    <m/>
    <n v="732"/>
    <x v="980"/>
    <n v="712.81"/>
    <n v="7381.9775342465746"/>
    <n v="9"/>
  </r>
  <r>
    <n v="3315900086"/>
    <d v="2018-09-05T00:00:00"/>
    <n v="6"/>
    <x v="49"/>
    <x v="40"/>
    <x v="113"/>
    <n v="59"/>
    <s v="M"/>
    <m/>
    <n v="912"/>
    <x v="980"/>
    <n v="712.81"/>
    <n v="7381.9775342465746"/>
    <n v="9"/>
  </r>
  <r>
    <n v="3315900086"/>
    <d v="2018-09-17T00:00:00"/>
    <n v="1"/>
    <x v="6"/>
    <x v="6"/>
    <x v="166"/>
    <n v="61"/>
    <s v="F"/>
    <n v="1"/>
    <n v="105"/>
    <x v="980"/>
    <n v="712.81"/>
    <n v="7381.9775342465746"/>
    <n v="9"/>
  </r>
  <r>
    <n v="3315900086"/>
    <d v="2018-09-21T00:00:00"/>
    <n v="2"/>
    <x v="39"/>
    <x v="35"/>
    <x v="109"/>
    <n v="53"/>
    <s v="F"/>
    <m/>
    <n v="348"/>
    <x v="980"/>
    <n v="712.81"/>
    <n v="7381.9775342465746"/>
    <n v="9"/>
  </r>
  <r>
    <n v="3315900086"/>
    <d v="2018-10-06T00:00:00"/>
    <n v="4"/>
    <x v="24"/>
    <x v="23"/>
    <x v="130"/>
    <n v="62"/>
    <s v="M"/>
    <m/>
    <n v="692"/>
    <x v="980"/>
    <n v="712.81"/>
    <n v="7381.9775342465746"/>
    <n v="10"/>
  </r>
  <r>
    <n v="3315900086"/>
    <d v="2018-10-17T00:00:00"/>
    <n v="7"/>
    <x v="36"/>
    <x v="32"/>
    <x v="144"/>
    <n v="47"/>
    <s v="M"/>
    <m/>
    <n v="1491"/>
    <x v="980"/>
    <n v="712.81"/>
    <n v="7381.9775342465746"/>
    <n v="10"/>
  </r>
  <r>
    <n v="3315900086"/>
    <d v="2018-10-23T00:00:00"/>
    <n v="4"/>
    <x v="43"/>
    <x v="6"/>
    <x v="118"/>
    <n v="43"/>
    <s v="F"/>
    <m/>
    <n v="920"/>
    <x v="980"/>
    <n v="712.81"/>
    <n v="7381.9775342465746"/>
    <n v="10"/>
  </r>
  <r>
    <n v="3315900086"/>
    <d v="2018-10-24T00:00:00"/>
    <n v="3"/>
    <x v="16"/>
    <x v="15"/>
    <x v="64"/>
    <n v="29"/>
    <s v="M"/>
    <m/>
    <n v="354"/>
    <x v="980"/>
    <n v="712.81"/>
    <n v="7381.9775342465746"/>
    <n v="10"/>
  </r>
  <r>
    <n v="3323797280"/>
    <d v="2018-01-03T00:00:00"/>
    <n v="2"/>
    <x v="20"/>
    <x v="19"/>
    <x v="166"/>
    <n v="55"/>
    <s v="M"/>
    <m/>
    <n v="210"/>
    <x v="981"/>
    <n v="604.59"/>
    <n v="6261.2334246575338"/>
    <n v="1"/>
  </r>
  <r>
    <n v="3323797280"/>
    <d v="2018-01-13T00:00:00"/>
    <n v="4"/>
    <x v="11"/>
    <x v="10"/>
    <x v="19"/>
    <n v="26"/>
    <s v="M"/>
    <m/>
    <n v="372"/>
    <x v="981"/>
    <n v="604.59"/>
    <n v="6261.2334246575338"/>
    <n v="1"/>
  </r>
  <r>
    <n v="3323797280"/>
    <d v="2018-01-15T00:00:00"/>
    <n v="7"/>
    <x v="10"/>
    <x v="9"/>
    <x v="131"/>
    <n v="46"/>
    <s v="M"/>
    <m/>
    <n v="1106"/>
    <x v="981"/>
    <n v="604.59"/>
    <n v="6261.2334246575338"/>
    <n v="1"/>
  </r>
  <r>
    <n v="3323797280"/>
    <d v="2018-01-18T00:00:00"/>
    <n v="5"/>
    <x v="36"/>
    <x v="32"/>
    <x v="67"/>
    <n v="58"/>
    <s v="F"/>
    <m/>
    <n v="1080"/>
    <x v="981"/>
    <n v="604.59"/>
    <n v="6261.2334246575338"/>
    <n v="1"/>
  </r>
  <r>
    <n v="3323797280"/>
    <d v="2018-01-21T00:00:00"/>
    <n v="1"/>
    <x v="26"/>
    <x v="25"/>
    <x v="43"/>
    <n v="45"/>
    <s v="M"/>
    <m/>
    <n v="86"/>
    <x v="981"/>
    <n v="604.59"/>
    <n v="6261.2334246575338"/>
    <n v="1"/>
  </r>
  <r>
    <n v="3323797280"/>
    <d v="2018-01-26T00:00:00"/>
    <n v="6"/>
    <x v="0"/>
    <x v="0"/>
    <x v="61"/>
    <n v="53"/>
    <s v="M"/>
    <m/>
    <n v="1404"/>
    <x v="981"/>
    <n v="604.59"/>
    <n v="6261.2334246575338"/>
    <n v="1"/>
  </r>
  <r>
    <n v="3323797280"/>
    <d v="2018-01-31T00:00:00"/>
    <n v="1"/>
    <x v="30"/>
    <x v="28"/>
    <x v="44"/>
    <n v="34"/>
    <s v="M"/>
    <m/>
    <n v="245"/>
    <x v="981"/>
    <n v="604.59"/>
    <n v="6261.2334246575338"/>
    <n v="1"/>
  </r>
  <r>
    <n v="3323797280"/>
    <d v="2018-03-11T00:00:00"/>
    <n v="6"/>
    <x v="42"/>
    <x v="10"/>
    <x v="31"/>
    <n v="47"/>
    <s v="F"/>
    <n v="1"/>
    <n v="576"/>
    <x v="981"/>
    <n v="604.59"/>
    <n v="6261.2334246575338"/>
    <n v="3"/>
  </r>
  <r>
    <n v="3323797280"/>
    <d v="2018-03-29T00:00:00"/>
    <n v="2"/>
    <x v="27"/>
    <x v="26"/>
    <x v="25"/>
    <n v="31"/>
    <s v="F"/>
    <m/>
    <n v="398"/>
    <x v="981"/>
    <n v="604.59"/>
    <n v="6261.2334246575338"/>
    <n v="3"/>
  </r>
  <r>
    <n v="3323797280"/>
    <d v="2018-04-03T00:00:00"/>
    <n v="1"/>
    <x v="48"/>
    <x v="39"/>
    <x v="4"/>
    <n v="26"/>
    <s v="M"/>
    <m/>
    <n v="97"/>
    <x v="981"/>
    <n v="604.59"/>
    <n v="6261.2334246575338"/>
    <n v="4"/>
  </r>
  <r>
    <n v="3323797280"/>
    <d v="2018-04-20T00:00:00"/>
    <n v="7"/>
    <x v="33"/>
    <x v="31"/>
    <x v="33"/>
    <n v="35"/>
    <s v="M"/>
    <m/>
    <n v="966"/>
    <x v="981"/>
    <n v="604.59"/>
    <n v="6261.2334246575338"/>
    <n v="4"/>
  </r>
  <r>
    <n v="3323797280"/>
    <d v="2018-04-24T00:00:00"/>
    <n v="5"/>
    <x v="28"/>
    <x v="17"/>
    <x v="124"/>
    <n v="50"/>
    <s v="F"/>
    <m/>
    <n v="1015"/>
    <x v="981"/>
    <n v="604.59"/>
    <n v="6261.2334246575338"/>
    <n v="4"/>
  </r>
  <r>
    <n v="3323797280"/>
    <d v="2018-05-15T00:00:00"/>
    <n v="4"/>
    <x v="40"/>
    <x v="36"/>
    <x v="110"/>
    <n v="39"/>
    <s v="F"/>
    <m/>
    <n v="612"/>
    <x v="981"/>
    <n v="604.59"/>
    <n v="6261.2334246575338"/>
    <n v="5"/>
  </r>
  <r>
    <n v="3323797280"/>
    <d v="2018-06-20T00:00:00"/>
    <n v="1"/>
    <x v="19"/>
    <x v="18"/>
    <x v="88"/>
    <n v="47"/>
    <s v="F"/>
    <m/>
    <n v="106"/>
    <x v="981"/>
    <n v="604.59"/>
    <n v="6261.2334246575338"/>
    <n v="6"/>
  </r>
  <r>
    <n v="3323797280"/>
    <d v="2018-06-20T00:00:00"/>
    <n v="7"/>
    <x v="48"/>
    <x v="39"/>
    <x v="126"/>
    <n v="28"/>
    <s v="F"/>
    <m/>
    <n v="1463"/>
    <x v="981"/>
    <n v="604.59"/>
    <n v="6261.2334246575338"/>
    <n v="6"/>
  </r>
  <r>
    <n v="3323797280"/>
    <d v="2018-07-02T00:00:00"/>
    <n v="5"/>
    <x v="37"/>
    <x v="33"/>
    <x v="171"/>
    <n v="41"/>
    <s v="M"/>
    <m/>
    <n v="1095"/>
    <x v="981"/>
    <n v="604.59"/>
    <n v="6261.2334246575338"/>
    <n v="7"/>
  </r>
  <r>
    <n v="3323797280"/>
    <d v="2018-07-22T00:00:00"/>
    <n v="2"/>
    <x v="3"/>
    <x v="3"/>
    <x v="71"/>
    <n v="33"/>
    <s v="F"/>
    <m/>
    <n v="386"/>
    <x v="981"/>
    <n v="604.59"/>
    <n v="6261.2334246575338"/>
    <n v="7"/>
  </r>
  <r>
    <n v="3323797280"/>
    <d v="2018-07-31T00:00:00"/>
    <n v="3"/>
    <x v="3"/>
    <x v="3"/>
    <x v="158"/>
    <n v="31"/>
    <s v="F"/>
    <m/>
    <n v="465"/>
    <x v="981"/>
    <n v="604.59"/>
    <n v="6261.2334246575338"/>
    <n v="7"/>
  </r>
  <r>
    <n v="3323797280"/>
    <d v="2018-08-01T00:00:00"/>
    <n v="4"/>
    <x v="42"/>
    <x v="10"/>
    <x v="116"/>
    <n v="31"/>
    <s v="M"/>
    <m/>
    <n v="884"/>
    <x v="981"/>
    <n v="604.59"/>
    <n v="6261.2334246575338"/>
    <n v="8"/>
  </r>
  <r>
    <n v="3323797280"/>
    <d v="2018-08-13T00:00:00"/>
    <n v="2"/>
    <x v="3"/>
    <x v="3"/>
    <x v="135"/>
    <n v="55"/>
    <s v="M"/>
    <m/>
    <n v="214"/>
    <x v="981"/>
    <n v="604.59"/>
    <n v="6261.2334246575338"/>
    <n v="8"/>
  </r>
  <r>
    <n v="3323797280"/>
    <d v="2018-08-14T00:00:00"/>
    <n v="6"/>
    <x v="25"/>
    <x v="24"/>
    <x v="46"/>
    <n v="45"/>
    <s v="M"/>
    <m/>
    <n v="1104"/>
    <x v="981"/>
    <n v="604.59"/>
    <n v="6261.2334246575338"/>
    <n v="8"/>
  </r>
  <r>
    <n v="3323797280"/>
    <d v="2018-09-16T00:00:00"/>
    <n v="6"/>
    <x v="9"/>
    <x v="4"/>
    <x v="83"/>
    <n v="61"/>
    <s v="F"/>
    <m/>
    <n v="1332"/>
    <x v="981"/>
    <n v="604.59"/>
    <n v="6261.2334246575338"/>
    <n v="9"/>
  </r>
  <r>
    <n v="3323797280"/>
    <d v="2018-09-21T00:00:00"/>
    <n v="1"/>
    <x v="0"/>
    <x v="0"/>
    <x v="43"/>
    <n v="41"/>
    <s v="M"/>
    <m/>
    <n v="86"/>
    <x v="981"/>
    <n v="604.59"/>
    <n v="6261.2334246575338"/>
    <n v="9"/>
  </r>
  <r>
    <n v="3323797280"/>
    <d v="2018-09-28T00:00:00"/>
    <n v="4"/>
    <x v="14"/>
    <x v="13"/>
    <x v="109"/>
    <n v="44"/>
    <s v="F"/>
    <m/>
    <n v="696"/>
    <x v="981"/>
    <n v="604.59"/>
    <n v="6261.2334246575338"/>
    <n v="9"/>
  </r>
  <r>
    <n v="3323797280"/>
    <d v="2018-10-01T00:00:00"/>
    <n v="1"/>
    <x v="18"/>
    <x v="17"/>
    <x v="76"/>
    <n v="26"/>
    <s v="M"/>
    <m/>
    <n v="119"/>
    <x v="981"/>
    <n v="604.59"/>
    <n v="6261.2334246575338"/>
    <n v="10"/>
  </r>
  <r>
    <n v="3323797280"/>
    <d v="2018-10-03T00:00:00"/>
    <n v="6"/>
    <x v="41"/>
    <x v="37"/>
    <x v="152"/>
    <n v="55"/>
    <s v="M"/>
    <m/>
    <n v="684"/>
    <x v="981"/>
    <n v="604.59"/>
    <n v="6261.2334246575338"/>
    <n v="10"/>
  </r>
  <r>
    <n v="3323797280"/>
    <d v="2018-10-07T00:00:00"/>
    <n v="1"/>
    <x v="16"/>
    <x v="15"/>
    <x v="24"/>
    <n v="30"/>
    <s v="F"/>
    <m/>
    <n v="236"/>
    <x v="981"/>
    <n v="604.59"/>
    <n v="6261.2334246575338"/>
    <n v="10"/>
  </r>
  <r>
    <n v="3323797280"/>
    <d v="2018-11-02T00:00:00"/>
    <n v="5"/>
    <x v="6"/>
    <x v="6"/>
    <x v="95"/>
    <n v="58"/>
    <s v="M"/>
    <m/>
    <n v="1035"/>
    <x v="981"/>
    <n v="604.59"/>
    <n v="6261.2334246575338"/>
    <n v="11"/>
  </r>
  <r>
    <n v="3328446559"/>
    <d v="2018-01-01T00:00:00"/>
    <n v="6"/>
    <x v="44"/>
    <x v="38"/>
    <x v="153"/>
    <n v="61"/>
    <s v="M"/>
    <m/>
    <n v="1236"/>
    <x v="835"/>
    <n v="558.06999999999994"/>
    <n v="5779.4646575342458"/>
    <n v="1"/>
  </r>
  <r>
    <n v="3328446559"/>
    <d v="2018-01-31T00:00:00"/>
    <n v="2"/>
    <x v="40"/>
    <x v="36"/>
    <x v="158"/>
    <n v="51"/>
    <s v="M"/>
    <m/>
    <n v="310"/>
    <x v="835"/>
    <n v="558.06999999999994"/>
    <n v="5779.4646575342458"/>
    <n v="1"/>
  </r>
  <r>
    <n v="3328446559"/>
    <d v="2018-02-02T00:00:00"/>
    <n v="6"/>
    <x v="4"/>
    <x v="4"/>
    <x v="104"/>
    <n v="40"/>
    <s v="F"/>
    <m/>
    <n v="1320"/>
    <x v="835"/>
    <n v="558.06999999999994"/>
    <n v="5779.4646575342458"/>
    <n v="2"/>
  </r>
  <r>
    <n v="3328446559"/>
    <d v="2018-03-19T00:00:00"/>
    <n v="2"/>
    <x v="32"/>
    <x v="30"/>
    <x v="166"/>
    <n v="62"/>
    <s v="F"/>
    <m/>
    <n v="210"/>
    <x v="835"/>
    <n v="558.06999999999994"/>
    <n v="5779.4646575342458"/>
    <n v="3"/>
  </r>
  <r>
    <n v="3328446559"/>
    <d v="2018-05-20T00:00:00"/>
    <n v="5"/>
    <x v="5"/>
    <x v="5"/>
    <x v="151"/>
    <n v="40"/>
    <s v="M"/>
    <m/>
    <n v="1050"/>
    <x v="835"/>
    <n v="558.06999999999994"/>
    <n v="5779.4646575342458"/>
    <n v="5"/>
  </r>
  <r>
    <n v="3328446559"/>
    <d v="2018-05-21T00:00:00"/>
    <n v="1"/>
    <x v="21"/>
    <x v="20"/>
    <x v="171"/>
    <n v="26"/>
    <s v="M"/>
    <m/>
    <n v="219"/>
    <x v="835"/>
    <n v="558.06999999999994"/>
    <n v="5779.4646575342458"/>
    <n v="5"/>
  </r>
  <r>
    <n v="3328446559"/>
    <d v="2018-05-27T00:00:00"/>
    <n v="4"/>
    <x v="38"/>
    <x v="34"/>
    <x v="24"/>
    <n v="26"/>
    <s v="F"/>
    <m/>
    <n v="944"/>
    <x v="835"/>
    <n v="558.06999999999994"/>
    <n v="5779.4646575342458"/>
    <n v="5"/>
  </r>
  <r>
    <n v="3328446559"/>
    <d v="2018-06-05T00:00:00"/>
    <n v="6"/>
    <x v="10"/>
    <x v="9"/>
    <x v="2"/>
    <n v="32"/>
    <s v="F"/>
    <m/>
    <n v="1188"/>
    <x v="835"/>
    <n v="558.06999999999994"/>
    <n v="5779.4646575342458"/>
    <n v="6"/>
  </r>
  <r>
    <n v="3328446559"/>
    <d v="2018-06-06T00:00:00"/>
    <n v="2"/>
    <x v="4"/>
    <x v="4"/>
    <x v="128"/>
    <n v="26"/>
    <s v="F"/>
    <m/>
    <n v="430"/>
    <x v="835"/>
    <n v="558.06999999999994"/>
    <n v="5779.4646575342458"/>
    <n v="6"/>
  </r>
  <r>
    <n v="3328446559"/>
    <d v="2018-06-27T00:00:00"/>
    <n v="3"/>
    <x v="21"/>
    <x v="20"/>
    <x v="95"/>
    <n v="48"/>
    <s v="F"/>
    <m/>
    <n v="621"/>
    <x v="835"/>
    <n v="558.06999999999994"/>
    <n v="5779.4646575342458"/>
    <n v="6"/>
  </r>
  <r>
    <n v="3328446559"/>
    <d v="2018-07-07T00:00:00"/>
    <n v="2"/>
    <x v="43"/>
    <x v="6"/>
    <x v="68"/>
    <n v="54"/>
    <s v="M"/>
    <m/>
    <n v="198"/>
    <x v="835"/>
    <n v="558.06999999999994"/>
    <n v="5779.4646575342458"/>
    <n v="7"/>
  </r>
  <r>
    <n v="3328446559"/>
    <d v="2018-07-24T00:00:00"/>
    <n v="4"/>
    <x v="21"/>
    <x v="20"/>
    <x v="124"/>
    <n v="44"/>
    <s v="F"/>
    <m/>
    <n v="812"/>
    <x v="835"/>
    <n v="558.06999999999994"/>
    <n v="5779.4646575342458"/>
    <n v="7"/>
  </r>
  <r>
    <n v="3328446559"/>
    <d v="2018-07-25T00:00:00"/>
    <n v="5"/>
    <x v="40"/>
    <x v="36"/>
    <x v="7"/>
    <n v="32"/>
    <s v="M"/>
    <m/>
    <n v="455"/>
    <x v="835"/>
    <n v="558.06999999999994"/>
    <n v="5779.4646575342458"/>
    <n v="7"/>
  </r>
  <r>
    <n v="3328446559"/>
    <d v="2018-07-26T00:00:00"/>
    <n v="4"/>
    <x v="6"/>
    <x v="6"/>
    <x v="163"/>
    <n v="51"/>
    <s v="F"/>
    <m/>
    <n v="700"/>
    <x v="835"/>
    <n v="558.06999999999994"/>
    <n v="5779.4646575342458"/>
    <n v="7"/>
  </r>
  <r>
    <n v="3328446559"/>
    <d v="2018-09-13T00:00:00"/>
    <n v="7"/>
    <x v="36"/>
    <x v="32"/>
    <x v="129"/>
    <n v="35"/>
    <s v="F"/>
    <m/>
    <n v="931"/>
    <x v="835"/>
    <n v="558.06999999999994"/>
    <n v="5779.4646575342458"/>
    <n v="9"/>
  </r>
  <r>
    <n v="3328446559"/>
    <d v="2018-09-18T00:00:00"/>
    <n v="2"/>
    <x v="8"/>
    <x v="8"/>
    <x v="148"/>
    <n v="61"/>
    <s v="M"/>
    <m/>
    <n v="484"/>
    <x v="835"/>
    <n v="558.06999999999994"/>
    <n v="5779.4646575342458"/>
    <n v="9"/>
  </r>
  <r>
    <n v="3328446559"/>
    <d v="2018-09-18T00:00:00"/>
    <n v="5"/>
    <x v="22"/>
    <x v="21"/>
    <x v="24"/>
    <n v="45"/>
    <s v="F"/>
    <m/>
    <n v="1180"/>
    <x v="835"/>
    <n v="558.06999999999994"/>
    <n v="5779.4646575342458"/>
    <n v="9"/>
  </r>
  <r>
    <n v="3328446559"/>
    <d v="2018-09-20T00:00:00"/>
    <n v="1"/>
    <x v="36"/>
    <x v="32"/>
    <x v="2"/>
    <n v="46"/>
    <s v="M"/>
    <m/>
    <n v="198"/>
    <x v="835"/>
    <n v="558.06999999999994"/>
    <n v="5779.4646575342458"/>
    <n v="9"/>
  </r>
  <r>
    <n v="3328446559"/>
    <d v="2018-09-21T00:00:00"/>
    <n v="5"/>
    <x v="0"/>
    <x v="0"/>
    <x v="57"/>
    <n v="35"/>
    <s v="F"/>
    <m/>
    <n v="960"/>
    <x v="835"/>
    <n v="558.06999999999994"/>
    <n v="5779.4646575342458"/>
    <n v="9"/>
  </r>
  <r>
    <n v="3328446559"/>
    <d v="2018-10-15T00:00:00"/>
    <n v="1"/>
    <x v="2"/>
    <x v="2"/>
    <x v="72"/>
    <n v="54"/>
    <s v="M"/>
    <m/>
    <n v="123"/>
    <x v="835"/>
    <n v="558.06999999999994"/>
    <n v="5779.4646575342458"/>
    <n v="10"/>
  </r>
  <r>
    <n v="3328446559"/>
    <d v="2018-10-22T00:00:00"/>
    <n v="1"/>
    <x v="32"/>
    <x v="30"/>
    <x v="96"/>
    <n v="26"/>
    <s v="F"/>
    <m/>
    <n v="124"/>
    <x v="835"/>
    <n v="558.06999999999994"/>
    <n v="5779.4646575342458"/>
    <n v="10"/>
  </r>
  <r>
    <n v="3329623497"/>
    <d v="2018-02-14T00:00:00"/>
    <n v="6"/>
    <x v="39"/>
    <x v="35"/>
    <x v="9"/>
    <n v="28"/>
    <s v="M"/>
    <m/>
    <n v="1110"/>
    <x v="307"/>
    <n v="631.71"/>
    <n v="6542.0926027397263"/>
    <n v="2"/>
  </r>
  <r>
    <n v="3329623497"/>
    <d v="2018-02-19T00:00:00"/>
    <n v="3"/>
    <x v="38"/>
    <x v="34"/>
    <x v="119"/>
    <n v="26"/>
    <s v="M"/>
    <m/>
    <n v="675"/>
    <x v="307"/>
    <n v="631.71"/>
    <n v="6542.0926027397263"/>
    <n v="2"/>
  </r>
  <r>
    <n v="3329623497"/>
    <d v="2018-03-09T00:00:00"/>
    <n v="3"/>
    <x v="1"/>
    <x v="1"/>
    <x v="21"/>
    <n v="46"/>
    <s v="F"/>
    <m/>
    <n v="480"/>
    <x v="307"/>
    <n v="631.71"/>
    <n v="6542.0926027397263"/>
    <n v="3"/>
  </r>
  <r>
    <n v="3329623497"/>
    <d v="2018-03-10T00:00:00"/>
    <n v="2"/>
    <x v="41"/>
    <x v="37"/>
    <x v="30"/>
    <n v="42"/>
    <s v="F"/>
    <m/>
    <n v="452"/>
    <x v="307"/>
    <n v="631.71"/>
    <n v="6542.0926027397263"/>
    <n v="3"/>
  </r>
  <r>
    <n v="3329623497"/>
    <d v="2018-04-01T00:00:00"/>
    <n v="4"/>
    <x v="47"/>
    <x v="37"/>
    <x v="80"/>
    <n v="27"/>
    <s v="F"/>
    <m/>
    <n v="516"/>
    <x v="307"/>
    <n v="631.71"/>
    <n v="6542.0926027397263"/>
    <n v="4"/>
  </r>
  <r>
    <n v="3329623497"/>
    <d v="2018-04-29T00:00:00"/>
    <n v="6"/>
    <x v="9"/>
    <x v="4"/>
    <x v="21"/>
    <n v="35"/>
    <s v="M"/>
    <m/>
    <n v="960"/>
    <x v="307"/>
    <n v="631.71"/>
    <n v="6542.0926027397263"/>
    <n v="4"/>
  </r>
  <r>
    <n v="3329623497"/>
    <d v="2018-05-02T00:00:00"/>
    <n v="1"/>
    <x v="29"/>
    <x v="27"/>
    <x v="83"/>
    <n v="41"/>
    <s v="F"/>
    <m/>
    <n v="222"/>
    <x v="307"/>
    <n v="631.71"/>
    <n v="6542.0926027397263"/>
    <n v="5"/>
  </r>
  <r>
    <n v="3329623497"/>
    <d v="2018-05-07T00:00:00"/>
    <n v="6"/>
    <x v="12"/>
    <x v="11"/>
    <x v="91"/>
    <n v="51"/>
    <s v="M"/>
    <m/>
    <n v="834"/>
    <x v="307"/>
    <n v="631.71"/>
    <n v="6542.0926027397263"/>
    <n v="5"/>
  </r>
  <r>
    <n v="3329623497"/>
    <d v="2018-05-10T00:00:00"/>
    <n v="6"/>
    <x v="16"/>
    <x v="15"/>
    <x v="10"/>
    <n v="42"/>
    <s v="F"/>
    <n v="1"/>
    <n v="852"/>
    <x v="307"/>
    <n v="631.71"/>
    <n v="6542.0926027397263"/>
    <n v="5"/>
  </r>
  <r>
    <n v="3329623497"/>
    <d v="2018-05-11T00:00:00"/>
    <n v="6"/>
    <x v="15"/>
    <x v="14"/>
    <x v="141"/>
    <n v="36"/>
    <s v="M"/>
    <m/>
    <n v="486"/>
    <x v="307"/>
    <n v="631.71"/>
    <n v="6542.0926027397263"/>
    <n v="5"/>
  </r>
  <r>
    <n v="3329623497"/>
    <d v="2018-05-17T00:00:00"/>
    <n v="1"/>
    <x v="2"/>
    <x v="2"/>
    <x v="95"/>
    <n v="61"/>
    <s v="M"/>
    <m/>
    <n v="207"/>
    <x v="307"/>
    <n v="631.71"/>
    <n v="6542.0926027397263"/>
    <n v="5"/>
  </r>
  <r>
    <n v="3329623497"/>
    <d v="2018-06-04T00:00:00"/>
    <n v="5"/>
    <x v="38"/>
    <x v="34"/>
    <x v="17"/>
    <n v="51"/>
    <s v="M"/>
    <m/>
    <n v="745"/>
    <x v="307"/>
    <n v="631.71"/>
    <n v="6542.0926027397263"/>
    <n v="6"/>
  </r>
  <r>
    <n v="3329623497"/>
    <d v="2018-06-10T00:00:00"/>
    <n v="2"/>
    <x v="47"/>
    <x v="37"/>
    <x v="9"/>
    <n v="50"/>
    <s v="M"/>
    <m/>
    <n v="370"/>
    <x v="307"/>
    <n v="631.71"/>
    <n v="6542.0926027397263"/>
    <n v="6"/>
  </r>
  <r>
    <n v="3329623497"/>
    <d v="2018-06-22T00:00:00"/>
    <n v="4"/>
    <x v="1"/>
    <x v="1"/>
    <x v="36"/>
    <n v="53"/>
    <s v="F"/>
    <m/>
    <n v="504"/>
    <x v="307"/>
    <n v="631.71"/>
    <n v="6542.0926027397263"/>
    <n v="6"/>
  </r>
  <r>
    <n v="3329623497"/>
    <d v="2018-06-30T00:00:00"/>
    <n v="2"/>
    <x v="32"/>
    <x v="30"/>
    <x v="137"/>
    <n v="39"/>
    <s v="M"/>
    <m/>
    <n v="178"/>
    <x v="307"/>
    <n v="631.71"/>
    <n v="6542.0926027397263"/>
    <n v="6"/>
  </r>
  <r>
    <n v="3329623497"/>
    <d v="2018-07-17T00:00:00"/>
    <n v="1"/>
    <x v="9"/>
    <x v="4"/>
    <x v="127"/>
    <n v="27"/>
    <s v="F"/>
    <m/>
    <n v="228"/>
    <x v="307"/>
    <n v="631.71"/>
    <n v="6542.0926027397263"/>
    <n v="7"/>
  </r>
  <r>
    <n v="3329623497"/>
    <d v="2018-08-13T00:00:00"/>
    <n v="7"/>
    <x v="24"/>
    <x v="23"/>
    <x v="22"/>
    <n v="25"/>
    <s v="F"/>
    <m/>
    <n v="1309"/>
    <x v="307"/>
    <n v="631.71"/>
    <n v="6542.0926027397263"/>
    <n v="8"/>
  </r>
  <r>
    <n v="3329623497"/>
    <d v="2018-08-21T00:00:00"/>
    <n v="7"/>
    <x v="10"/>
    <x v="9"/>
    <x v="36"/>
    <n v="39"/>
    <s v="F"/>
    <m/>
    <n v="882"/>
    <x v="307"/>
    <n v="631.71"/>
    <n v="6542.0926027397263"/>
    <n v="8"/>
  </r>
  <r>
    <n v="3329623497"/>
    <d v="2018-09-07T00:00:00"/>
    <n v="7"/>
    <x v="4"/>
    <x v="4"/>
    <x v="0"/>
    <n v="52"/>
    <s v="M"/>
    <m/>
    <n v="1036"/>
    <x v="307"/>
    <n v="631.71"/>
    <n v="6542.0926027397263"/>
    <n v="9"/>
  </r>
  <r>
    <n v="3329623497"/>
    <d v="2018-09-15T00:00:00"/>
    <n v="4"/>
    <x v="17"/>
    <x v="16"/>
    <x v="12"/>
    <n v="44"/>
    <s v="F"/>
    <m/>
    <n v="564"/>
    <x v="307"/>
    <n v="631.71"/>
    <n v="6542.0926027397263"/>
    <n v="9"/>
  </r>
  <r>
    <n v="3329623497"/>
    <d v="2018-09-28T00:00:00"/>
    <n v="7"/>
    <x v="33"/>
    <x v="31"/>
    <x v="157"/>
    <n v="28"/>
    <s v="M"/>
    <m/>
    <n v="1624"/>
    <x v="307"/>
    <n v="631.71"/>
    <n v="6542.0926027397263"/>
    <n v="9"/>
  </r>
  <r>
    <n v="3329623497"/>
    <d v="2018-09-28T00:00:00"/>
    <n v="4"/>
    <x v="36"/>
    <x v="32"/>
    <x v="86"/>
    <n v="42"/>
    <s v="F"/>
    <m/>
    <n v="308"/>
    <x v="307"/>
    <n v="631.71"/>
    <n v="6542.0926027397263"/>
    <n v="9"/>
  </r>
  <r>
    <n v="3329623497"/>
    <d v="2018-10-08T00:00:00"/>
    <n v="7"/>
    <x v="43"/>
    <x v="6"/>
    <x v="133"/>
    <n v="43"/>
    <s v="F"/>
    <m/>
    <n v="1239"/>
    <x v="307"/>
    <n v="631.71"/>
    <n v="6542.0926027397263"/>
    <n v="10"/>
  </r>
  <r>
    <n v="3329623497"/>
    <d v="2018-10-18T00:00:00"/>
    <n v="3"/>
    <x v="6"/>
    <x v="6"/>
    <x v="5"/>
    <n v="63"/>
    <s v="M"/>
    <m/>
    <n v="339"/>
    <x v="307"/>
    <n v="631.71"/>
    <n v="6542.0926027397263"/>
    <n v="10"/>
  </r>
  <r>
    <n v="3332415093"/>
    <d v="2018-01-04T00:00:00"/>
    <n v="1"/>
    <x v="24"/>
    <x v="23"/>
    <x v="23"/>
    <n v="40"/>
    <s v="M"/>
    <n v="1"/>
    <n v="90"/>
    <x v="292"/>
    <n v="703.39"/>
    <n v="7284.4224657534251"/>
    <n v="1"/>
  </r>
  <r>
    <n v="3332415093"/>
    <d v="2018-03-18T00:00:00"/>
    <n v="3"/>
    <x v="43"/>
    <x v="6"/>
    <x v="107"/>
    <n v="31"/>
    <s v="F"/>
    <m/>
    <n v="717"/>
    <x v="292"/>
    <n v="703.39"/>
    <n v="7284.4224657534251"/>
    <n v="3"/>
  </r>
  <r>
    <n v="3332415093"/>
    <d v="2018-03-31T00:00:00"/>
    <n v="1"/>
    <x v="15"/>
    <x v="14"/>
    <x v="70"/>
    <n v="26"/>
    <s v="F"/>
    <m/>
    <n v="165"/>
    <x v="292"/>
    <n v="703.39"/>
    <n v="7284.4224657534251"/>
    <n v="3"/>
  </r>
  <r>
    <n v="3332415093"/>
    <d v="2018-04-19T00:00:00"/>
    <n v="1"/>
    <x v="8"/>
    <x v="8"/>
    <x v="161"/>
    <n v="61"/>
    <s v="F"/>
    <m/>
    <n v="247"/>
    <x v="292"/>
    <n v="703.39"/>
    <n v="7284.4224657534251"/>
    <n v="4"/>
  </r>
  <r>
    <n v="3332415093"/>
    <d v="2018-04-22T00:00:00"/>
    <n v="2"/>
    <x v="48"/>
    <x v="39"/>
    <x v="138"/>
    <n v="48"/>
    <s v="F"/>
    <m/>
    <n v="152"/>
    <x v="292"/>
    <n v="703.39"/>
    <n v="7284.4224657534251"/>
    <n v="4"/>
  </r>
  <r>
    <n v="3332415093"/>
    <d v="2018-04-22T00:00:00"/>
    <n v="2"/>
    <x v="19"/>
    <x v="18"/>
    <x v="59"/>
    <n v="44"/>
    <s v="F"/>
    <m/>
    <n v="408"/>
    <x v="292"/>
    <n v="703.39"/>
    <n v="7284.4224657534251"/>
    <n v="4"/>
  </r>
  <r>
    <n v="3332415093"/>
    <d v="2018-05-03T00:00:00"/>
    <n v="3"/>
    <x v="24"/>
    <x v="23"/>
    <x v="82"/>
    <n v="46"/>
    <s v="F"/>
    <m/>
    <n v="429"/>
    <x v="292"/>
    <n v="703.39"/>
    <n v="7284.4224657534251"/>
    <n v="5"/>
  </r>
  <r>
    <n v="3332415093"/>
    <d v="2018-05-17T00:00:00"/>
    <n v="4"/>
    <x v="10"/>
    <x v="9"/>
    <x v="101"/>
    <n v="35"/>
    <s v="M"/>
    <m/>
    <n v="488"/>
    <x v="292"/>
    <n v="703.39"/>
    <n v="7284.4224657534251"/>
    <n v="5"/>
  </r>
  <r>
    <n v="3332415093"/>
    <d v="2018-06-03T00:00:00"/>
    <n v="1"/>
    <x v="19"/>
    <x v="18"/>
    <x v="54"/>
    <n v="28"/>
    <s v="F"/>
    <m/>
    <n v="110"/>
    <x v="292"/>
    <n v="703.39"/>
    <n v="7284.4224657534251"/>
    <n v="6"/>
  </r>
  <r>
    <n v="3332415093"/>
    <d v="2018-06-14T00:00:00"/>
    <n v="1"/>
    <x v="2"/>
    <x v="2"/>
    <x v="4"/>
    <n v="42"/>
    <s v="M"/>
    <m/>
    <n v="97"/>
    <x v="292"/>
    <n v="703.39"/>
    <n v="7284.4224657534251"/>
    <n v="6"/>
  </r>
  <r>
    <n v="3332415093"/>
    <d v="2018-06-15T00:00:00"/>
    <n v="5"/>
    <x v="15"/>
    <x v="14"/>
    <x v="4"/>
    <n v="44"/>
    <s v="F"/>
    <m/>
    <n v="485"/>
    <x v="292"/>
    <n v="703.39"/>
    <n v="7284.4224657534251"/>
    <n v="6"/>
  </r>
  <r>
    <n v="3332415093"/>
    <d v="2018-06-29T00:00:00"/>
    <n v="7"/>
    <x v="47"/>
    <x v="37"/>
    <x v="24"/>
    <n v="34"/>
    <s v="M"/>
    <m/>
    <n v="1652"/>
    <x v="292"/>
    <n v="703.39"/>
    <n v="7284.4224657534251"/>
    <n v="6"/>
  </r>
  <r>
    <n v="3332415093"/>
    <d v="2018-07-31T00:00:00"/>
    <n v="6"/>
    <x v="26"/>
    <x v="25"/>
    <x v="157"/>
    <n v="49"/>
    <s v="M"/>
    <m/>
    <n v="1392"/>
    <x v="292"/>
    <n v="703.39"/>
    <n v="7284.4224657534251"/>
    <n v="7"/>
  </r>
  <r>
    <n v="3332415093"/>
    <d v="2018-08-07T00:00:00"/>
    <n v="5"/>
    <x v="13"/>
    <x v="12"/>
    <x v="68"/>
    <n v="65"/>
    <s v="M"/>
    <m/>
    <n v="495"/>
    <x v="292"/>
    <n v="703.39"/>
    <n v="7284.4224657534251"/>
    <n v="8"/>
  </r>
  <r>
    <n v="3332415093"/>
    <d v="2018-09-04T00:00:00"/>
    <n v="7"/>
    <x v="23"/>
    <x v="22"/>
    <x v="150"/>
    <n v="59"/>
    <s v="F"/>
    <m/>
    <n v="700"/>
    <x v="292"/>
    <n v="703.39"/>
    <n v="7284.4224657534251"/>
    <n v="9"/>
  </r>
  <r>
    <n v="3332415093"/>
    <d v="2018-09-12T00:00:00"/>
    <n v="7"/>
    <x v="45"/>
    <x v="0"/>
    <x v="101"/>
    <n v="26"/>
    <s v="F"/>
    <m/>
    <n v="854"/>
    <x v="292"/>
    <n v="703.39"/>
    <n v="7284.4224657534251"/>
    <n v="9"/>
  </r>
  <r>
    <n v="3332415093"/>
    <d v="2018-09-15T00:00:00"/>
    <n v="3"/>
    <x v="28"/>
    <x v="17"/>
    <x v="110"/>
    <n v="41"/>
    <s v="F"/>
    <m/>
    <n v="459"/>
    <x v="292"/>
    <n v="703.39"/>
    <n v="7284.4224657534251"/>
    <n v="9"/>
  </r>
  <r>
    <n v="3332415093"/>
    <d v="2018-09-19T00:00:00"/>
    <n v="4"/>
    <x v="20"/>
    <x v="19"/>
    <x v="3"/>
    <n v="54"/>
    <s v="F"/>
    <m/>
    <n v="948"/>
    <x v="292"/>
    <n v="703.39"/>
    <n v="7284.4224657534251"/>
    <n v="9"/>
  </r>
  <r>
    <n v="3332415093"/>
    <d v="2018-09-20T00:00:00"/>
    <n v="4"/>
    <x v="25"/>
    <x v="24"/>
    <x v="50"/>
    <n v="25"/>
    <s v="M"/>
    <m/>
    <n v="480"/>
    <x v="292"/>
    <n v="703.39"/>
    <n v="7284.4224657534251"/>
    <n v="9"/>
  </r>
  <r>
    <n v="3332415093"/>
    <d v="2018-09-25T00:00:00"/>
    <n v="1"/>
    <x v="13"/>
    <x v="12"/>
    <x v="147"/>
    <n v="37"/>
    <s v="F"/>
    <m/>
    <n v="154"/>
    <x v="292"/>
    <n v="703.39"/>
    <n v="7284.4224657534251"/>
    <n v="9"/>
  </r>
  <r>
    <n v="3332415093"/>
    <d v="2018-09-26T00:00:00"/>
    <n v="6"/>
    <x v="14"/>
    <x v="13"/>
    <x v="124"/>
    <n v="38"/>
    <s v="F"/>
    <m/>
    <n v="1218"/>
    <x v="292"/>
    <n v="703.39"/>
    <n v="7284.4224657534251"/>
    <n v="9"/>
  </r>
  <r>
    <n v="3332415093"/>
    <d v="2018-10-01T00:00:00"/>
    <n v="3"/>
    <x v="28"/>
    <x v="17"/>
    <x v="121"/>
    <n v="29"/>
    <s v="F"/>
    <m/>
    <n v="375"/>
    <x v="292"/>
    <n v="703.39"/>
    <n v="7284.4224657534251"/>
    <n v="10"/>
  </r>
  <r>
    <n v="3332415093"/>
    <d v="2018-10-06T00:00:00"/>
    <n v="1"/>
    <x v="23"/>
    <x v="22"/>
    <x v="80"/>
    <n v="53"/>
    <s v="F"/>
    <m/>
    <n v="129"/>
    <x v="292"/>
    <n v="703.39"/>
    <n v="7284.4224657534251"/>
    <n v="10"/>
  </r>
  <r>
    <n v="3332415093"/>
    <d v="2018-10-16T00:00:00"/>
    <n v="3"/>
    <x v="19"/>
    <x v="18"/>
    <x v="50"/>
    <n v="38"/>
    <s v="F"/>
    <m/>
    <n v="360"/>
    <x v="292"/>
    <n v="703.39"/>
    <n v="7284.4224657534251"/>
    <n v="10"/>
  </r>
  <r>
    <n v="3332415093"/>
    <d v="2018-11-07T00:00:00"/>
    <n v="6"/>
    <x v="20"/>
    <x v="19"/>
    <x v="147"/>
    <n v="54"/>
    <s v="M"/>
    <m/>
    <n v="924"/>
    <x v="292"/>
    <n v="703.39"/>
    <n v="7284.4224657534251"/>
    <n v="11"/>
  </r>
  <r>
    <n v="3332810758"/>
    <d v="2018-01-05T00:00:00"/>
    <n v="4"/>
    <x v="29"/>
    <x v="27"/>
    <x v="159"/>
    <n v="45"/>
    <s v="M"/>
    <m/>
    <n v="368"/>
    <x v="721"/>
    <n v="865.56"/>
    <n v="8963.8816438356153"/>
    <n v="1"/>
  </r>
  <r>
    <n v="3332810758"/>
    <d v="2018-01-17T00:00:00"/>
    <n v="3"/>
    <x v="35"/>
    <x v="21"/>
    <x v="62"/>
    <n v="32"/>
    <s v="F"/>
    <m/>
    <n v="234"/>
    <x v="721"/>
    <n v="865.56"/>
    <n v="8963.8816438356153"/>
    <n v="1"/>
  </r>
  <r>
    <n v="3332810758"/>
    <d v="2018-01-18T00:00:00"/>
    <n v="2"/>
    <x v="23"/>
    <x v="22"/>
    <x v="61"/>
    <n v="34"/>
    <s v="F"/>
    <m/>
    <n v="468"/>
    <x v="721"/>
    <n v="865.56"/>
    <n v="8963.8816438356153"/>
    <n v="1"/>
  </r>
  <r>
    <n v="3332810758"/>
    <d v="2018-02-03T00:00:00"/>
    <n v="3"/>
    <x v="24"/>
    <x v="23"/>
    <x v="126"/>
    <n v="41"/>
    <s v="F"/>
    <m/>
    <n v="627"/>
    <x v="721"/>
    <n v="865.56"/>
    <n v="8963.8816438356153"/>
    <n v="2"/>
  </r>
  <r>
    <n v="3332810758"/>
    <d v="2018-02-06T00:00:00"/>
    <n v="3"/>
    <x v="8"/>
    <x v="8"/>
    <x v="36"/>
    <n v="44"/>
    <s v="M"/>
    <m/>
    <n v="378"/>
    <x v="721"/>
    <n v="865.56"/>
    <n v="8963.8816438356153"/>
    <n v="2"/>
  </r>
  <r>
    <n v="3332810758"/>
    <d v="2018-02-13T00:00:00"/>
    <n v="7"/>
    <x v="3"/>
    <x v="3"/>
    <x v="124"/>
    <n v="65"/>
    <s v="M"/>
    <m/>
    <n v="1421"/>
    <x v="721"/>
    <n v="865.56"/>
    <n v="8963.8816438356153"/>
    <n v="2"/>
  </r>
  <r>
    <n v="3332810758"/>
    <d v="2018-02-21T00:00:00"/>
    <n v="3"/>
    <x v="25"/>
    <x v="24"/>
    <x v="33"/>
    <n v="61"/>
    <s v="M"/>
    <m/>
    <n v="414"/>
    <x v="721"/>
    <n v="865.56"/>
    <n v="8963.8816438356153"/>
    <n v="2"/>
  </r>
  <r>
    <n v="3332810758"/>
    <d v="2018-02-21T00:00:00"/>
    <n v="3"/>
    <x v="17"/>
    <x v="16"/>
    <x v="152"/>
    <n v="62"/>
    <s v="F"/>
    <m/>
    <n v="342"/>
    <x v="721"/>
    <n v="865.56"/>
    <n v="8963.8816438356153"/>
    <n v="2"/>
  </r>
  <r>
    <n v="3332810758"/>
    <d v="2018-02-23T00:00:00"/>
    <n v="1"/>
    <x v="17"/>
    <x v="16"/>
    <x v="8"/>
    <n v="60"/>
    <s v="F"/>
    <m/>
    <n v="172"/>
    <x v="721"/>
    <n v="865.56"/>
    <n v="8963.8816438356153"/>
    <n v="2"/>
  </r>
  <r>
    <n v="3332810758"/>
    <d v="2018-03-26T00:00:00"/>
    <n v="1"/>
    <x v="8"/>
    <x v="8"/>
    <x v="101"/>
    <n v="28"/>
    <s v="M"/>
    <m/>
    <n v="122"/>
    <x v="721"/>
    <n v="865.56"/>
    <n v="8963.8816438356153"/>
    <n v="3"/>
  </r>
  <r>
    <n v="3332810758"/>
    <d v="2018-04-07T00:00:00"/>
    <n v="6"/>
    <x v="38"/>
    <x v="34"/>
    <x v="72"/>
    <n v="62"/>
    <s v="M"/>
    <m/>
    <n v="738"/>
    <x v="721"/>
    <n v="865.56"/>
    <n v="8963.8816438356153"/>
    <n v="4"/>
  </r>
  <r>
    <n v="3332810758"/>
    <d v="2018-04-14T00:00:00"/>
    <n v="4"/>
    <x v="9"/>
    <x v="4"/>
    <x v="26"/>
    <n v="59"/>
    <s v="M"/>
    <m/>
    <n v="444"/>
    <x v="721"/>
    <n v="865.56"/>
    <n v="8963.8816438356153"/>
    <n v="4"/>
  </r>
  <r>
    <n v="3332810758"/>
    <d v="2018-05-13T00:00:00"/>
    <n v="6"/>
    <x v="13"/>
    <x v="12"/>
    <x v="83"/>
    <n v="64"/>
    <s v="F"/>
    <n v="1"/>
    <n v="1332"/>
    <x v="721"/>
    <n v="865.56"/>
    <n v="8963.8816438356153"/>
    <n v="5"/>
  </r>
  <r>
    <n v="3332810758"/>
    <d v="2018-05-30T00:00:00"/>
    <n v="5"/>
    <x v="8"/>
    <x v="8"/>
    <x v="105"/>
    <n v="46"/>
    <s v="M"/>
    <m/>
    <n v="975"/>
    <x v="721"/>
    <n v="865.56"/>
    <n v="8963.8816438356153"/>
    <n v="5"/>
  </r>
  <r>
    <n v="3332810758"/>
    <d v="2018-06-10T00:00:00"/>
    <n v="1"/>
    <x v="16"/>
    <x v="15"/>
    <x v="80"/>
    <n v="47"/>
    <s v="F"/>
    <m/>
    <n v="129"/>
    <x v="721"/>
    <n v="865.56"/>
    <n v="8963.8816438356153"/>
    <n v="6"/>
  </r>
  <r>
    <n v="3332810758"/>
    <d v="2018-06-18T00:00:00"/>
    <n v="1"/>
    <x v="7"/>
    <x v="7"/>
    <x v="3"/>
    <n v="49"/>
    <s v="M"/>
    <m/>
    <n v="237"/>
    <x v="721"/>
    <n v="865.56"/>
    <n v="8963.8816438356153"/>
    <n v="6"/>
  </r>
  <r>
    <n v="3332810758"/>
    <d v="2018-07-04T00:00:00"/>
    <n v="4"/>
    <x v="23"/>
    <x v="22"/>
    <x v="10"/>
    <n v="40"/>
    <s v="M"/>
    <m/>
    <n v="568"/>
    <x v="721"/>
    <n v="865.56"/>
    <n v="8963.8816438356153"/>
    <n v="7"/>
  </r>
  <r>
    <n v="3332810758"/>
    <d v="2018-07-07T00:00:00"/>
    <n v="5"/>
    <x v="49"/>
    <x v="40"/>
    <x v="95"/>
    <n v="62"/>
    <s v="M"/>
    <m/>
    <n v="1035"/>
    <x v="721"/>
    <n v="865.56"/>
    <n v="8963.8816438356153"/>
    <n v="7"/>
  </r>
  <r>
    <n v="3332810758"/>
    <d v="2018-07-14T00:00:00"/>
    <n v="4"/>
    <x v="0"/>
    <x v="0"/>
    <x v="53"/>
    <n v="65"/>
    <s v="F"/>
    <n v="1"/>
    <n v="636"/>
    <x v="721"/>
    <n v="865.56"/>
    <n v="8963.8816438356153"/>
    <n v="7"/>
  </r>
  <r>
    <n v="3332810758"/>
    <d v="2018-07-16T00:00:00"/>
    <n v="5"/>
    <x v="17"/>
    <x v="16"/>
    <x v="10"/>
    <n v="35"/>
    <s v="F"/>
    <m/>
    <n v="710"/>
    <x v="721"/>
    <n v="865.56"/>
    <n v="8963.8816438356153"/>
    <n v="7"/>
  </r>
  <r>
    <n v="3332810758"/>
    <d v="2018-07-23T00:00:00"/>
    <n v="7"/>
    <x v="33"/>
    <x v="31"/>
    <x v="141"/>
    <n v="56"/>
    <s v="F"/>
    <m/>
    <n v="567"/>
    <x v="721"/>
    <n v="865.56"/>
    <n v="8963.8816438356153"/>
    <n v="7"/>
  </r>
  <r>
    <n v="3332810758"/>
    <d v="2018-09-03T00:00:00"/>
    <n v="6"/>
    <x v="49"/>
    <x v="40"/>
    <x v="175"/>
    <n v="29"/>
    <s v="M"/>
    <m/>
    <n v="816"/>
    <x v="721"/>
    <n v="865.56"/>
    <n v="8963.8816438356153"/>
    <n v="9"/>
  </r>
  <r>
    <n v="3332810758"/>
    <d v="2018-09-27T00:00:00"/>
    <n v="1"/>
    <x v="1"/>
    <x v="1"/>
    <x v="76"/>
    <n v="47"/>
    <s v="F"/>
    <m/>
    <n v="119"/>
    <x v="721"/>
    <n v="865.56"/>
    <n v="8963.8816438356153"/>
    <n v="9"/>
  </r>
  <r>
    <n v="3332810758"/>
    <d v="2018-09-28T00:00:00"/>
    <n v="5"/>
    <x v="43"/>
    <x v="6"/>
    <x v="34"/>
    <n v="43"/>
    <s v="M"/>
    <m/>
    <n v="520"/>
    <x v="721"/>
    <n v="865.56"/>
    <n v="8963.8816438356153"/>
    <n v="9"/>
  </r>
  <r>
    <n v="3332810758"/>
    <d v="2018-09-30T00:00:00"/>
    <n v="2"/>
    <x v="31"/>
    <x v="29"/>
    <x v="42"/>
    <n v="40"/>
    <s v="M"/>
    <m/>
    <n v="202"/>
    <x v="721"/>
    <n v="865.56"/>
    <n v="8963.8816438356153"/>
    <n v="9"/>
  </r>
  <r>
    <n v="3332810758"/>
    <d v="2018-10-05T00:00:00"/>
    <n v="3"/>
    <x v="42"/>
    <x v="10"/>
    <x v="135"/>
    <n v="55"/>
    <s v="M"/>
    <m/>
    <n v="321"/>
    <x v="721"/>
    <n v="865.56"/>
    <n v="8963.8816438356153"/>
    <n v="10"/>
  </r>
  <r>
    <n v="3337555411"/>
    <d v="2018-01-05T00:00:00"/>
    <n v="2"/>
    <x v="1"/>
    <x v="1"/>
    <x v="47"/>
    <n v="46"/>
    <s v="F"/>
    <m/>
    <n v="382"/>
    <x v="357"/>
    <n v="651.53"/>
    <n v="6747.3517808219176"/>
    <n v="1"/>
  </r>
  <r>
    <n v="3337555411"/>
    <d v="2018-01-12T00:00:00"/>
    <n v="5"/>
    <x v="36"/>
    <x v="32"/>
    <x v="5"/>
    <n v="31"/>
    <s v="F"/>
    <m/>
    <n v="565"/>
    <x v="357"/>
    <n v="651.53"/>
    <n v="6747.3517808219176"/>
    <n v="1"/>
  </r>
  <r>
    <n v="3337555411"/>
    <d v="2018-01-18T00:00:00"/>
    <n v="6"/>
    <x v="36"/>
    <x v="32"/>
    <x v="99"/>
    <n v="42"/>
    <s v="F"/>
    <m/>
    <n v="984"/>
    <x v="357"/>
    <n v="651.53"/>
    <n v="6747.3517808219176"/>
    <n v="1"/>
  </r>
  <r>
    <n v="3337555411"/>
    <d v="2018-01-30T00:00:00"/>
    <n v="2"/>
    <x v="2"/>
    <x v="2"/>
    <x v="133"/>
    <n v="49"/>
    <s v="M"/>
    <m/>
    <n v="354"/>
    <x v="357"/>
    <n v="651.53"/>
    <n v="6747.3517808219176"/>
    <n v="1"/>
  </r>
  <r>
    <n v="3337555411"/>
    <d v="2018-02-04T00:00:00"/>
    <n v="6"/>
    <x v="3"/>
    <x v="3"/>
    <x v="48"/>
    <n v="56"/>
    <s v="M"/>
    <m/>
    <n v="564"/>
    <x v="357"/>
    <n v="651.53"/>
    <n v="6747.3517808219176"/>
    <n v="2"/>
  </r>
  <r>
    <n v="3337555411"/>
    <d v="2018-02-20T00:00:00"/>
    <n v="6"/>
    <x v="39"/>
    <x v="35"/>
    <x v="114"/>
    <n v="58"/>
    <s v="F"/>
    <n v="1"/>
    <n v="522"/>
    <x v="357"/>
    <n v="651.53"/>
    <n v="6747.3517808219176"/>
    <n v="2"/>
  </r>
  <r>
    <n v="3337555411"/>
    <d v="2018-02-25T00:00:00"/>
    <n v="5"/>
    <x v="45"/>
    <x v="0"/>
    <x v="27"/>
    <n v="42"/>
    <s v="F"/>
    <m/>
    <n v="420"/>
    <x v="357"/>
    <n v="651.53"/>
    <n v="6747.3517808219176"/>
    <n v="2"/>
  </r>
  <r>
    <n v="3337555411"/>
    <d v="2018-02-27T00:00:00"/>
    <n v="6"/>
    <x v="7"/>
    <x v="7"/>
    <x v="140"/>
    <n v="40"/>
    <s v="F"/>
    <m/>
    <n v="492"/>
    <x v="357"/>
    <n v="651.53"/>
    <n v="6747.3517808219176"/>
    <n v="2"/>
  </r>
  <r>
    <n v="3337555411"/>
    <d v="2018-03-22T00:00:00"/>
    <n v="4"/>
    <x v="26"/>
    <x v="25"/>
    <x v="154"/>
    <n v="35"/>
    <s v="M"/>
    <m/>
    <n v="832"/>
    <x v="357"/>
    <n v="651.53"/>
    <n v="6747.3517808219176"/>
    <n v="3"/>
  </r>
  <r>
    <n v="3337555411"/>
    <d v="2018-03-31T00:00:00"/>
    <n v="6"/>
    <x v="15"/>
    <x v="14"/>
    <x v="78"/>
    <n v="37"/>
    <s v="F"/>
    <m/>
    <n v="900"/>
    <x v="357"/>
    <n v="651.53"/>
    <n v="6747.3517808219176"/>
    <n v="3"/>
  </r>
  <r>
    <n v="3337555411"/>
    <d v="2018-04-08T00:00:00"/>
    <n v="1"/>
    <x v="49"/>
    <x v="40"/>
    <x v="43"/>
    <n v="31"/>
    <s v="M"/>
    <m/>
    <n v="86"/>
    <x v="357"/>
    <n v="651.53"/>
    <n v="6747.3517808219176"/>
    <n v="4"/>
  </r>
  <r>
    <n v="3337555411"/>
    <d v="2018-04-25T00:00:00"/>
    <n v="4"/>
    <x v="42"/>
    <x v="10"/>
    <x v="107"/>
    <n v="62"/>
    <s v="F"/>
    <m/>
    <n v="956"/>
    <x v="357"/>
    <n v="651.53"/>
    <n v="6747.3517808219176"/>
    <n v="4"/>
  </r>
  <r>
    <n v="3337555411"/>
    <d v="2018-04-26T00:00:00"/>
    <n v="2"/>
    <x v="26"/>
    <x v="25"/>
    <x v="17"/>
    <n v="65"/>
    <s v="M"/>
    <m/>
    <n v="298"/>
    <x v="357"/>
    <n v="651.53"/>
    <n v="6747.3517808219176"/>
    <n v="4"/>
  </r>
  <r>
    <n v="3337555411"/>
    <d v="2018-05-12T00:00:00"/>
    <n v="5"/>
    <x v="26"/>
    <x v="25"/>
    <x v="171"/>
    <n v="64"/>
    <s v="F"/>
    <m/>
    <n v="1095"/>
    <x v="357"/>
    <n v="651.53"/>
    <n v="6747.3517808219176"/>
    <n v="5"/>
  </r>
  <r>
    <n v="3337555411"/>
    <d v="2018-05-12T00:00:00"/>
    <n v="2"/>
    <x v="43"/>
    <x v="6"/>
    <x v="44"/>
    <n v="63"/>
    <s v="F"/>
    <n v="1"/>
    <n v="490"/>
    <x v="357"/>
    <n v="651.53"/>
    <n v="6747.3517808219176"/>
    <n v="5"/>
  </r>
  <r>
    <n v="3337555411"/>
    <d v="2018-05-15T00:00:00"/>
    <n v="1"/>
    <x v="4"/>
    <x v="4"/>
    <x v="127"/>
    <n v="50"/>
    <s v="F"/>
    <m/>
    <n v="228"/>
    <x v="357"/>
    <n v="651.53"/>
    <n v="6747.3517808219176"/>
    <n v="5"/>
  </r>
  <r>
    <n v="3337555411"/>
    <d v="2018-06-09T00:00:00"/>
    <n v="7"/>
    <x v="27"/>
    <x v="26"/>
    <x v="103"/>
    <n v="25"/>
    <s v="F"/>
    <m/>
    <n v="1400"/>
    <x v="357"/>
    <n v="651.53"/>
    <n v="6747.3517808219176"/>
    <n v="6"/>
  </r>
  <r>
    <n v="3337555411"/>
    <d v="2018-06-18T00:00:00"/>
    <n v="2"/>
    <x v="38"/>
    <x v="34"/>
    <x v="10"/>
    <n v="40"/>
    <s v="M"/>
    <m/>
    <n v="284"/>
    <x v="357"/>
    <n v="651.53"/>
    <n v="6747.3517808219176"/>
    <n v="6"/>
  </r>
  <r>
    <n v="3337555411"/>
    <d v="2018-06-29T00:00:00"/>
    <n v="7"/>
    <x v="26"/>
    <x v="25"/>
    <x v="26"/>
    <n v="40"/>
    <s v="F"/>
    <n v="1"/>
    <n v="777"/>
    <x v="357"/>
    <n v="651.53"/>
    <n v="6747.3517808219176"/>
    <n v="6"/>
  </r>
  <r>
    <n v="3337555411"/>
    <d v="2018-07-18T00:00:00"/>
    <n v="3"/>
    <x v="6"/>
    <x v="6"/>
    <x v="33"/>
    <n v="33"/>
    <s v="M"/>
    <m/>
    <n v="414"/>
    <x v="357"/>
    <n v="651.53"/>
    <n v="6747.3517808219176"/>
    <n v="7"/>
  </r>
  <r>
    <n v="3337555411"/>
    <d v="2018-08-08T00:00:00"/>
    <n v="2"/>
    <x v="4"/>
    <x v="4"/>
    <x v="10"/>
    <n v="42"/>
    <s v="M"/>
    <m/>
    <n v="284"/>
    <x v="357"/>
    <n v="651.53"/>
    <n v="6747.3517808219176"/>
    <n v="8"/>
  </r>
  <r>
    <n v="3337555411"/>
    <d v="2018-08-12T00:00:00"/>
    <n v="6"/>
    <x v="10"/>
    <x v="9"/>
    <x v="114"/>
    <n v="63"/>
    <s v="F"/>
    <m/>
    <n v="522"/>
    <x v="357"/>
    <n v="651.53"/>
    <n v="6747.3517808219176"/>
    <n v="8"/>
  </r>
  <r>
    <n v="3337555411"/>
    <d v="2018-08-16T00:00:00"/>
    <n v="3"/>
    <x v="20"/>
    <x v="19"/>
    <x v="174"/>
    <n v="49"/>
    <s v="M"/>
    <m/>
    <n v="564"/>
    <x v="357"/>
    <n v="651.53"/>
    <n v="6747.3517808219176"/>
    <n v="8"/>
  </r>
  <r>
    <n v="3337555411"/>
    <d v="2018-09-17T00:00:00"/>
    <n v="6"/>
    <x v="4"/>
    <x v="4"/>
    <x v="145"/>
    <n v="35"/>
    <s v="M"/>
    <m/>
    <n v="1476"/>
    <x v="357"/>
    <n v="651.53"/>
    <n v="6747.3517808219176"/>
    <n v="9"/>
  </r>
  <r>
    <n v="3337555411"/>
    <d v="2018-09-23T00:00:00"/>
    <n v="6"/>
    <x v="31"/>
    <x v="29"/>
    <x v="3"/>
    <n v="41"/>
    <s v="M"/>
    <m/>
    <n v="1422"/>
    <x v="357"/>
    <n v="651.53"/>
    <n v="6747.3517808219176"/>
    <n v="9"/>
  </r>
  <r>
    <n v="3337555411"/>
    <d v="2018-09-28T00:00:00"/>
    <n v="3"/>
    <x v="16"/>
    <x v="15"/>
    <x v="134"/>
    <n v="34"/>
    <s v="M"/>
    <m/>
    <n v="225"/>
    <x v="357"/>
    <n v="651.53"/>
    <n v="6747.3517808219176"/>
    <n v="9"/>
  </r>
  <r>
    <n v="3337555411"/>
    <d v="2018-10-02T00:00:00"/>
    <n v="4"/>
    <x v="29"/>
    <x v="27"/>
    <x v="9"/>
    <n v="54"/>
    <s v="F"/>
    <m/>
    <n v="740"/>
    <x v="357"/>
    <n v="651.53"/>
    <n v="6747.3517808219176"/>
    <n v="10"/>
  </r>
  <r>
    <n v="3337555411"/>
    <d v="2018-10-13T00:00:00"/>
    <n v="6"/>
    <x v="8"/>
    <x v="8"/>
    <x v="160"/>
    <n v="47"/>
    <s v="M"/>
    <m/>
    <n v="1134"/>
    <x v="357"/>
    <n v="651.53"/>
    <n v="6747.3517808219176"/>
    <n v="10"/>
  </r>
  <r>
    <n v="3337555411"/>
    <d v="2018-10-29T00:00:00"/>
    <n v="5"/>
    <x v="1"/>
    <x v="1"/>
    <x v="150"/>
    <n v="45"/>
    <s v="F"/>
    <m/>
    <n v="500"/>
    <x v="357"/>
    <n v="651.53"/>
    <n v="6747.3517808219176"/>
    <n v="10"/>
  </r>
  <r>
    <n v="3337555411"/>
    <d v="2018-10-30T00:00:00"/>
    <n v="5"/>
    <x v="2"/>
    <x v="2"/>
    <x v="54"/>
    <n v="26"/>
    <s v="F"/>
    <m/>
    <n v="550"/>
    <x v="357"/>
    <n v="651.53"/>
    <n v="6747.3517808219176"/>
    <n v="10"/>
  </r>
  <r>
    <n v="3337555411"/>
    <d v="2018-11-05T00:00:00"/>
    <n v="5"/>
    <x v="8"/>
    <x v="8"/>
    <x v="70"/>
    <n v="39"/>
    <s v="F"/>
    <m/>
    <n v="825"/>
    <x v="357"/>
    <n v="651.53"/>
    <n v="6747.3517808219176"/>
    <n v="11"/>
  </r>
  <r>
    <n v="3339608741"/>
    <d v="2018-01-04T00:00:00"/>
    <n v="6"/>
    <x v="15"/>
    <x v="14"/>
    <x v="71"/>
    <n v="40"/>
    <s v="F"/>
    <m/>
    <n v="1158"/>
    <x v="496"/>
    <n v="780.81"/>
    <n v="8086.1967123287659"/>
    <n v="1"/>
  </r>
  <r>
    <n v="3339608741"/>
    <d v="2018-02-07T00:00:00"/>
    <n v="6"/>
    <x v="47"/>
    <x v="37"/>
    <x v="51"/>
    <n v="33"/>
    <s v="M"/>
    <m/>
    <n v="690"/>
    <x v="496"/>
    <n v="780.81"/>
    <n v="8086.1967123287659"/>
    <n v="2"/>
  </r>
  <r>
    <n v="3339608741"/>
    <d v="2018-02-16T00:00:00"/>
    <n v="6"/>
    <x v="9"/>
    <x v="4"/>
    <x v="8"/>
    <n v="42"/>
    <s v="M"/>
    <m/>
    <n v="1032"/>
    <x v="496"/>
    <n v="780.81"/>
    <n v="8086.1967123287659"/>
    <n v="2"/>
  </r>
  <r>
    <n v="3339608741"/>
    <d v="2018-02-27T00:00:00"/>
    <n v="2"/>
    <x v="12"/>
    <x v="11"/>
    <x v="42"/>
    <n v="29"/>
    <s v="F"/>
    <m/>
    <n v="202"/>
    <x v="496"/>
    <n v="780.81"/>
    <n v="8086.1967123287659"/>
    <n v="2"/>
  </r>
  <r>
    <n v="3339608741"/>
    <d v="2018-03-05T00:00:00"/>
    <n v="4"/>
    <x v="2"/>
    <x v="2"/>
    <x v="145"/>
    <n v="37"/>
    <s v="M"/>
    <m/>
    <n v="984"/>
    <x v="496"/>
    <n v="780.81"/>
    <n v="8086.1967123287659"/>
    <n v="3"/>
  </r>
  <r>
    <n v="3339608741"/>
    <d v="2018-03-22T00:00:00"/>
    <n v="5"/>
    <x v="41"/>
    <x v="37"/>
    <x v="130"/>
    <n v="65"/>
    <s v="F"/>
    <m/>
    <n v="865"/>
    <x v="496"/>
    <n v="780.81"/>
    <n v="8086.1967123287659"/>
    <n v="3"/>
  </r>
  <r>
    <n v="3339608741"/>
    <d v="2018-04-09T00:00:00"/>
    <n v="2"/>
    <x v="45"/>
    <x v="0"/>
    <x v="23"/>
    <n v="51"/>
    <s v="F"/>
    <m/>
    <n v="180"/>
    <x v="496"/>
    <n v="780.81"/>
    <n v="8086.1967123287659"/>
    <n v="4"/>
  </r>
  <r>
    <n v="3339608741"/>
    <d v="2018-04-16T00:00:00"/>
    <n v="7"/>
    <x v="44"/>
    <x v="38"/>
    <x v="64"/>
    <n v="52"/>
    <s v="F"/>
    <m/>
    <n v="826"/>
    <x v="496"/>
    <n v="780.81"/>
    <n v="8086.1967123287659"/>
    <n v="4"/>
  </r>
  <r>
    <n v="3339608741"/>
    <d v="2018-04-27T00:00:00"/>
    <n v="1"/>
    <x v="30"/>
    <x v="28"/>
    <x v="112"/>
    <n v="55"/>
    <s v="M"/>
    <m/>
    <n v="147"/>
    <x v="496"/>
    <n v="780.81"/>
    <n v="8086.1967123287659"/>
    <n v="4"/>
  </r>
  <r>
    <n v="3339608741"/>
    <d v="2018-05-18T00:00:00"/>
    <n v="2"/>
    <x v="28"/>
    <x v="17"/>
    <x v="135"/>
    <n v="57"/>
    <s v="M"/>
    <m/>
    <n v="214"/>
    <x v="496"/>
    <n v="780.81"/>
    <n v="8086.1967123287659"/>
    <n v="5"/>
  </r>
  <r>
    <n v="3339608741"/>
    <d v="2018-05-24T00:00:00"/>
    <n v="7"/>
    <x v="27"/>
    <x v="26"/>
    <x v="4"/>
    <n v="52"/>
    <s v="F"/>
    <m/>
    <n v="679"/>
    <x v="496"/>
    <n v="780.81"/>
    <n v="8086.1967123287659"/>
    <n v="5"/>
  </r>
  <r>
    <n v="3339608741"/>
    <d v="2018-06-04T00:00:00"/>
    <n v="5"/>
    <x v="29"/>
    <x v="27"/>
    <x v="105"/>
    <n v="40"/>
    <s v="F"/>
    <m/>
    <n v="975"/>
    <x v="496"/>
    <n v="780.81"/>
    <n v="8086.1967123287659"/>
    <n v="6"/>
  </r>
  <r>
    <n v="3339608741"/>
    <d v="2018-06-06T00:00:00"/>
    <n v="2"/>
    <x v="44"/>
    <x v="38"/>
    <x v="50"/>
    <n v="30"/>
    <s v="F"/>
    <m/>
    <n v="240"/>
    <x v="496"/>
    <n v="780.81"/>
    <n v="8086.1967123287659"/>
    <n v="6"/>
  </r>
  <r>
    <n v="3339608741"/>
    <d v="2018-06-10T00:00:00"/>
    <n v="3"/>
    <x v="18"/>
    <x v="17"/>
    <x v="5"/>
    <n v="36"/>
    <s v="F"/>
    <m/>
    <n v="339"/>
    <x v="496"/>
    <n v="780.81"/>
    <n v="8086.1967123287659"/>
    <n v="6"/>
  </r>
  <r>
    <n v="3339608741"/>
    <d v="2018-06-15T00:00:00"/>
    <n v="5"/>
    <x v="23"/>
    <x v="22"/>
    <x v="30"/>
    <n v="36"/>
    <s v="M"/>
    <n v="1"/>
    <n v="1130"/>
    <x v="496"/>
    <n v="780.81"/>
    <n v="8086.1967123287659"/>
    <n v="6"/>
  </r>
  <r>
    <n v="3339608741"/>
    <d v="2018-06-16T00:00:00"/>
    <n v="3"/>
    <x v="33"/>
    <x v="31"/>
    <x v="137"/>
    <n v="65"/>
    <s v="F"/>
    <m/>
    <n v="267"/>
    <x v="496"/>
    <n v="780.81"/>
    <n v="8086.1967123287659"/>
    <n v="6"/>
  </r>
  <r>
    <n v="3339608741"/>
    <d v="2018-07-18T00:00:00"/>
    <n v="3"/>
    <x v="47"/>
    <x v="37"/>
    <x v="44"/>
    <n v="46"/>
    <s v="M"/>
    <m/>
    <n v="735"/>
    <x v="496"/>
    <n v="780.81"/>
    <n v="8086.1967123287659"/>
    <n v="7"/>
  </r>
  <r>
    <n v="3339608741"/>
    <d v="2018-08-25T00:00:00"/>
    <n v="1"/>
    <x v="19"/>
    <x v="18"/>
    <x v="141"/>
    <n v="30"/>
    <s v="F"/>
    <m/>
    <n v="81"/>
    <x v="496"/>
    <n v="780.81"/>
    <n v="8086.1967123287659"/>
    <n v="8"/>
  </r>
  <r>
    <n v="3339608741"/>
    <d v="2018-09-28T00:00:00"/>
    <n v="2"/>
    <x v="20"/>
    <x v="19"/>
    <x v="141"/>
    <n v="63"/>
    <s v="M"/>
    <m/>
    <n v="162"/>
    <x v="496"/>
    <n v="780.81"/>
    <n v="8086.1967123287659"/>
    <n v="9"/>
  </r>
  <r>
    <n v="3339608741"/>
    <d v="2018-10-18T00:00:00"/>
    <n v="1"/>
    <x v="37"/>
    <x v="33"/>
    <x v="10"/>
    <n v="45"/>
    <s v="F"/>
    <m/>
    <n v="142"/>
    <x v="496"/>
    <n v="780.81"/>
    <n v="8086.1967123287659"/>
    <n v="10"/>
  </r>
  <r>
    <n v="3339608741"/>
    <d v="2018-10-18T00:00:00"/>
    <n v="3"/>
    <x v="46"/>
    <x v="9"/>
    <x v="123"/>
    <n v="44"/>
    <s v="M"/>
    <m/>
    <n v="486"/>
    <x v="496"/>
    <n v="780.81"/>
    <n v="8086.1967123287659"/>
    <n v="10"/>
  </r>
  <r>
    <n v="3339608741"/>
    <d v="2018-10-22T00:00:00"/>
    <n v="1"/>
    <x v="6"/>
    <x v="6"/>
    <x v="32"/>
    <n v="56"/>
    <s v="F"/>
    <m/>
    <n v="218"/>
    <x v="496"/>
    <n v="780.81"/>
    <n v="8086.1967123287659"/>
    <n v="10"/>
  </r>
  <r>
    <n v="3339608741"/>
    <d v="2018-11-08T00:00:00"/>
    <n v="4"/>
    <x v="25"/>
    <x v="24"/>
    <x v="98"/>
    <n v="36"/>
    <s v="F"/>
    <m/>
    <n v="560"/>
    <x v="496"/>
    <n v="780.81"/>
    <n v="8086.1967123287659"/>
    <n v="11"/>
  </r>
  <r>
    <n v="3339608741"/>
    <d v="2018-11-08T00:00:00"/>
    <n v="4"/>
    <x v="43"/>
    <x v="6"/>
    <x v="54"/>
    <n v="57"/>
    <s v="M"/>
    <m/>
    <n v="440"/>
    <x v="496"/>
    <n v="780.81"/>
    <n v="8086.1967123287659"/>
    <n v="11"/>
  </r>
  <r>
    <n v="3339865493"/>
    <d v="2018-01-01T00:00:00"/>
    <n v="5"/>
    <x v="9"/>
    <x v="4"/>
    <x v="81"/>
    <n v="35"/>
    <s v="F"/>
    <m/>
    <n v="1190"/>
    <x v="982"/>
    <n v="804.81999999999994"/>
    <n v="8334.8482191780822"/>
    <n v="1"/>
  </r>
  <r>
    <n v="3339865493"/>
    <d v="2018-01-05T00:00:00"/>
    <n v="6"/>
    <x v="7"/>
    <x v="7"/>
    <x v="2"/>
    <n v="52"/>
    <s v="M"/>
    <n v="1"/>
    <n v="1188"/>
    <x v="982"/>
    <n v="804.81999999999994"/>
    <n v="8334.8482191780822"/>
    <n v="1"/>
  </r>
  <r>
    <n v="3339865493"/>
    <d v="2018-01-12T00:00:00"/>
    <n v="2"/>
    <x v="37"/>
    <x v="33"/>
    <x v="64"/>
    <n v="59"/>
    <s v="M"/>
    <m/>
    <n v="236"/>
    <x v="982"/>
    <n v="804.81999999999994"/>
    <n v="8334.8482191780822"/>
    <n v="1"/>
  </r>
  <r>
    <n v="3339865493"/>
    <d v="2018-01-20T00:00:00"/>
    <n v="3"/>
    <x v="40"/>
    <x v="36"/>
    <x v="95"/>
    <n v="31"/>
    <s v="M"/>
    <m/>
    <n v="621"/>
    <x v="982"/>
    <n v="804.81999999999994"/>
    <n v="8334.8482191780822"/>
    <n v="1"/>
  </r>
  <r>
    <n v="3339865493"/>
    <d v="2018-01-24T00:00:00"/>
    <n v="6"/>
    <x v="16"/>
    <x v="15"/>
    <x v="59"/>
    <n v="60"/>
    <s v="F"/>
    <n v="1"/>
    <n v="1224"/>
    <x v="982"/>
    <n v="804.81999999999994"/>
    <n v="8334.8482191780822"/>
    <n v="1"/>
  </r>
  <r>
    <n v="3339865493"/>
    <d v="2018-03-14T00:00:00"/>
    <n v="6"/>
    <x v="41"/>
    <x v="37"/>
    <x v="40"/>
    <n v="33"/>
    <s v="M"/>
    <m/>
    <n v="1212"/>
    <x v="982"/>
    <n v="804.81999999999994"/>
    <n v="8334.8482191780822"/>
    <n v="3"/>
  </r>
  <r>
    <n v="3339865493"/>
    <d v="2018-03-19T00:00:00"/>
    <n v="5"/>
    <x v="3"/>
    <x v="3"/>
    <x v="32"/>
    <n v="52"/>
    <s v="F"/>
    <m/>
    <n v="1090"/>
    <x v="982"/>
    <n v="804.81999999999994"/>
    <n v="8334.8482191780822"/>
    <n v="3"/>
  </r>
  <r>
    <n v="3339865493"/>
    <d v="2018-03-24T00:00:00"/>
    <n v="1"/>
    <x v="19"/>
    <x v="18"/>
    <x v="99"/>
    <n v="60"/>
    <s v="F"/>
    <m/>
    <n v="164"/>
    <x v="982"/>
    <n v="804.81999999999994"/>
    <n v="8334.8482191780822"/>
    <n v="3"/>
  </r>
  <r>
    <n v="3339865493"/>
    <d v="2018-03-26T00:00:00"/>
    <n v="1"/>
    <x v="25"/>
    <x v="24"/>
    <x v="93"/>
    <n v="61"/>
    <s v="M"/>
    <m/>
    <n v="227"/>
    <x v="982"/>
    <n v="804.81999999999994"/>
    <n v="8334.8482191780822"/>
    <n v="3"/>
  </r>
  <r>
    <n v="3339865493"/>
    <d v="2018-03-29T00:00:00"/>
    <n v="7"/>
    <x v="49"/>
    <x v="40"/>
    <x v="155"/>
    <n v="40"/>
    <s v="F"/>
    <m/>
    <n v="553"/>
    <x v="982"/>
    <n v="804.81999999999994"/>
    <n v="8334.8482191780822"/>
    <n v="3"/>
  </r>
  <r>
    <n v="3339865493"/>
    <d v="2018-04-04T00:00:00"/>
    <n v="2"/>
    <x v="44"/>
    <x v="38"/>
    <x v="174"/>
    <n v="43"/>
    <s v="F"/>
    <m/>
    <n v="376"/>
    <x v="982"/>
    <n v="804.81999999999994"/>
    <n v="8334.8482191780822"/>
    <n v="4"/>
  </r>
  <r>
    <n v="3339865493"/>
    <d v="2018-04-07T00:00:00"/>
    <n v="4"/>
    <x v="15"/>
    <x v="14"/>
    <x v="99"/>
    <n v="34"/>
    <s v="M"/>
    <m/>
    <n v="656"/>
    <x v="982"/>
    <n v="804.81999999999994"/>
    <n v="8334.8482191780822"/>
    <n v="4"/>
  </r>
  <r>
    <n v="3339865493"/>
    <d v="2018-04-10T00:00:00"/>
    <n v="7"/>
    <x v="32"/>
    <x v="30"/>
    <x v="77"/>
    <n v="46"/>
    <s v="F"/>
    <m/>
    <n v="1260"/>
    <x v="982"/>
    <n v="804.81999999999994"/>
    <n v="8334.8482191780822"/>
    <n v="4"/>
  </r>
  <r>
    <n v="3339865493"/>
    <d v="2018-04-16T00:00:00"/>
    <n v="4"/>
    <x v="24"/>
    <x v="23"/>
    <x v="86"/>
    <n v="30"/>
    <s v="F"/>
    <m/>
    <n v="308"/>
    <x v="982"/>
    <n v="804.81999999999994"/>
    <n v="8334.8482191780822"/>
    <n v="4"/>
  </r>
  <r>
    <n v="3339865493"/>
    <d v="2018-04-17T00:00:00"/>
    <n v="5"/>
    <x v="16"/>
    <x v="15"/>
    <x v="145"/>
    <n v="49"/>
    <s v="M"/>
    <m/>
    <n v="1230"/>
    <x v="982"/>
    <n v="804.81999999999994"/>
    <n v="8334.8482191780822"/>
    <n v="4"/>
  </r>
  <r>
    <n v="3339865493"/>
    <d v="2018-04-20T00:00:00"/>
    <n v="1"/>
    <x v="7"/>
    <x v="7"/>
    <x v="57"/>
    <n v="59"/>
    <s v="F"/>
    <m/>
    <n v="192"/>
    <x v="982"/>
    <n v="804.81999999999994"/>
    <n v="8334.8482191780822"/>
    <n v="4"/>
  </r>
  <r>
    <n v="3339865493"/>
    <d v="2018-05-01T00:00:00"/>
    <n v="1"/>
    <x v="37"/>
    <x v="33"/>
    <x v="86"/>
    <n v="26"/>
    <s v="F"/>
    <m/>
    <n v="77"/>
    <x v="982"/>
    <n v="804.81999999999994"/>
    <n v="8334.8482191780822"/>
    <n v="5"/>
  </r>
  <r>
    <n v="3339865493"/>
    <d v="2018-05-15T00:00:00"/>
    <n v="2"/>
    <x v="18"/>
    <x v="17"/>
    <x v="163"/>
    <n v="28"/>
    <s v="F"/>
    <m/>
    <n v="350"/>
    <x v="982"/>
    <n v="804.81999999999994"/>
    <n v="8334.8482191780822"/>
    <n v="5"/>
  </r>
  <r>
    <n v="3339865493"/>
    <d v="2018-05-28T00:00:00"/>
    <n v="4"/>
    <x v="7"/>
    <x v="7"/>
    <x v="110"/>
    <n v="56"/>
    <s v="F"/>
    <m/>
    <n v="612"/>
    <x v="982"/>
    <n v="804.81999999999994"/>
    <n v="8334.8482191780822"/>
    <n v="5"/>
  </r>
  <r>
    <n v="3339865493"/>
    <d v="2018-06-03T00:00:00"/>
    <n v="6"/>
    <x v="11"/>
    <x v="10"/>
    <x v="84"/>
    <n v="29"/>
    <s v="F"/>
    <m/>
    <n v="498"/>
    <x v="982"/>
    <n v="804.81999999999994"/>
    <n v="8334.8482191780822"/>
    <n v="6"/>
  </r>
  <r>
    <n v="3339865493"/>
    <d v="2018-06-15T00:00:00"/>
    <n v="5"/>
    <x v="48"/>
    <x v="39"/>
    <x v="51"/>
    <n v="59"/>
    <s v="M"/>
    <m/>
    <n v="575"/>
    <x v="982"/>
    <n v="804.81999999999994"/>
    <n v="8334.8482191780822"/>
    <n v="6"/>
  </r>
  <r>
    <n v="3339865493"/>
    <d v="2018-06-15T00:00:00"/>
    <n v="1"/>
    <x v="22"/>
    <x v="21"/>
    <x v="41"/>
    <n v="36"/>
    <s v="F"/>
    <m/>
    <n v="161"/>
    <x v="982"/>
    <n v="804.81999999999994"/>
    <n v="8334.8482191780822"/>
    <n v="6"/>
  </r>
  <r>
    <n v="3339865493"/>
    <d v="2018-06-28T00:00:00"/>
    <n v="6"/>
    <x v="25"/>
    <x v="24"/>
    <x v="147"/>
    <n v="57"/>
    <s v="M"/>
    <m/>
    <n v="924"/>
    <x v="982"/>
    <n v="804.81999999999994"/>
    <n v="8334.8482191780822"/>
    <n v="6"/>
  </r>
  <r>
    <n v="3339865493"/>
    <d v="2018-07-07T00:00:00"/>
    <n v="7"/>
    <x v="13"/>
    <x v="12"/>
    <x v="62"/>
    <n v="37"/>
    <s v="M"/>
    <m/>
    <n v="546"/>
    <x v="982"/>
    <n v="804.81999999999994"/>
    <n v="8334.8482191780822"/>
    <n v="7"/>
  </r>
  <r>
    <n v="3339865493"/>
    <d v="2018-07-16T00:00:00"/>
    <n v="2"/>
    <x v="5"/>
    <x v="5"/>
    <x v="56"/>
    <n v="64"/>
    <s v="F"/>
    <m/>
    <n v="334"/>
    <x v="982"/>
    <n v="804.81999999999994"/>
    <n v="8334.8482191780822"/>
    <n v="7"/>
  </r>
  <r>
    <n v="3339865493"/>
    <d v="2018-07-20T00:00:00"/>
    <n v="4"/>
    <x v="13"/>
    <x v="12"/>
    <x v="67"/>
    <n v="65"/>
    <s v="M"/>
    <m/>
    <n v="864"/>
    <x v="982"/>
    <n v="804.81999999999994"/>
    <n v="8334.8482191780822"/>
    <n v="7"/>
  </r>
  <r>
    <n v="3339865493"/>
    <d v="2018-07-25T00:00:00"/>
    <n v="5"/>
    <x v="2"/>
    <x v="2"/>
    <x v="37"/>
    <n v="26"/>
    <s v="M"/>
    <m/>
    <n v="895"/>
    <x v="982"/>
    <n v="804.81999999999994"/>
    <n v="8334.8482191780822"/>
    <n v="7"/>
  </r>
  <r>
    <n v="3339865493"/>
    <d v="2018-07-28T00:00:00"/>
    <n v="6"/>
    <x v="7"/>
    <x v="7"/>
    <x v="63"/>
    <n v="40"/>
    <s v="M"/>
    <m/>
    <n v="1068"/>
    <x v="982"/>
    <n v="804.81999999999994"/>
    <n v="8334.8482191780822"/>
    <n v="7"/>
  </r>
  <r>
    <n v="3339865493"/>
    <d v="2018-08-05T00:00:00"/>
    <n v="1"/>
    <x v="28"/>
    <x v="17"/>
    <x v="167"/>
    <n v="52"/>
    <s v="M"/>
    <n v="1"/>
    <n v="235"/>
    <x v="982"/>
    <n v="804.81999999999994"/>
    <n v="8334.8482191780822"/>
    <n v="8"/>
  </r>
  <r>
    <n v="3339865493"/>
    <d v="2018-08-24T00:00:00"/>
    <n v="4"/>
    <x v="27"/>
    <x v="26"/>
    <x v="160"/>
    <n v="34"/>
    <s v="M"/>
    <m/>
    <n v="756"/>
    <x v="982"/>
    <n v="804.81999999999994"/>
    <n v="8334.8482191780822"/>
    <n v="8"/>
  </r>
  <r>
    <n v="3339865493"/>
    <d v="2018-09-09T00:00:00"/>
    <n v="7"/>
    <x v="40"/>
    <x v="36"/>
    <x v="82"/>
    <n v="46"/>
    <s v="M"/>
    <m/>
    <n v="1001"/>
    <x v="982"/>
    <n v="804.81999999999994"/>
    <n v="8334.8482191780822"/>
    <n v="9"/>
  </r>
  <r>
    <n v="3339865493"/>
    <d v="2018-09-30T00:00:00"/>
    <n v="7"/>
    <x v="27"/>
    <x v="26"/>
    <x v="13"/>
    <n v="25"/>
    <s v="F"/>
    <m/>
    <n v="938"/>
    <x v="982"/>
    <n v="804.81999999999994"/>
    <n v="8334.8482191780822"/>
    <n v="9"/>
  </r>
  <r>
    <n v="3339865493"/>
    <d v="2018-10-14T00:00:00"/>
    <n v="5"/>
    <x v="40"/>
    <x v="36"/>
    <x v="121"/>
    <n v="39"/>
    <s v="F"/>
    <m/>
    <n v="625"/>
    <x v="982"/>
    <n v="804.81999999999994"/>
    <n v="8334.8482191780822"/>
    <n v="10"/>
  </r>
  <r>
    <n v="3339865493"/>
    <d v="2018-10-18T00:00:00"/>
    <n v="5"/>
    <x v="46"/>
    <x v="9"/>
    <x v="161"/>
    <n v="62"/>
    <s v="M"/>
    <m/>
    <n v="1235"/>
    <x v="982"/>
    <n v="804.81999999999994"/>
    <n v="8334.8482191780822"/>
    <n v="10"/>
  </r>
  <r>
    <n v="3339865493"/>
    <d v="2018-11-08T00:00:00"/>
    <n v="6"/>
    <x v="47"/>
    <x v="37"/>
    <x v="3"/>
    <n v="62"/>
    <s v="M"/>
    <m/>
    <n v="1422"/>
    <x v="982"/>
    <n v="804.81999999999994"/>
    <n v="8334.8482191780822"/>
    <n v="11"/>
  </r>
  <r>
    <n v="3341638733"/>
    <d v="2018-01-01T00:00:00"/>
    <n v="7"/>
    <x v="35"/>
    <x v="21"/>
    <x v="97"/>
    <n v="65"/>
    <s v="M"/>
    <m/>
    <n v="1015"/>
    <x v="620"/>
    <n v="646.94000000000005"/>
    <n v="6699.8169863013709"/>
    <n v="1"/>
  </r>
  <r>
    <n v="3341638733"/>
    <d v="2018-01-14T00:00:00"/>
    <n v="7"/>
    <x v="8"/>
    <x v="8"/>
    <x v="103"/>
    <n v="32"/>
    <s v="F"/>
    <m/>
    <n v="1400"/>
    <x v="620"/>
    <n v="646.94000000000005"/>
    <n v="6699.8169863013709"/>
    <n v="1"/>
  </r>
  <r>
    <n v="3341638733"/>
    <d v="2018-01-16T00:00:00"/>
    <n v="4"/>
    <x v="1"/>
    <x v="1"/>
    <x v="3"/>
    <n v="42"/>
    <s v="M"/>
    <m/>
    <n v="948"/>
    <x v="620"/>
    <n v="646.94000000000005"/>
    <n v="6699.8169863013709"/>
    <n v="1"/>
  </r>
  <r>
    <n v="3341638733"/>
    <d v="2018-01-18T00:00:00"/>
    <n v="7"/>
    <x v="48"/>
    <x v="39"/>
    <x v="23"/>
    <n v="61"/>
    <s v="F"/>
    <m/>
    <n v="630"/>
    <x v="620"/>
    <n v="646.94000000000005"/>
    <n v="6699.8169863013709"/>
    <n v="1"/>
  </r>
  <r>
    <n v="3341638733"/>
    <d v="2018-01-27T00:00:00"/>
    <n v="4"/>
    <x v="26"/>
    <x v="25"/>
    <x v="11"/>
    <n v="43"/>
    <s v="F"/>
    <m/>
    <n v="892"/>
    <x v="620"/>
    <n v="646.94000000000005"/>
    <n v="6699.8169863013709"/>
    <n v="1"/>
  </r>
  <r>
    <n v="3341638733"/>
    <d v="2018-02-22T00:00:00"/>
    <n v="1"/>
    <x v="11"/>
    <x v="10"/>
    <x v="51"/>
    <n v="64"/>
    <s v="M"/>
    <m/>
    <n v="115"/>
    <x v="620"/>
    <n v="646.94000000000005"/>
    <n v="6699.8169863013709"/>
    <n v="2"/>
  </r>
  <r>
    <n v="3341638733"/>
    <d v="2018-03-05T00:00:00"/>
    <n v="1"/>
    <x v="22"/>
    <x v="21"/>
    <x v="79"/>
    <n v="58"/>
    <s v="F"/>
    <m/>
    <n v="130"/>
    <x v="620"/>
    <n v="646.94000000000005"/>
    <n v="6699.8169863013709"/>
    <n v="3"/>
  </r>
  <r>
    <n v="3341638733"/>
    <d v="2018-03-16T00:00:00"/>
    <n v="2"/>
    <x v="47"/>
    <x v="37"/>
    <x v="42"/>
    <n v="39"/>
    <s v="F"/>
    <m/>
    <n v="202"/>
    <x v="620"/>
    <n v="646.94000000000005"/>
    <n v="6699.8169863013709"/>
    <n v="3"/>
  </r>
  <r>
    <n v="3341638733"/>
    <d v="2018-06-04T00:00:00"/>
    <n v="5"/>
    <x v="44"/>
    <x v="38"/>
    <x v="138"/>
    <n v="38"/>
    <s v="M"/>
    <m/>
    <n v="380"/>
    <x v="620"/>
    <n v="646.94000000000005"/>
    <n v="6699.8169863013709"/>
    <n v="6"/>
  </r>
  <r>
    <n v="3341638733"/>
    <d v="2018-06-04T00:00:00"/>
    <n v="7"/>
    <x v="21"/>
    <x v="20"/>
    <x v="85"/>
    <n v="32"/>
    <s v="M"/>
    <m/>
    <n v="1484"/>
    <x v="620"/>
    <n v="646.94000000000005"/>
    <n v="6699.8169863013709"/>
    <n v="6"/>
  </r>
  <r>
    <n v="3341638733"/>
    <d v="2018-06-06T00:00:00"/>
    <n v="1"/>
    <x v="12"/>
    <x v="11"/>
    <x v="106"/>
    <n v="50"/>
    <s v="M"/>
    <m/>
    <n v="201"/>
    <x v="620"/>
    <n v="646.94000000000005"/>
    <n v="6699.8169863013709"/>
    <n v="6"/>
  </r>
  <r>
    <n v="3341638733"/>
    <d v="2018-06-07T00:00:00"/>
    <n v="3"/>
    <x v="19"/>
    <x v="18"/>
    <x v="26"/>
    <n v="33"/>
    <s v="F"/>
    <m/>
    <n v="333"/>
    <x v="620"/>
    <n v="646.94000000000005"/>
    <n v="6699.8169863013709"/>
    <n v="6"/>
  </r>
  <r>
    <n v="3341638733"/>
    <d v="2018-06-19T00:00:00"/>
    <n v="5"/>
    <x v="15"/>
    <x v="14"/>
    <x v="161"/>
    <n v="27"/>
    <s v="F"/>
    <m/>
    <n v="1235"/>
    <x v="620"/>
    <n v="646.94000000000005"/>
    <n v="6699.8169863013709"/>
    <n v="6"/>
  </r>
  <r>
    <n v="3341638733"/>
    <d v="2018-06-21T00:00:00"/>
    <n v="5"/>
    <x v="23"/>
    <x v="22"/>
    <x v="153"/>
    <n v="49"/>
    <s v="F"/>
    <m/>
    <n v="1030"/>
    <x v="620"/>
    <n v="646.94000000000005"/>
    <n v="6699.8169863013709"/>
    <n v="6"/>
  </r>
  <r>
    <n v="3341638733"/>
    <d v="2018-06-22T00:00:00"/>
    <n v="3"/>
    <x v="22"/>
    <x v="21"/>
    <x v="140"/>
    <n v="28"/>
    <s v="M"/>
    <m/>
    <n v="246"/>
    <x v="620"/>
    <n v="646.94000000000005"/>
    <n v="6699.8169863013709"/>
    <n v="6"/>
  </r>
  <r>
    <n v="3341638733"/>
    <d v="2018-06-28T00:00:00"/>
    <n v="2"/>
    <x v="25"/>
    <x v="24"/>
    <x v="106"/>
    <n v="27"/>
    <s v="M"/>
    <m/>
    <n v="402"/>
    <x v="620"/>
    <n v="646.94000000000005"/>
    <n v="6699.8169863013709"/>
    <n v="6"/>
  </r>
  <r>
    <n v="3341638733"/>
    <d v="2018-07-08T00:00:00"/>
    <n v="3"/>
    <x v="11"/>
    <x v="10"/>
    <x v="31"/>
    <n v="61"/>
    <s v="F"/>
    <m/>
    <n v="288"/>
    <x v="620"/>
    <n v="646.94000000000005"/>
    <n v="6699.8169863013709"/>
    <n v="7"/>
  </r>
  <r>
    <n v="3341638733"/>
    <d v="2018-07-31T00:00:00"/>
    <n v="1"/>
    <x v="20"/>
    <x v="19"/>
    <x v="146"/>
    <n v="30"/>
    <s v="F"/>
    <m/>
    <n v="117"/>
    <x v="620"/>
    <n v="646.94000000000005"/>
    <n v="6699.8169863013709"/>
    <n v="7"/>
  </r>
  <r>
    <n v="3341638733"/>
    <d v="2018-08-24T00:00:00"/>
    <n v="2"/>
    <x v="48"/>
    <x v="39"/>
    <x v="93"/>
    <n v="52"/>
    <s v="M"/>
    <m/>
    <n v="454"/>
    <x v="620"/>
    <n v="646.94000000000005"/>
    <n v="6699.8169863013709"/>
    <n v="8"/>
  </r>
  <r>
    <n v="3341638733"/>
    <d v="2018-10-16T00:00:00"/>
    <n v="4"/>
    <x v="27"/>
    <x v="26"/>
    <x v="39"/>
    <n v="50"/>
    <s v="F"/>
    <m/>
    <n v="528"/>
    <x v="620"/>
    <n v="646.94000000000005"/>
    <n v="6699.8169863013709"/>
    <n v="10"/>
  </r>
  <r>
    <n v="3341638733"/>
    <d v="2018-11-10T00:00:00"/>
    <n v="6"/>
    <x v="24"/>
    <x v="23"/>
    <x v="69"/>
    <n v="56"/>
    <s v="F"/>
    <m/>
    <n v="1026"/>
    <x v="620"/>
    <n v="646.94000000000005"/>
    <n v="6699.8169863013709"/>
    <n v="11"/>
  </r>
  <r>
    <n v="3344834428"/>
    <d v="2018-01-01T00:00:00"/>
    <n v="5"/>
    <x v="48"/>
    <x v="39"/>
    <x v="22"/>
    <n v="25"/>
    <s v="M"/>
    <m/>
    <n v="935"/>
    <x v="983"/>
    <n v="810.96"/>
    <n v="8398.4350684931524"/>
    <n v="1"/>
  </r>
  <r>
    <n v="3344834428"/>
    <d v="2018-01-03T00:00:00"/>
    <n v="3"/>
    <x v="2"/>
    <x v="2"/>
    <x v="15"/>
    <n v="63"/>
    <s v="M"/>
    <m/>
    <n v="411"/>
    <x v="983"/>
    <n v="810.96"/>
    <n v="8398.4350684931524"/>
    <n v="1"/>
  </r>
  <r>
    <n v="3344834428"/>
    <d v="2018-01-16T00:00:00"/>
    <n v="4"/>
    <x v="33"/>
    <x v="31"/>
    <x v="34"/>
    <n v="52"/>
    <s v="M"/>
    <m/>
    <n v="416"/>
    <x v="983"/>
    <n v="810.96"/>
    <n v="8398.4350684931524"/>
    <n v="1"/>
  </r>
  <r>
    <n v="3344834428"/>
    <d v="2018-01-24T00:00:00"/>
    <n v="4"/>
    <x v="0"/>
    <x v="0"/>
    <x v="91"/>
    <n v="27"/>
    <s v="F"/>
    <m/>
    <n v="556"/>
    <x v="983"/>
    <n v="810.96"/>
    <n v="8398.4350684931524"/>
    <n v="1"/>
  </r>
  <r>
    <n v="3344834428"/>
    <d v="2018-04-14T00:00:00"/>
    <n v="6"/>
    <x v="24"/>
    <x v="23"/>
    <x v="5"/>
    <n v="31"/>
    <s v="F"/>
    <m/>
    <n v="678"/>
    <x v="983"/>
    <n v="810.96"/>
    <n v="8398.4350684931524"/>
    <n v="4"/>
  </r>
  <r>
    <n v="3344834428"/>
    <d v="2018-04-22T00:00:00"/>
    <n v="2"/>
    <x v="6"/>
    <x v="6"/>
    <x v="126"/>
    <n v="60"/>
    <s v="F"/>
    <m/>
    <n v="418"/>
    <x v="983"/>
    <n v="810.96"/>
    <n v="8398.4350684931524"/>
    <n v="4"/>
  </r>
  <r>
    <n v="3344834428"/>
    <d v="2018-04-23T00:00:00"/>
    <n v="6"/>
    <x v="13"/>
    <x v="12"/>
    <x v="9"/>
    <n v="34"/>
    <s v="F"/>
    <m/>
    <n v="1110"/>
    <x v="983"/>
    <n v="810.96"/>
    <n v="8398.4350684931524"/>
    <n v="4"/>
  </r>
  <r>
    <n v="3344834428"/>
    <d v="2018-06-23T00:00:00"/>
    <n v="7"/>
    <x v="41"/>
    <x v="37"/>
    <x v="87"/>
    <n v="42"/>
    <s v="M"/>
    <m/>
    <n v="1603"/>
    <x v="983"/>
    <n v="810.96"/>
    <n v="8398.4350684931524"/>
    <n v="6"/>
  </r>
  <r>
    <n v="3344834428"/>
    <d v="2018-06-25T00:00:00"/>
    <n v="1"/>
    <x v="45"/>
    <x v="0"/>
    <x v="112"/>
    <n v="48"/>
    <s v="F"/>
    <m/>
    <n v="147"/>
    <x v="983"/>
    <n v="810.96"/>
    <n v="8398.4350684931524"/>
    <n v="6"/>
  </r>
  <r>
    <n v="3344834428"/>
    <d v="2018-09-04T00:00:00"/>
    <n v="3"/>
    <x v="33"/>
    <x v="31"/>
    <x v="35"/>
    <n v="48"/>
    <s v="M"/>
    <m/>
    <n v="570"/>
    <x v="983"/>
    <n v="810.96"/>
    <n v="8398.4350684931524"/>
    <n v="9"/>
  </r>
  <r>
    <n v="3344834428"/>
    <d v="2018-09-08T00:00:00"/>
    <n v="3"/>
    <x v="39"/>
    <x v="35"/>
    <x v="130"/>
    <n v="35"/>
    <s v="F"/>
    <m/>
    <n v="519"/>
    <x v="983"/>
    <n v="810.96"/>
    <n v="8398.4350684931524"/>
    <n v="9"/>
  </r>
  <r>
    <n v="3344834428"/>
    <d v="2018-09-17T00:00:00"/>
    <n v="7"/>
    <x v="11"/>
    <x v="10"/>
    <x v="167"/>
    <n v="33"/>
    <s v="M"/>
    <m/>
    <n v="1645"/>
    <x v="983"/>
    <n v="810.96"/>
    <n v="8398.4350684931524"/>
    <n v="9"/>
  </r>
  <r>
    <n v="3344834428"/>
    <d v="2018-09-27T00:00:00"/>
    <n v="7"/>
    <x v="26"/>
    <x v="25"/>
    <x v="138"/>
    <n v="32"/>
    <s v="M"/>
    <m/>
    <n v="532"/>
    <x v="983"/>
    <n v="810.96"/>
    <n v="8398.4350684931524"/>
    <n v="9"/>
  </r>
  <r>
    <n v="3344834428"/>
    <d v="2018-09-28T00:00:00"/>
    <n v="1"/>
    <x v="37"/>
    <x v="33"/>
    <x v="95"/>
    <n v="60"/>
    <s v="M"/>
    <m/>
    <n v="207"/>
    <x v="983"/>
    <n v="810.96"/>
    <n v="8398.4350684931524"/>
    <n v="9"/>
  </r>
  <r>
    <n v="3344834428"/>
    <d v="2018-10-10T00:00:00"/>
    <n v="2"/>
    <x v="28"/>
    <x v="17"/>
    <x v="151"/>
    <n v="40"/>
    <s v="M"/>
    <m/>
    <n v="420"/>
    <x v="983"/>
    <n v="810.96"/>
    <n v="8398.4350684931524"/>
    <n v="10"/>
  </r>
  <r>
    <n v="3344834428"/>
    <d v="2018-10-14T00:00:00"/>
    <n v="7"/>
    <x v="2"/>
    <x v="2"/>
    <x v="52"/>
    <n v="49"/>
    <s v="M"/>
    <m/>
    <n v="1680"/>
    <x v="983"/>
    <n v="810.96"/>
    <n v="8398.4350684931524"/>
    <n v="10"/>
  </r>
  <r>
    <n v="3344834428"/>
    <d v="2018-10-22T00:00:00"/>
    <n v="2"/>
    <x v="4"/>
    <x v="4"/>
    <x v="71"/>
    <n v="63"/>
    <s v="F"/>
    <m/>
    <n v="386"/>
    <x v="983"/>
    <n v="810.96"/>
    <n v="8398.4350684931524"/>
    <n v="10"/>
  </r>
  <r>
    <n v="3348476933"/>
    <d v="2018-01-12T00:00:00"/>
    <n v="1"/>
    <x v="6"/>
    <x v="6"/>
    <x v="110"/>
    <n v="64"/>
    <s v="F"/>
    <m/>
    <n v="153"/>
    <x v="984"/>
    <n v="663.20999999999992"/>
    <n v="6868.3117808219167"/>
    <n v="1"/>
  </r>
  <r>
    <n v="3348476933"/>
    <d v="2018-01-16T00:00:00"/>
    <n v="1"/>
    <x v="28"/>
    <x v="17"/>
    <x v="157"/>
    <n v="47"/>
    <s v="M"/>
    <m/>
    <n v="232"/>
    <x v="984"/>
    <n v="663.20999999999992"/>
    <n v="6868.3117808219167"/>
    <n v="1"/>
  </r>
  <r>
    <n v="3348476933"/>
    <d v="2018-01-18T00:00:00"/>
    <n v="4"/>
    <x v="28"/>
    <x v="17"/>
    <x v="106"/>
    <n v="52"/>
    <s v="F"/>
    <m/>
    <n v="804"/>
    <x v="984"/>
    <n v="663.20999999999992"/>
    <n v="6868.3117808219167"/>
    <n v="1"/>
  </r>
  <r>
    <n v="3348476933"/>
    <d v="2018-01-28T00:00:00"/>
    <n v="6"/>
    <x v="9"/>
    <x v="4"/>
    <x v="95"/>
    <n v="54"/>
    <s v="M"/>
    <m/>
    <n v="1242"/>
    <x v="984"/>
    <n v="663.20999999999992"/>
    <n v="6868.3117808219167"/>
    <n v="1"/>
  </r>
  <r>
    <n v="3348476933"/>
    <d v="2018-01-29T00:00:00"/>
    <n v="6"/>
    <x v="19"/>
    <x v="18"/>
    <x v="30"/>
    <n v="55"/>
    <s v="M"/>
    <m/>
    <n v="1356"/>
    <x v="984"/>
    <n v="663.20999999999992"/>
    <n v="6868.3117808219167"/>
    <n v="1"/>
  </r>
  <r>
    <n v="3348476933"/>
    <d v="2018-02-11T00:00:00"/>
    <n v="1"/>
    <x v="6"/>
    <x v="6"/>
    <x v="152"/>
    <n v="46"/>
    <s v="M"/>
    <m/>
    <n v="114"/>
    <x v="984"/>
    <n v="663.20999999999992"/>
    <n v="6868.3117808219167"/>
    <n v="2"/>
  </r>
  <r>
    <n v="3348476933"/>
    <d v="2018-03-11T00:00:00"/>
    <n v="4"/>
    <x v="6"/>
    <x v="6"/>
    <x v="119"/>
    <n v="64"/>
    <s v="F"/>
    <m/>
    <n v="900"/>
    <x v="984"/>
    <n v="663.20999999999992"/>
    <n v="6868.3117808219167"/>
    <n v="3"/>
  </r>
  <r>
    <n v="3348476933"/>
    <d v="2018-04-09T00:00:00"/>
    <n v="7"/>
    <x v="13"/>
    <x v="12"/>
    <x v="174"/>
    <n v="60"/>
    <s v="F"/>
    <m/>
    <n v="1316"/>
    <x v="984"/>
    <n v="663.20999999999992"/>
    <n v="6868.3117808219167"/>
    <n v="4"/>
  </r>
  <r>
    <n v="3348476933"/>
    <d v="2018-04-16T00:00:00"/>
    <n v="1"/>
    <x v="23"/>
    <x v="22"/>
    <x v="6"/>
    <n v="48"/>
    <s v="M"/>
    <m/>
    <n v="181"/>
    <x v="984"/>
    <n v="663.20999999999992"/>
    <n v="6868.3117808219167"/>
    <n v="4"/>
  </r>
  <r>
    <n v="3348476933"/>
    <d v="2018-05-08T00:00:00"/>
    <n v="1"/>
    <x v="39"/>
    <x v="35"/>
    <x v="6"/>
    <n v="49"/>
    <s v="M"/>
    <m/>
    <n v="181"/>
    <x v="984"/>
    <n v="663.20999999999992"/>
    <n v="6868.3117808219167"/>
    <n v="5"/>
  </r>
  <r>
    <n v="3348476933"/>
    <d v="2018-05-10T00:00:00"/>
    <n v="2"/>
    <x v="20"/>
    <x v="19"/>
    <x v="128"/>
    <n v="55"/>
    <s v="F"/>
    <m/>
    <n v="430"/>
    <x v="984"/>
    <n v="663.20999999999992"/>
    <n v="6868.3117808219167"/>
    <n v="5"/>
  </r>
  <r>
    <n v="3348476933"/>
    <d v="2018-05-11T00:00:00"/>
    <n v="4"/>
    <x v="39"/>
    <x v="35"/>
    <x v="56"/>
    <n v="32"/>
    <s v="F"/>
    <m/>
    <n v="668"/>
    <x v="984"/>
    <n v="663.20999999999992"/>
    <n v="6868.3117808219167"/>
    <n v="5"/>
  </r>
  <r>
    <n v="3348476933"/>
    <d v="2018-05-15T00:00:00"/>
    <n v="7"/>
    <x v="5"/>
    <x v="5"/>
    <x v="155"/>
    <n v="42"/>
    <s v="F"/>
    <m/>
    <n v="553"/>
    <x v="984"/>
    <n v="663.20999999999992"/>
    <n v="6868.3117808219167"/>
    <n v="5"/>
  </r>
  <r>
    <n v="3348476933"/>
    <d v="2018-05-20T00:00:00"/>
    <n v="6"/>
    <x v="39"/>
    <x v="35"/>
    <x v="133"/>
    <n v="39"/>
    <s v="F"/>
    <n v="1"/>
    <n v="1062"/>
    <x v="984"/>
    <n v="663.20999999999992"/>
    <n v="6868.3117808219167"/>
    <n v="5"/>
  </r>
  <r>
    <n v="3348476933"/>
    <d v="2018-06-03T00:00:00"/>
    <n v="6"/>
    <x v="27"/>
    <x v="26"/>
    <x v="93"/>
    <n v="29"/>
    <s v="M"/>
    <m/>
    <n v="1362"/>
    <x v="984"/>
    <n v="663.20999999999992"/>
    <n v="6868.3117808219167"/>
    <n v="6"/>
  </r>
  <r>
    <n v="3348476933"/>
    <d v="2018-07-09T00:00:00"/>
    <n v="7"/>
    <x v="9"/>
    <x v="4"/>
    <x v="152"/>
    <n v="34"/>
    <s v="M"/>
    <m/>
    <n v="798"/>
    <x v="984"/>
    <n v="663.20999999999992"/>
    <n v="6868.3117808219167"/>
    <n v="7"/>
  </r>
  <r>
    <n v="3348476933"/>
    <d v="2018-08-10T00:00:00"/>
    <n v="5"/>
    <x v="49"/>
    <x v="40"/>
    <x v="104"/>
    <n v="56"/>
    <s v="F"/>
    <m/>
    <n v="1100"/>
    <x v="984"/>
    <n v="663.20999999999992"/>
    <n v="6868.3117808219167"/>
    <n v="8"/>
  </r>
  <r>
    <n v="3348476933"/>
    <d v="2018-08-18T00:00:00"/>
    <n v="4"/>
    <x v="40"/>
    <x v="36"/>
    <x v="175"/>
    <n v="29"/>
    <s v="F"/>
    <m/>
    <n v="544"/>
    <x v="984"/>
    <n v="663.20999999999992"/>
    <n v="6868.3117808219167"/>
    <n v="8"/>
  </r>
  <r>
    <n v="3348476933"/>
    <d v="2018-08-24T00:00:00"/>
    <n v="5"/>
    <x v="28"/>
    <x v="17"/>
    <x v="161"/>
    <n v="51"/>
    <s v="M"/>
    <m/>
    <n v="1235"/>
    <x v="984"/>
    <n v="663.20999999999992"/>
    <n v="6868.3117808219167"/>
    <n v="8"/>
  </r>
  <r>
    <n v="3348476933"/>
    <d v="2018-09-02T00:00:00"/>
    <n v="3"/>
    <x v="8"/>
    <x v="8"/>
    <x v="79"/>
    <n v="37"/>
    <s v="F"/>
    <m/>
    <n v="390"/>
    <x v="984"/>
    <n v="663.20999999999992"/>
    <n v="6868.3117808219167"/>
    <n v="9"/>
  </r>
  <r>
    <n v="3348476933"/>
    <d v="2018-09-10T00:00:00"/>
    <n v="7"/>
    <x v="12"/>
    <x v="11"/>
    <x v="156"/>
    <n v="59"/>
    <s v="F"/>
    <m/>
    <n v="1099"/>
    <x v="984"/>
    <n v="663.20999999999992"/>
    <n v="6868.3117808219167"/>
    <n v="9"/>
  </r>
  <r>
    <n v="3348476933"/>
    <d v="2018-10-15T00:00:00"/>
    <n v="4"/>
    <x v="13"/>
    <x v="12"/>
    <x v="70"/>
    <n v="32"/>
    <s v="F"/>
    <m/>
    <n v="660"/>
    <x v="984"/>
    <n v="663.20999999999992"/>
    <n v="6868.3117808219167"/>
    <n v="10"/>
  </r>
  <r>
    <n v="3348476933"/>
    <d v="2018-10-17T00:00:00"/>
    <n v="2"/>
    <x v="18"/>
    <x v="17"/>
    <x v="78"/>
    <n v="53"/>
    <s v="M"/>
    <m/>
    <n v="300"/>
    <x v="984"/>
    <n v="663.20999999999992"/>
    <n v="6868.3117808219167"/>
    <n v="10"/>
  </r>
  <r>
    <n v="3348476933"/>
    <d v="2018-10-19T00:00:00"/>
    <n v="7"/>
    <x v="42"/>
    <x v="10"/>
    <x v="127"/>
    <n v="29"/>
    <s v="M"/>
    <m/>
    <n v="1596"/>
    <x v="984"/>
    <n v="663.20999999999992"/>
    <n v="6868.3117808219167"/>
    <n v="10"/>
  </r>
  <r>
    <n v="3348476933"/>
    <d v="2018-10-26T00:00:00"/>
    <n v="5"/>
    <x v="2"/>
    <x v="2"/>
    <x v="156"/>
    <n v="45"/>
    <s v="M"/>
    <m/>
    <n v="785"/>
    <x v="984"/>
    <n v="663.20999999999992"/>
    <n v="6868.3117808219167"/>
    <n v="10"/>
  </r>
  <r>
    <n v="3349452159"/>
    <d v="2018-01-16T00:00:00"/>
    <n v="4"/>
    <x v="25"/>
    <x v="24"/>
    <x v="31"/>
    <n v="60"/>
    <s v="F"/>
    <m/>
    <n v="384"/>
    <x v="985"/>
    <n v="595.89"/>
    <n v="6171.134794520548"/>
    <n v="1"/>
  </r>
  <r>
    <n v="3349452159"/>
    <d v="2018-01-21T00:00:00"/>
    <n v="3"/>
    <x v="47"/>
    <x v="37"/>
    <x v="125"/>
    <n v="30"/>
    <s v="M"/>
    <m/>
    <n v="453"/>
    <x v="985"/>
    <n v="595.89"/>
    <n v="6171.134794520548"/>
    <n v="1"/>
  </r>
  <r>
    <n v="3349452159"/>
    <d v="2018-01-30T00:00:00"/>
    <n v="4"/>
    <x v="32"/>
    <x v="30"/>
    <x v="143"/>
    <n v="60"/>
    <s v="M"/>
    <m/>
    <n v="732"/>
    <x v="985"/>
    <n v="595.89"/>
    <n v="6171.134794520548"/>
    <n v="1"/>
  </r>
  <r>
    <n v="3349452159"/>
    <d v="2018-02-19T00:00:00"/>
    <n v="2"/>
    <x v="28"/>
    <x v="17"/>
    <x v="93"/>
    <n v="48"/>
    <s v="M"/>
    <n v="1"/>
    <n v="454"/>
    <x v="985"/>
    <n v="595.89"/>
    <n v="6171.134794520548"/>
    <n v="2"/>
  </r>
  <r>
    <n v="3349452159"/>
    <d v="2018-02-20T00:00:00"/>
    <n v="1"/>
    <x v="48"/>
    <x v="39"/>
    <x v="4"/>
    <n v="41"/>
    <s v="M"/>
    <m/>
    <n v="97"/>
    <x v="985"/>
    <n v="595.89"/>
    <n v="6171.134794520548"/>
    <n v="2"/>
  </r>
  <r>
    <n v="3349452159"/>
    <d v="2018-02-24T00:00:00"/>
    <n v="6"/>
    <x v="6"/>
    <x v="6"/>
    <x v="114"/>
    <n v="48"/>
    <s v="F"/>
    <n v="1"/>
    <n v="522"/>
    <x v="985"/>
    <n v="595.89"/>
    <n v="6171.134794520548"/>
    <n v="2"/>
  </r>
  <r>
    <n v="3349452159"/>
    <d v="2018-02-27T00:00:00"/>
    <n v="7"/>
    <x v="12"/>
    <x v="11"/>
    <x v="138"/>
    <n v="38"/>
    <s v="F"/>
    <m/>
    <n v="532"/>
    <x v="985"/>
    <n v="595.89"/>
    <n v="6171.134794520548"/>
    <n v="2"/>
  </r>
  <r>
    <n v="3349452159"/>
    <d v="2018-03-23T00:00:00"/>
    <n v="6"/>
    <x v="13"/>
    <x v="12"/>
    <x v="47"/>
    <n v="43"/>
    <s v="F"/>
    <m/>
    <n v="1146"/>
    <x v="985"/>
    <n v="595.89"/>
    <n v="6171.134794520548"/>
    <n v="3"/>
  </r>
  <r>
    <n v="3349452159"/>
    <d v="2018-03-30T00:00:00"/>
    <n v="7"/>
    <x v="33"/>
    <x v="31"/>
    <x v="108"/>
    <n v="44"/>
    <s v="F"/>
    <m/>
    <n v="1008"/>
    <x v="985"/>
    <n v="595.89"/>
    <n v="6171.134794520548"/>
    <n v="3"/>
  </r>
  <r>
    <n v="3349452159"/>
    <d v="2018-04-14T00:00:00"/>
    <n v="7"/>
    <x v="46"/>
    <x v="9"/>
    <x v="81"/>
    <n v="41"/>
    <s v="M"/>
    <n v="1"/>
    <n v="1666"/>
    <x v="985"/>
    <n v="595.89"/>
    <n v="6171.134794520548"/>
    <n v="4"/>
  </r>
  <r>
    <n v="3349452159"/>
    <d v="2018-04-20T00:00:00"/>
    <n v="6"/>
    <x v="43"/>
    <x v="6"/>
    <x v="15"/>
    <n v="31"/>
    <s v="M"/>
    <m/>
    <n v="822"/>
    <x v="985"/>
    <n v="595.89"/>
    <n v="6171.134794520548"/>
    <n v="4"/>
  </r>
  <r>
    <n v="3349452159"/>
    <d v="2018-04-26T00:00:00"/>
    <n v="3"/>
    <x v="44"/>
    <x v="38"/>
    <x v="25"/>
    <n v="59"/>
    <s v="F"/>
    <m/>
    <n v="597"/>
    <x v="985"/>
    <n v="595.89"/>
    <n v="6171.134794520548"/>
    <n v="4"/>
  </r>
  <r>
    <n v="3349452159"/>
    <d v="2018-05-14T00:00:00"/>
    <n v="2"/>
    <x v="22"/>
    <x v="21"/>
    <x v="158"/>
    <n v="44"/>
    <s v="F"/>
    <n v="1"/>
    <n v="310"/>
    <x v="985"/>
    <n v="595.89"/>
    <n v="6171.134794520548"/>
    <n v="5"/>
  </r>
  <r>
    <n v="3349452159"/>
    <d v="2018-06-03T00:00:00"/>
    <n v="1"/>
    <x v="28"/>
    <x v="17"/>
    <x v="64"/>
    <n v="25"/>
    <s v="M"/>
    <m/>
    <n v="118"/>
    <x v="985"/>
    <n v="595.89"/>
    <n v="6171.134794520548"/>
    <n v="6"/>
  </r>
  <r>
    <n v="3349452159"/>
    <d v="2018-06-30T00:00:00"/>
    <n v="1"/>
    <x v="25"/>
    <x v="24"/>
    <x v="37"/>
    <n v="60"/>
    <s v="M"/>
    <m/>
    <n v="179"/>
    <x v="985"/>
    <n v="595.89"/>
    <n v="6171.134794520548"/>
    <n v="6"/>
  </r>
  <r>
    <n v="3349452159"/>
    <d v="2018-07-01T00:00:00"/>
    <n v="6"/>
    <x v="30"/>
    <x v="28"/>
    <x v="42"/>
    <n v="60"/>
    <s v="F"/>
    <m/>
    <n v="606"/>
    <x v="985"/>
    <n v="595.89"/>
    <n v="6171.134794520548"/>
    <n v="7"/>
  </r>
  <r>
    <n v="3349452159"/>
    <d v="2018-07-15T00:00:00"/>
    <n v="4"/>
    <x v="12"/>
    <x v="11"/>
    <x v="166"/>
    <n v="60"/>
    <s v="M"/>
    <m/>
    <n v="420"/>
    <x v="985"/>
    <n v="595.89"/>
    <n v="6171.134794520548"/>
    <n v="7"/>
  </r>
  <r>
    <n v="3349452159"/>
    <d v="2018-07-23T00:00:00"/>
    <n v="5"/>
    <x v="46"/>
    <x v="9"/>
    <x v="5"/>
    <n v="27"/>
    <s v="F"/>
    <m/>
    <n v="565"/>
    <x v="985"/>
    <n v="595.89"/>
    <n v="6171.134794520548"/>
    <n v="7"/>
  </r>
  <r>
    <n v="3349452159"/>
    <d v="2018-08-17T00:00:00"/>
    <n v="6"/>
    <x v="3"/>
    <x v="3"/>
    <x v="95"/>
    <n v="39"/>
    <s v="M"/>
    <m/>
    <n v="1242"/>
    <x v="985"/>
    <n v="595.89"/>
    <n v="6171.134794520548"/>
    <n v="8"/>
  </r>
  <r>
    <n v="3349452159"/>
    <d v="2018-08-27T00:00:00"/>
    <n v="3"/>
    <x v="24"/>
    <x v="23"/>
    <x v="24"/>
    <n v="27"/>
    <s v="M"/>
    <m/>
    <n v="708"/>
    <x v="985"/>
    <n v="595.89"/>
    <n v="6171.134794520548"/>
    <n v="8"/>
  </r>
  <r>
    <n v="3349452159"/>
    <d v="2018-08-29T00:00:00"/>
    <n v="3"/>
    <x v="44"/>
    <x v="38"/>
    <x v="64"/>
    <n v="39"/>
    <s v="F"/>
    <m/>
    <n v="354"/>
    <x v="985"/>
    <n v="595.89"/>
    <n v="6171.134794520548"/>
    <n v="8"/>
  </r>
  <r>
    <n v="3349452159"/>
    <d v="2018-09-22T00:00:00"/>
    <n v="7"/>
    <x v="8"/>
    <x v="8"/>
    <x v="9"/>
    <n v="56"/>
    <s v="F"/>
    <m/>
    <n v="1295"/>
    <x v="985"/>
    <n v="595.89"/>
    <n v="6171.134794520548"/>
    <n v="9"/>
  </r>
  <r>
    <n v="3349452159"/>
    <d v="2018-10-09T00:00:00"/>
    <n v="6"/>
    <x v="13"/>
    <x v="12"/>
    <x v="116"/>
    <n v="51"/>
    <s v="M"/>
    <m/>
    <n v="1326"/>
    <x v="985"/>
    <n v="595.89"/>
    <n v="6171.134794520548"/>
    <n v="10"/>
  </r>
  <r>
    <n v="3349452159"/>
    <d v="2018-10-16T00:00:00"/>
    <n v="3"/>
    <x v="25"/>
    <x v="24"/>
    <x v="69"/>
    <n v="30"/>
    <s v="M"/>
    <m/>
    <n v="513"/>
    <x v="985"/>
    <n v="595.89"/>
    <n v="6171.134794520548"/>
    <n v="10"/>
  </r>
  <r>
    <n v="3350532799"/>
    <d v="2018-01-05T00:00:00"/>
    <n v="6"/>
    <x v="32"/>
    <x v="30"/>
    <x v="2"/>
    <n v="50"/>
    <s v="M"/>
    <m/>
    <n v="1188"/>
    <x v="303"/>
    <n v="583.66999999999996"/>
    <n v="6044.582465753424"/>
    <n v="1"/>
  </r>
  <r>
    <n v="3350532799"/>
    <d v="2018-01-24T00:00:00"/>
    <n v="6"/>
    <x v="9"/>
    <x v="4"/>
    <x v="51"/>
    <n v="53"/>
    <s v="F"/>
    <m/>
    <n v="690"/>
    <x v="303"/>
    <n v="583.66999999999996"/>
    <n v="6044.582465753424"/>
    <n v="1"/>
  </r>
  <r>
    <n v="3350532799"/>
    <d v="2018-01-29T00:00:00"/>
    <n v="3"/>
    <x v="16"/>
    <x v="15"/>
    <x v="57"/>
    <n v="25"/>
    <s v="F"/>
    <m/>
    <n v="576"/>
    <x v="303"/>
    <n v="583.66999999999996"/>
    <n v="6044.582465753424"/>
    <n v="1"/>
  </r>
  <r>
    <n v="3350532799"/>
    <d v="2018-02-16T00:00:00"/>
    <n v="5"/>
    <x v="45"/>
    <x v="0"/>
    <x v="39"/>
    <n v="40"/>
    <s v="M"/>
    <m/>
    <n v="660"/>
    <x v="303"/>
    <n v="583.66999999999996"/>
    <n v="6044.582465753424"/>
    <n v="2"/>
  </r>
  <r>
    <n v="3350532799"/>
    <d v="2018-02-16T00:00:00"/>
    <n v="1"/>
    <x v="40"/>
    <x v="36"/>
    <x v="92"/>
    <n v="44"/>
    <s v="M"/>
    <n v="1"/>
    <n v="224"/>
    <x v="303"/>
    <n v="583.66999999999996"/>
    <n v="6044.582465753424"/>
    <n v="2"/>
  </r>
  <r>
    <n v="3350532799"/>
    <d v="2018-02-21T00:00:00"/>
    <n v="3"/>
    <x v="24"/>
    <x v="23"/>
    <x v="168"/>
    <n v="45"/>
    <s v="M"/>
    <m/>
    <n v="744"/>
    <x v="303"/>
    <n v="583.66999999999996"/>
    <n v="6044.582465753424"/>
    <n v="2"/>
  </r>
  <r>
    <n v="3350532799"/>
    <d v="2018-02-28T00:00:00"/>
    <n v="7"/>
    <x v="37"/>
    <x v="33"/>
    <x v="131"/>
    <n v="25"/>
    <s v="M"/>
    <m/>
    <n v="1106"/>
    <x v="303"/>
    <n v="583.66999999999996"/>
    <n v="6044.582465753424"/>
    <n v="2"/>
  </r>
  <r>
    <n v="3350532799"/>
    <d v="2018-03-19T00:00:00"/>
    <n v="1"/>
    <x v="35"/>
    <x v="21"/>
    <x v="104"/>
    <n v="26"/>
    <s v="M"/>
    <m/>
    <n v="220"/>
    <x v="303"/>
    <n v="583.66999999999996"/>
    <n v="6044.582465753424"/>
    <n v="3"/>
  </r>
  <r>
    <n v="3350532799"/>
    <d v="2018-04-21T00:00:00"/>
    <n v="1"/>
    <x v="36"/>
    <x v="32"/>
    <x v="139"/>
    <n v="44"/>
    <s v="M"/>
    <m/>
    <n v="163"/>
    <x v="303"/>
    <n v="583.66999999999996"/>
    <n v="6044.582465753424"/>
    <n v="4"/>
  </r>
  <r>
    <n v="3350532799"/>
    <d v="2018-05-02T00:00:00"/>
    <n v="4"/>
    <x v="10"/>
    <x v="9"/>
    <x v="0"/>
    <n v="39"/>
    <s v="F"/>
    <m/>
    <n v="592"/>
    <x v="303"/>
    <n v="583.66999999999996"/>
    <n v="6044.582465753424"/>
    <n v="5"/>
  </r>
  <r>
    <n v="3350532799"/>
    <d v="2018-05-04T00:00:00"/>
    <n v="7"/>
    <x v="30"/>
    <x v="28"/>
    <x v="135"/>
    <n v="33"/>
    <s v="M"/>
    <m/>
    <n v="749"/>
    <x v="303"/>
    <n v="583.66999999999996"/>
    <n v="6044.582465753424"/>
    <n v="5"/>
  </r>
  <r>
    <n v="3350532799"/>
    <d v="2018-05-19T00:00:00"/>
    <n v="7"/>
    <x v="23"/>
    <x v="22"/>
    <x v="132"/>
    <n v="43"/>
    <s v="F"/>
    <m/>
    <n v="1183"/>
    <x v="303"/>
    <n v="583.66999999999996"/>
    <n v="6044.582465753424"/>
    <n v="5"/>
  </r>
  <r>
    <n v="3350532799"/>
    <d v="2018-05-25T00:00:00"/>
    <n v="5"/>
    <x v="7"/>
    <x v="7"/>
    <x v="129"/>
    <n v="45"/>
    <s v="F"/>
    <m/>
    <n v="665"/>
    <x v="303"/>
    <n v="583.66999999999996"/>
    <n v="6044.582465753424"/>
    <n v="5"/>
  </r>
  <r>
    <n v="3350532799"/>
    <d v="2018-06-02T00:00:00"/>
    <n v="2"/>
    <x v="8"/>
    <x v="8"/>
    <x v="3"/>
    <n v="29"/>
    <s v="M"/>
    <m/>
    <n v="474"/>
    <x v="303"/>
    <n v="583.66999999999996"/>
    <n v="6044.582465753424"/>
    <n v="6"/>
  </r>
  <r>
    <n v="3350532799"/>
    <d v="2018-06-12T00:00:00"/>
    <n v="3"/>
    <x v="49"/>
    <x v="40"/>
    <x v="72"/>
    <n v="38"/>
    <s v="M"/>
    <m/>
    <n v="369"/>
    <x v="303"/>
    <n v="583.66999999999996"/>
    <n v="6044.582465753424"/>
    <n v="6"/>
  </r>
  <r>
    <n v="3350532799"/>
    <d v="2018-06-12T00:00:00"/>
    <n v="4"/>
    <x v="42"/>
    <x v="10"/>
    <x v="109"/>
    <n v="33"/>
    <s v="F"/>
    <m/>
    <n v="696"/>
    <x v="303"/>
    <n v="583.66999999999996"/>
    <n v="6044.582465753424"/>
    <n v="6"/>
  </r>
  <r>
    <n v="3350532799"/>
    <d v="2018-06-23T00:00:00"/>
    <n v="6"/>
    <x v="35"/>
    <x v="21"/>
    <x v="27"/>
    <n v="60"/>
    <s v="F"/>
    <m/>
    <n v="504"/>
    <x v="303"/>
    <n v="583.66999999999996"/>
    <n v="6044.582465753424"/>
    <n v="6"/>
  </r>
  <r>
    <n v="3350532799"/>
    <d v="2018-08-10T00:00:00"/>
    <n v="5"/>
    <x v="32"/>
    <x v="30"/>
    <x v="64"/>
    <n v="54"/>
    <s v="F"/>
    <m/>
    <n v="590"/>
    <x v="303"/>
    <n v="583.66999999999996"/>
    <n v="6044.582465753424"/>
    <n v="8"/>
  </r>
  <r>
    <n v="3350532799"/>
    <d v="2018-08-23T00:00:00"/>
    <n v="6"/>
    <x v="20"/>
    <x v="19"/>
    <x v="19"/>
    <n v="60"/>
    <s v="F"/>
    <m/>
    <n v="558"/>
    <x v="303"/>
    <n v="583.66999999999996"/>
    <n v="6044.582465753424"/>
    <n v="8"/>
  </r>
  <r>
    <n v="3350532799"/>
    <d v="2018-09-01T00:00:00"/>
    <n v="4"/>
    <x v="40"/>
    <x v="36"/>
    <x v="127"/>
    <n v="44"/>
    <s v="M"/>
    <m/>
    <n v="912"/>
    <x v="303"/>
    <n v="583.66999999999996"/>
    <n v="6044.582465753424"/>
    <n v="9"/>
  </r>
  <r>
    <n v="3350532799"/>
    <d v="2018-09-06T00:00:00"/>
    <n v="6"/>
    <x v="25"/>
    <x v="24"/>
    <x v="48"/>
    <n v="37"/>
    <s v="M"/>
    <m/>
    <n v="564"/>
    <x v="303"/>
    <n v="583.66999999999996"/>
    <n v="6044.582465753424"/>
    <n v="9"/>
  </r>
  <r>
    <n v="3350532799"/>
    <d v="2018-09-15T00:00:00"/>
    <n v="5"/>
    <x v="19"/>
    <x v="18"/>
    <x v="45"/>
    <n v="64"/>
    <s v="F"/>
    <m/>
    <n v="510"/>
    <x v="303"/>
    <n v="583.66999999999996"/>
    <n v="6044.582465753424"/>
    <n v="9"/>
  </r>
  <r>
    <n v="3350532799"/>
    <d v="2018-10-03T00:00:00"/>
    <n v="5"/>
    <x v="41"/>
    <x v="37"/>
    <x v="102"/>
    <n v="40"/>
    <s v="F"/>
    <m/>
    <n v="780"/>
    <x v="303"/>
    <n v="583.66999999999996"/>
    <n v="6044.582465753424"/>
    <n v="10"/>
  </r>
  <r>
    <n v="3352255156"/>
    <d v="2018-01-05T00:00:00"/>
    <n v="7"/>
    <x v="43"/>
    <x v="6"/>
    <x v="36"/>
    <n v="33"/>
    <s v="F"/>
    <m/>
    <n v="882"/>
    <x v="986"/>
    <n v="661.57"/>
    <n v="6851.327671232877"/>
    <n v="1"/>
  </r>
  <r>
    <n v="3352255156"/>
    <d v="2018-01-16T00:00:00"/>
    <n v="5"/>
    <x v="9"/>
    <x v="4"/>
    <x v="77"/>
    <n v="56"/>
    <s v="M"/>
    <m/>
    <n v="900"/>
    <x v="986"/>
    <n v="661.57"/>
    <n v="6851.327671232877"/>
    <n v="1"/>
  </r>
  <r>
    <n v="3352255156"/>
    <d v="2018-01-18T00:00:00"/>
    <n v="1"/>
    <x v="32"/>
    <x v="30"/>
    <x v="63"/>
    <n v="51"/>
    <s v="F"/>
    <m/>
    <n v="178"/>
    <x v="986"/>
    <n v="661.57"/>
    <n v="6851.327671232877"/>
    <n v="1"/>
  </r>
  <r>
    <n v="3352255156"/>
    <d v="2018-01-22T00:00:00"/>
    <n v="1"/>
    <x v="16"/>
    <x v="15"/>
    <x v="2"/>
    <n v="51"/>
    <s v="F"/>
    <m/>
    <n v="198"/>
    <x v="986"/>
    <n v="661.57"/>
    <n v="6851.327671232877"/>
    <n v="1"/>
  </r>
  <r>
    <n v="3352255156"/>
    <d v="2018-02-09T00:00:00"/>
    <n v="3"/>
    <x v="49"/>
    <x v="40"/>
    <x v="86"/>
    <n v="37"/>
    <s v="M"/>
    <m/>
    <n v="231"/>
    <x v="986"/>
    <n v="661.57"/>
    <n v="6851.327671232877"/>
    <n v="2"/>
  </r>
  <r>
    <n v="3352255156"/>
    <d v="2018-02-22T00:00:00"/>
    <n v="6"/>
    <x v="12"/>
    <x v="11"/>
    <x v="76"/>
    <n v="25"/>
    <s v="M"/>
    <m/>
    <n v="714"/>
    <x v="986"/>
    <n v="661.57"/>
    <n v="6851.327671232877"/>
    <n v="2"/>
  </r>
  <r>
    <n v="3352255156"/>
    <d v="2018-03-04T00:00:00"/>
    <n v="7"/>
    <x v="42"/>
    <x v="10"/>
    <x v="143"/>
    <n v="35"/>
    <s v="M"/>
    <n v="1"/>
    <n v="1281"/>
    <x v="986"/>
    <n v="661.57"/>
    <n v="6851.327671232877"/>
    <n v="3"/>
  </r>
  <r>
    <n v="3352255156"/>
    <d v="2018-03-13T00:00:00"/>
    <n v="5"/>
    <x v="28"/>
    <x v="17"/>
    <x v="128"/>
    <n v="40"/>
    <s v="M"/>
    <m/>
    <n v="1075"/>
    <x v="986"/>
    <n v="661.57"/>
    <n v="6851.327671232877"/>
    <n v="3"/>
  </r>
  <r>
    <n v="3352255156"/>
    <d v="2018-04-09T00:00:00"/>
    <n v="1"/>
    <x v="4"/>
    <x v="4"/>
    <x v="90"/>
    <n v="46"/>
    <s v="M"/>
    <m/>
    <n v="231"/>
    <x v="986"/>
    <n v="661.57"/>
    <n v="6851.327671232877"/>
    <n v="4"/>
  </r>
  <r>
    <n v="3352255156"/>
    <d v="2018-04-19T00:00:00"/>
    <n v="5"/>
    <x v="36"/>
    <x v="32"/>
    <x v="108"/>
    <n v="58"/>
    <s v="F"/>
    <m/>
    <n v="720"/>
    <x v="986"/>
    <n v="661.57"/>
    <n v="6851.327671232877"/>
    <n v="4"/>
  </r>
  <r>
    <n v="3352255156"/>
    <d v="2018-05-12T00:00:00"/>
    <n v="7"/>
    <x v="7"/>
    <x v="7"/>
    <x v="146"/>
    <n v="35"/>
    <s v="M"/>
    <m/>
    <n v="819"/>
    <x v="986"/>
    <n v="661.57"/>
    <n v="6851.327671232877"/>
    <n v="5"/>
  </r>
  <r>
    <n v="3352255156"/>
    <d v="2018-05-13T00:00:00"/>
    <n v="6"/>
    <x v="16"/>
    <x v="15"/>
    <x v="150"/>
    <n v="32"/>
    <s v="F"/>
    <m/>
    <n v="600"/>
    <x v="986"/>
    <n v="661.57"/>
    <n v="6851.327671232877"/>
    <n v="5"/>
  </r>
  <r>
    <n v="3352255156"/>
    <d v="2018-05-14T00:00:00"/>
    <n v="7"/>
    <x v="23"/>
    <x v="22"/>
    <x v="4"/>
    <n v="61"/>
    <s v="M"/>
    <m/>
    <n v="679"/>
    <x v="986"/>
    <n v="661.57"/>
    <n v="6851.327671232877"/>
    <n v="5"/>
  </r>
  <r>
    <n v="3352255156"/>
    <d v="2018-05-22T00:00:00"/>
    <n v="1"/>
    <x v="18"/>
    <x v="17"/>
    <x v="31"/>
    <n v="33"/>
    <s v="M"/>
    <m/>
    <n v="96"/>
    <x v="986"/>
    <n v="661.57"/>
    <n v="6851.327671232877"/>
    <n v="5"/>
  </r>
  <r>
    <n v="3352255156"/>
    <d v="2018-06-03T00:00:00"/>
    <n v="6"/>
    <x v="11"/>
    <x v="10"/>
    <x v="0"/>
    <n v="50"/>
    <s v="F"/>
    <m/>
    <n v="888"/>
    <x v="986"/>
    <n v="661.57"/>
    <n v="6851.327671232877"/>
    <n v="6"/>
  </r>
  <r>
    <n v="3352255156"/>
    <d v="2018-06-05T00:00:00"/>
    <n v="2"/>
    <x v="29"/>
    <x v="27"/>
    <x v="2"/>
    <n v="37"/>
    <s v="F"/>
    <m/>
    <n v="396"/>
    <x v="986"/>
    <n v="661.57"/>
    <n v="6851.327671232877"/>
    <n v="6"/>
  </r>
  <r>
    <n v="3352255156"/>
    <d v="2018-06-08T00:00:00"/>
    <n v="2"/>
    <x v="25"/>
    <x v="24"/>
    <x v="144"/>
    <n v="53"/>
    <s v="M"/>
    <m/>
    <n v="426"/>
    <x v="986"/>
    <n v="661.57"/>
    <n v="6851.327671232877"/>
    <n v="6"/>
  </r>
  <r>
    <n v="3352255156"/>
    <d v="2018-06-13T00:00:00"/>
    <n v="1"/>
    <x v="24"/>
    <x v="23"/>
    <x v="165"/>
    <n v="29"/>
    <s v="M"/>
    <m/>
    <n v="80"/>
    <x v="986"/>
    <n v="661.57"/>
    <n v="6851.327671232877"/>
    <n v="6"/>
  </r>
  <r>
    <n v="3352255156"/>
    <d v="2018-06-19T00:00:00"/>
    <n v="3"/>
    <x v="40"/>
    <x v="36"/>
    <x v="132"/>
    <n v="42"/>
    <s v="F"/>
    <m/>
    <n v="507"/>
    <x v="986"/>
    <n v="661.57"/>
    <n v="6851.327671232877"/>
    <n v="6"/>
  </r>
  <r>
    <n v="3352255156"/>
    <d v="2018-06-28T00:00:00"/>
    <n v="7"/>
    <x v="22"/>
    <x v="21"/>
    <x v="144"/>
    <n v="33"/>
    <s v="F"/>
    <m/>
    <n v="1491"/>
    <x v="986"/>
    <n v="661.57"/>
    <n v="6851.327671232877"/>
    <n v="6"/>
  </r>
  <r>
    <n v="3352255156"/>
    <d v="2018-07-11T00:00:00"/>
    <n v="2"/>
    <x v="22"/>
    <x v="21"/>
    <x v="62"/>
    <n v="40"/>
    <s v="F"/>
    <m/>
    <n v="156"/>
    <x v="986"/>
    <n v="661.57"/>
    <n v="6851.327671232877"/>
    <n v="7"/>
  </r>
  <r>
    <n v="3352255156"/>
    <d v="2018-07-26T00:00:00"/>
    <n v="2"/>
    <x v="36"/>
    <x v="32"/>
    <x v="124"/>
    <n v="64"/>
    <s v="M"/>
    <n v="1"/>
    <n v="406"/>
    <x v="986"/>
    <n v="661.57"/>
    <n v="6851.327671232877"/>
    <n v="7"/>
  </r>
  <r>
    <n v="3352255156"/>
    <d v="2018-08-01T00:00:00"/>
    <n v="2"/>
    <x v="17"/>
    <x v="16"/>
    <x v="61"/>
    <n v="29"/>
    <s v="F"/>
    <m/>
    <n v="468"/>
    <x v="986"/>
    <n v="661.57"/>
    <n v="6851.327671232877"/>
    <n v="8"/>
  </r>
  <r>
    <n v="3352255156"/>
    <d v="2018-08-12T00:00:00"/>
    <n v="6"/>
    <x v="6"/>
    <x v="6"/>
    <x v="81"/>
    <n v="41"/>
    <s v="M"/>
    <m/>
    <n v="1428"/>
    <x v="986"/>
    <n v="661.57"/>
    <n v="6851.327671232877"/>
    <n v="8"/>
  </r>
  <r>
    <n v="3352255156"/>
    <d v="2018-08-20T00:00:00"/>
    <n v="4"/>
    <x v="37"/>
    <x v="33"/>
    <x v="100"/>
    <n v="47"/>
    <s v="F"/>
    <m/>
    <n v="512"/>
    <x v="986"/>
    <n v="661.57"/>
    <n v="6851.327671232877"/>
    <n v="8"/>
  </r>
  <r>
    <n v="3352255156"/>
    <d v="2018-08-28T00:00:00"/>
    <n v="7"/>
    <x v="3"/>
    <x v="3"/>
    <x v="124"/>
    <n v="30"/>
    <s v="M"/>
    <m/>
    <n v="1421"/>
    <x v="986"/>
    <n v="661.57"/>
    <n v="6851.327671232877"/>
    <n v="8"/>
  </r>
  <r>
    <n v="3352255156"/>
    <d v="2018-09-21T00:00:00"/>
    <n v="3"/>
    <x v="29"/>
    <x v="27"/>
    <x v="155"/>
    <n v="30"/>
    <s v="F"/>
    <m/>
    <n v="237"/>
    <x v="986"/>
    <n v="661.57"/>
    <n v="6851.327671232877"/>
    <n v="9"/>
  </r>
  <r>
    <n v="3352255156"/>
    <d v="2018-09-27T00:00:00"/>
    <n v="2"/>
    <x v="35"/>
    <x v="21"/>
    <x v="28"/>
    <n v="32"/>
    <s v="F"/>
    <m/>
    <n v="364"/>
    <x v="986"/>
    <n v="661.57"/>
    <n v="6851.327671232877"/>
    <n v="9"/>
  </r>
  <r>
    <n v="3352255156"/>
    <d v="2018-10-06T00:00:00"/>
    <n v="6"/>
    <x v="35"/>
    <x v="21"/>
    <x v="26"/>
    <n v="25"/>
    <s v="M"/>
    <m/>
    <n v="666"/>
    <x v="986"/>
    <n v="661.57"/>
    <n v="6851.327671232877"/>
    <n v="10"/>
  </r>
  <r>
    <n v="3352255156"/>
    <d v="2018-10-06T00:00:00"/>
    <n v="4"/>
    <x v="19"/>
    <x v="18"/>
    <x v="60"/>
    <n v="29"/>
    <s v="M"/>
    <m/>
    <n v="868"/>
    <x v="986"/>
    <n v="661.57"/>
    <n v="6851.327671232877"/>
    <n v="10"/>
  </r>
  <r>
    <n v="3357843471"/>
    <d v="2018-01-06T00:00:00"/>
    <n v="7"/>
    <x v="41"/>
    <x v="37"/>
    <x v="66"/>
    <n v="35"/>
    <s v="F"/>
    <m/>
    <n v="1379"/>
    <x v="987"/>
    <n v="803.56000000000006"/>
    <n v="8321.7994520547945"/>
    <n v="1"/>
  </r>
  <r>
    <n v="3357843471"/>
    <d v="2018-01-12T00:00:00"/>
    <n v="4"/>
    <x v="14"/>
    <x v="13"/>
    <x v="149"/>
    <n v="40"/>
    <s v="M"/>
    <m/>
    <n v="672"/>
    <x v="987"/>
    <n v="803.56000000000006"/>
    <n v="8321.7994520547945"/>
    <n v="1"/>
  </r>
  <r>
    <n v="3357843471"/>
    <d v="2018-01-21T00:00:00"/>
    <n v="1"/>
    <x v="29"/>
    <x v="27"/>
    <x v="134"/>
    <n v="64"/>
    <s v="F"/>
    <m/>
    <n v="75"/>
    <x v="987"/>
    <n v="803.56000000000006"/>
    <n v="8321.7994520547945"/>
    <n v="1"/>
  </r>
  <r>
    <n v="3357843471"/>
    <d v="2018-01-27T00:00:00"/>
    <n v="1"/>
    <x v="36"/>
    <x v="32"/>
    <x v="84"/>
    <n v="28"/>
    <s v="F"/>
    <m/>
    <n v="83"/>
    <x v="987"/>
    <n v="803.56000000000006"/>
    <n v="8321.7994520547945"/>
    <n v="1"/>
  </r>
  <r>
    <n v="3357843471"/>
    <d v="2018-02-24T00:00:00"/>
    <n v="3"/>
    <x v="33"/>
    <x v="31"/>
    <x v="142"/>
    <n v="55"/>
    <s v="M"/>
    <m/>
    <n v="363"/>
    <x v="987"/>
    <n v="803.56000000000006"/>
    <n v="8321.7994520547945"/>
    <n v="2"/>
  </r>
  <r>
    <n v="3357843471"/>
    <d v="2018-02-27T00:00:00"/>
    <n v="4"/>
    <x v="1"/>
    <x v="1"/>
    <x v="71"/>
    <n v="33"/>
    <s v="M"/>
    <m/>
    <n v="772"/>
    <x v="987"/>
    <n v="803.56000000000006"/>
    <n v="8321.7994520547945"/>
    <n v="2"/>
  </r>
  <r>
    <n v="3357843471"/>
    <d v="2018-03-06T00:00:00"/>
    <n v="3"/>
    <x v="0"/>
    <x v="0"/>
    <x v="71"/>
    <n v="60"/>
    <s v="M"/>
    <m/>
    <n v="579"/>
    <x v="987"/>
    <n v="803.56000000000006"/>
    <n v="8321.7994520547945"/>
    <n v="3"/>
  </r>
  <r>
    <n v="3357843471"/>
    <d v="2018-03-08T00:00:00"/>
    <n v="6"/>
    <x v="35"/>
    <x v="21"/>
    <x v="33"/>
    <n v="41"/>
    <s v="F"/>
    <m/>
    <n v="828"/>
    <x v="987"/>
    <n v="803.56000000000006"/>
    <n v="8321.7994520547945"/>
    <n v="3"/>
  </r>
  <r>
    <n v="3357843471"/>
    <d v="2018-03-26T00:00:00"/>
    <n v="6"/>
    <x v="29"/>
    <x v="27"/>
    <x v="156"/>
    <n v="45"/>
    <s v="M"/>
    <m/>
    <n v="942"/>
    <x v="987"/>
    <n v="803.56000000000006"/>
    <n v="8321.7994520547945"/>
    <n v="3"/>
  </r>
  <r>
    <n v="3357843471"/>
    <d v="2018-04-07T00:00:00"/>
    <n v="1"/>
    <x v="7"/>
    <x v="7"/>
    <x v="119"/>
    <n v="58"/>
    <s v="F"/>
    <m/>
    <n v="225"/>
    <x v="987"/>
    <n v="803.56000000000006"/>
    <n v="8321.7994520547945"/>
    <n v="4"/>
  </r>
  <r>
    <n v="3357843471"/>
    <d v="2018-05-04T00:00:00"/>
    <n v="2"/>
    <x v="30"/>
    <x v="28"/>
    <x v="128"/>
    <n v="42"/>
    <s v="M"/>
    <m/>
    <n v="430"/>
    <x v="987"/>
    <n v="803.56000000000006"/>
    <n v="8321.7994520547945"/>
    <n v="5"/>
  </r>
  <r>
    <n v="3357843471"/>
    <d v="2018-05-19T00:00:00"/>
    <n v="1"/>
    <x v="38"/>
    <x v="34"/>
    <x v="161"/>
    <n v="63"/>
    <s v="M"/>
    <m/>
    <n v="247"/>
    <x v="987"/>
    <n v="803.56000000000006"/>
    <n v="8321.7994520547945"/>
    <n v="5"/>
  </r>
  <r>
    <n v="3357843471"/>
    <d v="2018-05-31T00:00:00"/>
    <n v="3"/>
    <x v="26"/>
    <x v="25"/>
    <x v="99"/>
    <n v="38"/>
    <s v="M"/>
    <m/>
    <n v="492"/>
    <x v="987"/>
    <n v="803.56000000000006"/>
    <n v="8321.7994520547945"/>
    <n v="5"/>
  </r>
  <r>
    <n v="3357843471"/>
    <d v="2018-06-05T00:00:00"/>
    <n v="7"/>
    <x v="39"/>
    <x v="35"/>
    <x v="73"/>
    <n v="45"/>
    <s v="F"/>
    <m/>
    <n v="917"/>
    <x v="987"/>
    <n v="803.56000000000006"/>
    <n v="8321.7994520547945"/>
    <n v="6"/>
  </r>
  <r>
    <n v="3357843471"/>
    <d v="2018-07-12T00:00:00"/>
    <n v="2"/>
    <x v="44"/>
    <x v="38"/>
    <x v="105"/>
    <n v="63"/>
    <s v="M"/>
    <m/>
    <n v="390"/>
    <x v="987"/>
    <n v="803.56000000000006"/>
    <n v="8321.7994520547945"/>
    <n v="7"/>
  </r>
  <r>
    <n v="3357843471"/>
    <d v="2018-08-03T00:00:00"/>
    <n v="5"/>
    <x v="29"/>
    <x v="27"/>
    <x v="8"/>
    <n v="58"/>
    <s v="M"/>
    <m/>
    <n v="860"/>
    <x v="987"/>
    <n v="803.56000000000006"/>
    <n v="8321.7994520547945"/>
    <n v="8"/>
  </r>
  <r>
    <n v="3357843471"/>
    <d v="2018-08-15T00:00:00"/>
    <n v="7"/>
    <x v="23"/>
    <x v="22"/>
    <x v="9"/>
    <n v="56"/>
    <s v="F"/>
    <m/>
    <n v="1295"/>
    <x v="987"/>
    <n v="803.56000000000006"/>
    <n v="8321.7994520547945"/>
    <n v="8"/>
  </r>
  <r>
    <n v="3357843471"/>
    <d v="2018-08-17T00:00:00"/>
    <n v="5"/>
    <x v="17"/>
    <x v="16"/>
    <x v="102"/>
    <n v="43"/>
    <s v="M"/>
    <m/>
    <n v="780"/>
    <x v="987"/>
    <n v="803.56000000000006"/>
    <n v="8321.7994520547945"/>
    <n v="8"/>
  </r>
  <r>
    <n v="3357843471"/>
    <d v="2018-08-18T00:00:00"/>
    <n v="1"/>
    <x v="49"/>
    <x v="40"/>
    <x v="8"/>
    <n v="49"/>
    <s v="F"/>
    <m/>
    <n v="172"/>
    <x v="987"/>
    <n v="803.56000000000006"/>
    <n v="8321.7994520547945"/>
    <n v="8"/>
  </r>
  <r>
    <n v="3357843471"/>
    <d v="2018-08-31T00:00:00"/>
    <n v="6"/>
    <x v="48"/>
    <x v="39"/>
    <x v="158"/>
    <n v="56"/>
    <s v="M"/>
    <m/>
    <n v="930"/>
    <x v="987"/>
    <n v="803.56000000000006"/>
    <n v="8321.7994520547945"/>
    <n v="8"/>
  </r>
  <r>
    <n v="3357843471"/>
    <d v="2018-09-08T00:00:00"/>
    <n v="1"/>
    <x v="48"/>
    <x v="39"/>
    <x v="159"/>
    <n v="47"/>
    <s v="M"/>
    <m/>
    <n v="92"/>
    <x v="987"/>
    <n v="803.56000000000006"/>
    <n v="8321.7994520547945"/>
    <n v="9"/>
  </r>
  <r>
    <n v="3357843471"/>
    <d v="2018-09-09T00:00:00"/>
    <n v="5"/>
    <x v="17"/>
    <x v="16"/>
    <x v="3"/>
    <n v="64"/>
    <s v="F"/>
    <n v="1"/>
    <n v="1185"/>
    <x v="987"/>
    <n v="803.56000000000006"/>
    <n v="8321.7994520547945"/>
    <n v="9"/>
  </r>
  <r>
    <n v="3357843471"/>
    <d v="2018-09-11T00:00:00"/>
    <n v="1"/>
    <x v="35"/>
    <x v="21"/>
    <x v="79"/>
    <n v="55"/>
    <s v="F"/>
    <m/>
    <n v="130"/>
    <x v="987"/>
    <n v="803.56000000000006"/>
    <n v="8321.7994520547945"/>
    <n v="9"/>
  </r>
  <r>
    <n v="3357843471"/>
    <d v="2018-09-26T00:00:00"/>
    <n v="5"/>
    <x v="17"/>
    <x v="16"/>
    <x v="173"/>
    <n v="56"/>
    <s v="F"/>
    <m/>
    <n v="1025"/>
    <x v="987"/>
    <n v="803.56000000000006"/>
    <n v="8321.7994520547945"/>
    <n v="9"/>
  </r>
  <r>
    <n v="3357843471"/>
    <d v="2018-09-28T00:00:00"/>
    <n v="5"/>
    <x v="28"/>
    <x v="17"/>
    <x v="37"/>
    <n v="25"/>
    <s v="M"/>
    <m/>
    <n v="895"/>
    <x v="987"/>
    <n v="803.56000000000006"/>
    <n v="8321.7994520547945"/>
    <n v="9"/>
  </r>
  <r>
    <n v="3357843471"/>
    <d v="2018-10-13T00:00:00"/>
    <n v="4"/>
    <x v="9"/>
    <x v="4"/>
    <x v="36"/>
    <n v="42"/>
    <s v="M"/>
    <m/>
    <n v="504"/>
    <x v="987"/>
    <n v="803.56000000000006"/>
    <n v="8321.7994520547945"/>
    <n v="10"/>
  </r>
  <r>
    <n v="3357843471"/>
    <d v="2018-10-14T00:00:00"/>
    <n v="3"/>
    <x v="36"/>
    <x v="32"/>
    <x v="155"/>
    <n v="35"/>
    <s v="F"/>
    <m/>
    <n v="237"/>
    <x v="987"/>
    <n v="803.56000000000006"/>
    <n v="8321.7994520547945"/>
    <n v="10"/>
  </r>
  <r>
    <n v="3357843471"/>
    <d v="2018-10-24T00:00:00"/>
    <n v="2"/>
    <x v="15"/>
    <x v="14"/>
    <x v="101"/>
    <n v="36"/>
    <s v="M"/>
    <m/>
    <n v="244"/>
    <x v="987"/>
    <n v="803.56000000000006"/>
    <n v="8321.7994520547945"/>
    <n v="10"/>
  </r>
  <r>
    <n v="3357843471"/>
    <d v="2018-10-29T00:00:00"/>
    <n v="5"/>
    <x v="44"/>
    <x v="38"/>
    <x v="78"/>
    <n v="54"/>
    <s v="M"/>
    <m/>
    <n v="750"/>
    <x v="987"/>
    <n v="803.56000000000006"/>
    <n v="8321.7994520547945"/>
    <n v="10"/>
  </r>
  <r>
    <n v="3359369009"/>
    <d v="2018-01-05T00:00:00"/>
    <n v="3"/>
    <x v="29"/>
    <x v="27"/>
    <x v="141"/>
    <n v="41"/>
    <s v="F"/>
    <m/>
    <n v="243"/>
    <x v="988"/>
    <n v="570.32000000000005"/>
    <n v="5906.327671232877"/>
    <n v="1"/>
  </r>
  <r>
    <n v="3359369009"/>
    <d v="2018-01-24T00:00:00"/>
    <n v="5"/>
    <x v="20"/>
    <x v="19"/>
    <x v="137"/>
    <n v="27"/>
    <s v="F"/>
    <m/>
    <n v="445"/>
    <x v="988"/>
    <n v="570.32000000000005"/>
    <n v="5906.327671232877"/>
    <n v="1"/>
  </r>
  <r>
    <n v="3359369009"/>
    <d v="2018-01-25T00:00:00"/>
    <n v="4"/>
    <x v="30"/>
    <x v="28"/>
    <x v="9"/>
    <n v="61"/>
    <s v="F"/>
    <m/>
    <n v="740"/>
    <x v="988"/>
    <n v="570.32000000000005"/>
    <n v="5906.327671232877"/>
    <n v="1"/>
  </r>
  <r>
    <n v="3359369009"/>
    <d v="2018-01-30T00:00:00"/>
    <n v="1"/>
    <x v="22"/>
    <x v="21"/>
    <x v="156"/>
    <n v="35"/>
    <s v="F"/>
    <m/>
    <n v="157"/>
    <x v="988"/>
    <n v="570.32000000000005"/>
    <n v="5906.327671232877"/>
    <n v="1"/>
  </r>
  <r>
    <n v="3359369009"/>
    <d v="2018-02-20T00:00:00"/>
    <n v="4"/>
    <x v="46"/>
    <x v="9"/>
    <x v="142"/>
    <n v="58"/>
    <s v="F"/>
    <m/>
    <n v="484"/>
    <x v="988"/>
    <n v="570.32000000000005"/>
    <n v="5906.327671232877"/>
    <n v="2"/>
  </r>
  <r>
    <n v="3359369009"/>
    <d v="2018-02-21T00:00:00"/>
    <n v="6"/>
    <x v="40"/>
    <x v="36"/>
    <x v="105"/>
    <n v="38"/>
    <s v="F"/>
    <m/>
    <n v="1170"/>
    <x v="988"/>
    <n v="570.32000000000005"/>
    <n v="5906.327671232877"/>
    <n v="2"/>
  </r>
  <r>
    <n v="3359369009"/>
    <d v="2018-03-18T00:00:00"/>
    <n v="3"/>
    <x v="32"/>
    <x v="30"/>
    <x v="75"/>
    <n v="26"/>
    <s v="F"/>
    <m/>
    <n v="348"/>
    <x v="988"/>
    <n v="570.32000000000005"/>
    <n v="5906.327671232877"/>
    <n v="3"/>
  </r>
  <r>
    <n v="3359369009"/>
    <d v="2018-04-02T00:00:00"/>
    <n v="7"/>
    <x v="1"/>
    <x v="1"/>
    <x v="48"/>
    <n v="53"/>
    <s v="F"/>
    <m/>
    <n v="658"/>
    <x v="988"/>
    <n v="570.32000000000005"/>
    <n v="5906.327671232877"/>
    <n v="4"/>
  </r>
  <r>
    <n v="3359369009"/>
    <d v="2018-04-11T00:00:00"/>
    <n v="3"/>
    <x v="28"/>
    <x v="17"/>
    <x v="132"/>
    <n v="31"/>
    <s v="F"/>
    <m/>
    <n v="507"/>
    <x v="988"/>
    <n v="570.32000000000005"/>
    <n v="5906.327671232877"/>
    <n v="4"/>
  </r>
  <r>
    <n v="3359369009"/>
    <d v="2018-05-14T00:00:00"/>
    <n v="2"/>
    <x v="23"/>
    <x v="22"/>
    <x v="62"/>
    <n v="36"/>
    <s v="F"/>
    <m/>
    <n v="156"/>
    <x v="988"/>
    <n v="570.32000000000005"/>
    <n v="5906.327671232877"/>
    <n v="5"/>
  </r>
  <r>
    <n v="3359369009"/>
    <d v="2018-05-24T00:00:00"/>
    <n v="1"/>
    <x v="23"/>
    <x v="22"/>
    <x v="11"/>
    <n v="32"/>
    <s v="F"/>
    <m/>
    <n v="223"/>
    <x v="988"/>
    <n v="570.32000000000005"/>
    <n v="5906.327671232877"/>
    <n v="5"/>
  </r>
  <r>
    <n v="3359369009"/>
    <d v="2018-05-24T00:00:00"/>
    <n v="4"/>
    <x v="39"/>
    <x v="35"/>
    <x v="132"/>
    <n v="37"/>
    <s v="M"/>
    <n v="1"/>
    <n v="676"/>
    <x v="988"/>
    <n v="570.32000000000005"/>
    <n v="5906.327671232877"/>
    <n v="5"/>
  </r>
  <r>
    <n v="3359369009"/>
    <d v="2018-05-26T00:00:00"/>
    <n v="6"/>
    <x v="24"/>
    <x v="23"/>
    <x v="89"/>
    <n v="31"/>
    <s v="M"/>
    <n v="1"/>
    <n v="1494"/>
    <x v="988"/>
    <n v="570.32000000000005"/>
    <n v="5906.327671232877"/>
    <n v="5"/>
  </r>
  <r>
    <n v="3359369009"/>
    <d v="2018-06-05T00:00:00"/>
    <n v="4"/>
    <x v="13"/>
    <x v="12"/>
    <x v="1"/>
    <n v="62"/>
    <s v="F"/>
    <m/>
    <n v="412"/>
    <x v="988"/>
    <n v="570.32000000000005"/>
    <n v="5906.327671232877"/>
    <n v="6"/>
  </r>
  <r>
    <n v="3359369009"/>
    <d v="2018-06-24T00:00:00"/>
    <n v="2"/>
    <x v="32"/>
    <x v="30"/>
    <x v="65"/>
    <n v="63"/>
    <s v="M"/>
    <m/>
    <n v="388"/>
    <x v="988"/>
    <n v="570.32000000000005"/>
    <n v="5906.327671232877"/>
    <n v="6"/>
  </r>
  <r>
    <n v="3359369009"/>
    <d v="2018-07-11T00:00:00"/>
    <n v="4"/>
    <x v="6"/>
    <x v="6"/>
    <x v="126"/>
    <n v="54"/>
    <s v="M"/>
    <m/>
    <n v="836"/>
    <x v="988"/>
    <n v="570.32000000000005"/>
    <n v="5906.327671232877"/>
    <n v="7"/>
  </r>
  <r>
    <n v="3359369009"/>
    <d v="2018-07-21T00:00:00"/>
    <n v="2"/>
    <x v="42"/>
    <x v="10"/>
    <x v="14"/>
    <n v="25"/>
    <s v="M"/>
    <m/>
    <n v="196"/>
    <x v="988"/>
    <n v="570.32000000000005"/>
    <n v="5906.327671232877"/>
    <n v="7"/>
  </r>
  <r>
    <n v="3359369009"/>
    <d v="2018-07-26T00:00:00"/>
    <n v="1"/>
    <x v="49"/>
    <x v="40"/>
    <x v="160"/>
    <n v="47"/>
    <s v="M"/>
    <m/>
    <n v="189"/>
    <x v="988"/>
    <n v="570.32000000000005"/>
    <n v="5906.327671232877"/>
    <n v="7"/>
  </r>
  <r>
    <n v="3359369009"/>
    <d v="2018-08-03T00:00:00"/>
    <n v="6"/>
    <x v="8"/>
    <x v="8"/>
    <x v="93"/>
    <n v="27"/>
    <s v="M"/>
    <m/>
    <n v="1362"/>
    <x v="988"/>
    <n v="570.32000000000005"/>
    <n v="5906.327671232877"/>
    <n v="8"/>
  </r>
  <r>
    <n v="3359369009"/>
    <d v="2018-08-08T00:00:00"/>
    <n v="7"/>
    <x v="28"/>
    <x v="17"/>
    <x v="166"/>
    <n v="43"/>
    <s v="F"/>
    <m/>
    <n v="735"/>
    <x v="988"/>
    <n v="570.32000000000005"/>
    <n v="5906.327671232877"/>
    <n v="8"/>
  </r>
  <r>
    <n v="3359369009"/>
    <d v="2018-08-18T00:00:00"/>
    <n v="1"/>
    <x v="37"/>
    <x v="33"/>
    <x v="19"/>
    <n v="47"/>
    <s v="F"/>
    <m/>
    <n v="93"/>
    <x v="988"/>
    <n v="570.32000000000005"/>
    <n v="5906.327671232877"/>
    <n v="8"/>
  </r>
  <r>
    <n v="3359369009"/>
    <d v="2018-08-27T00:00:00"/>
    <n v="4"/>
    <x v="42"/>
    <x v="10"/>
    <x v="13"/>
    <n v="32"/>
    <s v="F"/>
    <m/>
    <n v="536"/>
    <x v="988"/>
    <n v="570.32000000000005"/>
    <n v="5906.327671232877"/>
    <n v="8"/>
  </r>
  <r>
    <n v="3359369009"/>
    <d v="2018-08-30T00:00:00"/>
    <n v="7"/>
    <x v="7"/>
    <x v="7"/>
    <x v="53"/>
    <n v="56"/>
    <s v="M"/>
    <m/>
    <n v="1113"/>
    <x v="988"/>
    <n v="570.32000000000005"/>
    <n v="5906.327671232877"/>
    <n v="8"/>
  </r>
  <r>
    <n v="3359369009"/>
    <d v="2018-10-13T00:00:00"/>
    <n v="3"/>
    <x v="31"/>
    <x v="29"/>
    <x v="53"/>
    <n v="35"/>
    <s v="F"/>
    <m/>
    <n v="477"/>
    <x v="988"/>
    <n v="570.32000000000005"/>
    <n v="5906.327671232877"/>
    <n v="10"/>
  </r>
  <r>
    <n v="3370327864"/>
    <d v="2018-02-01T00:00:00"/>
    <n v="1"/>
    <x v="33"/>
    <x v="31"/>
    <x v="108"/>
    <n v="46"/>
    <s v="M"/>
    <m/>
    <n v="144"/>
    <x v="989"/>
    <n v="742.13"/>
    <n v="7685.6202739726023"/>
    <n v="2"/>
  </r>
  <r>
    <n v="3370327864"/>
    <d v="2018-02-17T00:00:00"/>
    <n v="6"/>
    <x v="48"/>
    <x v="39"/>
    <x v="52"/>
    <n v="50"/>
    <s v="M"/>
    <m/>
    <n v="1440"/>
    <x v="989"/>
    <n v="742.13"/>
    <n v="7685.6202739726023"/>
    <n v="2"/>
  </r>
  <r>
    <n v="3370327864"/>
    <d v="2018-03-25T00:00:00"/>
    <n v="2"/>
    <x v="11"/>
    <x v="10"/>
    <x v="115"/>
    <n v="48"/>
    <s v="M"/>
    <m/>
    <n v="488"/>
    <x v="989"/>
    <n v="742.13"/>
    <n v="7685.6202739726023"/>
    <n v="3"/>
  </r>
  <r>
    <n v="3370327864"/>
    <d v="2018-04-13T00:00:00"/>
    <n v="5"/>
    <x v="38"/>
    <x v="34"/>
    <x v="171"/>
    <n v="38"/>
    <s v="F"/>
    <m/>
    <n v="1095"/>
    <x v="989"/>
    <n v="742.13"/>
    <n v="7685.6202739726023"/>
    <n v="4"/>
  </r>
  <r>
    <n v="3370327864"/>
    <d v="2018-04-14T00:00:00"/>
    <n v="7"/>
    <x v="7"/>
    <x v="7"/>
    <x v="20"/>
    <n v="25"/>
    <s v="F"/>
    <m/>
    <n v="784"/>
    <x v="989"/>
    <n v="742.13"/>
    <n v="7685.6202739726023"/>
    <n v="4"/>
  </r>
  <r>
    <n v="3370327864"/>
    <d v="2018-04-16T00:00:00"/>
    <n v="1"/>
    <x v="48"/>
    <x v="39"/>
    <x v="165"/>
    <n v="40"/>
    <s v="F"/>
    <m/>
    <n v="80"/>
    <x v="989"/>
    <n v="742.13"/>
    <n v="7685.6202739726023"/>
    <n v="4"/>
  </r>
  <r>
    <n v="3370327864"/>
    <d v="2018-05-03T00:00:00"/>
    <n v="3"/>
    <x v="1"/>
    <x v="1"/>
    <x v="60"/>
    <n v="30"/>
    <s v="F"/>
    <m/>
    <n v="651"/>
    <x v="989"/>
    <n v="742.13"/>
    <n v="7685.6202739726023"/>
    <n v="5"/>
  </r>
  <r>
    <n v="3370327864"/>
    <d v="2018-05-12T00:00:00"/>
    <n v="3"/>
    <x v="10"/>
    <x v="9"/>
    <x v="60"/>
    <n v="51"/>
    <s v="F"/>
    <m/>
    <n v="651"/>
    <x v="989"/>
    <n v="742.13"/>
    <n v="7685.6202739726023"/>
    <n v="5"/>
  </r>
  <r>
    <n v="3370327864"/>
    <d v="2018-05-26T00:00:00"/>
    <n v="6"/>
    <x v="10"/>
    <x v="9"/>
    <x v="123"/>
    <n v="25"/>
    <s v="F"/>
    <m/>
    <n v="972"/>
    <x v="989"/>
    <n v="742.13"/>
    <n v="7685.6202739726023"/>
    <n v="5"/>
  </r>
  <r>
    <n v="3370327864"/>
    <d v="2018-06-25T00:00:00"/>
    <n v="7"/>
    <x v="34"/>
    <x v="4"/>
    <x v="127"/>
    <n v="38"/>
    <s v="F"/>
    <m/>
    <n v="1596"/>
    <x v="989"/>
    <n v="742.13"/>
    <n v="7685.6202739726023"/>
    <n v="6"/>
  </r>
  <r>
    <n v="3370327864"/>
    <d v="2018-07-03T00:00:00"/>
    <n v="1"/>
    <x v="46"/>
    <x v="9"/>
    <x v="150"/>
    <n v="37"/>
    <s v="M"/>
    <n v="1"/>
    <n v="100"/>
    <x v="989"/>
    <n v="742.13"/>
    <n v="7685.6202739726023"/>
    <n v="7"/>
  </r>
  <r>
    <n v="3370327864"/>
    <d v="2018-07-05T00:00:00"/>
    <n v="1"/>
    <x v="7"/>
    <x v="7"/>
    <x v="43"/>
    <n v="28"/>
    <s v="F"/>
    <m/>
    <n v="86"/>
    <x v="989"/>
    <n v="742.13"/>
    <n v="7685.6202739726023"/>
    <n v="7"/>
  </r>
  <r>
    <n v="3370327864"/>
    <d v="2018-07-12T00:00:00"/>
    <n v="4"/>
    <x v="31"/>
    <x v="29"/>
    <x v="116"/>
    <n v="45"/>
    <s v="F"/>
    <m/>
    <n v="884"/>
    <x v="989"/>
    <n v="742.13"/>
    <n v="7685.6202739726023"/>
    <n v="7"/>
  </r>
  <r>
    <n v="3370327864"/>
    <d v="2018-08-04T00:00:00"/>
    <n v="7"/>
    <x v="46"/>
    <x v="9"/>
    <x v="61"/>
    <n v="59"/>
    <s v="M"/>
    <m/>
    <n v="1638"/>
    <x v="989"/>
    <n v="742.13"/>
    <n v="7685.6202739726023"/>
    <n v="8"/>
  </r>
  <r>
    <n v="3370327864"/>
    <d v="2018-08-09T00:00:00"/>
    <n v="1"/>
    <x v="35"/>
    <x v="21"/>
    <x v="27"/>
    <n v="51"/>
    <s v="M"/>
    <m/>
    <n v="84"/>
    <x v="989"/>
    <n v="742.13"/>
    <n v="7685.6202739726023"/>
    <n v="8"/>
  </r>
  <r>
    <n v="3370327864"/>
    <d v="2018-08-14T00:00:00"/>
    <n v="7"/>
    <x v="36"/>
    <x v="32"/>
    <x v="75"/>
    <n v="51"/>
    <s v="F"/>
    <m/>
    <n v="812"/>
    <x v="989"/>
    <n v="742.13"/>
    <n v="7685.6202739726023"/>
    <n v="8"/>
  </r>
  <r>
    <n v="3370327864"/>
    <d v="2018-09-09T00:00:00"/>
    <n v="2"/>
    <x v="13"/>
    <x v="12"/>
    <x v="79"/>
    <n v="35"/>
    <s v="M"/>
    <m/>
    <n v="260"/>
    <x v="989"/>
    <n v="742.13"/>
    <n v="7685.6202739726023"/>
    <n v="9"/>
  </r>
  <r>
    <n v="3370327864"/>
    <d v="2018-09-19T00:00:00"/>
    <n v="2"/>
    <x v="41"/>
    <x v="37"/>
    <x v="146"/>
    <n v="62"/>
    <s v="M"/>
    <m/>
    <n v="234"/>
    <x v="989"/>
    <n v="742.13"/>
    <n v="7685.6202739726023"/>
    <n v="9"/>
  </r>
  <r>
    <n v="3370327864"/>
    <d v="2018-09-29T00:00:00"/>
    <n v="7"/>
    <x v="37"/>
    <x v="33"/>
    <x v="25"/>
    <n v="37"/>
    <s v="M"/>
    <m/>
    <n v="1393"/>
    <x v="989"/>
    <n v="742.13"/>
    <n v="7685.6202739726023"/>
    <n v="9"/>
  </r>
  <r>
    <n v="3370327864"/>
    <d v="2018-10-08T00:00:00"/>
    <n v="2"/>
    <x v="5"/>
    <x v="5"/>
    <x v="146"/>
    <n v="33"/>
    <s v="F"/>
    <m/>
    <n v="234"/>
    <x v="989"/>
    <n v="742.13"/>
    <n v="7685.6202739726023"/>
    <n v="10"/>
  </r>
  <r>
    <n v="3370327864"/>
    <d v="2018-10-24T00:00:00"/>
    <n v="2"/>
    <x v="11"/>
    <x v="10"/>
    <x v="111"/>
    <n v="31"/>
    <s v="F"/>
    <m/>
    <n v="216"/>
    <x v="989"/>
    <n v="742.13"/>
    <n v="7685.6202739726023"/>
    <n v="10"/>
  </r>
  <r>
    <n v="3374671632"/>
    <d v="2018-01-27T00:00:00"/>
    <n v="1"/>
    <x v="37"/>
    <x v="33"/>
    <x v="125"/>
    <n v="26"/>
    <s v="F"/>
    <m/>
    <n v="151"/>
    <x v="937"/>
    <n v="582.93999999999994"/>
    <n v="6037.0224657534236"/>
    <n v="1"/>
  </r>
  <r>
    <n v="3374671632"/>
    <d v="2018-02-21T00:00:00"/>
    <n v="5"/>
    <x v="49"/>
    <x v="40"/>
    <x v="69"/>
    <n v="61"/>
    <s v="M"/>
    <m/>
    <n v="855"/>
    <x v="937"/>
    <n v="582.93999999999994"/>
    <n v="6037.0224657534236"/>
    <n v="2"/>
  </r>
  <r>
    <n v="3374671632"/>
    <d v="2018-02-22T00:00:00"/>
    <n v="5"/>
    <x v="1"/>
    <x v="1"/>
    <x v="10"/>
    <n v="60"/>
    <s v="M"/>
    <m/>
    <n v="710"/>
    <x v="937"/>
    <n v="582.93999999999994"/>
    <n v="6037.0224657534236"/>
    <n v="2"/>
  </r>
  <r>
    <n v="3374671632"/>
    <d v="2018-02-25T00:00:00"/>
    <n v="7"/>
    <x v="16"/>
    <x v="15"/>
    <x v="14"/>
    <n v="53"/>
    <s v="M"/>
    <m/>
    <n v="686"/>
    <x v="937"/>
    <n v="582.93999999999994"/>
    <n v="6037.0224657534236"/>
    <n v="2"/>
  </r>
  <r>
    <n v="3374671632"/>
    <d v="2018-03-01T00:00:00"/>
    <n v="5"/>
    <x v="3"/>
    <x v="3"/>
    <x v="96"/>
    <n v="34"/>
    <s v="M"/>
    <m/>
    <n v="620"/>
    <x v="937"/>
    <n v="582.93999999999994"/>
    <n v="6037.0224657534236"/>
    <n v="3"/>
  </r>
  <r>
    <n v="3374671632"/>
    <d v="2018-03-06T00:00:00"/>
    <n v="6"/>
    <x v="5"/>
    <x v="5"/>
    <x v="85"/>
    <n v="63"/>
    <s v="M"/>
    <m/>
    <n v="1272"/>
    <x v="937"/>
    <n v="582.93999999999994"/>
    <n v="6037.0224657534236"/>
    <n v="3"/>
  </r>
  <r>
    <n v="3374671632"/>
    <d v="2018-03-09T00:00:00"/>
    <n v="4"/>
    <x v="26"/>
    <x v="25"/>
    <x v="109"/>
    <n v="51"/>
    <s v="M"/>
    <m/>
    <n v="696"/>
    <x v="937"/>
    <n v="582.93999999999994"/>
    <n v="6037.0224657534236"/>
    <n v="3"/>
  </r>
  <r>
    <n v="3374671632"/>
    <d v="2018-03-18T00:00:00"/>
    <n v="3"/>
    <x v="27"/>
    <x v="26"/>
    <x v="166"/>
    <n v="61"/>
    <s v="M"/>
    <m/>
    <n v="315"/>
    <x v="937"/>
    <n v="582.93999999999994"/>
    <n v="6037.0224657534236"/>
    <n v="3"/>
  </r>
  <r>
    <n v="3374671632"/>
    <d v="2018-03-23T00:00:00"/>
    <n v="2"/>
    <x v="34"/>
    <x v="4"/>
    <x v="129"/>
    <n v="46"/>
    <s v="M"/>
    <m/>
    <n v="266"/>
    <x v="937"/>
    <n v="582.93999999999994"/>
    <n v="6037.0224657534236"/>
    <n v="3"/>
  </r>
  <r>
    <n v="3374671632"/>
    <d v="2018-04-04T00:00:00"/>
    <n v="3"/>
    <x v="31"/>
    <x v="29"/>
    <x v="112"/>
    <n v="53"/>
    <s v="M"/>
    <m/>
    <n v="441"/>
    <x v="937"/>
    <n v="582.93999999999994"/>
    <n v="6037.0224657534236"/>
    <n v="4"/>
  </r>
  <r>
    <n v="3374671632"/>
    <d v="2018-04-14T00:00:00"/>
    <n v="2"/>
    <x v="0"/>
    <x v="0"/>
    <x v="142"/>
    <n v="49"/>
    <s v="M"/>
    <m/>
    <n v="242"/>
    <x v="937"/>
    <n v="582.93999999999994"/>
    <n v="6037.0224657534236"/>
    <n v="4"/>
  </r>
  <r>
    <n v="3374671632"/>
    <d v="2018-04-15T00:00:00"/>
    <n v="1"/>
    <x v="11"/>
    <x v="10"/>
    <x v="75"/>
    <n v="35"/>
    <s v="M"/>
    <m/>
    <n v="116"/>
    <x v="937"/>
    <n v="582.93999999999994"/>
    <n v="6037.0224657534236"/>
    <n v="4"/>
  </r>
  <r>
    <n v="3374671632"/>
    <d v="2018-04-18T00:00:00"/>
    <n v="1"/>
    <x v="29"/>
    <x v="27"/>
    <x v="109"/>
    <n v="53"/>
    <s v="F"/>
    <m/>
    <n v="174"/>
    <x v="937"/>
    <n v="582.93999999999994"/>
    <n v="6037.0224657534236"/>
    <n v="4"/>
  </r>
  <r>
    <n v="3374671632"/>
    <d v="2018-04-30T00:00:00"/>
    <n v="6"/>
    <x v="4"/>
    <x v="4"/>
    <x v="95"/>
    <n v="64"/>
    <s v="M"/>
    <m/>
    <n v="1242"/>
    <x v="937"/>
    <n v="582.93999999999994"/>
    <n v="6037.0224657534236"/>
    <n v="4"/>
  </r>
  <r>
    <n v="3374671632"/>
    <d v="2018-05-07T00:00:00"/>
    <n v="6"/>
    <x v="1"/>
    <x v="1"/>
    <x v="32"/>
    <n v="50"/>
    <s v="M"/>
    <m/>
    <n v="1308"/>
    <x v="937"/>
    <n v="582.93999999999994"/>
    <n v="6037.0224657534236"/>
    <n v="5"/>
  </r>
  <r>
    <n v="3374671632"/>
    <d v="2018-05-09T00:00:00"/>
    <n v="4"/>
    <x v="26"/>
    <x v="25"/>
    <x v="39"/>
    <n v="25"/>
    <s v="F"/>
    <m/>
    <n v="528"/>
    <x v="937"/>
    <n v="582.93999999999994"/>
    <n v="6037.0224657534236"/>
    <n v="5"/>
  </r>
  <r>
    <n v="3374671632"/>
    <d v="2018-05-16T00:00:00"/>
    <n v="1"/>
    <x v="15"/>
    <x v="14"/>
    <x v="11"/>
    <n v="39"/>
    <s v="F"/>
    <m/>
    <n v="223"/>
    <x v="937"/>
    <n v="582.93999999999994"/>
    <n v="6037.0224657534236"/>
    <n v="5"/>
  </r>
  <r>
    <n v="3374671632"/>
    <d v="2018-06-04T00:00:00"/>
    <n v="6"/>
    <x v="19"/>
    <x v="18"/>
    <x v="153"/>
    <n v="48"/>
    <s v="F"/>
    <m/>
    <n v="1236"/>
    <x v="937"/>
    <n v="582.93999999999994"/>
    <n v="6037.0224657534236"/>
    <n v="6"/>
  </r>
  <r>
    <n v="3374671632"/>
    <d v="2018-06-07T00:00:00"/>
    <n v="7"/>
    <x v="14"/>
    <x v="13"/>
    <x v="89"/>
    <n v="55"/>
    <s v="M"/>
    <n v="1"/>
    <n v="1743"/>
    <x v="937"/>
    <n v="582.93999999999994"/>
    <n v="6037.0224657534236"/>
    <n v="6"/>
  </r>
  <r>
    <n v="3374671632"/>
    <d v="2018-07-30T00:00:00"/>
    <n v="3"/>
    <x v="8"/>
    <x v="8"/>
    <x v="173"/>
    <n v="63"/>
    <s v="F"/>
    <m/>
    <n v="615"/>
    <x v="937"/>
    <n v="582.93999999999994"/>
    <n v="6037.0224657534236"/>
    <n v="7"/>
  </r>
  <r>
    <n v="3374671632"/>
    <d v="2018-08-11T00:00:00"/>
    <n v="4"/>
    <x v="0"/>
    <x v="0"/>
    <x v="153"/>
    <n v="51"/>
    <s v="M"/>
    <m/>
    <n v="824"/>
    <x v="937"/>
    <n v="582.93999999999994"/>
    <n v="6037.0224657534236"/>
    <n v="8"/>
  </r>
  <r>
    <n v="3374671632"/>
    <d v="2018-08-20T00:00:00"/>
    <n v="1"/>
    <x v="3"/>
    <x v="3"/>
    <x v="25"/>
    <n v="28"/>
    <s v="M"/>
    <m/>
    <n v="199"/>
    <x v="937"/>
    <n v="582.93999999999994"/>
    <n v="6037.0224657534236"/>
    <n v="8"/>
  </r>
  <r>
    <n v="3374671632"/>
    <d v="2018-09-05T00:00:00"/>
    <n v="7"/>
    <x v="37"/>
    <x v="33"/>
    <x v="18"/>
    <n v="61"/>
    <s v="M"/>
    <m/>
    <n v="1372"/>
    <x v="937"/>
    <n v="582.93999999999994"/>
    <n v="6037.0224657534236"/>
    <n v="9"/>
  </r>
  <r>
    <n v="3374671632"/>
    <d v="2018-09-14T00:00:00"/>
    <n v="3"/>
    <x v="46"/>
    <x v="9"/>
    <x v="109"/>
    <n v="40"/>
    <s v="F"/>
    <m/>
    <n v="522"/>
    <x v="937"/>
    <n v="582.93999999999994"/>
    <n v="6037.0224657534236"/>
    <n v="9"/>
  </r>
  <r>
    <n v="3374671632"/>
    <d v="2018-09-18T00:00:00"/>
    <n v="4"/>
    <x v="12"/>
    <x v="11"/>
    <x v="39"/>
    <n v="27"/>
    <s v="M"/>
    <m/>
    <n v="528"/>
    <x v="937"/>
    <n v="582.93999999999994"/>
    <n v="6037.0224657534236"/>
    <n v="9"/>
  </r>
  <r>
    <n v="3374671632"/>
    <d v="2018-09-27T00:00:00"/>
    <n v="1"/>
    <x v="45"/>
    <x v="0"/>
    <x v="68"/>
    <n v="29"/>
    <s v="F"/>
    <m/>
    <n v="99"/>
    <x v="937"/>
    <n v="582.93999999999994"/>
    <n v="6037.0224657534236"/>
    <n v="9"/>
  </r>
  <r>
    <n v="3374671632"/>
    <d v="2018-09-28T00:00:00"/>
    <n v="3"/>
    <x v="35"/>
    <x v="21"/>
    <x v="142"/>
    <n v="40"/>
    <s v="F"/>
    <m/>
    <n v="363"/>
    <x v="937"/>
    <n v="582.93999999999994"/>
    <n v="6037.0224657534236"/>
    <n v="9"/>
  </r>
  <r>
    <n v="3374671632"/>
    <d v="2018-10-11T00:00:00"/>
    <n v="4"/>
    <x v="29"/>
    <x v="27"/>
    <x v="28"/>
    <n v="40"/>
    <s v="M"/>
    <m/>
    <n v="728"/>
    <x v="937"/>
    <n v="582.93999999999994"/>
    <n v="6037.0224657534236"/>
    <n v="10"/>
  </r>
  <r>
    <n v="3374671632"/>
    <d v="2018-10-13T00:00:00"/>
    <n v="1"/>
    <x v="44"/>
    <x v="38"/>
    <x v="120"/>
    <n v="58"/>
    <s v="F"/>
    <m/>
    <n v="109"/>
    <x v="937"/>
    <n v="582.93999999999994"/>
    <n v="6037.0224657534236"/>
    <n v="10"/>
  </r>
  <r>
    <n v="3374671632"/>
    <d v="2018-11-07T00:00:00"/>
    <n v="5"/>
    <x v="15"/>
    <x v="14"/>
    <x v="120"/>
    <n v="50"/>
    <s v="M"/>
    <m/>
    <n v="545"/>
    <x v="937"/>
    <n v="582.93999999999994"/>
    <n v="6037.0224657534236"/>
    <n v="11"/>
  </r>
  <r>
    <n v="3374766021"/>
    <d v="2018-01-01T00:00:00"/>
    <n v="6"/>
    <x v="20"/>
    <x v="19"/>
    <x v="171"/>
    <n v="59"/>
    <s v="M"/>
    <m/>
    <n v="1314"/>
    <x v="990"/>
    <n v="600.94000000000005"/>
    <n v="6223.4334246575345"/>
    <n v="1"/>
  </r>
  <r>
    <n v="3374766021"/>
    <d v="2018-02-04T00:00:00"/>
    <n v="2"/>
    <x v="12"/>
    <x v="11"/>
    <x v="100"/>
    <n v="32"/>
    <s v="M"/>
    <m/>
    <n v="256"/>
    <x v="990"/>
    <n v="600.94000000000005"/>
    <n v="6223.4334246575345"/>
    <n v="2"/>
  </r>
  <r>
    <n v="3374766021"/>
    <d v="2018-02-12T00:00:00"/>
    <n v="5"/>
    <x v="31"/>
    <x v="29"/>
    <x v="138"/>
    <n v="52"/>
    <s v="F"/>
    <m/>
    <n v="380"/>
    <x v="990"/>
    <n v="600.94000000000005"/>
    <n v="6223.4334246575345"/>
    <n v="2"/>
  </r>
  <r>
    <n v="3374766021"/>
    <d v="2018-02-12T00:00:00"/>
    <n v="4"/>
    <x v="37"/>
    <x v="33"/>
    <x v="23"/>
    <n v="55"/>
    <s v="F"/>
    <n v="1"/>
    <n v="360"/>
    <x v="990"/>
    <n v="600.94000000000005"/>
    <n v="6223.4334246575345"/>
    <n v="2"/>
  </r>
  <r>
    <n v="3374766021"/>
    <d v="2018-02-22T00:00:00"/>
    <n v="3"/>
    <x v="35"/>
    <x v="21"/>
    <x v="121"/>
    <n v="33"/>
    <s v="F"/>
    <m/>
    <n v="375"/>
    <x v="990"/>
    <n v="600.94000000000005"/>
    <n v="6223.4334246575345"/>
    <n v="2"/>
  </r>
  <r>
    <n v="3374766021"/>
    <d v="2018-03-12T00:00:00"/>
    <n v="5"/>
    <x v="21"/>
    <x v="20"/>
    <x v="133"/>
    <n v="54"/>
    <s v="M"/>
    <m/>
    <n v="885"/>
    <x v="990"/>
    <n v="600.94000000000005"/>
    <n v="6223.4334246575345"/>
    <n v="3"/>
  </r>
  <r>
    <n v="3374766021"/>
    <d v="2018-03-23T00:00:00"/>
    <n v="2"/>
    <x v="38"/>
    <x v="34"/>
    <x v="19"/>
    <n v="63"/>
    <s v="M"/>
    <m/>
    <n v="186"/>
    <x v="990"/>
    <n v="600.94000000000005"/>
    <n v="6223.4334246575345"/>
    <n v="3"/>
  </r>
  <r>
    <n v="3374766021"/>
    <d v="2018-03-30T00:00:00"/>
    <n v="5"/>
    <x v="14"/>
    <x v="13"/>
    <x v="8"/>
    <n v="30"/>
    <s v="M"/>
    <m/>
    <n v="860"/>
    <x v="990"/>
    <n v="600.94000000000005"/>
    <n v="6223.4334246575345"/>
    <n v="3"/>
  </r>
  <r>
    <n v="3374766021"/>
    <d v="2018-04-03T00:00:00"/>
    <n v="5"/>
    <x v="9"/>
    <x v="4"/>
    <x v="3"/>
    <n v="50"/>
    <s v="F"/>
    <m/>
    <n v="1185"/>
    <x v="990"/>
    <n v="600.94000000000005"/>
    <n v="6223.4334246575345"/>
    <n v="4"/>
  </r>
  <r>
    <n v="3374766021"/>
    <d v="2018-04-08T00:00:00"/>
    <n v="4"/>
    <x v="10"/>
    <x v="9"/>
    <x v="155"/>
    <n v="40"/>
    <s v="M"/>
    <n v="1"/>
    <n v="316"/>
    <x v="990"/>
    <n v="600.94000000000005"/>
    <n v="6223.4334246575345"/>
    <n v="4"/>
  </r>
  <r>
    <n v="3374766021"/>
    <d v="2018-04-10T00:00:00"/>
    <n v="7"/>
    <x v="40"/>
    <x v="36"/>
    <x v="153"/>
    <n v="56"/>
    <s v="M"/>
    <n v="1"/>
    <n v="1442"/>
    <x v="990"/>
    <n v="600.94000000000005"/>
    <n v="6223.4334246575345"/>
    <n v="4"/>
  </r>
  <r>
    <n v="3374766021"/>
    <d v="2018-04-13T00:00:00"/>
    <n v="4"/>
    <x v="36"/>
    <x v="32"/>
    <x v="68"/>
    <n v="51"/>
    <s v="F"/>
    <m/>
    <n v="396"/>
    <x v="990"/>
    <n v="600.94000000000005"/>
    <n v="6223.4334246575345"/>
    <n v="4"/>
  </r>
  <r>
    <n v="3374766021"/>
    <d v="2018-04-23T00:00:00"/>
    <n v="1"/>
    <x v="42"/>
    <x v="10"/>
    <x v="156"/>
    <n v="38"/>
    <s v="M"/>
    <m/>
    <n v="157"/>
    <x v="990"/>
    <n v="600.94000000000005"/>
    <n v="6223.4334246575345"/>
    <n v="4"/>
  </r>
  <r>
    <n v="3374766021"/>
    <d v="2018-04-29T00:00:00"/>
    <n v="3"/>
    <x v="31"/>
    <x v="29"/>
    <x v="101"/>
    <n v="52"/>
    <s v="M"/>
    <m/>
    <n v="366"/>
    <x v="990"/>
    <n v="600.94000000000005"/>
    <n v="6223.4334246575345"/>
    <n v="4"/>
  </r>
  <r>
    <n v="3374766021"/>
    <d v="2018-05-08T00:00:00"/>
    <n v="7"/>
    <x v="3"/>
    <x v="3"/>
    <x v="159"/>
    <n v="50"/>
    <s v="F"/>
    <m/>
    <n v="644"/>
    <x v="990"/>
    <n v="600.94000000000005"/>
    <n v="6223.4334246575345"/>
    <n v="5"/>
  </r>
  <r>
    <n v="3374766021"/>
    <d v="2018-06-03T00:00:00"/>
    <n v="1"/>
    <x v="6"/>
    <x v="6"/>
    <x v="162"/>
    <n v="47"/>
    <s v="M"/>
    <m/>
    <n v="146"/>
    <x v="990"/>
    <n v="600.94000000000005"/>
    <n v="6223.4334246575345"/>
    <n v="6"/>
  </r>
  <r>
    <n v="3374766021"/>
    <d v="2018-06-19T00:00:00"/>
    <n v="3"/>
    <x v="28"/>
    <x v="17"/>
    <x v="16"/>
    <n v="52"/>
    <s v="F"/>
    <m/>
    <n v="642"/>
    <x v="990"/>
    <n v="600.94000000000005"/>
    <n v="6223.4334246575345"/>
    <n v="6"/>
  </r>
  <r>
    <n v="3374766021"/>
    <d v="2018-06-19T00:00:00"/>
    <n v="6"/>
    <x v="31"/>
    <x v="29"/>
    <x v="72"/>
    <n v="56"/>
    <s v="F"/>
    <m/>
    <n v="738"/>
    <x v="990"/>
    <n v="600.94000000000005"/>
    <n v="6223.4334246575345"/>
    <n v="6"/>
  </r>
  <r>
    <n v="3374766021"/>
    <d v="2018-06-24T00:00:00"/>
    <n v="1"/>
    <x v="25"/>
    <x v="24"/>
    <x v="125"/>
    <n v="51"/>
    <s v="M"/>
    <m/>
    <n v="151"/>
    <x v="990"/>
    <n v="600.94000000000005"/>
    <n v="6223.4334246575345"/>
    <n v="6"/>
  </r>
  <r>
    <n v="3374766021"/>
    <d v="2018-07-09T00:00:00"/>
    <n v="1"/>
    <x v="27"/>
    <x v="26"/>
    <x v="162"/>
    <n v="55"/>
    <s v="M"/>
    <m/>
    <n v="146"/>
    <x v="990"/>
    <n v="600.94000000000005"/>
    <n v="6223.4334246575345"/>
    <n v="7"/>
  </r>
  <r>
    <n v="3374766021"/>
    <d v="2018-07-11T00:00:00"/>
    <n v="5"/>
    <x v="41"/>
    <x v="37"/>
    <x v="133"/>
    <n v="55"/>
    <s v="M"/>
    <m/>
    <n v="885"/>
    <x v="990"/>
    <n v="600.94000000000005"/>
    <n v="6223.4334246575345"/>
    <n v="7"/>
  </r>
  <r>
    <n v="3374766021"/>
    <d v="2018-07-13T00:00:00"/>
    <n v="4"/>
    <x v="47"/>
    <x v="37"/>
    <x v="57"/>
    <n v="43"/>
    <s v="M"/>
    <m/>
    <n v="768"/>
    <x v="990"/>
    <n v="600.94000000000005"/>
    <n v="6223.4334246575345"/>
    <n v="7"/>
  </r>
  <r>
    <n v="3374766021"/>
    <d v="2018-07-18T00:00:00"/>
    <n v="3"/>
    <x v="31"/>
    <x v="29"/>
    <x v="77"/>
    <n v="28"/>
    <s v="M"/>
    <m/>
    <n v="540"/>
    <x v="990"/>
    <n v="600.94000000000005"/>
    <n v="6223.4334246575345"/>
    <n v="7"/>
  </r>
  <r>
    <n v="3374766021"/>
    <d v="2018-08-11T00:00:00"/>
    <n v="6"/>
    <x v="27"/>
    <x v="26"/>
    <x v="111"/>
    <n v="29"/>
    <s v="M"/>
    <m/>
    <n v="648"/>
    <x v="990"/>
    <n v="600.94000000000005"/>
    <n v="6223.4334246575345"/>
    <n v="8"/>
  </r>
  <r>
    <n v="3374766021"/>
    <d v="2018-08-29T00:00:00"/>
    <n v="5"/>
    <x v="27"/>
    <x v="26"/>
    <x v="52"/>
    <n v="65"/>
    <s v="M"/>
    <m/>
    <n v="1200"/>
    <x v="990"/>
    <n v="600.94000000000005"/>
    <n v="6223.4334246575345"/>
    <n v="8"/>
  </r>
  <r>
    <n v="3374766021"/>
    <d v="2018-09-03T00:00:00"/>
    <n v="7"/>
    <x v="8"/>
    <x v="8"/>
    <x v="41"/>
    <n v="41"/>
    <s v="F"/>
    <m/>
    <n v="1127"/>
    <x v="990"/>
    <n v="600.94000000000005"/>
    <n v="6223.4334246575345"/>
    <n v="9"/>
  </r>
  <r>
    <n v="3374766021"/>
    <d v="2018-09-15T00:00:00"/>
    <n v="5"/>
    <x v="3"/>
    <x v="3"/>
    <x v="145"/>
    <n v="56"/>
    <s v="M"/>
    <m/>
    <n v="1230"/>
    <x v="990"/>
    <n v="600.94000000000005"/>
    <n v="6223.4334246575345"/>
    <n v="9"/>
  </r>
  <r>
    <n v="3374766021"/>
    <d v="2018-10-04T00:00:00"/>
    <n v="2"/>
    <x v="44"/>
    <x v="38"/>
    <x v="100"/>
    <n v="25"/>
    <s v="F"/>
    <m/>
    <n v="256"/>
    <x v="990"/>
    <n v="600.94000000000005"/>
    <n v="6223.4334246575345"/>
    <n v="10"/>
  </r>
  <r>
    <n v="3374766021"/>
    <d v="2018-10-23T00:00:00"/>
    <n v="6"/>
    <x v="41"/>
    <x v="37"/>
    <x v="83"/>
    <n v="43"/>
    <s v="M"/>
    <m/>
    <n v="1332"/>
    <x v="990"/>
    <n v="600.94000000000005"/>
    <n v="6223.4334246575345"/>
    <n v="10"/>
  </r>
  <r>
    <n v="3374766021"/>
    <d v="2018-10-30T00:00:00"/>
    <n v="6"/>
    <x v="46"/>
    <x v="9"/>
    <x v="34"/>
    <n v="31"/>
    <s v="F"/>
    <n v="1"/>
    <n v="624"/>
    <x v="990"/>
    <n v="600.94000000000005"/>
    <n v="6223.4334246575345"/>
    <n v="10"/>
  </r>
  <r>
    <n v="3374766021"/>
    <d v="2018-11-09T00:00:00"/>
    <n v="1"/>
    <x v="46"/>
    <x v="9"/>
    <x v="13"/>
    <n v="54"/>
    <s v="F"/>
    <m/>
    <n v="134"/>
    <x v="990"/>
    <n v="600.94000000000005"/>
    <n v="6223.4334246575345"/>
    <n v="11"/>
  </r>
  <r>
    <n v="3375425368"/>
    <d v="2018-01-11T00:00:00"/>
    <n v="1"/>
    <x v="20"/>
    <x v="19"/>
    <x v="20"/>
    <n v="44"/>
    <s v="M"/>
    <m/>
    <n v="112"/>
    <x v="991"/>
    <n v="631.30000000000007"/>
    <n v="6537.8465753424653"/>
    <n v="1"/>
  </r>
  <r>
    <n v="3375425368"/>
    <d v="2018-01-17T00:00:00"/>
    <n v="3"/>
    <x v="45"/>
    <x v="0"/>
    <x v="84"/>
    <n v="51"/>
    <s v="M"/>
    <n v="1"/>
    <n v="249"/>
    <x v="991"/>
    <n v="631.30000000000007"/>
    <n v="6537.8465753424653"/>
    <n v="1"/>
  </r>
  <r>
    <n v="3375425368"/>
    <d v="2018-02-03T00:00:00"/>
    <n v="3"/>
    <x v="13"/>
    <x v="12"/>
    <x v="123"/>
    <n v="40"/>
    <s v="F"/>
    <m/>
    <n v="486"/>
    <x v="991"/>
    <n v="631.30000000000007"/>
    <n v="6537.8465753424653"/>
    <n v="2"/>
  </r>
  <r>
    <n v="3375425368"/>
    <d v="2018-03-17T00:00:00"/>
    <n v="7"/>
    <x v="1"/>
    <x v="1"/>
    <x v="15"/>
    <n v="61"/>
    <s v="F"/>
    <m/>
    <n v="959"/>
    <x v="991"/>
    <n v="631.30000000000007"/>
    <n v="6537.8465753424653"/>
    <n v="3"/>
  </r>
  <r>
    <n v="3375425368"/>
    <d v="2018-04-07T00:00:00"/>
    <n v="2"/>
    <x v="37"/>
    <x v="33"/>
    <x v="173"/>
    <n v="52"/>
    <s v="M"/>
    <m/>
    <n v="410"/>
    <x v="991"/>
    <n v="631.30000000000007"/>
    <n v="6537.8465753424653"/>
    <n v="4"/>
  </r>
  <r>
    <n v="3375425368"/>
    <d v="2018-04-11T00:00:00"/>
    <n v="7"/>
    <x v="16"/>
    <x v="15"/>
    <x v="150"/>
    <n v="42"/>
    <s v="M"/>
    <m/>
    <n v="700"/>
    <x v="991"/>
    <n v="631.30000000000007"/>
    <n v="6537.8465753424653"/>
    <n v="4"/>
  </r>
  <r>
    <n v="3375425368"/>
    <d v="2018-04-18T00:00:00"/>
    <n v="7"/>
    <x v="43"/>
    <x v="6"/>
    <x v="74"/>
    <n v="25"/>
    <s v="M"/>
    <m/>
    <n v="1701"/>
    <x v="991"/>
    <n v="631.30000000000007"/>
    <n v="6537.8465753424653"/>
    <n v="4"/>
  </r>
  <r>
    <n v="3375425368"/>
    <d v="2018-04-25T00:00:00"/>
    <n v="6"/>
    <x v="29"/>
    <x v="27"/>
    <x v="108"/>
    <n v="65"/>
    <s v="F"/>
    <m/>
    <n v="864"/>
    <x v="991"/>
    <n v="631.30000000000007"/>
    <n v="6537.8465753424653"/>
    <n v="4"/>
  </r>
  <r>
    <n v="3375425368"/>
    <d v="2018-05-15T00:00:00"/>
    <n v="2"/>
    <x v="7"/>
    <x v="7"/>
    <x v="62"/>
    <n v="42"/>
    <s v="M"/>
    <m/>
    <n v="156"/>
    <x v="991"/>
    <n v="631.30000000000007"/>
    <n v="6537.8465753424653"/>
    <n v="5"/>
  </r>
  <r>
    <n v="3375425368"/>
    <d v="2018-05-30T00:00:00"/>
    <n v="5"/>
    <x v="31"/>
    <x v="29"/>
    <x v="11"/>
    <n v="57"/>
    <s v="M"/>
    <m/>
    <n v="1115"/>
    <x v="991"/>
    <n v="631.30000000000007"/>
    <n v="6537.8465753424653"/>
    <n v="5"/>
  </r>
  <r>
    <n v="3375425368"/>
    <d v="2018-06-20T00:00:00"/>
    <n v="7"/>
    <x v="5"/>
    <x v="5"/>
    <x v="50"/>
    <n v="38"/>
    <s v="F"/>
    <m/>
    <n v="840"/>
    <x v="991"/>
    <n v="631.30000000000007"/>
    <n v="6537.8465753424653"/>
    <n v="6"/>
  </r>
  <r>
    <n v="3375425368"/>
    <d v="2018-07-31T00:00:00"/>
    <n v="2"/>
    <x v="16"/>
    <x v="15"/>
    <x v="144"/>
    <n v="30"/>
    <s v="F"/>
    <n v="1"/>
    <n v="426"/>
    <x v="991"/>
    <n v="631.30000000000007"/>
    <n v="6537.8465753424653"/>
    <n v="7"/>
  </r>
  <r>
    <n v="3375425368"/>
    <d v="2018-08-03T00:00:00"/>
    <n v="6"/>
    <x v="41"/>
    <x v="37"/>
    <x v="73"/>
    <n v="56"/>
    <s v="F"/>
    <m/>
    <n v="786"/>
    <x v="991"/>
    <n v="631.30000000000007"/>
    <n v="6537.8465753424653"/>
    <n v="8"/>
  </r>
  <r>
    <n v="3375425368"/>
    <d v="2018-08-08T00:00:00"/>
    <n v="7"/>
    <x v="29"/>
    <x v="27"/>
    <x v="172"/>
    <n v="52"/>
    <s v="M"/>
    <m/>
    <n v="1477"/>
    <x v="991"/>
    <n v="631.30000000000007"/>
    <n v="6537.8465753424653"/>
    <n v="8"/>
  </r>
  <r>
    <n v="3375425368"/>
    <d v="2018-09-07T00:00:00"/>
    <n v="7"/>
    <x v="46"/>
    <x v="9"/>
    <x v="61"/>
    <n v="49"/>
    <s v="M"/>
    <m/>
    <n v="1638"/>
    <x v="991"/>
    <n v="631.30000000000007"/>
    <n v="6537.8465753424653"/>
    <n v="9"/>
  </r>
  <r>
    <n v="3375425368"/>
    <d v="2018-10-02T00:00:00"/>
    <n v="5"/>
    <x v="19"/>
    <x v="18"/>
    <x v="156"/>
    <n v="65"/>
    <s v="M"/>
    <m/>
    <n v="785"/>
    <x v="991"/>
    <n v="631.30000000000007"/>
    <n v="6537.8465753424653"/>
    <n v="10"/>
  </r>
  <r>
    <n v="3375425368"/>
    <d v="2018-10-22T00:00:00"/>
    <n v="7"/>
    <x v="22"/>
    <x v="21"/>
    <x v="15"/>
    <n v="57"/>
    <s v="M"/>
    <m/>
    <n v="959"/>
    <x v="991"/>
    <n v="631.30000000000007"/>
    <n v="6537.8465753424653"/>
    <n v="10"/>
  </r>
  <r>
    <n v="3375425368"/>
    <d v="2018-11-09T00:00:00"/>
    <n v="2"/>
    <x v="31"/>
    <x v="29"/>
    <x v="97"/>
    <n v="27"/>
    <s v="F"/>
    <n v="1"/>
    <n v="290"/>
    <x v="991"/>
    <n v="631.30000000000007"/>
    <n v="6537.8465753424653"/>
    <n v="11"/>
  </r>
  <r>
    <n v="3376658668"/>
    <d v="2018-01-01T00:00:00"/>
    <n v="2"/>
    <x v="24"/>
    <x v="23"/>
    <x v="91"/>
    <n v="37"/>
    <s v="F"/>
    <m/>
    <n v="278"/>
    <x v="770"/>
    <n v="700.46"/>
    <n v="7254.0789041095895"/>
    <n v="1"/>
  </r>
  <r>
    <n v="3376658668"/>
    <d v="2018-01-03T00:00:00"/>
    <n v="1"/>
    <x v="9"/>
    <x v="4"/>
    <x v="22"/>
    <n v="45"/>
    <s v="M"/>
    <m/>
    <n v="187"/>
    <x v="770"/>
    <n v="700.46"/>
    <n v="7254.0789041095895"/>
    <n v="1"/>
  </r>
  <r>
    <n v="3376658668"/>
    <d v="2018-01-11T00:00:00"/>
    <n v="1"/>
    <x v="7"/>
    <x v="7"/>
    <x v="134"/>
    <n v="45"/>
    <s v="M"/>
    <m/>
    <n v="75"/>
    <x v="770"/>
    <n v="700.46"/>
    <n v="7254.0789041095895"/>
    <n v="1"/>
  </r>
  <r>
    <n v="3376658668"/>
    <d v="2018-02-15T00:00:00"/>
    <n v="3"/>
    <x v="36"/>
    <x v="32"/>
    <x v="92"/>
    <n v="39"/>
    <s v="F"/>
    <m/>
    <n v="672"/>
    <x v="770"/>
    <n v="700.46"/>
    <n v="7254.0789041095895"/>
    <n v="2"/>
  </r>
  <r>
    <n v="3376658668"/>
    <d v="2018-02-27T00:00:00"/>
    <n v="4"/>
    <x v="24"/>
    <x v="23"/>
    <x v="58"/>
    <n v="53"/>
    <s v="F"/>
    <m/>
    <n v="664"/>
    <x v="770"/>
    <n v="700.46"/>
    <n v="7254.0789041095895"/>
    <n v="2"/>
  </r>
  <r>
    <n v="3376658668"/>
    <d v="2018-03-07T00:00:00"/>
    <n v="7"/>
    <x v="36"/>
    <x v="32"/>
    <x v="48"/>
    <n v="46"/>
    <s v="F"/>
    <n v="1"/>
    <n v="658"/>
    <x v="770"/>
    <n v="700.46"/>
    <n v="7254.0789041095895"/>
    <n v="3"/>
  </r>
  <r>
    <n v="3376658668"/>
    <d v="2018-03-07T00:00:00"/>
    <n v="2"/>
    <x v="36"/>
    <x v="32"/>
    <x v="27"/>
    <n v="28"/>
    <s v="M"/>
    <m/>
    <n v="168"/>
    <x v="770"/>
    <n v="700.46"/>
    <n v="7254.0789041095895"/>
    <n v="3"/>
  </r>
  <r>
    <n v="3376658668"/>
    <d v="2018-03-16T00:00:00"/>
    <n v="5"/>
    <x v="9"/>
    <x v="4"/>
    <x v="6"/>
    <n v="44"/>
    <s v="F"/>
    <m/>
    <n v="905"/>
    <x v="770"/>
    <n v="700.46"/>
    <n v="7254.0789041095895"/>
    <n v="3"/>
  </r>
  <r>
    <n v="3376658668"/>
    <d v="2018-03-17T00:00:00"/>
    <n v="3"/>
    <x v="39"/>
    <x v="35"/>
    <x v="0"/>
    <n v="62"/>
    <s v="M"/>
    <m/>
    <n v="444"/>
    <x v="770"/>
    <n v="700.46"/>
    <n v="7254.0789041095895"/>
    <n v="3"/>
  </r>
  <r>
    <n v="3376658668"/>
    <d v="2018-03-22T00:00:00"/>
    <n v="5"/>
    <x v="33"/>
    <x v="31"/>
    <x v="136"/>
    <n v="63"/>
    <s v="F"/>
    <m/>
    <n v="880"/>
    <x v="770"/>
    <n v="700.46"/>
    <n v="7254.0789041095895"/>
    <n v="3"/>
  </r>
  <r>
    <n v="3376658668"/>
    <d v="2018-04-15T00:00:00"/>
    <n v="5"/>
    <x v="43"/>
    <x v="6"/>
    <x v="94"/>
    <n v="39"/>
    <s v="F"/>
    <m/>
    <n v="1205"/>
    <x v="770"/>
    <n v="700.46"/>
    <n v="7254.0789041095895"/>
    <n v="4"/>
  </r>
  <r>
    <n v="3376658668"/>
    <d v="2018-04-24T00:00:00"/>
    <n v="5"/>
    <x v="40"/>
    <x v="36"/>
    <x v="134"/>
    <n v="36"/>
    <s v="F"/>
    <m/>
    <n v="375"/>
    <x v="770"/>
    <n v="700.46"/>
    <n v="7254.0789041095895"/>
    <n v="4"/>
  </r>
  <r>
    <n v="3376658668"/>
    <d v="2018-05-10T00:00:00"/>
    <n v="6"/>
    <x v="26"/>
    <x v="25"/>
    <x v="58"/>
    <n v="34"/>
    <s v="F"/>
    <m/>
    <n v="996"/>
    <x v="770"/>
    <n v="700.46"/>
    <n v="7254.0789041095895"/>
    <n v="5"/>
  </r>
  <r>
    <n v="3376658668"/>
    <d v="2018-06-09T00:00:00"/>
    <n v="2"/>
    <x v="18"/>
    <x v="17"/>
    <x v="12"/>
    <n v="44"/>
    <s v="M"/>
    <m/>
    <n v="282"/>
    <x v="770"/>
    <n v="700.46"/>
    <n v="7254.0789041095895"/>
    <n v="6"/>
  </r>
  <r>
    <n v="3376658668"/>
    <d v="2018-06-25T00:00:00"/>
    <n v="6"/>
    <x v="25"/>
    <x v="24"/>
    <x v="126"/>
    <n v="60"/>
    <s v="F"/>
    <m/>
    <n v="1254"/>
    <x v="770"/>
    <n v="700.46"/>
    <n v="7254.0789041095895"/>
    <n v="6"/>
  </r>
  <r>
    <n v="3376658668"/>
    <d v="2018-06-25T00:00:00"/>
    <n v="7"/>
    <x v="35"/>
    <x v="21"/>
    <x v="4"/>
    <n v="55"/>
    <s v="M"/>
    <m/>
    <n v="679"/>
    <x v="770"/>
    <n v="700.46"/>
    <n v="7254.0789041095895"/>
    <n v="6"/>
  </r>
  <r>
    <n v="3376658668"/>
    <d v="2018-07-26T00:00:00"/>
    <n v="1"/>
    <x v="19"/>
    <x v="18"/>
    <x v="153"/>
    <n v="35"/>
    <s v="M"/>
    <m/>
    <n v="206"/>
    <x v="770"/>
    <n v="700.46"/>
    <n v="7254.0789041095895"/>
    <n v="7"/>
  </r>
  <r>
    <n v="3376658668"/>
    <d v="2018-07-27T00:00:00"/>
    <n v="2"/>
    <x v="36"/>
    <x v="32"/>
    <x v="54"/>
    <n v="55"/>
    <s v="M"/>
    <m/>
    <n v="220"/>
    <x v="770"/>
    <n v="700.46"/>
    <n v="7254.0789041095895"/>
    <n v="7"/>
  </r>
  <r>
    <n v="3376658668"/>
    <d v="2018-08-06T00:00:00"/>
    <n v="3"/>
    <x v="12"/>
    <x v="11"/>
    <x v="139"/>
    <n v="65"/>
    <s v="M"/>
    <m/>
    <n v="489"/>
    <x v="770"/>
    <n v="700.46"/>
    <n v="7254.0789041095895"/>
    <n v="8"/>
  </r>
  <r>
    <n v="3376658668"/>
    <d v="2018-08-22T00:00:00"/>
    <n v="4"/>
    <x v="28"/>
    <x v="17"/>
    <x v="143"/>
    <n v="43"/>
    <s v="M"/>
    <m/>
    <n v="732"/>
    <x v="770"/>
    <n v="700.46"/>
    <n v="7254.0789041095895"/>
    <n v="8"/>
  </r>
  <r>
    <n v="3376658668"/>
    <d v="2018-10-04T00:00:00"/>
    <n v="5"/>
    <x v="21"/>
    <x v="20"/>
    <x v="52"/>
    <n v="43"/>
    <s v="F"/>
    <m/>
    <n v="1200"/>
    <x v="770"/>
    <n v="700.46"/>
    <n v="7254.0789041095895"/>
    <n v="10"/>
  </r>
  <r>
    <n v="3376658668"/>
    <d v="2018-10-08T00:00:00"/>
    <n v="2"/>
    <x v="10"/>
    <x v="9"/>
    <x v="167"/>
    <n v="27"/>
    <s v="M"/>
    <m/>
    <n v="470"/>
    <x v="770"/>
    <n v="700.46"/>
    <n v="7254.0789041095895"/>
    <n v="10"/>
  </r>
  <r>
    <n v="3376658668"/>
    <d v="2018-10-17T00:00:00"/>
    <n v="2"/>
    <x v="6"/>
    <x v="6"/>
    <x v="73"/>
    <n v="39"/>
    <s v="M"/>
    <m/>
    <n v="262"/>
    <x v="770"/>
    <n v="700.46"/>
    <n v="7254.0789041095895"/>
    <n v="10"/>
  </r>
  <r>
    <n v="3376658668"/>
    <d v="2018-10-26T00:00:00"/>
    <n v="2"/>
    <x v="32"/>
    <x v="30"/>
    <x v="89"/>
    <n v="61"/>
    <s v="F"/>
    <m/>
    <n v="498"/>
    <x v="770"/>
    <n v="700.46"/>
    <n v="7254.0789041095895"/>
    <n v="10"/>
  </r>
  <r>
    <n v="3376658668"/>
    <d v="2018-10-31T00:00:00"/>
    <n v="1"/>
    <x v="32"/>
    <x v="30"/>
    <x v="83"/>
    <n v="57"/>
    <s v="F"/>
    <m/>
    <n v="222"/>
    <x v="770"/>
    <n v="700.46"/>
    <n v="7254.0789041095895"/>
    <n v="10"/>
  </r>
  <r>
    <n v="3376658668"/>
    <d v="2018-11-10T00:00:00"/>
    <n v="5"/>
    <x v="41"/>
    <x v="37"/>
    <x v="33"/>
    <n v="26"/>
    <s v="M"/>
    <m/>
    <n v="690"/>
    <x v="770"/>
    <n v="700.46"/>
    <n v="7254.0789041095895"/>
    <n v="11"/>
  </r>
  <r>
    <n v="3376957126"/>
    <d v="2018-01-31T00:00:00"/>
    <n v="2"/>
    <x v="32"/>
    <x v="30"/>
    <x v="170"/>
    <n v="53"/>
    <s v="F"/>
    <m/>
    <n v="170"/>
    <x v="992"/>
    <n v="604.5"/>
    <n v="6260.3013698630139"/>
    <n v="1"/>
  </r>
  <r>
    <n v="3376957126"/>
    <d v="2018-02-11T00:00:00"/>
    <n v="2"/>
    <x v="24"/>
    <x v="23"/>
    <x v="153"/>
    <n v="52"/>
    <s v="F"/>
    <m/>
    <n v="412"/>
    <x v="992"/>
    <n v="604.5"/>
    <n v="6260.3013698630139"/>
    <n v="2"/>
  </r>
  <r>
    <n v="3376957126"/>
    <d v="2018-02-15T00:00:00"/>
    <n v="7"/>
    <x v="46"/>
    <x v="9"/>
    <x v="12"/>
    <n v="58"/>
    <s v="F"/>
    <m/>
    <n v="987"/>
    <x v="992"/>
    <n v="604.5"/>
    <n v="6260.3013698630139"/>
    <n v="2"/>
  </r>
  <r>
    <n v="3376957126"/>
    <d v="2018-02-17T00:00:00"/>
    <n v="4"/>
    <x v="12"/>
    <x v="11"/>
    <x v="95"/>
    <n v="28"/>
    <s v="M"/>
    <m/>
    <n v="828"/>
    <x v="992"/>
    <n v="604.5"/>
    <n v="6260.3013698630139"/>
    <n v="2"/>
  </r>
  <r>
    <n v="3376957126"/>
    <d v="2018-02-26T00:00:00"/>
    <n v="4"/>
    <x v="2"/>
    <x v="2"/>
    <x v="157"/>
    <n v="28"/>
    <s v="F"/>
    <m/>
    <n v="928"/>
    <x v="992"/>
    <n v="604.5"/>
    <n v="6260.3013698630139"/>
    <n v="2"/>
  </r>
  <r>
    <n v="3376957126"/>
    <d v="2018-03-02T00:00:00"/>
    <n v="1"/>
    <x v="33"/>
    <x v="31"/>
    <x v="141"/>
    <n v="25"/>
    <s v="F"/>
    <m/>
    <n v="81"/>
    <x v="992"/>
    <n v="604.5"/>
    <n v="6260.3013698630139"/>
    <n v="3"/>
  </r>
  <r>
    <n v="3376957126"/>
    <d v="2018-03-07T00:00:00"/>
    <n v="7"/>
    <x v="20"/>
    <x v="19"/>
    <x v="75"/>
    <n v="40"/>
    <s v="F"/>
    <m/>
    <n v="812"/>
    <x v="992"/>
    <n v="604.5"/>
    <n v="6260.3013698630139"/>
    <n v="3"/>
  </r>
  <r>
    <n v="3376957126"/>
    <d v="2018-03-14T00:00:00"/>
    <n v="5"/>
    <x v="5"/>
    <x v="5"/>
    <x v="168"/>
    <n v="36"/>
    <s v="M"/>
    <m/>
    <n v="1240"/>
    <x v="992"/>
    <n v="604.5"/>
    <n v="6260.3013698630139"/>
    <n v="3"/>
  </r>
  <r>
    <n v="3376957126"/>
    <d v="2018-04-02T00:00:00"/>
    <n v="4"/>
    <x v="49"/>
    <x v="40"/>
    <x v="15"/>
    <n v="29"/>
    <s v="F"/>
    <m/>
    <n v="548"/>
    <x v="992"/>
    <n v="604.5"/>
    <n v="6260.3013698630139"/>
    <n v="4"/>
  </r>
  <r>
    <n v="3376957126"/>
    <d v="2018-04-18T00:00:00"/>
    <n v="5"/>
    <x v="33"/>
    <x v="31"/>
    <x v="123"/>
    <n v="48"/>
    <s v="F"/>
    <m/>
    <n v="810"/>
    <x v="992"/>
    <n v="604.5"/>
    <n v="6260.3013698630139"/>
    <n v="4"/>
  </r>
  <r>
    <n v="3376957126"/>
    <d v="2018-04-22T00:00:00"/>
    <n v="3"/>
    <x v="17"/>
    <x v="16"/>
    <x v="51"/>
    <n v="35"/>
    <s v="M"/>
    <m/>
    <n v="345"/>
    <x v="992"/>
    <n v="604.5"/>
    <n v="6260.3013698630139"/>
    <n v="4"/>
  </r>
  <r>
    <n v="3376957126"/>
    <d v="2018-05-12T00:00:00"/>
    <n v="3"/>
    <x v="7"/>
    <x v="7"/>
    <x v="161"/>
    <n v="32"/>
    <s v="M"/>
    <m/>
    <n v="741"/>
    <x v="992"/>
    <n v="604.5"/>
    <n v="6260.3013698630139"/>
    <n v="5"/>
  </r>
  <r>
    <n v="3376957126"/>
    <d v="2018-05-28T00:00:00"/>
    <n v="4"/>
    <x v="0"/>
    <x v="0"/>
    <x v="169"/>
    <n v="34"/>
    <s v="M"/>
    <m/>
    <n v="508"/>
    <x v="992"/>
    <n v="604.5"/>
    <n v="6260.3013698630139"/>
    <n v="5"/>
  </r>
  <r>
    <n v="3376957126"/>
    <d v="2018-06-03T00:00:00"/>
    <n v="1"/>
    <x v="45"/>
    <x v="0"/>
    <x v="56"/>
    <n v="57"/>
    <s v="M"/>
    <m/>
    <n v="167"/>
    <x v="992"/>
    <n v="604.5"/>
    <n v="6260.3013698630139"/>
    <n v="6"/>
  </r>
  <r>
    <n v="3376957126"/>
    <d v="2018-06-21T00:00:00"/>
    <n v="1"/>
    <x v="38"/>
    <x v="34"/>
    <x v="175"/>
    <n v="63"/>
    <s v="M"/>
    <m/>
    <n v="136"/>
    <x v="992"/>
    <n v="604.5"/>
    <n v="6260.3013698630139"/>
    <n v="6"/>
  </r>
  <r>
    <n v="3376957126"/>
    <d v="2018-07-01T00:00:00"/>
    <n v="6"/>
    <x v="28"/>
    <x v="17"/>
    <x v="24"/>
    <n v="42"/>
    <s v="M"/>
    <m/>
    <n v="1416"/>
    <x v="992"/>
    <n v="604.5"/>
    <n v="6260.3013698630139"/>
    <n v="7"/>
  </r>
  <r>
    <n v="3376957126"/>
    <d v="2018-07-09T00:00:00"/>
    <n v="5"/>
    <x v="6"/>
    <x v="6"/>
    <x v="133"/>
    <n v="30"/>
    <s v="M"/>
    <m/>
    <n v="885"/>
    <x v="992"/>
    <n v="604.5"/>
    <n v="6260.3013698630139"/>
    <n v="7"/>
  </r>
  <r>
    <n v="3376957126"/>
    <d v="2018-07-10T00:00:00"/>
    <n v="4"/>
    <x v="13"/>
    <x v="12"/>
    <x v="147"/>
    <n v="58"/>
    <s v="M"/>
    <n v="1"/>
    <n v="616"/>
    <x v="992"/>
    <n v="604.5"/>
    <n v="6260.3013698630139"/>
    <n v="7"/>
  </r>
  <r>
    <n v="3376957126"/>
    <d v="2018-07-23T00:00:00"/>
    <n v="5"/>
    <x v="8"/>
    <x v="8"/>
    <x v="88"/>
    <n v="39"/>
    <s v="F"/>
    <m/>
    <n v="530"/>
    <x v="992"/>
    <n v="604.5"/>
    <n v="6260.3013698630139"/>
    <n v="7"/>
  </r>
  <r>
    <n v="3376957126"/>
    <d v="2018-08-04T00:00:00"/>
    <n v="1"/>
    <x v="38"/>
    <x v="34"/>
    <x v="52"/>
    <n v="34"/>
    <s v="F"/>
    <m/>
    <n v="240"/>
    <x v="992"/>
    <n v="604.5"/>
    <n v="6260.3013698630139"/>
    <n v="8"/>
  </r>
  <r>
    <n v="3376957126"/>
    <d v="2018-08-18T00:00:00"/>
    <n v="2"/>
    <x v="5"/>
    <x v="5"/>
    <x v="1"/>
    <n v="29"/>
    <s v="M"/>
    <m/>
    <n v="206"/>
    <x v="992"/>
    <n v="604.5"/>
    <n v="6260.3013698630139"/>
    <n v="8"/>
  </r>
  <r>
    <n v="3376957126"/>
    <d v="2018-08-25T00:00:00"/>
    <n v="2"/>
    <x v="46"/>
    <x v="9"/>
    <x v="129"/>
    <n v="32"/>
    <s v="F"/>
    <m/>
    <n v="266"/>
    <x v="992"/>
    <n v="604.5"/>
    <n v="6260.3013698630139"/>
    <n v="8"/>
  </r>
  <r>
    <n v="3376957126"/>
    <d v="2018-08-29T00:00:00"/>
    <n v="1"/>
    <x v="34"/>
    <x v="4"/>
    <x v="35"/>
    <n v="38"/>
    <s v="F"/>
    <m/>
    <n v="190"/>
    <x v="992"/>
    <n v="604.5"/>
    <n v="6260.3013698630139"/>
    <n v="8"/>
  </r>
  <r>
    <n v="3376957126"/>
    <d v="2018-09-03T00:00:00"/>
    <n v="5"/>
    <x v="32"/>
    <x v="30"/>
    <x v="43"/>
    <n v="31"/>
    <s v="M"/>
    <m/>
    <n v="430"/>
    <x v="992"/>
    <n v="604.5"/>
    <n v="6260.3013698630139"/>
    <n v="9"/>
  </r>
  <r>
    <n v="3376957126"/>
    <d v="2018-09-04T00:00:00"/>
    <n v="1"/>
    <x v="11"/>
    <x v="10"/>
    <x v="8"/>
    <n v="28"/>
    <s v="F"/>
    <m/>
    <n v="172"/>
    <x v="992"/>
    <n v="604.5"/>
    <n v="6260.3013698630139"/>
    <n v="9"/>
  </r>
  <r>
    <n v="3376957126"/>
    <d v="2018-09-22T00:00:00"/>
    <n v="4"/>
    <x v="34"/>
    <x v="4"/>
    <x v="152"/>
    <n v="44"/>
    <s v="F"/>
    <m/>
    <n v="456"/>
    <x v="992"/>
    <n v="604.5"/>
    <n v="6260.3013698630139"/>
    <n v="9"/>
  </r>
  <r>
    <n v="3376957126"/>
    <d v="2018-10-19T00:00:00"/>
    <n v="3"/>
    <x v="3"/>
    <x v="3"/>
    <x v="72"/>
    <n v="64"/>
    <s v="F"/>
    <m/>
    <n v="369"/>
    <x v="992"/>
    <n v="604.5"/>
    <n v="6260.3013698630139"/>
    <n v="10"/>
  </r>
  <r>
    <n v="3376957126"/>
    <d v="2018-11-02T00:00:00"/>
    <n v="4"/>
    <x v="11"/>
    <x v="10"/>
    <x v="115"/>
    <n v="32"/>
    <s v="M"/>
    <m/>
    <n v="976"/>
    <x v="992"/>
    <n v="604.5"/>
    <n v="6260.3013698630139"/>
    <n v="11"/>
  </r>
  <r>
    <n v="3376957126"/>
    <d v="2018-11-04T00:00:00"/>
    <n v="2"/>
    <x v="38"/>
    <x v="34"/>
    <x v="29"/>
    <n v="39"/>
    <s v="M"/>
    <m/>
    <n v="372"/>
    <x v="992"/>
    <n v="604.5"/>
    <n v="6260.3013698630139"/>
    <n v="11"/>
  </r>
  <r>
    <n v="3376957126"/>
    <d v="2018-11-08T00:00:00"/>
    <n v="4"/>
    <x v="15"/>
    <x v="14"/>
    <x v="67"/>
    <n v="39"/>
    <s v="M"/>
    <m/>
    <n v="864"/>
    <x v="992"/>
    <n v="604.5"/>
    <n v="6260.3013698630139"/>
    <n v="11"/>
  </r>
  <r>
    <n v="3384655419"/>
    <d v="2018-01-03T00:00:00"/>
    <n v="5"/>
    <x v="43"/>
    <x v="6"/>
    <x v="9"/>
    <n v="59"/>
    <s v="M"/>
    <m/>
    <n v="925"/>
    <x v="993"/>
    <n v="623.61"/>
    <n v="6458.2076712328762"/>
    <n v="1"/>
  </r>
  <r>
    <n v="3384655419"/>
    <d v="2018-01-07T00:00:00"/>
    <n v="4"/>
    <x v="31"/>
    <x v="29"/>
    <x v="59"/>
    <n v="50"/>
    <s v="M"/>
    <m/>
    <n v="816"/>
    <x v="993"/>
    <n v="623.61"/>
    <n v="6458.2076712328762"/>
    <n v="1"/>
  </r>
  <r>
    <n v="3384655419"/>
    <d v="2018-01-21T00:00:00"/>
    <n v="5"/>
    <x v="40"/>
    <x v="36"/>
    <x v="120"/>
    <n v="59"/>
    <s v="M"/>
    <m/>
    <n v="545"/>
    <x v="993"/>
    <n v="623.61"/>
    <n v="6458.2076712328762"/>
    <n v="1"/>
  </r>
  <r>
    <n v="3384655419"/>
    <d v="2018-01-24T00:00:00"/>
    <n v="6"/>
    <x v="45"/>
    <x v="0"/>
    <x v="54"/>
    <n v="28"/>
    <s v="F"/>
    <m/>
    <n v="660"/>
    <x v="993"/>
    <n v="623.61"/>
    <n v="6458.2076712328762"/>
    <n v="1"/>
  </r>
  <r>
    <n v="3384655419"/>
    <d v="2018-02-20T00:00:00"/>
    <n v="1"/>
    <x v="28"/>
    <x v="17"/>
    <x v="53"/>
    <n v="45"/>
    <s v="F"/>
    <m/>
    <n v="159"/>
    <x v="993"/>
    <n v="623.61"/>
    <n v="6458.2076712328762"/>
    <n v="2"/>
  </r>
  <r>
    <n v="3384655419"/>
    <d v="2018-02-24T00:00:00"/>
    <n v="7"/>
    <x v="30"/>
    <x v="28"/>
    <x v="38"/>
    <n v="59"/>
    <s v="M"/>
    <m/>
    <n v="1631"/>
    <x v="993"/>
    <n v="623.61"/>
    <n v="6458.2076712328762"/>
    <n v="2"/>
  </r>
  <r>
    <n v="3384655419"/>
    <d v="2018-03-06T00:00:00"/>
    <n v="2"/>
    <x v="41"/>
    <x v="37"/>
    <x v="24"/>
    <n v="25"/>
    <s v="F"/>
    <m/>
    <n v="472"/>
    <x v="993"/>
    <n v="623.61"/>
    <n v="6458.2076712328762"/>
    <n v="3"/>
  </r>
  <r>
    <n v="3384655419"/>
    <d v="2018-03-08T00:00:00"/>
    <n v="5"/>
    <x v="31"/>
    <x v="29"/>
    <x v="116"/>
    <n v="61"/>
    <s v="F"/>
    <m/>
    <n v="1105"/>
    <x v="993"/>
    <n v="623.61"/>
    <n v="6458.2076712328762"/>
    <n v="3"/>
  </r>
  <r>
    <n v="3384655419"/>
    <d v="2018-04-15T00:00:00"/>
    <n v="3"/>
    <x v="10"/>
    <x v="9"/>
    <x v="125"/>
    <n v="34"/>
    <s v="M"/>
    <m/>
    <n v="453"/>
    <x v="993"/>
    <n v="623.61"/>
    <n v="6458.2076712328762"/>
    <n v="4"/>
  </r>
  <r>
    <n v="3384655419"/>
    <d v="2018-05-30T00:00:00"/>
    <n v="5"/>
    <x v="27"/>
    <x v="26"/>
    <x v="29"/>
    <n v="26"/>
    <s v="M"/>
    <m/>
    <n v="930"/>
    <x v="993"/>
    <n v="623.61"/>
    <n v="6458.2076712328762"/>
    <n v="5"/>
  </r>
  <r>
    <n v="3384655419"/>
    <d v="2018-06-01T00:00:00"/>
    <n v="2"/>
    <x v="39"/>
    <x v="35"/>
    <x v="61"/>
    <n v="25"/>
    <s v="F"/>
    <m/>
    <n v="468"/>
    <x v="993"/>
    <n v="623.61"/>
    <n v="6458.2076712328762"/>
    <n v="6"/>
  </r>
  <r>
    <n v="3384655419"/>
    <d v="2018-06-05T00:00:00"/>
    <n v="1"/>
    <x v="38"/>
    <x v="34"/>
    <x v="135"/>
    <n v="30"/>
    <s v="F"/>
    <m/>
    <n v="107"/>
    <x v="993"/>
    <n v="623.61"/>
    <n v="6458.2076712328762"/>
    <n v="6"/>
  </r>
  <r>
    <n v="3384655419"/>
    <d v="2018-06-22T00:00:00"/>
    <n v="1"/>
    <x v="9"/>
    <x v="4"/>
    <x v="108"/>
    <n v="44"/>
    <s v="F"/>
    <n v="1"/>
    <n v="144"/>
    <x v="993"/>
    <n v="623.61"/>
    <n v="6458.2076712328762"/>
    <n v="6"/>
  </r>
  <r>
    <n v="3384655419"/>
    <d v="2018-07-26T00:00:00"/>
    <n v="2"/>
    <x v="13"/>
    <x v="12"/>
    <x v="165"/>
    <n v="55"/>
    <s v="F"/>
    <m/>
    <n v="160"/>
    <x v="993"/>
    <n v="623.61"/>
    <n v="6458.2076712328762"/>
    <n v="7"/>
  </r>
  <r>
    <n v="3384655419"/>
    <d v="2018-08-01T00:00:00"/>
    <n v="1"/>
    <x v="37"/>
    <x v="33"/>
    <x v="70"/>
    <n v="39"/>
    <s v="F"/>
    <n v="1"/>
    <n v="165"/>
    <x v="993"/>
    <n v="623.61"/>
    <n v="6458.2076712328762"/>
    <n v="8"/>
  </r>
  <r>
    <n v="3384655419"/>
    <d v="2018-08-21T00:00:00"/>
    <n v="4"/>
    <x v="45"/>
    <x v="0"/>
    <x v="35"/>
    <n v="25"/>
    <s v="F"/>
    <m/>
    <n v="760"/>
    <x v="993"/>
    <n v="623.61"/>
    <n v="6458.2076712328762"/>
    <n v="8"/>
  </r>
  <r>
    <n v="3384655419"/>
    <d v="2018-09-08T00:00:00"/>
    <n v="3"/>
    <x v="46"/>
    <x v="9"/>
    <x v="175"/>
    <n v="46"/>
    <s v="F"/>
    <m/>
    <n v="408"/>
    <x v="993"/>
    <n v="623.61"/>
    <n v="6458.2076712328762"/>
    <n v="9"/>
  </r>
  <r>
    <n v="3384655419"/>
    <d v="2018-09-10T00:00:00"/>
    <n v="7"/>
    <x v="6"/>
    <x v="6"/>
    <x v="139"/>
    <n v="63"/>
    <s v="F"/>
    <m/>
    <n v="1141"/>
    <x v="993"/>
    <n v="623.61"/>
    <n v="6458.2076712328762"/>
    <n v="9"/>
  </r>
  <r>
    <n v="3384655419"/>
    <d v="2018-09-21T00:00:00"/>
    <n v="3"/>
    <x v="24"/>
    <x v="23"/>
    <x v="113"/>
    <n v="34"/>
    <s v="M"/>
    <m/>
    <n v="456"/>
    <x v="993"/>
    <n v="623.61"/>
    <n v="6458.2076712328762"/>
    <n v="9"/>
  </r>
  <r>
    <n v="3384655419"/>
    <d v="2018-09-28T00:00:00"/>
    <n v="6"/>
    <x v="33"/>
    <x v="31"/>
    <x v="68"/>
    <n v="43"/>
    <s v="M"/>
    <m/>
    <n v="594"/>
    <x v="993"/>
    <n v="623.61"/>
    <n v="6458.2076712328762"/>
    <n v="9"/>
  </r>
  <r>
    <n v="3384655419"/>
    <d v="2018-10-17T00:00:00"/>
    <n v="3"/>
    <x v="27"/>
    <x v="26"/>
    <x v="64"/>
    <n v="64"/>
    <s v="M"/>
    <m/>
    <n v="354"/>
    <x v="993"/>
    <n v="623.61"/>
    <n v="6458.2076712328762"/>
    <n v="10"/>
  </r>
  <r>
    <n v="3384655419"/>
    <d v="2018-11-03T00:00:00"/>
    <n v="7"/>
    <x v="33"/>
    <x v="31"/>
    <x v="113"/>
    <n v="51"/>
    <s v="F"/>
    <m/>
    <n v="1064"/>
    <x v="993"/>
    <n v="623.61"/>
    <n v="6458.2076712328762"/>
    <n v="11"/>
  </r>
  <r>
    <n v="3385599504"/>
    <d v="2018-01-30T00:00:00"/>
    <n v="7"/>
    <x v="16"/>
    <x v="15"/>
    <x v="44"/>
    <n v="39"/>
    <s v="M"/>
    <m/>
    <n v="1715"/>
    <x v="414"/>
    <n v="539.71"/>
    <n v="5589.3254794520553"/>
    <n v="1"/>
  </r>
  <r>
    <n v="3385599504"/>
    <d v="2018-02-08T00:00:00"/>
    <n v="5"/>
    <x v="2"/>
    <x v="2"/>
    <x v="2"/>
    <n v="28"/>
    <s v="F"/>
    <m/>
    <n v="990"/>
    <x v="414"/>
    <n v="539.71"/>
    <n v="5589.3254794520553"/>
    <n v="2"/>
  </r>
  <r>
    <n v="3385599504"/>
    <d v="2018-03-14T00:00:00"/>
    <n v="7"/>
    <x v="12"/>
    <x v="11"/>
    <x v="2"/>
    <n v="56"/>
    <s v="M"/>
    <m/>
    <n v="1386"/>
    <x v="414"/>
    <n v="539.71"/>
    <n v="5589.3254794520553"/>
    <n v="3"/>
  </r>
  <r>
    <n v="3385599504"/>
    <d v="2018-03-17T00:00:00"/>
    <n v="2"/>
    <x v="46"/>
    <x v="9"/>
    <x v="65"/>
    <n v="36"/>
    <s v="F"/>
    <m/>
    <n v="388"/>
    <x v="414"/>
    <n v="539.71"/>
    <n v="5589.3254794520553"/>
    <n v="3"/>
  </r>
  <r>
    <n v="3385599504"/>
    <d v="2018-04-17T00:00:00"/>
    <n v="4"/>
    <x v="12"/>
    <x v="11"/>
    <x v="122"/>
    <n v="34"/>
    <s v="M"/>
    <m/>
    <n v="380"/>
    <x v="414"/>
    <n v="539.71"/>
    <n v="5589.3254794520553"/>
    <n v="4"/>
  </r>
  <r>
    <n v="3385599504"/>
    <d v="2018-04-18T00:00:00"/>
    <n v="1"/>
    <x v="24"/>
    <x v="23"/>
    <x v="27"/>
    <n v="29"/>
    <s v="M"/>
    <m/>
    <n v="84"/>
    <x v="414"/>
    <n v="539.71"/>
    <n v="5589.3254794520553"/>
    <n v="4"/>
  </r>
  <r>
    <n v="3385599504"/>
    <d v="2018-04-26T00:00:00"/>
    <n v="4"/>
    <x v="6"/>
    <x v="6"/>
    <x v="15"/>
    <n v="52"/>
    <s v="M"/>
    <m/>
    <n v="548"/>
    <x v="414"/>
    <n v="539.71"/>
    <n v="5589.3254794520553"/>
    <n v="4"/>
  </r>
  <r>
    <n v="3385599504"/>
    <d v="2018-04-29T00:00:00"/>
    <n v="3"/>
    <x v="6"/>
    <x v="6"/>
    <x v="134"/>
    <n v="35"/>
    <s v="F"/>
    <m/>
    <n v="225"/>
    <x v="414"/>
    <n v="539.71"/>
    <n v="5589.3254794520553"/>
    <n v="4"/>
  </r>
  <r>
    <n v="3385599504"/>
    <d v="2018-05-03T00:00:00"/>
    <n v="7"/>
    <x v="29"/>
    <x v="27"/>
    <x v="34"/>
    <n v="34"/>
    <s v="F"/>
    <m/>
    <n v="728"/>
    <x v="414"/>
    <n v="539.71"/>
    <n v="5589.3254794520553"/>
    <n v="5"/>
  </r>
  <r>
    <n v="3385599504"/>
    <d v="2018-05-05T00:00:00"/>
    <n v="3"/>
    <x v="40"/>
    <x v="36"/>
    <x v="108"/>
    <n v="30"/>
    <s v="M"/>
    <m/>
    <n v="432"/>
    <x v="414"/>
    <n v="539.71"/>
    <n v="5589.3254794520553"/>
    <n v="5"/>
  </r>
  <r>
    <n v="3385599504"/>
    <d v="2018-05-11T00:00:00"/>
    <n v="5"/>
    <x v="39"/>
    <x v="35"/>
    <x v="152"/>
    <n v="53"/>
    <s v="M"/>
    <m/>
    <n v="570"/>
    <x v="414"/>
    <n v="539.71"/>
    <n v="5589.3254794520553"/>
    <n v="5"/>
  </r>
  <r>
    <n v="3385599504"/>
    <d v="2018-05-22T00:00:00"/>
    <n v="1"/>
    <x v="36"/>
    <x v="32"/>
    <x v="146"/>
    <n v="38"/>
    <s v="M"/>
    <m/>
    <n v="117"/>
    <x v="414"/>
    <n v="539.71"/>
    <n v="5589.3254794520553"/>
    <n v="5"/>
  </r>
  <r>
    <n v="3385599504"/>
    <d v="2018-06-03T00:00:00"/>
    <n v="4"/>
    <x v="9"/>
    <x v="4"/>
    <x v="93"/>
    <n v="35"/>
    <s v="F"/>
    <m/>
    <n v="908"/>
    <x v="414"/>
    <n v="539.71"/>
    <n v="5589.3254794520553"/>
    <n v="6"/>
  </r>
  <r>
    <n v="3385599504"/>
    <d v="2018-06-18T00:00:00"/>
    <n v="4"/>
    <x v="3"/>
    <x v="3"/>
    <x v="155"/>
    <n v="25"/>
    <s v="M"/>
    <m/>
    <n v="316"/>
    <x v="414"/>
    <n v="539.71"/>
    <n v="5589.3254794520553"/>
    <n v="6"/>
  </r>
  <r>
    <n v="3385599504"/>
    <d v="2018-07-08T00:00:00"/>
    <n v="4"/>
    <x v="10"/>
    <x v="9"/>
    <x v="171"/>
    <n v="40"/>
    <s v="M"/>
    <m/>
    <n v="876"/>
    <x v="414"/>
    <n v="539.71"/>
    <n v="5589.3254794520553"/>
    <n v="7"/>
  </r>
  <r>
    <n v="3385599504"/>
    <d v="2018-07-27T00:00:00"/>
    <n v="7"/>
    <x v="19"/>
    <x v="18"/>
    <x v="166"/>
    <n v="55"/>
    <s v="F"/>
    <m/>
    <n v="735"/>
    <x v="414"/>
    <n v="539.71"/>
    <n v="5589.3254794520553"/>
    <n v="7"/>
  </r>
  <r>
    <n v="3385599504"/>
    <d v="2018-08-09T00:00:00"/>
    <n v="7"/>
    <x v="18"/>
    <x v="17"/>
    <x v="100"/>
    <n v="35"/>
    <s v="M"/>
    <m/>
    <n v="896"/>
    <x v="414"/>
    <n v="539.71"/>
    <n v="5589.3254794520553"/>
    <n v="8"/>
  </r>
  <r>
    <n v="3385599504"/>
    <d v="2018-08-22T00:00:00"/>
    <n v="1"/>
    <x v="24"/>
    <x v="23"/>
    <x v="4"/>
    <n v="50"/>
    <s v="F"/>
    <m/>
    <n v="97"/>
    <x v="414"/>
    <n v="539.71"/>
    <n v="5589.3254794520553"/>
    <n v="8"/>
  </r>
  <r>
    <n v="3385599504"/>
    <d v="2018-08-30T00:00:00"/>
    <n v="2"/>
    <x v="25"/>
    <x v="24"/>
    <x v="2"/>
    <n v="60"/>
    <s v="F"/>
    <m/>
    <n v="396"/>
    <x v="414"/>
    <n v="539.71"/>
    <n v="5589.3254794520553"/>
    <n v="8"/>
  </r>
  <r>
    <n v="3385599504"/>
    <d v="2018-08-31T00:00:00"/>
    <n v="6"/>
    <x v="8"/>
    <x v="8"/>
    <x v="47"/>
    <n v="42"/>
    <s v="F"/>
    <m/>
    <n v="1146"/>
    <x v="414"/>
    <n v="539.71"/>
    <n v="5589.3254794520553"/>
    <n v="8"/>
  </r>
  <r>
    <n v="3385599504"/>
    <d v="2018-09-01T00:00:00"/>
    <n v="1"/>
    <x v="37"/>
    <x v="33"/>
    <x v="155"/>
    <n v="52"/>
    <s v="M"/>
    <m/>
    <n v="79"/>
    <x v="414"/>
    <n v="539.71"/>
    <n v="5589.3254794520553"/>
    <n v="9"/>
  </r>
  <r>
    <n v="3385599504"/>
    <d v="2018-09-06T00:00:00"/>
    <n v="2"/>
    <x v="39"/>
    <x v="35"/>
    <x v="113"/>
    <n v="27"/>
    <s v="M"/>
    <m/>
    <n v="304"/>
    <x v="414"/>
    <n v="539.71"/>
    <n v="5589.3254794520553"/>
    <n v="9"/>
  </r>
  <r>
    <n v="3385599504"/>
    <d v="2018-09-20T00:00:00"/>
    <n v="2"/>
    <x v="46"/>
    <x v="9"/>
    <x v="143"/>
    <n v="53"/>
    <s v="M"/>
    <m/>
    <n v="366"/>
    <x v="414"/>
    <n v="539.71"/>
    <n v="5589.3254794520553"/>
    <n v="9"/>
  </r>
  <r>
    <n v="3387673620"/>
    <d v="2018-01-08T00:00:00"/>
    <n v="7"/>
    <x v="40"/>
    <x v="36"/>
    <x v="73"/>
    <n v="48"/>
    <s v="F"/>
    <m/>
    <n v="917"/>
    <x v="994"/>
    <n v="608.70000000000005"/>
    <n v="6303.7972602739728"/>
    <n v="1"/>
  </r>
  <r>
    <n v="3387673620"/>
    <d v="2018-01-08T00:00:00"/>
    <n v="5"/>
    <x v="30"/>
    <x v="28"/>
    <x v="13"/>
    <n v="48"/>
    <s v="M"/>
    <m/>
    <n v="670"/>
    <x v="994"/>
    <n v="608.70000000000005"/>
    <n v="6303.7972602739728"/>
    <n v="1"/>
  </r>
  <r>
    <n v="3387673620"/>
    <d v="2018-02-10T00:00:00"/>
    <n v="5"/>
    <x v="27"/>
    <x v="26"/>
    <x v="127"/>
    <n v="33"/>
    <s v="F"/>
    <m/>
    <n v="1140"/>
    <x v="994"/>
    <n v="608.70000000000005"/>
    <n v="6303.7972602739728"/>
    <n v="2"/>
  </r>
  <r>
    <n v="3387673620"/>
    <d v="2018-02-26T00:00:00"/>
    <n v="4"/>
    <x v="10"/>
    <x v="9"/>
    <x v="11"/>
    <n v="38"/>
    <s v="M"/>
    <m/>
    <n v="892"/>
    <x v="994"/>
    <n v="608.70000000000005"/>
    <n v="6303.7972602739728"/>
    <n v="2"/>
  </r>
  <r>
    <n v="3387673620"/>
    <d v="2018-04-19T00:00:00"/>
    <n v="7"/>
    <x v="24"/>
    <x v="23"/>
    <x v="43"/>
    <n v="43"/>
    <s v="F"/>
    <n v="1"/>
    <n v="602"/>
    <x v="994"/>
    <n v="608.70000000000005"/>
    <n v="6303.7972602739728"/>
    <n v="4"/>
  </r>
  <r>
    <n v="3387673620"/>
    <d v="2018-04-21T00:00:00"/>
    <n v="3"/>
    <x v="37"/>
    <x v="33"/>
    <x v="89"/>
    <n v="65"/>
    <s v="F"/>
    <m/>
    <n v="747"/>
    <x v="994"/>
    <n v="608.70000000000005"/>
    <n v="6303.7972602739728"/>
    <n v="4"/>
  </r>
  <r>
    <n v="3387673620"/>
    <d v="2018-05-23T00:00:00"/>
    <n v="4"/>
    <x v="19"/>
    <x v="18"/>
    <x v="74"/>
    <n v="36"/>
    <s v="F"/>
    <m/>
    <n v="972"/>
    <x v="994"/>
    <n v="608.70000000000005"/>
    <n v="6303.7972602739728"/>
    <n v="5"/>
  </r>
  <r>
    <n v="3387673620"/>
    <d v="2018-06-01T00:00:00"/>
    <n v="4"/>
    <x v="23"/>
    <x v="22"/>
    <x v="7"/>
    <n v="45"/>
    <s v="F"/>
    <m/>
    <n v="364"/>
    <x v="994"/>
    <n v="608.70000000000005"/>
    <n v="6303.7972602739728"/>
    <n v="6"/>
  </r>
  <r>
    <n v="3387673620"/>
    <d v="2018-06-03T00:00:00"/>
    <n v="2"/>
    <x v="8"/>
    <x v="8"/>
    <x v="121"/>
    <n v="42"/>
    <s v="M"/>
    <m/>
    <n v="250"/>
    <x v="994"/>
    <n v="608.70000000000005"/>
    <n v="6303.7972602739728"/>
    <n v="6"/>
  </r>
  <r>
    <n v="3387673620"/>
    <d v="2018-06-04T00:00:00"/>
    <n v="5"/>
    <x v="42"/>
    <x v="10"/>
    <x v="9"/>
    <n v="45"/>
    <s v="M"/>
    <m/>
    <n v="925"/>
    <x v="994"/>
    <n v="608.70000000000005"/>
    <n v="6303.7972602739728"/>
    <n v="6"/>
  </r>
  <r>
    <n v="3387673620"/>
    <d v="2018-06-07T00:00:00"/>
    <n v="1"/>
    <x v="25"/>
    <x v="24"/>
    <x v="75"/>
    <n v="26"/>
    <s v="M"/>
    <m/>
    <n v="116"/>
    <x v="994"/>
    <n v="608.70000000000005"/>
    <n v="6303.7972602739728"/>
    <n v="6"/>
  </r>
  <r>
    <n v="3387673620"/>
    <d v="2018-06-07T00:00:00"/>
    <n v="6"/>
    <x v="36"/>
    <x v="32"/>
    <x v="96"/>
    <n v="63"/>
    <s v="F"/>
    <m/>
    <n v="744"/>
    <x v="994"/>
    <n v="608.70000000000005"/>
    <n v="6303.7972602739728"/>
    <n v="6"/>
  </r>
  <r>
    <n v="3387673620"/>
    <d v="2018-07-03T00:00:00"/>
    <n v="2"/>
    <x v="31"/>
    <x v="29"/>
    <x v="158"/>
    <n v="45"/>
    <s v="F"/>
    <m/>
    <n v="310"/>
    <x v="994"/>
    <n v="608.70000000000005"/>
    <n v="6303.7972602739728"/>
    <n v="7"/>
  </r>
  <r>
    <n v="3387673620"/>
    <d v="2018-08-22T00:00:00"/>
    <n v="1"/>
    <x v="28"/>
    <x v="17"/>
    <x v="75"/>
    <n v="53"/>
    <s v="M"/>
    <n v="1"/>
    <n v="116"/>
    <x v="994"/>
    <n v="608.70000000000005"/>
    <n v="6303.7972602739728"/>
    <n v="8"/>
  </r>
  <r>
    <n v="3387673620"/>
    <d v="2018-08-28T00:00:00"/>
    <n v="5"/>
    <x v="9"/>
    <x v="4"/>
    <x v="162"/>
    <n v="42"/>
    <s v="F"/>
    <m/>
    <n v="730"/>
    <x v="994"/>
    <n v="608.70000000000005"/>
    <n v="6303.7972602739728"/>
    <n v="8"/>
  </r>
  <r>
    <n v="3387673620"/>
    <d v="2018-08-30T00:00:00"/>
    <n v="6"/>
    <x v="46"/>
    <x v="9"/>
    <x v="62"/>
    <n v="51"/>
    <s v="F"/>
    <m/>
    <n v="468"/>
    <x v="994"/>
    <n v="608.70000000000005"/>
    <n v="6303.7972602739728"/>
    <n v="8"/>
  </r>
  <r>
    <n v="3387673620"/>
    <d v="2018-10-08T00:00:00"/>
    <n v="2"/>
    <x v="32"/>
    <x v="30"/>
    <x v="1"/>
    <n v="51"/>
    <s v="F"/>
    <m/>
    <n v="206"/>
    <x v="994"/>
    <n v="608.70000000000005"/>
    <n v="6303.7972602739728"/>
    <n v="10"/>
  </r>
  <r>
    <n v="3387673620"/>
    <d v="2018-10-16T00:00:00"/>
    <n v="1"/>
    <x v="34"/>
    <x v="4"/>
    <x v="56"/>
    <n v="42"/>
    <s v="M"/>
    <n v="1"/>
    <n v="167"/>
    <x v="994"/>
    <n v="608.70000000000005"/>
    <n v="6303.7972602739728"/>
    <n v="10"/>
  </r>
  <r>
    <n v="3387673620"/>
    <d v="2018-10-19T00:00:00"/>
    <n v="7"/>
    <x v="18"/>
    <x v="17"/>
    <x v="52"/>
    <n v="34"/>
    <s v="M"/>
    <m/>
    <n v="1680"/>
    <x v="994"/>
    <n v="608.70000000000005"/>
    <n v="6303.7972602739728"/>
    <n v="10"/>
  </r>
  <r>
    <n v="3387673620"/>
    <d v="2018-11-03T00:00:00"/>
    <n v="2"/>
    <x v="27"/>
    <x v="26"/>
    <x v="142"/>
    <n v="63"/>
    <s v="M"/>
    <m/>
    <n v="242"/>
    <x v="994"/>
    <n v="608.70000000000005"/>
    <n v="6303.7972602739728"/>
    <n v="11"/>
  </r>
  <r>
    <n v="3387673620"/>
    <d v="2018-11-04T00:00:00"/>
    <n v="3"/>
    <x v="27"/>
    <x v="26"/>
    <x v="121"/>
    <n v="53"/>
    <s v="F"/>
    <m/>
    <n v="375"/>
    <x v="994"/>
    <n v="608.70000000000005"/>
    <n v="6303.7972602739728"/>
    <n v="11"/>
  </r>
  <r>
    <n v="3387673620"/>
    <d v="2018-11-07T00:00:00"/>
    <n v="7"/>
    <x v="37"/>
    <x v="33"/>
    <x v="76"/>
    <n v="65"/>
    <s v="F"/>
    <m/>
    <n v="833"/>
    <x v="994"/>
    <n v="608.70000000000005"/>
    <n v="6303.7972602739728"/>
    <n v="11"/>
  </r>
  <r>
    <n v="3388630615"/>
    <d v="2018-01-06T00:00:00"/>
    <n v="2"/>
    <x v="22"/>
    <x v="21"/>
    <x v="155"/>
    <n v="25"/>
    <s v="M"/>
    <m/>
    <n v="158"/>
    <x v="995"/>
    <n v="616"/>
    <n v="6379.3972602739723"/>
    <n v="1"/>
  </r>
  <r>
    <n v="3388630615"/>
    <d v="2018-01-08T00:00:00"/>
    <n v="2"/>
    <x v="24"/>
    <x v="23"/>
    <x v="2"/>
    <n v="42"/>
    <s v="M"/>
    <m/>
    <n v="396"/>
    <x v="995"/>
    <n v="616"/>
    <n v="6379.3972602739723"/>
    <n v="1"/>
  </r>
  <r>
    <n v="3388630615"/>
    <d v="2018-01-16T00:00:00"/>
    <n v="4"/>
    <x v="44"/>
    <x v="38"/>
    <x v="135"/>
    <n v="52"/>
    <s v="M"/>
    <m/>
    <n v="428"/>
    <x v="995"/>
    <n v="616"/>
    <n v="6379.3972602739723"/>
    <n v="1"/>
  </r>
  <r>
    <n v="3388630615"/>
    <d v="2018-01-23T00:00:00"/>
    <n v="2"/>
    <x v="15"/>
    <x v="14"/>
    <x v="104"/>
    <n v="52"/>
    <s v="M"/>
    <m/>
    <n v="440"/>
    <x v="995"/>
    <n v="616"/>
    <n v="6379.3972602739723"/>
    <n v="1"/>
  </r>
  <r>
    <n v="3388630615"/>
    <d v="2018-01-30T00:00:00"/>
    <n v="2"/>
    <x v="26"/>
    <x v="25"/>
    <x v="59"/>
    <n v="25"/>
    <s v="M"/>
    <m/>
    <n v="408"/>
    <x v="995"/>
    <n v="616"/>
    <n v="6379.3972602739723"/>
    <n v="1"/>
  </r>
  <r>
    <n v="3388630615"/>
    <d v="2018-02-04T00:00:00"/>
    <n v="3"/>
    <x v="23"/>
    <x v="22"/>
    <x v="145"/>
    <n v="34"/>
    <s v="M"/>
    <m/>
    <n v="738"/>
    <x v="995"/>
    <n v="616"/>
    <n v="6379.3972602739723"/>
    <n v="2"/>
  </r>
  <r>
    <n v="3388630615"/>
    <d v="2018-02-14T00:00:00"/>
    <n v="1"/>
    <x v="31"/>
    <x v="29"/>
    <x v="83"/>
    <n v="56"/>
    <s v="F"/>
    <m/>
    <n v="222"/>
    <x v="995"/>
    <n v="616"/>
    <n v="6379.3972602739723"/>
    <n v="2"/>
  </r>
  <r>
    <n v="3388630615"/>
    <d v="2018-03-04T00:00:00"/>
    <n v="4"/>
    <x v="0"/>
    <x v="0"/>
    <x v="152"/>
    <n v="59"/>
    <s v="M"/>
    <n v="1"/>
    <n v="456"/>
    <x v="995"/>
    <n v="616"/>
    <n v="6379.3972602739723"/>
    <n v="3"/>
  </r>
  <r>
    <n v="3388630615"/>
    <d v="2018-03-14T00:00:00"/>
    <n v="6"/>
    <x v="24"/>
    <x v="23"/>
    <x v="36"/>
    <n v="39"/>
    <s v="M"/>
    <m/>
    <n v="756"/>
    <x v="995"/>
    <n v="616"/>
    <n v="6379.3972602739723"/>
    <n v="3"/>
  </r>
  <r>
    <n v="3388630615"/>
    <d v="2018-03-18T00:00:00"/>
    <n v="2"/>
    <x v="0"/>
    <x v="0"/>
    <x v="131"/>
    <n v="51"/>
    <s v="M"/>
    <m/>
    <n v="316"/>
    <x v="995"/>
    <n v="616"/>
    <n v="6379.3972602739723"/>
    <n v="3"/>
  </r>
  <r>
    <n v="3388630615"/>
    <d v="2018-03-19T00:00:00"/>
    <n v="6"/>
    <x v="11"/>
    <x v="10"/>
    <x v="28"/>
    <n v="36"/>
    <s v="M"/>
    <m/>
    <n v="1092"/>
    <x v="995"/>
    <n v="616"/>
    <n v="6379.3972602739723"/>
    <n v="3"/>
  </r>
  <r>
    <n v="3388630615"/>
    <d v="2018-03-20T00:00:00"/>
    <n v="5"/>
    <x v="44"/>
    <x v="38"/>
    <x v="44"/>
    <n v="53"/>
    <s v="F"/>
    <m/>
    <n v="1225"/>
    <x v="995"/>
    <n v="616"/>
    <n v="6379.3972602739723"/>
    <n v="3"/>
  </r>
  <r>
    <n v="3388630615"/>
    <d v="2018-04-02T00:00:00"/>
    <n v="6"/>
    <x v="14"/>
    <x v="13"/>
    <x v="88"/>
    <n v="39"/>
    <s v="F"/>
    <m/>
    <n v="636"/>
    <x v="995"/>
    <n v="616"/>
    <n v="6379.3972602739723"/>
    <n v="4"/>
  </r>
  <r>
    <n v="3388630615"/>
    <d v="2018-04-28T00:00:00"/>
    <n v="7"/>
    <x v="18"/>
    <x v="17"/>
    <x v="107"/>
    <n v="49"/>
    <s v="F"/>
    <m/>
    <n v="1673"/>
    <x v="995"/>
    <n v="616"/>
    <n v="6379.3972602739723"/>
    <n v="4"/>
  </r>
  <r>
    <n v="3388630615"/>
    <d v="2018-05-04T00:00:00"/>
    <n v="1"/>
    <x v="39"/>
    <x v="35"/>
    <x v="32"/>
    <n v="57"/>
    <s v="M"/>
    <m/>
    <n v="218"/>
    <x v="995"/>
    <n v="616"/>
    <n v="6379.3972602739723"/>
    <n v="5"/>
  </r>
  <r>
    <n v="3388630615"/>
    <d v="2018-05-12T00:00:00"/>
    <n v="7"/>
    <x v="27"/>
    <x v="26"/>
    <x v="79"/>
    <n v="32"/>
    <s v="F"/>
    <m/>
    <n v="910"/>
    <x v="995"/>
    <n v="616"/>
    <n v="6379.3972602739723"/>
    <n v="5"/>
  </r>
  <r>
    <n v="3388630615"/>
    <d v="2018-05-20T00:00:00"/>
    <n v="5"/>
    <x v="49"/>
    <x v="40"/>
    <x v="11"/>
    <n v="35"/>
    <s v="F"/>
    <m/>
    <n v="1115"/>
    <x v="995"/>
    <n v="616"/>
    <n v="6379.3972602739723"/>
    <n v="5"/>
  </r>
  <r>
    <n v="3388630615"/>
    <d v="2018-05-23T00:00:00"/>
    <n v="7"/>
    <x v="31"/>
    <x v="29"/>
    <x v="127"/>
    <n v="35"/>
    <s v="F"/>
    <m/>
    <n v="1596"/>
    <x v="995"/>
    <n v="616"/>
    <n v="6379.3972602739723"/>
    <n v="5"/>
  </r>
  <r>
    <n v="3388630615"/>
    <d v="2018-05-28T00:00:00"/>
    <n v="7"/>
    <x v="4"/>
    <x v="4"/>
    <x v="132"/>
    <n v="39"/>
    <s v="M"/>
    <m/>
    <n v="1183"/>
    <x v="995"/>
    <n v="616"/>
    <n v="6379.3972602739723"/>
    <n v="5"/>
  </r>
  <r>
    <n v="3388630615"/>
    <d v="2018-06-07T00:00:00"/>
    <n v="2"/>
    <x v="29"/>
    <x v="27"/>
    <x v="134"/>
    <n v="31"/>
    <s v="M"/>
    <m/>
    <n v="150"/>
    <x v="995"/>
    <n v="616"/>
    <n v="6379.3972602739723"/>
    <n v="6"/>
  </r>
  <r>
    <n v="3388630615"/>
    <d v="2018-06-07T00:00:00"/>
    <n v="5"/>
    <x v="31"/>
    <x v="29"/>
    <x v="99"/>
    <n v="49"/>
    <s v="F"/>
    <m/>
    <n v="820"/>
    <x v="995"/>
    <n v="616"/>
    <n v="6379.3972602739723"/>
    <n v="6"/>
  </r>
  <r>
    <n v="3388630615"/>
    <d v="2018-06-09T00:00:00"/>
    <n v="3"/>
    <x v="5"/>
    <x v="5"/>
    <x v="55"/>
    <n v="38"/>
    <s v="M"/>
    <m/>
    <n v="405"/>
    <x v="995"/>
    <n v="616"/>
    <n v="6379.3972602739723"/>
    <n v="6"/>
  </r>
  <r>
    <n v="3388630615"/>
    <d v="2018-07-03T00:00:00"/>
    <n v="6"/>
    <x v="22"/>
    <x v="21"/>
    <x v="75"/>
    <n v="30"/>
    <s v="F"/>
    <m/>
    <n v="696"/>
    <x v="995"/>
    <n v="616"/>
    <n v="6379.3972602739723"/>
    <n v="7"/>
  </r>
  <r>
    <n v="3388630615"/>
    <d v="2018-07-09T00:00:00"/>
    <n v="2"/>
    <x v="18"/>
    <x v="17"/>
    <x v="105"/>
    <n v="40"/>
    <s v="F"/>
    <m/>
    <n v="390"/>
    <x v="995"/>
    <n v="616"/>
    <n v="6379.3972602739723"/>
    <n v="7"/>
  </r>
  <r>
    <n v="3388630615"/>
    <d v="2018-07-12T00:00:00"/>
    <n v="2"/>
    <x v="39"/>
    <x v="35"/>
    <x v="55"/>
    <n v="39"/>
    <s v="M"/>
    <m/>
    <n v="270"/>
    <x v="995"/>
    <n v="616"/>
    <n v="6379.3972602739723"/>
    <n v="7"/>
  </r>
  <r>
    <n v="3388630615"/>
    <d v="2018-08-01T00:00:00"/>
    <n v="7"/>
    <x v="27"/>
    <x v="26"/>
    <x v="76"/>
    <n v="54"/>
    <s v="F"/>
    <m/>
    <n v="833"/>
    <x v="995"/>
    <n v="616"/>
    <n v="6379.3972602739723"/>
    <n v="8"/>
  </r>
  <r>
    <n v="3388630615"/>
    <d v="2018-08-05T00:00:00"/>
    <n v="7"/>
    <x v="29"/>
    <x v="27"/>
    <x v="79"/>
    <n v="48"/>
    <s v="M"/>
    <m/>
    <n v="910"/>
    <x v="995"/>
    <n v="616"/>
    <n v="6379.3972602739723"/>
    <n v="8"/>
  </r>
  <r>
    <n v="3388630615"/>
    <d v="2018-08-10T00:00:00"/>
    <n v="5"/>
    <x v="15"/>
    <x v="14"/>
    <x v="24"/>
    <n v="29"/>
    <s v="F"/>
    <n v="1"/>
    <n v="1180"/>
    <x v="995"/>
    <n v="616"/>
    <n v="6379.3972602739723"/>
    <n v="8"/>
  </r>
  <r>
    <n v="3388630615"/>
    <d v="2018-08-12T00:00:00"/>
    <n v="2"/>
    <x v="6"/>
    <x v="6"/>
    <x v="116"/>
    <n v="52"/>
    <s v="M"/>
    <m/>
    <n v="442"/>
    <x v="995"/>
    <n v="616"/>
    <n v="6379.3972602739723"/>
    <n v="8"/>
  </r>
  <r>
    <n v="3388630615"/>
    <d v="2018-08-21T00:00:00"/>
    <n v="4"/>
    <x v="27"/>
    <x v="26"/>
    <x v="79"/>
    <n v="61"/>
    <s v="M"/>
    <m/>
    <n v="520"/>
    <x v="995"/>
    <n v="616"/>
    <n v="6379.3972602739723"/>
    <n v="8"/>
  </r>
  <r>
    <n v="3388630615"/>
    <d v="2018-08-31T00:00:00"/>
    <n v="6"/>
    <x v="39"/>
    <x v="35"/>
    <x v="69"/>
    <n v="42"/>
    <s v="M"/>
    <m/>
    <n v="1026"/>
    <x v="995"/>
    <n v="616"/>
    <n v="6379.3972602739723"/>
    <n v="8"/>
  </r>
  <r>
    <n v="3388630615"/>
    <d v="2018-10-11T00:00:00"/>
    <n v="4"/>
    <x v="0"/>
    <x v="0"/>
    <x v="124"/>
    <n v="43"/>
    <s v="M"/>
    <m/>
    <n v="812"/>
    <x v="995"/>
    <n v="616"/>
    <n v="6379.3972602739723"/>
    <n v="10"/>
  </r>
  <r>
    <n v="3388630615"/>
    <d v="2018-10-19T00:00:00"/>
    <n v="4"/>
    <x v="46"/>
    <x v="9"/>
    <x v="152"/>
    <n v="25"/>
    <s v="F"/>
    <m/>
    <n v="456"/>
    <x v="995"/>
    <n v="616"/>
    <n v="6379.3972602739723"/>
    <n v="10"/>
  </r>
  <r>
    <n v="3388630615"/>
    <d v="2018-11-05T00:00:00"/>
    <n v="4"/>
    <x v="29"/>
    <x v="27"/>
    <x v="103"/>
    <n v="61"/>
    <s v="M"/>
    <m/>
    <n v="800"/>
    <x v="995"/>
    <n v="616"/>
    <n v="6379.3972602739723"/>
    <n v="11"/>
  </r>
  <r>
    <n v="3388630615"/>
    <d v="2018-11-05T00:00:00"/>
    <n v="7"/>
    <x v="34"/>
    <x v="4"/>
    <x v="104"/>
    <n v="65"/>
    <s v="F"/>
    <m/>
    <n v="1540"/>
    <x v="995"/>
    <n v="616"/>
    <n v="6379.3972602739723"/>
    <n v="11"/>
  </r>
  <r>
    <n v="3390809716"/>
    <d v="2018-01-05T00:00:00"/>
    <n v="2"/>
    <x v="42"/>
    <x v="10"/>
    <x v="134"/>
    <n v="51"/>
    <s v="M"/>
    <m/>
    <n v="150"/>
    <x v="996"/>
    <n v="763.79"/>
    <n v="7909.9347945205473"/>
    <n v="1"/>
  </r>
  <r>
    <n v="3390809716"/>
    <d v="2018-01-17T00:00:00"/>
    <n v="1"/>
    <x v="40"/>
    <x v="36"/>
    <x v="120"/>
    <n v="36"/>
    <s v="F"/>
    <m/>
    <n v="109"/>
    <x v="996"/>
    <n v="763.79"/>
    <n v="7909.9347945205473"/>
    <n v="1"/>
  </r>
  <r>
    <n v="3390809716"/>
    <d v="2018-01-22T00:00:00"/>
    <n v="7"/>
    <x v="27"/>
    <x v="26"/>
    <x v="117"/>
    <n v="39"/>
    <s v="M"/>
    <m/>
    <n v="1750"/>
    <x v="996"/>
    <n v="763.79"/>
    <n v="7909.9347945205473"/>
    <n v="1"/>
  </r>
  <r>
    <n v="3390809716"/>
    <d v="2018-01-24T00:00:00"/>
    <n v="1"/>
    <x v="30"/>
    <x v="28"/>
    <x v="98"/>
    <n v="35"/>
    <s v="M"/>
    <m/>
    <n v="140"/>
    <x v="996"/>
    <n v="763.79"/>
    <n v="7909.9347945205473"/>
    <n v="1"/>
  </r>
  <r>
    <n v="3390809716"/>
    <d v="2018-02-13T00:00:00"/>
    <n v="5"/>
    <x v="41"/>
    <x v="37"/>
    <x v="47"/>
    <n v="65"/>
    <s v="F"/>
    <m/>
    <n v="955"/>
    <x v="996"/>
    <n v="763.79"/>
    <n v="7909.9347945205473"/>
    <n v="2"/>
  </r>
  <r>
    <n v="3390809716"/>
    <d v="2018-03-10T00:00:00"/>
    <n v="2"/>
    <x v="7"/>
    <x v="7"/>
    <x v="98"/>
    <n v="27"/>
    <s v="M"/>
    <m/>
    <n v="280"/>
    <x v="996"/>
    <n v="763.79"/>
    <n v="7909.9347945205473"/>
    <n v="3"/>
  </r>
  <r>
    <n v="3390809716"/>
    <d v="2018-03-13T00:00:00"/>
    <n v="3"/>
    <x v="15"/>
    <x v="14"/>
    <x v="159"/>
    <n v="43"/>
    <s v="F"/>
    <m/>
    <n v="276"/>
    <x v="996"/>
    <n v="763.79"/>
    <n v="7909.9347945205473"/>
    <n v="3"/>
  </r>
  <r>
    <n v="3390809716"/>
    <d v="2018-04-14T00:00:00"/>
    <n v="5"/>
    <x v="43"/>
    <x v="6"/>
    <x v="29"/>
    <n v="48"/>
    <s v="F"/>
    <m/>
    <n v="930"/>
    <x v="996"/>
    <n v="763.79"/>
    <n v="7909.9347945205473"/>
    <n v="4"/>
  </r>
  <r>
    <n v="3390809716"/>
    <d v="2018-04-17T00:00:00"/>
    <n v="3"/>
    <x v="10"/>
    <x v="9"/>
    <x v="138"/>
    <n v="64"/>
    <s v="M"/>
    <m/>
    <n v="228"/>
    <x v="996"/>
    <n v="763.79"/>
    <n v="7909.9347945205473"/>
    <n v="4"/>
  </r>
  <r>
    <n v="3390809716"/>
    <d v="2018-05-06T00:00:00"/>
    <n v="5"/>
    <x v="28"/>
    <x v="17"/>
    <x v="161"/>
    <n v="39"/>
    <s v="F"/>
    <m/>
    <n v="1235"/>
    <x v="996"/>
    <n v="763.79"/>
    <n v="7909.9347945205473"/>
    <n v="5"/>
  </r>
  <r>
    <n v="3390809716"/>
    <d v="2018-05-10T00:00:00"/>
    <n v="5"/>
    <x v="24"/>
    <x v="23"/>
    <x v="55"/>
    <n v="40"/>
    <s v="F"/>
    <m/>
    <n v="675"/>
    <x v="996"/>
    <n v="763.79"/>
    <n v="7909.9347945205473"/>
    <n v="5"/>
  </r>
  <r>
    <n v="3390809716"/>
    <d v="2018-05-12T00:00:00"/>
    <n v="1"/>
    <x v="33"/>
    <x v="31"/>
    <x v="131"/>
    <n v="56"/>
    <s v="M"/>
    <m/>
    <n v="158"/>
    <x v="996"/>
    <n v="763.79"/>
    <n v="7909.9347945205473"/>
    <n v="5"/>
  </r>
  <r>
    <n v="3390809716"/>
    <d v="2018-07-13T00:00:00"/>
    <n v="4"/>
    <x v="45"/>
    <x v="0"/>
    <x v="38"/>
    <n v="27"/>
    <s v="M"/>
    <m/>
    <n v="932"/>
    <x v="996"/>
    <n v="763.79"/>
    <n v="7909.9347945205473"/>
    <n v="7"/>
  </r>
  <r>
    <n v="3390809716"/>
    <d v="2018-07-19T00:00:00"/>
    <n v="5"/>
    <x v="49"/>
    <x v="40"/>
    <x v="132"/>
    <n v="55"/>
    <s v="F"/>
    <n v="1"/>
    <n v="845"/>
    <x v="996"/>
    <n v="763.79"/>
    <n v="7909.9347945205473"/>
    <n v="7"/>
  </r>
  <r>
    <n v="3390809716"/>
    <d v="2018-07-22T00:00:00"/>
    <n v="6"/>
    <x v="44"/>
    <x v="38"/>
    <x v="157"/>
    <n v="38"/>
    <s v="F"/>
    <m/>
    <n v="1392"/>
    <x v="996"/>
    <n v="763.79"/>
    <n v="7909.9347945205473"/>
    <n v="7"/>
  </r>
  <r>
    <n v="3390809716"/>
    <d v="2018-07-27T00:00:00"/>
    <n v="4"/>
    <x v="43"/>
    <x v="6"/>
    <x v="123"/>
    <n v="35"/>
    <s v="F"/>
    <n v="1"/>
    <n v="648"/>
    <x v="996"/>
    <n v="763.79"/>
    <n v="7909.9347945205473"/>
    <n v="7"/>
  </r>
  <r>
    <n v="3390809716"/>
    <d v="2018-08-05T00:00:00"/>
    <n v="5"/>
    <x v="22"/>
    <x v="21"/>
    <x v="164"/>
    <n v="62"/>
    <s v="M"/>
    <m/>
    <n v="440"/>
    <x v="996"/>
    <n v="763.79"/>
    <n v="7909.9347945205473"/>
    <n v="8"/>
  </r>
  <r>
    <n v="3390809716"/>
    <d v="2018-08-06T00:00:00"/>
    <n v="7"/>
    <x v="44"/>
    <x v="38"/>
    <x v="82"/>
    <n v="35"/>
    <s v="M"/>
    <m/>
    <n v="1001"/>
    <x v="996"/>
    <n v="763.79"/>
    <n v="7909.9347945205473"/>
    <n v="8"/>
  </r>
  <r>
    <n v="3390809716"/>
    <d v="2018-08-07T00:00:00"/>
    <n v="5"/>
    <x v="26"/>
    <x v="25"/>
    <x v="73"/>
    <n v="58"/>
    <s v="M"/>
    <n v="1"/>
    <n v="655"/>
    <x v="996"/>
    <n v="763.79"/>
    <n v="7909.9347945205473"/>
    <n v="8"/>
  </r>
  <r>
    <n v="3390809716"/>
    <d v="2018-08-07T00:00:00"/>
    <n v="5"/>
    <x v="31"/>
    <x v="29"/>
    <x v="62"/>
    <n v="35"/>
    <s v="F"/>
    <m/>
    <n v="390"/>
    <x v="996"/>
    <n v="763.79"/>
    <n v="7909.9347945205473"/>
    <n v="8"/>
  </r>
  <r>
    <n v="3390809716"/>
    <d v="2018-08-09T00:00:00"/>
    <n v="3"/>
    <x v="3"/>
    <x v="3"/>
    <x v="3"/>
    <n v="49"/>
    <s v="F"/>
    <m/>
    <n v="711"/>
    <x v="996"/>
    <n v="763.79"/>
    <n v="7909.9347945205473"/>
    <n v="8"/>
  </r>
  <r>
    <n v="3390809716"/>
    <d v="2018-08-15T00:00:00"/>
    <n v="5"/>
    <x v="39"/>
    <x v="35"/>
    <x v="145"/>
    <n v="45"/>
    <s v="M"/>
    <m/>
    <n v="1230"/>
    <x v="996"/>
    <n v="763.79"/>
    <n v="7909.9347945205473"/>
    <n v="8"/>
  </r>
  <r>
    <n v="3390809716"/>
    <d v="2018-09-09T00:00:00"/>
    <n v="7"/>
    <x v="24"/>
    <x v="23"/>
    <x v="135"/>
    <n v="64"/>
    <s v="M"/>
    <m/>
    <n v="749"/>
    <x v="996"/>
    <n v="763.79"/>
    <n v="7909.9347945205473"/>
    <n v="9"/>
  </r>
  <r>
    <n v="3390809716"/>
    <d v="2018-09-20T00:00:00"/>
    <n v="2"/>
    <x v="12"/>
    <x v="11"/>
    <x v="11"/>
    <n v="30"/>
    <s v="M"/>
    <n v="1"/>
    <n v="446"/>
    <x v="996"/>
    <n v="763.79"/>
    <n v="7909.9347945205473"/>
    <n v="9"/>
  </r>
  <r>
    <n v="3390809716"/>
    <d v="2018-09-20T00:00:00"/>
    <n v="1"/>
    <x v="4"/>
    <x v="4"/>
    <x v="121"/>
    <n v="51"/>
    <s v="M"/>
    <m/>
    <n v="125"/>
    <x v="996"/>
    <n v="763.79"/>
    <n v="7909.9347945205473"/>
    <n v="9"/>
  </r>
  <r>
    <n v="3390809716"/>
    <d v="2018-10-04T00:00:00"/>
    <n v="7"/>
    <x v="47"/>
    <x v="37"/>
    <x v="160"/>
    <n v="45"/>
    <s v="F"/>
    <m/>
    <n v="1323"/>
    <x v="996"/>
    <n v="763.79"/>
    <n v="7909.9347945205473"/>
    <n v="10"/>
  </r>
  <r>
    <n v="3390809716"/>
    <d v="2018-10-08T00:00:00"/>
    <n v="1"/>
    <x v="31"/>
    <x v="29"/>
    <x v="141"/>
    <n v="64"/>
    <s v="M"/>
    <m/>
    <n v="81"/>
    <x v="996"/>
    <n v="763.79"/>
    <n v="7909.9347945205473"/>
    <n v="10"/>
  </r>
  <r>
    <n v="3390809716"/>
    <d v="2018-10-25T00:00:00"/>
    <n v="3"/>
    <x v="43"/>
    <x v="6"/>
    <x v="144"/>
    <n v="40"/>
    <s v="M"/>
    <m/>
    <n v="639"/>
    <x v="996"/>
    <n v="763.79"/>
    <n v="7909.9347945205473"/>
    <n v="10"/>
  </r>
  <r>
    <n v="3390809716"/>
    <d v="2018-11-10T00:00:00"/>
    <n v="6"/>
    <x v="45"/>
    <x v="0"/>
    <x v="154"/>
    <n v="34"/>
    <s v="F"/>
    <m/>
    <n v="1248"/>
    <x v="996"/>
    <n v="763.79"/>
    <n v="7909.9347945205473"/>
    <n v="11"/>
  </r>
  <r>
    <n v="3392964824"/>
    <d v="2018-01-12T00:00:00"/>
    <n v="7"/>
    <x v="27"/>
    <x v="26"/>
    <x v="88"/>
    <n v="25"/>
    <s v="M"/>
    <m/>
    <n v="742"/>
    <x v="773"/>
    <n v="665.20999999999992"/>
    <n v="6889.0241095890397"/>
    <n v="1"/>
  </r>
  <r>
    <n v="3392964824"/>
    <d v="2018-02-17T00:00:00"/>
    <n v="4"/>
    <x v="31"/>
    <x v="29"/>
    <x v="123"/>
    <n v="64"/>
    <s v="M"/>
    <m/>
    <n v="648"/>
    <x v="773"/>
    <n v="665.20999999999992"/>
    <n v="6889.0241095890397"/>
    <n v="2"/>
  </r>
  <r>
    <n v="3392964824"/>
    <d v="2018-03-28T00:00:00"/>
    <n v="1"/>
    <x v="47"/>
    <x v="37"/>
    <x v="159"/>
    <n v="38"/>
    <s v="F"/>
    <m/>
    <n v="92"/>
    <x v="773"/>
    <n v="665.20999999999992"/>
    <n v="6889.0241095890397"/>
    <n v="3"/>
  </r>
  <r>
    <n v="3392964824"/>
    <d v="2018-04-05T00:00:00"/>
    <n v="4"/>
    <x v="3"/>
    <x v="3"/>
    <x v="50"/>
    <n v="64"/>
    <s v="M"/>
    <m/>
    <n v="480"/>
    <x v="773"/>
    <n v="665.20999999999992"/>
    <n v="6889.0241095890397"/>
    <n v="4"/>
  </r>
  <r>
    <n v="3392964824"/>
    <d v="2018-04-30T00:00:00"/>
    <n v="7"/>
    <x v="31"/>
    <x v="29"/>
    <x v="84"/>
    <n v="64"/>
    <s v="M"/>
    <m/>
    <n v="581"/>
    <x v="773"/>
    <n v="665.20999999999992"/>
    <n v="6889.0241095890397"/>
    <n v="4"/>
  </r>
  <r>
    <n v="3392964824"/>
    <d v="2018-05-08T00:00:00"/>
    <n v="3"/>
    <x v="19"/>
    <x v="18"/>
    <x v="115"/>
    <n v="61"/>
    <s v="M"/>
    <n v="1"/>
    <n v="732"/>
    <x v="773"/>
    <n v="665.20999999999992"/>
    <n v="6889.0241095890397"/>
    <n v="5"/>
  </r>
  <r>
    <n v="3392964824"/>
    <d v="2018-05-17T00:00:00"/>
    <n v="5"/>
    <x v="5"/>
    <x v="5"/>
    <x v="40"/>
    <n v="39"/>
    <s v="F"/>
    <m/>
    <n v="1010"/>
    <x v="773"/>
    <n v="665.20999999999992"/>
    <n v="6889.0241095890397"/>
    <n v="5"/>
  </r>
  <r>
    <n v="3392964824"/>
    <d v="2018-05-27T00:00:00"/>
    <n v="5"/>
    <x v="36"/>
    <x v="32"/>
    <x v="62"/>
    <n v="46"/>
    <s v="M"/>
    <m/>
    <n v="390"/>
    <x v="773"/>
    <n v="665.20999999999992"/>
    <n v="6889.0241095890397"/>
    <n v="5"/>
  </r>
  <r>
    <n v="3392964824"/>
    <d v="2018-06-02T00:00:00"/>
    <n v="7"/>
    <x v="22"/>
    <x v="21"/>
    <x v="13"/>
    <n v="27"/>
    <s v="M"/>
    <n v="1"/>
    <n v="938"/>
    <x v="773"/>
    <n v="665.20999999999992"/>
    <n v="6889.0241095890397"/>
    <n v="6"/>
  </r>
  <r>
    <n v="3392964824"/>
    <d v="2018-06-12T00:00:00"/>
    <n v="2"/>
    <x v="9"/>
    <x v="4"/>
    <x v="160"/>
    <n v="27"/>
    <s v="M"/>
    <m/>
    <n v="378"/>
    <x v="773"/>
    <n v="665.20999999999992"/>
    <n v="6889.0241095890397"/>
    <n v="6"/>
  </r>
  <r>
    <n v="3392964824"/>
    <d v="2018-06-17T00:00:00"/>
    <n v="3"/>
    <x v="39"/>
    <x v="35"/>
    <x v="116"/>
    <n v="58"/>
    <s v="F"/>
    <m/>
    <n v="663"/>
    <x v="773"/>
    <n v="665.20999999999992"/>
    <n v="6889.0241095890397"/>
    <n v="6"/>
  </r>
  <r>
    <n v="3392964824"/>
    <d v="2018-06-19T00:00:00"/>
    <n v="5"/>
    <x v="7"/>
    <x v="7"/>
    <x v="0"/>
    <n v="51"/>
    <s v="F"/>
    <m/>
    <n v="740"/>
    <x v="773"/>
    <n v="665.20999999999992"/>
    <n v="6889.0241095890397"/>
    <n v="6"/>
  </r>
  <r>
    <n v="3392964824"/>
    <d v="2018-08-04T00:00:00"/>
    <n v="3"/>
    <x v="47"/>
    <x v="37"/>
    <x v="22"/>
    <n v="43"/>
    <s v="F"/>
    <m/>
    <n v="561"/>
    <x v="773"/>
    <n v="665.20999999999992"/>
    <n v="6889.0241095890397"/>
    <n v="8"/>
  </r>
  <r>
    <n v="3392964824"/>
    <d v="2018-08-12T00:00:00"/>
    <n v="7"/>
    <x v="25"/>
    <x v="24"/>
    <x v="104"/>
    <n v="38"/>
    <s v="M"/>
    <m/>
    <n v="1540"/>
    <x v="773"/>
    <n v="665.20999999999992"/>
    <n v="6889.0241095890397"/>
    <n v="8"/>
  </r>
  <r>
    <n v="3392964824"/>
    <d v="2018-09-01T00:00:00"/>
    <n v="6"/>
    <x v="32"/>
    <x v="30"/>
    <x v="95"/>
    <n v="51"/>
    <s v="M"/>
    <m/>
    <n v="1242"/>
    <x v="773"/>
    <n v="665.20999999999992"/>
    <n v="6889.0241095890397"/>
    <n v="9"/>
  </r>
  <r>
    <n v="3392964824"/>
    <d v="2018-09-25T00:00:00"/>
    <n v="7"/>
    <x v="35"/>
    <x v="21"/>
    <x v="136"/>
    <n v="37"/>
    <s v="M"/>
    <m/>
    <n v="1232"/>
    <x v="773"/>
    <n v="665.20999999999992"/>
    <n v="6889.0241095890397"/>
    <n v="9"/>
  </r>
  <r>
    <n v="3392964824"/>
    <d v="2018-10-08T00:00:00"/>
    <n v="2"/>
    <x v="9"/>
    <x v="4"/>
    <x v="51"/>
    <n v="40"/>
    <s v="M"/>
    <n v="1"/>
    <n v="230"/>
    <x v="773"/>
    <n v="665.20999999999992"/>
    <n v="6889.0241095890397"/>
    <n v="10"/>
  </r>
  <r>
    <n v="3392964824"/>
    <d v="2018-10-19T00:00:00"/>
    <n v="3"/>
    <x v="37"/>
    <x v="33"/>
    <x v="58"/>
    <n v="59"/>
    <s v="M"/>
    <m/>
    <n v="498"/>
    <x v="773"/>
    <n v="665.20999999999992"/>
    <n v="6889.0241095890397"/>
    <n v="10"/>
  </r>
  <r>
    <n v="3392964824"/>
    <d v="2018-10-22T00:00:00"/>
    <n v="1"/>
    <x v="31"/>
    <x v="29"/>
    <x v="97"/>
    <n v="37"/>
    <s v="F"/>
    <m/>
    <n v="145"/>
    <x v="773"/>
    <n v="665.20999999999992"/>
    <n v="6889.0241095890397"/>
    <n v="10"/>
  </r>
  <r>
    <n v="3392964824"/>
    <d v="2018-11-04T00:00:00"/>
    <n v="1"/>
    <x v="38"/>
    <x v="34"/>
    <x v="2"/>
    <n v="34"/>
    <s v="F"/>
    <m/>
    <n v="198"/>
    <x v="773"/>
    <n v="665.20999999999992"/>
    <n v="6889.0241095890397"/>
    <n v="11"/>
  </r>
  <r>
    <n v="3392964824"/>
    <d v="2018-11-09T00:00:00"/>
    <n v="2"/>
    <x v="47"/>
    <x v="37"/>
    <x v="150"/>
    <n v="57"/>
    <s v="M"/>
    <n v="1"/>
    <n v="200"/>
    <x v="773"/>
    <n v="665.20999999999992"/>
    <n v="6889.0241095890397"/>
    <n v="11"/>
  </r>
  <r>
    <n v="3397341108"/>
    <d v="2018-01-20T00:00:00"/>
    <n v="2"/>
    <x v="15"/>
    <x v="14"/>
    <x v="111"/>
    <n v="37"/>
    <s v="F"/>
    <m/>
    <n v="216"/>
    <x v="417"/>
    <n v="617.79"/>
    <n v="6397.9347945205473"/>
    <n v="1"/>
  </r>
  <r>
    <n v="3397341108"/>
    <d v="2018-02-04T00:00:00"/>
    <n v="1"/>
    <x v="39"/>
    <x v="35"/>
    <x v="31"/>
    <n v="25"/>
    <s v="M"/>
    <m/>
    <n v="96"/>
    <x v="417"/>
    <n v="617.79"/>
    <n v="6397.9347945205473"/>
    <n v="2"/>
  </r>
  <r>
    <n v="3397341108"/>
    <d v="2018-02-18T00:00:00"/>
    <n v="7"/>
    <x v="12"/>
    <x v="11"/>
    <x v="65"/>
    <n v="26"/>
    <s v="F"/>
    <m/>
    <n v="1358"/>
    <x v="417"/>
    <n v="617.79"/>
    <n v="6397.9347945205473"/>
    <n v="2"/>
  </r>
  <r>
    <n v="3397341108"/>
    <d v="2018-03-07T00:00:00"/>
    <n v="4"/>
    <x v="12"/>
    <x v="11"/>
    <x v="80"/>
    <n v="62"/>
    <s v="F"/>
    <m/>
    <n v="516"/>
    <x v="417"/>
    <n v="617.79"/>
    <n v="6397.9347945205473"/>
    <n v="3"/>
  </r>
  <r>
    <n v="3397341108"/>
    <d v="2018-03-18T00:00:00"/>
    <n v="4"/>
    <x v="7"/>
    <x v="7"/>
    <x v="22"/>
    <n v="55"/>
    <s v="M"/>
    <m/>
    <n v="748"/>
    <x v="417"/>
    <n v="617.79"/>
    <n v="6397.9347945205473"/>
    <n v="3"/>
  </r>
  <r>
    <n v="3397341108"/>
    <d v="2018-03-19T00:00:00"/>
    <n v="7"/>
    <x v="18"/>
    <x v="17"/>
    <x v="141"/>
    <n v="36"/>
    <s v="M"/>
    <m/>
    <n v="567"/>
    <x v="417"/>
    <n v="617.79"/>
    <n v="6397.9347945205473"/>
    <n v="3"/>
  </r>
  <r>
    <n v="3397341108"/>
    <d v="2018-04-13T00:00:00"/>
    <n v="2"/>
    <x v="10"/>
    <x v="9"/>
    <x v="121"/>
    <n v="63"/>
    <s v="F"/>
    <m/>
    <n v="250"/>
    <x v="417"/>
    <n v="617.79"/>
    <n v="6397.9347945205473"/>
    <n v="4"/>
  </r>
  <r>
    <n v="3397341108"/>
    <d v="2018-04-27T00:00:00"/>
    <n v="4"/>
    <x v="23"/>
    <x v="22"/>
    <x v="23"/>
    <n v="30"/>
    <s v="F"/>
    <m/>
    <n v="360"/>
    <x v="417"/>
    <n v="617.79"/>
    <n v="6397.9347945205473"/>
    <n v="4"/>
  </r>
  <r>
    <n v="3397341108"/>
    <d v="2018-05-29T00:00:00"/>
    <n v="1"/>
    <x v="0"/>
    <x v="0"/>
    <x v="54"/>
    <n v="40"/>
    <s v="F"/>
    <m/>
    <n v="110"/>
    <x v="417"/>
    <n v="617.79"/>
    <n v="6397.9347945205473"/>
    <n v="5"/>
  </r>
  <r>
    <n v="3397341108"/>
    <d v="2018-06-07T00:00:00"/>
    <n v="1"/>
    <x v="14"/>
    <x v="13"/>
    <x v="6"/>
    <n v="34"/>
    <s v="F"/>
    <m/>
    <n v="181"/>
    <x v="417"/>
    <n v="617.79"/>
    <n v="6397.9347945205473"/>
    <n v="6"/>
  </r>
  <r>
    <n v="3397341108"/>
    <d v="2018-06-13T00:00:00"/>
    <n v="7"/>
    <x v="2"/>
    <x v="2"/>
    <x v="32"/>
    <n v="29"/>
    <s v="F"/>
    <m/>
    <n v="1526"/>
    <x v="417"/>
    <n v="617.79"/>
    <n v="6397.9347945205473"/>
    <n v="6"/>
  </r>
  <r>
    <n v="3397341108"/>
    <d v="2018-06-16T00:00:00"/>
    <n v="6"/>
    <x v="12"/>
    <x v="11"/>
    <x v="123"/>
    <n v="32"/>
    <s v="M"/>
    <m/>
    <n v="972"/>
    <x v="417"/>
    <n v="617.79"/>
    <n v="6397.9347945205473"/>
    <n v="6"/>
  </r>
  <r>
    <n v="3397341108"/>
    <d v="2018-07-20T00:00:00"/>
    <n v="1"/>
    <x v="35"/>
    <x v="21"/>
    <x v="106"/>
    <n v="57"/>
    <s v="M"/>
    <m/>
    <n v="201"/>
    <x v="417"/>
    <n v="617.79"/>
    <n v="6397.9347945205473"/>
    <n v="7"/>
  </r>
  <r>
    <n v="3397341108"/>
    <d v="2018-07-22T00:00:00"/>
    <n v="7"/>
    <x v="46"/>
    <x v="9"/>
    <x v="16"/>
    <n v="43"/>
    <s v="M"/>
    <m/>
    <n v="1498"/>
    <x v="417"/>
    <n v="617.79"/>
    <n v="6397.9347945205473"/>
    <n v="7"/>
  </r>
  <r>
    <n v="3397341108"/>
    <d v="2018-08-03T00:00:00"/>
    <n v="3"/>
    <x v="26"/>
    <x v="25"/>
    <x v="81"/>
    <n v="25"/>
    <s v="M"/>
    <m/>
    <n v="714"/>
    <x v="417"/>
    <n v="617.79"/>
    <n v="6397.9347945205473"/>
    <n v="8"/>
  </r>
  <r>
    <n v="3397341108"/>
    <d v="2018-08-06T00:00:00"/>
    <n v="2"/>
    <x v="42"/>
    <x v="10"/>
    <x v="93"/>
    <n v="42"/>
    <s v="M"/>
    <m/>
    <n v="454"/>
    <x v="417"/>
    <n v="617.79"/>
    <n v="6397.9347945205473"/>
    <n v="8"/>
  </r>
  <r>
    <n v="3397341108"/>
    <d v="2018-08-15T00:00:00"/>
    <n v="2"/>
    <x v="2"/>
    <x v="2"/>
    <x v="0"/>
    <n v="62"/>
    <s v="F"/>
    <m/>
    <n v="296"/>
    <x v="417"/>
    <n v="617.79"/>
    <n v="6397.9347945205473"/>
    <n v="8"/>
  </r>
  <r>
    <n v="3397341108"/>
    <d v="2018-08-27T00:00:00"/>
    <n v="6"/>
    <x v="14"/>
    <x v="13"/>
    <x v="149"/>
    <n v="44"/>
    <s v="F"/>
    <m/>
    <n v="1008"/>
    <x v="417"/>
    <n v="617.79"/>
    <n v="6397.9347945205473"/>
    <n v="8"/>
  </r>
  <r>
    <n v="3397341108"/>
    <d v="2018-08-28T00:00:00"/>
    <n v="2"/>
    <x v="43"/>
    <x v="6"/>
    <x v="21"/>
    <n v="49"/>
    <s v="F"/>
    <m/>
    <n v="320"/>
    <x v="417"/>
    <n v="617.79"/>
    <n v="6397.9347945205473"/>
    <n v="8"/>
  </r>
  <r>
    <n v="3397341108"/>
    <d v="2018-09-17T00:00:00"/>
    <n v="1"/>
    <x v="49"/>
    <x v="40"/>
    <x v="24"/>
    <n v="56"/>
    <s v="M"/>
    <m/>
    <n v="236"/>
    <x v="417"/>
    <n v="617.79"/>
    <n v="6397.9347945205473"/>
    <n v="9"/>
  </r>
  <r>
    <n v="3397341108"/>
    <d v="2018-09-26T00:00:00"/>
    <n v="2"/>
    <x v="19"/>
    <x v="18"/>
    <x v="6"/>
    <n v="45"/>
    <s v="M"/>
    <m/>
    <n v="362"/>
    <x v="417"/>
    <n v="617.79"/>
    <n v="6397.9347945205473"/>
    <n v="9"/>
  </r>
  <r>
    <n v="3397341108"/>
    <d v="2018-09-30T00:00:00"/>
    <n v="4"/>
    <x v="6"/>
    <x v="6"/>
    <x v="85"/>
    <n v="49"/>
    <s v="F"/>
    <n v="1"/>
    <n v="848"/>
    <x v="417"/>
    <n v="617.79"/>
    <n v="6397.9347945205473"/>
    <n v="9"/>
  </r>
  <r>
    <n v="3397341108"/>
    <d v="2018-10-19T00:00:00"/>
    <n v="2"/>
    <x v="37"/>
    <x v="33"/>
    <x v="106"/>
    <n v="27"/>
    <s v="F"/>
    <m/>
    <n v="402"/>
    <x v="417"/>
    <n v="617.79"/>
    <n v="6397.9347945205473"/>
    <n v="10"/>
  </r>
  <r>
    <n v="3397341108"/>
    <d v="2018-10-21T00:00:00"/>
    <n v="5"/>
    <x v="6"/>
    <x v="6"/>
    <x v="48"/>
    <n v="48"/>
    <s v="F"/>
    <m/>
    <n v="470"/>
    <x v="417"/>
    <n v="617.79"/>
    <n v="6397.9347945205473"/>
    <n v="10"/>
  </r>
  <r>
    <n v="3397341108"/>
    <d v="2018-11-05T00:00:00"/>
    <n v="2"/>
    <x v="26"/>
    <x v="25"/>
    <x v="175"/>
    <n v="26"/>
    <s v="F"/>
    <m/>
    <n v="272"/>
    <x v="417"/>
    <n v="617.79"/>
    <n v="6397.9347945205473"/>
    <n v="11"/>
  </r>
  <r>
    <n v="3397341108"/>
    <d v="2018-11-09T00:00:00"/>
    <n v="5"/>
    <x v="6"/>
    <x v="6"/>
    <x v="74"/>
    <n v="64"/>
    <s v="F"/>
    <m/>
    <n v="1215"/>
    <x v="417"/>
    <n v="617.79"/>
    <n v="6397.9347945205473"/>
    <n v="11"/>
  </r>
  <r>
    <n v="3398434487"/>
    <d v="2018-01-17T00:00:00"/>
    <n v="6"/>
    <x v="20"/>
    <x v="19"/>
    <x v="37"/>
    <n v="26"/>
    <s v="F"/>
    <m/>
    <n v="1074"/>
    <x v="292"/>
    <n v="833.3599999999999"/>
    <n v="8630.4131506849317"/>
    <n v="1"/>
  </r>
  <r>
    <n v="3398434487"/>
    <d v="2018-01-18T00:00:00"/>
    <n v="5"/>
    <x v="21"/>
    <x v="20"/>
    <x v="163"/>
    <n v="54"/>
    <s v="M"/>
    <m/>
    <n v="875"/>
    <x v="292"/>
    <n v="833.3599999999999"/>
    <n v="8630.4131506849317"/>
    <n v="1"/>
  </r>
  <r>
    <n v="3398434487"/>
    <d v="2018-01-25T00:00:00"/>
    <n v="1"/>
    <x v="41"/>
    <x v="37"/>
    <x v="34"/>
    <n v="64"/>
    <s v="M"/>
    <m/>
    <n v="104"/>
    <x v="292"/>
    <n v="833.3599999999999"/>
    <n v="8630.4131506849317"/>
    <n v="1"/>
  </r>
  <r>
    <n v="3398434487"/>
    <d v="2018-01-26T00:00:00"/>
    <n v="2"/>
    <x v="8"/>
    <x v="8"/>
    <x v="109"/>
    <n v="44"/>
    <s v="M"/>
    <m/>
    <n v="348"/>
    <x v="292"/>
    <n v="833.3599999999999"/>
    <n v="8630.4131506849317"/>
    <n v="1"/>
  </r>
  <r>
    <n v="3398434487"/>
    <d v="2018-02-02T00:00:00"/>
    <n v="3"/>
    <x v="28"/>
    <x v="17"/>
    <x v="152"/>
    <n v="54"/>
    <s v="F"/>
    <m/>
    <n v="342"/>
    <x v="292"/>
    <n v="833.3599999999999"/>
    <n v="8630.4131506849317"/>
    <n v="2"/>
  </r>
  <r>
    <n v="3398434487"/>
    <d v="2018-02-03T00:00:00"/>
    <n v="7"/>
    <x v="41"/>
    <x v="37"/>
    <x v="155"/>
    <n v="30"/>
    <s v="F"/>
    <m/>
    <n v="553"/>
    <x v="292"/>
    <n v="833.3599999999999"/>
    <n v="8630.4131506849317"/>
    <n v="2"/>
  </r>
  <r>
    <n v="3398434487"/>
    <d v="2018-02-14T00:00:00"/>
    <n v="7"/>
    <x v="16"/>
    <x v="15"/>
    <x v="7"/>
    <n v="27"/>
    <s v="F"/>
    <m/>
    <n v="637"/>
    <x v="292"/>
    <n v="833.3599999999999"/>
    <n v="8630.4131506849317"/>
    <n v="2"/>
  </r>
  <r>
    <n v="3398434487"/>
    <d v="2018-02-21T00:00:00"/>
    <n v="1"/>
    <x v="48"/>
    <x v="39"/>
    <x v="169"/>
    <n v="27"/>
    <s v="M"/>
    <m/>
    <n v="127"/>
    <x v="292"/>
    <n v="833.3599999999999"/>
    <n v="8630.4131506849317"/>
    <n v="2"/>
  </r>
  <r>
    <n v="3398434487"/>
    <d v="2018-02-27T00:00:00"/>
    <n v="4"/>
    <x v="18"/>
    <x v="17"/>
    <x v="99"/>
    <n v="54"/>
    <s v="M"/>
    <m/>
    <n v="656"/>
    <x v="292"/>
    <n v="833.3599999999999"/>
    <n v="8630.4131506849317"/>
    <n v="2"/>
  </r>
  <r>
    <n v="3398434487"/>
    <d v="2018-03-01T00:00:00"/>
    <n v="1"/>
    <x v="26"/>
    <x v="25"/>
    <x v="135"/>
    <n v="43"/>
    <s v="F"/>
    <m/>
    <n v="107"/>
    <x v="292"/>
    <n v="833.3599999999999"/>
    <n v="8630.4131506849317"/>
    <n v="3"/>
  </r>
  <r>
    <n v="3398434487"/>
    <d v="2018-03-04T00:00:00"/>
    <n v="4"/>
    <x v="26"/>
    <x v="25"/>
    <x v="103"/>
    <n v="25"/>
    <s v="F"/>
    <m/>
    <n v="800"/>
    <x v="292"/>
    <n v="833.3599999999999"/>
    <n v="8630.4131506849317"/>
    <n v="3"/>
  </r>
  <r>
    <n v="3398434487"/>
    <d v="2018-03-09T00:00:00"/>
    <n v="1"/>
    <x v="38"/>
    <x v="34"/>
    <x v="1"/>
    <n v="50"/>
    <s v="F"/>
    <m/>
    <n v="103"/>
    <x v="292"/>
    <n v="833.3599999999999"/>
    <n v="8630.4131506849317"/>
    <n v="3"/>
  </r>
  <r>
    <n v="3398434487"/>
    <d v="2018-03-17T00:00:00"/>
    <n v="7"/>
    <x v="15"/>
    <x v="14"/>
    <x v="141"/>
    <n v="34"/>
    <s v="M"/>
    <m/>
    <n v="567"/>
    <x v="292"/>
    <n v="833.3599999999999"/>
    <n v="8630.4131506849317"/>
    <n v="3"/>
  </r>
  <r>
    <n v="3398434487"/>
    <d v="2018-03-19T00:00:00"/>
    <n v="5"/>
    <x v="27"/>
    <x v="26"/>
    <x v="126"/>
    <n v="25"/>
    <s v="F"/>
    <m/>
    <n v="1045"/>
    <x v="292"/>
    <n v="833.3599999999999"/>
    <n v="8630.4131506849317"/>
    <n v="3"/>
  </r>
  <r>
    <n v="3398434487"/>
    <d v="2018-04-11T00:00:00"/>
    <n v="6"/>
    <x v="24"/>
    <x v="23"/>
    <x v="10"/>
    <n v="61"/>
    <s v="M"/>
    <m/>
    <n v="852"/>
    <x v="292"/>
    <n v="833.3599999999999"/>
    <n v="8630.4131506849317"/>
    <n v="4"/>
  </r>
  <r>
    <n v="3398434487"/>
    <d v="2018-04-12T00:00:00"/>
    <n v="5"/>
    <x v="2"/>
    <x v="2"/>
    <x v="7"/>
    <n v="26"/>
    <s v="F"/>
    <m/>
    <n v="455"/>
    <x v="292"/>
    <n v="833.3599999999999"/>
    <n v="8630.4131506849317"/>
    <n v="4"/>
  </r>
  <r>
    <n v="3398434487"/>
    <d v="2018-04-14T00:00:00"/>
    <n v="5"/>
    <x v="35"/>
    <x v="21"/>
    <x v="159"/>
    <n v="44"/>
    <s v="M"/>
    <m/>
    <n v="460"/>
    <x v="292"/>
    <n v="833.3599999999999"/>
    <n v="8630.4131506849317"/>
    <n v="4"/>
  </r>
  <r>
    <n v="3398434487"/>
    <d v="2018-04-14T00:00:00"/>
    <n v="1"/>
    <x v="5"/>
    <x v="5"/>
    <x v="100"/>
    <n v="56"/>
    <s v="M"/>
    <m/>
    <n v="128"/>
    <x v="292"/>
    <n v="833.3599999999999"/>
    <n v="8630.4131506849317"/>
    <n v="4"/>
  </r>
  <r>
    <n v="3398434487"/>
    <d v="2018-04-16T00:00:00"/>
    <n v="4"/>
    <x v="24"/>
    <x v="23"/>
    <x v="84"/>
    <n v="62"/>
    <s v="M"/>
    <m/>
    <n v="332"/>
    <x v="292"/>
    <n v="833.3599999999999"/>
    <n v="8630.4131506849317"/>
    <n v="4"/>
  </r>
  <r>
    <n v="3398434487"/>
    <d v="2018-04-21T00:00:00"/>
    <n v="3"/>
    <x v="1"/>
    <x v="1"/>
    <x v="141"/>
    <n v="49"/>
    <s v="F"/>
    <m/>
    <n v="243"/>
    <x v="292"/>
    <n v="833.3599999999999"/>
    <n v="8630.4131506849317"/>
    <n v="4"/>
  </r>
  <r>
    <n v="3398434487"/>
    <d v="2018-05-06T00:00:00"/>
    <n v="6"/>
    <x v="39"/>
    <x v="35"/>
    <x v="121"/>
    <n v="30"/>
    <s v="M"/>
    <m/>
    <n v="750"/>
    <x v="292"/>
    <n v="833.3599999999999"/>
    <n v="8630.4131506849317"/>
    <n v="5"/>
  </r>
  <r>
    <n v="3398434487"/>
    <d v="2018-06-07T00:00:00"/>
    <n v="2"/>
    <x v="12"/>
    <x v="11"/>
    <x v="150"/>
    <n v="59"/>
    <s v="F"/>
    <m/>
    <n v="200"/>
    <x v="292"/>
    <n v="833.3599999999999"/>
    <n v="8630.4131506849317"/>
    <n v="6"/>
  </r>
  <r>
    <n v="3398434487"/>
    <d v="2018-06-25T00:00:00"/>
    <n v="3"/>
    <x v="35"/>
    <x v="21"/>
    <x v="154"/>
    <n v="39"/>
    <s v="M"/>
    <m/>
    <n v="624"/>
    <x v="292"/>
    <n v="833.3599999999999"/>
    <n v="8630.4131506849317"/>
    <n v="6"/>
  </r>
  <r>
    <n v="3398434487"/>
    <d v="2018-07-12T00:00:00"/>
    <n v="1"/>
    <x v="38"/>
    <x v="34"/>
    <x v="44"/>
    <n v="62"/>
    <s v="M"/>
    <m/>
    <n v="245"/>
    <x v="292"/>
    <n v="833.3599999999999"/>
    <n v="8630.4131506849317"/>
    <n v="7"/>
  </r>
  <r>
    <n v="3398434487"/>
    <d v="2018-07-25T00:00:00"/>
    <n v="4"/>
    <x v="33"/>
    <x v="31"/>
    <x v="124"/>
    <n v="35"/>
    <s v="F"/>
    <m/>
    <n v="812"/>
    <x v="292"/>
    <n v="833.3599999999999"/>
    <n v="8630.4131506849317"/>
    <n v="7"/>
  </r>
  <r>
    <n v="3398434487"/>
    <d v="2018-09-01T00:00:00"/>
    <n v="3"/>
    <x v="20"/>
    <x v="19"/>
    <x v="174"/>
    <n v="28"/>
    <s v="M"/>
    <m/>
    <n v="564"/>
    <x v="292"/>
    <n v="833.3599999999999"/>
    <n v="8630.4131506849317"/>
    <n v="9"/>
  </r>
  <r>
    <n v="3398434487"/>
    <d v="2018-09-12T00:00:00"/>
    <n v="5"/>
    <x v="20"/>
    <x v="19"/>
    <x v="158"/>
    <n v="65"/>
    <s v="M"/>
    <m/>
    <n v="775"/>
    <x v="292"/>
    <n v="833.3599999999999"/>
    <n v="8630.4131506849317"/>
    <n v="9"/>
  </r>
  <r>
    <n v="3398434487"/>
    <d v="2018-09-13T00:00:00"/>
    <n v="5"/>
    <x v="39"/>
    <x v="35"/>
    <x v="135"/>
    <n v="44"/>
    <s v="M"/>
    <m/>
    <n v="535"/>
    <x v="292"/>
    <n v="833.3599999999999"/>
    <n v="8630.4131506849317"/>
    <n v="9"/>
  </r>
  <r>
    <n v="3398434487"/>
    <d v="2018-09-14T00:00:00"/>
    <n v="2"/>
    <x v="37"/>
    <x v="33"/>
    <x v="59"/>
    <n v="41"/>
    <s v="M"/>
    <m/>
    <n v="408"/>
    <x v="292"/>
    <n v="833.3599999999999"/>
    <n v="8630.4131506849317"/>
    <n v="9"/>
  </r>
  <r>
    <n v="3398434487"/>
    <d v="2018-09-18T00:00:00"/>
    <n v="3"/>
    <x v="30"/>
    <x v="28"/>
    <x v="45"/>
    <n v="53"/>
    <s v="F"/>
    <m/>
    <n v="306"/>
    <x v="292"/>
    <n v="833.3599999999999"/>
    <n v="8630.4131506849317"/>
    <n v="9"/>
  </r>
  <r>
    <n v="3398434487"/>
    <d v="2018-09-26T00:00:00"/>
    <n v="3"/>
    <x v="25"/>
    <x v="24"/>
    <x v="160"/>
    <n v="48"/>
    <s v="F"/>
    <m/>
    <n v="567"/>
    <x v="292"/>
    <n v="833.3599999999999"/>
    <n v="8630.4131506849317"/>
    <n v="9"/>
  </r>
  <r>
    <n v="3398434487"/>
    <d v="2018-10-19T00:00:00"/>
    <n v="4"/>
    <x v="47"/>
    <x v="37"/>
    <x v="124"/>
    <n v="27"/>
    <s v="M"/>
    <m/>
    <n v="812"/>
    <x v="292"/>
    <n v="833.3599999999999"/>
    <n v="8630.4131506849317"/>
    <n v="10"/>
  </r>
  <r>
    <n v="3401597469"/>
    <d v="2018-02-08T00:00:00"/>
    <n v="7"/>
    <x v="3"/>
    <x v="3"/>
    <x v="95"/>
    <n v="28"/>
    <s v="F"/>
    <m/>
    <n v="1449"/>
    <x v="997"/>
    <n v="593.82999999999993"/>
    <n v="6149.8010958904106"/>
    <n v="2"/>
  </r>
  <r>
    <n v="3401597469"/>
    <d v="2018-02-10T00:00:00"/>
    <n v="1"/>
    <x v="7"/>
    <x v="7"/>
    <x v="29"/>
    <n v="27"/>
    <s v="F"/>
    <m/>
    <n v="186"/>
    <x v="997"/>
    <n v="593.82999999999993"/>
    <n v="6149.8010958904106"/>
    <n v="2"/>
  </r>
  <r>
    <n v="3401597469"/>
    <d v="2018-02-27T00:00:00"/>
    <n v="2"/>
    <x v="1"/>
    <x v="1"/>
    <x v="65"/>
    <n v="38"/>
    <s v="M"/>
    <m/>
    <n v="388"/>
    <x v="997"/>
    <n v="593.82999999999993"/>
    <n v="6149.8010958904106"/>
    <n v="2"/>
  </r>
  <r>
    <n v="3401597469"/>
    <d v="2018-02-28T00:00:00"/>
    <n v="4"/>
    <x v="6"/>
    <x v="6"/>
    <x v="28"/>
    <n v="25"/>
    <s v="M"/>
    <m/>
    <n v="728"/>
    <x v="997"/>
    <n v="593.82999999999993"/>
    <n v="6149.8010958904106"/>
    <n v="2"/>
  </r>
  <r>
    <n v="3401597469"/>
    <d v="2018-03-06T00:00:00"/>
    <n v="7"/>
    <x v="45"/>
    <x v="0"/>
    <x v="112"/>
    <n v="43"/>
    <s v="M"/>
    <m/>
    <n v="1029"/>
    <x v="997"/>
    <n v="593.82999999999993"/>
    <n v="6149.8010958904106"/>
    <n v="3"/>
  </r>
  <r>
    <n v="3401597469"/>
    <d v="2018-03-10T00:00:00"/>
    <n v="4"/>
    <x v="18"/>
    <x v="17"/>
    <x v="95"/>
    <n v="61"/>
    <s v="M"/>
    <m/>
    <n v="828"/>
    <x v="997"/>
    <n v="593.82999999999993"/>
    <n v="6149.8010958904106"/>
    <n v="3"/>
  </r>
  <r>
    <n v="3401597469"/>
    <d v="2018-04-11T00:00:00"/>
    <n v="2"/>
    <x v="35"/>
    <x v="21"/>
    <x v="96"/>
    <n v="48"/>
    <s v="M"/>
    <m/>
    <n v="248"/>
    <x v="997"/>
    <n v="593.82999999999993"/>
    <n v="6149.8010958904106"/>
    <n v="4"/>
  </r>
  <r>
    <n v="3401597469"/>
    <d v="2018-04-18T00:00:00"/>
    <n v="4"/>
    <x v="9"/>
    <x v="4"/>
    <x v="175"/>
    <n v="25"/>
    <s v="M"/>
    <n v="1"/>
    <n v="544"/>
    <x v="997"/>
    <n v="593.82999999999993"/>
    <n v="6149.8010958904106"/>
    <n v="4"/>
  </r>
  <r>
    <n v="3401597469"/>
    <d v="2018-05-03T00:00:00"/>
    <n v="5"/>
    <x v="42"/>
    <x v="10"/>
    <x v="86"/>
    <n v="36"/>
    <s v="F"/>
    <m/>
    <n v="385"/>
    <x v="997"/>
    <n v="593.82999999999993"/>
    <n v="6149.8010958904106"/>
    <n v="5"/>
  </r>
  <r>
    <n v="3401597469"/>
    <d v="2018-05-08T00:00:00"/>
    <n v="6"/>
    <x v="31"/>
    <x v="29"/>
    <x v="86"/>
    <n v="56"/>
    <s v="M"/>
    <m/>
    <n v="462"/>
    <x v="997"/>
    <n v="593.82999999999993"/>
    <n v="6149.8010958904106"/>
    <n v="5"/>
  </r>
  <r>
    <n v="3401597469"/>
    <d v="2018-05-12T00:00:00"/>
    <n v="2"/>
    <x v="30"/>
    <x v="28"/>
    <x v="84"/>
    <n v="26"/>
    <s v="M"/>
    <m/>
    <n v="166"/>
    <x v="997"/>
    <n v="593.82999999999993"/>
    <n v="6149.8010958904106"/>
    <n v="5"/>
  </r>
  <r>
    <n v="3401597469"/>
    <d v="2018-05-17T00:00:00"/>
    <n v="5"/>
    <x v="12"/>
    <x v="11"/>
    <x v="16"/>
    <n v="27"/>
    <s v="M"/>
    <m/>
    <n v="1070"/>
    <x v="997"/>
    <n v="593.82999999999993"/>
    <n v="6149.8010958904106"/>
    <n v="5"/>
  </r>
  <r>
    <n v="3401597469"/>
    <d v="2018-06-05T00:00:00"/>
    <n v="5"/>
    <x v="30"/>
    <x v="28"/>
    <x v="101"/>
    <n v="36"/>
    <s v="M"/>
    <m/>
    <n v="610"/>
    <x v="997"/>
    <n v="593.82999999999993"/>
    <n v="6149.8010958904106"/>
    <n v="6"/>
  </r>
  <r>
    <n v="3401597469"/>
    <d v="2018-07-05T00:00:00"/>
    <n v="4"/>
    <x v="28"/>
    <x v="17"/>
    <x v="21"/>
    <n v="49"/>
    <s v="M"/>
    <m/>
    <n v="640"/>
    <x v="997"/>
    <n v="593.82999999999993"/>
    <n v="6149.8010958904106"/>
    <n v="7"/>
  </r>
  <r>
    <n v="3401597469"/>
    <d v="2018-07-24T00:00:00"/>
    <n v="6"/>
    <x v="26"/>
    <x v="25"/>
    <x v="116"/>
    <n v="31"/>
    <s v="F"/>
    <m/>
    <n v="1326"/>
    <x v="997"/>
    <n v="593.82999999999993"/>
    <n v="6149.8010958904106"/>
    <n v="7"/>
  </r>
  <r>
    <n v="3401597469"/>
    <d v="2018-07-29T00:00:00"/>
    <n v="3"/>
    <x v="26"/>
    <x v="25"/>
    <x v="118"/>
    <n v="54"/>
    <s v="M"/>
    <m/>
    <n v="690"/>
    <x v="997"/>
    <n v="593.82999999999993"/>
    <n v="6149.8010958904106"/>
    <n v="7"/>
  </r>
  <r>
    <n v="3401597469"/>
    <d v="2018-08-23T00:00:00"/>
    <n v="3"/>
    <x v="1"/>
    <x v="1"/>
    <x v="144"/>
    <n v="64"/>
    <s v="F"/>
    <m/>
    <n v="639"/>
    <x v="997"/>
    <n v="593.82999999999993"/>
    <n v="6149.8010958904106"/>
    <n v="8"/>
  </r>
  <r>
    <n v="3401597469"/>
    <d v="2018-08-26T00:00:00"/>
    <n v="7"/>
    <x v="6"/>
    <x v="6"/>
    <x v="125"/>
    <n v="42"/>
    <s v="M"/>
    <m/>
    <n v="1057"/>
    <x v="997"/>
    <n v="593.82999999999993"/>
    <n v="6149.8010958904106"/>
    <n v="8"/>
  </r>
  <r>
    <n v="3401597469"/>
    <d v="2018-09-03T00:00:00"/>
    <n v="6"/>
    <x v="25"/>
    <x v="24"/>
    <x v="31"/>
    <n v="53"/>
    <s v="M"/>
    <m/>
    <n v="576"/>
    <x v="997"/>
    <n v="593.82999999999993"/>
    <n v="6149.8010958904106"/>
    <n v="9"/>
  </r>
  <r>
    <n v="3401597469"/>
    <d v="2018-09-07T00:00:00"/>
    <n v="4"/>
    <x v="5"/>
    <x v="5"/>
    <x v="30"/>
    <n v="36"/>
    <s v="M"/>
    <m/>
    <n v="904"/>
    <x v="997"/>
    <n v="593.82999999999993"/>
    <n v="6149.8010958904106"/>
    <n v="9"/>
  </r>
  <r>
    <n v="3401597469"/>
    <d v="2018-10-09T00:00:00"/>
    <n v="3"/>
    <x v="36"/>
    <x v="32"/>
    <x v="36"/>
    <n v="53"/>
    <s v="F"/>
    <m/>
    <n v="378"/>
    <x v="997"/>
    <n v="593.82999999999993"/>
    <n v="6149.8010958904106"/>
    <n v="10"/>
  </r>
  <r>
    <n v="3401597469"/>
    <d v="2018-10-14T00:00:00"/>
    <n v="4"/>
    <x v="30"/>
    <x v="28"/>
    <x v="160"/>
    <n v="39"/>
    <s v="M"/>
    <m/>
    <n v="756"/>
    <x v="997"/>
    <n v="593.82999999999993"/>
    <n v="6149.8010958904106"/>
    <n v="10"/>
  </r>
  <r>
    <n v="3401597469"/>
    <d v="2018-11-01T00:00:00"/>
    <n v="3"/>
    <x v="9"/>
    <x v="4"/>
    <x v="94"/>
    <n v="61"/>
    <s v="F"/>
    <m/>
    <n v="723"/>
    <x v="997"/>
    <n v="593.82999999999993"/>
    <n v="6149.8010958904106"/>
    <n v="11"/>
  </r>
  <r>
    <n v="3406184545"/>
    <d v="2018-01-04T00:00:00"/>
    <n v="5"/>
    <x v="29"/>
    <x v="27"/>
    <x v="96"/>
    <n v="30"/>
    <s v="M"/>
    <m/>
    <n v="620"/>
    <x v="998"/>
    <n v="578.79999999999995"/>
    <n v="5994.1479452054791"/>
    <n v="1"/>
  </r>
  <r>
    <n v="3406184545"/>
    <d v="2018-01-04T00:00:00"/>
    <n v="5"/>
    <x v="14"/>
    <x v="13"/>
    <x v="9"/>
    <n v="65"/>
    <s v="F"/>
    <m/>
    <n v="925"/>
    <x v="998"/>
    <n v="578.79999999999995"/>
    <n v="5994.1479452054791"/>
    <n v="1"/>
  </r>
  <r>
    <n v="3406184545"/>
    <d v="2018-01-04T00:00:00"/>
    <n v="6"/>
    <x v="47"/>
    <x v="37"/>
    <x v="89"/>
    <n v="44"/>
    <s v="F"/>
    <m/>
    <n v="1494"/>
    <x v="998"/>
    <n v="578.79999999999995"/>
    <n v="5994.1479452054791"/>
    <n v="1"/>
  </r>
  <r>
    <n v="3406184545"/>
    <d v="2018-01-28T00:00:00"/>
    <n v="6"/>
    <x v="40"/>
    <x v="36"/>
    <x v="120"/>
    <n v="28"/>
    <s v="F"/>
    <m/>
    <n v="654"/>
    <x v="998"/>
    <n v="578.79999999999995"/>
    <n v="5994.1479452054791"/>
    <n v="1"/>
  </r>
  <r>
    <n v="3406184545"/>
    <d v="2018-02-06T00:00:00"/>
    <n v="7"/>
    <x v="7"/>
    <x v="7"/>
    <x v="75"/>
    <n v="57"/>
    <s v="M"/>
    <m/>
    <n v="812"/>
    <x v="998"/>
    <n v="578.79999999999995"/>
    <n v="5994.1479452054791"/>
    <n v="2"/>
  </r>
  <r>
    <n v="3406184545"/>
    <d v="2018-02-11T00:00:00"/>
    <n v="3"/>
    <x v="41"/>
    <x v="37"/>
    <x v="36"/>
    <n v="49"/>
    <s v="M"/>
    <m/>
    <n v="378"/>
    <x v="998"/>
    <n v="578.79999999999995"/>
    <n v="5994.1479452054791"/>
    <n v="2"/>
  </r>
  <r>
    <n v="3406184545"/>
    <d v="2018-02-18T00:00:00"/>
    <n v="5"/>
    <x v="32"/>
    <x v="30"/>
    <x v="159"/>
    <n v="51"/>
    <s v="M"/>
    <m/>
    <n v="460"/>
    <x v="998"/>
    <n v="578.79999999999995"/>
    <n v="5994.1479452054791"/>
    <n v="2"/>
  </r>
  <r>
    <n v="3406184545"/>
    <d v="2018-02-19T00:00:00"/>
    <n v="6"/>
    <x v="41"/>
    <x v="37"/>
    <x v="65"/>
    <n v="34"/>
    <s v="M"/>
    <m/>
    <n v="1164"/>
    <x v="998"/>
    <n v="578.79999999999995"/>
    <n v="5994.1479452054791"/>
    <n v="2"/>
  </r>
  <r>
    <n v="3406184545"/>
    <d v="2018-02-20T00:00:00"/>
    <n v="2"/>
    <x v="32"/>
    <x v="30"/>
    <x v="65"/>
    <n v="57"/>
    <s v="F"/>
    <m/>
    <n v="388"/>
    <x v="998"/>
    <n v="578.79999999999995"/>
    <n v="5994.1479452054791"/>
    <n v="2"/>
  </r>
  <r>
    <n v="3406184545"/>
    <d v="2018-02-26T00:00:00"/>
    <n v="1"/>
    <x v="48"/>
    <x v="39"/>
    <x v="51"/>
    <n v="39"/>
    <s v="F"/>
    <m/>
    <n v="115"/>
    <x v="998"/>
    <n v="578.79999999999995"/>
    <n v="5994.1479452054791"/>
    <n v="2"/>
  </r>
  <r>
    <n v="3406184545"/>
    <d v="2018-03-07T00:00:00"/>
    <n v="4"/>
    <x v="41"/>
    <x v="37"/>
    <x v="45"/>
    <n v="47"/>
    <s v="F"/>
    <n v="1"/>
    <n v="408"/>
    <x v="998"/>
    <n v="578.79999999999995"/>
    <n v="5994.1479452054791"/>
    <n v="3"/>
  </r>
  <r>
    <n v="3406184545"/>
    <d v="2018-03-17T00:00:00"/>
    <n v="1"/>
    <x v="13"/>
    <x v="12"/>
    <x v="73"/>
    <n v="57"/>
    <s v="M"/>
    <m/>
    <n v="131"/>
    <x v="998"/>
    <n v="578.79999999999995"/>
    <n v="5994.1479452054791"/>
    <n v="3"/>
  </r>
  <r>
    <n v="3406184545"/>
    <d v="2018-04-14T00:00:00"/>
    <n v="4"/>
    <x v="27"/>
    <x v="26"/>
    <x v="36"/>
    <n v="30"/>
    <s v="F"/>
    <m/>
    <n v="504"/>
    <x v="998"/>
    <n v="578.79999999999995"/>
    <n v="5994.1479452054791"/>
    <n v="4"/>
  </r>
  <r>
    <n v="3406184545"/>
    <d v="2018-04-18T00:00:00"/>
    <n v="4"/>
    <x v="15"/>
    <x v="14"/>
    <x v="57"/>
    <n v="43"/>
    <s v="F"/>
    <m/>
    <n v="768"/>
    <x v="998"/>
    <n v="578.79999999999995"/>
    <n v="5994.1479452054791"/>
    <n v="4"/>
  </r>
  <r>
    <n v="3406184545"/>
    <d v="2018-04-23T00:00:00"/>
    <n v="4"/>
    <x v="40"/>
    <x v="36"/>
    <x v="107"/>
    <n v="37"/>
    <s v="F"/>
    <n v="1"/>
    <n v="956"/>
    <x v="998"/>
    <n v="578.79999999999995"/>
    <n v="5994.1479452054791"/>
    <n v="4"/>
  </r>
  <r>
    <n v="3406184545"/>
    <d v="2018-04-24T00:00:00"/>
    <n v="3"/>
    <x v="11"/>
    <x v="10"/>
    <x v="38"/>
    <n v="37"/>
    <s v="M"/>
    <m/>
    <n v="699"/>
    <x v="998"/>
    <n v="578.79999999999995"/>
    <n v="5994.1479452054791"/>
    <n v="4"/>
  </r>
  <r>
    <n v="3406184545"/>
    <d v="2018-05-02T00:00:00"/>
    <n v="1"/>
    <x v="3"/>
    <x v="3"/>
    <x v="135"/>
    <n v="44"/>
    <s v="M"/>
    <m/>
    <n v="107"/>
    <x v="998"/>
    <n v="578.79999999999995"/>
    <n v="5994.1479452054791"/>
    <n v="5"/>
  </r>
  <r>
    <n v="3406184545"/>
    <d v="2018-06-26T00:00:00"/>
    <n v="2"/>
    <x v="29"/>
    <x v="27"/>
    <x v="12"/>
    <n v="34"/>
    <s v="F"/>
    <m/>
    <n v="282"/>
    <x v="998"/>
    <n v="578.79999999999995"/>
    <n v="5994.1479452054791"/>
    <n v="6"/>
  </r>
  <r>
    <n v="3406184545"/>
    <d v="2018-07-10T00:00:00"/>
    <n v="2"/>
    <x v="32"/>
    <x v="30"/>
    <x v="66"/>
    <n v="51"/>
    <s v="M"/>
    <m/>
    <n v="394"/>
    <x v="998"/>
    <n v="578.79999999999995"/>
    <n v="5994.1479452054791"/>
    <n v="7"/>
  </r>
  <r>
    <n v="3406184545"/>
    <d v="2018-08-09T00:00:00"/>
    <n v="7"/>
    <x v="43"/>
    <x v="6"/>
    <x v="97"/>
    <n v="48"/>
    <s v="M"/>
    <m/>
    <n v="1015"/>
    <x v="998"/>
    <n v="578.79999999999995"/>
    <n v="5994.1479452054791"/>
    <n v="8"/>
  </r>
  <r>
    <n v="3406184545"/>
    <d v="2018-08-16T00:00:00"/>
    <n v="7"/>
    <x v="25"/>
    <x v="24"/>
    <x v="91"/>
    <n v="54"/>
    <s v="F"/>
    <m/>
    <n v="973"/>
    <x v="998"/>
    <n v="578.79999999999995"/>
    <n v="5994.1479452054791"/>
    <n v="8"/>
  </r>
  <r>
    <n v="3406184545"/>
    <d v="2018-09-01T00:00:00"/>
    <n v="3"/>
    <x v="9"/>
    <x v="4"/>
    <x v="76"/>
    <n v="30"/>
    <s v="M"/>
    <m/>
    <n v="357"/>
    <x v="998"/>
    <n v="578.79999999999995"/>
    <n v="5994.1479452054791"/>
    <n v="9"/>
  </r>
  <r>
    <n v="3406184545"/>
    <d v="2018-09-10T00:00:00"/>
    <n v="3"/>
    <x v="25"/>
    <x v="24"/>
    <x v="134"/>
    <n v="41"/>
    <s v="F"/>
    <m/>
    <n v="225"/>
    <x v="998"/>
    <n v="578.79999999999995"/>
    <n v="5994.1479452054791"/>
    <n v="9"/>
  </r>
  <r>
    <n v="3406184545"/>
    <d v="2018-09-18T00:00:00"/>
    <n v="1"/>
    <x v="42"/>
    <x v="10"/>
    <x v="38"/>
    <n v="50"/>
    <s v="M"/>
    <m/>
    <n v="233"/>
    <x v="998"/>
    <n v="578.79999999999995"/>
    <n v="5994.1479452054791"/>
    <n v="9"/>
  </r>
  <r>
    <n v="3406184545"/>
    <d v="2018-10-04T00:00:00"/>
    <n v="6"/>
    <x v="17"/>
    <x v="16"/>
    <x v="10"/>
    <n v="41"/>
    <s v="M"/>
    <m/>
    <n v="852"/>
    <x v="998"/>
    <n v="578.79999999999995"/>
    <n v="5994.1479452054791"/>
    <n v="10"/>
  </r>
  <r>
    <n v="3406184545"/>
    <d v="2018-10-11T00:00:00"/>
    <n v="2"/>
    <x v="24"/>
    <x v="23"/>
    <x v="67"/>
    <n v="64"/>
    <s v="F"/>
    <m/>
    <n v="432"/>
    <x v="998"/>
    <n v="578.79999999999995"/>
    <n v="5994.1479452054791"/>
    <n v="10"/>
  </r>
  <r>
    <n v="3406184545"/>
    <d v="2018-10-24T00:00:00"/>
    <n v="6"/>
    <x v="49"/>
    <x v="40"/>
    <x v="11"/>
    <n v="57"/>
    <s v="F"/>
    <m/>
    <n v="1338"/>
    <x v="998"/>
    <n v="578.79999999999995"/>
    <n v="5994.1479452054791"/>
    <n v="10"/>
  </r>
  <r>
    <n v="3406184545"/>
    <d v="2018-10-29T00:00:00"/>
    <n v="2"/>
    <x v="4"/>
    <x v="4"/>
    <x v="156"/>
    <n v="51"/>
    <s v="F"/>
    <m/>
    <n v="314"/>
    <x v="998"/>
    <n v="578.79999999999995"/>
    <n v="5994.1479452054791"/>
    <n v="10"/>
  </r>
  <r>
    <n v="3406184545"/>
    <d v="2018-11-01T00:00:00"/>
    <n v="6"/>
    <x v="43"/>
    <x v="6"/>
    <x v="89"/>
    <n v="56"/>
    <s v="F"/>
    <m/>
    <n v="1494"/>
    <x v="998"/>
    <n v="578.79999999999995"/>
    <n v="5994.1479452054791"/>
    <n v="11"/>
  </r>
  <r>
    <n v="3406184545"/>
    <d v="2018-11-01T00:00:00"/>
    <n v="5"/>
    <x v="13"/>
    <x v="12"/>
    <x v="6"/>
    <n v="28"/>
    <s v="F"/>
    <m/>
    <n v="905"/>
    <x v="998"/>
    <n v="578.79999999999995"/>
    <n v="5994.1479452054791"/>
    <n v="11"/>
  </r>
  <r>
    <n v="3407423292"/>
    <d v="2018-02-10T00:00:00"/>
    <n v="5"/>
    <x v="14"/>
    <x v="13"/>
    <x v="104"/>
    <n v="29"/>
    <s v="F"/>
    <m/>
    <n v="1100"/>
    <x v="999"/>
    <n v="740.63"/>
    <n v="7670.0860273972603"/>
    <n v="2"/>
  </r>
  <r>
    <n v="3407423292"/>
    <d v="2018-02-23T00:00:00"/>
    <n v="6"/>
    <x v="3"/>
    <x v="3"/>
    <x v="31"/>
    <n v="27"/>
    <s v="M"/>
    <m/>
    <n v="576"/>
    <x v="999"/>
    <n v="740.63"/>
    <n v="7670.0860273972603"/>
    <n v="2"/>
  </r>
  <r>
    <n v="3407423292"/>
    <d v="2018-03-08T00:00:00"/>
    <n v="3"/>
    <x v="38"/>
    <x v="34"/>
    <x v="84"/>
    <n v="56"/>
    <s v="F"/>
    <m/>
    <n v="249"/>
    <x v="999"/>
    <n v="740.63"/>
    <n v="7670.0860273972603"/>
    <n v="3"/>
  </r>
  <r>
    <n v="3407423292"/>
    <d v="2018-03-24T00:00:00"/>
    <n v="6"/>
    <x v="44"/>
    <x v="38"/>
    <x v="162"/>
    <n v="33"/>
    <s v="M"/>
    <m/>
    <n v="876"/>
    <x v="999"/>
    <n v="740.63"/>
    <n v="7670.0860273972603"/>
    <n v="3"/>
  </r>
  <r>
    <n v="3407423292"/>
    <d v="2018-03-30T00:00:00"/>
    <n v="3"/>
    <x v="4"/>
    <x v="4"/>
    <x v="31"/>
    <n v="63"/>
    <s v="F"/>
    <m/>
    <n v="288"/>
    <x v="999"/>
    <n v="740.63"/>
    <n v="7670.0860273972603"/>
    <n v="3"/>
  </r>
  <r>
    <n v="3407423292"/>
    <d v="2018-04-14T00:00:00"/>
    <n v="1"/>
    <x v="8"/>
    <x v="8"/>
    <x v="133"/>
    <n v="50"/>
    <s v="M"/>
    <m/>
    <n v="177"/>
    <x v="999"/>
    <n v="740.63"/>
    <n v="7670.0860273972603"/>
    <n v="4"/>
  </r>
  <r>
    <n v="3407423292"/>
    <d v="2018-04-24T00:00:00"/>
    <n v="7"/>
    <x v="13"/>
    <x v="12"/>
    <x v="24"/>
    <n v="39"/>
    <s v="M"/>
    <n v="1"/>
    <n v="1652"/>
    <x v="999"/>
    <n v="740.63"/>
    <n v="7670.0860273972603"/>
    <n v="4"/>
  </r>
  <r>
    <n v="3407423292"/>
    <d v="2018-05-25T00:00:00"/>
    <n v="7"/>
    <x v="32"/>
    <x v="30"/>
    <x v="38"/>
    <n v="29"/>
    <s v="F"/>
    <m/>
    <n v="1631"/>
    <x v="999"/>
    <n v="740.63"/>
    <n v="7670.0860273972603"/>
    <n v="5"/>
  </r>
  <r>
    <n v="3407423292"/>
    <d v="2018-05-25T00:00:00"/>
    <n v="6"/>
    <x v="45"/>
    <x v="0"/>
    <x v="143"/>
    <n v="50"/>
    <s v="M"/>
    <m/>
    <n v="1098"/>
    <x v="999"/>
    <n v="740.63"/>
    <n v="7670.0860273972603"/>
    <n v="5"/>
  </r>
  <r>
    <n v="3407423292"/>
    <d v="2018-06-01T00:00:00"/>
    <n v="7"/>
    <x v="7"/>
    <x v="7"/>
    <x v="89"/>
    <n v="52"/>
    <s v="M"/>
    <m/>
    <n v="1743"/>
    <x v="999"/>
    <n v="740.63"/>
    <n v="7670.0860273972603"/>
    <n v="6"/>
  </r>
  <r>
    <n v="3407423292"/>
    <d v="2018-07-25T00:00:00"/>
    <n v="1"/>
    <x v="36"/>
    <x v="32"/>
    <x v="156"/>
    <n v="49"/>
    <s v="M"/>
    <n v="1"/>
    <n v="157"/>
    <x v="999"/>
    <n v="740.63"/>
    <n v="7670.0860273972603"/>
    <n v="7"/>
  </r>
  <r>
    <n v="3407423292"/>
    <d v="2018-08-08T00:00:00"/>
    <n v="5"/>
    <x v="2"/>
    <x v="2"/>
    <x v="135"/>
    <n v="36"/>
    <s v="F"/>
    <m/>
    <n v="535"/>
    <x v="999"/>
    <n v="740.63"/>
    <n v="7670.0860273972603"/>
    <n v="8"/>
  </r>
  <r>
    <n v="3407423292"/>
    <d v="2018-08-21T00:00:00"/>
    <n v="3"/>
    <x v="42"/>
    <x v="10"/>
    <x v="65"/>
    <n v="51"/>
    <s v="F"/>
    <m/>
    <n v="582"/>
    <x v="999"/>
    <n v="740.63"/>
    <n v="7670.0860273972603"/>
    <n v="8"/>
  </r>
  <r>
    <n v="3407423292"/>
    <d v="2018-08-25T00:00:00"/>
    <n v="3"/>
    <x v="27"/>
    <x v="26"/>
    <x v="138"/>
    <n v="50"/>
    <s v="F"/>
    <m/>
    <n v="228"/>
    <x v="999"/>
    <n v="740.63"/>
    <n v="7670.0860273972603"/>
    <n v="8"/>
  </r>
  <r>
    <n v="3407423292"/>
    <d v="2018-09-10T00:00:00"/>
    <n v="1"/>
    <x v="40"/>
    <x v="36"/>
    <x v="125"/>
    <n v="31"/>
    <s v="F"/>
    <m/>
    <n v="151"/>
    <x v="999"/>
    <n v="740.63"/>
    <n v="7670.0860273972603"/>
    <n v="9"/>
  </r>
  <r>
    <n v="3407423292"/>
    <d v="2018-09-20T00:00:00"/>
    <n v="5"/>
    <x v="19"/>
    <x v="18"/>
    <x v="173"/>
    <n v="31"/>
    <s v="F"/>
    <m/>
    <n v="1025"/>
    <x v="999"/>
    <n v="740.63"/>
    <n v="7670.0860273972603"/>
    <n v="9"/>
  </r>
  <r>
    <n v="3407423292"/>
    <d v="2018-10-11T00:00:00"/>
    <n v="4"/>
    <x v="40"/>
    <x v="36"/>
    <x v="20"/>
    <n v="34"/>
    <s v="F"/>
    <m/>
    <n v="448"/>
    <x v="999"/>
    <n v="740.63"/>
    <n v="7670.0860273972603"/>
    <n v="10"/>
  </r>
  <r>
    <n v="3407423292"/>
    <d v="2018-10-12T00:00:00"/>
    <n v="5"/>
    <x v="26"/>
    <x v="25"/>
    <x v="15"/>
    <n v="30"/>
    <s v="M"/>
    <m/>
    <n v="685"/>
    <x v="999"/>
    <n v="740.63"/>
    <n v="7670.0860273972603"/>
    <n v="10"/>
  </r>
  <r>
    <n v="3407423292"/>
    <d v="2018-11-02T00:00:00"/>
    <n v="6"/>
    <x v="20"/>
    <x v="19"/>
    <x v="57"/>
    <n v="59"/>
    <s v="F"/>
    <m/>
    <n v="1152"/>
    <x v="999"/>
    <n v="740.63"/>
    <n v="7670.0860273972603"/>
    <n v="11"/>
  </r>
  <r>
    <n v="3407423292"/>
    <d v="2018-11-10T00:00:00"/>
    <n v="5"/>
    <x v="40"/>
    <x v="36"/>
    <x v="56"/>
    <n v="31"/>
    <s v="M"/>
    <m/>
    <n v="835"/>
    <x v="999"/>
    <n v="740.63"/>
    <n v="7670.0860273972603"/>
    <n v="11"/>
  </r>
  <r>
    <n v="3408109818"/>
    <d v="2018-01-02T00:00:00"/>
    <n v="5"/>
    <x v="31"/>
    <x v="29"/>
    <x v="125"/>
    <n v="53"/>
    <s v="F"/>
    <m/>
    <n v="755"/>
    <x v="1000"/>
    <n v="663.75"/>
    <n v="6873.9041095890416"/>
    <n v="1"/>
  </r>
  <r>
    <n v="3408109818"/>
    <d v="2018-01-25T00:00:00"/>
    <n v="6"/>
    <x v="39"/>
    <x v="35"/>
    <x v="117"/>
    <n v="51"/>
    <s v="F"/>
    <m/>
    <n v="1500"/>
    <x v="1000"/>
    <n v="663.75"/>
    <n v="6873.9041095890416"/>
    <n v="1"/>
  </r>
  <r>
    <n v="3408109818"/>
    <d v="2018-02-07T00:00:00"/>
    <n v="2"/>
    <x v="15"/>
    <x v="14"/>
    <x v="15"/>
    <n v="48"/>
    <s v="M"/>
    <m/>
    <n v="274"/>
    <x v="1000"/>
    <n v="663.75"/>
    <n v="6873.9041095890416"/>
    <n v="2"/>
  </r>
  <r>
    <n v="3408109818"/>
    <d v="2018-02-17T00:00:00"/>
    <n v="1"/>
    <x v="35"/>
    <x v="21"/>
    <x v="141"/>
    <n v="48"/>
    <s v="M"/>
    <m/>
    <n v="81"/>
    <x v="1000"/>
    <n v="663.75"/>
    <n v="6873.9041095890416"/>
    <n v="2"/>
  </r>
  <r>
    <n v="3408109818"/>
    <d v="2018-02-28T00:00:00"/>
    <n v="1"/>
    <x v="24"/>
    <x v="23"/>
    <x v="143"/>
    <n v="46"/>
    <s v="M"/>
    <m/>
    <n v="183"/>
    <x v="1000"/>
    <n v="663.75"/>
    <n v="6873.9041095890416"/>
    <n v="2"/>
  </r>
  <r>
    <n v="3408109818"/>
    <d v="2018-03-20T00:00:00"/>
    <n v="6"/>
    <x v="8"/>
    <x v="8"/>
    <x v="5"/>
    <n v="31"/>
    <s v="F"/>
    <m/>
    <n v="678"/>
    <x v="1000"/>
    <n v="663.75"/>
    <n v="6873.9041095890416"/>
    <n v="3"/>
  </r>
  <r>
    <n v="3408109818"/>
    <d v="2018-04-07T00:00:00"/>
    <n v="7"/>
    <x v="14"/>
    <x v="13"/>
    <x v="85"/>
    <n v="48"/>
    <s v="M"/>
    <m/>
    <n v="1484"/>
    <x v="1000"/>
    <n v="663.75"/>
    <n v="6873.9041095890416"/>
    <n v="4"/>
  </r>
  <r>
    <n v="3408109818"/>
    <d v="2018-04-21T00:00:00"/>
    <n v="2"/>
    <x v="23"/>
    <x v="22"/>
    <x v="131"/>
    <n v="26"/>
    <s v="F"/>
    <m/>
    <n v="316"/>
    <x v="1000"/>
    <n v="663.75"/>
    <n v="6873.9041095890416"/>
    <n v="4"/>
  </r>
  <r>
    <n v="3408109818"/>
    <d v="2018-06-11T00:00:00"/>
    <n v="1"/>
    <x v="3"/>
    <x v="3"/>
    <x v="168"/>
    <n v="31"/>
    <s v="M"/>
    <m/>
    <n v="248"/>
    <x v="1000"/>
    <n v="663.75"/>
    <n v="6873.9041095890416"/>
    <n v="6"/>
  </r>
  <r>
    <n v="3408109818"/>
    <d v="2018-07-06T00:00:00"/>
    <n v="7"/>
    <x v="47"/>
    <x v="37"/>
    <x v="4"/>
    <n v="31"/>
    <s v="M"/>
    <m/>
    <n v="679"/>
    <x v="1000"/>
    <n v="663.75"/>
    <n v="6873.9041095890416"/>
    <n v="7"/>
  </r>
  <r>
    <n v="3408109818"/>
    <d v="2018-07-09T00:00:00"/>
    <n v="6"/>
    <x v="26"/>
    <x v="25"/>
    <x v="51"/>
    <n v="26"/>
    <s v="M"/>
    <m/>
    <n v="690"/>
    <x v="1000"/>
    <n v="663.75"/>
    <n v="6873.9041095890416"/>
    <n v="7"/>
  </r>
  <r>
    <n v="3408109818"/>
    <d v="2018-08-07T00:00:00"/>
    <n v="1"/>
    <x v="41"/>
    <x v="37"/>
    <x v="61"/>
    <n v="43"/>
    <s v="F"/>
    <m/>
    <n v="234"/>
    <x v="1000"/>
    <n v="663.75"/>
    <n v="6873.9041095890416"/>
    <n v="8"/>
  </r>
  <r>
    <n v="3408109818"/>
    <d v="2018-08-18T00:00:00"/>
    <n v="3"/>
    <x v="31"/>
    <x v="29"/>
    <x v="175"/>
    <n v="62"/>
    <s v="F"/>
    <m/>
    <n v="408"/>
    <x v="1000"/>
    <n v="663.75"/>
    <n v="6873.9041095890416"/>
    <n v="8"/>
  </r>
  <r>
    <n v="3408109818"/>
    <d v="2018-08-30T00:00:00"/>
    <n v="2"/>
    <x v="45"/>
    <x v="0"/>
    <x v="96"/>
    <n v="42"/>
    <s v="F"/>
    <m/>
    <n v="248"/>
    <x v="1000"/>
    <n v="663.75"/>
    <n v="6873.9041095890416"/>
    <n v="8"/>
  </r>
  <r>
    <n v="3408109818"/>
    <d v="2018-09-09T00:00:00"/>
    <n v="5"/>
    <x v="19"/>
    <x v="18"/>
    <x v="19"/>
    <n v="54"/>
    <s v="F"/>
    <m/>
    <n v="465"/>
    <x v="1000"/>
    <n v="663.75"/>
    <n v="6873.9041095890416"/>
    <n v="9"/>
  </r>
  <r>
    <n v="3408109818"/>
    <d v="2018-09-17T00:00:00"/>
    <n v="3"/>
    <x v="43"/>
    <x v="6"/>
    <x v="60"/>
    <n v="60"/>
    <s v="M"/>
    <m/>
    <n v="651"/>
    <x v="1000"/>
    <n v="663.75"/>
    <n v="6873.9041095890416"/>
    <n v="9"/>
  </r>
  <r>
    <n v="3408109818"/>
    <d v="2018-09-23T00:00:00"/>
    <n v="1"/>
    <x v="10"/>
    <x v="9"/>
    <x v="20"/>
    <n v="62"/>
    <s v="M"/>
    <m/>
    <n v="112"/>
    <x v="1000"/>
    <n v="663.75"/>
    <n v="6873.9041095890416"/>
    <n v="9"/>
  </r>
  <r>
    <n v="3408109818"/>
    <d v="2018-10-08T00:00:00"/>
    <n v="3"/>
    <x v="40"/>
    <x v="36"/>
    <x v="171"/>
    <n v="43"/>
    <s v="F"/>
    <m/>
    <n v="657"/>
    <x v="1000"/>
    <n v="663.75"/>
    <n v="6873.9041095890416"/>
    <n v="10"/>
  </r>
  <r>
    <n v="3408109818"/>
    <d v="2018-10-11T00:00:00"/>
    <n v="1"/>
    <x v="20"/>
    <x v="19"/>
    <x v="116"/>
    <n v="56"/>
    <s v="F"/>
    <m/>
    <n v="221"/>
    <x v="1000"/>
    <n v="663.75"/>
    <n v="6873.9041095890416"/>
    <n v="10"/>
  </r>
  <r>
    <n v="3408109818"/>
    <d v="2018-10-14T00:00:00"/>
    <n v="2"/>
    <x v="16"/>
    <x v="15"/>
    <x v="140"/>
    <n v="27"/>
    <s v="M"/>
    <n v="1"/>
    <n v="164"/>
    <x v="1000"/>
    <n v="663.75"/>
    <n v="6873.9041095890416"/>
    <n v="10"/>
  </r>
  <r>
    <n v="3408109818"/>
    <d v="2018-10-24T00:00:00"/>
    <n v="2"/>
    <x v="49"/>
    <x v="40"/>
    <x v="123"/>
    <n v="33"/>
    <s v="M"/>
    <m/>
    <n v="324"/>
    <x v="1000"/>
    <n v="663.75"/>
    <n v="6873.9041095890416"/>
    <n v="10"/>
  </r>
  <r>
    <n v="3408109818"/>
    <d v="2018-10-26T00:00:00"/>
    <n v="3"/>
    <x v="41"/>
    <x v="37"/>
    <x v="33"/>
    <n v="27"/>
    <s v="M"/>
    <m/>
    <n v="414"/>
    <x v="1000"/>
    <n v="663.75"/>
    <n v="6873.9041095890416"/>
    <n v="10"/>
  </r>
  <r>
    <n v="3413008374"/>
    <d v="2018-01-06T00:00:00"/>
    <n v="2"/>
    <x v="22"/>
    <x v="21"/>
    <x v="175"/>
    <n v="25"/>
    <s v="M"/>
    <m/>
    <n v="272"/>
    <x v="1001"/>
    <n v="647"/>
    <n v="6700.4383561643835"/>
    <n v="1"/>
  </r>
  <r>
    <n v="3413008374"/>
    <d v="2018-02-27T00:00:00"/>
    <n v="1"/>
    <x v="3"/>
    <x v="3"/>
    <x v="18"/>
    <n v="55"/>
    <s v="M"/>
    <m/>
    <n v="196"/>
    <x v="1001"/>
    <n v="647"/>
    <n v="6700.4383561643835"/>
    <n v="2"/>
  </r>
  <r>
    <n v="3413008374"/>
    <d v="2018-02-28T00:00:00"/>
    <n v="7"/>
    <x v="12"/>
    <x v="11"/>
    <x v="66"/>
    <n v="61"/>
    <s v="F"/>
    <m/>
    <n v="1379"/>
    <x v="1001"/>
    <n v="647"/>
    <n v="6700.4383561643835"/>
    <n v="2"/>
  </r>
  <r>
    <n v="3413008374"/>
    <d v="2018-03-21T00:00:00"/>
    <n v="3"/>
    <x v="1"/>
    <x v="1"/>
    <x v="126"/>
    <n v="58"/>
    <s v="M"/>
    <m/>
    <n v="627"/>
    <x v="1001"/>
    <n v="647"/>
    <n v="6700.4383561643835"/>
    <n v="3"/>
  </r>
  <r>
    <n v="3413008374"/>
    <d v="2018-04-05T00:00:00"/>
    <n v="5"/>
    <x v="22"/>
    <x v="21"/>
    <x v="1"/>
    <n v="28"/>
    <s v="F"/>
    <m/>
    <n v="515"/>
    <x v="1001"/>
    <n v="647"/>
    <n v="6700.4383561643835"/>
    <n v="4"/>
  </r>
  <r>
    <n v="3413008374"/>
    <d v="2018-04-19T00:00:00"/>
    <n v="5"/>
    <x v="42"/>
    <x v="10"/>
    <x v="125"/>
    <n v="59"/>
    <s v="F"/>
    <m/>
    <n v="755"/>
    <x v="1001"/>
    <n v="647"/>
    <n v="6700.4383561643835"/>
    <n v="4"/>
  </r>
  <r>
    <n v="3413008374"/>
    <d v="2018-05-04T00:00:00"/>
    <n v="6"/>
    <x v="12"/>
    <x v="11"/>
    <x v="5"/>
    <n v="33"/>
    <s v="F"/>
    <m/>
    <n v="678"/>
    <x v="1001"/>
    <n v="647"/>
    <n v="6700.4383561643835"/>
    <n v="5"/>
  </r>
  <r>
    <n v="3413008374"/>
    <d v="2018-05-08T00:00:00"/>
    <n v="1"/>
    <x v="41"/>
    <x v="37"/>
    <x v="113"/>
    <n v="50"/>
    <s v="M"/>
    <m/>
    <n v="152"/>
    <x v="1001"/>
    <n v="647"/>
    <n v="6700.4383561643835"/>
    <n v="5"/>
  </r>
  <r>
    <n v="3413008374"/>
    <d v="2018-05-20T00:00:00"/>
    <n v="3"/>
    <x v="34"/>
    <x v="4"/>
    <x v="25"/>
    <n v="52"/>
    <s v="F"/>
    <m/>
    <n v="597"/>
    <x v="1001"/>
    <n v="647"/>
    <n v="6700.4383561643835"/>
    <n v="5"/>
  </r>
  <r>
    <n v="3413008374"/>
    <d v="2018-06-14T00:00:00"/>
    <n v="1"/>
    <x v="24"/>
    <x v="23"/>
    <x v="145"/>
    <n v="62"/>
    <s v="M"/>
    <m/>
    <n v="246"/>
    <x v="1001"/>
    <n v="647"/>
    <n v="6700.4383561643835"/>
    <n v="6"/>
  </r>
  <r>
    <n v="3413008374"/>
    <d v="2018-07-13T00:00:00"/>
    <n v="4"/>
    <x v="39"/>
    <x v="35"/>
    <x v="115"/>
    <n v="33"/>
    <s v="M"/>
    <m/>
    <n v="976"/>
    <x v="1001"/>
    <n v="647"/>
    <n v="6700.4383561643835"/>
    <n v="7"/>
  </r>
  <r>
    <n v="3413008374"/>
    <d v="2018-07-28T00:00:00"/>
    <n v="5"/>
    <x v="29"/>
    <x v="27"/>
    <x v="29"/>
    <n v="30"/>
    <s v="M"/>
    <n v="1"/>
    <n v="930"/>
    <x v="1001"/>
    <n v="647"/>
    <n v="6700.4383561643835"/>
    <n v="7"/>
  </r>
  <r>
    <n v="3413008374"/>
    <d v="2018-08-05T00:00:00"/>
    <n v="3"/>
    <x v="2"/>
    <x v="2"/>
    <x v="53"/>
    <n v="40"/>
    <s v="M"/>
    <m/>
    <n v="477"/>
    <x v="1001"/>
    <n v="647"/>
    <n v="6700.4383561643835"/>
    <n v="8"/>
  </r>
  <r>
    <n v="3413008374"/>
    <d v="2018-08-18T00:00:00"/>
    <n v="4"/>
    <x v="15"/>
    <x v="14"/>
    <x v="54"/>
    <n v="42"/>
    <s v="M"/>
    <m/>
    <n v="440"/>
    <x v="1001"/>
    <n v="647"/>
    <n v="6700.4383561643835"/>
    <n v="8"/>
  </r>
  <r>
    <n v="3413008374"/>
    <d v="2018-08-29T00:00:00"/>
    <n v="3"/>
    <x v="42"/>
    <x v="10"/>
    <x v="100"/>
    <n v="63"/>
    <s v="F"/>
    <m/>
    <n v="384"/>
    <x v="1001"/>
    <n v="647"/>
    <n v="6700.4383561643835"/>
    <n v="8"/>
  </r>
  <r>
    <n v="3413008374"/>
    <d v="2018-09-19T00:00:00"/>
    <n v="2"/>
    <x v="19"/>
    <x v="18"/>
    <x v="33"/>
    <n v="48"/>
    <s v="M"/>
    <m/>
    <n v="276"/>
    <x v="1001"/>
    <n v="647"/>
    <n v="6700.4383561643835"/>
    <n v="9"/>
  </r>
  <r>
    <n v="3413008374"/>
    <d v="2018-09-20T00:00:00"/>
    <n v="6"/>
    <x v="44"/>
    <x v="38"/>
    <x v="146"/>
    <n v="38"/>
    <s v="F"/>
    <m/>
    <n v="702"/>
    <x v="1001"/>
    <n v="647"/>
    <n v="6700.4383561643835"/>
    <n v="9"/>
  </r>
  <r>
    <n v="3413008374"/>
    <d v="2018-09-24T00:00:00"/>
    <n v="2"/>
    <x v="12"/>
    <x v="11"/>
    <x v="31"/>
    <n v="33"/>
    <s v="M"/>
    <m/>
    <n v="192"/>
    <x v="1001"/>
    <n v="647"/>
    <n v="6700.4383561643835"/>
    <n v="9"/>
  </r>
  <r>
    <n v="3413008374"/>
    <d v="2018-10-10T00:00:00"/>
    <n v="4"/>
    <x v="16"/>
    <x v="15"/>
    <x v="76"/>
    <n v="55"/>
    <s v="F"/>
    <m/>
    <n v="476"/>
    <x v="1001"/>
    <n v="647"/>
    <n v="6700.4383561643835"/>
    <n v="10"/>
  </r>
  <r>
    <n v="3413008374"/>
    <d v="2018-10-31T00:00:00"/>
    <n v="3"/>
    <x v="24"/>
    <x v="23"/>
    <x v="101"/>
    <n v="55"/>
    <s v="F"/>
    <m/>
    <n v="366"/>
    <x v="1001"/>
    <n v="647"/>
    <n v="6700.4383561643835"/>
    <n v="10"/>
  </r>
  <r>
    <n v="3413008374"/>
    <d v="2018-11-05T00:00:00"/>
    <n v="4"/>
    <x v="6"/>
    <x v="6"/>
    <x v="64"/>
    <n v="59"/>
    <s v="M"/>
    <m/>
    <n v="472"/>
    <x v="1001"/>
    <n v="647"/>
    <n v="6700.4383561643835"/>
    <n v="11"/>
  </r>
  <r>
    <n v="3413008374"/>
    <d v="2018-11-10T00:00:00"/>
    <n v="5"/>
    <x v="28"/>
    <x v="17"/>
    <x v="69"/>
    <n v="42"/>
    <s v="M"/>
    <m/>
    <n v="855"/>
    <x v="1001"/>
    <n v="647"/>
    <n v="6700.4383561643835"/>
    <n v="11"/>
  </r>
  <r>
    <n v="3414812975"/>
    <d v="2018-01-13T00:00:00"/>
    <n v="7"/>
    <x v="40"/>
    <x v="36"/>
    <x v="74"/>
    <n v="38"/>
    <s v="M"/>
    <m/>
    <n v="1701"/>
    <x v="290"/>
    <n v="799.76"/>
    <n v="8282.44602739726"/>
    <n v="1"/>
  </r>
  <r>
    <n v="3414812975"/>
    <d v="2018-01-14T00:00:00"/>
    <n v="4"/>
    <x v="17"/>
    <x v="16"/>
    <x v="147"/>
    <n v="64"/>
    <s v="F"/>
    <m/>
    <n v="616"/>
    <x v="290"/>
    <n v="799.76"/>
    <n v="8282.44602739726"/>
    <n v="1"/>
  </r>
  <r>
    <n v="3414812975"/>
    <d v="2018-02-21T00:00:00"/>
    <n v="2"/>
    <x v="2"/>
    <x v="2"/>
    <x v="147"/>
    <n v="45"/>
    <s v="M"/>
    <m/>
    <n v="308"/>
    <x v="290"/>
    <n v="799.76"/>
    <n v="8282.44602739726"/>
    <n v="2"/>
  </r>
  <r>
    <n v="3414812975"/>
    <d v="2018-03-02T00:00:00"/>
    <n v="4"/>
    <x v="31"/>
    <x v="29"/>
    <x v="67"/>
    <n v="25"/>
    <s v="M"/>
    <n v="1"/>
    <n v="864"/>
    <x v="290"/>
    <n v="799.76"/>
    <n v="8282.44602739726"/>
    <n v="3"/>
  </r>
  <r>
    <n v="3414812975"/>
    <d v="2018-03-28T00:00:00"/>
    <n v="3"/>
    <x v="28"/>
    <x v="17"/>
    <x v="1"/>
    <n v="52"/>
    <s v="M"/>
    <m/>
    <n v="309"/>
    <x v="290"/>
    <n v="799.76"/>
    <n v="8282.44602739726"/>
    <n v="3"/>
  </r>
  <r>
    <n v="3414812975"/>
    <d v="2018-04-18T00:00:00"/>
    <n v="4"/>
    <x v="26"/>
    <x v="25"/>
    <x v="57"/>
    <n v="44"/>
    <s v="M"/>
    <m/>
    <n v="768"/>
    <x v="290"/>
    <n v="799.76"/>
    <n v="8282.44602739726"/>
    <n v="4"/>
  </r>
  <r>
    <n v="3414812975"/>
    <d v="2018-05-19T00:00:00"/>
    <n v="7"/>
    <x v="24"/>
    <x v="23"/>
    <x v="130"/>
    <n v="34"/>
    <s v="M"/>
    <m/>
    <n v="1211"/>
    <x v="290"/>
    <n v="799.76"/>
    <n v="8282.44602739726"/>
    <n v="5"/>
  </r>
  <r>
    <n v="3414812975"/>
    <d v="2018-05-27T00:00:00"/>
    <n v="1"/>
    <x v="6"/>
    <x v="6"/>
    <x v="46"/>
    <n v="54"/>
    <s v="M"/>
    <m/>
    <n v="184"/>
    <x v="290"/>
    <n v="799.76"/>
    <n v="8282.44602739726"/>
    <n v="5"/>
  </r>
  <r>
    <n v="3414812975"/>
    <d v="2018-05-28T00:00:00"/>
    <n v="7"/>
    <x v="45"/>
    <x v="0"/>
    <x v="33"/>
    <n v="51"/>
    <s v="M"/>
    <m/>
    <n v="966"/>
    <x v="290"/>
    <n v="799.76"/>
    <n v="8282.44602739726"/>
    <n v="5"/>
  </r>
  <r>
    <n v="3414812975"/>
    <d v="2018-06-09T00:00:00"/>
    <n v="2"/>
    <x v="25"/>
    <x v="24"/>
    <x v="73"/>
    <n v="28"/>
    <s v="M"/>
    <m/>
    <n v="262"/>
    <x v="290"/>
    <n v="799.76"/>
    <n v="8282.44602739726"/>
    <n v="6"/>
  </r>
  <r>
    <n v="3414812975"/>
    <d v="2018-06-26T00:00:00"/>
    <n v="3"/>
    <x v="47"/>
    <x v="37"/>
    <x v="143"/>
    <n v="56"/>
    <s v="F"/>
    <m/>
    <n v="549"/>
    <x v="290"/>
    <n v="799.76"/>
    <n v="8282.44602739726"/>
    <n v="6"/>
  </r>
  <r>
    <n v="3414812975"/>
    <d v="2018-06-27T00:00:00"/>
    <n v="1"/>
    <x v="13"/>
    <x v="12"/>
    <x v="96"/>
    <n v="44"/>
    <s v="F"/>
    <m/>
    <n v="124"/>
    <x v="290"/>
    <n v="799.76"/>
    <n v="8282.44602739726"/>
    <n v="6"/>
  </r>
  <r>
    <n v="3414812975"/>
    <d v="2018-06-28T00:00:00"/>
    <n v="6"/>
    <x v="19"/>
    <x v="18"/>
    <x v="100"/>
    <n v="51"/>
    <s v="F"/>
    <m/>
    <n v="768"/>
    <x v="290"/>
    <n v="799.76"/>
    <n v="8282.44602739726"/>
    <n v="6"/>
  </r>
  <r>
    <n v="3414812975"/>
    <d v="2018-08-19T00:00:00"/>
    <n v="6"/>
    <x v="20"/>
    <x v="19"/>
    <x v="26"/>
    <n v="27"/>
    <s v="M"/>
    <m/>
    <n v="666"/>
    <x v="290"/>
    <n v="799.76"/>
    <n v="8282.44602739726"/>
    <n v="8"/>
  </r>
  <r>
    <n v="3414812975"/>
    <d v="2018-09-26T00:00:00"/>
    <n v="6"/>
    <x v="40"/>
    <x v="36"/>
    <x v="128"/>
    <n v="40"/>
    <s v="F"/>
    <m/>
    <n v="1290"/>
    <x v="290"/>
    <n v="799.76"/>
    <n v="8282.44602739726"/>
    <n v="9"/>
  </r>
  <r>
    <n v="3414812975"/>
    <d v="2018-10-04T00:00:00"/>
    <n v="5"/>
    <x v="15"/>
    <x v="14"/>
    <x v="122"/>
    <n v="43"/>
    <s v="F"/>
    <m/>
    <n v="475"/>
    <x v="290"/>
    <n v="799.76"/>
    <n v="8282.44602739726"/>
    <n v="10"/>
  </r>
  <r>
    <n v="3414812975"/>
    <d v="2018-11-04T00:00:00"/>
    <n v="1"/>
    <x v="44"/>
    <x v="38"/>
    <x v="75"/>
    <n v="58"/>
    <s v="F"/>
    <n v="1"/>
    <n v="116"/>
    <x v="290"/>
    <n v="799.76"/>
    <n v="8282.44602739726"/>
    <n v="11"/>
  </r>
  <r>
    <n v="3418819508"/>
    <d v="2018-01-04T00:00:00"/>
    <n v="2"/>
    <x v="29"/>
    <x v="27"/>
    <x v="38"/>
    <n v="29"/>
    <s v="M"/>
    <m/>
    <n v="466"/>
    <x v="1002"/>
    <n v="713.53"/>
    <n v="7389.4339726027401"/>
    <n v="1"/>
  </r>
  <r>
    <n v="3418819508"/>
    <d v="2018-01-21T00:00:00"/>
    <n v="7"/>
    <x v="15"/>
    <x v="14"/>
    <x v="130"/>
    <n v="48"/>
    <s v="M"/>
    <m/>
    <n v="1211"/>
    <x v="1002"/>
    <n v="713.53"/>
    <n v="7389.4339726027401"/>
    <n v="1"/>
  </r>
  <r>
    <n v="3418819508"/>
    <d v="2018-02-05T00:00:00"/>
    <n v="2"/>
    <x v="2"/>
    <x v="2"/>
    <x v="62"/>
    <n v="54"/>
    <s v="F"/>
    <m/>
    <n v="156"/>
    <x v="1002"/>
    <n v="713.53"/>
    <n v="7389.4339726027401"/>
    <n v="2"/>
  </r>
  <r>
    <n v="3418819508"/>
    <d v="2018-03-19T00:00:00"/>
    <n v="2"/>
    <x v="45"/>
    <x v="0"/>
    <x v="113"/>
    <n v="46"/>
    <s v="F"/>
    <m/>
    <n v="304"/>
    <x v="1002"/>
    <n v="713.53"/>
    <n v="7389.4339726027401"/>
    <n v="3"/>
  </r>
  <r>
    <n v="3418819508"/>
    <d v="2018-03-21T00:00:00"/>
    <n v="3"/>
    <x v="20"/>
    <x v="19"/>
    <x v="17"/>
    <n v="43"/>
    <s v="M"/>
    <m/>
    <n v="447"/>
    <x v="1002"/>
    <n v="713.53"/>
    <n v="7389.4339726027401"/>
    <n v="3"/>
  </r>
  <r>
    <n v="3418819508"/>
    <d v="2018-03-23T00:00:00"/>
    <n v="3"/>
    <x v="1"/>
    <x v="1"/>
    <x v="86"/>
    <n v="25"/>
    <s v="M"/>
    <m/>
    <n v="231"/>
    <x v="1002"/>
    <n v="713.53"/>
    <n v="7389.4339726027401"/>
    <n v="3"/>
  </r>
  <r>
    <n v="3418819508"/>
    <d v="2018-03-25T00:00:00"/>
    <n v="2"/>
    <x v="38"/>
    <x v="34"/>
    <x v="113"/>
    <n v="34"/>
    <s v="F"/>
    <m/>
    <n v="304"/>
    <x v="1002"/>
    <n v="713.53"/>
    <n v="7389.4339726027401"/>
    <n v="3"/>
  </r>
  <r>
    <n v="3418819508"/>
    <d v="2018-04-05T00:00:00"/>
    <n v="1"/>
    <x v="6"/>
    <x v="6"/>
    <x v="12"/>
    <n v="46"/>
    <s v="M"/>
    <m/>
    <n v="141"/>
    <x v="1002"/>
    <n v="713.53"/>
    <n v="7389.4339726027401"/>
    <n v="4"/>
  </r>
  <r>
    <n v="3418819508"/>
    <d v="2018-04-22T00:00:00"/>
    <n v="5"/>
    <x v="35"/>
    <x v="21"/>
    <x v="36"/>
    <n v="31"/>
    <s v="M"/>
    <m/>
    <n v="630"/>
    <x v="1002"/>
    <n v="713.53"/>
    <n v="7389.4339726027401"/>
    <n v="4"/>
  </r>
  <r>
    <n v="3418819508"/>
    <d v="2018-04-29T00:00:00"/>
    <n v="7"/>
    <x v="5"/>
    <x v="5"/>
    <x v="145"/>
    <n v="33"/>
    <s v="F"/>
    <m/>
    <n v="1722"/>
    <x v="1002"/>
    <n v="713.53"/>
    <n v="7389.4339726027401"/>
    <n v="4"/>
  </r>
  <r>
    <n v="3418819508"/>
    <d v="2018-05-01T00:00:00"/>
    <n v="2"/>
    <x v="3"/>
    <x v="3"/>
    <x v="66"/>
    <n v="59"/>
    <s v="M"/>
    <m/>
    <n v="394"/>
    <x v="1002"/>
    <n v="713.53"/>
    <n v="7389.4339726027401"/>
    <n v="5"/>
  </r>
  <r>
    <n v="3418819508"/>
    <d v="2018-05-01T00:00:00"/>
    <n v="5"/>
    <x v="23"/>
    <x v="22"/>
    <x v="93"/>
    <n v="29"/>
    <s v="M"/>
    <m/>
    <n v="1135"/>
    <x v="1002"/>
    <n v="713.53"/>
    <n v="7389.4339726027401"/>
    <n v="5"/>
  </r>
  <r>
    <n v="3418819508"/>
    <d v="2018-05-13T00:00:00"/>
    <n v="2"/>
    <x v="16"/>
    <x v="15"/>
    <x v="167"/>
    <n v="30"/>
    <s v="M"/>
    <m/>
    <n v="470"/>
    <x v="1002"/>
    <n v="713.53"/>
    <n v="7389.4339726027401"/>
    <n v="5"/>
  </r>
  <r>
    <n v="3418819508"/>
    <d v="2018-05-20T00:00:00"/>
    <n v="5"/>
    <x v="10"/>
    <x v="9"/>
    <x v="22"/>
    <n v="59"/>
    <s v="M"/>
    <m/>
    <n v="935"/>
    <x v="1002"/>
    <n v="713.53"/>
    <n v="7389.4339726027401"/>
    <n v="5"/>
  </r>
  <r>
    <n v="3418819508"/>
    <d v="2018-06-15T00:00:00"/>
    <n v="7"/>
    <x v="30"/>
    <x v="28"/>
    <x v="120"/>
    <n v="58"/>
    <s v="M"/>
    <m/>
    <n v="763"/>
    <x v="1002"/>
    <n v="713.53"/>
    <n v="7389.4339726027401"/>
    <n v="6"/>
  </r>
  <r>
    <n v="3418819508"/>
    <d v="2018-07-11T00:00:00"/>
    <n v="4"/>
    <x v="22"/>
    <x v="21"/>
    <x v="125"/>
    <n v="47"/>
    <s v="F"/>
    <n v="1"/>
    <n v="604"/>
    <x v="1002"/>
    <n v="713.53"/>
    <n v="7389.4339726027401"/>
    <n v="7"/>
  </r>
  <r>
    <n v="3418819508"/>
    <d v="2018-07-20T00:00:00"/>
    <n v="4"/>
    <x v="14"/>
    <x v="13"/>
    <x v="116"/>
    <n v="47"/>
    <s v="F"/>
    <n v="1"/>
    <n v="884"/>
    <x v="1002"/>
    <n v="713.53"/>
    <n v="7389.4339726027401"/>
    <n v="7"/>
  </r>
  <r>
    <n v="3418819508"/>
    <d v="2018-07-22T00:00:00"/>
    <n v="3"/>
    <x v="22"/>
    <x v="21"/>
    <x v="10"/>
    <n v="36"/>
    <s v="F"/>
    <m/>
    <n v="426"/>
    <x v="1002"/>
    <n v="713.53"/>
    <n v="7389.4339726027401"/>
    <n v="7"/>
  </r>
  <r>
    <n v="3418819508"/>
    <d v="2018-08-02T00:00:00"/>
    <n v="5"/>
    <x v="10"/>
    <x v="9"/>
    <x v="100"/>
    <n v="59"/>
    <s v="F"/>
    <m/>
    <n v="640"/>
    <x v="1002"/>
    <n v="713.53"/>
    <n v="7389.4339726027401"/>
    <n v="8"/>
  </r>
  <r>
    <n v="3418819508"/>
    <d v="2018-08-23T00:00:00"/>
    <n v="3"/>
    <x v="18"/>
    <x v="17"/>
    <x v="173"/>
    <n v="30"/>
    <s v="F"/>
    <m/>
    <n v="615"/>
    <x v="1002"/>
    <n v="713.53"/>
    <n v="7389.4339726027401"/>
    <n v="8"/>
  </r>
  <r>
    <n v="3418819508"/>
    <d v="2018-09-07T00:00:00"/>
    <n v="6"/>
    <x v="38"/>
    <x v="34"/>
    <x v="52"/>
    <n v="36"/>
    <s v="F"/>
    <m/>
    <n v="1440"/>
    <x v="1002"/>
    <n v="713.53"/>
    <n v="7389.4339726027401"/>
    <n v="9"/>
  </r>
  <r>
    <n v="3418819508"/>
    <d v="2018-09-30T00:00:00"/>
    <n v="4"/>
    <x v="14"/>
    <x v="13"/>
    <x v="108"/>
    <n v="34"/>
    <s v="M"/>
    <m/>
    <n v="576"/>
    <x v="1002"/>
    <n v="713.53"/>
    <n v="7389.4339726027401"/>
    <n v="9"/>
  </r>
  <r>
    <n v="3418819508"/>
    <d v="2018-10-03T00:00:00"/>
    <n v="1"/>
    <x v="36"/>
    <x v="32"/>
    <x v="163"/>
    <n v="51"/>
    <s v="F"/>
    <m/>
    <n v="175"/>
    <x v="1002"/>
    <n v="713.53"/>
    <n v="7389.4339726027401"/>
    <n v="10"/>
  </r>
  <r>
    <n v="3418819508"/>
    <d v="2018-10-08T00:00:00"/>
    <n v="7"/>
    <x v="37"/>
    <x v="33"/>
    <x v="36"/>
    <n v="53"/>
    <s v="F"/>
    <m/>
    <n v="882"/>
    <x v="1002"/>
    <n v="713.53"/>
    <n v="7389.4339726027401"/>
    <n v="10"/>
  </r>
  <r>
    <n v="3418844618"/>
    <d v="2018-01-20T00:00:00"/>
    <n v="6"/>
    <x v="20"/>
    <x v="19"/>
    <x v="119"/>
    <n v="39"/>
    <s v="M"/>
    <m/>
    <n v="1350"/>
    <x v="335"/>
    <n v="682.87"/>
    <n v="7071.9139726027397"/>
    <n v="1"/>
  </r>
  <r>
    <n v="3418844618"/>
    <d v="2018-01-28T00:00:00"/>
    <n v="6"/>
    <x v="40"/>
    <x v="36"/>
    <x v="45"/>
    <n v="47"/>
    <s v="F"/>
    <m/>
    <n v="612"/>
    <x v="335"/>
    <n v="682.87"/>
    <n v="7071.9139726027397"/>
    <n v="1"/>
  </r>
  <r>
    <n v="3418844618"/>
    <d v="2018-02-09T00:00:00"/>
    <n v="2"/>
    <x v="31"/>
    <x v="29"/>
    <x v="27"/>
    <n v="30"/>
    <s v="F"/>
    <m/>
    <n v="168"/>
    <x v="335"/>
    <n v="682.87"/>
    <n v="7071.9139726027397"/>
    <n v="2"/>
  </r>
  <r>
    <n v="3418844618"/>
    <d v="2018-03-01T00:00:00"/>
    <n v="6"/>
    <x v="34"/>
    <x v="4"/>
    <x v="60"/>
    <n v="50"/>
    <s v="M"/>
    <m/>
    <n v="1302"/>
    <x v="335"/>
    <n v="682.87"/>
    <n v="7071.9139726027397"/>
    <n v="3"/>
  </r>
  <r>
    <n v="3418844618"/>
    <d v="2018-03-07T00:00:00"/>
    <n v="7"/>
    <x v="49"/>
    <x v="40"/>
    <x v="7"/>
    <n v="53"/>
    <s v="M"/>
    <m/>
    <n v="637"/>
    <x v="335"/>
    <n v="682.87"/>
    <n v="7071.9139726027397"/>
    <n v="3"/>
  </r>
  <r>
    <n v="3418844618"/>
    <d v="2018-03-11T00:00:00"/>
    <n v="5"/>
    <x v="27"/>
    <x v="26"/>
    <x v="18"/>
    <n v="59"/>
    <s v="M"/>
    <m/>
    <n v="980"/>
    <x v="335"/>
    <n v="682.87"/>
    <n v="7071.9139726027397"/>
    <n v="3"/>
  </r>
  <r>
    <n v="3418844618"/>
    <d v="2018-03-17T00:00:00"/>
    <n v="2"/>
    <x v="41"/>
    <x v="37"/>
    <x v="43"/>
    <n v="48"/>
    <s v="F"/>
    <m/>
    <n v="172"/>
    <x v="335"/>
    <n v="682.87"/>
    <n v="7071.9139726027397"/>
    <n v="3"/>
  </r>
  <r>
    <n v="3418844618"/>
    <d v="2018-04-29T00:00:00"/>
    <n v="2"/>
    <x v="10"/>
    <x v="9"/>
    <x v="99"/>
    <n v="51"/>
    <s v="F"/>
    <m/>
    <n v="328"/>
    <x v="335"/>
    <n v="682.87"/>
    <n v="7071.9139726027397"/>
    <n v="4"/>
  </r>
  <r>
    <n v="3418844618"/>
    <d v="2018-05-09T00:00:00"/>
    <n v="4"/>
    <x v="41"/>
    <x v="37"/>
    <x v="19"/>
    <n v="45"/>
    <s v="F"/>
    <m/>
    <n v="372"/>
    <x v="335"/>
    <n v="682.87"/>
    <n v="7071.9139726027397"/>
    <n v="5"/>
  </r>
  <r>
    <n v="3418844618"/>
    <d v="2018-05-31T00:00:00"/>
    <n v="6"/>
    <x v="40"/>
    <x v="36"/>
    <x v="106"/>
    <n v="54"/>
    <s v="M"/>
    <m/>
    <n v="1206"/>
    <x v="335"/>
    <n v="682.87"/>
    <n v="7071.9139726027397"/>
    <n v="5"/>
  </r>
  <r>
    <n v="3418844618"/>
    <d v="2018-07-08T00:00:00"/>
    <n v="5"/>
    <x v="2"/>
    <x v="2"/>
    <x v="79"/>
    <n v="62"/>
    <s v="M"/>
    <m/>
    <n v="650"/>
    <x v="335"/>
    <n v="682.87"/>
    <n v="7071.9139726027397"/>
    <n v="7"/>
  </r>
  <r>
    <n v="3418844618"/>
    <d v="2018-07-16T00:00:00"/>
    <n v="4"/>
    <x v="4"/>
    <x v="4"/>
    <x v="137"/>
    <n v="65"/>
    <s v="F"/>
    <m/>
    <n v="356"/>
    <x v="335"/>
    <n v="682.87"/>
    <n v="7071.9139726027397"/>
    <n v="7"/>
  </r>
  <r>
    <n v="3418844618"/>
    <d v="2018-07-26T00:00:00"/>
    <n v="5"/>
    <x v="19"/>
    <x v="18"/>
    <x v="125"/>
    <n v="28"/>
    <s v="F"/>
    <m/>
    <n v="755"/>
    <x v="335"/>
    <n v="682.87"/>
    <n v="7071.9139726027397"/>
    <n v="7"/>
  </r>
  <r>
    <n v="3418844618"/>
    <d v="2018-08-06T00:00:00"/>
    <n v="3"/>
    <x v="6"/>
    <x v="6"/>
    <x v="137"/>
    <n v="55"/>
    <s v="M"/>
    <m/>
    <n v="267"/>
    <x v="335"/>
    <n v="682.87"/>
    <n v="7071.9139726027397"/>
    <n v="8"/>
  </r>
  <r>
    <n v="3418844618"/>
    <d v="2018-08-10T00:00:00"/>
    <n v="7"/>
    <x v="41"/>
    <x v="37"/>
    <x v="85"/>
    <n v="64"/>
    <s v="F"/>
    <m/>
    <n v="1484"/>
    <x v="335"/>
    <n v="682.87"/>
    <n v="7071.9139726027397"/>
    <n v="8"/>
  </r>
  <r>
    <n v="3418844618"/>
    <d v="2018-08-30T00:00:00"/>
    <n v="2"/>
    <x v="44"/>
    <x v="38"/>
    <x v="167"/>
    <n v="31"/>
    <s v="F"/>
    <m/>
    <n v="470"/>
    <x v="335"/>
    <n v="682.87"/>
    <n v="7071.9139726027397"/>
    <n v="8"/>
  </r>
  <r>
    <n v="3418844618"/>
    <d v="2018-09-04T00:00:00"/>
    <n v="4"/>
    <x v="19"/>
    <x v="18"/>
    <x v="163"/>
    <n v="31"/>
    <s v="F"/>
    <m/>
    <n v="700"/>
    <x v="335"/>
    <n v="682.87"/>
    <n v="7071.9139726027397"/>
    <n v="9"/>
  </r>
  <r>
    <n v="3418844618"/>
    <d v="2018-09-11T00:00:00"/>
    <n v="2"/>
    <x v="35"/>
    <x v="21"/>
    <x v="5"/>
    <n v="40"/>
    <s v="F"/>
    <m/>
    <n v="226"/>
    <x v="335"/>
    <n v="682.87"/>
    <n v="7071.9139726027397"/>
    <n v="9"/>
  </r>
  <r>
    <n v="3418844618"/>
    <d v="2018-09-16T00:00:00"/>
    <n v="2"/>
    <x v="35"/>
    <x v="21"/>
    <x v="129"/>
    <n v="57"/>
    <s v="M"/>
    <m/>
    <n v="266"/>
    <x v="335"/>
    <n v="682.87"/>
    <n v="7071.9139726027397"/>
    <n v="9"/>
  </r>
  <r>
    <n v="3418844618"/>
    <d v="2018-10-31T00:00:00"/>
    <n v="5"/>
    <x v="30"/>
    <x v="28"/>
    <x v="7"/>
    <n v="65"/>
    <s v="M"/>
    <m/>
    <n v="455"/>
    <x v="335"/>
    <n v="682.87"/>
    <n v="7071.9139726027397"/>
    <n v="10"/>
  </r>
  <r>
    <n v="3418844618"/>
    <d v="2018-11-08T00:00:00"/>
    <n v="7"/>
    <x v="3"/>
    <x v="3"/>
    <x v="36"/>
    <n v="38"/>
    <s v="F"/>
    <m/>
    <n v="882"/>
    <x v="335"/>
    <n v="682.87"/>
    <n v="7071.9139726027397"/>
    <n v="11"/>
  </r>
  <r>
    <n v="3421987637"/>
    <d v="2018-02-08T00:00:00"/>
    <n v="6"/>
    <x v="28"/>
    <x v="17"/>
    <x v="64"/>
    <n v="58"/>
    <s v="F"/>
    <m/>
    <n v="708"/>
    <x v="1003"/>
    <n v="711.48"/>
    <n v="7368.2038356164394"/>
    <n v="2"/>
  </r>
  <r>
    <n v="3421987637"/>
    <d v="2018-02-21T00:00:00"/>
    <n v="4"/>
    <x v="40"/>
    <x v="36"/>
    <x v="138"/>
    <n v="60"/>
    <s v="F"/>
    <m/>
    <n v="304"/>
    <x v="1003"/>
    <n v="711.48"/>
    <n v="7368.2038356164394"/>
    <n v="2"/>
  </r>
  <r>
    <n v="3421987637"/>
    <d v="2018-02-28T00:00:00"/>
    <n v="4"/>
    <x v="31"/>
    <x v="29"/>
    <x v="62"/>
    <n v="46"/>
    <s v="M"/>
    <m/>
    <n v="312"/>
    <x v="1003"/>
    <n v="711.48"/>
    <n v="7368.2038356164394"/>
    <n v="2"/>
  </r>
  <r>
    <n v="3421987637"/>
    <d v="2018-03-05T00:00:00"/>
    <n v="3"/>
    <x v="13"/>
    <x v="12"/>
    <x v="115"/>
    <n v="52"/>
    <s v="M"/>
    <m/>
    <n v="732"/>
    <x v="1003"/>
    <n v="711.48"/>
    <n v="7368.2038356164394"/>
    <n v="3"/>
  </r>
  <r>
    <n v="3421987637"/>
    <d v="2018-03-31T00:00:00"/>
    <n v="5"/>
    <x v="36"/>
    <x v="32"/>
    <x v="40"/>
    <n v="40"/>
    <s v="F"/>
    <m/>
    <n v="1010"/>
    <x v="1003"/>
    <n v="711.48"/>
    <n v="7368.2038356164394"/>
    <n v="3"/>
  </r>
  <r>
    <n v="3421987637"/>
    <d v="2018-04-24T00:00:00"/>
    <n v="1"/>
    <x v="18"/>
    <x v="17"/>
    <x v="84"/>
    <n v="36"/>
    <s v="M"/>
    <m/>
    <n v="83"/>
    <x v="1003"/>
    <n v="711.48"/>
    <n v="7368.2038356164394"/>
    <n v="4"/>
  </r>
  <r>
    <n v="3421987637"/>
    <d v="2018-05-06T00:00:00"/>
    <n v="3"/>
    <x v="30"/>
    <x v="28"/>
    <x v="45"/>
    <n v="51"/>
    <s v="M"/>
    <m/>
    <n v="306"/>
    <x v="1003"/>
    <n v="711.48"/>
    <n v="7368.2038356164394"/>
    <n v="5"/>
  </r>
  <r>
    <n v="3421987637"/>
    <d v="2018-06-01T00:00:00"/>
    <n v="2"/>
    <x v="32"/>
    <x v="30"/>
    <x v="79"/>
    <n v="41"/>
    <s v="M"/>
    <m/>
    <n v="260"/>
    <x v="1003"/>
    <n v="711.48"/>
    <n v="7368.2038356164394"/>
    <n v="6"/>
  </r>
  <r>
    <n v="3421987637"/>
    <d v="2018-06-08T00:00:00"/>
    <n v="7"/>
    <x v="47"/>
    <x v="37"/>
    <x v="50"/>
    <n v="44"/>
    <s v="F"/>
    <m/>
    <n v="840"/>
    <x v="1003"/>
    <n v="711.48"/>
    <n v="7368.2038356164394"/>
    <n v="6"/>
  </r>
  <r>
    <n v="3421987637"/>
    <d v="2018-06-29T00:00:00"/>
    <n v="5"/>
    <x v="18"/>
    <x v="17"/>
    <x v="114"/>
    <n v="45"/>
    <s v="F"/>
    <m/>
    <n v="435"/>
    <x v="1003"/>
    <n v="711.48"/>
    <n v="7368.2038356164394"/>
    <n v="6"/>
  </r>
  <r>
    <n v="3421987637"/>
    <d v="2018-07-05T00:00:00"/>
    <n v="2"/>
    <x v="40"/>
    <x v="36"/>
    <x v="153"/>
    <n v="63"/>
    <s v="F"/>
    <m/>
    <n v="412"/>
    <x v="1003"/>
    <n v="711.48"/>
    <n v="7368.2038356164394"/>
    <n v="7"/>
  </r>
  <r>
    <n v="3421987637"/>
    <d v="2018-07-13T00:00:00"/>
    <n v="7"/>
    <x v="1"/>
    <x v="1"/>
    <x v="132"/>
    <n v="39"/>
    <s v="F"/>
    <m/>
    <n v="1183"/>
    <x v="1003"/>
    <n v="711.48"/>
    <n v="7368.2038356164394"/>
    <n v="7"/>
  </r>
  <r>
    <n v="3421987637"/>
    <d v="2018-07-25T00:00:00"/>
    <n v="6"/>
    <x v="49"/>
    <x v="40"/>
    <x v="53"/>
    <n v="41"/>
    <s v="M"/>
    <m/>
    <n v="954"/>
    <x v="1003"/>
    <n v="711.48"/>
    <n v="7368.2038356164394"/>
    <n v="7"/>
  </r>
  <r>
    <n v="3421987637"/>
    <d v="2018-08-01T00:00:00"/>
    <n v="3"/>
    <x v="47"/>
    <x v="37"/>
    <x v="165"/>
    <n v="63"/>
    <s v="M"/>
    <m/>
    <n v="240"/>
    <x v="1003"/>
    <n v="711.48"/>
    <n v="7368.2038356164394"/>
    <n v="8"/>
  </r>
  <r>
    <n v="3421987637"/>
    <d v="2018-08-04T00:00:00"/>
    <n v="7"/>
    <x v="12"/>
    <x v="11"/>
    <x v="26"/>
    <n v="62"/>
    <s v="F"/>
    <m/>
    <n v="777"/>
    <x v="1003"/>
    <n v="711.48"/>
    <n v="7368.2038356164394"/>
    <n v="8"/>
  </r>
  <r>
    <n v="3421987637"/>
    <d v="2018-08-10T00:00:00"/>
    <n v="5"/>
    <x v="35"/>
    <x v="21"/>
    <x v="27"/>
    <n v="27"/>
    <s v="M"/>
    <n v="1"/>
    <n v="420"/>
    <x v="1003"/>
    <n v="711.48"/>
    <n v="7368.2038356164394"/>
    <n v="8"/>
  </r>
  <r>
    <n v="3421987637"/>
    <d v="2018-09-19T00:00:00"/>
    <n v="4"/>
    <x v="3"/>
    <x v="3"/>
    <x v="85"/>
    <n v="27"/>
    <s v="M"/>
    <m/>
    <n v="848"/>
    <x v="1003"/>
    <n v="711.48"/>
    <n v="7368.2038356164394"/>
    <n v="9"/>
  </r>
  <r>
    <n v="3421987637"/>
    <d v="2018-10-15T00:00:00"/>
    <n v="4"/>
    <x v="24"/>
    <x v="23"/>
    <x v="170"/>
    <n v="38"/>
    <s v="F"/>
    <m/>
    <n v="340"/>
    <x v="1003"/>
    <n v="711.48"/>
    <n v="7368.2038356164394"/>
    <n v="10"/>
  </r>
  <r>
    <n v="3421987637"/>
    <d v="2018-10-18T00:00:00"/>
    <n v="3"/>
    <x v="19"/>
    <x v="18"/>
    <x v="141"/>
    <n v="42"/>
    <s v="M"/>
    <m/>
    <n v="243"/>
    <x v="1003"/>
    <n v="711.48"/>
    <n v="7368.2038356164394"/>
    <n v="10"/>
  </r>
  <r>
    <n v="3427937496"/>
    <d v="2018-01-06T00:00:00"/>
    <n v="7"/>
    <x v="42"/>
    <x v="10"/>
    <x v="12"/>
    <n v="36"/>
    <s v="M"/>
    <m/>
    <n v="987"/>
    <x v="1004"/>
    <n v="723.41"/>
    <n v="7491.7528767123285"/>
    <n v="1"/>
  </r>
  <r>
    <n v="3427937496"/>
    <d v="2018-02-12T00:00:00"/>
    <n v="5"/>
    <x v="23"/>
    <x v="22"/>
    <x v="150"/>
    <n v="57"/>
    <s v="F"/>
    <m/>
    <n v="500"/>
    <x v="1004"/>
    <n v="723.41"/>
    <n v="7491.7528767123285"/>
    <n v="2"/>
  </r>
  <r>
    <n v="3427937496"/>
    <d v="2018-02-19T00:00:00"/>
    <n v="1"/>
    <x v="41"/>
    <x v="37"/>
    <x v="64"/>
    <n v="32"/>
    <s v="F"/>
    <m/>
    <n v="118"/>
    <x v="1004"/>
    <n v="723.41"/>
    <n v="7491.7528767123285"/>
    <n v="2"/>
  </r>
  <r>
    <n v="3427937496"/>
    <d v="2018-02-22T00:00:00"/>
    <n v="4"/>
    <x v="11"/>
    <x v="10"/>
    <x v="164"/>
    <n v="52"/>
    <s v="M"/>
    <m/>
    <n v="352"/>
    <x v="1004"/>
    <n v="723.41"/>
    <n v="7491.7528767123285"/>
    <n v="2"/>
  </r>
  <r>
    <n v="3427937496"/>
    <d v="2018-02-25T00:00:00"/>
    <n v="7"/>
    <x v="25"/>
    <x v="24"/>
    <x v="139"/>
    <n v="61"/>
    <s v="F"/>
    <n v="1"/>
    <n v="1141"/>
    <x v="1004"/>
    <n v="723.41"/>
    <n v="7491.7528767123285"/>
    <n v="2"/>
  </r>
  <r>
    <n v="3427937496"/>
    <d v="2018-03-10T00:00:00"/>
    <n v="2"/>
    <x v="37"/>
    <x v="33"/>
    <x v="130"/>
    <n v="33"/>
    <s v="F"/>
    <m/>
    <n v="346"/>
    <x v="1004"/>
    <n v="723.41"/>
    <n v="7491.7528767123285"/>
    <n v="3"/>
  </r>
  <r>
    <n v="3427937496"/>
    <d v="2018-03-18T00:00:00"/>
    <n v="7"/>
    <x v="28"/>
    <x v="17"/>
    <x v="24"/>
    <n v="53"/>
    <s v="F"/>
    <m/>
    <n v="1652"/>
    <x v="1004"/>
    <n v="723.41"/>
    <n v="7491.7528767123285"/>
    <n v="3"/>
  </r>
  <r>
    <n v="3427937496"/>
    <d v="2018-03-23T00:00:00"/>
    <n v="4"/>
    <x v="38"/>
    <x v="34"/>
    <x v="95"/>
    <n v="61"/>
    <s v="F"/>
    <m/>
    <n v="828"/>
    <x v="1004"/>
    <n v="723.41"/>
    <n v="7491.7528767123285"/>
    <n v="3"/>
  </r>
  <r>
    <n v="3427937496"/>
    <d v="2018-03-24T00:00:00"/>
    <n v="6"/>
    <x v="25"/>
    <x v="24"/>
    <x v="171"/>
    <n v="58"/>
    <s v="M"/>
    <m/>
    <n v="1314"/>
    <x v="1004"/>
    <n v="723.41"/>
    <n v="7491.7528767123285"/>
    <n v="3"/>
  </r>
  <r>
    <n v="3427937496"/>
    <d v="2018-03-26T00:00:00"/>
    <n v="6"/>
    <x v="44"/>
    <x v="38"/>
    <x v="127"/>
    <n v="27"/>
    <s v="F"/>
    <m/>
    <n v="1368"/>
    <x v="1004"/>
    <n v="723.41"/>
    <n v="7491.7528767123285"/>
    <n v="3"/>
  </r>
  <r>
    <n v="3427937496"/>
    <d v="2018-03-30T00:00:00"/>
    <n v="2"/>
    <x v="28"/>
    <x v="17"/>
    <x v="32"/>
    <n v="45"/>
    <s v="M"/>
    <m/>
    <n v="436"/>
    <x v="1004"/>
    <n v="723.41"/>
    <n v="7491.7528767123285"/>
    <n v="3"/>
  </r>
  <r>
    <n v="3427937496"/>
    <d v="2018-04-13T00:00:00"/>
    <n v="2"/>
    <x v="26"/>
    <x v="25"/>
    <x v="23"/>
    <n v="28"/>
    <s v="F"/>
    <m/>
    <n v="180"/>
    <x v="1004"/>
    <n v="723.41"/>
    <n v="7491.7528767123285"/>
    <n v="4"/>
  </r>
  <r>
    <n v="3427937496"/>
    <d v="2018-05-08T00:00:00"/>
    <n v="1"/>
    <x v="13"/>
    <x v="12"/>
    <x v="50"/>
    <n v="51"/>
    <s v="F"/>
    <m/>
    <n v="120"/>
    <x v="1004"/>
    <n v="723.41"/>
    <n v="7491.7528767123285"/>
    <n v="5"/>
  </r>
  <r>
    <n v="3427937496"/>
    <d v="2018-05-24T00:00:00"/>
    <n v="5"/>
    <x v="47"/>
    <x v="37"/>
    <x v="54"/>
    <n v="61"/>
    <s v="F"/>
    <m/>
    <n v="550"/>
    <x v="1004"/>
    <n v="723.41"/>
    <n v="7491.7528767123285"/>
    <n v="5"/>
  </r>
  <r>
    <n v="3427937496"/>
    <d v="2018-06-22T00:00:00"/>
    <n v="3"/>
    <x v="14"/>
    <x v="13"/>
    <x v="111"/>
    <n v="41"/>
    <s v="F"/>
    <m/>
    <n v="324"/>
    <x v="1004"/>
    <n v="723.41"/>
    <n v="7491.7528767123285"/>
    <n v="6"/>
  </r>
  <r>
    <n v="3427937496"/>
    <d v="2018-07-13T00:00:00"/>
    <n v="3"/>
    <x v="49"/>
    <x v="40"/>
    <x v="94"/>
    <n v="51"/>
    <s v="M"/>
    <m/>
    <n v="723"/>
    <x v="1004"/>
    <n v="723.41"/>
    <n v="7491.7528767123285"/>
    <n v="7"/>
  </r>
  <r>
    <n v="3427937496"/>
    <d v="2018-07-18T00:00:00"/>
    <n v="5"/>
    <x v="32"/>
    <x v="30"/>
    <x v="121"/>
    <n v="38"/>
    <s v="M"/>
    <m/>
    <n v="625"/>
    <x v="1004"/>
    <n v="723.41"/>
    <n v="7491.7528767123285"/>
    <n v="7"/>
  </r>
  <r>
    <n v="3427937496"/>
    <d v="2018-08-01T00:00:00"/>
    <n v="2"/>
    <x v="22"/>
    <x v="21"/>
    <x v="62"/>
    <n v="29"/>
    <s v="M"/>
    <m/>
    <n v="156"/>
    <x v="1004"/>
    <n v="723.41"/>
    <n v="7491.7528767123285"/>
    <n v="8"/>
  </r>
  <r>
    <n v="3427937496"/>
    <d v="2018-09-01T00:00:00"/>
    <n v="5"/>
    <x v="11"/>
    <x v="10"/>
    <x v="170"/>
    <n v="38"/>
    <s v="F"/>
    <m/>
    <n v="425"/>
    <x v="1004"/>
    <n v="723.41"/>
    <n v="7491.7528767123285"/>
    <n v="9"/>
  </r>
  <r>
    <n v="3427937496"/>
    <d v="2018-09-03T00:00:00"/>
    <n v="1"/>
    <x v="32"/>
    <x v="30"/>
    <x v="106"/>
    <n v="46"/>
    <s v="M"/>
    <m/>
    <n v="201"/>
    <x v="1004"/>
    <n v="723.41"/>
    <n v="7491.7528767123285"/>
    <n v="9"/>
  </r>
  <r>
    <n v="3427937496"/>
    <d v="2018-09-20T00:00:00"/>
    <n v="2"/>
    <x v="22"/>
    <x v="21"/>
    <x v="132"/>
    <n v="30"/>
    <s v="M"/>
    <m/>
    <n v="338"/>
    <x v="1004"/>
    <n v="723.41"/>
    <n v="7491.7528767123285"/>
    <n v="9"/>
  </r>
  <r>
    <n v="3427937496"/>
    <d v="2018-09-30T00:00:00"/>
    <n v="5"/>
    <x v="19"/>
    <x v="18"/>
    <x v="72"/>
    <n v="31"/>
    <s v="M"/>
    <m/>
    <n v="615"/>
    <x v="1004"/>
    <n v="723.41"/>
    <n v="7491.7528767123285"/>
    <n v="9"/>
  </r>
  <r>
    <n v="3427937496"/>
    <d v="2018-11-03T00:00:00"/>
    <n v="7"/>
    <x v="4"/>
    <x v="4"/>
    <x v="73"/>
    <n v="59"/>
    <s v="F"/>
    <m/>
    <n v="917"/>
    <x v="1004"/>
    <n v="723.41"/>
    <n v="7491.7528767123285"/>
    <n v="11"/>
  </r>
  <r>
    <n v="3427937496"/>
    <d v="2018-11-09T00:00:00"/>
    <n v="5"/>
    <x v="2"/>
    <x v="2"/>
    <x v="59"/>
    <n v="42"/>
    <s v="F"/>
    <n v="1"/>
    <n v="1020"/>
    <x v="1004"/>
    <n v="723.41"/>
    <n v="7491.7528767123285"/>
    <n v="11"/>
  </r>
  <r>
    <n v="3427937496"/>
    <d v="2018-11-10T00:00:00"/>
    <n v="3"/>
    <x v="16"/>
    <x v="15"/>
    <x v="168"/>
    <n v="63"/>
    <s v="F"/>
    <m/>
    <n v="744"/>
    <x v="1004"/>
    <n v="723.41"/>
    <n v="7491.7528767123285"/>
    <n v="11"/>
  </r>
  <r>
    <n v="3427937496"/>
    <d v="2018-11-11T00:00:00"/>
    <n v="4"/>
    <x v="1"/>
    <x v="1"/>
    <x v="153"/>
    <n v="65"/>
    <s v="M"/>
    <m/>
    <n v="824"/>
    <x v="1004"/>
    <n v="723.41"/>
    <n v="7491.7528767123285"/>
    <n v="11"/>
  </r>
  <r>
    <n v="3428502469"/>
    <d v="2018-01-18T00:00:00"/>
    <n v="7"/>
    <x v="30"/>
    <x v="28"/>
    <x v="174"/>
    <n v="55"/>
    <s v="M"/>
    <n v="1"/>
    <n v="1316"/>
    <x v="1005"/>
    <n v="792.37999999999988"/>
    <n v="8206.0175342465736"/>
    <n v="1"/>
  </r>
  <r>
    <n v="3428502469"/>
    <d v="2018-02-10T00:00:00"/>
    <n v="3"/>
    <x v="9"/>
    <x v="4"/>
    <x v="125"/>
    <n v="40"/>
    <s v="M"/>
    <m/>
    <n v="453"/>
    <x v="1005"/>
    <n v="792.37999999999988"/>
    <n v="8206.0175342465736"/>
    <n v="2"/>
  </r>
  <r>
    <n v="3428502469"/>
    <d v="2018-02-24T00:00:00"/>
    <n v="2"/>
    <x v="35"/>
    <x v="21"/>
    <x v="148"/>
    <n v="62"/>
    <s v="M"/>
    <m/>
    <n v="484"/>
    <x v="1005"/>
    <n v="792.37999999999988"/>
    <n v="8206.0175342465736"/>
    <n v="2"/>
  </r>
  <r>
    <n v="3428502469"/>
    <d v="2018-02-26T00:00:00"/>
    <n v="5"/>
    <x v="8"/>
    <x v="8"/>
    <x v="145"/>
    <n v="61"/>
    <s v="M"/>
    <m/>
    <n v="1230"/>
    <x v="1005"/>
    <n v="792.37999999999988"/>
    <n v="8206.0175342465736"/>
    <n v="2"/>
  </r>
  <r>
    <n v="3428502469"/>
    <d v="2018-03-29T00:00:00"/>
    <n v="1"/>
    <x v="8"/>
    <x v="8"/>
    <x v="4"/>
    <n v="33"/>
    <s v="M"/>
    <m/>
    <n v="97"/>
    <x v="1005"/>
    <n v="792.37999999999988"/>
    <n v="8206.0175342465736"/>
    <n v="3"/>
  </r>
  <r>
    <n v="3428502469"/>
    <d v="2018-04-28T00:00:00"/>
    <n v="3"/>
    <x v="38"/>
    <x v="34"/>
    <x v="20"/>
    <n v="27"/>
    <s v="M"/>
    <m/>
    <n v="336"/>
    <x v="1005"/>
    <n v="792.37999999999988"/>
    <n v="8206.0175342465736"/>
    <n v="4"/>
  </r>
  <r>
    <n v="3428502469"/>
    <d v="2018-05-02T00:00:00"/>
    <n v="6"/>
    <x v="26"/>
    <x v="25"/>
    <x v="89"/>
    <n v="41"/>
    <s v="F"/>
    <m/>
    <n v="1494"/>
    <x v="1005"/>
    <n v="792.37999999999988"/>
    <n v="8206.0175342465736"/>
    <n v="5"/>
  </r>
  <r>
    <n v="3428502469"/>
    <d v="2018-05-05T00:00:00"/>
    <n v="7"/>
    <x v="10"/>
    <x v="9"/>
    <x v="53"/>
    <n v="28"/>
    <s v="F"/>
    <m/>
    <n v="1113"/>
    <x v="1005"/>
    <n v="792.37999999999988"/>
    <n v="8206.0175342465736"/>
    <n v="5"/>
  </r>
  <r>
    <n v="3428502469"/>
    <d v="2018-05-24T00:00:00"/>
    <n v="6"/>
    <x v="31"/>
    <x v="29"/>
    <x v="89"/>
    <n v="36"/>
    <s v="F"/>
    <m/>
    <n v="1494"/>
    <x v="1005"/>
    <n v="792.37999999999988"/>
    <n v="8206.0175342465736"/>
    <n v="5"/>
  </r>
  <r>
    <n v="3428502469"/>
    <d v="2018-06-27T00:00:00"/>
    <n v="4"/>
    <x v="43"/>
    <x v="6"/>
    <x v="159"/>
    <n v="34"/>
    <s v="F"/>
    <m/>
    <n v="368"/>
    <x v="1005"/>
    <n v="792.37999999999988"/>
    <n v="8206.0175342465736"/>
    <n v="6"/>
  </r>
  <r>
    <n v="3428502469"/>
    <d v="2018-07-10T00:00:00"/>
    <n v="4"/>
    <x v="2"/>
    <x v="2"/>
    <x v="122"/>
    <n v="65"/>
    <s v="M"/>
    <m/>
    <n v="380"/>
    <x v="1005"/>
    <n v="792.37999999999988"/>
    <n v="8206.0175342465736"/>
    <n v="7"/>
  </r>
  <r>
    <n v="3428502469"/>
    <d v="2018-07-15T00:00:00"/>
    <n v="3"/>
    <x v="48"/>
    <x v="39"/>
    <x v="45"/>
    <n v="27"/>
    <s v="M"/>
    <m/>
    <n v="306"/>
    <x v="1005"/>
    <n v="792.37999999999988"/>
    <n v="8206.0175342465736"/>
    <n v="7"/>
  </r>
  <r>
    <n v="3428502469"/>
    <d v="2018-07-16T00:00:00"/>
    <n v="3"/>
    <x v="12"/>
    <x v="11"/>
    <x v="17"/>
    <n v="51"/>
    <s v="M"/>
    <m/>
    <n v="447"/>
    <x v="1005"/>
    <n v="792.37999999999988"/>
    <n v="8206.0175342465736"/>
    <n v="7"/>
  </r>
  <r>
    <n v="3428502469"/>
    <d v="2018-07-23T00:00:00"/>
    <n v="3"/>
    <x v="32"/>
    <x v="30"/>
    <x v="69"/>
    <n v="64"/>
    <s v="F"/>
    <m/>
    <n v="513"/>
    <x v="1005"/>
    <n v="792.37999999999988"/>
    <n v="8206.0175342465736"/>
    <n v="7"/>
  </r>
  <r>
    <n v="3428502469"/>
    <d v="2018-08-01T00:00:00"/>
    <n v="2"/>
    <x v="8"/>
    <x v="8"/>
    <x v="117"/>
    <n v="43"/>
    <s v="M"/>
    <m/>
    <n v="500"/>
    <x v="1005"/>
    <n v="792.37999999999988"/>
    <n v="8206.0175342465736"/>
    <n v="8"/>
  </r>
  <r>
    <n v="3428502469"/>
    <d v="2018-08-04T00:00:00"/>
    <n v="1"/>
    <x v="33"/>
    <x v="31"/>
    <x v="44"/>
    <n v="61"/>
    <s v="F"/>
    <m/>
    <n v="245"/>
    <x v="1005"/>
    <n v="792.37999999999988"/>
    <n v="8206.0175342465736"/>
    <n v="8"/>
  </r>
  <r>
    <n v="3428502469"/>
    <d v="2018-08-07T00:00:00"/>
    <n v="4"/>
    <x v="2"/>
    <x v="2"/>
    <x v="69"/>
    <n v="55"/>
    <s v="F"/>
    <m/>
    <n v="684"/>
    <x v="1005"/>
    <n v="792.37999999999988"/>
    <n v="8206.0175342465736"/>
    <n v="8"/>
  </r>
  <r>
    <n v="3428502469"/>
    <d v="2018-08-08T00:00:00"/>
    <n v="5"/>
    <x v="48"/>
    <x v="39"/>
    <x v="161"/>
    <n v="27"/>
    <s v="F"/>
    <m/>
    <n v="1235"/>
    <x v="1005"/>
    <n v="792.37999999999988"/>
    <n v="8206.0175342465736"/>
    <n v="8"/>
  </r>
  <r>
    <n v="3428502469"/>
    <d v="2018-08-10T00:00:00"/>
    <n v="3"/>
    <x v="33"/>
    <x v="31"/>
    <x v="40"/>
    <n v="40"/>
    <s v="M"/>
    <m/>
    <n v="606"/>
    <x v="1005"/>
    <n v="792.37999999999988"/>
    <n v="8206.0175342465736"/>
    <n v="8"/>
  </r>
  <r>
    <n v="3428502469"/>
    <d v="2018-08-15T00:00:00"/>
    <n v="2"/>
    <x v="46"/>
    <x v="9"/>
    <x v="7"/>
    <n v="44"/>
    <s v="F"/>
    <m/>
    <n v="182"/>
    <x v="1005"/>
    <n v="792.37999999999988"/>
    <n v="8206.0175342465736"/>
    <n v="8"/>
  </r>
  <r>
    <n v="3428502469"/>
    <d v="2018-09-02T00:00:00"/>
    <n v="4"/>
    <x v="43"/>
    <x v="6"/>
    <x v="174"/>
    <n v="64"/>
    <s v="F"/>
    <m/>
    <n v="752"/>
    <x v="1005"/>
    <n v="792.37999999999988"/>
    <n v="8206.0175342465736"/>
    <n v="9"/>
  </r>
  <r>
    <n v="3428502469"/>
    <d v="2018-09-03T00:00:00"/>
    <n v="7"/>
    <x v="34"/>
    <x v="4"/>
    <x v="154"/>
    <n v="46"/>
    <s v="M"/>
    <m/>
    <n v="1456"/>
    <x v="1005"/>
    <n v="792.37999999999988"/>
    <n v="8206.0175342465736"/>
    <n v="9"/>
  </r>
  <r>
    <n v="3428502469"/>
    <d v="2018-09-23T00:00:00"/>
    <n v="1"/>
    <x v="18"/>
    <x v="17"/>
    <x v="169"/>
    <n v="57"/>
    <s v="M"/>
    <m/>
    <n v="127"/>
    <x v="1005"/>
    <n v="792.37999999999988"/>
    <n v="8206.0175342465736"/>
    <n v="9"/>
  </r>
  <r>
    <n v="3428502469"/>
    <d v="2018-09-24T00:00:00"/>
    <n v="3"/>
    <x v="48"/>
    <x v="39"/>
    <x v="29"/>
    <n v="56"/>
    <s v="M"/>
    <m/>
    <n v="558"/>
    <x v="1005"/>
    <n v="792.37999999999988"/>
    <n v="8206.0175342465736"/>
    <n v="9"/>
  </r>
  <r>
    <n v="3428502469"/>
    <d v="2018-10-10T00:00:00"/>
    <n v="3"/>
    <x v="0"/>
    <x v="0"/>
    <x v="89"/>
    <n v="59"/>
    <s v="M"/>
    <m/>
    <n v="747"/>
    <x v="1005"/>
    <n v="792.37999999999988"/>
    <n v="8206.0175342465736"/>
    <n v="10"/>
  </r>
  <r>
    <n v="3428502469"/>
    <d v="2018-10-14T00:00:00"/>
    <n v="7"/>
    <x v="1"/>
    <x v="1"/>
    <x v="125"/>
    <n v="45"/>
    <s v="M"/>
    <m/>
    <n v="1057"/>
    <x v="1005"/>
    <n v="792.37999999999988"/>
    <n v="8206.0175342465736"/>
    <n v="10"/>
  </r>
  <r>
    <n v="3428502469"/>
    <d v="2018-10-19T00:00:00"/>
    <n v="5"/>
    <x v="47"/>
    <x v="37"/>
    <x v="138"/>
    <n v="49"/>
    <s v="F"/>
    <m/>
    <n v="380"/>
    <x v="1005"/>
    <n v="792.37999999999988"/>
    <n v="8206.0175342465736"/>
    <n v="10"/>
  </r>
  <r>
    <n v="3428502469"/>
    <d v="2018-10-25T00:00:00"/>
    <n v="3"/>
    <x v="35"/>
    <x v="21"/>
    <x v="45"/>
    <n v="48"/>
    <s v="M"/>
    <m/>
    <n v="306"/>
    <x v="1005"/>
    <n v="792.37999999999988"/>
    <n v="8206.0175342465736"/>
    <n v="10"/>
  </r>
  <r>
    <n v="3428502469"/>
    <d v="2018-11-01T00:00:00"/>
    <n v="5"/>
    <x v="20"/>
    <x v="19"/>
    <x v="168"/>
    <n v="42"/>
    <s v="M"/>
    <m/>
    <n v="1240"/>
    <x v="1005"/>
    <n v="792.37999999999988"/>
    <n v="8206.0175342465736"/>
    <n v="11"/>
  </r>
  <r>
    <n v="3429761182"/>
    <d v="2018-01-16T00:00:00"/>
    <n v="4"/>
    <x v="0"/>
    <x v="0"/>
    <x v="79"/>
    <n v="37"/>
    <s v="M"/>
    <m/>
    <n v="520"/>
    <x v="503"/>
    <n v="549.72"/>
    <n v="5692.9906849315066"/>
    <n v="1"/>
  </r>
  <r>
    <n v="3429761182"/>
    <d v="2018-01-21T00:00:00"/>
    <n v="3"/>
    <x v="26"/>
    <x v="25"/>
    <x v="92"/>
    <n v="61"/>
    <s v="M"/>
    <m/>
    <n v="672"/>
    <x v="503"/>
    <n v="549.72"/>
    <n v="5692.9906849315066"/>
    <n v="1"/>
  </r>
  <r>
    <n v="3429761182"/>
    <d v="2018-02-05T00:00:00"/>
    <n v="2"/>
    <x v="0"/>
    <x v="0"/>
    <x v="121"/>
    <n v="65"/>
    <s v="M"/>
    <m/>
    <n v="250"/>
    <x v="503"/>
    <n v="549.72"/>
    <n v="5692.9906849315066"/>
    <n v="2"/>
  </r>
  <r>
    <n v="3429761182"/>
    <d v="2018-02-16T00:00:00"/>
    <n v="6"/>
    <x v="4"/>
    <x v="4"/>
    <x v="68"/>
    <n v="36"/>
    <s v="F"/>
    <m/>
    <n v="594"/>
    <x v="503"/>
    <n v="549.72"/>
    <n v="5692.9906849315066"/>
    <n v="2"/>
  </r>
  <r>
    <n v="3429761182"/>
    <d v="2018-02-22T00:00:00"/>
    <n v="6"/>
    <x v="36"/>
    <x v="32"/>
    <x v="49"/>
    <n v="36"/>
    <s v="F"/>
    <m/>
    <n v="1020"/>
    <x v="503"/>
    <n v="549.72"/>
    <n v="5692.9906849315066"/>
    <n v="2"/>
  </r>
  <r>
    <n v="3429761182"/>
    <d v="2018-02-23T00:00:00"/>
    <n v="6"/>
    <x v="5"/>
    <x v="5"/>
    <x v="6"/>
    <n v="33"/>
    <s v="F"/>
    <m/>
    <n v="1086"/>
    <x v="503"/>
    <n v="549.72"/>
    <n v="5692.9906849315066"/>
    <n v="2"/>
  </r>
  <r>
    <n v="3429761182"/>
    <d v="2018-03-03T00:00:00"/>
    <n v="3"/>
    <x v="33"/>
    <x v="31"/>
    <x v="157"/>
    <n v="54"/>
    <s v="M"/>
    <m/>
    <n v="696"/>
    <x v="503"/>
    <n v="549.72"/>
    <n v="5692.9906849315066"/>
    <n v="3"/>
  </r>
  <r>
    <n v="3429761182"/>
    <d v="2018-03-21T00:00:00"/>
    <n v="5"/>
    <x v="21"/>
    <x v="20"/>
    <x v="104"/>
    <n v="37"/>
    <s v="M"/>
    <m/>
    <n v="1100"/>
    <x v="503"/>
    <n v="549.72"/>
    <n v="5692.9906849315066"/>
    <n v="3"/>
  </r>
  <r>
    <n v="3429761182"/>
    <d v="2018-03-26T00:00:00"/>
    <n v="5"/>
    <x v="29"/>
    <x v="27"/>
    <x v="14"/>
    <n v="44"/>
    <s v="M"/>
    <m/>
    <n v="490"/>
    <x v="503"/>
    <n v="549.72"/>
    <n v="5692.9906849315066"/>
    <n v="3"/>
  </r>
  <r>
    <n v="3429761182"/>
    <d v="2018-04-11T00:00:00"/>
    <n v="1"/>
    <x v="28"/>
    <x v="17"/>
    <x v="8"/>
    <n v="30"/>
    <s v="F"/>
    <m/>
    <n v="172"/>
    <x v="503"/>
    <n v="549.72"/>
    <n v="5692.9906849315066"/>
    <n v="4"/>
  </r>
  <r>
    <n v="3429761182"/>
    <d v="2018-04-14T00:00:00"/>
    <n v="5"/>
    <x v="44"/>
    <x v="38"/>
    <x v="151"/>
    <n v="43"/>
    <s v="F"/>
    <m/>
    <n v="1050"/>
    <x v="503"/>
    <n v="549.72"/>
    <n v="5692.9906849315066"/>
    <n v="4"/>
  </r>
  <r>
    <n v="3429761182"/>
    <d v="2018-04-21T00:00:00"/>
    <n v="7"/>
    <x v="13"/>
    <x v="12"/>
    <x v="150"/>
    <n v="48"/>
    <s v="F"/>
    <m/>
    <n v="700"/>
    <x v="503"/>
    <n v="549.72"/>
    <n v="5692.9906849315066"/>
    <n v="4"/>
  </r>
  <r>
    <n v="3429761182"/>
    <d v="2018-04-27T00:00:00"/>
    <n v="4"/>
    <x v="0"/>
    <x v="0"/>
    <x v="167"/>
    <n v="41"/>
    <s v="F"/>
    <m/>
    <n v="940"/>
    <x v="503"/>
    <n v="549.72"/>
    <n v="5692.9906849315066"/>
    <n v="4"/>
  </r>
  <r>
    <n v="3429761182"/>
    <d v="2018-05-10T00:00:00"/>
    <n v="3"/>
    <x v="6"/>
    <x v="6"/>
    <x v="70"/>
    <n v="63"/>
    <s v="F"/>
    <m/>
    <n v="495"/>
    <x v="503"/>
    <n v="549.72"/>
    <n v="5692.9906849315066"/>
    <n v="5"/>
  </r>
  <r>
    <n v="3429761182"/>
    <d v="2018-05-13T00:00:00"/>
    <n v="3"/>
    <x v="42"/>
    <x v="10"/>
    <x v="56"/>
    <n v="30"/>
    <s v="M"/>
    <m/>
    <n v="501"/>
    <x v="503"/>
    <n v="549.72"/>
    <n v="5692.9906849315066"/>
    <n v="5"/>
  </r>
  <r>
    <n v="3429761182"/>
    <d v="2018-05-28T00:00:00"/>
    <n v="1"/>
    <x v="10"/>
    <x v="9"/>
    <x v="14"/>
    <n v="45"/>
    <s v="M"/>
    <m/>
    <n v="98"/>
    <x v="503"/>
    <n v="549.72"/>
    <n v="5692.9906849315066"/>
    <n v="5"/>
  </r>
  <r>
    <n v="3429761182"/>
    <d v="2018-05-31T00:00:00"/>
    <n v="7"/>
    <x v="25"/>
    <x v="24"/>
    <x v="89"/>
    <n v="58"/>
    <s v="F"/>
    <m/>
    <n v="1743"/>
    <x v="503"/>
    <n v="549.72"/>
    <n v="5692.9906849315066"/>
    <n v="5"/>
  </r>
  <r>
    <n v="3429761182"/>
    <d v="2018-06-02T00:00:00"/>
    <n v="5"/>
    <x v="42"/>
    <x v="10"/>
    <x v="48"/>
    <n v="63"/>
    <s v="M"/>
    <m/>
    <n v="470"/>
    <x v="503"/>
    <n v="549.72"/>
    <n v="5692.9906849315066"/>
    <n v="6"/>
  </r>
  <r>
    <n v="3429761182"/>
    <d v="2018-06-03T00:00:00"/>
    <n v="6"/>
    <x v="47"/>
    <x v="37"/>
    <x v="143"/>
    <n v="26"/>
    <s v="F"/>
    <m/>
    <n v="1098"/>
    <x v="503"/>
    <n v="549.72"/>
    <n v="5692.9906849315066"/>
    <n v="6"/>
  </r>
  <r>
    <n v="3429761182"/>
    <d v="2018-06-04T00:00:00"/>
    <n v="5"/>
    <x v="29"/>
    <x v="27"/>
    <x v="114"/>
    <n v="54"/>
    <s v="M"/>
    <m/>
    <n v="435"/>
    <x v="503"/>
    <n v="549.72"/>
    <n v="5692.9906849315066"/>
    <n v="6"/>
  </r>
  <r>
    <n v="3429761182"/>
    <d v="2018-06-05T00:00:00"/>
    <n v="5"/>
    <x v="40"/>
    <x v="36"/>
    <x v="137"/>
    <n v="46"/>
    <s v="M"/>
    <m/>
    <n v="445"/>
    <x v="503"/>
    <n v="549.72"/>
    <n v="5692.9906849315066"/>
    <n v="6"/>
  </r>
  <r>
    <n v="3429761182"/>
    <d v="2018-06-06T00:00:00"/>
    <n v="5"/>
    <x v="30"/>
    <x v="28"/>
    <x v="107"/>
    <n v="37"/>
    <s v="F"/>
    <m/>
    <n v="1195"/>
    <x v="503"/>
    <n v="549.72"/>
    <n v="5692.9906849315066"/>
    <n v="6"/>
  </r>
  <r>
    <n v="3429761182"/>
    <d v="2018-06-18T00:00:00"/>
    <n v="3"/>
    <x v="13"/>
    <x v="12"/>
    <x v="145"/>
    <n v="35"/>
    <s v="F"/>
    <m/>
    <n v="738"/>
    <x v="503"/>
    <n v="549.72"/>
    <n v="5692.9906849315066"/>
    <n v="6"/>
  </r>
  <r>
    <n v="3429761182"/>
    <d v="2018-06-19T00:00:00"/>
    <n v="2"/>
    <x v="46"/>
    <x v="9"/>
    <x v="123"/>
    <n v="42"/>
    <s v="M"/>
    <m/>
    <n v="324"/>
    <x v="503"/>
    <n v="549.72"/>
    <n v="5692.9906849315066"/>
    <n v="6"/>
  </r>
  <r>
    <n v="3429761182"/>
    <d v="2018-08-21T00:00:00"/>
    <n v="1"/>
    <x v="31"/>
    <x v="29"/>
    <x v="117"/>
    <n v="46"/>
    <s v="M"/>
    <m/>
    <n v="250"/>
    <x v="503"/>
    <n v="549.72"/>
    <n v="5692.9906849315066"/>
    <n v="8"/>
  </r>
  <r>
    <n v="3429761182"/>
    <d v="2018-08-28T00:00:00"/>
    <n v="1"/>
    <x v="3"/>
    <x v="3"/>
    <x v="175"/>
    <n v="32"/>
    <s v="F"/>
    <m/>
    <n v="136"/>
    <x v="503"/>
    <n v="549.72"/>
    <n v="5692.9906849315066"/>
    <n v="8"/>
  </r>
  <r>
    <n v="3429761182"/>
    <d v="2018-09-05T00:00:00"/>
    <n v="1"/>
    <x v="32"/>
    <x v="30"/>
    <x v="93"/>
    <n v="52"/>
    <s v="F"/>
    <m/>
    <n v="227"/>
    <x v="503"/>
    <n v="549.72"/>
    <n v="5692.9906849315066"/>
    <n v="9"/>
  </r>
  <r>
    <n v="3429761182"/>
    <d v="2018-09-22T00:00:00"/>
    <n v="7"/>
    <x v="26"/>
    <x v="25"/>
    <x v="42"/>
    <n v="44"/>
    <s v="F"/>
    <n v="1"/>
    <n v="707"/>
    <x v="503"/>
    <n v="549.72"/>
    <n v="5692.9906849315066"/>
    <n v="9"/>
  </r>
  <r>
    <n v="3429761182"/>
    <d v="2018-09-26T00:00:00"/>
    <n v="4"/>
    <x v="40"/>
    <x v="36"/>
    <x v="138"/>
    <n v="54"/>
    <s v="F"/>
    <m/>
    <n v="304"/>
    <x v="503"/>
    <n v="549.72"/>
    <n v="5692.9906849315066"/>
    <n v="9"/>
  </r>
  <r>
    <n v="3429761182"/>
    <d v="2018-10-01T00:00:00"/>
    <n v="6"/>
    <x v="33"/>
    <x v="31"/>
    <x v="168"/>
    <n v="25"/>
    <s v="F"/>
    <m/>
    <n v="1488"/>
    <x v="503"/>
    <n v="549.72"/>
    <n v="5692.9906849315066"/>
    <n v="10"/>
  </r>
  <r>
    <n v="3429761182"/>
    <d v="2018-10-11T00:00:00"/>
    <n v="6"/>
    <x v="27"/>
    <x v="26"/>
    <x v="56"/>
    <n v="33"/>
    <s v="M"/>
    <m/>
    <n v="1002"/>
    <x v="503"/>
    <n v="549.72"/>
    <n v="5692.9906849315066"/>
    <n v="10"/>
  </r>
  <r>
    <n v="3429761182"/>
    <d v="2018-11-06T00:00:00"/>
    <n v="6"/>
    <x v="24"/>
    <x v="23"/>
    <x v="155"/>
    <n v="41"/>
    <s v="M"/>
    <m/>
    <n v="474"/>
    <x v="503"/>
    <n v="549.72"/>
    <n v="5692.9906849315066"/>
    <n v="11"/>
  </r>
  <r>
    <n v="3429761182"/>
    <d v="2018-11-07T00:00:00"/>
    <n v="1"/>
    <x v="37"/>
    <x v="33"/>
    <x v="150"/>
    <n v="51"/>
    <s v="F"/>
    <m/>
    <n v="100"/>
    <x v="503"/>
    <n v="549.72"/>
    <n v="5692.9906849315066"/>
    <n v="11"/>
  </r>
  <r>
    <n v="3429761182"/>
    <d v="2018-11-09T00:00:00"/>
    <n v="5"/>
    <x v="10"/>
    <x v="9"/>
    <x v="42"/>
    <n v="62"/>
    <s v="F"/>
    <m/>
    <n v="505"/>
    <x v="503"/>
    <n v="549.72"/>
    <n v="5692.9906849315066"/>
    <n v="11"/>
  </r>
  <r>
    <n v="3430899079"/>
    <d v="2018-01-01T00:00:00"/>
    <n v="4"/>
    <x v="17"/>
    <x v="16"/>
    <x v="112"/>
    <n v="55"/>
    <s v="F"/>
    <m/>
    <n v="588"/>
    <x v="212"/>
    <n v="715.48"/>
    <n v="7409.6284931506843"/>
    <n v="1"/>
  </r>
  <r>
    <n v="3430899079"/>
    <d v="2018-01-02T00:00:00"/>
    <n v="4"/>
    <x v="19"/>
    <x v="18"/>
    <x v="156"/>
    <n v="64"/>
    <s v="M"/>
    <m/>
    <n v="628"/>
    <x v="212"/>
    <n v="715.48"/>
    <n v="7409.6284931506843"/>
    <n v="1"/>
  </r>
  <r>
    <n v="3430899079"/>
    <d v="2018-01-03T00:00:00"/>
    <n v="4"/>
    <x v="12"/>
    <x v="11"/>
    <x v="126"/>
    <n v="56"/>
    <s v="M"/>
    <m/>
    <n v="836"/>
    <x v="212"/>
    <n v="715.48"/>
    <n v="7409.6284931506843"/>
    <n v="1"/>
  </r>
  <r>
    <n v="3430899079"/>
    <d v="2018-01-06T00:00:00"/>
    <n v="7"/>
    <x v="25"/>
    <x v="24"/>
    <x v="98"/>
    <n v="29"/>
    <s v="M"/>
    <m/>
    <n v="980"/>
    <x v="212"/>
    <n v="715.48"/>
    <n v="7409.6284931506843"/>
    <n v="1"/>
  </r>
  <r>
    <n v="3430899079"/>
    <d v="2018-01-09T00:00:00"/>
    <n v="6"/>
    <x v="35"/>
    <x v="21"/>
    <x v="44"/>
    <n v="41"/>
    <s v="M"/>
    <m/>
    <n v="1470"/>
    <x v="212"/>
    <n v="715.48"/>
    <n v="7409.6284931506843"/>
    <n v="1"/>
  </r>
  <r>
    <n v="3430899079"/>
    <d v="2018-01-13T00:00:00"/>
    <n v="3"/>
    <x v="43"/>
    <x v="6"/>
    <x v="86"/>
    <n v="43"/>
    <s v="M"/>
    <m/>
    <n v="231"/>
    <x v="212"/>
    <n v="715.48"/>
    <n v="7409.6284931506843"/>
    <n v="1"/>
  </r>
  <r>
    <n v="3430899079"/>
    <d v="2018-01-18T00:00:00"/>
    <n v="5"/>
    <x v="17"/>
    <x v="16"/>
    <x v="100"/>
    <n v="27"/>
    <s v="F"/>
    <m/>
    <n v="640"/>
    <x v="212"/>
    <n v="715.48"/>
    <n v="7409.6284931506843"/>
    <n v="1"/>
  </r>
  <r>
    <n v="3430899079"/>
    <d v="2018-01-23T00:00:00"/>
    <n v="7"/>
    <x v="37"/>
    <x v="33"/>
    <x v="87"/>
    <n v="43"/>
    <s v="M"/>
    <m/>
    <n v="1603"/>
    <x v="212"/>
    <n v="715.48"/>
    <n v="7409.6284931506843"/>
    <n v="1"/>
  </r>
  <r>
    <n v="3430899079"/>
    <d v="2018-02-28T00:00:00"/>
    <n v="1"/>
    <x v="3"/>
    <x v="3"/>
    <x v="15"/>
    <n v="30"/>
    <s v="F"/>
    <m/>
    <n v="137"/>
    <x v="212"/>
    <n v="715.48"/>
    <n v="7409.6284931506843"/>
    <n v="2"/>
  </r>
  <r>
    <n v="3430899079"/>
    <d v="2018-03-08T00:00:00"/>
    <n v="6"/>
    <x v="7"/>
    <x v="7"/>
    <x v="157"/>
    <n v="53"/>
    <s v="F"/>
    <m/>
    <n v="1392"/>
    <x v="212"/>
    <n v="715.48"/>
    <n v="7409.6284931506843"/>
    <n v="3"/>
  </r>
  <r>
    <n v="3430899079"/>
    <d v="2018-03-21T00:00:00"/>
    <n v="4"/>
    <x v="13"/>
    <x v="12"/>
    <x v="69"/>
    <n v="30"/>
    <s v="M"/>
    <m/>
    <n v="684"/>
    <x v="212"/>
    <n v="715.48"/>
    <n v="7409.6284931506843"/>
    <n v="3"/>
  </r>
  <r>
    <n v="3430899079"/>
    <d v="2018-03-28T00:00:00"/>
    <n v="4"/>
    <x v="26"/>
    <x v="25"/>
    <x v="129"/>
    <n v="45"/>
    <s v="F"/>
    <m/>
    <n v="532"/>
    <x v="212"/>
    <n v="715.48"/>
    <n v="7409.6284931506843"/>
    <n v="3"/>
  </r>
  <r>
    <n v="3430899079"/>
    <d v="2018-04-02T00:00:00"/>
    <n v="3"/>
    <x v="31"/>
    <x v="29"/>
    <x v="6"/>
    <n v="53"/>
    <s v="M"/>
    <n v="1"/>
    <n v="543"/>
    <x v="212"/>
    <n v="715.48"/>
    <n v="7409.6284931506843"/>
    <n v="4"/>
  </r>
  <r>
    <n v="3430899079"/>
    <d v="2018-04-02T00:00:00"/>
    <n v="3"/>
    <x v="23"/>
    <x v="22"/>
    <x v="165"/>
    <n v="25"/>
    <s v="M"/>
    <m/>
    <n v="240"/>
    <x v="212"/>
    <n v="715.48"/>
    <n v="7409.6284931506843"/>
    <n v="4"/>
  </r>
  <r>
    <n v="3430899079"/>
    <d v="2018-04-06T00:00:00"/>
    <n v="3"/>
    <x v="30"/>
    <x v="28"/>
    <x v="148"/>
    <n v="54"/>
    <s v="M"/>
    <m/>
    <n v="726"/>
    <x v="212"/>
    <n v="715.48"/>
    <n v="7409.6284931506843"/>
    <n v="4"/>
  </r>
  <r>
    <n v="3430899079"/>
    <d v="2018-04-13T00:00:00"/>
    <n v="5"/>
    <x v="36"/>
    <x v="32"/>
    <x v="86"/>
    <n v="29"/>
    <s v="M"/>
    <m/>
    <n v="385"/>
    <x v="212"/>
    <n v="715.48"/>
    <n v="7409.6284931506843"/>
    <n v="4"/>
  </r>
  <r>
    <n v="3430899079"/>
    <d v="2018-05-06T00:00:00"/>
    <n v="2"/>
    <x v="3"/>
    <x v="3"/>
    <x v="78"/>
    <n v="28"/>
    <s v="F"/>
    <m/>
    <n v="300"/>
    <x v="212"/>
    <n v="715.48"/>
    <n v="7409.6284931506843"/>
    <n v="5"/>
  </r>
  <r>
    <n v="3430899079"/>
    <d v="2018-05-29T00:00:00"/>
    <n v="3"/>
    <x v="34"/>
    <x v="4"/>
    <x v="36"/>
    <n v="34"/>
    <s v="M"/>
    <n v="1"/>
    <n v="378"/>
    <x v="212"/>
    <n v="715.48"/>
    <n v="7409.6284931506843"/>
    <n v="5"/>
  </r>
  <r>
    <n v="3430899079"/>
    <d v="2018-05-31T00:00:00"/>
    <n v="7"/>
    <x v="33"/>
    <x v="31"/>
    <x v="135"/>
    <n v="50"/>
    <s v="M"/>
    <m/>
    <n v="749"/>
    <x v="212"/>
    <n v="715.48"/>
    <n v="7409.6284931506843"/>
    <n v="5"/>
  </r>
  <r>
    <n v="3430899079"/>
    <d v="2018-06-05T00:00:00"/>
    <n v="6"/>
    <x v="43"/>
    <x v="6"/>
    <x v="139"/>
    <n v="50"/>
    <s v="F"/>
    <m/>
    <n v="978"/>
    <x v="212"/>
    <n v="715.48"/>
    <n v="7409.6284931506843"/>
    <n v="6"/>
  </r>
  <r>
    <n v="3430899079"/>
    <d v="2018-06-13T00:00:00"/>
    <n v="7"/>
    <x v="41"/>
    <x v="37"/>
    <x v="152"/>
    <n v="55"/>
    <s v="M"/>
    <m/>
    <n v="798"/>
    <x v="212"/>
    <n v="715.48"/>
    <n v="7409.6284931506843"/>
    <n v="6"/>
  </r>
  <r>
    <n v="3430899079"/>
    <d v="2018-06-13T00:00:00"/>
    <n v="5"/>
    <x v="34"/>
    <x v="4"/>
    <x v="51"/>
    <n v="41"/>
    <s v="F"/>
    <m/>
    <n v="575"/>
    <x v="212"/>
    <n v="715.48"/>
    <n v="7409.6284931506843"/>
    <n v="6"/>
  </r>
  <r>
    <n v="3430899079"/>
    <d v="2018-06-17T00:00:00"/>
    <n v="5"/>
    <x v="45"/>
    <x v="0"/>
    <x v="118"/>
    <n v="37"/>
    <s v="F"/>
    <m/>
    <n v="1150"/>
    <x v="212"/>
    <n v="715.48"/>
    <n v="7409.6284931506843"/>
    <n v="6"/>
  </r>
  <r>
    <n v="3430899079"/>
    <d v="2018-08-12T00:00:00"/>
    <n v="5"/>
    <x v="24"/>
    <x v="23"/>
    <x v="50"/>
    <n v="52"/>
    <s v="M"/>
    <m/>
    <n v="600"/>
    <x v="212"/>
    <n v="715.48"/>
    <n v="7409.6284931506843"/>
    <n v="8"/>
  </r>
  <r>
    <n v="3430899079"/>
    <d v="2018-08-16T00:00:00"/>
    <n v="3"/>
    <x v="44"/>
    <x v="38"/>
    <x v="171"/>
    <n v="46"/>
    <s v="F"/>
    <n v="1"/>
    <n v="657"/>
    <x v="212"/>
    <n v="715.48"/>
    <n v="7409.6284931506843"/>
    <n v="8"/>
  </r>
  <r>
    <n v="3430899079"/>
    <d v="2018-09-02T00:00:00"/>
    <n v="4"/>
    <x v="30"/>
    <x v="28"/>
    <x v="94"/>
    <n v="63"/>
    <s v="F"/>
    <m/>
    <n v="964"/>
    <x v="212"/>
    <n v="715.48"/>
    <n v="7409.6284931506843"/>
    <n v="9"/>
  </r>
  <r>
    <n v="3430899079"/>
    <d v="2018-09-03T00:00:00"/>
    <n v="7"/>
    <x v="30"/>
    <x v="28"/>
    <x v="8"/>
    <n v="53"/>
    <s v="F"/>
    <m/>
    <n v="1204"/>
    <x v="212"/>
    <n v="715.48"/>
    <n v="7409.6284931506843"/>
    <n v="9"/>
  </r>
  <r>
    <n v="3430899079"/>
    <d v="2018-09-10T00:00:00"/>
    <n v="4"/>
    <x v="13"/>
    <x v="12"/>
    <x v="127"/>
    <n v="33"/>
    <s v="M"/>
    <m/>
    <n v="912"/>
    <x v="212"/>
    <n v="715.48"/>
    <n v="7409.6284931506843"/>
    <n v="9"/>
  </r>
  <r>
    <n v="3430899079"/>
    <d v="2018-10-08T00:00:00"/>
    <n v="3"/>
    <x v="8"/>
    <x v="8"/>
    <x v="116"/>
    <n v="35"/>
    <s v="F"/>
    <m/>
    <n v="663"/>
    <x v="212"/>
    <n v="715.48"/>
    <n v="7409.6284931506843"/>
    <n v="10"/>
  </r>
  <r>
    <n v="3430899079"/>
    <d v="2018-10-10T00:00:00"/>
    <n v="5"/>
    <x v="9"/>
    <x v="4"/>
    <x v="33"/>
    <n v="50"/>
    <s v="F"/>
    <m/>
    <n v="690"/>
    <x v="212"/>
    <n v="715.48"/>
    <n v="7409.6284931506843"/>
    <n v="10"/>
  </r>
  <r>
    <n v="3430899079"/>
    <d v="2018-10-18T00:00:00"/>
    <n v="4"/>
    <x v="32"/>
    <x v="30"/>
    <x v="96"/>
    <n v="42"/>
    <s v="M"/>
    <m/>
    <n v="496"/>
    <x v="212"/>
    <n v="715.48"/>
    <n v="7409.6284931506843"/>
    <n v="10"/>
  </r>
  <r>
    <n v="3430899079"/>
    <d v="2018-10-25T00:00:00"/>
    <n v="3"/>
    <x v="7"/>
    <x v="7"/>
    <x v="2"/>
    <n v="27"/>
    <s v="M"/>
    <m/>
    <n v="594"/>
    <x v="212"/>
    <n v="715.48"/>
    <n v="7409.6284931506843"/>
    <n v="10"/>
  </r>
  <r>
    <n v="3431223192"/>
    <d v="2018-01-05T00:00:00"/>
    <n v="7"/>
    <x v="8"/>
    <x v="8"/>
    <x v="86"/>
    <n v="62"/>
    <s v="M"/>
    <m/>
    <n v="539"/>
    <x v="19"/>
    <n v="534.05999999999995"/>
    <n v="5530.8131506849304"/>
    <n v="1"/>
  </r>
  <r>
    <n v="3431223192"/>
    <d v="2018-03-02T00:00:00"/>
    <n v="7"/>
    <x v="40"/>
    <x v="36"/>
    <x v="108"/>
    <n v="50"/>
    <s v="F"/>
    <m/>
    <n v="1008"/>
    <x v="19"/>
    <n v="534.05999999999995"/>
    <n v="5530.8131506849304"/>
    <n v="3"/>
  </r>
  <r>
    <n v="3431223192"/>
    <d v="2018-03-10T00:00:00"/>
    <n v="5"/>
    <x v="37"/>
    <x v="33"/>
    <x v="138"/>
    <n v="61"/>
    <s v="F"/>
    <m/>
    <n v="380"/>
    <x v="19"/>
    <n v="534.05999999999995"/>
    <n v="5530.8131506849304"/>
    <n v="3"/>
  </r>
  <r>
    <n v="3431223192"/>
    <d v="2018-03-26T00:00:00"/>
    <n v="1"/>
    <x v="49"/>
    <x v="40"/>
    <x v="63"/>
    <n v="31"/>
    <s v="F"/>
    <m/>
    <n v="178"/>
    <x v="19"/>
    <n v="534.05999999999995"/>
    <n v="5530.8131506849304"/>
    <n v="3"/>
  </r>
  <r>
    <n v="3431223192"/>
    <d v="2018-04-07T00:00:00"/>
    <n v="7"/>
    <x v="10"/>
    <x v="9"/>
    <x v="31"/>
    <n v="33"/>
    <s v="M"/>
    <m/>
    <n v="672"/>
    <x v="19"/>
    <n v="534.05999999999995"/>
    <n v="5530.8131506849304"/>
    <n v="4"/>
  </r>
  <r>
    <n v="3431223192"/>
    <d v="2018-04-07T00:00:00"/>
    <n v="1"/>
    <x v="3"/>
    <x v="3"/>
    <x v="43"/>
    <n v="62"/>
    <s v="F"/>
    <m/>
    <n v="86"/>
    <x v="19"/>
    <n v="534.05999999999995"/>
    <n v="5530.8131506849304"/>
    <n v="4"/>
  </r>
  <r>
    <n v="3431223192"/>
    <d v="2018-04-22T00:00:00"/>
    <n v="6"/>
    <x v="18"/>
    <x v="17"/>
    <x v="138"/>
    <n v="40"/>
    <s v="M"/>
    <m/>
    <n v="456"/>
    <x v="19"/>
    <n v="534.05999999999995"/>
    <n v="5530.8131506849304"/>
    <n v="4"/>
  </r>
  <r>
    <n v="3431223192"/>
    <d v="2018-05-02T00:00:00"/>
    <n v="3"/>
    <x v="8"/>
    <x v="8"/>
    <x v="117"/>
    <n v="38"/>
    <s v="M"/>
    <m/>
    <n v="750"/>
    <x v="19"/>
    <n v="534.05999999999995"/>
    <n v="5530.8131506849304"/>
    <n v="5"/>
  </r>
  <r>
    <n v="3431223192"/>
    <d v="2018-05-06T00:00:00"/>
    <n v="4"/>
    <x v="22"/>
    <x v="21"/>
    <x v="5"/>
    <n v="47"/>
    <s v="M"/>
    <m/>
    <n v="452"/>
    <x v="19"/>
    <n v="534.05999999999995"/>
    <n v="5530.8131506849304"/>
    <n v="5"/>
  </r>
  <r>
    <n v="3431223192"/>
    <d v="2018-05-14T00:00:00"/>
    <n v="3"/>
    <x v="45"/>
    <x v="0"/>
    <x v="20"/>
    <n v="44"/>
    <s v="F"/>
    <m/>
    <n v="336"/>
    <x v="19"/>
    <n v="534.05999999999995"/>
    <n v="5530.8131506849304"/>
    <n v="5"/>
  </r>
  <r>
    <n v="3431223192"/>
    <d v="2018-05-16T00:00:00"/>
    <n v="4"/>
    <x v="6"/>
    <x v="6"/>
    <x v="27"/>
    <n v="63"/>
    <s v="F"/>
    <m/>
    <n v="336"/>
    <x v="19"/>
    <n v="534.05999999999995"/>
    <n v="5530.8131506849304"/>
    <n v="5"/>
  </r>
  <r>
    <n v="3431223192"/>
    <d v="2018-05-27T00:00:00"/>
    <n v="1"/>
    <x v="46"/>
    <x v="9"/>
    <x v="115"/>
    <n v="56"/>
    <s v="F"/>
    <m/>
    <n v="244"/>
    <x v="19"/>
    <n v="534.05999999999995"/>
    <n v="5530.8131506849304"/>
    <n v="5"/>
  </r>
  <r>
    <n v="3431223192"/>
    <d v="2018-06-04T00:00:00"/>
    <n v="5"/>
    <x v="25"/>
    <x v="24"/>
    <x v="136"/>
    <n v="40"/>
    <s v="M"/>
    <n v="1"/>
    <n v="880"/>
    <x v="19"/>
    <n v="534.05999999999995"/>
    <n v="5530.8131506849304"/>
    <n v="6"/>
  </r>
  <r>
    <n v="3431223192"/>
    <d v="2018-06-06T00:00:00"/>
    <n v="6"/>
    <x v="27"/>
    <x v="26"/>
    <x v="2"/>
    <n v="49"/>
    <s v="F"/>
    <m/>
    <n v="1188"/>
    <x v="19"/>
    <n v="534.05999999999995"/>
    <n v="5530.8131506849304"/>
    <n v="6"/>
  </r>
  <r>
    <n v="3431223192"/>
    <d v="2018-06-08T00:00:00"/>
    <n v="2"/>
    <x v="0"/>
    <x v="0"/>
    <x v="175"/>
    <n v="42"/>
    <s v="M"/>
    <m/>
    <n v="272"/>
    <x v="19"/>
    <n v="534.05999999999995"/>
    <n v="5530.8131506849304"/>
    <n v="6"/>
  </r>
  <r>
    <n v="3431223192"/>
    <d v="2018-06-11T00:00:00"/>
    <n v="5"/>
    <x v="16"/>
    <x v="15"/>
    <x v="168"/>
    <n v="45"/>
    <s v="F"/>
    <m/>
    <n v="1240"/>
    <x v="19"/>
    <n v="534.05999999999995"/>
    <n v="5530.8131506849304"/>
    <n v="6"/>
  </r>
  <r>
    <n v="3431223192"/>
    <d v="2018-06-13T00:00:00"/>
    <n v="1"/>
    <x v="1"/>
    <x v="1"/>
    <x v="70"/>
    <n v="63"/>
    <s v="F"/>
    <m/>
    <n v="165"/>
    <x v="19"/>
    <n v="534.05999999999995"/>
    <n v="5530.8131506849304"/>
    <n v="6"/>
  </r>
  <r>
    <n v="3431223192"/>
    <d v="2018-06-15T00:00:00"/>
    <n v="1"/>
    <x v="1"/>
    <x v="1"/>
    <x v="80"/>
    <n v="64"/>
    <s v="M"/>
    <m/>
    <n v="129"/>
    <x v="19"/>
    <n v="534.05999999999995"/>
    <n v="5530.8131506849304"/>
    <n v="6"/>
  </r>
  <r>
    <n v="3431223192"/>
    <d v="2018-06-19T00:00:00"/>
    <n v="1"/>
    <x v="2"/>
    <x v="2"/>
    <x v="149"/>
    <n v="51"/>
    <s v="M"/>
    <m/>
    <n v="168"/>
    <x v="19"/>
    <n v="534.05999999999995"/>
    <n v="5530.8131506849304"/>
    <n v="6"/>
  </r>
  <r>
    <n v="3431223192"/>
    <d v="2018-07-09T00:00:00"/>
    <n v="7"/>
    <x v="25"/>
    <x v="24"/>
    <x v="27"/>
    <n v="65"/>
    <s v="F"/>
    <m/>
    <n v="588"/>
    <x v="19"/>
    <n v="534.05999999999995"/>
    <n v="5530.8131506849304"/>
    <n v="7"/>
  </r>
  <r>
    <n v="3431223192"/>
    <d v="2018-07-15T00:00:00"/>
    <n v="4"/>
    <x v="47"/>
    <x v="37"/>
    <x v="158"/>
    <n v="39"/>
    <s v="F"/>
    <m/>
    <n v="620"/>
    <x v="19"/>
    <n v="534.05999999999995"/>
    <n v="5530.8131506849304"/>
    <n v="7"/>
  </r>
  <r>
    <n v="3431223192"/>
    <d v="2018-07-19T00:00:00"/>
    <n v="1"/>
    <x v="7"/>
    <x v="7"/>
    <x v="157"/>
    <n v="57"/>
    <s v="M"/>
    <m/>
    <n v="232"/>
    <x v="19"/>
    <n v="534.05999999999995"/>
    <n v="5530.8131506849304"/>
    <n v="7"/>
  </r>
  <r>
    <n v="3431223192"/>
    <d v="2018-08-02T00:00:00"/>
    <n v="4"/>
    <x v="0"/>
    <x v="0"/>
    <x v="96"/>
    <n v="25"/>
    <s v="M"/>
    <m/>
    <n v="496"/>
    <x v="19"/>
    <n v="534.05999999999995"/>
    <n v="5530.8131506849304"/>
    <n v="8"/>
  </r>
  <r>
    <n v="3431223192"/>
    <d v="2018-09-27T00:00:00"/>
    <n v="3"/>
    <x v="28"/>
    <x v="17"/>
    <x v="21"/>
    <n v="44"/>
    <s v="M"/>
    <n v="1"/>
    <n v="480"/>
    <x v="19"/>
    <n v="534.05999999999995"/>
    <n v="5530.8131506849304"/>
    <n v="9"/>
  </r>
  <r>
    <n v="3431223192"/>
    <d v="2018-10-11T00:00:00"/>
    <n v="1"/>
    <x v="6"/>
    <x v="6"/>
    <x v="58"/>
    <n v="52"/>
    <s v="M"/>
    <m/>
    <n v="166"/>
    <x v="19"/>
    <n v="534.05999999999995"/>
    <n v="5530.8131506849304"/>
    <n v="10"/>
  </r>
  <r>
    <n v="3431223192"/>
    <d v="2018-10-16T00:00:00"/>
    <n v="7"/>
    <x v="6"/>
    <x v="6"/>
    <x v="87"/>
    <n v="45"/>
    <s v="F"/>
    <m/>
    <n v="1603"/>
    <x v="19"/>
    <n v="534.05999999999995"/>
    <n v="5530.8131506849304"/>
    <n v="10"/>
  </r>
  <r>
    <n v="3431223192"/>
    <d v="2018-10-24T00:00:00"/>
    <n v="4"/>
    <x v="33"/>
    <x v="31"/>
    <x v="89"/>
    <n v="56"/>
    <s v="F"/>
    <m/>
    <n v="996"/>
    <x v="19"/>
    <n v="534.05999999999995"/>
    <n v="5530.8131506849304"/>
    <n v="10"/>
  </r>
  <r>
    <n v="3431223192"/>
    <d v="2018-11-02T00:00:00"/>
    <n v="5"/>
    <x v="7"/>
    <x v="7"/>
    <x v="140"/>
    <n v="49"/>
    <s v="F"/>
    <m/>
    <n v="410"/>
    <x v="19"/>
    <n v="534.05999999999995"/>
    <n v="5530.8131506849304"/>
    <n v="11"/>
  </r>
  <r>
    <n v="3435101172"/>
    <d v="2018-01-01T00:00:00"/>
    <n v="6"/>
    <x v="44"/>
    <x v="38"/>
    <x v="136"/>
    <n v="53"/>
    <s v="M"/>
    <m/>
    <n v="1056"/>
    <x v="298"/>
    <n v="694.79"/>
    <n v="7195.359452054794"/>
    <n v="1"/>
  </r>
  <r>
    <n v="3435101172"/>
    <d v="2018-01-12T00:00:00"/>
    <n v="6"/>
    <x v="17"/>
    <x v="16"/>
    <x v="42"/>
    <n v="53"/>
    <s v="F"/>
    <m/>
    <n v="606"/>
    <x v="298"/>
    <n v="694.79"/>
    <n v="7195.359452054794"/>
    <n v="1"/>
  </r>
  <r>
    <n v="3435101172"/>
    <d v="2018-01-14T00:00:00"/>
    <n v="7"/>
    <x v="14"/>
    <x v="13"/>
    <x v="146"/>
    <n v="49"/>
    <s v="F"/>
    <m/>
    <n v="819"/>
    <x v="298"/>
    <n v="694.79"/>
    <n v="7195.359452054794"/>
    <n v="1"/>
  </r>
  <r>
    <n v="3435101172"/>
    <d v="2018-01-25T00:00:00"/>
    <n v="6"/>
    <x v="49"/>
    <x v="40"/>
    <x v="54"/>
    <n v="51"/>
    <s v="F"/>
    <m/>
    <n v="660"/>
    <x v="298"/>
    <n v="694.79"/>
    <n v="7195.359452054794"/>
    <n v="1"/>
  </r>
  <r>
    <n v="3435101172"/>
    <d v="2018-01-26T00:00:00"/>
    <n v="4"/>
    <x v="41"/>
    <x v="37"/>
    <x v="164"/>
    <n v="61"/>
    <s v="M"/>
    <m/>
    <n v="352"/>
    <x v="298"/>
    <n v="694.79"/>
    <n v="7195.359452054794"/>
    <n v="1"/>
  </r>
  <r>
    <n v="3435101172"/>
    <d v="2018-02-07T00:00:00"/>
    <n v="3"/>
    <x v="39"/>
    <x v="35"/>
    <x v="21"/>
    <n v="50"/>
    <s v="F"/>
    <m/>
    <n v="480"/>
    <x v="298"/>
    <n v="694.79"/>
    <n v="7195.359452054794"/>
    <n v="2"/>
  </r>
  <r>
    <n v="3435101172"/>
    <d v="2018-02-08T00:00:00"/>
    <n v="2"/>
    <x v="0"/>
    <x v="0"/>
    <x v="58"/>
    <n v="64"/>
    <s v="M"/>
    <m/>
    <n v="332"/>
    <x v="298"/>
    <n v="694.79"/>
    <n v="7195.359452054794"/>
    <n v="2"/>
  </r>
  <r>
    <n v="3435101172"/>
    <d v="2018-02-08T00:00:00"/>
    <n v="4"/>
    <x v="4"/>
    <x v="4"/>
    <x v="117"/>
    <n v="31"/>
    <s v="F"/>
    <m/>
    <n v="1000"/>
    <x v="298"/>
    <n v="694.79"/>
    <n v="7195.359452054794"/>
    <n v="2"/>
  </r>
  <r>
    <n v="3435101172"/>
    <d v="2018-02-23T00:00:00"/>
    <n v="5"/>
    <x v="12"/>
    <x v="11"/>
    <x v="75"/>
    <n v="63"/>
    <s v="F"/>
    <m/>
    <n v="580"/>
    <x v="298"/>
    <n v="694.79"/>
    <n v="7195.359452054794"/>
    <n v="2"/>
  </r>
  <r>
    <n v="3435101172"/>
    <d v="2018-02-28T00:00:00"/>
    <n v="5"/>
    <x v="24"/>
    <x v="23"/>
    <x v="175"/>
    <n v="61"/>
    <s v="M"/>
    <m/>
    <n v="680"/>
    <x v="298"/>
    <n v="694.79"/>
    <n v="7195.359452054794"/>
    <n v="2"/>
  </r>
  <r>
    <n v="3435101172"/>
    <d v="2018-03-22T00:00:00"/>
    <n v="2"/>
    <x v="47"/>
    <x v="37"/>
    <x v="43"/>
    <n v="47"/>
    <s v="F"/>
    <m/>
    <n v="172"/>
    <x v="298"/>
    <n v="694.79"/>
    <n v="7195.359452054794"/>
    <n v="3"/>
  </r>
  <r>
    <n v="3435101172"/>
    <d v="2018-03-31T00:00:00"/>
    <n v="5"/>
    <x v="2"/>
    <x v="2"/>
    <x v="85"/>
    <n v="44"/>
    <s v="M"/>
    <m/>
    <n v="1060"/>
    <x v="298"/>
    <n v="694.79"/>
    <n v="7195.359452054794"/>
    <n v="3"/>
  </r>
  <r>
    <n v="3435101172"/>
    <d v="2018-04-06T00:00:00"/>
    <n v="1"/>
    <x v="37"/>
    <x v="33"/>
    <x v="38"/>
    <n v="49"/>
    <s v="M"/>
    <m/>
    <n v="233"/>
    <x v="298"/>
    <n v="694.79"/>
    <n v="7195.359452054794"/>
    <n v="4"/>
  </r>
  <r>
    <n v="3435101172"/>
    <d v="2018-04-26T00:00:00"/>
    <n v="3"/>
    <x v="28"/>
    <x v="17"/>
    <x v="174"/>
    <n v="25"/>
    <s v="F"/>
    <m/>
    <n v="564"/>
    <x v="298"/>
    <n v="694.79"/>
    <n v="7195.359452054794"/>
    <n v="4"/>
  </r>
  <r>
    <n v="3435101172"/>
    <d v="2018-05-18T00:00:00"/>
    <n v="6"/>
    <x v="40"/>
    <x v="36"/>
    <x v="41"/>
    <n v="53"/>
    <s v="F"/>
    <m/>
    <n v="966"/>
    <x v="298"/>
    <n v="694.79"/>
    <n v="7195.359452054794"/>
    <n v="5"/>
  </r>
  <r>
    <n v="3435101172"/>
    <d v="2018-05-25T00:00:00"/>
    <n v="2"/>
    <x v="41"/>
    <x v="37"/>
    <x v="130"/>
    <n v="42"/>
    <s v="F"/>
    <m/>
    <n v="346"/>
    <x v="298"/>
    <n v="694.79"/>
    <n v="7195.359452054794"/>
    <n v="5"/>
  </r>
  <r>
    <n v="3435101172"/>
    <d v="2018-05-26T00:00:00"/>
    <n v="7"/>
    <x v="0"/>
    <x v="0"/>
    <x v="102"/>
    <n v="26"/>
    <s v="F"/>
    <m/>
    <n v="1092"/>
    <x v="298"/>
    <n v="694.79"/>
    <n v="7195.359452054794"/>
    <n v="5"/>
  </r>
  <r>
    <n v="3435101172"/>
    <d v="2018-06-21T00:00:00"/>
    <n v="5"/>
    <x v="40"/>
    <x v="36"/>
    <x v="93"/>
    <n v="62"/>
    <s v="M"/>
    <m/>
    <n v="1135"/>
    <x v="298"/>
    <n v="694.79"/>
    <n v="7195.359452054794"/>
    <n v="6"/>
  </r>
  <r>
    <n v="3435101172"/>
    <d v="2018-07-12T00:00:00"/>
    <n v="1"/>
    <x v="48"/>
    <x v="39"/>
    <x v="26"/>
    <n v="51"/>
    <s v="F"/>
    <m/>
    <n v="111"/>
    <x v="298"/>
    <n v="694.79"/>
    <n v="7195.359452054794"/>
    <n v="7"/>
  </r>
  <r>
    <n v="3435101172"/>
    <d v="2018-07-21T00:00:00"/>
    <n v="3"/>
    <x v="13"/>
    <x v="12"/>
    <x v="93"/>
    <n v="44"/>
    <s v="F"/>
    <m/>
    <n v="681"/>
    <x v="298"/>
    <n v="694.79"/>
    <n v="7195.359452054794"/>
    <n v="7"/>
  </r>
  <r>
    <n v="3435101172"/>
    <d v="2018-08-04T00:00:00"/>
    <n v="2"/>
    <x v="27"/>
    <x v="26"/>
    <x v="49"/>
    <n v="47"/>
    <s v="M"/>
    <m/>
    <n v="340"/>
    <x v="298"/>
    <n v="694.79"/>
    <n v="7195.359452054794"/>
    <n v="8"/>
  </r>
  <r>
    <n v="3435101172"/>
    <d v="2018-08-15T00:00:00"/>
    <n v="5"/>
    <x v="37"/>
    <x v="33"/>
    <x v="98"/>
    <n v="40"/>
    <s v="M"/>
    <m/>
    <n v="700"/>
    <x v="298"/>
    <n v="694.79"/>
    <n v="7195.359452054794"/>
    <n v="8"/>
  </r>
  <r>
    <n v="3435101172"/>
    <d v="2018-08-19T00:00:00"/>
    <n v="3"/>
    <x v="1"/>
    <x v="1"/>
    <x v="78"/>
    <n v="50"/>
    <s v="F"/>
    <m/>
    <n v="450"/>
    <x v="298"/>
    <n v="694.79"/>
    <n v="7195.359452054794"/>
    <n v="8"/>
  </r>
  <r>
    <n v="3435101172"/>
    <d v="2018-08-23T00:00:00"/>
    <n v="6"/>
    <x v="38"/>
    <x v="34"/>
    <x v="135"/>
    <n v="61"/>
    <s v="F"/>
    <m/>
    <n v="642"/>
    <x v="298"/>
    <n v="694.79"/>
    <n v="7195.359452054794"/>
    <n v="8"/>
  </r>
  <r>
    <n v="3435101172"/>
    <d v="2018-08-26T00:00:00"/>
    <n v="7"/>
    <x v="37"/>
    <x v="33"/>
    <x v="133"/>
    <n v="34"/>
    <s v="F"/>
    <m/>
    <n v="1239"/>
    <x v="298"/>
    <n v="694.79"/>
    <n v="7195.359452054794"/>
    <n v="8"/>
  </r>
  <r>
    <n v="3435101172"/>
    <d v="2018-09-14T00:00:00"/>
    <n v="1"/>
    <x v="48"/>
    <x v="39"/>
    <x v="141"/>
    <n v="36"/>
    <s v="F"/>
    <m/>
    <n v="81"/>
    <x v="298"/>
    <n v="694.79"/>
    <n v="7195.359452054794"/>
    <n v="9"/>
  </r>
  <r>
    <n v="3435101172"/>
    <d v="2018-09-16T00:00:00"/>
    <n v="4"/>
    <x v="19"/>
    <x v="18"/>
    <x v="132"/>
    <n v="57"/>
    <s v="F"/>
    <n v="1"/>
    <n v="676"/>
    <x v="298"/>
    <n v="694.79"/>
    <n v="7195.359452054794"/>
    <n v="9"/>
  </r>
  <r>
    <n v="3435101172"/>
    <d v="2018-09-22T00:00:00"/>
    <n v="7"/>
    <x v="16"/>
    <x v="15"/>
    <x v="1"/>
    <n v="29"/>
    <s v="F"/>
    <m/>
    <n v="721"/>
    <x v="298"/>
    <n v="694.79"/>
    <n v="7195.359452054794"/>
    <n v="9"/>
  </r>
  <r>
    <n v="3435101172"/>
    <d v="2018-10-09T00:00:00"/>
    <n v="5"/>
    <x v="4"/>
    <x v="4"/>
    <x v="139"/>
    <n v="46"/>
    <s v="F"/>
    <m/>
    <n v="815"/>
    <x v="298"/>
    <n v="694.79"/>
    <n v="7195.359452054794"/>
    <n v="10"/>
  </r>
  <r>
    <n v="3435101172"/>
    <d v="2018-10-22T00:00:00"/>
    <n v="3"/>
    <x v="39"/>
    <x v="35"/>
    <x v="30"/>
    <n v="46"/>
    <s v="M"/>
    <m/>
    <n v="678"/>
    <x v="298"/>
    <n v="694.79"/>
    <n v="7195.359452054794"/>
    <n v="10"/>
  </r>
  <r>
    <n v="3435884185"/>
    <d v="2018-01-07T00:00:00"/>
    <n v="3"/>
    <x v="34"/>
    <x v="4"/>
    <x v="120"/>
    <n v="33"/>
    <s v="F"/>
    <m/>
    <n v="327"/>
    <x v="732"/>
    <n v="853.54"/>
    <n v="8839.4005479452044"/>
    <n v="1"/>
  </r>
  <r>
    <n v="3435884185"/>
    <d v="2018-01-24T00:00:00"/>
    <n v="1"/>
    <x v="48"/>
    <x v="39"/>
    <x v="175"/>
    <n v="42"/>
    <s v="F"/>
    <m/>
    <n v="136"/>
    <x v="732"/>
    <n v="853.54"/>
    <n v="8839.4005479452044"/>
    <n v="1"/>
  </r>
  <r>
    <n v="3435884185"/>
    <d v="2018-01-26T00:00:00"/>
    <n v="4"/>
    <x v="19"/>
    <x v="18"/>
    <x v="9"/>
    <n v="40"/>
    <s v="M"/>
    <m/>
    <n v="740"/>
    <x v="732"/>
    <n v="853.54"/>
    <n v="8839.4005479452044"/>
    <n v="1"/>
  </r>
  <r>
    <n v="3435884185"/>
    <d v="2018-01-31T00:00:00"/>
    <n v="6"/>
    <x v="45"/>
    <x v="0"/>
    <x v="104"/>
    <n v="32"/>
    <s v="F"/>
    <m/>
    <n v="1320"/>
    <x v="732"/>
    <n v="853.54"/>
    <n v="8839.4005479452044"/>
    <n v="1"/>
  </r>
  <r>
    <n v="3435884185"/>
    <d v="2018-02-26T00:00:00"/>
    <n v="7"/>
    <x v="19"/>
    <x v="18"/>
    <x v="90"/>
    <n v="36"/>
    <s v="F"/>
    <m/>
    <n v="1617"/>
    <x v="732"/>
    <n v="853.54"/>
    <n v="8839.4005479452044"/>
    <n v="2"/>
  </r>
  <r>
    <n v="3435884185"/>
    <d v="2018-03-21T00:00:00"/>
    <n v="6"/>
    <x v="0"/>
    <x v="0"/>
    <x v="58"/>
    <n v="52"/>
    <s v="F"/>
    <m/>
    <n v="996"/>
    <x v="732"/>
    <n v="853.54"/>
    <n v="8839.4005479452044"/>
    <n v="3"/>
  </r>
  <r>
    <n v="3435884185"/>
    <d v="2018-03-24T00:00:00"/>
    <n v="7"/>
    <x v="20"/>
    <x v="19"/>
    <x v="162"/>
    <n v="55"/>
    <s v="M"/>
    <m/>
    <n v="1022"/>
    <x v="732"/>
    <n v="853.54"/>
    <n v="8839.4005479452044"/>
    <n v="3"/>
  </r>
  <r>
    <n v="3435884185"/>
    <d v="2018-04-11T00:00:00"/>
    <n v="7"/>
    <x v="26"/>
    <x v="25"/>
    <x v="79"/>
    <n v="29"/>
    <s v="M"/>
    <m/>
    <n v="910"/>
    <x v="732"/>
    <n v="853.54"/>
    <n v="8839.4005479452044"/>
    <n v="4"/>
  </r>
  <r>
    <n v="3435884185"/>
    <d v="2018-04-17T00:00:00"/>
    <n v="6"/>
    <x v="14"/>
    <x v="13"/>
    <x v="46"/>
    <n v="27"/>
    <s v="M"/>
    <m/>
    <n v="1104"/>
    <x v="732"/>
    <n v="853.54"/>
    <n v="8839.4005479452044"/>
    <n v="4"/>
  </r>
  <r>
    <n v="3435884185"/>
    <d v="2018-04-29T00:00:00"/>
    <n v="1"/>
    <x v="12"/>
    <x v="11"/>
    <x v="14"/>
    <n v="52"/>
    <s v="M"/>
    <m/>
    <n v="98"/>
    <x v="732"/>
    <n v="853.54"/>
    <n v="8839.4005479452044"/>
    <n v="4"/>
  </r>
  <r>
    <n v="3435884185"/>
    <d v="2018-04-30T00:00:00"/>
    <n v="6"/>
    <x v="46"/>
    <x v="9"/>
    <x v="143"/>
    <n v="63"/>
    <s v="F"/>
    <m/>
    <n v="1098"/>
    <x v="732"/>
    <n v="853.54"/>
    <n v="8839.4005479452044"/>
    <n v="4"/>
  </r>
  <r>
    <n v="3435884185"/>
    <d v="2018-05-03T00:00:00"/>
    <n v="6"/>
    <x v="32"/>
    <x v="30"/>
    <x v="132"/>
    <n v="29"/>
    <s v="F"/>
    <m/>
    <n v="1014"/>
    <x v="732"/>
    <n v="853.54"/>
    <n v="8839.4005479452044"/>
    <n v="5"/>
  </r>
  <r>
    <n v="3435884185"/>
    <d v="2018-05-10T00:00:00"/>
    <n v="6"/>
    <x v="40"/>
    <x v="36"/>
    <x v="153"/>
    <n v="54"/>
    <s v="F"/>
    <m/>
    <n v="1236"/>
    <x v="732"/>
    <n v="853.54"/>
    <n v="8839.4005479452044"/>
    <n v="5"/>
  </r>
  <r>
    <n v="3435884185"/>
    <d v="2018-05-16T00:00:00"/>
    <n v="7"/>
    <x v="7"/>
    <x v="7"/>
    <x v="157"/>
    <n v="52"/>
    <s v="F"/>
    <m/>
    <n v="1624"/>
    <x v="732"/>
    <n v="853.54"/>
    <n v="8839.4005479452044"/>
    <n v="5"/>
  </r>
  <r>
    <n v="3435884185"/>
    <d v="2018-05-21T00:00:00"/>
    <n v="6"/>
    <x v="20"/>
    <x v="19"/>
    <x v="119"/>
    <n v="39"/>
    <s v="F"/>
    <m/>
    <n v="1350"/>
    <x v="732"/>
    <n v="853.54"/>
    <n v="8839.4005479452044"/>
    <n v="5"/>
  </r>
  <r>
    <n v="3435884185"/>
    <d v="2018-06-15T00:00:00"/>
    <n v="1"/>
    <x v="16"/>
    <x v="15"/>
    <x v="99"/>
    <n v="61"/>
    <s v="F"/>
    <m/>
    <n v="164"/>
    <x v="732"/>
    <n v="853.54"/>
    <n v="8839.4005479452044"/>
    <n v="6"/>
  </r>
  <r>
    <n v="3435884185"/>
    <d v="2018-06-22T00:00:00"/>
    <n v="7"/>
    <x v="39"/>
    <x v="35"/>
    <x v="41"/>
    <n v="47"/>
    <s v="M"/>
    <m/>
    <n v="1127"/>
    <x v="732"/>
    <n v="853.54"/>
    <n v="8839.4005479452044"/>
    <n v="6"/>
  </r>
  <r>
    <n v="3435884185"/>
    <d v="2018-07-05T00:00:00"/>
    <n v="6"/>
    <x v="46"/>
    <x v="9"/>
    <x v="106"/>
    <n v="46"/>
    <s v="F"/>
    <m/>
    <n v="1206"/>
    <x v="732"/>
    <n v="853.54"/>
    <n v="8839.4005479452044"/>
    <n v="7"/>
  </r>
  <r>
    <n v="3435884185"/>
    <d v="2018-07-08T00:00:00"/>
    <n v="4"/>
    <x v="12"/>
    <x v="11"/>
    <x v="174"/>
    <n v="65"/>
    <s v="M"/>
    <m/>
    <n v="752"/>
    <x v="732"/>
    <n v="853.54"/>
    <n v="8839.4005479452044"/>
    <n v="7"/>
  </r>
  <r>
    <n v="3435884185"/>
    <d v="2018-07-25T00:00:00"/>
    <n v="6"/>
    <x v="35"/>
    <x v="21"/>
    <x v="127"/>
    <n v="33"/>
    <s v="M"/>
    <m/>
    <n v="1368"/>
    <x v="732"/>
    <n v="853.54"/>
    <n v="8839.4005479452044"/>
    <n v="7"/>
  </r>
  <r>
    <n v="3435884185"/>
    <d v="2018-07-31T00:00:00"/>
    <n v="4"/>
    <x v="24"/>
    <x v="23"/>
    <x v="8"/>
    <n v="50"/>
    <s v="M"/>
    <m/>
    <n v="688"/>
    <x v="732"/>
    <n v="853.54"/>
    <n v="8839.4005479452044"/>
    <n v="7"/>
  </r>
  <r>
    <n v="3435884185"/>
    <d v="2018-08-13T00:00:00"/>
    <n v="3"/>
    <x v="20"/>
    <x v="19"/>
    <x v="84"/>
    <n v="39"/>
    <s v="F"/>
    <m/>
    <n v="249"/>
    <x v="732"/>
    <n v="853.54"/>
    <n v="8839.4005479452044"/>
    <n v="8"/>
  </r>
  <r>
    <n v="3435884185"/>
    <d v="2018-08-18T00:00:00"/>
    <n v="1"/>
    <x v="40"/>
    <x v="36"/>
    <x v="104"/>
    <n v="62"/>
    <s v="M"/>
    <m/>
    <n v="220"/>
    <x v="732"/>
    <n v="853.54"/>
    <n v="8839.4005479452044"/>
    <n v="8"/>
  </r>
  <r>
    <n v="3435884185"/>
    <d v="2018-08-23T00:00:00"/>
    <n v="4"/>
    <x v="35"/>
    <x v="21"/>
    <x v="29"/>
    <n v="39"/>
    <s v="F"/>
    <m/>
    <n v="744"/>
    <x v="732"/>
    <n v="853.54"/>
    <n v="8839.4005479452044"/>
    <n v="8"/>
  </r>
  <r>
    <n v="3435884185"/>
    <d v="2018-08-29T00:00:00"/>
    <n v="7"/>
    <x v="48"/>
    <x v="39"/>
    <x v="118"/>
    <n v="51"/>
    <s v="M"/>
    <m/>
    <n v="1610"/>
    <x v="732"/>
    <n v="853.54"/>
    <n v="8839.4005479452044"/>
    <n v="8"/>
  </r>
  <r>
    <n v="3435884185"/>
    <d v="2018-09-30T00:00:00"/>
    <n v="5"/>
    <x v="32"/>
    <x v="30"/>
    <x v="22"/>
    <n v="52"/>
    <s v="F"/>
    <m/>
    <n v="935"/>
    <x v="732"/>
    <n v="853.54"/>
    <n v="8839.4005479452044"/>
    <n v="9"/>
  </r>
  <r>
    <n v="3435884185"/>
    <d v="2018-10-19T00:00:00"/>
    <n v="7"/>
    <x v="17"/>
    <x v="16"/>
    <x v="57"/>
    <n v="25"/>
    <s v="F"/>
    <m/>
    <n v="1344"/>
    <x v="732"/>
    <n v="853.54"/>
    <n v="8839.4005479452044"/>
    <n v="10"/>
  </r>
  <r>
    <n v="3435884185"/>
    <d v="2018-11-05T00:00:00"/>
    <n v="2"/>
    <x v="20"/>
    <x v="19"/>
    <x v="137"/>
    <n v="32"/>
    <s v="F"/>
    <m/>
    <n v="178"/>
    <x v="732"/>
    <n v="853.54"/>
    <n v="8839.4005479452044"/>
    <n v="11"/>
  </r>
  <r>
    <n v="3437958275"/>
    <d v="2018-01-06T00:00:00"/>
    <n v="5"/>
    <x v="0"/>
    <x v="0"/>
    <x v="144"/>
    <n v="43"/>
    <s v="M"/>
    <m/>
    <n v="1065"/>
    <x v="328"/>
    <n v="827.02"/>
    <n v="8564.7550684931502"/>
    <n v="1"/>
  </r>
  <r>
    <n v="3437958275"/>
    <d v="2018-01-11T00:00:00"/>
    <n v="7"/>
    <x v="6"/>
    <x v="6"/>
    <x v="69"/>
    <n v="46"/>
    <s v="F"/>
    <m/>
    <n v="1197"/>
    <x v="328"/>
    <n v="827.02"/>
    <n v="8564.7550684931502"/>
    <n v="1"/>
  </r>
  <r>
    <n v="3437958275"/>
    <d v="2018-01-13T00:00:00"/>
    <n v="5"/>
    <x v="46"/>
    <x v="9"/>
    <x v="8"/>
    <n v="51"/>
    <s v="F"/>
    <m/>
    <n v="860"/>
    <x v="328"/>
    <n v="827.02"/>
    <n v="8564.7550684931502"/>
    <n v="1"/>
  </r>
  <r>
    <n v="3437958275"/>
    <d v="2018-01-22T00:00:00"/>
    <n v="7"/>
    <x v="17"/>
    <x v="16"/>
    <x v="64"/>
    <n v="43"/>
    <s v="F"/>
    <m/>
    <n v="826"/>
    <x v="328"/>
    <n v="827.02"/>
    <n v="8564.7550684931502"/>
    <n v="1"/>
  </r>
  <r>
    <n v="3437958275"/>
    <d v="2018-01-25T00:00:00"/>
    <n v="5"/>
    <x v="36"/>
    <x v="32"/>
    <x v="27"/>
    <n v="29"/>
    <s v="F"/>
    <m/>
    <n v="420"/>
    <x v="328"/>
    <n v="827.02"/>
    <n v="8564.7550684931502"/>
    <n v="1"/>
  </r>
  <r>
    <n v="3437958275"/>
    <d v="2018-01-27T00:00:00"/>
    <n v="4"/>
    <x v="35"/>
    <x v="21"/>
    <x v="10"/>
    <n v="41"/>
    <s v="F"/>
    <m/>
    <n v="568"/>
    <x v="328"/>
    <n v="827.02"/>
    <n v="8564.7550684931502"/>
    <n v="1"/>
  </r>
  <r>
    <n v="3437958275"/>
    <d v="2018-01-29T00:00:00"/>
    <n v="4"/>
    <x v="19"/>
    <x v="18"/>
    <x v="136"/>
    <n v="56"/>
    <s v="F"/>
    <m/>
    <n v="704"/>
    <x v="328"/>
    <n v="827.02"/>
    <n v="8564.7550684931502"/>
    <n v="1"/>
  </r>
  <r>
    <n v="3437958275"/>
    <d v="2018-02-16T00:00:00"/>
    <n v="5"/>
    <x v="14"/>
    <x v="13"/>
    <x v="14"/>
    <n v="40"/>
    <s v="F"/>
    <m/>
    <n v="490"/>
    <x v="328"/>
    <n v="827.02"/>
    <n v="8564.7550684931502"/>
    <n v="2"/>
  </r>
  <r>
    <n v="3437958275"/>
    <d v="2018-02-19T00:00:00"/>
    <n v="3"/>
    <x v="19"/>
    <x v="18"/>
    <x v="87"/>
    <n v="62"/>
    <s v="F"/>
    <m/>
    <n v="687"/>
    <x v="328"/>
    <n v="827.02"/>
    <n v="8564.7550684931502"/>
    <n v="2"/>
  </r>
  <r>
    <n v="3437958275"/>
    <d v="2018-02-25T00:00:00"/>
    <n v="3"/>
    <x v="20"/>
    <x v="19"/>
    <x v="87"/>
    <n v="25"/>
    <s v="F"/>
    <m/>
    <n v="687"/>
    <x v="328"/>
    <n v="827.02"/>
    <n v="8564.7550684931502"/>
    <n v="2"/>
  </r>
  <r>
    <n v="3437958275"/>
    <d v="2018-03-18T00:00:00"/>
    <n v="1"/>
    <x v="33"/>
    <x v="31"/>
    <x v="117"/>
    <n v="40"/>
    <s v="F"/>
    <m/>
    <n v="250"/>
    <x v="328"/>
    <n v="827.02"/>
    <n v="8564.7550684931502"/>
    <n v="3"/>
  </r>
  <r>
    <n v="3437958275"/>
    <d v="2018-03-19T00:00:00"/>
    <n v="1"/>
    <x v="0"/>
    <x v="0"/>
    <x v="98"/>
    <n v="41"/>
    <s v="F"/>
    <m/>
    <n v="140"/>
    <x v="328"/>
    <n v="827.02"/>
    <n v="8564.7550684931502"/>
    <n v="3"/>
  </r>
  <r>
    <n v="3437958275"/>
    <d v="2018-03-24T00:00:00"/>
    <n v="1"/>
    <x v="26"/>
    <x v="25"/>
    <x v="149"/>
    <n v="62"/>
    <s v="M"/>
    <m/>
    <n v="168"/>
    <x v="328"/>
    <n v="827.02"/>
    <n v="8564.7550684931502"/>
    <n v="3"/>
  </r>
  <r>
    <n v="3437958275"/>
    <d v="2018-03-25T00:00:00"/>
    <n v="2"/>
    <x v="46"/>
    <x v="9"/>
    <x v="52"/>
    <n v="58"/>
    <s v="F"/>
    <m/>
    <n v="480"/>
    <x v="328"/>
    <n v="827.02"/>
    <n v="8564.7550684931502"/>
    <n v="3"/>
  </r>
  <r>
    <n v="3437958275"/>
    <d v="2018-03-30T00:00:00"/>
    <n v="4"/>
    <x v="21"/>
    <x v="20"/>
    <x v="127"/>
    <n v="34"/>
    <s v="F"/>
    <m/>
    <n v="912"/>
    <x v="328"/>
    <n v="827.02"/>
    <n v="8564.7550684931502"/>
    <n v="3"/>
  </r>
  <r>
    <n v="3437958275"/>
    <d v="2018-04-07T00:00:00"/>
    <n v="1"/>
    <x v="46"/>
    <x v="9"/>
    <x v="150"/>
    <n v="38"/>
    <s v="F"/>
    <m/>
    <n v="100"/>
    <x v="328"/>
    <n v="827.02"/>
    <n v="8564.7550684931502"/>
    <n v="4"/>
  </r>
  <r>
    <n v="3437958275"/>
    <d v="2018-04-17T00:00:00"/>
    <n v="7"/>
    <x v="47"/>
    <x v="37"/>
    <x v="148"/>
    <n v="53"/>
    <s v="M"/>
    <m/>
    <n v="1694"/>
    <x v="328"/>
    <n v="827.02"/>
    <n v="8564.7550684931502"/>
    <n v="4"/>
  </r>
  <r>
    <n v="3437958275"/>
    <d v="2018-04-22T00:00:00"/>
    <n v="1"/>
    <x v="33"/>
    <x v="31"/>
    <x v="155"/>
    <n v="51"/>
    <s v="F"/>
    <m/>
    <n v="79"/>
    <x v="328"/>
    <n v="827.02"/>
    <n v="8564.7550684931502"/>
    <n v="4"/>
  </r>
  <r>
    <n v="3437958275"/>
    <d v="2018-04-25T00:00:00"/>
    <n v="6"/>
    <x v="44"/>
    <x v="38"/>
    <x v="82"/>
    <n v="41"/>
    <s v="M"/>
    <m/>
    <n v="858"/>
    <x v="328"/>
    <n v="827.02"/>
    <n v="8564.7550684931502"/>
    <n v="4"/>
  </r>
  <r>
    <n v="3437958275"/>
    <d v="2018-05-04T00:00:00"/>
    <n v="2"/>
    <x v="30"/>
    <x v="28"/>
    <x v="67"/>
    <n v="45"/>
    <s v="M"/>
    <m/>
    <n v="432"/>
    <x v="328"/>
    <n v="827.02"/>
    <n v="8564.7550684931502"/>
    <n v="5"/>
  </r>
  <r>
    <n v="3437958275"/>
    <d v="2018-05-09T00:00:00"/>
    <n v="1"/>
    <x v="18"/>
    <x v="17"/>
    <x v="34"/>
    <n v="65"/>
    <s v="M"/>
    <m/>
    <n v="104"/>
    <x v="328"/>
    <n v="827.02"/>
    <n v="8564.7550684931502"/>
    <n v="5"/>
  </r>
  <r>
    <n v="3437958275"/>
    <d v="2018-05-12T00:00:00"/>
    <n v="6"/>
    <x v="0"/>
    <x v="0"/>
    <x v="39"/>
    <n v="48"/>
    <s v="F"/>
    <m/>
    <n v="792"/>
    <x v="328"/>
    <n v="827.02"/>
    <n v="8564.7550684931502"/>
    <n v="5"/>
  </r>
  <r>
    <n v="3437958275"/>
    <d v="2018-05-13T00:00:00"/>
    <n v="3"/>
    <x v="11"/>
    <x v="10"/>
    <x v="64"/>
    <n v="44"/>
    <s v="F"/>
    <m/>
    <n v="354"/>
    <x v="328"/>
    <n v="827.02"/>
    <n v="8564.7550684931502"/>
    <n v="5"/>
  </r>
  <r>
    <n v="3437958275"/>
    <d v="2018-05-25T00:00:00"/>
    <n v="3"/>
    <x v="7"/>
    <x v="7"/>
    <x v="34"/>
    <n v="51"/>
    <s v="F"/>
    <m/>
    <n v="312"/>
    <x v="328"/>
    <n v="827.02"/>
    <n v="8564.7550684931502"/>
    <n v="5"/>
  </r>
  <r>
    <n v="3437958275"/>
    <d v="2018-06-23T00:00:00"/>
    <n v="1"/>
    <x v="46"/>
    <x v="9"/>
    <x v="155"/>
    <n v="60"/>
    <s v="M"/>
    <n v="1"/>
    <n v="79"/>
    <x v="328"/>
    <n v="827.02"/>
    <n v="8564.7550684931502"/>
    <n v="6"/>
  </r>
  <r>
    <n v="3437958275"/>
    <d v="2018-06-24T00:00:00"/>
    <n v="3"/>
    <x v="8"/>
    <x v="8"/>
    <x v="54"/>
    <n v="61"/>
    <s v="F"/>
    <m/>
    <n v="330"/>
    <x v="328"/>
    <n v="827.02"/>
    <n v="8564.7550684931502"/>
    <n v="6"/>
  </r>
  <r>
    <n v="3437958275"/>
    <d v="2018-06-29T00:00:00"/>
    <n v="6"/>
    <x v="2"/>
    <x v="2"/>
    <x v="50"/>
    <n v="38"/>
    <s v="M"/>
    <m/>
    <n v="720"/>
    <x v="328"/>
    <n v="827.02"/>
    <n v="8564.7550684931502"/>
    <n v="6"/>
  </r>
  <r>
    <n v="3437958275"/>
    <d v="2018-06-30T00:00:00"/>
    <n v="6"/>
    <x v="0"/>
    <x v="0"/>
    <x v="61"/>
    <n v="37"/>
    <s v="M"/>
    <m/>
    <n v="1404"/>
    <x v="328"/>
    <n v="827.02"/>
    <n v="8564.7550684931502"/>
    <n v="6"/>
  </r>
  <r>
    <n v="3437958275"/>
    <d v="2018-07-10T00:00:00"/>
    <n v="3"/>
    <x v="43"/>
    <x v="6"/>
    <x v="175"/>
    <n v="40"/>
    <s v="F"/>
    <m/>
    <n v="408"/>
    <x v="328"/>
    <n v="827.02"/>
    <n v="8564.7550684931502"/>
    <n v="7"/>
  </r>
  <r>
    <n v="3437958275"/>
    <d v="2018-07-18T00:00:00"/>
    <n v="4"/>
    <x v="31"/>
    <x v="29"/>
    <x v="54"/>
    <n v="56"/>
    <s v="F"/>
    <m/>
    <n v="440"/>
    <x v="328"/>
    <n v="827.02"/>
    <n v="8564.7550684931502"/>
    <n v="7"/>
  </r>
  <r>
    <n v="3437958275"/>
    <d v="2018-08-09T00:00:00"/>
    <n v="5"/>
    <x v="39"/>
    <x v="35"/>
    <x v="110"/>
    <n v="41"/>
    <s v="F"/>
    <m/>
    <n v="765"/>
    <x v="328"/>
    <n v="827.02"/>
    <n v="8564.7550684931502"/>
    <n v="8"/>
  </r>
  <r>
    <n v="3437958275"/>
    <d v="2018-08-17T00:00:00"/>
    <n v="2"/>
    <x v="28"/>
    <x v="17"/>
    <x v="163"/>
    <n v="60"/>
    <s v="M"/>
    <m/>
    <n v="350"/>
    <x v="328"/>
    <n v="827.02"/>
    <n v="8564.7550684931502"/>
    <n v="8"/>
  </r>
  <r>
    <n v="3437958275"/>
    <d v="2018-08-18T00:00:00"/>
    <n v="6"/>
    <x v="45"/>
    <x v="0"/>
    <x v="172"/>
    <n v="26"/>
    <s v="M"/>
    <m/>
    <n v="1266"/>
    <x v="328"/>
    <n v="827.02"/>
    <n v="8564.7550684931502"/>
    <n v="8"/>
  </r>
  <r>
    <n v="3437958275"/>
    <d v="2018-08-31T00:00:00"/>
    <n v="1"/>
    <x v="36"/>
    <x v="32"/>
    <x v="6"/>
    <n v="25"/>
    <s v="F"/>
    <m/>
    <n v="181"/>
    <x v="328"/>
    <n v="827.02"/>
    <n v="8564.7550684931502"/>
    <n v="8"/>
  </r>
  <r>
    <n v="3437958275"/>
    <d v="2018-09-01T00:00:00"/>
    <n v="7"/>
    <x v="37"/>
    <x v="33"/>
    <x v="43"/>
    <n v="28"/>
    <s v="F"/>
    <m/>
    <n v="602"/>
    <x v="328"/>
    <n v="827.02"/>
    <n v="8564.7550684931502"/>
    <n v="9"/>
  </r>
  <r>
    <n v="3437958275"/>
    <d v="2018-09-02T00:00:00"/>
    <n v="5"/>
    <x v="30"/>
    <x v="28"/>
    <x v="162"/>
    <n v="25"/>
    <s v="F"/>
    <n v="1"/>
    <n v="730"/>
    <x v="328"/>
    <n v="827.02"/>
    <n v="8564.7550684931502"/>
    <n v="9"/>
  </r>
  <r>
    <n v="3437958275"/>
    <d v="2018-09-04T00:00:00"/>
    <n v="4"/>
    <x v="17"/>
    <x v="16"/>
    <x v="34"/>
    <n v="31"/>
    <s v="F"/>
    <m/>
    <n v="416"/>
    <x v="328"/>
    <n v="827.02"/>
    <n v="8564.7550684931502"/>
    <n v="9"/>
  </r>
  <r>
    <n v="3437958275"/>
    <d v="2018-09-06T00:00:00"/>
    <n v="2"/>
    <x v="35"/>
    <x v="21"/>
    <x v="4"/>
    <n v="60"/>
    <s v="F"/>
    <m/>
    <n v="194"/>
    <x v="328"/>
    <n v="827.02"/>
    <n v="8564.7550684931502"/>
    <n v="9"/>
  </r>
  <r>
    <n v="3437958275"/>
    <d v="2018-09-25T00:00:00"/>
    <n v="6"/>
    <x v="44"/>
    <x v="38"/>
    <x v="102"/>
    <n v="60"/>
    <s v="F"/>
    <m/>
    <n v="936"/>
    <x v="328"/>
    <n v="827.02"/>
    <n v="8564.7550684931502"/>
    <n v="9"/>
  </r>
  <r>
    <n v="3437958275"/>
    <d v="2018-09-29T00:00:00"/>
    <n v="4"/>
    <x v="28"/>
    <x v="17"/>
    <x v="149"/>
    <n v="25"/>
    <s v="F"/>
    <m/>
    <n v="672"/>
    <x v="328"/>
    <n v="827.02"/>
    <n v="8564.7550684931502"/>
    <n v="9"/>
  </r>
  <r>
    <n v="3437958275"/>
    <d v="2018-10-08T00:00:00"/>
    <n v="7"/>
    <x v="20"/>
    <x v="19"/>
    <x v="68"/>
    <n v="35"/>
    <s v="M"/>
    <m/>
    <n v="693"/>
    <x v="328"/>
    <n v="827.02"/>
    <n v="8564.7550684931502"/>
    <n v="10"/>
  </r>
  <r>
    <n v="3437958275"/>
    <d v="2018-10-16T00:00:00"/>
    <n v="7"/>
    <x v="24"/>
    <x v="23"/>
    <x v="16"/>
    <n v="61"/>
    <s v="M"/>
    <m/>
    <n v="1498"/>
    <x v="328"/>
    <n v="827.02"/>
    <n v="8564.7550684931502"/>
    <n v="10"/>
  </r>
  <r>
    <n v="3437958275"/>
    <d v="2018-10-19T00:00:00"/>
    <n v="4"/>
    <x v="45"/>
    <x v="0"/>
    <x v="112"/>
    <n v="63"/>
    <s v="M"/>
    <m/>
    <n v="588"/>
    <x v="328"/>
    <n v="827.02"/>
    <n v="8564.7550684931502"/>
    <n v="10"/>
  </r>
  <r>
    <n v="3437958275"/>
    <d v="2018-10-25T00:00:00"/>
    <n v="7"/>
    <x v="30"/>
    <x v="28"/>
    <x v="106"/>
    <n v="35"/>
    <s v="F"/>
    <m/>
    <n v="1407"/>
    <x v="328"/>
    <n v="827.02"/>
    <n v="8564.7550684931502"/>
    <n v="10"/>
  </r>
  <r>
    <n v="3440140547"/>
    <d v="2018-01-02T00:00:00"/>
    <n v="4"/>
    <x v="35"/>
    <x v="21"/>
    <x v="161"/>
    <n v="45"/>
    <s v="F"/>
    <m/>
    <n v="988"/>
    <x v="1006"/>
    <n v="760.85"/>
    <n v="7879.4876712328778"/>
    <n v="1"/>
  </r>
  <r>
    <n v="3440140547"/>
    <d v="2018-01-04T00:00:00"/>
    <n v="5"/>
    <x v="11"/>
    <x v="10"/>
    <x v="55"/>
    <n v="62"/>
    <s v="M"/>
    <m/>
    <n v="675"/>
    <x v="1006"/>
    <n v="760.85"/>
    <n v="7879.4876712328778"/>
    <n v="1"/>
  </r>
  <r>
    <n v="3440140547"/>
    <d v="2018-01-04T00:00:00"/>
    <n v="1"/>
    <x v="35"/>
    <x v="21"/>
    <x v="122"/>
    <n v="40"/>
    <s v="F"/>
    <m/>
    <n v="95"/>
    <x v="1006"/>
    <n v="760.85"/>
    <n v="7879.4876712328778"/>
    <n v="1"/>
  </r>
  <r>
    <n v="3440140547"/>
    <d v="2018-01-10T00:00:00"/>
    <n v="4"/>
    <x v="38"/>
    <x v="34"/>
    <x v="71"/>
    <n v="59"/>
    <s v="F"/>
    <m/>
    <n v="772"/>
    <x v="1006"/>
    <n v="760.85"/>
    <n v="7879.4876712328778"/>
    <n v="1"/>
  </r>
  <r>
    <n v="3440140547"/>
    <d v="2018-01-24T00:00:00"/>
    <n v="5"/>
    <x v="26"/>
    <x v="25"/>
    <x v="146"/>
    <n v="28"/>
    <s v="M"/>
    <m/>
    <n v="585"/>
    <x v="1006"/>
    <n v="760.85"/>
    <n v="7879.4876712328778"/>
    <n v="1"/>
  </r>
  <r>
    <n v="3440140547"/>
    <d v="2018-01-26T00:00:00"/>
    <n v="2"/>
    <x v="48"/>
    <x v="39"/>
    <x v="1"/>
    <n v="62"/>
    <s v="M"/>
    <m/>
    <n v="206"/>
    <x v="1006"/>
    <n v="760.85"/>
    <n v="7879.4876712328778"/>
    <n v="1"/>
  </r>
  <r>
    <n v="3440140547"/>
    <d v="2018-03-11T00:00:00"/>
    <n v="2"/>
    <x v="12"/>
    <x v="11"/>
    <x v="151"/>
    <n v="32"/>
    <s v="M"/>
    <m/>
    <n v="420"/>
    <x v="1006"/>
    <n v="760.85"/>
    <n v="7879.4876712328778"/>
    <n v="3"/>
  </r>
  <r>
    <n v="3440140547"/>
    <d v="2018-03-12T00:00:00"/>
    <n v="4"/>
    <x v="6"/>
    <x v="6"/>
    <x v="84"/>
    <n v="62"/>
    <s v="F"/>
    <m/>
    <n v="332"/>
    <x v="1006"/>
    <n v="760.85"/>
    <n v="7879.4876712328778"/>
    <n v="3"/>
  </r>
  <r>
    <n v="3440140547"/>
    <d v="2018-04-07T00:00:00"/>
    <n v="2"/>
    <x v="11"/>
    <x v="10"/>
    <x v="164"/>
    <n v="48"/>
    <s v="M"/>
    <m/>
    <n v="176"/>
    <x v="1006"/>
    <n v="760.85"/>
    <n v="7879.4876712328778"/>
    <n v="4"/>
  </r>
  <r>
    <n v="3440140547"/>
    <d v="2018-04-11T00:00:00"/>
    <n v="2"/>
    <x v="18"/>
    <x v="17"/>
    <x v="129"/>
    <n v="27"/>
    <s v="M"/>
    <m/>
    <n v="266"/>
    <x v="1006"/>
    <n v="760.85"/>
    <n v="7879.4876712328778"/>
    <n v="4"/>
  </r>
  <r>
    <n v="3440140547"/>
    <d v="2018-04-11T00:00:00"/>
    <n v="3"/>
    <x v="4"/>
    <x v="4"/>
    <x v="142"/>
    <n v="48"/>
    <s v="M"/>
    <m/>
    <n v="363"/>
    <x v="1006"/>
    <n v="760.85"/>
    <n v="7879.4876712328778"/>
    <n v="4"/>
  </r>
  <r>
    <n v="3440140547"/>
    <d v="2018-04-23T00:00:00"/>
    <n v="6"/>
    <x v="17"/>
    <x v="16"/>
    <x v="93"/>
    <n v="37"/>
    <s v="M"/>
    <m/>
    <n v="1362"/>
    <x v="1006"/>
    <n v="760.85"/>
    <n v="7879.4876712328778"/>
    <n v="4"/>
  </r>
  <r>
    <n v="3440140547"/>
    <d v="2018-05-02T00:00:00"/>
    <n v="6"/>
    <x v="36"/>
    <x v="32"/>
    <x v="155"/>
    <n v="46"/>
    <s v="M"/>
    <m/>
    <n v="474"/>
    <x v="1006"/>
    <n v="760.85"/>
    <n v="7879.4876712328778"/>
    <n v="5"/>
  </r>
  <r>
    <n v="3440140547"/>
    <d v="2018-06-10T00:00:00"/>
    <n v="2"/>
    <x v="25"/>
    <x v="24"/>
    <x v="1"/>
    <n v="36"/>
    <s v="M"/>
    <m/>
    <n v="206"/>
    <x v="1006"/>
    <n v="760.85"/>
    <n v="7879.4876712328778"/>
    <n v="6"/>
  </r>
  <r>
    <n v="3440140547"/>
    <d v="2018-06-15T00:00:00"/>
    <n v="3"/>
    <x v="34"/>
    <x v="4"/>
    <x v="135"/>
    <n v="34"/>
    <s v="M"/>
    <m/>
    <n v="321"/>
    <x v="1006"/>
    <n v="760.85"/>
    <n v="7879.4876712328778"/>
    <n v="6"/>
  </r>
  <r>
    <n v="3440140547"/>
    <d v="2018-06-21T00:00:00"/>
    <n v="6"/>
    <x v="38"/>
    <x v="34"/>
    <x v="123"/>
    <n v="32"/>
    <s v="F"/>
    <m/>
    <n v="972"/>
    <x v="1006"/>
    <n v="760.85"/>
    <n v="7879.4876712328778"/>
    <n v="6"/>
  </r>
  <r>
    <n v="3440140547"/>
    <d v="2018-07-03T00:00:00"/>
    <n v="7"/>
    <x v="34"/>
    <x v="4"/>
    <x v="41"/>
    <n v="54"/>
    <s v="F"/>
    <m/>
    <n v="1127"/>
    <x v="1006"/>
    <n v="760.85"/>
    <n v="7879.4876712328778"/>
    <n v="7"/>
  </r>
  <r>
    <n v="3440140547"/>
    <d v="2018-07-30T00:00:00"/>
    <n v="7"/>
    <x v="32"/>
    <x v="30"/>
    <x v="20"/>
    <n v="31"/>
    <s v="F"/>
    <m/>
    <n v="784"/>
    <x v="1006"/>
    <n v="760.85"/>
    <n v="7879.4876712328778"/>
    <n v="7"/>
  </r>
  <r>
    <n v="3440140547"/>
    <d v="2018-08-03T00:00:00"/>
    <n v="6"/>
    <x v="46"/>
    <x v="9"/>
    <x v="120"/>
    <n v="27"/>
    <s v="F"/>
    <m/>
    <n v="654"/>
    <x v="1006"/>
    <n v="760.85"/>
    <n v="7879.4876712328778"/>
    <n v="8"/>
  </r>
  <r>
    <n v="3440140547"/>
    <d v="2018-08-08T00:00:00"/>
    <n v="5"/>
    <x v="31"/>
    <x v="29"/>
    <x v="6"/>
    <n v="49"/>
    <s v="F"/>
    <m/>
    <n v="905"/>
    <x v="1006"/>
    <n v="760.85"/>
    <n v="7879.4876712328778"/>
    <n v="8"/>
  </r>
  <r>
    <n v="3440140547"/>
    <d v="2018-08-12T00:00:00"/>
    <n v="3"/>
    <x v="48"/>
    <x v="39"/>
    <x v="24"/>
    <n v="33"/>
    <s v="M"/>
    <m/>
    <n v="708"/>
    <x v="1006"/>
    <n v="760.85"/>
    <n v="7879.4876712328778"/>
    <n v="8"/>
  </r>
  <r>
    <n v="3440140547"/>
    <d v="2018-08-17T00:00:00"/>
    <n v="5"/>
    <x v="9"/>
    <x v="4"/>
    <x v="113"/>
    <n v="50"/>
    <s v="M"/>
    <m/>
    <n v="760"/>
    <x v="1006"/>
    <n v="760.85"/>
    <n v="7879.4876712328778"/>
    <n v="8"/>
  </r>
  <r>
    <n v="3440140547"/>
    <d v="2018-09-03T00:00:00"/>
    <n v="4"/>
    <x v="16"/>
    <x v="15"/>
    <x v="61"/>
    <n v="48"/>
    <s v="M"/>
    <m/>
    <n v="936"/>
    <x v="1006"/>
    <n v="760.85"/>
    <n v="7879.4876712328778"/>
    <n v="9"/>
  </r>
  <r>
    <n v="3440140547"/>
    <d v="2018-10-13T00:00:00"/>
    <n v="2"/>
    <x v="47"/>
    <x v="37"/>
    <x v="169"/>
    <n v="61"/>
    <s v="M"/>
    <m/>
    <n v="254"/>
    <x v="1006"/>
    <n v="760.85"/>
    <n v="7879.4876712328778"/>
    <n v="10"/>
  </r>
  <r>
    <n v="3440140547"/>
    <d v="2018-10-13T00:00:00"/>
    <n v="6"/>
    <x v="36"/>
    <x v="32"/>
    <x v="145"/>
    <n v="51"/>
    <s v="F"/>
    <m/>
    <n v="1476"/>
    <x v="1006"/>
    <n v="760.85"/>
    <n v="7879.4876712328778"/>
    <n v="10"/>
  </r>
  <r>
    <n v="3440140547"/>
    <d v="2018-10-28T00:00:00"/>
    <n v="4"/>
    <x v="43"/>
    <x v="6"/>
    <x v="32"/>
    <n v="61"/>
    <s v="F"/>
    <m/>
    <n v="872"/>
    <x v="1006"/>
    <n v="760.85"/>
    <n v="7879.4876712328778"/>
    <n v="10"/>
  </r>
  <r>
    <n v="3440533514"/>
    <d v="2018-01-21T00:00:00"/>
    <n v="3"/>
    <x v="34"/>
    <x v="4"/>
    <x v="26"/>
    <n v="29"/>
    <s v="M"/>
    <m/>
    <n v="333"/>
    <x v="1007"/>
    <n v="787.71"/>
    <n v="8157.6542465753437"/>
    <n v="1"/>
  </r>
  <r>
    <n v="3440533514"/>
    <d v="2018-02-02T00:00:00"/>
    <n v="4"/>
    <x v="10"/>
    <x v="9"/>
    <x v="52"/>
    <n v="64"/>
    <s v="F"/>
    <m/>
    <n v="960"/>
    <x v="1007"/>
    <n v="787.71"/>
    <n v="8157.6542465753437"/>
    <n v="2"/>
  </r>
  <r>
    <n v="3440533514"/>
    <d v="2018-02-18T00:00:00"/>
    <n v="6"/>
    <x v="47"/>
    <x v="37"/>
    <x v="14"/>
    <n v="47"/>
    <s v="F"/>
    <m/>
    <n v="588"/>
    <x v="1007"/>
    <n v="787.71"/>
    <n v="8157.6542465753437"/>
    <n v="2"/>
  </r>
  <r>
    <n v="3440533514"/>
    <d v="2018-03-08T00:00:00"/>
    <n v="2"/>
    <x v="34"/>
    <x v="4"/>
    <x v="170"/>
    <n v="26"/>
    <s v="M"/>
    <m/>
    <n v="170"/>
    <x v="1007"/>
    <n v="787.71"/>
    <n v="8157.6542465753437"/>
    <n v="3"/>
  </r>
  <r>
    <n v="3440533514"/>
    <d v="2018-03-17T00:00:00"/>
    <n v="4"/>
    <x v="5"/>
    <x v="5"/>
    <x v="16"/>
    <n v="58"/>
    <s v="F"/>
    <m/>
    <n v="856"/>
    <x v="1007"/>
    <n v="787.71"/>
    <n v="8157.6542465753437"/>
    <n v="3"/>
  </r>
  <r>
    <n v="3440533514"/>
    <d v="2018-03-19T00:00:00"/>
    <n v="4"/>
    <x v="21"/>
    <x v="20"/>
    <x v="151"/>
    <n v="40"/>
    <s v="F"/>
    <m/>
    <n v="840"/>
    <x v="1007"/>
    <n v="787.71"/>
    <n v="8157.6542465753437"/>
    <n v="3"/>
  </r>
  <r>
    <n v="3440533514"/>
    <d v="2018-05-11T00:00:00"/>
    <n v="3"/>
    <x v="38"/>
    <x v="34"/>
    <x v="19"/>
    <n v="63"/>
    <s v="M"/>
    <m/>
    <n v="279"/>
    <x v="1007"/>
    <n v="787.71"/>
    <n v="8157.6542465753437"/>
    <n v="5"/>
  </r>
  <r>
    <n v="3440533514"/>
    <d v="2018-05-26T00:00:00"/>
    <n v="2"/>
    <x v="31"/>
    <x v="29"/>
    <x v="52"/>
    <n v="51"/>
    <s v="F"/>
    <m/>
    <n v="480"/>
    <x v="1007"/>
    <n v="787.71"/>
    <n v="8157.6542465753437"/>
    <n v="5"/>
  </r>
  <r>
    <n v="3440533514"/>
    <d v="2018-06-10T00:00:00"/>
    <n v="4"/>
    <x v="27"/>
    <x v="26"/>
    <x v="71"/>
    <n v="40"/>
    <s v="M"/>
    <m/>
    <n v="772"/>
    <x v="1007"/>
    <n v="787.71"/>
    <n v="8157.6542465753437"/>
    <n v="6"/>
  </r>
  <r>
    <n v="3440533514"/>
    <d v="2018-07-02T00:00:00"/>
    <n v="3"/>
    <x v="29"/>
    <x v="27"/>
    <x v="70"/>
    <n v="51"/>
    <s v="F"/>
    <m/>
    <n v="495"/>
    <x v="1007"/>
    <n v="787.71"/>
    <n v="8157.6542465753437"/>
    <n v="7"/>
  </r>
  <r>
    <n v="3440533514"/>
    <d v="2018-07-10T00:00:00"/>
    <n v="3"/>
    <x v="15"/>
    <x v="14"/>
    <x v="169"/>
    <n v="62"/>
    <s v="M"/>
    <m/>
    <n v="381"/>
    <x v="1007"/>
    <n v="787.71"/>
    <n v="8157.6542465753437"/>
    <n v="7"/>
  </r>
  <r>
    <n v="3440533514"/>
    <d v="2018-07-13T00:00:00"/>
    <n v="5"/>
    <x v="10"/>
    <x v="9"/>
    <x v="57"/>
    <n v="44"/>
    <s v="M"/>
    <m/>
    <n v="960"/>
    <x v="1007"/>
    <n v="787.71"/>
    <n v="8157.6542465753437"/>
    <n v="7"/>
  </r>
  <r>
    <n v="3440533514"/>
    <d v="2018-07-20T00:00:00"/>
    <n v="6"/>
    <x v="44"/>
    <x v="38"/>
    <x v="167"/>
    <n v="54"/>
    <s v="F"/>
    <m/>
    <n v="1410"/>
    <x v="1007"/>
    <n v="787.71"/>
    <n v="8157.6542465753437"/>
    <n v="7"/>
  </r>
  <r>
    <n v="3440533514"/>
    <d v="2018-07-28T00:00:00"/>
    <n v="3"/>
    <x v="48"/>
    <x v="39"/>
    <x v="157"/>
    <n v="52"/>
    <s v="F"/>
    <m/>
    <n v="696"/>
    <x v="1007"/>
    <n v="787.71"/>
    <n v="8157.6542465753437"/>
    <n v="7"/>
  </r>
  <r>
    <n v="3440533514"/>
    <d v="2018-08-13T00:00:00"/>
    <n v="4"/>
    <x v="34"/>
    <x v="4"/>
    <x v="96"/>
    <n v="50"/>
    <s v="F"/>
    <m/>
    <n v="496"/>
    <x v="1007"/>
    <n v="787.71"/>
    <n v="8157.6542465753437"/>
    <n v="8"/>
  </r>
  <r>
    <n v="3440533514"/>
    <d v="2018-08-15T00:00:00"/>
    <n v="6"/>
    <x v="6"/>
    <x v="6"/>
    <x v="103"/>
    <n v="53"/>
    <s v="M"/>
    <m/>
    <n v="1200"/>
    <x v="1007"/>
    <n v="787.71"/>
    <n v="8157.6542465753437"/>
    <n v="8"/>
  </r>
  <r>
    <n v="3440533514"/>
    <d v="2018-08-18T00:00:00"/>
    <n v="2"/>
    <x v="28"/>
    <x v="17"/>
    <x v="169"/>
    <n v="31"/>
    <s v="F"/>
    <m/>
    <n v="254"/>
    <x v="1007"/>
    <n v="787.71"/>
    <n v="8157.6542465753437"/>
    <n v="8"/>
  </r>
  <r>
    <n v="3440533514"/>
    <d v="2018-08-19T00:00:00"/>
    <n v="2"/>
    <x v="43"/>
    <x v="6"/>
    <x v="169"/>
    <n v="43"/>
    <s v="F"/>
    <m/>
    <n v="254"/>
    <x v="1007"/>
    <n v="787.71"/>
    <n v="8157.6542465753437"/>
    <n v="8"/>
  </r>
  <r>
    <n v="3440533514"/>
    <d v="2018-08-23T00:00:00"/>
    <n v="5"/>
    <x v="23"/>
    <x v="22"/>
    <x v="16"/>
    <n v="41"/>
    <s v="M"/>
    <m/>
    <n v="1070"/>
    <x v="1007"/>
    <n v="787.71"/>
    <n v="8157.6542465753437"/>
    <n v="8"/>
  </r>
  <r>
    <n v="3440533514"/>
    <d v="2018-10-12T00:00:00"/>
    <n v="7"/>
    <x v="25"/>
    <x v="24"/>
    <x v="63"/>
    <n v="55"/>
    <s v="F"/>
    <m/>
    <n v="1246"/>
    <x v="1007"/>
    <n v="787.71"/>
    <n v="8157.6542465753437"/>
    <n v="10"/>
  </r>
  <r>
    <n v="3452234452"/>
    <d v="2018-01-19T00:00:00"/>
    <n v="2"/>
    <x v="36"/>
    <x v="32"/>
    <x v="61"/>
    <n v="61"/>
    <s v="M"/>
    <m/>
    <n v="468"/>
    <x v="936"/>
    <n v="793.89"/>
    <n v="8221.6553424657541"/>
    <n v="1"/>
  </r>
  <r>
    <n v="3452234452"/>
    <d v="2018-01-30T00:00:00"/>
    <n v="7"/>
    <x v="21"/>
    <x v="20"/>
    <x v="158"/>
    <n v="27"/>
    <s v="M"/>
    <m/>
    <n v="1085"/>
    <x v="936"/>
    <n v="793.89"/>
    <n v="8221.6553424657541"/>
    <n v="1"/>
  </r>
  <r>
    <n v="3452234452"/>
    <d v="2018-02-17T00:00:00"/>
    <n v="4"/>
    <x v="39"/>
    <x v="35"/>
    <x v="81"/>
    <n v="63"/>
    <s v="F"/>
    <m/>
    <n v="952"/>
    <x v="936"/>
    <n v="793.89"/>
    <n v="8221.6553424657541"/>
    <n v="2"/>
  </r>
  <r>
    <n v="3452234452"/>
    <d v="2018-02-24T00:00:00"/>
    <n v="2"/>
    <x v="15"/>
    <x v="14"/>
    <x v="172"/>
    <n v="60"/>
    <s v="F"/>
    <m/>
    <n v="422"/>
    <x v="936"/>
    <n v="793.89"/>
    <n v="8221.6553424657541"/>
    <n v="2"/>
  </r>
  <r>
    <n v="3452234452"/>
    <d v="2018-03-09T00:00:00"/>
    <n v="6"/>
    <x v="7"/>
    <x v="7"/>
    <x v="126"/>
    <n v="30"/>
    <s v="F"/>
    <m/>
    <n v="1254"/>
    <x v="936"/>
    <n v="793.89"/>
    <n v="8221.6553424657541"/>
    <n v="3"/>
  </r>
  <r>
    <n v="3452234452"/>
    <d v="2018-03-19T00:00:00"/>
    <n v="7"/>
    <x v="0"/>
    <x v="0"/>
    <x v="118"/>
    <n v="44"/>
    <s v="M"/>
    <m/>
    <n v="1610"/>
    <x v="936"/>
    <n v="793.89"/>
    <n v="8221.6553424657541"/>
    <n v="3"/>
  </r>
  <r>
    <n v="3452234452"/>
    <d v="2018-03-23T00:00:00"/>
    <n v="1"/>
    <x v="20"/>
    <x v="19"/>
    <x v="124"/>
    <n v="39"/>
    <s v="F"/>
    <m/>
    <n v="203"/>
    <x v="936"/>
    <n v="793.89"/>
    <n v="8221.6553424657541"/>
    <n v="3"/>
  </r>
  <r>
    <n v="3452234452"/>
    <d v="2018-03-25T00:00:00"/>
    <n v="3"/>
    <x v="22"/>
    <x v="21"/>
    <x v="87"/>
    <n v="61"/>
    <s v="M"/>
    <m/>
    <n v="687"/>
    <x v="936"/>
    <n v="793.89"/>
    <n v="8221.6553424657541"/>
    <n v="3"/>
  </r>
  <r>
    <n v="3452234452"/>
    <d v="2018-03-29T00:00:00"/>
    <n v="3"/>
    <x v="26"/>
    <x v="25"/>
    <x v="142"/>
    <n v="63"/>
    <s v="F"/>
    <m/>
    <n v="363"/>
    <x v="936"/>
    <n v="793.89"/>
    <n v="8221.6553424657541"/>
    <n v="3"/>
  </r>
  <r>
    <n v="3452234452"/>
    <d v="2018-04-13T00:00:00"/>
    <n v="2"/>
    <x v="30"/>
    <x v="28"/>
    <x v="55"/>
    <n v="42"/>
    <s v="M"/>
    <m/>
    <n v="270"/>
    <x v="936"/>
    <n v="793.89"/>
    <n v="8221.6553424657541"/>
    <n v="4"/>
  </r>
  <r>
    <n v="3452234452"/>
    <d v="2018-06-04T00:00:00"/>
    <n v="3"/>
    <x v="24"/>
    <x v="23"/>
    <x v="158"/>
    <n v="41"/>
    <s v="M"/>
    <m/>
    <n v="465"/>
    <x v="936"/>
    <n v="793.89"/>
    <n v="8221.6553424657541"/>
    <n v="6"/>
  </r>
  <r>
    <n v="3452234452"/>
    <d v="2018-06-04T00:00:00"/>
    <n v="6"/>
    <x v="12"/>
    <x v="11"/>
    <x v="175"/>
    <n v="60"/>
    <s v="F"/>
    <m/>
    <n v="816"/>
    <x v="936"/>
    <n v="793.89"/>
    <n v="8221.6553424657541"/>
    <n v="6"/>
  </r>
  <r>
    <n v="3452234452"/>
    <d v="2018-06-08T00:00:00"/>
    <n v="7"/>
    <x v="33"/>
    <x v="31"/>
    <x v="118"/>
    <n v="26"/>
    <s v="M"/>
    <m/>
    <n v="1610"/>
    <x v="936"/>
    <n v="793.89"/>
    <n v="8221.6553424657541"/>
    <n v="6"/>
  </r>
  <r>
    <n v="3452234452"/>
    <d v="2018-06-18T00:00:00"/>
    <n v="3"/>
    <x v="10"/>
    <x v="9"/>
    <x v="43"/>
    <n v="30"/>
    <s v="M"/>
    <m/>
    <n v="258"/>
    <x v="936"/>
    <n v="793.89"/>
    <n v="8221.6553424657541"/>
    <n v="6"/>
  </r>
  <r>
    <n v="3452234452"/>
    <d v="2018-08-25T00:00:00"/>
    <n v="5"/>
    <x v="37"/>
    <x v="33"/>
    <x v="54"/>
    <n v="31"/>
    <s v="F"/>
    <m/>
    <n v="550"/>
    <x v="936"/>
    <n v="793.89"/>
    <n v="8221.6553424657541"/>
    <n v="8"/>
  </r>
  <r>
    <n v="3452234452"/>
    <d v="2018-09-09T00:00:00"/>
    <n v="5"/>
    <x v="14"/>
    <x v="13"/>
    <x v="22"/>
    <n v="43"/>
    <s v="F"/>
    <m/>
    <n v="935"/>
    <x v="936"/>
    <n v="793.89"/>
    <n v="8221.6553424657541"/>
    <n v="9"/>
  </r>
  <r>
    <n v="3452234452"/>
    <d v="2018-09-18T00:00:00"/>
    <n v="5"/>
    <x v="11"/>
    <x v="10"/>
    <x v="26"/>
    <n v="33"/>
    <s v="M"/>
    <m/>
    <n v="555"/>
    <x v="936"/>
    <n v="793.89"/>
    <n v="8221.6553424657541"/>
    <n v="9"/>
  </r>
  <r>
    <n v="3452234452"/>
    <d v="2018-09-19T00:00:00"/>
    <n v="1"/>
    <x v="42"/>
    <x v="10"/>
    <x v="70"/>
    <n v="64"/>
    <s v="F"/>
    <m/>
    <n v="165"/>
    <x v="936"/>
    <n v="793.89"/>
    <n v="8221.6553424657541"/>
    <n v="9"/>
  </r>
  <r>
    <n v="3452234452"/>
    <d v="2018-09-21T00:00:00"/>
    <n v="5"/>
    <x v="7"/>
    <x v="7"/>
    <x v="122"/>
    <n v="39"/>
    <s v="M"/>
    <m/>
    <n v="475"/>
    <x v="936"/>
    <n v="793.89"/>
    <n v="8221.6553424657541"/>
    <n v="9"/>
  </r>
  <r>
    <n v="3452344967"/>
    <d v="2018-01-08T00:00:00"/>
    <n v="1"/>
    <x v="34"/>
    <x v="4"/>
    <x v="96"/>
    <n v="33"/>
    <s v="F"/>
    <m/>
    <n v="124"/>
    <x v="1008"/>
    <n v="776.98"/>
    <n v="8046.5326027397259"/>
    <n v="1"/>
  </r>
  <r>
    <n v="3452344967"/>
    <d v="2018-01-11T00:00:00"/>
    <n v="6"/>
    <x v="16"/>
    <x v="15"/>
    <x v="137"/>
    <n v="53"/>
    <s v="F"/>
    <m/>
    <n v="534"/>
    <x v="1008"/>
    <n v="776.98"/>
    <n v="8046.5326027397259"/>
    <n v="1"/>
  </r>
  <r>
    <n v="3452344967"/>
    <d v="2018-01-16T00:00:00"/>
    <n v="3"/>
    <x v="46"/>
    <x v="9"/>
    <x v="152"/>
    <n v="40"/>
    <s v="F"/>
    <m/>
    <n v="342"/>
    <x v="1008"/>
    <n v="776.98"/>
    <n v="8046.5326027397259"/>
    <n v="1"/>
  </r>
  <r>
    <n v="3452344967"/>
    <d v="2018-01-17T00:00:00"/>
    <n v="3"/>
    <x v="43"/>
    <x v="6"/>
    <x v="65"/>
    <n v="31"/>
    <s v="M"/>
    <m/>
    <n v="582"/>
    <x v="1008"/>
    <n v="776.98"/>
    <n v="8046.5326027397259"/>
    <n v="1"/>
  </r>
  <r>
    <n v="3452344967"/>
    <d v="2018-01-22T00:00:00"/>
    <n v="5"/>
    <x v="24"/>
    <x v="23"/>
    <x v="100"/>
    <n v="65"/>
    <s v="F"/>
    <m/>
    <n v="640"/>
    <x v="1008"/>
    <n v="776.98"/>
    <n v="8046.5326027397259"/>
    <n v="1"/>
  </r>
  <r>
    <n v="3452344967"/>
    <d v="2018-02-03T00:00:00"/>
    <n v="7"/>
    <x v="34"/>
    <x v="4"/>
    <x v="62"/>
    <n v="60"/>
    <s v="M"/>
    <m/>
    <n v="546"/>
    <x v="1008"/>
    <n v="776.98"/>
    <n v="8046.5326027397259"/>
    <n v="2"/>
  </r>
  <r>
    <n v="3452344967"/>
    <d v="2018-02-06T00:00:00"/>
    <n v="1"/>
    <x v="10"/>
    <x v="9"/>
    <x v="71"/>
    <n v="63"/>
    <s v="M"/>
    <m/>
    <n v="193"/>
    <x v="1008"/>
    <n v="776.98"/>
    <n v="8046.5326027397259"/>
    <n v="2"/>
  </r>
  <r>
    <n v="3452344967"/>
    <d v="2018-03-01T00:00:00"/>
    <n v="4"/>
    <x v="38"/>
    <x v="34"/>
    <x v="149"/>
    <n v="63"/>
    <s v="F"/>
    <m/>
    <n v="672"/>
    <x v="1008"/>
    <n v="776.98"/>
    <n v="8046.5326027397259"/>
    <n v="3"/>
  </r>
  <r>
    <n v="3452344967"/>
    <d v="2018-03-18T00:00:00"/>
    <n v="4"/>
    <x v="46"/>
    <x v="9"/>
    <x v="74"/>
    <n v="62"/>
    <s v="F"/>
    <m/>
    <n v="972"/>
    <x v="1008"/>
    <n v="776.98"/>
    <n v="8046.5326027397259"/>
    <n v="3"/>
  </r>
  <r>
    <n v="3452344967"/>
    <d v="2018-04-07T00:00:00"/>
    <n v="1"/>
    <x v="35"/>
    <x v="21"/>
    <x v="80"/>
    <n v="61"/>
    <s v="M"/>
    <m/>
    <n v="129"/>
    <x v="1008"/>
    <n v="776.98"/>
    <n v="8046.5326027397259"/>
    <n v="4"/>
  </r>
  <r>
    <n v="3452344967"/>
    <d v="2018-04-08T00:00:00"/>
    <n v="5"/>
    <x v="38"/>
    <x v="34"/>
    <x v="21"/>
    <n v="55"/>
    <s v="M"/>
    <m/>
    <n v="800"/>
    <x v="1008"/>
    <n v="776.98"/>
    <n v="8046.5326027397259"/>
    <n v="4"/>
  </r>
  <r>
    <n v="3452344967"/>
    <d v="2018-04-29T00:00:00"/>
    <n v="5"/>
    <x v="0"/>
    <x v="0"/>
    <x v="162"/>
    <n v="34"/>
    <s v="M"/>
    <m/>
    <n v="730"/>
    <x v="1008"/>
    <n v="776.98"/>
    <n v="8046.5326027397259"/>
    <n v="4"/>
  </r>
  <r>
    <n v="3452344967"/>
    <d v="2018-05-12T00:00:00"/>
    <n v="7"/>
    <x v="9"/>
    <x v="4"/>
    <x v="162"/>
    <n v="51"/>
    <s v="M"/>
    <m/>
    <n v="1022"/>
    <x v="1008"/>
    <n v="776.98"/>
    <n v="8046.5326027397259"/>
    <n v="5"/>
  </r>
  <r>
    <n v="3452344967"/>
    <d v="2018-05-15T00:00:00"/>
    <n v="7"/>
    <x v="3"/>
    <x v="3"/>
    <x v="107"/>
    <n v="28"/>
    <s v="M"/>
    <m/>
    <n v="1673"/>
    <x v="1008"/>
    <n v="776.98"/>
    <n v="8046.5326027397259"/>
    <n v="5"/>
  </r>
  <r>
    <n v="3452344967"/>
    <d v="2018-05-20T00:00:00"/>
    <n v="6"/>
    <x v="28"/>
    <x v="17"/>
    <x v="48"/>
    <n v="52"/>
    <s v="M"/>
    <m/>
    <n v="564"/>
    <x v="1008"/>
    <n v="776.98"/>
    <n v="8046.5326027397259"/>
    <n v="5"/>
  </r>
  <r>
    <n v="3452344967"/>
    <d v="2018-05-22T00:00:00"/>
    <n v="3"/>
    <x v="46"/>
    <x v="9"/>
    <x v="20"/>
    <n v="57"/>
    <s v="F"/>
    <m/>
    <n v="336"/>
    <x v="1008"/>
    <n v="776.98"/>
    <n v="8046.5326027397259"/>
    <n v="5"/>
  </r>
  <r>
    <n v="3452344967"/>
    <d v="2018-06-06T00:00:00"/>
    <n v="1"/>
    <x v="38"/>
    <x v="34"/>
    <x v="141"/>
    <n v="34"/>
    <s v="F"/>
    <m/>
    <n v="81"/>
    <x v="1008"/>
    <n v="776.98"/>
    <n v="8046.5326027397259"/>
    <n v="6"/>
  </r>
  <r>
    <n v="3452344967"/>
    <d v="2018-06-17T00:00:00"/>
    <n v="7"/>
    <x v="2"/>
    <x v="2"/>
    <x v="134"/>
    <n v="54"/>
    <s v="M"/>
    <m/>
    <n v="525"/>
    <x v="1008"/>
    <n v="776.98"/>
    <n v="8046.5326027397259"/>
    <n v="6"/>
  </r>
  <r>
    <n v="3452344967"/>
    <d v="2018-06-22T00:00:00"/>
    <n v="6"/>
    <x v="9"/>
    <x v="4"/>
    <x v="89"/>
    <n v="51"/>
    <s v="M"/>
    <m/>
    <n v="1494"/>
    <x v="1008"/>
    <n v="776.98"/>
    <n v="8046.5326027397259"/>
    <n v="6"/>
  </r>
  <r>
    <n v="3452344967"/>
    <d v="2018-06-23T00:00:00"/>
    <n v="1"/>
    <x v="10"/>
    <x v="9"/>
    <x v="144"/>
    <n v="43"/>
    <s v="F"/>
    <m/>
    <n v="213"/>
    <x v="1008"/>
    <n v="776.98"/>
    <n v="8046.5326027397259"/>
    <n v="6"/>
  </r>
  <r>
    <n v="3452344967"/>
    <d v="2018-06-26T00:00:00"/>
    <n v="5"/>
    <x v="15"/>
    <x v="14"/>
    <x v="75"/>
    <n v="39"/>
    <s v="F"/>
    <m/>
    <n v="580"/>
    <x v="1008"/>
    <n v="776.98"/>
    <n v="8046.5326027397259"/>
    <n v="6"/>
  </r>
  <r>
    <n v="3452344967"/>
    <d v="2018-06-28T00:00:00"/>
    <n v="2"/>
    <x v="5"/>
    <x v="5"/>
    <x v="122"/>
    <n v="34"/>
    <s v="F"/>
    <m/>
    <n v="190"/>
    <x v="1008"/>
    <n v="776.98"/>
    <n v="8046.5326027397259"/>
    <n v="6"/>
  </r>
  <r>
    <n v="3452344967"/>
    <d v="2018-07-04T00:00:00"/>
    <n v="1"/>
    <x v="35"/>
    <x v="21"/>
    <x v="108"/>
    <n v="27"/>
    <s v="M"/>
    <m/>
    <n v="144"/>
    <x v="1008"/>
    <n v="776.98"/>
    <n v="8046.5326027397259"/>
    <n v="7"/>
  </r>
  <r>
    <n v="3452344967"/>
    <d v="2018-07-06T00:00:00"/>
    <n v="3"/>
    <x v="32"/>
    <x v="30"/>
    <x v="94"/>
    <n v="49"/>
    <s v="M"/>
    <n v="1"/>
    <n v="723"/>
    <x v="1008"/>
    <n v="776.98"/>
    <n v="8046.5326027397259"/>
    <n v="7"/>
  </r>
  <r>
    <n v="3452344967"/>
    <d v="2018-07-10T00:00:00"/>
    <n v="4"/>
    <x v="17"/>
    <x v="16"/>
    <x v="60"/>
    <n v="43"/>
    <s v="M"/>
    <m/>
    <n v="868"/>
    <x v="1008"/>
    <n v="776.98"/>
    <n v="8046.5326027397259"/>
    <n v="7"/>
  </r>
  <r>
    <n v="3452344967"/>
    <d v="2018-07-18T00:00:00"/>
    <n v="6"/>
    <x v="19"/>
    <x v="18"/>
    <x v="41"/>
    <n v="34"/>
    <s v="F"/>
    <m/>
    <n v="966"/>
    <x v="1008"/>
    <n v="776.98"/>
    <n v="8046.5326027397259"/>
    <n v="7"/>
  </r>
  <r>
    <n v="3452344967"/>
    <d v="2018-07-25T00:00:00"/>
    <n v="2"/>
    <x v="47"/>
    <x v="37"/>
    <x v="71"/>
    <n v="65"/>
    <s v="M"/>
    <n v="1"/>
    <n v="386"/>
    <x v="1008"/>
    <n v="776.98"/>
    <n v="8046.5326027397259"/>
    <n v="7"/>
  </r>
  <r>
    <n v="3452344967"/>
    <d v="2018-07-26T00:00:00"/>
    <n v="2"/>
    <x v="39"/>
    <x v="35"/>
    <x v="172"/>
    <n v="58"/>
    <s v="F"/>
    <m/>
    <n v="422"/>
    <x v="1008"/>
    <n v="776.98"/>
    <n v="8046.5326027397259"/>
    <n v="7"/>
  </r>
  <r>
    <n v="3452344967"/>
    <d v="2018-08-11T00:00:00"/>
    <n v="5"/>
    <x v="7"/>
    <x v="7"/>
    <x v="86"/>
    <n v="29"/>
    <s v="M"/>
    <m/>
    <n v="385"/>
    <x v="1008"/>
    <n v="776.98"/>
    <n v="8046.5326027397259"/>
    <n v="8"/>
  </r>
  <r>
    <n v="3452344967"/>
    <d v="2018-08-30T00:00:00"/>
    <n v="2"/>
    <x v="20"/>
    <x v="19"/>
    <x v="154"/>
    <n v="64"/>
    <s v="M"/>
    <m/>
    <n v="416"/>
    <x v="1008"/>
    <n v="776.98"/>
    <n v="8046.5326027397259"/>
    <n v="8"/>
  </r>
  <r>
    <n v="3452344967"/>
    <d v="2018-09-05T00:00:00"/>
    <n v="2"/>
    <x v="40"/>
    <x v="36"/>
    <x v="101"/>
    <n v="51"/>
    <s v="M"/>
    <m/>
    <n v="244"/>
    <x v="1008"/>
    <n v="776.98"/>
    <n v="8046.5326027397259"/>
    <n v="9"/>
  </r>
  <r>
    <n v="3452344967"/>
    <d v="2018-09-13T00:00:00"/>
    <n v="6"/>
    <x v="21"/>
    <x v="20"/>
    <x v="21"/>
    <n v="42"/>
    <s v="F"/>
    <m/>
    <n v="960"/>
    <x v="1008"/>
    <n v="776.98"/>
    <n v="8046.5326027397259"/>
    <n v="9"/>
  </r>
  <r>
    <n v="3452344967"/>
    <d v="2018-09-18T00:00:00"/>
    <n v="2"/>
    <x v="20"/>
    <x v="19"/>
    <x v="73"/>
    <n v="31"/>
    <s v="F"/>
    <m/>
    <n v="262"/>
    <x v="1008"/>
    <n v="776.98"/>
    <n v="8046.5326027397259"/>
    <n v="9"/>
  </r>
  <r>
    <n v="3452344967"/>
    <d v="2018-10-18T00:00:00"/>
    <n v="2"/>
    <x v="23"/>
    <x v="22"/>
    <x v="113"/>
    <n v="46"/>
    <s v="F"/>
    <m/>
    <n v="304"/>
    <x v="1008"/>
    <n v="776.98"/>
    <n v="8046.5326027397259"/>
    <n v="10"/>
  </r>
  <r>
    <n v="3452344967"/>
    <d v="2018-10-29T00:00:00"/>
    <n v="4"/>
    <x v="19"/>
    <x v="18"/>
    <x v="163"/>
    <n v="62"/>
    <s v="F"/>
    <m/>
    <n v="700"/>
    <x v="1008"/>
    <n v="776.98"/>
    <n v="8046.5326027397259"/>
    <n v="10"/>
  </r>
  <r>
    <n v="3452344967"/>
    <d v="2018-11-01T00:00:00"/>
    <n v="3"/>
    <x v="30"/>
    <x v="28"/>
    <x v="148"/>
    <n v="59"/>
    <s v="M"/>
    <m/>
    <n v="726"/>
    <x v="1008"/>
    <n v="776.98"/>
    <n v="8046.5326027397259"/>
    <n v="11"/>
  </r>
  <r>
    <n v="3452344967"/>
    <d v="2018-11-05T00:00:00"/>
    <n v="1"/>
    <x v="27"/>
    <x v="26"/>
    <x v="47"/>
    <n v="35"/>
    <s v="M"/>
    <m/>
    <n v="191"/>
    <x v="1008"/>
    <n v="776.98"/>
    <n v="8046.5326027397259"/>
    <n v="11"/>
  </r>
  <r>
    <n v="3452520439"/>
    <d v="2018-01-08T00:00:00"/>
    <n v="6"/>
    <x v="47"/>
    <x v="37"/>
    <x v="158"/>
    <n v="32"/>
    <s v="F"/>
    <n v="1"/>
    <n v="930"/>
    <x v="1009"/>
    <n v="722.17"/>
    <n v="7478.9112328767123"/>
    <n v="1"/>
  </r>
  <r>
    <n v="3452520439"/>
    <d v="2018-01-17T00:00:00"/>
    <n v="2"/>
    <x v="15"/>
    <x v="14"/>
    <x v="0"/>
    <n v="60"/>
    <s v="F"/>
    <m/>
    <n v="296"/>
    <x v="1009"/>
    <n v="722.17"/>
    <n v="7478.9112328767123"/>
    <n v="1"/>
  </r>
  <r>
    <n v="3452520439"/>
    <d v="2018-02-04T00:00:00"/>
    <n v="4"/>
    <x v="47"/>
    <x v="37"/>
    <x v="33"/>
    <n v="52"/>
    <s v="M"/>
    <m/>
    <n v="552"/>
    <x v="1009"/>
    <n v="722.17"/>
    <n v="7478.9112328767123"/>
    <n v="2"/>
  </r>
  <r>
    <n v="3452520439"/>
    <d v="2018-02-20T00:00:00"/>
    <n v="3"/>
    <x v="24"/>
    <x v="23"/>
    <x v="131"/>
    <n v="63"/>
    <s v="M"/>
    <n v="1"/>
    <n v="474"/>
    <x v="1009"/>
    <n v="722.17"/>
    <n v="7478.9112328767123"/>
    <n v="2"/>
  </r>
  <r>
    <n v="3452520439"/>
    <d v="2018-03-17T00:00:00"/>
    <n v="3"/>
    <x v="3"/>
    <x v="3"/>
    <x v="149"/>
    <n v="65"/>
    <s v="F"/>
    <m/>
    <n v="504"/>
    <x v="1009"/>
    <n v="722.17"/>
    <n v="7478.9112328767123"/>
    <n v="3"/>
  </r>
  <r>
    <n v="3452520439"/>
    <d v="2018-03-19T00:00:00"/>
    <n v="5"/>
    <x v="29"/>
    <x v="27"/>
    <x v="151"/>
    <n v="62"/>
    <s v="M"/>
    <m/>
    <n v="1050"/>
    <x v="1009"/>
    <n v="722.17"/>
    <n v="7478.9112328767123"/>
    <n v="3"/>
  </r>
  <r>
    <n v="3452520439"/>
    <d v="2018-04-04T00:00:00"/>
    <n v="2"/>
    <x v="27"/>
    <x v="26"/>
    <x v="36"/>
    <n v="59"/>
    <s v="M"/>
    <m/>
    <n v="252"/>
    <x v="1009"/>
    <n v="722.17"/>
    <n v="7478.9112328767123"/>
    <n v="4"/>
  </r>
  <r>
    <n v="3452520439"/>
    <d v="2018-05-23T00:00:00"/>
    <n v="1"/>
    <x v="14"/>
    <x v="13"/>
    <x v="118"/>
    <n v="39"/>
    <s v="M"/>
    <m/>
    <n v="230"/>
    <x v="1009"/>
    <n v="722.17"/>
    <n v="7478.9112328767123"/>
    <n v="5"/>
  </r>
  <r>
    <n v="3452520439"/>
    <d v="2018-05-26T00:00:00"/>
    <n v="1"/>
    <x v="39"/>
    <x v="35"/>
    <x v="140"/>
    <n v="64"/>
    <s v="F"/>
    <m/>
    <n v="82"/>
    <x v="1009"/>
    <n v="722.17"/>
    <n v="7478.9112328767123"/>
    <n v="5"/>
  </r>
  <r>
    <n v="3452520439"/>
    <d v="2018-06-05T00:00:00"/>
    <n v="2"/>
    <x v="42"/>
    <x v="10"/>
    <x v="106"/>
    <n v="46"/>
    <s v="M"/>
    <m/>
    <n v="402"/>
    <x v="1009"/>
    <n v="722.17"/>
    <n v="7478.9112328767123"/>
    <n v="6"/>
  </r>
  <r>
    <n v="3452520439"/>
    <d v="2018-06-11T00:00:00"/>
    <n v="3"/>
    <x v="14"/>
    <x v="13"/>
    <x v="68"/>
    <n v="56"/>
    <s v="F"/>
    <m/>
    <n v="297"/>
    <x v="1009"/>
    <n v="722.17"/>
    <n v="7478.9112328767123"/>
    <n v="6"/>
  </r>
  <r>
    <n v="3452520439"/>
    <d v="2018-06-22T00:00:00"/>
    <n v="5"/>
    <x v="48"/>
    <x v="39"/>
    <x v="167"/>
    <n v="28"/>
    <s v="M"/>
    <m/>
    <n v="1175"/>
    <x v="1009"/>
    <n v="722.17"/>
    <n v="7478.9112328767123"/>
    <n v="6"/>
  </r>
  <r>
    <n v="3452520439"/>
    <d v="2018-07-13T00:00:00"/>
    <n v="4"/>
    <x v="16"/>
    <x v="15"/>
    <x v="89"/>
    <n v="28"/>
    <s v="M"/>
    <m/>
    <n v="996"/>
    <x v="1009"/>
    <n v="722.17"/>
    <n v="7478.9112328767123"/>
    <n v="7"/>
  </r>
  <r>
    <n v="3452520439"/>
    <d v="2018-07-26T00:00:00"/>
    <n v="4"/>
    <x v="2"/>
    <x v="2"/>
    <x v="5"/>
    <n v="59"/>
    <s v="M"/>
    <m/>
    <n v="452"/>
    <x v="1009"/>
    <n v="722.17"/>
    <n v="7478.9112328767123"/>
    <n v="7"/>
  </r>
  <r>
    <n v="3452520439"/>
    <d v="2018-08-20T00:00:00"/>
    <n v="4"/>
    <x v="8"/>
    <x v="8"/>
    <x v="57"/>
    <n v="63"/>
    <s v="F"/>
    <m/>
    <n v="768"/>
    <x v="1009"/>
    <n v="722.17"/>
    <n v="7478.9112328767123"/>
    <n v="8"/>
  </r>
  <r>
    <n v="3452520439"/>
    <d v="2018-08-26T00:00:00"/>
    <n v="2"/>
    <x v="21"/>
    <x v="20"/>
    <x v="55"/>
    <n v="37"/>
    <s v="F"/>
    <m/>
    <n v="270"/>
    <x v="1009"/>
    <n v="722.17"/>
    <n v="7478.9112328767123"/>
    <n v="8"/>
  </r>
  <r>
    <n v="3452520439"/>
    <d v="2018-09-03T00:00:00"/>
    <n v="7"/>
    <x v="3"/>
    <x v="3"/>
    <x v="76"/>
    <n v="40"/>
    <s v="F"/>
    <m/>
    <n v="833"/>
    <x v="1009"/>
    <n v="722.17"/>
    <n v="7478.9112328767123"/>
    <n v="9"/>
  </r>
  <r>
    <n v="3452520439"/>
    <d v="2018-09-08T00:00:00"/>
    <n v="2"/>
    <x v="47"/>
    <x v="37"/>
    <x v="145"/>
    <n v="27"/>
    <s v="F"/>
    <m/>
    <n v="492"/>
    <x v="1009"/>
    <n v="722.17"/>
    <n v="7478.9112328767123"/>
    <n v="9"/>
  </r>
  <r>
    <n v="3452520439"/>
    <d v="2018-09-26T00:00:00"/>
    <n v="6"/>
    <x v="28"/>
    <x v="17"/>
    <x v="40"/>
    <n v="60"/>
    <s v="F"/>
    <m/>
    <n v="1212"/>
    <x v="1009"/>
    <n v="722.17"/>
    <n v="7478.9112328767123"/>
    <n v="9"/>
  </r>
  <r>
    <n v="3452520439"/>
    <d v="2018-10-05T00:00:00"/>
    <n v="3"/>
    <x v="34"/>
    <x v="4"/>
    <x v="34"/>
    <n v="47"/>
    <s v="M"/>
    <m/>
    <n v="312"/>
    <x v="1009"/>
    <n v="722.17"/>
    <n v="7478.9112328767123"/>
    <n v="10"/>
  </r>
  <r>
    <n v="3452520439"/>
    <d v="2018-10-22T00:00:00"/>
    <n v="2"/>
    <x v="33"/>
    <x v="31"/>
    <x v="150"/>
    <n v="42"/>
    <s v="M"/>
    <m/>
    <n v="200"/>
    <x v="1009"/>
    <n v="722.17"/>
    <n v="7478.9112328767123"/>
    <n v="10"/>
  </r>
  <r>
    <n v="3452520439"/>
    <d v="2018-11-01T00:00:00"/>
    <n v="1"/>
    <x v="33"/>
    <x v="31"/>
    <x v="78"/>
    <n v="33"/>
    <s v="M"/>
    <m/>
    <n v="150"/>
    <x v="1009"/>
    <n v="722.17"/>
    <n v="7478.9112328767123"/>
    <n v="11"/>
  </r>
  <r>
    <n v="3453076915"/>
    <d v="2018-01-05T00:00:00"/>
    <n v="3"/>
    <x v="12"/>
    <x v="11"/>
    <x v="108"/>
    <n v="44"/>
    <s v="F"/>
    <m/>
    <n v="432"/>
    <x v="1010"/>
    <n v="622.19000000000005"/>
    <n v="6443.5019178082202"/>
    <n v="1"/>
  </r>
  <r>
    <n v="3453076915"/>
    <d v="2018-01-17T00:00:00"/>
    <n v="1"/>
    <x v="36"/>
    <x v="32"/>
    <x v="108"/>
    <n v="53"/>
    <s v="F"/>
    <m/>
    <n v="144"/>
    <x v="1010"/>
    <n v="622.19000000000005"/>
    <n v="6443.5019178082202"/>
    <n v="1"/>
  </r>
  <r>
    <n v="3453076915"/>
    <d v="2018-02-01T00:00:00"/>
    <n v="1"/>
    <x v="3"/>
    <x v="3"/>
    <x v="70"/>
    <n v="43"/>
    <s v="M"/>
    <m/>
    <n v="165"/>
    <x v="1010"/>
    <n v="622.19000000000005"/>
    <n v="6443.5019178082202"/>
    <n v="2"/>
  </r>
  <r>
    <n v="3453076915"/>
    <d v="2018-02-15T00:00:00"/>
    <n v="1"/>
    <x v="45"/>
    <x v="0"/>
    <x v="37"/>
    <n v="50"/>
    <s v="F"/>
    <m/>
    <n v="179"/>
    <x v="1010"/>
    <n v="622.19000000000005"/>
    <n v="6443.5019178082202"/>
    <n v="2"/>
  </r>
  <r>
    <n v="3453076915"/>
    <d v="2018-03-17T00:00:00"/>
    <n v="3"/>
    <x v="6"/>
    <x v="6"/>
    <x v="62"/>
    <n v="37"/>
    <s v="M"/>
    <m/>
    <n v="234"/>
    <x v="1010"/>
    <n v="622.19000000000005"/>
    <n v="6443.5019178082202"/>
    <n v="3"/>
  </r>
  <r>
    <n v="3453076915"/>
    <d v="2018-03-25T00:00:00"/>
    <n v="5"/>
    <x v="21"/>
    <x v="20"/>
    <x v="102"/>
    <n v="40"/>
    <s v="F"/>
    <m/>
    <n v="780"/>
    <x v="1010"/>
    <n v="622.19000000000005"/>
    <n v="6443.5019178082202"/>
    <n v="3"/>
  </r>
  <r>
    <n v="3453076915"/>
    <d v="2018-04-01T00:00:00"/>
    <n v="4"/>
    <x v="28"/>
    <x v="17"/>
    <x v="86"/>
    <n v="28"/>
    <s v="M"/>
    <m/>
    <n v="308"/>
    <x v="1010"/>
    <n v="622.19000000000005"/>
    <n v="6443.5019178082202"/>
    <n v="4"/>
  </r>
  <r>
    <n v="3453076915"/>
    <d v="2018-05-24T00:00:00"/>
    <n v="4"/>
    <x v="19"/>
    <x v="18"/>
    <x v="125"/>
    <n v="62"/>
    <s v="F"/>
    <m/>
    <n v="604"/>
    <x v="1010"/>
    <n v="622.19000000000005"/>
    <n v="6443.5019178082202"/>
    <n v="5"/>
  </r>
  <r>
    <n v="3453076915"/>
    <d v="2018-06-17T00:00:00"/>
    <n v="3"/>
    <x v="9"/>
    <x v="4"/>
    <x v="70"/>
    <n v="54"/>
    <s v="F"/>
    <m/>
    <n v="495"/>
    <x v="1010"/>
    <n v="622.19000000000005"/>
    <n v="6443.5019178082202"/>
    <n v="6"/>
  </r>
  <r>
    <n v="3453076915"/>
    <d v="2018-07-08T00:00:00"/>
    <n v="3"/>
    <x v="15"/>
    <x v="14"/>
    <x v="158"/>
    <n v="61"/>
    <s v="M"/>
    <m/>
    <n v="465"/>
    <x v="1010"/>
    <n v="622.19000000000005"/>
    <n v="6443.5019178082202"/>
    <n v="7"/>
  </r>
  <r>
    <n v="3453076915"/>
    <d v="2018-07-10T00:00:00"/>
    <n v="5"/>
    <x v="46"/>
    <x v="9"/>
    <x v="151"/>
    <n v="38"/>
    <s v="F"/>
    <m/>
    <n v="1050"/>
    <x v="1010"/>
    <n v="622.19000000000005"/>
    <n v="6443.5019178082202"/>
    <n v="7"/>
  </r>
  <r>
    <n v="3453076915"/>
    <d v="2018-07-22T00:00:00"/>
    <n v="1"/>
    <x v="5"/>
    <x v="5"/>
    <x v="74"/>
    <n v="38"/>
    <s v="M"/>
    <m/>
    <n v="243"/>
    <x v="1010"/>
    <n v="622.19000000000005"/>
    <n v="6443.5019178082202"/>
    <n v="7"/>
  </r>
  <r>
    <n v="3453076915"/>
    <d v="2018-08-07T00:00:00"/>
    <n v="1"/>
    <x v="12"/>
    <x v="11"/>
    <x v="111"/>
    <n v="65"/>
    <s v="F"/>
    <n v="1"/>
    <n v="108"/>
    <x v="1010"/>
    <n v="622.19000000000005"/>
    <n v="6443.5019178082202"/>
    <n v="8"/>
  </r>
  <r>
    <n v="3453076915"/>
    <d v="2018-08-13T00:00:00"/>
    <n v="1"/>
    <x v="26"/>
    <x v="25"/>
    <x v="6"/>
    <n v="57"/>
    <s v="M"/>
    <m/>
    <n v="181"/>
    <x v="1010"/>
    <n v="622.19000000000005"/>
    <n v="6443.5019178082202"/>
    <n v="8"/>
  </r>
  <r>
    <n v="3453076915"/>
    <d v="2018-08-19T00:00:00"/>
    <n v="5"/>
    <x v="1"/>
    <x v="1"/>
    <x v="134"/>
    <n v="48"/>
    <s v="M"/>
    <m/>
    <n v="375"/>
    <x v="1010"/>
    <n v="622.19000000000005"/>
    <n v="6443.5019178082202"/>
    <n v="8"/>
  </r>
  <r>
    <n v="3453076915"/>
    <d v="2018-09-09T00:00:00"/>
    <n v="5"/>
    <x v="15"/>
    <x v="14"/>
    <x v="95"/>
    <n v="36"/>
    <s v="F"/>
    <m/>
    <n v="1035"/>
    <x v="1010"/>
    <n v="622.19000000000005"/>
    <n v="6443.5019178082202"/>
    <n v="9"/>
  </r>
  <r>
    <n v="3453076915"/>
    <d v="2018-10-09T00:00:00"/>
    <n v="1"/>
    <x v="5"/>
    <x v="5"/>
    <x v="38"/>
    <n v="30"/>
    <s v="F"/>
    <m/>
    <n v="233"/>
    <x v="1010"/>
    <n v="622.19000000000005"/>
    <n v="6443.5019178082202"/>
    <n v="10"/>
  </r>
  <r>
    <n v="3453076915"/>
    <d v="2018-10-11T00:00:00"/>
    <n v="4"/>
    <x v="36"/>
    <x v="32"/>
    <x v="4"/>
    <n v="59"/>
    <s v="M"/>
    <m/>
    <n v="388"/>
    <x v="1010"/>
    <n v="622.19000000000005"/>
    <n v="6443.5019178082202"/>
    <n v="10"/>
  </r>
  <r>
    <n v="3453076915"/>
    <d v="2018-10-15T00:00:00"/>
    <n v="4"/>
    <x v="8"/>
    <x v="8"/>
    <x v="77"/>
    <n v="59"/>
    <s v="M"/>
    <m/>
    <n v="720"/>
    <x v="1010"/>
    <n v="622.19000000000005"/>
    <n v="6443.5019178082202"/>
    <n v="10"/>
  </r>
  <r>
    <n v="3453076915"/>
    <d v="2018-10-24T00:00:00"/>
    <n v="4"/>
    <x v="38"/>
    <x v="34"/>
    <x v="125"/>
    <n v="32"/>
    <s v="F"/>
    <m/>
    <n v="604"/>
    <x v="1010"/>
    <n v="622.19000000000005"/>
    <n v="6443.5019178082202"/>
    <n v="10"/>
  </r>
  <r>
    <n v="3453076915"/>
    <d v="2018-11-02T00:00:00"/>
    <n v="1"/>
    <x v="42"/>
    <x v="10"/>
    <x v="142"/>
    <n v="39"/>
    <s v="F"/>
    <m/>
    <n v="121"/>
    <x v="1010"/>
    <n v="622.19000000000005"/>
    <n v="6443.5019178082202"/>
    <n v="11"/>
  </r>
  <r>
    <n v="3458297472"/>
    <d v="2018-01-20T00:00:00"/>
    <n v="2"/>
    <x v="41"/>
    <x v="37"/>
    <x v="98"/>
    <n v="31"/>
    <s v="M"/>
    <m/>
    <n v="280"/>
    <x v="306"/>
    <n v="659.74"/>
    <n v="6832.3758904109582"/>
    <n v="1"/>
  </r>
  <r>
    <n v="3458297472"/>
    <d v="2018-01-22T00:00:00"/>
    <n v="3"/>
    <x v="2"/>
    <x v="2"/>
    <x v="44"/>
    <n v="39"/>
    <s v="F"/>
    <m/>
    <n v="735"/>
    <x v="306"/>
    <n v="659.74"/>
    <n v="6832.3758904109582"/>
    <n v="1"/>
  </r>
  <r>
    <n v="3458297472"/>
    <d v="2018-01-29T00:00:00"/>
    <n v="7"/>
    <x v="37"/>
    <x v="33"/>
    <x v="45"/>
    <n v="43"/>
    <s v="F"/>
    <m/>
    <n v="714"/>
    <x v="306"/>
    <n v="659.74"/>
    <n v="6832.3758904109582"/>
    <n v="1"/>
  </r>
  <r>
    <n v="3458297472"/>
    <d v="2018-02-20T00:00:00"/>
    <n v="7"/>
    <x v="0"/>
    <x v="0"/>
    <x v="162"/>
    <n v="49"/>
    <s v="F"/>
    <m/>
    <n v="1022"/>
    <x v="306"/>
    <n v="659.74"/>
    <n v="6832.3758904109582"/>
    <n v="2"/>
  </r>
  <r>
    <n v="3458297472"/>
    <d v="2018-02-26T00:00:00"/>
    <n v="6"/>
    <x v="26"/>
    <x v="25"/>
    <x v="77"/>
    <n v="32"/>
    <s v="M"/>
    <m/>
    <n v="1080"/>
    <x v="306"/>
    <n v="659.74"/>
    <n v="6832.3758904109582"/>
    <n v="2"/>
  </r>
  <r>
    <n v="3458297472"/>
    <d v="2018-02-27T00:00:00"/>
    <n v="3"/>
    <x v="45"/>
    <x v="0"/>
    <x v="147"/>
    <n v="33"/>
    <s v="M"/>
    <m/>
    <n v="462"/>
    <x v="306"/>
    <n v="659.74"/>
    <n v="6832.3758904109582"/>
    <n v="2"/>
  </r>
  <r>
    <n v="3458297472"/>
    <d v="2018-03-04T00:00:00"/>
    <n v="7"/>
    <x v="6"/>
    <x v="6"/>
    <x v="119"/>
    <n v="51"/>
    <s v="M"/>
    <m/>
    <n v="1575"/>
    <x v="306"/>
    <n v="659.74"/>
    <n v="6832.3758904109582"/>
    <n v="3"/>
  </r>
  <r>
    <n v="3458297472"/>
    <d v="2018-03-14T00:00:00"/>
    <n v="3"/>
    <x v="47"/>
    <x v="37"/>
    <x v="43"/>
    <n v="59"/>
    <s v="M"/>
    <m/>
    <n v="258"/>
    <x v="306"/>
    <n v="659.74"/>
    <n v="6832.3758904109582"/>
    <n v="3"/>
  </r>
  <r>
    <n v="3458297472"/>
    <d v="2018-03-21T00:00:00"/>
    <n v="4"/>
    <x v="25"/>
    <x v="24"/>
    <x v="135"/>
    <n v="50"/>
    <s v="M"/>
    <m/>
    <n v="428"/>
    <x v="306"/>
    <n v="659.74"/>
    <n v="6832.3758904109582"/>
    <n v="3"/>
  </r>
  <r>
    <n v="3458297472"/>
    <d v="2018-04-06T00:00:00"/>
    <n v="4"/>
    <x v="11"/>
    <x v="10"/>
    <x v="23"/>
    <n v="37"/>
    <s v="F"/>
    <m/>
    <n v="360"/>
    <x v="306"/>
    <n v="659.74"/>
    <n v="6832.3758904109582"/>
    <n v="4"/>
  </r>
  <r>
    <n v="3458297472"/>
    <d v="2018-04-24T00:00:00"/>
    <n v="7"/>
    <x v="33"/>
    <x v="31"/>
    <x v="105"/>
    <n v="27"/>
    <s v="F"/>
    <m/>
    <n v="1365"/>
    <x v="306"/>
    <n v="659.74"/>
    <n v="6832.3758904109582"/>
    <n v="4"/>
  </r>
  <r>
    <n v="3458297472"/>
    <d v="2018-05-06T00:00:00"/>
    <n v="6"/>
    <x v="43"/>
    <x v="6"/>
    <x v="69"/>
    <n v="42"/>
    <s v="F"/>
    <m/>
    <n v="1026"/>
    <x v="306"/>
    <n v="659.74"/>
    <n v="6832.3758904109582"/>
    <n v="5"/>
  </r>
  <r>
    <n v="3458297472"/>
    <d v="2018-05-29T00:00:00"/>
    <n v="1"/>
    <x v="25"/>
    <x v="24"/>
    <x v="24"/>
    <n v="59"/>
    <s v="M"/>
    <m/>
    <n v="236"/>
    <x v="306"/>
    <n v="659.74"/>
    <n v="6832.3758904109582"/>
    <n v="5"/>
  </r>
  <r>
    <n v="3458297472"/>
    <d v="2018-06-06T00:00:00"/>
    <n v="1"/>
    <x v="30"/>
    <x v="28"/>
    <x v="135"/>
    <n v="45"/>
    <s v="M"/>
    <m/>
    <n v="107"/>
    <x v="306"/>
    <n v="659.74"/>
    <n v="6832.3758904109582"/>
    <n v="6"/>
  </r>
  <r>
    <n v="3458297472"/>
    <d v="2018-06-15T00:00:00"/>
    <n v="1"/>
    <x v="10"/>
    <x v="9"/>
    <x v="143"/>
    <n v="34"/>
    <s v="F"/>
    <m/>
    <n v="183"/>
    <x v="306"/>
    <n v="659.74"/>
    <n v="6832.3758904109582"/>
    <n v="6"/>
  </r>
  <r>
    <n v="3458297472"/>
    <d v="2018-06-27T00:00:00"/>
    <n v="6"/>
    <x v="25"/>
    <x v="24"/>
    <x v="153"/>
    <n v="37"/>
    <s v="F"/>
    <m/>
    <n v="1236"/>
    <x v="306"/>
    <n v="659.74"/>
    <n v="6832.3758904109582"/>
    <n v="6"/>
  </r>
  <r>
    <n v="3458297472"/>
    <d v="2018-07-20T00:00:00"/>
    <n v="1"/>
    <x v="24"/>
    <x v="23"/>
    <x v="152"/>
    <n v="49"/>
    <s v="M"/>
    <m/>
    <n v="114"/>
    <x v="306"/>
    <n v="659.74"/>
    <n v="6832.3758904109582"/>
    <n v="7"/>
  </r>
  <r>
    <n v="3458297472"/>
    <d v="2018-07-28T00:00:00"/>
    <n v="3"/>
    <x v="38"/>
    <x v="34"/>
    <x v="140"/>
    <n v="56"/>
    <s v="F"/>
    <m/>
    <n v="246"/>
    <x v="306"/>
    <n v="659.74"/>
    <n v="6832.3758904109582"/>
    <n v="7"/>
  </r>
  <r>
    <n v="3458297472"/>
    <d v="2018-07-31T00:00:00"/>
    <n v="7"/>
    <x v="36"/>
    <x v="32"/>
    <x v="13"/>
    <n v="25"/>
    <s v="F"/>
    <m/>
    <n v="938"/>
    <x v="306"/>
    <n v="659.74"/>
    <n v="6832.3758904109582"/>
    <n v="7"/>
  </r>
  <r>
    <n v="3458297472"/>
    <d v="2018-08-05T00:00:00"/>
    <n v="4"/>
    <x v="1"/>
    <x v="1"/>
    <x v="1"/>
    <n v="64"/>
    <s v="F"/>
    <m/>
    <n v="412"/>
    <x v="306"/>
    <n v="659.74"/>
    <n v="6832.3758904109582"/>
    <n v="8"/>
  </r>
  <r>
    <n v="3458297472"/>
    <d v="2018-09-07T00:00:00"/>
    <n v="4"/>
    <x v="24"/>
    <x v="23"/>
    <x v="97"/>
    <n v="47"/>
    <s v="M"/>
    <m/>
    <n v="580"/>
    <x v="306"/>
    <n v="659.74"/>
    <n v="6832.3758904109582"/>
    <n v="9"/>
  </r>
  <r>
    <n v="3458297472"/>
    <d v="2018-09-10T00:00:00"/>
    <n v="2"/>
    <x v="5"/>
    <x v="5"/>
    <x v="140"/>
    <n v="53"/>
    <s v="F"/>
    <m/>
    <n v="164"/>
    <x v="306"/>
    <n v="659.74"/>
    <n v="6832.3758904109582"/>
    <n v="9"/>
  </r>
  <r>
    <n v="3458297472"/>
    <d v="2018-09-10T00:00:00"/>
    <n v="6"/>
    <x v="11"/>
    <x v="10"/>
    <x v="124"/>
    <n v="61"/>
    <s v="F"/>
    <m/>
    <n v="1218"/>
    <x v="306"/>
    <n v="659.74"/>
    <n v="6832.3758904109582"/>
    <n v="9"/>
  </r>
  <r>
    <n v="3458297472"/>
    <d v="2018-10-05T00:00:00"/>
    <n v="2"/>
    <x v="19"/>
    <x v="18"/>
    <x v="30"/>
    <n v="62"/>
    <s v="M"/>
    <m/>
    <n v="452"/>
    <x v="306"/>
    <n v="659.74"/>
    <n v="6832.3758904109582"/>
    <n v="10"/>
  </r>
  <r>
    <n v="3458297472"/>
    <d v="2018-11-11T00:00:00"/>
    <n v="2"/>
    <x v="34"/>
    <x v="4"/>
    <x v="170"/>
    <n v="32"/>
    <s v="F"/>
    <m/>
    <n v="170"/>
    <x v="306"/>
    <n v="659.74"/>
    <n v="6832.3758904109582"/>
    <n v="11"/>
  </r>
  <r>
    <n v="3466141575"/>
    <d v="2018-01-09T00:00:00"/>
    <n v="2"/>
    <x v="36"/>
    <x v="32"/>
    <x v="158"/>
    <n v="44"/>
    <s v="F"/>
    <m/>
    <n v="310"/>
    <x v="1011"/>
    <n v="610.93999999999994"/>
    <n v="6326.9950684931491"/>
    <n v="1"/>
  </r>
  <r>
    <n v="3466141575"/>
    <d v="2018-02-04T00:00:00"/>
    <n v="6"/>
    <x v="33"/>
    <x v="31"/>
    <x v="47"/>
    <n v="32"/>
    <s v="F"/>
    <n v="1"/>
    <n v="1146"/>
    <x v="1011"/>
    <n v="610.93999999999994"/>
    <n v="6326.9950684931491"/>
    <n v="2"/>
  </r>
  <r>
    <n v="3466141575"/>
    <d v="2018-03-02T00:00:00"/>
    <n v="3"/>
    <x v="21"/>
    <x v="20"/>
    <x v="83"/>
    <n v="63"/>
    <s v="F"/>
    <m/>
    <n v="666"/>
    <x v="1011"/>
    <n v="610.93999999999994"/>
    <n v="6326.9950684931491"/>
    <n v="3"/>
  </r>
  <r>
    <n v="3466141575"/>
    <d v="2018-03-24T00:00:00"/>
    <n v="6"/>
    <x v="45"/>
    <x v="0"/>
    <x v="157"/>
    <n v="32"/>
    <s v="M"/>
    <m/>
    <n v="1392"/>
    <x v="1011"/>
    <n v="610.93999999999994"/>
    <n v="6326.9950684931491"/>
    <n v="3"/>
  </r>
  <r>
    <n v="3466141575"/>
    <d v="2018-03-29T00:00:00"/>
    <n v="3"/>
    <x v="11"/>
    <x v="10"/>
    <x v="72"/>
    <n v="43"/>
    <s v="M"/>
    <m/>
    <n v="369"/>
    <x v="1011"/>
    <n v="610.93999999999994"/>
    <n v="6326.9950684931491"/>
    <n v="3"/>
  </r>
  <r>
    <n v="3466141575"/>
    <d v="2018-04-05T00:00:00"/>
    <n v="2"/>
    <x v="36"/>
    <x v="32"/>
    <x v="134"/>
    <n v="57"/>
    <s v="M"/>
    <m/>
    <n v="150"/>
    <x v="1011"/>
    <n v="610.93999999999994"/>
    <n v="6326.9950684931491"/>
    <n v="4"/>
  </r>
  <r>
    <n v="3466141575"/>
    <d v="2018-05-22T00:00:00"/>
    <n v="7"/>
    <x v="34"/>
    <x v="4"/>
    <x v="94"/>
    <n v="31"/>
    <s v="M"/>
    <m/>
    <n v="1687"/>
    <x v="1011"/>
    <n v="610.93999999999994"/>
    <n v="6326.9950684931491"/>
    <n v="5"/>
  </r>
  <r>
    <n v="3466141575"/>
    <d v="2018-05-28T00:00:00"/>
    <n v="4"/>
    <x v="7"/>
    <x v="7"/>
    <x v="19"/>
    <n v="46"/>
    <s v="M"/>
    <m/>
    <n v="372"/>
    <x v="1011"/>
    <n v="610.93999999999994"/>
    <n v="6326.9950684931491"/>
    <n v="5"/>
  </r>
  <r>
    <n v="3466141575"/>
    <d v="2018-06-12T00:00:00"/>
    <n v="6"/>
    <x v="19"/>
    <x v="18"/>
    <x v="174"/>
    <n v="26"/>
    <s v="M"/>
    <m/>
    <n v="1128"/>
    <x v="1011"/>
    <n v="610.93999999999994"/>
    <n v="6326.9950684931491"/>
    <n v="6"/>
  </r>
  <r>
    <n v="3466141575"/>
    <d v="2018-06-16T00:00:00"/>
    <n v="6"/>
    <x v="45"/>
    <x v="0"/>
    <x v="1"/>
    <n v="48"/>
    <s v="F"/>
    <m/>
    <n v="618"/>
    <x v="1011"/>
    <n v="610.93999999999994"/>
    <n v="6326.9950684931491"/>
    <n v="6"/>
  </r>
  <r>
    <n v="3466141575"/>
    <d v="2018-08-01T00:00:00"/>
    <n v="2"/>
    <x v="7"/>
    <x v="7"/>
    <x v="84"/>
    <n v="38"/>
    <s v="M"/>
    <m/>
    <n v="166"/>
    <x v="1011"/>
    <n v="610.93999999999994"/>
    <n v="6326.9950684931491"/>
    <n v="8"/>
  </r>
  <r>
    <n v="3466141575"/>
    <d v="2018-08-09T00:00:00"/>
    <n v="1"/>
    <x v="3"/>
    <x v="3"/>
    <x v="1"/>
    <n v="51"/>
    <s v="M"/>
    <m/>
    <n v="103"/>
    <x v="1011"/>
    <n v="610.93999999999994"/>
    <n v="6326.9950684931491"/>
    <n v="8"/>
  </r>
  <r>
    <n v="3466141575"/>
    <d v="2018-08-21T00:00:00"/>
    <n v="6"/>
    <x v="35"/>
    <x v="21"/>
    <x v="98"/>
    <n v="65"/>
    <s v="M"/>
    <m/>
    <n v="840"/>
    <x v="1011"/>
    <n v="610.93999999999994"/>
    <n v="6326.9950684931491"/>
    <n v="8"/>
  </r>
  <r>
    <n v="3466141575"/>
    <d v="2018-08-27T00:00:00"/>
    <n v="6"/>
    <x v="13"/>
    <x v="12"/>
    <x v="68"/>
    <n v="25"/>
    <s v="F"/>
    <m/>
    <n v="594"/>
    <x v="1011"/>
    <n v="610.93999999999994"/>
    <n v="6326.9950684931491"/>
    <n v="8"/>
  </r>
  <r>
    <n v="3466141575"/>
    <d v="2018-08-28T00:00:00"/>
    <n v="3"/>
    <x v="10"/>
    <x v="9"/>
    <x v="107"/>
    <n v="48"/>
    <s v="F"/>
    <m/>
    <n v="717"/>
    <x v="1011"/>
    <n v="610.93999999999994"/>
    <n v="6326.9950684931491"/>
    <n v="8"/>
  </r>
  <r>
    <n v="3466141575"/>
    <d v="2018-08-31T00:00:00"/>
    <n v="1"/>
    <x v="2"/>
    <x v="2"/>
    <x v="2"/>
    <n v="51"/>
    <s v="F"/>
    <m/>
    <n v="198"/>
    <x v="1011"/>
    <n v="610.93999999999994"/>
    <n v="6326.9950684931491"/>
    <n v="8"/>
  </r>
  <r>
    <n v="3466141575"/>
    <d v="2018-09-03T00:00:00"/>
    <n v="7"/>
    <x v="6"/>
    <x v="6"/>
    <x v="144"/>
    <n v="26"/>
    <s v="F"/>
    <m/>
    <n v="1491"/>
    <x v="1011"/>
    <n v="610.93999999999994"/>
    <n v="6326.9950684931491"/>
    <n v="9"/>
  </r>
  <r>
    <n v="3466141575"/>
    <d v="2018-09-05T00:00:00"/>
    <n v="7"/>
    <x v="41"/>
    <x v="37"/>
    <x v="49"/>
    <n v="55"/>
    <s v="M"/>
    <m/>
    <n v="1190"/>
    <x v="1011"/>
    <n v="610.93999999999994"/>
    <n v="6326.9950684931491"/>
    <n v="9"/>
  </r>
  <r>
    <n v="3466141575"/>
    <d v="2018-09-24T00:00:00"/>
    <n v="1"/>
    <x v="19"/>
    <x v="18"/>
    <x v="175"/>
    <n v="39"/>
    <s v="M"/>
    <m/>
    <n v="136"/>
    <x v="1011"/>
    <n v="610.93999999999994"/>
    <n v="6326.9950684931491"/>
    <n v="9"/>
  </r>
  <r>
    <n v="3466141575"/>
    <d v="2018-09-27T00:00:00"/>
    <n v="2"/>
    <x v="33"/>
    <x v="31"/>
    <x v="2"/>
    <n v="49"/>
    <s v="M"/>
    <m/>
    <n v="396"/>
    <x v="1011"/>
    <n v="610.93999999999994"/>
    <n v="6326.9950684931491"/>
    <n v="9"/>
  </r>
  <r>
    <n v="3466141575"/>
    <d v="2018-10-09T00:00:00"/>
    <n v="7"/>
    <x v="10"/>
    <x v="9"/>
    <x v="88"/>
    <n v="38"/>
    <s v="F"/>
    <m/>
    <n v="742"/>
    <x v="1011"/>
    <n v="610.93999999999994"/>
    <n v="6326.9950684931491"/>
    <n v="10"/>
  </r>
  <r>
    <n v="3466141575"/>
    <d v="2018-10-17T00:00:00"/>
    <n v="1"/>
    <x v="22"/>
    <x v="21"/>
    <x v="4"/>
    <n v="41"/>
    <s v="F"/>
    <m/>
    <n v="97"/>
    <x v="1011"/>
    <n v="610.93999999999994"/>
    <n v="6326.9950684931491"/>
    <n v="10"/>
  </r>
  <r>
    <n v="3471137777"/>
    <d v="2018-01-18T00:00:00"/>
    <n v="7"/>
    <x v="28"/>
    <x v="17"/>
    <x v="144"/>
    <n v="43"/>
    <s v="M"/>
    <m/>
    <n v="1491"/>
    <x v="1012"/>
    <n v="589.49"/>
    <n v="6104.855342465753"/>
    <n v="1"/>
  </r>
  <r>
    <n v="3471137777"/>
    <d v="2018-02-01T00:00:00"/>
    <n v="7"/>
    <x v="30"/>
    <x v="28"/>
    <x v="123"/>
    <n v="58"/>
    <s v="F"/>
    <m/>
    <n v="1134"/>
    <x v="1012"/>
    <n v="589.49"/>
    <n v="6104.855342465753"/>
    <n v="2"/>
  </r>
  <r>
    <n v="3471137777"/>
    <d v="2018-02-17T00:00:00"/>
    <n v="6"/>
    <x v="0"/>
    <x v="0"/>
    <x v="146"/>
    <n v="65"/>
    <s v="M"/>
    <m/>
    <n v="702"/>
    <x v="1012"/>
    <n v="589.49"/>
    <n v="6104.855342465753"/>
    <n v="2"/>
  </r>
  <r>
    <n v="3471137777"/>
    <d v="2018-02-23T00:00:00"/>
    <n v="7"/>
    <x v="27"/>
    <x v="26"/>
    <x v="117"/>
    <n v="53"/>
    <s v="F"/>
    <m/>
    <n v="1750"/>
    <x v="1012"/>
    <n v="589.49"/>
    <n v="6104.855342465753"/>
    <n v="2"/>
  </r>
  <r>
    <n v="3471137777"/>
    <d v="2018-03-01T00:00:00"/>
    <n v="1"/>
    <x v="4"/>
    <x v="4"/>
    <x v="46"/>
    <n v="58"/>
    <s v="F"/>
    <n v="1"/>
    <n v="184"/>
    <x v="1012"/>
    <n v="589.49"/>
    <n v="6104.855342465753"/>
    <n v="3"/>
  </r>
  <r>
    <n v="3471137777"/>
    <d v="2018-03-10T00:00:00"/>
    <n v="1"/>
    <x v="20"/>
    <x v="19"/>
    <x v="55"/>
    <n v="56"/>
    <s v="F"/>
    <n v="1"/>
    <n v="135"/>
    <x v="1012"/>
    <n v="589.49"/>
    <n v="6104.855342465753"/>
    <n v="3"/>
  </r>
  <r>
    <n v="3471137777"/>
    <d v="2018-04-20T00:00:00"/>
    <n v="2"/>
    <x v="7"/>
    <x v="7"/>
    <x v="76"/>
    <n v="65"/>
    <s v="F"/>
    <m/>
    <n v="238"/>
    <x v="1012"/>
    <n v="589.49"/>
    <n v="6104.855342465753"/>
    <n v="4"/>
  </r>
  <r>
    <n v="3471137777"/>
    <d v="2018-04-21T00:00:00"/>
    <n v="2"/>
    <x v="12"/>
    <x v="11"/>
    <x v="164"/>
    <n v="42"/>
    <s v="F"/>
    <m/>
    <n v="176"/>
    <x v="1012"/>
    <n v="589.49"/>
    <n v="6104.855342465753"/>
    <n v="4"/>
  </r>
  <r>
    <n v="3471137777"/>
    <d v="2018-04-21T00:00:00"/>
    <n v="2"/>
    <x v="27"/>
    <x v="26"/>
    <x v="65"/>
    <n v="30"/>
    <s v="F"/>
    <m/>
    <n v="388"/>
    <x v="1012"/>
    <n v="589.49"/>
    <n v="6104.855342465753"/>
    <n v="4"/>
  </r>
  <r>
    <n v="3471137777"/>
    <d v="2018-05-24T00:00:00"/>
    <n v="7"/>
    <x v="0"/>
    <x v="0"/>
    <x v="115"/>
    <n v="56"/>
    <s v="F"/>
    <m/>
    <n v="1708"/>
    <x v="1012"/>
    <n v="589.49"/>
    <n v="6104.855342465753"/>
    <n v="5"/>
  </r>
  <r>
    <n v="3471137777"/>
    <d v="2018-05-26T00:00:00"/>
    <n v="3"/>
    <x v="28"/>
    <x v="17"/>
    <x v="9"/>
    <n v="28"/>
    <s v="M"/>
    <n v="1"/>
    <n v="555"/>
    <x v="1012"/>
    <n v="589.49"/>
    <n v="6104.855342465753"/>
    <n v="5"/>
  </r>
  <r>
    <n v="3471137777"/>
    <d v="2018-06-05T00:00:00"/>
    <n v="4"/>
    <x v="12"/>
    <x v="11"/>
    <x v="117"/>
    <n v="42"/>
    <s v="M"/>
    <m/>
    <n v="1000"/>
    <x v="1012"/>
    <n v="589.49"/>
    <n v="6104.855342465753"/>
    <n v="6"/>
  </r>
  <r>
    <n v="3471137777"/>
    <d v="2018-06-14T00:00:00"/>
    <n v="6"/>
    <x v="0"/>
    <x v="0"/>
    <x v="175"/>
    <n v="37"/>
    <s v="F"/>
    <m/>
    <n v="816"/>
    <x v="1012"/>
    <n v="589.49"/>
    <n v="6104.855342465753"/>
    <n v="6"/>
  </r>
  <r>
    <n v="3471137777"/>
    <d v="2018-06-22T00:00:00"/>
    <n v="2"/>
    <x v="45"/>
    <x v="0"/>
    <x v="46"/>
    <n v="29"/>
    <s v="F"/>
    <m/>
    <n v="368"/>
    <x v="1012"/>
    <n v="589.49"/>
    <n v="6104.855342465753"/>
    <n v="6"/>
  </r>
  <r>
    <n v="3471137777"/>
    <d v="2018-07-25T00:00:00"/>
    <n v="2"/>
    <x v="5"/>
    <x v="5"/>
    <x v="131"/>
    <n v="36"/>
    <s v="F"/>
    <m/>
    <n v="316"/>
    <x v="1012"/>
    <n v="589.49"/>
    <n v="6104.855342465753"/>
    <n v="7"/>
  </r>
  <r>
    <n v="3471137777"/>
    <d v="2018-07-27T00:00:00"/>
    <n v="6"/>
    <x v="0"/>
    <x v="0"/>
    <x v="48"/>
    <n v="51"/>
    <s v="M"/>
    <m/>
    <n v="564"/>
    <x v="1012"/>
    <n v="589.49"/>
    <n v="6104.855342465753"/>
    <n v="7"/>
  </r>
  <r>
    <n v="3471137777"/>
    <d v="2018-07-31T00:00:00"/>
    <n v="6"/>
    <x v="29"/>
    <x v="27"/>
    <x v="112"/>
    <n v="41"/>
    <s v="M"/>
    <m/>
    <n v="882"/>
    <x v="1012"/>
    <n v="589.49"/>
    <n v="6104.855342465753"/>
    <n v="7"/>
  </r>
  <r>
    <n v="3471137777"/>
    <d v="2018-08-17T00:00:00"/>
    <n v="7"/>
    <x v="10"/>
    <x v="9"/>
    <x v="175"/>
    <n v="52"/>
    <s v="M"/>
    <m/>
    <n v="952"/>
    <x v="1012"/>
    <n v="589.49"/>
    <n v="6104.855342465753"/>
    <n v="8"/>
  </r>
  <r>
    <n v="3471137777"/>
    <d v="2018-08-27T00:00:00"/>
    <n v="1"/>
    <x v="40"/>
    <x v="36"/>
    <x v="19"/>
    <n v="60"/>
    <s v="M"/>
    <m/>
    <n v="93"/>
    <x v="1012"/>
    <n v="589.49"/>
    <n v="6104.855342465753"/>
    <n v="8"/>
  </r>
  <r>
    <n v="3471137777"/>
    <d v="2018-08-30T00:00:00"/>
    <n v="1"/>
    <x v="25"/>
    <x v="24"/>
    <x v="103"/>
    <n v="56"/>
    <s v="F"/>
    <m/>
    <n v="200"/>
    <x v="1012"/>
    <n v="589.49"/>
    <n v="6104.855342465753"/>
    <n v="8"/>
  </r>
  <r>
    <n v="3471137777"/>
    <d v="2018-09-30T00:00:00"/>
    <n v="1"/>
    <x v="44"/>
    <x v="38"/>
    <x v="53"/>
    <n v="42"/>
    <s v="M"/>
    <m/>
    <n v="159"/>
    <x v="1012"/>
    <n v="589.49"/>
    <n v="6104.855342465753"/>
    <n v="9"/>
  </r>
  <r>
    <n v="3471137777"/>
    <d v="2018-10-01T00:00:00"/>
    <n v="3"/>
    <x v="10"/>
    <x v="9"/>
    <x v="9"/>
    <n v="47"/>
    <s v="F"/>
    <m/>
    <n v="555"/>
    <x v="1012"/>
    <n v="589.49"/>
    <n v="6104.855342465753"/>
    <n v="10"/>
  </r>
  <r>
    <n v="3471137777"/>
    <d v="2018-10-06T00:00:00"/>
    <n v="1"/>
    <x v="25"/>
    <x v="24"/>
    <x v="25"/>
    <n v="37"/>
    <s v="F"/>
    <n v="1"/>
    <n v="199"/>
    <x v="1012"/>
    <n v="589.49"/>
    <n v="6104.855342465753"/>
    <n v="10"/>
  </r>
  <r>
    <n v="3471137777"/>
    <d v="2018-10-16T00:00:00"/>
    <n v="3"/>
    <x v="12"/>
    <x v="11"/>
    <x v="78"/>
    <n v="64"/>
    <s v="M"/>
    <m/>
    <n v="450"/>
    <x v="1012"/>
    <n v="589.49"/>
    <n v="6104.855342465753"/>
    <n v="10"/>
  </r>
  <r>
    <n v="3471137777"/>
    <d v="2018-11-08T00:00:00"/>
    <n v="7"/>
    <x v="13"/>
    <x v="12"/>
    <x v="66"/>
    <n v="60"/>
    <s v="F"/>
    <m/>
    <n v="1379"/>
    <x v="1012"/>
    <n v="589.49"/>
    <n v="6104.855342465753"/>
    <n v="11"/>
  </r>
  <r>
    <n v="3475618052"/>
    <d v="2018-01-07T00:00:00"/>
    <n v="7"/>
    <x v="45"/>
    <x v="0"/>
    <x v="154"/>
    <n v="54"/>
    <s v="F"/>
    <m/>
    <n v="1456"/>
    <x v="1013"/>
    <n v="848.9799999999999"/>
    <n v="8792.1764383561622"/>
    <n v="1"/>
  </r>
  <r>
    <n v="3475618052"/>
    <d v="2018-01-18T00:00:00"/>
    <n v="6"/>
    <x v="20"/>
    <x v="19"/>
    <x v="126"/>
    <n v="62"/>
    <s v="F"/>
    <m/>
    <n v="1254"/>
    <x v="1013"/>
    <n v="848.9799999999999"/>
    <n v="8792.1764383561622"/>
    <n v="1"/>
  </r>
  <r>
    <n v="3475618052"/>
    <d v="2018-02-01T00:00:00"/>
    <n v="4"/>
    <x v="38"/>
    <x v="34"/>
    <x v="85"/>
    <n v="37"/>
    <s v="M"/>
    <m/>
    <n v="848"/>
    <x v="1013"/>
    <n v="848.9799999999999"/>
    <n v="8792.1764383561622"/>
    <n v="2"/>
  </r>
  <r>
    <n v="3475618052"/>
    <d v="2018-03-01T00:00:00"/>
    <n v="7"/>
    <x v="44"/>
    <x v="38"/>
    <x v="113"/>
    <n v="64"/>
    <s v="M"/>
    <m/>
    <n v="1064"/>
    <x v="1013"/>
    <n v="848.9799999999999"/>
    <n v="8792.1764383561622"/>
    <n v="3"/>
  </r>
  <r>
    <n v="3475618052"/>
    <d v="2018-03-26T00:00:00"/>
    <n v="1"/>
    <x v="35"/>
    <x v="21"/>
    <x v="131"/>
    <n v="31"/>
    <s v="F"/>
    <m/>
    <n v="158"/>
    <x v="1013"/>
    <n v="848.9799999999999"/>
    <n v="8792.1764383561622"/>
    <n v="3"/>
  </r>
  <r>
    <n v="3475618052"/>
    <d v="2018-05-29T00:00:00"/>
    <n v="4"/>
    <x v="23"/>
    <x v="22"/>
    <x v="18"/>
    <n v="52"/>
    <s v="F"/>
    <m/>
    <n v="784"/>
    <x v="1013"/>
    <n v="848.9799999999999"/>
    <n v="8792.1764383561622"/>
    <n v="5"/>
  </r>
  <r>
    <n v="3475618052"/>
    <d v="2018-06-05T00:00:00"/>
    <n v="7"/>
    <x v="9"/>
    <x v="4"/>
    <x v="154"/>
    <n v="37"/>
    <s v="F"/>
    <m/>
    <n v="1456"/>
    <x v="1013"/>
    <n v="848.9799999999999"/>
    <n v="8792.1764383561622"/>
    <n v="6"/>
  </r>
  <r>
    <n v="3475618052"/>
    <d v="2018-06-08T00:00:00"/>
    <n v="1"/>
    <x v="15"/>
    <x v="14"/>
    <x v="69"/>
    <n v="58"/>
    <s v="M"/>
    <m/>
    <n v="171"/>
    <x v="1013"/>
    <n v="848.9799999999999"/>
    <n v="8792.1764383561622"/>
    <n v="6"/>
  </r>
  <r>
    <n v="3475618052"/>
    <d v="2018-06-18T00:00:00"/>
    <n v="6"/>
    <x v="11"/>
    <x v="10"/>
    <x v="69"/>
    <n v="27"/>
    <s v="M"/>
    <m/>
    <n v="1026"/>
    <x v="1013"/>
    <n v="848.9799999999999"/>
    <n v="8792.1764383561622"/>
    <n v="6"/>
  </r>
  <r>
    <n v="3475618052"/>
    <d v="2018-06-23T00:00:00"/>
    <n v="4"/>
    <x v="16"/>
    <x v="15"/>
    <x v="38"/>
    <n v="30"/>
    <s v="M"/>
    <m/>
    <n v="932"/>
    <x v="1013"/>
    <n v="848.9799999999999"/>
    <n v="8792.1764383561622"/>
    <n v="6"/>
  </r>
  <r>
    <n v="3475618052"/>
    <d v="2018-06-30T00:00:00"/>
    <n v="1"/>
    <x v="14"/>
    <x v="13"/>
    <x v="153"/>
    <n v="57"/>
    <s v="F"/>
    <m/>
    <n v="206"/>
    <x v="1013"/>
    <n v="848.9799999999999"/>
    <n v="8792.1764383561622"/>
    <n v="6"/>
  </r>
  <r>
    <n v="3475618052"/>
    <d v="2018-06-30T00:00:00"/>
    <n v="6"/>
    <x v="32"/>
    <x v="30"/>
    <x v="29"/>
    <n v="61"/>
    <s v="M"/>
    <m/>
    <n v="1116"/>
    <x v="1013"/>
    <n v="848.9799999999999"/>
    <n v="8792.1764383561622"/>
    <n v="6"/>
  </r>
  <r>
    <n v="3475618052"/>
    <d v="2018-07-03T00:00:00"/>
    <n v="5"/>
    <x v="40"/>
    <x v="36"/>
    <x v="34"/>
    <n v="38"/>
    <s v="M"/>
    <m/>
    <n v="520"/>
    <x v="1013"/>
    <n v="848.9799999999999"/>
    <n v="8792.1764383561622"/>
    <n v="7"/>
  </r>
  <r>
    <n v="3475618052"/>
    <d v="2018-07-15T00:00:00"/>
    <n v="6"/>
    <x v="26"/>
    <x v="25"/>
    <x v="134"/>
    <n v="50"/>
    <s v="F"/>
    <m/>
    <n v="450"/>
    <x v="1013"/>
    <n v="848.9799999999999"/>
    <n v="8792.1764383561622"/>
    <n v="7"/>
  </r>
  <r>
    <n v="3475618052"/>
    <d v="2018-07-24T00:00:00"/>
    <n v="5"/>
    <x v="48"/>
    <x v="39"/>
    <x v="22"/>
    <n v="33"/>
    <s v="F"/>
    <m/>
    <n v="935"/>
    <x v="1013"/>
    <n v="848.9799999999999"/>
    <n v="8792.1764383561622"/>
    <n v="7"/>
  </r>
  <r>
    <n v="3475618052"/>
    <d v="2018-08-06T00:00:00"/>
    <n v="4"/>
    <x v="4"/>
    <x v="4"/>
    <x v="68"/>
    <n v="29"/>
    <s v="M"/>
    <m/>
    <n v="396"/>
    <x v="1013"/>
    <n v="848.9799999999999"/>
    <n v="8792.1764383561622"/>
    <n v="8"/>
  </r>
  <r>
    <n v="3475618052"/>
    <d v="2018-08-19T00:00:00"/>
    <n v="3"/>
    <x v="25"/>
    <x v="24"/>
    <x v="17"/>
    <n v="41"/>
    <s v="F"/>
    <m/>
    <n v="447"/>
    <x v="1013"/>
    <n v="848.9799999999999"/>
    <n v="8792.1764383561622"/>
    <n v="8"/>
  </r>
  <r>
    <n v="3475618052"/>
    <d v="2018-08-23T00:00:00"/>
    <n v="1"/>
    <x v="7"/>
    <x v="7"/>
    <x v="46"/>
    <n v="65"/>
    <s v="M"/>
    <m/>
    <n v="184"/>
    <x v="1013"/>
    <n v="848.9799999999999"/>
    <n v="8792.1764383561622"/>
    <n v="8"/>
  </r>
  <r>
    <n v="3475618052"/>
    <d v="2018-10-02T00:00:00"/>
    <n v="1"/>
    <x v="39"/>
    <x v="35"/>
    <x v="156"/>
    <n v="64"/>
    <s v="M"/>
    <m/>
    <n v="157"/>
    <x v="1013"/>
    <n v="848.9799999999999"/>
    <n v="8792.1764383561622"/>
    <n v="10"/>
  </r>
  <r>
    <n v="3475618052"/>
    <d v="2018-10-12T00:00:00"/>
    <n v="5"/>
    <x v="41"/>
    <x v="37"/>
    <x v="166"/>
    <n v="29"/>
    <s v="F"/>
    <m/>
    <n v="525"/>
    <x v="1013"/>
    <n v="848.9799999999999"/>
    <n v="8792.1764383561622"/>
    <n v="10"/>
  </r>
  <r>
    <n v="3476918602"/>
    <d v="2018-01-14T00:00:00"/>
    <n v="4"/>
    <x v="21"/>
    <x v="20"/>
    <x v="147"/>
    <n v="60"/>
    <s v="M"/>
    <m/>
    <n v="616"/>
    <x v="1014"/>
    <n v="596.59"/>
    <n v="6178.3841095890411"/>
    <n v="1"/>
  </r>
  <r>
    <n v="3476918602"/>
    <d v="2018-01-17T00:00:00"/>
    <n v="3"/>
    <x v="31"/>
    <x v="29"/>
    <x v="115"/>
    <n v="31"/>
    <s v="M"/>
    <m/>
    <n v="732"/>
    <x v="1014"/>
    <n v="596.59"/>
    <n v="6178.3841095890411"/>
    <n v="1"/>
  </r>
  <r>
    <n v="3476918602"/>
    <d v="2018-02-08T00:00:00"/>
    <n v="3"/>
    <x v="32"/>
    <x v="30"/>
    <x v="136"/>
    <n v="52"/>
    <s v="F"/>
    <m/>
    <n v="528"/>
    <x v="1014"/>
    <n v="596.59"/>
    <n v="6178.3841095890411"/>
    <n v="2"/>
  </r>
  <r>
    <n v="3476918602"/>
    <d v="2018-02-17T00:00:00"/>
    <n v="1"/>
    <x v="28"/>
    <x v="17"/>
    <x v="148"/>
    <n v="60"/>
    <s v="M"/>
    <m/>
    <n v="242"/>
    <x v="1014"/>
    <n v="596.59"/>
    <n v="6178.3841095890411"/>
    <n v="2"/>
  </r>
  <r>
    <n v="3476918602"/>
    <d v="2018-02-23T00:00:00"/>
    <n v="4"/>
    <x v="10"/>
    <x v="9"/>
    <x v="15"/>
    <n v="48"/>
    <s v="F"/>
    <m/>
    <n v="548"/>
    <x v="1014"/>
    <n v="596.59"/>
    <n v="6178.3841095890411"/>
    <n v="2"/>
  </r>
  <r>
    <n v="3476918602"/>
    <d v="2018-03-02T00:00:00"/>
    <n v="3"/>
    <x v="3"/>
    <x v="3"/>
    <x v="159"/>
    <n v="39"/>
    <s v="F"/>
    <m/>
    <n v="276"/>
    <x v="1014"/>
    <n v="596.59"/>
    <n v="6178.3841095890411"/>
    <n v="3"/>
  </r>
  <r>
    <n v="3476918602"/>
    <d v="2018-03-07T00:00:00"/>
    <n v="5"/>
    <x v="9"/>
    <x v="4"/>
    <x v="31"/>
    <n v="46"/>
    <s v="M"/>
    <m/>
    <n v="480"/>
    <x v="1014"/>
    <n v="596.59"/>
    <n v="6178.3841095890411"/>
    <n v="3"/>
  </r>
  <r>
    <n v="3476918602"/>
    <d v="2018-03-18T00:00:00"/>
    <n v="1"/>
    <x v="4"/>
    <x v="4"/>
    <x v="109"/>
    <n v="35"/>
    <s v="M"/>
    <m/>
    <n v="174"/>
    <x v="1014"/>
    <n v="596.59"/>
    <n v="6178.3841095890411"/>
    <n v="3"/>
  </r>
  <r>
    <n v="3476918602"/>
    <d v="2018-04-26T00:00:00"/>
    <n v="1"/>
    <x v="34"/>
    <x v="4"/>
    <x v="160"/>
    <n v="60"/>
    <s v="M"/>
    <m/>
    <n v="189"/>
    <x v="1014"/>
    <n v="596.59"/>
    <n v="6178.3841095890411"/>
    <n v="4"/>
  </r>
  <r>
    <n v="3476918602"/>
    <d v="2018-04-29T00:00:00"/>
    <n v="5"/>
    <x v="30"/>
    <x v="28"/>
    <x v="88"/>
    <n v="65"/>
    <s v="F"/>
    <m/>
    <n v="530"/>
    <x v="1014"/>
    <n v="596.59"/>
    <n v="6178.3841095890411"/>
    <n v="4"/>
  </r>
  <r>
    <n v="3476918602"/>
    <d v="2018-05-08T00:00:00"/>
    <n v="5"/>
    <x v="20"/>
    <x v="19"/>
    <x v="162"/>
    <n v="39"/>
    <s v="F"/>
    <m/>
    <n v="730"/>
    <x v="1014"/>
    <n v="596.59"/>
    <n v="6178.3841095890411"/>
    <n v="5"/>
  </r>
  <r>
    <n v="3476918602"/>
    <d v="2018-05-20T00:00:00"/>
    <n v="7"/>
    <x v="2"/>
    <x v="2"/>
    <x v="120"/>
    <n v="64"/>
    <s v="M"/>
    <m/>
    <n v="763"/>
    <x v="1014"/>
    <n v="596.59"/>
    <n v="6178.3841095890411"/>
    <n v="5"/>
  </r>
  <r>
    <n v="3476918602"/>
    <d v="2018-06-07T00:00:00"/>
    <n v="3"/>
    <x v="11"/>
    <x v="10"/>
    <x v="44"/>
    <n v="31"/>
    <s v="M"/>
    <m/>
    <n v="735"/>
    <x v="1014"/>
    <n v="596.59"/>
    <n v="6178.3841095890411"/>
    <n v="6"/>
  </r>
  <r>
    <n v="3476918602"/>
    <d v="2018-06-09T00:00:00"/>
    <n v="6"/>
    <x v="33"/>
    <x v="31"/>
    <x v="105"/>
    <n v="38"/>
    <s v="F"/>
    <m/>
    <n v="1170"/>
    <x v="1014"/>
    <n v="596.59"/>
    <n v="6178.3841095890411"/>
    <n v="6"/>
  </r>
  <r>
    <n v="3476918602"/>
    <d v="2018-06-18T00:00:00"/>
    <n v="1"/>
    <x v="46"/>
    <x v="9"/>
    <x v="164"/>
    <n v="47"/>
    <s v="F"/>
    <m/>
    <n v="88"/>
    <x v="1014"/>
    <n v="596.59"/>
    <n v="6178.3841095890411"/>
    <n v="6"/>
  </r>
  <r>
    <n v="3476918602"/>
    <d v="2018-06-21T00:00:00"/>
    <n v="7"/>
    <x v="33"/>
    <x v="31"/>
    <x v="15"/>
    <n v="32"/>
    <s v="F"/>
    <m/>
    <n v="959"/>
    <x v="1014"/>
    <n v="596.59"/>
    <n v="6178.3841095890411"/>
    <n v="6"/>
  </r>
  <r>
    <n v="3476918602"/>
    <d v="2018-07-02T00:00:00"/>
    <n v="5"/>
    <x v="31"/>
    <x v="29"/>
    <x v="3"/>
    <n v="33"/>
    <s v="M"/>
    <m/>
    <n v="1185"/>
    <x v="1014"/>
    <n v="596.59"/>
    <n v="6178.3841095890411"/>
    <n v="7"/>
  </r>
  <r>
    <n v="3476918602"/>
    <d v="2018-07-05T00:00:00"/>
    <n v="7"/>
    <x v="47"/>
    <x v="37"/>
    <x v="77"/>
    <n v="34"/>
    <s v="M"/>
    <m/>
    <n v="1260"/>
    <x v="1014"/>
    <n v="596.59"/>
    <n v="6178.3841095890411"/>
    <n v="7"/>
  </r>
  <r>
    <n v="3476918602"/>
    <d v="2018-07-09T00:00:00"/>
    <n v="4"/>
    <x v="19"/>
    <x v="18"/>
    <x v="0"/>
    <n v="29"/>
    <s v="M"/>
    <m/>
    <n v="592"/>
    <x v="1014"/>
    <n v="596.59"/>
    <n v="6178.3841095890411"/>
    <n v="7"/>
  </r>
  <r>
    <n v="3476918602"/>
    <d v="2018-07-16T00:00:00"/>
    <n v="2"/>
    <x v="2"/>
    <x v="2"/>
    <x v="125"/>
    <n v="61"/>
    <s v="M"/>
    <m/>
    <n v="302"/>
    <x v="1014"/>
    <n v="596.59"/>
    <n v="6178.3841095890411"/>
    <n v="7"/>
  </r>
  <r>
    <n v="3476918602"/>
    <d v="2018-07-16T00:00:00"/>
    <n v="5"/>
    <x v="41"/>
    <x v="37"/>
    <x v="142"/>
    <n v="43"/>
    <s v="M"/>
    <m/>
    <n v="605"/>
    <x v="1014"/>
    <n v="596.59"/>
    <n v="6178.3841095890411"/>
    <n v="7"/>
  </r>
  <r>
    <n v="3476918602"/>
    <d v="2018-07-27T00:00:00"/>
    <n v="5"/>
    <x v="24"/>
    <x v="23"/>
    <x v="44"/>
    <n v="46"/>
    <s v="F"/>
    <m/>
    <n v="1225"/>
    <x v="1014"/>
    <n v="596.59"/>
    <n v="6178.3841095890411"/>
    <n v="7"/>
  </r>
  <r>
    <n v="3476918602"/>
    <d v="2018-07-31T00:00:00"/>
    <n v="4"/>
    <x v="37"/>
    <x v="33"/>
    <x v="132"/>
    <n v="35"/>
    <s v="F"/>
    <m/>
    <n v="676"/>
    <x v="1014"/>
    <n v="596.59"/>
    <n v="6178.3841095890411"/>
    <n v="7"/>
  </r>
  <r>
    <n v="3476918602"/>
    <d v="2018-08-04T00:00:00"/>
    <n v="1"/>
    <x v="28"/>
    <x v="17"/>
    <x v="11"/>
    <n v="42"/>
    <s v="F"/>
    <m/>
    <n v="223"/>
    <x v="1014"/>
    <n v="596.59"/>
    <n v="6178.3841095890411"/>
    <n v="8"/>
  </r>
  <r>
    <n v="3476918602"/>
    <d v="2018-08-31T00:00:00"/>
    <n v="4"/>
    <x v="21"/>
    <x v="20"/>
    <x v="140"/>
    <n v="43"/>
    <s v="M"/>
    <m/>
    <n v="328"/>
    <x v="1014"/>
    <n v="596.59"/>
    <n v="6178.3841095890411"/>
    <n v="8"/>
  </r>
  <r>
    <n v="3476918602"/>
    <d v="2018-09-13T00:00:00"/>
    <n v="3"/>
    <x v="9"/>
    <x v="4"/>
    <x v="0"/>
    <n v="26"/>
    <s v="F"/>
    <m/>
    <n v="444"/>
    <x v="1014"/>
    <n v="596.59"/>
    <n v="6178.3841095890411"/>
    <n v="9"/>
  </r>
  <r>
    <n v="3476918602"/>
    <d v="2018-10-15T00:00:00"/>
    <n v="1"/>
    <x v="24"/>
    <x v="23"/>
    <x v="141"/>
    <n v="41"/>
    <s v="F"/>
    <n v="1"/>
    <n v="81"/>
    <x v="1014"/>
    <n v="596.59"/>
    <n v="6178.3841095890411"/>
    <n v="10"/>
  </r>
  <r>
    <n v="3476918602"/>
    <d v="2018-10-30T00:00:00"/>
    <n v="6"/>
    <x v="18"/>
    <x v="17"/>
    <x v="73"/>
    <n v="31"/>
    <s v="F"/>
    <m/>
    <n v="786"/>
    <x v="1014"/>
    <n v="596.59"/>
    <n v="6178.3841095890411"/>
    <n v="10"/>
  </r>
  <r>
    <n v="3476918602"/>
    <d v="2018-11-02T00:00:00"/>
    <n v="6"/>
    <x v="2"/>
    <x v="2"/>
    <x v="20"/>
    <n v="26"/>
    <s v="F"/>
    <m/>
    <n v="672"/>
    <x v="1014"/>
    <n v="596.59"/>
    <n v="6178.3841095890411"/>
    <n v="11"/>
  </r>
  <r>
    <n v="3476918602"/>
    <d v="2018-11-09T00:00:00"/>
    <n v="5"/>
    <x v="28"/>
    <x v="17"/>
    <x v="121"/>
    <n v="58"/>
    <s v="M"/>
    <m/>
    <n v="625"/>
    <x v="1014"/>
    <n v="596.59"/>
    <n v="6178.3841095890411"/>
    <n v="11"/>
  </r>
  <r>
    <n v="3477543742"/>
    <d v="2018-01-17T00:00:00"/>
    <n v="1"/>
    <x v="30"/>
    <x v="28"/>
    <x v="51"/>
    <n v="45"/>
    <s v="F"/>
    <m/>
    <n v="115"/>
    <x v="226"/>
    <n v="630.77"/>
    <n v="6532.357808219178"/>
    <n v="1"/>
  </r>
  <r>
    <n v="3477543742"/>
    <d v="2018-01-30T00:00:00"/>
    <n v="6"/>
    <x v="25"/>
    <x v="24"/>
    <x v="127"/>
    <n v="43"/>
    <s v="F"/>
    <m/>
    <n v="1368"/>
    <x v="226"/>
    <n v="630.77"/>
    <n v="6532.357808219178"/>
    <n v="1"/>
  </r>
  <r>
    <n v="3477543742"/>
    <d v="2018-02-06T00:00:00"/>
    <n v="5"/>
    <x v="25"/>
    <x v="24"/>
    <x v="50"/>
    <n v="40"/>
    <s v="M"/>
    <m/>
    <n v="600"/>
    <x v="226"/>
    <n v="630.77"/>
    <n v="6532.357808219178"/>
    <n v="2"/>
  </r>
  <r>
    <n v="3477543742"/>
    <d v="2018-02-15T00:00:00"/>
    <n v="2"/>
    <x v="18"/>
    <x v="17"/>
    <x v="172"/>
    <n v="31"/>
    <s v="F"/>
    <n v="1"/>
    <n v="422"/>
    <x v="226"/>
    <n v="630.77"/>
    <n v="6532.357808219178"/>
    <n v="2"/>
  </r>
  <r>
    <n v="3477543742"/>
    <d v="2018-02-16T00:00:00"/>
    <n v="2"/>
    <x v="0"/>
    <x v="0"/>
    <x v="89"/>
    <n v="26"/>
    <s v="M"/>
    <m/>
    <n v="498"/>
    <x v="226"/>
    <n v="630.77"/>
    <n v="6532.357808219178"/>
    <n v="2"/>
  </r>
  <r>
    <n v="3477543742"/>
    <d v="2018-03-09T00:00:00"/>
    <n v="6"/>
    <x v="34"/>
    <x v="4"/>
    <x v="96"/>
    <n v="55"/>
    <s v="M"/>
    <m/>
    <n v="744"/>
    <x v="226"/>
    <n v="630.77"/>
    <n v="6532.357808219178"/>
    <n v="3"/>
  </r>
  <r>
    <n v="3477543742"/>
    <d v="2018-03-10T00:00:00"/>
    <n v="1"/>
    <x v="10"/>
    <x v="9"/>
    <x v="125"/>
    <n v="34"/>
    <s v="F"/>
    <m/>
    <n v="151"/>
    <x v="226"/>
    <n v="630.77"/>
    <n v="6532.357808219178"/>
    <n v="3"/>
  </r>
  <r>
    <n v="3477543742"/>
    <d v="2018-03-31T00:00:00"/>
    <n v="5"/>
    <x v="27"/>
    <x v="26"/>
    <x v="86"/>
    <n v="26"/>
    <s v="F"/>
    <m/>
    <n v="385"/>
    <x v="226"/>
    <n v="630.77"/>
    <n v="6532.357808219178"/>
    <n v="3"/>
  </r>
  <r>
    <n v="3477543742"/>
    <d v="2018-04-12T00:00:00"/>
    <n v="6"/>
    <x v="0"/>
    <x v="0"/>
    <x v="102"/>
    <n v="52"/>
    <s v="M"/>
    <m/>
    <n v="936"/>
    <x v="226"/>
    <n v="630.77"/>
    <n v="6532.357808219178"/>
    <n v="4"/>
  </r>
  <r>
    <n v="3477543742"/>
    <d v="2018-04-13T00:00:00"/>
    <n v="2"/>
    <x v="29"/>
    <x v="27"/>
    <x v="112"/>
    <n v="57"/>
    <s v="M"/>
    <m/>
    <n v="294"/>
    <x v="226"/>
    <n v="630.77"/>
    <n v="6532.357808219178"/>
    <n v="4"/>
  </r>
  <r>
    <n v="3477543742"/>
    <d v="2018-05-05T00:00:00"/>
    <n v="3"/>
    <x v="0"/>
    <x v="0"/>
    <x v="120"/>
    <n v="38"/>
    <s v="M"/>
    <m/>
    <n v="327"/>
    <x v="226"/>
    <n v="630.77"/>
    <n v="6532.357808219178"/>
    <n v="5"/>
  </r>
  <r>
    <n v="3477543742"/>
    <d v="2018-05-11T00:00:00"/>
    <n v="6"/>
    <x v="19"/>
    <x v="18"/>
    <x v="32"/>
    <n v="63"/>
    <s v="M"/>
    <m/>
    <n v="1308"/>
    <x v="226"/>
    <n v="630.77"/>
    <n v="6532.357808219178"/>
    <n v="5"/>
  </r>
  <r>
    <n v="3477543742"/>
    <d v="2018-07-14T00:00:00"/>
    <n v="6"/>
    <x v="25"/>
    <x v="24"/>
    <x v="11"/>
    <n v="62"/>
    <s v="M"/>
    <n v="1"/>
    <n v="1338"/>
    <x v="226"/>
    <n v="630.77"/>
    <n v="6532.357808219178"/>
    <n v="7"/>
  </r>
  <r>
    <n v="3477543742"/>
    <d v="2018-07-20T00:00:00"/>
    <n v="7"/>
    <x v="16"/>
    <x v="15"/>
    <x v="52"/>
    <n v="31"/>
    <s v="M"/>
    <m/>
    <n v="1680"/>
    <x v="226"/>
    <n v="630.77"/>
    <n v="6532.357808219178"/>
    <n v="7"/>
  </r>
  <r>
    <n v="3477543742"/>
    <d v="2018-07-29T00:00:00"/>
    <n v="3"/>
    <x v="7"/>
    <x v="7"/>
    <x v="172"/>
    <n v="38"/>
    <s v="M"/>
    <n v="1"/>
    <n v="633"/>
    <x v="226"/>
    <n v="630.77"/>
    <n v="6532.357808219178"/>
    <n v="7"/>
  </r>
  <r>
    <n v="3477543742"/>
    <d v="2018-08-26T00:00:00"/>
    <n v="7"/>
    <x v="32"/>
    <x v="30"/>
    <x v="28"/>
    <n v="32"/>
    <s v="M"/>
    <m/>
    <n v="1274"/>
    <x v="226"/>
    <n v="630.77"/>
    <n v="6532.357808219178"/>
    <n v="8"/>
  </r>
  <r>
    <n v="3477543742"/>
    <d v="2018-08-31T00:00:00"/>
    <n v="3"/>
    <x v="45"/>
    <x v="0"/>
    <x v="71"/>
    <n v="49"/>
    <s v="M"/>
    <m/>
    <n v="579"/>
    <x v="226"/>
    <n v="630.77"/>
    <n v="6532.357808219178"/>
    <n v="8"/>
  </r>
  <r>
    <n v="3477543742"/>
    <d v="2018-09-05T00:00:00"/>
    <n v="2"/>
    <x v="12"/>
    <x v="11"/>
    <x v="94"/>
    <n v="54"/>
    <s v="F"/>
    <m/>
    <n v="482"/>
    <x v="226"/>
    <n v="630.77"/>
    <n v="6532.357808219178"/>
    <n v="9"/>
  </r>
  <r>
    <n v="3477543742"/>
    <d v="2018-10-09T00:00:00"/>
    <n v="2"/>
    <x v="32"/>
    <x v="30"/>
    <x v="27"/>
    <n v="48"/>
    <s v="F"/>
    <m/>
    <n v="168"/>
    <x v="226"/>
    <n v="630.77"/>
    <n v="6532.357808219178"/>
    <n v="10"/>
  </r>
  <r>
    <n v="3477543742"/>
    <d v="2018-10-10T00:00:00"/>
    <n v="2"/>
    <x v="44"/>
    <x v="38"/>
    <x v="58"/>
    <n v="37"/>
    <s v="M"/>
    <m/>
    <n v="332"/>
    <x v="226"/>
    <n v="630.77"/>
    <n v="6532.357808219178"/>
    <n v="10"/>
  </r>
  <r>
    <n v="3477543742"/>
    <d v="2018-11-08T00:00:00"/>
    <n v="2"/>
    <x v="44"/>
    <x v="38"/>
    <x v="69"/>
    <n v="57"/>
    <s v="M"/>
    <m/>
    <n v="342"/>
    <x v="226"/>
    <n v="630.77"/>
    <n v="6532.357808219178"/>
    <n v="11"/>
  </r>
  <r>
    <n v="3481257813"/>
    <d v="2018-01-10T00:00:00"/>
    <n v="5"/>
    <x v="43"/>
    <x v="6"/>
    <x v="125"/>
    <n v="37"/>
    <s v="F"/>
    <m/>
    <n v="755"/>
    <x v="844"/>
    <n v="560.77"/>
    <n v="5807.4263013698628"/>
    <n v="1"/>
  </r>
  <r>
    <n v="3481257813"/>
    <d v="2018-01-15T00:00:00"/>
    <n v="7"/>
    <x v="5"/>
    <x v="5"/>
    <x v="87"/>
    <n v="34"/>
    <s v="F"/>
    <m/>
    <n v="1603"/>
    <x v="844"/>
    <n v="560.77"/>
    <n v="5807.4263013698628"/>
    <n v="1"/>
  </r>
  <r>
    <n v="3481257813"/>
    <d v="2018-01-21T00:00:00"/>
    <n v="2"/>
    <x v="35"/>
    <x v="21"/>
    <x v="143"/>
    <n v="34"/>
    <s v="M"/>
    <m/>
    <n v="366"/>
    <x v="844"/>
    <n v="560.77"/>
    <n v="5807.4263013698628"/>
    <n v="1"/>
  </r>
  <r>
    <n v="3481257813"/>
    <d v="2018-02-03T00:00:00"/>
    <n v="4"/>
    <x v="47"/>
    <x v="37"/>
    <x v="19"/>
    <n v="42"/>
    <s v="F"/>
    <m/>
    <n v="372"/>
    <x v="844"/>
    <n v="560.77"/>
    <n v="5807.4263013698628"/>
    <n v="2"/>
  </r>
  <r>
    <n v="3481257813"/>
    <d v="2018-02-11T00:00:00"/>
    <n v="4"/>
    <x v="48"/>
    <x v="39"/>
    <x v="99"/>
    <n v="42"/>
    <s v="F"/>
    <m/>
    <n v="656"/>
    <x v="844"/>
    <n v="560.77"/>
    <n v="5807.4263013698628"/>
    <n v="2"/>
  </r>
  <r>
    <n v="3481257813"/>
    <d v="2018-02-24T00:00:00"/>
    <n v="6"/>
    <x v="32"/>
    <x v="30"/>
    <x v="10"/>
    <n v="50"/>
    <s v="F"/>
    <m/>
    <n v="852"/>
    <x v="844"/>
    <n v="560.77"/>
    <n v="5807.4263013698628"/>
    <n v="2"/>
  </r>
  <r>
    <n v="3481257813"/>
    <d v="2018-02-28T00:00:00"/>
    <n v="6"/>
    <x v="2"/>
    <x v="2"/>
    <x v="161"/>
    <n v="29"/>
    <s v="M"/>
    <m/>
    <n v="1482"/>
    <x v="844"/>
    <n v="560.77"/>
    <n v="5807.4263013698628"/>
    <n v="2"/>
  </r>
  <r>
    <n v="3481257813"/>
    <d v="2018-04-01T00:00:00"/>
    <n v="7"/>
    <x v="34"/>
    <x v="4"/>
    <x v="44"/>
    <n v="30"/>
    <s v="M"/>
    <m/>
    <n v="1715"/>
    <x v="844"/>
    <n v="560.77"/>
    <n v="5807.4263013698628"/>
    <n v="4"/>
  </r>
  <r>
    <n v="3481257813"/>
    <d v="2018-04-22T00:00:00"/>
    <n v="7"/>
    <x v="34"/>
    <x v="4"/>
    <x v="88"/>
    <n v="25"/>
    <s v="F"/>
    <m/>
    <n v="742"/>
    <x v="844"/>
    <n v="560.77"/>
    <n v="5807.4263013698628"/>
    <n v="4"/>
  </r>
  <r>
    <n v="3481257813"/>
    <d v="2018-05-03T00:00:00"/>
    <n v="6"/>
    <x v="33"/>
    <x v="31"/>
    <x v="167"/>
    <n v="61"/>
    <s v="F"/>
    <m/>
    <n v="1410"/>
    <x v="844"/>
    <n v="560.77"/>
    <n v="5807.4263013698628"/>
    <n v="5"/>
  </r>
  <r>
    <n v="3481257813"/>
    <d v="2018-05-06T00:00:00"/>
    <n v="7"/>
    <x v="13"/>
    <x v="12"/>
    <x v="29"/>
    <n v="26"/>
    <s v="M"/>
    <m/>
    <n v="1302"/>
    <x v="844"/>
    <n v="560.77"/>
    <n v="5807.4263013698628"/>
    <n v="5"/>
  </r>
  <r>
    <n v="3481257813"/>
    <d v="2018-05-19T00:00:00"/>
    <n v="4"/>
    <x v="16"/>
    <x v="15"/>
    <x v="108"/>
    <n v="26"/>
    <s v="M"/>
    <n v="1"/>
    <n v="576"/>
    <x v="844"/>
    <n v="560.77"/>
    <n v="5807.4263013698628"/>
    <n v="5"/>
  </r>
  <r>
    <n v="3481257813"/>
    <d v="2018-05-28T00:00:00"/>
    <n v="2"/>
    <x v="41"/>
    <x v="37"/>
    <x v="168"/>
    <n v="39"/>
    <s v="M"/>
    <m/>
    <n v="496"/>
    <x v="844"/>
    <n v="560.77"/>
    <n v="5807.4263013698628"/>
    <n v="5"/>
  </r>
  <r>
    <n v="3481257813"/>
    <d v="2018-05-29T00:00:00"/>
    <n v="4"/>
    <x v="48"/>
    <x v="39"/>
    <x v="80"/>
    <n v="59"/>
    <s v="M"/>
    <m/>
    <n v="516"/>
    <x v="844"/>
    <n v="560.77"/>
    <n v="5807.4263013698628"/>
    <n v="5"/>
  </r>
  <r>
    <n v="3481257813"/>
    <d v="2018-06-03T00:00:00"/>
    <n v="2"/>
    <x v="24"/>
    <x v="23"/>
    <x v="44"/>
    <n v="34"/>
    <s v="F"/>
    <m/>
    <n v="490"/>
    <x v="844"/>
    <n v="560.77"/>
    <n v="5807.4263013698628"/>
    <n v="6"/>
  </r>
  <r>
    <n v="3481257813"/>
    <d v="2018-06-08T00:00:00"/>
    <n v="7"/>
    <x v="26"/>
    <x v="25"/>
    <x v="84"/>
    <n v="26"/>
    <s v="F"/>
    <n v="1"/>
    <n v="581"/>
    <x v="844"/>
    <n v="560.77"/>
    <n v="5807.4263013698628"/>
    <n v="6"/>
  </r>
  <r>
    <n v="3481257813"/>
    <d v="2018-07-05T00:00:00"/>
    <n v="5"/>
    <x v="13"/>
    <x v="12"/>
    <x v="146"/>
    <n v="58"/>
    <s v="F"/>
    <m/>
    <n v="585"/>
    <x v="844"/>
    <n v="560.77"/>
    <n v="5807.4263013698628"/>
    <n v="7"/>
  </r>
  <r>
    <n v="3481257813"/>
    <d v="2018-07-23T00:00:00"/>
    <n v="7"/>
    <x v="48"/>
    <x v="39"/>
    <x v="125"/>
    <n v="46"/>
    <s v="M"/>
    <m/>
    <n v="1057"/>
    <x v="844"/>
    <n v="560.77"/>
    <n v="5807.4263013698628"/>
    <n v="7"/>
  </r>
  <r>
    <n v="3481257813"/>
    <d v="2018-07-23T00:00:00"/>
    <n v="2"/>
    <x v="40"/>
    <x v="36"/>
    <x v="14"/>
    <n v="58"/>
    <s v="M"/>
    <m/>
    <n v="196"/>
    <x v="844"/>
    <n v="560.77"/>
    <n v="5807.4263013698628"/>
    <n v="7"/>
  </r>
  <r>
    <n v="3481257813"/>
    <d v="2018-07-24T00:00:00"/>
    <n v="5"/>
    <x v="47"/>
    <x v="37"/>
    <x v="67"/>
    <n v="49"/>
    <s v="F"/>
    <m/>
    <n v="1080"/>
    <x v="844"/>
    <n v="560.77"/>
    <n v="5807.4263013698628"/>
    <n v="7"/>
  </r>
  <r>
    <n v="3481257813"/>
    <d v="2018-07-25T00:00:00"/>
    <n v="3"/>
    <x v="10"/>
    <x v="9"/>
    <x v="8"/>
    <n v="34"/>
    <s v="F"/>
    <m/>
    <n v="516"/>
    <x v="844"/>
    <n v="560.77"/>
    <n v="5807.4263013698628"/>
    <n v="7"/>
  </r>
  <r>
    <n v="3481257813"/>
    <d v="2018-08-03T00:00:00"/>
    <n v="2"/>
    <x v="3"/>
    <x v="3"/>
    <x v="79"/>
    <n v="29"/>
    <s v="F"/>
    <m/>
    <n v="260"/>
    <x v="844"/>
    <n v="560.77"/>
    <n v="5807.4263013698628"/>
    <n v="8"/>
  </r>
  <r>
    <n v="3481257813"/>
    <d v="2018-09-01T00:00:00"/>
    <n v="3"/>
    <x v="23"/>
    <x v="22"/>
    <x v="5"/>
    <n v="53"/>
    <s v="F"/>
    <m/>
    <n v="339"/>
    <x v="844"/>
    <n v="560.77"/>
    <n v="5807.4263013698628"/>
    <n v="9"/>
  </r>
  <r>
    <n v="3481257813"/>
    <d v="2018-09-17T00:00:00"/>
    <n v="1"/>
    <x v="25"/>
    <x v="24"/>
    <x v="34"/>
    <n v="40"/>
    <s v="M"/>
    <m/>
    <n v="104"/>
    <x v="844"/>
    <n v="560.77"/>
    <n v="5807.4263013698628"/>
    <n v="9"/>
  </r>
  <r>
    <n v="3481257813"/>
    <d v="2018-09-22T00:00:00"/>
    <n v="3"/>
    <x v="16"/>
    <x v="15"/>
    <x v="87"/>
    <n v="41"/>
    <s v="M"/>
    <m/>
    <n v="687"/>
    <x v="844"/>
    <n v="560.77"/>
    <n v="5807.4263013698628"/>
    <n v="9"/>
  </r>
  <r>
    <n v="3481257813"/>
    <d v="2018-09-22T00:00:00"/>
    <n v="3"/>
    <x v="11"/>
    <x v="10"/>
    <x v="103"/>
    <n v="25"/>
    <s v="M"/>
    <n v="1"/>
    <n v="600"/>
    <x v="844"/>
    <n v="560.77"/>
    <n v="5807.4263013698628"/>
    <n v="9"/>
  </r>
  <r>
    <n v="3481257813"/>
    <d v="2018-09-23T00:00:00"/>
    <n v="5"/>
    <x v="2"/>
    <x v="2"/>
    <x v="140"/>
    <n v="57"/>
    <s v="F"/>
    <m/>
    <n v="410"/>
    <x v="844"/>
    <n v="560.77"/>
    <n v="5807.4263013698628"/>
    <n v="9"/>
  </r>
  <r>
    <n v="3481504985"/>
    <d v="2018-01-17T00:00:00"/>
    <n v="5"/>
    <x v="35"/>
    <x v="21"/>
    <x v="168"/>
    <n v="38"/>
    <s v="F"/>
    <m/>
    <n v="1240"/>
    <x v="1015"/>
    <n v="762.81"/>
    <n v="7899.7857534246568"/>
    <n v="1"/>
  </r>
  <r>
    <n v="3481504985"/>
    <d v="2018-01-25T00:00:00"/>
    <n v="6"/>
    <x v="12"/>
    <x v="11"/>
    <x v="133"/>
    <n v="29"/>
    <s v="M"/>
    <m/>
    <n v="1062"/>
    <x v="1015"/>
    <n v="762.81"/>
    <n v="7899.7857534246568"/>
    <n v="1"/>
  </r>
  <r>
    <n v="3481504985"/>
    <d v="2018-02-12T00:00:00"/>
    <n v="6"/>
    <x v="14"/>
    <x v="13"/>
    <x v="151"/>
    <n v="59"/>
    <s v="M"/>
    <m/>
    <n v="1260"/>
    <x v="1015"/>
    <n v="762.81"/>
    <n v="7899.7857534246568"/>
    <n v="2"/>
  </r>
  <r>
    <n v="3481504985"/>
    <d v="2018-02-20T00:00:00"/>
    <n v="2"/>
    <x v="25"/>
    <x v="24"/>
    <x v="170"/>
    <n v="60"/>
    <s v="F"/>
    <m/>
    <n v="170"/>
    <x v="1015"/>
    <n v="762.81"/>
    <n v="7899.7857534246568"/>
    <n v="2"/>
  </r>
  <r>
    <n v="3481504985"/>
    <d v="2018-03-09T00:00:00"/>
    <n v="6"/>
    <x v="29"/>
    <x v="27"/>
    <x v="139"/>
    <n v="49"/>
    <s v="M"/>
    <m/>
    <n v="978"/>
    <x v="1015"/>
    <n v="762.81"/>
    <n v="7899.7857534246568"/>
    <n v="3"/>
  </r>
  <r>
    <n v="3481504985"/>
    <d v="2018-04-03T00:00:00"/>
    <n v="3"/>
    <x v="28"/>
    <x v="17"/>
    <x v="145"/>
    <n v="33"/>
    <s v="F"/>
    <m/>
    <n v="738"/>
    <x v="1015"/>
    <n v="762.81"/>
    <n v="7899.7857534246568"/>
    <n v="4"/>
  </r>
  <r>
    <n v="3481504985"/>
    <d v="2018-04-04T00:00:00"/>
    <n v="4"/>
    <x v="33"/>
    <x v="31"/>
    <x v="48"/>
    <n v="57"/>
    <s v="F"/>
    <m/>
    <n v="376"/>
    <x v="1015"/>
    <n v="762.81"/>
    <n v="7899.7857534246568"/>
    <n v="4"/>
  </r>
  <r>
    <n v="3481504985"/>
    <d v="2018-05-25T00:00:00"/>
    <n v="1"/>
    <x v="41"/>
    <x v="37"/>
    <x v="153"/>
    <n v="53"/>
    <s v="M"/>
    <m/>
    <n v="206"/>
    <x v="1015"/>
    <n v="762.81"/>
    <n v="7899.7857534246568"/>
    <n v="5"/>
  </r>
  <r>
    <n v="3481504985"/>
    <d v="2018-05-27T00:00:00"/>
    <n v="1"/>
    <x v="2"/>
    <x v="2"/>
    <x v="152"/>
    <n v="38"/>
    <s v="F"/>
    <m/>
    <n v="114"/>
    <x v="1015"/>
    <n v="762.81"/>
    <n v="7899.7857534246568"/>
    <n v="5"/>
  </r>
  <r>
    <n v="3481504985"/>
    <d v="2018-05-28T00:00:00"/>
    <n v="6"/>
    <x v="32"/>
    <x v="30"/>
    <x v="171"/>
    <n v="26"/>
    <s v="F"/>
    <m/>
    <n v="1314"/>
    <x v="1015"/>
    <n v="762.81"/>
    <n v="7899.7857534246568"/>
    <n v="5"/>
  </r>
  <r>
    <n v="3481504985"/>
    <d v="2018-05-31T00:00:00"/>
    <n v="7"/>
    <x v="3"/>
    <x v="3"/>
    <x v="138"/>
    <n v="62"/>
    <s v="F"/>
    <m/>
    <n v="532"/>
    <x v="1015"/>
    <n v="762.81"/>
    <n v="7899.7857534246568"/>
    <n v="5"/>
  </r>
  <r>
    <n v="3481504985"/>
    <d v="2018-06-01T00:00:00"/>
    <n v="4"/>
    <x v="46"/>
    <x v="9"/>
    <x v="75"/>
    <n v="43"/>
    <s v="F"/>
    <m/>
    <n v="464"/>
    <x v="1015"/>
    <n v="762.81"/>
    <n v="7899.7857534246568"/>
    <n v="6"/>
  </r>
  <r>
    <n v="3481504985"/>
    <d v="2018-06-13T00:00:00"/>
    <n v="3"/>
    <x v="21"/>
    <x v="20"/>
    <x v="81"/>
    <n v="64"/>
    <s v="M"/>
    <m/>
    <n v="714"/>
    <x v="1015"/>
    <n v="762.81"/>
    <n v="7899.7857534246568"/>
    <n v="6"/>
  </r>
  <r>
    <n v="3481504985"/>
    <d v="2018-07-20T00:00:00"/>
    <n v="6"/>
    <x v="37"/>
    <x v="33"/>
    <x v="70"/>
    <n v="54"/>
    <s v="M"/>
    <m/>
    <n v="990"/>
    <x v="1015"/>
    <n v="762.81"/>
    <n v="7899.7857534246568"/>
    <n v="7"/>
  </r>
  <r>
    <n v="3481504985"/>
    <d v="2018-07-22T00:00:00"/>
    <n v="7"/>
    <x v="13"/>
    <x v="12"/>
    <x v="82"/>
    <n v="63"/>
    <s v="F"/>
    <m/>
    <n v="1001"/>
    <x v="1015"/>
    <n v="762.81"/>
    <n v="7899.7857534246568"/>
    <n v="7"/>
  </r>
  <r>
    <n v="3481504985"/>
    <d v="2018-07-26T00:00:00"/>
    <n v="6"/>
    <x v="10"/>
    <x v="9"/>
    <x v="62"/>
    <n v="41"/>
    <s v="F"/>
    <m/>
    <n v="468"/>
    <x v="1015"/>
    <n v="762.81"/>
    <n v="7899.7857534246568"/>
    <n v="7"/>
  </r>
  <r>
    <n v="3481504985"/>
    <d v="2018-08-08T00:00:00"/>
    <n v="4"/>
    <x v="30"/>
    <x v="28"/>
    <x v="104"/>
    <n v="49"/>
    <s v="M"/>
    <m/>
    <n v="880"/>
    <x v="1015"/>
    <n v="762.81"/>
    <n v="7899.7857534246568"/>
    <n v="8"/>
  </r>
  <r>
    <n v="3481504985"/>
    <d v="2018-08-15T00:00:00"/>
    <n v="7"/>
    <x v="46"/>
    <x v="9"/>
    <x v="66"/>
    <n v="26"/>
    <s v="F"/>
    <m/>
    <n v="1379"/>
    <x v="1015"/>
    <n v="762.81"/>
    <n v="7899.7857534246568"/>
    <n v="8"/>
  </r>
  <r>
    <n v="3481504985"/>
    <d v="2018-09-27T00:00:00"/>
    <n v="4"/>
    <x v="48"/>
    <x v="39"/>
    <x v="64"/>
    <n v="41"/>
    <s v="M"/>
    <m/>
    <n v="472"/>
    <x v="1015"/>
    <n v="762.81"/>
    <n v="7899.7857534246568"/>
    <n v="9"/>
  </r>
  <r>
    <n v="3481504985"/>
    <d v="2018-10-12T00:00:00"/>
    <n v="6"/>
    <x v="48"/>
    <x v="39"/>
    <x v="12"/>
    <n v="43"/>
    <s v="M"/>
    <m/>
    <n v="846"/>
    <x v="1015"/>
    <n v="762.81"/>
    <n v="7899.7857534246568"/>
    <n v="10"/>
  </r>
  <r>
    <n v="3481504985"/>
    <d v="2018-10-19T00:00:00"/>
    <n v="6"/>
    <x v="11"/>
    <x v="10"/>
    <x v="149"/>
    <n v="50"/>
    <s v="F"/>
    <m/>
    <n v="1008"/>
    <x v="1015"/>
    <n v="762.81"/>
    <n v="7899.7857534246568"/>
    <n v="10"/>
  </r>
  <r>
    <n v="3482972192"/>
    <d v="2018-01-03T00:00:00"/>
    <n v="1"/>
    <x v="11"/>
    <x v="10"/>
    <x v="58"/>
    <n v="34"/>
    <s v="F"/>
    <m/>
    <n v="166"/>
    <x v="1016"/>
    <n v="831.95"/>
    <n v="8615.8109589041105"/>
    <n v="1"/>
  </r>
  <r>
    <n v="3482972192"/>
    <d v="2018-02-01T00:00:00"/>
    <n v="4"/>
    <x v="1"/>
    <x v="1"/>
    <x v="120"/>
    <n v="59"/>
    <s v="M"/>
    <m/>
    <n v="436"/>
    <x v="1016"/>
    <n v="831.95"/>
    <n v="8615.8109589041105"/>
    <n v="2"/>
  </r>
  <r>
    <n v="3482972192"/>
    <d v="2018-02-07T00:00:00"/>
    <n v="6"/>
    <x v="33"/>
    <x v="31"/>
    <x v="9"/>
    <n v="29"/>
    <s v="M"/>
    <m/>
    <n v="1110"/>
    <x v="1016"/>
    <n v="831.95"/>
    <n v="8615.8109589041105"/>
    <n v="2"/>
  </r>
  <r>
    <n v="3482972192"/>
    <d v="2018-02-07T00:00:00"/>
    <n v="5"/>
    <x v="3"/>
    <x v="3"/>
    <x v="76"/>
    <n v="47"/>
    <s v="F"/>
    <m/>
    <n v="595"/>
    <x v="1016"/>
    <n v="831.95"/>
    <n v="8615.8109589041105"/>
    <n v="2"/>
  </r>
  <r>
    <n v="3482972192"/>
    <d v="2018-02-28T00:00:00"/>
    <n v="3"/>
    <x v="1"/>
    <x v="1"/>
    <x v="36"/>
    <n v="37"/>
    <s v="M"/>
    <m/>
    <n v="378"/>
    <x v="1016"/>
    <n v="831.95"/>
    <n v="8615.8109589041105"/>
    <n v="2"/>
  </r>
  <r>
    <n v="3482972192"/>
    <d v="2018-03-07T00:00:00"/>
    <n v="6"/>
    <x v="3"/>
    <x v="3"/>
    <x v="105"/>
    <n v="52"/>
    <s v="F"/>
    <m/>
    <n v="1170"/>
    <x v="1016"/>
    <n v="831.95"/>
    <n v="8615.8109589041105"/>
    <n v="3"/>
  </r>
  <r>
    <n v="3482972192"/>
    <d v="2018-03-27T00:00:00"/>
    <n v="3"/>
    <x v="45"/>
    <x v="0"/>
    <x v="97"/>
    <n v="65"/>
    <s v="F"/>
    <m/>
    <n v="435"/>
    <x v="1016"/>
    <n v="831.95"/>
    <n v="8615.8109589041105"/>
    <n v="3"/>
  </r>
  <r>
    <n v="3482972192"/>
    <d v="2018-04-13T00:00:00"/>
    <n v="3"/>
    <x v="7"/>
    <x v="7"/>
    <x v="115"/>
    <n v="49"/>
    <s v="F"/>
    <n v="1"/>
    <n v="732"/>
    <x v="1016"/>
    <n v="831.95"/>
    <n v="8615.8109589041105"/>
    <n v="4"/>
  </r>
  <r>
    <n v="3482972192"/>
    <d v="2018-04-26T00:00:00"/>
    <n v="7"/>
    <x v="49"/>
    <x v="40"/>
    <x v="134"/>
    <n v="48"/>
    <s v="F"/>
    <m/>
    <n v="525"/>
    <x v="1016"/>
    <n v="831.95"/>
    <n v="8615.8109589041105"/>
    <n v="4"/>
  </r>
  <r>
    <n v="3482972192"/>
    <d v="2018-04-28T00:00:00"/>
    <n v="2"/>
    <x v="36"/>
    <x v="32"/>
    <x v="101"/>
    <n v="58"/>
    <s v="M"/>
    <m/>
    <n v="244"/>
    <x v="1016"/>
    <n v="831.95"/>
    <n v="8615.8109589041105"/>
    <n v="4"/>
  </r>
  <r>
    <n v="3482972192"/>
    <d v="2018-06-10T00:00:00"/>
    <n v="7"/>
    <x v="41"/>
    <x v="37"/>
    <x v="101"/>
    <n v="56"/>
    <s v="F"/>
    <m/>
    <n v="854"/>
    <x v="1016"/>
    <n v="831.95"/>
    <n v="8615.8109589041105"/>
    <n v="6"/>
  </r>
  <r>
    <n v="3482972192"/>
    <d v="2018-06-21T00:00:00"/>
    <n v="7"/>
    <x v="38"/>
    <x v="34"/>
    <x v="92"/>
    <n v="49"/>
    <s v="F"/>
    <m/>
    <n v="1568"/>
    <x v="1016"/>
    <n v="831.95"/>
    <n v="8615.8109589041105"/>
    <n v="6"/>
  </r>
  <r>
    <n v="3482972192"/>
    <d v="2018-06-22T00:00:00"/>
    <n v="3"/>
    <x v="37"/>
    <x v="33"/>
    <x v="159"/>
    <n v="45"/>
    <s v="M"/>
    <m/>
    <n v="276"/>
    <x v="1016"/>
    <n v="831.95"/>
    <n v="8615.8109589041105"/>
    <n v="6"/>
  </r>
  <r>
    <n v="3482972192"/>
    <d v="2018-07-21T00:00:00"/>
    <n v="1"/>
    <x v="48"/>
    <x v="39"/>
    <x v="138"/>
    <n v="27"/>
    <s v="M"/>
    <m/>
    <n v="76"/>
    <x v="1016"/>
    <n v="831.95"/>
    <n v="8615.8109589041105"/>
    <n v="7"/>
  </r>
  <r>
    <n v="3482972192"/>
    <d v="2018-08-01T00:00:00"/>
    <n v="3"/>
    <x v="19"/>
    <x v="18"/>
    <x v="136"/>
    <n v="64"/>
    <s v="F"/>
    <m/>
    <n v="528"/>
    <x v="1016"/>
    <n v="831.95"/>
    <n v="8615.8109589041105"/>
    <n v="8"/>
  </r>
  <r>
    <n v="3482972192"/>
    <d v="2018-08-07T00:00:00"/>
    <n v="5"/>
    <x v="43"/>
    <x v="6"/>
    <x v="103"/>
    <n v="44"/>
    <s v="F"/>
    <m/>
    <n v="1000"/>
    <x v="1016"/>
    <n v="831.95"/>
    <n v="8615.8109589041105"/>
    <n v="8"/>
  </r>
  <r>
    <n v="3482972192"/>
    <d v="2018-08-15T00:00:00"/>
    <n v="3"/>
    <x v="43"/>
    <x v="6"/>
    <x v="42"/>
    <n v="37"/>
    <s v="F"/>
    <m/>
    <n v="303"/>
    <x v="1016"/>
    <n v="831.95"/>
    <n v="8615.8109589041105"/>
    <n v="8"/>
  </r>
  <r>
    <n v="3482972192"/>
    <d v="2018-08-31T00:00:00"/>
    <n v="7"/>
    <x v="37"/>
    <x v="33"/>
    <x v="169"/>
    <n v="34"/>
    <s v="F"/>
    <m/>
    <n v="889"/>
    <x v="1016"/>
    <n v="831.95"/>
    <n v="8615.8109589041105"/>
    <n v="8"/>
  </r>
  <r>
    <n v="3482972192"/>
    <d v="2018-09-12T00:00:00"/>
    <n v="3"/>
    <x v="1"/>
    <x v="1"/>
    <x v="26"/>
    <n v="37"/>
    <s v="F"/>
    <m/>
    <n v="333"/>
    <x v="1016"/>
    <n v="831.95"/>
    <n v="8615.8109589041105"/>
    <n v="9"/>
  </r>
  <r>
    <n v="3482972192"/>
    <d v="2018-09-16T00:00:00"/>
    <n v="1"/>
    <x v="41"/>
    <x v="37"/>
    <x v="169"/>
    <n v="42"/>
    <s v="M"/>
    <m/>
    <n v="127"/>
    <x v="1016"/>
    <n v="831.95"/>
    <n v="8615.8109589041105"/>
    <n v="9"/>
  </r>
  <r>
    <n v="3482972192"/>
    <d v="2018-10-18T00:00:00"/>
    <n v="5"/>
    <x v="17"/>
    <x v="16"/>
    <x v="123"/>
    <n v="56"/>
    <s v="M"/>
    <m/>
    <n v="810"/>
    <x v="1016"/>
    <n v="831.95"/>
    <n v="8615.8109589041105"/>
    <n v="10"/>
  </r>
  <r>
    <n v="3482972192"/>
    <d v="2018-10-29T00:00:00"/>
    <n v="5"/>
    <x v="13"/>
    <x v="12"/>
    <x v="21"/>
    <n v="30"/>
    <s v="M"/>
    <m/>
    <n v="800"/>
    <x v="1016"/>
    <n v="831.95"/>
    <n v="8615.8109589041105"/>
    <n v="10"/>
  </r>
  <r>
    <n v="3482972192"/>
    <d v="2018-11-07T00:00:00"/>
    <n v="5"/>
    <x v="37"/>
    <x v="33"/>
    <x v="11"/>
    <n v="26"/>
    <s v="M"/>
    <m/>
    <n v="1115"/>
    <x v="1016"/>
    <n v="831.95"/>
    <n v="8615.8109589041105"/>
    <n v="11"/>
  </r>
  <r>
    <n v="3482972192"/>
    <d v="2018-11-09T00:00:00"/>
    <n v="1"/>
    <x v="16"/>
    <x v="15"/>
    <x v="59"/>
    <n v="47"/>
    <s v="M"/>
    <m/>
    <n v="204"/>
    <x v="1016"/>
    <n v="831.95"/>
    <n v="8615.8109589041105"/>
    <n v="11"/>
  </r>
  <r>
    <n v="3484547200"/>
    <d v="2018-01-05T00:00:00"/>
    <n v="7"/>
    <x v="2"/>
    <x v="2"/>
    <x v="86"/>
    <n v="65"/>
    <s v="F"/>
    <m/>
    <n v="539"/>
    <x v="1017"/>
    <n v="715.24"/>
    <n v="7407.143013698631"/>
    <n v="1"/>
  </r>
  <r>
    <n v="3484547200"/>
    <d v="2018-01-10T00:00:00"/>
    <n v="1"/>
    <x v="22"/>
    <x v="21"/>
    <x v="99"/>
    <n v="60"/>
    <s v="F"/>
    <m/>
    <n v="164"/>
    <x v="1017"/>
    <n v="715.24"/>
    <n v="7407.143013698631"/>
    <n v="1"/>
  </r>
  <r>
    <n v="3484547200"/>
    <d v="2018-01-25T00:00:00"/>
    <n v="4"/>
    <x v="25"/>
    <x v="24"/>
    <x v="31"/>
    <n v="59"/>
    <s v="F"/>
    <m/>
    <n v="384"/>
    <x v="1017"/>
    <n v="715.24"/>
    <n v="7407.143013698631"/>
    <n v="1"/>
  </r>
  <r>
    <n v="3484547200"/>
    <d v="2018-01-29T00:00:00"/>
    <n v="1"/>
    <x v="14"/>
    <x v="13"/>
    <x v="70"/>
    <n v="57"/>
    <s v="M"/>
    <m/>
    <n v="165"/>
    <x v="1017"/>
    <n v="715.24"/>
    <n v="7407.143013698631"/>
    <n v="1"/>
  </r>
  <r>
    <n v="3484547200"/>
    <d v="2018-02-02T00:00:00"/>
    <n v="7"/>
    <x v="15"/>
    <x v="14"/>
    <x v="19"/>
    <n v="38"/>
    <s v="F"/>
    <m/>
    <n v="651"/>
    <x v="1017"/>
    <n v="715.24"/>
    <n v="7407.143013698631"/>
    <n v="2"/>
  </r>
  <r>
    <n v="3484547200"/>
    <d v="2018-02-19T00:00:00"/>
    <n v="3"/>
    <x v="16"/>
    <x v="15"/>
    <x v="114"/>
    <n v="44"/>
    <s v="F"/>
    <m/>
    <n v="261"/>
    <x v="1017"/>
    <n v="715.24"/>
    <n v="7407.143013698631"/>
    <n v="2"/>
  </r>
  <r>
    <n v="3484547200"/>
    <d v="2018-03-01T00:00:00"/>
    <n v="2"/>
    <x v="43"/>
    <x v="6"/>
    <x v="120"/>
    <n v="34"/>
    <s v="M"/>
    <m/>
    <n v="218"/>
    <x v="1017"/>
    <n v="715.24"/>
    <n v="7407.143013698631"/>
    <n v="3"/>
  </r>
  <r>
    <n v="3484547200"/>
    <d v="2018-03-10T00:00:00"/>
    <n v="1"/>
    <x v="31"/>
    <x v="29"/>
    <x v="109"/>
    <n v="38"/>
    <s v="M"/>
    <m/>
    <n v="174"/>
    <x v="1017"/>
    <n v="715.24"/>
    <n v="7407.143013698631"/>
    <n v="3"/>
  </r>
  <r>
    <n v="3484547200"/>
    <d v="2018-03-15T00:00:00"/>
    <n v="6"/>
    <x v="15"/>
    <x v="14"/>
    <x v="9"/>
    <n v="43"/>
    <s v="M"/>
    <m/>
    <n v="1110"/>
    <x v="1017"/>
    <n v="715.24"/>
    <n v="7407.143013698631"/>
    <n v="3"/>
  </r>
  <r>
    <n v="3484547200"/>
    <d v="2018-03-18T00:00:00"/>
    <n v="4"/>
    <x v="25"/>
    <x v="24"/>
    <x v="19"/>
    <n v="49"/>
    <s v="F"/>
    <m/>
    <n v="372"/>
    <x v="1017"/>
    <n v="715.24"/>
    <n v="7407.143013698631"/>
    <n v="3"/>
  </r>
  <r>
    <n v="3484547200"/>
    <d v="2018-03-26T00:00:00"/>
    <n v="6"/>
    <x v="8"/>
    <x v="8"/>
    <x v="116"/>
    <n v="33"/>
    <s v="M"/>
    <m/>
    <n v="1326"/>
    <x v="1017"/>
    <n v="715.24"/>
    <n v="7407.143013698631"/>
    <n v="3"/>
  </r>
  <r>
    <n v="3484547200"/>
    <d v="2018-03-28T00:00:00"/>
    <n v="1"/>
    <x v="49"/>
    <x v="40"/>
    <x v="132"/>
    <n v="65"/>
    <s v="M"/>
    <m/>
    <n v="169"/>
    <x v="1017"/>
    <n v="715.24"/>
    <n v="7407.143013698631"/>
    <n v="3"/>
  </r>
  <r>
    <n v="3484547200"/>
    <d v="2018-04-07T00:00:00"/>
    <n v="3"/>
    <x v="45"/>
    <x v="0"/>
    <x v="175"/>
    <n v="31"/>
    <s v="F"/>
    <m/>
    <n v="408"/>
    <x v="1017"/>
    <n v="715.24"/>
    <n v="7407.143013698631"/>
    <n v="4"/>
  </r>
  <r>
    <n v="3484547200"/>
    <d v="2018-04-12T00:00:00"/>
    <n v="1"/>
    <x v="42"/>
    <x v="10"/>
    <x v="8"/>
    <n v="65"/>
    <s v="F"/>
    <m/>
    <n v="172"/>
    <x v="1017"/>
    <n v="715.24"/>
    <n v="7407.143013698631"/>
    <n v="4"/>
  </r>
  <r>
    <n v="3484547200"/>
    <d v="2018-04-25T00:00:00"/>
    <n v="5"/>
    <x v="43"/>
    <x v="6"/>
    <x v="13"/>
    <n v="50"/>
    <s v="F"/>
    <m/>
    <n v="670"/>
    <x v="1017"/>
    <n v="715.24"/>
    <n v="7407.143013698631"/>
    <n v="4"/>
  </r>
  <r>
    <n v="3484547200"/>
    <d v="2018-05-18T00:00:00"/>
    <n v="4"/>
    <x v="21"/>
    <x v="20"/>
    <x v="114"/>
    <n v="49"/>
    <s v="M"/>
    <m/>
    <n v="348"/>
    <x v="1017"/>
    <n v="715.24"/>
    <n v="7407.143013698631"/>
    <n v="5"/>
  </r>
  <r>
    <n v="3484547200"/>
    <d v="2018-05-28T00:00:00"/>
    <n v="7"/>
    <x v="33"/>
    <x v="31"/>
    <x v="173"/>
    <n v="52"/>
    <s v="M"/>
    <m/>
    <n v="1435"/>
    <x v="1017"/>
    <n v="715.24"/>
    <n v="7407.143013698631"/>
    <n v="5"/>
  </r>
  <r>
    <n v="3484547200"/>
    <d v="2018-06-19T00:00:00"/>
    <n v="3"/>
    <x v="38"/>
    <x v="34"/>
    <x v="40"/>
    <n v="32"/>
    <s v="F"/>
    <m/>
    <n v="606"/>
    <x v="1017"/>
    <n v="715.24"/>
    <n v="7407.143013698631"/>
    <n v="6"/>
  </r>
  <r>
    <n v="3484547200"/>
    <d v="2018-07-17T00:00:00"/>
    <n v="5"/>
    <x v="32"/>
    <x v="30"/>
    <x v="84"/>
    <n v="32"/>
    <s v="M"/>
    <m/>
    <n v="415"/>
    <x v="1017"/>
    <n v="715.24"/>
    <n v="7407.143013698631"/>
    <n v="7"/>
  </r>
  <r>
    <n v="3484547200"/>
    <d v="2018-08-18T00:00:00"/>
    <n v="7"/>
    <x v="19"/>
    <x v="18"/>
    <x v="9"/>
    <n v="49"/>
    <s v="M"/>
    <m/>
    <n v="1295"/>
    <x v="1017"/>
    <n v="715.24"/>
    <n v="7407.143013698631"/>
    <n v="8"/>
  </r>
  <r>
    <n v="3484547200"/>
    <d v="2018-08-19T00:00:00"/>
    <n v="1"/>
    <x v="49"/>
    <x v="40"/>
    <x v="31"/>
    <n v="45"/>
    <s v="M"/>
    <m/>
    <n v="96"/>
    <x v="1017"/>
    <n v="715.24"/>
    <n v="7407.143013698631"/>
    <n v="8"/>
  </r>
  <r>
    <n v="3484547200"/>
    <d v="2018-08-19T00:00:00"/>
    <n v="5"/>
    <x v="30"/>
    <x v="28"/>
    <x v="163"/>
    <n v="47"/>
    <s v="F"/>
    <m/>
    <n v="875"/>
    <x v="1017"/>
    <n v="715.24"/>
    <n v="7407.143013698631"/>
    <n v="8"/>
  </r>
  <r>
    <n v="3484547200"/>
    <d v="2018-09-07T00:00:00"/>
    <n v="7"/>
    <x v="35"/>
    <x v="21"/>
    <x v="91"/>
    <n v="34"/>
    <s v="M"/>
    <m/>
    <n v="973"/>
    <x v="1017"/>
    <n v="715.24"/>
    <n v="7407.143013698631"/>
    <n v="9"/>
  </r>
  <r>
    <n v="3484547200"/>
    <d v="2018-10-03T00:00:00"/>
    <n v="5"/>
    <x v="40"/>
    <x v="36"/>
    <x v="97"/>
    <n v="62"/>
    <s v="F"/>
    <m/>
    <n v="725"/>
    <x v="1017"/>
    <n v="715.24"/>
    <n v="7407.143013698631"/>
    <n v="10"/>
  </r>
  <r>
    <n v="3484547200"/>
    <d v="2018-10-31T00:00:00"/>
    <n v="2"/>
    <x v="43"/>
    <x v="6"/>
    <x v="172"/>
    <n v="53"/>
    <s v="F"/>
    <m/>
    <n v="422"/>
    <x v="1017"/>
    <n v="715.24"/>
    <n v="7407.143013698631"/>
    <n v="10"/>
  </r>
  <r>
    <n v="3484547200"/>
    <d v="2018-11-02T00:00:00"/>
    <n v="4"/>
    <x v="2"/>
    <x v="2"/>
    <x v="102"/>
    <n v="28"/>
    <s v="F"/>
    <m/>
    <n v="624"/>
    <x v="1017"/>
    <n v="715.24"/>
    <n v="7407.143013698631"/>
    <n v="11"/>
  </r>
  <r>
    <n v="3484547200"/>
    <d v="2018-11-11T00:00:00"/>
    <n v="7"/>
    <x v="49"/>
    <x v="40"/>
    <x v="129"/>
    <n v="26"/>
    <s v="F"/>
    <m/>
    <n v="931"/>
    <x v="1017"/>
    <n v="715.24"/>
    <n v="7407.143013698631"/>
    <n v="11"/>
  </r>
  <r>
    <n v="3485314056"/>
    <d v="2018-01-07T00:00:00"/>
    <n v="6"/>
    <x v="31"/>
    <x v="29"/>
    <x v="106"/>
    <n v="32"/>
    <s v="M"/>
    <m/>
    <n v="1206"/>
    <x v="737"/>
    <n v="821.31999999999994"/>
    <n v="8505.7249315068493"/>
    <n v="1"/>
  </r>
  <r>
    <n v="3485314056"/>
    <d v="2018-02-01T00:00:00"/>
    <n v="7"/>
    <x v="40"/>
    <x v="36"/>
    <x v="50"/>
    <n v="49"/>
    <s v="M"/>
    <m/>
    <n v="840"/>
    <x v="737"/>
    <n v="821.31999999999994"/>
    <n v="8505.7249315068493"/>
    <n v="2"/>
  </r>
  <r>
    <n v="3485314056"/>
    <d v="2018-02-03T00:00:00"/>
    <n v="6"/>
    <x v="24"/>
    <x v="23"/>
    <x v="127"/>
    <n v="52"/>
    <s v="M"/>
    <m/>
    <n v="1368"/>
    <x v="737"/>
    <n v="821.31999999999994"/>
    <n v="8505.7249315068493"/>
    <n v="2"/>
  </r>
  <r>
    <n v="3485314056"/>
    <d v="2018-02-23T00:00:00"/>
    <n v="4"/>
    <x v="19"/>
    <x v="18"/>
    <x v="41"/>
    <n v="48"/>
    <s v="M"/>
    <m/>
    <n v="644"/>
    <x v="737"/>
    <n v="821.31999999999994"/>
    <n v="8505.7249315068493"/>
    <n v="2"/>
  </r>
  <r>
    <n v="3485314056"/>
    <d v="2018-03-05T00:00:00"/>
    <n v="4"/>
    <x v="20"/>
    <x v="19"/>
    <x v="162"/>
    <n v="43"/>
    <s v="M"/>
    <m/>
    <n v="584"/>
    <x v="737"/>
    <n v="821.31999999999994"/>
    <n v="8505.7249315068493"/>
    <n v="3"/>
  </r>
  <r>
    <n v="3485314056"/>
    <d v="2018-03-06T00:00:00"/>
    <n v="7"/>
    <x v="16"/>
    <x v="15"/>
    <x v="59"/>
    <n v="40"/>
    <s v="F"/>
    <m/>
    <n v="1428"/>
    <x v="737"/>
    <n v="821.31999999999994"/>
    <n v="8505.7249315068493"/>
    <n v="3"/>
  </r>
  <r>
    <n v="3485314056"/>
    <d v="2018-03-20T00:00:00"/>
    <n v="3"/>
    <x v="16"/>
    <x v="15"/>
    <x v="74"/>
    <n v="32"/>
    <s v="M"/>
    <m/>
    <n v="729"/>
    <x v="737"/>
    <n v="821.31999999999994"/>
    <n v="8505.7249315068493"/>
    <n v="3"/>
  </r>
  <r>
    <n v="3485314056"/>
    <d v="2018-03-29T00:00:00"/>
    <n v="2"/>
    <x v="43"/>
    <x v="6"/>
    <x v="37"/>
    <n v="32"/>
    <s v="M"/>
    <m/>
    <n v="358"/>
    <x v="737"/>
    <n v="821.31999999999994"/>
    <n v="8505.7249315068493"/>
    <n v="3"/>
  </r>
  <r>
    <n v="3485314056"/>
    <d v="2018-05-07T00:00:00"/>
    <n v="3"/>
    <x v="41"/>
    <x v="37"/>
    <x v="62"/>
    <n v="49"/>
    <s v="F"/>
    <m/>
    <n v="234"/>
    <x v="737"/>
    <n v="821.31999999999994"/>
    <n v="8505.7249315068493"/>
    <n v="5"/>
  </r>
  <r>
    <n v="3485314056"/>
    <d v="2018-05-15T00:00:00"/>
    <n v="2"/>
    <x v="44"/>
    <x v="38"/>
    <x v="149"/>
    <n v="33"/>
    <s v="F"/>
    <m/>
    <n v="336"/>
    <x v="737"/>
    <n v="821.31999999999994"/>
    <n v="8505.7249315068493"/>
    <n v="5"/>
  </r>
  <r>
    <n v="3485314056"/>
    <d v="2018-05-19T00:00:00"/>
    <n v="1"/>
    <x v="12"/>
    <x v="11"/>
    <x v="135"/>
    <n v="34"/>
    <s v="F"/>
    <m/>
    <n v="107"/>
    <x v="737"/>
    <n v="821.31999999999994"/>
    <n v="8505.7249315068493"/>
    <n v="5"/>
  </r>
  <r>
    <n v="3485314056"/>
    <d v="2018-05-26T00:00:00"/>
    <n v="5"/>
    <x v="20"/>
    <x v="19"/>
    <x v="91"/>
    <n v="41"/>
    <s v="M"/>
    <m/>
    <n v="695"/>
    <x v="737"/>
    <n v="821.31999999999994"/>
    <n v="8505.7249315068493"/>
    <n v="5"/>
  </r>
  <r>
    <n v="3485314056"/>
    <d v="2018-07-02T00:00:00"/>
    <n v="3"/>
    <x v="23"/>
    <x v="22"/>
    <x v="173"/>
    <n v="27"/>
    <s v="F"/>
    <m/>
    <n v="615"/>
    <x v="737"/>
    <n v="821.31999999999994"/>
    <n v="8505.7249315068493"/>
    <n v="7"/>
  </r>
  <r>
    <n v="3485314056"/>
    <d v="2018-07-07T00:00:00"/>
    <n v="5"/>
    <x v="34"/>
    <x v="4"/>
    <x v="10"/>
    <n v="42"/>
    <s v="M"/>
    <m/>
    <n v="710"/>
    <x v="737"/>
    <n v="821.31999999999994"/>
    <n v="8505.7249315068493"/>
    <n v="7"/>
  </r>
  <r>
    <n v="3485314056"/>
    <d v="2018-07-19T00:00:00"/>
    <n v="1"/>
    <x v="4"/>
    <x v="4"/>
    <x v="97"/>
    <n v="25"/>
    <s v="F"/>
    <m/>
    <n v="145"/>
    <x v="737"/>
    <n v="821.31999999999994"/>
    <n v="8505.7249315068493"/>
    <n v="7"/>
  </r>
  <r>
    <n v="3485314056"/>
    <d v="2018-08-12T00:00:00"/>
    <n v="4"/>
    <x v="31"/>
    <x v="29"/>
    <x v="120"/>
    <n v="45"/>
    <s v="F"/>
    <m/>
    <n v="436"/>
    <x v="737"/>
    <n v="821.31999999999994"/>
    <n v="8505.7249315068493"/>
    <n v="8"/>
  </r>
  <r>
    <n v="3485314056"/>
    <d v="2018-08-14T00:00:00"/>
    <n v="1"/>
    <x v="11"/>
    <x v="10"/>
    <x v="171"/>
    <n v="53"/>
    <s v="F"/>
    <m/>
    <n v="219"/>
    <x v="737"/>
    <n v="821.31999999999994"/>
    <n v="8505.7249315068493"/>
    <n v="8"/>
  </r>
  <r>
    <n v="3485314056"/>
    <d v="2018-08-24T00:00:00"/>
    <n v="1"/>
    <x v="11"/>
    <x v="10"/>
    <x v="121"/>
    <n v="43"/>
    <s v="F"/>
    <m/>
    <n v="125"/>
    <x v="737"/>
    <n v="821.31999999999994"/>
    <n v="8505.7249315068493"/>
    <n v="8"/>
  </r>
  <r>
    <n v="3485314056"/>
    <d v="2018-09-30T00:00:00"/>
    <n v="2"/>
    <x v="3"/>
    <x v="3"/>
    <x v="153"/>
    <n v="28"/>
    <s v="M"/>
    <m/>
    <n v="412"/>
    <x v="737"/>
    <n v="821.31999999999994"/>
    <n v="8505.7249315068493"/>
    <n v="9"/>
  </r>
  <r>
    <n v="3485314056"/>
    <d v="2018-10-03T00:00:00"/>
    <n v="5"/>
    <x v="15"/>
    <x v="14"/>
    <x v="47"/>
    <n v="27"/>
    <s v="F"/>
    <m/>
    <n v="955"/>
    <x v="737"/>
    <n v="821.31999999999994"/>
    <n v="8505.7249315068493"/>
    <n v="10"/>
  </r>
  <r>
    <n v="3485314056"/>
    <d v="2018-10-21T00:00:00"/>
    <n v="2"/>
    <x v="21"/>
    <x v="20"/>
    <x v="36"/>
    <n v="65"/>
    <s v="M"/>
    <m/>
    <n v="252"/>
    <x v="737"/>
    <n v="821.31999999999994"/>
    <n v="8505.7249315068493"/>
    <n v="10"/>
  </r>
  <r>
    <n v="3485314056"/>
    <d v="2018-10-29T00:00:00"/>
    <n v="4"/>
    <x v="6"/>
    <x v="6"/>
    <x v="15"/>
    <n v="39"/>
    <s v="F"/>
    <m/>
    <n v="548"/>
    <x v="737"/>
    <n v="821.31999999999994"/>
    <n v="8505.7249315068493"/>
    <n v="10"/>
  </r>
  <r>
    <n v="3485314056"/>
    <d v="2018-11-05T00:00:00"/>
    <n v="7"/>
    <x v="47"/>
    <x v="37"/>
    <x v="137"/>
    <n v="25"/>
    <s v="F"/>
    <m/>
    <n v="623"/>
    <x v="737"/>
    <n v="821.31999999999994"/>
    <n v="8505.7249315068493"/>
    <n v="11"/>
  </r>
  <r>
    <n v="3485917184"/>
    <d v="2018-01-02T00:00:00"/>
    <n v="6"/>
    <x v="15"/>
    <x v="14"/>
    <x v="37"/>
    <n v="50"/>
    <s v="F"/>
    <m/>
    <n v="1074"/>
    <x v="1018"/>
    <n v="595.77"/>
    <n v="6169.8920547945208"/>
    <n v="1"/>
  </r>
  <r>
    <n v="3485917184"/>
    <d v="2018-01-12T00:00:00"/>
    <n v="5"/>
    <x v="46"/>
    <x v="9"/>
    <x v="44"/>
    <n v="31"/>
    <s v="F"/>
    <m/>
    <n v="1225"/>
    <x v="1018"/>
    <n v="595.77"/>
    <n v="6169.8920547945208"/>
    <n v="1"/>
  </r>
  <r>
    <n v="3485917184"/>
    <d v="2018-01-24T00:00:00"/>
    <n v="1"/>
    <x v="45"/>
    <x v="0"/>
    <x v="152"/>
    <n v="31"/>
    <s v="F"/>
    <m/>
    <n v="114"/>
    <x v="1018"/>
    <n v="595.77"/>
    <n v="6169.8920547945208"/>
    <n v="1"/>
  </r>
  <r>
    <n v="3485917184"/>
    <d v="2018-02-05T00:00:00"/>
    <n v="5"/>
    <x v="20"/>
    <x v="19"/>
    <x v="160"/>
    <n v="33"/>
    <s v="F"/>
    <m/>
    <n v="945"/>
    <x v="1018"/>
    <n v="595.77"/>
    <n v="6169.8920547945208"/>
    <n v="2"/>
  </r>
  <r>
    <n v="3485917184"/>
    <d v="2018-02-08T00:00:00"/>
    <n v="3"/>
    <x v="16"/>
    <x v="15"/>
    <x v="67"/>
    <n v="38"/>
    <s v="M"/>
    <m/>
    <n v="648"/>
    <x v="1018"/>
    <n v="595.77"/>
    <n v="6169.8920547945208"/>
    <n v="2"/>
  </r>
  <r>
    <n v="3485917184"/>
    <d v="2018-02-09T00:00:00"/>
    <n v="5"/>
    <x v="36"/>
    <x v="32"/>
    <x v="173"/>
    <n v="57"/>
    <s v="F"/>
    <m/>
    <n v="1025"/>
    <x v="1018"/>
    <n v="595.77"/>
    <n v="6169.8920547945208"/>
    <n v="2"/>
  </r>
  <r>
    <n v="3485917184"/>
    <d v="2018-02-10T00:00:00"/>
    <n v="7"/>
    <x v="23"/>
    <x v="22"/>
    <x v="109"/>
    <n v="55"/>
    <s v="F"/>
    <m/>
    <n v="1218"/>
    <x v="1018"/>
    <n v="595.77"/>
    <n v="6169.8920547945208"/>
    <n v="2"/>
  </r>
  <r>
    <n v="3485917184"/>
    <d v="2018-02-12T00:00:00"/>
    <n v="3"/>
    <x v="21"/>
    <x v="20"/>
    <x v="60"/>
    <n v="51"/>
    <s v="M"/>
    <m/>
    <n v="651"/>
    <x v="1018"/>
    <n v="595.77"/>
    <n v="6169.8920547945208"/>
    <n v="2"/>
  </r>
  <r>
    <n v="3485917184"/>
    <d v="2018-03-02T00:00:00"/>
    <n v="2"/>
    <x v="28"/>
    <x v="17"/>
    <x v="155"/>
    <n v="54"/>
    <s v="M"/>
    <m/>
    <n v="158"/>
    <x v="1018"/>
    <n v="595.77"/>
    <n v="6169.8920547945208"/>
    <n v="3"/>
  </r>
  <r>
    <n v="3485917184"/>
    <d v="2018-03-13T00:00:00"/>
    <n v="5"/>
    <x v="14"/>
    <x v="13"/>
    <x v="108"/>
    <n v="42"/>
    <s v="M"/>
    <m/>
    <n v="720"/>
    <x v="1018"/>
    <n v="595.77"/>
    <n v="6169.8920547945208"/>
    <n v="3"/>
  </r>
  <r>
    <n v="3485917184"/>
    <d v="2018-03-18T00:00:00"/>
    <n v="4"/>
    <x v="28"/>
    <x v="17"/>
    <x v="52"/>
    <n v="43"/>
    <s v="F"/>
    <m/>
    <n v="960"/>
    <x v="1018"/>
    <n v="595.77"/>
    <n v="6169.8920547945208"/>
    <n v="3"/>
  </r>
  <r>
    <n v="3485917184"/>
    <d v="2018-03-28T00:00:00"/>
    <n v="7"/>
    <x v="47"/>
    <x v="37"/>
    <x v="126"/>
    <n v="60"/>
    <s v="F"/>
    <n v="1"/>
    <n v="1463"/>
    <x v="1018"/>
    <n v="595.77"/>
    <n v="6169.8920547945208"/>
    <n v="3"/>
  </r>
  <r>
    <n v="3485917184"/>
    <d v="2018-04-18T00:00:00"/>
    <n v="4"/>
    <x v="32"/>
    <x v="30"/>
    <x v="43"/>
    <n v="35"/>
    <s v="M"/>
    <m/>
    <n v="344"/>
    <x v="1018"/>
    <n v="595.77"/>
    <n v="6169.8920547945208"/>
    <n v="4"/>
  </r>
  <r>
    <n v="3485917184"/>
    <d v="2018-05-01T00:00:00"/>
    <n v="7"/>
    <x v="42"/>
    <x v="10"/>
    <x v="124"/>
    <n v="64"/>
    <s v="M"/>
    <m/>
    <n v="1421"/>
    <x v="1018"/>
    <n v="595.77"/>
    <n v="6169.8920547945208"/>
    <n v="5"/>
  </r>
  <r>
    <n v="3485917184"/>
    <d v="2018-05-04T00:00:00"/>
    <n v="5"/>
    <x v="39"/>
    <x v="35"/>
    <x v="126"/>
    <n v="61"/>
    <s v="F"/>
    <m/>
    <n v="1045"/>
    <x v="1018"/>
    <n v="595.77"/>
    <n v="6169.8920547945208"/>
    <n v="5"/>
  </r>
  <r>
    <n v="3485917184"/>
    <d v="2018-05-08T00:00:00"/>
    <n v="6"/>
    <x v="32"/>
    <x v="30"/>
    <x v="51"/>
    <n v="41"/>
    <s v="F"/>
    <m/>
    <n v="690"/>
    <x v="1018"/>
    <n v="595.77"/>
    <n v="6169.8920547945208"/>
    <n v="5"/>
  </r>
  <r>
    <n v="3485917184"/>
    <d v="2018-05-10T00:00:00"/>
    <n v="3"/>
    <x v="41"/>
    <x v="37"/>
    <x v="115"/>
    <n v="41"/>
    <s v="F"/>
    <m/>
    <n v="732"/>
    <x v="1018"/>
    <n v="595.77"/>
    <n v="6169.8920547945208"/>
    <n v="5"/>
  </r>
  <r>
    <n v="3485917184"/>
    <d v="2018-05-11T00:00:00"/>
    <n v="3"/>
    <x v="6"/>
    <x v="6"/>
    <x v="2"/>
    <n v="48"/>
    <s v="M"/>
    <m/>
    <n v="594"/>
    <x v="1018"/>
    <n v="595.77"/>
    <n v="6169.8920547945208"/>
    <n v="5"/>
  </r>
  <r>
    <n v="3485917184"/>
    <d v="2018-06-15T00:00:00"/>
    <n v="5"/>
    <x v="33"/>
    <x v="31"/>
    <x v="13"/>
    <n v="62"/>
    <s v="F"/>
    <m/>
    <n v="670"/>
    <x v="1018"/>
    <n v="595.77"/>
    <n v="6169.8920547945208"/>
    <n v="6"/>
  </r>
  <r>
    <n v="3485917184"/>
    <d v="2018-06-16T00:00:00"/>
    <n v="6"/>
    <x v="27"/>
    <x v="26"/>
    <x v="73"/>
    <n v="42"/>
    <s v="M"/>
    <m/>
    <n v="786"/>
    <x v="1018"/>
    <n v="595.77"/>
    <n v="6169.8920547945208"/>
    <n v="6"/>
  </r>
  <r>
    <n v="3485917184"/>
    <d v="2018-06-18T00:00:00"/>
    <n v="3"/>
    <x v="33"/>
    <x v="31"/>
    <x v="84"/>
    <n v="61"/>
    <s v="F"/>
    <m/>
    <n v="249"/>
    <x v="1018"/>
    <n v="595.77"/>
    <n v="6169.8920547945208"/>
    <n v="6"/>
  </r>
  <r>
    <n v="3485917184"/>
    <d v="2018-06-21T00:00:00"/>
    <n v="1"/>
    <x v="31"/>
    <x v="29"/>
    <x v="163"/>
    <n v="25"/>
    <s v="F"/>
    <m/>
    <n v="175"/>
    <x v="1018"/>
    <n v="595.77"/>
    <n v="6169.8920547945208"/>
    <n v="6"/>
  </r>
  <r>
    <n v="3485917184"/>
    <d v="2018-07-05T00:00:00"/>
    <n v="1"/>
    <x v="20"/>
    <x v="19"/>
    <x v="20"/>
    <n v="27"/>
    <s v="F"/>
    <m/>
    <n v="112"/>
    <x v="1018"/>
    <n v="595.77"/>
    <n v="6169.8920547945208"/>
    <n v="7"/>
  </r>
  <r>
    <n v="3485917184"/>
    <d v="2018-07-11T00:00:00"/>
    <n v="2"/>
    <x v="28"/>
    <x v="17"/>
    <x v="60"/>
    <n v="47"/>
    <s v="M"/>
    <m/>
    <n v="434"/>
    <x v="1018"/>
    <n v="595.77"/>
    <n v="6169.8920547945208"/>
    <n v="7"/>
  </r>
  <r>
    <n v="3485917184"/>
    <d v="2018-07-21T00:00:00"/>
    <n v="7"/>
    <x v="29"/>
    <x v="27"/>
    <x v="61"/>
    <n v="44"/>
    <s v="M"/>
    <m/>
    <n v="1638"/>
    <x v="1018"/>
    <n v="595.77"/>
    <n v="6169.8920547945208"/>
    <n v="7"/>
  </r>
  <r>
    <n v="3485917184"/>
    <d v="2018-09-01T00:00:00"/>
    <n v="4"/>
    <x v="7"/>
    <x v="7"/>
    <x v="33"/>
    <n v="25"/>
    <s v="M"/>
    <m/>
    <n v="552"/>
    <x v="1018"/>
    <n v="595.77"/>
    <n v="6169.8920547945208"/>
    <n v="9"/>
  </r>
  <r>
    <n v="3485917184"/>
    <d v="2018-09-08T00:00:00"/>
    <n v="2"/>
    <x v="2"/>
    <x v="2"/>
    <x v="85"/>
    <n v="64"/>
    <s v="M"/>
    <m/>
    <n v="424"/>
    <x v="1018"/>
    <n v="595.77"/>
    <n v="6169.8920547945208"/>
    <n v="9"/>
  </r>
  <r>
    <n v="3485917184"/>
    <d v="2018-09-08T00:00:00"/>
    <n v="4"/>
    <x v="32"/>
    <x v="30"/>
    <x v="175"/>
    <n v="30"/>
    <s v="F"/>
    <m/>
    <n v="544"/>
    <x v="1018"/>
    <n v="595.77"/>
    <n v="6169.8920547945208"/>
    <n v="9"/>
  </r>
  <r>
    <n v="3485917184"/>
    <d v="2018-09-24T00:00:00"/>
    <n v="5"/>
    <x v="38"/>
    <x v="34"/>
    <x v="9"/>
    <n v="29"/>
    <s v="M"/>
    <m/>
    <n v="925"/>
    <x v="1018"/>
    <n v="595.77"/>
    <n v="6169.8920547945208"/>
    <n v="9"/>
  </r>
  <r>
    <n v="3485917184"/>
    <d v="2018-10-26T00:00:00"/>
    <n v="1"/>
    <x v="10"/>
    <x v="9"/>
    <x v="162"/>
    <n v="63"/>
    <s v="M"/>
    <m/>
    <n v="146"/>
    <x v="1018"/>
    <n v="595.77"/>
    <n v="6169.8920547945208"/>
    <n v="10"/>
  </r>
  <r>
    <n v="3491697859"/>
    <d v="2018-01-05T00:00:00"/>
    <n v="1"/>
    <x v="46"/>
    <x v="9"/>
    <x v="6"/>
    <n v="26"/>
    <s v="F"/>
    <m/>
    <n v="181"/>
    <x v="1019"/>
    <n v="757.81"/>
    <n v="7848.0049315068482"/>
    <n v="1"/>
  </r>
  <r>
    <n v="3491697859"/>
    <d v="2018-01-21T00:00:00"/>
    <n v="5"/>
    <x v="10"/>
    <x v="9"/>
    <x v="85"/>
    <n v="59"/>
    <s v="F"/>
    <m/>
    <n v="1060"/>
    <x v="1019"/>
    <n v="757.81"/>
    <n v="7848.0049315068482"/>
    <n v="1"/>
  </r>
  <r>
    <n v="3491697859"/>
    <d v="2018-02-06T00:00:00"/>
    <n v="7"/>
    <x v="40"/>
    <x v="36"/>
    <x v="87"/>
    <n v="33"/>
    <s v="M"/>
    <m/>
    <n v="1603"/>
    <x v="1019"/>
    <n v="757.81"/>
    <n v="7848.0049315068482"/>
    <n v="2"/>
  </r>
  <r>
    <n v="3491697859"/>
    <d v="2018-02-24T00:00:00"/>
    <n v="5"/>
    <x v="37"/>
    <x v="33"/>
    <x v="63"/>
    <n v="31"/>
    <s v="F"/>
    <m/>
    <n v="890"/>
    <x v="1019"/>
    <n v="757.81"/>
    <n v="7848.0049315068482"/>
    <n v="2"/>
  </r>
  <r>
    <n v="3491697859"/>
    <d v="2018-03-03T00:00:00"/>
    <n v="3"/>
    <x v="20"/>
    <x v="19"/>
    <x v="129"/>
    <n v="62"/>
    <s v="M"/>
    <m/>
    <n v="399"/>
    <x v="1019"/>
    <n v="757.81"/>
    <n v="7848.0049315068482"/>
    <n v="3"/>
  </r>
  <r>
    <n v="3491697859"/>
    <d v="2018-03-07T00:00:00"/>
    <n v="2"/>
    <x v="35"/>
    <x v="21"/>
    <x v="150"/>
    <n v="52"/>
    <s v="F"/>
    <m/>
    <n v="200"/>
    <x v="1019"/>
    <n v="757.81"/>
    <n v="7848.0049315068482"/>
    <n v="3"/>
  </r>
  <r>
    <n v="3491697859"/>
    <d v="2018-03-17T00:00:00"/>
    <n v="1"/>
    <x v="13"/>
    <x v="12"/>
    <x v="117"/>
    <n v="53"/>
    <s v="M"/>
    <m/>
    <n v="250"/>
    <x v="1019"/>
    <n v="757.81"/>
    <n v="7848.0049315068482"/>
    <n v="3"/>
  </r>
  <r>
    <n v="3491697859"/>
    <d v="2018-03-23T00:00:00"/>
    <n v="4"/>
    <x v="35"/>
    <x v="21"/>
    <x v="98"/>
    <n v="65"/>
    <s v="M"/>
    <m/>
    <n v="560"/>
    <x v="1019"/>
    <n v="757.81"/>
    <n v="7848.0049315068482"/>
    <n v="3"/>
  </r>
  <r>
    <n v="3491697859"/>
    <d v="2018-03-24T00:00:00"/>
    <n v="5"/>
    <x v="25"/>
    <x v="24"/>
    <x v="110"/>
    <n v="48"/>
    <s v="M"/>
    <m/>
    <n v="765"/>
    <x v="1019"/>
    <n v="757.81"/>
    <n v="7848.0049315068482"/>
    <n v="3"/>
  </r>
  <r>
    <n v="3491697859"/>
    <d v="2018-04-15T00:00:00"/>
    <n v="3"/>
    <x v="6"/>
    <x v="6"/>
    <x v="43"/>
    <n v="36"/>
    <s v="M"/>
    <n v="1"/>
    <n v="258"/>
    <x v="1019"/>
    <n v="757.81"/>
    <n v="7848.0049315068482"/>
    <n v="4"/>
  </r>
  <r>
    <n v="3491697859"/>
    <d v="2018-04-18T00:00:00"/>
    <n v="1"/>
    <x v="5"/>
    <x v="5"/>
    <x v="125"/>
    <n v="49"/>
    <s v="F"/>
    <m/>
    <n v="151"/>
    <x v="1019"/>
    <n v="757.81"/>
    <n v="7848.0049315068482"/>
    <n v="4"/>
  </r>
  <r>
    <n v="3491697859"/>
    <d v="2018-06-03T00:00:00"/>
    <n v="5"/>
    <x v="6"/>
    <x v="6"/>
    <x v="57"/>
    <n v="29"/>
    <s v="F"/>
    <m/>
    <n v="960"/>
    <x v="1019"/>
    <n v="757.81"/>
    <n v="7848.0049315068482"/>
    <n v="6"/>
  </r>
  <r>
    <n v="3491697859"/>
    <d v="2018-06-04T00:00:00"/>
    <n v="1"/>
    <x v="2"/>
    <x v="2"/>
    <x v="41"/>
    <n v="36"/>
    <s v="M"/>
    <m/>
    <n v="161"/>
    <x v="1019"/>
    <n v="757.81"/>
    <n v="7848.0049315068482"/>
    <n v="6"/>
  </r>
  <r>
    <n v="3491697859"/>
    <d v="2018-06-12T00:00:00"/>
    <n v="2"/>
    <x v="3"/>
    <x v="3"/>
    <x v="129"/>
    <n v="58"/>
    <s v="F"/>
    <m/>
    <n v="266"/>
    <x v="1019"/>
    <n v="757.81"/>
    <n v="7848.0049315068482"/>
    <n v="6"/>
  </r>
  <r>
    <n v="3491697859"/>
    <d v="2018-06-17T00:00:00"/>
    <n v="6"/>
    <x v="13"/>
    <x v="12"/>
    <x v="56"/>
    <n v="25"/>
    <s v="M"/>
    <m/>
    <n v="1002"/>
    <x v="1019"/>
    <n v="757.81"/>
    <n v="7848.0049315068482"/>
    <n v="6"/>
  </r>
  <r>
    <n v="3491697859"/>
    <d v="2018-06-19T00:00:00"/>
    <n v="3"/>
    <x v="20"/>
    <x v="19"/>
    <x v="151"/>
    <n v="56"/>
    <s v="M"/>
    <m/>
    <n v="630"/>
    <x v="1019"/>
    <n v="757.81"/>
    <n v="7848.0049315068482"/>
    <n v="6"/>
  </r>
  <r>
    <n v="3491697859"/>
    <d v="2018-06-28T00:00:00"/>
    <n v="6"/>
    <x v="5"/>
    <x v="5"/>
    <x v="87"/>
    <n v="63"/>
    <s v="F"/>
    <n v="1"/>
    <n v="1374"/>
    <x v="1019"/>
    <n v="757.81"/>
    <n v="7848.0049315068482"/>
    <n v="6"/>
  </r>
  <r>
    <n v="3491697859"/>
    <d v="2018-06-29T00:00:00"/>
    <n v="4"/>
    <x v="19"/>
    <x v="18"/>
    <x v="159"/>
    <n v="65"/>
    <s v="M"/>
    <m/>
    <n v="368"/>
    <x v="1019"/>
    <n v="757.81"/>
    <n v="7848.0049315068482"/>
    <n v="6"/>
  </r>
  <r>
    <n v="3491697859"/>
    <d v="2018-07-01T00:00:00"/>
    <n v="1"/>
    <x v="1"/>
    <x v="1"/>
    <x v="162"/>
    <n v="30"/>
    <s v="F"/>
    <n v="1"/>
    <n v="146"/>
    <x v="1019"/>
    <n v="757.81"/>
    <n v="7848.0049315068482"/>
    <n v="7"/>
  </r>
  <r>
    <n v="3491697859"/>
    <d v="2018-07-13T00:00:00"/>
    <n v="7"/>
    <x v="32"/>
    <x v="30"/>
    <x v="59"/>
    <n v="25"/>
    <s v="M"/>
    <m/>
    <n v="1428"/>
    <x v="1019"/>
    <n v="757.81"/>
    <n v="7848.0049315068482"/>
    <n v="7"/>
  </r>
  <r>
    <n v="3491697859"/>
    <d v="2018-07-25T00:00:00"/>
    <n v="3"/>
    <x v="43"/>
    <x v="6"/>
    <x v="101"/>
    <n v="40"/>
    <s v="F"/>
    <m/>
    <n v="366"/>
    <x v="1019"/>
    <n v="757.81"/>
    <n v="7848.0049315068482"/>
    <n v="7"/>
  </r>
  <r>
    <n v="3491697859"/>
    <d v="2018-07-26T00:00:00"/>
    <n v="2"/>
    <x v="32"/>
    <x v="30"/>
    <x v="81"/>
    <n v="45"/>
    <s v="F"/>
    <m/>
    <n v="476"/>
    <x v="1019"/>
    <n v="757.81"/>
    <n v="7848.0049315068482"/>
    <n v="7"/>
  </r>
  <r>
    <n v="3491697859"/>
    <d v="2018-07-27T00:00:00"/>
    <n v="1"/>
    <x v="14"/>
    <x v="13"/>
    <x v="73"/>
    <n v="32"/>
    <s v="M"/>
    <m/>
    <n v="131"/>
    <x v="1019"/>
    <n v="757.81"/>
    <n v="7848.0049315068482"/>
    <n v="7"/>
  </r>
  <r>
    <n v="3491697859"/>
    <d v="2018-08-29T00:00:00"/>
    <n v="5"/>
    <x v="41"/>
    <x v="37"/>
    <x v="14"/>
    <n v="58"/>
    <s v="M"/>
    <m/>
    <n v="490"/>
    <x v="1019"/>
    <n v="757.81"/>
    <n v="7848.0049315068482"/>
    <n v="8"/>
  </r>
  <r>
    <n v="3491697859"/>
    <d v="2018-09-06T00:00:00"/>
    <n v="5"/>
    <x v="40"/>
    <x v="36"/>
    <x v="24"/>
    <n v="26"/>
    <s v="M"/>
    <m/>
    <n v="1180"/>
    <x v="1019"/>
    <n v="757.81"/>
    <n v="7848.0049315068482"/>
    <n v="9"/>
  </r>
  <r>
    <n v="3491697859"/>
    <d v="2018-09-09T00:00:00"/>
    <n v="4"/>
    <x v="35"/>
    <x v="21"/>
    <x v="106"/>
    <n v="39"/>
    <s v="F"/>
    <m/>
    <n v="804"/>
    <x v="1019"/>
    <n v="757.81"/>
    <n v="7848.0049315068482"/>
    <n v="9"/>
  </r>
  <r>
    <n v="3491697859"/>
    <d v="2018-09-19T00:00:00"/>
    <n v="7"/>
    <x v="13"/>
    <x v="12"/>
    <x v="51"/>
    <n v="65"/>
    <s v="M"/>
    <m/>
    <n v="805"/>
    <x v="1019"/>
    <n v="757.81"/>
    <n v="7848.0049315068482"/>
    <n v="9"/>
  </r>
  <r>
    <n v="3491697859"/>
    <d v="2018-10-15T00:00:00"/>
    <n v="4"/>
    <x v="28"/>
    <x v="17"/>
    <x v="167"/>
    <n v="41"/>
    <s v="F"/>
    <m/>
    <n v="940"/>
    <x v="1019"/>
    <n v="757.81"/>
    <n v="7848.0049315068482"/>
    <n v="10"/>
  </r>
  <r>
    <n v="3491697859"/>
    <d v="2018-10-29T00:00:00"/>
    <n v="5"/>
    <x v="39"/>
    <x v="35"/>
    <x v="112"/>
    <n v="40"/>
    <s v="M"/>
    <m/>
    <n v="735"/>
    <x v="1019"/>
    <n v="757.81"/>
    <n v="7848.0049315068482"/>
    <n v="10"/>
  </r>
  <r>
    <n v="3495597255"/>
    <d v="2018-01-28T00:00:00"/>
    <n v="1"/>
    <x v="5"/>
    <x v="5"/>
    <x v="46"/>
    <n v="29"/>
    <s v="M"/>
    <m/>
    <n v="184"/>
    <x v="74"/>
    <n v="638.58999999999992"/>
    <n v="6613.343013698629"/>
    <n v="1"/>
  </r>
  <r>
    <n v="3495597255"/>
    <d v="2018-02-05T00:00:00"/>
    <n v="6"/>
    <x v="18"/>
    <x v="17"/>
    <x v="157"/>
    <n v="53"/>
    <s v="M"/>
    <m/>
    <n v="1392"/>
    <x v="74"/>
    <n v="638.58999999999992"/>
    <n v="6613.343013698629"/>
    <n v="2"/>
  </r>
  <r>
    <n v="3495597255"/>
    <d v="2018-02-11T00:00:00"/>
    <n v="4"/>
    <x v="26"/>
    <x v="25"/>
    <x v="89"/>
    <n v="29"/>
    <s v="F"/>
    <m/>
    <n v="996"/>
    <x v="74"/>
    <n v="638.58999999999992"/>
    <n v="6613.343013698629"/>
    <n v="2"/>
  </r>
  <r>
    <n v="3495597255"/>
    <d v="2018-02-14T00:00:00"/>
    <n v="6"/>
    <x v="13"/>
    <x v="12"/>
    <x v="7"/>
    <n v="61"/>
    <s v="M"/>
    <m/>
    <n v="546"/>
    <x v="74"/>
    <n v="638.58999999999992"/>
    <n v="6613.343013698629"/>
    <n v="2"/>
  </r>
  <r>
    <n v="3495597255"/>
    <d v="2018-03-24T00:00:00"/>
    <n v="7"/>
    <x v="21"/>
    <x v="20"/>
    <x v="48"/>
    <n v="39"/>
    <s v="F"/>
    <m/>
    <n v="658"/>
    <x v="74"/>
    <n v="638.58999999999992"/>
    <n v="6613.343013698629"/>
    <n v="3"/>
  </r>
  <r>
    <n v="3495597255"/>
    <d v="2018-04-04T00:00:00"/>
    <n v="5"/>
    <x v="49"/>
    <x v="40"/>
    <x v="148"/>
    <n v="57"/>
    <s v="M"/>
    <m/>
    <n v="1210"/>
    <x v="74"/>
    <n v="638.58999999999992"/>
    <n v="6613.343013698629"/>
    <n v="4"/>
  </r>
  <r>
    <n v="3495597255"/>
    <d v="2018-04-29T00:00:00"/>
    <n v="4"/>
    <x v="45"/>
    <x v="0"/>
    <x v="21"/>
    <n v="54"/>
    <s v="M"/>
    <m/>
    <n v="640"/>
    <x v="74"/>
    <n v="638.58999999999992"/>
    <n v="6613.343013698629"/>
    <n v="4"/>
  </r>
  <r>
    <n v="3495597255"/>
    <d v="2018-05-15T00:00:00"/>
    <n v="3"/>
    <x v="8"/>
    <x v="8"/>
    <x v="133"/>
    <n v="57"/>
    <s v="M"/>
    <m/>
    <n v="531"/>
    <x v="74"/>
    <n v="638.58999999999992"/>
    <n v="6613.343013698629"/>
    <n v="5"/>
  </r>
  <r>
    <n v="3495597255"/>
    <d v="2018-06-06T00:00:00"/>
    <n v="7"/>
    <x v="42"/>
    <x v="10"/>
    <x v="88"/>
    <n v="45"/>
    <s v="F"/>
    <m/>
    <n v="742"/>
    <x v="74"/>
    <n v="638.58999999999992"/>
    <n v="6613.343013698629"/>
    <n v="6"/>
  </r>
  <r>
    <n v="3495597255"/>
    <d v="2018-06-13T00:00:00"/>
    <n v="6"/>
    <x v="44"/>
    <x v="38"/>
    <x v="105"/>
    <n v="51"/>
    <s v="M"/>
    <m/>
    <n v="1170"/>
    <x v="74"/>
    <n v="638.58999999999992"/>
    <n v="6613.343013698629"/>
    <n v="6"/>
  </r>
  <r>
    <n v="3495597255"/>
    <d v="2018-06-30T00:00:00"/>
    <n v="3"/>
    <x v="16"/>
    <x v="15"/>
    <x v="25"/>
    <n v="65"/>
    <s v="F"/>
    <m/>
    <n v="597"/>
    <x v="74"/>
    <n v="638.58999999999992"/>
    <n v="6613.343013698629"/>
    <n v="6"/>
  </r>
  <r>
    <n v="3495597255"/>
    <d v="2018-07-03T00:00:00"/>
    <n v="2"/>
    <x v="8"/>
    <x v="8"/>
    <x v="142"/>
    <n v="57"/>
    <s v="F"/>
    <m/>
    <n v="242"/>
    <x v="74"/>
    <n v="638.58999999999992"/>
    <n v="6613.343013698629"/>
    <n v="7"/>
  </r>
  <r>
    <n v="3495597255"/>
    <d v="2018-07-11T00:00:00"/>
    <n v="4"/>
    <x v="34"/>
    <x v="4"/>
    <x v="23"/>
    <n v="31"/>
    <s v="M"/>
    <m/>
    <n v="360"/>
    <x v="74"/>
    <n v="638.58999999999992"/>
    <n v="6613.343013698629"/>
    <n v="7"/>
  </r>
  <r>
    <n v="3495597255"/>
    <d v="2018-08-22T00:00:00"/>
    <n v="4"/>
    <x v="35"/>
    <x v="21"/>
    <x v="67"/>
    <n v="40"/>
    <s v="F"/>
    <m/>
    <n v="864"/>
    <x v="74"/>
    <n v="638.58999999999992"/>
    <n v="6613.343013698629"/>
    <n v="8"/>
  </r>
  <r>
    <n v="3495597255"/>
    <d v="2018-09-14T00:00:00"/>
    <n v="3"/>
    <x v="7"/>
    <x v="7"/>
    <x v="104"/>
    <n v="55"/>
    <s v="F"/>
    <m/>
    <n v="660"/>
    <x v="74"/>
    <n v="638.58999999999992"/>
    <n v="6613.343013698629"/>
    <n v="9"/>
  </r>
  <r>
    <n v="3495597255"/>
    <d v="2018-09-22T00:00:00"/>
    <n v="5"/>
    <x v="23"/>
    <x v="22"/>
    <x v="115"/>
    <n v="42"/>
    <s v="F"/>
    <m/>
    <n v="1220"/>
    <x v="74"/>
    <n v="638.58999999999992"/>
    <n v="6613.343013698629"/>
    <n v="9"/>
  </r>
  <r>
    <n v="3495597255"/>
    <d v="2018-10-15T00:00:00"/>
    <n v="5"/>
    <x v="0"/>
    <x v="0"/>
    <x v="130"/>
    <n v="46"/>
    <s v="F"/>
    <m/>
    <n v="865"/>
    <x v="74"/>
    <n v="638.58999999999992"/>
    <n v="6613.343013698629"/>
    <n v="10"/>
  </r>
  <r>
    <n v="3495597255"/>
    <d v="2018-10-15T00:00:00"/>
    <n v="3"/>
    <x v="5"/>
    <x v="5"/>
    <x v="132"/>
    <n v="45"/>
    <s v="F"/>
    <m/>
    <n v="507"/>
    <x v="74"/>
    <n v="638.58999999999992"/>
    <n v="6613.343013698629"/>
    <n v="10"/>
  </r>
  <r>
    <n v="3495597255"/>
    <d v="2018-10-17T00:00:00"/>
    <n v="1"/>
    <x v="47"/>
    <x v="37"/>
    <x v="50"/>
    <n v="33"/>
    <s v="F"/>
    <m/>
    <n v="120"/>
    <x v="74"/>
    <n v="638.58999999999992"/>
    <n v="6613.343013698629"/>
    <n v="10"/>
  </r>
  <r>
    <n v="3495597255"/>
    <d v="2018-10-18T00:00:00"/>
    <n v="6"/>
    <x v="7"/>
    <x v="7"/>
    <x v="68"/>
    <n v="52"/>
    <s v="M"/>
    <m/>
    <n v="594"/>
    <x v="74"/>
    <n v="638.58999999999992"/>
    <n v="6613.343013698629"/>
    <n v="10"/>
  </r>
  <r>
    <n v="3497843342"/>
    <d v="2018-02-08T00:00:00"/>
    <n v="1"/>
    <x v="20"/>
    <x v="19"/>
    <x v="95"/>
    <n v="41"/>
    <s v="M"/>
    <m/>
    <n v="207"/>
    <x v="87"/>
    <n v="574.46"/>
    <n v="5949.2021917808224"/>
    <n v="2"/>
  </r>
  <r>
    <n v="3497843342"/>
    <d v="2018-02-12T00:00:00"/>
    <n v="4"/>
    <x v="41"/>
    <x v="37"/>
    <x v="4"/>
    <n v="26"/>
    <s v="F"/>
    <m/>
    <n v="388"/>
    <x v="87"/>
    <n v="574.46"/>
    <n v="5949.2021917808224"/>
    <n v="2"/>
  </r>
  <r>
    <n v="3497843342"/>
    <d v="2018-03-09T00:00:00"/>
    <n v="6"/>
    <x v="4"/>
    <x v="4"/>
    <x v="133"/>
    <n v="25"/>
    <s v="F"/>
    <m/>
    <n v="1062"/>
    <x v="87"/>
    <n v="574.46"/>
    <n v="5949.2021917808224"/>
    <n v="3"/>
  </r>
  <r>
    <n v="3497843342"/>
    <d v="2018-03-16T00:00:00"/>
    <n v="3"/>
    <x v="49"/>
    <x v="40"/>
    <x v="4"/>
    <n v="37"/>
    <s v="M"/>
    <m/>
    <n v="291"/>
    <x v="87"/>
    <n v="574.46"/>
    <n v="5949.2021917808224"/>
    <n v="3"/>
  </r>
  <r>
    <n v="3497843342"/>
    <d v="2018-03-18T00:00:00"/>
    <n v="7"/>
    <x v="35"/>
    <x v="21"/>
    <x v="107"/>
    <n v="35"/>
    <s v="M"/>
    <m/>
    <n v="1673"/>
    <x v="87"/>
    <n v="574.46"/>
    <n v="5949.2021917808224"/>
    <n v="3"/>
  </r>
  <r>
    <n v="3497843342"/>
    <d v="2018-03-23T00:00:00"/>
    <n v="3"/>
    <x v="15"/>
    <x v="14"/>
    <x v="109"/>
    <n v="49"/>
    <s v="F"/>
    <n v="1"/>
    <n v="522"/>
    <x v="87"/>
    <n v="574.46"/>
    <n v="5949.2021917808224"/>
    <n v="3"/>
  </r>
  <r>
    <n v="3497843342"/>
    <d v="2018-04-09T00:00:00"/>
    <n v="4"/>
    <x v="27"/>
    <x v="26"/>
    <x v="102"/>
    <n v="59"/>
    <s v="M"/>
    <m/>
    <n v="624"/>
    <x v="87"/>
    <n v="574.46"/>
    <n v="5949.2021917808224"/>
    <n v="4"/>
  </r>
  <r>
    <n v="3497843342"/>
    <d v="2018-05-07T00:00:00"/>
    <n v="5"/>
    <x v="31"/>
    <x v="29"/>
    <x v="84"/>
    <n v="64"/>
    <s v="M"/>
    <m/>
    <n v="415"/>
    <x v="87"/>
    <n v="574.46"/>
    <n v="5949.2021917808224"/>
    <n v="5"/>
  </r>
  <r>
    <n v="3497843342"/>
    <d v="2018-05-31T00:00:00"/>
    <n v="5"/>
    <x v="5"/>
    <x v="5"/>
    <x v="170"/>
    <n v="26"/>
    <s v="F"/>
    <m/>
    <n v="425"/>
    <x v="87"/>
    <n v="574.46"/>
    <n v="5949.2021917808224"/>
    <n v="5"/>
  </r>
  <r>
    <n v="3497843342"/>
    <d v="2018-07-01T00:00:00"/>
    <n v="1"/>
    <x v="12"/>
    <x v="11"/>
    <x v="70"/>
    <n v="59"/>
    <s v="M"/>
    <m/>
    <n v="165"/>
    <x v="87"/>
    <n v="574.46"/>
    <n v="5949.2021917808224"/>
    <n v="7"/>
  </r>
  <r>
    <n v="3497843342"/>
    <d v="2018-07-21T00:00:00"/>
    <n v="3"/>
    <x v="37"/>
    <x v="33"/>
    <x v="22"/>
    <n v="36"/>
    <s v="F"/>
    <m/>
    <n v="561"/>
    <x v="87"/>
    <n v="574.46"/>
    <n v="5949.2021917808224"/>
    <n v="7"/>
  </r>
  <r>
    <n v="3497843342"/>
    <d v="2018-07-28T00:00:00"/>
    <n v="3"/>
    <x v="2"/>
    <x v="2"/>
    <x v="171"/>
    <n v="60"/>
    <s v="M"/>
    <m/>
    <n v="657"/>
    <x v="87"/>
    <n v="574.46"/>
    <n v="5949.2021917808224"/>
    <n v="7"/>
  </r>
  <r>
    <n v="3497843342"/>
    <d v="2018-08-14T00:00:00"/>
    <n v="5"/>
    <x v="0"/>
    <x v="0"/>
    <x v="154"/>
    <n v="44"/>
    <s v="M"/>
    <m/>
    <n v="1040"/>
    <x v="87"/>
    <n v="574.46"/>
    <n v="5949.2021917808224"/>
    <n v="8"/>
  </r>
  <r>
    <n v="3497843342"/>
    <d v="2018-10-05T00:00:00"/>
    <n v="3"/>
    <x v="8"/>
    <x v="8"/>
    <x v="128"/>
    <n v="65"/>
    <s v="F"/>
    <m/>
    <n v="645"/>
    <x v="87"/>
    <n v="574.46"/>
    <n v="5949.2021917808224"/>
    <n v="10"/>
  </r>
  <r>
    <n v="3497843342"/>
    <d v="2018-10-11T00:00:00"/>
    <n v="4"/>
    <x v="25"/>
    <x v="24"/>
    <x v="130"/>
    <n v="30"/>
    <s v="M"/>
    <m/>
    <n v="692"/>
    <x v="87"/>
    <n v="574.46"/>
    <n v="5949.2021917808224"/>
    <n v="10"/>
  </r>
  <r>
    <n v="3497843342"/>
    <d v="2018-10-20T00:00:00"/>
    <n v="1"/>
    <x v="48"/>
    <x v="39"/>
    <x v="25"/>
    <n v="60"/>
    <s v="M"/>
    <m/>
    <n v="199"/>
    <x v="87"/>
    <n v="574.46"/>
    <n v="5949.2021917808224"/>
    <n v="10"/>
  </r>
  <r>
    <n v="3497843342"/>
    <d v="2018-11-08T00:00:00"/>
    <n v="2"/>
    <x v="2"/>
    <x v="2"/>
    <x v="65"/>
    <n v="54"/>
    <s v="M"/>
    <m/>
    <n v="388"/>
    <x v="87"/>
    <n v="574.46"/>
    <n v="5949.2021917808224"/>
    <n v="11"/>
  </r>
  <r>
    <n v="3502368066"/>
    <d v="2018-01-02T00:00:00"/>
    <n v="1"/>
    <x v="27"/>
    <x v="26"/>
    <x v="89"/>
    <n v="29"/>
    <s v="F"/>
    <m/>
    <n v="249"/>
    <x v="571"/>
    <n v="610.21"/>
    <n v="6319.4350684931514"/>
    <n v="1"/>
  </r>
  <r>
    <n v="3502368066"/>
    <d v="2018-01-27T00:00:00"/>
    <n v="2"/>
    <x v="5"/>
    <x v="5"/>
    <x v="132"/>
    <n v="42"/>
    <s v="F"/>
    <m/>
    <n v="338"/>
    <x v="571"/>
    <n v="610.21"/>
    <n v="6319.4350684931514"/>
    <n v="1"/>
  </r>
  <r>
    <n v="3502368066"/>
    <d v="2018-02-20T00:00:00"/>
    <n v="5"/>
    <x v="7"/>
    <x v="7"/>
    <x v="65"/>
    <n v="30"/>
    <s v="M"/>
    <m/>
    <n v="970"/>
    <x v="571"/>
    <n v="610.21"/>
    <n v="6319.4350684931514"/>
    <n v="2"/>
  </r>
  <r>
    <n v="3502368066"/>
    <d v="2018-02-27T00:00:00"/>
    <n v="4"/>
    <x v="3"/>
    <x v="3"/>
    <x v="38"/>
    <n v="39"/>
    <s v="M"/>
    <m/>
    <n v="932"/>
    <x v="571"/>
    <n v="610.21"/>
    <n v="6319.4350684931514"/>
    <n v="2"/>
  </r>
  <r>
    <n v="3502368066"/>
    <d v="2018-03-14T00:00:00"/>
    <n v="3"/>
    <x v="48"/>
    <x v="39"/>
    <x v="82"/>
    <n v="35"/>
    <s v="M"/>
    <m/>
    <n v="429"/>
    <x v="571"/>
    <n v="610.21"/>
    <n v="6319.4350684931514"/>
    <n v="3"/>
  </r>
  <r>
    <n v="3502368066"/>
    <d v="2018-03-16T00:00:00"/>
    <n v="5"/>
    <x v="25"/>
    <x v="24"/>
    <x v="101"/>
    <n v="33"/>
    <s v="F"/>
    <m/>
    <n v="610"/>
    <x v="571"/>
    <n v="610.21"/>
    <n v="6319.4350684931514"/>
    <n v="3"/>
  </r>
  <r>
    <n v="3502368066"/>
    <d v="2018-04-15T00:00:00"/>
    <n v="3"/>
    <x v="33"/>
    <x v="31"/>
    <x v="85"/>
    <n v="30"/>
    <s v="M"/>
    <m/>
    <n v="636"/>
    <x v="571"/>
    <n v="610.21"/>
    <n v="6319.4350684931514"/>
    <n v="4"/>
  </r>
  <r>
    <n v="3502368066"/>
    <d v="2018-04-21T00:00:00"/>
    <n v="4"/>
    <x v="49"/>
    <x v="40"/>
    <x v="87"/>
    <n v="29"/>
    <s v="F"/>
    <m/>
    <n v="916"/>
    <x v="571"/>
    <n v="610.21"/>
    <n v="6319.4350684931514"/>
    <n v="4"/>
  </r>
  <r>
    <n v="3502368066"/>
    <d v="2018-04-22T00:00:00"/>
    <n v="5"/>
    <x v="39"/>
    <x v="35"/>
    <x v="64"/>
    <n v="51"/>
    <s v="F"/>
    <m/>
    <n v="590"/>
    <x v="571"/>
    <n v="610.21"/>
    <n v="6319.4350684931514"/>
    <n v="4"/>
  </r>
  <r>
    <n v="3502368066"/>
    <d v="2018-04-26T00:00:00"/>
    <n v="4"/>
    <x v="43"/>
    <x v="6"/>
    <x v="108"/>
    <n v="29"/>
    <s v="M"/>
    <m/>
    <n v="576"/>
    <x v="571"/>
    <n v="610.21"/>
    <n v="6319.4350684931514"/>
    <n v="4"/>
  </r>
  <r>
    <n v="3502368066"/>
    <d v="2018-05-04T00:00:00"/>
    <n v="1"/>
    <x v="42"/>
    <x v="10"/>
    <x v="113"/>
    <n v="28"/>
    <s v="M"/>
    <m/>
    <n v="152"/>
    <x v="571"/>
    <n v="610.21"/>
    <n v="6319.4350684931514"/>
    <n v="5"/>
  </r>
  <r>
    <n v="3502368066"/>
    <d v="2018-06-05T00:00:00"/>
    <n v="1"/>
    <x v="9"/>
    <x v="4"/>
    <x v="122"/>
    <n v="43"/>
    <s v="M"/>
    <m/>
    <n v="95"/>
    <x v="571"/>
    <n v="610.21"/>
    <n v="6319.4350684931514"/>
    <n v="6"/>
  </r>
  <r>
    <n v="3502368066"/>
    <d v="2018-06-19T00:00:00"/>
    <n v="1"/>
    <x v="9"/>
    <x v="4"/>
    <x v="140"/>
    <n v="58"/>
    <s v="M"/>
    <m/>
    <n v="82"/>
    <x v="571"/>
    <n v="610.21"/>
    <n v="6319.4350684931514"/>
    <n v="6"/>
  </r>
  <r>
    <n v="3502368066"/>
    <d v="2018-07-10T00:00:00"/>
    <n v="4"/>
    <x v="1"/>
    <x v="1"/>
    <x v="82"/>
    <n v="55"/>
    <s v="F"/>
    <m/>
    <n v="572"/>
    <x v="571"/>
    <n v="610.21"/>
    <n v="6319.4350684931514"/>
    <n v="7"/>
  </r>
  <r>
    <n v="3502368066"/>
    <d v="2018-07-15T00:00:00"/>
    <n v="2"/>
    <x v="23"/>
    <x v="22"/>
    <x v="95"/>
    <n v="34"/>
    <s v="F"/>
    <m/>
    <n v="414"/>
    <x v="571"/>
    <n v="610.21"/>
    <n v="6319.4350684931514"/>
    <n v="7"/>
  </r>
  <r>
    <n v="3502368066"/>
    <d v="2018-07-24T00:00:00"/>
    <n v="4"/>
    <x v="12"/>
    <x v="11"/>
    <x v="16"/>
    <n v="28"/>
    <s v="F"/>
    <m/>
    <n v="856"/>
    <x v="571"/>
    <n v="610.21"/>
    <n v="6319.4350684931514"/>
    <n v="7"/>
  </r>
  <r>
    <n v="3502368066"/>
    <d v="2018-08-19T00:00:00"/>
    <n v="2"/>
    <x v="32"/>
    <x v="30"/>
    <x v="89"/>
    <n v="32"/>
    <s v="M"/>
    <m/>
    <n v="498"/>
    <x v="571"/>
    <n v="610.21"/>
    <n v="6319.4350684931514"/>
    <n v="8"/>
  </r>
  <r>
    <n v="3502368066"/>
    <d v="2018-08-24T00:00:00"/>
    <n v="2"/>
    <x v="23"/>
    <x v="22"/>
    <x v="56"/>
    <n v="62"/>
    <s v="F"/>
    <m/>
    <n v="334"/>
    <x v="571"/>
    <n v="610.21"/>
    <n v="6319.4350684931514"/>
    <n v="8"/>
  </r>
  <r>
    <n v="3502368066"/>
    <d v="2018-08-25T00:00:00"/>
    <n v="1"/>
    <x v="6"/>
    <x v="6"/>
    <x v="79"/>
    <n v="58"/>
    <s v="F"/>
    <m/>
    <n v="130"/>
    <x v="571"/>
    <n v="610.21"/>
    <n v="6319.4350684931514"/>
    <n v="8"/>
  </r>
  <r>
    <n v="3502368066"/>
    <d v="2018-08-25T00:00:00"/>
    <n v="7"/>
    <x v="2"/>
    <x v="2"/>
    <x v="168"/>
    <n v="30"/>
    <s v="M"/>
    <n v="1"/>
    <n v="1736"/>
    <x v="571"/>
    <n v="610.21"/>
    <n v="6319.4350684931514"/>
    <n v="8"/>
  </r>
  <r>
    <n v="3502368066"/>
    <d v="2018-09-01T00:00:00"/>
    <n v="6"/>
    <x v="8"/>
    <x v="8"/>
    <x v="44"/>
    <n v="42"/>
    <s v="M"/>
    <m/>
    <n v="1470"/>
    <x v="571"/>
    <n v="610.21"/>
    <n v="6319.4350684931514"/>
    <n v="9"/>
  </r>
  <r>
    <n v="3502368066"/>
    <d v="2018-09-03T00:00:00"/>
    <n v="5"/>
    <x v="38"/>
    <x v="34"/>
    <x v="159"/>
    <n v="46"/>
    <s v="F"/>
    <m/>
    <n v="460"/>
    <x v="571"/>
    <n v="610.21"/>
    <n v="6319.4350684931514"/>
    <n v="9"/>
  </r>
  <r>
    <n v="3502368066"/>
    <d v="2018-09-28T00:00:00"/>
    <n v="2"/>
    <x v="19"/>
    <x v="18"/>
    <x v="82"/>
    <n v="35"/>
    <s v="F"/>
    <m/>
    <n v="286"/>
    <x v="571"/>
    <n v="610.21"/>
    <n v="6319.4350684931514"/>
    <n v="9"/>
  </r>
  <r>
    <n v="3502368066"/>
    <d v="2018-09-29T00:00:00"/>
    <n v="6"/>
    <x v="16"/>
    <x v="15"/>
    <x v="93"/>
    <n v="56"/>
    <s v="M"/>
    <m/>
    <n v="1362"/>
    <x v="571"/>
    <n v="610.21"/>
    <n v="6319.4350684931514"/>
    <n v="9"/>
  </r>
  <r>
    <n v="3502368066"/>
    <d v="2018-10-30T00:00:00"/>
    <n v="5"/>
    <x v="23"/>
    <x v="22"/>
    <x v="78"/>
    <n v="62"/>
    <s v="M"/>
    <n v="1"/>
    <n v="750"/>
    <x v="571"/>
    <n v="610.21"/>
    <n v="6319.4350684931514"/>
    <n v="10"/>
  </r>
  <r>
    <n v="3502368066"/>
    <d v="2018-11-03T00:00:00"/>
    <n v="3"/>
    <x v="12"/>
    <x v="11"/>
    <x v="165"/>
    <n v="64"/>
    <s v="F"/>
    <m/>
    <n v="240"/>
    <x v="571"/>
    <n v="610.21"/>
    <n v="6319.4350684931514"/>
    <n v="11"/>
  </r>
  <r>
    <n v="3502368066"/>
    <d v="2018-11-04T00:00:00"/>
    <n v="4"/>
    <x v="27"/>
    <x v="26"/>
    <x v="117"/>
    <n v="51"/>
    <s v="F"/>
    <m/>
    <n v="1000"/>
    <x v="571"/>
    <n v="610.21"/>
    <n v="6319.4350684931514"/>
    <n v="11"/>
  </r>
  <r>
    <n v="3504001348"/>
    <d v="2018-01-19T00:00:00"/>
    <n v="4"/>
    <x v="26"/>
    <x v="25"/>
    <x v="28"/>
    <n v="54"/>
    <s v="M"/>
    <m/>
    <n v="728"/>
    <x v="1020"/>
    <n v="525.88"/>
    <n v="5446.0997260273971"/>
    <n v="1"/>
  </r>
  <r>
    <n v="3504001348"/>
    <d v="2018-02-07T00:00:00"/>
    <n v="7"/>
    <x v="10"/>
    <x v="9"/>
    <x v="173"/>
    <n v="52"/>
    <s v="F"/>
    <m/>
    <n v="1435"/>
    <x v="1020"/>
    <n v="525.88"/>
    <n v="5446.0997260273971"/>
    <n v="2"/>
  </r>
  <r>
    <n v="3504001348"/>
    <d v="2018-02-07T00:00:00"/>
    <n v="3"/>
    <x v="45"/>
    <x v="0"/>
    <x v="102"/>
    <n v="37"/>
    <s v="F"/>
    <m/>
    <n v="468"/>
    <x v="1020"/>
    <n v="525.88"/>
    <n v="5446.0997260273971"/>
    <n v="2"/>
  </r>
  <r>
    <n v="3504001348"/>
    <d v="2018-04-18T00:00:00"/>
    <n v="3"/>
    <x v="46"/>
    <x v="9"/>
    <x v="94"/>
    <n v="48"/>
    <s v="F"/>
    <m/>
    <n v="723"/>
    <x v="1020"/>
    <n v="525.88"/>
    <n v="5446.0997260273971"/>
    <n v="4"/>
  </r>
  <r>
    <n v="3504001348"/>
    <d v="2018-05-09T00:00:00"/>
    <n v="1"/>
    <x v="42"/>
    <x v="10"/>
    <x v="141"/>
    <n v="59"/>
    <s v="F"/>
    <m/>
    <n v="81"/>
    <x v="1020"/>
    <n v="525.88"/>
    <n v="5446.0997260273971"/>
    <n v="5"/>
  </r>
  <r>
    <n v="3504001348"/>
    <d v="2018-06-15T00:00:00"/>
    <n v="2"/>
    <x v="13"/>
    <x v="12"/>
    <x v="122"/>
    <n v="34"/>
    <s v="F"/>
    <m/>
    <n v="190"/>
    <x v="1020"/>
    <n v="525.88"/>
    <n v="5446.0997260273971"/>
    <n v="6"/>
  </r>
  <r>
    <n v="3504001348"/>
    <d v="2018-06-20T00:00:00"/>
    <n v="2"/>
    <x v="30"/>
    <x v="28"/>
    <x v="168"/>
    <n v="57"/>
    <s v="F"/>
    <m/>
    <n v="496"/>
    <x v="1020"/>
    <n v="525.88"/>
    <n v="5446.0997260273971"/>
    <n v="6"/>
  </r>
  <r>
    <n v="3504001348"/>
    <d v="2018-07-01T00:00:00"/>
    <n v="2"/>
    <x v="34"/>
    <x v="4"/>
    <x v="141"/>
    <n v="62"/>
    <s v="F"/>
    <m/>
    <n v="162"/>
    <x v="1020"/>
    <n v="525.88"/>
    <n v="5446.0997260273971"/>
    <n v="7"/>
  </r>
  <r>
    <n v="3504001348"/>
    <d v="2018-07-03T00:00:00"/>
    <n v="5"/>
    <x v="36"/>
    <x v="32"/>
    <x v="119"/>
    <n v="31"/>
    <s v="M"/>
    <m/>
    <n v="1125"/>
    <x v="1020"/>
    <n v="525.88"/>
    <n v="5446.0997260273971"/>
    <n v="7"/>
  </r>
  <r>
    <n v="3504001348"/>
    <d v="2018-07-28T00:00:00"/>
    <n v="2"/>
    <x v="48"/>
    <x v="39"/>
    <x v="120"/>
    <n v="46"/>
    <s v="M"/>
    <m/>
    <n v="218"/>
    <x v="1020"/>
    <n v="525.88"/>
    <n v="5446.0997260273971"/>
    <n v="7"/>
  </r>
  <r>
    <n v="3504001348"/>
    <d v="2018-09-30T00:00:00"/>
    <n v="3"/>
    <x v="26"/>
    <x v="25"/>
    <x v="172"/>
    <n v="56"/>
    <s v="F"/>
    <m/>
    <n v="633"/>
    <x v="1020"/>
    <n v="525.88"/>
    <n v="5446.0997260273971"/>
    <n v="9"/>
  </r>
  <r>
    <n v="3504001348"/>
    <d v="2018-10-08T00:00:00"/>
    <n v="3"/>
    <x v="1"/>
    <x v="1"/>
    <x v="128"/>
    <n v="59"/>
    <s v="F"/>
    <m/>
    <n v="645"/>
    <x v="1020"/>
    <n v="525.88"/>
    <n v="5446.0997260273971"/>
    <n v="10"/>
  </r>
  <r>
    <n v="3504001348"/>
    <d v="2018-10-10T00:00:00"/>
    <n v="3"/>
    <x v="17"/>
    <x v="16"/>
    <x v="173"/>
    <n v="34"/>
    <s v="F"/>
    <m/>
    <n v="615"/>
    <x v="1020"/>
    <n v="525.88"/>
    <n v="5446.0997260273971"/>
    <n v="10"/>
  </r>
  <r>
    <n v="3504001348"/>
    <d v="2018-11-08T00:00:00"/>
    <n v="6"/>
    <x v="36"/>
    <x v="32"/>
    <x v="148"/>
    <n v="29"/>
    <s v="F"/>
    <m/>
    <n v="1452"/>
    <x v="1020"/>
    <n v="525.88"/>
    <n v="5446.0997260273971"/>
    <n v="11"/>
  </r>
  <r>
    <n v="3504849096"/>
    <d v="2018-01-16T00:00:00"/>
    <n v="1"/>
    <x v="46"/>
    <x v="9"/>
    <x v="169"/>
    <n v="39"/>
    <s v="M"/>
    <m/>
    <n v="127"/>
    <x v="715"/>
    <n v="646.32000000000005"/>
    <n v="6693.396164383561"/>
    <n v="1"/>
  </r>
  <r>
    <n v="3504849096"/>
    <d v="2018-02-01T00:00:00"/>
    <n v="2"/>
    <x v="9"/>
    <x v="4"/>
    <x v="41"/>
    <n v="48"/>
    <s v="M"/>
    <m/>
    <n v="322"/>
    <x v="715"/>
    <n v="646.32000000000005"/>
    <n v="6693.396164383561"/>
    <n v="2"/>
  </r>
  <r>
    <n v="3504849096"/>
    <d v="2018-03-01T00:00:00"/>
    <n v="3"/>
    <x v="49"/>
    <x v="40"/>
    <x v="47"/>
    <n v="36"/>
    <s v="F"/>
    <m/>
    <n v="573"/>
    <x v="715"/>
    <n v="646.32000000000005"/>
    <n v="6693.396164383561"/>
    <n v="3"/>
  </r>
  <r>
    <n v="3504849096"/>
    <d v="2018-03-06T00:00:00"/>
    <n v="7"/>
    <x v="16"/>
    <x v="15"/>
    <x v="76"/>
    <n v="37"/>
    <s v="M"/>
    <m/>
    <n v="833"/>
    <x v="715"/>
    <n v="646.32000000000005"/>
    <n v="6693.396164383561"/>
    <n v="3"/>
  </r>
  <r>
    <n v="3504849096"/>
    <d v="2018-04-14T00:00:00"/>
    <n v="7"/>
    <x v="6"/>
    <x v="6"/>
    <x v="171"/>
    <n v="38"/>
    <s v="M"/>
    <m/>
    <n v="1533"/>
    <x v="715"/>
    <n v="646.32000000000005"/>
    <n v="6693.396164383561"/>
    <n v="4"/>
  </r>
  <r>
    <n v="3504849096"/>
    <d v="2018-04-24T00:00:00"/>
    <n v="3"/>
    <x v="13"/>
    <x v="12"/>
    <x v="2"/>
    <n v="36"/>
    <s v="M"/>
    <m/>
    <n v="594"/>
    <x v="715"/>
    <n v="646.32000000000005"/>
    <n v="6693.396164383561"/>
    <n v="4"/>
  </r>
  <r>
    <n v="3504849096"/>
    <d v="2018-05-10T00:00:00"/>
    <n v="5"/>
    <x v="30"/>
    <x v="28"/>
    <x v="23"/>
    <n v="28"/>
    <s v="F"/>
    <m/>
    <n v="450"/>
    <x v="715"/>
    <n v="646.32000000000005"/>
    <n v="6693.396164383561"/>
    <n v="5"/>
  </r>
  <r>
    <n v="3504849096"/>
    <d v="2018-05-22T00:00:00"/>
    <n v="1"/>
    <x v="6"/>
    <x v="6"/>
    <x v="41"/>
    <n v="46"/>
    <s v="F"/>
    <m/>
    <n v="161"/>
    <x v="715"/>
    <n v="646.32000000000005"/>
    <n v="6693.396164383561"/>
    <n v="5"/>
  </r>
  <r>
    <n v="3504849096"/>
    <d v="2018-05-26T00:00:00"/>
    <n v="4"/>
    <x v="30"/>
    <x v="28"/>
    <x v="129"/>
    <n v="30"/>
    <s v="M"/>
    <m/>
    <n v="532"/>
    <x v="715"/>
    <n v="646.32000000000005"/>
    <n v="6693.396164383561"/>
    <n v="5"/>
  </r>
  <r>
    <n v="3504849096"/>
    <d v="2018-05-28T00:00:00"/>
    <n v="5"/>
    <x v="37"/>
    <x v="33"/>
    <x v="71"/>
    <n v="62"/>
    <s v="F"/>
    <m/>
    <n v="965"/>
    <x v="715"/>
    <n v="646.32000000000005"/>
    <n v="6693.396164383561"/>
    <n v="5"/>
  </r>
  <r>
    <n v="3504849096"/>
    <d v="2018-06-06T00:00:00"/>
    <n v="5"/>
    <x v="25"/>
    <x v="24"/>
    <x v="152"/>
    <n v="45"/>
    <s v="F"/>
    <m/>
    <n v="570"/>
    <x v="715"/>
    <n v="646.32000000000005"/>
    <n v="6693.396164383561"/>
    <n v="6"/>
  </r>
  <r>
    <n v="3504849096"/>
    <d v="2018-06-06T00:00:00"/>
    <n v="2"/>
    <x v="16"/>
    <x v="15"/>
    <x v="8"/>
    <n v="45"/>
    <s v="F"/>
    <m/>
    <n v="344"/>
    <x v="715"/>
    <n v="646.32000000000005"/>
    <n v="6693.396164383561"/>
    <n v="6"/>
  </r>
  <r>
    <n v="3504849096"/>
    <d v="2018-06-16T00:00:00"/>
    <n v="7"/>
    <x v="25"/>
    <x v="24"/>
    <x v="30"/>
    <n v="34"/>
    <s v="M"/>
    <m/>
    <n v="1582"/>
    <x v="715"/>
    <n v="646.32000000000005"/>
    <n v="6693.396164383561"/>
    <n v="6"/>
  </r>
  <r>
    <n v="3504849096"/>
    <d v="2018-07-19T00:00:00"/>
    <n v="6"/>
    <x v="18"/>
    <x v="17"/>
    <x v="44"/>
    <n v="34"/>
    <s v="M"/>
    <m/>
    <n v="1470"/>
    <x v="715"/>
    <n v="646.32000000000005"/>
    <n v="6693.396164383561"/>
    <n v="7"/>
  </r>
  <r>
    <n v="3504849096"/>
    <d v="2018-08-04T00:00:00"/>
    <n v="3"/>
    <x v="15"/>
    <x v="14"/>
    <x v="119"/>
    <n v="26"/>
    <s v="F"/>
    <m/>
    <n v="675"/>
    <x v="715"/>
    <n v="646.32000000000005"/>
    <n v="6693.396164383561"/>
    <n v="8"/>
  </r>
  <r>
    <n v="3504849096"/>
    <d v="2018-08-05T00:00:00"/>
    <n v="1"/>
    <x v="26"/>
    <x v="25"/>
    <x v="175"/>
    <n v="53"/>
    <s v="F"/>
    <m/>
    <n v="136"/>
    <x v="715"/>
    <n v="646.32000000000005"/>
    <n v="6693.396164383561"/>
    <n v="8"/>
  </r>
  <r>
    <n v="3504849096"/>
    <d v="2018-08-11T00:00:00"/>
    <n v="3"/>
    <x v="40"/>
    <x v="36"/>
    <x v="59"/>
    <n v="62"/>
    <s v="M"/>
    <m/>
    <n v="612"/>
    <x v="715"/>
    <n v="646.32000000000005"/>
    <n v="6693.396164383561"/>
    <n v="8"/>
  </r>
  <r>
    <n v="3504849096"/>
    <d v="2018-08-11T00:00:00"/>
    <n v="3"/>
    <x v="27"/>
    <x v="26"/>
    <x v="123"/>
    <n v="50"/>
    <s v="M"/>
    <m/>
    <n v="486"/>
    <x v="715"/>
    <n v="646.32000000000005"/>
    <n v="6693.396164383561"/>
    <n v="8"/>
  </r>
  <r>
    <n v="3504849096"/>
    <d v="2018-08-18T00:00:00"/>
    <n v="5"/>
    <x v="44"/>
    <x v="38"/>
    <x v="19"/>
    <n v="27"/>
    <s v="F"/>
    <m/>
    <n v="465"/>
    <x v="715"/>
    <n v="646.32000000000005"/>
    <n v="6693.396164383561"/>
    <n v="8"/>
  </r>
  <r>
    <n v="3504849096"/>
    <d v="2018-08-27T00:00:00"/>
    <n v="6"/>
    <x v="6"/>
    <x v="6"/>
    <x v="81"/>
    <n v="54"/>
    <s v="F"/>
    <m/>
    <n v="1428"/>
    <x v="715"/>
    <n v="646.32000000000005"/>
    <n v="6693.396164383561"/>
    <n v="8"/>
  </r>
  <r>
    <n v="3504849096"/>
    <d v="2018-09-03T00:00:00"/>
    <n v="7"/>
    <x v="15"/>
    <x v="14"/>
    <x v="61"/>
    <n v="27"/>
    <s v="M"/>
    <m/>
    <n v="1638"/>
    <x v="715"/>
    <n v="646.32000000000005"/>
    <n v="6693.396164383561"/>
    <n v="9"/>
  </r>
  <r>
    <n v="3504849096"/>
    <d v="2018-09-09T00:00:00"/>
    <n v="4"/>
    <x v="16"/>
    <x v="15"/>
    <x v="165"/>
    <n v="51"/>
    <s v="M"/>
    <m/>
    <n v="320"/>
    <x v="715"/>
    <n v="646.32000000000005"/>
    <n v="6693.396164383561"/>
    <n v="9"/>
  </r>
  <r>
    <n v="3504849096"/>
    <d v="2018-10-21T00:00:00"/>
    <n v="1"/>
    <x v="42"/>
    <x v="10"/>
    <x v="54"/>
    <n v="55"/>
    <s v="M"/>
    <n v="1"/>
    <n v="110"/>
    <x v="715"/>
    <n v="646.32000000000005"/>
    <n v="6693.396164383561"/>
    <n v="10"/>
  </r>
  <r>
    <n v="3504849096"/>
    <d v="2018-11-02T00:00:00"/>
    <n v="7"/>
    <x v="37"/>
    <x v="33"/>
    <x v="118"/>
    <n v="40"/>
    <s v="F"/>
    <m/>
    <n v="1610"/>
    <x v="715"/>
    <n v="646.32000000000005"/>
    <n v="6693.396164383561"/>
    <n v="11"/>
  </r>
  <r>
    <n v="3508244210"/>
    <d v="2018-01-11T00:00:00"/>
    <n v="3"/>
    <x v="14"/>
    <x v="13"/>
    <x v="80"/>
    <n v="27"/>
    <s v="M"/>
    <m/>
    <n v="387"/>
    <x v="1021"/>
    <n v="733.25"/>
    <n v="7593.6575342465758"/>
    <n v="1"/>
  </r>
  <r>
    <n v="3508244210"/>
    <d v="2018-02-01T00:00:00"/>
    <n v="2"/>
    <x v="16"/>
    <x v="15"/>
    <x v="88"/>
    <n v="38"/>
    <s v="F"/>
    <m/>
    <n v="212"/>
    <x v="1021"/>
    <n v="733.25"/>
    <n v="7593.6575342465758"/>
    <n v="2"/>
  </r>
  <r>
    <n v="3508244210"/>
    <d v="2018-02-13T00:00:00"/>
    <n v="4"/>
    <x v="5"/>
    <x v="5"/>
    <x v="72"/>
    <n v="28"/>
    <s v="M"/>
    <m/>
    <n v="492"/>
    <x v="1021"/>
    <n v="733.25"/>
    <n v="7593.6575342465758"/>
    <n v="2"/>
  </r>
  <r>
    <n v="3508244210"/>
    <d v="2018-02-15T00:00:00"/>
    <n v="3"/>
    <x v="45"/>
    <x v="0"/>
    <x v="14"/>
    <n v="40"/>
    <s v="M"/>
    <m/>
    <n v="294"/>
    <x v="1021"/>
    <n v="733.25"/>
    <n v="7593.6575342465758"/>
    <n v="2"/>
  </r>
  <r>
    <n v="3508244210"/>
    <d v="2018-03-22T00:00:00"/>
    <n v="2"/>
    <x v="24"/>
    <x v="23"/>
    <x v="19"/>
    <n v="53"/>
    <s v="F"/>
    <m/>
    <n v="186"/>
    <x v="1021"/>
    <n v="733.25"/>
    <n v="7593.6575342465758"/>
    <n v="3"/>
  </r>
  <r>
    <n v="3508244210"/>
    <d v="2018-04-30T00:00:00"/>
    <n v="2"/>
    <x v="35"/>
    <x v="21"/>
    <x v="57"/>
    <n v="30"/>
    <s v="M"/>
    <m/>
    <n v="384"/>
    <x v="1021"/>
    <n v="733.25"/>
    <n v="7593.6575342465758"/>
    <n v="4"/>
  </r>
  <r>
    <n v="3508244210"/>
    <d v="2018-05-12T00:00:00"/>
    <n v="4"/>
    <x v="24"/>
    <x v="23"/>
    <x v="9"/>
    <n v="33"/>
    <s v="F"/>
    <m/>
    <n v="740"/>
    <x v="1021"/>
    <n v="733.25"/>
    <n v="7593.6575342465758"/>
    <n v="5"/>
  </r>
  <r>
    <n v="3508244210"/>
    <d v="2018-05-15T00:00:00"/>
    <n v="3"/>
    <x v="3"/>
    <x v="3"/>
    <x v="33"/>
    <n v="62"/>
    <s v="M"/>
    <n v="1"/>
    <n v="414"/>
    <x v="1021"/>
    <n v="733.25"/>
    <n v="7593.6575342465758"/>
    <n v="5"/>
  </r>
  <r>
    <n v="3508244210"/>
    <d v="2018-05-17T00:00:00"/>
    <n v="7"/>
    <x v="19"/>
    <x v="18"/>
    <x v="74"/>
    <n v="65"/>
    <s v="F"/>
    <m/>
    <n v="1701"/>
    <x v="1021"/>
    <n v="733.25"/>
    <n v="7593.6575342465758"/>
    <n v="5"/>
  </r>
  <r>
    <n v="3508244210"/>
    <d v="2018-05-19T00:00:00"/>
    <n v="6"/>
    <x v="28"/>
    <x v="17"/>
    <x v="11"/>
    <n v="36"/>
    <s v="M"/>
    <m/>
    <n v="1338"/>
    <x v="1021"/>
    <n v="733.25"/>
    <n v="7593.6575342465758"/>
    <n v="5"/>
  </r>
  <r>
    <n v="3508244210"/>
    <d v="2018-05-23T00:00:00"/>
    <n v="5"/>
    <x v="30"/>
    <x v="28"/>
    <x v="55"/>
    <n v="61"/>
    <s v="M"/>
    <m/>
    <n v="675"/>
    <x v="1021"/>
    <n v="733.25"/>
    <n v="7593.6575342465758"/>
    <n v="5"/>
  </r>
  <r>
    <n v="3508244210"/>
    <d v="2018-05-27T00:00:00"/>
    <n v="7"/>
    <x v="23"/>
    <x v="22"/>
    <x v="132"/>
    <n v="27"/>
    <s v="M"/>
    <m/>
    <n v="1183"/>
    <x v="1021"/>
    <n v="733.25"/>
    <n v="7593.6575342465758"/>
    <n v="5"/>
  </r>
  <r>
    <n v="3508244210"/>
    <d v="2018-07-10T00:00:00"/>
    <n v="5"/>
    <x v="36"/>
    <x v="32"/>
    <x v="150"/>
    <n v="47"/>
    <s v="F"/>
    <m/>
    <n v="500"/>
    <x v="1021"/>
    <n v="733.25"/>
    <n v="7593.6575342465758"/>
    <n v="7"/>
  </r>
  <r>
    <n v="3508244210"/>
    <d v="2018-07-12T00:00:00"/>
    <n v="7"/>
    <x v="16"/>
    <x v="15"/>
    <x v="145"/>
    <n v="32"/>
    <s v="M"/>
    <m/>
    <n v="1722"/>
    <x v="1021"/>
    <n v="733.25"/>
    <n v="7593.6575342465758"/>
    <n v="7"/>
  </r>
  <r>
    <n v="3508244210"/>
    <d v="2018-07-14T00:00:00"/>
    <n v="7"/>
    <x v="29"/>
    <x v="27"/>
    <x v="93"/>
    <n v="51"/>
    <s v="M"/>
    <m/>
    <n v="1589"/>
    <x v="1021"/>
    <n v="733.25"/>
    <n v="7593.6575342465758"/>
    <n v="7"/>
  </r>
  <r>
    <n v="3508244210"/>
    <d v="2018-08-01T00:00:00"/>
    <n v="4"/>
    <x v="49"/>
    <x v="40"/>
    <x v="97"/>
    <n v="58"/>
    <s v="F"/>
    <m/>
    <n v="580"/>
    <x v="1021"/>
    <n v="733.25"/>
    <n v="7593.6575342465758"/>
    <n v="8"/>
  </r>
  <r>
    <n v="3508244210"/>
    <d v="2018-08-22T00:00:00"/>
    <n v="5"/>
    <x v="7"/>
    <x v="7"/>
    <x v="5"/>
    <n v="61"/>
    <s v="M"/>
    <m/>
    <n v="565"/>
    <x v="1021"/>
    <n v="733.25"/>
    <n v="7593.6575342465758"/>
    <n v="8"/>
  </r>
  <r>
    <n v="3508244210"/>
    <d v="2018-08-27T00:00:00"/>
    <n v="2"/>
    <x v="40"/>
    <x v="36"/>
    <x v="164"/>
    <n v="39"/>
    <s v="F"/>
    <m/>
    <n v="176"/>
    <x v="1021"/>
    <n v="733.25"/>
    <n v="7593.6575342465758"/>
    <n v="8"/>
  </r>
  <r>
    <n v="3508244210"/>
    <d v="2018-09-15T00:00:00"/>
    <n v="1"/>
    <x v="2"/>
    <x v="2"/>
    <x v="64"/>
    <n v="61"/>
    <s v="M"/>
    <m/>
    <n v="118"/>
    <x v="1021"/>
    <n v="733.25"/>
    <n v="7593.6575342465758"/>
    <n v="9"/>
  </r>
  <r>
    <n v="3508244210"/>
    <d v="2018-09-21T00:00:00"/>
    <n v="4"/>
    <x v="47"/>
    <x v="37"/>
    <x v="152"/>
    <n v="35"/>
    <s v="M"/>
    <m/>
    <n v="456"/>
    <x v="1021"/>
    <n v="733.25"/>
    <n v="7593.6575342465758"/>
    <n v="9"/>
  </r>
  <r>
    <n v="3508244210"/>
    <d v="2018-09-24T00:00:00"/>
    <n v="6"/>
    <x v="10"/>
    <x v="9"/>
    <x v="52"/>
    <n v="46"/>
    <s v="M"/>
    <m/>
    <n v="1440"/>
    <x v="1021"/>
    <n v="733.25"/>
    <n v="7593.6575342465758"/>
    <n v="9"/>
  </r>
  <r>
    <n v="3508244210"/>
    <d v="2018-11-05T00:00:00"/>
    <n v="7"/>
    <x v="43"/>
    <x v="6"/>
    <x v="152"/>
    <n v="31"/>
    <s v="F"/>
    <m/>
    <n v="798"/>
    <x v="1021"/>
    <n v="733.25"/>
    <n v="7593.6575342465758"/>
    <n v="11"/>
  </r>
  <r>
    <n v="3514250499"/>
    <d v="2018-01-11T00:00:00"/>
    <n v="2"/>
    <x v="39"/>
    <x v="35"/>
    <x v="127"/>
    <n v="35"/>
    <s v="M"/>
    <m/>
    <n v="456"/>
    <x v="1022"/>
    <n v="646.8599999999999"/>
    <n v="6698.988493150684"/>
    <n v="1"/>
  </r>
  <r>
    <n v="3514250499"/>
    <d v="2018-01-13T00:00:00"/>
    <n v="7"/>
    <x v="9"/>
    <x v="4"/>
    <x v="168"/>
    <n v="33"/>
    <s v="F"/>
    <m/>
    <n v="1736"/>
    <x v="1022"/>
    <n v="646.8599999999999"/>
    <n v="6698.988493150684"/>
    <n v="1"/>
  </r>
  <r>
    <n v="3514250499"/>
    <d v="2018-01-21T00:00:00"/>
    <n v="4"/>
    <x v="6"/>
    <x v="6"/>
    <x v="9"/>
    <n v="51"/>
    <s v="M"/>
    <m/>
    <n v="740"/>
    <x v="1022"/>
    <n v="646.8599999999999"/>
    <n v="6698.988493150684"/>
    <n v="1"/>
  </r>
  <r>
    <n v="3514250499"/>
    <d v="2018-02-10T00:00:00"/>
    <n v="7"/>
    <x v="40"/>
    <x v="36"/>
    <x v="165"/>
    <n v="35"/>
    <s v="F"/>
    <m/>
    <n v="560"/>
    <x v="1022"/>
    <n v="646.8599999999999"/>
    <n v="6698.988493150684"/>
    <n v="2"/>
  </r>
  <r>
    <n v="3514250499"/>
    <d v="2018-02-14T00:00:00"/>
    <n v="4"/>
    <x v="21"/>
    <x v="20"/>
    <x v="17"/>
    <n v="27"/>
    <s v="M"/>
    <m/>
    <n v="596"/>
    <x v="1022"/>
    <n v="646.8599999999999"/>
    <n v="6698.988493150684"/>
    <n v="2"/>
  </r>
  <r>
    <n v="3514250499"/>
    <d v="2018-02-16T00:00:00"/>
    <n v="3"/>
    <x v="26"/>
    <x v="25"/>
    <x v="4"/>
    <n v="62"/>
    <s v="F"/>
    <m/>
    <n v="291"/>
    <x v="1022"/>
    <n v="646.8599999999999"/>
    <n v="6698.988493150684"/>
    <n v="2"/>
  </r>
  <r>
    <n v="3514250499"/>
    <d v="2018-03-11T00:00:00"/>
    <n v="7"/>
    <x v="34"/>
    <x v="4"/>
    <x v="126"/>
    <n v="52"/>
    <s v="M"/>
    <m/>
    <n v="1463"/>
    <x v="1022"/>
    <n v="646.8599999999999"/>
    <n v="6698.988493150684"/>
    <n v="3"/>
  </r>
  <r>
    <n v="3514250499"/>
    <d v="2018-03-26T00:00:00"/>
    <n v="3"/>
    <x v="20"/>
    <x v="19"/>
    <x v="5"/>
    <n v="57"/>
    <s v="F"/>
    <m/>
    <n v="339"/>
    <x v="1022"/>
    <n v="646.8599999999999"/>
    <n v="6698.988493150684"/>
    <n v="3"/>
  </r>
  <r>
    <n v="3514250499"/>
    <d v="2018-04-23T00:00:00"/>
    <n v="7"/>
    <x v="5"/>
    <x v="5"/>
    <x v="164"/>
    <n v="46"/>
    <s v="M"/>
    <m/>
    <n v="616"/>
    <x v="1022"/>
    <n v="646.8599999999999"/>
    <n v="6698.988493150684"/>
    <n v="4"/>
  </r>
  <r>
    <n v="3514250499"/>
    <d v="2018-04-24T00:00:00"/>
    <n v="2"/>
    <x v="34"/>
    <x v="4"/>
    <x v="89"/>
    <n v="46"/>
    <s v="M"/>
    <m/>
    <n v="498"/>
    <x v="1022"/>
    <n v="646.8599999999999"/>
    <n v="6698.988493150684"/>
    <n v="4"/>
  </r>
  <r>
    <n v="3514250499"/>
    <d v="2018-05-02T00:00:00"/>
    <n v="2"/>
    <x v="31"/>
    <x v="29"/>
    <x v="17"/>
    <n v="65"/>
    <s v="M"/>
    <m/>
    <n v="298"/>
    <x v="1022"/>
    <n v="646.8599999999999"/>
    <n v="6698.988493150684"/>
    <n v="5"/>
  </r>
  <r>
    <n v="3514250499"/>
    <d v="2018-06-05T00:00:00"/>
    <n v="7"/>
    <x v="42"/>
    <x v="10"/>
    <x v="45"/>
    <n v="39"/>
    <s v="M"/>
    <m/>
    <n v="714"/>
    <x v="1022"/>
    <n v="646.8599999999999"/>
    <n v="6698.988493150684"/>
    <n v="6"/>
  </r>
  <r>
    <n v="3514250499"/>
    <d v="2018-06-25T00:00:00"/>
    <n v="6"/>
    <x v="20"/>
    <x v="19"/>
    <x v="106"/>
    <n v="32"/>
    <s v="M"/>
    <m/>
    <n v="1206"/>
    <x v="1022"/>
    <n v="646.8599999999999"/>
    <n v="6698.988493150684"/>
    <n v="6"/>
  </r>
  <r>
    <n v="3514250499"/>
    <d v="2018-08-11T00:00:00"/>
    <n v="2"/>
    <x v="29"/>
    <x v="27"/>
    <x v="151"/>
    <n v="26"/>
    <s v="M"/>
    <m/>
    <n v="420"/>
    <x v="1022"/>
    <n v="646.8599999999999"/>
    <n v="6698.988493150684"/>
    <n v="8"/>
  </r>
  <r>
    <n v="3514250499"/>
    <d v="2018-09-05T00:00:00"/>
    <n v="2"/>
    <x v="11"/>
    <x v="10"/>
    <x v="100"/>
    <n v="33"/>
    <s v="M"/>
    <m/>
    <n v="256"/>
    <x v="1022"/>
    <n v="646.8599999999999"/>
    <n v="6698.988493150684"/>
    <n v="9"/>
  </r>
  <r>
    <n v="3514250499"/>
    <d v="2018-09-09T00:00:00"/>
    <n v="4"/>
    <x v="32"/>
    <x v="30"/>
    <x v="110"/>
    <n v="57"/>
    <s v="F"/>
    <m/>
    <n v="612"/>
    <x v="1022"/>
    <n v="646.8599999999999"/>
    <n v="6698.988493150684"/>
    <n v="9"/>
  </r>
  <r>
    <n v="3514250499"/>
    <d v="2018-09-19T00:00:00"/>
    <n v="6"/>
    <x v="5"/>
    <x v="5"/>
    <x v="11"/>
    <n v="51"/>
    <s v="M"/>
    <n v="1"/>
    <n v="1338"/>
    <x v="1022"/>
    <n v="646.8599999999999"/>
    <n v="6698.988493150684"/>
    <n v="9"/>
  </r>
  <r>
    <n v="3514250499"/>
    <d v="2018-09-20T00:00:00"/>
    <n v="4"/>
    <x v="44"/>
    <x v="38"/>
    <x v="132"/>
    <n v="41"/>
    <s v="M"/>
    <m/>
    <n v="676"/>
    <x v="1022"/>
    <n v="646.8599999999999"/>
    <n v="6698.988493150684"/>
    <n v="9"/>
  </r>
  <r>
    <n v="3514250499"/>
    <d v="2018-09-22T00:00:00"/>
    <n v="4"/>
    <x v="31"/>
    <x v="29"/>
    <x v="67"/>
    <n v="63"/>
    <s v="M"/>
    <m/>
    <n v="864"/>
    <x v="1022"/>
    <n v="646.8599999999999"/>
    <n v="6698.988493150684"/>
    <n v="9"/>
  </r>
  <r>
    <n v="3514250499"/>
    <d v="2018-09-24T00:00:00"/>
    <n v="2"/>
    <x v="23"/>
    <x v="22"/>
    <x v="37"/>
    <n v="48"/>
    <s v="M"/>
    <m/>
    <n v="358"/>
    <x v="1022"/>
    <n v="646.8599999999999"/>
    <n v="6698.988493150684"/>
    <n v="9"/>
  </r>
  <r>
    <n v="3514250499"/>
    <d v="2018-10-15T00:00:00"/>
    <n v="3"/>
    <x v="32"/>
    <x v="30"/>
    <x v="61"/>
    <n v="53"/>
    <s v="F"/>
    <m/>
    <n v="702"/>
    <x v="1022"/>
    <n v="646.8599999999999"/>
    <n v="6698.988493150684"/>
    <n v="10"/>
  </r>
  <r>
    <n v="3514250499"/>
    <d v="2018-10-17T00:00:00"/>
    <n v="2"/>
    <x v="36"/>
    <x v="32"/>
    <x v="89"/>
    <n v="38"/>
    <s v="M"/>
    <m/>
    <n v="498"/>
    <x v="1022"/>
    <n v="646.8599999999999"/>
    <n v="6698.988493150684"/>
    <n v="10"/>
  </r>
  <r>
    <n v="3514250499"/>
    <d v="2018-10-28T00:00:00"/>
    <n v="6"/>
    <x v="22"/>
    <x v="21"/>
    <x v="100"/>
    <n v="52"/>
    <s v="F"/>
    <m/>
    <n v="768"/>
    <x v="1022"/>
    <n v="646.8599999999999"/>
    <n v="6698.988493150684"/>
    <n v="10"/>
  </r>
  <r>
    <n v="3514250499"/>
    <d v="2018-10-29T00:00:00"/>
    <n v="1"/>
    <x v="22"/>
    <x v="21"/>
    <x v="87"/>
    <n v="44"/>
    <s v="M"/>
    <m/>
    <n v="229"/>
    <x v="1022"/>
    <n v="646.8599999999999"/>
    <n v="6698.988493150684"/>
    <n v="10"/>
  </r>
  <r>
    <n v="3516724803"/>
    <d v="2018-01-24T00:00:00"/>
    <n v="5"/>
    <x v="22"/>
    <x v="21"/>
    <x v="80"/>
    <n v="27"/>
    <s v="F"/>
    <m/>
    <n v="645"/>
    <x v="307"/>
    <n v="532.86"/>
    <n v="5518.3857534246572"/>
    <n v="1"/>
  </r>
  <r>
    <n v="3516724803"/>
    <d v="2018-03-02T00:00:00"/>
    <n v="1"/>
    <x v="24"/>
    <x v="23"/>
    <x v="174"/>
    <n v="33"/>
    <s v="F"/>
    <m/>
    <n v="188"/>
    <x v="307"/>
    <n v="532.86"/>
    <n v="5518.3857534246572"/>
    <n v="3"/>
  </r>
  <r>
    <n v="3516724803"/>
    <d v="2018-03-24T00:00:00"/>
    <n v="1"/>
    <x v="25"/>
    <x v="24"/>
    <x v="98"/>
    <n v="46"/>
    <s v="F"/>
    <m/>
    <n v="140"/>
    <x v="307"/>
    <n v="532.86"/>
    <n v="5518.3857534246572"/>
    <n v="3"/>
  </r>
  <r>
    <n v="3516724803"/>
    <d v="2018-04-18T00:00:00"/>
    <n v="6"/>
    <x v="42"/>
    <x v="10"/>
    <x v="170"/>
    <n v="57"/>
    <s v="F"/>
    <n v="1"/>
    <n v="510"/>
    <x v="307"/>
    <n v="532.86"/>
    <n v="5518.3857534246572"/>
    <n v="4"/>
  </r>
  <r>
    <n v="3516724803"/>
    <d v="2018-06-10T00:00:00"/>
    <n v="5"/>
    <x v="21"/>
    <x v="20"/>
    <x v="60"/>
    <n v="43"/>
    <s v="M"/>
    <m/>
    <n v="1085"/>
    <x v="307"/>
    <n v="532.86"/>
    <n v="5518.3857534246572"/>
    <n v="6"/>
  </r>
  <r>
    <n v="3516724803"/>
    <d v="2018-06-21T00:00:00"/>
    <n v="2"/>
    <x v="21"/>
    <x v="20"/>
    <x v="160"/>
    <n v="31"/>
    <s v="M"/>
    <m/>
    <n v="378"/>
    <x v="307"/>
    <n v="532.86"/>
    <n v="5518.3857534246572"/>
    <n v="6"/>
  </r>
  <r>
    <n v="3516724803"/>
    <d v="2018-07-12T00:00:00"/>
    <n v="3"/>
    <x v="40"/>
    <x v="36"/>
    <x v="163"/>
    <n v="42"/>
    <s v="F"/>
    <m/>
    <n v="525"/>
    <x v="307"/>
    <n v="532.86"/>
    <n v="5518.3857534246572"/>
    <n v="7"/>
  </r>
  <r>
    <n v="3516724803"/>
    <d v="2018-08-05T00:00:00"/>
    <n v="6"/>
    <x v="4"/>
    <x v="4"/>
    <x v="133"/>
    <n v="31"/>
    <s v="M"/>
    <m/>
    <n v="1062"/>
    <x v="307"/>
    <n v="532.86"/>
    <n v="5518.3857534246572"/>
    <n v="8"/>
  </r>
  <r>
    <n v="3516724803"/>
    <d v="2018-08-18T00:00:00"/>
    <n v="1"/>
    <x v="42"/>
    <x v="10"/>
    <x v="7"/>
    <n v="61"/>
    <s v="F"/>
    <m/>
    <n v="91"/>
    <x v="307"/>
    <n v="532.86"/>
    <n v="5518.3857534246572"/>
    <n v="8"/>
  </r>
  <r>
    <n v="3516724803"/>
    <d v="2018-09-22T00:00:00"/>
    <n v="4"/>
    <x v="31"/>
    <x v="29"/>
    <x v="38"/>
    <n v="44"/>
    <s v="F"/>
    <m/>
    <n v="932"/>
    <x v="307"/>
    <n v="532.86"/>
    <n v="5518.3857534246572"/>
    <n v="9"/>
  </r>
  <r>
    <n v="3516724803"/>
    <d v="2018-09-30T00:00:00"/>
    <n v="5"/>
    <x v="3"/>
    <x v="3"/>
    <x v="83"/>
    <n v="55"/>
    <s v="M"/>
    <m/>
    <n v="1110"/>
    <x v="307"/>
    <n v="532.86"/>
    <n v="5518.3857534246572"/>
    <n v="9"/>
  </r>
  <r>
    <n v="3516724803"/>
    <d v="2018-10-12T00:00:00"/>
    <n v="2"/>
    <x v="38"/>
    <x v="34"/>
    <x v="29"/>
    <n v="62"/>
    <s v="F"/>
    <m/>
    <n v="372"/>
    <x v="307"/>
    <n v="532.86"/>
    <n v="5518.3857534246572"/>
    <n v="10"/>
  </r>
  <r>
    <n v="3516724803"/>
    <d v="2018-10-28T00:00:00"/>
    <n v="2"/>
    <x v="49"/>
    <x v="40"/>
    <x v="156"/>
    <n v="35"/>
    <s v="F"/>
    <m/>
    <n v="314"/>
    <x v="307"/>
    <n v="532.86"/>
    <n v="5518.3857534246572"/>
    <n v="10"/>
  </r>
  <r>
    <n v="3516724803"/>
    <d v="2018-11-03T00:00:00"/>
    <n v="6"/>
    <x v="19"/>
    <x v="18"/>
    <x v="130"/>
    <n v="30"/>
    <s v="M"/>
    <m/>
    <n v="1038"/>
    <x v="307"/>
    <n v="532.86"/>
    <n v="5518.3857534246572"/>
    <n v="11"/>
  </r>
  <r>
    <n v="3516724803"/>
    <d v="2018-11-04T00:00:00"/>
    <n v="6"/>
    <x v="0"/>
    <x v="0"/>
    <x v="88"/>
    <n v="36"/>
    <s v="M"/>
    <m/>
    <n v="636"/>
    <x v="307"/>
    <n v="532.86"/>
    <n v="5518.3857534246572"/>
    <n v="11"/>
  </r>
  <r>
    <n v="3516724803"/>
    <d v="2018-11-07T00:00:00"/>
    <n v="2"/>
    <x v="36"/>
    <x v="32"/>
    <x v="21"/>
    <n v="48"/>
    <s v="M"/>
    <m/>
    <n v="320"/>
    <x v="307"/>
    <n v="532.86"/>
    <n v="5518.3857534246572"/>
    <n v="11"/>
  </r>
  <r>
    <n v="3522529758"/>
    <d v="2018-01-03T00:00:00"/>
    <n v="1"/>
    <x v="14"/>
    <x v="13"/>
    <x v="117"/>
    <n v="43"/>
    <s v="F"/>
    <m/>
    <n v="250"/>
    <x v="211"/>
    <n v="757.01"/>
    <n v="7839.7199999999993"/>
    <n v="1"/>
  </r>
  <r>
    <n v="3522529758"/>
    <d v="2018-01-04T00:00:00"/>
    <n v="3"/>
    <x v="7"/>
    <x v="7"/>
    <x v="64"/>
    <n v="42"/>
    <s v="M"/>
    <m/>
    <n v="354"/>
    <x v="211"/>
    <n v="757.01"/>
    <n v="7839.7199999999993"/>
    <n v="1"/>
  </r>
  <r>
    <n v="3522529758"/>
    <d v="2018-01-23T00:00:00"/>
    <n v="2"/>
    <x v="7"/>
    <x v="7"/>
    <x v="50"/>
    <n v="61"/>
    <s v="F"/>
    <m/>
    <n v="240"/>
    <x v="211"/>
    <n v="757.01"/>
    <n v="7839.7199999999993"/>
    <n v="1"/>
  </r>
  <r>
    <n v="3522529758"/>
    <d v="2018-02-05T00:00:00"/>
    <n v="6"/>
    <x v="42"/>
    <x v="10"/>
    <x v="114"/>
    <n v="54"/>
    <s v="F"/>
    <m/>
    <n v="522"/>
    <x v="211"/>
    <n v="757.01"/>
    <n v="7839.7199999999993"/>
    <n v="2"/>
  </r>
  <r>
    <n v="3522529758"/>
    <d v="2018-03-04T00:00:00"/>
    <n v="3"/>
    <x v="19"/>
    <x v="18"/>
    <x v="119"/>
    <n v="54"/>
    <s v="F"/>
    <m/>
    <n v="675"/>
    <x v="211"/>
    <n v="757.01"/>
    <n v="7839.7199999999993"/>
    <n v="3"/>
  </r>
  <r>
    <n v="3522529758"/>
    <d v="2018-03-17T00:00:00"/>
    <n v="3"/>
    <x v="42"/>
    <x v="10"/>
    <x v="23"/>
    <n v="64"/>
    <s v="F"/>
    <m/>
    <n v="270"/>
    <x v="211"/>
    <n v="757.01"/>
    <n v="7839.7199999999993"/>
    <n v="3"/>
  </r>
  <r>
    <n v="3522529758"/>
    <d v="2018-04-08T00:00:00"/>
    <n v="2"/>
    <x v="34"/>
    <x v="4"/>
    <x v="23"/>
    <n v="33"/>
    <s v="F"/>
    <m/>
    <n v="180"/>
    <x v="211"/>
    <n v="757.01"/>
    <n v="7839.7199999999993"/>
    <n v="4"/>
  </r>
  <r>
    <n v="3522529758"/>
    <d v="2018-04-16T00:00:00"/>
    <n v="3"/>
    <x v="38"/>
    <x v="34"/>
    <x v="30"/>
    <n v="35"/>
    <s v="M"/>
    <m/>
    <n v="678"/>
    <x v="211"/>
    <n v="757.01"/>
    <n v="7839.7199999999993"/>
    <n v="4"/>
  </r>
  <r>
    <n v="3522529758"/>
    <d v="2018-04-22T00:00:00"/>
    <n v="1"/>
    <x v="29"/>
    <x v="27"/>
    <x v="136"/>
    <n v="28"/>
    <s v="F"/>
    <m/>
    <n v="176"/>
    <x v="211"/>
    <n v="757.01"/>
    <n v="7839.7199999999993"/>
    <n v="4"/>
  </r>
  <r>
    <n v="3522529758"/>
    <d v="2018-05-10T00:00:00"/>
    <n v="4"/>
    <x v="22"/>
    <x v="21"/>
    <x v="64"/>
    <n v="45"/>
    <s v="F"/>
    <m/>
    <n v="472"/>
    <x v="211"/>
    <n v="757.01"/>
    <n v="7839.7199999999993"/>
    <n v="5"/>
  </r>
  <r>
    <n v="3522529758"/>
    <d v="2018-05-17T00:00:00"/>
    <n v="1"/>
    <x v="24"/>
    <x v="23"/>
    <x v="74"/>
    <n v="46"/>
    <s v="M"/>
    <m/>
    <n v="243"/>
    <x v="211"/>
    <n v="757.01"/>
    <n v="7839.7199999999993"/>
    <n v="5"/>
  </r>
  <r>
    <n v="3522529758"/>
    <d v="2018-05-17T00:00:00"/>
    <n v="5"/>
    <x v="4"/>
    <x v="4"/>
    <x v="134"/>
    <n v="44"/>
    <s v="F"/>
    <m/>
    <n v="375"/>
    <x v="211"/>
    <n v="757.01"/>
    <n v="7839.7199999999993"/>
    <n v="5"/>
  </r>
  <r>
    <n v="3522529758"/>
    <d v="2018-06-29T00:00:00"/>
    <n v="3"/>
    <x v="9"/>
    <x v="4"/>
    <x v="127"/>
    <n v="27"/>
    <s v="F"/>
    <m/>
    <n v="684"/>
    <x v="211"/>
    <n v="757.01"/>
    <n v="7839.7199999999993"/>
    <n v="6"/>
  </r>
  <r>
    <n v="3522529758"/>
    <d v="2018-07-05T00:00:00"/>
    <n v="6"/>
    <x v="21"/>
    <x v="20"/>
    <x v="172"/>
    <n v="57"/>
    <s v="M"/>
    <m/>
    <n v="1266"/>
    <x v="211"/>
    <n v="757.01"/>
    <n v="7839.7199999999993"/>
    <n v="7"/>
  </r>
  <r>
    <n v="3522529758"/>
    <d v="2018-07-25T00:00:00"/>
    <n v="4"/>
    <x v="39"/>
    <x v="35"/>
    <x v="94"/>
    <n v="26"/>
    <s v="F"/>
    <m/>
    <n v="964"/>
    <x v="211"/>
    <n v="757.01"/>
    <n v="7839.7199999999993"/>
    <n v="7"/>
  </r>
  <r>
    <n v="3522529758"/>
    <d v="2018-08-31T00:00:00"/>
    <n v="2"/>
    <x v="41"/>
    <x v="37"/>
    <x v="29"/>
    <n v="45"/>
    <s v="M"/>
    <m/>
    <n v="372"/>
    <x v="211"/>
    <n v="757.01"/>
    <n v="7839.7199999999993"/>
    <n v="8"/>
  </r>
  <r>
    <n v="3522529758"/>
    <d v="2018-08-31T00:00:00"/>
    <n v="5"/>
    <x v="21"/>
    <x v="20"/>
    <x v="57"/>
    <n v="28"/>
    <s v="M"/>
    <m/>
    <n v="960"/>
    <x v="211"/>
    <n v="757.01"/>
    <n v="7839.7199999999993"/>
    <n v="8"/>
  </r>
  <r>
    <n v="3522529758"/>
    <d v="2018-10-13T00:00:00"/>
    <n v="7"/>
    <x v="19"/>
    <x v="18"/>
    <x v="124"/>
    <n v="44"/>
    <s v="M"/>
    <m/>
    <n v="1421"/>
    <x v="211"/>
    <n v="757.01"/>
    <n v="7839.7199999999993"/>
    <n v="10"/>
  </r>
  <r>
    <n v="3522529758"/>
    <d v="2018-10-19T00:00:00"/>
    <n v="2"/>
    <x v="21"/>
    <x v="20"/>
    <x v="171"/>
    <n v="52"/>
    <s v="F"/>
    <m/>
    <n v="438"/>
    <x v="211"/>
    <n v="757.01"/>
    <n v="7839.7199999999993"/>
    <n v="10"/>
  </r>
  <r>
    <n v="3522529758"/>
    <d v="2018-11-03T00:00:00"/>
    <n v="2"/>
    <x v="24"/>
    <x v="23"/>
    <x v="10"/>
    <n v="51"/>
    <s v="M"/>
    <m/>
    <n v="284"/>
    <x v="211"/>
    <n v="757.01"/>
    <n v="7839.7199999999993"/>
    <n v="11"/>
  </r>
  <r>
    <n v="3524841104"/>
    <d v="2018-01-03T00:00:00"/>
    <n v="6"/>
    <x v="43"/>
    <x v="6"/>
    <x v="71"/>
    <n v="51"/>
    <s v="M"/>
    <m/>
    <n v="1158"/>
    <x v="27"/>
    <n v="733.36999999999989"/>
    <n v="7594.9002739726011"/>
    <n v="1"/>
  </r>
  <r>
    <n v="3524841104"/>
    <d v="2018-01-10T00:00:00"/>
    <n v="7"/>
    <x v="19"/>
    <x v="18"/>
    <x v="29"/>
    <n v="50"/>
    <s v="F"/>
    <m/>
    <n v="1302"/>
    <x v="27"/>
    <n v="733.36999999999989"/>
    <n v="7594.9002739726011"/>
    <n v="1"/>
  </r>
  <r>
    <n v="3524841104"/>
    <d v="2018-01-30T00:00:00"/>
    <n v="5"/>
    <x v="2"/>
    <x v="2"/>
    <x v="85"/>
    <n v="50"/>
    <s v="M"/>
    <m/>
    <n v="1060"/>
    <x v="27"/>
    <n v="733.36999999999989"/>
    <n v="7594.9002739726011"/>
    <n v="1"/>
  </r>
  <r>
    <n v="3524841104"/>
    <d v="2018-03-12T00:00:00"/>
    <n v="6"/>
    <x v="16"/>
    <x v="15"/>
    <x v="41"/>
    <n v="29"/>
    <s v="M"/>
    <m/>
    <n v="966"/>
    <x v="27"/>
    <n v="733.36999999999989"/>
    <n v="7594.9002739726011"/>
    <n v="3"/>
  </r>
  <r>
    <n v="3524841104"/>
    <d v="2018-04-04T00:00:00"/>
    <n v="7"/>
    <x v="34"/>
    <x v="4"/>
    <x v="146"/>
    <n v="58"/>
    <s v="M"/>
    <m/>
    <n v="819"/>
    <x v="27"/>
    <n v="733.36999999999989"/>
    <n v="7594.9002739726011"/>
    <n v="4"/>
  </r>
  <r>
    <n v="3524841104"/>
    <d v="2018-04-28T00:00:00"/>
    <n v="1"/>
    <x v="37"/>
    <x v="33"/>
    <x v="15"/>
    <n v="27"/>
    <s v="F"/>
    <m/>
    <n v="137"/>
    <x v="27"/>
    <n v="733.36999999999989"/>
    <n v="7594.9002739726011"/>
    <n v="4"/>
  </r>
  <r>
    <n v="3524841104"/>
    <d v="2018-05-21T00:00:00"/>
    <n v="1"/>
    <x v="48"/>
    <x v="39"/>
    <x v="69"/>
    <n v="34"/>
    <s v="M"/>
    <m/>
    <n v="171"/>
    <x v="27"/>
    <n v="733.36999999999989"/>
    <n v="7594.9002739726011"/>
    <n v="5"/>
  </r>
  <r>
    <n v="3524841104"/>
    <d v="2018-05-31T00:00:00"/>
    <n v="3"/>
    <x v="45"/>
    <x v="0"/>
    <x v="36"/>
    <n v="40"/>
    <s v="M"/>
    <m/>
    <n v="378"/>
    <x v="27"/>
    <n v="733.36999999999989"/>
    <n v="7594.9002739726011"/>
    <n v="5"/>
  </r>
  <r>
    <n v="3524841104"/>
    <d v="2018-06-04T00:00:00"/>
    <n v="5"/>
    <x v="20"/>
    <x v="19"/>
    <x v="114"/>
    <n v="33"/>
    <s v="M"/>
    <m/>
    <n v="435"/>
    <x v="27"/>
    <n v="733.36999999999989"/>
    <n v="7594.9002739726011"/>
    <n v="6"/>
  </r>
  <r>
    <n v="3524841104"/>
    <d v="2018-06-04T00:00:00"/>
    <n v="4"/>
    <x v="45"/>
    <x v="0"/>
    <x v="151"/>
    <n v="30"/>
    <s v="M"/>
    <m/>
    <n v="840"/>
    <x v="27"/>
    <n v="733.36999999999989"/>
    <n v="7594.9002739726011"/>
    <n v="6"/>
  </r>
  <r>
    <n v="3524841104"/>
    <d v="2018-06-13T00:00:00"/>
    <n v="5"/>
    <x v="14"/>
    <x v="13"/>
    <x v="51"/>
    <n v="35"/>
    <s v="M"/>
    <m/>
    <n v="575"/>
    <x v="27"/>
    <n v="733.36999999999989"/>
    <n v="7594.9002739726011"/>
    <n v="6"/>
  </r>
  <r>
    <n v="3524841104"/>
    <d v="2018-06-18T00:00:00"/>
    <n v="5"/>
    <x v="24"/>
    <x v="23"/>
    <x v="8"/>
    <n v="34"/>
    <s v="M"/>
    <m/>
    <n v="860"/>
    <x v="27"/>
    <n v="733.36999999999989"/>
    <n v="7594.9002739726011"/>
    <n v="6"/>
  </r>
  <r>
    <n v="3524841104"/>
    <d v="2018-06-19T00:00:00"/>
    <n v="7"/>
    <x v="0"/>
    <x v="0"/>
    <x v="82"/>
    <n v="48"/>
    <s v="M"/>
    <m/>
    <n v="1001"/>
    <x v="27"/>
    <n v="733.36999999999989"/>
    <n v="7594.9002739726011"/>
    <n v="6"/>
  </r>
  <r>
    <n v="3524841104"/>
    <d v="2018-06-25T00:00:00"/>
    <n v="1"/>
    <x v="45"/>
    <x v="0"/>
    <x v="26"/>
    <n v="40"/>
    <s v="M"/>
    <m/>
    <n v="111"/>
    <x v="27"/>
    <n v="733.36999999999989"/>
    <n v="7594.9002739726011"/>
    <n v="6"/>
  </r>
  <r>
    <n v="3524841104"/>
    <d v="2018-06-26T00:00:00"/>
    <n v="7"/>
    <x v="32"/>
    <x v="30"/>
    <x v="6"/>
    <n v="35"/>
    <s v="F"/>
    <m/>
    <n v="1267"/>
    <x v="27"/>
    <n v="733.36999999999989"/>
    <n v="7594.9002739726011"/>
    <n v="6"/>
  </r>
  <r>
    <n v="3524841104"/>
    <d v="2018-07-07T00:00:00"/>
    <n v="5"/>
    <x v="2"/>
    <x v="2"/>
    <x v="163"/>
    <n v="58"/>
    <s v="M"/>
    <m/>
    <n v="875"/>
    <x v="27"/>
    <n v="733.36999999999989"/>
    <n v="7594.9002739726011"/>
    <n v="7"/>
  </r>
  <r>
    <n v="3524841104"/>
    <d v="2018-07-23T00:00:00"/>
    <n v="4"/>
    <x v="3"/>
    <x v="3"/>
    <x v="6"/>
    <n v="60"/>
    <s v="F"/>
    <m/>
    <n v="724"/>
    <x v="27"/>
    <n v="733.36999999999989"/>
    <n v="7594.9002739726011"/>
    <n v="7"/>
  </r>
  <r>
    <n v="3524841104"/>
    <d v="2018-07-27T00:00:00"/>
    <n v="3"/>
    <x v="46"/>
    <x v="9"/>
    <x v="51"/>
    <n v="54"/>
    <s v="F"/>
    <m/>
    <n v="345"/>
    <x v="27"/>
    <n v="733.36999999999989"/>
    <n v="7594.9002739726011"/>
    <n v="7"/>
  </r>
  <r>
    <n v="3524841104"/>
    <d v="2018-08-04T00:00:00"/>
    <n v="6"/>
    <x v="32"/>
    <x v="30"/>
    <x v="50"/>
    <n v="50"/>
    <s v="M"/>
    <m/>
    <n v="720"/>
    <x v="27"/>
    <n v="733.36999999999989"/>
    <n v="7594.9002739726011"/>
    <n v="8"/>
  </r>
  <r>
    <n v="3524841104"/>
    <d v="2018-08-19T00:00:00"/>
    <n v="3"/>
    <x v="34"/>
    <x v="4"/>
    <x v="43"/>
    <n v="56"/>
    <s v="M"/>
    <m/>
    <n v="258"/>
    <x v="27"/>
    <n v="733.36999999999989"/>
    <n v="7594.9002739726011"/>
    <n v="8"/>
  </r>
  <r>
    <n v="3524841104"/>
    <d v="2018-08-24T00:00:00"/>
    <n v="1"/>
    <x v="14"/>
    <x v="13"/>
    <x v="5"/>
    <n v="62"/>
    <s v="M"/>
    <m/>
    <n v="113"/>
    <x v="27"/>
    <n v="733.36999999999989"/>
    <n v="7594.9002739726011"/>
    <n v="8"/>
  </r>
  <r>
    <n v="3524841104"/>
    <d v="2018-09-03T00:00:00"/>
    <n v="3"/>
    <x v="44"/>
    <x v="38"/>
    <x v="90"/>
    <n v="52"/>
    <s v="M"/>
    <m/>
    <n v="693"/>
    <x v="27"/>
    <n v="733.36999999999989"/>
    <n v="7594.9002739726011"/>
    <n v="9"/>
  </r>
  <r>
    <n v="3524841104"/>
    <d v="2018-09-13T00:00:00"/>
    <n v="3"/>
    <x v="40"/>
    <x v="36"/>
    <x v="156"/>
    <n v="62"/>
    <s v="F"/>
    <m/>
    <n v="471"/>
    <x v="27"/>
    <n v="733.36999999999989"/>
    <n v="7594.9002739726011"/>
    <n v="9"/>
  </r>
  <r>
    <n v="3524841104"/>
    <d v="2018-09-18T00:00:00"/>
    <n v="6"/>
    <x v="3"/>
    <x v="3"/>
    <x v="110"/>
    <n v="52"/>
    <s v="M"/>
    <m/>
    <n v="918"/>
    <x v="27"/>
    <n v="733.36999999999989"/>
    <n v="7594.9002739726011"/>
    <n v="9"/>
  </r>
  <r>
    <n v="3524841104"/>
    <d v="2018-10-18T00:00:00"/>
    <n v="1"/>
    <x v="22"/>
    <x v="21"/>
    <x v="121"/>
    <n v="55"/>
    <s v="M"/>
    <n v="1"/>
    <n v="125"/>
    <x v="27"/>
    <n v="733.36999999999989"/>
    <n v="7594.9002739726011"/>
    <n v="10"/>
  </r>
  <r>
    <n v="3524841104"/>
    <d v="2018-10-26T00:00:00"/>
    <n v="1"/>
    <x v="29"/>
    <x v="27"/>
    <x v="157"/>
    <n v="27"/>
    <s v="F"/>
    <m/>
    <n v="232"/>
    <x v="27"/>
    <n v="733.36999999999989"/>
    <n v="7594.9002739726011"/>
    <n v="10"/>
  </r>
  <r>
    <n v="3524841104"/>
    <d v="2018-11-06T00:00:00"/>
    <n v="4"/>
    <x v="49"/>
    <x v="40"/>
    <x v="162"/>
    <n v="28"/>
    <s v="M"/>
    <m/>
    <n v="584"/>
    <x v="27"/>
    <n v="733.36999999999989"/>
    <n v="7594.9002739726011"/>
    <n v="11"/>
  </r>
  <r>
    <n v="3525276117"/>
    <d v="2018-01-07T00:00:00"/>
    <n v="3"/>
    <x v="9"/>
    <x v="4"/>
    <x v="72"/>
    <n v="62"/>
    <s v="F"/>
    <m/>
    <n v="369"/>
    <x v="739"/>
    <n v="643.23"/>
    <n v="6661.3956164383562"/>
    <n v="1"/>
  </r>
  <r>
    <n v="3525276117"/>
    <d v="2018-01-12T00:00:00"/>
    <n v="1"/>
    <x v="46"/>
    <x v="9"/>
    <x v="114"/>
    <n v="65"/>
    <s v="F"/>
    <m/>
    <n v="87"/>
    <x v="739"/>
    <n v="643.23"/>
    <n v="6661.3956164383562"/>
    <n v="1"/>
  </r>
  <r>
    <n v="3525276117"/>
    <d v="2018-01-14T00:00:00"/>
    <n v="5"/>
    <x v="47"/>
    <x v="37"/>
    <x v="24"/>
    <n v="56"/>
    <s v="F"/>
    <m/>
    <n v="1180"/>
    <x v="739"/>
    <n v="643.23"/>
    <n v="6661.3956164383562"/>
    <n v="1"/>
  </r>
  <r>
    <n v="3525276117"/>
    <d v="2018-01-16T00:00:00"/>
    <n v="2"/>
    <x v="26"/>
    <x v="25"/>
    <x v="28"/>
    <n v="30"/>
    <s v="M"/>
    <m/>
    <n v="364"/>
    <x v="739"/>
    <n v="643.23"/>
    <n v="6661.3956164383562"/>
    <n v="1"/>
  </r>
  <r>
    <n v="3525276117"/>
    <d v="2018-02-01T00:00:00"/>
    <n v="6"/>
    <x v="12"/>
    <x v="11"/>
    <x v="61"/>
    <n v="60"/>
    <s v="F"/>
    <m/>
    <n v="1404"/>
    <x v="739"/>
    <n v="643.23"/>
    <n v="6661.3956164383562"/>
    <n v="2"/>
  </r>
  <r>
    <n v="3525276117"/>
    <d v="2018-02-13T00:00:00"/>
    <n v="6"/>
    <x v="17"/>
    <x v="16"/>
    <x v="110"/>
    <n v="45"/>
    <s v="F"/>
    <m/>
    <n v="918"/>
    <x v="739"/>
    <n v="643.23"/>
    <n v="6661.3956164383562"/>
    <n v="2"/>
  </r>
  <r>
    <n v="3525276117"/>
    <d v="2018-03-07T00:00:00"/>
    <n v="4"/>
    <x v="2"/>
    <x v="2"/>
    <x v="24"/>
    <n v="40"/>
    <s v="F"/>
    <m/>
    <n v="944"/>
    <x v="739"/>
    <n v="643.23"/>
    <n v="6661.3956164383562"/>
    <n v="3"/>
  </r>
  <r>
    <n v="3525276117"/>
    <d v="2018-03-25T00:00:00"/>
    <n v="5"/>
    <x v="35"/>
    <x v="21"/>
    <x v="29"/>
    <n v="65"/>
    <s v="M"/>
    <m/>
    <n v="930"/>
    <x v="739"/>
    <n v="643.23"/>
    <n v="6661.3956164383562"/>
    <n v="3"/>
  </r>
  <r>
    <n v="3525276117"/>
    <d v="2018-03-29T00:00:00"/>
    <n v="7"/>
    <x v="29"/>
    <x v="27"/>
    <x v="84"/>
    <n v="25"/>
    <s v="F"/>
    <m/>
    <n v="581"/>
    <x v="739"/>
    <n v="643.23"/>
    <n v="6661.3956164383562"/>
    <n v="3"/>
  </r>
  <r>
    <n v="3525276117"/>
    <d v="2018-05-29T00:00:00"/>
    <n v="4"/>
    <x v="41"/>
    <x v="37"/>
    <x v="134"/>
    <n v="63"/>
    <s v="M"/>
    <m/>
    <n v="300"/>
    <x v="739"/>
    <n v="643.23"/>
    <n v="6661.3956164383562"/>
    <n v="5"/>
  </r>
  <r>
    <n v="3525276117"/>
    <d v="2018-05-31T00:00:00"/>
    <n v="6"/>
    <x v="5"/>
    <x v="5"/>
    <x v="27"/>
    <n v="44"/>
    <s v="F"/>
    <m/>
    <n v="504"/>
    <x v="739"/>
    <n v="643.23"/>
    <n v="6661.3956164383562"/>
    <n v="5"/>
  </r>
  <r>
    <n v="3525276117"/>
    <d v="2018-06-27T00:00:00"/>
    <n v="3"/>
    <x v="48"/>
    <x v="39"/>
    <x v="81"/>
    <n v="36"/>
    <s v="M"/>
    <m/>
    <n v="714"/>
    <x v="739"/>
    <n v="643.23"/>
    <n v="6661.3956164383562"/>
    <n v="6"/>
  </r>
  <r>
    <n v="3525276117"/>
    <d v="2018-07-18T00:00:00"/>
    <n v="4"/>
    <x v="7"/>
    <x v="7"/>
    <x v="10"/>
    <n v="39"/>
    <s v="F"/>
    <m/>
    <n v="568"/>
    <x v="739"/>
    <n v="643.23"/>
    <n v="6661.3956164383562"/>
    <n v="7"/>
  </r>
  <r>
    <n v="3525276117"/>
    <d v="2018-08-11T00:00:00"/>
    <n v="1"/>
    <x v="18"/>
    <x v="17"/>
    <x v="46"/>
    <n v="57"/>
    <s v="F"/>
    <m/>
    <n v="184"/>
    <x v="739"/>
    <n v="643.23"/>
    <n v="6661.3956164383562"/>
    <n v="8"/>
  </r>
  <r>
    <n v="3525276117"/>
    <d v="2018-08-21T00:00:00"/>
    <n v="4"/>
    <x v="13"/>
    <x v="12"/>
    <x v="90"/>
    <n v="28"/>
    <s v="M"/>
    <m/>
    <n v="924"/>
    <x v="739"/>
    <n v="643.23"/>
    <n v="6661.3956164383562"/>
    <n v="8"/>
  </r>
  <r>
    <n v="3525276117"/>
    <d v="2018-08-22T00:00:00"/>
    <n v="4"/>
    <x v="29"/>
    <x v="27"/>
    <x v="37"/>
    <n v="61"/>
    <s v="F"/>
    <m/>
    <n v="716"/>
    <x v="739"/>
    <n v="643.23"/>
    <n v="6661.3956164383562"/>
    <n v="8"/>
  </r>
  <r>
    <n v="3525276117"/>
    <d v="2018-09-04T00:00:00"/>
    <n v="4"/>
    <x v="19"/>
    <x v="18"/>
    <x v="79"/>
    <n v="63"/>
    <s v="M"/>
    <n v="1"/>
    <n v="520"/>
    <x v="739"/>
    <n v="643.23"/>
    <n v="6661.3956164383562"/>
    <n v="9"/>
  </r>
  <r>
    <n v="3525276117"/>
    <d v="2018-09-08T00:00:00"/>
    <n v="6"/>
    <x v="38"/>
    <x v="34"/>
    <x v="86"/>
    <n v="30"/>
    <s v="F"/>
    <m/>
    <n v="462"/>
    <x v="739"/>
    <n v="643.23"/>
    <n v="6661.3956164383562"/>
    <n v="9"/>
  </r>
  <r>
    <n v="3525276117"/>
    <d v="2018-09-10T00:00:00"/>
    <n v="6"/>
    <x v="42"/>
    <x v="10"/>
    <x v="103"/>
    <n v="25"/>
    <s v="M"/>
    <n v="1"/>
    <n v="1200"/>
    <x v="739"/>
    <n v="643.23"/>
    <n v="6661.3956164383562"/>
    <n v="9"/>
  </r>
  <r>
    <n v="3525276117"/>
    <d v="2018-09-27T00:00:00"/>
    <n v="1"/>
    <x v="22"/>
    <x v="21"/>
    <x v="96"/>
    <n v="40"/>
    <s v="F"/>
    <m/>
    <n v="124"/>
    <x v="739"/>
    <n v="643.23"/>
    <n v="6661.3956164383562"/>
    <n v="9"/>
  </r>
  <r>
    <n v="3525276117"/>
    <d v="2018-09-29T00:00:00"/>
    <n v="4"/>
    <x v="23"/>
    <x v="22"/>
    <x v="167"/>
    <n v="65"/>
    <s v="M"/>
    <m/>
    <n v="940"/>
    <x v="739"/>
    <n v="643.23"/>
    <n v="6661.3956164383562"/>
    <n v="9"/>
  </r>
  <r>
    <n v="3525276117"/>
    <d v="2018-10-12T00:00:00"/>
    <n v="3"/>
    <x v="28"/>
    <x v="17"/>
    <x v="132"/>
    <n v="42"/>
    <s v="M"/>
    <m/>
    <n v="507"/>
    <x v="739"/>
    <n v="643.23"/>
    <n v="6661.3956164383562"/>
    <n v="10"/>
  </r>
  <r>
    <n v="3525276117"/>
    <d v="2018-10-13T00:00:00"/>
    <n v="6"/>
    <x v="35"/>
    <x v="21"/>
    <x v="136"/>
    <n v="31"/>
    <s v="F"/>
    <m/>
    <n v="1056"/>
    <x v="739"/>
    <n v="643.23"/>
    <n v="6661.3956164383562"/>
    <n v="10"/>
  </r>
  <r>
    <n v="3525276117"/>
    <d v="2018-10-15T00:00:00"/>
    <n v="7"/>
    <x v="43"/>
    <x v="6"/>
    <x v="22"/>
    <n v="38"/>
    <s v="F"/>
    <m/>
    <n v="1309"/>
    <x v="739"/>
    <n v="643.23"/>
    <n v="6661.3956164383562"/>
    <n v="10"/>
  </r>
  <r>
    <n v="3525276117"/>
    <d v="2018-10-16T00:00:00"/>
    <n v="4"/>
    <x v="22"/>
    <x v="21"/>
    <x v="53"/>
    <n v="37"/>
    <s v="M"/>
    <m/>
    <n v="636"/>
    <x v="739"/>
    <n v="643.23"/>
    <n v="6661.3956164383562"/>
    <n v="10"/>
  </r>
  <r>
    <n v="3525276117"/>
    <d v="2018-10-17T00:00:00"/>
    <n v="7"/>
    <x v="7"/>
    <x v="7"/>
    <x v="30"/>
    <n v="42"/>
    <s v="F"/>
    <m/>
    <n v="1582"/>
    <x v="739"/>
    <n v="643.23"/>
    <n v="6661.3956164383562"/>
    <n v="10"/>
  </r>
  <r>
    <n v="3530130532"/>
    <d v="2018-01-05T00:00:00"/>
    <n v="2"/>
    <x v="30"/>
    <x v="28"/>
    <x v="66"/>
    <n v="57"/>
    <s v="F"/>
    <m/>
    <n v="394"/>
    <x v="1023"/>
    <n v="788.2"/>
    <n v="8162.7287671232889"/>
    <n v="1"/>
  </r>
  <r>
    <n v="3530130532"/>
    <d v="2018-01-28T00:00:00"/>
    <n v="3"/>
    <x v="35"/>
    <x v="21"/>
    <x v="9"/>
    <n v="32"/>
    <s v="F"/>
    <m/>
    <n v="555"/>
    <x v="1023"/>
    <n v="788.2"/>
    <n v="8162.7287671232889"/>
    <n v="1"/>
  </r>
  <r>
    <n v="3530130532"/>
    <d v="2018-01-28T00:00:00"/>
    <n v="5"/>
    <x v="45"/>
    <x v="0"/>
    <x v="32"/>
    <n v="36"/>
    <s v="F"/>
    <m/>
    <n v="1090"/>
    <x v="1023"/>
    <n v="788.2"/>
    <n v="8162.7287671232889"/>
    <n v="1"/>
  </r>
  <r>
    <n v="3530130532"/>
    <d v="2018-02-07T00:00:00"/>
    <n v="6"/>
    <x v="45"/>
    <x v="0"/>
    <x v="55"/>
    <n v="65"/>
    <s v="F"/>
    <m/>
    <n v="810"/>
    <x v="1023"/>
    <n v="788.2"/>
    <n v="8162.7287671232889"/>
    <n v="2"/>
  </r>
  <r>
    <n v="3530130532"/>
    <d v="2018-02-08T00:00:00"/>
    <n v="2"/>
    <x v="30"/>
    <x v="28"/>
    <x v="40"/>
    <n v="38"/>
    <s v="F"/>
    <m/>
    <n v="404"/>
    <x v="1023"/>
    <n v="788.2"/>
    <n v="8162.7287671232889"/>
    <n v="2"/>
  </r>
  <r>
    <n v="3530130532"/>
    <d v="2018-02-17T00:00:00"/>
    <n v="3"/>
    <x v="21"/>
    <x v="20"/>
    <x v="131"/>
    <n v="27"/>
    <s v="M"/>
    <m/>
    <n v="474"/>
    <x v="1023"/>
    <n v="788.2"/>
    <n v="8162.7287671232889"/>
    <n v="2"/>
  </r>
  <r>
    <n v="3530130532"/>
    <d v="2018-03-01T00:00:00"/>
    <n v="3"/>
    <x v="49"/>
    <x v="40"/>
    <x v="68"/>
    <n v="59"/>
    <s v="F"/>
    <m/>
    <n v="297"/>
    <x v="1023"/>
    <n v="788.2"/>
    <n v="8162.7287671232889"/>
    <n v="3"/>
  </r>
  <r>
    <n v="3530130532"/>
    <d v="2018-03-08T00:00:00"/>
    <n v="1"/>
    <x v="7"/>
    <x v="7"/>
    <x v="33"/>
    <n v="34"/>
    <s v="M"/>
    <m/>
    <n v="138"/>
    <x v="1023"/>
    <n v="788.2"/>
    <n v="8162.7287671232889"/>
    <n v="3"/>
  </r>
  <r>
    <n v="3530130532"/>
    <d v="2018-03-09T00:00:00"/>
    <n v="1"/>
    <x v="33"/>
    <x v="31"/>
    <x v="103"/>
    <n v="39"/>
    <s v="F"/>
    <m/>
    <n v="200"/>
    <x v="1023"/>
    <n v="788.2"/>
    <n v="8162.7287671232889"/>
    <n v="3"/>
  </r>
  <r>
    <n v="3530130532"/>
    <d v="2018-03-12T00:00:00"/>
    <n v="2"/>
    <x v="37"/>
    <x v="33"/>
    <x v="20"/>
    <n v="53"/>
    <s v="F"/>
    <m/>
    <n v="224"/>
    <x v="1023"/>
    <n v="788.2"/>
    <n v="8162.7287671232889"/>
    <n v="3"/>
  </r>
  <r>
    <n v="3530130532"/>
    <d v="2018-03-25T00:00:00"/>
    <n v="6"/>
    <x v="15"/>
    <x v="14"/>
    <x v="166"/>
    <n v="58"/>
    <s v="M"/>
    <m/>
    <n v="630"/>
    <x v="1023"/>
    <n v="788.2"/>
    <n v="8162.7287671232889"/>
    <n v="3"/>
  </r>
  <r>
    <n v="3530130532"/>
    <d v="2018-04-13T00:00:00"/>
    <n v="5"/>
    <x v="49"/>
    <x v="40"/>
    <x v="14"/>
    <n v="36"/>
    <s v="M"/>
    <m/>
    <n v="490"/>
    <x v="1023"/>
    <n v="788.2"/>
    <n v="8162.7287671232889"/>
    <n v="4"/>
  </r>
  <r>
    <n v="3530130532"/>
    <d v="2018-04-19T00:00:00"/>
    <n v="4"/>
    <x v="40"/>
    <x v="36"/>
    <x v="168"/>
    <n v="56"/>
    <s v="M"/>
    <m/>
    <n v="992"/>
    <x v="1023"/>
    <n v="788.2"/>
    <n v="8162.7287671232889"/>
    <n v="4"/>
  </r>
  <r>
    <n v="3530130532"/>
    <d v="2018-04-25T00:00:00"/>
    <n v="4"/>
    <x v="6"/>
    <x v="6"/>
    <x v="87"/>
    <n v="59"/>
    <s v="F"/>
    <m/>
    <n v="916"/>
    <x v="1023"/>
    <n v="788.2"/>
    <n v="8162.7287671232889"/>
    <n v="4"/>
  </r>
  <r>
    <n v="3530130532"/>
    <d v="2018-05-22T00:00:00"/>
    <n v="5"/>
    <x v="30"/>
    <x v="28"/>
    <x v="96"/>
    <n v="35"/>
    <s v="M"/>
    <m/>
    <n v="620"/>
    <x v="1023"/>
    <n v="788.2"/>
    <n v="8162.7287671232889"/>
    <n v="5"/>
  </r>
  <r>
    <n v="3530130532"/>
    <d v="2018-05-24T00:00:00"/>
    <n v="2"/>
    <x v="24"/>
    <x v="23"/>
    <x v="110"/>
    <n v="53"/>
    <s v="M"/>
    <m/>
    <n v="306"/>
    <x v="1023"/>
    <n v="788.2"/>
    <n v="8162.7287671232889"/>
    <n v="5"/>
  </r>
  <r>
    <n v="3530130532"/>
    <d v="2018-06-04T00:00:00"/>
    <n v="4"/>
    <x v="7"/>
    <x v="7"/>
    <x v="104"/>
    <n v="42"/>
    <s v="M"/>
    <m/>
    <n v="880"/>
    <x v="1023"/>
    <n v="788.2"/>
    <n v="8162.7287671232889"/>
    <n v="6"/>
  </r>
  <r>
    <n v="3530130532"/>
    <d v="2018-06-13T00:00:00"/>
    <n v="3"/>
    <x v="41"/>
    <x v="37"/>
    <x v="62"/>
    <n v="65"/>
    <s v="M"/>
    <m/>
    <n v="234"/>
    <x v="1023"/>
    <n v="788.2"/>
    <n v="8162.7287671232889"/>
    <n v="6"/>
  </r>
  <r>
    <n v="3530130532"/>
    <d v="2018-07-01T00:00:00"/>
    <n v="5"/>
    <x v="10"/>
    <x v="9"/>
    <x v="103"/>
    <n v="52"/>
    <s v="M"/>
    <m/>
    <n v="1000"/>
    <x v="1023"/>
    <n v="788.2"/>
    <n v="8162.7287671232889"/>
    <n v="7"/>
  </r>
  <r>
    <n v="3530130532"/>
    <d v="2018-07-10T00:00:00"/>
    <n v="4"/>
    <x v="24"/>
    <x v="23"/>
    <x v="128"/>
    <n v="41"/>
    <s v="F"/>
    <m/>
    <n v="860"/>
    <x v="1023"/>
    <n v="788.2"/>
    <n v="8162.7287671232889"/>
    <n v="7"/>
  </r>
  <r>
    <n v="3530130532"/>
    <d v="2018-07-12T00:00:00"/>
    <n v="5"/>
    <x v="4"/>
    <x v="4"/>
    <x v="20"/>
    <n v="29"/>
    <s v="M"/>
    <m/>
    <n v="560"/>
    <x v="1023"/>
    <n v="788.2"/>
    <n v="8162.7287671232889"/>
    <n v="7"/>
  </r>
  <r>
    <n v="3530130532"/>
    <d v="2018-07-18T00:00:00"/>
    <n v="2"/>
    <x v="16"/>
    <x v="15"/>
    <x v="153"/>
    <n v="45"/>
    <s v="F"/>
    <m/>
    <n v="412"/>
    <x v="1023"/>
    <n v="788.2"/>
    <n v="8162.7287671232889"/>
    <n v="7"/>
  </r>
  <r>
    <n v="3530130532"/>
    <d v="2018-08-12T00:00:00"/>
    <n v="3"/>
    <x v="30"/>
    <x v="28"/>
    <x v="152"/>
    <n v="54"/>
    <s v="M"/>
    <m/>
    <n v="342"/>
    <x v="1023"/>
    <n v="788.2"/>
    <n v="8162.7287671232889"/>
    <n v="8"/>
  </r>
  <r>
    <n v="3530130532"/>
    <d v="2018-08-13T00:00:00"/>
    <n v="3"/>
    <x v="29"/>
    <x v="27"/>
    <x v="20"/>
    <n v="29"/>
    <s v="F"/>
    <m/>
    <n v="336"/>
    <x v="1023"/>
    <n v="788.2"/>
    <n v="8162.7287671232889"/>
    <n v="8"/>
  </r>
  <r>
    <n v="3530130532"/>
    <d v="2018-08-15T00:00:00"/>
    <n v="6"/>
    <x v="34"/>
    <x v="4"/>
    <x v="36"/>
    <n v="54"/>
    <s v="F"/>
    <m/>
    <n v="756"/>
    <x v="1023"/>
    <n v="788.2"/>
    <n v="8162.7287671232889"/>
    <n v="8"/>
  </r>
  <r>
    <n v="3530130532"/>
    <d v="2018-08-15T00:00:00"/>
    <n v="6"/>
    <x v="44"/>
    <x v="38"/>
    <x v="106"/>
    <n v="36"/>
    <s v="M"/>
    <m/>
    <n v="1206"/>
    <x v="1023"/>
    <n v="788.2"/>
    <n v="8162.7287671232889"/>
    <n v="8"/>
  </r>
  <r>
    <n v="3530130532"/>
    <d v="2018-09-07T00:00:00"/>
    <n v="7"/>
    <x v="38"/>
    <x v="34"/>
    <x v="152"/>
    <n v="53"/>
    <s v="F"/>
    <m/>
    <n v="798"/>
    <x v="1023"/>
    <n v="788.2"/>
    <n v="8162.7287671232889"/>
    <n v="9"/>
  </r>
  <r>
    <n v="3530130532"/>
    <d v="2018-09-26T00:00:00"/>
    <n v="2"/>
    <x v="6"/>
    <x v="6"/>
    <x v="124"/>
    <n v="55"/>
    <s v="M"/>
    <m/>
    <n v="406"/>
    <x v="1023"/>
    <n v="788.2"/>
    <n v="8162.7287671232889"/>
    <n v="9"/>
  </r>
  <r>
    <n v="3530130532"/>
    <d v="2018-10-09T00:00:00"/>
    <n v="6"/>
    <x v="18"/>
    <x v="17"/>
    <x v="66"/>
    <n v="34"/>
    <s v="M"/>
    <m/>
    <n v="1182"/>
    <x v="1023"/>
    <n v="788.2"/>
    <n v="8162.7287671232889"/>
    <n v="10"/>
  </r>
  <r>
    <n v="3530130532"/>
    <d v="2018-11-02T00:00:00"/>
    <n v="7"/>
    <x v="9"/>
    <x v="4"/>
    <x v="24"/>
    <n v="39"/>
    <s v="M"/>
    <m/>
    <n v="1652"/>
    <x v="1023"/>
    <n v="788.2"/>
    <n v="8162.7287671232889"/>
    <n v="11"/>
  </r>
  <r>
    <n v="3530757497"/>
    <d v="2018-01-11T00:00:00"/>
    <n v="7"/>
    <x v="43"/>
    <x v="6"/>
    <x v="153"/>
    <n v="55"/>
    <s v="M"/>
    <m/>
    <n v="1442"/>
    <x v="1024"/>
    <n v="635.07000000000005"/>
    <n v="6576.8893150684935"/>
    <n v="1"/>
  </r>
  <r>
    <n v="3530757497"/>
    <d v="2018-01-12T00:00:00"/>
    <n v="5"/>
    <x v="5"/>
    <x v="5"/>
    <x v="119"/>
    <n v="57"/>
    <s v="F"/>
    <m/>
    <n v="1125"/>
    <x v="1024"/>
    <n v="635.07000000000005"/>
    <n v="6576.8893150684935"/>
    <n v="1"/>
  </r>
  <r>
    <n v="3530757497"/>
    <d v="2018-01-28T00:00:00"/>
    <n v="2"/>
    <x v="40"/>
    <x v="36"/>
    <x v="91"/>
    <n v="39"/>
    <s v="F"/>
    <m/>
    <n v="278"/>
    <x v="1024"/>
    <n v="635.07000000000005"/>
    <n v="6576.8893150684935"/>
    <n v="1"/>
  </r>
  <r>
    <n v="3530757497"/>
    <d v="2018-01-29T00:00:00"/>
    <n v="5"/>
    <x v="26"/>
    <x v="25"/>
    <x v="138"/>
    <n v="39"/>
    <s v="M"/>
    <m/>
    <n v="380"/>
    <x v="1024"/>
    <n v="635.07000000000005"/>
    <n v="6576.8893150684935"/>
    <n v="1"/>
  </r>
  <r>
    <n v="3530757497"/>
    <d v="2018-02-01T00:00:00"/>
    <n v="7"/>
    <x v="10"/>
    <x v="9"/>
    <x v="34"/>
    <n v="52"/>
    <s v="F"/>
    <m/>
    <n v="728"/>
    <x v="1024"/>
    <n v="635.07000000000005"/>
    <n v="6576.8893150684935"/>
    <n v="2"/>
  </r>
  <r>
    <n v="3530757497"/>
    <d v="2018-02-01T00:00:00"/>
    <n v="4"/>
    <x v="5"/>
    <x v="5"/>
    <x v="82"/>
    <n v="25"/>
    <s v="F"/>
    <m/>
    <n v="572"/>
    <x v="1024"/>
    <n v="635.07000000000005"/>
    <n v="6576.8893150684935"/>
    <n v="2"/>
  </r>
  <r>
    <n v="3530757497"/>
    <d v="2018-02-25T00:00:00"/>
    <n v="4"/>
    <x v="47"/>
    <x v="37"/>
    <x v="39"/>
    <n v="57"/>
    <s v="F"/>
    <m/>
    <n v="528"/>
    <x v="1024"/>
    <n v="635.07000000000005"/>
    <n v="6576.8893150684935"/>
    <n v="2"/>
  </r>
  <r>
    <n v="3530757497"/>
    <d v="2018-04-08T00:00:00"/>
    <n v="5"/>
    <x v="29"/>
    <x v="27"/>
    <x v="140"/>
    <n v="45"/>
    <s v="F"/>
    <m/>
    <n v="410"/>
    <x v="1024"/>
    <n v="635.07000000000005"/>
    <n v="6576.8893150684935"/>
    <n v="4"/>
  </r>
  <r>
    <n v="3530757497"/>
    <d v="2018-04-13T00:00:00"/>
    <n v="7"/>
    <x v="46"/>
    <x v="9"/>
    <x v="165"/>
    <n v="26"/>
    <s v="F"/>
    <m/>
    <n v="560"/>
    <x v="1024"/>
    <n v="635.07000000000005"/>
    <n v="6576.8893150684935"/>
    <n v="4"/>
  </r>
  <r>
    <n v="3530757497"/>
    <d v="2018-04-19T00:00:00"/>
    <n v="1"/>
    <x v="23"/>
    <x v="22"/>
    <x v="164"/>
    <n v="62"/>
    <s v="F"/>
    <m/>
    <n v="88"/>
    <x v="1024"/>
    <n v="635.07000000000005"/>
    <n v="6576.8893150684935"/>
    <n v="4"/>
  </r>
  <r>
    <n v="3530757497"/>
    <d v="2018-05-21T00:00:00"/>
    <n v="3"/>
    <x v="3"/>
    <x v="3"/>
    <x v="135"/>
    <n v="57"/>
    <s v="M"/>
    <m/>
    <n v="321"/>
    <x v="1024"/>
    <n v="635.07000000000005"/>
    <n v="6576.8893150684935"/>
    <n v="5"/>
  </r>
  <r>
    <n v="3530757497"/>
    <d v="2018-05-31T00:00:00"/>
    <n v="2"/>
    <x v="46"/>
    <x v="9"/>
    <x v="72"/>
    <n v="48"/>
    <s v="F"/>
    <m/>
    <n v="246"/>
    <x v="1024"/>
    <n v="635.07000000000005"/>
    <n v="6576.8893150684935"/>
    <n v="5"/>
  </r>
  <r>
    <n v="3530757497"/>
    <d v="2018-06-14T00:00:00"/>
    <n v="4"/>
    <x v="30"/>
    <x v="28"/>
    <x v="77"/>
    <n v="38"/>
    <s v="F"/>
    <m/>
    <n v="720"/>
    <x v="1024"/>
    <n v="635.07000000000005"/>
    <n v="6576.8893150684935"/>
    <n v="6"/>
  </r>
  <r>
    <n v="3530757497"/>
    <d v="2018-06-18T00:00:00"/>
    <n v="2"/>
    <x v="12"/>
    <x v="11"/>
    <x v="137"/>
    <n v="62"/>
    <s v="M"/>
    <m/>
    <n v="178"/>
    <x v="1024"/>
    <n v="635.07000000000005"/>
    <n v="6576.8893150684935"/>
    <n v="6"/>
  </r>
  <r>
    <n v="3530757497"/>
    <d v="2018-06-29T00:00:00"/>
    <n v="7"/>
    <x v="39"/>
    <x v="35"/>
    <x v="141"/>
    <n v="33"/>
    <s v="F"/>
    <m/>
    <n v="567"/>
    <x v="1024"/>
    <n v="635.07000000000005"/>
    <n v="6576.8893150684935"/>
    <n v="6"/>
  </r>
  <r>
    <n v="3530757497"/>
    <d v="2018-07-03T00:00:00"/>
    <n v="2"/>
    <x v="9"/>
    <x v="4"/>
    <x v="20"/>
    <n v="45"/>
    <s v="F"/>
    <m/>
    <n v="224"/>
    <x v="1024"/>
    <n v="635.07000000000005"/>
    <n v="6576.8893150684935"/>
    <n v="7"/>
  </r>
  <r>
    <n v="3530757497"/>
    <d v="2018-07-22T00:00:00"/>
    <n v="1"/>
    <x v="30"/>
    <x v="28"/>
    <x v="13"/>
    <n v="52"/>
    <s v="F"/>
    <m/>
    <n v="134"/>
    <x v="1024"/>
    <n v="635.07000000000005"/>
    <n v="6576.8893150684935"/>
    <n v="7"/>
  </r>
  <r>
    <n v="3530757497"/>
    <d v="2018-07-30T00:00:00"/>
    <n v="7"/>
    <x v="38"/>
    <x v="34"/>
    <x v="40"/>
    <n v="49"/>
    <s v="F"/>
    <m/>
    <n v="1414"/>
    <x v="1024"/>
    <n v="635.07000000000005"/>
    <n v="6576.8893150684935"/>
    <n v="7"/>
  </r>
  <r>
    <n v="3530757497"/>
    <d v="2018-07-30T00:00:00"/>
    <n v="2"/>
    <x v="24"/>
    <x v="23"/>
    <x v="1"/>
    <n v="45"/>
    <s v="M"/>
    <m/>
    <n v="206"/>
    <x v="1024"/>
    <n v="635.07000000000005"/>
    <n v="6576.8893150684935"/>
    <n v="7"/>
  </r>
  <r>
    <n v="3530757497"/>
    <d v="2018-07-31T00:00:00"/>
    <n v="2"/>
    <x v="19"/>
    <x v="18"/>
    <x v="38"/>
    <n v="25"/>
    <s v="F"/>
    <m/>
    <n v="466"/>
    <x v="1024"/>
    <n v="635.07000000000005"/>
    <n v="6576.8893150684935"/>
    <n v="7"/>
  </r>
  <r>
    <n v="3530757497"/>
    <d v="2018-08-11T00:00:00"/>
    <n v="6"/>
    <x v="9"/>
    <x v="4"/>
    <x v="49"/>
    <n v="61"/>
    <s v="F"/>
    <m/>
    <n v="1020"/>
    <x v="1024"/>
    <n v="635.07000000000005"/>
    <n v="6576.8893150684935"/>
    <n v="8"/>
  </r>
  <r>
    <n v="3530757497"/>
    <d v="2018-08-24T00:00:00"/>
    <n v="2"/>
    <x v="41"/>
    <x v="37"/>
    <x v="3"/>
    <n v="45"/>
    <s v="M"/>
    <m/>
    <n v="474"/>
    <x v="1024"/>
    <n v="635.07000000000005"/>
    <n v="6576.8893150684935"/>
    <n v="8"/>
  </r>
  <r>
    <n v="3530757497"/>
    <d v="2018-08-26T00:00:00"/>
    <n v="4"/>
    <x v="7"/>
    <x v="7"/>
    <x v="132"/>
    <n v="42"/>
    <s v="M"/>
    <m/>
    <n v="676"/>
    <x v="1024"/>
    <n v="635.07000000000005"/>
    <n v="6576.8893150684935"/>
    <n v="8"/>
  </r>
  <r>
    <n v="3530757497"/>
    <d v="2018-09-18T00:00:00"/>
    <n v="2"/>
    <x v="49"/>
    <x v="40"/>
    <x v="107"/>
    <n v="58"/>
    <s v="M"/>
    <m/>
    <n v="478"/>
    <x v="1024"/>
    <n v="635.07000000000005"/>
    <n v="6576.8893150684935"/>
    <n v="9"/>
  </r>
  <r>
    <n v="3530757497"/>
    <d v="2018-10-04T00:00:00"/>
    <n v="4"/>
    <x v="35"/>
    <x v="21"/>
    <x v="171"/>
    <n v="60"/>
    <s v="M"/>
    <m/>
    <n v="876"/>
    <x v="1024"/>
    <n v="635.07000000000005"/>
    <n v="6576.8893150684935"/>
    <n v="10"/>
  </r>
  <r>
    <n v="3530757497"/>
    <d v="2018-10-11T00:00:00"/>
    <n v="2"/>
    <x v="9"/>
    <x v="4"/>
    <x v="164"/>
    <n v="59"/>
    <s v="F"/>
    <m/>
    <n v="176"/>
    <x v="1024"/>
    <n v="635.07000000000005"/>
    <n v="6576.8893150684935"/>
    <n v="10"/>
  </r>
  <r>
    <n v="3530757497"/>
    <d v="2018-10-24T00:00:00"/>
    <n v="4"/>
    <x v="15"/>
    <x v="14"/>
    <x v="5"/>
    <n v="43"/>
    <s v="M"/>
    <m/>
    <n v="452"/>
    <x v="1024"/>
    <n v="635.07000000000005"/>
    <n v="6576.8893150684935"/>
    <n v="10"/>
  </r>
  <r>
    <n v="3530757497"/>
    <d v="2018-10-31T00:00:00"/>
    <n v="1"/>
    <x v="23"/>
    <x v="22"/>
    <x v="154"/>
    <n v="41"/>
    <s v="M"/>
    <m/>
    <n v="208"/>
    <x v="1024"/>
    <n v="635.07000000000005"/>
    <n v="6576.8893150684935"/>
    <n v="10"/>
  </r>
  <r>
    <n v="3532253933"/>
    <d v="2018-01-21T00:00:00"/>
    <n v="3"/>
    <x v="32"/>
    <x v="30"/>
    <x v="67"/>
    <n v="54"/>
    <s v="F"/>
    <m/>
    <n v="648"/>
    <x v="520"/>
    <n v="815.08"/>
    <n v="8441.1024657534253"/>
    <n v="1"/>
  </r>
  <r>
    <n v="3532253933"/>
    <d v="2018-01-28T00:00:00"/>
    <n v="1"/>
    <x v="15"/>
    <x v="14"/>
    <x v="90"/>
    <n v="64"/>
    <s v="M"/>
    <m/>
    <n v="231"/>
    <x v="520"/>
    <n v="815.08"/>
    <n v="8441.1024657534253"/>
    <n v="1"/>
  </r>
  <r>
    <n v="3532253933"/>
    <d v="2018-02-01T00:00:00"/>
    <n v="2"/>
    <x v="17"/>
    <x v="16"/>
    <x v="102"/>
    <n v="64"/>
    <s v="M"/>
    <m/>
    <n v="312"/>
    <x v="520"/>
    <n v="815.08"/>
    <n v="8441.1024657534253"/>
    <n v="2"/>
  </r>
  <r>
    <n v="3532253933"/>
    <d v="2018-02-10T00:00:00"/>
    <n v="7"/>
    <x v="38"/>
    <x v="34"/>
    <x v="122"/>
    <n v="47"/>
    <s v="F"/>
    <m/>
    <n v="665"/>
    <x v="520"/>
    <n v="815.08"/>
    <n v="8441.1024657534253"/>
    <n v="2"/>
  </r>
  <r>
    <n v="3532253933"/>
    <d v="2018-02-24T00:00:00"/>
    <n v="6"/>
    <x v="39"/>
    <x v="35"/>
    <x v="5"/>
    <n v="50"/>
    <s v="F"/>
    <m/>
    <n v="678"/>
    <x v="520"/>
    <n v="815.08"/>
    <n v="8441.1024657534253"/>
    <n v="2"/>
  </r>
  <r>
    <n v="3532253933"/>
    <d v="2018-03-29T00:00:00"/>
    <n v="7"/>
    <x v="3"/>
    <x v="3"/>
    <x v="70"/>
    <n v="36"/>
    <s v="F"/>
    <m/>
    <n v="1155"/>
    <x v="520"/>
    <n v="815.08"/>
    <n v="8441.1024657534253"/>
    <n v="3"/>
  </r>
  <r>
    <n v="3532253933"/>
    <d v="2018-04-04T00:00:00"/>
    <n v="2"/>
    <x v="4"/>
    <x v="4"/>
    <x v="26"/>
    <n v="49"/>
    <s v="F"/>
    <m/>
    <n v="222"/>
    <x v="520"/>
    <n v="815.08"/>
    <n v="8441.1024657534253"/>
    <n v="4"/>
  </r>
  <r>
    <n v="3532253933"/>
    <d v="2018-04-26T00:00:00"/>
    <n v="6"/>
    <x v="40"/>
    <x v="36"/>
    <x v="144"/>
    <n v="57"/>
    <s v="F"/>
    <m/>
    <n v="1278"/>
    <x v="520"/>
    <n v="815.08"/>
    <n v="8441.1024657534253"/>
    <n v="4"/>
  </r>
  <r>
    <n v="3532253933"/>
    <d v="2018-04-30T00:00:00"/>
    <n v="5"/>
    <x v="46"/>
    <x v="9"/>
    <x v="161"/>
    <n v="63"/>
    <s v="M"/>
    <m/>
    <n v="1235"/>
    <x v="520"/>
    <n v="815.08"/>
    <n v="8441.1024657534253"/>
    <n v="4"/>
  </r>
  <r>
    <n v="3532253933"/>
    <d v="2018-05-17T00:00:00"/>
    <n v="4"/>
    <x v="27"/>
    <x v="26"/>
    <x v="6"/>
    <n v="25"/>
    <s v="F"/>
    <m/>
    <n v="724"/>
    <x v="520"/>
    <n v="815.08"/>
    <n v="8441.1024657534253"/>
    <n v="5"/>
  </r>
  <r>
    <n v="3532253933"/>
    <d v="2018-05-27T00:00:00"/>
    <n v="4"/>
    <x v="48"/>
    <x v="39"/>
    <x v="106"/>
    <n v="35"/>
    <s v="F"/>
    <m/>
    <n v="804"/>
    <x v="520"/>
    <n v="815.08"/>
    <n v="8441.1024657534253"/>
    <n v="5"/>
  </r>
  <r>
    <n v="3532253933"/>
    <d v="2018-06-04T00:00:00"/>
    <n v="7"/>
    <x v="30"/>
    <x v="28"/>
    <x v="141"/>
    <n v="62"/>
    <s v="F"/>
    <m/>
    <n v="567"/>
    <x v="520"/>
    <n v="815.08"/>
    <n v="8441.1024657534253"/>
    <n v="6"/>
  </r>
  <r>
    <n v="3532253933"/>
    <d v="2018-06-13T00:00:00"/>
    <n v="4"/>
    <x v="20"/>
    <x v="19"/>
    <x v="18"/>
    <n v="29"/>
    <s v="M"/>
    <m/>
    <n v="784"/>
    <x v="520"/>
    <n v="815.08"/>
    <n v="8441.1024657534253"/>
    <n v="6"/>
  </r>
  <r>
    <n v="3532253933"/>
    <d v="2018-07-04T00:00:00"/>
    <n v="3"/>
    <x v="19"/>
    <x v="18"/>
    <x v="102"/>
    <n v="58"/>
    <s v="F"/>
    <m/>
    <n v="468"/>
    <x v="520"/>
    <n v="815.08"/>
    <n v="8441.1024657534253"/>
    <n v="7"/>
  </r>
  <r>
    <n v="3532253933"/>
    <d v="2018-07-09T00:00:00"/>
    <n v="6"/>
    <x v="0"/>
    <x v="0"/>
    <x v="35"/>
    <n v="58"/>
    <s v="F"/>
    <m/>
    <n v="1140"/>
    <x v="520"/>
    <n v="815.08"/>
    <n v="8441.1024657534253"/>
    <n v="7"/>
  </r>
  <r>
    <n v="3532253933"/>
    <d v="2018-07-17T00:00:00"/>
    <n v="7"/>
    <x v="35"/>
    <x v="21"/>
    <x v="146"/>
    <n v="32"/>
    <s v="F"/>
    <m/>
    <n v="819"/>
    <x v="520"/>
    <n v="815.08"/>
    <n v="8441.1024657534253"/>
    <n v="7"/>
  </r>
  <r>
    <n v="3532253933"/>
    <d v="2018-08-03T00:00:00"/>
    <n v="4"/>
    <x v="13"/>
    <x v="12"/>
    <x v="7"/>
    <n v="49"/>
    <s v="F"/>
    <m/>
    <n v="364"/>
    <x v="520"/>
    <n v="815.08"/>
    <n v="8441.1024657534253"/>
    <n v="8"/>
  </r>
  <r>
    <n v="3532253933"/>
    <d v="2018-08-25T00:00:00"/>
    <n v="6"/>
    <x v="33"/>
    <x v="31"/>
    <x v="99"/>
    <n v="29"/>
    <s v="F"/>
    <m/>
    <n v="984"/>
    <x v="520"/>
    <n v="815.08"/>
    <n v="8441.1024657534253"/>
    <n v="8"/>
  </r>
  <r>
    <n v="3532253933"/>
    <d v="2018-09-13T00:00:00"/>
    <n v="1"/>
    <x v="33"/>
    <x v="31"/>
    <x v="130"/>
    <n v="56"/>
    <s v="M"/>
    <m/>
    <n v="173"/>
    <x v="520"/>
    <n v="815.08"/>
    <n v="8441.1024657534253"/>
    <n v="9"/>
  </r>
  <r>
    <n v="3532253933"/>
    <d v="2018-10-02T00:00:00"/>
    <n v="6"/>
    <x v="3"/>
    <x v="3"/>
    <x v="43"/>
    <n v="45"/>
    <s v="M"/>
    <m/>
    <n v="516"/>
    <x v="520"/>
    <n v="815.08"/>
    <n v="8441.1024657534253"/>
    <n v="10"/>
  </r>
  <r>
    <n v="3532253933"/>
    <d v="2018-10-29T00:00:00"/>
    <n v="5"/>
    <x v="30"/>
    <x v="28"/>
    <x v="129"/>
    <n v="63"/>
    <s v="F"/>
    <m/>
    <n v="665"/>
    <x v="520"/>
    <n v="815.08"/>
    <n v="8441.1024657534253"/>
    <n v="10"/>
  </r>
  <r>
    <n v="3532253933"/>
    <d v="2018-11-04T00:00:00"/>
    <n v="4"/>
    <x v="11"/>
    <x v="10"/>
    <x v="141"/>
    <n v="33"/>
    <s v="F"/>
    <m/>
    <n v="324"/>
    <x v="520"/>
    <n v="815.08"/>
    <n v="8441.1024657534253"/>
    <n v="11"/>
  </r>
  <r>
    <n v="3532253933"/>
    <d v="2018-11-06T00:00:00"/>
    <n v="5"/>
    <x v="26"/>
    <x v="25"/>
    <x v="133"/>
    <n v="63"/>
    <s v="M"/>
    <m/>
    <n v="885"/>
    <x v="520"/>
    <n v="815.08"/>
    <n v="8441.1024657534253"/>
    <n v="11"/>
  </r>
  <r>
    <n v="3539692398"/>
    <d v="2018-01-31T00:00:00"/>
    <n v="1"/>
    <x v="25"/>
    <x v="24"/>
    <x v="123"/>
    <n v="25"/>
    <s v="F"/>
    <m/>
    <n v="162"/>
    <x v="1025"/>
    <n v="535.85"/>
    <n v="5549.3506849315081"/>
    <n v="1"/>
  </r>
  <r>
    <n v="3539692398"/>
    <d v="2018-02-01T00:00:00"/>
    <n v="7"/>
    <x v="18"/>
    <x v="17"/>
    <x v="48"/>
    <n v="46"/>
    <s v="M"/>
    <m/>
    <n v="658"/>
    <x v="1025"/>
    <n v="535.85"/>
    <n v="5549.3506849315081"/>
    <n v="2"/>
  </r>
  <r>
    <n v="3539692398"/>
    <d v="2018-02-02T00:00:00"/>
    <n v="2"/>
    <x v="45"/>
    <x v="0"/>
    <x v="81"/>
    <n v="31"/>
    <s v="F"/>
    <m/>
    <n v="476"/>
    <x v="1025"/>
    <n v="535.85"/>
    <n v="5549.3506849315081"/>
    <n v="2"/>
  </r>
  <r>
    <n v="3539692398"/>
    <d v="2018-02-05T00:00:00"/>
    <n v="7"/>
    <x v="13"/>
    <x v="12"/>
    <x v="110"/>
    <n v="27"/>
    <s v="M"/>
    <m/>
    <n v="1071"/>
    <x v="1025"/>
    <n v="535.85"/>
    <n v="5549.3506849315081"/>
    <n v="2"/>
  </r>
  <r>
    <n v="3539692398"/>
    <d v="2018-02-12T00:00:00"/>
    <n v="1"/>
    <x v="41"/>
    <x v="37"/>
    <x v="134"/>
    <n v="50"/>
    <s v="F"/>
    <m/>
    <n v="75"/>
    <x v="1025"/>
    <n v="535.85"/>
    <n v="5549.3506849315081"/>
    <n v="2"/>
  </r>
  <r>
    <n v="3539692398"/>
    <d v="2018-02-16T00:00:00"/>
    <n v="7"/>
    <x v="33"/>
    <x v="31"/>
    <x v="14"/>
    <n v="54"/>
    <s v="F"/>
    <m/>
    <n v="686"/>
    <x v="1025"/>
    <n v="535.85"/>
    <n v="5549.3506849315081"/>
    <n v="2"/>
  </r>
  <r>
    <n v="3539692398"/>
    <d v="2018-03-22T00:00:00"/>
    <n v="1"/>
    <x v="20"/>
    <x v="19"/>
    <x v="8"/>
    <n v="46"/>
    <s v="F"/>
    <m/>
    <n v="172"/>
    <x v="1025"/>
    <n v="535.85"/>
    <n v="5549.3506849315081"/>
    <n v="3"/>
  </r>
  <r>
    <n v="3539692398"/>
    <d v="2018-04-19T00:00:00"/>
    <n v="1"/>
    <x v="20"/>
    <x v="19"/>
    <x v="86"/>
    <n v="31"/>
    <s v="M"/>
    <m/>
    <n v="77"/>
    <x v="1025"/>
    <n v="535.85"/>
    <n v="5549.3506849315081"/>
    <n v="4"/>
  </r>
  <r>
    <n v="3539692398"/>
    <d v="2018-05-19T00:00:00"/>
    <n v="4"/>
    <x v="10"/>
    <x v="9"/>
    <x v="138"/>
    <n v="58"/>
    <s v="F"/>
    <m/>
    <n v="304"/>
    <x v="1025"/>
    <n v="535.85"/>
    <n v="5549.3506849315081"/>
    <n v="5"/>
  </r>
  <r>
    <n v="3539692398"/>
    <d v="2018-06-13T00:00:00"/>
    <n v="4"/>
    <x v="3"/>
    <x v="3"/>
    <x v="17"/>
    <n v="46"/>
    <s v="M"/>
    <n v="1"/>
    <n v="596"/>
    <x v="1025"/>
    <n v="535.85"/>
    <n v="5549.3506849315081"/>
    <n v="6"/>
  </r>
  <r>
    <n v="3539692398"/>
    <d v="2018-06-16T00:00:00"/>
    <n v="7"/>
    <x v="40"/>
    <x v="36"/>
    <x v="74"/>
    <n v="65"/>
    <s v="F"/>
    <m/>
    <n v="1701"/>
    <x v="1025"/>
    <n v="535.85"/>
    <n v="5549.3506849315081"/>
    <n v="6"/>
  </r>
  <r>
    <n v="3539692398"/>
    <d v="2018-06-17T00:00:00"/>
    <n v="6"/>
    <x v="38"/>
    <x v="34"/>
    <x v="58"/>
    <n v="37"/>
    <s v="F"/>
    <m/>
    <n v="996"/>
    <x v="1025"/>
    <n v="535.85"/>
    <n v="5549.3506849315081"/>
    <n v="6"/>
  </r>
  <r>
    <n v="3539692398"/>
    <d v="2018-06-18T00:00:00"/>
    <n v="5"/>
    <x v="0"/>
    <x v="0"/>
    <x v="120"/>
    <n v="64"/>
    <s v="M"/>
    <m/>
    <n v="545"/>
    <x v="1025"/>
    <n v="535.85"/>
    <n v="5549.3506849315081"/>
    <n v="6"/>
  </r>
  <r>
    <n v="3539692398"/>
    <d v="2018-08-16T00:00:00"/>
    <n v="7"/>
    <x v="44"/>
    <x v="38"/>
    <x v="53"/>
    <n v="37"/>
    <s v="M"/>
    <m/>
    <n v="1113"/>
    <x v="1025"/>
    <n v="535.85"/>
    <n v="5549.3506849315081"/>
    <n v="8"/>
  </r>
  <r>
    <n v="3539692398"/>
    <d v="2018-08-22T00:00:00"/>
    <n v="1"/>
    <x v="5"/>
    <x v="5"/>
    <x v="55"/>
    <n v="55"/>
    <s v="F"/>
    <m/>
    <n v="135"/>
    <x v="1025"/>
    <n v="535.85"/>
    <n v="5549.3506849315081"/>
    <n v="8"/>
  </r>
  <r>
    <n v="3539692398"/>
    <d v="2018-09-05T00:00:00"/>
    <n v="4"/>
    <x v="40"/>
    <x v="36"/>
    <x v="35"/>
    <n v="55"/>
    <s v="F"/>
    <m/>
    <n v="760"/>
    <x v="1025"/>
    <n v="535.85"/>
    <n v="5549.3506849315081"/>
    <n v="9"/>
  </r>
  <r>
    <n v="3539692398"/>
    <d v="2018-09-15T00:00:00"/>
    <n v="7"/>
    <x v="26"/>
    <x v="25"/>
    <x v="59"/>
    <n v="54"/>
    <s v="M"/>
    <m/>
    <n v="1428"/>
    <x v="1025"/>
    <n v="535.85"/>
    <n v="5549.3506849315081"/>
    <n v="9"/>
  </r>
  <r>
    <n v="3539692398"/>
    <d v="2018-09-18T00:00:00"/>
    <n v="5"/>
    <x v="47"/>
    <x v="37"/>
    <x v="15"/>
    <n v="40"/>
    <s v="M"/>
    <m/>
    <n v="685"/>
    <x v="1025"/>
    <n v="535.85"/>
    <n v="5549.3506849315081"/>
    <n v="9"/>
  </r>
  <r>
    <n v="3539692398"/>
    <d v="2018-10-08T00:00:00"/>
    <n v="6"/>
    <x v="28"/>
    <x v="17"/>
    <x v="98"/>
    <n v="55"/>
    <s v="F"/>
    <m/>
    <n v="840"/>
    <x v="1025"/>
    <n v="535.85"/>
    <n v="5549.3506849315081"/>
    <n v="10"/>
  </r>
  <r>
    <n v="3541401508"/>
    <d v="2018-01-01T00:00:00"/>
    <n v="1"/>
    <x v="0"/>
    <x v="0"/>
    <x v="79"/>
    <n v="28"/>
    <s v="F"/>
    <m/>
    <n v="130"/>
    <x v="355"/>
    <n v="783.67000000000007"/>
    <n v="8115.8153424657548"/>
    <n v="1"/>
  </r>
  <r>
    <n v="3541401508"/>
    <d v="2018-01-06T00:00:00"/>
    <n v="7"/>
    <x v="10"/>
    <x v="9"/>
    <x v="93"/>
    <n v="40"/>
    <s v="M"/>
    <m/>
    <n v="1589"/>
    <x v="355"/>
    <n v="783.67000000000007"/>
    <n v="8115.8153424657548"/>
    <n v="1"/>
  </r>
  <r>
    <n v="3541401508"/>
    <d v="2018-01-27T00:00:00"/>
    <n v="3"/>
    <x v="27"/>
    <x v="26"/>
    <x v="27"/>
    <n v="39"/>
    <s v="F"/>
    <m/>
    <n v="252"/>
    <x v="355"/>
    <n v="783.67000000000007"/>
    <n v="8115.8153424657548"/>
    <n v="1"/>
  </r>
  <r>
    <n v="3541401508"/>
    <d v="2018-02-10T00:00:00"/>
    <n v="3"/>
    <x v="22"/>
    <x v="21"/>
    <x v="165"/>
    <n v="40"/>
    <s v="F"/>
    <n v="1"/>
    <n v="240"/>
    <x v="355"/>
    <n v="783.67000000000007"/>
    <n v="8115.8153424657548"/>
    <n v="2"/>
  </r>
  <r>
    <n v="3541401508"/>
    <d v="2018-03-08T00:00:00"/>
    <n v="5"/>
    <x v="35"/>
    <x v="21"/>
    <x v="155"/>
    <n v="50"/>
    <s v="M"/>
    <m/>
    <n v="395"/>
    <x v="355"/>
    <n v="783.67000000000007"/>
    <n v="8115.8153424657548"/>
    <n v="3"/>
  </r>
  <r>
    <n v="3541401508"/>
    <d v="2018-03-19T00:00:00"/>
    <n v="4"/>
    <x v="37"/>
    <x v="33"/>
    <x v="104"/>
    <n v="42"/>
    <s v="F"/>
    <m/>
    <n v="880"/>
    <x v="355"/>
    <n v="783.67000000000007"/>
    <n v="8115.8153424657548"/>
    <n v="3"/>
  </r>
  <r>
    <n v="3541401508"/>
    <d v="2018-03-26T00:00:00"/>
    <n v="4"/>
    <x v="21"/>
    <x v="20"/>
    <x v="24"/>
    <n v="54"/>
    <s v="F"/>
    <m/>
    <n v="944"/>
    <x v="355"/>
    <n v="783.67000000000007"/>
    <n v="8115.8153424657548"/>
    <n v="3"/>
  </r>
  <r>
    <n v="3541401508"/>
    <d v="2018-04-02T00:00:00"/>
    <n v="1"/>
    <x v="17"/>
    <x v="16"/>
    <x v="68"/>
    <n v="28"/>
    <s v="F"/>
    <m/>
    <n v="99"/>
    <x v="355"/>
    <n v="783.67000000000007"/>
    <n v="8115.8153424657548"/>
    <n v="4"/>
  </r>
  <r>
    <n v="3541401508"/>
    <d v="2018-04-22T00:00:00"/>
    <n v="3"/>
    <x v="2"/>
    <x v="2"/>
    <x v="152"/>
    <n v="52"/>
    <s v="M"/>
    <m/>
    <n v="342"/>
    <x v="355"/>
    <n v="783.67000000000007"/>
    <n v="8115.8153424657548"/>
    <n v="4"/>
  </r>
  <r>
    <n v="3541401508"/>
    <d v="2018-04-24T00:00:00"/>
    <n v="1"/>
    <x v="16"/>
    <x v="15"/>
    <x v="155"/>
    <n v="62"/>
    <s v="F"/>
    <m/>
    <n v="79"/>
    <x v="355"/>
    <n v="783.67000000000007"/>
    <n v="8115.8153424657548"/>
    <n v="4"/>
  </r>
  <r>
    <n v="3541401508"/>
    <d v="2018-06-24T00:00:00"/>
    <n v="5"/>
    <x v="20"/>
    <x v="19"/>
    <x v="88"/>
    <n v="30"/>
    <s v="M"/>
    <m/>
    <n v="530"/>
    <x v="355"/>
    <n v="783.67000000000007"/>
    <n v="8115.8153424657548"/>
    <n v="6"/>
  </r>
  <r>
    <n v="3541401508"/>
    <d v="2018-06-30T00:00:00"/>
    <n v="3"/>
    <x v="34"/>
    <x v="4"/>
    <x v="79"/>
    <n v="54"/>
    <s v="M"/>
    <m/>
    <n v="390"/>
    <x v="355"/>
    <n v="783.67000000000007"/>
    <n v="8115.8153424657548"/>
    <n v="6"/>
  </r>
  <r>
    <n v="3541401508"/>
    <d v="2018-07-09T00:00:00"/>
    <n v="2"/>
    <x v="45"/>
    <x v="0"/>
    <x v="104"/>
    <n v="57"/>
    <s v="M"/>
    <m/>
    <n v="440"/>
    <x v="355"/>
    <n v="783.67000000000007"/>
    <n v="8115.8153424657548"/>
    <n v="7"/>
  </r>
  <r>
    <n v="3541401508"/>
    <d v="2018-08-01T00:00:00"/>
    <n v="6"/>
    <x v="34"/>
    <x v="4"/>
    <x v="109"/>
    <n v="48"/>
    <s v="F"/>
    <m/>
    <n v="1044"/>
    <x v="355"/>
    <n v="783.67000000000007"/>
    <n v="8115.8153424657548"/>
    <n v="8"/>
  </r>
  <r>
    <n v="3541401508"/>
    <d v="2018-08-03T00:00:00"/>
    <n v="3"/>
    <x v="45"/>
    <x v="0"/>
    <x v="108"/>
    <n v="44"/>
    <s v="M"/>
    <m/>
    <n v="432"/>
    <x v="355"/>
    <n v="783.67000000000007"/>
    <n v="8115.8153424657548"/>
    <n v="8"/>
  </r>
  <r>
    <n v="3541401508"/>
    <d v="2018-08-04T00:00:00"/>
    <n v="7"/>
    <x v="39"/>
    <x v="35"/>
    <x v="149"/>
    <n v="41"/>
    <s v="M"/>
    <m/>
    <n v="1176"/>
    <x v="355"/>
    <n v="783.67000000000007"/>
    <n v="8115.8153424657548"/>
    <n v="8"/>
  </r>
  <r>
    <n v="3541401508"/>
    <d v="2018-08-09T00:00:00"/>
    <n v="1"/>
    <x v="49"/>
    <x v="40"/>
    <x v="157"/>
    <n v="36"/>
    <s v="M"/>
    <m/>
    <n v="232"/>
    <x v="355"/>
    <n v="783.67000000000007"/>
    <n v="8115.8153424657548"/>
    <n v="8"/>
  </r>
  <r>
    <n v="3541401508"/>
    <d v="2018-08-22T00:00:00"/>
    <n v="3"/>
    <x v="31"/>
    <x v="29"/>
    <x v="80"/>
    <n v="44"/>
    <s v="M"/>
    <m/>
    <n v="387"/>
    <x v="355"/>
    <n v="783.67000000000007"/>
    <n v="8115.8153424657548"/>
    <n v="8"/>
  </r>
  <r>
    <n v="3541401508"/>
    <d v="2018-09-08T00:00:00"/>
    <n v="3"/>
    <x v="41"/>
    <x v="37"/>
    <x v="11"/>
    <n v="32"/>
    <s v="F"/>
    <m/>
    <n v="669"/>
    <x v="355"/>
    <n v="783.67000000000007"/>
    <n v="8115.8153424657548"/>
    <n v="9"/>
  </r>
  <r>
    <n v="3541401508"/>
    <d v="2018-09-18T00:00:00"/>
    <n v="3"/>
    <x v="27"/>
    <x v="26"/>
    <x v="73"/>
    <n v="52"/>
    <s v="F"/>
    <m/>
    <n v="393"/>
    <x v="355"/>
    <n v="783.67000000000007"/>
    <n v="8115.8153424657548"/>
    <n v="9"/>
  </r>
  <r>
    <n v="3541401508"/>
    <d v="2018-10-13T00:00:00"/>
    <n v="4"/>
    <x v="41"/>
    <x v="37"/>
    <x v="14"/>
    <n v="53"/>
    <s v="M"/>
    <m/>
    <n v="392"/>
    <x v="355"/>
    <n v="783.67000000000007"/>
    <n v="8115.8153424657548"/>
    <n v="10"/>
  </r>
  <r>
    <n v="3541401508"/>
    <d v="2018-10-18T00:00:00"/>
    <n v="5"/>
    <x v="22"/>
    <x v="21"/>
    <x v="102"/>
    <n v="63"/>
    <s v="M"/>
    <m/>
    <n v="780"/>
    <x v="355"/>
    <n v="783.67000000000007"/>
    <n v="8115.8153424657548"/>
    <n v="10"/>
  </r>
  <r>
    <n v="3545641821"/>
    <d v="2018-03-25T00:00:00"/>
    <n v="4"/>
    <x v="10"/>
    <x v="9"/>
    <x v="120"/>
    <n v="65"/>
    <s v="F"/>
    <n v="1"/>
    <n v="436"/>
    <x v="66"/>
    <n v="868.55000000000007"/>
    <n v="8994.8465753424662"/>
    <n v="3"/>
  </r>
  <r>
    <n v="3545641821"/>
    <d v="2018-03-28T00:00:00"/>
    <n v="5"/>
    <x v="29"/>
    <x v="27"/>
    <x v="173"/>
    <n v="50"/>
    <s v="M"/>
    <m/>
    <n v="1025"/>
    <x v="66"/>
    <n v="868.55000000000007"/>
    <n v="8994.8465753424662"/>
    <n v="3"/>
  </r>
  <r>
    <n v="3545641821"/>
    <d v="2018-04-03T00:00:00"/>
    <n v="6"/>
    <x v="16"/>
    <x v="15"/>
    <x v="165"/>
    <n v="26"/>
    <s v="F"/>
    <m/>
    <n v="480"/>
    <x v="66"/>
    <n v="868.55000000000007"/>
    <n v="8994.8465753424662"/>
    <n v="4"/>
  </r>
  <r>
    <n v="3545641821"/>
    <d v="2018-04-11T00:00:00"/>
    <n v="5"/>
    <x v="24"/>
    <x v="23"/>
    <x v="12"/>
    <n v="48"/>
    <s v="M"/>
    <m/>
    <n v="705"/>
    <x v="66"/>
    <n v="868.55000000000007"/>
    <n v="8994.8465753424662"/>
    <n v="4"/>
  </r>
  <r>
    <n v="3545641821"/>
    <d v="2018-04-18T00:00:00"/>
    <n v="7"/>
    <x v="21"/>
    <x v="20"/>
    <x v="123"/>
    <n v="48"/>
    <s v="M"/>
    <m/>
    <n v="1134"/>
    <x v="66"/>
    <n v="868.55000000000007"/>
    <n v="8994.8465753424662"/>
    <n v="4"/>
  </r>
  <r>
    <n v="3545641821"/>
    <d v="2018-04-19T00:00:00"/>
    <n v="6"/>
    <x v="4"/>
    <x v="4"/>
    <x v="132"/>
    <n v="58"/>
    <s v="F"/>
    <m/>
    <n v="1014"/>
    <x v="66"/>
    <n v="868.55000000000007"/>
    <n v="8994.8465753424662"/>
    <n v="4"/>
  </r>
  <r>
    <n v="3545641821"/>
    <d v="2018-04-21T00:00:00"/>
    <n v="6"/>
    <x v="37"/>
    <x v="33"/>
    <x v="123"/>
    <n v="59"/>
    <s v="F"/>
    <m/>
    <n v="972"/>
    <x v="66"/>
    <n v="868.55000000000007"/>
    <n v="8994.8465753424662"/>
    <n v="4"/>
  </r>
  <r>
    <n v="3545641821"/>
    <d v="2018-05-29T00:00:00"/>
    <n v="5"/>
    <x v="27"/>
    <x v="26"/>
    <x v="25"/>
    <n v="25"/>
    <s v="M"/>
    <m/>
    <n v="995"/>
    <x v="66"/>
    <n v="868.55000000000007"/>
    <n v="8994.8465753424662"/>
    <n v="5"/>
  </r>
  <r>
    <n v="3545641821"/>
    <d v="2018-06-10T00:00:00"/>
    <n v="6"/>
    <x v="21"/>
    <x v="20"/>
    <x v="45"/>
    <n v="64"/>
    <s v="M"/>
    <m/>
    <n v="612"/>
    <x v="66"/>
    <n v="868.55000000000007"/>
    <n v="8994.8465753424662"/>
    <n v="6"/>
  </r>
  <r>
    <n v="3545641821"/>
    <d v="2018-06-21T00:00:00"/>
    <n v="1"/>
    <x v="42"/>
    <x v="10"/>
    <x v="83"/>
    <n v="30"/>
    <s v="F"/>
    <m/>
    <n v="222"/>
    <x v="66"/>
    <n v="868.55000000000007"/>
    <n v="8994.8465753424662"/>
    <n v="6"/>
  </r>
  <r>
    <n v="3545641821"/>
    <d v="2018-07-21T00:00:00"/>
    <n v="5"/>
    <x v="39"/>
    <x v="35"/>
    <x v="124"/>
    <n v="31"/>
    <s v="F"/>
    <m/>
    <n v="1015"/>
    <x v="66"/>
    <n v="868.55000000000007"/>
    <n v="8994.8465753424662"/>
    <n v="7"/>
  </r>
  <r>
    <n v="3545641821"/>
    <d v="2018-07-23T00:00:00"/>
    <n v="3"/>
    <x v="29"/>
    <x v="27"/>
    <x v="107"/>
    <n v="30"/>
    <s v="M"/>
    <m/>
    <n v="717"/>
    <x v="66"/>
    <n v="868.55000000000007"/>
    <n v="8994.8465753424662"/>
    <n v="7"/>
  </r>
  <r>
    <n v="3545641821"/>
    <d v="2018-07-28T00:00:00"/>
    <n v="1"/>
    <x v="12"/>
    <x v="11"/>
    <x v="93"/>
    <n v="48"/>
    <s v="F"/>
    <m/>
    <n v="227"/>
    <x v="66"/>
    <n v="868.55000000000007"/>
    <n v="8994.8465753424662"/>
    <n v="7"/>
  </r>
  <r>
    <n v="3545641821"/>
    <d v="2018-08-05T00:00:00"/>
    <n v="1"/>
    <x v="8"/>
    <x v="8"/>
    <x v="157"/>
    <n v="40"/>
    <s v="F"/>
    <m/>
    <n v="232"/>
    <x v="66"/>
    <n v="868.55000000000007"/>
    <n v="8994.8465753424662"/>
    <n v="8"/>
  </r>
  <r>
    <n v="3545641821"/>
    <d v="2018-09-09T00:00:00"/>
    <n v="4"/>
    <x v="19"/>
    <x v="18"/>
    <x v="149"/>
    <n v="42"/>
    <s v="F"/>
    <m/>
    <n v="672"/>
    <x v="66"/>
    <n v="868.55000000000007"/>
    <n v="8994.8465753424662"/>
    <n v="9"/>
  </r>
  <r>
    <n v="3545641821"/>
    <d v="2018-09-12T00:00:00"/>
    <n v="1"/>
    <x v="25"/>
    <x v="24"/>
    <x v="144"/>
    <n v="46"/>
    <s v="F"/>
    <m/>
    <n v="213"/>
    <x v="66"/>
    <n v="868.55000000000007"/>
    <n v="8994.8465753424662"/>
    <n v="9"/>
  </r>
  <r>
    <n v="3545641821"/>
    <d v="2018-10-18T00:00:00"/>
    <n v="4"/>
    <x v="33"/>
    <x v="31"/>
    <x v="92"/>
    <n v="42"/>
    <s v="F"/>
    <m/>
    <n v="896"/>
    <x v="66"/>
    <n v="868.55000000000007"/>
    <n v="8994.8465753424662"/>
    <n v="10"/>
  </r>
  <r>
    <n v="3545641821"/>
    <d v="2018-10-24T00:00:00"/>
    <n v="5"/>
    <x v="27"/>
    <x v="26"/>
    <x v="163"/>
    <n v="30"/>
    <s v="M"/>
    <m/>
    <n v="875"/>
    <x v="66"/>
    <n v="868.55000000000007"/>
    <n v="8994.8465753424662"/>
    <n v="10"/>
  </r>
  <r>
    <n v="3545641821"/>
    <d v="2018-10-31T00:00:00"/>
    <n v="6"/>
    <x v="21"/>
    <x v="20"/>
    <x v="170"/>
    <n v="52"/>
    <s v="F"/>
    <m/>
    <n v="510"/>
    <x v="66"/>
    <n v="868.55000000000007"/>
    <n v="8994.8465753424662"/>
    <n v="10"/>
  </r>
  <r>
    <n v="3545641821"/>
    <d v="2018-11-01T00:00:00"/>
    <n v="5"/>
    <x v="7"/>
    <x v="7"/>
    <x v="103"/>
    <n v="59"/>
    <s v="F"/>
    <m/>
    <n v="1000"/>
    <x v="66"/>
    <n v="868.55000000000007"/>
    <n v="8994.8465753424662"/>
    <n v="11"/>
  </r>
  <r>
    <n v="3546209176"/>
    <d v="2018-01-03T00:00:00"/>
    <n v="1"/>
    <x v="1"/>
    <x v="1"/>
    <x v="8"/>
    <n v="56"/>
    <s v="F"/>
    <m/>
    <n v="172"/>
    <x v="571"/>
    <n v="518.92999999999995"/>
    <n v="5374.1243835616442"/>
    <n v="1"/>
  </r>
  <r>
    <n v="3546209176"/>
    <d v="2018-01-13T00:00:00"/>
    <n v="3"/>
    <x v="28"/>
    <x v="17"/>
    <x v="131"/>
    <n v="45"/>
    <s v="F"/>
    <m/>
    <n v="474"/>
    <x v="571"/>
    <n v="518.92999999999995"/>
    <n v="5374.1243835616442"/>
    <n v="1"/>
  </r>
  <r>
    <n v="3546209176"/>
    <d v="2018-02-19T00:00:00"/>
    <n v="2"/>
    <x v="2"/>
    <x v="2"/>
    <x v="67"/>
    <n v="65"/>
    <s v="F"/>
    <m/>
    <n v="432"/>
    <x v="571"/>
    <n v="518.92999999999995"/>
    <n v="5374.1243835616442"/>
    <n v="2"/>
  </r>
  <r>
    <n v="3546209176"/>
    <d v="2018-02-25T00:00:00"/>
    <n v="2"/>
    <x v="40"/>
    <x v="36"/>
    <x v="75"/>
    <n v="57"/>
    <s v="F"/>
    <m/>
    <n v="232"/>
    <x v="571"/>
    <n v="518.92999999999995"/>
    <n v="5374.1243835616442"/>
    <n v="2"/>
  </r>
  <r>
    <n v="3546209176"/>
    <d v="2018-03-02T00:00:00"/>
    <n v="1"/>
    <x v="36"/>
    <x v="32"/>
    <x v="39"/>
    <n v="61"/>
    <s v="F"/>
    <m/>
    <n v="132"/>
    <x v="571"/>
    <n v="518.92999999999995"/>
    <n v="5374.1243835616442"/>
    <n v="3"/>
  </r>
  <r>
    <n v="3546209176"/>
    <d v="2018-03-06T00:00:00"/>
    <n v="5"/>
    <x v="11"/>
    <x v="10"/>
    <x v="63"/>
    <n v="62"/>
    <s v="M"/>
    <m/>
    <n v="890"/>
    <x v="571"/>
    <n v="518.92999999999995"/>
    <n v="5374.1243835616442"/>
    <n v="3"/>
  </r>
  <r>
    <n v="3546209176"/>
    <d v="2018-03-19T00:00:00"/>
    <n v="1"/>
    <x v="42"/>
    <x v="10"/>
    <x v="41"/>
    <n v="46"/>
    <s v="M"/>
    <m/>
    <n v="161"/>
    <x v="571"/>
    <n v="518.92999999999995"/>
    <n v="5374.1243835616442"/>
    <n v="3"/>
  </r>
  <r>
    <n v="3546209176"/>
    <d v="2018-05-06T00:00:00"/>
    <n v="4"/>
    <x v="43"/>
    <x v="6"/>
    <x v="53"/>
    <n v="62"/>
    <s v="F"/>
    <m/>
    <n v="636"/>
    <x v="571"/>
    <n v="518.92999999999995"/>
    <n v="5374.1243835616442"/>
    <n v="5"/>
  </r>
  <r>
    <n v="3546209176"/>
    <d v="2018-05-11T00:00:00"/>
    <n v="1"/>
    <x v="49"/>
    <x v="40"/>
    <x v="87"/>
    <n v="45"/>
    <s v="F"/>
    <m/>
    <n v="229"/>
    <x v="571"/>
    <n v="518.92999999999995"/>
    <n v="5374.1243835616442"/>
    <n v="5"/>
  </r>
  <r>
    <n v="3546209176"/>
    <d v="2018-06-09T00:00:00"/>
    <n v="3"/>
    <x v="21"/>
    <x v="20"/>
    <x v="164"/>
    <n v="29"/>
    <s v="M"/>
    <m/>
    <n v="264"/>
    <x v="571"/>
    <n v="518.92999999999995"/>
    <n v="5374.1243835616442"/>
    <n v="6"/>
  </r>
  <r>
    <n v="3546209176"/>
    <d v="2018-06-19T00:00:00"/>
    <n v="1"/>
    <x v="17"/>
    <x v="16"/>
    <x v="37"/>
    <n v="26"/>
    <s v="F"/>
    <n v="1"/>
    <n v="179"/>
    <x v="571"/>
    <n v="518.92999999999995"/>
    <n v="5374.1243835616442"/>
    <n v="6"/>
  </r>
  <r>
    <n v="3546209176"/>
    <d v="2018-07-10T00:00:00"/>
    <n v="2"/>
    <x v="10"/>
    <x v="9"/>
    <x v="143"/>
    <n v="32"/>
    <s v="F"/>
    <m/>
    <n v="366"/>
    <x v="571"/>
    <n v="518.92999999999995"/>
    <n v="5374.1243835616442"/>
    <n v="7"/>
  </r>
  <r>
    <n v="3546209176"/>
    <d v="2018-07-14T00:00:00"/>
    <n v="4"/>
    <x v="0"/>
    <x v="0"/>
    <x v="161"/>
    <n v="55"/>
    <s v="F"/>
    <m/>
    <n v="988"/>
    <x v="571"/>
    <n v="518.92999999999995"/>
    <n v="5374.1243835616442"/>
    <n v="7"/>
  </r>
  <r>
    <n v="3546209176"/>
    <d v="2018-07-17T00:00:00"/>
    <n v="5"/>
    <x v="44"/>
    <x v="38"/>
    <x v="123"/>
    <n v="37"/>
    <s v="F"/>
    <n v="1"/>
    <n v="810"/>
    <x v="571"/>
    <n v="518.92999999999995"/>
    <n v="5374.1243835616442"/>
    <n v="7"/>
  </r>
  <r>
    <n v="3546209176"/>
    <d v="2018-07-17T00:00:00"/>
    <n v="4"/>
    <x v="4"/>
    <x v="4"/>
    <x v="174"/>
    <n v="65"/>
    <s v="M"/>
    <m/>
    <n v="752"/>
    <x v="571"/>
    <n v="518.92999999999995"/>
    <n v="5374.1243835616442"/>
    <n v="7"/>
  </r>
  <r>
    <n v="3546209176"/>
    <d v="2018-07-27T00:00:00"/>
    <n v="1"/>
    <x v="47"/>
    <x v="37"/>
    <x v="162"/>
    <n v="36"/>
    <s v="F"/>
    <m/>
    <n v="146"/>
    <x v="571"/>
    <n v="518.92999999999995"/>
    <n v="5374.1243835616442"/>
    <n v="7"/>
  </r>
  <r>
    <n v="3546209176"/>
    <d v="2018-07-29T00:00:00"/>
    <n v="3"/>
    <x v="19"/>
    <x v="18"/>
    <x v="76"/>
    <n v="30"/>
    <s v="F"/>
    <m/>
    <n v="357"/>
    <x v="571"/>
    <n v="518.92999999999995"/>
    <n v="5374.1243835616442"/>
    <n v="7"/>
  </r>
  <r>
    <n v="3546209176"/>
    <d v="2018-09-28T00:00:00"/>
    <n v="3"/>
    <x v="1"/>
    <x v="1"/>
    <x v="66"/>
    <n v="54"/>
    <s v="M"/>
    <m/>
    <n v="591"/>
    <x v="571"/>
    <n v="518.92999999999995"/>
    <n v="5374.1243835616442"/>
    <n v="9"/>
  </r>
  <r>
    <n v="3546209176"/>
    <d v="2018-10-25T00:00:00"/>
    <n v="5"/>
    <x v="29"/>
    <x v="27"/>
    <x v="28"/>
    <n v="28"/>
    <s v="M"/>
    <m/>
    <n v="910"/>
    <x v="571"/>
    <n v="518.92999999999995"/>
    <n v="5374.1243835616442"/>
    <n v="10"/>
  </r>
  <r>
    <n v="3546209176"/>
    <d v="2018-11-05T00:00:00"/>
    <n v="3"/>
    <x v="17"/>
    <x v="16"/>
    <x v="134"/>
    <n v="64"/>
    <s v="F"/>
    <m/>
    <n v="225"/>
    <x v="571"/>
    <n v="518.92999999999995"/>
    <n v="5374.1243835616442"/>
    <n v="11"/>
  </r>
  <r>
    <n v="3546209176"/>
    <d v="2018-11-06T00:00:00"/>
    <n v="4"/>
    <x v="28"/>
    <x v="17"/>
    <x v="79"/>
    <n v="37"/>
    <s v="F"/>
    <m/>
    <n v="520"/>
    <x v="571"/>
    <n v="518.92999999999995"/>
    <n v="5374.1243835616442"/>
    <n v="11"/>
  </r>
  <r>
    <n v="3546569261"/>
    <d v="2018-01-03T00:00:00"/>
    <n v="1"/>
    <x v="45"/>
    <x v="0"/>
    <x v="106"/>
    <n v="39"/>
    <s v="F"/>
    <m/>
    <n v="201"/>
    <x v="1026"/>
    <n v="726.94999999999993"/>
    <n v="7528.4136986301373"/>
    <n v="1"/>
  </r>
  <r>
    <n v="3546569261"/>
    <d v="2018-01-05T00:00:00"/>
    <n v="6"/>
    <x v="46"/>
    <x v="9"/>
    <x v="94"/>
    <n v="29"/>
    <s v="F"/>
    <m/>
    <n v="1446"/>
    <x v="1026"/>
    <n v="726.94999999999993"/>
    <n v="7528.4136986301373"/>
    <n v="1"/>
  </r>
  <r>
    <n v="3546569261"/>
    <d v="2018-02-09T00:00:00"/>
    <n v="6"/>
    <x v="48"/>
    <x v="39"/>
    <x v="132"/>
    <n v="47"/>
    <s v="M"/>
    <m/>
    <n v="1014"/>
    <x v="1026"/>
    <n v="726.94999999999993"/>
    <n v="7528.4136986301373"/>
    <n v="2"/>
  </r>
  <r>
    <n v="3546569261"/>
    <d v="2018-02-12T00:00:00"/>
    <n v="3"/>
    <x v="18"/>
    <x v="17"/>
    <x v="131"/>
    <n v="48"/>
    <s v="F"/>
    <m/>
    <n v="474"/>
    <x v="1026"/>
    <n v="726.94999999999993"/>
    <n v="7528.4136986301373"/>
    <n v="2"/>
  </r>
  <r>
    <n v="3546569261"/>
    <d v="2018-03-02T00:00:00"/>
    <n v="4"/>
    <x v="17"/>
    <x v="16"/>
    <x v="156"/>
    <n v="42"/>
    <s v="M"/>
    <m/>
    <n v="628"/>
    <x v="1026"/>
    <n v="726.94999999999993"/>
    <n v="7528.4136986301373"/>
    <n v="3"/>
  </r>
  <r>
    <n v="3546569261"/>
    <d v="2018-03-12T00:00:00"/>
    <n v="2"/>
    <x v="17"/>
    <x v="16"/>
    <x v="79"/>
    <n v="49"/>
    <s v="M"/>
    <m/>
    <n v="260"/>
    <x v="1026"/>
    <n v="726.94999999999993"/>
    <n v="7528.4136986301373"/>
    <n v="3"/>
  </r>
  <r>
    <n v="3546569261"/>
    <d v="2018-03-14T00:00:00"/>
    <n v="5"/>
    <x v="2"/>
    <x v="2"/>
    <x v="97"/>
    <n v="53"/>
    <s v="F"/>
    <m/>
    <n v="725"/>
    <x v="1026"/>
    <n v="726.94999999999993"/>
    <n v="7528.4136986301373"/>
    <n v="3"/>
  </r>
  <r>
    <n v="3546569261"/>
    <d v="2018-03-26T00:00:00"/>
    <n v="3"/>
    <x v="24"/>
    <x v="23"/>
    <x v="131"/>
    <n v="43"/>
    <s v="M"/>
    <m/>
    <n v="474"/>
    <x v="1026"/>
    <n v="726.94999999999993"/>
    <n v="7528.4136986301373"/>
    <n v="3"/>
  </r>
  <r>
    <n v="3546569261"/>
    <d v="2018-06-11T00:00:00"/>
    <n v="4"/>
    <x v="48"/>
    <x v="39"/>
    <x v="90"/>
    <n v="48"/>
    <s v="F"/>
    <m/>
    <n v="924"/>
    <x v="1026"/>
    <n v="726.94999999999993"/>
    <n v="7528.4136986301373"/>
    <n v="6"/>
  </r>
  <r>
    <n v="3546569261"/>
    <d v="2018-06-23T00:00:00"/>
    <n v="4"/>
    <x v="11"/>
    <x v="10"/>
    <x v="28"/>
    <n v="31"/>
    <s v="F"/>
    <m/>
    <n v="728"/>
    <x v="1026"/>
    <n v="726.94999999999993"/>
    <n v="7528.4136986301373"/>
    <n v="6"/>
  </r>
  <r>
    <n v="3546569261"/>
    <d v="2018-06-30T00:00:00"/>
    <n v="6"/>
    <x v="27"/>
    <x v="26"/>
    <x v="175"/>
    <n v="61"/>
    <s v="M"/>
    <m/>
    <n v="816"/>
    <x v="1026"/>
    <n v="726.94999999999993"/>
    <n v="7528.4136986301373"/>
    <n v="6"/>
  </r>
  <r>
    <n v="3546569261"/>
    <d v="2018-07-04T00:00:00"/>
    <n v="1"/>
    <x v="21"/>
    <x v="20"/>
    <x v="80"/>
    <n v="62"/>
    <s v="M"/>
    <m/>
    <n v="129"/>
    <x v="1026"/>
    <n v="726.94999999999993"/>
    <n v="7528.4136986301373"/>
    <n v="7"/>
  </r>
  <r>
    <n v="3546569261"/>
    <d v="2018-07-10T00:00:00"/>
    <n v="6"/>
    <x v="39"/>
    <x v="35"/>
    <x v="90"/>
    <n v="32"/>
    <s v="F"/>
    <m/>
    <n v="1386"/>
    <x v="1026"/>
    <n v="726.94999999999993"/>
    <n v="7528.4136986301373"/>
    <n v="7"/>
  </r>
  <r>
    <n v="3546569261"/>
    <d v="2018-07-11T00:00:00"/>
    <n v="1"/>
    <x v="5"/>
    <x v="5"/>
    <x v="62"/>
    <n v="65"/>
    <s v="M"/>
    <m/>
    <n v="78"/>
    <x v="1026"/>
    <n v="726.94999999999993"/>
    <n v="7528.4136986301373"/>
    <n v="7"/>
  </r>
  <r>
    <n v="3546569261"/>
    <d v="2018-07-22T00:00:00"/>
    <n v="6"/>
    <x v="29"/>
    <x v="27"/>
    <x v="36"/>
    <n v="49"/>
    <s v="F"/>
    <m/>
    <n v="756"/>
    <x v="1026"/>
    <n v="726.94999999999993"/>
    <n v="7528.4136986301373"/>
    <n v="7"/>
  </r>
  <r>
    <n v="3546569261"/>
    <d v="2018-07-22T00:00:00"/>
    <n v="4"/>
    <x v="30"/>
    <x v="28"/>
    <x v="166"/>
    <n v="42"/>
    <s v="F"/>
    <m/>
    <n v="420"/>
    <x v="1026"/>
    <n v="726.94999999999993"/>
    <n v="7528.4136986301373"/>
    <n v="7"/>
  </r>
  <r>
    <n v="3546569261"/>
    <d v="2018-07-30T00:00:00"/>
    <n v="4"/>
    <x v="2"/>
    <x v="2"/>
    <x v="102"/>
    <n v="34"/>
    <s v="F"/>
    <m/>
    <n v="624"/>
    <x v="1026"/>
    <n v="726.94999999999993"/>
    <n v="7528.4136986301373"/>
    <n v="7"/>
  </r>
  <r>
    <n v="3546569261"/>
    <d v="2018-08-01T00:00:00"/>
    <n v="4"/>
    <x v="0"/>
    <x v="0"/>
    <x v="57"/>
    <n v="25"/>
    <s v="M"/>
    <m/>
    <n v="768"/>
    <x v="1026"/>
    <n v="726.94999999999993"/>
    <n v="7528.4136986301373"/>
    <n v="8"/>
  </r>
  <r>
    <n v="3546569261"/>
    <d v="2018-08-27T00:00:00"/>
    <n v="6"/>
    <x v="41"/>
    <x v="37"/>
    <x v="142"/>
    <n v="58"/>
    <s v="F"/>
    <m/>
    <n v="726"/>
    <x v="1026"/>
    <n v="726.94999999999993"/>
    <n v="7528.4136986301373"/>
    <n v="8"/>
  </r>
  <r>
    <n v="3546569261"/>
    <d v="2018-09-19T00:00:00"/>
    <n v="5"/>
    <x v="43"/>
    <x v="6"/>
    <x v="172"/>
    <n v="57"/>
    <s v="M"/>
    <m/>
    <n v="1055"/>
    <x v="1026"/>
    <n v="726.94999999999993"/>
    <n v="7528.4136986301373"/>
    <n v="9"/>
  </r>
  <r>
    <n v="3546569261"/>
    <d v="2018-09-20T00:00:00"/>
    <n v="6"/>
    <x v="15"/>
    <x v="14"/>
    <x v="14"/>
    <n v="65"/>
    <s v="F"/>
    <m/>
    <n v="588"/>
    <x v="1026"/>
    <n v="726.94999999999993"/>
    <n v="7528.4136986301373"/>
    <n v="9"/>
  </r>
  <r>
    <n v="3546569261"/>
    <d v="2018-09-21T00:00:00"/>
    <n v="1"/>
    <x v="22"/>
    <x v="21"/>
    <x v="61"/>
    <n v="49"/>
    <s v="F"/>
    <m/>
    <n v="234"/>
    <x v="1026"/>
    <n v="726.94999999999993"/>
    <n v="7528.4136986301373"/>
    <n v="9"/>
  </r>
  <r>
    <n v="3546569261"/>
    <d v="2018-09-26T00:00:00"/>
    <n v="4"/>
    <x v="35"/>
    <x v="21"/>
    <x v="14"/>
    <n v="37"/>
    <s v="M"/>
    <m/>
    <n v="392"/>
    <x v="1026"/>
    <n v="726.94999999999993"/>
    <n v="7528.4136986301373"/>
    <n v="9"/>
  </r>
  <r>
    <n v="3546569261"/>
    <d v="2018-10-28T00:00:00"/>
    <n v="7"/>
    <x v="7"/>
    <x v="7"/>
    <x v="160"/>
    <n v="58"/>
    <s v="F"/>
    <m/>
    <n v="1323"/>
    <x v="1026"/>
    <n v="726.94999999999993"/>
    <n v="7528.4136986301373"/>
    <n v="10"/>
  </r>
  <r>
    <n v="3546569261"/>
    <d v="2018-11-10T00:00:00"/>
    <n v="3"/>
    <x v="45"/>
    <x v="0"/>
    <x v="170"/>
    <n v="40"/>
    <s v="M"/>
    <m/>
    <n v="255"/>
    <x v="1026"/>
    <n v="726.94999999999993"/>
    <n v="7528.4136986301373"/>
    <n v="11"/>
  </r>
  <r>
    <n v="3551737509"/>
    <d v="2018-01-01T00:00:00"/>
    <n v="4"/>
    <x v="30"/>
    <x v="28"/>
    <x v="166"/>
    <n v="46"/>
    <s v="M"/>
    <m/>
    <n v="420"/>
    <x v="1027"/>
    <n v="582.63"/>
    <n v="6033.81205479452"/>
    <n v="1"/>
  </r>
  <r>
    <n v="3551737509"/>
    <d v="2018-01-06T00:00:00"/>
    <n v="7"/>
    <x v="22"/>
    <x v="21"/>
    <x v="115"/>
    <n v="29"/>
    <s v="F"/>
    <m/>
    <n v="1708"/>
    <x v="1027"/>
    <n v="582.63"/>
    <n v="6033.81205479452"/>
    <n v="1"/>
  </r>
  <r>
    <n v="3551737509"/>
    <d v="2018-01-08T00:00:00"/>
    <n v="2"/>
    <x v="11"/>
    <x v="10"/>
    <x v="131"/>
    <n v="43"/>
    <s v="M"/>
    <m/>
    <n v="316"/>
    <x v="1027"/>
    <n v="582.63"/>
    <n v="6033.81205479452"/>
    <n v="1"/>
  </r>
  <r>
    <n v="3551737509"/>
    <d v="2018-03-21T00:00:00"/>
    <n v="2"/>
    <x v="48"/>
    <x v="39"/>
    <x v="80"/>
    <n v="61"/>
    <s v="F"/>
    <m/>
    <n v="258"/>
    <x v="1027"/>
    <n v="582.63"/>
    <n v="6033.81205479452"/>
    <n v="3"/>
  </r>
  <r>
    <n v="3551737509"/>
    <d v="2018-03-23T00:00:00"/>
    <n v="7"/>
    <x v="39"/>
    <x v="35"/>
    <x v="174"/>
    <n v="65"/>
    <s v="F"/>
    <m/>
    <n v="1316"/>
    <x v="1027"/>
    <n v="582.63"/>
    <n v="6033.81205479452"/>
    <n v="3"/>
  </r>
  <r>
    <n v="3551737509"/>
    <d v="2018-03-23T00:00:00"/>
    <n v="1"/>
    <x v="32"/>
    <x v="30"/>
    <x v="92"/>
    <n v="25"/>
    <s v="M"/>
    <m/>
    <n v="224"/>
    <x v="1027"/>
    <n v="582.63"/>
    <n v="6033.81205479452"/>
    <n v="3"/>
  </r>
  <r>
    <n v="3551737509"/>
    <d v="2018-03-27T00:00:00"/>
    <n v="5"/>
    <x v="48"/>
    <x v="39"/>
    <x v="17"/>
    <n v="27"/>
    <s v="M"/>
    <m/>
    <n v="745"/>
    <x v="1027"/>
    <n v="582.63"/>
    <n v="6033.81205479452"/>
    <n v="3"/>
  </r>
  <r>
    <n v="3551737509"/>
    <d v="2018-03-31T00:00:00"/>
    <n v="6"/>
    <x v="11"/>
    <x v="10"/>
    <x v="48"/>
    <n v="63"/>
    <s v="F"/>
    <m/>
    <n v="564"/>
    <x v="1027"/>
    <n v="582.63"/>
    <n v="6033.81205479452"/>
    <n v="3"/>
  </r>
  <r>
    <n v="3551737509"/>
    <d v="2018-04-20T00:00:00"/>
    <n v="6"/>
    <x v="21"/>
    <x v="20"/>
    <x v="2"/>
    <n v="65"/>
    <s v="F"/>
    <n v="1"/>
    <n v="1188"/>
    <x v="1027"/>
    <n v="582.63"/>
    <n v="6033.81205479452"/>
    <n v="4"/>
  </r>
  <r>
    <n v="3551737509"/>
    <d v="2018-04-27T00:00:00"/>
    <n v="3"/>
    <x v="1"/>
    <x v="1"/>
    <x v="131"/>
    <n v="65"/>
    <s v="M"/>
    <m/>
    <n v="474"/>
    <x v="1027"/>
    <n v="582.63"/>
    <n v="6033.81205479452"/>
    <n v="4"/>
  </r>
  <r>
    <n v="3551737509"/>
    <d v="2018-05-14T00:00:00"/>
    <n v="5"/>
    <x v="42"/>
    <x v="10"/>
    <x v="0"/>
    <n v="42"/>
    <s v="M"/>
    <m/>
    <n v="740"/>
    <x v="1027"/>
    <n v="582.63"/>
    <n v="6033.81205479452"/>
    <n v="5"/>
  </r>
  <r>
    <n v="3551737509"/>
    <d v="2018-05-18T00:00:00"/>
    <n v="4"/>
    <x v="33"/>
    <x v="31"/>
    <x v="108"/>
    <n v="27"/>
    <s v="F"/>
    <m/>
    <n v="576"/>
    <x v="1027"/>
    <n v="582.63"/>
    <n v="6033.81205479452"/>
    <n v="5"/>
  </r>
  <r>
    <n v="3551737509"/>
    <d v="2018-06-04T00:00:00"/>
    <n v="2"/>
    <x v="24"/>
    <x v="23"/>
    <x v="40"/>
    <n v="64"/>
    <s v="M"/>
    <m/>
    <n v="404"/>
    <x v="1027"/>
    <n v="582.63"/>
    <n v="6033.81205479452"/>
    <n v="6"/>
  </r>
  <r>
    <n v="3551737509"/>
    <d v="2018-06-16T00:00:00"/>
    <n v="1"/>
    <x v="6"/>
    <x v="6"/>
    <x v="88"/>
    <n v="41"/>
    <s v="F"/>
    <m/>
    <n v="106"/>
    <x v="1027"/>
    <n v="582.63"/>
    <n v="6033.81205479452"/>
    <n v="6"/>
  </r>
  <r>
    <n v="3551737509"/>
    <d v="2018-07-09T00:00:00"/>
    <n v="5"/>
    <x v="10"/>
    <x v="9"/>
    <x v="0"/>
    <n v="29"/>
    <s v="M"/>
    <m/>
    <n v="740"/>
    <x v="1027"/>
    <n v="582.63"/>
    <n v="6033.81205479452"/>
    <n v="7"/>
  </r>
  <r>
    <n v="3551737509"/>
    <d v="2018-07-13T00:00:00"/>
    <n v="2"/>
    <x v="17"/>
    <x v="16"/>
    <x v="135"/>
    <n v="60"/>
    <s v="M"/>
    <m/>
    <n v="214"/>
    <x v="1027"/>
    <n v="582.63"/>
    <n v="6033.81205479452"/>
    <n v="7"/>
  </r>
  <r>
    <n v="3551737509"/>
    <d v="2018-07-27T00:00:00"/>
    <n v="3"/>
    <x v="27"/>
    <x v="26"/>
    <x v="146"/>
    <n v="25"/>
    <s v="F"/>
    <m/>
    <n v="351"/>
    <x v="1027"/>
    <n v="582.63"/>
    <n v="6033.81205479452"/>
    <n v="7"/>
  </r>
  <r>
    <n v="3551737509"/>
    <d v="2018-09-18T00:00:00"/>
    <n v="6"/>
    <x v="26"/>
    <x v="25"/>
    <x v="17"/>
    <n v="32"/>
    <s v="M"/>
    <m/>
    <n v="894"/>
    <x v="1027"/>
    <n v="582.63"/>
    <n v="6033.81205479452"/>
    <n v="9"/>
  </r>
  <r>
    <n v="3551737509"/>
    <d v="2018-09-20T00:00:00"/>
    <n v="1"/>
    <x v="37"/>
    <x v="33"/>
    <x v="51"/>
    <n v="40"/>
    <s v="F"/>
    <m/>
    <n v="115"/>
    <x v="1027"/>
    <n v="582.63"/>
    <n v="6033.81205479452"/>
    <n v="9"/>
  </r>
  <r>
    <n v="3551737509"/>
    <d v="2018-09-23T00:00:00"/>
    <n v="2"/>
    <x v="26"/>
    <x v="25"/>
    <x v="113"/>
    <n v="27"/>
    <s v="M"/>
    <m/>
    <n v="304"/>
    <x v="1027"/>
    <n v="582.63"/>
    <n v="6033.81205479452"/>
    <n v="9"/>
  </r>
  <r>
    <n v="3551737509"/>
    <d v="2018-09-28T00:00:00"/>
    <n v="1"/>
    <x v="3"/>
    <x v="3"/>
    <x v="70"/>
    <n v="47"/>
    <s v="M"/>
    <n v="1"/>
    <n v="165"/>
    <x v="1027"/>
    <n v="582.63"/>
    <n v="6033.81205479452"/>
    <n v="9"/>
  </r>
  <r>
    <n v="3551737509"/>
    <d v="2018-09-30T00:00:00"/>
    <n v="5"/>
    <x v="39"/>
    <x v="35"/>
    <x v="77"/>
    <n v="27"/>
    <s v="F"/>
    <m/>
    <n v="900"/>
    <x v="1027"/>
    <n v="582.63"/>
    <n v="6033.81205479452"/>
    <n v="9"/>
  </r>
  <r>
    <n v="3551737509"/>
    <d v="2018-10-06T00:00:00"/>
    <n v="4"/>
    <x v="11"/>
    <x v="10"/>
    <x v="102"/>
    <n v="31"/>
    <s v="F"/>
    <m/>
    <n v="624"/>
    <x v="1027"/>
    <n v="582.63"/>
    <n v="6033.81205479452"/>
    <n v="10"/>
  </r>
  <r>
    <n v="3555863029"/>
    <d v="2018-02-02T00:00:00"/>
    <n v="7"/>
    <x v="32"/>
    <x v="30"/>
    <x v="90"/>
    <n v="26"/>
    <s v="F"/>
    <m/>
    <n v="1617"/>
    <x v="1028"/>
    <n v="740.76"/>
    <n v="7671.4323287671223"/>
    <n v="2"/>
  </r>
  <r>
    <n v="3555863029"/>
    <d v="2018-02-09T00:00:00"/>
    <n v="7"/>
    <x v="25"/>
    <x v="24"/>
    <x v="16"/>
    <n v="61"/>
    <s v="M"/>
    <m/>
    <n v="1498"/>
    <x v="1028"/>
    <n v="740.76"/>
    <n v="7671.4323287671223"/>
    <n v="2"/>
  </r>
  <r>
    <n v="3555863029"/>
    <d v="2018-03-03T00:00:00"/>
    <n v="1"/>
    <x v="29"/>
    <x v="27"/>
    <x v="146"/>
    <n v="42"/>
    <s v="F"/>
    <m/>
    <n v="117"/>
    <x v="1028"/>
    <n v="740.76"/>
    <n v="7671.4323287671223"/>
    <n v="3"/>
  </r>
  <r>
    <n v="3555863029"/>
    <d v="2018-03-14T00:00:00"/>
    <n v="3"/>
    <x v="21"/>
    <x v="20"/>
    <x v="115"/>
    <n v="49"/>
    <s v="M"/>
    <m/>
    <n v="732"/>
    <x v="1028"/>
    <n v="740.76"/>
    <n v="7671.4323287671223"/>
    <n v="3"/>
  </r>
  <r>
    <n v="3555863029"/>
    <d v="2018-04-16T00:00:00"/>
    <n v="1"/>
    <x v="43"/>
    <x v="6"/>
    <x v="66"/>
    <n v="25"/>
    <s v="F"/>
    <m/>
    <n v="197"/>
    <x v="1028"/>
    <n v="740.76"/>
    <n v="7671.4323287671223"/>
    <n v="4"/>
  </r>
  <r>
    <n v="3555863029"/>
    <d v="2018-04-25T00:00:00"/>
    <n v="6"/>
    <x v="10"/>
    <x v="9"/>
    <x v="45"/>
    <n v="25"/>
    <s v="M"/>
    <m/>
    <n v="612"/>
    <x v="1028"/>
    <n v="740.76"/>
    <n v="7671.4323287671223"/>
    <n v="4"/>
  </r>
  <r>
    <n v="3555863029"/>
    <d v="2018-04-26T00:00:00"/>
    <n v="5"/>
    <x v="19"/>
    <x v="18"/>
    <x v="66"/>
    <n v="43"/>
    <s v="M"/>
    <m/>
    <n v="985"/>
    <x v="1028"/>
    <n v="740.76"/>
    <n v="7671.4323287671223"/>
    <n v="4"/>
  </r>
  <r>
    <n v="3555863029"/>
    <d v="2018-04-26T00:00:00"/>
    <n v="1"/>
    <x v="32"/>
    <x v="30"/>
    <x v="39"/>
    <n v="50"/>
    <s v="M"/>
    <m/>
    <n v="132"/>
    <x v="1028"/>
    <n v="740.76"/>
    <n v="7671.4323287671223"/>
    <n v="4"/>
  </r>
  <r>
    <n v="3555863029"/>
    <d v="2018-04-28T00:00:00"/>
    <n v="6"/>
    <x v="43"/>
    <x v="6"/>
    <x v="142"/>
    <n v="59"/>
    <s v="M"/>
    <m/>
    <n v="726"/>
    <x v="1028"/>
    <n v="740.76"/>
    <n v="7671.4323287671223"/>
    <n v="4"/>
  </r>
  <r>
    <n v="3555863029"/>
    <d v="2018-05-05T00:00:00"/>
    <n v="4"/>
    <x v="36"/>
    <x v="32"/>
    <x v="0"/>
    <n v="44"/>
    <s v="M"/>
    <m/>
    <n v="592"/>
    <x v="1028"/>
    <n v="740.76"/>
    <n v="7671.4323287671223"/>
    <n v="5"/>
  </r>
  <r>
    <n v="3555863029"/>
    <d v="2018-05-17T00:00:00"/>
    <n v="6"/>
    <x v="19"/>
    <x v="18"/>
    <x v="66"/>
    <n v="65"/>
    <s v="M"/>
    <m/>
    <n v="1182"/>
    <x v="1028"/>
    <n v="740.76"/>
    <n v="7671.4323287671223"/>
    <n v="5"/>
  </r>
  <r>
    <n v="3555863029"/>
    <d v="2018-06-10T00:00:00"/>
    <n v="6"/>
    <x v="38"/>
    <x v="34"/>
    <x v="0"/>
    <n v="36"/>
    <s v="F"/>
    <m/>
    <n v="888"/>
    <x v="1028"/>
    <n v="740.76"/>
    <n v="7671.4323287671223"/>
    <n v="6"/>
  </r>
  <r>
    <n v="3555863029"/>
    <d v="2018-08-10T00:00:00"/>
    <n v="6"/>
    <x v="8"/>
    <x v="8"/>
    <x v="13"/>
    <n v="61"/>
    <s v="M"/>
    <m/>
    <n v="804"/>
    <x v="1028"/>
    <n v="740.76"/>
    <n v="7671.4323287671223"/>
    <n v="8"/>
  </r>
  <r>
    <n v="3555863029"/>
    <d v="2018-08-22T00:00:00"/>
    <n v="7"/>
    <x v="35"/>
    <x v="21"/>
    <x v="77"/>
    <n v="25"/>
    <s v="F"/>
    <m/>
    <n v="1260"/>
    <x v="1028"/>
    <n v="740.76"/>
    <n v="7671.4323287671223"/>
    <n v="8"/>
  </r>
  <r>
    <n v="3555863029"/>
    <d v="2018-08-23T00:00:00"/>
    <n v="5"/>
    <x v="1"/>
    <x v="1"/>
    <x v="108"/>
    <n v="30"/>
    <s v="F"/>
    <m/>
    <n v="720"/>
    <x v="1028"/>
    <n v="740.76"/>
    <n v="7671.4323287671223"/>
    <n v="8"/>
  </r>
  <r>
    <n v="3555863029"/>
    <d v="2018-08-27T00:00:00"/>
    <n v="5"/>
    <x v="17"/>
    <x v="16"/>
    <x v="153"/>
    <n v="56"/>
    <s v="F"/>
    <m/>
    <n v="1030"/>
    <x v="1028"/>
    <n v="740.76"/>
    <n v="7671.4323287671223"/>
    <n v="8"/>
  </r>
  <r>
    <n v="3555863029"/>
    <d v="2018-10-01T00:00:00"/>
    <n v="2"/>
    <x v="34"/>
    <x v="4"/>
    <x v="175"/>
    <n v="27"/>
    <s v="M"/>
    <m/>
    <n v="272"/>
    <x v="1028"/>
    <n v="740.76"/>
    <n v="7671.4323287671223"/>
    <n v="10"/>
  </r>
  <r>
    <n v="3555863029"/>
    <d v="2018-10-13T00:00:00"/>
    <n v="1"/>
    <x v="41"/>
    <x v="37"/>
    <x v="108"/>
    <n v="54"/>
    <s v="F"/>
    <m/>
    <n v="144"/>
    <x v="1028"/>
    <n v="740.76"/>
    <n v="7671.4323287671223"/>
    <n v="10"/>
  </r>
  <r>
    <n v="3555863029"/>
    <d v="2018-10-20T00:00:00"/>
    <n v="7"/>
    <x v="27"/>
    <x v="26"/>
    <x v="143"/>
    <n v="49"/>
    <s v="M"/>
    <m/>
    <n v="1281"/>
    <x v="1028"/>
    <n v="740.76"/>
    <n v="7671.4323287671223"/>
    <n v="10"/>
  </r>
  <r>
    <n v="3555863029"/>
    <d v="2018-10-24T00:00:00"/>
    <n v="1"/>
    <x v="38"/>
    <x v="34"/>
    <x v="108"/>
    <n v="49"/>
    <s v="F"/>
    <m/>
    <n v="144"/>
    <x v="1028"/>
    <n v="740.76"/>
    <n v="7671.4323287671223"/>
    <n v="10"/>
  </r>
  <r>
    <n v="3555863029"/>
    <d v="2018-11-06T00:00:00"/>
    <n v="7"/>
    <x v="13"/>
    <x v="12"/>
    <x v="127"/>
    <n v="31"/>
    <s v="F"/>
    <m/>
    <n v="1596"/>
    <x v="1028"/>
    <n v="740.76"/>
    <n v="7671.4323287671223"/>
    <n v="11"/>
  </r>
  <r>
    <n v="3558344286"/>
    <d v="2018-01-06T00:00:00"/>
    <n v="3"/>
    <x v="23"/>
    <x v="22"/>
    <x v="88"/>
    <n v="56"/>
    <s v="M"/>
    <m/>
    <n v="318"/>
    <x v="1029"/>
    <n v="809.8900000000001"/>
    <n v="8387.3539726027393"/>
    <n v="1"/>
  </r>
  <r>
    <n v="3558344286"/>
    <d v="2018-01-15T00:00:00"/>
    <n v="7"/>
    <x v="45"/>
    <x v="0"/>
    <x v="150"/>
    <n v="30"/>
    <s v="F"/>
    <m/>
    <n v="700"/>
    <x v="1029"/>
    <n v="809.8900000000001"/>
    <n v="8387.3539726027393"/>
    <n v="1"/>
  </r>
  <r>
    <n v="3558344286"/>
    <d v="2018-01-21T00:00:00"/>
    <n v="6"/>
    <x v="10"/>
    <x v="9"/>
    <x v="122"/>
    <n v="54"/>
    <s v="F"/>
    <m/>
    <n v="570"/>
    <x v="1029"/>
    <n v="809.8900000000001"/>
    <n v="8387.3539726027393"/>
    <n v="1"/>
  </r>
  <r>
    <n v="3558344286"/>
    <d v="2018-01-24T00:00:00"/>
    <n v="2"/>
    <x v="41"/>
    <x v="37"/>
    <x v="4"/>
    <n v="38"/>
    <s v="M"/>
    <m/>
    <n v="194"/>
    <x v="1029"/>
    <n v="809.8900000000001"/>
    <n v="8387.3539726027393"/>
    <n v="1"/>
  </r>
  <r>
    <n v="3558344286"/>
    <d v="2018-02-05T00:00:00"/>
    <n v="3"/>
    <x v="42"/>
    <x v="10"/>
    <x v="19"/>
    <n v="65"/>
    <s v="F"/>
    <m/>
    <n v="279"/>
    <x v="1029"/>
    <n v="809.8900000000001"/>
    <n v="8387.3539726027393"/>
    <n v="2"/>
  </r>
  <r>
    <n v="3558344286"/>
    <d v="2018-02-11T00:00:00"/>
    <n v="2"/>
    <x v="27"/>
    <x v="26"/>
    <x v="78"/>
    <n v="39"/>
    <s v="M"/>
    <m/>
    <n v="300"/>
    <x v="1029"/>
    <n v="809.8900000000001"/>
    <n v="8387.3539726027393"/>
    <n v="2"/>
  </r>
  <r>
    <n v="3558344286"/>
    <d v="2018-02-13T00:00:00"/>
    <n v="2"/>
    <x v="16"/>
    <x v="15"/>
    <x v="128"/>
    <n v="61"/>
    <s v="M"/>
    <m/>
    <n v="430"/>
    <x v="1029"/>
    <n v="809.8900000000001"/>
    <n v="8387.3539726027393"/>
    <n v="2"/>
  </r>
  <r>
    <n v="3558344286"/>
    <d v="2018-02-24T00:00:00"/>
    <n v="1"/>
    <x v="17"/>
    <x v="16"/>
    <x v="126"/>
    <n v="43"/>
    <s v="F"/>
    <m/>
    <n v="209"/>
    <x v="1029"/>
    <n v="809.8900000000001"/>
    <n v="8387.3539726027393"/>
    <n v="2"/>
  </r>
  <r>
    <n v="3558344286"/>
    <d v="2018-03-11T00:00:00"/>
    <n v="6"/>
    <x v="19"/>
    <x v="18"/>
    <x v="122"/>
    <n v="55"/>
    <s v="F"/>
    <m/>
    <n v="570"/>
    <x v="1029"/>
    <n v="809.8900000000001"/>
    <n v="8387.3539726027393"/>
    <n v="3"/>
  </r>
  <r>
    <n v="3558344286"/>
    <d v="2018-03-17T00:00:00"/>
    <n v="3"/>
    <x v="44"/>
    <x v="38"/>
    <x v="4"/>
    <n v="31"/>
    <s v="M"/>
    <m/>
    <n v="291"/>
    <x v="1029"/>
    <n v="809.8900000000001"/>
    <n v="8387.3539726027393"/>
    <n v="3"/>
  </r>
  <r>
    <n v="3558344286"/>
    <d v="2018-04-03T00:00:00"/>
    <n v="2"/>
    <x v="46"/>
    <x v="9"/>
    <x v="0"/>
    <n v="51"/>
    <s v="M"/>
    <m/>
    <n v="296"/>
    <x v="1029"/>
    <n v="809.8900000000001"/>
    <n v="8387.3539726027393"/>
    <n v="4"/>
  </r>
  <r>
    <n v="3558344286"/>
    <d v="2018-04-13T00:00:00"/>
    <n v="4"/>
    <x v="36"/>
    <x v="32"/>
    <x v="18"/>
    <n v="36"/>
    <s v="M"/>
    <m/>
    <n v="784"/>
    <x v="1029"/>
    <n v="809.8900000000001"/>
    <n v="8387.3539726027393"/>
    <n v="4"/>
  </r>
  <r>
    <n v="3558344286"/>
    <d v="2018-04-21T00:00:00"/>
    <n v="3"/>
    <x v="47"/>
    <x v="37"/>
    <x v="118"/>
    <n v="49"/>
    <s v="F"/>
    <m/>
    <n v="690"/>
    <x v="1029"/>
    <n v="809.8900000000001"/>
    <n v="8387.3539726027393"/>
    <n v="4"/>
  </r>
  <r>
    <n v="3558344286"/>
    <d v="2018-04-24T00:00:00"/>
    <n v="6"/>
    <x v="15"/>
    <x v="14"/>
    <x v="76"/>
    <n v="34"/>
    <s v="M"/>
    <m/>
    <n v="714"/>
    <x v="1029"/>
    <n v="809.8900000000001"/>
    <n v="8387.3539726027393"/>
    <n v="4"/>
  </r>
  <r>
    <n v="3558344286"/>
    <d v="2018-05-01T00:00:00"/>
    <n v="2"/>
    <x v="23"/>
    <x v="22"/>
    <x v="71"/>
    <n v="50"/>
    <s v="M"/>
    <m/>
    <n v="386"/>
    <x v="1029"/>
    <n v="809.8900000000001"/>
    <n v="8387.3539726027393"/>
    <n v="5"/>
  </r>
  <r>
    <n v="3558344286"/>
    <d v="2018-05-01T00:00:00"/>
    <n v="4"/>
    <x v="43"/>
    <x v="6"/>
    <x v="6"/>
    <n v="59"/>
    <s v="M"/>
    <m/>
    <n v="724"/>
    <x v="1029"/>
    <n v="809.8900000000001"/>
    <n v="8387.3539726027393"/>
    <n v="5"/>
  </r>
  <r>
    <n v="3558344286"/>
    <d v="2018-05-17T00:00:00"/>
    <n v="1"/>
    <x v="4"/>
    <x v="4"/>
    <x v="69"/>
    <n v="49"/>
    <s v="M"/>
    <m/>
    <n v="171"/>
    <x v="1029"/>
    <n v="809.8900000000001"/>
    <n v="8387.3539726027393"/>
    <n v="5"/>
  </r>
  <r>
    <n v="3558344286"/>
    <d v="2018-05-23T00:00:00"/>
    <n v="5"/>
    <x v="2"/>
    <x v="2"/>
    <x v="95"/>
    <n v="63"/>
    <s v="F"/>
    <m/>
    <n v="1035"/>
    <x v="1029"/>
    <n v="809.8900000000001"/>
    <n v="8387.3539726027393"/>
    <n v="5"/>
  </r>
  <r>
    <n v="3558344286"/>
    <d v="2018-05-25T00:00:00"/>
    <n v="1"/>
    <x v="3"/>
    <x v="3"/>
    <x v="79"/>
    <n v="29"/>
    <s v="F"/>
    <m/>
    <n v="130"/>
    <x v="1029"/>
    <n v="809.8900000000001"/>
    <n v="8387.3539726027393"/>
    <n v="5"/>
  </r>
  <r>
    <n v="3558344286"/>
    <d v="2018-05-30T00:00:00"/>
    <n v="3"/>
    <x v="5"/>
    <x v="5"/>
    <x v="23"/>
    <n v="45"/>
    <s v="M"/>
    <m/>
    <n v="270"/>
    <x v="1029"/>
    <n v="809.8900000000001"/>
    <n v="8387.3539726027393"/>
    <n v="5"/>
  </r>
  <r>
    <n v="3558344286"/>
    <d v="2018-05-31T00:00:00"/>
    <n v="1"/>
    <x v="3"/>
    <x v="3"/>
    <x v="85"/>
    <n v="53"/>
    <s v="F"/>
    <m/>
    <n v="212"/>
    <x v="1029"/>
    <n v="809.8900000000001"/>
    <n v="8387.3539726027393"/>
    <n v="5"/>
  </r>
  <r>
    <n v="3558344286"/>
    <d v="2018-06-09T00:00:00"/>
    <n v="7"/>
    <x v="38"/>
    <x v="34"/>
    <x v="102"/>
    <n v="58"/>
    <s v="F"/>
    <m/>
    <n v="1092"/>
    <x v="1029"/>
    <n v="809.8900000000001"/>
    <n v="8387.3539726027393"/>
    <n v="6"/>
  </r>
  <r>
    <n v="3558344286"/>
    <d v="2018-06-11T00:00:00"/>
    <n v="5"/>
    <x v="40"/>
    <x v="36"/>
    <x v="81"/>
    <n v="36"/>
    <s v="F"/>
    <m/>
    <n v="1190"/>
    <x v="1029"/>
    <n v="809.8900000000001"/>
    <n v="8387.3539726027393"/>
    <n v="6"/>
  </r>
  <r>
    <n v="3558344286"/>
    <d v="2018-06-23T00:00:00"/>
    <n v="5"/>
    <x v="1"/>
    <x v="1"/>
    <x v="16"/>
    <n v="41"/>
    <s v="F"/>
    <m/>
    <n v="1070"/>
    <x v="1029"/>
    <n v="809.8900000000001"/>
    <n v="8387.3539726027393"/>
    <n v="6"/>
  </r>
  <r>
    <n v="3558344286"/>
    <d v="2018-07-01T00:00:00"/>
    <n v="7"/>
    <x v="15"/>
    <x v="14"/>
    <x v="48"/>
    <n v="26"/>
    <s v="M"/>
    <m/>
    <n v="658"/>
    <x v="1029"/>
    <n v="809.8900000000001"/>
    <n v="8387.3539726027393"/>
    <n v="7"/>
  </r>
  <r>
    <n v="3558344286"/>
    <d v="2018-07-31T00:00:00"/>
    <n v="3"/>
    <x v="43"/>
    <x v="6"/>
    <x v="10"/>
    <n v="65"/>
    <s v="F"/>
    <m/>
    <n v="426"/>
    <x v="1029"/>
    <n v="809.8900000000001"/>
    <n v="8387.3539726027393"/>
    <n v="7"/>
  </r>
  <r>
    <n v="3558344286"/>
    <d v="2018-08-01T00:00:00"/>
    <n v="3"/>
    <x v="16"/>
    <x v="15"/>
    <x v="74"/>
    <n v="26"/>
    <s v="F"/>
    <m/>
    <n v="729"/>
    <x v="1029"/>
    <n v="809.8900000000001"/>
    <n v="8387.3539726027393"/>
    <n v="8"/>
  </r>
  <r>
    <n v="3558344286"/>
    <d v="2018-08-04T00:00:00"/>
    <n v="4"/>
    <x v="11"/>
    <x v="10"/>
    <x v="95"/>
    <n v="52"/>
    <s v="F"/>
    <m/>
    <n v="828"/>
    <x v="1029"/>
    <n v="809.8900000000001"/>
    <n v="8387.3539726027393"/>
    <n v="8"/>
  </r>
  <r>
    <n v="3558344286"/>
    <d v="2018-08-12T00:00:00"/>
    <n v="3"/>
    <x v="19"/>
    <x v="18"/>
    <x v="119"/>
    <n v="41"/>
    <s v="M"/>
    <m/>
    <n v="675"/>
    <x v="1029"/>
    <n v="809.8900000000001"/>
    <n v="8387.3539726027393"/>
    <n v="8"/>
  </r>
  <r>
    <n v="3558344286"/>
    <d v="2018-09-04T00:00:00"/>
    <n v="7"/>
    <x v="9"/>
    <x v="4"/>
    <x v="30"/>
    <n v="30"/>
    <s v="F"/>
    <m/>
    <n v="1582"/>
    <x v="1029"/>
    <n v="809.8900000000001"/>
    <n v="8387.3539726027393"/>
    <n v="9"/>
  </r>
  <r>
    <n v="3558344286"/>
    <d v="2018-09-05T00:00:00"/>
    <n v="5"/>
    <x v="6"/>
    <x v="6"/>
    <x v="9"/>
    <n v="56"/>
    <s v="F"/>
    <m/>
    <n v="925"/>
    <x v="1029"/>
    <n v="809.8900000000001"/>
    <n v="8387.3539726027393"/>
    <n v="9"/>
  </r>
  <r>
    <n v="3558344286"/>
    <d v="2018-09-09T00:00:00"/>
    <n v="4"/>
    <x v="41"/>
    <x v="37"/>
    <x v="62"/>
    <n v="38"/>
    <s v="F"/>
    <m/>
    <n v="312"/>
    <x v="1029"/>
    <n v="809.8900000000001"/>
    <n v="8387.3539726027393"/>
    <n v="9"/>
  </r>
  <r>
    <n v="3558344286"/>
    <d v="2018-09-19T00:00:00"/>
    <n v="2"/>
    <x v="6"/>
    <x v="6"/>
    <x v="158"/>
    <n v="29"/>
    <s v="M"/>
    <m/>
    <n v="310"/>
    <x v="1029"/>
    <n v="809.8900000000001"/>
    <n v="8387.3539726027393"/>
    <n v="9"/>
  </r>
  <r>
    <n v="3558344286"/>
    <d v="2018-10-05T00:00:00"/>
    <n v="3"/>
    <x v="42"/>
    <x v="10"/>
    <x v="115"/>
    <n v="57"/>
    <s v="M"/>
    <m/>
    <n v="732"/>
    <x v="1029"/>
    <n v="809.8900000000001"/>
    <n v="8387.3539726027393"/>
    <n v="10"/>
  </r>
  <r>
    <n v="3558344286"/>
    <d v="2018-10-05T00:00:00"/>
    <n v="6"/>
    <x v="33"/>
    <x v="31"/>
    <x v="7"/>
    <n v="64"/>
    <s v="F"/>
    <m/>
    <n v="546"/>
    <x v="1029"/>
    <n v="809.8900000000001"/>
    <n v="8387.3539726027393"/>
    <n v="10"/>
  </r>
  <r>
    <n v="3559721997"/>
    <d v="2018-01-02T00:00:00"/>
    <n v="6"/>
    <x v="41"/>
    <x v="37"/>
    <x v="86"/>
    <n v="58"/>
    <s v="F"/>
    <m/>
    <n v="462"/>
    <x v="312"/>
    <n v="739.21"/>
    <n v="7655.3802739726025"/>
    <n v="1"/>
  </r>
  <r>
    <n v="3559721997"/>
    <d v="2018-01-26T00:00:00"/>
    <n v="6"/>
    <x v="41"/>
    <x v="37"/>
    <x v="42"/>
    <n v="40"/>
    <s v="F"/>
    <m/>
    <n v="606"/>
    <x v="312"/>
    <n v="739.21"/>
    <n v="7655.3802739726025"/>
    <n v="1"/>
  </r>
  <r>
    <n v="3559721997"/>
    <d v="2018-02-15T00:00:00"/>
    <n v="2"/>
    <x v="41"/>
    <x v="37"/>
    <x v="88"/>
    <n v="65"/>
    <s v="F"/>
    <n v="1"/>
    <n v="212"/>
    <x v="312"/>
    <n v="739.21"/>
    <n v="7655.3802739726025"/>
    <n v="2"/>
  </r>
  <r>
    <n v="3559721997"/>
    <d v="2018-03-12T00:00:00"/>
    <n v="3"/>
    <x v="36"/>
    <x v="32"/>
    <x v="34"/>
    <n v="25"/>
    <s v="M"/>
    <m/>
    <n v="312"/>
    <x v="312"/>
    <n v="739.21"/>
    <n v="7655.3802739726025"/>
    <n v="3"/>
  </r>
  <r>
    <n v="3559721997"/>
    <d v="2018-03-17T00:00:00"/>
    <n v="2"/>
    <x v="17"/>
    <x v="16"/>
    <x v="140"/>
    <n v="40"/>
    <s v="M"/>
    <m/>
    <n v="164"/>
    <x v="312"/>
    <n v="739.21"/>
    <n v="7655.3802739726025"/>
    <n v="3"/>
  </r>
  <r>
    <n v="3559721997"/>
    <d v="2018-03-23T00:00:00"/>
    <n v="6"/>
    <x v="11"/>
    <x v="10"/>
    <x v="82"/>
    <n v="38"/>
    <s v="M"/>
    <m/>
    <n v="858"/>
    <x v="312"/>
    <n v="739.21"/>
    <n v="7655.3802739726025"/>
    <n v="3"/>
  </r>
  <r>
    <n v="3559721997"/>
    <d v="2018-04-05T00:00:00"/>
    <n v="4"/>
    <x v="30"/>
    <x v="28"/>
    <x v="8"/>
    <n v="64"/>
    <s v="M"/>
    <m/>
    <n v="688"/>
    <x v="312"/>
    <n v="739.21"/>
    <n v="7655.3802739726025"/>
    <n v="4"/>
  </r>
  <r>
    <n v="3559721997"/>
    <d v="2018-05-05T00:00:00"/>
    <n v="1"/>
    <x v="39"/>
    <x v="35"/>
    <x v="169"/>
    <n v="28"/>
    <s v="M"/>
    <m/>
    <n v="127"/>
    <x v="312"/>
    <n v="739.21"/>
    <n v="7655.3802739726025"/>
    <n v="5"/>
  </r>
  <r>
    <n v="3559721997"/>
    <d v="2018-05-14T00:00:00"/>
    <n v="2"/>
    <x v="23"/>
    <x v="22"/>
    <x v="144"/>
    <n v="55"/>
    <s v="F"/>
    <m/>
    <n v="426"/>
    <x v="312"/>
    <n v="739.21"/>
    <n v="7655.3802739726025"/>
    <n v="5"/>
  </r>
  <r>
    <n v="3559721997"/>
    <d v="2018-05-23T00:00:00"/>
    <n v="7"/>
    <x v="41"/>
    <x v="37"/>
    <x v="122"/>
    <n v="31"/>
    <s v="F"/>
    <m/>
    <n v="665"/>
    <x v="312"/>
    <n v="739.21"/>
    <n v="7655.3802739726025"/>
    <n v="5"/>
  </r>
  <r>
    <n v="3559721997"/>
    <d v="2018-06-12T00:00:00"/>
    <n v="7"/>
    <x v="1"/>
    <x v="1"/>
    <x v="52"/>
    <n v="43"/>
    <s v="M"/>
    <m/>
    <n v="1680"/>
    <x v="312"/>
    <n v="739.21"/>
    <n v="7655.3802739726025"/>
    <n v="6"/>
  </r>
  <r>
    <n v="3559721997"/>
    <d v="2018-09-10T00:00:00"/>
    <n v="1"/>
    <x v="1"/>
    <x v="1"/>
    <x v="106"/>
    <n v="38"/>
    <s v="F"/>
    <m/>
    <n v="201"/>
    <x v="312"/>
    <n v="739.21"/>
    <n v="7655.3802739726025"/>
    <n v="9"/>
  </r>
  <r>
    <n v="3559721997"/>
    <d v="2018-09-30T00:00:00"/>
    <n v="7"/>
    <x v="22"/>
    <x v="21"/>
    <x v="8"/>
    <n v="63"/>
    <s v="F"/>
    <m/>
    <n v="1204"/>
    <x v="312"/>
    <n v="739.21"/>
    <n v="7655.3802739726025"/>
    <n v="9"/>
  </r>
  <r>
    <n v="3559721997"/>
    <d v="2018-10-08T00:00:00"/>
    <n v="4"/>
    <x v="18"/>
    <x v="17"/>
    <x v="9"/>
    <n v="45"/>
    <s v="F"/>
    <m/>
    <n v="740"/>
    <x v="312"/>
    <n v="739.21"/>
    <n v="7655.3802739726025"/>
    <n v="10"/>
  </r>
  <r>
    <n v="3559721997"/>
    <d v="2018-10-31T00:00:00"/>
    <n v="7"/>
    <x v="33"/>
    <x v="31"/>
    <x v="101"/>
    <n v="37"/>
    <s v="F"/>
    <m/>
    <n v="854"/>
    <x v="312"/>
    <n v="739.21"/>
    <n v="7655.3802739726025"/>
    <n v="10"/>
  </r>
  <r>
    <n v="3559721997"/>
    <d v="2018-11-01T00:00:00"/>
    <n v="2"/>
    <x v="41"/>
    <x v="37"/>
    <x v="12"/>
    <n v="38"/>
    <s v="F"/>
    <m/>
    <n v="282"/>
    <x v="312"/>
    <n v="739.21"/>
    <n v="7655.3802739726025"/>
    <n v="11"/>
  </r>
  <r>
    <n v="3559721997"/>
    <d v="2018-11-02T00:00:00"/>
    <n v="6"/>
    <x v="41"/>
    <x v="37"/>
    <x v="67"/>
    <n v="40"/>
    <s v="F"/>
    <m/>
    <n v="1296"/>
    <x v="312"/>
    <n v="739.21"/>
    <n v="7655.3802739726025"/>
    <n v="11"/>
  </r>
  <r>
    <n v="3560869110"/>
    <d v="2018-01-08T00:00:00"/>
    <n v="6"/>
    <x v="15"/>
    <x v="14"/>
    <x v="109"/>
    <n v="62"/>
    <s v="F"/>
    <m/>
    <n v="1044"/>
    <x v="1030"/>
    <n v="716.3"/>
    <n v="7418.1205479452037"/>
    <n v="1"/>
  </r>
  <r>
    <n v="3560869110"/>
    <d v="2018-01-24T00:00:00"/>
    <n v="4"/>
    <x v="26"/>
    <x v="25"/>
    <x v="70"/>
    <n v="56"/>
    <s v="F"/>
    <m/>
    <n v="660"/>
    <x v="1030"/>
    <n v="716.3"/>
    <n v="7418.1205479452037"/>
    <n v="1"/>
  </r>
  <r>
    <n v="3560869110"/>
    <d v="2018-02-10T00:00:00"/>
    <n v="3"/>
    <x v="22"/>
    <x v="21"/>
    <x v="5"/>
    <n v="60"/>
    <s v="M"/>
    <m/>
    <n v="339"/>
    <x v="1030"/>
    <n v="716.3"/>
    <n v="7418.1205479452037"/>
    <n v="2"/>
  </r>
  <r>
    <n v="3560869110"/>
    <d v="2018-02-15T00:00:00"/>
    <n v="4"/>
    <x v="1"/>
    <x v="1"/>
    <x v="1"/>
    <n v="47"/>
    <s v="M"/>
    <m/>
    <n v="412"/>
    <x v="1030"/>
    <n v="716.3"/>
    <n v="7418.1205479452037"/>
    <n v="2"/>
  </r>
  <r>
    <n v="3560869110"/>
    <d v="2018-03-04T00:00:00"/>
    <n v="7"/>
    <x v="8"/>
    <x v="8"/>
    <x v="91"/>
    <n v="35"/>
    <s v="F"/>
    <m/>
    <n v="973"/>
    <x v="1030"/>
    <n v="716.3"/>
    <n v="7418.1205479452037"/>
    <n v="3"/>
  </r>
  <r>
    <n v="3560869110"/>
    <d v="2018-03-10T00:00:00"/>
    <n v="6"/>
    <x v="21"/>
    <x v="20"/>
    <x v="130"/>
    <n v="45"/>
    <s v="M"/>
    <m/>
    <n v="1038"/>
    <x v="1030"/>
    <n v="716.3"/>
    <n v="7418.1205479452037"/>
    <n v="3"/>
  </r>
  <r>
    <n v="3560869110"/>
    <d v="2018-03-20T00:00:00"/>
    <n v="1"/>
    <x v="23"/>
    <x v="22"/>
    <x v="83"/>
    <n v="61"/>
    <s v="M"/>
    <m/>
    <n v="222"/>
    <x v="1030"/>
    <n v="716.3"/>
    <n v="7418.1205479452037"/>
    <n v="3"/>
  </r>
  <r>
    <n v="3560869110"/>
    <d v="2018-03-24T00:00:00"/>
    <n v="7"/>
    <x v="28"/>
    <x v="17"/>
    <x v="13"/>
    <n v="44"/>
    <s v="F"/>
    <m/>
    <n v="938"/>
    <x v="1030"/>
    <n v="716.3"/>
    <n v="7418.1205479452037"/>
    <n v="3"/>
  </r>
  <r>
    <n v="3560869110"/>
    <d v="2018-03-31T00:00:00"/>
    <n v="1"/>
    <x v="18"/>
    <x v="17"/>
    <x v="163"/>
    <n v="64"/>
    <s v="M"/>
    <m/>
    <n v="175"/>
    <x v="1030"/>
    <n v="716.3"/>
    <n v="7418.1205479452037"/>
    <n v="3"/>
  </r>
  <r>
    <n v="3560869110"/>
    <d v="2018-04-02T00:00:00"/>
    <n v="1"/>
    <x v="8"/>
    <x v="8"/>
    <x v="143"/>
    <n v="64"/>
    <s v="F"/>
    <m/>
    <n v="183"/>
    <x v="1030"/>
    <n v="716.3"/>
    <n v="7418.1205479452037"/>
    <n v="4"/>
  </r>
  <r>
    <n v="3560869110"/>
    <d v="2018-05-06T00:00:00"/>
    <n v="5"/>
    <x v="20"/>
    <x v="19"/>
    <x v="157"/>
    <n v="45"/>
    <s v="M"/>
    <m/>
    <n v="1160"/>
    <x v="1030"/>
    <n v="716.3"/>
    <n v="7418.1205479452037"/>
    <n v="5"/>
  </r>
  <r>
    <n v="3560869110"/>
    <d v="2018-05-16T00:00:00"/>
    <n v="1"/>
    <x v="40"/>
    <x v="36"/>
    <x v="121"/>
    <n v="54"/>
    <s v="M"/>
    <m/>
    <n v="125"/>
    <x v="1030"/>
    <n v="716.3"/>
    <n v="7418.1205479452037"/>
    <n v="5"/>
  </r>
  <r>
    <n v="3560869110"/>
    <d v="2018-07-03T00:00:00"/>
    <n v="4"/>
    <x v="38"/>
    <x v="34"/>
    <x v="107"/>
    <n v="58"/>
    <s v="F"/>
    <m/>
    <n v="956"/>
    <x v="1030"/>
    <n v="716.3"/>
    <n v="7418.1205479452037"/>
    <n v="7"/>
  </r>
  <r>
    <n v="3560869110"/>
    <d v="2018-07-04T00:00:00"/>
    <n v="5"/>
    <x v="35"/>
    <x v="21"/>
    <x v="1"/>
    <n v="29"/>
    <s v="F"/>
    <m/>
    <n v="515"/>
    <x v="1030"/>
    <n v="716.3"/>
    <n v="7418.1205479452037"/>
    <n v="7"/>
  </r>
  <r>
    <n v="3560869110"/>
    <d v="2018-07-14T00:00:00"/>
    <n v="7"/>
    <x v="8"/>
    <x v="8"/>
    <x v="152"/>
    <n v="36"/>
    <s v="F"/>
    <m/>
    <n v="798"/>
    <x v="1030"/>
    <n v="716.3"/>
    <n v="7418.1205479452037"/>
    <n v="7"/>
  </r>
  <r>
    <n v="3560869110"/>
    <d v="2018-07-17T00:00:00"/>
    <n v="1"/>
    <x v="35"/>
    <x v="21"/>
    <x v="135"/>
    <n v="25"/>
    <s v="F"/>
    <m/>
    <n v="107"/>
    <x v="1030"/>
    <n v="716.3"/>
    <n v="7418.1205479452037"/>
    <n v="7"/>
  </r>
  <r>
    <n v="3560869110"/>
    <d v="2018-07-25T00:00:00"/>
    <n v="5"/>
    <x v="13"/>
    <x v="12"/>
    <x v="76"/>
    <n v="39"/>
    <s v="M"/>
    <m/>
    <n v="595"/>
    <x v="1030"/>
    <n v="716.3"/>
    <n v="7418.1205479452037"/>
    <n v="7"/>
  </r>
  <r>
    <n v="3560869110"/>
    <d v="2018-08-02T00:00:00"/>
    <n v="7"/>
    <x v="7"/>
    <x v="7"/>
    <x v="163"/>
    <n v="46"/>
    <s v="F"/>
    <m/>
    <n v="1225"/>
    <x v="1030"/>
    <n v="716.3"/>
    <n v="7418.1205479452037"/>
    <n v="8"/>
  </r>
  <r>
    <n v="3560869110"/>
    <d v="2018-08-16T00:00:00"/>
    <n v="1"/>
    <x v="2"/>
    <x v="2"/>
    <x v="167"/>
    <n v="36"/>
    <s v="M"/>
    <m/>
    <n v="235"/>
    <x v="1030"/>
    <n v="716.3"/>
    <n v="7418.1205479452037"/>
    <n v="8"/>
  </r>
  <r>
    <n v="3560869110"/>
    <d v="2018-08-28T00:00:00"/>
    <n v="7"/>
    <x v="26"/>
    <x v="25"/>
    <x v="3"/>
    <n v="40"/>
    <s v="F"/>
    <m/>
    <n v="1659"/>
    <x v="1030"/>
    <n v="716.3"/>
    <n v="7418.1205479452037"/>
    <n v="8"/>
  </r>
  <r>
    <n v="3560869110"/>
    <d v="2018-09-07T00:00:00"/>
    <n v="7"/>
    <x v="28"/>
    <x v="17"/>
    <x v="35"/>
    <n v="62"/>
    <s v="F"/>
    <m/>
    <n v="1330"/>
    <x v="1030"/>
    <n v="716.3"/>
    <n v="7418.1205479452037"/>
    <n v="9"/>
  </r>
  <r>
    <n v="3560869110"/>
    <d v="2018-09-15T00:00:00"/>
    <n v="5"/>
    <x v="25"/>
    <x v="24"/>
    <x v="106"/>
    <n v="50"/>
    <s v="M"/>
    <m/>
    <n v="1005"/>
    <x v="1030"/>
    <n v="716.3"/>
    <n v="7418.1205479452037"/>
    <n v="9"/>
  </r>
  <r>
    <n v="3560869110"/>
    <d v="2018-10-03T00:00:00"/>
    <n v="5"/>
    <x v="42"/>
    <x v="10"/>
    <x v="59"/>
    <n v="61"/>
    <s v="F"/>
    <m/>
    <n v="1020"/>
    <x v="1030"/>
    <n v="716.3"/>
    <n v="7418.1205479452037"/>
    <n v="10"/>
  </r>
  <r>
    <n v="3560869110"/>
    <d v="2018-10-16T00:00:00"/>
    <n v="4"/>
    <x v="25"/>
    <x v="24"/>
    <x v="127"/>
    <n v="43"/>
    <s v="M"/>
    <m/>
    <n v="912"/>
    <x v="1030"/>
    <n v="716.3"/>
    <n v="7418.1205479452037"/>
    <n v="10"/>
  </r>
  <r>
    <n v="3560869110"/>
    <d v="2018-10-24T00:00:00"/>
    <n v="5"/>
    <x v="24"/>
    <x v="23"/>
    <x v="100"/>
    <n v="40"/>
    <s v="M"/>
    <m/>
    <n v="640"/>
    <x v="1030"/>
    <n v="716.3"/>
    <n v="7418.1205479452037"/>
    <n v="10"/>
  </r>
  <r>
    <n v="3560869110"/>
    <d v="2018-11-05T00:00:00"/>
    <n v="5"/>
    <x v="20"/>
    <x v="19"/>
    <x v="119"/>
    <n v="55"/>
    <s v="F"/>
    <m/>
    <n v="1125"/>
    <x v="1030"/>
    <n v="716.3"/>
    <n v="7418.1205479452037"/>
    <n v="11"/>
  </r>
  <r>
    <n v="3560869110"/>
    <d v="2018-11-11T00:00:00"/>
    <n v="7"/>
    <x v="2"/>
    <x v="2"/>
    <x v="0"/>
    <n v="54"/>
    <s v="F"/>
    <m/>
    <n v="1036"/>
    <x v="1030"/>
    <n v="716.3"/>
    <n v="7418.1205479452037"/>
    <n v="11"/>
  </r>
  <r>
    <n v="3561550975"/>
    <d v="2018-01-03T00:00:00"/>
    <n v="1"/>
    <x v="1"/>
    <x v="1"/>
    <x v="67"/>
    <n v="59"/>
    <s v="F"/>
    <m/>
    <n v="216"/>
    <x v="1031"/>
    <n v="820.01"/>
    <n v="8492.1583561643838"/>
    <n v="1"/>
  </r>
  <r>
    <n v="3561550975"/>
    <d v="2018-01-14T00:00:00"/>
    <n v="1"/>
    <x v="49"/>
    <x v="40"/>
    <x v="23"/>
    <n v="31"/>
    <s v="M"/>
    <m/>
    <n v="90"/>
    <x v="1031"/>
    <n v="820.01"/>
    <n v="8492.1583561643838"/>
    <n v="1"/>
  </r>
  <r>
    <n v="3561550975"/>
    <d v="2018-03-13T00:00:00"/>
    <n v="4"/>
    <x v="48"/>
    <x v="39"/>
    <x v="34"/>
    <n v="31"/>
    <s v="M"/>
    <m/>
    <n v="416"/>
    <x v="1031"/>
    <n v="820.01"/>
    <n v="8492.1583561643838"/>
    <n v="3"/>
  </r>
  <r>
    <n v="3561550975"/>
    <d v="2018-03-14T00:00:00"/>
    <n v="2"/>
    <x v="1"/>
    <x v="1"/>
    <x v="81"/>
    <n v="37"/>
    <s v="M"/>
    <m/>
    <n v="476"/>
    <x v="1031"/>
    <n v="820.01"/>
    <n v="8492.1583561643838"/>
    <n v="3"/>
  </r>
  <r>
    <n v="3561550975"/>
    <d v="2018-04-22T00:00:00"/>
    <n v="6"/>
    <x v="18"/>
    <x v="17"/>
    <x v="24"/>
    <n v="64"/>
    <s v="F"/>
    <m/>
    <n v="1416"/>
    <x v="1031"/>
    <n v="820.01"/>
    <n v="8492.1583561643838"/>
    <n v="4"/>
  </r>
  <r>
    <n v="3561550975"/>
    <d v="2018-05-04T00:00:00"/>
    <n v="2"/>
    <x v="7"/>
    <x v="7"/>
    <x v="167"/>
    <n v="29"/>
    <s v="M"/>
    <m/>
    <n v="470"/>
    <x v="1031"/>
    <n v="820.01"/>
    <n v="8492.1583561643838"/>
    <n v="5"/>
  </r>
  <r>
    <n v="3561550975"/>
    <d v="2018-06-03T00:00:00"/>
    <n v="7"/>
    <x v="24"/>
    <x v="23"/>
    <x v="166"/>
    <n v="42"/>
    <s v="M"/>
    <n v="1"/>
    <n v="735"/>
    <x v="1031"/>
    <n v="820.01"/>
    <n v="8492.1583561643838"/>
    <n v="6"/>
  </r>
  <r>
    <n v="3561550975"/>
    <d v="2018-07-18T00:00:00"/>
    <n v="1"/>
    <x v="35"/>
    <x v="21"/>
    <x v="157"/>
    <n v="56"/>
    <s v="M"/>
    <m/>
    <n v="232"/>
    <x v="1031"/>
    <n v="820.01"/>
    <n v="8492.1583561643838"/>
    <n v="7"/>
  </r>
  <r>
    <n v="3561550975"/>
    <d v="2018-07-19T00:00:00"/>
    <n v="7"/>
    <x v="34"/>
    <x v="4"/>
    <x v="117"/>
    <n v="58"/>
    <s v="M"/>
    <m/>
    <n v="1750"/>
    <x v="1031"/>
    <n v="820.01"/>
    <n v="8492.1583561643838"/>
    <n v="7"/>
  </r>
  <r>
    <n v="3561550975"/>
    <d v="2018-07-24T00:00:00"/>
    <n v="2"/>
    <x v="2"/>
    <x v="2"/>
    <x v="144"/>
    <n v="54"/>
    <s v="F"/>
    <m/>
    <n v="426"/>
    <x v="1031"/>
    <n v="820.01"/>
    <n v="8492.1583561643838"/>
    <n v="7"/>
  </r>
  <r>
    <n v="3561550975"/>
    <d v="2018-08-03T00:00:00"/>
    <n v="6"/>
    <x v="30"/>
    <x v="28"/>
    <x v="77"/>
    <n v="41"/>
    <s v="F"/>
    <m/>
    <n v="1080"/>
    <x v="1031"/>
    <n v="820.01"/>
    <n v="8492.1583561643838"/>
    <n v="8"/>
  </r>
  <r>
    <n v="3561550975"/>
    <d v="2018-08-11T00:00:00"/>
    <n v="4"/>
    <x v="36"/>
    <x v="32"/>
    <x v="36"/>
    <n v="40"/>
    <s v="F"/>
    <m/>
    <n v="504"/>
    <x v="1031"/>
    <n v="820.01"/>
    <n v="8492.1583561643838"/>
    <n v="8"/>
  </r>
  <r>
    <n v="3561550975"/>
    <d v="2018-08-21T00:00:00"/>
    <n v="7"/>
    <x v="28"/>
    <x v="17"/>
    <x v="105"/>
    <n v="36"/>
    <s v="F"/>
    <m/>
    <n v="1365"/>
    <x v="1031"/>
    <n v="820.01"/>
    <n v="8492.1583561643838"/>
    <n v="8"/>
  </r>
  <r>
    <n v="3561550975"/>
    <d v="2018-09-02T00:00:00"/>
    <n v="1"/>
    <x v="37"/>
    <x v="33"/>
    <x v="24"/>
    <n v="32"/>
    <s v="F"/>
    <m/>
    <n v="236"/>
    <x v="1031"/>
    <n v="820.01"/>
    <n v="8492.1583561643838"/>
    <n v="9"/>
  </r>
  <r>
    <n v="3561550975"/>
    <d v="2018-09-10T00:00:00"/>
    <n v="3"/>
    <x v="8"/>
    <x v="8"/>
    <x v="167"/>
    <n v="57"/>
    <s v="M"/>
    <m/>
    <n v="705"/>
    <x v="1031"/>
    <n v="820.01"/>
    <n v="8492.1583561643838"/>
    <n v="9"/>
  </r>
  <r>
    <n v="3561550975"/>
    <d v="2018-09-17T00:00:00"/>
    <n v="1"/>
    <x v="39"/>
    <x v="35"/>
    <x v="91"/>
    <n v="57"/>
    <s v="F"/>
    <m/>
    <n v="139"/>
    <x v="1031"/>
    <n v="820.01"/>
    <n v="8492.1583561643838"/>
    <n v="9"/>
  </r>
  <r>
    <n v="3561550975"/>
    <d v="2018-09-17T00:00:00"/>
    <n v="7"/>
    <x v="26"/>
    <x v="25"/>
    <x v="165"/>
    <n v="27"/>
    <s v="F"/>
    <m/>
    <n v="560"/>
    <x v="1031"/>
    <n v="820.01"/>
    <n v="8492.1583561643838"/>
    <n v="9"/>
  </r>
  <r>
    <n v="3561550975"/>
    <d v="2018-09-17T00:00:00"/>
    <n v="4"/>
    <x v="18"/>
    <x v="17"/>
    <x v="60"/>
    <n v="43"/>
    <s v="M"/>
    <m/>
    <n v="868"/>
    <x v="1031"/>
    <n v="820.01"/>
    <n v="8492.1583561643838"/>
    <n v="9"/>
  </r>
  <r>
    <n v="3561550975"/>
    <d v="2018-09-18T00:00:00"/>
    <n v="3"/>
    <x v="10"/>
    <x v="9"/>
    <x v="153"/>
    <n v="25"/>
    <s v="F"/>
    <m/>
    <n v="618"/>
    <x v="1031"/>
    <n v="820.01"/>
    <n v="8492.1583561643838"/>
    <n v="9"/>
  </r>
  <r>
    <n v="3561550975"/>
    <d v="2018-10-01T00:00:00"/>
    <n v="3"/>
    <x v="43"/>
    <x v="6"/>
    <x v="36"/>
    <n v="47"/>
    <s v="F"/>
    <m/>
    <n v="378"/>
    <x v="1031"/>
    <n v="820.01"/>
    <n v="8492.1583561643838"/>
    <n v="10"/>
  </r>
  <r>
    <n v="3561550975"/>
    <d v="2018-10-18T00:00:00"/>
    <n v="4"/>
    <x v="4"/>
    <x v="4"/>
    <x v="125"/>
    <n v="59"/>
    <s v="F"/>
    <m/>
    <n v="604"/>
    <x v="1031"/>
    <n v="820.01"/>
    <n v="8492.1583561643838"/>
    <n v="10"/>
  </r>
  <r>
    <n v="3561550975"/>
    <d v="2018-10-23T00:00:00"/>
    <n v="7"/>
    <x v="9"/>
    <x v="4"/>
    <x v="171"/>
    <n v="61"/>
    <s v="M"/>
    <m/>
    <n v="1533"/>
    <x v="1031"/>
    <n v="820.01"/>
    <n v="8492.1583561643838"/>
    <n v="10"/>
  </r>
  <r>
    <n v="3562613369"/>
    <d v="2018-01-13T00:00:00"/>
    <n v="7"/>
    <x v="47"/>
    <x v="37"/>
    <x v="74"/>
    <n v="36"/>
    <s v="M"/>
    <m/>
    <n v="1701"/>
    <x v="50"/>
    <n v="791.94999999999993"/>
    <n v="8201.5643835616447"/>
    <n v="1"/>
  </r>
  <r>
    <n v="3562613369"/>
    <d v="2018-01-30T00:00:00"/>
    <n v="2"/>
    <x v="23"/>
    <x v="22"/>
    <x v="10"/>
    <n v="30"/>
    <s v="M"/>
    <m/>
    <n v="284"/>
    <x v="50"/>
    <n v="791.94999999999993"/>
    <n v="8201.5643835616447"/>
    <n v="1"/>
  </r>
  <r>
    <n v="3562613369"/>
    <d v="2018-02-06T00:00:00"/>
    <n v="5"/>
    <x v="4"/>
    <x v="4"/>
    <x v="17"/>
    <n v="61"/>
    <s v="F"/>
    <m/>
    <n v="745"/>
    <x v="50"/>
    <n v="791.94999999999993"/>
    <n v="8201.5643835616447"/>
    <n v="2"/>
  </r>
  <r>
    <n v="3562613369"/>
    <d v="2018-02-09T00:00:00"/>
    <n v="6"/>
    <x v="20"/>
    <x v="19"/>
    <x v="96"/>
    <n v="35"/>
    <s v="M"/>
    <m/>
    <n v="744"/>
    <x v="50"/>
    <n v="791.94999999999993"/>
    <n v="8201.5643835616447"/>
    <n v="2"/>
  </r>
  <r>
    <n v="3562613369"/>
    <d v="2018-02-17T00:00:00"/>
    <n v="5"/>
    <x v="26"/>
    <x v="25"/>
    <x v="1"/>
    <n v="30"/>
    <s v="F"/>
    <m/>
    <n v="515"/>
    <x v="50"/>
    <n v="791.94999999999993"/>
    <n v="8201.5643835616447"/>
    <n v="2"/>
  </r>
  <r>
    <n v="3562613369"/>
    <d v="2018-03-07T00:00:00"/>
    <n v="6"/>
    <x v="5"/>
    <x v="5"/>
    <x v="65"/>
    <n v="45"/>
    <s v="M"/>
    <m/>
    <n v="1164"/>
    <x v="50"/>
    <n v="791.94999999999993"/>
    <n v="8201.5643835616447"/>
    <n v="3"/>
  </r>
  <r>
    <n v="3562613369"/>
    <d v="2018-03-16T00:00:00"/>
    <n v="1"/>
    <x v="29"/>
    <x v="27"/>
    <x v="64"/>
    <n v="33"/>
    <s v="F"/>
    <m/>
    <n v="118"/>
    <x v="50"/>
    <n v="791.94999999999993"/>
    <n v="8201.5643835616447"/>
    <n v="3"/>
  </r>
  <r>
    <n v="3562613369"/>
    <d v="2018-03-19T00:00:00"/>
    <n v="5"/>
    <x v="32"/>
    <x v="30"/>
    <x v="124"/>
    <n v="31"/>
    <s v="M"/>
    <m/>
    <n v="1015"/>
    <x v="50"/>
    <n v="791.94999999999993"/>
    <n v="8201.5643835616447"/>
    <n v="3"/>
  </r>
  <r>
    <n v="3562613369"/>
    <d v="2018-03-22T00:00:00"/>
    <n v="5"/>
    <x v="18"/>
    <x v="17"/>
    <x v="163"/>
    <n v="53"/>
    <s v="M"/>
    <m/>
    <n v="875"/>
    <x v="50"/>
    <n v="791.94999999999993"/>
    <n v="8201.5643835616447"/>
    <n v="3"/>
  </r>
  <r>
    <n v="3562613369"/>
    <d v="2018-03-25T00:00:00"/>
    <n v="2"/>
    <x v="30"/>
    <x v="28"/>
    <x v="142"/>
    <n v="53"/>
    <s v="M"/>
    <n v="1"/>
    <n v="242"/>
    <x v="50"/>
    <n v="791.94999999999993"/>
    <n v="8201.5643835616447"/>
    <n v="3"/>
  </r>
  <r>
    <n v="3562613369"/>
    <d v="2018-03-29T00:00:00"/>
    <n v="5"/>
    <x v="25"/>
    <x v="24"/>
    <x v="56"/>
    <n v="61"/>
    <s v="M"/>
    <m/>
    <n v="835"/>
    <x v="50"/>
    <n v="791.94999999999993"/>
    <n v="8201.5643835616447"/>
    <n v="3"/>
  </r>
  <r>
    <n v="3562613369"/>
    <d v="2018-04-12T00:00:00"/>
    <n v="2"/>
    <x v="8"/>
    <x v="8"/>
    <x v="170"/>
    <n v="64"/>
    <s v="F"/>
    <m/>
    <n v="170"/>
    <x v="50"/>
    <n v="791.94999999999993"/>
    <n v="8201.5643835616447"/>
    <n v="4"/>
  </r>
  <r>
    <n v="3562613369"/>
    <d v="2018-04-27T00:00:00"/>
    <n v="3"/>
    <x v="47"/>
    <x v="37"/>
    <x v="104"/>
    <n v="30"/>
    <s v="M"/>
    <m/>
    <n v="660"/>
    <x v="50"/>
    <n v="791.94999999999993"/>
    <n v="8201.5643835616447"/>
    <n v="4"/>
  </r>
  <r>
    <n v="3562613369"/>
    <d v="2018-05-03T00:00:00"/>
    <n v="2"/>
    <x v="3"/>
    <x v="3"/>
    <x v="114"/>
    <n v="61"/>
    <s v="M"/>
    <m/>
    <n v="174"/>
    <x v="50"/>
    <n v="791.94999999999993"/>
    <n v="8201.5643835616447"/>
    <n v="5"/>
  </r>
  <r>
    <n v="3562613369"/>
    <d v="2018-05-09T00:00:00"/>
    <n v="6"/>
    <x v="45"/>
    <x v="0"/>
    <x v="121"/>
    <n v="53"/>
    <s v="M"/>
    <n v="1"/>
    <n v="750"/>
    <x v="50"/>
    <n v="791.94999999999993"/>
    <n v="8201.5643835616447"/>
    <n v="5"/>
  </r>
  <r>
    <n v="3562613369"/>
    <d v="2018-05-13T00:00:00"/>
    <n v="3"/>
    <x v="1"/>
    <x v="1"/>
    <x v="154"/>
    <n v="41"/>
    <s v="M"/>
    <m/>
    <n v="624"/>
    <x v="50"/>
    <n v="791.94999999999993"/>
    <n v="8201.5643835616447"/>
    <n v="5"/>
  </r>
  <r>
    <n v="3562613369"/>
    <d v="2018-05-14T00:00:00"/>
    <n v="4"/>
    <x v="7"/>
    <x v="7"/>
    <x v="19"/>
    <n v="32"/>
    <s v="F"/>
    <m/>
    <n v="372"/>
    <x v="50"/>
    <n v="791.94999999999993"/>
    <n v="8201.5643835616447"/>
    <n v="5"/>
  </r>
  <r>
    <n v="3562613369"/>
    <d v="2018-05-27T00:00:00"/>
    <n v="4"/>
    <x v="39"/>
    <x v="35"/>
    <x v="139"/>
    <n v="39"/>
    <s v="M"/>
    <m/>
    <n v="652"/>
    <x v="50"/>
    <n v="791.94999999999993"/>
    <n v="8201.5643835616447"/>
    <n v="5"/>
  </r>
  <r>
    <n v="3562613369"/>
    <d v="2018-06-14T00:00:00"/>
    <n v="3"/>
    <x v="46"/>
    <x v="9"/>
    <x v="35"/>
    <n v="62"/>
    <s v="F"/>
    <m/>
    <n v="570"/>
    <x v="50"/>
    <n v="791.94999999999993"/>
    <n v="8201.5643835616447"/>
    <n v="6"/>
  </r>
  <r>
    <n v="3562613369"/>
    <d v="2018-06-22T00:00:00"/>
    <n v="6"/>
    <x v="30"/>
    <x v="28"/>
    <x v="41"/>
    <n v="30"/>
    <s v="M"/>
    <m/>
    <n v="966"/>
    <x v="50"/>
    <n v="791.94999999999993"/>
    <n v="8201.5643835616447"/>
    <n v="6"/>
  </r>
  <r>
    <n v="3562613369"/>
    <d v="2018-06-23T00:00:00"/>
    <n v="4"/>
    <x v="21"/>
    <x v="20"/>
    <x v="131"/>
    <n v="64"/>
    <s v="F"/>
    <m/>
    <n v="632"/>
    <x v="50"/>
    <n v="791.94999999999993"/>
    <n v="8201.5643835616447"/>
    <n v="6"/>
  </r>
  <r>
    <n v="3562613369"/>
    <d v="2018-06-25T00:00:00"/>
    <n v="1"/>
    <x v="17"/>
    <x v="16"/>
    <x v="15"/>
    <n v="51"/>
    <s v="M"/>
    <m/>
    <n v="137"/>
    <x v="50"/>
    <n v="791.94999999999993"/>
    <n v="8201.5643835616447"/>
    <n v="6"/>
  </r>
  <r>
    <n v="3562613369"/>
    <d v="2018-06-29T00:00:00"/>
    <n v="5"/>
    <x v="4"/>
    <x v="4"/>
    <x v="78"/>
    <n v="33"/>
    <s v="F"/>
    <m/>
    <n v="750"/>
    <x v="50"/>
    <n v="791.94999999999993"/>
    <n v="8201.5643835616447"/>
    <n v="6"/>
  </r>
  <r>
    <n v="3562613369"/>
    <d v="2018-07-04T00:00:00"/>
    <n v="7"/>
    <x v="19"/>
    <x v="18"/>
    <x v="128"/>
    <n v="27"/>
    <s v="F"/>
    <m/>
    <n v="1505"/>
    <x v="50"/>
    <n v="791.94999999999993"/>
    <n v="8201.5643835616447"/>
    <n v="7"/>
  </r>
  <r>
    <n v="3562613369"/>
    <d v="2018-07-24T00:00:00"/>
    <n v="1"/>
    <x v="38"/>
    <x v="34"/>
    <x v="111"/>
    <n v="34"/>
    <s v="M"/>
    <m/>
    <n v="108"/>
    <x v="50"/>
    <n v="791.94999999999993"/>
    <n v="8201.5643835616447"/>
    <n v="7"/>
  </r>
  <r>
    <n v="3562613369"/>
    <d v="2018-08-20T00:00:00"/>
    <n v="2"/>
    <x v="10"/>
    <x v="9"/>
    <x v="158"/>
    <n v="37"/>
    <s v="F"/>
    <m/>
    <n v="310"/>
    <x v="50"/>
    <n v="791.94999999999993"/>
    <n v="8201.5643835616447"/>
    <n v="8"/>
  </r>
  <r>
    <n v="3562613369"/>
    <d v="2018-08-22T00:00:00"/>
    <n v="1"/>
    <x v="16"/>
    <x v="15"/>
    <x v="152"/>
    <n v="36"/>
    <s v="F"/>
    <m/>
    <n v="114"/>
    <x v="50"/>
    <n v="791.94999999999993"/>
    <n v="8201.5643835616447"/>
    <n v="8"/>
  </r>
  <r>
    <n v="3562613369"/>
    <d v="2018-08-24T00:00:00"/>
    <n v="1"/>
    <x v="43"/>
    <x v="6"/>
    <x v="80"/>
    <n v="61"/>
    <s v="M"/>
    <m/>
    <n v="129"/>
    <x v="50"/>
    <n v="791.94999999999993"/>
    <n v="8201.5643835616447"/>
    <n v="8"/>
  </r>
  <r>
    <n v="3562613369"/>
    <d v="2018-08-30T00:00:00"/>
    <n v="4"/>
    <x v="42"/>
    <x v="10"/>
    <x v="122"/>
    <n v="42"/>
    <s v="F"/>
    <m/>
    <n v="380"/>
    <x v="50"/>
    <n v="791.94999999999993"/>
    <n v="8201.5643835616447"/>
    <n v="8"/>
  </r>
  <r>
    <n v="3562613369"/>
    <d v="2018-09-08T00:00:00"/>
    <n v="1"/>
    <x v="38"/>
    <x v="34"/>
    <x v="117"/>
    <n v="64"/>
    <s v="F"/>
    <m/>
    <n v="250"/>
    <x v="50"/>
    <n v="791.94999999999993"/>
    <n v="8201.5643835616447"/>
    <n v="9"/>
  </r>
  <r>
    <n v="3562613369"/>
    <d v="2018-09-20T00:00:00"/>
    <n v="1"/>
    <x v="48"/>
    <x v="39"/>
    <x v="124"/>
    <n v="50"/>
    <s v="M"/>
    <m/>
    <n v="203"/>
    <x v="50"/>
    <n v="791.94999999999993"/>
    <n v="8201.5643835616447"/>
    <n v="9"/>
  </r>
  <r>
    <n v="3562613369"/>
    <d v="2018-09-26T00:00:00"/>
    <n v="7"/>
    <x v="46"/>
    <x v="9"/>
    <x v="115"/>
    <n v="43"/>
    <s v="M"/>
    <m/>
    <n v="1708"/>
    <x v="50"/>
    <n v="791.94999999999993"/>
    <n v="8201.5643835616447"/>
    <n v="9"/>
  </r>
  <r>
    <n v="3562613369"/>
    <d v="2018-10-19T00:00:00"/>
    <n v="6"/>
    <x v="39"/>
    <x v="35"/>
    <x v="150"/>
    <n v="51"/>
    <s v="F"/>
    <m/>
    <n v="600"/>
    <x v="50"/>
    <n v="791.94999999999993"/>
    <n v="8201.5643835616447"/>
    <n v="10"/>
  </r>
  <r>
    <n v="3562613369"/>
    <d v="2018-10-24T00:00:00"/>
    <n v="7"/>
    <x v="9"/>
    <x v="4"/>
    <x v="146"/>
    <n v="27"/>
    <s v="M"/>
    <m/>
    <n v="819"/>
    <x v="50"/>
    <n v="791.94999999999993"/>
    <n v="8201.5643835616447"/>
    <n v="10"/>
  </r>
  <r>
    <n v="3562622880"/>
    <d v="2018-01-01T00:00:00"/>
    <n v="4"/>
    <x v="26"/>
    <x v="25"/>
    <x v="154"/>
    <n v="59"/>
    <s v="M"/>
    <m/>
    <n v="832"/>
    <x v="495"/>
    <n v="604.85"/>
    <n v="6263.9260273972604"/>
    <n v="1"/>
  </r>
  <r>
    <n v="3562622880"/>
    <d v="2018-01-10T00:00:00"/>
    <n v="3"/>
    <x v="17"/>
    <x v="16"/>
    <x v="18"/>
    <n v="30"/>
    <s v="M"/>
    <n v="1"/>
    <n v="588"/>
    <x v="495"/>
    <n v="604.85"/>
    <n v="6263.9260273972604"/>
    <n v="1"/>
  </r>
  <r>
    <n v="3562622880"/>
    <d v="2018-01-11T00:00:00"/>
    <n v="1"/>
    <x v="13"/>
    <x v="12"/>
    <x v="139"/>
    <n v="27"/>
    <s v="M"/>
    <m/>
    <n v="163"/>
    <x v="495"/>
    <n v="604.85"/>
    <n v="6263.9260273972604"/>
    <n v="1"/>
  </r>
  <r>
    <n v="3562622880"/>
    <d v="2018-01-17T00:00:00"/>
    <n v="2"/>
    <x v="14"/>
    <x v="13"/>
    <x v="46"/>
    <n v="41"/>
    <s v="M"/>
    <m/>
    <n v="368"/>
    <x v="495"/>
    <n v="604.85"/>
    <n v="6263.9260273972604"/>
    <n v="1"/>
  </r>
  <r>
    <n v="3562622880"/>
    <d v="2018-01-29T00:00:00"/>
    <n v="3"/>
    <x v="3"/>
    <x v="3"/>
    <x v="168"/>
    <n v="37"/>
    <s v="M"/>
    <m/>
    <n v="744"/>
    <x v="495"/>
    <n v="604.85"/>
    <n v="6263.9260273972604"/>
    <n v="1"/>
  </r>
  <r>
    <n v="3562622880"/>
    <d v="2018-01-31T00:00:00"/>
    <n v="3"/>
    <x v="20"/>
    <x v="19"/>
    <x v="171"/>
    <n v="47"/>
    <s v="F"/>
    <m/>
    <n v="657"/>
    <x v="495"/>
    <n v="604.85"/>
    <n v="6263.9260273972604"/>
    <n v="1"/>
  </r>
  <r>
    <n v="3562622880"/>
    <d v="2018-02-18T00:00:00"/>
    <n v="5"/>
    <x v="21"/>
    <x v="20"/>
    <x v="28"/>
    <n v="47"/>
    <s v="M"/>
    <n v="1"/>
    <n v="910"/>
    <x v="495"/>
    <n v="604.85"/>
    <n v="6263.9260273972604"/>
    <n v="2"/>
  </r>
  <r>
    <n v="3562622880"/>
    <d v="2018-02-26T00:00:00"/>
    <n v="3"/>
    <x v="15"/>
    <x v="14"/>
    <x v="20"/>
    <n v="34"/>
    <s v="M"/>
    <m/>
    <n v="336"/>
    <x v="495"/>
    <n v="604.85"/>
    <n v="6263.9260273972604"/>
    <n v="2"/>
  </r>
  <r>
    <n v="3562622880"/>
    <d v="2018-03-06T00:00:00"/>
    <n v="5"/>
    <x v="44"/>
    <x v="38"/>
    <x v="92"/>
    <n v="39"/>
    <s v="F"/>
    <m/>
    <n v="1120"/>
    <x v="495"/>
    <n v="604.85"/>
    <n v="6263.9260273972604"/>
    <n v="3"/>
  </r>
  <r>
    <n v="3562622880"/>
    <d v="2018-04-09T00:00:00"/>
    <n v="5"/>
    <x v="45"/>
    <x v="0"/>
    <x v="129"/>
    <n v="51"/>
    <s v="M"/>
    <m/>
    <n v="665"/>
    <x v="495"/>
    <n v="604.85"/>
    <n v="6263.9260273972604"/>
    <n v="4"/>
  </r>
  <r>
    <n v="3562622880"/>
    <d v="2018-04-09T00:00:00"/>
    <n v="4"/>
    <x v="23"/>
    <x v="22"/>
    <x v="24"/>
    <n v="59"/>
    <s v="M"/>
    <m/>
    <n v="944"/>
    <x v="495"/>
    <n v="604.85"/>
    <n v="6263.9260273972604"/>
    <n v="4"/>
  </r>
  <r>
    <n v="3562622880"/>
    <d v="2018-04-14T00:00:00"/>
    <n v="7"/>
    <x v="23"/>
    <x v="22"/>
    <x v="164"/>
    <n v="65"/>
    <s v="F"/>
    <m/>
    <n v="616"/>
    <x v="495"/>
    <n v="604.85"/>
    <n v="6263.9260273972604"/>
    <n v="4"/>
  </r>
  <r>
    <n v="3562622880"/>
    <d v="2018-04-20T00:00:00"/>
    <n v="4"/>
    <x v="47"/>
    <x v="37"/>
    <x v="98"/>
    <n v="29"/>
    <s v="F"/>
    <m/>
    <n v="560"/>
    <x v="495"/>
    <n v="604.85"/>
    <n v="6263.9260273972604"/>
    <n v="4"/>
  </r>
  <r>
    <n v="3562622880"/>
    <d v="2018-05-08T00:00:00"/>
    <n v="3"/>
    <x v="4"/>
    <x v="4"/>
    <x v="47"/>
    <n v="26"/>
    <s v="M"/>
    <m/>
    <n v="573"/>
    <x v="495"/>
    <n v="604.85"/>
    <n v="6263.9260273972604"/>
    <n v="5"/>
  </r>
  <r>
    <n v="3562622880"/>
    <d v="2018-06-14T00:00:00"/>
    <n v="1"/>
    <x v="7"/>
    <x v="7"/>
    <x v="88"/>
    <n v="53"/>
    <s v="M"/>
    <m/>
    <n v="106"/>
    <x v="495"/>
    <n v="604.85"/>
    <n v="6263.9260273972604"/>
    <n v="6"/>
  </r>
  <r>
    <n v="3562622880"/>
    <d v="2018-06-27T00:00:00"/>
    <n v="7"/>
    <x v="0"/>
    <x v="0"/>
    <x v="3"/>
    <n v="27"/>
    <s v="M"/>
    <m/>
    <n v="1659"/>
    <x v="495"/>
    <n v="604.85"/>
    <n v="6263.9260273972604"/>
    <n v="6"/>
  </r>
  <r>
    <n v="3562622880"/>
    <d v="2018-06-30T00:00:00"/>
    <n v="6"/>
    <x v="17"/>
    <x v="16"/>
    <x v="45"/>
    <n v="29"/>
    <s v="F"/>
    <m/>
    <n v="612"/>
    <x v="495"/>
    <n v="604.85"/>
    <n v="6263.9260273972604"/>
    <n v="6"/>
  </r>
  <r>
    <n v="3562622880"/>
    <d v="2018-06-30T00:00:00"/>
    <n v="1"/>
    <x v="0"/>
    <x v="0"/>
    <x v="164"/>
    <n v="62"/>
    <s v="F"/>
    <m/>
    <n v="88"/>
    <x v="495"/>
    <n v="604.85"/>
    <n v="6263.9260273972604"/>
    <n v="6"/>
  </r>
  <r>
    <n v="3562622880"/>
    <d v="2018-07-12T00:00:00"/>
    <n v="7"/>
    <x v="41"/>
    <x v="37"/>
    <x v="45"/>
    <n v="60"/>
    <s v="M"/>
    <m/>
    <n v="714"/>
    <x v="495"/>
    <n v="604.85"/>
    <n v="6263.9260273972604"/>
    <n v="7"/>
  </r>
  <r>
    <n v="3562622880"/>
    <d v="2018-07-13T00:00:00"/>
    <n v="3"/>
    <x v="45"/>
    <x v="0"/>
    <x v="100"/>
    <n v="33"/>
    <s v="F"/>
    <m/>
    <n v="384"/>
    <x v="495"/>
    <n v="604.85"/>
    <n v="6263.9260273972604"/>
    <n v="7"/>
  </r>
  <r>
    <n v="3562622880"/>
    <d v="2018-08-05T00:00:00"/>
    <n v="4"/>
    <x v="1"/>
    <x v="1"/>
    <x v="116"/>
    <n v="57"/>
    <s v="F"/>
    <m/>
    <n v="884"/>
    <x v="495"/>
    <n v="604.85"/>
    <n v="6263.9260273972604"/>
    <n v="8"/>
  </r>
  <r>
    <n v="3562622880"/>
    <d v="2018-08-10T00:00:00"/>
    <n v="3"/>
    <x v="20"/>
    <x v="19"/>
    <x v="106"/>
    <n v="65"/>
    <s v="M"/>
    <m/>
    <n v="603"/>
    <x v="495"/>
    <n v="604.85"/>
    <n v="6263.9260273972604"/>
    <n v="8"/>
  </r>
  <r>
    <n v="3562622880"/>
    <d v="2018-08-17T00:00:00"/>
    <n v="7"/>
    <x v="24"/>
    <x v="23"/>
    <x v="12"/>
    <n v="35"/>
    <s v="M"/>
    <m/>
    <n v="987"/>
    <x v="495"/>
    <n v="604.85"/>
    <n v="6263.9260273972604"/>
    <n v="8"/>
  </r>
  <r>
    <n v="3562622880"/>
    <d v="2018-08-29T00:00:00"/>
    <n v="3"/>
    <x v="21"/>
    <x v="20"/>
    <x v="9"/>
    <n v="32"/>
    <s v="F"/>
    <m/>
    <n v="555"/>
    <x v="495"/>
    <n v="604.85"/>
    <n v="6263.9260273972604"/>
    <n v="8"/>
  </r>
  <r>
    <n v="3562622880"/>
    <d v="2018-09-09T00:00:00"/>
    <n v="4"/>
    <x v="21"/>
    <x v="20"/>
    <x v="100"/>
    <n v="32"/>
    <s v="F"/>
    <m/>
    <n v="512"/>
    <x v="495"/>
    <n v="604.85"/>
    <n v="6263.9260273972604"/>
    <n v="9"/>
  </r>
  <r>
    <n v="3562622880"/>
    <d v="2018-09-19T00:00:00"/>
    <n v="2"/>
    <x v="8"/>
    <x v="8"/>
    <x v="45"/>
    <n v="34"/>
    <s v="M"/>
    <m/>
    <n v="204"/>
    <x v="495"/>
    <n v="604.85"/>
    <n v="6263.9260273972604"/>
    <n v="9"/>
  </r>
  <r>
    <n v="3562622880"/>
    <d v="2018-09-21T00:00:00"/>
    <n v="2"/>
    <x v="0"/>
    <x v="0"/>
    <x v="53"/>
    <n v="28"/>
    <s v="F"/>
    <m/>
    <n v="318"/>
    <x v="495"/>
    <n v="604.85"/>
    <n v="6263.9260273972604"/>
    <n v="9"/>
  </r>
  <r>
    <n v="3562622880"/>
    <d v="2018-10-02T00:00:00"/>
    <n v="7"/>
    <x v="34"/>
    <x v="4"/>
    <x v="33"/>
    <n v="43"/>
    <s v="M"/>
    <m/>
    <n v="966"/>
    <x v="495"/>
    <n v="604.85"/>
    <n v="6263.9260273972604"/>
    <n v="10"/>
  </r>
  <r>
    <n v="3562622880"/>
    <d v="2018-10-03T00:00:00"/>
    <n v="6"/>
    <x v="38"/>
    <x v="34"/>
    <x v="33"/>
    <n v="57"/>
    <s v="F"/>
    <m/>
    <n v="828"/>
    <x v="495"/>
    <n v="604.85"/>
    <n v="6263.9260273972604"/>
    <n v="10"/>
  </r>
  <r>
    <n v="3562622880"/>
    <d v="2018-10-27T00:00:00"/>
    <n v="5"/>
    <x v="22"/>
    <x v="21"/>
    <x v="44"/>
    <n v="35"/>
    <s v="F"/>
    <m/>
    <n v="1225"/>
    <x v="495"/>
    <n v="604.85"/>
    <n v="6263.9260273972604"/>
    <n v="10"/>
  </r>
  <r>
    <n v="3562622880"/>
    <d v="2018-11-04T00:00:00"/>
    <n v="3"/>
    <x v="17"/>
    <x v="16"/>
    <x v="71"/>
    <n v="28"/>
    <s v="M"/>
    <m/>
    <n v="579"/>
    <x v="495"/>
    <n v="604.85"/>
    <n v="6263.9260273972604"/>
    <n v="11"/>
  </r>
  <r>
    <n v="3562622880"/>
    <d v="2018-11-09T00:00:00"/>
    <n v="6"/>
    <x v="16"/>
    <x v="15"/>
    <x v="35"/>
    <n v="28"/>
    <s v="M"/>
    <m/>
    <n v="1140"/>
    <x v="495"/>
    <n v="604.85"/>
    <n v="6263.9260273972604"/>
    <n v="11"/>
  </r>
  <r>
    <n v="3562622880"/>
    <d v="2018-11-10T00:00:00"/>
    <n v="3"/>
    <x v="22"/>
    <x v="21"/>
    <x v="118"/>
    <n v="37"/>
    <s v="F"/>
    <m/>
    <n v="690"/>
    <x v="495"/>
    <n v="604.85"/>
    <n v="6263.9260273972604"/>
    <n v="11"/>
  </r>
  <r>
    <n v="3563377774"/>
    <d v="2018-01-01T00:00:00"/>
    <n v="4"/>
    <x v="3"/>
    <x v="3"/>
    <x v="47"/>
    <n v="59"/>
    <s v="F"/>
    <m/>
    <n v="764"/>
    <x v="992"/>
    <n v="865.37"/>
    <n v="8961.9139726027406"/>
    <n v="1"/>
  </r>
  <r>
    <n v="3563377774"/>
    <d v="2018-01-08T00:00:00"/>
    <n v="3"/>
    <x v="28"/>
    <x v="17"/>
    <x v="24"/>
    <n v="62"/>
    <s v="M"/>
    <n v="1"/>
    <n v="708"/>
    <x v="992"/>
    <n v="865.37"/>
    <n v="8961.9139726027406"/>
    <n v="1"/>
  </r>
  <r>
    <n v="3563377774"/>
    <d v="2018-01-11T00:00:00"/>
    <n v="6"/>
    <x v="3"/>
    <x v="3"/>
    <x v="155"/>
    <n v="55"/>
    <s v="M"/>
    <m/>
    <n v="474"/>
    <x v="992"/>
    <n v="865.37"/>
    <n v="8961.9139726027406"/>
    <n v="1"/>
  </r>
  <r>
    <n v="3563377774"/>
    <d v="2018-01-17T00:00:00"/>
    <n v="3"/>
    <x v="5"/>
    <x v="5"/>
    <x v="37"/>
    <n v="35"/>
    <s v="F"/>
    <m/>
    <n v="537"/>
    <x v="992"/>
    <n v="865.37"/>
    <n v="8961.9139726027406"/>
    <n v="1"/>
  </r>
  <r>
    <n v="3563377774"/>
    <d v="2018-02-12T00:00:00"/>
    <n v="4"/>
    <x v="37"/>
    <x v="33"/>
    <x v="165"/>
    <n v="36"/>
    <s v="M"/>
    <m/>
    <n v="320"/>
    <x v="992"/>
    <n v="865.37"/>
    <n v="8961.9139726027406"/>
    <n v="2"/>
  </r>
  <r>
    <n v="3563377774"/>
    <d v="2018-02-18T00:00:00"/>
    <n v="2"/>
    <x v="38"/>
    <x v="34"/>
    <x v="116"/>
    <n v="57"/>
    <s v="F"/>
    <m/>
    <n v="442"/>
    <x v="992"/>
    <n v="865.37"/>
    <n v="8961.9139726027406"/>
    <n v="2"/>
  </r>
  <r>
    <n v="3563377774"/>
    <d v="2018-03-14T00:00:00"/>
    <n v="6"/>
    <x v="4"/>
    <x v="4"/>
    <x v="33"/>
    <n v="34"/>
    <s v="M"/>
    <m/>
    <n v="828"/>
    <x v="992"/>
    <n v="865.37"/>
    <n v="8961.9139726027406"/>
    <n v="3"/>
  </r>
  <r>
    <n v="3563377774"/>
    <d v="2018-04-07T00:00:00"/>
    <n v="3"/>
    <x v="5"/>
    <x v="5"/>
    <x v="113"/>
    <n v="63"/>
    <s v="M"/>
    <m/>
    <n v="456"/>
    <x v="992"/>
    <n v="865.37"/>
    <n v="8961.9139726027406"/>
    <n v="4"/>
  </r>
  <r>
    <n v="3563377774"/>
    <d v="2018-05-06T00:00:00"/>
    <n v="1"/>
    <x v="45"/>
    <x v="0"/>
    <x v="117"/>
    <n v="38"/>
    <s v="F"/>
    <m/>
    <n v="250"/>
    <x v="992"/>
    <n v="865.37"/>
    <n v="8961.9139726027406"/>
    <n v="5"/>
  </r>
  <r>
    <n v="3563377774"/>
    <d v="2018-06-05T00:00:00"/>
    <n v="3"/>
    <x v="41"/>
    <x v="37"/>
    <x v="110"/>
    <n v="59"/>
    <s v="M"/>
    <m/>
    <n v="459"/>
    <x v="992"/>
    <n v="865.37"/>
    <n v="8961.9139726027406"/>
    <n v="6"/>
  </r>
  <r>
    <n v="3563377774"/>
    <d v="2018-06-11T00:00:00"/>
    <n v="5"/>
    <x v="24"/>
    <x v="23"/>
    <x v="84"/>
    <n v="27"/>
    <s v="M"/>
    <m/>
    <n v="415"/>
    <x v="992"/>
    <n v="865.37"/>
    <n v="8961.9139726027406"/>
    <n v="6"/>
  </r>
  <r>
    <n v="3563377774"/>
    <d v="2018-06-12T00:00:00"/>
    <n v="3"/>
    <x v="34"/>
    <x v="4"/>
    <x v="24"/>
    <n v="25"/>
    <s v="F"/>
    <m/>
    <n v="708"/>
    <x v="992"/>
    <n v="865.37"/>
    <n v="8961.9139726027406"/>
    <n v="6"/>
  </r>
  <r>
    <n v="3563377774"/>
    <d v="2018-06-26T00:00:00"/>
    <n v="4"/>
    <x v="34"/>
    <x v="4"/>
    <x v="104"/>
    <n v="43"/>
    <s v="M"/>
    <m/>
    <n v="880"/>
    <x v="992"/>
    <n v="865.37"/>
    <n v="8961.9139726027406"/>
    <n v="6"/>
  </r>
  <r>
    <n v="3563377774"/>
    <d v="2018-07-02T00:00:00"/>
    <n v="1"/>
    <x v="40"/>
    <x v="36"/>
    <x v="42"/>
    <n v="39"/>
    <s v="M"/>
    <m/>
    <n v="101"/>
    <x v="992"/>
    <n v="865.37"/>
    <n v="8961.9139726027406"/>
    <n v="7"/>
  </r>
  <r>
    <n v="3563377774"/>
    <d v="2018-07-04T00:00:00"/>
    <n v="1"/>
    <x v="10"/>
    <x v="9"/>
    <x v="81"/>
    <n v="52"/>
    <s v="F"/>
    <m/>
    <n v="238"/>
    <x v="992"/>
    <n v="865.37"/>
    <n v="8961.9139726027406"/>
    <n v="7"/>
  </r>
  <r>
    <n v="3563377774"/>
    <d v="2018-07-09T00:00:00"/>
    <n v="1"/>
    <x v="23"/>
    <x v="22"/>
    <x v="133"/>
    <n v="62"/>
    <s v="F"/>
    <m/>
    <n v="177"/>
    <x v="992"/>
    <n v="865.37"/>
    <n v="8961.9139726027406"/>
    <n v="7"/>
  </r>
  <r>
    <n v="3563377774"/>
    <d v="2018-07-17T00:00:00"/>
    <n v="4"/>
    <x v="37"/>
    <x v="33"/>
    <x v="125"/>
    <n v="47"/>
    <s v="M"/>
    <m/>
    <n v="604"/>
    <x v="992"/>
    <n v="865.37"/>
    <n v="8961.9139726027406"/>
    <n v="7"/>
  </r>
  <r>
    <n v="3563377774"/>
    <d v="2018-07-21T00:00:00"/>
    <n v="7"/>
    <x v="18"/>
    <x v="17"/>
    <x v="17"/>
    <n v="63"/>
    <s v="F"/>
    <m/>
    <n v="1043"/>
    <x v="992"/>
    <n v="865.37"/>
    <n v="8961.9139726027406"/>
    <n v="7"/>
  </r>
  <r>
    <n v="3563377774"/>
    <d v="2018-07-22T00:00:00"/>
    <n v="4"/>
    <x v="45"/>
    <x v="0"/>
    <x v="91"/>
    <n v="34"/>
    <s v="F"/>
    <m/>
    <n v="556"/>
    <x v="992"/>
    <n v="865.37"/>
    <n v="8961.9139726027406"/>
    <n v="7"/>
  </r>
  <r>
    <n v="3563377774"/>
    <d v="2018-07-24T00:00:00"/>
    <n v="6"/>
    <x v="35"/>
    <x v="21"/>
    <x v="59"/>
    <n v="26"/>
    <s v="F"/>
    <m/>
    <n v="1224"/>
    <x v="992"/>
    <n v="865.37"/>
    <n v="8961.9139726027406"/>
    <n v="7"/>
  </r>
  <r>
    <n v="3563377774"/>
    <d v="2018-08-16T00:00:00"/>
    <n v="3"/>
    <x v="49"/>
    <x v="40"/>
    <x v="163"/>
    <n v="62"/>
    <s v="F"/>
    <m/>
    <n v="525"/>
    <x v="992"/>
    <n v="865.37"/>
    <n v="8961.9139726027406"/>
    <n v="8"/>
  </r>
  <r>
    <n v="3563377774"/>
    <d v="2018-08-28T00:00:00"/>
    <n v="2"/>
    <x v="28"/>
    <x v="17"/>
    <x v="160"/>
    <n v="62"/>
    <s v="F"/>
    <m/>
    <n v="378"/>
    <x v="992"/>
    <n v="865.37"/>
    <n v="8961.9139726027406"/>
    <n v="8"/>
  </r>
  <r>
    <n v="3563377774"/>
    <d v="2018-11-06T00:00:00"/>
    <n v="1"/>
    <x v="25"/>
    <x v="24"/>
    <x v="15"/>
    <n v="49"/>
    <s v="M"/>
    <m/>
    <n v="137"/>
    <x v="992"/>
    <n v="865.37"/>
    <n v="8961.9139726027406"/>
    <n v="11"/>
  </r>
  <r>
    <n v="3563502234"/>
    <d v="2018-01-07T00:00:00"/>
    <n v="2"/>
    <x v="3"/>
    <x v="3"/>
    <x v="20"/>
    <n v="55"/>
    <s v="M"/>
    <m/>
    <n v="224"/>
    <x v="1032"/>
    <n v="728.68999999999994"/>
    <n v="7546.4334246575336"/>
    <n v="1"/>
  </r>
  <r>
    <n v="3563502234"/>
    <d v="2018-01-10T00:00:00"/>
    <n v="5"/>
    <x v="12"/>
    <x v="11"/>
    <x v="107"/>
    <n v="61"/>
    <s v="M"/>
    <m/>
    <n v="1195"/>
    <x v="1032"/>
    <n v="728.68999999999994"/>
    <n v="7546.4334246575336"/>
    <n v="1"/>
  </r>
  <r>
    <n v="3563502234"/>
    <d v="2018-01-27T00:00:00"/>
    <n v="1"/>
    <x v="43"/>
    <x v="6"/>
    <x v="27"/>
    <n v="47"/>
    <s v="F"/>
    <m/>
    <n v="84"/>
    <x v="1032"/>
    <n v="728.68999999999994"/>
    <n v="7546.4334246575336"/>
    <n v="1"/>
  </r>
  <r>
    <n v="3563502234"/>
    <d v="2018-02-23T00:00:00"/>
    <n v="7"/>
    <x v="1"/>
    <x v="1"/>
    <x v="139"/>
    <n v="28"/>
    <s v="F"/>
    <m/>
    <n v="1141"/>
    <x v="1032"/>
    <n v="728.68999999999994"/>
    <n v="7546.4334246575336"/>
    <n v="2"/>
  </r>
  <r>
    <n v="3563502234"/>
    <d v="2018-03-08T00:00:00"/>
    <n v="3"/>
    <x v="38"/>
    <x v="34"/>
    <x v="112"/>
    <n v="64"/>
    <s v="M"/>
    <m/>
    <n v="441"/>
    <x v="1032"/>
    <n v="728.68999999999994"/>
    <n v="7546.4334246575336"/>
    <n v="3"/>
  </r>
  <r>
    <n v="3563502234"/>
    <d v="2018-04-20T00:00:00"/>
    <n v="3"/>
    <x v="18"/>
    <x v="17"/>
    <x v="148"/>
    <n v="37"/>
    <s v="M"/>
    <m/>
    <n v="726"/>
    <x v="1032"/>
    <n v="728.68999999999994"/>
    <n v="7546.4334246575336"/>
    <n v="4"/>
  </r>
  <r>
    <n v="3563502234"/>
    <d v="2018-04-23T00:00:00"/>
    <n v="7"/>
    <x v="20"/>
    <x v="19"/>
    <x v="39"/>
    <n v="51"/>
    <s v="M"/>
    <m/>
    <n v="924"/>
    <x v="1032"/>
    <n v="728.68999999999994"/>
    <n v="7546.4334246575336"/>
    <n v="4"/>
  </r>
  <r>
    <n v="3563502234"/>
    <d v="2018-04-27T00:00:00"/>
    <n v="3"/>
    <x v="24"/>
    <x v="23"/>
    <x v="20"/>
    <n v="46"/>
    <s v="M"/>
    <m/>
    <n v="336"/>
    <x v="1032"/>
    <n v="728.68999999999994"/>
    <n v="7546.4334246575336"/>
    <n v="4"/>
  </r>
  <r>
    <n v="3563502234"/>
    <d v="2018-05-04T00:00:00"/>
    <n v="2"/>
    <x v="15"/>
    <x v="14"/>
    <x v="135"/>
    <n v="55"/>
    <s v="M"/>
    <m/>
    <n v="214"/>
    <x v="1032"/>
    <n v="728.68999999999994"/>
    <n v="7546.4334246575336"/>
    <n v="5"/>
  </r>
  <r>
    <n v="3563502234"/>
    <d v="2018-05-18T00:00:00"/>
    <n v="6"/>
    <x v="26"/>
    <x v="25"/>
    <x v="48"/>
    <n v="61"/>
    <s v="F"/>
    <m/>
    <n v="564"/>
    <x v="1032"/>
    <n v="728.68999999999994"/>
    <n v="7546.4334246575336"/>
    <n v="5"/>
  </r>
  <r>
    <n v="3563502234"/>
    <d v="2018-05-27T00:00:00"/>
    <n v="4"/>
    <x v="9"/>
    <x v="4"/>
    <x v="105"/>
    <n v="31"/>
    <s v="F"/>
    <m/>
    <n v="780"/>
    <x v="1032"/>
    <n v="728.68999999999994"/>
    <n v="7546.4334246575336"/>
    <n v="5"/>
  </r>
  <r>
    <n v="3563502234"/>
    <d v="2018-06-09T00:00:00"/>
    <n v="4"/>
    <x v="3"/>
    <x v="3"/>
    <x v="36"/>
    <n v="35"/>
    <s v="F"/>
    <m/>
    <n v="504"/>
    <x v="1032"/>
    <n v="728.68999999999994"/>
    <n v="7546.4334246575336"/>
    <n v="6"/>
  </r>
  <r>
    <n v="3563502234"/>
    <d v="2018-06-11T00:00:00"/>
    <n v="2"/>
    <x v="31"/>
    <x v="29"/>
    <x v="123"/>
    <n v="58"/>
    <s v="F"/>
    <m/>
    <n v="324"/>
    <x v="1032"/>
    <n v="728.68999999999994"/>
    <n v="7546.4334246575336"/>
    <n v="6"/>
  </r>
  <r>
    <n v="3563502234"/>
    <d v="2018-06-18T00:00:00"/>
    <n v="5"/>
    <x v="16"/>
    <x v="15"/>
    <x v="5"/>
    <n v="36"/>
    <s v="F"/>
    <m/>
    <n v="565"/>
    <x v="1032"/>
    <n v="728.68999999999994"/>
    <n v="7546.4334246575336"/>
    <n v="6"/>
  </r>
  <r>
    <n v="3563502234"/>
    <d v="2018-06-26T00:00:00"/>
    <n v="2"/>
    <x v="38"/>
    <x v="34"/>
    <x v="74"/>
    <n v="26"/>
    <s v="M"/>
    <m/>
    <n v="486"/>
    <x v="1032"/>
    <n v="728.68999999999994"/>
    <n v="7546.4334246575336"/>
    <n v="6"/>
  </r>
  <r>
    <n v="3563502234"/>
    <d v="2018-06-27T00:00:00"/>
    <n v="7"/>
    <x v="38"/>
    <x v="34"/>
    <x v="147"/>
    <n v="31"/>
    <s v="M"/>
    <m/>
    <n v="1078"/>
    <x v="1032"/>
    <n v="728.68999999999994"/>
    <n v="7546.4334246575336"/>
    <n v="6"/>
  </r>
  <r>
    <n v="3563502234"/>
    <d v="2018-07-05T00:00:00"/>
    <n v="6"/>
    <x v="33"/>
    <x v="31"/>
    <x v="30"/>
    <n v="25"/>
    <s v="F"/>
    <m/>
    <n v="1356"/>
    <x v="1032"/>
    <n v="728.68999999999994"/>
    <n v="7546.4334246575336"/>
    <n v="7"/>
  </r>
  <r>
    <n v="3563502234"/>
    <d v="2018-07-21T00:00:00"/>
    <n v="6"/>
    <x v="49"/>
    <x v="40"/>
    <x v="124"/>
    <n v="29"/>
    <s v="M"/>
    <m/>
    <n v="1218"/>
    <x v="1032"/>
    <n v="728.68999999999994"/>
    <n v="7546.4334246575336"/>
    <n v="7"/>
  </r>
  <r>
    <n v="3563502234"/>
    <d v="2018-07-30T00:00:00"/>
    <n v="2"/>
    <x v="18"/>
    <x v="17"/>
    <x v="81"/>
    <n v="48"/>
    <s v="F"/>
    <m/>
    <n v="476"/>
    <x v="1032"/>
    <n v="728.68999999999994"/>
    <n v="7546.4334246575336"/>
    <n v="7"/>
  </r>
  <r>
    <n v="3563502234"/>
    <d v="2018-08-08T00:00:00"/>
    <n v="7"/>
    <x v="0"/>
    <x v="0"/>
    <x v="162"/>
    <n v="64"/>
    <s v="F"/>
    <m/>
    <n v="1022"/>
    <x v="1032"/>
    <n v="728.68999999999994"/>
    <n v="7546.4334246575336"/>
    <n v="8"/>
  </r>
  <r>
    <n v="3563502234"/>
    <d v="2018-08-27T00:00:00"/>
    <n v="3"/>
    <x v="0"/>
    <x v="0"/>
    <x v="139"/>
    <n v="35"/>
    <s v="M"/>
    <m/>
    <n v="489"/>
    <x v="1032"/>
    <n v="728.68999999999994"/>
    <n v="7546.4334246575336"/>
    <n v="8"/>
  </r>
  <r>
    <n v="3563502234"/>
    <d v="2018-09-13T00:00:00"/>
    <n v="1"/>
    <x v="41"/>
    <x v="37"/>
    <x v="170"/>
    <n v="49"/>
    <s v="F"/>
    <m/>
    <n v="85"/>
    <x v="1032"/>
    <n v="728.68999999999994"/>
    <n v="7546.4334246575336"/>
    <n v="9"/>
  </r>
  <r>
    <n v="3563502234"/>
    <d v="2018-09-19T00:00:00"/>
    <n v="6"/>
    <x v="18"/>
    <x v="17"/>
    <x v="54"/>
    <n v="32"/>
    <s v="M"/>
    <m/>
    <n v="660"/>
    <x v="1032"/>
    <n v="728.68999999999994"/>
    <n v="7546.4334246575336"/>
    <n v="9"/>
  </r>
  <r>
    <n v="3563502234"/>
    <d v="2018-09-21T00:00:00"/>
    <n v="1"/>
    <x v="42"/>
    <x v="10"/>
    <x v="95"/>
    <n v="28"/>
    <s v="F"/>
    <m/>
    <n v="207"/>
    <x v="1032"/>
    <n v="728.68999999999994"/>
    <n v="7546.4334246575336"/>
    <n v="9"/>
  </r>
  <r>
    <n v="3563502234"/>
    <d v="2018-09-23T00:00:00"/>
    <n v="1"/>
    <x v="35"/>
    <x v="21"/>
    <x v="81"/>
    <n v="47"/>
    <s v="M"/>
    <m/>
    <n v="238"/>
    <x v="1032"/>
    <n v="728.68999999999994"/>
    <n v="7546.4334246575336"/>
    <n v="9"/>
  </r>
  <r>
    <n v="3563502234"/>
    <d v="2018-10-05T00:00:00"/>
    <n v="7"/>
    <x v="43"/>
    <x v="6"/>
    <x v="82"/>
    <n v="49"/>
    <s v="M"/>
    <m/>
    <n v="1001"/>
    <x v="1032"/>
    <n v="728.68999999999994"/>
    <n v="7546.4334246575336"/>
    <n v="10"/>
  </r>
  <r>
    <n v="3563502234"/>
    <d v="2018-11-07T00:00:00"/>
    <n v="7"/>
    <x v="20"/>
    <x v="19"/>
    <x v="97"/>
    <n v="34"/>
    <s v="M"/>
    <m/>
    <n v="1015"/>
    <x v="1032"/>
    <n v="728.68999999999994"/>
    <n v="7546.4334246575336"/>
    <n v="11"/>
  </r>
  <r>
    <n v="3563502234"/>
    <d v="2018-11-09T00:00:00"/>
    <n v="1"/>
    <x v="24"/>
    <x v="23"/>
    <x v="42"/>
    <n v="37"/>
    <s v="M"/>
    <m/>
    <n v="101"/>
    <x v="1032"/>
    <n v="728.68999999999994"/>
    <n v="7546.4334246575336"/>
    <n v="11"/>
  </r>
  <r>
    <n v="3565106689"/>
    <d v="2018-01-13T00:00:00"/>
    <n v="5"/>
    <x v="27"/>
    <x v="26"/>
    <x v="3"/>
    <n v="30"/>
    <s v="M"/>
    <m/>
    <n v="1185"/>
    <x v="1033"/>
    <n v="601.29999999999995"/>
    <n v="6227.1616438356159"/>
    <n v="1"/>
  </r>
  <r>
    <n v="3565106689"/>
    <d v="2018-01-16T00:00:00"/>
    <n v="6"/>
    <x v="37"/>
    <x v="33"/>
    <x v="143"/>
    <n v="57"/>
    <s v="F"/>
    <m/>
    <n v="1098"/>
    <x v="1033"/>
    <n v="601.29999999999995"/>
    <n v="6227.1616438356159"/>
    <n v="1"/>
  </r>
  <r>
    <n v="3565106689"/>
    <d v="2018-01-22T00:00:00"/>
    <n v="7"/>
    <x v="8"/>
    <x v="8"/>
    <x v="98"/>
    <n v="33"/>
    <s v="M"/>
    <m/>
    <n v="980"/>
    <x v="1033"/>
    <n v="601.29999999999995"/>
    <n v="6227.1616438356159"/>
    <n v="1"/>
  </r>
  <r>
    <n v="3565106689"/>
    <d v="2018-02-18T00:00:00"/>
    <n v="3"/>
    <x v="40"/>
    <x v="36"/>
    <x v="69"/>
    <n v="41"/>
    <s v="F"/>
    <m/>
    <n v="513"/>
    <x v="1033"/>
    <n v="601.29999999999995"/>
    <n v="6227.1616438356159"/>
    <n v="2"/>
  </r>
  <r>
    <n v="3565106689"/>
    <d v="2018-02-23T00:00:00"/>
    <n v="4"/>
    <x v="2"/>
    <x v="2"/>
    <x v="41"/>
    <n v="34"/>
    <s v="F"/>
    <m/>
    <n v="644"/>
    <x v="1033"/>
    <n v="601.29999999999995"/>
    <n v="6227.1616438356159"/>
    <n v="2"/>
  </r>
  <r>
    <n v="3565106689"/>
    <d v="2018-03-21T00:00:00"/>
    <n v="7"/>
    <x v="36"/>
    <x v="32"/>
    <x v="57"/>
    <n v="28"/>
    <s v="F"/>
    <m/>
    <n v="1344"/>
    <x v="1033"/>
    <n v="601.29999999999995"/>
    <n v="6227.1616438356159"/>
    <n v="3"/>
  </r>
  <r>
    <n v="3565106689"/>
    <d v="2018-03-24T00:00:00"/>
    <n v="4"/>
    <x v="44"/>
    <x v="38"/>
    <x v="88"/>
    <n v="27"/>
    <s v="M"/>
    <m/>
    <n v="424"/>
    <x v="1033"/>
    <n v="601.29999999999995"/>
    <n v="6227.1616438356159"/>
    <n v="3"/>
  </r>
  <r>
    <n v="3565106689"/>
    <d v="2018-03-25T00:00:00"/>
    <n v="6"/>
    <x v="17"/>
    <x v="16"/>
    <x v="115"/>
    <n v="28"/>
    <s v="F"/>
    <m/>
    <n v="1464"/>
    <x v="1033"/>
    <n v="601.29999999999995"/>
    <n v="6227.1616438356159"/>
    <n v="3"/>
  </r>
  <r>
    <n v="3565106689"/>
    <d v="2018-03-27T00:00:00"/>
    <n v="5"/>
    <x v="47"/>
    <x v="37"/>
    <x v="145"/>
    <n v="30"/>
    <s v="F"/>
    <m/>
    <n v="1230"/>
    <x v="1033"/>
    <n v="601.29999999999995"/>
    <n v="6227.1616438356159"/>
    <n v="3"/>
  </r>
  <r>
    <n v="3565106689"/>
    <d v="2018-03-31T00:00:00"/>
    <n v="7"/>
    <x v="13"/>
    <x v="12"/>
    <x v="45"/>
    <n v="36"/>
    <s v="M"/>
    <m/>
    <n v="714"/>
    <x v="1033"/>
    <n v="601.29999999999995"/>
    <n v="6227.1616438356159"/>
    <n v="3"/>
  </r>
  <r>
    <n v="3565106689"/>
    <d v="2018-04-11T00:00:00"/>
    <n v="3"/>
    <x v="39"/>
    <x v="35"/>
    <x v="75"/>
    <n v="43"/>
    <s v="F"/>
    <m/>
    <n v="348"/>
    <x v="1033"/>
    <n v="601.29999999999995"/>
    <n v="6227.1616438356159"/>
    <n v="4"/>
  </r>
  <r>
    <n v="3565106689"/>
    <d v="2018-04-19T00:00:00"/>
    <n v="5"/>
    <x v="11"/>
    <x v="10"/>
    <x v="108"/>
    <n v="36"/>
    <s v="M"/>
    <m/>
    <n v="720"/>
    <x v="1033"/>
    <n v="601.29999999999995"/>
    <n v="6227.1616438356159"/>
    <n v="4"/>
  </r>
  <r>
    <n v="3565106689"/>
    <d v="2018-04-26T00:00:00"/>
    <n v="2"/>
    <x v="38"/>
    <x v="34"/>
    <x v="142"/>
    <n v="45"/>
    <s v="M"/>
    <m/>
    <n v="242"/>
    <x v="1033"/>
    <n v="601.29999999999995"/>
    <n v="6227.1616438356159"/>
    <n v="4"/>
  </r>
  <r>
    <n v="3565106689"/>
    <d v="2018-05-11T00:00:00"/>
    <n v="6"/>
    <x v="0"/>
    <x v="0"/>
    <x v="135"/>
    <n v="34"/>
    <s v="F"/>
    <m/>
    <n v="642"/>
    <x v="1033"/>
    <n v="601.29999999999995"/>
    <n v="6227.1616438356159"/>
    <n v="5"/>
  </r>
  <r>
    <n v="3565106689"/>
    <d v="2018-06-24T00:00:00"/>
    <n v="4"/>
    <x v="46"/>
    <x v="9"/>
    <x v="77"/>
    <n v="31"/>
    <s v="F"/>
    <m/>
    <n v="720"/>
    <x v="1033"/>
    <n v="601.29999999999995"/>
    <n v="6227.1616438356159"/>
    <n v="6"/>
  </r>
  <r>
    <n v="3565106689"/>
    <d v="2018-07-12T00:00:00"/>
    <n v="2"/>
    <x v="41"/>
    <x v="37"/>
    <x v="62"/>
    <n v="64"/>
    <s v="M"/>
    <m/>
    <n v="156"/>
    <x v="1033"/>
    <n v="601.29999999999995"/>
    <n v="6227.1616438356159"/>
    <n v="7"/>
  </r>
  <r>
    <n v="3565106689"/>
    <d v="2018-07-25T00:00:00"/>
    <n v="4"/>
    <x v="1"/>
    <x v="1"/>
    <x v="82"/>
    <n v="38"/>
    <s v="F"/>
    <m/>
    <n v="572"/>
    <x v="1033"/>
    <n v="601.29999999999995"/>
    <n v="6227.1616438356159"/>
    <n v="7"/>
  </r>
  <r>
    <n v="3565106689"/>
    <d v="2018-08-04T00:00:00"/>
    <n v="3"/>
    <x v="28"/>
    <x v="17"/>
    <x v="62"/>
    <n v="39"/>
    <s v="M"/>
    <m/>
    <n v="234"/>
    <x v="1033"/>
    <n v="601.29999999999995"/>
    <n v="6227.1616438356159"/>
    <n v="8"/>
  </r>
  <r>
    <n v="3565106689"/>
    <d v="2018-08-28T00:00:00"/>
    <n v="1"/>
    <x v="23"/>
    <x v="22"/>
    <x v="95"/>
    <n v="28"/>
    <s v="M"/>
    <m/>
    <n v="207"/>
    <x v="1033"/>
    <n v="601.29999999999995"/>
    <n v="6227.1616438356159"/>
    <n v="8"/>
  </r>
  <r>
    <n v="3565106689"/>
    <d v="2018-09-23T00:00:00"/>
    <n v="2"/>
    <x v="1"/>
    <x v="1"/>
    <x v="98"/>
    <n v="25"/>
    <s v="F"/>
    <m/>
    <n v="280"/>
    <x v="1033"/>
    <n v="601.29999999999995"/>
    <n v="6227.1616438356159"/>
    <n v="9"/>
  </r>
  <r>
    <n v="3565106689"/>
    <d v="2018-11-02T00:00:00"/>
    <n v="1"/>
    <x v="5"/>
    <x v="5"/>
    <x v="140"/>
    <n v="25"/>
    <s v="F"/>
    <m/>
    <n v="82"/>
    <x v="1033"/>
    <n v="601.29999999999995"/>
    <n v="6227.1616438356159"/>
    <n v="11"/>
  </r>
  <r>
    <n v="3565106689"/>
    <d v="2018-11-04T00:00:00"/>
    <n v="4"/>
    <x v="42"/>
    <x v="10"/>
    <x v="57"/>
    <n v="65"/>
    <s v="F"/>
    <m/>
    <n v="768"/>
    <x v="1033"/>
    <n v="601.29999999999995"/>
    <n v="6227.1616438356159"/>
    <n v="11"/>
  </r>
  <r>
    <n v="3568095270"/>
    <d v="2018-01-03T00:00:00"/>
    <n v="7"/>
    <x v="29"/>
    <x v="27"/>
    <x v="87"/>
    <n v="25"/>
    <s v="F"/>
    <m/>
    <n v="1603"/>
    <x v="1034"/>
    <n v="657.21"/>
    <n v="6806.1747945205479"/>
    <n v="1"/>
  </r>
  <r>
    <n v="3568095270"/>
    <d v="2018-01-21T00:00:00"/>
    <n v="4"/>
    <x v="40"/>
    <x v="36"/>
    <x v="120"/>
    <n v="65"/>
    <s v="F"/>
    <n v="1"/>
    <n v="436"/>
    <x v="1034"/>
    <n v="657.21"/>
    <n v="6806.1747945205479"/>
    <n v="1"/>
  </r>
  <r>
    <n v="3568095270"/>
    <d v="2018-01-27T00:00:00"/>
    <n v="7"/>
    <x v="1"/>
    <x v="1"/>
    <x v="129"/>
    <n v="63"/>
    <s v="M"/>
    <n v="1"/>
    <n v="931"/>
    <x v="1034"/>
    <n v="657.21"/>
    <n v="6806.1747945205479"/>
    <n v="1"/>
  </r>
  <r>
    <n v="3568095270"/>
    <d v="2018-01-28T00:00:00"/>
    <n v="5"/>
    <x v="39"/>
    <x v="35"/>
    <x v="68"/>
    <n v="63"/>
    <s v="F"/>
    <m/>
    <n v="495"/>
    <x v="1034"/>
    <n v="657.21"/>
    <n v="6806.1747945205479"/>
    <n v="1"/>
  </r>
  <r>
    <n v="3568095270"/>
    <d v="2018-03-02T00:00:00"/>
    <n v="2"/>
    <x v="19"/>
    <x v="18"/>
    <x v="109"/>
    <n v="44"/>
    <s v="F"/>
    <m/>
    <n v="348"/>
    <x v="1034"/>
    <n v="657.21"/>
    <n v="6806.1747945205479"/>
    <n v="3"/>
  </r>
  <r>
    <n v="3568095270"/>
    <d v="2018-03-06T00:00:00"/>
    <n v="6"/>
    <x v="42"/>
    <x v="10"/>
    <x v="153"/>
    <n v="42"/>
    <s v="M"/>
    <m/>
    <n v="1236"/>
    <x v="1034"/>
    <n v="657.21"/>
    <n v="6806.1747945205479"/>
    <n v="3"/>
  </r>
  <r>
    <n v="3568095270"/>
    <d v="2018-03-07T00:00:00"/>
    <n v="3"/>
    <x v="49"/>
    <x v="40"/>
    <x v="29"/>
    <n v="60"/>
    <s v="M"/>
    <m/>
    <n v="558"/>
    <x v="1034"/>
    <n v="657.21"/>
    <n v="6806.1747945205479"/>
    <n v="3"/>
  </r>
  <r>
    <n v="3568095270"/>
    <d v="2018-03-22T00:00:00"/>
    <n v="4"/>
    <x v="35"/>
    <x v="21"/>
    <x v="30"/>
    <n v="55"/>
    <s v="F"/>
    <m/>
    <n v="904"/>
    <x v="1034"/>
    <n v="657.21"/>
    <n v="6806.1747945205479"/>
    <n v="3"/>
  </r>
  <r>
    <n v="3568095270"/>
    <d v="2018-04-05T00:00:00"/>
    <n v="4"/>
    <x v="21"/>
    <x v="20"/>
    <x v="77"/>
    <n v="57"/>
    <s v="M"/>
    <m/>
    <n v="720"/>
    <x v="1034"/>
    <n v="657.21"/>
    <n v="6806.1747945205479"/>
    <n v="4"/>
  </r>
  <r>
    <n v="3568095270"/>
    <d v="2018-04-11T00:00:00"/>
    <n v="3"/>
    <x v="15"/>
    <x v="14"/>
    <x v="118"/>
    <n v="34"/>
    <s v="F"/>
    <m/>
    <n v="690"/>
    <x v="1034"/>
    <n v="657.21"/>
    <n v="6806.1747945205479"/>
    <n v="4"/>
  </r>
  <r>
    <n v="3568095270"/>
    <d v="2018-04-24T00:00:00"/>
    <n v="2"/>
    <x v="31"/>
    <x v="29"/>
    <x v="139"/>
    <n v="41"/>
    <s v="F"/>
    <m/>
    <n v="326"/>
    <x v="1034"/>
    <n v="657.21"/>
    <n v="6806.1747945205479"/>
    <n v="4"/>
  </r>
  <r>
    <n v="3568095270"/>
    <d v="2018-04-25T00:00:00"/>
    <n v="2"/>
    <x v="3"/>
    <x v="3"/>
    <x v="30"/>
    <n v="64"/>
    <s v="F"/>
    <m/>
    <n v="452"/>
    <x v="1034"/>
    <n v="657.21"/>
    <n v="6806.1747945205479"/>
    <n v="4"/>
  </r>
  <r>
    <n v="3568095270"/>
    <d v="2018-05-02T00:00:00"/>
    <n v="1"/>
    <x v="45"/>
    <x v="0"/>
    <x v="106"/>
    <n v="39"/>
    <s v="F"/>
    <m/>
    <n v="201"/>
    <x v="1034"/>
    <n v="657.21"/>
    <n v="6806.1747945205479"/>
    <n v="5"/>
  </r>
  <r>
    <n v="3568095270"/>
    <d v="2018-05-31T00:00:00"/>
    <n v="2"/>
    <x v="11"/>
    <x v="10"/>
    <x v="37"/>
    <n v="49"/>
    <s v="M"/>
    <m/>
    <n v="358"/>
    <x v="1034"/>
    <n v="657.21"/>
    <n v="6806.1747945205479"/>
    <n v="5"/>
  </r>
  <r>
    <n v="3568095270"/>
    <d v="2018-06-05T00:00:00"/>
    <n v="1"/>
    <x v="41"/>
    <x v="37"/>
    <x v="114"/>
    <n v="27"/>
    <s v="M"/>
    <m/>
    <n v="87"/>
    <x v="1034"/>
    <n v="657.21"/>
    <n v="6806.1747945205479"/>
    <n v="6"/>
  </r>
  <r>
    <n v="3568095270"/>
    <d v="2018-06-11T00:00:00"/>
    <n v="4"/>
    <x v="38"/>
    <x v="34"/>
    <x v="4"/>
    <n v="62"/>
    <s v="F"/>
    <n v="1"/>
    <n v="388"/>
    <x v="1034"/>
    <n v="657.21"/>
    <n v="6806.1747945205479"/>
    <n v="6"/>
  </r>
  <r>
    <n v="3568095270"/>
    <d v="2018-07-07T00:00:00"/>
    <n v="1"/>
    <x v="39"/>
    <x v="35"/>
    <x v="41"/>
    <n v="30"/>
    <s v="M"/>
    <m/>
    <n v="161"/>
    <x v="1034"/>
    <n v="657.21"/>
    <n v="6806.1747945205479"/>
    <n v="7"/>
  </r>
  <r>
    <n v="3568095270"/>
    <d v="2018-07-07T00:00:00"/>
    <n v="7"/>
    <x v="30"/>
    <x v="28"/>
    <x v="100"/>
    <n v="46"/>
    <s v="M"/>
    <m/>
    <n v="896"/>
    <x v="1034"/>
    <n v="657.21"/>
    <n v="6806.1747945205479"/>
    <n v="7"/>
  </r>
  <r>
    <n v="3568095270"/>
    <d v="2018-07-08T00:00:00"/>
    <n v="2"/>
    <x v="14"/>
    <x v="13"/>
    <x v="132"/>
    <n v="29"/>
    <s v="M"/>
    <m/>
    <n v="338"/>
    <x v="1034"/>
    <n v="657.21"/>
    <n v="6806.1747945205479"/>
    <n v="7"/>
  </r>
  <r>
    <n v="3568095270"/>
    <d v="2018-08-11T00:00:00"/>
    <n v="4"/>
    <x v="10"/>
    <x v="9"/>
    <x v="148"/>
    <n v="47"/>
    <s v="F"/>
    <m/>
    <n v="968"/>
    <x v="1034"/>
    <n v="657.21"/>
    <n v="6806.1747945205479"/>
    <n v="8"/>
  </r>
  <r>
    <n v="3568095270"/>
    <d v="2018-08-21T00:00:00"/>
    <n v="6"/>
    <x v="12"/>
    <x v="11"/>
    <x v="163"/>
    <n v="57"/>
    <s v="F"/>
    <m/>
    <n v="1050"/>
    <x v="1034"/>
    <n v="657.21"/>
    <n v="6806.1747945205479"/>
    <n v="8"/>
  </r>
  <r>
    <n v="3568095270"/>
    <d v="2018-08-23T00:00:00"/>
    <n v="4"/>
    <x v="4"/>
    <x v="4"/>
    <x v="112"/>
    <n v="63"/>
    <s v="F"/>
    <m/>
    <n v="588"/>
    <x v="1034"/>
    <n v="657.21"/>
    <n v="6806.1747945205479"/>
    <n v="8"/>
  </r>
  <r>
    <n v="3568095270"/>
    <d v="2018-08-26T00:00:00"/>
    <n v="2"/>
    <x v="7"/>
    <x v="7"/>
    <x v="59"/>
    <n v="60"/>
    <s v="M"/>
    <m/>
    <n v="408"/>
    <x v="1034"/>
    <n v="657.21"/>
    <n v="6806.1747945205479"/>
    <n v="8"/>
  </r>
  <r>
    <n v="3568095270"/>
    <d v="2018-08-28T00:00:00"/>
    <n v="1"/>
    <x v="33"/>
    <x v="31"/>
    <x v="142"/>
    <n v="27"/>
    <s v="F"/>
    <m/>
    <n v="121"/>
    <x v="1034"/>
    <n v="657.21"/>
    <n v="6806.1747945205479"/>
    <n v="8"/>
  </r>
  <r>
    <n v="3568095270"/>
    <d v="2018-08-30T00:00:00"/>
    <n v="2"/>
    <x v="47"/>
    <x v="37"/>
    <x v="23"/>
    <n v="53"/>
    <s v="M"/>
    <m/>
    <n v="180"/>
    <x v="1034"/>
    <n v="657.21"/>
    <n v="6806.1747945205479"/>
    <n v="8"/>
  </r>
  <r>
    <n v="3568095270"/>
    <d v="2018-09-06T00:00:00"/>
    <n v="7"/>
    <x v="27"/>
    <x v="26"/>
    <x v="147"/>
    <n v="27"/>
    <s v="M"/>
    <m/>
    <n v="1078"/>
    <x v="1034"/>
    <n v="657.21"/>
    <n v="6806.1747945205479"/>
    <n v="9"/>
  </r>
  <r>
    <n v="3568095270"/>
    <d v="2018-09-17T00:00:00"/>
    <n v="1"/>
    <x v="43"/>
    <x v="6"/>
    <x v="46"/>
    <n v="37"/>
    <s v="M"/>
    <m/>
    <n v="184"/>
    <x v="1034"/>
    <n v="657.21"/>
    <n v="6806.1747945205479"/>
    <n v="9"/>
  </r>
  <r>
    <n v="3568095270"/>
    <d v="2018-09-30T00:00:00"/>
    <n v="3"/>
    <x v="8"/>
    <x v="8"/>
    <x v="73"/>
    <n v="56"/>
    <s v="M"/>
    <m/>
    <n v="393"/>
    <x v="1034"/>
    <n v="657.21"/>
    <n v="6806.1747945205479"/>
    <n v="9"/>
  </r>
  <r>
    <n v="3568095270"/>
    <d v="2018-10-09T00:00:00"/>
    <n v="5"/>
    <x v="33"/>
    <x v="31"/>
    <x v="8"/>
    <n v="58"/>
    <s v="M"/>
    <m/>
    <n v="860"/>
    <x v="1034"/>
    <n v="657.21"/>
    <n v="6806.1747945205479"/>
    <n v="10"/>
  </r>
  <r>
    <n v="3568095270"/>
    <d v="2018-10-28T00:00:00"/>
    <n v="1"/>
    <x v="1"/>
    <x v="1"/>
    <x v="128"/>
    <n v="32"/>
    <s v="F"/>
    <m/>
    <n v="215"/>
    <x v="1034"/>
    <n v="657.21"/>
    <n v="6806.1747945205479"/>
    <n v="10"/>
  </r>
  <r>
    <n v="3568095270"/>
    <d v="2018-11-04T00:00:00"/>
    <n v="6"/>
    <x v="15"/>
    <x v="14"/>
    <x v="58"/>
    <n v="54"/>
    <s v="M"/>
    <m/>
    <n v="996"/>
    <x v="1034"/>
    <n v="657.21"/>
    <n v="6806.1747945205479"/>
    <n v="11"/>
  </r>
  <r>
    <n v="3568653966"/>
    <d v="2018-01-14T00:00:00"/>
    <n v="7"/>
    <x v="40"/>
    <x v="36"/>
    <x v="10"/>
    <n v="62"/>
    <s v="M"/>
    <m/>
    <n v="994"/>
    <x v="7"/>
    <n v="483.23"/>
    <n v="5004.4093150684939"/>
    <n v="1"/>
  </r>
  <r>
    <n v="3568653966"/>
    <d v="2018-01-20T00:00:00"/>
    <n v="1"/>
    <x v="3"/>
    <x v="3"/>
    <x v="119"/>
    <n v="45"/>
    <s v="M"/>
    <m/>
    <n v="225"/>
    <x v="7"/>
    <n v="483.23"/>
    <n v="5004.4093150684939"/>
    <n v="1"/>
  </r>
  <r>
    <n v="3568653966"/>
    <d v="2018-01-27T00:00:00"/>
    <n v="5"/>
    <x v="25"/>
    <x v="24"/>
    <x v="12"/>
    <n v="42"/>
    <s v="M"/>
    <m/>
    <n v="705"/>
    <x v="7"/>
    <n v="483.23"/>
    <n v="5004.4093150684939"/>
    <n v="1"/>
  </r>
  <r>
    <n v="3568653966"/>
    <d v="2018-01-28T00:00:00"/>
    <n v="2"/>
    <x v="38"/>
    <x v="34"/>
    <x v="92"/>
    <n v="57"/>
    <s v="M"/>
    <m/>
    <n v="448"/>
    <x v="7"/>
    <n v="483.23"/>
    <n v="5004.4093150684939"/>
    <n v="1"/>
  </r>
  <r>
    <n v="3568653966"/>
    <d v="2018-02-05T00:00:00"/>
    <n v="2"/>
    <x v="15"/>
    <x v="14"/>
    <x v="96"/>
    <n v="27"/>
    <s v="M"/>
    <m/>
    <n v="248"/>
    <x v="7"/>
    <n v="483.23"/>
    <n v="5004.4093150684939"/>
    <n v="2"/>
  </r>
  <r>
    <n v="3568653966"/>
    <d v="2018-02-07T00:00:00"/>
    <n v="7"/>
    <x v="7"/>
    <x v="7"/>
    <x v="126"/>
    <n v="52"/>
    <s v="F"/>
    <m/>
    <n v="1463"/>
    <x v="7"/>
    <n v="483.23"/>
    <n v="5004.4093150684939"/>
    <n v="2"/>
  </r>
  <r>
    <n v="3568653966"/>
    <d v="2018-02-12T00:00:00"/>
    <n v="7"/>
    <x v="36"/>
    <x v="32"/>
    <x v="78"/>
    <n v="41"/>
    <s v="F"/>
    <m/>
    <n v="1050"/>
    <x v="7"/>
    <n v="483.23"/>
    <n v="5004.4093150684939"/>
    <n v="2"/>
  </r>
  <r>
    <n v="3568653966"/>
    <d v="2018-03-02T00:00:00"/>
    <n v="1"/>
    <x v="17"/>
    <x v="16"/>
    <x v="102"/>
    <n v="62"/>
    <s v="F"/>
    <m/>
    <n v="156"/>
    <x v="7"/>
    <n v="483.23"/>
    <n v="5004.4093150684939"/>
    <n v="3"/>
  </r>
  <r>
    <n v="3568653966"/>
    <d v="2018-03-02T00:00:00"/>
    <n v="4"/>
    <x v="12"/>
    <x v="11"/>
    <x v="163"/>
    <n v="44"/>
    <s v="M"/>
    <m/>
    <n v="700"/>
    <x v="7"/>
    <n v="483.23"/>
    <n v="5004.4093150684939"/>
    <n v="3"/>
  </r>
  <r>
    <n v="3568653966"/>
    <d v="2018-03-09T00:00:00"/>
    <n v="7"/>
    <x v="6"/>
    <x v="6"/>
    <x v="14"/>
    <n v="45"/>
    <s v="F"/>
    <m/>
    <n v="686"/>
    <x v="7"/>
    <n v="483.23"/>
    <n v="5004.4093150684939"/>
    <n v="3"/>
  </r>
  <r>
    <n v="3568653966"/>
    <d v="2018-03-14T00:00:00"/>
    <n v="3"/>
    <x v="36"/>
    <x v="32"/>
    <x v="135"/>
    <n v="36"/>
    <s v="F"/>
    <m/>
    <n v="321"/>
    <x v="7"/>
    <n v="483.23"/>
    <n v="5004.4093150684939"/>
    <n v="3"/>
  </r>
  <r>
    <n v="3568653966"/>
    <d v="2018-04-14T00:00:00"/>
    <n v="2"/>
    <x v="1"/>
    <x v="1"/>
    <x v="158"/>
    <n v="27"/>
    <s v="F"/>
    <m/>
    <n v="310"/>
    <x v="7"/>
    <n v="483.23"/>
    <n v="5004.4093150684939"/>
    <n v="4"/>
  </r>
  <r>
    <n v="3568653966"/>
    <d v="2018-04-30T00:00:00"/>
    <n v="1"/>
    <x v="12"/>
    <x v="11"/>
    <x v="38"/>
    <n v="31"/>
    <s v="F"/>
    <m/>
    <n v="233"/>
    <x v="7"/>
    <n v="483.23"/>
    <n v="5004.4093150684939"/>
    <n v="4"/>
  </r>
  <r>
    <n v="3568653966"/>
    <d v="2018-05-02T00:00:00"/>
    <n v="4"/>
    <x v="31"/>
    <x v="29"/>
    <x v="3"/>
    <n v="36"/>
    <s v="M"/>
    <n v="1"/>
    <n v="948"/>
    <x v="7"/>
    <n v="483.23"/>
    <n v="5004.4093150684939"/>
    <n v="5"/>
  </r>
  <r>
    <n v="3568653966"/>
    <d v="2018-05-10T00:00:00"/>
    <n v="2"/>
    <x v="20"/>
    <x v="19"/>
    <x v="6"/>
    <n v="46"/>
    <s v="F"/>
    <m/>
    <n v="362"/>
    <x v="7"/>
    <n v="483.23"/>
    <n v="5004.4093150684939"/>
    <n v="5"/>
  </r>
  <r>
    <n v="3568653966"/>
    <d v="2018-05-24T00:00:00"/>
    <n v="1"/>
    <x v="47"/>
    <x v="37"/>
    <x v="164"/>
    <n v="60"/>
    <s v="F"/>
    <n v="1"/>
    <n v="88"/>
    <x v="7"/>
    <n v="483.23"/>
    <n v="5004.4093150684939"/>
    <n v="5"/>
  </r>
  <r>
    <n v="3568653966"/>
    <d v="2018-06-18T00:00:00"/>
    <n v="6"/>
    <x v="29"/>
    <x v="27"/>
    <x v="90"/>
    <n v="29"/>
    <s v="M"/>
    <m/>
    <n v="1386"/>
    <x v="7"/>
    <n v="483.23"/>
    <n v="5004.4093150684939"/>
    <n v="6"/>
  </r>
  <r>
    <n v="3568653966"/>
    <d v="2018-07-03T00:00:00"/>
    <n v="2"/>
    <x v="44"/>
    <x v="38"/>
    <x v="24"/>
    <n v="59"/>
    <s v="M"/>
    <m/>
    <n v="472"/>
    <x v="7"/>
    <n v="483.23"/>
    <n v="5004.4093150684939"/>
    <n v="7"/>
  </r>
  <r>
    <n v="3568653966"/>
    <d v="2018-08-05T00:00:00"/>
    <n v="2"/>
    <x v="29"/>
    <x v="27"/>
    <x v="45"/>
    <n v="63"/>
    <s v="F"/>
    <m/>
    <n v="204"/>
    <x v="7"/>
    <n v="483.23"/>
    <n v="5004.4093150684939"/>
    <n v="8"/>
  </r>
  <r>
    <n v="3568653966"/>
    <d v="2018-09-30T00:00:00"/>
    <n v="5"/>
    <x v="0"/>
    <x v="0"/>
    <x v="42"/>
    <n v="29"/>
    <s v="M"/>
    <n v="1"/>
    <n v="505"/>
    <x v="7"/>
    <n v="483.23"/>
    <n v="5004.4093150684939"/>
    <n v="9"/>
  </r>
  <r>
    <n v="3568653966"/>
    <d v="2018-10-22T00:00:00"/>
    <n v="1"/>
    <x v="17"/>
    <x v="16"/>
    <x v="118"/>
    <n v="60"/>
    <s v="F"/>
    <n v="1"/>
    <n v="230"/>
    <x v="7"/>
    <n v="483.23"/>
    <n v="5004.4093150684939"/>
    <n v="10"/>
  </r>
  <r>
    <n v="3568653966"/>
    <d v="2018-11-01T00:00:00"/>
    <n v="6"/>
    <x v="45"/>
    <x v="0"/>
    <x v="61"/>
    <n v="49"/>
    <s v="F"/>
    <m/>
    <n v="1404"/>
    <x v="7"/>
    <n v="483.23"/>
    <n v="5004.4093150684939"/>
    <n v="11"/>
  </r>
  <r>
    <n v="3573302408"/>
    <d v="2018-01-13T00:00:00"/>
    <n v="7"/>
    <x v="10"/>
    <x v="9"/>
    <x v="120"/>
    <n v="54"/>
    <s v="M"/>
    <m/>
    <n v="763"/>
    <x v="1035"/>
    <n v="698.66"/>
    <n v="7235.4378082191779"/>
    <n v="1"/>
  </r>
  <r>
    <n v="3573302408"/>
    <d v="2018-01-25T00:00:00"/>
    <n v="1"/>
    <x v="2"/>
    <x v="2"/>
    <x v="126"/>
    <n v="62"/>
    <s v="M"/>
    <m/>
    <n v="209"/>
    <x v="1035"/>
    <n v="698.66"/>
    <n v="7235.4378082191779"/>
    <n v="1"/>
  </r>
  <r>
    <n v="3573302408"/>
    <d v="2018-03-10T00:00:00"/>
    <n v="2"/>
    <x v="36"/>
    <x v="32"/>
    <x v="18"/>
    <n v="59"/>
    <s v="M"/>
    <m/>
    <n v="392"/>
    <x v="1035"/>
    <n v="698.66"/>
    <n v="7235.4378082191779"/>
    <n v="3"/>
  </r>
  <r>
    <n v="3573302408"/>
    <d v="2018-03-11T00:00:00"/>
    <n v="7"/>
    <x v="6"/>
    <x v="6"/>
    <x v="1"/>
    <n v="32"/>
    <s v="M"/>
    <m/>
    <n v="721"/>
    <x v="1035"/>
    <n v="698.66"/>
    <n v="7235.4378082191779"/>
    <n v="3"/>
  </r>
  <r>
    <n v="3573302408"/>
    <d v="2018-03-15T00:00:00"/>
    <n v="5"/>
    <x v="23"/>
    <x v="22"/>
    <x v="7"/>
    <n v="32"/>
    <s v="M"/>
    <m/>
    <n v="455"/>
    <x v="1035"/>
    <n v="698.66"/>
    <n v="7235.4378082191779"/>
    <n v="3"/>
  </r>
  <r>
    <n v="3573302408"/>
    <d v="2018-03-25T00:00:00"/>
    <n v="5"/>
    <x v="4"/>
    <x v="4"/>
    <x v="92"/>
    <n v="31"/>
    <s v="F"/>
    <m/>
    <n v="1120"/>
    <x v="1035"/>
    <n v="698.66"/>
    <n v="7235.4378082191779"/>
    <n v="3"/>
  </r>
  <r>
    <n v="3573302408"/>
    <d v="2018-04-10T00:00:00"/>
    <n v="7"/>
    <x v="26"/>
    <x v="25"/>
    <x v="86"/>
    <n v="49"/>
    <s v="M"/>
    <m/>
    <n v="539"/>
    <x v="1035"/>
    <n v="698.66"/>
    <n v="7235.4378082191779"/>
    <n v="4"/>
  </r>
  <r>
    <n v="3573302408"/>
    <d v="2018-04-16T00:00:00"/>
    <n v="5"/>
    <x v="3"/>
    <x v="3"/>
    <x v="73"/>
    <n v="45"/>
    <s v="F"/>
    <m/>
    <n v="655"/>
    <x v="1035"/>
    <n v="698.66"/>
    <n v="7235.4378082191779"/>
    <n v="4"/>
  </r>
  <r>
    <n v="3573302408"/>
    <d v="2018-05-10T00:00:00"/>
    <n v="4"/>
    <x v="3"/>
    <x v="3"/>
    <x v="23"/>
    <n v="41"/>
    <s v="M"/>
    <m/>
    <n v="360"/>
    <x v="1035"/>
    <n v="698.66"/>
    <n v="7235.4378082191779"/>
    <n v="5"/>
  </r>
  <r>
    <n v="3573302408"/>
    <d v="2018-05-13T00:00:00"/>
    <n v="3"/>
    <x v="46"/>
    <x v="9"/>
    <x v="158"/>
    <n v="53"/>
    <s v="M"/>
    <m/>
    <n v="465"/>
    <x v="1035"/>
    <n v="698.66"/>
    <n v="7235.4378082191779"/>
    <n v="5"/>
  </r>
  <r>
    <n v="3573302408"/>
    <d v="2018-06-11T00:00:00"/>
    <n v="4"/>
    <x v="35"/>
    <x v="21"/>
    <x v="56"/>
    <n v="47"/>
    <s v="M"/>
    <m/>
    <n v="668"/>
    <x v="1035"/>
    <n v="698.66"/>
    <n v="7235.4378082191779"/>
    <n v="6"/>
  </r>
  <r>
    <n v="3573302408"/>
    <d v="2018-06-17T00:00:00"/>
    <n v="6"/>
    <x v="5"/>
    <x v="5"/>
    <x v="161"/>
    <n v="39"/>
    <s v="M"/>
    <m/>
    <n v="1482"/>
    <x v="1035"/>
    <n v="698.66"/>
    <n v="7235.4378082191779"/>
    <n v="6"/>
  </r>
  <r>
    <n v="3573302408"/>
    <d v="2018-07-01T00:00:00"/>
    <n v="1"/>
    <x v="49"/>
    <x v="40"/>
    <x v="146"/>
    <n v="37"/>
    <s v="F"/>
    <m/>
    <n v="117"/>
    <x v="1035"/>
    <n v="698.66"/>
    <n v="7235.4378082191779"/>
    <n v="7"/>
  </r>
  <r>
    <n v="3573302408"/>
    <d v="2018-07-11T00:00:00"/>
    <n v="4"/>
    <x v="47"/>
    <x v="37"/>
    <x v="78"/>
    <n v="36"/>
    <s v="F"/>
    <m/>
    <n v="600"/>
    <x v="1035"/>
    <n v="698.66"/>
    <n v="7235.4378082191779"/>
    <n v="7"/>
  </r>
  <r>
    <n v="3573302408"/>
    <d v="2018-07-14T00:00:00"/>
    <n v="4"/>
    <x v="20"/>
    <x v="19"/>
    <x v="140"/>
    <n v="58"/>
    <s v="F"/>
    <m/>
    <n v="328"/>
    <x v="1035"/>
    <n v="698.66"/>
    <n v="7235.4378082191779"/>
    <n v="7"/>
  </r>
  <r>
    <n v="3573302408"/>
    <d v="2018-08-01T00:00:00"/>
    <n v="5"/>
    <x v="45"/>
    <x v="0"/>
    <x v="77"/>
    <n v="57"/>
    <s v="M"/>
    <m/>
    <n v="900"/>
    <x v="1035"/>
    <n v="698.66"/>
    <n v="7235.4378082191779"/>
    <n v="8"/>
  </r>
  <r>
    <n v="3573302408"/>
    <d v="2018-08-13T00:00:00"/>
    <n v="1"/>
    <x v="21"/>
    <x v="20"/>
    <x v="14"/>
    <n v="59"/>
    <s v="M"/>
    <m/>
    <n v="98"/>
    <x v="1035"/>
    <n v="698.66"/>
    <n v="7235.4378082191779"/>
    <n v="8"/>
  </r>
  <r>
    <n v="3573302408"/>
    <d v="2018-08-17T00:00:00"/>
    <n v="1"/>
    <x v="25"/>
    <x v="24"/>
    <x v="3"/>
    <n v="63"/>
    <s v="F"/>
    <m/>
    <n v="237"/>
    <x v="1035"/>
    <n v="698.66"/>
    <n v="7235.4378082191779"/>
    <n v="8"/>
  </r>
  <r>
    <n v="3573302408"/>
    <d v="2018-08-28T00:00:00"/>
    <n v="5"/>
    <x v="47"/>
    <x v="37"/>
    <x v="129"/>
    <n v="65"/>
    <s v="F"/>
    <m/>
    <n v="665"/>
    <x v="1035"/>
    <n v="698.66"/>
    <n v="7235.4378082191779"/>
    <n v="8"/>
  </r>
  <r>
    <n v="3573302408"/>
    <d v="2018-10-17T00:00:00"/>
    <n v="1"/>
    <x v="10"/>
    <x v="9"/>
    <x v="169"/>
    <n v="55"/>
    <s v="M"/>
    <m/>
    <n v="127"/>
    <x v="1035"/>
    <n v="698.66"/>
    <n v="7235.4378082191779"/>
    <n v="10"/>
  </r>
  <r>
    <n v="3574491565"/>
    <d v="2018-01-21T00:00:00"/>
    <n v="7"/>
    <x v="25"/>
    <x v="24"/>
    <x v="67"/>
    <n v="27"/>
    <s v="M"/>
    <m/>
    <n v="1512"/>
    <x v="71"/>
    <n v="699.66000000000008"/>
    <n v="7245.7939726027407"/>
    <n v="1"/>
  </r>
  <r>
    <n v="3574491565"/>
    <d v="2018-01-26T00:00:00"/>
    <n v="3"/>
    <x v="0"/>
    <x v="0"/>
    <x v="155"/>
    <n v="56"/>
    <s v="M"/>
    <m/>
    <n v="237"/>
    <x v="71"/>
    <n v="699.66000000000008"/>
    <n v="7245.7939726027407"/>
    <n v="1"/>
  </r>
  <r>
    <n v="3574491565"/>
    <d v="2018-01-27T00:00:00"/>
    <n v="4"/>
    <x v="30"/>
    <x v="28"/>
    <x v="40"/>
    <n v="34"/>
    <s v="F"/>
    <m/>
    <n v="808"/>
    <x v="71"/>
    <n v="699.66000000000008"/>
    <n v="7245.7939726027407"/>
    <n v="1"/>
  </r>
  <r>
    <n v="3574491565"/>
    <d v="2018-01-31T00:00:00"/>
    <n v="2"/>
    <x v="33"/>
    <x v="31"/>
    <x v="51"/>
    <n v="48"/>
    <s v="M"/>
    <m/>
    <n v="230"/>
    <x v="71"/>
    <n v="699.66000000000008"/>
    <n v="7245.7939726027407"/>
    <n v="1"/>
  </r>
  <r>
    <n v="3574491565"/>
    <d v="2018-02-05T00:00:00"/>
    <n v="5"/>
    <x v="10"/>
    <x v="9"/>
    <x v="11"/>
    <n v="26"/>
    <s v="F"/>
    <m/>
    <n v="1115"/>
    <x v="71"/>
    <n v="699.66000000000008"/>
    <n v="7245.7939726027407"/>
    <n v="2"/>
  </r>
  <r>
    <n v="3574491565"/>
    <d v="2018-02-05T00:00:00"/>
    <n v="5"/>
    <x v="8"/>
    <x v="8"/>
    <x v="90"/>
    <n v="42"/>
    <s v="F"/>
    <m/>
    <n v="1155"/>
    <x v="71"/>
    <n v="699.66000000000008"/>
    <n v="7245.7939726027407"/>
    <n v="2"/>
  </r>
  <r>
    <n v="3574491565"/>
    <d v="2018-02-15T00:00:00"/>
    <n v="2"/>
    <x v="11"/>
    <x v="10"/>
    <x v="99"/>
    <n v="36"/>
    <s v="M"/>
    <m/>
    <n v="328"/>
    <x v="71"/>
    <n v="699.66000000000008"/>
    <n v="7245.7939726027407"/>
    <n v="2"/>
  </r>
  <r>
    <n v="3574491565"/>
    <d v="2018-02-17T00:00:00"/>
    <n v="1"/>
    <x v="16"/>
    <x v="15"/>
    <x v="94"/>
    <n v="49"/>
    <s v="M"/>
    <m/>
    <n v="241"/>
    <x v="71"/>
    <n v="699.66000000000008"/>
    <n v="7245.7939726027407"/>
    <n v="2"/>
  </r>
  <r>
    <n v="3574491565"/>
    <d v="2018-02-27T00:00:00"/>
    <n v="2"/>
    <x v="0"/>
    <x v="0"/>
    <x v="140"/>
    <n v="46"/>
    <s v="M"/>
    <m/>
    <n v="164"/>
    <x v="71"/>
    <n v="699.66000000000008"/>
    <n v="7245.7939726027407"/>
    <n v="2"/>
  </r>
  <r>
    <n v="3574491565"/>
    <d v="2018-03-15T00:00:00"/>
    <n v="5"/>
    <x v="20"/>
    <x v="19"/>
    <x v="133"/>
    <n v="45"/>
    <s v="F"/>
    <m/>
    <n v="885"/>
    <x v="71"/>
    <n v="699.66000000000008"/>
    <n v="7245.7939726027407"/>
    <n v="3"/>
  </r>
  <r>
    <n v="3574491565"/>
    <d v="2018-03-21T00:00:00"/>
    <n v="7"/>
    <x v="44"/>
    <x v="38"/>
    <x v="64"/>
    <n v="26"/>
    <s v="F"/>
    <m/>
    <n v="826"/>
    <x v="71"/>
    <n v="699.66000000000008"/>
    <n v="7245.7939726027407"/>
    <n v="3"/>
  </r>
  <r>
    <n v="3574491565"/>
    <d v="2018-04-01T00:00:00"/>
    <n v="5"/>
    <x v="21"/>
    <x v="20"/>
    <x v="100"/>
    <n v="54"/>
    <s v="M"/>
    <n v="1"/>
    <n v="640"/>
    <x v="71"/>
    <n v="699.66000000000008"/>
    <n v="7245.7939726027407"/>
    <n v="4"/>
  </r>
  <r>
    <n v="3574491565"/>
    <d v="2018-04-01T00:00:00"/>
    <n v="2"/>
    <x v="21"/>
    <x v="20"/>
    <x v="75"/>
    <n v="58"/>
    <s v="M"/>
    <m/>
    <n v="232"/>
    <x v="71"/>
    <n v="699.66000000000008"/>
    <n v="7245.7939726027407"/>
    <n v="4"/>
  </r>
  <r>
    <n v="3574491565"/>
    <d v="2018-04-14T00:00:00"/>
    <n v="1"/>
    <x v="30"/>
    <x v="28"/>
    <x v="20"/>
    <n v="46"/>
    <s v="F"/>
    <m/>
    <n v="112"/>
    <x v="71"/>
    <n v="699.66000000000008"/>
    <n v="7245.7939726027407"/>
    <n v="4"/>
  </r>
  <r>
    <n v="3574491565"/>
    <d v="2018-04-23T00:00:00"/>
    <n v="1"/>
    <x v="32"/>
    <x v="30"/>
    <x v="89"/>
    <n v="26"/>
    <s v="M"/>
    <m/>
    <n v="249"/>
    <x v="71"/>
    <n v="699.66000000000008"/>
    <n v="7245.7939726027407"/>
    <n v="4"/>
  </r>
  <r>
    <n v="3574491565"/>
    <d v="2018-04-28T00:00:00"/>
    <n v="3"/>
    <x v="6"/>
    <x v="6"/>
    <x v="17"/>
    <n v="44"/>
    <s v="M"/>
    <m/>
    <n v="447"/>
    <x v="71"/>
    <n v="699.66000000000008"/>
    <n v="7245.7939726027407"/>
    <n v="4"/>
  </r>
  <r>
    <n v="3574491565"/>
    <d v="2018-05-13T00:00:00"/>
    <n v="3"/>
    <x v="49"/>
    <x v="40"/>
    <x v="35"/>
    <n v="27"/>
    <s v="M"/>
    <m/>
    <n v="570"/>
    <x v="71"/>
    <n v="699.66000000000008"/>
    <n v="7245.7939726027407"/>
    <n v="5"/>
  </r>
  <r>
    <n v="3574491565"/>
    <d v="2018-05-25T00:00:00"/>
    <n v="6"/>
    <x v="16"/>
    <x v="15"/>
    <x v="132"/>
    <n v="50"/>
    <s v="M"/>
    <m/>
    <n v="1014"/>
    <x v="71"/>
    <n v="699.66000000000008"/>
    <n v="7245.7939726027407"/>
    <n v="5"/>
  </r>
  <r>
    <n v="3574491565"/>
    <d v="2018-06-01T00:00:00"/>
    <n v="4"/>
    <x v="5"/>
    <x v="5"/>
    <x v="141"/>
    <n v="31"/>
    <s v="F"/>
    <m/>
    <n v="324"/>
    <x v="71"/>
    <n v="699.66000000000008"/>
    <n v="7245.7939726027407"/>
    <n v="6"/>
  </r>
  <r>
    <n v="3574491565"/>
    <d v="2018-06-22T00:00:00"/>
    <n v="2"/>
    <x v="46"/>
    <x v="9"/>
    <x v="69"/>
    <n v="27"/>
    <s v="F"/>
    <m/>
    <n v="342"/>
    <x v="71"/>
    <n v="699.66000000000008"/>
    <n v="7245.7939726027407"/>
    <n v="6"/>
  </r>
  <r>
    <n v="3574491565"/>
    <d v="2018-08-22T00:00:00"/>
    <n v="7"/>
    <x v="4"/>
    <x v="4"/>
    <x v="132"/>
    <n v="65"/>
    <s v="F"/>
    <m/>
    <n v="1183"/>
    <x v="71"/>
    <n v="699.66000000000008"/>
    <n v="7245.7939726027407"/>
    <n v="8"/>
  </r>
  <r>
    <n v="3574491565"/>
    <d v="2018-09-13T00:00:00"/>
    <n v="3"/>
    <x v="23"/>
    <x v="22"/>
    <x v="108"/>
    <n v="34"/>
    <s v="F"/>
    <m/>
    <n v="432"/>
    <x v="71"/>
    <n v="699.66000000000008"/>
    <n v="7245.7939726027407"/>
    <n v="9"/>
  </r>
  <r>
    <n v="3574491565"/>
    <d v="2018-09-16T00:00:00"/>
    <n v="6"/>
    <x v="38"/>
    <x v="34"/>
    <x v="170"/>
    <n v="56"/>
    <s v="F"/>
    <m/>
    <n v="510"/>
    <x v="71"/>
    <n v="699.66000000000008"/>
    <n v="7245.7939726027407"/>
    <n v="9"/>
  </r>
  <r>
    <n v="3574491565"/>
    <d v="2018-09-20T00:00:00"/>
    <n v="4"/>
    <x v="35"/>
    <x v="21"/>
    <x v="150"/>
    <n v="56"/>
    <s v="M"/>
    <n v="1"/>
    <n v="400"/>
    <x v="71"/>
    <n v="699.66000000000008"/>
    <n v="7245.7939726027407"/>
    <n v="9"/>
  </r>
  <r>
    <n v="3574491565"/>
    <d v="2018-09-26T00:00:00"/>
    <n v="4"/>
    <x v="26"/>
    <x v="25"/>
    <x v="40"/>
    <n v="54"/>
    <s v="M"/>
    <m/>
    <n v="808"/>
    <x v="71"/>
    <n v="699.66000000000008"/>
    <n v="7245.7939726027407"/>
    <n v="9"/>
  </r>
  <r>
    <n v="3574491565"/>
    <d v="2018-09-27T00:00:00"/>
    <n v="5"/>
    <x v="27"/>
    <x v="26"/>
    <x v="128"/>
    <n v="32"/>
    <s v="F"/>
    <m/>
    <n v="1075"/>
    <x v="71"/>
    <n v="699.66000000000008"/>
    <n v="7245.7939726027407"/>
    <n v="9"/>
  </r>
  <r>
    <n v="3574491565"/>
    <d v="2018-10-04T00:00:00"/>
    <n v="6"/>
    <x v="41"/>
    <x v="37"/>
    <x v="150"/>
    <n v="52"/>
    <s v="M"/>
    <m/>
    <n v="600"/>
    <x v="71"/>
    <n v="699.66000000000008"/>
    <n v="7245.7939726027407"/>
    <n v="10"/>
  </r>
  <r>
    <n v="3574491565"/>
    <d v="2018-10-06T00:00:00"/>
    <n v="4"/>
    <x v="33"/>
    <x v="31"/>
    <x v="45"/>
    <n v="64"/>
    <s v="M"/>
    <m/>
    <n v="408"/>
    <x v="71"/>
    <n v="699.66000000000008"/>
    <n v="7245.7939726027407"/>
    <n v="10"/>
  </r>
  <r>
    <n v="3574491565"/>
    <d v="2018-10-07T00:00:00"/>
    <n v="1"/>
    <x v="31"/>
    <x v="29"/>
    <x v="96"/>
    <n v="30"/>
    <s v="M"/>
    <m/>
    <n v="124"/>
    <x v="71"/>
    <n v="699.66000000000008"/>
    <n v="7245.7939726027407"/>
    <n v="10"/>
  </r>
  <r>
    <n v="3574491565"/>
    <d v="2018-10-30T00:00:00"/>
    <n v="5"/>
    <x v="38"/>
    <x v="34"/>
    <x v="13"/>
    <n v="25"/>
    <s v="M"/>
    <m/>
    <n v="670"/>
    <x v="71"/>
    <n v="699.66000000000008"/>
    <n v="7245.7939726027407"/>
    <n v="10"/>
  </r>
  <r>
    <n v="3574491565"/>
    <d v="2018-11-09T00:00:00"/>
    <n v="3"/>
    <x v="8"/>
    <x v="8"/>
    <x v="22"/>
    <n v="57"/>
    <s v="M"/>
    <m/>
    <n v="561"/>
    <x v="71"/>
    <n v="699.66000000000008"/>
    <n v="7245.7939726027407"/>
    <n v="11"/>
  </r>
  <r>
    <n v="3578175447"/>
    <d v="2018-01-14T00:00:00"/>
    <n v="6"/>
    <x v="4"/>
    <x v="4"/>
    <x v="9"/>
    <n v="35"/>
    <s v="F"/>
    <m/>
    <n v="1110"/>
    <x v="257"/>
    <n v="568.34"/>
    <n v="5885.8224657534247"/>
    <n v="1"/>
  </r>
  <r>
    <n v="3578175447"/>
    <d v="2018-01-31T00:00:00"/>
    <n v="6"/>
    <x v="13"/>
    <x v="12"/>
    <x v="2"/>
    <n v="34"/>
    <s v="F"/>
    <m/>
    <n v="1188"/>
    <x v="257"/>
    <n v="568.34"/>
    <n v="5885.8224657534247"/>
    <n v="1"/>
  </r>
  <r>
    <n v="3578175447"/>
    <d v="2018-02-26T00:00:00"/>
    <n v="6"/>
    <x v="4"/>
    <x v="4"/>
    <x v="77"/>
    <n v="61"/>
    <s v="F"/>
    <m/>
    <n v="1080"/>
    <x v="257"/>
    <n v="568.34"/>
    <n v="5885.8224657534247"/>
    <n v="2"/>
  </r>
  <r>
    <n v="3578175447"/>
    <d v="2018-03-01T00:00:00"/>
    <n v="6"/>
    <x v="21"/>
    <x v="20"/>
    <x v="111"/>
    <n v="49"/>
    <s v="M"/>
    <m/>
    <n v="648"/>
    <x v="257"/>
    <n v="568.34"/>
    <n v="5885.8224657534247"/>
    <n v="3"/>
  </r>
  <r>
    <n v="3578175447"/>
    <d v="2018-03-13T00:00:00"/>
    <n v="1"/>
    <x v="14"/>
    <x v="13"/>
    <x v="29"/>
    <n v="47"/>
    <s v="M"/>
    <m/>
    <n v="186"/>
    <x v="257"/>
    <n v="568.34"/>
    <n v="5885.8224657534247"/>
    <n v="3"/>
  </r>
  <r>
    <n v="3578175447"/>
    <d v="2018-03-27T00:00:00"/>
    <n v="2"/>
    <x v="31"/>
    <x v="29"/>
    <x v="113"/>
    <n v="55"/>
    <s v="M"/>
    <m/>
    <n v="304"/>
    <x v="257"/>
    <n v="568.34"/>
    <n v="5885.8224657534247"/>
    <n v="3"/>
  </r>
  <r>
    <n v="3578175447"/>
    <d v="2018-03-31T00:00:00"/>
    <n v="6"/>
    <x v="41"/>
    <x v="37"/>
    <x v="51"/>
    <n v="53"/>
    <s v="M"/>
    <m/>
    <n v="690"/>
    <x v="257"/>
    <n v="568.34"/>
    <n v="5885.8224657534247"/>
    <n v="3"/>
  </r>
  <r>
    <n v="3578175447"/>
    <d v="2018-05-05T00:00:00"/>
    <n v="5"/>
    <x v="41"/>
    <x v="37"/>
    <x v="151"/>
    <n v="43"/>
    <s v="F"/>
    <m/>
    <n v="1050"/>
    <x v="257"/>
    <n v="568.34"/>
    <n v="5885.8224657534247"/>
    <n v="5"/>
  </r>
  <r>
    <n v="3578175447"/>
    <d v="2018-05-28T00:00:00"/>
    <n v="7"/>
    <x v="47"/>
    <x v="37"/>
    <x v="91"/>
    <n v="63"/>
    <s v="M"/>
    <m/>
    <n v="973"/>
    <x v="257"/>
    <n v="568.34"/>
    <n v="5885.8224657534247"/>
    <n v="5"/>
  </r>
  <r>
    <n v="3578175447"/>
    <d v="2018-06-29T00:00:00"/>
    <n v="4"/>
    <x v="0"/>
    <x v="0"/>
    <x v="41"/>
    <n v="42"/>
    <s v="M"/>
    <m/>
    <n v="644"/>
    <x v="257"/>
    <n v="568.34"/>
    <n v="5885.8224657534247"/>
    <n v="6"/>
  </r>
  <r>
    <n v="3578175447"/>
    <d v="2018-07-03T00:00:00"/>
    <n v="1"/>
    <x v="46"/>
    <x v="9"/>
    <x v="133"/>
    <n v="35"/>
    <s v="F"/>
    <m/>
    <n v="177"/>
    <x v="257"/>
    <n v="568.34"/>
    <n v="5885.8224657534247"/>
    <n v="7"/>
  </r>
  <r>
    <n v="3578175447"/>
    <d v="2018-07-15T00:00:00"/>
    <n v="7"/>
    <x v="23"/>
    <x v="22"/>
    <x v="73"/>
    <n v="58"/>
    <s v="M"/>
    <m/>
    <n v="917"/>
    <x v="257"/>
    <n v="568.34"/>
    <n v="5885.8224657534247"/>
    <n v="7"/>
  </r>
  <r>
    <n v="3578175447"/>
    <d v="2018-08-11T00:00:00"/>
    <n v="3"/>
    <x v="41"/>
    <x v="37"/>
    <x v="136"/>
    <n v="62"/>
    <s v="M"/>
    <m/>
    <n v="528"/>
    <x v="257"/>
    <n v="568.34"/>
    <n v="5885.8224657534247"/>
    <n v="8"/>
  </r>
  <r>
    <n v="3578175447"/>
    <d v="2018-08-23T00:00:00"/>
    <n v="1"/>
    <x v="14"/>
    <x v="13"/>
    <x v="4"/>
    <n v="39"/>
    <s v="M"/>
    <m/>
    <n v="97"/>
    <x v="257"/>
    <n v="568.34"/>
    <n v="5885.8224657534247"/>
    <n v="8"/>
  </r>
  <r>
    <n v="3578175447"/>
    <d v="2018-08-25T00:00:00"/>
    <n v="2"/>
    <x v="34"/>
    <x v="4"/>
    <x v="161"/>
    <n v="36"/>
    <s v="M"/>
    <m/>
    <n v="494"/>
    <x v="257"/>
    <n v="568.34"/>
    <n v="5885.8224657534247"/>
    <n v="8"/>
  </r>
  <r>
    <n v="3578175447"/>
    <d v="2018-09-09T00:00:00"/>
    <n v="4"/>
    <x v="7"/>
    <x v="7"/>
    <x v="151"/>
    <n v="58"/>
    <s v="F"/>
    <m/>
    <n v="840"/>
    <x v="257"/>
    <n v="568.34"/>
    <n v="5885.8224657534247"/>
    <n v="9"/>
  </r>
  <r>
    <n v="3578175447"/>
    <d v="2018-10-12T00:00:00"/>
    <n v="4"/>
    <x v="31"/>
    <x v="29"/>
    <x v="167"/>
    <n v="59"/>
    <s v="F"/>
    <m/>
    <n v="940"/>
    <x v="257"/>
    <n v="568.34"/>
    <n v="5885.8224657534247"/>
    <n v="10"/>
  </r>
  <r>
    <n v="3578175447"/>
    <d v="2018-10-25T00:00:00"/>
    <n v="5"/>
    <x v="31"/>
    <x v="29"/>
    <x v="26"/>
    <n v="38"/>
    <s v="M"/>
    <m/>
    <n v="555"/>
    <x v="257"/>
    <n v="568.34"/>
    <n v="5885.8224657534247"/>
    <n v="10"/>
  </r>
  <r>
    <n v="3578175447"/>
    <d v="2018-11-01T00:00:00"/>
    <n v="7"/>
    <x v="27"/>
    <x v="26"/>
    <x v="52"/>
    <n v="43"/>
    <s v="F"/>
    <m/>
    <n v="1680"/>
    <x v="257"/>
    <n v="568.34"/>
    <n v="5885.8224657534247"/>
    <n v="11"/>
  </r>
  <r>
    <n v="3578175447"/>
    <d v="2018-11-05T00:00:00"/>
    <n v="4"/>
    <x v="8"/>
    <x v="8"/>
    <x v="167"/>
    <n v="63"/>
    <s v="M"/>
    <m/>
    <n v="940"/>
    <x v="257"/>
    <n v="568.34"/>
    <n v="5885.8224657534247"/>
    <n v="11"/>
  </r>
  <r>
    <n v="3581863855"/>
    <d v="2018-01-04T00:00:00"/>
    <n v="5"/>
    <x v="18"/>
    <x v="17"/>
    <x v="173"/>
    <n v="26"/>
    <s v="M"/>
    <m/>
    <n v="1025"/>
    <x v="107"/>
    <n v="820.09"/>
    <n v="8492.986849315068"/>
    <n v="1"/>
  </r>
  <r>
    <n v="3581863855"/>
    <d v="2018-01-09T00:00:00"/>
    <n v="4"/>
    <x v="23"/>
    <x v="22"/>
    <x v="167"/>
    <n v="37"/>
    <s v="F"/>
    <m/>
    <n v="940"/>
    <x v="107"/>
    <n v="820.09"/>
    <n v="8492.986849315068"/>
    <n v="1"/>
  </r>
  <r>
    <n v="3581863855"/>
    <d v="2018-01-27T00:00:00"/>
    <n v="4"/>
    <x v="43"/>
    <x v="6"/>
    <x v="35"/>
    <n v="54"/>
    <s v="M"/>
    <m/>
    <n v="760"/>
    <x v="107"/>
    <n v="820.09"/>
    <n v="8492.986849315068"/>
    <n v="1"/>
  </r>
  <r>
    <n v="3581863855"/>
    <d v="2018-02-08T00:00:00"/>
    <n v="5"/>
    <x v="34"/>
    <x v="4"/>
    <x v="144"/>
    <n v="61"/>
    <s v="F"/>
    <n v="1"/>
    <n v="1065"/>
    <x v="107"/>
    <n v="820.09"/>
    <n v="8492.986849315068"/>
    <n v="2"/>
  </r>
  <r>
    <n v="3581863855"/>
    <d v="2018-03-12T00:00:00"/>
    <n v="2"/>
    <x v="27"/>
    <x v="26"/>
    <x v="3"/>
    <n v="30"/>
    <s v="F"/>
    <m/>
    <n v="474"/>
    <x v="107"/>
    <n v="820.09"/>
    <n v="8492.986849315068"/>
    <n v="3"/>
  </r>
  <r>
    <n v="3581863855"/>
    <d v="2018-03-18T00:00:00"/>
    <n v="4"/>
    <x v="23"/>
    <x v="22"/>
    <x v="111"/>
    <n v="56"/>
    <s v="F"/>
    <m/>
    <n v="432"/>
    <x v="107"/>
    <n v="820.09"/>
    <n v="8492.986849315068"/>
    <n v="3"/>
  </r>
  <r>
    <n v="3581863855"/>
    <d v="2018-04-21T00:00:00"/>
    <n v="3"/>
    <x v="14"/>
    <x v="13"/>
    <x v="70"/>
    <n v="54"/>
    <s v="F"/>
    <n v="1"/>
    <n v="495"/>
    <x v="107"/>
    <n v="820.09"/>
    <n v="8492.986849315068"/>
    <n v="4"/>
  </r>
  <r>
    <n v="3581863855"/>
    <d v="2018-05-21T00:00:00"/>
    <n v="4"/>
    <x v="1"/>
    <x v="1"/>
    <x v="140"/>
    <n v="60"/>
    <s v="M"/>
    <m/>
    <n v="328"/>
    <x v="107"/>
    <n v="820.09"/>
    <n v="8492.986849315068"/>
    <n v="5"/>
  </r>
  <r>
    <n v="3581863855"/>
    <d v="2018-05-31T00:00:00"/>
    <n v="2"/>
    <x v="22"/>
    <x v="21"/>
    <x v="103"/>
    <n v="45"/>
    <s v="F"/>
    <m/>
    <n v="400"/>
    <x v="107"/>
    <n v="820.09"/>
    <n v="8492.986849315068"/>
    <n v="5"/>
  </r>
  <r>
    <n v="3581863855"/>
    <d v="2018-06-17T00:00:00"/>
    <n v="6"/>
    <x v="34"/>
    <x v="4"/>
    <x v="18"/>
    <n v="27"/>
    <s v="F"/>
    <m/>
    <n v="1176"/>
    <x v="107"/>
    <n v="820.09"/>
    <n v="8492.986849315068"/>
    <n v="6"/>
  </r>
  <r>
    <n v="3581863855"/>
    <d v="2018-07-11T00:00:00"/>
    <n v="7"/>
    <x v="45"/>
    <x v="0"/>
    <x v="76"/>
    <n v="50"/>
    <s v="M"/>
    <m/>
    <n v="833"/>
    <x v="107"/>
    <n v="820.09"/>
    <n v="8492.986849315068"/>
    <n v="7"/>
  </r>
  <r>
    <n v="3581863855"/>
    <d v="2018-07-28T00:00:00"/>
    <n v="1"/>
    <x v="48"/>
    <x v="39"/>
    <x v="120"/>
    <n v="51"/>
    <s v="M"/>
    <m/>
    <n v="109"/>
    <x v="107"/>
    <n v="820.09"/>
    <n v="8492.986849315068"/>
    <n v="7"/>
  </r>
  <r>
    <n v="3581863855"/>
    <d v="2018-07-31T00:00:00"/>
    <n v="5"/>
    <x v="24"/>
    <x v="23"/>
    <x v="41"/>
    <n v="36"/>
    <s v="F"/>
    <m/>
    <n v="805"/>
    <x v="107"/>
    <n v="820.09"/>
    <n v="8492.986849315068"/>
    <n v="7"/>
  </r>
  <r>
    <n v="3581863855"/>
    <d v="2018-08-10T00:00:00"/>
    <n v="3"/>
    <x v="2"/>
    <x v="2"/>
    <x v="106"/>
    <n v="35"/>
    <s v="M"/>
    <m/>
    <n v="603"/>
    <x v="107"/>
    <n v="820.09"/>
    <n v="8492.986849315068"/>
    <n v="8"/>
  </r>
  <r>
    <n v="3581863855"/>
    <d v="2018-08-12T00:00:00"/>
    <n v="7"/>
    <x v="36"/>
    <x v="32"/>
    <x v="111"/>
    <n v="64"/>
    <s v="F"/>
    <m/>
    <n v="756"/>
    <x v="107"/>
    <n v="820.09"/>
    <n v="8492.986849315068"/>
    <n v="8"/>
  </r>
  <r>
    <n v="3581863855"/>
    <d v="2018-08-14T00:00:00"/>
    <n v="5"/>
    <x v="41"/>
    <x v="37"/>
    <x v="95"/>
    <n v="64"/>
    <s v="M"/>
    <m/>
    <n v="1035"/>
    <x v="107"/>
    <n v="820.09"/>
    <n v="8492.986849315068"/>
    <n v="8"/>
  </r>
  <r>
    <n v="3581863855"/>
    <d v="2018-08-29T00:00:00"/>
    <n v="2"/>
    <x v="28"/>
    <x v="17"/>
    <x v="93"/>
    <n v="47"/>
    <s v="F"/>
    <n v="1"/>
    <n v="454"/>
    <x v="107"/>
    <n v="820.09"/>
    <n v="8492.986849315068"/>
    <n v="8"/>
  </r>
  <r>
    <n v="3581863855"/>
    <d v="2018-10-11T00:00:00"/>
    <n v="5"/>
    <x v="23"/>
    <x v="22"/>
    <x v="2"/>
    <n v="43"/>
    <s v="F"/>
    <m/>
    <n v="990"/>
    <x v="107"/>
    <n v="820.09"/>
    <n v="8492.986849315068"/>
    <n v="10"/>
  </r>
  <r>
    <n v="3581863855"/>
    <d v="2018-10-29T00:00:00"/>
    <n v="4"/>
    <x v="1"/>
    <x v="1"/>
    <x v="120"/>
    <n v="46"/>
    <s v="M"/>
    <m/>
    <n v="436"/>
    <x v="107"/>
    <n v="820.09"/>
    <n v="8492.986849315068"/>
    <n v="10"/>
  </r>
  <r>
    <n v="3581863855"/>
    <d v="2018-11-03T00:00:00"/>
    <n v="5"/>
    <x v="24"/>
    <x v="23"/>
    <x v="58"/>
    <n v="46"/>
    <s v="F"/>
    <m/>
    <n v="830"/>
    <x v="107"/>
    <n v="820.09"/>
    <n v="8492.986849315068"/>
    <n v="11"/>
  </r>
  <r>
    <n v="3581863855"/>
    <d v="2018-11-10T00:00:00"/>
    <n v="5"/>
    <x v="31"/>
    <x v="29"/>
    <x v="90"/>
    <n v="42"/>
    <s v="M"/>
    <m/>
    <n v="1155"/>
    <x v="107"/>
    <n v="820.09"/>
    <n v="8492.986849315068"/>
    <n v="11"/>
  </r>
  <r>
    <n v="3581863855"/>
    <d v="2018-11-11T00:00:00"/>
    <n v="3"/>
    <x v="46"/>
    <x v="9"/>
    <x v="167"/>
    <n v="46"/>
    <s v="F"/>
    <m/>
    <n v="705"/>
    <x v="107"/>
    <n v="820.09"/>
    <n v="8492.986849315068"/>
    <n v="11"/>
  </r>
  <r>
    <n v="3584403189"/>
    <d v="2018-01-02T00:00:00"/>
    <n v="6"/>
    <x v="39"/>
    <x v="35"/>
    <x v="54"/>
    <n v="61"/>
    <s v="F"/>
    <m/>
    <n v="660"/>
    <x v="978"/>
    <n v="676.86"/>
    <n v="7009.6734246575343"/>
    <n v="1"/>
  </r>
  <r>
    <n v="3584403189"/>
    <d v="2018-01-16T00:00:00"/>
    <n v="6"/>
    <x v="8"/>
    <x v="8"/>
    <x v="62"/>
    <n v="25"/>
    <s v="M"/>
    <m/>
    <n v="468"/>
    <x v="978"/>
    <n v="676.86"/>
    <n v="7009.6734246575343"/>
    <n v="1"/>
  </r>
  <r>
    <n v="3584403189"/>
    <d v="2018-01-19T00:00:00"/>
    <n v="6"/>
    <x v="37"/>
    <x v="33"/>
    <x v="18"/>
    <n v="54"/>
    <s v="M"/>
    <m/>
    <n v="1176"/>
    <x v="978"/>
    <n v="676.86"/>
    <n v="7009.6734246575343"/>
    <n v="1"/>
  </r>
  <r>
    <n v="3584403189"/>
    <d v="2018-02-16T00:00:00"/>
    <n v="7"/>
    <x v="47"/>
    <x v="37"/>
    <x v="28"/>
    <n v="30"/>
    <s v="F"/>
    <m/>
    <n v="1274"/>
    <x v="978"/>
    <n v="676.86"/>
    <n v="7009.6734246575343"/>
    <n v="2"/>
  </r>
  <r>
    <n v="3584403189"/>
    <d v="2018-04-02T00:00:00"/>
    <n v="6"/>
    <x v="17"/>
    <x v="16"/>
    <x v="46"/>
    <n v="63"/>
    <s v="F"/>
    <m/>
    <n v="1104"/>
    <x v="978"/>
    <n v="676.86"/>
    <n v="7009.6734246575343"/>
    <n v="4"/>
  </r>
  <r>
    <n v="3584403189"/>
    <d v="2018-04-09T00:00:00"/>
    <n v="5"/>
    <x v="15"/>
    <x v="14"/>
    <x v="67"/>
    <n v="27"/>
    <s v="M"/>
    <m/>
    <n v="1080"/>
    <x v="978"/>
    <n v="676.86"/>
    <n v="7009.6734246575343"/>
    <n v="4"/>
  </r>
  <r>
    <n v="3584403189"/>
    <d v="2018-04-26T00:00:00"/>
    <n v="7"/>
    <x v="49"/>
    <x v="40"/>
    <x v="173"/>
    <n v="41"/>
    <s v="M"/>
    <m/>
    <n v="1435"/>
    <x v="978"/>
    <n v="676.86"/>
    <n v="7009.6734246575343"/>
    <n v="4"/>
  </r>
  <r>
    <n v="3584403189"/>
    <d v="2018-05-04T00:00:00"/>
    <n v="1"/>
    <x v="42"/>
    <x v="10"/>
    <x v="128"/>
    <n v="34"/>
    <s v="M"/>
    <m/>
    <n v="215"/>
    <x v="978"/>
    <n v="676.86"/>
    <n v="7009.6734246575343"/>
    <n v="5"/>
  </r>
  <r>
    <n v="3584403189"/>
    <d v="2018-05-07T00:00:00"/>
    <n v="3"/>
    <x v="11"/>
    <x v="10"/>
    <x v="60"/>
    <n v="63"/>
    <s v="M"/>
    <m/>
    <n v="651"/>
    <x v="978"/>
    <n v="676.86"/>
    <n v="7009.6734246575343"/>
    <n v="5"/>
  </r>
  <r>
    <n v="3584403189"/>
    <d v="2018-05-07T00:00:00"/>
    <n v="1"/>
    <x v="32"/>
    <x v="30"/>
    <x v="124"/>
    <n v="27"/>
    <s v="M"/>
    <m/>
    <n v="203"/>
    <x v="978"/>
    <n v="676.86"/>
    <n v="7009.6734246575343"/>
    <n v="5"/>
  </r>
  <r>
    <n v="3584403189"/>
    <d v="2018-05-13T00:00:00"/>
    <n v="2"/>
    <x v="34"/>
    <x v="4"/>
    <x v="64"/>
    <n v="26"/>
    <s v="M"/>
    <m/>
    <n v="236"/>
    <x v="978"/>
    <n v="676.86"/>
    <n v="7009.6734246575343"/>
    <n v="5"/>
  </r>
  <r>
    <n v="3584403189"/>
    <d v="2018-05-18T00:00:00"/>
    <n v="6"/>
    <x v="48"/>
    <x v="39"/>
    <x v="101"/>
    <n v="35"/>
    <s v="F"/>
    <m/>
    <n v="732"/>
    <x v="978"/>
    <n v="676.86"/>
    <n v="7009.6734246575343"/>
    <n v="5"/>
  </r>
  <r>
    <n v="3584403189"/>
    <d v="2018-05-27T00:00:00"/>
    <n v="1"/>
    <x v="18"/>
    <x v="17"/>
    <x v="60"/>
    <n v="26"/>
    <s v="M"/>
    <m/>
    <n v="217"/>
    <x v="978"/>
    <n v="676.86"/>
    <n v="7009.6734246575343"/>
    <n v="5"/>
  </r>
  <r>
    <n v="3584403189"/>
    <d v="2018-05-30T00:00:00"/>
    <n v="3"/>
    <x v="17"/>
    <x v="16"/>
    <x v="126"/>
    <n v="63"/>
    <s v="F"/>
    <n v="1"/>
    <n v="627"/>
    <x v="978"/>
    <n v="676.86"/>
    <n v="7009.6734246575343"/>
    <n v="5"/>
  </r>
  <r>
    <n v="3584403189"/>
    <d v="2018-06-09T00:00:00"/>
    <n v="3"/>
    <x v="0"/>
    <x v="0"/>
    <x v="157"/>
    <n v="60"/>
    <s v="F"/>
    <m/>
    <n v="696"/>
    <x v="978"/>
    <n v="676.86"/>
    <n v="7009.6734246575343"/>
    <n v="6"/>
  </r>
  <r>
    <n v="3584403189"/>
    <d v="2018-06-15T00:00:00"/>
    <n v="1"/>
    <x v="49"/>
    <x v="40"/>
    <x v="21"/>
    <n v="35"/>
    <s v="M"/>
    <m/>
    <n v="160"/>
    <x v="978"/>
    <n v="676.86"/>
    <n v="7009.6734246575343"/>
    <n v="6"/>
  </r>
  <r>
    <n v="3584403189"/>
    <d v="2018-07-12T00:00:00"/>
    <n v="3"/>
    <x v="46"/>
    <x v="9"/>
    <x v="149"/>
    <n v="57"/>
    <s v="M"/>
    <m/>
    <n v="504"/>
    <x v="978"/>
    <n v="676.86"/>
    <n v="7009.6734246575343"/>
    <n v="7"/>
  </r>
  <r>
    <n v="3584403189"/>
    <d v="2018-07-17T00:00:00"/>
    <n v="6"/>
    <x v="27"/>
    <x v="26"/>
    <x v="5"/>
    <n v="62"/>
    <s v="M"/>
    <m/>
    <n v="678"/>
    <x v="978"/>
    <n v="676.86"/>
    <n v="7009.6734246575343"/>
    <n v="7"/>
  </r>
  <r>
    <n v="3584403189"/>
    <d v="2018-09-22T00:00:00"/>
    <n v="4"/>
    <x v="7"/>
    <x v="7"/>
    <x v="9"/>
    <n v="63"/>
    <s v="M"/>
    <m/>
    <n v="740"/>
    <x v="978"/>
    <n v="676.86"/>
    <n v="7009.6734246575343"/>
    <n v="9"/>
  </r>
  <r>
    <n v="3584403189"/>
    <d v="2018-09-27T00:00:00"/>
    <n v="3"/>
    <x v="10"/>
    <x v="9"/>
    <x v="30"/>
    <n v="43"/>
    <s v="F"/>
    <m/>
    <n v="678"/>
    <x v="978"/>
    <n v="676.86"/>
    <n v="7009.6734246575343"/>
    <n v="9"/>
  </r>
  <r>
    <n v="3584403189"/>
    <d v="2018-09-28T00:00:00"/>
    <n v="6"/>
    <x v="9"/>
    <x v="4"/>
    <x v="98"/>
    <n v="60"/>
    <s v="F"/>
    <m/>
    <n v="840"/>
    <x v="978"/>
    <n v="676.86"/>
    <n v="7009.6734246575343"/>
    <n v="9"/>
  </r>
  <r>
    <n v="3584403189"/>
    <d v="2018-10-04T00:00:00"/>
    <n v="7"/>
    <x v="49"/>
    <x v="40"/>
    <x v="52"/>
    <n v="29"/>
    <s v="F"/>
    <m/>
    <n v="1680"/>
    <x v="978"/>
    <n v="676.86"/>
    <n v="7009.6734246575343"/>
    <n v="10"/>
  </r>
  <r>
    <n v="3584403189"/>
    <d v="2018-10-10T00:00:00"/>
    <n v="4"/>
    <x v="39"/>
    <x v="35"/>
    <x v="105"/>
    <n v="33"/>
    <s v="F"/>
    <m/>
    <n v="780"/>
    <x v="978"/>
    <n v="676.86"/>
    <n v="7009.6734246575343"/>
    <n v="10"/>
  </r>
  <r>
    <n v="3584403189"/>
    <d v="2018-10-19T00:00:00"/>
    <n v="1"/>
    <x v="13"/>
    <x v="12"/>
    <x v="9"/>
    <n v="57"/>
    <s v="M"/>
    <m/>
    <n v="185"/>
    <x v="978"/>
    <n v="676.86"/>
    <n v="7009.6734246575343"/>
    <n v="10"/>
  </r>
  <r>
    <n v="3584403189"/>
    <d v="2018-10-21T00:00:00"/>
    <n v="6"/>
    <x v="18"/>
    <x v="17"/>
    <x v="56"/>
    <n v="33"/>
    <s v="M"/>
    <m/>
    <n v="1002"/>
    <x v="978"/>
    <n v="676.86"/>
    <n v="7009.6734246575343"/>
    <n v="10"/>
  </r>
  <r>
    <n v="3584403189"/>
    <d v="2018-10-29T00:00:00"/>
    <n v="1"/>
    <x v="45"/>
    <x v="0"/>
    <x v="116"/>
    <n v="45"/>
    <s v="F"/>
    <m/>
    <n v="221"/>
    <x v="978"/>
    <n v="676.86"/>
    <n v="7009.6734246575343"/>
    <n v="10"/>
  </r>
  <r>
    <n v="3591128651"/>
    <d v="2018-03-26T00:00:00"/>
    <n v="7"/>
    <x v="26"/>
    <x v="25"/>
    <x v="38"/>
    <n v="35"/>
    <s v="M"/>
    <m/>
    <n v="1631"/>
    <x v="366"/>
    <n v="565.04"/>
    <n v="5851.6471232876711"/>
    <n v="3"/>
  </r>
  <r>
    <n v="3591128651"/>
    <d v="2018-04-29T00:00:00"/>
    <n v="1"/>
    <x v="49"/>
    <x v="40"/>
    <x v="12"/>
    <n v="42"/>
    <s v="M"/>
    <m/>
    <n v="141"/>
    <x v="366"/>
    <n v="565.04"/>
    <n v="5851.6471232876711"/>
    <n v="4"/>
  </r>
  <r>
    <n v="3591128651"/>
    <d v="2018-05-07T00:00:00"/>
    <n v="5"/>
    <x v="10"/>
    <x v="9"/>
    <x v="171"/>
    <n v="54"/>
    <s v="M"/>
    <m/>
    <n v="1095"/>
    <x v="366"/>
    <n v="565.04"/>
    <n v="5851.6471232876711"/>
    <n v="5"/>
  </r>
  <r>
    <n v="3591128651"/>
    <d v="2018-05-11T00:00:00"/>
    <n v="6"/>
    <x v="40"/>
    <x v="36"/>
    <x v="52"/>
    <n v="46"/>
    <s v="F"/>
    <m/>
    <n v="1440"/>
    <x v="366"/>
    <n v="565.04"/>
    <n v="5851.6471232876711"/>
    <n v="5"/>
  </r>
  <r>
    <n v="3591128651"/>
    <d v="2018-05-30T00:00:00"/>
    <n v="5"/>
    <x v="30"/>
    <x v="28"/>
    <x v="80"/>
    <n v="59"/>
    <s v="F"/>
    <n v="1"/>
    <n v="645"/>
    <x v="366"/>
    <n v="565.04"/>
    <n v="5851.6471232876711"/>
    <n v="5"/>
  </r>
  <r>
    <n v="3591128651"/>
    <d v="2018-05-31T00:00:00"/>
    <n v="4"/>
    <x v="3"/>
    <x v="3"/>
    <x v="122"/>
    <n v="32"/>
    <s v="F"/>
    <m/>
    <n v="380"/>
    <x v="366"/>
    <n v="565.04"/>
    <n v="5851.6471232876711"/>
    <n v="5"/>
  </r>
  <r>
    <n v="3591128651"/>
    <d v="2018-06-04T00:00:00"/>
    <n v="7"/>
    <x v="36"/>
    <x v="32"/>
    <x v="110"/>
    <n v="63"/>
    <s v="F"/>
    <m/>
    <n v="1071"/>
    <x v="366"/>
    <n v="565.04"/>
    <n v="5851.6471232876711"/>
    <n v="6"/>
  </r>
  <r>
    <n v="3591128651"/>
    <d v="2018-06-06T00:00:00"/>
    <n v="5"/>
    <x v="21"/>
    <x v="20"/>
    <x v="6"/>
    <n v="55"/>
    <s v="F"/>
    <m/>
    <n v="905"/>
    <x v="366"/>
    <n v="565.04"/>
    <n v="5851.6471232876711"/>
    <n v="6"/>
  </r>
  <r>
    <n v="3591128651"/>
    <d v="2018-07-05T00:00:00"/>
    <n v="3"/>
    <x v="14"/>
    <x v="13"/>
    <x v="84"/>
    <n v="36"/>
    <s v="M"/>
    <m/>
    <n v="249"/>
    <x v="366"/>
    <n v="565.04"/>
    <n v="5851.6471232876711"/>
    <n v="7"/>
  </r>
  <r>
    <n v="3591128651"/>
    <d v="2018-08-20T00:00:00"/>
    <n v="6"/>
    <x v="27"/>
    <x v="26"/>
    <x v="157"/>
    <n v="41"/>
    <s v="M"/>
    <n v="1"/>
    <n v="1392"/>
    <x v="366"/>
    <n v="565.04"/>
    <n v="5851.6471232876711"/>
    <n v="8"/>
  </r>
  <r>
    <n v="3591128651"/>
    <d v="2018-08-26T00:00:00"/>
    <n v="3"/>
    <x v="47"/>
    <x v="37"/>
    <x v="57"/>
    <n v="47"/>
    <s v="M"/>
    <m/>
    <n v="576"/>
    <x v="366"/>
    <n v="565.04"/>
    <n v="5851.6471232876711"/>
    <n v="8"/>
  </r>
  <r>
    <n v="3591128651"/>
    <d v="2018-09-02T00:00:00"/>
    <n v="2"/>
    <x v="46"/>
    <x v="9"/>
    <x v="166"/>
    <n v="26"/>
    <s v="M"/>
    <m/>
    <n v="210"/>
    <x v="366"/>
    <n v="565.04"/>
    <n v="5851.6471232876711"/>
    <n v="9"/>
  </r>
  <r>
    <n v="3591128651"/>
    <d v="2018-09-19T00:00:00"/>
    <n v="3"/>
    <x v="0"/>
    <x v="0"/>
    <x v="168"/>
    <n v="54"/>
    <s v="M"/>
    <m/>
    <n v="744"/>
    <x v="366"/>
    <n v="565.04"/>
    <n v="5851.6471232876711"/>
    <n v="9"/>
  </r>
  <r>
    <n v="3591128651"/>
    <d v="2018-10-31T00:00:00"/>
    <n v="6"/>
    <x v="33"/>
    <x v="31"/>
    <x v="34"/>
    <n v="37"/>
    <s v="M"/>
    <m/>
    <n v="624"/>
    <x v="366"/>
    <n v="565.04"/>
    <n v="5851.6471232876711"/>
    <n v="10"/>
  </r>
  <r>
    <n v="3592496875"/>
    <d v="2018-01-02T00:00:00"/>
    <n v="6"/>
    <x v="20"/>
    <x v="19"/>
    <x v="44"/>
    <n v="26"/>
    <s v="M"/>
    <m/>
    <n v="1470"/>
    <x v="1036"/>
    <n v="770.5"/>
    <n v="7979.4246575342468"/>
    <n v="1"/>
  </r>
  <r>
    <n v="3592496875"/>
    <d v="2018-01-03T00:00:00"/>
    <n v="1"/>
    <x v="45"/>
    <x v="0"/>
    <x v="119"/>
    <n v="65"/>
    <s v="F"/>
    <m/>
    <n v="225"/>
    <x v="1036"/>
    <n v="770.5"/>
    <n v="7979.4246575342468"/>
    <n v="1"/>
  </r>
  <r>
    <n v="3592496875"/>
    <d v="2018-01-09T00:00:00"/>
    <n v="4"/>
    <x v="28"/>
    <x v="17"/>
    <x v="10"/>
    <n v="59"/>
    <s v="F"/>
    <m/>
    <n v="568"/>
    <x v="1036"/>
    <n v="770.5"/>
    <n v="7979.4246575342468"/>
    <n v="1"/>
  </r>
  <r>
    <n v="3592496875"/>
    <d v="2018-02-10T00:00:00"/>
    <n v="7"/>
    <x v="15"/>
    <x v="14"/>
    <x v="30"/>
    <n v="44"/>
    <s v="M"/>
    <m/>
    <n v="1582"/>
    <x v="1036"/>
    <n v="770.5"/>
    <n v="7979.4246575342468"/>
    <n v="2"/>
  </r>
  <r>
    <n v="3592496875"/>
    <d v="2018-02-18T00:00:00"/>
    <n v="7"/>
    <x v="18"/>
    <x v="17"/>
    <x v="52"/>
    <n v="28"/>
    <s v="M"/>
    <m/>
    <n v="1680"/>
    <x v="1036"/>
    <n v="770.5"/>
    <n v="7979.4246575342468"/>
    <n v="2"/>
  </r>
  <r>
    <n v="3592496875"/>
    <d v="2018-02-19T00:00:00"/>
    <n v="5"/>
    <x v="37"/>
    <x v="33"/>
    <x v="104"/>
    <n v="55"/>
    <s v="M"/>
    <m/>
    <n v="1100"/>
    <x v="1036"/>
    <n v="770.5"/>
    <n v="7979.4246575342468"/>
    <n v="2"/>
  </r>
  <r>
    <n v="3592496875"/>
    <d v="2018-03-14T00:00:00"/>
    <n v="7"/>
    <x v="26"/>
    <x v="25"/>
    <x v="66"/>
    <n v="42"/>
    <s v="F"/>
    <m/>
    <n v="1379"/>
    <x v="1036"/>
    <n v="770.5"/>
    <n v="7979.4246575342468"/>
    <n v="3"/>
  </r>
  <r>
    <n v="3592496875"/>
    <d v="2018-03-31T00:00:00"/>
    <n v="1"/>
    <x v="3"/>
    <x v="3"/>
    <x v="162"/>
    <n v="31"/>
    <s v="M"/>
    <m/>
    <n v="146"/>
    <x v="1036"/>
    <n v="770.5"/>
    <n v="7979.4246575342468"/>
    <n v="3"/>
  </r>
  <r>
    <n v="3592496875"/>
    <d v="2018-04-19T00:00:00"/>
    <n v="4"/>
    <x v="43"/>
    <x v="6"/>
    <x v="43"/>
    <n v="42"/>
    <s v="M"/>
    <m/>
    <n v="344"/>
    <x v="1036"/>
    <n v="770.5"/>
    <n v="7979.4246575342468"/>
    <n v="4"/>
  </r>
  <r>
    <n v="3592496875"/>
    <d v="2018-05-31T00:00:00"/>
    <n v="5"/>
    <x v="36"/>
    <x v="32"/>
    <x v="44"/>
    <n v="35"/>
    <s v="F"/>
    <m/>
    <n v="1225"/>
    <x v="1036"/>
    <n v="770.5"/>
    <n v="7979.4246575342468"/>
    <n v="5"/>
  </r>
  <r>
    <n v="3592496875"/>
    <d v="2018-06-08T00:00:00"/>
    <n v="5"/>
    <x v="33"/>
    <x v="31"/>
    <x v="4"/>
    <n v="44"/>
    <s v="M"/>
    <m/>
    <n v="485"/>
    <x v="1036"/>
    <n v="770.5"/>
    <n v="7979.4246575342468"/>
    <n v="6"/>
  </r>
  <r>
    <n v="3592496875"/>
    <d v="2018-06-11T00:00:00"/>
    <n v="3"/>
    <x v="9"/>
    <x v="4"/>
    <x v="97"/>
    <n v="60"/>
    <s v="F"/>
    <m/>
    <n v="435"/>
    <x v="1036"/>
    <n v="770.5"/>
    <n v="7979.4246575342468"/>
    <n v="6"/>
  </r>
  <r>
    <n v="3592496875"/>
    <d v="2018-06-23T00:00:00"/>
    <n v="2"/>
    <x v="31"/>
    <x v="29"/>
    <x v="89"/>
    <n v="30"/>
    <s v="M"/>
    <m/>
    <n v="498"/>
    <x v="1036"/>
    <n v="770.5"/>
    <n v="7979.4246575342468"/>
    <n v="6"/>
  </r>
  <r>
    <n v="3592496875"/>
    <d v="2018-08-01T00:00:00"/>
    <n v="5"/>
    <x v="12"/>
    <x v="11"/>
    <x v="159"/>
    <n v="40"/>
    <s v="F"/>
    <m/>
    <n v="460"/>
    <x v="1036"/>
    <n v="770.5"/>
    <n v="7979.4246575342468"/>
    <n v="8"/>
  </r>
  <r>
    <n v="3592496875"/>
    <d v="2018-08-01T00:00:00"/>
    <n v="7"/>
    <x v="12"/>
    <x v="11"/>
    <x v="69"/>
    <n v="59"/>
    <s v="M"/>
    <m/>
    <n v="1197"/>
    <x v="1036"/>
    <n v="770.5"/>
    <n v="7979.4246575342468"/>
    <n v="8"/>
  </r>
  <r>
    <n v="3592496875"/>
    <d v="2018-08-30T00:00:00"/>
    <n v="6"/>
    <x v="15"/>
    <x v="14"/>
    <x v="58"/>
    <n v="38"/>
    <s v="F"/>
    <m/>
    <n v="996"/>
    <x v="1036"/>
    <n v="770.5"/>
    <n v="7979.4246575342468"/>
    <n v="8"/>
  </r>
  <r>
    <n v="3592496875"/>
    <d v="2018-09-02T00:00:00"/>
    <n v="3"/>
    <x v="43"/>
    <x v="6"/>
    <x v="170"/>
    <n v="42"/>
    <s v="F"/>
    <m/>
    <n v="255"/>
    <x v="1036"/>
    <n v="770.5"/>
    <n v="7979.4246575342468"/>
    <n v="9"/>
  </r>
  <r>
    <n v="3592496875"/>
    <d v="2018-09-05T00:00:00"/>
    <n v="6"/>
    <x v="31"/>
    <x v="29"/>
    <x v="41"/>
    <n v="41"/>
    <s v="F"/>
    <n v="1"/>
    <n v="966"/>
    <x v="1036"/>
    <n v="770.5"/>
    <n v="7979.4246575342468"/>
    <n v="9"/>
  </r>
  <r>
    <n v="3592496875"/>
    <d v="2018-10-19T00:00:00"/>
    <n v="7"/>
    <x v="24"/>
    <x v="23"/>
    <x v="127"/>
    <n v="33"/>
    <s v="M"/>
    <m/>
    <n v="1596"/>
    <x v="1036"/>
    <n v="770.5"/>
    <n v="7979.4246575342468"/>
    <n v="10"/>
  </r>
  <r>
    <n v="3592496875"/>
    <d v="2018-10-24T00:00:00"/>
    <n v="5"/>
    <x v="24"/>
    <x v="23"/>
    <x v="79"/>
    <n v="54"/>
    <s v="F"/>
    <m/>
    <n v="650"/>
    <x v="1036"/>
    <n v="770.5"/>
    <n v="7979.4246575342468"/>
    <n v="10"/>
  </r>
  <r>
    <n v="3597066976"/>
    <d v="2018-01-02T00:00:00"/>
    <n v="4"/>
    <x v="36"/>
    <x v="32"/>
    <x v="137"/>
    <n v="61"/>
    <s v="F"/>
    <n v="1"/>
    <n v="356"/>
    <x v="1037"/>
    <n v="593.69999999999993"/>
    <n v="6148.4547945205477"/>
    <n v="1"/>
  </r>
  <r>
    <n v="3597066976"/>
    <d v="2018-01-22T00:00:00"/>
    <n v="4"/>
    <x v="45"/>
    <x v="0"/>
    <x v="56"/>
    <n v="28"/>
    <s v="M"/>
    <m/>
    <n v="668"/>
    <x v="1037"/>
    <n v="593.69999999999993"/>
    <n v="6148.4547945205477"/>
    <n v="1"/>
  </r>
  <r>
    <n v="3597066976"/>
    <d v="2018-01-25T00:00:00"/>
    <n v="5"/>
    <x v="6"/>
    <x v="6"/>
    <x v="94"/>
    <n v="55"/>
    <s v="F"/>
    <n v="1"/>
    <n v="1205"/>
    <x v="1037"/>
    <n v="593.69999999999993"/>
    <n v="6148.4547945205477"/>
    <n v="1"/>
  </r>
  <r>
    <n v="3597066976"/>
    <d v="2018-01-28T00:00:00"/>
    <n v="5"/>
    <x v="44"/>
    <x v="38"/>
    <x v="81"/>
    <n v="58"/>
    <s v="F"/>
    <m/>
    <n v="1190"/>
    <x v="1037"/>
    <n v="593.69999999999993"/>
    <n v="6148.4547945205477"/>
    <n v="1"/>
  </r>
  <r>
    <n v="3597066976"/>
    <d v="2018-02-10T00:00:00"/>
    <n v="5"/>
    <x v="17"/>
    <x v="16"/>
    <x v="135"/>
    <n v="54"/>
    <s v="F"/>
    <m/>
    <n v="535"/>
    <x v="1037"/>
    <n v="593.69999999999993"/>
    <n v="6148.4547945205477"/>
    <n v="2"/>
  </r>
  <r>
    <n v="3597066976"/>
    <d v="2018-03-03T00:00:00"/>
    <n v="3"/>
    <x v="35"/>
    <x v="21"/>
    <x v="99"/>
    <n v="61"/>
    <s v="F"/>
    <m/>
    <n v="492"/>
    <x v="1037"/>
    <n v="593.69999999999993"/>
    <n v="6148.4547945205477"/>
    <n v="3"/>
  </r>
  <r>
    <n v="3597066976"/>
    <d v="2018-03-08T00:00:00"/>
    <n v="6"/>
    <x v="24"/>
    <x v="23"/>
    <x v="145"/>
    <n v="28"/>
    <s v="M"/>
    <m/>
    <n v="1476"/>
    <x v="1037"/>
    <n v="593.69999999999993"/>
    <n v="6148.4547945205477"/>
    <n v="3"/>
  </r>
  <r>
    <n v="3597066976"/>
    <d v="2018-04-03T00:00:00"/>
    <n v="5"/>
    <x v="19"/>
    <x v="18"/>
    <x v="74"/>
    <n v="56"/>
    <s v="F"/>
    <m/>
    <n v="1215"/>
    <x v="1037"/>
    <n v="593.69999999999993"/>
    <n v="6148.4547945205477"/>
    <n v="4"/>
  </r>
  <r>
    <n v="3597066976"/>
    <d v="2018-04-15T00:00:00"/>
    <n v="5"/>
    <x v="35"/>
    <x v="21"/>
    <x v="131"/>
    <n v="47"/>
    <s v="M"/>
    <m/>
    <n v="790"/>
    <x v="1037"/>
    <n v="593.69999999999993"/>
    <n v="6148.4547945205477"/>
    <n v="4"/>
  </r>
  <r>
    <n v="3597066976"/>
    <d v="2018-04-16T00:00:00"/>
    <n v="7"/>
    <x v="19"/>
    <x v="18"/>
    <x v="151"/>
    <n v="47"/>
    <s v="M"/>
    <m/>
    <n v="1470"/>
    <x v="1037"/>
    <n v="593.69999999999993"/>
    <n v="6148.4547945205477"/>
    <n v="4"/>
  </r>
  <r>
    <n v="3597066976"/>
    <d v="2018-05-02T00:00:00"/>
    <n v="7"/>
    <x v="41"/>
    <x v="37"/>
    <x v="18"/>
    <n v="57"/>
    <s v="F"/>
    <m/>
    <n v="1372"/>
    <x v="1037"/>
    <n v="593.69999999999993"/>
    <n v="6148.4547945205477"/>
    <n v="5"/>
  </r>
  <r>
    <n v="3597066976"/>
    <d v="2018-05-06T00:00:00"/>
    <n v="3"/>
    <x v="4"/>
    <x v="4"/>
    <x v="63"/>
    <n v="48"/>
    <s v="F"/>
    <m/>
    <n v="534"/>
    <x v="1037"/>
    <n v="593.69999999999993"/>
    <n v="6148.4547945205477"/>
    <n v="5"/>
  </r>
  <r>
    <n v="3597066976"/>
    <d v="2018-05-09T00:00:00"/>
    <n v="4"/>
    <x v="47"/>
    <x v="37"/>
    <x v="48"/>
    <n v="54"/>
    <s v="M"/>
    <m/>
    <n v="376"/>
    <x v="1037"/>
    <n v="593.69999999999993"/>
    <n v="6148.4547945205477"/>
    <n v="5"/>
  </r>
  <r>
    <n v="3597066976"/>
    <d v="2018-05-16T00:00:00"/>
    <n v="7"/>
    <x v="28"/>
    <x v="17"/>
    <x v="51"/>
    <n v="44"/>
    <s v="F"/>
    <m/>
    <n v="805"/>
    <x v="1037"/>
    <n v="593.69999999999993"/>
    <n v="6148.4547945205477"/>
    <n v="5"/>
  </r>
  <r>
    <n v="3597066976"/>
    <d v="2018-05-24T00:00:00"/>
    <n v="1"/>
    <x v="4"/>
    <x v="4"/>
    <x v="140"/>
    <n v="43"/>
    <s v="M"/>
    <m/>
    <n v="82"/>
    <x v="1037"/>
    <n v="593.69999999999993"/>
    <n v="6148.4547945205477"/>
    <n v="5"/>
  </r>
  <r>
    <n v="3597066976"/>
    <d v="2018-06-12T00:00:00"/>
    <n v="3"/>
    <x v="7"/>
    <x v="7"/>
    <x v="130"/>
    <n v="37"/>
    <s v="F"/>
    <m/>
    <n v="519"/>
    <x v="1037"/>
    <n v="593.69999999999993"/>
    <n v="6148.4547945205477"/>
    <n v="6"/>
  </r>
  <r>
    <n v="3597066976"/>
    <d v="2018-07-02T00:00:00"/>
    <n v="7"/>
    <x v="3"/>
    <x v="3"/>
    <x v="58"/>
    <n v="37"/>
    <s v="M"/>
    <m/>
    <n v="1162"/>
    <x v="1037"/>
    <n v="593.69999999999993"/>
    <n v="6148.4547945205477"/>
    <n v="7"/>
  </r>
  <r>
    <n v="3597066976"/>
    <d v="2018-07-10T00:00:00"/>
    <n v="6"/>
    <x v="21"/>
    <x v="20"/>
    <x v="40"/>
    <n v="33"/>
    <s v="M"/>
    <m/>
    <n v="1212"/>
    <x v="1037"/>
    <n v="593.69999999999993"/>
    <n v="6148.4547945205477"/>
    <n v="7"/>
  </r>
  <r>
    <n v="3597066976"/>
    <d v="2018-07-21T00:00:00"/>
    <n v="6"/>
    <x v="19"/>
    <x v="18"/>
    <x v="139"/>
    <n v="45"/>
    <s v="F"/>
    <m/>
    <n v="978"/>
    <x v="1037"/>
    <n v="593.69999999999993"/>
    <n v="6148.4547945205477"/>
    <n v="7"/>
  </r>
  <r>
    <n v="3597066976"/>
    <d v="2018-07-28T00:00:00"/>
    <n v="1"/>
    <x v="37"/>
    <x v="33"/>
    <x v="122"/>
    <n v="37"/>
    <s v="M"/>
    <m/>
    <n v="95"/>
    <x v="1037"/>
    <n v="593.69999999999993"/>
    <n v="6148.4547945205477"/>
    <n v="7"/>
  </r>
  <r>
    <n v="3597066976"/>
    <d v="2018-08-13T00:00:00"/>
    <n v="2"/>
    <x v="33"/>
    <x v="31"/>
    <x v="18"/>
    <n v="62"/>
    <s v="M"/>
    <m/>
    <n v="392"/>
    <x v="1037"/>
    <n v="593.69999999999993"/>
    <n v="6148.4547945205477"/>
    <n v="8"/>
  </r>
  <r>
    <n v="3597066976"/>
    <d v="2018-08-19T00:00:00"/>
    <n v="3"/>
    <x v="8"/>
    <x v="8"/>
    <x v="83"/>
    <n v="45"/>
    <s v="M"/>
    <m/>
    <n v="666"/>
    <x v="1037"/>
    <n v="593.69999999999993"/>
    <n v="6148.4547945205477"/>
    <n v="8"/>
  </r>
  <r>
    <n v="3597066976"/>
    <d v="2018-08-31T00:00:00"/>
    <n v="1"/>
    <x v="37"/>
    <x v="33"/>
    <x v="20"/>
    <n v="65"/>
    <s v="M"/>
    <m/>
    <n v="112"/>
    <x v="1037"/>
    <n v="593.69999999999993"/>
    <n v="6148.4547945205477"/>
    <n v="8"/>
  </r>
  <r>
    <n v="3597066976"/>
    <d v="2018-09-27T00:00:00"/>
    <n v="1"/>
    <x v="48"/>
    <x v="39"/>
    <x v="49"/>
    <n v="35"/>
    <s v="M"/>
    <m/>
    <n v="170"/>
    <x v="1037"/>
    <n v="593.69999999999993"/>
    <n v="6148.4547945205477"/>
    <n v="9"/>
  </r>
  <r>
    <n v="3597066976"/>
    <d v="2018-10-05T00:00:00"/>
    <n v="4"/>
    <x v="25"/>
    <x v="24"/>
    <x v="161"/>
    <n v="26"/>
    <s v="M"/>
    <m/>
    <n v="988"/>
    <x v="1037"/>
    <n v="593.69999999999993"/>
    <n v="6148.4547945205477"/>
    <n v="10"/>
  </r>
  <r>
    <n v="3597066976"/>
    <d v="2018-10-06T00:00:00"/>
    <n v="6"/>
    <x v="13"/>
    <x v="12"/>
    <x v="16"/>
    <n v="55"/>
    <s v="M"/>
    <m/>
    <n v="1284"/>
    <x v="1037"/>
    <n v="593.69999999999993"/>
    <n v="6148.4547945205477"/>
    <n v="10"/>
  </r>
  <r>
    <n v="3597066976"/>
    <d v="2018-10-16T00:00:00"/>
    <n v="1"/>
    <x v="44"/>
    <x v="38"/>
    <x v="45"/>
    <n v="62"/>
    <s v="M"/>
    <m/>
    <n v="102"/>
    <x v="1037"/>
    <n v="593.69999999999993"/>
    <n v="6148.4547945205477"/>
    <n v="10"/>
  </r>
  <r>
    <n v="3601338890"/>
    <d v="2018-01-09T00:00:00"/>
    <n v="1"/>
    <x v="10"/>
    <x v="9"/>
    <x v="107"/>
    <n v="32"/>
    <s v="F"/>
    <m/>
    <n v="239"/>
    <x v="276"/>
    <n v="647.29"/>
    <n v="6703.4416438356166"/>
    <n v="1"/>
  </r>
  <r>
    <n v="3601338890"/>
    <d v="2018-01-20T00:00:00"/>
    <n v="6"/>
    <x v="21"/>
    <x v="20"/>
    <x v="58"/>
    <n v="59"/>
    <s v="F"/>
    <m/>
    <n v="996"/>
    <x v="276"/>
    <n v="647.29"/>
    <n v="6703.4416438356166"/>
    <n v="1"/>
  </r>
  <r>
    <n v="3601338890"/>
    <d v="2018-01-20T00:00:00"/>
    <n v="1"/>
    <x v="2"/>
    <x v="2"/>
    <x v="53"/>
    <n v="27"/>
    <s v="F"/>
    <m/>
    <n v="159"/>
    <x v="276"/>
    <n v="647.29"/>
    <n v="6703.4416438356166"/>
    <n v="1"/>
  </r>
  <r>
    <n v="3601338890"/>
    <d v="2018-01-23T00:00:00"/>
    <n v="7"/>
    <x v="37"/>
    <x v="33"/>
    <x v="58"/>
    <n v="27"/>
    <s v="F"/>
    <m/>
    <n v="1162"/>
    <x v="276"/>
    <n v="647.29"/>
    <n v="6703.4416438356166"/>
    <n v="1"/>
  </r>
  <r>
    <n v="3601338890"/>
    <d v="2018-02-01T00:00:00"/>
    <n v="1"/>
    <x v="14"/>
    <x v="13"/>
    <x v="95"/>
    <n v="25"/>
    <s v="F"/>
    <m/>
    <n v="207"/>
    <x v="276"/>
    <n v="647.29"/>
    <n v="6703.4416438356166"/>
    <n v="2"/>
  </r>
  <r>
    <n v="3601338890"/>
    <d v="2018-02-12T00:00:00"/>
    <n v="3"/>
    <x v="13"/>
    <x v="12"/>
    <x v="15"/>
    <n v="48"/>
    <s v="M"/>
    <n v="1"/>
    <n v="411"/>
    <x v="276"/>
    <n v="647.29"/>
    <n v="6703.4416438356166"/>
    <n v="2"/>
  </r>
  <r>
    <n v="3601338890"/>
    <d v="2018-03-09T00:00:00"/>
    <n v="4"/>
    <x v="25"/>
    <x v="24"/>
    <x v="106"/>
    <n v="32"/>
    <s v="M"/>
    <n v="1"/>
    <n v="804"/>
    <x v="276"/>
    <n v="647.29"/>
    <n v="6703.4416438356166"/>
    <n v="3"/>
  </r>
  <r>
    <n v="3601338890"/>
    <d v="2018-03-16T00:00:00"/>
    <n v="4"/>
    <x v="45"/>
    <x v="0"/>
    <x v="11"/>
    <n v="52"/>
    <s v="M"/>
    <n v="1"/>
    <n v="892"/>
    <x v="276"/>
    <n v="647.29"/>
    <n v="6703.4416438356166"/>
    <n v="3"/>
  </r>
  <r>
    <n v="3601338890"/>
    <d v="2018-04-22T00:00:00"/>
    <n v="3"/>
    <x v="20"/>
    <x v="19"/>
    <x v="45"/>
    <n v="37"/>
    <s v="M"/>
    <m/>
    <n v="306"/>
    <x v="276"/>
    <n v="647.29"/>
    <n v="6703.4416438356166"/>
    <n v="4"/>
  </r>
  <r>
    <n v="3601338890"/>
    <d v="2018-04-23T00:00:00"/>
    <n v="6"/>
    <x v="9"/>
    <x v="4"/>
    <x v="56"/>
    <n v="59"/>
    <s v="F"/>
    <m/>
    <n v="1002"/>
    <x v="276"/>
    <n v="647.29"/>
    <n v="6703.4416438356166"/>
    <n v="4"/>
  </r>
  <r>
    <n v="3601338890"/>
    <d v="2018-05-07T00:00:00"/>
    <n v="7"/>
    <x v="22"/>
    <x v="21"/>
    <x v="138"/>
    <n v="39"/>
    <s v="F"/>
    <m/>
    <n v="532"/>
    <x v="276"/>
    <n v="647.29"/>
    <n v="6703.4416438356166"/>
    <n v="5"/>
  </r>
  <r>
    <n v="3601338890"/>
    <d v="2018-06-01T00:00:00"/>
    <n v="4"/>
    <x v="47"/>
    <x v="37"/>
    <x v="52"/>
    <n v="56"/>
    <s v="M"/>
    <m/>
    <n v="960"/>
    <x v="276"/>
    <n v="647.29"/>
    <n v="6703.4416438356166"/>
    <n v="6"/>
  </r>
  <r>
    <n v="3601338890"/>
    <d v="2018-06-14T00:00:00"/>
    <n v="1"/>
    <x v="18"/>
    <x v="17"/>
    <x v="175"/>
    <n v="58"/>
    <s v="F"/>
    <m/>
    <n v="136"/>
    <x v="276"/>
    <n v="647.29"/>
    <n v="6703.4416438356166"/>
    <n v="6"/>
  </r>
  <r>
    <n v="3601338890"/>
    <d v="2018-06-24T00:00:00"/>
    <n v="3"/>
    <x v="7"/>
    <x v="7"/>
    <x v="157"/>
    <n v="59"/>
    <s v="F"/>
    <m/>
    <n v="696"/>
    <x v="276"/>
    <n v="647.29"/>
    <n v="6703.4416438356166"/>
    <n v="6"/>
  </r>
  <r>
    <n v="3601338890"/>
    <d v="2018-08-02T00:00:00"/>
    <n v="5"/>
    <x v="40"/>
    <x v="36"/>
    <x v="39"/>
    <n v="62"/>
    <s v="M"/>
    <m/>
    <n v="660"/>
    <x v="276"/>
    <n v="647.29"/>
    <n v="6703.4416438356166"/>
    <n v="8"/>
  </r>
  <r>
    <n v="3601338890"/>
    <d v="2018-08-11T00:00:00"/>
    <n v="6"/>
    <x v="30"/>
    <x v="28"/>
    <x v="116"/>
    <n v="59"/>
    <s v="F"/>
    <m/>
    <n v="1326"/>
    <x v="276"/>
    <n v="647.29"/>
    <n v="6703.4416438356166"/>
    <n v="8"/>
  </r>
  <r>
    <n v="3601338890"/>
    <d v="2018-09-07T00:00:00"/>
    <n v="7"/>
    <x v="3"/>
    <x v="3"/>
    <x v="31"/>
    <n v="46"/>
    <s v="F"/>
    <m/>
    <n v="672"/>
    <x v="276"/>
    <n v="647.29"/>
    <n v="6703.4416438356166"/>
    <n v="9"/>
  </r>
  <r>
    <n v="3601338890"/>
    <d v="2018-09-16T00:00:00"/>
    <n v="1"/>
    <x v="28"/>
    <x v="17"/>
    <x v="71"/>
    <n v="25"/>
    <s v="F"/>
    <m/>
    <n v="193"/>
    <x v="276"/>
    <n v="647.29"/>
    <n v="6703.4416438356166"/>
    <n v="9"/>
  </r>
  <r>
    <n v="3601338890"/>
    <d v="2018-09-24T00:00:00"/>
    <n v="4"/>
    <x v="14"/>
    <x v="13"/>
    <x v="172"/>
    <n v="45"/>
    <s v="M"/>
    <n v="1"/>
    <n v="844"/>
    <x v="276"/>
    <n v="647.29"/>
    <n v="6703.4416438356166"/>
    <n v="9"/>
  </r>
  <r>
    <n v="3601338890"/>
    <d v="2018-09-27T00:00:00"/>
    <n v="7"/>
    <x v="22"/>
    <x v="21"/>
    <x v="165"/>
    <n v="25"/>
    <s v="M"/>
    <m/>
    <n v="560"/>
    <x v="276"/>
    <n v="647.29"/>
    <n v="6703.4416438356166"/>
    <n v="9"/>
  </r>
  <r>
    <n v="3601338890"/>
    <d v="2018-10-02T00:00:00"/>
    <n v="5"/>
    <x v="2"/>
    <x v="2"/>
    <x v="161"/>
    <n v="58"/>
    <s v="M"/>
    <m/>
    <n v="1235"/>
    <x v="276"/>
    <n v="647.29"/>
    <n v="6703.4416438356166"/>
    <n v="10"/>
  </r>
  <r>
    <n v="3601338890"/>
    <d v="2018-10-09T00:00:00"/>
    <n v="3"/>
    <x v="33"/>
    <x v="31"/>
    <x v="11"/>
    <n v="60"/>
    <s v="F"/>
    <m/>
    <n v="669"/>
    <x v="276"/>
    <n v="647.29"/>
    <n v="6703.4416438356166"/>
    <n v="10"/>
  </r>
  <r>
    <n v="3601338890"/>
    <d v="2018-10-24T00:00:00"/>
    <n v="5"/>
    <x v="36"/>
    <x v="32"/>
    <x v="35"/>
    <n v="28"/>
    <s v="M"/>
    <m/>
    <n v="950"/>
    <x v="276"/>
    <n v="647.29"/>
    <n v="6703.4416438356166"/>
    <n v="10"/>
  </r>
  <r>
    <n v="3601338890"/>
    <d v="2018-10-28T00:00:00"/>
    <n v="7"/>
    <x v="46"/>
    <x v="9"/>
    <x v="38"/>
    <n v="47"/>
    <s v="M"/>
    <m/>
    <n v="1631"/>
    <x v="276"/>
    <n v="647.29"/>
    <n v="6703.4416438356166"/>
    <n v="10"/>
  </r>
  <r>
    <n v="3601338890"/>
    <d v="2018-11-04T00:00:00"/>
    <n v="3"/>
    <x v="40"/>
    <x v="36"/>
    <x v="92"/>
    <n v="57"/>
    <s v="M"/>
    <m/>
    <n v="672"/>
    <x v="276"/>
    <n v="647.29"/>
    <n v="6703.4416438356166"/>
    <n v="11"/>
  </r>
  <r>
    <n v="3605211488"/>
    <d v="2018-01-15T00:00:00"/>
    <n v="4"/>
    <x v="31"/>
    <x v="29"/>
    <x v="82"/>
    <n v="47"/>
    <s v="M"/>
    <m/>
    <n v="572"/>
    <x v="989"/>
    <n v="813.13"/>
    <n v="8420.9079452054793"/>
    <n v="1"/>
  </r>
  <r>
    <n v="3605211488"/>
    <d v="2018-01-27T00:00:00"/>
    <n v="6"/>
    <x v="24"/>
    <x v="23"/>
    <x v="114"/>
    <n v="46"/>
    <s v="F"/>
    <m/>
    <n v="522"/>
    <x v="989"/>
    <n v="813.13"/>
    <n v="8420.9079452054793"/>
    <n v="1"/>
  </r>
  <r>
    <n v="3605211488"/>
    <d v="2018-01-28T00:00:00"/>
    <n v="1"/>
    <x v="14"/>
    <x v="13"/>
    <x v="80"/>
    <n v="39"/>
    <s v="F"/>
    <m/>
    <n v="129"/>
    <x v="989"/>
    <n v="813.13"/>
    <n v="8420.9079452054793"/>
    <n v="1"/>
  </r>
  <r>
    <n v="3605211488"/>
    <d v="2018-02-15T00:00:00"/>
    <n v="2"/>
    <x v="37"/>
    <x v="33"/>
    <x v="60"/>
    <n v="28"/>
    <s v="F"/>
    <m/>
    <n v="434"/>
    <x v="989"/>
    <n v="813.13"/>
    <n v="8420.9079452054793"/>
    <n v="2"/>
  </r>
  <r>
    <n v="3605211488"/>
    <d v="2018-02-23T00:00:00"/>
    <n v="6"/>
    <x v="45"/>
    <x v="0"/>
    <x v="171"/>
    <n v="26"/>
    <s v="M"/>
    <m/>
    <n v="1314"/>
    <x v="989"/>
    <n v="813.13"/>
    <n v="8420.9079452054793"/>
    <n v="2"/>
  </r>
  <r>
    <n v="3605211488"/>
    <d v="2018-03-19T00:00:00"/>
    <n v="2"/>
    <x v="36"/>
    <x v="32"/>
    <x v="52"/>
    <n v="40"/>
    <s v="M"/>
    <m/>
    <n v="480"/>
    <x v="989"/>
    <n v="813.13"/>
    <n v="8420.9079452054793"/>
    <n v="3"/>
  </r>
  <r>
    <n v="3605211488"/>
    <d v="2018-04-23T00:00:00"/>
    <n v="5"/>
    <x v="45"/>
    <x v="0"/>
    <x v="36"/>
    <n v="50"/>
    <s v="F"/>
    <m/>
    <n v="630"/>
    <x v="989"/>
    <n v="813.13"/>
    <n v="8420.9079452054793"/>
    <n v="4"/>
  </r>
  <r>
    <n v="3605211488"/>
    <d v="2018-05-31T00:00:00"/>
    <n v="1"/>
    <x v="45"/>
    <x v="0"/>
    <x v="78"/>
    <n v="37"/>
    <s v="F"/>
    <m/>
    <n v="150"/>
    <x v="989"/>
    <n v="813.13"/>
    <n v="8420.9079452054793"/>
    <n v="5"/>
  </r>
  <r>
    <n v="3605211488"/>
    <d v="2018-06-04T00:00:00"/>
    <n v="2"/>
    <x v="35"/>
    <x v="21"/>
    <x v="56"/>
    <n v="62"/>
    <s v="M"/>
    <m/>
    <n v="334"/>
    <x v="989"/>
    <n v="813.13"/>
    <n v="8420.9079452054793"/>
    <n v="6"/>
  </r>
  <r>
    <n v="3605211488"/>
    <d v="2018-06-09T00:00:00"/>
    <n v="6"/>
    <x v="24"/>
    <x v="23"/>
    <x v="157"/>
    <n v="47"/>
    <s v="F"/>
    <m/>
    <n v="1392"/>
    <x v="989"/>
    <n v="813.13"/>
    <n v="8420.9079452054793"/>
    <n v="6"/>
  </r>
  <r>
    <n v="3605211488"/>
    <d v="2018-06-09T00:00:00"/>
    <n v="3"/>
    <x v="12"/>
    <x v="11"/>
    <x v="21"/>
    <n v="48"/>
    <s v="F"/>
    <m/>
    <n v="480"/>
    <x v="989"/>
    <n v="813.13"/>
    <n v="8420.9079452054793"/>
    <n v="6"/>
  </r>
  <r>
    <n v="3605211488"/>
    <d v="2018-06-10T00:00:00"/>
    <n v="4"/>
    <x v="16"/>
    <x v="15"/>
    <x v="42"/>
    <n v="53"/>
    <s v="M"/>
    <m/>
    <n v="404"/>
    <x v="989"/>
    <n v="813.13"/>
    <n v="8420.9079452054793"/>
    <n v="6"/>
  </r>
  <r>
    <n v="3605211488"/>
    <d v="2018-07-04T00:00:00"/>
    <n v="1"/>
    <x v="25"/>
    <x v="24"/>
    <x v="80"/>
    <n v="35"/>
    <s v="M"/>
    <m/>
    <n v="129"/>
    <x v="989"/>
    <n v="813.13"/>
    <n v="8420.9079452054793"/>
    <n v="7"/>
  </r>
  <r>
    <n v="3605211488"/>
    <d v="2018-07-15T00:00:00"/>
    <n v="5"/>
    <x v="9"/>
    <x v="4"/>
    <x v="78"/>
    <n v="30"/>
    <s v="M"/>
    <m/>
    <n v="750"/>
    <x v="989"/>
    <n v="813.13"/>
    <n v="8420.9079452054793"/>
    <n v="7"/>
  </r>
  <r>
    <n v="3605211488"/>
    <d v="2018-07-28T00:00:00"/>
    <n v="3"/>
    <x v="27"/>
    <x v="26"/>
    <x v="12"/>
    <n v="25"/>
    <s v="F"/>
    <m/>
    <n v="423"/>
    <x v="989"/>
    <n v="813.13"/>
    <n v="8420.9079452054793"/>
    <n v="7"/>
  </r>
  <r>
    <n v="3605211488"/>
    <d v="2018-08-08T00:00:00"/>
    <n v="1"/>
    <x v="21"/>
    <x v="20"/>
    <x v="38"/>
    <n v="58"/>
    <s v="M"/>
    <m/>
    <n v="233"/>
    <x v="989"/>
    <n v="813.13"/>
    <n v="8420.9079452054793"/>
    <n v="8"/>
  </r>
  <r>
    <n v="3605211488"/>
    <d v="2018-08-26T00:00:00"/>
    <n v="7"/>
    <x v="26"/>
    <x v="25"/>
    <x v="39"/>
    <n v="56"/>
    <s v="M"/>
    <m/>
    <n v="924"/>
    <x v="989"/>
    <n v="813.13"/>
    <n v="8420.9079452054793"/>
    <n v="8"/>
  </r>
  <r>
    <n v="3605211488"/>
    <d v="2018-09-03T00:00:00"/>
    <n v="2"/>
    <x v="36"/>
    <x v="32"/>
    <x v="153"/>
    <n v="36"/>
    <s v="F"/>
    <m/>
    <n v="412"/>
    <x v="989"/>
    <n v="813.13"/>
    <n v="8420.9079452054793"/>
    <n v="9"/>
  </r>
  <r>
    <n v="3605211488"/>
    <d v="2018-10-02T00:00:00"/>
    <n v="2"/>
    <x v="19"/>
    <x v="18"/>
    <x v="88"/>
    <n v="59"/>
    <s v="F"/>
    <m/>
    <n v="212"/>
    <x v="989"/>
    <n v="813.13"/>
    <n v="8420.9079452054793"/>
    <n v="10"/>
  </r>
  <r>
    <n v="3605211488"/>
    <d v="2018-10-21T00:00:00"/>
    <n v="7"/>
    <x v="43"/>
    <x v="6"/>
    <x v="158"/>
    <n v="25"/>
    <s v="F"/>
    <m/>
    <n v="1085"/>
    <x v="989"/>
    <n v="813.13"/>
    <n v="8420.9079452054793"/>
    <n v="10"/>
  </r>
  <r>
    <n v="3605211488"/>
    <d v="2018-10-28T00:00:00"/>
    <n v="7"/>
    <x v="9"/>
    <x v="4"/>
    <x v="65"/>
    <n v="27"/>
    <s v="M"/>
    <m/>
    <n v="1358"/>
    <x v="989"/>
    <n v="813.13"/>
    <n v="8420.9079452054793"/>
    <n v="10"/>
  </r>
  <r>
    <n v="3606674147"/>
    <d v="2018-01-10T00:00:00"/>
    <n v="7"/>
    <x v="13"/>
    <x v="12"/>
    <x v="122"/>
    <n v="29"/>
    <s v="M"/>
    <m/>
    <n v="665"/>
    <x v="473"/>
    <n v="800.73"/>
    <n v="8292.4915068493156"/>
    <n v="1"/>
  </r>
  <r>
    <n v="3606674147"/>
    <d v="2018-02-28T00:00:00"/>
    <n v="3"/>
    <x v="18"/>
    <x v="17"/>
    <x v="153"/>
    <n v="37"/>
    <s v="M"/>
    <m/>
    <n v="618"/>
    <x v="473"/>
    <n v="800.73"/>
    <n v="8292.4915068493156"/>
    <n v="2"/>
  </r>
  <r>
    <n v="3606674147"/>
    <d v="2018-02-28T00:00:00"/>
    <n v="5"/>
    <x v="27"/>
    <x v="26"/>
    <x v="48"/>
    <n v="30"/>
    <s v="M"/>
    <m/>
    <n v="470"/>
    <x v="473"/>
    <n v="800.73"/>
    <n v="8292.4915068493156"/>
    <n v="2"/>
  </r>
  <r>
    <n v="3606674147"/>
    <d v="2018-03-13T00:00:00"/>
    <n v="3"/>
    <x v="32"/>
    <x v="30"/>
    <x v="162"/>
    <n v="43"/>
    <s v="F"/>
    <m/>
    <n v="438"/>
    <x v="473"/>
    <n v="800.73"/>
    <n v="8292.4915068493156"/>
    <n v="3"/>
  </r>
  <r>
    <n v="3606674147"/>
    <d v="2018-03-19T00:00:00"/>
    <n v="3"/>
    <x v="33"/>
    <x v="31"/>
    <x v="121"/>
    <n v="41"/>
    <s v="M"/>
    <m/>
    <n v="375"/>
    <x v="473"/>
    <n v="800.73"/>
    <n v="8292.4915068493156"/>
    <n v="3"/>
  </r>
  <r>
    <n v="3606674147"/>
    <d v="2018-03-27T00:00:00"/>
    <n v="2"/>
    <x v="13"/>
    <x v="12"/>
    <x v="11"/>
    <n v="41"/>
    <s v="M"/>
    <m/>
    <n v="446"/>
    <x v="473"/>
    <n v="800.73"/>
    <n v="8292.4915068493156"/>
    <n v="3"/>
  </r>
  <r>
    <n v="3606674147"/>
    <d v="2018-04-06T00:00:00"/>
    <n v="6"/>
    <x v="43"/>
    <x v="6"/>
    <x v="164"/>
    <n v="27"/>
    <s v="M"/>
    <m/>
    <n v="528"/>
    <x v="473"/>
    <n v="800.73"/>
    <n v="8292.4915068493156"/>
    <n v="4"/>
  </r>
  <r>
    <n v="3606674147"/>
    <d v="2018-04-11T00:00:00"/>
    <n v="3"/>
    <x v="37"/>
    <x v="33"/>
    <x v="54"/>
    <n v="36"/>
    <s v="M"/>
    <m/>
    <n v="330"/>
    <x v="473"/>
    <n v="800.73"/>
    <n v="8292.4915068493156"/>
    <n v="4"/>
  </r>
  <r>
    <n v="3606674147"/>
    <d v="2018-04-14T00:00:00"/>
    <n v="5"/>
    <x v="30"/>
    <x v="28"/>
    <x v="128"/>
    <n v="40"/>
    <s v="F"/>
    <m/>
    <n v="1075"/>
    <x v="473"/>
    <n v="800.73"/>
    <n v="8292.4915068493156"/>
    <n v="4"/>
  </r>
  <r>
    <n v="3606674147"/>
    <d v="2018-04-17T00:00:00"/>
    <n v="4"/>
    <x v="23"/>
    <x v="22"/>
    <x v="155"/>
    <n v="48"/>
    <s v="M"/>
    <m/>
    <n v="316"/>
    <x v="473"/>
    <n v="800.73"/>
    <n v="8292.4915068493156"/>
    <n v="4"/>
  </r>
  <r>
    <n v="3606674147"/>
    <d v="2018-04-28T00:00:00"/>
    <n v="2"/>
    <x v="35"/>
    <x v="21"/>
    <x v="86"/>
    <n v="49"/>
    <s v="F"/>
    <m/>
    <n v="154"/>
    <x v="473"/>
    <n v="800.73"/>
    <n v="8292.4915068493156"/>
    <n v="4"/>
  </r>
  <r>
    <n v="3606674147"/>
    <d v="2018-05-10T00:00:00"/>
    <n v="3"/>
    <x v="49"/>
    <x v="40"/>
    <x v="85"/>
    <n v="60"/>
    <s v="F"/>
    <m/>
    <n v="636"/>
    <x v="473"/>
    <n v="800.73"/>
    <n v="8292.4915068493156"/>
    <n v="5"/>
  </r>
  <r>
    <n v="3606674147"/>
    <d v="2018-05-11T00:00:00"/>
    <n v="4"/>
    <x v="32"/>
    <x v="30"/>
    <x v="49"/>
    <n v="43"/>
    <s v="M"/>
    <m/>
    <n v="680"/>
    <x v="473"/>
    <n v="800.73"/>
    <n v="8292.4915068493156"/>
    <n v="5"/>
  </r>
  <r>
    <n v="3606674147"/>
    <d v="2018-05-22T00:00:00"/>
    <n v="6"/>
    <x v="35"/>
    <x v="21"/>
    <x v="119"/>
    <n v="46"/>
    <s v="M"/>
    <m/>
    <n v="1350"/>
    <x v="473"/>
    <n v="800.73"/>
    <n v="8292.4915068493156"/>
    <n v="5"/>
  </r>
  <r>
    <n v="3606674147"/>
    <d v="2018-05-23T00:00:00"/>
    <n v="7"/>
    <x v="28"/>
    <x v="17"/>
    <x v="120"/>
    <n v="50"/>
    <s v="F"/>
    <m/>
    <n v="763"/>
    <x v="473"/>
    <n v="800.73"/>
    <n v="8292.4915068493156"/>
    <n v="5"/>
  </r>
  <r>
    <n v="3606674147"/>
    <d v="2018-05-27T00:00:00"/>
    <n v="2"/>
    <x v="40"/>
    <x v="36"/>
    <x v="108"/>
    <n v="55"/>
    <s v="F"/>
    <m/>
    <n v="288"/>
    <x v="473"/>
    <n v="800.73"/>
    <n v="8292.4915068493156"/>
    <n v="5"/>
  </r>
  <r>
    <n v="3606674147"/>
    <d v="2018-05-27T00:00:00"/>
    <n v="3"/>
    <x v="8"/>
    <x v="8"/>
    <x v="141"/>
    <n v="63"/>
    <s v="M"/>
    <m/>
    <n v="243"/>
    <x v="473"/>
    <n v="800.73"/>
    <n v="8292.4915068493156"/>
    <n v="5"/>
  </r>
  <r>
    <n v="3606674147"/>
    <d v="2018-05-28T00:00:00"/>
    <n v="2"/>
    <x v="30"/>
    <x v="28"/>
    <x v="158"/>
    <n v="25"/>
    <s v="F"/>
    <n v="1"/>
    <n v="310"/>
    <x v="473"/>
    <n v="800.73"/>
    <n v="8292.4915068493156"/>
    <n v="5"/>
  </r>
  <r>
    <n v="3606674147"/>
    <d v="2018-05-29T00:00:00"/>
    <n v="6"/>
    <x v="26"/>
    <x v="25"/>
    <x v="131"/>
    <n v="48"/>
    <s v="M"/>
    <n v="1"/>
    <n v="948"/>
    <x v="473"/>
    <n v="800.73"/>
    <n v="8292.4915068493156"/>
    <n v="5"/>
  </r>
  <r>
    <n v="3606674147"/>
    <d v="2018-06-14T00:00:00"/>
    <n v="2"/>
    <x v="16"/>
    <x v="15"/>
    <x v="14"/>
    <n v="42"/>
    <s v="F"/>
    <m/>
    <n v="196"/>
    <x v="473"/>
    <n v="800.73"/>
    <n v="8292.4915068493156"/>
    <n v="6"/>
  </r>
  <r>
    <n v="3606674147"/>
    <d v="2018-06-15T00:00:00"/>
    <n v="5"/>
    <x v="5"/>
    <x v="5"/>
    <x v="57"/>
    <n v="30"/>
    <s v="F"/>
    <m/>
    <n v="960"/>
    <x v="473"/>
    <n v="800.73"/>
    <n v="8292.4915068493156"/>
    <n v="6"/>
  </r>
  <r>
    <n v="3606674147"/>
    <d v="2018-06-20T00:00:00"/>
    <n v="6"/>
    <x v="7"/>
    <x v="7"/>
    <x v="60"/>
    <n v="33"/>
    <s v="F"/>
    <m/>
    <n v="1302"/>
    <x v="473"/>
    <n v="800.73"/>
    <n v="8292.4915068493156"/>
    <n v="6"/>
  </r>
  <r>
    <n v="3606674147"/>
    <d v="2018-07-04T00:00:00"/>
    <n v="2"/>
    <x v="31"/>
    <x v="29"/>
    <x v="149"/>
    <n v="46"/>
    <s v="F"/>
    <m/>
    <n v="336"/>
    <x v="473"/>
    <n v="800.73"/>
    <n v="8292.4915068493156"/>
    <n v="7"/>
  </r>
  <r>
    <n v="3606674147"/>
    <d v="2018-07-29T00:00:00"/>
    <n v="3"/>
    <x v="15"/>
    <x v="14"/>
    <x v="158"/>
    <n v="33"/>
    <s v="M"/>
    <m/>
    <n v="465"/>
    <x v="473"/>
    <n v="800.73"/>
    <n v="8292.4915068493156"/>
    <n v="7"/>
  </r>
  <r>
    <n v="3606674147"/>
    <d v="2018-08-02T00:00:00"/>
    <n v="4"/>
    <x v="37"/>
    <x v="33"/>
    <x v="112"/>
    <n v="52"/>
    <s v="F"/>
    <m/>
    <n v="588"/>
    <x v="473"/>
    <n v="800.73"/>
    <n v="8292.4915068493156"/>
    <n v="8"/>
  </r>
  <r>
    <n v="3606674147"/>
    <d v="2018-08-05T00:00:00"/>
    <n v="4"/>
    <x v="45"/>
    <x v="0"/>
    <x v="37"/>
    <n v="45"/>
    <s v="F"/>
    <m/>
    <n v="716"/>
    <x v="473"/>
    <n v="800.73"/>
    <n v="8292.4915068493156"/>
    <n v="8"/>
  </r>
  <r>
    <n v="3606674147"/>
    <d v="2018-08-06T00:00:00"/>
    <n v="5"/>
    <x v="30"/>
    <x v="28"/>
    <x v="100"/>
    <n v="52"/>
    <s v="M"/>
    <m/>
    <n v="640"/>
    <x v="473"/>
    <n v="800.73"/>
    <n v="8292.4915068493156"/>
    <n v="8"/>
  </r>
  <r>
    <n v="3606674147"/>
    <d v="2018-08-09T00:00:00"/>
    <n v="2"/>
    <x v="22"/>
    <x v="21"/>
    <x v="91"/>
    <n v="29"/>
    <s v="M"/>
    <m/>
    <n v="278"/>
    <x v="473"/>
    <n v="800.73"/>
    <n v="8292.4915068493156"/>
    <n v="8"/>
  </r>
  <r>
    <n v="3606674147"/>
    <d v="2018-08-17T00:00:00"/>
    <n v="2"/>
    <x v="9"/>
    <x v="4"/>
    <x v="89"/>
    <n v="36"/>
    <s v="M"/>
    <m/>
    <n v="498"/>
    <x v="473"/>
    <n v="800.73"/>
    <n v="8292.4915068493156"/>
    <n v="8"/>
  </r>
  <r>
    <n v="3606674147"/>
    <d v="2018-08-28T00:00:00"/>
    <n v="5"/>
    <x v="1"/>
    <x v="1"/>
    <x v="81"/>
    <n v="62"/>
    <s v="M"/>
    <m/>
    <n v="1190"/>
    <x v="473"/>
    <n v="800.73"/>
    <n v="8292.4915068493156"/>
    <n v="8"/>
  </r>
  <r>
    <n v="3606674147"/>
    <d v="2018-08-31T00:00:00"/>
    <n v="1"/>
    <x v="8"/>
    <x v="8"/>
    <x v="11"/>
    <n v="28"/>
    <s v="F"/>
    <m/>
    <n v="223"/>
    <x v="473"/>
    <n v="800.73"/>
    <n v="8292.4915068493156"/>
    <n v="8"/>
  </r>
  <r>
    <n v="3606674147"/>
    <d v="2018-09-01T00:00:00"/>
    <n v="7"/>
    <x v="2"/>
    <x v="2"/>
    <x v="67"/>
    <n v="63"/>
    <s v="M"/>
    <m/>
    <n v="1512"/>
    <x v="473"/>
    <n v="800.73"/>
    <n v="8292.4915068493156"/>
    <n v="9"/>
  </r>
  <r>
    <n v="3606674147"/>
    <d v="2018-10-05T00:00:00"/>
    <n v="2"/>
    <x v="26"/>
    <x v="25"/>
    <x v="52"/>
    <n v="27"/>
    <s v="F"/>
    <m/>
    <n v="480"/>
    <x v="473"/>
    <n v="800.73"/>
    <n v="8292.4915068493156"/>
    <n v="10"/>
  </r>
  <r>
    <n v="3606674147"/>
    <d v="2018-10-08T00:00:00"/>
    <n v="1"/>
    <x v="24"/>
    <x v="23"/>
    <x v="17"/>
    <n v="44"/>
    <s v="F"/>
    <m/>
    <n v="149"/>
    <x v="473"/>
    <n v="800.73"/>
    <n v="8292.4915068493156"/>
    <n v="10"/>
  </r>
  <r>
    <n v="3611361305"/>
    <d v="2018-01-05T00:00:00"/>
    <n v="6"/>
    <x v="6"/>
    <x v="6"/>
    <x v="15"/>
    <n v="38"/>
    <s v="M"/>
    <m/>
    <n v="822"/>
    <x v="590"/>
    <n v="781.13000000000011"/>
    <n v="8089.510684931508"/>
    <n v="1"/>
  </r>
  <r>
    <n v="3611361305"/>
    <d v="2018-01-13T00:00:00"/>
    <n v="7"/>
    <x v="27"/>
    <x v="26"/>
    <x v="43"/>
    <n v="63"/>
    <s v="F"/>
    <m/>
    <n v="602"/>
    <x v="590"/>
    <n v="781.13000000000011"/>
    <n v="8089.510684931508"/>
    <n v="1"/>
  </r>
  <r>
    <n v="3611361305"/>
    <d v="2018-01-15T00:00:00"/>
    <n v="3"/>
    <x v="29"/>
    <x v="27"/>
    <x v="110"/>
    <n v="52"/>
    <s v="F"/>
    <m/>
    <n v="459"/>
    <x v="590"/>
    <n v="781.13000000000011"/>
    <n v="8089.510684931508"/>
    <n v="1"/>
  </r>
  <r>
    <n v="3611361305"/>
    <d v="2018-02-09T00:00:00"/>
    <n v="2"/>
    <x v="2"/>
    <x v="2"/>
    <x v="93"/>
    <n v="27"/>
    <s v="M"/>
    <m/>
    <n v="454"/>
    <x v="590"/>
    <n v="781.13000000000011"/>
    <n v="8089.510684931508"/>
    <n v="2"/>
  </r>
  <r>
    <n v="3611361305"/>
    <d v="2018-02-09T00:00:00"/>
    <n v="1"/>
    <x v="2"/>
    <x v="2"/>
    <x v="58"/>
    <n v="52"/>
    <s v="M"/>
    <m/>
    <n v="166"/>
    <x v="590"/>
    <n v="781.13000000000011"/>
    <n v="8089.510684931508"/>
    <n v="2"/>
  </r>
  <r>
    <n v="3611361305"/>
    <d v="2018-02-18T00:00:00"/>
    <n v="6"/>
    <x v="47"/>
    <x v="37"/>
    <x v="148"/>
    <n v="29"/>
    <s v="M"/>
    <m/>
    <n v="1452"/>
    <x v="590"/>
    <n v="781.13000000000011"/>
    <n v="8089.510684931508"/>
    <n v="2"/>
  </r>
  <r>
    <n v="3611361305"/>
    <d v="2018-02-24T00:00:00"/>
    <n v="2"/>
    <x v="37"/>
    <x v="33"/>
    <x v="168"/>
    <n v="42"/>
    <s v="M"/>
    <m/>
    <n v="496"/>
    <x v="590"/>
    <n v="781.13000000000011"/>
    <n v="8089.510684931508"/>
    <n v="2"/>
  </r>
  <r>
    <n v="3611361305"/>
    <d v="2018-02-26T00:00:00"/>
    <n v="4"/>
    <x v="39"/>
    <x v="35"/>
    <x v="124"/>
    <n v="30"/>
    <s v="F"/>
    <m/>
    <n v="812"/>
    <x v="590"/>
    <n v="781.13000000000011"/>
    <n v="8089.510684931508"/>
    <n v="2"/>
  </r>
  <r>
    <n v="3611361305"/>
    <d v="2018-03-11T00:00:00"/>
    <n v="1"/>
    <x v="34"/>
    <x v="4"/>
    <x v="22"/>
    <n v="50"/>
    <s v="F"/>
    <m/>
    <n v="187"/>
    <x v="590"/>
    <n v="781.13000000000011"/>
    <n v="8089.510684931508"/>
    <n v="3"/>
  </r>
  <r>
    <n v="3611361305"/>
    <d v="2018-03-12T00:00:00"/>
    <n v="5"/>
    <x v="28"/>
    <x v="17"/>
    <x v="36"/>
    <n v="38"/>
    <s v="M"/>
    <m/>
    <n v="630"/>
    <x v="590"/>
    <n v="781.13000000000011"/>
    <n v="8089.510684931508"/>
    <n v="3"/>
  </r>
  <r>
    <n v="3611361305"/>
    <d v="2018-03-27T00:00:00"/>
    <n v="4"/>
    <x v="41"/>
    <x v="37"/>
    <x v="145"/>
    <n v="26"/>
    <s v="M"/>
    <m/>
    <n v="984"/>
    <x v="590"/>
    <n v="781.13000000000011"/>
    <n v="8089.510684931508"/>
    <n v="3"/>
  </r>
  <r>
    <n v="3611361305"/>
    <d v="2018-04-16T00:00:00"/>
    <n v="1"/>
    <x v="44"/>
    <x v="38"/>
    <x v="91"/>
    <n v="45"/>
    <s v="M"/>
    <m/>
    <n v="139"/>
    <x v="590"/>
    <n v="781.13000000000011"/>
    <n v="8089.510684931508"/>
    <n v="4"/>
  </r>
  <r>
    <n v="3611361305"/>
    <d v="2018-04-24T00:00:00"/>
    <n v="6"/>
    <x v="3"/>
    <x v="3"/>
    <x v="119"/>
    <n v="53"/>
    <s v="F"/>
    <m/>
    <n v="1350"/>
    <x v="590"/>
    <n v="781.13000000000011"/>
    <n v="8089.510684931508"/>
    <n v="4"/>
  </r>
  <r>
    <n v="3611361305"/>
    <d v="2018-05-26T00:00:00"/>
    <n v="4"/>
    <x v="36"/>
    <x v="32"/>
    <x v="109"/>
    <n v="53"/>
    <s v="M"/>
    <m/>
    <n v="696"/>
    <x v="590"/>
    <n v="781.13000000000011"/>
    <n v="8089.510684931508"/>
    <n v="5"/>
  </r>
  <r>
    <n v="3611361305"/>
    <d v="2018-06-05T00:00:00"/>
    <n v="1"/>
    <x v="6"/>
    <x v="6"/>
    <x v="171"/>
    <n v="35"/>
    <s v="F"/>
    <m/>
    <n v="219"/>
    <x v="590"/>
    <n v="781.13000000000011"/>
    <n v="8089.510684931508"/>
    <n v="6"/>
  </r>
  <r>
    <n v="3611361305"/>
    <d v="2018-06-21T00:00:00"/>
    <n v="5"/>
    <x v="34"/>
    <x v="4"/>
    <x v="55"/>
    <n v="63"/>
    <s v="F"/>
    <n v="1"/>
    <n v="675"/>
    <x v="590"/>
    <n v="781.13000000000011"/>
    <n v="8089.510684931508"/>
    <n v="6"/>
  </r>
  <r>
    <n v="3611361305"/>
    <d v="2018-06-24T00:00:00"/>
    <n v="1"/>
    <x v="38"/>
    <x v="34"/>
    <x v="120"/>
    <n v="55"/>
    <s v="F"/>
    <m/>
    <n v="109"/>
    <x v="590"/>
    <n v="781.13000000000011"/>
    <n v="8089.510684931508"/>
    <n v="6"/>
  </r>
  <r>
    <n v="3611361305"/>
    <d v="2018-07-13T00:00:00"/>
    <n v="6"/>
    <x v="49"/>
    <x v="40"/>
    <x v="108"/>
    <n v="61"/>
    <s v="M"/>
    <m/>
    <n v="864"/>
    <x v="590"/>
    <n v="781.13000000000011"/>
    <n v="8089.510684931508"/>
    <n v="7"/>
  </r>
  <r>
    <n v="3611361305"/>
    <d v="2018-07-16T00:00:00"/>
    <n v="3"/>
    <x v="17"/>
    <x v="16"/>
    <x v="159"/>
    <n v="48"/>
    <s v="M"/>
    <m/>
    <n v="276"/>
    <x v="590"/>
    <n v="781.13000000000011"/>
    <n v="8089.510684931508"/>
    <n v="7"/>
  </r>
  <r>
    <n v="3611361305"/>
    <d v="2018-08-03T00:00:00"/>
    <n v="1"/>
    <x v="6"/>
    <x v="6"/>
    <x v="3"/>
    <n v="56"/>
    <s v="F"/>
    <m/>
    <n v="237"/>
    <x v="590"/>
    <n v="781.13000000000011"/>
    <n v="8089.510684931508"/>
    <n v="8"/>
  </r>
  <r>
    <n v="3611361305"/>
    <d v="2018-08-31T00:00:00"/>
    <n v="3"/>
    <x v="20"/>
    <x v="19"/>
    <x v="134"/>
    <n v="50"/>
    <s v="F"/>
    <m/>
    <n v="225"/>
    <x v="590"/>
    <n v="781.13000000000011"/>
    <n v="8089.510684931508"/>
    <n v="8"/>
  </r>
  <r>
    <n v="3611361305"/>
    <d v="2018-09-02T00:00:00"/>
    <n v="4"/>
    <x v="24"/>
    <x v="23"/>
    <x v="7"/>
    <n v="39"/>
    <s v="F"/>
    <m/>
    <n v="364"/>
    <x v="590"/>
    <n v="781.13000000000011"/>
    <n v="8089.510684931508"/>
    <n v="9"/>
  </r>
  <r>
    <n v="3611361305"/>
    <d v="2018-10-04T00:00:00"/>
    <n v="6"/>
    <x v="6"/>
    <x v="6"/>
    <x v="73"/>
    <n v="34"/>
    <s v="M"/>
    <m/>
    <n v="786"/>
    <x v="590"/>
    <n v="781.13000000000011"/>
    <n v="8089.510684931508"/>
    <n v="10"/>
  </r>
  <r>
    <n v="3611361305"/>
    <d v="2018-10-15T00:00:00"/>
    <n v="4"/>
    <x v="23"/>
    <x v="22"/>
    <x v="31"/>
    <n v="57"/>
    <s v="F"/>
    <m/>
    <n v="384"/>
    <x v="590"/>
    <n v="781.13000000000011"/>
    <n v="8089.510684931508"/>
    <n v="10"/>
  </r>
  <r>
    <n v="3613036983"/>
    <d v="2018-01-03T00:00:00"/>
    <n v="3"/>
    <x v="9"/>
    <x v="4"/>
    <x v="143"/>
    <n v="42"/>
    <s v="F"/>
    <m/>
    <n v="549"/>
    <x v="878"/>
    <n v="788.6"/>
    <n v="8166.8712328767133"/>
    <n v="1"/>
  </r>
  <r>
    <n v="3613036983"/>
    <d v="2018-01-09T00:00:00"/>
    <n v="2"/>
    <x v="25"/>
    <x v="24"/>
    <x v="152"/>
    <n v="39"/>
    <s v="M"/>
    <m/>
    <n v="228"/>
    <x v="878"/>
    <n v="788.6"/>
    <n v="8166.8712328767133"/>
    <n v="1"/>
  </r>
  <r>
    <n v="3613036983"/>
    <d v="2018-01-30T00:00:00"/>
    <n v="3"/>
    <x v="13"/>
    <x v="12"/>
    <x v="136"/>
    <n v="62"/>
    <s v="M"/>
    <m/>
    <n v="528"/>
    <x v="878"/>
    <n v="788.6"/>
    <n v="8166.8712328767133"/>
    <n v="1"/>
  </r>
  <r>
    <n v="3613036983"/>
    <d v="2018-02-03T00:00:00"/>
    <n v="4"/>
    <x v="8"/>
    <x v="8"/>
    <x v="2"/>
    <n v="44"/>
    <s v="F"/>
    <m/>
    <n v="792"/>
    <x v="878"/>
    <n v="788.6"/>
    <n v="8166.8712328767133"/>
    <n v="2"/>
  </r>
  <r>
    <n v="3613036983"/>
    <d v="2018-03-28T00:00:00"/>
    <n v="4"/>
    <x v="9"/>
    <x v="4"/>
    <x v="74"/>
    <n v="55"/>
    <s v="M"/>
    <m/>
    <n v="972"/>
    <x v="878"/>
    <n v="788.6"/>
    <n v="8166.8712328767133"/>
    <n v="3"/>
  </r>
  <r>
    <n v="3613036983"/>
    <d v="2018-04-03T00:00:00"/>
    <n v="5"/>
    <x v="41"/>
    <x v="37"/>
    <x v="55"/>
    <n v="37"/>
    <s v="M"/>
    <m/>
    <n v="675"/>
    <x v="878"/>
    <n v="788.6"/>
    <n v="8166.8712328767133"/>
    <n v="4"/>
  </r>
  <r>
    <n v="3613036983"/>
    <d v="2018-04-11T00:00:00"/>
    <n v="4"/>
    <x v="42"/>
    <x v="10"/>
    <x v="43"/>
    <n v="34"/>
    <s v="M"/>
    <m/>
    <n v="344"/>
    <x v="878"/>
    <n v="788.6"/>
    <n v="8166.8712328767133"/>
    <n v="4"/>
  </r>
  <r>
    <n v="3613036983"/>
    <d v="2018-04-18T00:00:00"/>
    <n v="1"/>
    <x v="37"/>
    <x v="33"/>
    <x v="32"/>
    <n v="36"/>
    <s v="M"/>
    <m/>
    <n v="218"/>
    <x v="878"/>
    <n v="788.6"/>
    <n v="8166.8712328767133"/>
    <n v="4"/>
  </r>
  <r>
    <n v="3613036983"/>
    <d v="2018-04-19T00:00:00"/>
    <n v="2"/>
    <x v="29"/>
    <x v="27"/>
    <x v="15"/>
    <n v="63"/>
    <s v="M"/>
    <m/>
    <n v="274"/>
    <x v="878"/>
    <n v="788.6"/>
    <n v="8166.8712328767133"/>
    <n v="4"/>
  </r>
  <r>
    <n v="3613036983"/>
    <d v="2018-04-21T00:00:00"/>
    <n v="7"/>
    <x v="46"/>
    <x v="9"/>
    <x v="80"/>
    <n v="63"/>
    <s v="M"/>
    <m/>
    <n v="903"/>
    <x v="878"/>
    <n v="788.6"/>
    <n v="8166.8712328767133"/>
    <n v="4"/>
  </r>
  <r>
    <n v="3613036983"/>
    <d v="2018-06-30T00:00:00"/>
    <n v="3"/>
    <x v="17"/>
    <x v="16"/>
    <x v="99"/>
    <n v="55"/>
    <s v="F"/>
    <m/>
    <n v="492"/>
    <x v="878"/>
    <n v="788.6"/>
    <n v="8166.8712328767133"/>
    <n v="6"/>
  </r>
  <r>
    <n v="3613036983"/>
    <d v="2018-08-28T00:00:00"/>
    <n v="4"/>
    <x v="17"/>
    <x v="16"/>
    <x v="160"/>
    <n v="39"/>
    <s v="M"/>
    <m/>
    <n v="756"/>
    <x v="878"/>
    <n v="788.6"/>
    <n v="8166.8712328767133"/>
    <n v="8"/>
  </r>
  <r>
    <n v="3613036983"/>
    <d v="2018-09-08T00:00:00"/>
    <n v="6"/>
    <x v="8"/>
    <x v="8"/>
    <x v="101"/>
    <n v="25"/>
    <s v="F"/>
    <m/>
    <n v="732"/>
    <x v="878"/>
    <n v="788.6"/>
    <n v="8166.8712328767133"/>
    <n v="9"/>
  </r>
  <r>
    <n v="3613036983"/>
    <d v="2018-10-15T00:00:00"/>
    <n v="4"/>
    <x v="21"/>
    <x v="20"/>
    <x v="12"/>
    <n v="61"/>
    <s v="M"/>
    <m/>
    <n v="564"/>
    <x v="878"/>
    <n v="788.6"/>
    <n v="8166.8712328767133"/>
    <n v="10"/>
  </r>
  <r>
    <n v="3613036983"/>
    <d v="2018-11-07T00:00:00"/>
    <n v="2"/>
    <x v="24"/>
    <x v="23"/>
    <x v="20"/>
    <n v="35"/>
    <s v="M"/>
    <m/>
    <n v="224"/>
    <x v="878"/>
    <n v="788.6"/>
    <n v="8166.8712328767133"/>
    <n v="11"/>
  </r>
  <r>
    <n v="3614097013"/>
    <d v="2018-02-12T00:00:00"/>
    <n v="2"/>
    <x v="2"/>
    <x v="2"/>
    <x v="160"/>
    <n v="47"/>
    <s v="F"/>
    <m/>
    <n v="378"/>
    <x v="1038"/>
    <n v="590.98"/>
    <n v="6120.286027397261"/>
    <n v="2"/>
  </r>
  <r>
    <n v="3614097013"/>
    <d v="2018-02-16T00:00:00"/>
    <n v="3"/>
    <x v="30"/>
    <x v="28"/>
    <x v="32"/>
    <n v="57"/>
    <s v="F"/>
    <m/>
    <n v="654"/>
    <x v="1038"/>
    <n v="590.98"/>
    <n v="6120.286027397261"/>
    <n v="2"/>
  </r>
  <r>
    <n v="3614097013"/>
    <d v="2018-02-28T00:00:00"/>
    <n v="4"/>
    <x v="15"/>
    <x v="14"/>
    <x v="30"/>
    <n v="30"/>
    <s v="F"/>
    <m/>
    <n v="904"/>
    <x v="1038"/>
    <n v="590.98"/>
    <n v="6120.286027397261"/>
    <n v="2"/>
  </r>
  <r>
    <n v="3614097013"/>
    <d v="2018-03-01T00:00:00"/>
    <n v="5"/>
    <x v="23"/>
    <x v="22"/>
    <x v="75"/>
    <n v="46"/>
    <s v="F"/>
    <m/>
    <n v="580"/>
    <x v="1038"/>
    <n v="590.98"/>
    <n v="6120.286027397261"/>
    <n v="3"/>
  </r>
  <r>
    <n v="3614097013"/>
    <d v="2018-03-02T00:00:00"/>
    <n v="7"/>
    <x v="38"/>
    <x v="34"/>
    <x v="61"/>
    <n v="27"/>
    <s v="M"/>
    <m/>
    <n v="1638"/>
    <x v="1038"/>
    <n v="590.98"/>
    <n v="6120.286027397261"/>
    <n v="3"/>
  </r>
  <r>
    <n v="3614097013"/>
    <d v="2018-04-03T00:00:00"/>
    <n v="6"/>
    <x v="16"/>
    <x v="15"/>
    <x v="129"/>
    <n v="60"/>
    <s v="M"/>
    <m/>
    <n v="798"/>
    <x v="1038"/>
    <n v="590.98"/>
    <n v="6120.286027397261"/>
    <n v="4"/>
  </r>
  <r>
    <n v="3614097013"/>
    <d v="2018-04-09T00:00:00"/>
    <n v="6"/>
    <x v="13"/>
    <x v="12"/>
    <x v="170"/>
    <n v="33"/>
    <s v="F"/>
    <m/>
    <n v="510"/>
    <x v="1038"/>
    <n v="590.98"/>
    <n v="6120.286027397261"/>
    <n v="4"/>
  </r>
  <r>
    <n v="3614097013"/>
    <d v="2018-05-10T00:00:00"/>
    <n v="5"/>
    <x v="1"/>
    <x v="1"/>
    <x v="120"/>
    <n v="47"/>
    <s v="F"/>
    <m/>
    <n v="545"/>
    <x v="1038"/>
    <n v="590.98"/>
    <n v="6120.286027397261"/>
    <n v="5"/>
  </r>
  <r>
    <n v="3614097013"/>
    <d v="2018-05-13T00:00:00"/>
    <n v="3"/>
    <x v="35"/>
    <x v="21"/>
    <x v="124"/>
    <n v="30"/>
    <s v="M"/>
    <m/>
    <n v="609"/>
    <x v="1038"/>
    <n v="590.98"/>
    <n v="6120.286027397261"/>
    <n v="5"/>
  </r>
  <r>
    <n v="3614097013"/>
    <d v="2018-05-20T00:00:00"/>
    <n v="4"/>
    <x v="43"/>
    <x v="6"/>
    <x v="25"/>
    <n v="49"/>
    <s v="F"/>
    <m/>
    <n v="796"/>
    <x v="1038"/>
    <n v="590.98"/>
    <n v="6120.286027397261"/>
    <n v="5"/>
  </r>
  <r>
    <n v="3614097013"/>
    <d v="2018-06-12T00:00:00"/>
    <n v="4"/>
    <x v="23"/>
    <x v="22"/>
    <x v="135"/>
    <n v="40"/>
    <s v="M"/>
    <m/>
    <n v="428"/>
    <x v="1038"/>
    <n v="590.98"/>
    <n v="6120.286027397261"/>
    <n v="6"/>
  </r>
  <r>
    <n v="3614097013"/>
    <d v="2018-06-12T00:00:00"/>
    <n v="7"/>
    <x v="6"/>
    <x v="6"/>
    <x v="77"/>
    <n v="53"/>
    <s v="M"/>
    <m/>
    <n v="1260"/>
    <x v="1038"/>
    <n v="590.98"/>
    <n v="6120.286027397261"/>
    <n v="6"/>
  </r>
  <r>
    <n v="3614097013"/>
    <d v="2018-08-12T00:00:00"/>
    <n v="3"/>
    <x v="38"/>
    <x v="34"/>
    <x v="138"/>
    <n v="35"/>
    <s v="M"/>
    <m/>
    <n v="228"/>
    <x v="1038"/>
    <n v="590.98"/>
    <n v="6120.286027397261"/>
    <n v="8"/>
  </r>
  <r>
    <n v="3614097013"/>
    <d v="2018-08-17T00:00:00"/>
    <n v="5"/>
    <x v="5"/>
    <x v="5"/>
    <x v="12"/>
    <n v="45"/>
    <s v="F"/>
    <m/>
    <n v="705"/>
    <x v="1038"/>
    <n v="590.98"/>
    <n v="6120.286027397261"/>
    <n v="8"/>
  </r>
  <r>
    <n v="3614097013"/>
    <d v="2018-09-01T00:00:00"/>
    <n v="5"/>
    <x v="45"/>
    <x v="0"/>
    <x v="82"/>
    <n v="56"/>
    <s v="M"/>
    <m/>
    <n v="715"/>
    <x v="1038"/>
    <n v="590.98"/>
    <n v="6120.286027397261"/>
    <n v="9"/>
  </r>
  <r>
    <n v="3614097013"/>
    <d v="2018-09-07T00:00:00"/>
    <n v="2"/>
    <x v="7"/>
    <x v="7"/>
    <x v="121"/>
    <n v="48"/>
    <s v="M"/>
    <m/>
    <n v="250"/>
    <x v="1038"/>
    <n v="590.98"/>
    <n v="6120.286027397261"/>
    <n v="9"/>
  </r>
  <r>
    <n v="3614097013"/>
    <d v="2018-09-20T00:00:00"/>
    <n v="5"/>
    <x v="48"/>
    <x v="39"/>
    <x v="15"/>
    <n v="55"/>
    <s v="F"/>
    <m/>
    <n v="685"/>
    <x v="1038"/>
    <n v="590.98"/>
    <n v="6120.286027397261"/>
    <n v="9"/>
  </r>
  <r>
    <n v="3614097013"/>
    <d v="2018-10-06T00:00:00"/>
    <n v="3"/>
    <x v="22"/>
    <x v="21"/>
    <x v="170"/>
    <n v="27"/>
    <s v="M"/>
    <n v="1"/>
    <n v="255"/>
    <x v="1038"/>
    <n v="590.98"/>
    <n v="6120.286027397261"/>
    <n v="10"/>
  </r>
  <r>
    <n v="3614097013"/>
    <d v="2018-10-12T00:00:00"/>
    <n v="1"/>
    <x v="39"/>
    <x v="35"/>
    <x v="29"/>
    <n v="56"/>
    <s v="M"/>
    <m/>
    <n v="186"/>
    <x v="1038"/>
    <n v="590.98"/>
    <n v="6120.286027397261"/>
    <n v="10"/>
  </r>
  <r>
    <n v="3614097013"/>
    <d v="2018-11-09T00:00:00"/>
    <n v="4"/>
    <x v="28"/>
    <x v="17"/>
    <x v="132"/>
    <n v="44"/>
    <s v="M"/>
    <m/>
    <n v="676"/>
    <x v="1038"/>
    <n v="590.98"/>
    <n v="6120.286027397261"/>
    <n v="11"/>
  </r>
  <r>
    <n v="3614612279"/>
    <d v="2018-01-07T00:00:00"/>
    <n v="4"/>
    <x v="11"/>
    <x v="10"/>
    <x v="82"/>
    <n v="46"/>
    <s v="F"/>
    <m/>
    <n v="572"/>
    <x v="1039"/>
    <n v="764.71"/>
    <n v="7919.462465753425"/>
    <n v="1"/>
  </r>
  <r>
    <n v="3614612279"/>
    <d v="2018-01-07T00:00:00"/>
    <n v="2"/>
    <x v="33"/>
    <x v="31"/>
    <x v="36"/>
    <n v="56"/>
    <s v="F"/>
    <m/>
    <n v="252"/>
    <x v="1039"/>
    <n v="764.71"/>
    <n v="7919.462465753425"/>
    <n v="1"/>
  </r>
  <r>
    <n v="3614612279"/>
    <d v="2018-01-28T00:00:00"/>
    <n v="5"/>
    <x v="9"/>
    <x v="4"/>
    <x v="122"/>
    <n v="51"/>
    <s v="F"/>
    <m/>
    <n v="475"/>
    <x v="1039"/>
    <n v="764.71"/>
    <n v="7919.462465753425"/>
    <n v="1"/>
  </r>
  <r>
    <n v="3614612279"/>
    <d v="2018-02-13T00:00:00"/>
    <n v="7"/>
    <x v="13"/>
    <x v="12"/>
    <x v="24"/>
    <n v="59"/>
    <s v="F"/>
    <m/>
    <n v="1652"/>
    <x v="1039"/>
    <n v="764.71"/>
    <n v="7919.462465753425"/>
    <n v="2"/>
  </r>
  <r>
    <n v="3614612279"/>
    <d v="2018-03-14T00:00:00"/>
    <n v="5"/>
    <x v="46"/>
    <x v="9"/>
    <x v="147"/>
    <n v="26"/>
    <s v="M"/>
    <n v="1"/>
    <n v="770"/>
    <x v="1039"/>
    <n v="764.71"/>
    <n v="7919.462465753425"/>
    <n v="3"/>
  </r>
  <r>
    <n v="3614612279"/>
    <d v="2018-05-02T00:00:00"/>
    <n v="2"/>
    <x v="5"/>
    <x v="5"/>
    <x v="113"/>
    <n v="63"/>
    <s v="F"/>
    <m/>
    <n v="304"/>
    <x v="1039"/>
    <n v="764.71"/>
    <n v="7919.462465753425"/>
    <n v="5"/>
  </r>
  <r>
    <n v="3614612279"/>
    <d v="2018-05-28T00:00:00"/>
    <n v="2"/>
    <x v="1"/>
    <x v="1"/>
    <x v="73"/>
    <n v="33"/>
    <s v="F"/>
    <n v="1"/>
    <n v="262"/>
    <x v="1039"/>
    <n v="764.71"/>
    <n v="7919.462465753425"/>
    <n v="5"/>
  </r>
  <r>
    <n v="3614612279"/>
    <d v="2018-05-28T00:00:00"/>
    <n v="2"/>
    <x v="36"/>
    <x v="32"/>
    <x v="149"/>
    <n v="47"/>
    <s v="M"/>
    <n v="1"/>
    <n v="336"/>
    <x v="1039"/>
    <n v="764.71"/>
    <n v="7919.462465753425"/>
    <n v="5"/>
  </r>
  <r>
    <n v="3614612279"/>
    <d v="2018-06-04T00:00:00"/>
    <n v="1"/>
    <x v="13"/>
    <x v="12"/>
    <x v="169"/>
    <n v="52"/>
    <s v="M"/>
    <m/>
    <n v="127"/>
    <x v="1039"/>
    <n v="764.71"/>
    <n v="7919.462465753425"/>
    <n v="6"/>
  </r>
  <r>
    <n v="3614612279"/>
    <d v="2018-06-07T00:00:00"/>
    <n v="5"/>
    <x v="2"/>
    <x v="2"/>
    <x v="108"/>
    <n v="26"/>
    <s v="F"/>
    <n v="1"/>
    <n v="720"/>
    <x v="1039"/>
    <n v="764.71"/>
    <n v="7919.462465753425"/>
    <n v="6"/>
  </r>
  <r>
    <n v="3614612279"/>
    <d v="2018-06-30T00:00:00"/>
    <n v="1"/>
    <x v="2"/>
    <x v="2"/>
    <x v="15"/>
    <n v="64"/>
    <s v="F"/>
    <m/>
    <n v="137"/>
    <x v="1039"/>
    <n v="764.71"/>
    <n v="7919.462465753425"/>
    <n v="6"/>
  </r>
  <r>
    <n v="3614612279"/>
    <d v="2018-07-25T00:00:00"/>
    <n v="5"/>
    <x v="8"/>
    <x v="8"/>
    <x v="151"/>
    <n v="58"/>
    <s v="F"/>
    <m/>
    <n v="1050"/>
    <x v="1039"/>
    <n v="764.71"/>
    <n v="7919.462465753425"/>
    <n v="7"/>
  </r>
  <r>
    <n v="3614612279"/>
    <d v="2018-07-28T00:00:00"/>
    <n v="5"/>
    <x v="38"/>
    <x v="34"/>
    <x v="81"/>
    <n v="51"/>
    <s v="F"/>
    <m/>
    <n v="1190"/>
    <x v="1039"/>
    <n v="764.71"/>
    <n v="7919.462465753425"/>
    <n v="7"/>
  </r>
  <r>
    <n v="3614612279"/>
    <d v="2018-08-11T00:00:00"/>
    <n v="6"/>
    <x v="6"/>
    <x v="6"/>
    <x v="134"/>
    <n v="54"/>
    <s v="M"/>
    <m/>
    <n v="450"/>
    <x v="1039"/>
    <n v="764.71"/>
    <n v="7919.462465753425"/>
    <n v="8"/>
  </r>
  <r>
    <n v="3614612279"/>
    <d v="2018-08-16T00:00:00"/>
    <n v="6"/>
    <x v="40"/>
    <x v="36"/>
    <x v="175"/>
    <n v="44"/>
    <s v="M"/>
    <m/>
    <n v="816"/>
    <x v="1039"/>
    <n v="764.71"/>
    <n v="7919.462465753425"/>
    <n v="8"/>
  </r>
  <r>
    <n v="3614612279"/>
    <d v="2018-08-24T00:00:00"/>
    <n v="5"/>
    <x v="44"/>
    <x v="38"/>
    <x v="155"/>
    <n v="64"/>
    <s v="F"/>
    <m/>
    <n v="395"/>
    <x v="1039"/>
    <n v="764.71"/>
    <n v="7919.462465753425"/>
    <n v="8"/>
  </r>
  <r>
    <n v="3614612279"/>
    <d v="2018-08-29T00:00:00"/>
    <n v="5"/>
    <x v="43"/>
    <x v="6"/>
    <x v="147"/>
    <n v="34"/>
    <s v="M"/>
    <m/>
    <n v="770"/>
    <x v="1039"/>
    <n v="764.71"/>
    <n v="7919.462465753425"/>
    <n v="8"/>
  </r>
  <r>
    <n v="3614612279"/>
    <d v="2018-09-21T00:00:00"/>
    <n v="3"/>
    <x v="25"/>
    <x v="24"/>
    <x v="113"/>
    <n v="30"/>
    <s v="F"/>
    <m/>
    <n v="456"/>
    <x v="1039"/>
    <n v="764.71"/>
    <n v="7919.462465753425"/>
    <n v="9"/>
  </r>
  <r>
    <n v="3614612279"/>
    <d v="2018-09-30T00:00:00"/>
    <n v="7"/>
    <x v="3"/>
    <x v="3"/>
    <x v="115"/>
    <n v="52"/>
    <s v="M"/>
    <m/>
    <n v="1708"/>
    <x v="1039"/>
    <n v="764.71"/>
    <n v="7919.462465753425"/>
    <n v="9"/>
  </r>
  <r>
    <n v="3614612279"/>
    <d v="2018-10-07T00:00:00"/>
    <n v="6"/>
    <x v="3"/>
    <x v="3"/>
    <x v="54"/>
    <n v="63"/>
    <s v="M"/>
    <m/>
    <n v="660"/>
    <x v="1039"/>
    <n v="764.71"/>
    <n v="7919.462465753425"/>
    <n v="10"/>
  </r>
  <r>
    <n v="3614612279"/>
    <d v="2018-10-11T00:00:00"/>
    <n v="3"/>
    <x v="20"/>
    <x v="19"/>
    <x v="29"/>
    <n v="31"/>
    <s v="M"/>
    <m/>
    <n v="558"/>
    <x v="1039"/>
    <n v="764.71"/>
    <n v="7919.462465753425"/>
    <n v="10"/>
  </r>
  <r>
    <n v="3614612279"/>
    <d v="2018-10-12T00:00:00"/>
    <n v="5"/>
    <x v="2"/>
    <x v="2"/>
    <x v="4"/>
    <n v="33"/>
    <s v="M"/>
    <m/>
    <n v="485"/>
    <x v="1039"/>
    <n v="764.71"/>
    <n v="7919.462465753425"/>
    <n v="10"/>
  </r>
  <r>
    <n v="3614612279"/>
    <d v="2018-10-16T00:00:00"/>
    <n v="1"/>
    <x v="38"/>
    <x v="34"/>
    <x v="34"/>
    <n v="48"/>
    <s v="F"/>
    <m/>
    <n v="104"/>
    <x v="1039"/>
    <n v="764.71"/>
    <n v="7919.462465753425"/>
    <n v="10"/>
  </r>
  <r>
    <n v="3614612279"/>
    <d v="2018-10-25T00:00:00"/>
    <n v="1"/>
    <x v="18"/>
    <x v="17"/>
    <x v="39"/>
    <n v="52"/>
    <s v="F"/>
    <m/>
    <n v="132"/>
    <x v="1039"/>
    <n v="764.71"/>
    <n v="7919.462465753425"/>
    <n v="10"/>
  </r>
  <r>
    <n v="3614612279"/>
    <d v="2018-11-04T00:00:00"/>
    <n v="4"/>
    <x v="21"/>
    <x v="20"/>
    <x v="27"/>
    <n v="40"/>
    <s v="F"/>
    <m/>
    <n v="336"/>
    <x v="1039"/>
    <n v="764.71"/>
    <n v="7919.462465753425"/>
    <n v="11"/>
  </r>
  <r>
    <n v="3614612279"/>
    <d v="2018-11-08T00:00:00"/>
    <n v="1"/>
    <x v="34"/>
    <x v="4"/>
    <x v="162"/>
    <n v="35"/>
    <s v="F"/>
    <m/>
    <n v="146"/>
    <x v="1039"/>
    <n v="764.71"/>
    <n v="7919.462465753425"/>
    <n v="11"/>
  </r>
  <r>
    <n v="3617291317"/>
    <d v="2018-01-20T00:00:00"/>
    <n v="4"/>
    <x v="15"/>
    <x v="14"/>
    <x v="6"/>
    <n v="44"/>
    <s v="M"/>
    <m/>
    <n v="724"/>
    <x v="856"/>
    <n v="794.37"/>
    <n v="8226.6263013698626"/>
    <n v="1"/>
  </r>
  <r>
    <n v="3617291317"/>
    <d v="2018-01-20T00:00:00"/>
    <n v="3"/>
    <x v="16"/>
    <x v="15"/>
    <x v="101"/>
    <n v="50"/>
    <s v="F"/>
    <m/>
    <n v="366"/>
    <x v="856"/>
    <n v="794.37"/>
    <n v="8226.6263013698626"/>
    <n v="1"/>
  </r>
  <r>
    <n v="3617291317"/>
    <d v="2018-01-23T00:00:00"/>
    <n v="5"/>
    <x v="35"/>
    <x v="21"/>
    <x v="155"/>
    <n v="29"/>
    <s v="M"/>
    <m/>
    <n v="395"/>
    <x v="856"/>
    <n v="794.37"/>
    <n v="8226.6263013698626"/>
    <n v="1"/>
  </r>
  <r>
    <n v="3617291317"/>
    <d v="2018-01-30T00:00:00"/>
    <n v="2"/>
    <x v="41"/>
    <x v="37"/>
    <x v="58"/>
    <n v="42"/>
    <s v="F"/>
    <m/>
    <n v="332"/>
    <x v="856"/>
    <n v="794.37"/>
    <n v="8226.6263013698626"/>
    <n v="1"/>
  </r>
  <r>
    <n v="3617291317"/>
    <d v="2018-03-02T00:00:00"/>
    <n v="1"/>
    <x v="18"/>
    <x v="17"/>
    <x v="142"/>
    <n v="41"/>
    <s v="F"/>
    <m/>
    <n v="121"/>
    <x v="856"/>
    <n v="794.37"/>
    <n v="8226.6263013698626"/>
    <n v="3"/>
  </r>
  <r>
    <n v="3617291317"/>
    <d v="2018-03-11T00:00:00"/>
    <n v="6"/>
    <x v="25"/>
    <x v="24"/>
    <x v="112"/>
    <n v="58"/>
    <s v="F"/>
    <m/>
    <n v="882"/>
    <x v="856"/>
    <n v="794.37"/>
    <n v="8226.6263013698626"/>
    <n v="3"/>
  </r>
  <r>
    <n v="3617291317"/>
    <d v="2018-03-29T00:00:00"/>
    <n v="2"/>
    <x v="42"/>
    <x v="10"/>
    <x v="60"/>
    <n v="56"/>
    <s v="F"/>
    <m/>
    <n v="434"/>
    <x v="856"/>
    <n v="794.37"/>
    <n v="8226.6263013698626"/>
    <n v="3"/>
  </r>
  <r>
    <n v="3617291317"/>
    <d v="2018-04-08T00:00:00"/>
    <n v="2"/>
    <x v="2"/>
    <x v="2"/>
    <x v="167"/>
    <n v="45"/>
    <s v="F"/>
    <m/>
    <n v="470"/>
    <x v="856"/>
    <n v="794.37"/>
    <n v="8226.6263013698626"/>
    <n v="4"/>
  </r>
  <r>
    <n v="3617291317"/>
    <d v="2018-04-09T00:00:00"/>
    <n v="5"/>
    <x v="32"/>
    <x v="30"/>
    <x v="60"/>
    <n v="40"/>
    <s v="M"/>
    <m/>
    <n v="1085"/>
    <x v="856"/>
    <n v="794.37"/>
    <n v="8226.6263013698626"/>
    <n v="4"/>
  </r>
  <r>
    <n v="3617291317"/>
    <d v="2018-04-17T00:00:00"/>
    <n v="6"/>
    <x v="11"/>
    <x v="10"/>
    <x v="118"/>
    <n v="48"/>
    <s v="M"/>
    <m/>
    <n v="1380"/>
    <x v="856"/>
    <n v="794.37"/>
    <n v="8226.6263013698626"/>
    <n v="4"/>
  </r>
  <r>
    <n v="3617291317"/>
    <d v="2018-05-07T00:00:00"/>
    <n v="1"/>
    <x v="1"/>
    <x v="1"/>
    <x v="1"/>
    <n v="63"/>
    <s v="F"/>
    <n v="1"/>
    <n v="103"/>
    <x v="856"/>
    <n v="794.37"/>
    <n v="8226.6263013698626"/>
    <n v="5"/>
  </r>
  <r>
    <n v="3617291317"/>
    <d v="2018-05-15T00:00:00"/>
    <n v="5"/>
    <x v="2"/>
    <x v="2"/>
    <x v="117"/>
    <n v="32"/>
    <s v="M"/>
    <m/>
    <n v="1250"/>
    <x v="856"/>
    <n v="794.37"/>
    <n v="8226.6263013698626"/>
    <n v="5"/>
  </r>
  <r>
    <n v="3617291317"/>
    <d v="2018-05-26T00:00:00"/>
    <n v="2"/>
    <x v="28"/>
    <x v="17"/>
    <x v="79"/>
    <n v="35"/>
    <s v="M"/>
    <m/>
    <n v="260"/>
    <x v="856"/>
    <n v="794.37"/>
    <n v="8226.6263013698626"/>
    <n v="5"/>
  </r>
  <r>
    <n v="3617291317"/>
    <d v="2018-06-05T00:00:00"/>
    <n v="4"/>
    <x v="12"/>
    <x v="11"/>
    <x v="92"/>
    <n v="63"/>
    <s v="M"/>
    <m/>
    <n v="896"/>
    <x v="856"/>
    <n v="794.37"/>
    <n v="8226.6263013698626"/>
    <n v="6"/>
  </r>
  <r>
    <n v="3617291317"/>
    <d v="2018-06-08T00:00:00"/>
    <n v="2"/>
    <x v="37"/>
    <x v="33"/>
    <x v="76"/>
    <n v="60"/>
    <s v="F"/>
    <m/>
    <n v="238"/>
    <x v="856"/>
    <n v="794.37"/>
    <n v="8226.6263013698626"/>
    <n v="6"/>
  </r>
  <r>
    <n v="3617291317"/>
    <d v="2018-06-18T00:00:00"/>
    <n v="7"/>
    <x v="46"/>
    <x v="9"/>
    <x v="69"/>
    <n v="40"/>
    <s v="F"/>
    <m/>
    <n v="1197"/>
    <x v="856"/>
    <n v="794.37"/>
    <n v="8226.6263013698626"/>
    <n v="6"/>
  </r>
  <r>
    <n v="3617291317"/>
    <d v="2018-07-05T00:00:00"/>
    <n v="4"/>
    <x v="24"/>
    <x v="23"/>
    <x v="167"/>
    <n v="56"/>
    <s v="M"/>
    <m/>
    <n v="940"/>
    <x v="856"/>
    <n v="794.37"/>
    <n v="8226.6263013698626"/>
    <n v="7"/>
  </r>
  <r>
    <n v="3617291317"/>
    <d v="2018-08-16T00:00:00"/>
    <n v="4"/>
    <x v="10"/>
    <x v="9"/>
    <x v="82"/>
    <n v="55"/>
    <s v="M"/>
    <m/>
    <n v="572"/>
    <x v="856"/>
    <n v="794.37"/>
    <n v="8226.6263013698626"/>
    <n v="8"/>
  </r>
  <r>
    <n v="3617291317"/>
    <d v="2018-08-30T00:00:00"/>
    <n v="3"/>
    <x v="37"/>
    <x v="33"/>
    <x v="64"/>
    <n v="40"/>
    <s v="F"/>
    <m/>
    <n v="354"/>
    <x v="856"/>
    <n v="794.37"/>
    <n v="8226.6263013698626"/>
    <n v="8"/>
  </r>
  <r>
    <n v="3617291317"/>
    <d v="2018-09-04T00:00:00"/>
    <n v="2"/>
    <x v="42"/>
    <x v="10"/>
    <x v="70"/>
    <n v="33"/>
    <s v="M"/>
    <m/>
    <n v="330"/>
    <x v="856"/>
    <n v="794.37"/>
    <n v="8226.6263013698626"/>
    <n v="9"/>
  </r>
  <r>
    <n v="3617291317"/>
    <d v="2018-09-09T00:00:00"/>
    <n v="6"/>
    <x v="40"/>
    <x v="36"/>
    <x v="25"/>
    <n v="32"/>
    <s v="M"/>
    <m/>
    <n v="1194"/>
    <x v="856"/>
    <n v="794.37"/>
    <n v="8226.6263013698626"/>
    <n v="9"/>
  </r>
  <r>
    <n v="3617291317"/>
    <d v="2018-09-21T00:00:00"/>
    <n v="2"/>
    <x v="49"/>
    <x v="40"/>
    <x v="111"/>
    <n v="43"/>
    <s v="F"/>
    <m/>
    <n v="216"/>
    <x v="856"/>
    <n v="794.37"/>
    <n v="8226.6263013698626"/>
    <n v="9"/>
  </r>
  <r>
    <n v="3617291317"/>
    <d v="2018-09-25T00:00:00"/>
    <n v="4"/>
    <x v="2"/>
    <x v="2"/>
    <x v="112"/>
    <n v="51"/>
    <s v="F"/>
    <m/>
    <n v="588"/>
    <x v="856"/>
    <n v="794.37"/>
    <n v="8226.6263013698626"/>
    <n v="9"/>
  </r>
  <r>
    <n v="3617291317"/>
    <d v="2018-10-12T00:00:00"/>
    <n v="4"/>
    <x v="18"/>
    <x v="17"/>
    <x v="98"/>
    <n v="48"/>
    <s v="F"/>
    <m/>
    <n v="560"/>
    <x v="856"/>
    <n v="794.37"/>
    <n v="8226.6263013698626"/>
    <n v="10"/>
  </r>
  <r>
    <n v="3617291317"/>
    <d v="2018-10-20T00:00:00"/>
    <n v="7"/>
    <x v="26"/>
    <x v="25"/>
    <x v="116"/>
    <n v="60"/>
    <s v="M"/>
    <m/>
    <n v="1547"/>
    <x v="856"/>
    <n v="794.37"/>
    <n v="8226.6263013698626"/>
    <n v="10"/>
  </r>
  <r>
    <n v="3617291317"/>
    <d v="2018-11-03T00:00:00"/>
    <n v="7"/>
    <x v="33"/>
    <x v="31"/>
    <x v="113"/>
    <n v="65"/>
    <s v="M"/>
    <m/>
    <n v="1064"/>
    <x v="856"/>
    <n v="794.37"/>
    <n v="8226.6263013698626"/>
    <n v="11"/>
  </r>
  <r>
    <n v="3621737413"/>
    <d v="2018-02-17T00:00:00"/>
    <n v="1"/>
    <x v="49"/>
    <x v="40"/>
    <x v="57"/>
    <n v="63"/>
    <s v="F"/>
    <m/>
    <n v="192"/>
    <x v="1040"/>
    <n v="566.41999999999996"/>
    <n v="5865.9386301369859"/>
    <n v="2"/>
  </r>
  <r>
    <n v="3621737413"/>
    <d v="2018-03-19T00:00:00"/>
    <n v="4"/>
    <x v="38"/>
    <x v="34"/>
    <x v="126"/>
    <n v="35"/>
    <s v="F"/>
    <m/>
    <n v="836"/>
    <x v="1040"/>
    <n v="566.41999999999996"/>
    <n v="5865.9386301369859"/>
    <n v="3"/>
  </r>
  <r>
    <n v="3621737413"/>
    <d v="2018-03-23T00:00:00"/>
    <n v="2"/>
    <x v="24"/>
    <x v="23"/>
    <x v="35"/>
    <n v="58"/>
    <s v="F"/>
    <m/>
    <n v="380"/>
    <x v="1040"/>
    <n v="566.41999999999996"/>
    <n v="5865.9386301369859"/>
    <n v="3"/>
  </r>
  <r>
    <n v="3621737413"/>
    <d v="2018-03-24T00:00:00"/>
    <n v="4"/>
    <x v="12"/>
    <x v="11"/>
    <x v="132"/>
    <n v="50"/>
    <s v="F"/>
    <m/>
    <n v="676"/>
    <x v="1040"/>
    <n v="566.41999999999996"/>
    <n v="5865.9386301369859"/>
    <n v="3"/>
  </r>
  <r>
    <n v="3621737413"/>
    <d v="2018-03-29T00:00:00"/>
    <n v="4"/>
    <x v="14"/>
    <x v="13"/>
    <x v="59"/>
    <n v="34"/>
    <s v="M"/>
    <m/>
    <n v="816"/>
    <x v="1040"/>
    <n v="566.41999999999996"/>
    <n v="5865.9386301369859"/>
    <n v="3"/>
  </r>
  <r>
    <n v="3621737413"/>
    <d v="2018-03-29T00:00:00"/>
    <n v="7"/>
    <x v="30"/>
    <x v="28"/>
    <x v="73"/>
    <n v="65"/>
    <s v="M"/>
    <m/>
    <n v="917"/>
    <x v="1040"/>
    <n v="566.41999999999996"/>
    <n v="5865.9386301369859"/>
    <n v="3"/>
  </r>
  <r>
    <n v="3621737413"/>
    <d v="2018-04-07T00:00:00"/>
    <n v="5"/>
    <x v="32"/>
    <x v="30"/>
    <x v="93"/>
    <n v="31"/>
    <s v="M"/>
    <m/>
    <n v="1135"/>
    <x v="1040"/>
    <n v="566.41999999999996"/>
    <n v="5865.9386301369859"/>
    <n v="4"/>
  </r>
  <r>
    <n v="3621737413"/>
    <d v="2018-04-22T00:00:00"/>
    <n v="6"/>
    <x v="35"/>
    <x v="21"/>
    <x v="136"/>
    <n v="36"/>
    <s v="M"/>
    <m/>
    <n v="1056"/>
    <x v="1040"/>
    <n v="566.41999999999996"/>
    <n v="5865.9386301369859"/>
    <n v="4"/>
  </r>
  <r>
    <n v="3621737413"/>
    <d v="2018-04-23T00:00:00"/>
    <n v="4"/>
    <x v="22"/>
    <x v="21"/>
    <x v="16"/>
    <n v="34"/>
    <s v="F"/>
    <m/>
    <n v="856"/>
    <x v="1040"/>
    <n v="566.41999999999996"/>
    <n v="5865.9386301369859"/>
    <n v="4"/>
  </r>
  <r>
    <n v="3621737413"/>
    <d v="2018-04-30T00:00:00"/>
    <n v="1"/>
    <x v="5"/>
    <x v="5"/>
    <x v="80"/>
    <n v="31"/>
    <s v="F"/>
    <m/>
    <n v="129"/>
    <x v="1040"/>
    <n v="566.41999999999996"/>
    <n v="5865.9386301369859"/>
    <n v="4"/>
  </r>
  <r>
    <n v="3621737413"/>
    <d v="2018-05-06T00:00:00"/>
    <n v="4"/>
    <x v="13"/>
    <x v="12"/>
    <x v="141"/>
    <n v="47"/>
    <s v="F"/>
    <m/>
    <n v="324"/>
    <x v="1040"/>
    <n v="566.41999999999996"/>
    <n v="5865.9386301369859"/>
    <n v="5"/>
  </r>
  <r>
    <n v="3621737413"/>
    <d v="2018-05-09T00:00:00"/>
    <n v="3"/>
    <x v="11"/>
    <x v="10"/>
    <x v="96"/>
    <n v="61"/>
    <s v="M"/>
    <m/>
    <n v="372"/>
    <x v="1040"/>
    <n v="566.41999999999996"/>
    <n v="5865.9386301369859"/>
    <n v="5"/>
  </r>
  <r>
    <n v="3621737413"/>
    <d v="2018-05-13T00:00:00"/>
    <n v="6"/>
    <x v="48"/>
    <x v="39"/>
    <x v="168"/>
    <n v="27"/>
    <s v="F"/>
    <m/>
    <n v="1488"/>
    <x v="1040"/>
    <n v="566.41999999999996"/>
    <n v="5865.9386301369859"/>
    <n v="5"/>
  </r>
  <r>
    <n v="3621737413"/>
    <d v="2018-06-10T00:00:00"/>
    <n v="4"/>
    <x v="40"/>
    <x v="36"/>
    <x v="141"/>
    <n v="52"/>
    <s v="F"/>
    <m/>
    <n v="324"/>
    <x v="1040"/>
    <n v="566.41999999999996"/>
    <n v="5865.9386301369859"/>
    <n v="6"/>
  </r>
  <r>
    <n v="3621737413"/>
    <d v="2018-06-15T00:00:00"/>
    <n v="5"/>
    <x v="46"/>
    <x v="9"/>
    <x v="83"/>
    <n v="32"/>
    <s v="F"/>
    <m/>
    <n v="1110"/>
    <x v="1040"/>
    <n v="566.41999999999996"/>
    <n v="5865.9386301369859"/>
    <n v="6"/>
  </r>
  <r>
    <n v="3621737413"/>
    <d v="2018-06-15T00:00:00"/>
    <n v="2"/>
    <x v="40"/>
    <x v="36"/>
    <x v="168"/>
    <n v="58"/>
    <s v="F"/>
    <m/>
    <n v="496"/>
    <x v="1040"/>
    <n v="566.41999999999996"/>
    <n v="5865.9386301369859"/>
    <n v="6"/>
  </r>
  <r>
    <n v="3621737413"/>
    <d v="2018-07-24T00:00:00"/>
    <n v="6"/>
    <x v="47"/>
    <x v="37"/>
    <x v="97"/>
    <n v="59"/>
    <s v="F"/>
    <m/>
    <n v="870"/>
    <x v="1040"/>
    <n v="566.41999999999996"/>
    <n v="5865.9386301369859"/>
    <n v="7"/>
  </r>
  <r>
    <n v="3621737413"/>
    <d v="2018-08-15T00:00:00"/>
    <n v="3"/>
    <x v="15"/>
    <x v="14"/>
    <x v="1"/>
    <n v="39"/>
    <s v="M"/>
    <m/>
    <n v="309"/>
    <x v="1040"/>
    <n v="566.41999999999996"/>
    <n v="5865.9386301369859"/>
    <n v="8"/>
  </r>
  <r>
    <n v="3621737413"/>
    <d v="2018-08-15T00:00:00"/>
    <n v="6"/>
    <x v="13"/>
    <x v="12"/>
    <x v="25"/>
    <n v="46"/>
    <s v="F"/>
    <m/>
    <n v="1194"/>
    <x v="1040"/>
    <n v="566.41999999999996"/>
    <n v="5865.9386301369859"/>
    <n v="8"/>
  </r>
  <r>
    <n v="3621737413"/>
    <d v="2018-08-31T00:00:00"/>
    <n v="3"/>
    <x v="22"/>
    <x v="21"/>
    <x v="91"/>
    <n v="26"/>
    <s v="F"/>
    <m/>
    <n v="417"/>
    <x v="1040"/>
    <n v="566.41999999999996"/>
    <n v="5865.9386301369859"/>
    <n v="8"/>
  </r>
  <r>
    <n v="3621737413"/>
    <d v="2018-09-02T00:00:00"/>
    <n v="2"/>
    <x v="17"/>
    <x v="16"/>
    <x v="161"/>
    <n v="27"/>
    <s v="M"/>
    <m/>
    <n v="494"/>
    <x v="1040"/>
    <n v="566.41999999999996"/>
    <n v="5865.9386301369859"/>
    <n v="9"/>
  </r>
  <r>
    <n v="3621909877"/>
    <d v="2018-01-17T00:00:00"/>
    <n v="1"/>
    <x v="34"/>
    <x v="4"/>
    <x v="57"/>
    <n v="50"/>
    <s v="M"/>
    <m/>
    <n v="192"/>
    <x v="294"/>
    <n v="693.97"/>
    <n v="7186.8673972602737"/>
    <n v="1"/>
  </r>
  <r>
    <n v="3621909877"/>
    <d v="2018-01-19T00:00:00"/>
    <n v="2"/>
    <x v="17"/>
    <x v="16"/>
    <x v="32"/>
    <n v="54"/>
    <s v="F"/>
    <m/>
    <n v="436"/>
    <x v="294"/>
    <n v="693.97"/>
    <n v="7186.8673972602737"/>
    <n v="1"/>
  </r>
  <r>
    <n v="3621909877"/>
    <d v="2018-01-31T00:00:00"/>
    <n v="3"/>
    <x v="25"/>
    <x v="24"/>
    <x v="13"/>
    <n v="60"/>
    <s v="M"/>
    <m/>
    <n v="402"/>
    <x v="294"/>
    <n v="693.97"/>
    <n v="7186.8673972602737"/>
    <n v="1"/>
  </r>
  <r>
    <n v="3621909877"/>
    <d v="2018-02-06T00:00:00"/>
    <n v="1"/>
    <x v="34"/>
    <x v="4"/>
    <x v="78"/>
    <n v="56"/>
    <s v="F"/>
    <m/>
    <n v="150"/>
    <x v="294"/>
    <n v="693.97"/>
    <n v="7186.8673972602737"/>
    <n v="2"/>
  </r>
  <r>
    <n v="3621909877"/>
    <d v="2018-02-08T00:00:00"/>
    <n v="5"/>
    <x v="3"/>
    <x v="3"/>
    <x v="82"/>
    <n v="43"/>
    <s v="M"/>
    <m/>
    <n v="715"/>
    <x v="294"/>
    <n v="693.97"/>
    <n v="7186.8673972602737"/>
    <n v="2"/>
  </r>
  <r>
    <n v="3621909877"/>
    <d v="2018-02-13T00:00:00"/>
    <n v="3"/>
    <x v="42"/>
    <x v="10"/>
    <x v="151"/>
    <n v="30"/>
    <s v="M"/>
    <m/>
    <n v="630"/>
    <x v="294"/>
    <n v="693.97"/>
    <n v="7186.8673972602737"/>
    <n v="2"/>
  </r>
  <r>
    <n v="3621909877"/>
    <d v="2018-02-14T00:00:00"/>
    <n v="7"/>
    <x v="24"/>
    <x v="23"/>
    <x v="56"/>
    <n v="27"/>
    <s v="F"/>
    <m/>
    <n v="1169"/>
    <x v="294"/>
    <n v="693.97"/>
    <n v="7186.8673972602737"/>
    <n v="2"/>
  </r>
  <r>
    <n v="3621909877"/>
    <d v="2018-03-03T00:00:00"/>
    <n v="4"/>
    <x v="47"/>
    <x v="37"/>
    <x v="15"/>
    <n v="65"/>
    <s v="M"/>
    <m/>
    <n v="548"/>
    <x v="294"/>
    <n v="693.97"/>
    <n v="7186.8673972602737"/>
    <n v="3"/>
  </r>
  <r>
    <n v="3621909877"/>
    <d v="2018-03-18T00:00:00"/>
    <n v="2"/>
    <x v="14"/>
    <x v="13"/>
    <x v="134"/>
    <n v="33"/>
    <s v="M"/>
    <m/>
    <n v="150"/>
    <x v="294"/>
    <n v="693.97"/>
    <n v="7186.8673972602737"/>
    <n v="3"/>
  </r>
  <r>
    <n v="3621909877"/>
    <d v="2018-03-26T00:00:00"/>
    <n v="2"/>
    <x v="26"/>
    <x v="25"/>
    <x v="34"/>
    <n v="57"/>
    <s v="M"/>
    <n v="1"/>
    <n v="208"/>
    <x v="294"/>
    <n v="693.97"/>
    <n v="7186.8673972602737"/>
    <n v="3"/>
  </r>
  <r>
    <n v="3621909877"/>
    <d v="2018-04-16T00:00:00"/>
    <n v="5"/>
    <x v="36"/>
    <x v="32"/>
    <x v="152"/>
    <n v="58"/>
    <s v="M"/>
    <m/>
    <n v="570"/>
    <x v="294"/>
    <n v="693.97"/>
    <n v="7186.8673972602737"/>
    <n v="4"/>
  </r>
  <r>
    <n v="3621909877"/>
    <d v="2018-05-05T00:00:00"/>
    <n v="5"/>
    <x v="31"/>
    <x v="29"/>
    <x v="81"/>
    <n v="45"/>
    <s v="F"/>
    <m/>
    <n v="1190"/>
    <x v="294"/>
    <n v="693.97"/>
    <n v="7186.8673972602737"/>
    <n v="5"/>
  </r>
  <r>
    <n v="3621909877"/>
    <d v="2018-05-14T00:00:00"/>
    <n v="3"/>
    <x v="8"/>
    <x v="8"/>
    <x v="98"/>
    <n v="36"/>
    <s v="M"/>
    <m/>
    <n v="420"/>
    <x v="294"/>
    <n v="693.97"/>
    <n v="7186.8673972602737"/>
    <n v="5"/>
  </r>
  <r>
    <n v="3621909877"/>
    <d v="2018-05-17T00:00:00"/>
    <n v="4"/>
    <x v="22"/>
    <x v="21"/>
    <x v="91"/>
    <n v="65"/>
    <s v="M"/>
    <m/>
    <n v="556"/>
    <x v="294"/>
    <n v="693.97"/>
    <n v="7186.8673972602737"/>
    <n v="5"/>
  </r>
  <r>
    <n v="3621909877"/>
    <d v="2018-05-24T00:00:00"/>
    <n v="1"/>
    <x v="33"/>
    <x v="31"/>
    <x v="165"/>
    <n v="65"/>
    <s v="M"/>
    <m/>
    <n v="80"/>
    <x v="294"/>
    <n v="693.97"/>
    <n v="7186.8673972602737"/>
    <n v="5"/>
  </r>
  <r>
    <n v="3621909877"/>
    <d v="2018-06-04T00:00:00"/>
    <n v="7"/>
    <x v="0"/>
    <x v="0"/>
    <x v="0"/>
    <n v="45"/>
    <s v="M"/>
    <m/>
    <n v="1036"/>
    <x v="294"/>
    <n v="693.97"/>
    <n v="7186.8673972602737"/>
    <n v="6"/>
  </r>
  <r>
    <n v="3621909877"/>
    <d v="2018-07-27T00:00:00"/>
    <n v="3"/>
    <x v="36"/>
    <x v="32"/>
    <x v="61"/>
    <n v="42"/>
    <s v="M"/>
    <m/>
    <n v="702"/>
    <x v="294"/>
    <n v="693.97"/>
    <n v="7186.8673972602737"/>
    <n v="7"/>
  </r>
  <r>
    <n v="3621909877"/>
    <d v="2018-08-16T00:00:00"/>
    <n v="6"/>
    <x v="12"/>
    <x v="11"/>
    <x v="62"/>
    <n v="35"/>
    <s v="M"/>
    <m/>
    <n v="468"/>
    <x v="294"/>
    <n v="693.97"/>
    <n v="7186.8673972602737"/>
    <n v="8"/>
  </r>
  <r>
    <n v="3621909877"/>
    <d v="2018-08-25T00:00:00"/>
    <n v="4"/>
    <x v="1"/>
    <x v="1"/>
    <x v="163"/>
    <n v="37"/>
    <s v="M"/>
    <m/>
    <n v="700"/>
    <x v="294"/>
    <n v="693.97"/>
    <n v="7186.8673972602737"/>
    <n v="8"/>
  </r>
  <r>
    <n v="3621909877"/>
    <d v="2018-09-17T00:00:00"/>
    <n v="4"/>
    <x v="42"/>
    <x v="10"/>
    <x v="134"/>
    <n v="42"/>
    <s v="F"/>
    <m/>
    <n v="300"/>
    <x v="294"/>
    <n v="693.97"/>
    <n v="7186.8673972602737"/>
    <n v="9"/>
  </r>
  <r>
    <n v="3621909877"/>
    <d v="2018-09-24T00:00:00"/>
    <n v="4"/>
    <x v="42"/>
    <x v="10"/>
    <x v="43"/>
    <n v="30"/>
    <s v="F"/>
    <m/>
    <n v="344"/>
    <x v="294"/>
    <n v="693.97"/>
    <n v="7186.8673972602737"/>
    <n v="9"/>
  </r>
  <r>
    <n v="3621909877"/>
    <d v="2018-10-03T00:00:00"/>
    <n v="1"/>
    <x v="41"/>
    <x v="37"/>
    <x v="91"/>
    <n v="32"/>
    <s v="M"/>
    <m/>
    <n v="139"/>
    <x v="294"/>
    <n v="693.97"/>
    <n v="7186.8673972602737"/>
    <n v="10"/>
  </r>
  <r>
    <n v="3621993835"/>
    <d v="2018-01-04T00:00:00"/>
    <n v="1"/>
    <x v="6"/>
    <x v="6"/>
    <x v="76"/>
    <n v="40"/>
    <s v="F"/>
    <m/>
    <n v="119"/>
    <x v="311"/>
    <n v="600.53"/>
    <n v="6219.1873972602743"/>
    <n v="1"/>
  </r>
  <r>
    <n v="3621993835"/>
    <d v="2018-02-10T00:00:00"/>
    <n v="1"/>
    <x v="6"/>
    <x v="6"/>
    <x v="136"/>
    <n v="45"/>
    <s v="F"/>
    <m/>
    <n v="176"/>
    <x v="311"/>
    <n v="600.53"/>
    <n v="6219.1873972602743"/>
    <n v="2"/>
  </r>
  <r>
    <n v="3621993835"/>
    <d v="2018-02-17T00:00:00"/>
    <n v="1"/>
    <x v="18"/>
    <x v="17"/>
    <x v="4"/>
    <n v="28"/>
    <s v="M"/>
    <m/>
    <n v="97"/>
    <x v="311"/>
    <n v="600.53"/>
    <n v="6219.1873972602743"/>
    <n v="2"/>
  </r>
  <r>
    <n v="3621993835"/>
    <d v="2018-03-04T00:00:00"/>
    <n v="7"/>
    <x v="28"/>
    <x v="17"/>
    <x v="149"/>
    <n v="35"/>
    <s v="M"/>
    <m/>
    <n v="1176"/>
    <x v="311"/>
    <n v="600.53"/>
    <n v="6219.1873972602743"/>
    <n v="3"/>
  </r>
  <r>
    <n v="3621993835"/>
    <d v="2018-03-29T00:00:00"/>
    <n v="3"/>
    <x v="37"/>
    <x v="33"/>
    <x v="110"/>
    <n v="65"/>
    <s v="M"/>
    <m/>
    <n v="459"/>
    <x v="311"/>
    <n v="600.53"/>
    <n v="6219.1873972602743"/>
    <n v="3"/>
  </r>
  <r>
    <n v="3621993835"/>
    <d v="2018-04-03T00:00:00"/>
    <n v="6"/>
    <x v="17"/>
    <x v="16"/>
    <x v="135"/>
    <n v="35"/>
    <s v="F"/>
    <m/>
    <n v="642"/>
    <x v="311"/>
    <n v="600.53"/>
    <n v="6219.1873972602743"/>
    <n v="4"/>
  </r>
  <r>
    <n v="3621993835"/>
    <d v="2018-04-14T00:00:00"/>
    <n v="3"/>
    <x v="29"/>
    <x v="27"/>
    <x v="64"/>
    <n v="59"/>
    <s v="M"/>
    <m/>
    <n v="354"/>
    <x v="311"/>
    <n v="600.53"/>
    <n v="6219.1873972602743"/>
    <n v="4"/>
  </r>
  <r>
    <n v="3621993835"/>
    <d v="2018-04-19T00:00:00"/>
    <n v="7"/>
    <x v="45"/>
    <x v="0"/>
    <x v="2"/>
    <n v="29"/>
    <s v="M"/>
    <m/>
    <n v="1386"/>
    <x v="311"/>
    <n v="600.53"/>
    <n v="6219.1873972602743"/>
    <n v="4"/>
  </r>
  <r>
    <n v="3621993835"/>
    <d v="2018-04-26T00:00:00"/>
    <n v="3"/>
    <x v="32"/>
    <x v="30"/>
    <x v="133"/>
    <n v="57"/>
    <s v="F"/>
    <m/>
    <n v="531"/>
    <x v="311"/>
    <n v="600.53"/>
    <n v="6219.1873972602743"/>
    <n v="4"/>
  </r>
  <r>
    <n v="3621993835"/>
    <d v="2018-05-11T00:00:00"/>
    <n v="4"/>
    <x v="37"/>
    <x v="33"/>
    <x v="13"/>
    <n v="36"/>
    <s v="M"/>
    <m/>
    <n v="536"/>
    <x v="311"/>
    <n v="600.53"/>
    <n v="6219.1873972602743"/>
    <n v="5"/>
  </r>
  <r>
    <n v="3621993835"/>
    <d v="2018-05-25T00:00:00"/>
    <n v="7"/>
    <x v="37"/>
    <x v="33"/>
    <x v="13"/>
    <n v="26"/>
    <s v="F"/>
    <m/>
    <n v="938"/>
    <x v="311"/>
    <n v="600.53"/>
    <n v="6219.1873972602743"/>
    <n v="5"/>
  </r>
  <r>
    <n v="3621993835"/>
    <d v="2018-06-12T00:00:00"/>
    <n v="1"/>
    <x v="33"/>
    <x v="31"/>
    <x v="66"/>
    <n v="39"/>
    <s v="F"/>
    <m/>
    <n v="197"/>
    <x v="311"/>
    <n v="600.53"/>
    <n v="6219.1873972602743"/>
    <n v="6"/>
  </r>
  <r>
    <n v="3621993835"/>
    <d v="2018-06-30T00:00:00"/>
    <n v="1"/>
    <x v="27"/>
    <x v="26"/>
    <x v="23"/>
    <n v="35"/>
    <s v="M"/>
    <m/>
    <n v="90"/>
    <x v="311"/>
    <n v="600.53"/>
    <n v="6219.1873972602743"/>
    <n v="6"/>
  </r>
  <r>
    <n v="3621993835"/>
    <d v="2018-07-13T00:00:00"/>
    <n v="4"/>
    <x v="2"/>
    <x v="2"/>
    <x v="5"/>
    <n v="64"/>
    <s v="F"/>
    <m/>
    <n v="452"/>
    <x v="311"/>
    <n v="600.53"/>
    <n v="6219.1873972602743"/>
    <n v="7"/>
  </r>
  <r>
    <n v="3621993835"/>
    <d v="2018-07-21T00:00:00"/>
    <n v="7"/>
    <x v="39"/>
    <x v="35"/>
    <x v="161"/>
    <n v="53"/>
    <s v="M"/>
    <m/>
    <n v="1729"/>
    <x v="311"/>
    <n v="600.53"/>
    <n v="6219.1873972602743"/>
    <n v="7"/>
  </r>
  <r>
    <n v="3621993835"/>
    <d v="2018-07-27T00:00:00"/>
    <n v="5"/>
    <x v="27"/>
    <x v="26"/>
    <x v="15"/>
    <n v="49"/>
    <s v="M"/>
    <m/>
    <n v="685"/>
    <x v="311"/>
    <n v="600.53"/>
    <n v="6219.1873972602743"/>
    <n v="7"/>
  </r>
  <r>
    <n v="3621993835"/>
    <d v="2018-08-07T00:00:00"/>
    <n v="3"/>
    <x v="42"/>
    <x v="10"/>
    <x v="81"/>
    <n v="33"/>
    <s v="F"/>
    <m/>
    <n v="714"/>
    <x v="311"/>
    <n v="600.53"/>
    <n v="6219.1873972602743"/>
    <n v="8"/>
  </r>
  <r>
    <n v="3621993835"/>
    <d v="2018-08-30T00:00:00"/>
    <n v="3"/>
    <x v="25"/>
    <x v="24"/>
    <x v="98"/>
    <n v="44"/>
    <s v="F"/>
    <m/>
    <n v="420"/>
    <x v="311"/>
    <n v="600.53"/>
    <n v="6219.1873972602743"/>
    <n v="8"/>
  </r>
  <r>
    <n v="3621993835"/>
    <d v="2018-09-13T00:00:00"/>
    <n v="1"/>
    <x v="16"/>
    <x v="15"/>
    <x v="125"/>
    <n v="48"/>
    <s v="F"/>
    <m/>
    <n v="151"/>
    <x v="311"/>
    <n v="600.53"/>
    <n v="6219.1873972602743"/>
    <n v="9"/>
  </r>
  <r>
    <n v="3621993835"/>
    <d v="2018-09-17T00:00:00"/>
    <n v="4"/>
    <x v="15"/>
    <x v="14"/>
    <x v="93"/>
    <n v="45"/>
    <s v="F"/>
    <m/>
    <n v="908"/>
    <x v="311"/>
    <n v="600.53"/>
    <n v="6219.1873972602743"/>
    <n v="9"/>
  </r>
  <r>
    <n v="3621993835"/>
    <d v="2018-09-19T00:00:00"/>
    <n v="1"/>
    <x v="35"/>
    <x v="21"/>
    <x v="56"/>
    <n v="54"/>
    <s v="F"/>
    <m/>
    <n v="167"/>
    <x v="311"/>
    <n v="600.53"/>
    <n v="6219.1873972602743"/>
    <n v="9"/>
  </r>
  <r>
    <n v="3621993835"/>
    <d v="2018-10-11T00:00:00"/>
    <n v="6"/>
    <x v="4"/>
    <x v="4"/>
    <x v="131"/>
    <n v="62"/>
    <s v="F"/>
    <m/>
    <n v="948"/>
    <x v="311"/>
    <n v="600.53"/>
    <n v="6219.1873972602743"/>
    <n v="10"/>
  </r>
  <r>
    <n v="3621993835"/>
    <d v="2018-10-23T00:00:00"/>
    <n v="3"/>
    <x v="42"/>
    <x v="10"/>
    <x v="115"/>
    <n v="52"/>
    <s v="M"/>
    <m/>
    <n v="732"/>
    <x v="311"/>
    <n v="600.53"/>
    <n v="6219.1873972602743"/>
    <n v="10"/>
  </r>
  <r>
    <n v="3622490527"/>
    <d v="2018-01-15T00:00:00"/>
    <n v="1"/>
    <x v="21"/>
    <x v="20"/>
    <x v="131"/>
    <n v="25"/>
    <s v="M"/>
    <m/>
    <n v="158"/>
    <x v="1041"/>
    <n v="538.16999999999996"/>
    <n v="5573.3769863013695"/>
    <n v="1"/>
  </r>
  <r>
    <n v="3622490527"/>
    <d v="2018-01-25T00:00:00"/>
    <n v="7"/>
    <x v="41"/>
    <x v="37"/>
    <x v="84"/>
    <n v="33"/>
    <s v="M"/>
    <m/>
    <n v="581"/>
    <x v="1041"/>
    <n v="538.16999999999996"/>
    <n v="5573.3769863013695"/>
    <n v="1"/>
  </r>
  <r>
    <n v="3622490527"/>
    <d v="2018-01-31T00:00:00"/>
    <n v="5"/>
    <x v="40"/>
    <x v="36"/>
    <x v="119"/>
    <n v="28"/>
    <s v="M"/>
    <m/>
    <n v="1125"/>
    <x v="1041"/>
    <n v="538.16999999999996"/>
    <n v="5573.3769863013695"/>
    <n v="1"/>
  </r>
  <r>
    <n v="3622490527"/>
    <d v="2018-02-09T00:00:00"/>
    <n v="1"/>
    <x v="44"/>
    <x v="38"/>
    <x v="172"/>
    <n v="57"/>
    <s v="F"/>
    <m/>
    <n v="211"/>
    <x v="1041"/>
    <n v="538.16999999999996"/>
    <n v="5573.3769863013695"/>
    <n v="2"/>
  </r>
  <r>
    <n v="3622490527"/>
    <d v="2018-02-16T00:00:00"/>
    <n v="3"/>
    <x v="24"/>
    <x v="23"/>
    <x v="173"/>
    <n v="34"/>
    <s v="M"/>
    <m/>
    <n v="615"/>
    <x v="1041"/>
    <n v="538.16999999999996"/>
    <n v="5573.3769863013695"/>
    <n v="2"/>
  </r>
  <r>
    <n v="3622490527"/>
    <d v="2018-02-21T00:00:00"/>
    <n v="4"/>
    <x v="14"/>
    <x v="13"/>
    <x v="153"/>
    <n v="29"/>
    <s v="F"/>
    <m/>
    <n v="824"/>
    <x v="1041"/>
    <n v="538.16999999999996"/>
    <n v="5573.3769863013695"/>
    <n v="2"/>
  </r>
  <r>
    <n v="3622490527"/>
    <d v="2018-03-04T00:00:00"/>
    <n v="5"/>
    <x v="40"/>
    <x v="36"/>
    <x v="114"/>
    <n v="27"/>
    <s v="M"/>
    <m/>
    <n v="435"/>
    <x v="1041"/>
    <n v="538.16999999999996"/>
    <n v="5573.3769863013695"/>
    <n v="3"/>
  </r>
  <r>
    <n v="3622490527"/>
    <d v="2018-03-11T00:00:00"/>
    <n v="2"/>
    <x v="1"/>
    <x v="1"/>
    <x v="34"/>
    <n v="45"/>
    <s v="M"/>
    <m/>
    <n v="208"/>
    <x v="1041"/>
    <n v="538.16999999999996"/>
    <n v="5573.3769863013695"/>
    <n v="3"/>
  </r>
  <r>
    <n v="3622490527"/>
    <d v="2018-03-16T00:00:00"/>
    <n v="1"/>
    <x v="45"/>
    <x v="0"/>
    <x v="144"/>
    <n v="59"/>
    <s v="M"/>
    <m/>
    <n v="213"/>
    <x v="1041"/>
    <n v="538.16999999999996"/>
    <n v="5573.3769863013695"/>
    <n v="3"/>
  </r>
  <r>
    <n v="3622490527"/>
    <d v="2018-04-24T00:00:00"/>
    <n v="1"/>
    <x v="17"/>
    <x v="16"/>
    <x v="88"/>
    <n v="54"/>
    <s v="F"/>
    <m/>
    <n v="106"/>
    <x v="1041"/>
    <n v="538.16999999999996"/>
    <n v="5573.3769863013695"/>
    <n v="4"/>
  </r>
  <r>
    <n v="3622490527"/>
    <d v="2018-04-24T00:00:00"/>
    <n v="3"/>
    <x v="20"/>
    <x v="19"/>
    <x v="11"/>
    <n v="37"/>
    <s v="F"/>
    <m/>
    <n v="669"/>
    <x v="1041"/>
    <n v="538.16999999999996"/>
    <n v="5573.3769863013695"/>
    <n v="4"/>
  </r>
  <r>
    <n v="3622490527"/>
    <d v="2018-05-17T00:00:00"/>
    <n v="7"/>
    <x v="41"/>
    <x v="37"/>
    <x v="72"/>
    <n v="56"/>
    <s v="M"/>
    <m/>
    <n v="861"/>
    <x v="1041"/>
    <n v="538.16999999999996"/>
    <n v="5573.3769863013695"/>
    <n v="5"/>
  </r>
  <r>
    <n v="3622490527"/>
    <d v="2018-06-03T00:00:00"/>
    <n v="2"/>
    <x v="33"/>
    <x v="31"/>
    <x v="76"/>
    <n v="65"/>
    <s v="M"/>
    <m/>
    <n v="238"/>
    <x v="1041"/>
    <n v="538.16999999999996"/>
    <n v="5573.3769863013695"/>
    <n v="6"/>
  </r>
  <r>
    <n v="3622490527"/>
    <d v="2018-06-08T00:00:00"/>
    <n v="2"/>
    <x v="8"/>
    <x v="8"/>
    <x v="19"/>
    <n v="55"/>
    <s v="F"/>
    <m/>
    <n v="186"/>
    <x v="1041"/>
    <n v="538.16999999999996"/>
    <n v="5573.3769863013695"/>
    <n v="6"/>
  </r>
  <r>
    <n v="3622490527"/>
    <d v="2018-06-08T00:00:00"/>
    <n v="4"/>
    <x v="48"/>
    <x v="39"/>
    <x v="10"/>
    <n v="34"/>
    <s v="M"/>
    <m/>
    <n v="568"/>
    <x v="1041"/>
    <n v="538.16999999999996"/>
    <n v="5573.3769863013695"/>
    <n v="6"/>
  </r>
  <r>
    <n v="3622490527"/>
    <d v="2018-06-17T00:00:00"/>
    <n v="7"/>
    <x v="15"/>
    <x v="14"/>
    <x v="79"/>
    <n v="43"/>
    <s v="F"/>
    <m/>
    <n v="910"/>
    <x v="1041"/>
    <n v="538.16999999999996"/>
    <n v="5573.3769863013695"/>
    <n v="6"/>
  </r>
  <r>
    <n v="3622490527"/>
    <d v="2018-06-21T00:00:00"/>
    <n v="4"/>
    <x v="36"/>
    <x v="32"/>
    <x v="129"/>
    <n v="34"/>
    <s v="F"/>
    <m/>
    <n v="532"/>
    <x v="1041"/>
    <n v="538.16999999999996"/>
    <n v="5573.3769863013695"/>
    <n v="6"/>
  </r>
  <r>
    <n v="3622490527"/>
    <d v="2018-06-29T00:00:00"/>
    <n v="1"/>
    <x v="4"/>
    <x v="4"/>
    <x v="5"/>
    <n v="39"/>
    <s v="F"/>
    <m/>
    <n v="113"/>
    <x v="1041"/>
    <n v="538.16999999999996"/>
    <n v="5573.3769863013695"/>
    <n v="6"/>
  </r>
  <r>
    <n v="3622490527"/>
    <d v="2018-06-30T00:00:00"/>
    <n v="7"/>
    <x v="21"/>
    <x v="20"/>
    <x v="43"/>
    <n v="51"/>
    <s v="F"/>
    <m/>
    <n v="602"/>
    <x v="1041"/>
    <n v="538.16999999999996"/>
    <n v="5573.3769863013695"/>
    <n v="6"/>
  </r>
  <r>
    <n v="3622490527"/>
    <d v="2018-07-12T00:00:00"/>
    <n v="1"/>
    <x v="38"/>
    <x v="34"/>
    <x v="118"/>
    <n v="48"/>
    <s v="F"/>
    <m/>
    <n v="230"/>
    <x v="1041"/>
    <n v="538.16999999999996"/>
    <n v="5573.3769863013695"/>
    <n v="7"/>
  </r>
  <r>
    <n v="3622490527"/>
    <d v="2018-07-17T00:00:00"/>
    <n v="6"/>
    <x v="43"/>
    <x v="6"/>
    <x v="155"/>
    <n v="44"/>
    <s v="F"/>
    <m/>
    <n v="474"/>
    <x v="1041"/>
    <n v="538.16999999999996"/>
    <n v="5573.3769863013695"/>
    <n v="7"/>
  </r>
  <r>
    <n v="3622490527"/>
    <d v="2018-07-24T00:00:00"/>
    <n v="1"/>
    <x v="38"/>
    <x v="34"/>
    <x v="132"/>
    <n v="55"/>
    <s v="F"/>
    <m/>
    <n v="169"/>
    <x v="1041"/>
    <n v="538.16999999999996"/>
    <n v="5573.3769863013695"/>
    <n v="7"/>
  </r>
  <r>
    <n v="3622490527"/>
    <d v="2018-08-16T00:00:00"/>
    <n v="5"/>
    <x v="43"/>
    <x v="6"/>
    <x v="143"/>
    <n v="28"/>
    <s v="F"/>
    <m/>
    <n v="915"/>
    <x v="1041"/>
    <n v="538.16999999999996"/>
    <n v="5573.3769863013695"/>
    <n v="8"/>
  </r>
  <r>
    <n v="3622490527"/>
    <d v="2018-08-16T00:00:00"/>
    <n v="4"/>
    <x v="12"/>
    <x v="11"/>
    <x v="88"/>
    <n v="60"/>
    <s v="F"/>
    <m/>
    <n v="424"/>
    <x v="1041"/>
    <n v="538.16999999999996"/>
    <n v="5573.3769863013695"/>
    <n v="8"/>
  </r>
  <r>
    <n v="3622490527"/>
    <d v="2018-09-28T00:00:00"/>
    <n v="5"/>
    <x v="47"/>
    <x v="37"/>
    <x v="78"/>
    <n v="62"/>
    <s v="F"/>
    <m/>
    <n v="750"/>
    <x v="1041"/>
    <n v="538.16999999999996"/>
    <n v="5573.3769863013695"/>
    <n v="9"/>
  </r>
  <r>
    <n v="3622490527"/>
    <d v="2018-09-29T00:00:00"/>
    <n v="2"/>
    <x v="5"/>
    <x v="5"/>
    <x v="24"/>
    <n v="41"/>
    <s v="M"/>
    <m/>
    <n v="472"/>
    <x v="1041"/>
    <n v="538.16999999999996"/>
    <n v="5573.3769863013695"/>
    <n v="9"/>
  </r>
  <r>
    <n v="3622490527"/>
    <d v="2018-11-01T00:00:00"/>
    <n v="1"/>
    <x v="20"/>
    <x v="19"/>
    <x v="113"/>
    <n v="56"/>
    <s v="F"/>
    <m/>
    <n v="152"/>
    <x v="1041"/>
    <n v="538.16999999999996"/>
    <n v="5573.3769863013695"/>
    <n v="11"/>
  </r>
  <r>
    <n v="3622921803"/>
    <d v="2018-01-05T00:00:00"/>
    <n v="6"/>
    <x v="6"/>
    <x v="6"/>
    <x v="86"/>
    <n v="52"/>
    <s v="F"/>
    <m/>
    <n v="462"/>
    <x v="262"/>
    <n v="590.18000000000006"/>
    <n v="6112.0010958904113"/>
    <n v="1"/>
  </r>
  <r>
    <n v="3622921803"/>
    <d v="2018-01-18T00:00:00"/>
    <n v="5"/>
    <x v="40"/>
    <x v="36"/>
    <x v="30"/>
    <n v="60"/>
    <s v="M"/>
    <m/>
    <n v="1130"/>
    <x v="262"/>
    <n v="590.18000000000006"/>
    <n v="6112.0010958904113"/>
    <n v="1"/>
  </r>
  <r>
    <n v="3622921803"/>
    <d v="2018-01-18T00:00:00"/>
    <n v="4"/>
    <x v="41"/>
    <x v="37"/>
    <x v="22"/>
    <n v="38"/>
    <s v="F"/>
    <m/>
    <n v="748"/>
    <x v="262"/>
    <n v="590.18000000000006"/>
    <n v="6112.0010958904113"/>
    <n v="1"/>
  </r>
  <r>
    <n v="3622921803"/>
    <d v="2018-01-27T00:00:00"/>
    <n v="3"/>
    <x v="30"/>
    <x v="28"/>
    <x v="118"/>
    <n v="36"/>
    <s v="F"/>
    <n v="1"/>
    <n v="690"/>
    <x v="262"/>
    <n v="590.18000000000006"/>
    <n v="6112.0010958904113"/>
    <n v="1"/>
  </r>
  <r>
    <n v="3622921803"/>
    <d v="2018-01-27T00:00:00"/>
    <n v="1"/>
    <x v="20"/>
    <x v="19"/>
    <x v="24"/>
    <n v="38"/>
    <s v="F"/>
    <m/>
    <n v="236"/>
    <x v="262"/>
    <n v="590.18000000000006"/>
    <n v="6112.0010958904113"/>
    <n v="1"/>
  </r>
  <r>
    <n v="3622921803"/>
    <d v="2018-02-03T00:00:00"/>
    <n v="2"/>
    <x v="14"/>
    <x v="13"/>
    <x v="4"/>
    <n v="50"/>
    <s v="M"/>
    <m/>
    <n v="194"/>
    <x v="262"/>
    <n v="590.18000000000006"/>
    <n v="6112.0010958904113"/>
    <n v="2"/>
  </r>
  <r>
    <n v="3622921803"/>
    <d v="2018-02-12T00:00:00"/>
    <n v="4"/>
    <x v="13"/>
    <x v="12"/>
    <x v="136"/>
    <n v="44"/>
    <s v="F"/>
    <m/>
    <n v="704"/>
    <x v="262"/>
    <n v="590.18000000000006"/>
    <n v="6112.0010958904113"/>
    <n v="2"/>
  </r>
  <r>
    <n v="3622921803"/>
    <d v="2018-03-18T00:00:00"/>
    <n v="1"/>
    <x v="44"/>
    <x v="38"/>
    <x v="105"/>
    <n v="51"/>
    <s v="M"/>
    <m/>
    <n v="195"/>
    <x v="262"/>
    <n v="590.18000000000006"/>
    <n v="6112.0010958904113"/>
    <n v="3"/>
  </r>
  <r>
    <n v="3622921803"/>
    <d v="2018-03-30T00:00:00"/>
    <n v="4"/>
    <x v="46"/>
    <x v="9"/>
    <x v="150"/>
    <n v="61"/>
    <s v="M"/>
    <m/>
    <n v="400"/>
    <x v="262"/>
    <n v="590.18000000000006"/>
    <n v="6112.0010958904113"/>
    <n v="3"/>
  </r>
  <r>
    <n v="3622921803"/>
    <d v="2018-04-17T00:00:00"/>
    <n v="7"/>
    <x v="5"/>
    <x v="5"/>
    <x v="159"/>
    <n v="65"/>
    <s v="M"/>
    <m/>
    <n v="644"/>
    <x v="262"/>
    <n v="590.18000000000006"/>
    <n v="6112.0010958904113"/>
    <n v="4"/>
  </r>
  <r>
    <n v="3622921803"/>
    <d v="2018-05-23T00:00:00"/>
    <n v="7"/>
    <x v="31"/>
    <x v="29"/>
    <x v="83"/>
    <n v="58"/>
    <s v="F"/>
    <m/>
    <n v="1554"/>
    <x v="262"/>
    <n v="590.18000000000006"/>
    <n v="6112.0010958904113"/>
    <n v="5"/>
  </r>
  <r>
    <n v="3622921803"/>
    <d v="2018-05-27T00:00:00"/>
    <n v="2"/>
    <x v="12"/>
    <x v="11"/>
    <x v="49"/>
    <n v="61"/>
    <s v="F"/>
    <m/>
    <n v="340"/>
    <x v="262"/>
    <n v="590.18000000000006"/>
    <n v="6112.0010958904113"/>
    <n v="5"/>
  </r>
  <r>
    <n v="3622921803"/>
    <d v="2018-06-19T00:00:00"/>
    <n v="1"/>
    <x v="2"/>
    <x v="2"/>
    <x v="21"/>
    <n v="25"/>
    <s v="F"/>
    <m/>
    <n v="160"/>
    <x v="262"/>
    <n v="590.18000000000006"/>
    <n v="6112.0010958904113"/>
    <n v="6"/>
  </r>
  <r>
    <n v="3622921803"/>
    <d v="2018-06-28T00:00:00"/>
    <n v="1"/>
    <x v="48"/>
    <x v="39"/>
    <x v="110"/>
    <n v="48"/>
    <s v="F"/>
    <m/>
    <n v="153"/>
    <x v="262"/>
    <n v="590.18000000000006"/>
    <n v="6112.0010958904113"/>
    <n v="6"/>
  </r>
  <r>
    <n v="3622921803"/>
    <d v="2018-06-30T00:00:00"/>
    <n v="5"/>
    <x v="0"/>
    <x v="0"/>
    <x v="15"/>
    <n v="31"/>
    <s v="F"/>
    <m/>
    <n v="685"/>
    <x v="262"/>
    <n v="590.18000000000006"/>
    <n v="6112.0010958904113"/>
    <n v="6"/>
  </r>
  <r>
    <n v="3622921803"/>
    <d v="2018-07-21T00:00:00"/>
    <n v="7"/>
    <x v="11"/>
    <x v="10"/>
    <x v="59"/>
    <n v="52"/>
    <s v="M"/>
    <m/>
    <n v="1428"/>
    <x v="262"/>
    <n v="590.18000000000006"/>
    <n v="6112.0010958904113"/>
    <n v="7"/>
  </r>
  <r>
    <n v="3622921803"/>
    <d v="2018-07-28T00:00:00"/>
    <n v="1"/>
    <x v="27"/>
    <x v="26"/>
    <x v="51"/>
    <n v="52"/>
    <s v="F"/>
    <m/>
    <n v="115"/>
    <x v="262"/>
    <n v="590.18000000000006"/>
    <n v="6112.0010958904113"/>
    <n v="7"/>
  </r>
  <r>
    <n v="3622921803"/>
    <d v="2018-07-30T00:00:00"/>
    <n v="7"/>
    <x v="13"/>
    <x v="12"/>
    <x v="104"/>
    <n v="32"/>
    <s v="M"/>
    <m/>
    <n v="1540"/>
    <x v="262"/>
    <n v="590.18000000000006"/>
    <n v="6112.0010958904113"/>
    <n v="7"/>
  </r>
  <r>
    <n v="3622921803"/>
    <d v="2018-08-14T00:00:00"/>
    <n v="6"/>
    <x v="41"/>
    <x v="37"/>
    <x v="1"/>
    <n v="65"/>
    <s v="M"/>
    <m/>
    <n v="618"/>
    <x v="262"/>
    <n v="590.18000000000006"/>
    <n v="6112.0010958904113"/>
    <n v="8"/>
  </r>
  <r>
    <n v="3622921803"/>
    <d v="2018-08-21T00:00:00"/>
    <n v="5"/>
    <x v="20"/>
    <x v="19"/>
    <x v="94"/>
    <n v="44"/>
    <s v="M"/>
    <m/>
    <n v="1205"/>
    <x v="262"/>
    <n v="590.18000000000006"/>
    <n v="6112.0010958904113"/>
    <n v="8"/>
  </r>
  <r>
    <n v="3622921803"/>
    <d v="2018-10-16T00:00:00"/>
    <n v="2"/>
    <x v="33"/>
    <x v="31"/>
    <x v="3"/>
    <n v="44"/>
    <s v="F"/>
    <m/>
    <n v="474"/>
    <x v="262"/>
    <n v="590.18000000000006"/>
    <n v="6112.0010958904113"/>
    <n v="10"/>
  </r>
  <r>
    <n v="3622921803"/>
    <d v="2018-11-09T00:00:00"/>
    <n v="3"/>
    <x v="32"/>
    <x v="30"/>
    <x v="103"/>
    <n v="36"/>
    <s v="M"/>
    <m/>
    <n v="600"/>
    <x v="262"/>
    <n v="590.18000000000006"/>
    <n v="6112.0010958904113"/>
    <n v="11"/>
  </r>
  <r>
    <n v="3624694766"/>
    <d v="2018-01-07T00:00:00"/>
    <n v="5"/>
    <x v="1"/>
    <x v="1"/>
    <x v="10"/>
    <n v="57"/>
    <s v="M"/>
    <m/>
    <n v="710"/>
    <x v="939"/>
    <n v="881.71999999999991"/>
    <n v="9131.2372602739724"/>
    <n v="1"/>
  </r>
  <r>
    <n v="3624694766"/>
    <d v="2018-01-10T00:00:00"/>
    <n v="2"/>
    <x v="6"/>
    <x v="6"/>
    <x v="64"/>
    <n v="59"/>
    <s v="F"/>
    <m/>
    <n v="236"/>
    <x v="939"/>
    <n v="881.71999999999991"/>
    <n v="9131.2372602739724"/>
    <n v="1"/>
  </r>
  <r>
    <n v="3624694766"/>
    <d v="2018-01-17T00:00:00"/>
    <n v="4"/>
    <x v="32"/>
    <x v="30"/>
    <x v="172"/>
    <n v="63"/>
    <s v="F"/>
    <m/>
    <n v="844"/>
    <x v="939"/>
    <n v="881.71999999999991"/>
    <n v="9131.2372602739724"/>
    <n v="1"/>
  </r>
  <r>
    <n v="3624694766"/>
    <d v="2018-01-27T00:00:00"/>
    <n v="5"/>
    <x v="38"/>
    <x v="34"/>
    <x v="134"/>
    <n v="25"/>
    <s v="F"/>
    <m/>
    <n v="375"/>
    <x v="939"/>
    <n v="881.71999999999991"/>
    <n v="9131.2372602739724"/>
    <n v="1"/>
  </r>
  <r>
    <n v="3624694766"/>
    <d v="2018-02-04T00:00:00"/>
    <n v="7"/>
    <x v="17"/>
    <x v="16"/>
    <x v="156"/>
    <n v="43"/>
    <s v="M"/>
    <m/>
    <n v="1099"/>
    <x v="939"/>
    <n v="881.71999999999991"/>
    <n v="9131.2372602739724"/>
    <n v="2"/>
  </r>
  <r>
    <n v="3624694766"/>
    <d v="2018-02-10T00:00:00"/>
    <n v="3"/>
    <x v="0"/>
    <x v="0"/>
    <x v="135"/>
    <n v="26"/>
    <s v="F"/>
    <m/>
    <n v="321"/>
    <x v="939"/>
    <n v="881.71999999999991"/>
    <n v="9131.2372602739724"/>
    <n v="2"/>
  </r>
  <r>
    <n v="3624694766"/>
    <d v="2018-02-18T00:00:00"/>
    <n v="7"/>
    <x v="43"/>
    <x v="6"/>
    <x v="114"/>
    <n v="39"/>
    <s v="M"/>
    <m/>
    <n v="609"/>
    <x v="939"/>
    <n v="881.71999999999991"/>
    <n v="9131.2372602739724"/>
    <n v="2"/>
  </r>
  <r>
    <n v="3624694766"/>
    <d v="2018-02-22T00:00:00"/>
    <n v="6"/>
    <x v="38"/>
    <x v="34"/>
    <x v="102"/>
    <n v="55"/>
    <s v="F"/>
    <m/>
    <n v="936"/>
    <x v="939"/>
    <n v="881.71999999999991"/>
    <n v="9131.2372602739724"/>
    <n v="2"/>
  </r>
  <r>
    <n v="3624694766"/>
    <d v="2018-03-01T00:00:00"/>
    <n v="5"/>
    <x v="39"/>
    <x v="35"/>
    <x v="6"/>
    <n v="61"/>
    <s v="M"/>
    <m/>
    <n v="905"/>
    <x v="939"/>
    <n v="881.71999999999991"/>
    <n v="9131.2372602739724"/>
    <n v="3"/>
  </r>
  <r>
    <n v="3624694766"/>
    <d v="2018-03-10T00:00:00"/>
    <n v="3"/>
    <x v="43"/>
    <x v="6"/>
    <x v="93"/>
    <n v="65"/>
    <s v="F"/>
    <m/>
    <n v="681"/>
    <x v="939"/>
    <n v="881.71999999999991"/>
    <n v="9131.2372602739724"/>
    <n v="3"/>
  </r>
  <r>
    <n v="3624694766"/>
    <d v="2018-03-17T00:00:00"/>
    <n v="6"/>
    <x v="24"/>
    <x v="23"/>
    <x v="165"/>
    <n v="29"/>
    <s v="M"/>
    <m/>
    <n v="480"/>
    <x v="939"/>
    <n v="881.71999999999991"/>
    <n v="9131.2372602739724"/>
    <n v="3"/>
  </r>
  <r>
    <n v="3624694766"/>
    <d v="2018-03-18T00:00:00"/>
    <n v="3"/>
    <x v="6"/>
    <x v="6"/>
    <x v="136"/>
    <n v="57"/>
    <s v="M"/>
    <m/>
    <n v="528"/>
    <x v="939"/>
    <n v="881.71999999999991"/>
    <n v="9131.2372602739724"/>
    <n v="3"/>
  </r>
  <r>
    <n v="3624694766"/>
    <d v="2018-03-31T00:00:00"/>
    <n v="6"/>
    <x v="13"/>
    <x v="12"/>
    <x v="139"/>
    <n v="34"/>
    <s v="F"/>
    <m/>
    <n v="978"/>
    <x v="939"/>
    <n v="881.71999999999991"/>
    <n v="9131.2372602739724"/>
    <n v="3"/>
  </r>
  <r>
    <n v="3624694766"/>
    <d v="2018-04-18T00:00:00"/>
    <n v="4"/>
    <x v="7"/>
    <x v="7"/>
    <x v="142"/>
    <n v="35"/>
    <s v="F"/>
    <m/>
    <n v="484"/>
    <x v="939"/>
    <n v="881.71999999999991"/>
    <n v="9131.2372602739724"/>
    <n v="4"/>
  </r>
  <r>
    <n v="3624694766"/>
    <d v="2018-04-19T00:00:00"/>
    <n v="2"/>
    <x v="15"/>
    <x v="14"/>
    <x v="88"/>
    <n v="49"/>
    <s v="M"/>
    <m/>
    <n v="212"/>
    <x v="939"/>
    <n v="881.71999999999991"/>
    <n v="9131.2372602739724"/>
    <n v="4"/>
  </r>
  <r>
    <n v="3624694766"/>
    <d v="2018-04-25T00:00:00"/>
    <n v="5"/>
    <x v="37"/>
    <x v="33"/>
    <x v="71"/>
    <n v="52"/>
    <s v="M"/>
    <m/>
    <n v="965"/>
    <x v="939"/>
    <n v="881.71999999999991"/>
    <n v="9131.2372602739724"/>
    <n v="4"/>
  </r>
  <r>
    <n v="3624694766"/>
    <d v="2018-05-03T00:00:00"/>
    <n v="3"/>
    <x v="42"/>
    <x v="10"/>
    <x v="2"/>
    <n v="65"/>
    <s v="M"/>
    <m/>
    <n v="594"/>
    <x v="939"/>
    <n v="881.71999999999991"/>
    <n v="9131.2372602739724"/>
    <n v="5"/>
  </r>
  <r>
    <n v="3624694766"/>
    <d v="2018-05-07T00:00:00"/>
    <n v="1"/>
    <x v="41"/>
    <x v="37"/>
    <x v="157"/>
    <n v="36"/>
    <s v="F"/>
    <m/>
    <n v="232"/>
    <x v="939"/>
    <n v="881.71999999999991"/>
    <n v="9131.2372602739724"/>
    <n v="5"/>
  </r>
  <r>
    <n v="3624694766"/>
    <d v="2018-06-03T00:00:00"/>
    <n v="3"/>
    <x v="37"/>
    <x v="33"/>
    <x v="157"/>
    <n v="65"/>
    <s v="F"/>
    <m/>
    <n v="696"/>
    <x v="939"/>
    <n v="881.71999999999991"/>
    <n v="9131.2372602739724"/>
    <n v="6"/>
  </r>
  <r>
    <n v="3624694766"/>
    <d v="2018-06-24T00:00:00"/>
    <n v="5"/>
    <x v="46"/>
    <x v="9"/>
    <x v="141"/>
    <n v="46"/>
    <s v="F"/>
    <m/>
    <n v="405"/>
    <x v="939"/>
    <n v="881.71999999999991"/>
    <n v="9131.2372602739724"/>
    <n v="6"/>
  </r>
  <r>
    <n v="3624694766"/>
    <d v="2018-06-28T00:00:00"/>
    <n v="5"/>
    <x v="12"/>
    <x v="11"/>
    <x v="28"/>
    <n v="64"/>
    <s v="M"/>
    <m/>
    <n v="910"/>
    <x v="939"/>
    <n v="881.71999999999991"/>
    <n v="9131.2372602739724"/>
    <n v="6"/>
  </r>
  <r>
    <n v="3624694766"/>
    <d v="2018-07-17T00:00:00"/>
    <n v="3"/>
    <x v="47"/>
    <x v="37"/>
    <x v="34"/>
    <n v="38"/>
    <s v="F"/>
    <n v="1"/>
    <n v="312"/>
    <x v="939"/>
    <n v="881.71999999999991"/>
    <n v="9131.2372602739724"/>
    <n v="7"/>
  </r>
  <r>
    <n v="3624694766"/>
    <d v="2018-07-25T00:00:00"/>
    <n v="5"/>
    <x v="22"/>
    <x v="21"/>
    <x v="108"/>
    <n v="42"/>
    <s v="F"/>
    <m/>
    <n v="720"/>
    <x v="939"/>
    <n v="881.71999999999991"/>
    <n v="9131.2372602739724"/>
    <n v="7"/>
  </r>
  <r>
    <n v="3624694766"/>
    <d v="2018-07-28T00:00:00"/>
    <n v="2"/>
    <x v="47"/>
    <x v="37"/>
    <x v="146"/>
    <n v="26"/>
    <s v="M"/>
    <m/>
    <n v="234"/>
    <x v="939"/>
    <n v="881.71999999999991"/>
    <n v="9131.2372602739724"/>
    <n v="7"/>
  </r>
  <r>
    <n v="3624694766"/>
    <d v="2018-07-28T00:00:00"/>
    <n v="6"/>
    <x v="29"/>
    <x v="27"/>
    <x v="32"/>
    <n v="50"/>
    <s v="F"/>
    <m/>
    <n v="1308"/>
    <x v="939"/>
    <n v="881.71999999999991"/>
    <n v="9131.2372602739724"/>
    <n v="7"/>
  </r>
  <r>
    <n v="3624694766"/>
    <d v="2018-08-11T00:00:00"/>
    <n v="2"/>
    <x v="26"/>
    <x v="25"/>
    <x v="158"/>
    <n v="25"/>
    <s v="F"/>
    <m/>
    <n v="310"/>
    <x v="939"/>
    <n v="881.71999999999991"/>
    <n v="9131.2372602739724"/>
    <n v="8"/>
  </r>
  <r>
    <n v="3624694766"/>
    <d v="2018-08-21T00:00:00"/>
    <n v="4"/>
    <x v="33"/>
    <x v="31"/>
    <x v="136"/>
    <n v="34"/>
    <s v="M"/>
    <n v="1"/>
    <n v="704"/>
    <x v="939"/>
    <n v="881.71999999999991"/>
    <n v="9131.2372602739724"/>
    <n v="8"/>
  </r>
  <r>
    <n v="3624694766"/>
    <d v="2018-08-29T00:00:00"/>
    <n v="5"/>
    <x v="49"/>
    <x v="40"/>
    <x v="67"/>
    <n v="35"/>
    <s v="M"/>
    <m/>
    <n v="1080"/>
    <x v="939"/>
    <n v="881.71999999999991"/>
    <n v="9131.2372602739724"/>
    <n v="8"/>
  </r>
  <r>
    <n v="3624694766"/>
    <d v="2018-09-04T00:00:00"/>
    <n v="6"/>
    <x v="31"/>
    <x v="29"/>
    <x v="62"/>
    <n v="29"/>
    <s v="F"/>
    <m/>
    <n v="468"/>
    <x v="939"/>
    <n v="881.71999999999991"/>
    <n v="9131.2372602739724"/>
    <n v="9"/>
  </r>
  <r>
    <n v="3624694766"/>
    <d v="2018-09-10T00:00:00"/>
    <n v="4"/>
    <x v="23"/>
    <x v="22"/>
    <x v="90"/>
    <n v="33"/>
    <s v="F"/>
    <m/>
    <n v="924"/>
    <x v="939"/>
    <n v="881.71999999999991"/>
    <n v="9131.2372602739724"/>
    <n v="9"/>
  </r>
  <r>
    <n v="3624694766"/>
    <d v="2018-09-13T00:00:00"/>
    <n v="7"/>
    <x v="24"/>
    <x v="23"/>
    <x v="122"/>
    <n v="33"/>
    <s v="F"/>
    <m/>
    <n v="665"/>
    <x v="939"/>
    <n v="881.71999999999991"/>
    <n v="9131.2372602739724"/>
    <n v="9"/>
  </r>
  <r>
    <n v="3624694766"/>
    <d v="2018-09-23T00:00:00"/>
    <n v="6"/>
    <x v="19"/>
    <x v="18"/>
    <x v="120"/>
    <n v="52"/>
    <s v="F"/>
    <m/>
    <n v="654"/>
    <x v="939"/>
    <n v="881.71999999999991"/>
    <n v="9131.2372602739724"/>
    <n v="9"/>
  </r>
  <r>
    <n v="3624694766"/>
    <d v="2018-10-17T00:00:00"/>
    <n v="4"/>
    <x v="21"/>
    <x v="20"/>
    <x v="175"/>
    <n v="55"/>
    <s v="M"/>
    <m/>
    <n v="544"/>
    <x v="939"/>
    <n v="881.71999999999991"/>
    <n v="9131.2372602739724"/>
    <n v="10"/>
  </r>
  <r>
    <n v="3624694766"/>
    <d v="2018-10-24T00:00:00"/>
    <n v="3"/>
    <x v="3"/>
    <x v="3"/>
    <x v="40"/>
    <n v="44"/>
    <s v="F"/>
    <m/>
    <n v="606"/>
    <x v="939"/>
    <n v="881.71999999999991"/>
    <n v="9131.2372602739724"/>
    <n v="10"/>
  </r>
  <r>
    <n v="3624694766"/>
    <d v="2018-11-04T00:00:00"/>
    <n v="7"/>
    <x v="28"/>
    <x v="17"/>
    <x v="29"/>
    <n v="41"/>
    <s v="F"/>
    <m/>
    <n v="1302"/>
    <x v="939"/>
    <n v="881.71999999999991"/>
    <n v="9131.2372602739724"/>
    <n v="11"/>
  </r>
  <r>
    <n v="3625317435"/>
    <d v="2018-01-19T00:00:00"/>
    <n v="1"/>
    <x v="36"/>
    <x v="32"/>
    <x v="17"/>
    <n v="40"/>
    <s v="M"/>
    <m/>
    <n v="149"/>
    <x v="744"/>
    <n v="746.06000000000006"/>
    <n v="7726.3200000000006"/>
    <n v="1"/>
  </r>
  <r>
    <n v="3625317435"/>
    <d v="2018-01-28T00:00:00"/>
    <n v="1"/>
    <x v="3"/>
    <x v="3"/>
    <x v="95"/>
    <n v="50"/>
    <s v="F"/>
    <m/>
    <n v="207"/>
    <x v="744"/>
    <n v="746.06000000000006"/>
    <n v="7726.3200000000006"/>
    <n v="1"/>
  </r>
  <r>
    <n v="3625317435"/>
    <d v="2018-02-05T00:00:00"/>
    <n v="6"/>
    <x v="21"/>
    <x v="20"/>
    <x v="103"/>
    <n v="58"/>
    <s v="M"/>
    <m/>
    <n v="1200"/>
    <x v="744"/>
    <n v="746.06000000000006"/>
    <n v="7726.3200000000006"/>
    <n v="2"/>
  </r>
  <r>
    <n v="3625317435"/>
    <d v="2018-02-09T00:00:00"/>
    <n v="1"/>
    <x v="33"/>
    <x v="31"/>
    <x v="87"/>
    <n v="42"/>
    <s v="M"/>
    <m/>
    <n v="229"/>
    <x v="744"/>
    <n v="746.06000000000006"/>
    <n v="7726.3200000000006"/>
    <n v="2"/>
  </r>
  <r>
    <n v="3625317435"/>
    <d v="2018-02-15T00:00:00"/>
    <n v="7"/>
    <x v="41"/>
    <x v="37"/>
    <x v="52"/>
    <n v="49"/>
    <s v="F"/>
    <m/>
    <n v="1680"/>
    <x v="744"/>
    <n v="746.06000000000006"/>
    <n v="7726.3200000000006"/>
    <n v="2"/>
  </r>
  <r>
    <n v="3625317435"/>
    <d v="2018-03-02T00:00:00"/>
    <n v="4"/>
    <x v="19"/>
    <x v="18"/>
    <x v="168"/>
    <n v="50"/>
    <s v="F"/>
    <m/>
    <n v="992"/>
    <x v="744"/>
    <n v="746.06000000000006"/>
    <n v="7726.3200000000006"/>
    <n v="3"/>
  </r>
  <r>
    <n v="3625317435"/>
    <d v="2018-03-19T00:00:00"/>
    <n v="7"/>
    <x v="37"/>
    <x v="33"/>
    <x v="159"/>
    <n v="57"/>
    <s v="F"/>
    <m/>
    <n v="644"/>
    <x v="744"/>
    <n v="746.06000000000006"/>
    <n v="7726.3200000000006"/>
    <n v="3"/>
  </r>
  <r>
    <n v="3625317435"/>
    <d v="2018-03-26T00:00:00"/>
    <n v="5"/>
    <x v="46"/>
    <x v="9"/>
    <x v="48"/>
    <n v="35"/>
    <s v="M"/>
    <m/>
    <n v="470"/>
    <x v="744"/>
    <n v="746.06000000000006"/>
    <n v="7726.3200000000006"/>
    <n v="3"/>
  </r>
  <r>
    <n v="3625317435"/>
    <d v="2018-04-22T00:00:00"/>
    <n v="6"/>
    <x v="29"/>
    <x v="27"/>
    <x v="59"/>
    <n v="49"/>
    <s v="M"/>
    <m/>
    <n v="1224"/>
    <x v="744"/>
    <n v="746.06000000000006"/>
    <n v="7726.3200000000006"/>
    <n v="4"/>
  </r>
  <r>
    <n v="3625317435"/>
    <d v="2018-05-05T00:00:00"/>
    <n v="2"/>
    <x v="42"/>
    <x v="10"/>
    <x v="10"/>
    <n v="38"/>
    <s v="F"/>
    <m/>
    <n v="284"/>
    <x v="744"/>
    <n v="746.06000000000006"/>
    <n v="7726.3200000000006"/>
    <n v="5"/>
  </r>
  <r>
    <n v="3625317435"/>
    <d v="2018-05-28T00:00:00"/>
    <n v="1"/>
    <x v="3"/>
    <x v="3"/>
    <x v="63"/>
    <n v="50"/>
    <s v="M"/>
    <m/>
    <n v="178"/>
    <x v="744"/>
    <n v="746.06000000000006"/>
    <n v="7726.3200000000006"/>
    <n v="5"/>
  </r>
  <r>
    <n v="3625317435"/>
    <d v="2018-06-02T00:00:00"/>
    <n v="6"/>
    <x v="43"/>
    <x v="6"/>
    <x v="168"/>
    <n v="50"/>
    <s v="F"/>
    <m/>
    <n v="1488"/>
    <x v="744"/>
    <n v="746.06000000000006"/>
    <n v="7726.3200000000006"/>
    <n v="6"/>
  </r>
  <r>
    <n v="3625317435"/>
    <d v="2018-06-15T00:00:00"/>
    <n v="6"/>
    <x v="20"/>
    <x v="19"/>
    <x v="31"/>
    <n v="42"/>
    <s v="F"/>
    <m/>
    <n v="576"/>
    <x v="744"/>
    <n v="746.06000000000006"/>
    <n v="7726.3200000000006"/>
    <n v="6"/>
  </r>
  <r>
    <n v="3625317435"/>
    <d v="2018-07-12T00:00:00"/>
    <n v="2"/>
    <x v="16"/>
    <x v="15"/>
    <x v="128"/>
    <n v="39"/>
    <s v="F"/>
    <m/>
    <n v="430"/>
    <x v="744"/>
    <n v="746.06000000000006"/>
    <n v="7726.3200000000006"/>
    <n v="7"/>
  </r>
  <r>
    <n v="3625317435"/>
    <d v="2018-07-17T00:00:00"/>
    <n v="4"/>
    <x v="34"/>
    <x v="4"/>
    <x v="103"/>
    <n v="36"/>
    <s v="F"/>
    <m/>
    <n v="800"/>
    <x v="744"/>
    <n v="746.06000000000006"/>
    <n v="7726.3200000000006"/>
    <n v="7"/>
  </r>
  <r>
    <n v="3625317435"/>
    <d v="2018-07-20T00:00:00"/>
    <n v="4"/>
    <x v="22"/>
    <x v="21"/>
    <x v="15"/>
    <n v="33"/>
    <s v="F"/>
    <m/>
    <n v="548"/>
    <x v="744"/>
    <n v="746.06000000000006"/>
    <n v="7726.3200000000006"/>
    <n v="7"/>
  </r>
  <r>
    <n v="3625317435"/>
    <d v="2018-07-31T00:00:00"/>
    <n v="1"/>
    <x v="8"/>
    <x v="8"/>
    <x v="72"/>
    <n v="40"/>
    <s v="F"/>
    <m/>
    <n v="123"/>
    <x v="744"/>
    <n v="746.06000000000006"/>
    <n v="7726.3200000000006"/>
    <n v="7"/>
  </r>
  <r>
    <n v="3625317435"/>
    <d v="2018-08-04T00:00:00"/>
    <n v="2"/>
    <x v="20"/>
    <x v="19"/>
    <x v="155"/>
    <n v="59"/>
    <s v="F"/>
    <m/>
    <n v="158"/>
    <x v="744"/>
    <n v="746.06000000000006"/>
    <n v="7726.3200000000006"/>
    <n v="8"/>
  </r>
  <r>
    <n v="3625317435"/>
    <d v="2018-08-12T00:00:00"/>
    <n v="1"/>
    <x v="25"/>
    <x v="24"/>
    <x v="39"/>
    <n v="47"/>
    <s v="F"/>
    <m/>
    <n v="132"/>
    <x v="744"/>
    <n v="746.06000000000006"/>
    <n v="7726.3200000000006"/>
    <n v="8"/>
  </r>
  <r>
    <n v="3625317435"/>
    <d v="2018-08-25T00:00:00"/>
    <n v="1"/>
    <x v="38"/>
    <x v="34"/>
    <x v="171"/>
    <n v="32"/>
    <s v="M"/>
    <m/>
    <n v="219"/>
    <x v="744"/>
    <n v="746.06000000000006"/>
    <n v="7726.3200000000006"/>
    <n v="8"/>
  </r>
  <r>
    <n v="3625317435"/>
    <d v="2018-09-04T00:00:00"/>
    <n v="7"/>
    <x v="14"/>
    <x v="13"/>
    <x v="90"/>
    <n v="26"/>
    <s v="F"/>
    <m/>
    <n v="1617"/>
    <x v="744"/>
    <n v="746.06000000000006"/>
    <n v="7726.3200000000006"/>
    <n v="9"/>
  </r>
  <r>
    <n v="3625317435"/>
    <d v="2018-09-10T00:00:00"/>
    <n v="6"/>
    <x v="17"/>
    <x v="16"/>
    <x v="131"/>
    <n v="54"/>
    <s v="F"/>
    <m/>
    <n v="948"/>
    <x v="744"/>
    <n v="746.06000000000006"/>
    <n v="7726.3200000000006"/>
    <n v="9"/>
  </r>
  <r>
    <n v="3625317435"/>
    <d v="2018-10-14T00:00:00"/>
    <n v="5"/>
    <x v="28"/>
    <x v="17"/>
    <x v="66"/>
    <n v="39"/>
    <s v="M"/>
    <m/>
    <n v="985"/>
    <x v="744"/>
    <n v="746.06000000000006"/>
    <n v="7726.3200000000006"/>
    <n v="10"/>
  </r>
  <r>
    <n v="3625317435"/>
    <d v="2018-10-31T00:00:00"/>
    <n v="2"/>
    <x v="29"/>
    <x v="27"/>
    <x v="132"/>
    <n v="38"/>
    <s v="M"/>
    <m/>
    <n v="338"/>
    <x v="744"/>
    <n v="746.06000000000006"/>
    <n v="7726.3200000000006"/>
    <n v="10"/>
  </r>
  <r>
    <n v="3625317435"/>
    <d v="2018-11-06T00:00:00"/>
    <n v="2"/>
    <x v="13"/>
    <x v="12"/>
    <x v="117"/>
    <n v="39"/>
    <s v="M"/>
    <m/>
    <n v="500"/>
    <x v="744"/>
    <n v="746.06000000000006"/>
    <n v="7726.3200000000006"/>
    <n v="11"/>
  </r>
  <r>
    <n v="3631328958"/>
    <d v="2018-02-15T00:00:00"/>
    <n v="1"/>
    <x v="22"/>
    <x v="21"/>
    <x v="67"/>
    <n v="28"/>
    <s v="F"/>
    <m/>
    <n v="216"/>
    <x v="1042"/>
    <n v="694.22"/>
    <n v="7189.4564383561637"/>
    <n v="2"/>
  </r>
  <r>
    <n v="3631328958"/>
    <d v="2018-02-22T00:00:00"/>
    <n v="2"/>
    <x v="25"/>
    <x v="24"/>
    <x v="6"/>
    <n v="49"/>
    <s v="F"/>
    <m/>
    <n v="362"/>
    <x v="1042"/>
    <n v="694.22"/>
    <n v="7189.4564383561637"/>
    <n v="2"/>
  </r>
  <r>
    <n v="3631328958"/>
    <d v="2018-03-06T00:00:00"/>
    <n v="1"/>
    <x v="29"/>
    <x v="27"/>
    <x v="126"/>
    <n v="31"/>
    <s v="M"/>
    <m/>
    <n v="209"/>
    <x v="1042"/>
    <n v="694.22"/>
    <n v="7189.4564383561637"/>
    <n v="3"/>
  </r>
  <r>
    <n v="3631328958"/>
    <d v="2018-03-08T00:00:00"/>
    <n v="6"/>
    <x v="43"/>
    <x v="6"/>
    <x v="102"/>
    <n v="54"/>
    <s v="F"/>
    <m/>
    <n v="936"/>
    <x v="1042"/>
    <n v="694.22"/>
    <n v="7189.4564383561637"/>
    <n v="3"/>
  </r>
  <r>
    <n v="3631328958"/>
    <d v="2018-03-14T00:00:00"/>
    <n v="4"/>
    <x v="49"/>
    <x v="40"/>
    <x v="76"/>
    <n v="35"/>
    <s v="M"/>
    <m/>
    <n v="476"/>
    <x v="1042"/>
    <n v="694.22"/>
    <n v="7189.4564383561637"/>
    <n v="3"/>
  </r>
  <r>
    <n v="3631328958"/>
    <d v="2018-03-16T00:00:00"/>
    <n v="5"/>
    <x v="4"/>
    <x v="4"/>
    <x v="168"/>
    <n v="34"/>
    <s v="M"/>
    <m/>
    <n v="1240"/>
    <x v="1042"/>
    <n v="694.22"/>
    <n v="7189.4564383561637"/>
    <n v="3"/>
  </r>
  <r>
    <n v="3631328958"/>
    <d v="2018-03-28T00:00:00"/>
    <n v="2"/>
    <x v="37"/>
    <x v="33"/>
    <x v="80"/>
    <n v="40"/>
    <s v="M"/>
    <m/>
    <n v="258"/>
    <x v="1042"/>
    <n v="694.22"/>
    <n v="7189.4564383561637"/>
    <n v="3"/>
  </r>
  <r>
    <n v="3631328958"/>
    <d v="2018-04-22T00:00:00"/>
    <n v="6"/>
    <x v="19"/>
    <x v="18"/>
    <x v="58"/>
    <n v="28"/>
    <s v="F"/>
    <m/>
    <n v="996"/>
    <x v="1042"/>
    <n v="694.22"/>
    <n v="7189.4564383561637"/>
    <n v="4"/>
  </r>
  <r>
    <n v="3631328958"/>
    <d v="2018-04-25T00:00:00"/>
    <n v="4"/>
    <x v="19"/>
    <x v="18"/>
    <x v="80"/>
    <n v="50"/>
    <s v="M"/>
    <m/>
    <n v="516"/>
    <x v="1042"/>
    <n v="694.22"/>
    <n v="7189.4564383561637"/>
    <n v="4"/>
  </r>
  <r>
    <n v="3631328958"/>
    <d v="2018-04-26T00:00:00"/>
    <n v="1"/>
    <x v="39"/>
    <x v="35"/>
    <x v="26"/>
    <n v="52"/>
    <s v="M"/>
    <m/>
    <n v="111"/>
    <x v="1042"/>
    <n v="694.22"/>
    <n v="7189.4564383561637"/>
    <n v="4"/>
  </r>
  <r>
    <n v="3631328958"/>
    <d v="2018-04-27T00:00:00"/>
    <n v="3"/>
    <x v="17"/>
    <x v="16"/>
    <x v="137"/>
    <n v="37"/>
    <s v="F"/>
    <m/>
    <n v="267"/>
    <x v="1042"/>
    <n v="694.22"/>
    <n v="7189.4564383561637"/>
    <n v="4"/>
  </r>
  <r>
    <n v="3631328958"/>
    <d v="2018-05-18T00:00:00"/>
    <n v="4"/>
    <x v="46"/>
    <x v="9"/>
    <x v="168"/>
    <n v="31"/>
    <s v="M"/>
    <m/>
    <n v="992"/>
    <x v="1042"/>
    <n v="694.22"/>
    <n v="7189.4564383561637"/>
    <n v="5"/>
  </r>
  <r>
    <n v="3631328958"/>
    <d v="2018-06-19T00:00:00"/>
    <n v="7"/>
    <x v="2"/>
    <x v="2"/>
    <x v="98"/>
    <n v="29"/>
    <s v="M"/>
    <m/>
    <n v="980"/>
    <x v="1042"/>
    <n v="694.22"/>
    <n v="7189.4564383561637"/>
    <n v="6"/>
  </r>
  <r>
    <n v="3631328958"/>
    <d v="2018-06-21T00:00:00"/>
    <n v="2"/>
    <x v="10"/>
    <x v="9"/>
    <x v="51"/>
    <n v="50"/>
    <s v="M"/>
    <m/>
    <n v="230"/>
    <x v="1042"/>
    <n v="694.22"/>
    <n v="7189.4564383561637"/>
    <n v="6"/>
  </r>
  <r>
    <n v="3631328958"/>
    <d v="2018-06-27T00:00:00"/>
    <n v="3"/>
    <x v="23"/>
    <x v="22"/>
    <x v="113"/>
    <n v="63"/>
    <s v="M"/>
    <m/>
    <n v="456"/>
    <x v="1042"/>
    <n v="694.22"/>
    <n v="7189.4564383561637"/>
    <n v="6"/>
  </r>
  <r>
    <n v="3631328958"/>
    <d v="2018-08-06T00:00:00"/>
    <n v="2"/>
    <x v="17"/>
    <x v="16"/>
    <x v="47"/>
    <n v="41"/>
    <s v="M"/>
    <m/>
    <n v="382"/>
    <x v="1042"/>
    <n v="694.22"/>
    <n v="7189.4564383561637"/>
    <n v="8"/>
  </r>
  <r>
    <n v="3631328958"/>
    <d v="2018-08-21T00:00:00"/>
    <n v="6"/>
    <x v="44"/>
    <x v="38"/>
    <x v="41"/>
    <n v="44"/>
    <s v="F"/>
    <m/>
    <n v="966"/>
    <x v="1042"/>
    <n v="694.22"/>
    <n v="7189.4564383561637"/>
    <n v="8"/>
  </r>
  <r>
    <n v="3631328958"/>
    <d v="2018-08-28T00:00:00"/>
    <n v="3"/>
    <x v="43"/>
    <x v="6"/>
    <x v="142"/>
    <n v="49"/>
    <s v="M"/>
    <m/>
    <n v="363"/>
    <x v="1042"/>
    <n v="694.22"/>
    <n v="7189.4564383561637"/>
    <n v="8"/>
  </r>
  <r>
    <n v="3631328958"/>
    <d v="2018-09-06T00:00:00"/>
    <n v="1"/>
    <x v="3"/>
    <x v="3"/>
    <x v="153"/>
    <n v="34"/>
    <s v="M"/>
    <m/>
    <n v="206"/>
    <x v="1042"/>
    <n v="694.22"/>
    <n v="7189.4564383561637"/>
    <n v="9"/>
  </r>
  <r>
    <n v="3631328958"/>
    <d v="2018-09-07T00:00:00"/>
    <n v="6"/>
    <x v="13"/>
    <x v="12"/>
    <x v="134"/>
    <n v="51"/>
    <s v="F"/>
    <n v="1"/>
    <n v="450"/>
    <x v="1042"/>
    <n v="694.22"/>
    <n v="7189.4564383561637"/>
    <n v="9"/>
  </r>
  <r>
    <n v="3631328958"/>
    <d v="2018-09-09T00:00:00"/>
    <n v="4"/>
    <x v="28"/>
    <x v="17"/>
    <x v="168"/>
    <n v="41"/>
    <s v="F"/>
    <m/>
    <n v="992"/>
    <x v="1042"/>
    <n v="694.22"/>
    <n v="7189.4564383561637"/>
    <n v="9"/>
  </r>
  <r>
    <n v="3631328958"/>
    <d v="2018-09-22T00:00:00"/>
    <n v="4"/>
    <x v="26"/>
    <x v="25"/>
    <x v="103"/>
    <n v="34"/>
    <s v="M"/>
    <m/>
    <n v="800"/>
    <x v="1042"/>
    <n v="694.22"/>
    <n v="7189.4564383561637"/>
    <n v="9"/>
  </r>
  <r>
    <n v="3631328958"/>
    <d v="2018-10-23T00:00:00"/>
    <n v="2"/>
    <x v="45"/>
    <x v="0"/>
    <x v="86"/>
    <n v="63"/>
    <s v="F"/>
    <m/>
    <n v="154"/>
    <x v="1042"/>
    <n v="694.22"/>
    <n v="7189.4564383561637"/>
    <n v="10"/>
  </r>
  <r>
    <n v="3631328958"/>
    <d v="2018-11-10T00:00:00"/>
    <n v="5"/>
    <x v="9"/>
    <x v="4"/>
    <x v="50"/>
    <n v="52"/>
    <s v="M"/>
    <m/>
    <n v="600"/>
    <x v="1042"/>
    <n v="694.22"/>
    <n v="7189.4564383561637"/>
    <n v="11"/>
  </r>
  <r>
    <n v="3636178156"/>
    <d v="2018-01-07T00:00:00"/>
    <n v="6"/>
    <x v="9"/>
    <x v="4"/>
    <x v="24"/>
    <n v="48"/>
    <s v="F"/>
    <m/>
    <n v="1416"/>
    <x v="874"/>
    <n v="767.51"/>
    <n v="7948.4597260273968"/>
    <n v="1"/>
  </r>
  <r>
    <n v="3636178156"/>
    <d v="2018-02-18T00:00:00"/>
    <n v="1"/>
    <x v="32"/>
    <x v="30"/>
    <x v="16"/>
    <n v="57"/>
    <s v="F"/>
    <m/>
    <n v="214"/>
    <x v="874"/>
    <n v="767.51"/>
    <n v="7948.4597260273968"/>
    <n v="2"/>
  </r>
  <r>
    <n v="3636178156"/>
    <d v="2018-02-21T00:00:00"/>
    <n v="4"/>
    <x v="18"/>
    <x v="17"/>
    <x v="38"/>
    <n v="44"/>
    <s v="F"/>
    <m/>
    <n v="932"/>
    <x v="874"/>
    <n v="767.51"/>
    <n v="7948.4597260273968"/>
    <n v="2"/>
  </r>
  <r>
    <n v="3636178156"/>
    <d v="2018-03-05T00:00:00"/>
    <n v="5"/>
    <x v="43"/>
    <x v="6"/>
    <x v="72"/>
    <n v="31"/>
    <s v="M"/>
    <m/>
    <n v="615"/>
    <x v="874"/>
    <n v="767.51"/>
    <n v="7948.4597260273968"/>
    <n v="3"/>
  </r>
  <r>
    <n v="3636178156"/>
    <d v="2018-03-08T00:00:00"/>
    <n v="2"/>
    <x v="5"/>
    <x v="5"/>
    <x v="44"/>
    <n v="41"/>
    <s v="M"/>
    <m/>
    <n v="490"/>
    <x v="874"/>
    <n v="767.51"/>
    <n v="7948.4597260273968"/>
    <n v="3"/>
  </r>
  <r>
    <n v="3636178156"/>
    <d v="2018-03-15T00:00:00"/>
    <n v="3"/>
    <x v="21"/>
    <x v="20"/>
    <x v="150"/>
    <n v="62"/>
    <s v="F"/>
    <m/>
    <n v="300"/>
    <x v="874"/>
    <n v="767.51"/>
    <n v="7948.4597260273968"/>
    <n v="3"/>
  </r>
  <r>
    <n v="3636178156"/>
    <d v="2018-04-08T00:00:00"/>
    <n v="2"/>
    <x v="17"/>
    <x v="16"/>
    <x v="68"/>
    <n v="46"/>
    <s v="F"/>
    <m/>
    <n v="198"/>
    <x v="874"/>
    <n v="767.51"/>
    <n v="7948.4597260273968"/>
    <n v="4"/>
  </r>
  <r>
    <n v="3636178156"/>
    <d v="2018-04-23T00:00:00"/>
    <n v="5"/>
    <x v="30"/>
    <x v="28"/>
    <x v="26"/>
    <n v="31"/>
    <s v="F"/>
    <m/>
    <n v="555"/>
    <x v="874"/>
    <n v="767.51"/>
    <n v="7948.4597260273968"/>
    <n v="4"/>
  </r>
  <r>
    <n v="3636178156"/>
    <d v="2018-05-04T00:00:00"/>
    <n v="7"/>
    <x v="45"/>
    <x v="0"/>
    <x v="92"/>
    <n v="40"/>
    <s v="M"/>
    <m/>
    <n v="1568"/>
    <x v="874"/>
    <n v="767.51"/>
    <n v="7948.4597260273968"/>
    <n v="5"/>
  </r>
  <r>
    <n v="3636178156"/>
    <d v="2018-05-28T00:00:00"/>
    <n v="4"/>
    <x v="5"/>
    <x v="5"/>
    <x v="44"/>
    <n v="49"/>
    <s v="M"/>
    <m/>
    <n v="980"/>
    <x v="874"/>
    <n v="767.51"/>
    <n v="7948.4597260273968"/>
    <n v="5"/>
  </r>
  <r>
    <n v="3636178156"/>
    <d v="2018-07-30T00:00:00"/>
    <n v="4"/>
    <x v="42"/>
    <x v="10"/>
    <x v="4"/>
    <n v="53"/>
    <s v="M"/>
    <m/>
    <n v="388"/>
    <x v="874"/>
    <n v="767.51"/>
    <n v="7948.4597260273968"/>
    <n v="7"/>
  </r>
  <r>
    <n v="3636178156"/>
    <d v="2018-08-21T00:00:00"/>
    <n v="5"/>
    <x v="47"/>
    <x v="37"/>
    <x v="99"/>
    <n v="44"/>
    <s v="F"/>
    <m/>
    <n v="820"/>
    <x v="874"/>
    <n v="767.51"/>
    <n v="7948.4597260273968"/>
    <n v="8"/>
  </r>
  <r>
    <n v="3636178156"/>
    <d v="2018-08-27T00:00:00"/>
    <n v="4"/>
    <x v="47"/>
    <x v="37"/>
    <x v="8"/>
    <n v="43"/>
    <s v="F"/>
    <m/>
    <n v="688"/>
    <x v="874"/>
    <n v="767.51"/>
    <n v="7948.4597260273968"/>
    <n v="8"/>
  </r>
  <r>
    <n v="3636178156"/>
    <d v="2018-09-02T00:00:00"/>
    <n v="6"/>
    <x v="46"/>
    <x v="9"/>
    <x v="52"/>
    <n v="27"/>
    <s v="M"/>
    <m/>
    <n v="1440"/>
    <x v="874"/>
    <n v="767.51"/>
    <n v="7948.4597260273968"/>
    <n v="9"/>
  </r>
  <r>
    <n v="3636178156"/>
    <d v="2018-09-18T00:00:00"/>
    <n v="4"/>
    <x v="18"/>
    <x v="17"/>
    <x v="92"/>
    <n v="41"/>
    <s v="F"/>
    <m/>
    <n v="896"/>
    <x v="874"/>
    <n v="767.51"/>
    <n v="7948.4597260273968"/>
    <n v="9"/>
  </r>
  <r>
    <n v="3636178156"/>
    <d v="2018-09-24T00:00:00"/>
    <n v="7"/>
    <x v="41"/>
    <x v="37"/>
    <x v="29"/>
    <n v="52"/>
    <s v="M"/>
    <m/>
    <n v="1302"/>
    <x v="874"/>
    <n v="767.51"/>
    <n v="7948.4597260273968"/>
    <n v="9"/>
  </r>
  <r>
    <n v="3636178156"/>
    <d v="2018-09-30T00:00:00"/>
    <n v="2"/>
    <x v="6"/>
    <x v="6"/>
    <x v="159"/>
    <n v="51"/>
    <s v="M"/>
    <m/>
    <n v="184"/>
    <x v="874"/>
    <n v="767.51"/>
    <n v="7948.4597260273968"/>
    <n v="9"/>
  </r>
  <r>
    <n v="3637307332"/>
    <d v="2018-02-10T00:00:00"/>
    <n v="1"/>
    <x v="33"/>
    <x v="31"/>
    <x v="101"/>
    <n v="41"/>
    <s v="M"/>
    <m/>
    <n v="122"/>
    <x v="488"/>
    <n v="574.31999999999994"/>
    <n v="5947.7523287671229"/>
    <n v="2"/>
  </r>
  <r>
    <n v="3637307332"/>
    <d v="2018-02-15T00:00:00"/>
    <n v="4"/>
    <x v="8"/>
    <x v="8"/>
    <x v="94"/>
    <n v="47"/>
    <s v="F"/>
    <m/>
    <n v="964"/>
    <x v="488"/>
    <n v="574.31999999999994"/>
    <n v="5947.7523287671229"/>
    <n v="2"/>
  </r>
  <r>
    <n v="3637307332"/>
    <d v="2018-02-18T00:00:00"/>
    <n v="1"/>
    <x v="35"/>
    <x v="21"/>
    <x v="24"/>
    <n v="44"/>
    <s v="M"/>
    <n v="1"/>
    <n v="236"/>
    <x v="488"/>
    <n v="574.31999999999994"/>
    <n v="5947.7523287671229"/>
    <n v="2"/>
  </r>
  <r>
    <n v="3637307332"/>
    <d v="2018-02-22T00:00:00"/>
    <n v="3"/>
    <x v="20"/>
    <x v="19"/>
    <x v="2"/>
    <n v="27"/>
    <s v="F"/>
    <m/>
    <n v="594"/>
    <x v="488"/>
    <n v="574.31999999999994"/>
    <n v="5947.7523287671229"/>
    <n v="2"/>
  </r>
  <r>
    <n v="3637307332"/>
    <d v="2018-03-11T00:00:00"/>
    <n v="4"/>
    <x v="11"/>
    <x v="10"/>
    <x v="52"/>
    <n v="52"/>
    <s v="M"/>
    <m/>
    <n v="960"/>
    <x v="488"/>
    <n v="574.31999999999994"/>
    <n v="5947.7523287671229"/>
    <n v="3"/>
  </r>
  <r>
    <n v="3637307332"/>
    <d v="2018-04-11T00:00:00"/>
    <n v="2"/>
    <x v="4"/>
    <x v="4"/>
    <x v="169"/>
    <n v="31"/>
    <s v="M"/>
    <m/>
    <n v="254"/>
    <x v="488"/>
    <n v="574.31999999999994"/>
    <n v="5947.7523287671229"/>
    <n v="4"/>
  </r>
  <r>
    <n v="3637307332"/>
    <d v="2018-04-28T00:00:00"/>
    <n v="1"/>
    <x v="43"/>
    <x v="6"/>
    <x v="27"/>
    <n v="49"/>
    <s v="M"/>
    <m/>
    <n v="84"/>
    <x v="488"/>
    <n v="574.31999999999994"/>
    <n v="5947.7523287671229"/>
    <n v="4"/>
  </r>
  <r>
    <n v="3637307332"/>
    <d v="2018-05-01T00:00:00"/>
    <n v="4"/>
    <x v="24"/>
    <x v="23"/>
    <x v="139"/>
    <n v="33"/>
    <s v="M"/>
    <m/>
    <n v="652"/>
    <x v="488"/>
    <n v="574.31999999999994"/>
    <n v="5947.7523287671229"/>
    <n v="5"/>
  </r>
  <r>
    <n v="3637307332"/>
    <d v="2018-05-10T00:00:00"/>
    <n v="5"/>
    <x v="9"/>
    <x v="4"/>
    <x v="118"/>
    <n v="65"/>
    <s v="M"/>
    <m/>
    <n v="1150"/>
    <x v="488"/>
    <n v="574.31999999999994"/>
    <n v="5947.7523287671229"/>
    <n v="5"/>
  </r>
  <r>
    <n v="3637307332"/>
    <d v="2018-05-23T00:00:00"/>
    <n v="6"/>
    <x v="18"/>
    <x v="17"/>
    <x v="115"/>
    <n v="54"/>
    <s v="F"/>
    <m/>
    <n v="1464"/>
    <x v="488"/>
    <n v="574.31999999999994"/>
    <n v="5947.7523287671229"/>
    <n v="5"/>
  </r>
  <r>
    <n v="3637307332"/>
    <d v="2018-05-28T00:00:00"/>
    <n v="2"/>
    <x v="40"/>
    <x v="36"/>
    <x v="139"/>
    <n v="51"/>
    <s v="M"/>
    <m/>
    <n v="326"/>
    <x v="488"/>
    <n v="574.31999999999994"/>
    <n v="5947.7523287671229"/>
    <n v="5"/>
  </r>
  <r>
    <n v="3637307332"/>
    <d v="2018-06-06T00:00:00"/>
    <n v="2"/>
    <x v="13"/>
    <x v="12"/>
    <x v="108"/>
    <n v="58"/>
    <s v="F"/>
    <m/>
    <n v="288"/>
    <x v="488"/>
    <n v="574.31999999999994"/>
    <n v="5947.7523287671229"/>
    <n v="6"/>
  </r>
  <r>
    <n v="3637307332"/>
    <d v="2018-06-09T00:00:00"/>
    <n v="1"/>
    <x v="28"/>
    <x v="17"/>
    <x v="42"/>
    <n v="25"/>
    <s v="M"/>
    <m/>
    <n v="101"/>
    <x v="488"/>
    <n v="574.31999999999994"/>
    <n v="5947.7523287671229"/>
    <n v="6"/>
  </r>
  <r>
    <n v="3637307332"/>
    <d v="2018-06-12T00:00:00"/>
    <n v="3"/>
    <x v="25"/>
    <x v="24"/>
    <x v="62"/>
    <n v="38"/>
    <s v="F"/>
    <m/>
    <n v="234"/>
    <x v="488"/>
    <n v="574.31999999999994"/>
    <n v="5947.7523287671229"/>
    <n v="6"/>
  </r>
  <r>
    <n v="3637307332"/>
    <d v="2018-06-15T00:00:00"/>
    <n v="3"/>
    <x v="19"/>
    <x v="18"/>
    <x v="172"/>
    <n v="57"/>
    <s v="M"/>
    <m/>
    <n v="633"/>
    <x v="488"/>
    <n v="574.31999999999994"/>
    <n v="5947.7523287671229"/>
    <n v="6"/>
  </r>
  <r>
    <n v="3637307332"/>
    <d v="2018-06-20T00:00:00"/>
    <n v="3"/>
    <x v="18"/>
    <x v="17"/>
    <x v="115"/>
    <n v="65"/>
    <s v="F"/>
    <m/>
    <n v="732"/>
    <x v="488"/>
    <n v="574.31999999999994"/>
    <n v="5947.7523287671229"/>
    <n v="6"/>
  </r>
  <r>
    <n v="3637307332"/>
    <d v="2018-06-28T00:00:00"/>
    <n v="7"/>
    <x v="7"/>
    <x v="7"/>
    <x v="130"/>
    <n v="47"/>
    <s v="F"/>
    <m/>
    <n v="1211"/>
    <x v="488"/>
    <n v="574.31999999999994"/>
    <n v="5947.7523287671229"/>
    <n v="6"/>
  </r>
  <r>
    <n v="3637307332"/>
    <d v="2018-07-10T00:00:00"/>
    <n v="5"/>
    <x v="4"/>
    <x v="4"/>
    <x v="166"/>
    <n v="41"/>
    <s v="M"/>
    <m/>
    <n v="525"/>
    <x v="488"/>
    <n v="574.31999999999994"/>
    <n v="5947.7523287671229"/>
    <n v="7"/>
  </r>
  <r>
    <n v="3637307332"/>
    <d v="2018-07-15T00:00:00"/>
    <n v="7"/>
    <x v="9"/>
    <x v="4"/>
    <x v="148"/>
    <n v="40"/>
    <s v="M"/>
    <m/>
    <n v="1694"/>
    <x v="488"/>
    <n v="574.31999999999994"/>
    <n v="5947.7523287671229"/>
    <n v="7"/>
  </r>
  <r>
    <n v="3637307332"/>
    <d v="2018-07-16T00:00:00"/>
    <n v="2"/>
    <x v="38"/>
    <x v="34"/>
    <x v="60"/>
    <n v="36"/>
    <s v="M"/>
    <m/>
    <n v="434"/>
    <x v="488"/>
    <n v="574.31999999999994"/>
    <n v="5947.7523287671229"/>
    <n v="7"/>
  </r>
  <r>
    <n v="3637307332"/>
    <d v="2018-07-21T00:00:00"/>
    <n v="6"/>
    <x v="18"/>
    <x v="17"/>
    <x v="12"/>
    <n v="53"/>
    <s v="F"/>
    <m/>
    <n v="846"/>
    <x v="488"/>
    <n v="574.31999999999994"/>
    <n v="5947.7523287671229"/>
    <n v="7"/>
  </r>
  <r>
    <n v="3637307332"/>
    <d v="2018-07-29T00:00:00"/>
    <n v="7"/>
    <x v="3"/>
    <x v="3"/>
    <x v="159"/>
    <n v="50"/>
    <s v="F"/>
    <m/>
    <n v="644"/>
    <x v="488"/>
    <n v="574.31999999999994"/>
    <n v="5947.7523287671229"/>
    <n v="7"/>
  </r>
  <r>
    <n v="3637307332"/>
    <d v="2018-08-30T00:00:00"/>
    <n v="7"/>
    <x v="28"/>
    <x v="17"/>
    <x v="87"/>
    <n v="35"/>
    <s v="M"/>
    <m/>
    <n v="1603"/>
    <x v="488"/>
    <n v="574.31999999999994"/>
    <n v="5947.7523287671229"/>
    <n v="8"/>
  </r>
  <r>
    <n v="3637307332"/>
    <d v="2018-09-08T00:00:00"/>
    <n v="2"/>
    <x v="49"/>
    <x v="40"/>
    <x v="135"/>
    <n v="51"/>
    <s v="F"/>
    <m/>
    <n v="214"/>
    <x v="488"/>
    <n v="574.31999999999994"/>
    <n v="5947.7523287671229"/>
    <n v="9"/>
  </r>
  <r>
    <n v="3637307332"/>
    <d v="2018-09-12T00:00:00"/>
    <n v="1"/>
    <x v="31"/>
    <x v="29"/>
    <x v="125"/>
    <n v="31"/>
    <s v="F"/>
    <m/>
    <n v="151"/>
    <x v="488"/>
    <n v="574.31999999999994"/>
    <n v="5947.7523287671229"/>
    <n v="9"/>
  </r>
  <r>
    <n v="3637307332"/>
    <d v="2018-09-21T00:00:00"/>
    <n v="7"/>
    <x v="29"/>
    <x v="27"/>
    <x v="12"/>
    <n v="50"/>
    <s v="M"/>
    <n v="1"/>
    <n v="987"/>
    <x v="488"/>
    <n v="574.31999999999994"/>
    <n v="5947.7523287671229"/>
    <n v="9"/>
  </r>
  <r>
    <n v="3637307332"/>
    <d v="2018-09-28T00:00:00"/>
    <n v="2"/>
    <x v="24"/>
    <x v="23"/>
    <x v="71"/>
    <n v="58"/>
    <s v="F"/>
    <m/>
    <n v="386"/>
    <x v="488"/>
    <n v="574.31999999999994"/>
    <n v="5947.7523287671229"/>
    <n v="9"/>
  </r>
  <r>
    <n v="3637307332"/>
    <d v="2018-09-30T00:00:00"/>
    <n v="2"/>
    <x v="34"/>
    <x v="4"/>
    <x v="71"/>
    <n v="56"/>
    <s v="F"/>
    <m/>
    <n v="386"/>
    <x v="488"/>
    <n v="574.31999999999994"/>
    <n v="5947.7523287671229"/>
    <n v="9"/>
  </r>
  <r>
    <n v="3637307332"/>
    <d v="2018-10-02T00:00:00"/>
    <n v="5"/>
    <x v="23"/>
    <x v="22"/>
    <x v="50"/>
    <n v="47"/>
    <s v="F"/>
    <m/>
    <n v="600"/>
    <x v="488"/>
    <n v="574.31999999999994"/>
    <n v="5947.7523287671229"/>
    <n v="10"/>
  </r>
  <r>
    <n v="3637861070"/>
    <d v="2018-01-01T00:00:00"/>
    <n v="4"/>
    <x v="16"/>
    <x v="15"/>
    <x v="116"/>
    <n v="47"/>
    <s v="F"/>
    <m/>
    <n v="884"/>
    <x v="1043"/>
    <n v="843.69999999999993"/>
    <n v="8737.495890410959"/>
    <n v="1"/>
  </r>
  <r>
    <n v="3637861070"/>
    <d v="2018-01-18T00:00:00"/>
    <n v="3"/>
    <x v="0"/>
    <x v="0"/>
    <x v="157"/>
    <n v="25"/>
    <s v="M"/>
    <m/>
    <n v="696"/>
    <x v="1043"/>
    <n v="843.69999999999993"/>
    <n v="8737.495890410959"/>
    <n v="1"/>
  </r>
  <r>
    <n v="3637861070"/>
    <d v="2018-01-26T00:00:00"/>
    <n v="4"/>
    <x v="40"/>
    <x v="36"/>
    <x v="70"/>
    <n v="60"/>
    <s v="F"/>
    <m/>
    <n v="660"/>
    <x v="1043"/>
    <n v="843.69999999999993"/>
    <n v="8737.495890410959"/>
    <n v="1"/>
  </r>
  <r>
    <n v="3637861070"/>
    <d v="2018-02-03T00:00:00"/>
    <n v="7"/>
    <x v="21"/>
    <x v="20"/>
    <x v="41"/>
    <n v="34"/>
    <s v="M"/>
    <m/>
    <n v="1127"/>
    <x v="1043"/>
    <n v="843.69999999999993"/>
    <n v="8737.495890410959"/>
    <n v="2"/>
  </r>
  <r>
    <n v="3637861070"/>
    <d v="2018-02-04T00:00:00"/>
    <n v="5"/>
    <x v="29"/>
    <x v="27"/>
    <x v="32"/>
    <n v="34"/>
    <s v="F"/>
    <m/>
    <n v="1090"/>
    <x v="1043"/>
    <n v="843.69999999999993"/>
    <n v="8737.495890410959"/>
    <n v="2"/>
  </r>
  <r>
    <n v="3637861070"/>
    <d v="2018-02-19T00:00:00"/>
    <n v="3"/>
    <x v="26"/>
    <x v="25"/>
    <x v="77"/>
    <n v="43"/>
    <s v="M"/>
    <m/>
    <n v="540"/>
    <x v="1043"/>
    <n v="843.69999999999993"/>
    <n v="8737.495890410959"/>
    <n v="2"/>
  </r>
  <r>
    <n v="3637861070"/>
    <d v="2018-02-23T00:00:00"/>
    <n v="2"/>
    <x v="25"/>
    <x v="24"/>
    <x v="160"/>
    <n v="58"/>
    <s v="M"/>
    <m/>
    <n v="378"/>
    <x v="1043"/>
    <n v="843.69999999999993"/>
    <n v="8737.495890410959"/>
    <n v="2"/>
  </r>
  <r>
    <n v="3637861070"/>
    <d v="2018-02-24T00:00:00"/>
    <n v="7"/>
    <x v="9"/>
    <x v="4"/>
    <x v="88"/>
    <n v="56"/>
    <s v="F"/>
    <m/>
    <n v="742"/>
    <x v="1043"/>
    <n v="843.69999999999993"/>
    <n v="8737.495890410959"/>
    <n v="2"/>
  </r>
  <r>
    <n v="3637861070"/>
    <d v="2018-03-01T00:00:00"/>
    <n v="1"/>
    <x v="14"/>
    <x v="13"/>
    <x v="83"/>
    <n v="28"/>
    <s v="F"/>
    <m/>
    <n v="222"/>
    <x v="1043"/>
    <n v="843.69999999999993"/>
    <n v="8737.495890410959"/>
    <n v="3"/>
  </r>
  <r>
    <n v="3637861070"/>
    <d v="2018-03-08T00:00:00"/>
    <n v="7"/>
    <x v="39"/>
    <x v="35"/>
    <x v="169"/>
    <n v="49"/>
    <s v="M"/>
    <m/>
    <n v="889"/>
    <x v="1043"/>
    <n v="843.69999999999993"/>
    <n v="8737.495890410959"/>
    <n v="3"/>
  </r>
  <r>
    <n v="3637861070"/>
    <d v="2018-03-08T00:00:00"/>
    <n v="5"/>
    <x v="17"/>
    <x v="16"/>
    <x v="170"/>
    <n v="54"/>
    <s v="M"/>
    <m/>
    <n v="425"/>
    <x v="1043"/>
    <n v="843.69999999999993"/>
    <n v="8737.495890410959"/>
    <n v="3"/>
  </r>
  <r>
    <n v="3637861070"/>
    <d v="2018-03-12T00:00:00"/>
    <n v="3"/>
    <x v="20"/>
    <x v="19"/>
    <x v="51"/>
    <n v="27"/>
    <s v="M"/>
    <m/>
    <n v="345"/>
    <x v="1043"/>
    <n v="843.69999999999993"/>
    <n v="8737.495890410959"/>
    <n v="3"/>
  </r>
  <r>
    <n v="3637861070"/>
    <d v="2018-03-18T00:00:00"/>
    <n v="1"/>
    <x v="14"/>
    <x v="13"/>
    <x v="11"/>
    <n v="29"/>
    <s v="F"/>
    <m/>
    <n v="223"/>
    <x v="1043"/>
    <n v="843.69999999999993"/>
    <n v="8737.495890410959"/>
    <n v="3"/>
  </r>
  <r>
    <n v="3637861070"/>
    <d v="2018-03-18T00:00:00"/>
    <n v="4"/>
    <x v="19"/>
    <x v="18"/>
    <x v="108"/>
    <n v="38"/>
    <s v="F"/>
    <m/>
    <n v="576"/>
    <x v="1043"/>
    <n v="843.69999999999993"/>
    <n v="8737.495890410959"/>
    <n v="3"/>
  </r>
  <r>
    <n v="3637861070"/>
    <d v="2018-04-02T00:00:00"/>
    <n v="5"/>
    <x v="30"/>
    <x v="28"/>
    <x v="79"/>
    <n v="52"/>
    <s v="F"/>
    <m/>
    <n v="650"/>
    <x v="1043"/>
    <n v="843.69999999999993"/>
    <n v="8737.495890410959"/>
    <n v="4"/>
  </r>
  <r>
    <n v="3637861070"/>
    <d v="2018-04-17T00:00:00"/>
    <n v="2"/>
    <x v="39"/>
    <x v="35"/>
    <x v="27"/>
    <n v="33"/>
    <s v="M"/>
    <m/>
    <n v="168"/>
    <x v="1043"/>
    <n v="843.69999999999993"/>
    <n v="8737.495890410959"/>
    <n v="4"/>
  </r>
  <r>
    <n v="3637861070"/>
    <d v="2018-05-29T00:00:00"/>
    <n v="1"/>
    <x v="45"/>
    <x v="0"/>
    <x v="116"/>
    <n v="37"/>
    <s v="M"/>
    <m/>
    <n v="221"/>
    <x v="1043"/>
    <n v="843.69999999999993"/>
    <n v="8737.495890410959"/>
    <n v="5"/>
  </r>
  <r>
    <n v="3637861070"/>
    <d v="2018-06-22T00:00:00"/>
    <n v="1"/>
    <x v="30"/>
    <x v="28"/>
    <x v="109"/>
    <n v="52"/>
    <s v="M"/>
    <m/>
    <n v="174"/>
    <x v="1043"/>
    <n v="843.69999999999993"/>
    <n v="8737.495890410959"/>
    <n v="6"/>
  </r>
  <r>
    <n v="3637861070"/>
    <d v="2018-07-02T00:00:00"/>
    <n v="2"/>
    <x v="24"/>
    <x v="23"/>
    <x v="26"/>
    <n v="39"/>
    <s v="M"/>
    <m/>
    <n v="222"/>
    <x v="1043"/>
    <n v="843.69999999999993"/>
    <n v="8737.495890410959"/>
    <n v="7"/>
  </r>
  <r>
    <n v="3637861070"/>
    <d v="2018-07-15T00:00:00"/>
    <n v="1"/>
    <x v="6"/>
    <x v="6"/>
    <x v="175"/>
    <n v="52"/>
    <s v="M"/>
    <m/>
    <n v="136"/>
    <x v="1043"/>
    <n v="843.69999999999993"/>
    <n v="8737.495890410959"/>
    <n v="7"/>
  </r>
  <r>
    <n v="3637861070"/>
    <d v="2018-07-27T00:00:00"/>
    <n v="4"/>
    <x v="26"/>
    <x v="25"/>
    <x v="158"/>
    <n v="53"/>
    <s v="F"/>
    <m/>
    <n v="620"/>
    <x v="1043"/>
    <n v="843.69999999999993"/>
    <n v="8737.495890410959"/>
    <n v="7"/>
  </r>
  <r>
    <n v="3637861070"/>
    <d v="2018-08-18T00:00:00"/>
    <n v="1"/>
    <x v="12"/>
    <x v="11"/>
    <x v="8"/>
    <n v="53"/>
    <s v="F"/>
    <m/>
    <n v="172"/>
    <x v="1043"/>
    <n v="843.69999999999993"/>
    <n v="8737.495890410959"/>
    <n v="8"/>
  </r>
  <r>
    <n v="3637861070"/>
    <d v="2018-09-12T00:00:00"/>
    <n v="5"/>
    <x v="25"/>
    <x v="24"/>
    <x v="23"/>
    <n v="46"/>
    <s v="M"/>
    <m/>
    <n v="450"/>
    <x v="1043"/>
    <n v="843.69999999999993"/>
    <n v="8737.495890410959"/>
    <n v="9"/>
  </r>
  <r>
    <n v="3637861070"/>
    <d v="2018-09-14T00:00:00"/>
    <n v="6"/>
    <x v="34"/>
    <x v="4"/>
    <x v="53"/>
    <n v="65"/>
    <s v="F"/>
    <m/>
    <n v="954"/>
    <x v="1043"/>
    <n v="843.69999999999993"/>
    <n v="8737.495890410959"/>
    <n v="9"/>
  </r>
  <r>
    <n v="3637861070"/>
    <d v="2018-09-15T00:00:00"/>
    <n v="6"/>
    <x v="42"/>
    <x v="10"/>
    <x v="168"/>
    <n v="41"/>
    <s v="F"/>
    <m/>
    <n v="1488"/>
    <x v="1043"/>
    <n v="843.69999999999993"/>
    <n v="8737.495890410959"/>
    <n v="9"/>
  </r>
  <r>
    <n v="3637861070"/>
    <d v="2018-09-19T00:00:00"/>
    <n v="2"/>
    <x v="41"/>
    <x v="37"/>
    <x v="108"/>
    <n v="58"/>
    <s v="F"/>
    <m/>
    <n v="288"/>
    <x v="1043"/>
    <n v="843.69999999999993"/>
    <n v="8737.495890410959"/>
    <n v="9"/>
  </r>
  <r>
    <n v="3637861070"/>
    <d v="2018-10-05T00:00:00"/>
    <n v="3"/>
    <x v="27"/>
    <x v="26"/>
    <x v="153"/>
    <n v="65"/>
    <s v="M"/>
    <m/>
    <n v="618"/>
    <x v="1043"/>
    <n v="843.69999999999993"/>
    <n v="8737.495890410959"/>
    <n v="10"/>
  </r>
  <r>
    <n v="3637861070"/>
    <d v="2018-10-18T00:00:00"/>
    <n v="6"/>
    <x v="19"/>
    <x v="18"/>
    <x v="20"/>
    <n v="59"/>
    <s v="M"/>
    <m/>
    <n v="672"/>
    <x v="1043"/>
    <n v="843.69999999999993"/>
    <n v="8737.495890410959"/>
    <n v="10"/>
  </r>
  <r>
    <n v="3637861070"/>
    <d v="2018-10-27T00:00:00"/>
    <n v="2"/>
    <x v="20"/>
    <x v="19"/>
    <x v="65"/>
    <n v="48"/>
    <s v="M"/>
    <m/>
    <n v="388"/>
    <x v="1043"/>
    <n v="843.69999999999993"/>
    <n v="8737.495890410959"/>
    <n v="10"/>
  </r>
  <r>
    <n v="3637861070"/>
    <d v="2018-11-05T00:00:00"/>
    <n v="4"/>
    <x v="15"/>
    <x v="14"/>
    <x v="18"/>
    <n v="34"/>
    <s v="M"/>
    <m/>
    <n v="784"/>
    <x v="1043"/>
    <n v="843.69999999999993"/>
    <n v="8737.495890410959"/>
    <n v="11"/>
  </r>
  <r>
    <n v="3638115011"/>
    <d v="2018-01-20T00:00:00"/>
    <n v="6"/>
    <x v="30"/>
    <x v="28"/>
    <x v="24"/>
    <n v="58"/>
    <s v="F"/>
    <m/>
    <n v="1416"/>
    <x v="1044"/>
    <n v="621.4"/>
    <n v="6435.3205479452045"/>
    <n v="1"/>
  </r>
  <r>
    <n v="3638115011"/>
    <d v="2018-01-25T00:00:00"/>
    <n v="2"/>
    <x v="43"/>
    <x v="6"/>
    <x v="106"/>
    <n v="48"/>
    <s v="M"/>
    <m/>
    <n v="402"/>
    <x v="1044"/>
    <n v="621.4"/>
    <n v="6435.3205479452045"/>
    <n v="1"/>
  </r>
  <r>
    <n v="3638115011"/>
    <d v="2018-02-21T00:00:00"/>
    <n v="5"/>
    <x v="21"/>
    <x v="20"/>
    <x v="69"/>
    <n v="39"/>
    <s v="M"/>
    <m/>
    <n v="855"/>
    <x v="1044"/>
    <n v="621.4"/>
    <n v="6435.3205479452045"/>
    <n v="2"/>
  </r>
  <r>
    <n v="3638115011"/>
    <d v="2018-03-07T00:00:00"/>
    <n v="5"/>
    <x v="31"/>
    <x v="29"/>
    <x v="170"/>
    <n v="50"/>
    <s v="F"/>
    <m/>
    <n v="425"/>
    <x v="1044"/>
    <n v="621.4"/>
    <n v="6435.3205479452045"/>
    <n v="3"/>
  </r>
  <r>
    <n v="3638115011"/>
    <d v="2018-03-08T00:00:00"/>
    <n v="2"/>
    <x v="19"/>
    <x v="18"/>
    <x v="119"/>
    <n v="30"/>
    <s v="F"/>
    <m/>
    <n v="450"/>
    <x v="1044"/>
    <n v="621.4"/>
    <n v="6435.3205479452045"/>
    <n v="3"/>
  </r>
  <r>
    <n v="3638115011"/>
    <d v="2018-03-18T00:00:00"/>
    <n v="1"/>
    <x v="28"/>
    <x v="17"/>
    <x v="153"/>
    <n v="51"/>
    <s v="M"/>
    <m/>
    <n v="206"/>
    <x v="1044"/>
    <n v="621.4"/>
    <n v="6435.3205479452045"/>
    <n v="3"/>
  </r>
  <r>
    <n v="3638115011"/>
    <d v="2018-03-18T00:00:00"/>
    <n v="4"/>
    <x v="21"/>
    <x v="20"/>
    <x v="67"/>
    <n v="42"/>
    <s v="M"/>
    <m/>
    <n v="864"/>
    <x v="1044"/>
    <n v="621.4"/>
    <n v="6435.3205479452045"/>
    <n v="3"/>
  </r>
  <r>
    <n v="3638115011"/>
    <d v="2018-03-24T00:00:00"/>
    <n v="2"/>
    <x v="1"/>
    <x v="1"/>
    <x v="65"/>
    <n v="36"/>
    <s v="M"/>
    <m/>
    <n v="388"/>
    <x v="1044"/>
    <n v="621.4"/>
    <n v="6435.3205479452045"/>
    <n v="3"/>
  </r>
  <r>
    <n v="3638115011"/>
    <d v="2018-05-12T00:00:00"/>
    <n v="4"/>
    <x v="48"/>
    <x v="39"/>
    <x v="20"/>
    <n v="51"/>
    <s v="F"/>
    <m/>
    <n v="448"/>
    <x v="1044"/>
    <n v="621.4"/>
    <n v="6435.3205479452045"/>
    <n v="5"/>
  </r>
  <r>
    <n v="3638115011"/>
    <d v="2018-05-20T00:00:00"/>
    <n v="2"/>
    <x v="0"/>
    <x v="0"/>
    <x v="39"/>
    <n v="53"/>
    <s v="F"/>
    <m/>
    <n v="264"/>
    <x v="1044"/>
    <n v="621.4"/>
    <n v="6435.3205479452045"/>
    <n v="5"/>
  </r>
  <r>
    <n v="3638115011"/>
    <d v="2018-06-05T00:00:00"/>
    <n v="1"/>
    <x v="16"/>
    <x v="15"/>
    <x v="101"/>
    <n v="36"/>
    <s v="M"/>
    <m/>
    <n v="122"/>
    <x v="1044"/>
    <n v="621.4"/>
    <n v="6435.3205479452045"/>
    <n v="6"/>
  </r>
  <r>
    <n v="3638115011"/>
    <d v="2018-06-12T00:00:00"/>
    <n v="5"/>
    <x v="31"/>
    <x v="29"/>
    <x v="104"/>
    <n v="52"/>
    <s v="F"/>
    <m/>
    <n v="1100"/>
    <x v="1044"/>
    <n v="621.4"/>
    <n v="6435.3205479452045"/>
    <n v="6"/>
  </r>
  <r>
    <n v="3638115011"/>
    <d v="2018-07-18T00:00:00"/>
    <n v="1"/>
    <x v="40"/>
    <x v="36"/>
    <x v="9"/>
    <n v="58"/>
    <s v="M"/>
    <m/>
    <n v="185"/>
    <x v="1044"/>
    <n v="621.4"/>
    <n v="6435.3205479452045"/>
    <n v="7"/>
  </r>
  <r>
    <n v="3638115011"/>
    <d v="2018-07-20T00:00:00"/>
    <n v="3"/>
    <x v="28"/>
    <x v="17"/>
    <x v="68"/>
    <n v="34"/>
    <s v="M"/>
    <m/>
    <n v="297"/>
    <x v="1044"/>
    <n v="621.4"/>
    <n v="6435.3205479452045"/>
    <n v="7"/>
  </r>
  <r>
    <n v="3638115011"/>
    <d v="2018-07-21T00:00:00"/>
    <n v="6"/>
    <x v="35"/>
    <x v="21"/>
    <x v="94"/>
    <n v="39"/>
    <s v="M"/>
    <m/>
    <n v="1446"/>
    <x v="1044"/>
    <n v="621.4"/>
    <n v="6435.3205479452045"/>
    <n v="7"/>
  </r>
  <r>
    <n v="3638115011"/>
    <d v="2018-07-21T00:00:00"/>
    <n v="5"/>
    <x v="14"/>
    <x v="13"/>
    <x v="137"/>
    <n v="28"/>
    <s v="M"/>
    <m/>
    <n v="445"/>
    <x v="1044"/>
    <n v="621.4"/>
    <n v="6435.3205479452045"/>
    <n v="7"/>
  </r>
  <r>
    <n v="3638115011"/>
    <d v="2018-07-23T00:00:00"/>
    <n v="1"/>
    <x v="35"/>
    <x v="21"/>
    <x v="135"/>
    <n v="59"/>
    <s v="M"/>
    <m/>
    <n v="107"/>
    <x v="1044"/>
    <n v="621.4"/>
    <n v="6435.3205479452045"/>
    <n v="7"/>
  </r>
  <r>
    <n v="3638115011"/>
    <d v="2018-07-24T00:00:00"/>
    <n v="1"/>
    <x v="18"/>
    <x v="17"/>
    <x v="75"/>
    <n v="27"/>
    <s v="F"/>
    <m/>
    <n v="116"/>
    <x v="1044"/>
    <n v="621.4"/>
    <n v="6435.3205479452045"/>
    <n v="7"/>
  </r>
  <r>
    <n v="3638115011"/>
    <d v="2018-07-30T00:00:00"/>
    <n v="3"/>
    <x v="4"/>
    <x v="4"/>
    <x v="74"/>
    <n v="37"/>
    <s v="F"/>
    <m/>
    <n v="729"/>
    <x v="1044"/>
    <n v="621.4"/>
    <n v="6435.3205479452045"/>
    <n v="7"/>
  </r>
  <r>
    <n v="3638115011"/>
    <d v="2018-08-15T00:00:00"/>
    <n v="5"/>
    <x v="34"/>
    <x v="4"/>
    <x v="47"/>
    <n v="53"/>
    <s v="F"/>
    <m/>
    <n v="955"/>
    <x v="1044"/>
    <n v="621.4"/>
    <n v="6435.3205479452045"/>
    <n v="8"/>
  </r>
  <r>
    <n v="3638115011"/>
    <d v="2018-08-29T00:00:00"/>
    <n v="4"/>
    <x v="40"/>
    <x v="36"/>
    <x v="22"/>
    <n v="46"/>
    <s v="F"/>
    <m/>
    <n v="748"/>
    <x v="1044"/>
    <n v="621.4"/>
    <n v="6435.3205479452045"/>
    <n v="8"/>
  </r>
  <r>
    <n v="3638115011"/>
    <d v="2018-10-30T00:00:00"/>
    <n v="4"/>
    <x v="38"/>
    <x v="34"/>
    <x v="172"/>
    <n v="35"/>
    <s v="F"/>
    <m/>
    <n v="844"/>
    <x v="1044"/>
    <n v="621.4"/>
    <n v="6435.3205479452045"/>
    <n v="10"/>
  </r>
  <r>
    <n v="3638115011"/>
    <d v="2018-11-01T00:00:00"/>
    <n v="6"/>
    <x v="36"/>
    <x v="32"/>
    <x v="8"/>
    <n v="30"/>
    <s v="M"/>
    <m/>
    <n v="1032"/>
    <x v="1044"/>
    <n v="621.4"/>
    <n v="6435.3205479452045"/>
    <n v="11"/>
  </r>
  <r>
    <n v="3638115011"/>
    <d v="2018-11-08T00:00:00"/>
    <n v="5"/>
    <x v="32"/>
    <x v="30"/>
    <x v="77"/>
    <n v="36"/>
    <s v="M"/>
    <m/>
    <n v="900"/>
    <x v="1044"/>
    <n v="621.4"/>
    <n v="6435.3205479452045"/>
    <n v="11"/>
  </r>
  <r>
    <n v="3638115011"/>
    <d v="2018-11-09T00:00:00"/>
    <n v="6"/>
    <x v="44"/>
    <x v="38"/>
    <x v="7"/>
    <n v="57"/>
    <s v="M"/>
    <m/>
    <n v="546"/>
    <x v="1044"/>
    <n v="621.4"/>
    <n v="6435.3205479452045"/>
    <n v="11"/>
  </r>
  <r>
    <n v="3641782333"/>
    <d v="2018-01-29T00:00:00"/>
    <n v="6"/>
    <x v="43"/>
    <x v="6"/>
    <x v="17"/>
    <n v="38"/>
    <s v="M"/>
    <m/>
    <n v="894"/>
    <x v="928"/>
    <n v="562.47"/>
    <n v="5825.0317808219179"/>
    <n v="1"/>
  </r>
  <r>
    <n v="3641782333"/>
    <d v="2018-02-02T00:00:00"/>
    <n v="7"/>
    <x v="43"/>
    <x v="6"/>
    <x v="149"/>
    <n v="59"/>
    <s v="M"/>
    <m/>
    <n v="1176"/>
    <x v="928"/>
    <n v="562.47"/>
    <n v="5825.0317808219179"/>
    <n v="2"/>
  </r>
  <r>
    <n v="3641782333"/>
    <d v="2018-02-12T00:00:00"/>
    <n v="2"/>
    <x v="0"/>
    <x v="0"/>
    <x v="35"/>
    <n v="25"/>
    <s v="M"/>
    <m/>
    <n v="380"/>
    <x v="928"/>
    <n v="562.47"/>
    <n v="5825.0317808219179"/>
    <n v="2"/>
  </r>
  <r>
    <n v="3641782333"/>
    <d v="2018-02-16T00:00:00"/>
    <n v="1"/>
    <x v="26"/>
    <x v="25"/>
    <x v="108"/>
    <n v="45"/>
    <s v="M"/>
    <m/>
    <n v="144"/>
    <x v="928"/>
    <n v="562.47"/>
    <n v="5825.0317808219179"/>
    <n v="2"/>
  </r>
  <r>
    <n v="3641782333"/>
    <d v="2018-02-19T00:00:00"/>
    <n v="5"/>
    <x v="44"/>
    <x v="38"/>
    <x v="1"/>
    <n v="45"/>
    <s v="M"/>
    <m/>
    <n v="515"/>
    <x v="928"/>
    <n v="562.47"/>
    <n v="5825.0317808219179"/>
    <n v="2"/>
  </r>
  <r>
    <n v="3641782333"/>
    <d v="2018-03-09T00:00:00"/>
    <n v="1"/>
    <x v="17"/>
    <x v="16"/>
    <x v="10"/>
    <n v="47"/>
    <s v="F"/>
    <m/>
    <n v="142"/>
    <x v="928"/>
    <n v="562.47"/>
    <n v="5825.0317808219179"/>
    <n v="3"/>
  </r>
  <r>
    <n v="3641782333"/>
    <d v="2018-03-24T00:00:00"/>
    <n v="4"/>
    <x v="33"/>
    <x v="31"/>
    <x v="8"/>
    <n v="59"/>
    <s v="M"/>
    <m/>
    <n v="688"/>
    <x v="928"/>
    <n v="562.47"/>
    <n v="5825.0317808219179"/>
    <n v="3"/>
  </r>
  <r>
    <n v="3641782333"/>
    <d v="2018-03-27T00:00:00"/>
    <n v="2"/>
    <x v="24"/>
    <x v="23"/>
    <x v="110"/>
    <n v="30"/>
    <s v="F"/>
    <m/>
    <n v="306"/>
    <x v="928"/>
    <n v="562.47"/>
    <n v="5825.0317808219179"/>
    <n v="3"/>
  </r>
  <r>
    <n v="3641782333"/>
    <d v="2018-04-09T00:00:00"/>
    <n v="1"/>
    <x v="15"/>
    <x v="14"/>
    <x v="124"/>
    <n v="55"/>
    <s v="F"/>
    <m/>
    <n v="203"/>
    <x v="928"/>
    <n v="562.47"/>
    <n v="5825.0317808219179"/>
    <n v="4"/>
  </r>
  <r>
    <n v="3641782333"/>
    <d v="2018-04-16T00:00:00"/>
    <n v="1"/>
    <x v="14"/>
    <x v="13"/>
    <x v="123"/>
    <n v="43"/>
    <s v="F"/>
    <m/>
    <n v="162"/>
    <x v="928"/>
    <n v="562.47"/>
    <n v="5825.0317808219179"/>
    <n v="4"/>
  </r>
  <r>
    <n v="3641782333"/>
    <d v="2018-05-01T00:00:00"/>
    <n v="7"/>
    <x v="29"/>
    <x v="27"/>
    <x v="170"/>
    <n v="57"/>
    <s v="F"/>
    <m/>
    <n v="595"/>
    <x v="928"/>
    <n v="562.47"/>
    <n v="5825.0317808219179"/>
    <n v="5"/>
  </r>
  <r>
    <n v="3641782333"/>
    <d v="2018-05-05T00:00:00"/>
    <n v="3"/>
    <x v="23"/>
    <x v="22"/>
    <x v="129"/>
    <n v="27"/>
    <s v="M"/>
    <m/>
    <n v="399"/>
    <x v="928"/>
    <n v="562.47"/>
    <n v="5825.0317808219179"/>
    <n v="5"/>
  </r>
  <r>
    <n v="3641782333"/>
    <d v="2018-06-20T00:00:00"/>
    <n v="1"/>
    <x v="41"/>
    <x v="37"/>
    <x v="145"/>
    <n v="46"/>
    <s v="M"/>
    <m/>
    <n v="246"/>
    <x v="928"/>
    <n v="562.47"/>
    <n v="5825.0317808219179"/>
    <n v="6"/>
  </r>
  <r>
    <n v="3641782333"/>
    <d v="2018-07-04T00:00:00"/>
    <n v="6"/>
    <x v="13"/>
    <x v="12"/>
    <x v="74"/>
    <n v="61"/>
    <s v="M"/>
    <m/>
    <n v="1458"/>
    <x v="928"/>
    <n v="562.47"/>
    <n v="5825.0317808219179"/>
    <n v="7"/>
  </r>
  <r>
    <n v="3641782333"/>
    <d v="2018-08-17T00:00:00"/>
    <n v="2"/>
    <x v="49"/>
    <x v="40"/>
    <x v="106"/>
    <n v="59"/>
    <s v="F"/>
    <m/>
    <n v="402"/>
    <x v="928"/>
    <n v="562.47"/>
    <n v="5825.0317808219179"/>
    <n v="8"/>
  </r>
  <r>
    <n v="3641782333"/>
    <d v="2018-08-29T00:00:00"/>
    <n v="6"/>
    <x v="39"/>
    <x v="35"/>
    <x v="106"/>
    <n v="52"/>
    <s v="F"/>
    <m/>
    <n v="1206"/>
    <x v="928"/>
    <n v="562.47"/>
    <n v="5825.0317808219179"/>
    <n v="8"/>
  </r>
  <r>
    <n v="3641782333"/>
    <d v="2018-10-23T00:00:00"/>
    <n v="3"/>
    <x v="31"/>
    <x v="29"/>
    <x v="90"/>
    <n v="49"/>
    <s v="F"/>
    <m/>
    <n v="693"/>
    <x v="928"/>
    <n v="562.47"/>
    <n v="5825.0317808219179"/>
    <n v="10"/>
  </r>
  <r>
    <n v="3641782333"/>
    <d v="2018-11-02T00:00:00"/>
    <n v="3"/>
    <x v="3"/>
    <x v="3"/>
    <x v="101"/>
    <n v="31"/>
    <s v="M"/>
    <m/>
    <n v="366"/>
    <x v="928"/>
    <n v="562.47"/>
    <n v="5825.0317808219179"/>
    <n v="11"/>
  </r>
  <r>
    <n v="3645002146"/>
    <d v="2018-01-05T00:00:00"/>
    <n v="7"/>
    <x v="32"/>
    <x v="30"/>
    <x v="128"/>
    <n v="41"/>
    <s v="F"/>
    <m/>
    <n v="1505"/>
    <x v="1045"/>
    <n v="632.49"/>
    <n v="6550.1704109589045"/>
    <n v="1"/>
  </r>
  <r>
    <n v="3645002146"/>
    <d v="2018-02-28T00:00:00"/>
    <n v="5"/>
    <x v="6"/>
    <x v="6"/>
    <x v="104"/>
    <n v="41"/>
    <s v="M"/>
    <m/>
    <n v="1100"/>
    <x v="1045"/>
    <n v="632.49"/>
    <n v="6550.1704109589045"/>
    <n v="2"/>
  </r>
  <r>
    <n v="3645002146"/>
    <d v="2018-03-03T00:00:00"/>
    <n v="3"/>
    <x v="34"/>
    <x v="4"/>
    <x v="9"/>
    <n v="47"/>
    <s v="M"/>
    <m/>
    <n v="555"/>
    <x v="1045"/>
    <n v="632.49"/>
    <n v="6550.1704109589045"/>
    <n v="3"/>
  </r>
  <r>
    <n v="3645002146"/>
    <d v="2018-03-06T00:00:00"/>
    <n v="4"/>
    <x v="31"/>
    <x v="29"/>
    <x v="167"/>
    <n v="49"/>
    <s v="F"/>
    <m/>
    <n v="940"/>
    <x v="1045"/>
    <n v="632.49"/>
    <n v="6550.1704109589045"/>
    <n v="3"/>
  </r>
  <r>
    <n v="3645002146"/>
    <d v="2018-03-11T00:00:00"/>
    <n v="5"/>
    <x v="27"/>
    <x v="26"/>
    <x v="36"/>
    <n v="58"/>
    <s v="M"/>
    <m/>
    <n v="630"/>
    <x v="1045"/>
    <n v="632.49"/>
    <n v="6550.1704109589045"/>
    <n v="3"/>
  </r>
  <r>
    <n v="3645002146"/>
    <d v="2018-03-17T00:00:00"/>
    <n v="5"/>
    <x v="31"/>
    <x v="29"/>
    <x v="120"/>
    <n v="33"/>
    <s v="F"/>
    <m/>
    <n v="545"/>
    <x v="1045"/>
    <n v="632.49"/>
    <n v="6550.1704109589045"/>
    <n v="3"/>
  </r>
  <r>
    <n v="3645002146"/>
    <d v="2018-03-27T00:00:00"/>
    <n v="1"/>
    <x v="5"/>
    <x v="5"/>
    <x v="8"/>
    <n v="39"/>
    <s v="F"/>
    <m/>
    <n v="172"/>
    <x v="1045"/>
    <n v="632.49"/>
    <n v="6550.1704109589045"/>
    <n v="3"/>
  </r>
  <r>
    <n v="3645002146"/>
    <d v="2018-04-01T00:00:00"/>
    <n v="7"/>
    <x v="41"/>
    <x v="37"/>
    <x v="24"/>
    <n v="60"/>
    <s v="M"/>
    <m/>
    <n v="1652"/>
    <x v="1045"/>
    <n v="632.49"/>
    <n v="6550.1704109589045"/>
    <n v="4"/>
  </r>
  <r>
    <n v="3645002146"/>
    <d v="2018-04-02T00:00:00"/>
    <n v="4"/>
    <x v="39"/>
    <x v="35"/>
    <x v="67"/>
    <n v="42"/>
    <s v="F"/>
    <m/>
    <n v="864"/>
    <x v="1045"/>
    <n v="632.49"/>
    <n v="6550.1704109589045"/>
    <n v="4"/>
  </r>
  <r>
    <n v="3645002146"/>
    <d v="2018-04-07T00:00:00"/>
    <n v="7"/>
    <x v="34"/>
    <x v="4"/>
    <x v="95"/>
    <n v="50"/>
    <s v="M"/>
    <m/>
    <n v="1449"/>
    <x v="1045"/>
    <n v="632.49"/>
    <n v="6550.1704109589045"/>
    <n v="4"/>
  </r>
  <r>
    <n v="3645002146"/>
    <d v="2018-04-22T00:00:00"/>
    <n v="5"/>
    <x v="26"/>
    <x v="25"/>
    <x v="39"/>
    <n v="47"/>
    <s v="F"/>
    <m/>
    <n v="660"/>
    <x v="1045"/>
    <n v="632.49"/>
    <n v="6550.1704109589045"/>
    <n v="4"/>
  </r>
  <r>
    <n v="3645002146"/>
    <d v="2018-05-20T00:00:00"/>
    <n v="2"/>
    <x v="23"/>
    <x v="22"/>
    <x v="34"/>
    <n v="51"/>
    <s v="M"/>
    <m/>
    <n v="208"/>
    <x v="1045"/>
    <n v="632.49"/>
    <n v="6550.1704109589045"/>
    <n v="5"/>
  </r>
  <r>
    <n v="3645002146"/>
    <d v="2018-05-21T00:00:00"/>
    <n v="3"/>
    <x v="48"/>
    <x v="39"/>
    <x v="139"/>
    <n v="65"/>
    <s v="F"/>
    <m/>
    <n v="489"/>
    <x v="1045"/>
    <n v="632.49"/>
    <n v="6550.1704109589045"/>
    <n v="5"/>
  </r>
  <r>
    <n v="3645002146"/>
    <d v="2018-05-23T00:00:00"/>
    <n v="6"/>
    <x v="34"/>
    <x v="4"/>
    <x v="40"/>
    <n v="36"/>
    <s v="F"/>
    <m/>
    <n v="1212"/>
    <x v="1045"/>
    <n v="632.49"/>
    <n v="6550.1704109589045"/>
    <n v="5"/>
  </r>
  <r>
    <n v="3645002146"/>
    <d v="2018-06-10T00:00:00"/>
    <n v="5"/>
    <x v="16"/>
    <x v="15"/>
    <x v="0"/>
    <n v="61"/>
    <s v="M"/>
    <m/>
    <n v="740"/>
    <x v="1045"/>
    <n v="632.49"/>
    <n v="6550.1704109589045"/>
    <n v="6"/>
  </r>
  <r>
    <n v="3645002146"/>
    <d v="2018-06-15T00:00:00"/>
    <n v="4"/>
    <x v="23"/>
    <x v="22"/>
    <x v="110"/>
    <n v="29"/>
    <s v="M"/>
    <m/>
    <n v="612"/>
    <x v="1045"/>
    <n v="632.49"/>
    <n v="6550.1704109589045"/>
    <n v="6"/>
  </r>
  <r>
    <n v="3645002146"/>
    <d v="2018-07-13T00:00:00"/>
    <n v="7"/>
    <x v="27"/>
    <x v="26"/>
    <x v="95"/>
    <n v="55"/>
    <s v="F"/>
    <m/>
    <n v="1449"/>
    <x v="1045"/>
    <n v="632.49"/>
    <n v="6550.1704109589045"/>
    <n v="7"/>
  </r>
  <r>
    <n v="3645002146"/>
    <d v="2018-07-31T00:00:00"/>
    <n v="3"/>
    <x v="23"/>
    <x v="22"/>
    <x v="161"/>
    <n v="31"/>
    <s v="F"/>
    <m/>
    <n v="741"/>
    <x v="1045"/>
    <n v="632.49"/>
    <n v="6550.1704109589045"/>
    <n v="7"/>
  </r>
  <r>
    <n v="3645002146"/>
    <d v="2018-08-26T00:00:00"/>
    <n v="6"/>
    <x v="27"/>
    <x v="26"/>
    <x v="39"/>
    <n v="51"/>
    <s v="M"/>
    <m/>
    <n v="792"/>
    <x v="1045"/>
    <n v="632.49"/>
    <n v="6550.1704109589045"/>
    <n v="8"/>
  </r>
  <r>
    <n v="3645002146"/>
    <d v="2018-09-15T00:00:00"/>
    <n v="3"/>
    <x v="31"/>
    <x v="29"/>
    <x v="40"/>
    <n v="45"/>
    <s v="F"/>
    <m/>
    <n v="606"/>
    <x v="1045"/>
    <n v="632.49"/>
    <n v="6550.1704109589045"/>
    <n v="9"/>
  </r>
  <r>
    <n v="3645002146"/>
    <d v="2018-09-23T00:00:00"/>
    <n v="1"/>
    <x v="40"/>
    <x v="36"/>
    <x v="45"/>
    <n v="31"/>
    <s v="F"/>
    <m/>
    <n v="102"/>
    <x v="1045"/>
    <n v="632.49"/>
    <n v="6550.1704109589045"/>
    <n v="9"/>
  </r>
  <r>
    <n v="3645002146"/>
    <d v="2018-10-31T00:00:00"/>
    <n v="3"/>
    <x v="19"/>
    <x v="18"/>
    <x v="96"/>
    <n v="27"/>
    <s v="M"/>
    <m/>
    <n v="372"/>
    <x v="1045"/>
    <n v="632.49"/>
    <n v="6550.1704109589045"/>
    <n v="10"/>
  </r>
  <r>
    <n v="3645002146"/>
    <d v="2018-11-06T00:00:00"/>
    <n v="2"/>
    <x v="23"/>
    <x v="22"/>
    <x v="145"/>
    <n v="34"/>
    <s v="F"/>
    <m/>
    <n v="492"/>
    <x v="1045"/>
    <n v="632.49"/>
    <n v="6550.1704109589045"/>
    <n v="11"/>
  </r>
  <r>
    <n v="3648548158"/>
    <d v="2018-02-18T00:00:00"/>
    <n v="7"/>
    <x v="43"/>
    <x v="6"/>
    <x v="114"/>
    <n v="26"/>
    <s v="F"/>
    <m/>
    <n v="609"/>
    <x v="373"/>
    <n v="654.31999999999994"/>
    <n v="6776.2454794520545"/>
    <n v="2"/>
  </r>
  <r>
    <n v="3648548158"/>
    <d v="2018-03-11T00:00:00"/>
    <n v="5"/>
    <x v="15"/>
    <x v="14"/>
    <x v="38"/>
    <n v="30"/>
    <s v="F"/>
    <m/>
    <n v="1165"/>
    <x v="373"/>
    <n v="654.31999999999994"/>
    <n v="6776.2454794520545"/>
    <n v="3"/>
  </r>
  <r>
    <n v="3648548158"/>
    <d v="2018-03-22T00:00:00"/>
    <n v="4"/>
    <x v="47"/>
    <x v="37"/>
    <x v="20"/>
    <n v="59"/>
    <s v="M"/>
    <n v="1"/>
    <n v="448"/>
    <x v="373"/>
    <n v="654.31999999999994"/>
    <n v="6776.2454794520545"/>
    <n v="3"/>
  </r>
  <r>
    <n v="3648548158"/>
    <d v="2018-03-29T00:00:00"/>
    <n v="7"/>
    <x v="49"/>
    <x v="40"/>
    <x v="20"/>
    <n v="59"/>
    <s v="F"/>
    <m/>
    <n v="784"/>
    <x v="373"/>
    <n v="654.31999999999994"/>
    <n v="6776.2454794520545"/>
    <n v="3"/>
  </r>
  <r>
    <n v="3648548158"/>
    <d v="2018-04-13T00:00:00"/>
    <n v="2"/>
    <x v="19"/>
    <x v="18"/>
    <x v="130"/>
    <n v="31"/>
    <s v="M"/>
    <m/>
    <n v="346"/>
    <x v="373"/>
    <n v="654.31999999999994"/>
    <n v="6776.2454794520545"/>
    <n v="4"/>
  </r>
  <r>
    <n v="3648548158"/>
    <d v="2018-04-18T00:00:00"/>
    <n v="7"/>
    <x v="47"/>
    <x v="37"/>
    <x v="5"/>
    <n v="51"/>
    <s v="M"/>
    <m/>
    <n v="791"/>
    <x v="373"/>
    <n v="654.31999999999994"/>
    <n v="6776.2454794520545"/>
    <n v="4"/>
  </r>
  <r>
    <n v="3648548158"/>
    <d v="2018-04-20T00:00:00"/>
    <n v="2"/>
    <x v="3"/>
    <x v="3"/>
    <x v="50"/>
    <n v="37"/>
    <s v="M"/>
    <m/>
    <n v="240"/>
    <x v="373"/>
    <n v="654.31999999999994"/>
    <n v="6776.2454794520545"/>
    <n v="4"/>
  </r>
  <r>
    <n v="3648548158"/>
    <d v="2018-04-22T00:00:00"/>
    <n v="5"/>
    <x v="20"/>
    <x v="19"/>
    <x v="123"/>
    <n v="59"/>
    <s v="M"/>
    <m/>
    <n v="810"/>
    <x v="373"/>
    <n v="654.31999999999994"/>
    <n v="6776.2454794520545"/>
    <n v="4"/>
  </r>
  <r>
    <n v="3648548158"/>
    <d v="2018-06-04T00:00:00"/>
    <n v="2"/>
    <x v="11"/>
    <x v="10"/>
    <x v="146"/>
    <n v="29"/>
    <s v="M"/>
    <m/>
    <n v="234"/>
    <x v="373"/>
    <n v="654.31999999999994"/>
    <n v="6776.2454794520545"/>
    <n v="6"/>
  </r>
  <r>
    <n v="3648548158"/>
    <d v="2018-07-21T00:00:00"/>
    <n v="4"/>
    <x v="27"/>
    <x v="26"/>
    <x v="68"/>
    <n v="31"/>
    <s v="M"/>
    <n v="1"/>
    <n v="396"/>
    <x v="373"/>
    <n v="654.31999999999994"/>
    <n v="6776.2454794520545"/>
    <n v="7"/>
  </r>
  <r>
    <n v="3648548158"/>
    <d v="2018-07-28T00:00:00"/>
    <n v="6"/>
    <x v="37"/>
    <x v="33"/>
    <x v="120"/>
    <n v="45"/>
    <s v="F"/>
    <m/>
    <n v="654"/>
    <x v="373"/>
    <n v="654.31999999999994"/>
    <n v="6776.2454794520545"/>
    <n v="7"/>
  </r>
  <r>
    <n v="3648548158"/>
    <d v="2018-07-28T00:00:00"/>
    <n v="4"/>
    <x v="18"/>
    <x v="17"/>
    <x v="141"/>
    <n v="55"/>
    <s v="M"/>
    <m/>
    <n v="324"/>
    <x v="373"/>
    <n v="654.31999999999994"/>
    <n v="6776.2454794520545"/>
    <n v="7"/>
  </r>
  <r>
    <n v="3648548158"/>
    <d v="2018-08-22T00:00:00"/>
    <n v="5"/>
    <x v="4"/>
    <x v="4"/>
    <x v="116"/>
    <n v="53"/>
    <s v="M"/>
    <m/>
    <n v="1105"/>
    <x v="373"/>
    <n v="654.31999999999994"/>
    <n v="6776.2454794520545"/>
    <n v="8"/>
  </r>
  <r>
    <n v="3648548158"/>
    <d v="2018-09-20T00:00:00"/>
    <n v="4"/>
    <x v="12"/>
    <x v="11"/>
    <x v="108"/>
    <n v="39"/>
    <s v="F"/>
    <m/>
    <n v="576"/>
    <x v="373"/>
    <n v="654.31999999999994"/>
    <n v="6776.2454794520545"/>
    <n v="9"/>
  </r>
  <r>
    <n v="3648548158"/>
    <d v="2018-10-15T00:00:00"/>
    <n v="4"/>
    <x v="4"/>
    <x v="4"/>
    <x v="130"/>
    <n v="63"/>
    <s v="M"/>
    <m/>
    <n v="692"/>
    <x v="373"/>
    <n v="654.31999999999994"/>
    <n v="6776.2454794520545"/>
    <n v="10"/>
  </r>
  <r>
    <n v="3648548158"/>
    <d v="2018-10-31T00:00:00"/>
    <n v="6"/>
    <x v="38"/>
    <x v="34"/>
    <x v="48"/>
    <n v="28"/>
    <s v="F"/>
    <m/>
    <n v="564"/>
    <x v="373"/>
    <n v="654.31999999999994"/>
    <n v="6776.2454794520545"/>
    <n v="10"/>
  </r>
  <r>
    <n v="3648773917"/>
    <d v="2018-01-15T00:00:00"/>
    <n v="5"/>
    <x v="17"/>
    <x v="16"/>
    <x v="42"/>
    <n v="41"/>
    <s v="M"/>
    <m/>
    <n v="505"/>
    <x v="863"/>
    <n v="574.16"/>
    <n v="5946.0953424657537"/>
    <n v="1"/>
  </r>
  <r>
    <n v="3648773917"/>
    <d v="2018-01-19T00:00:00"/>
    <n v="1"/>
    <x v="25"/>
    <x v="24"/>
    <x v="168"/>
    <n v="60"/>
    <s v="F"/>
    <m/>
    <n v="248"/>
    <x v="863"/>
    <n v="574.16"/>
    <n v="5946.0953424657537"/>
    <n v="1"/>
  </r>
  <r>
    <n v="3648773917"/>
    <d v="2018-02-04T00:00:00"/>
    <n v="4"/>
    <x v="48"/>
    <x v="39"/>
    <x v="3"/>
    <n v="32"/>
    <s v="M"/>
    <m/>
    <n v="948"/>
    <x v="863"/>
    <n v="574.16"/>
    <n v="5946.0953424657537"/>
    <n v="2"/>
  </r>
  <r>
    <n v="3648773917"/>
    <d v="2018-02-21T00:00:00"/>
    <n v="6"/>
    <x v="46"/>
    <x v="9"/>
    <x v="163"/>
    <n v="46"/>
    <s v="F"/>
    <m/>
    <n v="1050"/>
    <x v="863"/>
    <n v="574.16"/>
    <n v="5946.0953424657537"/>
    <n v="2"/>
  </r>
  <r>
    <n v="3648773917"/>
    <d v="2018-04-03T00:00:00"/>
    <n v="3"/>
    <x v="6"/>
    <x v="6"/>
    <x v="80"/>
    <n v="30"/>
    <s v="M"/>
    <m/>
    <n v="387"/>
    <x v="863"/>
    <n v="574.16"/>
    <n v="5946.0953424657537"/>
    <n v="4"/>
  </r>
  <r>
    <n v="3648773917"/>
    <d v="2018-04-19T00:00:00"/>
    <n v="7"/>
    <x v="14"/>
    <x v="13"/>
    <x v="4"/>
    <n v="51"/>
    <s v="M"/>
    <m/>
    <n v="679"/>
    <x v="863"/>
    <n v="574.16"/>
    <n v="5946.0953424657537"/>
    <n v="4"/>
  </r>
  <r>
    <n v="3648773917"/>
    <d v="2018-04-23T00:00:00"/>
    <n v="3"/>
    <x v="0"/>
    <x v="0"/>
    <x v="148"/>
    <n v="36"/>
    <s v="M"/>
    <m/>
    <n v="726"/>
    <x v="863"/>
    <n v="574.16"/>
    <n v="5946.0953424657537"/>
    <n v="4"/>
  </r>
  <r>
    <n v="3648773917"/>
    <d v="2018-04-30T00:00:00"/>
    <n v="3"/>
    <x v="38"/>
    <x v="34"/>
    <x v="33"/>
    <n v="58"/>
    <s v="F"/>
    <m/>
    <n v="414"/>
    <x v="863"/>
    <n v="574.16"/>
    <n v="5946.0953424657537"/>
    <n v="4"/>
  </r>
  <r>
    <n v="3648773917"/>
    <d v="2018-05-29T00:00:00"/>
    <n v="3"/>
    <x v="43"/>
    <x v="6"/>
    <x v="172"/>
    <n v="57"/>
    <s v="F"/>
    <m/>
    <n v="633"/>
    <x v="863"/>
    <n v="574.16"/>
    <n v="5946.0953424657537"/>
    <n v="5"/>
  </r>
  <r>
    <n v="3648773917"/>
    <d v="2018-06-05T00:00:00"/>
    <n v="7"/>
    <x v="16"/>
    <x v="15"/>
    <x v="30"/>
    <n v="29"/>
    <s v="M"/>
    <m/>
    <n v="1582"/>
    <x v="863"/>
    <n v="574.16"/>
    <n v="5946.0953424657537"/>
    <n v="6"/>
  </r>
  <r>
    <n v="3648773917"/>
    <d v="2018-06-17T00:00:00"/>
    <n v="5"/>
    <x v="27"/>
    <x v="26"/>
    <x v="10"/>
    <n v="47"/>
    <s v="M"/>
    <m/>
    <n v="710"/>
    <x v="863"/>
    <n v="574.16"/>
    <n v="5946.0953424657537"/>
    <n v="6"/>
  </r>
  <r>
    <n v="3648773917"/>
    <d v="2018-06-19T00:00:00"/>
    <n v="1"/>
    <x v="35"/>
    <x v="21"/>
    <x v="26"/>
    <n v="51"/>
    <s v="F"/>
    <m/>
    <n v="111"/>
    <x v="863"/>
    <n v="574.16"/>
    <n v="5946.0953424657537"/>
    <n v="6"/>
  </r>
  <r>
    <n v="3648773917"/>
    <d v="2018-06-22T00:00:00"/>
    <n v="3"/>
    <x v="4"/>
    <x v="4"/>
    <x v="96"/>
    <n v="43"/>
    <s v="M"/>
    <m/>
    <n v="372"/>
    <x v="863"/>
    <n v="574.16"/>
    <n v="5946.0953424657537"/>
    <n v="6"/>
  </r>
  <r>
    <n v="3648773917"/>
    <d v="2018-06-24T00:00:00"/>
    <n v="5"/>
    <x v="29"/>
    <x v="27"/>
    <x v="130"/>
    <n v="55"/>
    <s v="M"/>
    <m/>
    <n v="865"/>
    <x v="863"/>
    <n v="574.16"/>
    <n v="5946.0953424657537"/>
    <n v="6"/>
  </r>
  <r>
    <n v="3648773917"/>
    <d v="2018-07-06T00:00:00"/>
    <n v="7"/>
    <x v="5"/>
    <x v="5"/>
    <x v="83"/>
    <n v="44"/>
    <s v="F"/>
    <n v="1"/>
    <n v="1554"/>
    <x v="863"/>
    <n v="574.16"/>
    <n v="5946.0953424657537"/>
    <n v="7"/>
  </r>
  <r>
    <n v="3648773917"/>
    <d v="2018-07-11T00:00:00"/>
    <n v="3"/>
    <x v="39"/>
    <x v="35"/>
    <x v="41"/>
    <n v="32"/>
    <s v="F"/>
    <m/>
    <n v="483"/>
    <x v="863"/>
    <n v="574.16"/>
    <n v="5946.0953424657537"/>
    <n v="7"/>
  </r>
  <r>
    <n v="3648773917"/>
    <d v="2018-07-15T00:00:00"/>
    <n v="5"/>
    <x v="2"/>
    <x v="2"/>
    <x v="109"/>
    <n v="57"/>
    <s v="F"/>
    <m/>
    <n v="870"/>
    <x v="863"/>
    <n v="574.16"/>
    <n v="5946.0953424657537"/>
    <n v="7"/>
  </r>
  <r>
    <n v="3648773917"/>
    <d v="2018-07-29T00:00:00"/>
    <n v="4"/>
    <x v="10"/>
    <x v="9"/>
    <x v="108"/>
    <n v="41"/>
    <s v="F"/>
    <m/>
    <n v="576"/>
    <x v="863"/>
    <n v="574.16"/>
    <n v="5946.0953424657537"/>
    <n v="7"/>
  </r>
  <r>
    <n v="3648773917"/>
    <d v="2018-08-06T00:00:00"/>
    <n v="4"/>
    <x v="48"/>
    <x v="39"/>
    <x v="50"/>
    <n v="28"/>
    <s v="M"/>
    <n v="1"/>
    <n v="480"/>
    <x v="863"/>
    <n v="574.16"/>
    <n v="5946.0953424657537"/>
    <n v="8"/>
  </r>
  <r>
    <n v="3648773917"/>
    <d v="2018-08-19T00:00:00"/>
    <n v="1"/>
    <x v="0"/>
    <x v="0"/>
    <x v="104"/>
    <n v="55"/>
    <s v="M"/>
    <m/>
    <n v="220"/>
    <x v="863"/>
    <n v="574.16"/>
    <n v="5946.0953424657537"/>
    <n v="8"/>
  </r>
  <r>
    <n v="3648773917"/>
    <d v="2018-09-05T00:00:00"/>
    <n v="4"/>
    <x v="36"/>
    <x v="32"/>
    <x v="100"/>
    <n v="62"/>
    <s v="F"/>
    <m/>
    <n v="512"/>
    <x v="863"/>
    <n v="574.16"/>
    <n v="5946.0953424657537"/>
    <n v="9"/>
  </r>
  <r>
    <n v="3648773917"/>
    <d v="2018-09-08T00:00:00"/>
    <n v="5"/>
    <x v="31"/>
    <x v="29"/>
    <x v="16"/>
    <n v="53"/>
    <s v="M"/>
    <m/>
    <n v="1070"/>
    <x v="863"/>
    <n v="574.16"/>
    <n v="5946.0953424657537"/>
    <n v="9"/>
  </r>
  <r>
    <n v="3648773917"/>
    <d v="2018-09-15T00:00:00"/>
    <n v="3"/>
    <x v="49"/>
    <x v="40"/>
    <x v="15"/>
    <n v="51"/>
    <s v="M"/>
    <m/>
    <n v="411"/>
    <x v="863"/>
    <n v="574.16"/>
    <n v="5946.0953424657537"/>
    <n v="9"/>
  </r>
  <r>
    <n v="3648773917"/>
    <d v="2018-10-21T00:00:00"/>
    <n v="3"/>
    <x v="20"/>
    <x v="19"/>
    <x v="59"/>
    <n v="27"/>
    <s v="M"/>
    <m/>
    <n v="612"/>
    <x v="863"/>
    <n v="574.16"/>
    <n v="5946.0953424657537"/>
    <n v="10"/>
  </r>
  <r>
    <n v="3648773917"/>
    <d v="2018-10-21T00:00:00"/>
    <n v="1"/>
    <x v="31"/>
    <x v="29"/>
    <x v="156"/>
    <n v="53"/>
    <s v="F"/>
    <m/>
    <n v="157"/>
    <x v="863"/>
    <n v="574.16"/>
    <n v="5946.0953424657537"/>
    <n v="10"/>
  </r>
  <r>
    <n v="3648773917"/>
    <d v="2018-10-23T00:00:00"/>
    <n v="7"/>
    <x v="8"/>
    <x v="8"/>
    <x v="152"/>
    <n v="26"/>
    <s v="M"/>
    <m/>
    <n v="798"/>
    <x v="863"/>
    <n v="574.16"/>
    <n v="5946.0953424657537"/>
    <n v="10"/>
  </r>
  <r>
    <n v="3648773917"/>
    <d v="2018-11-09T00:00:00"/>
    <n v="6"/>
    <x v="28"/>
    <x v="17"/>
    <x v="116"/>
    <n v="30"/>
    <s v="M"/>
    <m/>
    <n v="1326"/>
    <x v="863"/>
    <n v="574.16"/>
    <n v="5946.0953424657537"/>
    <n v="11"/>
  </r>
  <r>
    <n v="3649782138"/>
    <d v="2018-01-04T00:00:00"/>
    <n v="2"/>
    <x v="46"/>
    <x v="9"/>
    <x v="79"/>
    <n v="27"/>
    <s v="M"/>
    <m/>
    <n v="260"/>
    <x v="1046"/>
    <n v="830.34999999999991"/>
    <n v="8599.2410958904093"/>
    <n v="1"/>
  </r>
  <r>
    <n v="3649782138"/>
    <d v="2018-01-14T00:00:00"/>
    <n v="2"/>
    <x v="35"/>
    <x v="21"/>
    <x v="145"/>
    <n v="37"/>
    <s v="M"/>
    <m/>
    <n v="492"/>
    <x v="1046"/>
    <n v="830.34999999999991"/>
    <n v="8599.2410958904093"/>
    <n v="1"/>
  </r>
  <r>
    <n v="3649782138"/>
    <d v="2018-02-09T00:00:00"/>
    <n v="4"/>
    <x v="21"/>
    <x v="20"/>
    <x v="171"/>
    <n v="26"/>
    <s v="F"/>
    <m/>
    <n v="876"/>
    <x v="1046"/>
    <n v="830.34999999999991"/>
    <n v="8599.2410958904093"/>
    <n v="2"/>
  </r>
  <r>
    <n v="3649782138"/>
    <d v="2018-02-15T00:00:00"/>
    <n v="4"/>
    <x v="39"/>
    <x v="35"/>
    <x v="140"/>
    <n v="55"/>
    <s v="M"/>
    <m/>
    <n v="328"/>
    <x v="1046"/>
    <n v="830.34999999999991"/>
    <n v="8599.2410958904093"/>
    <n v="2"/>
  </r>
  <r>
    <n v="3649782138"/>
    <d v="2018-02-19T00:00:00"/>
    <n v="3"/>
    <x v="47"/>
    <x v="37"/>
    <x v="119"/>
    <n v="35"/>
    <s v="F"/>
    <m/>
    <n v="675"/>
    <x v="1046"/>
    <n v="830.34999999999991"/>
    <n v="8599.2410958904093"/>
    <n v="2"/>
  </r>
  <r>
    <n v="3649782138"/>
    <d v="2018-03-29T00:00:00"/>
    <n v="4"/>
    <x v="37"/>
    <x v="33"/>
    <x v="101"/>
    <n v="64"/>
    <s v="M"/>
    <m/>
    <n v="488"/>
    <x v="1046"/>
    <n v="830.34999999999991"/>
    <n v="8599.2410958904093"/>
    <n v="3"/>
  </r>
  <r>
    <n v="3649782138"/>
    <d v="2018-04-10T00:00:00"/>
    <n v="5"/>
    <x v="27"/>
    <x v="26"/>
    <x v="174"/>
    <n v="36"/>
    <s v="M"/>
    <m/>
    <n v="940"/>
    <x v="1046"/>
    <n v="830.34999999999991"/>
    <n v="8599.2410958904093"/>
    <n v="4"/>
  </r>
  <r>
    <n v="3649782138"/>
    <d v="2018-04-15T00:00:00"/>
    <n v="6"/>
    <x v="42"/>
    <x v="10"/>
    <x v="133"/>
    <n v="29"/>
    <s v="M"/>
    <m/>
    <n v="1062"/>
    <x v="1046"/>
    <n v="830.34999999999991"/>
    <n v="8599.2410958904093"/>
    <n v="4"/>
  </r>
  <r>
    <n v="3649782138"/>
    <d v="2018-04-20T00:00:00"/>
    <n v="5"/>
    <x v="8"/>
    <x v="8"/>
    <x v="175"/>
    <n v="65"/>
    <s v="M"/>
    <m/>
    <n v="680"/>
    <x v="1046"/>
    <n v="830.34999999999991"/>
    <n v="8599.2410958904093"/>
    <n v="4"/>
  </r>
  <r>
    <n v="3649782138"/>
    <d v="2018-04-22T00:00:00"/>
    <n v="6"/>
    <x v="10"/>
    <x v="9"/>
    <x v="98"/>
    <n v="56"/>
    <s v="F"/>
    <m/>
    <n v="840"/>
    <x v="1046"/>
    <n v="830.34999999999991"/>
    <n v="8599.2410958904093"/>
    <n v="4"/>
  </r>
  <r>
    <n v="3649782138"/>
    <d v="2018-06-18T00:00:00"/>
    <n v="6"/>
    <x v="46"/>
    <x v="9"/>
    <x v="120"/>
    <n v="55"/>
    <s v="M"/>
    <m/>
    <n v="654"/>
    <x v="1046"/>
    <n v="830.34999999999991"/>
    <n v="8599.2410958904093"/>
    <n v="6"/>
  </r>
  <r>
    <n v="3649782138"/>
    <d v="2018-07-02T00:00:00"/>
    <n v="2"/>
    <x v="4"/>
    <x v="4"/>
    <x v="92"/>
    <n v="27"/>
    <s v="M"/>
    <m/>
    <n v="448"/>
    <x v="1046"/>
    <n v="830.34999999999991"/>
    <n v="8599.2410958904093"/>
    <n v="7"/>
  </r>
  <r>
    <n v="3649782138"/>
    <d v="2018-07-04T00:00:00"/>
    <n v="2"/>
    <x v="18"/>
    <x v="17"/>
    <x v="161"/>
    <n v="41"/>
    <s v="F"/>
    <m/>
    <n v="494"/>
    <x v="1046"/>
    <n v="830.34999999999991"/>
    <n v="8599.2410958904093"/>
    <n v="7"/>
  </r>
  <r>
    <n v="3649782138"/>
    <d v="2018-07-09T00:00:00"/>
    <n v="6"/>
    <x v="32"/>
    <x v="30"/>
    <x v="124"/>
    <n v="36"/>
    <s v="M"/>
    <m/>
    <n v="1218"/>
    <x v="1046"/>
    <n v="830.34999999999991"/>
    <n v="8599.2410958904093"/>
    <n v="7"/>
  </r>
  <r>
    <n v="3649782138"/>
    <d v="2018-07-17T00:00:00"/>
    <n v="3"/>
    <x v="29"/>
    <x v="27"/>
    <x v="122"/>
    <n v="35"/>
    <s v="F"/>
    <m/>
    <n v="285"/>
    <x v="1046"/>
    <n v="830.34999999999991"/>
    <n v="8599.2410958904093"/>
    <n v="7"/>
  </r>
  <r>
    <n v="3649782138"/>
    <d v="2018-07-18T00:00:00"/>
    <n v="1"/>
    <x v="30"/>
    <x v="28"/>
    <x v="29"/>
    <n v="51"/>
    <s v="F"/>
    <m/>
    <n v="186"/>
    <x v="1046"/>
    <n v="830.34999999999991"/>
    <n v="8599.2410958904093"/>
    <n v="7"/>
  </r>
  <r>
    <n v="3649782138"/>
    <d v="2018-07-24T00:00:00"/>
    <n v="3"/>
    <x v="3"/>
    <x v="3"/>
    <x v="52"/>
    <n v="44"/>
    <s v="M"/>
    <m/>
    <n v="720"/>
    <x v="1046"/>
    <n v="830.34999999999991"/>
    <n v="8599.2410958904093"/>
    <n v="7"/>
  </r>
  <r>
    <n v="3649782138"/>
    <d v="2018-08-13T00:00:00"/>
    <n v="6"/>
    <x v="8"/>
    <x v="8"/>
    <x v="18"/>
    <n v="59"/>
    <s v="F"/>
    <n v="1"/>
    <n v="1176"/>
    <x v="1046"/>
    <n v="830.34999999999991"/>
    <n v="8599.2410958904093"/>
    <n v="8"/>
  </r>
  <r>
    <n v="3649782138"/>
    <d v="2018-08-13T00:00:00"/>
    <n v="7"/>
    <x v="35"/>
    <x v="21"/>
    <x v="17"/>
    <n v="41"/>
    <s v="F"/>
    <m/>
    <n v="1043"/>
    <x v="1046"/>
    <n v="830.34999999999991"/>
    <n v="8599.2410958904093"/>
    <n v="8"/>
  </r>
  <r>
    <n v="3649782138"/>
    <d v="2018-10-25T00:00:00"/>
    <n v="4"/>
    <x v="12"/>
    <x v="11"/>
    <x v="15"/>
    <n v="27"/>
    <s v="F"/>
    <m/>
    <n v="548"/>
    <x v="1046"/>
    <n v="830.34999999999991"/>
    <n v="8599.2410958904093"/>
    <n v="10"/>
  </r>
  <r>
    <n v="3649782138"/>
    <d v="2018-10-29T00:00:00"/>
    <n v="6"/>
    <x v="4"/>
    <x v="4"/>
    <x v="36"/>
    <n v="52"/>
    <s v="F"/>
    <m/>
    <n v="756"/>
    <x v="1046"/>
    <n v="830.34999999999991"/>
    <n v="8599.2410958904093"/>
    <n v="10"/>
  </r>
  <r>
    <n v="3651532860"/>
    <d v="2018-03-04T00:00:00"/>
    <n v="3"/>
    <x v="48"/>
    <x v="39"/>
    <x v="98"/>
    <n v="62"/>
    <s v="F"/>
    <m/>
    <n v="420"/>
    <x v="1047"/>
    <n v="806.48"/>
    <n v="8352.0394520547943"/>
    <n v="3"/>
  </r>
  <r>
    <n v="3651532860"/>
    <d v="2018-03-07T00:00:00"/>
    <n v="6"/>
    <x v="5"/>
    <x v="5"/>
    <x v="61"/>
    <n v="57"/>
    <s v="F"/>
    <n v="1"/>
    <n v="1404"/>
    <x v="1047"/>
    <n v="806.48"/>
    <n v="8352.0394520547943"/>
    <n v="3"/>
  </r>
  <r>
    <n v="3651532860"/>
    <d v="2018-04-21T00:00:00"/>
    <n v="5"/>
    <x v="24"/>
    <x v="23"/>
    <x v="44"/>
    <n v="45"/>
    <s v="M"/>
    <m/>
    <n v="1225"/>
    <x v="1047"/>
    <n v="806.48"/>
    <n v="8352.0394520547943"/>
    <n v="4"/>
  </r>
  <r>
    <n v="3651532860"/>
    <d v="2018-05-04T00:00:00"/>
    <n v="5"/>
    <x v="44"/>
    <x v="38"/>
    <x v="131"/>
    <n v="57"/>
    <s v="M"/>
    <m/>
    <n v="790"/>
    <x v="1047"/>
    <n v="806.48"/>
    <n v="8352.0394520547943"/>
    <n v="5"/>
  </r>
  <r>
    <n v="3651532860"/>
    <d v="2018-05-09T00:00:00"/>
    <n v="2"/>
    <x v="40"/>
    <x v="36"/>
    <x v="123"/>
    <n v="59"/>
    <s v="F"/>
    <m/>
    <n v="324"/>
    <x v="1047"/>
    <n v="806.48"/>
    <n v="8352.0394520547943"/>
    <n v="5"/>
  </r>
  <r>
    <n v="3651532860"/>
    <d v="2018-05-29T00:00:00"/>
    <n v="4"/>
    <x v="5"/>
    <x v="5"/>
    <x v="115"/>
    <n v="44"/>
    <s v="F"/>
    <m/>
    <n v="976"/>
    <x v="1047"/>
    <n v="806.48"/>
    <n v="8352.0394520547943"/>
    <n v="5"/>
  </r>
  <r>
    <n v="3651532860"/>
    <d v="2018-06-18T00:00:00"/>
    <n v="4"/>
    <x v="29"/>
    <x v="27"/>
    <x v="117"/>
    <n v="39"/>
    <s v="M"/>
    <m/>
    <n v="1000"/>
    <x v="1047"/>
    <n v="806.48"/>
    <n v="8352.0394520547943"/>
    <n v="6"/>
  </r>
  <r>
    <n v="3651532860"/>
    <d v="2018-07-20T00:00:00"/>
    <n v="2"/>
    <x v="8"/>
    <x v="8"/>
    <x v="24"/>
    <n v="29"/>
    <s v="F"/>
    <m/>
    <n v="472"/>
    <x v="1047"/>
    <n v="806.48"/>
    <n v="8352.0394520547943"/>
    <n v="7"/>
  </r>
  <r>
    <n v="3651532860"/>
    <d v="2018-08-20T00:00:00"/>
    <n v="5"/>
    <x v="38"/>
    <x v="34"/>
    <x v="15"/>
    <n v="34"/>
    <s v="F"/>
    <m/>
    <n v="685"/>
    <x v="1047"/>
    <n v="806.48"/>
    <n v="8352.0394520547943"/>
    <n v="8"/>
  </r>
  <r>
    <n v="3651532860"/>
    <d v="2018-08-26T00:00:00"/>
    <n v="1"/>
    <x v="18"/>
    <x v="17"/>
    <x v="67"/>
    <n v="49"/>
    <s v="M"/>
    <m/>
    <n v="216"/>
    <x v="1047"/>
    <n v="806.48"/>
    <n v="8352.0394520547943"/>
    <n v="8"/>
  </r>
  <r>
    <n v="3651532860"/>
    <d v="2018-09-13T00:00:00"/>
    <n v="2"/>
    <x v="11"/>
    <x v="10"/>
    <x v="155"/>
    <n v="31"/>
    <s v="F"/>
    <m/>
    <n v="158"/>
    <x v="1047"/>
    <n v="806.48"/>
    <n v="8352.0394520547943"/>
    <n v="9"/>
  </r>
  <r>
    <n v="3651532860"/>
    <d v="2018-11-03T00:00:00"/>
    <n v="3"/>
    <x v="25"/>
    <x v="24"/>
    <x v="3"/>
    <n v="27"/>
    <s v="F"/>
    <n v="1"/>
    <n v="711"/>
    <x v="1047"/>
    <n v="806.48"/>
    <n v="8352.0394520547943"/>
    <n v="11"/>
  </r>
  <r>
    <n v="3651799409"/>
    <d v="2018-02-13T00:00:00"/>
    <n v="6"/>
    <x v="9"/>
    <x v="4"/>
    <x v="51"/>
    <n v="25"/>
    <s v="F"/>
    <m/>
    <n v="690"/>
    <x v="862"/>
    <n v="727.27"/>
    <n v="7531.7276712328767"/>
    <n v="2"/>
  </r>
  <r>
    <n v="3651799409"/>
    <d v="2018-02-28T00:00:00"/>
    <n v="3"/>
    <x v="6"/>
    <x v="6"/>
    <x v="129"/>
    <n v="45"/>
    <s v="F"/>
    <m/>
    <n v="399"/>
    <x v="862"/>
    <n v="727.27"/>
    <n v="7531.7276712328767"/>
    <n v="2"/>
  </r>
  <r>
    <n v="3651799409"/>
    <d v="2018-03-09T00:00:00"/>
    <n v="7"/>
    <x v="19"/>
    <x v="18"/>
    <x v="83"/>
    <n v="27"/>
    <s v="F"/>
    <m/>
    <n v="1554"/>
    <x v="862"/>
    <n v="727.27"/>
    <n v="7531.7276712328767"/>
    <n v="3"/>
  </r>
  <r>
    <n v="3651799409"/>
    <d v="2018-03-25T00:00:00"/>
    <n v="7"/>
    <x v="40"/>
    <x v="36"/>
    <x v="99"/>
    <n v="25"/>
    <s v="F"/>
    <n v="1"/>
    <n v="1148"/>
    <x v="862"/>
    <n v="727.27"/>
    <n v="7531.7276712328767"/>
    <n v="3"/>
  </r>
  <r>
    <n v="3651799409"/>
    <d v="2018-03-29T00:00:00"/>
    <n v="3"/>
    <x v="30"/>
    <x v="28"/>
    <x v="11"/>
    <n v="65"/>
    <s v="M"/>
    <m/>
    <n v="669"/>
    <x v="862"/>
    <n v="727.27"/>
    <n v="7531.7276712328767"/>
    <n v="3"/>
  </r>
  <r>
    <n v="3651799409"/>
    <d v="2018-04-01T00:00:00"/>
    <n v="4"/>
    <x v="8"/>
    <x v="8"/>
    <x v="75"/>
    <n v="30"/>
    <s v="M"/>
    <m/>
    <n v="464"/>
    <x v="862"/>
    <n v="727.27"/>
    <n v="7531.7276712328767"/>
    <n v="4"/>
  </r>
  <r>
    <n v="3651799409"/>
    <d v="2018-04-11T00:00:00"/>
    <n v="1"/>
    <x v="46"/>
    <x v="9"/>
    <x v="67"/>
    <n v="41"/>
    <s v="M"/>
    <m/>
    <n v="216"/>
    <x v="862"/>
    <n v="727.27"/>
    <n v="7531.7276712328767"/>
    <n v="4"/>
  </r>
  <r>
    <n v="3651799409"/>
    <d v="2018-04-14T00:00:00"/>
    <n v="3"/>
    <x v="42"/>
    <x v="10"/>
    <x v="3"/>
    <n v="56"/>
    <s v="M"/>
    <m/>
    <n v="711"/>
    <x v="862"/>
    <n v="727.27"/>
    <n v="7531.7276712328767"/>
    <n v="4"/>
  </r>
  <r>
    <n v="3651799409"/>
    <d v="2018-04-25T00:00:00"/>
    <n v="5"/>
    <x v="28"/>
    <x v="17"/>
    <x v="68"/>
    <n v="60"/>
    <s v="F"/>
    <m/>
    <n v="495"/>
    <x v="862"/>
    <n v="727.27"/>
    <n v="7531.7276712328767"/>
    <n v="4"/>
  </r>
  <r>
    <n v="3651799409"/>
    <d v="2018-04-28T00:00:00"/>
    <n v="1"/>
    <x v="8"/>
    <x v="8"/>
    <x v="128"/>
    <n v="55"/>
    <s v="M"/>
    <m/>
    <n v="215"/>
    <x v="862"/>
    <n v="727.27"/>
    <n v="7531.7276712328767"/>
    <n v="4"/>
  </r>
  <r>
    <n v="3651799409"/>
    <d v="2018-05-16T00:00:00"/>
    <n v="5"/>
    <x v="23"/>
    <x v="22"/>
    <x v="129"/>
    <n v="48"/>
    <s v="F"/>
    <m/>
    <n v="665"/>
    <x v="862"/>
    <n v="727.27"/>
    <n v="7531.7276712328767"/>
    <n v="5"/>
  </r>
  <r>
    <n v="3651799409"/>
    <d v="2018-06-03T00:00:00"/>
    <n v="2"/>
    <x v="11"/>
    <x v="10"/>
    <x v="144"/>
    <n v="49"/>
    <s v="F"/>
    <m/>
    <n v="426"/>
    <x v="862"/>
    <n v="727.27"/>
    <n v="7531.7276712328767"/>
    <n v="6"/>
  </r>
  <r>
    <n v="3651799409"/>
    <d v="2018-06-04T00:00:00"/>
    <n v="4"/>
    <x v="49"/>
    <x v="40"/>
    <x v="63"/>
    <n v="30"/>
    <s v="M"/>
    <m/>
    <n v="712"/>
    <x v="862"/>
    <n v="727.27"/>
    <n v="7531.7276712328767"/>
    <n v="6"/>
  </r>
  <r>
    <n v="3651799409"/>
    <d v="2018-06-05T00:00:00"/>
    <n v="1"/>
    <x v="36"/>
    <x v="32"/>
    <x v="131"/>
    <n v="60"/>
    <s v="M"/>
    <m/>
    <n v="158"/>
    <x v="862"/>
    <n v="727.27"/>
    <n v="7531.7276712328767"/>
    <n v="6"/>
  </r>
  <r>
    <n v="3651799409"/>
    <d v="2018-06-06T00:00:00"/>
    <n v="6"/>
    <x v="36"/>
    <x v="32"/>
    <x v="35"/>
    <n v="64"/>
    <s v="F"/>
    <m/>
    <n v="1140"/>
    <x v="862"/>
    <n v="727.27"/>
    <n v="7531.7276712328767"/>
    <n v="6"/>
  </r>
  <r>
    <n v="3651799409"/>
    <d v="2018-06-08T00:00:00"/>
    <n v="4"/>
    <x v="49"/>
    <x v="40"/>
    <x v="158"/>
    <n v="28"/>
    <s v="M"/>
    <m/>
    <n v="620"/>
    <x v="862"/>
    <n v="727.27"/>
    <n v="7531.7276712328767"/>
    <n v="6"/>
  </r>
  <r>
    <n v="3651799409"/>
    <d v="2018-06-08T00:00:00"/>
    <n v="3"/>
    <x v="23"/>
    <x v="22"/>
    <x v="94"/>
    <n v="27"/>
    <s v="F"/>
    <m/>
    <n v="723"/>
    <x v="862"/>
    <n v="727.27"/>
    <n v="7531.7276712328767"/>
    <n v="6"/>
  </r>
  <r>
    <n v="3651799409"/>
    <d v="2018-06-16T00:00:00"/>
    <n v="3"/>
    <x v="17"/>
    <x v="16"/>
    <x v="123"/>
    <n v="49"/>
    <s v="M"/>
    <m/>
    <n v="486"/>
    <x v="862"/>
    <n v="727.27"/>
    <n v="7531.7276712328767"/>
    <n v="6"/>
  </r>
  <r>
    <n v="3651799409"/>
    <d v="2018-07-20T00:00:00"/>
    <n v="1"/>
    <x v="21"/>
    <x v="20"/>
    <x v="133"/>
    <n v="59"/>
    <s v="M"/>
    <n v="1"/>
    <n v="177"/>
    <x v="862"/>
    <n v="727.27"/>
    <n v="7531.7276712328767"/>
    <n v="7"/>
  </r>
  <r>
    <n v="3651799409"/>
    <d v="2018-07-28T00:00:00"/>
    <n v="2"/>
    <x v="23"/>
    <x v="22"/>
    <x v="29"/>
    <n v="40"/>
    <s v="F"/>
    <m/>
    <n v="372"/>
    <x v="862"/>
    <n v="727.27"/>
    <n v="7531.7276712328767"/>
    <n v="7"/>
  </r>
  <r>
    <n v="3651799409"/>
    <d v="2018-08-03T00:00:00"/>
    <n v="3"/>
    <x v="47"/>
    <x v="37"/>
    <x v="63"/>
    <n v="28"/>
    <s v="M"/>
    <m/>
    <n v="534"/>
    <x v="862"/>
    <n v="727.27"/>
    <n v="7531.7276712328767"/>
    <n v="8"/>
  </r>
  <r>
    <n v="3651799409"/>
    <d v="2018-08-27T00:00:00"/>
    <n v="5"/>
    <x v="26"/>
    <x v="25"/>
    <x v="137"/>
    <n v="28"/>
    <s v="F"/>
    <m/>
    <n v="445"/>
    <x v="862"/>
    <n v="727.27"/>
    <n v="7531.7276712328767"/>
    <n v="8"/>
  </r>
  <r>
    <n v="3651799409"/>
    <d v="2018-09-04T00:00:00"/>
    <n v="5"/>
    <x v="39"/>
    <x v="35"/>
    <x v="71"/>
    <n v="40"/>
    <s v="M"/>
    <m/>
    <n v="965"/>
    <x v="862"/>
    <n v="727.27"/>
    <n v="7531.7276712328767"/>
    <n v="9"/>
  </r>
  <r>
    <n v="3651799409"/>
    <d v="2018-09-28T00:00:00"/>
    <n v="1"/>
    <x v="26"/>
    <x v="25"/>
    <x v="55"/>
    <n v="39"/>
    <s v="M"/>
    <m/>
    <n v="135"/>
    <x v="862"/>
    <n v="727.27"/>
    <n v="7531.7276712328767"/>
    <n v="9"/>
  </r>
  <r>
    <n v="3651799409"/>
    <d v="2018-10-11T00:00:00"/>
    <n v="3"/>
    <x v="5"/>
    <x v="5"/>
    <x v="147"/>
    <n v="28"/>
    <s v="F"/>
    <m/>
    <n v="462"/>
    <x v="862"/>
    <n v="727.27"/>
    <n v="7531.7276712328767"/>
    <n v="10"/>
  </r>
  <r>
    <n v="3651799409"/>
    <d v="2018-10-17T00:00:00"/>
    <n v="1"/>
    <x v="32"/>
    <x v="30"/>
    <x v="153"/>
    <n v="41"/>
    <s v="M"/>
    <m/>
    <n v="206"/>
    <x v="862"/>
    <n v="727.27"/>
    <n v="7531.7276712328767"/>
    <n v="10"/>
  </r>
  <r>
    <n v="3651799409"/>
    <d v="2018-10-23T00:00:00"/>
    <n v="4"/>
    <x v="20"/>
    <x v="19"/>
    <x v="38"/>
    <n v="51"/>
    <s v="F"/>
    <n v="1"/>
    <n v="932"/>
    <x v="862"/>
    <n v="727.27"/>
    <n v="7531.7276712328767"/>
    <n v="10"/>
  </r>
  <r>
    <n v="3659893676"/>
    <d v="2018-01-01T00:00:00"/>
    <n v="7"/>
    <x v="47"/>
    <x v="37"/>
    <x v="154"/>
    <n v="62"/>
    <s v="M"/>
    <m/>
    <n v="1456"/>
    <x v="331"/>
    <n v="800.44"/>
    <n v="8289.4882191780816"/>
    <n v="1"/>
  </r>
  <r>
    <n v="3659893676"/>
    <d v="2018-01-14T00:00:00"/>
    <n v="3"/>
    <x v="32"/>
    <x v="30"/>
    <x v="96"/>
    <n v="33"/>
    <s v="M"/>
    <m/>
    <n v="372"/>
    <x v="331"/>
    <n v="800.44"/>
    <n v="8289.4882191780816"/>
    <n v="1"/>
  </r>
  <r>
    <n v="3659893676"/>
    <d v="2018-01-15T00:00:00"/>
    <n v="2"/>
    <x v="42"/>
    <x v="10"/>
    <x v="94"/>
    <n v="32"/>
    <s v="F"/>
    <m/>
    <n v="482"/>
    <x v="331"/>
    <n v="800.44"/>
    <n v="8289.4882191780816"/>
    <n v="1"/>
  </r>
  <r>
    <n v="3659893676"/>
    <d v="2018-01-20T00:00:00"/>
    <n v="2"/>
    <x v="40"/>
    <x v="36"/>
    <x v="19"/>
    <n v="60"/>
    <s v="F"/>
    <m/>
    <n v="186"/>
    <x v="331"/>
    <n v="800.44"/>
    <n v="8289.4882191780816"/>
    <n v="1"/>
  </r>
  <r>
    <n v="3659893676"/>
    <d v="2018-02-12T00:00:00"/>
    <n v="1"/>
    <x v="8"/>
    <x v="8"/>
    <x v="163"/>
    <n v="40"/>
    <s v="F"/>
    <m/>
    <n v="175"/>
    <x v="331"/>
    <n v="800.44"/>
    <n v="8289.4882191780816"/>
    <n v="2"/>
  </r>
  <r>
    <n v="3659893676"/>
    <d v="2018-02-22T00:00:00"/>
    <n v="5"/>
    <x v="2"/>
    <x v="2"/>
    <x v="7"/>
    <n v="26"/>
    <s v="M"/>
    <m/>
    <n v="455"/>
    <x v="331"/>
    <n v="800.44"/>
    <n v="8289.4882191780816"/>
    <n v="2"/>
  </r>
  <r>
    <n v="3659893676"/>
    <d v="2018-03-03T00:00:00"/>
    <n v="4"/>
    <x v="12"/>
    <x v="11"/>
    <x v="81"/>
    <n v="35"/>
    <s v="M"/>
    <m/>
    <n v="952"/>
    <x v="331"/>
    <n v="800.44"/>
    <n v="8289.4882191780816"/>
    <n v="3"/>
  </r>
  <r>
    <n v="3659893676"/>
    <d v="2018-03-21T00:00:00"/>
    <n v="6"/>
    <x v="30"/>
    <x v="28"/>
    <x v="28"/>
    <n v="52"/>
    <s v="F"/>
    <m/>
    <n v="1092"/>
    <x v="331"/>
    <n v="800.44"/>
    <n v="8289.4882191780816"/>
    <n v="3"/>
  </r>
  <r>
    <n v="3659893676"/>
    <d v="2018-05-08T00:00:00"/>
    <n v="6"/>
    <x v="17"/>
    <x v="16"/>
    <x v="31"/>
    <n v="56"/>
    <s v="M"/>
    <m/>
    <n v="576"/>
    <x v="331"/>
    <n v="800.44"/>
    <n v="8289.4882191780816"/>
    <n v="5"/>
  </r>
  <r>
    <n v="3659893676"/>
    <d v="2018-05-26T00:00:00"/>
    <n v="2"/>
    <x v="47"/>
    <x v="37"/>
    <x v="15"/>
    <n v="51"/>
    <s v="M"/>
    <m/>
    <n v="274"/>
    <x v="331"/>
    <n v="800.44"/>
    <n v="8289.4882191780816"/>
    <n v="5"/>
  </r>
  <r>
    <n v="3659893676"/>
    <d v="2018-06-06T00:00:00"/>
    <n v="2"/>
    <x v="5"/>
    <x v="5"/>
    <x v="57"/>
    <n v="30"/>
    <s v="F"/>
    <m/>
    <n v="384"/>
    <x v="331"/>
    <n v="800.44"/>
    <n v="8289.4882191780816"/>
    <n v="6"/>
  </r>
  <r>
    <n v="3659893676"/>
    <d v="2018-06-11T00:00:00"/>
    <n v="2"/>
    <x v="12"/>
    <x v="11"/>
    <x v="136"/>
    <n v="42"/>
    <s v="M"/>
    <m/>
    <n v="352"/>
    <x v="331"/>
    <n v="800.44"/>
    <n v="8289.4882191780816"/>
    <n v="6"/>
  </r>
  <r>
    <n v="3659893676"/>
    <d v="2018-06-30T00:00:00"/>
    <n v="4"/>
    <x v="30"/>
    <x v="28"/>
    <x v="142"/>
    <n v="43"/>
    <s v="M"/>
    <m/>
    <n v="484"/>
    <x v="331"/>
    <n v="800.44"/>
    <n v="8289.4882191780816"/>
    <n v="6"/>
  </r>
  <r>
    <n v="3659893676"/>
    <d v="2018-07-01T00:00:00"/>
    <n v="5"/>
    <x v="16"/>
    <x v="15"/>
    <x v="123"/>
    <n v="51"/>
    <s v="M"/>
    <m/>
    <n v="810"/>
    <x v="331"/>
    <n v="800.44"/>
    <n v="8289.4882191780816"/>
    <n v="7"/>
  </r>
  <r>
    <n v="3659893676"/>
    <d v="2018-08-04T00:00:00"/>
    <n v="6"/>
    <x v="6"/>
    <x v="6"/>
    <x v="112"/>
    <n v="58"/>
    <s v="M"/>
    <m/>
    <n v="882"/>
    <x v="331"/>
    <n v="800.44"/>
    <n v="8289.4882191780816"/>
    <n v="8"/>
  </r>
  <r>
    <n v="3659893676"/>
    <d v="2018-08-08T00:00:00"/>
    <n v="4"/>
    <x v="46"/>
    <x v="9"/>
    <x v="103"/>
    <n v="28"/>
    <s v="M"/>
    <m/>
    <n v="800"/>
    <x v="331"/>
    <n v="800.44"/>
    <n v="8289.4882191780816"/>
    <n v="8"/>
  </r>
  <r>
    <n v="3659893676"/>
    <d v="2018-08-11T00:00:00"/>
    <n v="4"/>
    <x v="4"/>
    <x v="4"/>
    <x v="170"/>
    <n v="38"/>
    <s v="M"/>
    <m/>
    <n v="340"/>
    <x v="331"/>
    <n v="800.44"/>
    <n v="8289.4882191780816"/>
    <n v="8"/>
  </r>
  <r>
    <n v="3659893676"/>
    <d v="2018-08-15T00:00:00"/>
    <n v="7"/>
    <x v="34"/>
    <x v="4"/>
    <x v="84"/>
    <n v="30"/>
    <s v="F"/>
    <m/>
    <n v="581"/>
    <x v="331"/>
    <n v="800.44"/>
    <n v="8289.4882191780816"/>
    <n v="8"/>
  </r>
  <r>
    <n v="3659893676"/>
    <d v="2018-09-10T00:00:00"/>
    <n v="5"/>
    <x v="49"/>
    <x v="40"/>
    <x v="70"/>
    <n v="54"/>
    <s v="M"/>
    <m/>
    <n v="825"/>
    <x v="331"/>
    <n v="800.44"/>
    <n v="8289.4882191780816"/>
    <n v="9"/>
  </r>
  <r>
    <n v="3659893676"/>
    <d v="2018-09-16T00:00:00"/>
    <n v="4"/>
    <x v="14"/>
    <x v="13"/>
    <x v="113"/>
    <n v="51"/>
    <s v="F"/>
    <m/>
    <n v="608"/>
    <x v="331"/>
    <n v="800.44"/>
    <n v="8289.4882191780816"/>
    <n v="9"/>
  </r>
  <r>
    <n v="3659893676"/>
    <d v="2018-09-26T00:00:00"/>
    <n v="3"/>
    <x v="18"/>
    <x v="17"/>
    <x v="115"/>
    <n v="54"/>
    <s v="M"/>
    <m/>
    <n v="732"/>
    <x v="331"/>
    <n v="800.44"/>
    <n v="8289.4882191780816"/>
    <n v="9"/>
  </r>
  <r>
    <n v="3659893676"/>
    <d v="2018-10-11T00:00:00"/>
    <n v="4"/>
    <x v="43"/>
    <x v="6"/>
    <x v="139"/>
    <n v="57"/>
    <s v="M"/>
    <m/>
    <n v="652"/>
    <x v="331"/>
    <n v="800.44"/>
    <n v="8289.4882191780816"/>
    <n v="10"/>
  </r>
  <r>
    <n v="3659893676"/>
    <d v="2018-10-29T00:00:00"/>
    <n v="3"/>
    <x v="39"/>
    <x v="35"/>
    <x v="116"/>
    <n v="38"/>
    <s v="M"/>
    <m/>
    <n v="663"/>
    <x v="331"/>
    <n v="800.44"/>
    <n v="8289.4882191780816"/>
    <n v="10"/>
  </r>
  <r>
    <n v="3659893676"/>
    <d v="2018-11-01T00:00:00"/>
    <n v="4"/>
    <x v="37"/>
    <x v="33"/>
    <x v="35"/>
    <n v="40"/>
    <s v="F"/>
    <m/>
    <n v="760"/>
    <x v="331"/>
    <n v="800.44"/>
    <n v="8289.4882191780816"/>
    <n v="11"/>
  </r>
  <r>
    <n v="3659893676"/>
    <d v="2018-11-03T00:00:00"/>
    <n v="4"/>
    <x v="33"/>
    <x v="31"/>
    <x v="163"/>
    <n v="55"/>
    <s v="M"/>
    <m/>
    <n v="700"/>
    <x v="331"/>
    <n v="800.44"/>
    <n v="8289.4882191780816"/>
    <n v="11"/>
  </r>
  <r>
    <n v="3659893676"/>
    <d v="2018-11-04T00:00:00"/>
    <n v="3"/>
    <x v="38"/>
    <x v="34"/>
    <x v="161"/>
    <n v="40"/>
    <s v="M"/>
    <m/>
    <n v="741"/>
    <x v="331"/>
    <n v="800.44"/>
    <n v="8289.4882191780816"/>
    <n v="11"/>
  </r>
  <r>
    <n v="3666211232"/>
    <d v="2018-01-29T00:00:00"/>
    <n v="1"/>
    <x v="41"/>
    <x v="37"/>
    <x v="10"/>
    <n v="33"/>
    <s v="F"/>
    <m/>
    <n v="142"/>
    <x v="0"/>
    <n v="556.37"/>
    <n v="5761.8591780821916"/>
    <n v="1"/>
  </r>
  <r>
    <n v="3666211232"/>
    <d v="2018-02-01T00:00:00"/>
    <n v="3"/>
    <x v="11"/>
    <x v="10"/>
    <x v="87"/>
    <n v="48"/>
    <s v="F"/>
    <m/>
    <n v="687"/>
    <x v="0"/>
    <n v="556.37"/>
    <n v="5761.8591780821916"/>
    <n v="2"/>
  </r>
  <r>
    <n v="3666211232"/>
    <d v="2018-03-06T00:00:00"/>
    <n v="5"/>
    <x v="23"/>
    <x v="22"/>
    <x v="163"/>
    <n v="41"/>
    <s v="M"/>
    <m/>
    <n v="875"/>
    <x v="0"/>
    <n v="556.37"/>
    <n v="5761.8591780821916"/>
    <n v="3"/>
  </r>
  <r>
    <n v="3666211232"/>
    <d v="2018-03-28T00:00:00"/>
    <n v="2"/>
    <x v="13"/>
    <x v="12"/>
    <x v="127"/>
    <n v="50"/>
    <s v="F"/>
    <m/>
    <n v="456"/>
    <x v="0"/>
    <n v="556.37"/>
    <n v="5761.8591780821916"/>
    <n v="3"/>
  </r>
  <r>
    <n v="3666211232"/>
    <d v="2018-04-04T00:00:00"/>
    <n v="1"/>
    <x v="29"/>
    <x v="27"/>
    <x v="1"/>
    <n v="55"/>
    <s v="F"/>
    <n v="1"/>
    <n v="103"/>
    <x v="0"/>
    <n v="556.37"/>
    <n v="5761.8591780821916"/>
    <n v="4"/>
  </r>
  <r>
    <n v="3666211232"/>
    <d v="2018-04-05T00:00:00"/>
    <n v="4"/>
    <x v="16"/>
    <x v="15"/>
    <x v="115"/>
    <n v="36"/>
    <s v="F"/>
    <m/>
    <n v="976"/>
    <x v="0"/>
    <n v="556.37"/>
    <n v="5761.8591780821916"/>
    <n v="4"/>
  </r>
  <r>
    <n v="3666211232"/>
    <d v="2018-04-10T00:00:00"/>
    <n v="5"/>
    <x v="43"/>
    <x v="6"/>
    <x v="81"/>
    <n v="33"/>
    <s v="F"/>
    <m/>
    <n v="1190"/>
    <x v="0"/>
    <n v="556.37"/>
    <n v="5761.8591780821916"/>
    <n v="4"/>
  </r>
  <r>
    <n v="3666211232"/>
    <d v="2018-04-14T00:00:00"/>
    <n v="2"/>
    <x v="12"/>
    <x v="11"/>
    <x v="131"/>
    <n v="36"/>
    <s v="F"/>
    <m/>
    <n v="316"/>
    <x v="0"/>
    <n v="556.37"/>
    <n v="5761.8591780821916"/>
    <n v="4"/>
  </r>
  <r>
    <n v="3666211232"/>
    <d v="2018-04-29T00:00:00"/>
    <n v="6"/>
    <x v="14"/>
    <x v="13"/>
    <x v="52"/>
    <n v="27"/>
    <s v="F"/>
    <m/>
    <n v="1440"/>
    <x v="0"/>
    <n v="556.37"/>
    <n v="5761.8591780821916"/>
    <n v="4"/>
  </r>
  <r>
    <n v="3666211232"/>
    <d v="2018-05-11T00:00:00"/>
    <n v="6"/>
    <x v="0"/>
    <x v="0"/>
    <x v="150"/>
    <n v="49"/>
    <s v="M"/>
    <m/>
    <n v="600"/>
    <x v="0"/>
    <n v="556.37"/>
    <n v="5761.8591780821916"/>
    <n v="5"/>
  </r>
  <r>
    <n v="3666211232"/>
    <d v="2018-05-21T00:00:00"/>
    <n v="3"/>
    <x v="6"/>
    <x v="6"/>
    <x v="172"/>
    <n v="61"/>
    <s v="F"/>
    <m/>
    <n v="633"/>
    <x v="0"/>
    <n v="556.37"/>
    <n v="5761.8591780821916"/>
    <n v="5"/>
  </r>
  <r>
    <n v="3666211232"/>
    <d v="2018-06-01T00:00:00"/>
    <n v="3"/>
    <x v="42"/>
    <x v="10"/>
    <x v="41"/>
    <n v="30"/>
    <s v="M"/>
    <m/>
    <n v="483"/>
    <x v="0"/>
    <n v="556.37"/>
    <n v="5761.8591780821916"/>
    <n v="6"/>
  </r>
  <r>
    <n v="3666211232"/>
    <d v="2018-07-20T00:00:00"/>
    <n v="3"/>
    <x v="3"/>
    <x v="3"/>
    <x v="108"/>
    <n v="51"/>
    <s v="M"/>
    <m/>
    <n v="432"/>
    <x v="0"/>
    <n v="556.37"/>
    <n v="5761.8591780821916"/>
    <n v="7"/>
  </r>
  <r>
    <n v="3666211232"/>
    <d v="2018-08-01T00:00:00"/>
    <n v="3"/>
    <x v="44"/>
    <x v="38"/>
    <x v="142"/>
    <n v="56"/>
    <s v="F"/>
    <m/>
    <n v="363"/>
    <x v="0"/>
    <n v="556.37"/>
    <n v="5761.8591780821916"/>
    <n v="8"/>
  </r>
  <r>
    <n v="3666211232"/>
    <d v="2018-08-18T00:00:00"/>
    <n v="2"/>
    <x v="44"/>
    <x v="38"/>
    <x v="93"/>
    <n v="65"/>
    <s v="F"/>
    <m/>
    <n v="454"/>
    <x v="0"/>
    <n v="556.37"/>
    <n v="5761.8591780821916"/>
    <n v="8"/>
  </r>
  <r>
    <n v="3666211232"/>
    <d v="2018-08-20T00:00:00"/>
    <n v="1"/>
    <x v="4"/>
    <x v="4"/>
    <x v="165"/>
    <n v="51"/>
    <s v="M"/>
    <m/>
    <n v="80"/>
    <x v="0"/>
    <n v="556.37"/>
    <n v="5761.8591780821916"/>
    <n v="8"/>
  </r>
  <r>
    <n v="3666211232"/>
    <d v="2018-08-24T00:00:00"/>
    <n v="1"/>
    <x v="30"/>
    <x v="28"/>
    <x v="146"/>
    <n v="62"/>
    <s v="F"/>
    <m/>
    <n v="117"/>
    <x v="0"/>
    <n v="556.37"/>
    <n v="5761.8591780821916"/>
    <n v="8"/>
  </r>
  <r>
    <n v="3666211232"/>
    <d v="2018-08-30T00:00:00"/>
    <n v="6"/>
    <x v="8"/>
    <x v="8"/>
    <x v="57"/>
    <n v="33"/>
    <s v="F"/>
    <m/>
    <n v="1152"/>
    <x v="0"/>
    <n v="556.37"/>
    <n v="5761.8591780821916"/>
    <n v="8"/>
  </r>
  <r>
    <n v="3666211232"/>
    <d v="2018-10-18T00:00:00"/>
    <n v="7"/>
    <x v="15"/>
    <x v="14"/>
    <x v="61"/>
    <n v="47"/>
    <s v="F"/>
    <m/>
    <n v="1638"/>
    <x v="0"/>
    <n v="556.37"/>
    <n v="5761.8591780821916"/>
    <n v="10"/>
  </r>
  <r>
    <n v="3666211232"/>
    <d v="2018-11-01T00:00:00"/>
    <n v="6"/>
    <x v="21"/>
    <x v="20"/>
    <x v="127"/>
    <n v="60"/>
    <s v="F"/>
    <m/>
    <n v="1368"/>
    <x v="0"/>
    <n v="556.37"/>
    <n v="5761.8591780821916"/>
    <n v="11"/>
  </r>
  <r>
    <n v="3666211232"/>
    <d v="2018-11-06T00:00:00"/>
    <n v="5"/>
    <x v="43"/>
    <x v="6"/>
    <x v="59"/>
    <n v="25"/>
    <s v="M"/>
    <m/>
    <n v="1020"/>
    <x v="0"/>
    <n v="556.37"/>
    <n v="5761.8591780821916"/>
    <n v="11"/>
  </r>
  <r>
    <n v="3668362459"/>
    <d v="2018-01-04T00:00:00"/>
    <n v="3"/>
    <x v="40"/>
    <x v="36"/>
    <x v="51"/>
    <n v="59"/>
    <s v="F"/>
    <m/>
    <n v="345"/>
    <x v="1048"/>
    <n v="771.85"/>
    <n v="7993.4054794520553"/>
    <n v="1"/>
  </r>
  <r>
    <n v="3668362459"/>
    <d v="2018-01-24T00:00:00"/>
    <n v="4"/>
    <x v="16"/>
    <x v="15"/>
    <x v="168"/>
    <n v="50"/>
    <s v="M"/>
    <m/>
    <n v="992"/>
    <x v="1048"/>
    <n v="771.85"/>
    <n v="7993.4054794520553"/>
    <n v="1"/>
  </r>
  <r>
    <n v="3668362459"/>
    <d v="2018-01-26T00:00:00"/>
    <n v="1"/>
    <x v="46"/>
    <x v="9"/>
    <x v="74"/>
    <n v="35"/>
    <s v="M"/>
    <m/>
    <n v="243"/>
    <x v="1048"/>
    <n v="771.85"/>
    <n v="7993.4054794520553"/>
    <n v="1"/>
  </r>
  <r>
    <n v="3668362459"/>
    <d v="2018-02-06T00:00:00"/>
    <n v="1"/>
    <x v="39"/>
    <x v="35"/>
    <x v="77"/>
    <n v="48"/>
    <s v="F"/>
    <m/>
    <n v="180"/>
    <x v="1048"/>
    <n v="771.85"/>
    <n v="7993.4054794520553"/>
    <n v="2"/>
  </r>
  <r>
    <n v="3668362459"/>
    <d v="2018-02-26T00:00:00"/>
    <n v="2"/>
    <x v="23"/>
    <x v="22"/>
    <x v="138"/>
    <n v="40"/>
    <s v="F"/>
    <m/>
    <n v="152"/>
    <x v="1048"/>
    <n v="771.85"/>
    <n v="7993.4054794520553"/>
    <n v="2"/>
  </r>
  <r>
    <n v="3668362459"/>
    <d v="2018-03-10T00:00:00"/>
    <n v="4"/>
    <x v="47"/>
    <x v="37"/>
    <x v="95"/>
    <n v="48"/>
    <s v="F"/>
    <m/>
    <n v="828"/>
    <x v="1048"/>
    <n v="771.85"/>
    <n v="7993.4054794520553"/>
    <n v="3"/>
  </r>
  <r>
    <n v="3668362459"/>
    <d v="2018-03-16T00:00:00"/>
    <n v="5"/>
    <x v="28"/>
    <x v="17"/>
    <x v="56"/>
    <n v="35"/>
    <s v="F"/>
    <m/>
    <n v="835"/>
    <x v="1048"/>
    <n v="771.85"/>
    <n v="7993.4054794520553"/>
    <n v="3"/>
  </r>
  <r>
    <n v="3668362459"/>
    <d v="2018-03-24T00:00:00"/>
    <n v="5"/>
    <x v="31"/>
    <x v="29"/>
    <x v="142"/>
    <n v="41"/>
    <s v="M"/>
    <m/>
    <n v="605"/>
    <x v="1048"/>
    <n v="771.85"/>
    <n v="7993.4054794520553"/>
    <n v="3"/>
  </r>
  <r>
    <n v="3668362459"/>
    <d v="2018-03-25T00:00:00"/>
    <n v="3"/>
    <x v="39"/>
    <x v="35"/>
    <x v="4"/>
    <n v="52"/>
    <s v="F"/>
    <m/>
    <n v="291"/>
    <x v="1048"/>
    <n v="771.85"/>
    <n v="7993.4054794520553"/>
    <n v="3"/>
  </r>
  <r>
    <n v="3668362459"/>
    <d v="2018-05-04T00:00:00"/>
    <n v="4"/>
    <x v="10"/>
    <x v="9"/>
    <x v="74"/>
    <n v="63"/>
    <s v="M"/>
    <m/>
    <n v="972"/>
    <x v="1048"/>
    <n v="771.85"/>
    <n v="7993.4054794520553"/>
    <n v="5"/>
  </r>
  <r>
    <n v="3668362459"/>
    <d v="2018-05-13T00:00:00"/>
    <n v="3"/>
    <x v="36"/>
    <x v="32"/>
    <x v="40"/>
    <n v="62"/>
    <s v="F"/>
    <n v="1"/>
    <n v="606"/>
    <x v="1048"/>
    <n v="771.85"/>
    <n v="7993.4054794520553"/>
    <n v="5"/>
  </r>
  <r>
    <n v="3668362459"/>
    <d v="2018-05-23T00:00:00"/>
    <n v="3"/>
    <x v="44"/>
    <x v="38"/>
    <x v="138"/>
    <n v="51"/>
    <s v="M"/>
    <n v="1"/>
    <n v="228"/>
    <x v="1048"/>
    <n v="771.85"/>
    <n v="7993.4054794520553"/>
    <n v="5"/>
  </r>
  <r>
    <n v="3668362459"/>
    <d v="2018-06-18T00:00:00"/>
    <n v="3"/>
    <x v="35"/>
    <x v="21"/>
    <x v="115"/>
    <n v="53"/>
    <s v="M"/>
    <m/>
    <n v="732"/>
    <x v="1048"/>
    <n v="771.85"/>
    <n v="7993.4054794520553"/>
    <n v="6"/>
  </r>
  <r>
    <n v="3668362459"/>
    <d v="2018-07-02T00:00:00"/>
    <n v="5"/>
    <x v="22"/>
    <x v="21"/>
    <x v="70"/>
    <n v="38"/>
    <s v="M"/>
    <m/>
    <n v="825"/>
    <x v="1048"/>
    <n v="771.85"/>
    <n v="7993.4054794520553"/>
    <n v="7"/>
  </r>
  <r>
    <n v="3668362459"/>
    <d v="2018-07-03T00:00:00"/>
    <n v="2"/>
    <x v="34"/>
    <x v="4"/>
    <x v="145"/>
    <n v="61"/>
    <s v="M"/>
    <m/>
    <n v="492"/>
    <x v="1048"/>
    <n v="771.85"/>
    <n v="7993.4054794520553"/>
    <n v="7"/>
  </r>
  <r>
    <n v="3668362459"/>
    <d v="2018-07-07T00:00:00"/>
    <n v="5"/>
    <x v="35"/>
    <x v="21"/>
    <x v="144"/>
    <n v="27"/>
    <s v="M"/>
    <m/>
    <n v="1065"/>
    <x v="1048"/>
    <n v="771.85"/>
    <n v="7993.4054794520553"/>
    <n v="7"/>
  </r>
  <r>
    <n v="3668362459"/>
    <d v="2018-07-21T00:00:00"/>
    <n v="6"/>
    <x v="20"/>
    <x v="19"/>
    <x v="37"/>
    <n v="42"/>
    <s v="M"/>
    <m/>
    <n v="1074"/>
    <x v="1048"/>
    <n v="771.85"/>
    <n v="7993.4054794520553"/>
    <n v="7"/>
  </r>
  <r>
    <n v="3668362459"/>
    <d v="2018-08-06T00:00:00"/>
    <n v="4"/>
    <x v="43"/>
    <x v="6"/>
    <x v="157"/>
    <n v="63"/>
    <s v="M"/>
    <m/>
    <n v="928"/>
    <x v="1048"/>
    <n v="771.85"/>
    <n v="7993.4054794520553"/>
    <n v="8"/>
  </r>
  <r>
    <n v="3668362459"/>
    <d v="2018-08-18T00:00:00"/>
    <n v="5"/>
    <x v="22"/>
    <x v="21"/>
    <x v="146"/>
    <n v="47"/>
    <s v="F"/>
    <m/>
    <n v="585"/>
    <x v="1048"/>
    <n v="771.85"/>
    <n v="7993.4054794520553"/>
    <n v="8"/>
  </r>
  <r>
    <n v="3668362459"/>
    <d v="2018-09-28T00:00:00"/>
    <n v="1"/>
    <x v="1"/>
    <x v="1"/>
    <x v="154"/>
    <n v="25"/>
    <s v="F"/>
    <m/>
    <n v="208"/>
    <x v="1048"/>
    <n v="771.85"/>
    <n v="7993.4054794520553"/>
    <n v="9"/>
  </r>
  <r>
    <n v="3668362459"/>
    <d v="2018-09-28T00:00:00"/>
    <n v="6"/>
    <x v="31"/>
    <x v="29"/>
    <x v="19"/>
    <n v="64"/>
    <s v="F"/>
    <m/>
    <n v="558"/>
    <x v="1048"/>
    <n v="771.85"/>
    <n v="7993.4054794520553"/>
    <n v="9"/>
  </r>
  <r>
    <n v="3668362459"/>
    <d v="2018-10-12T00:00:00"/>
    <n v="6"/>
    <x v="40"/>
    <x v="36"/>
    <x v="128"/>
    <n v="57"/>
    <s v="M"/>
    <n v="1"/>
    <n v="1290"/>
    <x v="1048"/>
    <n v="771.85"/>
    <n v="7993.4054794520553"/>
    <n v="10"/>
  </r>
  <r>
    <n v="3668362459"/>
    <d v="2018-10-27T00:00:00"/>
    <n v="2"/>
    <x v="46"/>
    <x v="9"/>
    <x v="25"/>
    <n v="51"/>
    <s v="F"/>
    <m/>
    <n v="398"/>
    <x v="1048"/>
    <n v="771.85"/>
    <n v="7993.4054794520553"/>
    <n v="10"/>
  </r>
  <r>
    <n v="3668362459"/>
    <d v="2018-11-11T00:00:00"/>
    <n v="4"/>
    <x v="16"/>
    <x v="15"/>
    <x v="52"/>
    <n v="25"/>
    <s v="M"/>
    <m/>
    <n v="960"/>
    <x v="1048"/>
    <n v="771.85"/>
    <n v="7993.4054794520553"/>
    <n v="11"/>
  </r>
  <r>
    <n v="3668817561"/>
    <d v="2018-01-04T00:00:00"/>
    <n v="3"/>
    <x v="40"/>
    <x v="36"/>
    <x v="14"/>
    <n v="39"/>
    <s v="M"/>
    <m/>
    <n v="294"/>
    <x v="67"/>
    <n v="854.51"/>
    <n v="8849.4460273972581"/>
    <n v="1"/>
  </r>
  <r>
    <n v="3668817561"/>
    <d v="2018-01-29T00:00:00"/>
    <n v="1"/>
    <x v="47"/>
    <x v="37"/>
    <x v="144"/>
    <n v="59"/>
    <s v="M"/>
    <m/>
    <n v="213"/>
    <x v="67"/>
    <n v="854.51"/>
    <n v="8849.4460273972581"/>
    <n v="1"/>
  </r>
  <r>
    <n v="3668817561"/>
    <d v="2018-02-03T00:00:00"/>
    <n v="4"/>
    <x v="13"/>
    <x v="12"/>
    <x v="151"/>
    <n v="60"/>
    <s v="F"/>
    <m/>
    <n v="840"/>
    <x v="67"/>
    <n v="854.51"/>
    <n v="8849.4460273972581"/>
    <n v="2"/>
  </r>
  <r>
    <n v="3668817561"/>
    <d v="2018-02-13T00:00:00"/>
    <n v="2"/>
    <x v="40"/>
    <x v="36"/>
    <x v="65"/>
    <n v="25"/>
    <s v="F"/>
    <m/>
    <n v="388"/>
    <x v="67"/>
    <n v="854.51"/>
    <n v="8849.4460273972581"/>
    <n v="2"/>
  </r>
  <r>
    <n v="3668817561"/>
    <d v="2018-03-05T00:00:00"/>
    <n v="3"/>
    <x v="12"/>
    <x v="11"/>
    <x v="92"/>
    <n v="64"/>
    <s v="F"/>
    <n v="1"/>
    <n v="672"/>
    <x v="67"/>
    <n v="854.51"/>
    <n v="8849.4460273972581"/>
    <n v="3"/>
  </r>
  <r>
    <n v="3668817561"/>
    <d v="2018-04-13T00:00:00"/>
    <n v="7"/>
    <x v="4"/>
    <x v="4"/>
    <x v="64"/>
    <n v="53"/>
    <s v="M"/>
    <m/>
    <n v="826"/>
    <x v="67"/>
    <n v="854.51"/>
    <n v="8849.4460273972581"/>
    <n v="4"/>
  </r>
  <r>
    <n v="3668817561"/>
    <d v="2018-04-16T00:00:00"/>
    <n v="2"/>
    <x v="49"/>
    <x v="40"/>
    <x v="167"/>
    <n v="27"/>
    <s v="M"/>
    <m/>
    <n v="470"/>
    <x v="67"/>
    <n v="854.51"/>
    <n v="8849.4460273972581"/>
    <n v="4"/>
  </r>
  <r>
    <n v="3668817561"/>
    <d v="2018-04-19T00:00:00"/>
    <n v="1"/>
    <x v="11"/>
    <x v="10"/>
    <x v="27"/>
    <n v="32"/>
    <s v="F"/>
    <m/>
    <n v="84"/>
    <x v="67"/>
    <n v="854.51"/>
    <n v="8849.4460273972581"/>
    <n v="4"/>
  </r>
  <r>
    <n v="3668817561"/>
    <d v="2018-05-29T00:00:00"/>
    <n v="6"/>
    <x v="39"/>
    <x v="35"/>
    <x v="14"/>
    <n v="33"/>
    <s v="F"/>
    <m/>
    <n v="588"/>
    <x v="67"/>
    <n v="854.51"/>
    <n v="8849.4460273972581"/>
    <n v="5"/>
  </r>
  <r>
    <n v="3668817561"/>
    <d v="2018-07-06T00:00:00"/>
    <n v="7"/>
    <x v="21"/>
    <x v="20"/>
    <x v="0"/>
    <n v="37"/>
    <s v="M"/>
    <m/>
    <n v="1036"/>
    <x v="67"/>
    <n v="854.51"/>
    <n v="8849.4460273972581"/>
    <n v="7"/>
  </r>
  <r>
    <n v="3668817561"/>
    <d v="2018-07-07T00:00:00"/>
    <n v="1"/>
    <x v="0"/>
    <x v="0"/>
    <x v="14"/>
    <n v="29"/>
    <s v="M"/>
    <m/>
    <n v="98"/>
    <x v="67"/>
    <n v="854.51"/>
    <n v="8849.4460273972581"/>
    <n v="7"/>
  </r>
  <r>
    <n v="3668817561"/>
    <d v="2018-07-17T00:00:00"/>
    <n v="7"/>
    <x v="32"/>
    <x v="30"/>
    <x v="119"/>
    <n v="50"/>
    <s v="F"/>
    <m/>
    <n v="1575"/>
    <x v="67"/>
    <n v="854.51"/>
    <n v="8849.4460273972581"/>
    <n v="7"/>
  </r>
  <r>
    <n v="3668817561"/>
    <d v="2018-07-25T00:00:00"/>
    <n v="5"/>
    <x v="48"/>
    <x v="39"/>
    <x v="100"/>
    <n v="57"/>
    <s v="F"/>
    <m/>
    <n v="640"/>
    <x v="67"/>
    <n v="854.51"/>
    <n v="8849.4460273972581"/>
    <n v="7"/>
  </r>
  <r>
    <n v="3668817561"/>
    <d v="2018-07-26T00:00:00"/>
    <n v="2"/>
    <x v="26"/>
    <x v="25"/>
    <x v="88"/>
    <n v="28"/>
    <s v="F"/>
    <m/>
    <n v="212"/>
    <x v="67"/>
    <n v="854.51"/>
    <n v="8849.4460273972581"/>
    <n v="7"/>
  </r>
  <r>
    <n v="3668817561"/>
    <d v="2018-07-30T00:00:00"/>
    <n v="3"/>
    <x v="34"/>
    <x v="4"/>
    <x v="3"/>
    <n v="37"/>
    <s v="F"/>
    <m/>
    <n v="711"/>
    <x v="67"/>
    <n v="854.51"/>
    <n v="8849.4460273972581"/>
    <n v="7"/>
  </r>
  <r>
    <n v="3668817561"/>
    <d v="2018-08-26T00:00:00"/>
    <n v="7"/>
    <x v="42"/>
    <x v="10"/>
    <x v="152"/>
    <n v="46"/>
    <s v="F"/>
    <m/>
    <n v="798"/>
    <x v="67"/>
    <n v="854.51"/>
    <n v="8849.4460273972581"/>
    <n v="8"/>
  </r>
  <r>
    <n v="3668817561"/>
    <d v="2018-09-06T00:00:00"/>
    <n v="5"/>
    <x v="20"/>
    <x v="19"/>
    <x v="61"/>
    <n v="53"/>
    <s v="F"/>
    <m/>
    <n v="1170"/>
    <x v="67"/>
    <n v="854.51"/>
    <n v="8849.4460273972581"/>
    <n v="9"/>
  </r>
  <r>
    <n v="3668817561"/>
    <d v="2018-09-13T00:00:00"/>
    <n v="6"/>
    <x v="1"/>
    <x v="1"/>
    <x v="125"/>
    <n v="38"/>
    <s v="F"/>
    <m/>
    <n v="906"/>
    <x v="67"/>
    <n v="854.51"/>
    <n v="8849.4460273972581"/>
    <n v="9"/>
  </r>
  <r>
    <n v="3668817561"/>
    <d v="2018-09-13T00:00:00"/>
    <n v="2"/>
    <x v="10"/>
    <x v="9"/>
    <x v="110"/>
    <n v="52"/>
    <s v="F"/>
    <m/>
    <n v="306"/>
    <x v="67"/>
    <n v="854.51"/>
    <n v="8849.4460273972581"/>
    <n v="9"/>
  </r>
  <r>
    <n v="3668817561"/>
    <d v="2018-10-02T00:00:00"/>
    <n v="6"/>
    <x v="40"/>
    <x v="36"/>
    <x v="66"/>
    <n v="59"/>
    <s v="M"/>
    <m/>
    <n v="1182"/>
    <x v="67"/>
    <n v="854.51"/>
    <n v="8849.4460273972581"/>
    <n v="10"/>
  </r>
  <r>
    <n v="3668817561"/>
    <d v="2018-10-26T00:00:00"/>
    <n v="4"/>
    <x v="8"/>
    <x v="8"/>
    <x v="168"/>
    <n v="39"/>
    <s v="M"/>
    <m/>
    <n v="992"/>
    <x v="67"/>
    <n v="854.51"/>
    <n v="8849.4460273972581"/>
    <n v="10"/>
  </r>
  <r>
    <n v="3669301941"/>
    <d v="2018-01-11T00:00:00"/>
    <n v="6"/>
    <x v="19"/>
    <x v="18"/>
    <x v="15"/>
    <n v="63"/>
    <s v="F"/>
    <m/>
    <n v="822"/>
    <x v="1049"/>
    <n v="645.27"/>
    <n v="6682.5221917808212"/>
    <n v="1"/>
  </r>
  <r>
    <n v="3669301941"/>
    <d v="2018-01-12T00:00:00"/>
    <n v="1"/>
    <x v="45"/>
    <x v="0"/>
    <x v="91"/>
    <n v="51"/>
    <s v="F"/>
    <m/>
    <n v="139"/>
    <x v="1049"/>
    <n v="645.27"/>
    <n v="6682.5221917808212"/>
    <n v="1"/>
  </r>
  <r>
    <n v="3669301941"/>
    <d v="2018-01-14T00:00:00"/>
    <n v="4"/>
    <x v="11"/>
    <x v="10"/>
    <x v="40"/>
    <n v="57"/>
    <s v="F"/>
    <m/>
    <n v="808"/>
    <x v="1049"/>
    <n v="645.27"/>
    <n v="6682.5221917808212"/>
    <n v="1"/>
  </r>
  <r>
    <n v="3669301941"/>
    <d v="2018-01-24T00:00:00"/>
    <n v="7"/>
    <x v="10"/>
    <x v="9"/>
    <x v="26"/>
    <n v="35"/>
    <s v="F"/>
    <m/>
    <n v="777"/>
    <x v="1049"/>
    <n v="645.27"/>
    <n v="6682.5221917808212"/>
    <n v="1"/>
  </r>
  <r>
    <n v="3669301941"/>
    <d v="2018-03-24T00:00:00"/>
    <n v="1"/>
    <x v="46"/>
    <x v="9"/>
    <x v="112"/>
    <n v="32"/>
    <s v="F"/>
    <m/>
    <n v="147"/>
    <x v="1049"/>
    <n v="645.27"/>
    <n v="6682.5221917808212"/>
    <n v="3"/>
  </r>
  <r>
    <n v="3669301941"/>
    <d v="2018-04-01T00:00:00"/>
    <n v="2"/>
    <x v="41"/>
    <x v="37"/>
    <x v="58"/>
    <n v="54"/>
    <s v="F"/>
    <m/>
    <n v="332"/>
    <x v="1049"/>
    <n v="645.27"/>
    <n v="6682.5221917808212"/>
    <n v="4"/>
  </r>
  <r>
    <n v="3669301941"/>
    <d v="2018-04-12T00:00:00"/>
    <n v="1"/>
    <x v="7"/>
    <x v="7"/>
    <x v="18"/>
    <n v="26"/>
    <s v="M"/>
    <m/>
    <n v="196"/>
    <x v="1049"/>
    <n v="645.27"/>
    <n v="6682.5221917808212"/>
    <n v="4"/>
  </r>
  <r>
    <n v="3669301941"/>
    <d v="2018-04-26T00:00:00"/>
    <n v="2"/>
    <x v="13"/>
    <x v="12"/>
    <x v="153"/>
    <n v="58"/>
    <s v="F"/>
    <m/>
    <n v="412"/>
    <x v="1049"/>
    <n v="645.27"/>
    <n v="6682.5221917808212"/>
    <n v="4"/>
  </r>
  <r>
    <n v="3669301941"/>
    <d v="2018-05-08T00:00:00"/>
    <n v="6"/>
    <x v="14"/>
    <x v="13"/>
    <x v="175"/>
    <n v="32"/>
    <s v="M"/>
    <m/>
    <n v="816"/>
    <x v="1049"/>
    <n v="645.27"/>
    <n v="6682.5221917808212"/>
    <n v="5"/>
  </r>
  <r>
    <n v="3669301941"/>
    <d v="2018-05-28T00:00:00"/>
    <n v="5"/>
    <x v="18"/>
    <x v="17"/>
    <x v="33"/>
    <n v="53"/>
    <s v="M"/>
    <m/>
    <n v="690"/>
    <x v="1049"/>
    <n v="645.27"/>
    <n v="6682.5221917808212"/>
    <n v="5"/>
  </r>
  <r>
    <n v="3669301941"/>
    <d v="2018-06-10T00:00:00"/>
    <n v="6"/>
    <x v="48"/>
    <x v="39"/>
    <x v="170"/>
    <n v="31"/>
    <s v="F"/>
    <m/>
    <n v="510"/>
    <x v="1049"/>
    <n v="645.27"/>
    <n v="6682.5221917808212"/>
    <n v="6"/>
  </r>
  <r>
    <n v="3669301941"/>
    <d v="2018-06-10T00:00:00"/>
    <n v="6"/>
    <x v="19"/>
    <x v="18"/>
    <x v="12"/>
    <n v="50"/>
    <s v="F"/>
    <m/>
    <n v="846"/>
    <x v="1049"/>
    <n v="645.27"/>
    <n v="6682.5221917808212"/>
    <n v="6"/>
  </r>
  <r>
    <n v="3669301941"/>
    <d v="2018-07-02T00:00:00"/>
    <n v="5"/>
    <x v="10"/>
    <x v="9"/>
    <x v="75"/>
    <n v="41"/>
    <s v="M"/>
    <m/>
    <n v="580"/>
    <x v="1049"/>
    <n v="645.27"/>
    <n v="6682.5221917808212"/>
    <n v="7"/>
  </r>
  <r>
    <n v="3669301941"/>
    <d v="2018-07-13T00:00:00"/>
    <n v="7"/>
    <x v="28"/>
    <x v="17"/>
    <x v="43"/>
    <n v="39"/>
    <s v="M"/>
    <m/>
    <n v="602"/>
    <x v="1049"/>
    <n v="645.27"/>
    <n v="6682.5221917808212"/>
    <n v="7"/>
  </r>
  <r>
    <n v="3669301941"/>
    <d v="2018-07-17T00:00:00"/>
    <n v="7"/>
    <x v="15"/>
    <x v="14"/>
    <x v="143"/>
    <n v="30"/>
    <s v="F"/>
    <m/>
    <n v="1281"/>
    <x v="1049"/>
    <n v="645.27"/>
    <n v="6682.5221917808212"/>
    <n v="7"/>
  </r>
  <r>
    <n v="3669301941"/>
    <d v="2018-07-18T00:00:00"/>
    <n v="2"/>
    <x v="49"/>
    <x v="40"/>
    <x v="8"/>
    <n v="63"/>
    <s v="M"/>
    <m/>
    <n v="344"/>
    <x v="1049"/>
    <n v="645.27"/>
    <n v="6682.5221917808212"/>
    <n v="7"/>
  </r>
  <r>
    <n v="3669301941"/>
    <d v="2018-07-28T00:00:00"/>
    <n v="7"/>
    <x v="1"/>
    <x v="1"/>
    <x v="123"/>
    <n v="36"/>
    <s v="M"/>
    <m/>
    <n v="1134"/>
    <x v="1049"/>
    <n v="645.27"/>
    <n v="6682.5221917808212"/>
    <n v="7"/>
  </r>
  <r>
    <n v="3669301941"/>
    <d v="2018-08-11T00:00:00"/>
    <n v="4"/>
    <x v="48"/>
    <x v="39"/>
    <x v="116"/>
    <n v="31"/>
    <s v="F"/>
    <m/>
    <n v="884"/>
    <x v="1049"/>
    <n v="645.27"/>
    <n v="6682.5221917808212"/>
    <n v="8"/>
  </r>
  <r>
    <n v="3669301941"/>
    <d v="2018-08-23T00:00:00"/>
    <n v="6"/>
    <x v="10"/>
    <x v="9"/>
    <x v="17"/>
    <n v="42"/>
    <s v="M"/>
    <m/>
    <n v="894"/>
    <x v="1049"/>
    <n v="645.27"/>
    <n v="6682.5221917808212"/>
    <n v="8"/>
  </r>
  <r>
    <n v="3669301941"/>
    <d v="2018-09-21T00:00:00"/>
    <n v="2"/>
    <x v="14"/>
    <x v="13"/>
    <x v="109"/>
    <n v="49"/>
    <s v="F"/>
    <m/>
    <n v="348"/>
    <x v="1049"/>
    <n v="645.27"/>
    <n v="6682.5221917808212"/>
    <n v="9"/>
  </r>
  <r>
    <n v="3669301941"/>
    <d v="2018-10-01T00:00:00"/>
    <n v="2"/>
    <x v="31"/>
    <x v="29"/>
    <x v="148"/>
    <n v="28"/>
    <s v="F"/>
    <m/>
    <n v="484"/>
    <x v="1049"/>
    <n v="645.27"/>
    <n v="6682.5221917808212"/>
    <n v="10"/>
  </r>
  <r>
    <n v="3669301941"/>
    <d v="2018-10-18T00:00:00"/>
    <n v="4"/>
    <x v="40"/>
    <x v="36"/>
    <x v="56"/>
    <n v="37"/>
    <s v="F"/>
    <m/>
    <n v="668"/>
    <x v="1049"/>
    <n v="645.27"/>
    <n v="6682.5221917808212"/>
    <n v="10"/>
  </r>
  <r>
    <n v="3669301941"/>
    <d v="2018-11-02T00:00:00"/>
    <n v="6"/>
    <x v="23"/>
    <x v="22"/>
    <x v="24"/>
    <n v="47"/>
    <s v="F"/>
    <m/>
    <n v="1416"/>
    <x v="1049"/>
    <n v="645.27"/>
    <n v="6682.5221917808212"/>
    <n v="11"/>
  </r>
  <r>
    <n v="3669385061"/>
    <d v="2018-01-09T00:00:00"/>
    <n v="3"/>
    <x v="48"/>
    <x v="39"/>
    <x v="117"/>
    <n v="57"/>
    <s v="F"/>
    <m/>
    <n v="750"/>
    <x v="1050"/>
    <n v="695.08999999999992"/>
    <n v="7198.466301369861"/>
    <n v="1"/>
  </r>
  <r>
    <n v="3669385061"/>
    <d v="2018-01-15T00:00:00"/>
    <n v="2"/>
    <x v="27"/>
    <x v="26"/>
    <x v="113"/>
    <n v="35"/>
    <s v="F"/>
    <m/>
    <n v="304"/>
    <x v="1050"/>
    <n v="695.08999999999992"/>
    <n v="7198.466301369861"/>
    <n v="1"/>
  </r>
  <r>
    <n v="3669385061"/>
    <d v="2018-02-17T00:00:00"/>
    <n v="6"/>
    <x v="39"/>
    <x v="35"/>
    <x v="3"/>
    <n v="37"/>
    <s v="M"/>
    <m/>
    <n v="1422"/>
    <x v="1050"/>
    <n v="695.08999999999992"/>
    <n v="7198.466301369861"/>
    <n v="2"/>
  </r>
  <r>
    <n v="3669385061"/>
    <d v="2018-02-18T00:00:00"/>
    <n v="2"/>
    <x v="27"/>
    <x v="26"/>
    <x v="68"/>
    <n v="39"/>
    <s v="M"/>
    <m/>
    <n v="198"/>
    <x v="1050"/>
    <n v="695.08999999999992"/>
    <n v="7198.466301369861"/>
    <n v="2"/>
  </r>
  <r>
    <n v="3669385061"/>
    <d v="2018-03-01T00:00:00"/>
    <n v="4"/>
    <x v="21"/>
    <x v="20"/>
    <x v="142"/>
    <n v="28"/>
    <s v="M"/>
    <m/>
    <n v="484"/>
    <x v="1050"/>
    <n v="695.08999999999992"/>
    <n v="7198.466301369861"/>
    <n v="3"/>
  </r>
  <r>
    <n v="3669385061"/>
    <d v="2018-03-06T00:00:00"/>
    <n v="3"/>
    <x v="22"/>
    <x v="21"/>
    <x v="99"/>
    <n v="48"/>
    <s v="M"/>
    <m/>
    <n v="492"/>
    <x v="1050"/>
    <n v="695.08999999999992"/>
    <n v="7198.466301369861"/>
    <n v="3"/>
  </r>
  <r>
    <n v="3669385061"/>
    <d v="2018-03-10T00:00:00"/>
    <n v="1"/>
    <x v="24"/>
    <x v="23"/>
    <x v="103"/>
    <n v="47"/>
    <s v="F"/>
    <m/>
    <n v="200"/>
    <x v="1050"/>
    <n v="695.08999999999992"/>
    <n v="7198.466301369861"/>
    <n v="3"/>
  </r>
  <r>
    <n v="3669385061"/>
    <d v="2018-03-15T00:00:00"/>
    <n v="2"/>
    <x v="49"/>
    <x v="40"/>
    <x v="5"/>
    <n v="38"/>
    <s v="M"/>
    <m/>
    <n v="226"/>
    <x v="1050"/>
    <n v="695.08999999999992"/>
    <n v="7198.466301369861"/>
    <n v="3"/>
  </r>
  <r>
    <n v="3669385061"/>
    <d v="2018-03-19T00:00:00"/>
    <n v="5"/>
    <x v="14"/>
    <x v="13"/>
    <x v="101"/>
    <n v="43"/>
    <s v="F"/>
    <m/>
    <n v="610"/>
    <x v="1050"/>
    <n v="695.08999999999992"/>
    <n v="7198.466301369861"/>
    <n v="3"/>
  </r>
  <r>
    <n v="3669385061"/>
    <d v="2018-05-02T00:00:00"/>
    <n v="7"/>
    <x v="47"/>
    <x v="37"/>
    <x v="66"/>
    <n v="58"/>
    <s v="F"/>
    <m/>
    <n v="1379"/>
    <x v="1050"/>
    <n v="695.08999999999992"/>
    <n v="7198.466301369861"/>
    <n v="5"/>
  </r>
  <r>
    <n v="3669385061"/>
    <d v="2018-05-26T00:00:00"/>
    <n v="2"/>
    <x v="36"/>
    <x v="32"/>
    <x v="14"/>
    <n v="61"/>
    <s v="M"/>
    <m/>
    <n v="196"/>
    <x v="1050"/>
    <n v="695.08999999999992"/>
    <n v="7198.466301369861"/>
    <n v="5"/>
  </r>
  <r>
    <n v="3669385061"/>
    <d v="2018-06-06T00:00:00"/>
    <n v="5"/>
    <x v="31"/>
    <x v="29"/>
    <x v="162"/>
    <n v="53"/>
    <s v="M"/>
    <m/>
    <n v="730"/>
    <x v="1050"/>
    <n v="695.08999999999992"/>
    <n v="7198.466301369861"/>
    <n v="6"/>
  </r>
  <r>
    <n v="3669385061"/>
    <d v="2018-06-11T00:00:00"/>
    <n v="5"/>
    <x v="36"/>
    <x v="32"/>
    <x v="98"/>
    <n v="56"/>
    <s v="F"/>
    <n v="1"/>
    <n v="700"/>
    <x v="1050"/>
    <n v="695.08999999999992"/>
    <n v="7198.466301369861"/>
    <n v="6"/>
  </r>
  <r>
    <n v="3669385061"/>
    <d v="2018-06-22T00:00:00"/>
    <n v="1"/>
    <x v="44"/>
    <x v="38"/>
    <x v="100"/>
    <n v="34"/>
    <s v="M"/>
    <m/>
    <n v="128"/>
    <x v="1050"/>
    <n v="695.08999999999992"/>
    <n v="7198.466301369861"/>
    <n v="6"/>
  </r>
  <r>
    <n v="3669385061"/>
    <d v="2018-07-04T00:00:00"/>
    <n v="6"/>
    <x v="40"/>
    <x v="36"/>
    <x v="49"/>
    <n v="56"/>
    <s v="F"/>
    <m/>
    <n v="1020"/>
    <x v="1050"/>
    <n v="695.08999999999992"/>
    <n v="7198.466301369861"/>
    <n v="7"/>
  </r>
  <r>
    <n v="3669385061"/>
    <d v="2018-07-13T00:00:00"/>
    <n v="4"/>
    <x v="7"/>
    <x v="7"/>
    <x v="72"/>
    <n v="57"/>
    <s v="M"/>
    <m/>
    <n v="492"/>
    <x v="1050"/>
    <n v="695.08999999999992"/>
    <n v="7198.466301369861"/>
    <n v="7"/>
  </r>
  <r>
    <n v="3669385061"/>
    <d v="2018-07-16T00:00:00"/>
    <n v="1"/>
    <x v="32"/>
    <x v="30"/>
    <x v="50"/>
    <n v="37"/>
    <s v="M"/>
    <m/>
    <n v="120"/>
    <x v="1050"/>
    <n v="695.08999999999992"/>
    <n v="7198.466301369861"/>
    <n v="7"/>
  </r>
  <r>
    <n v="3669385061"/>
    <d v="2018-07-16T00:00:00"/>
    <n v="3"/>
    <x v="16"/>
    <x v="15"/>
    <x v="14"/>
    <n v="31"/>
    <s v="M"/>
    <m/>
    <n v="294"/>
    <x v="1050"/>
    <n v="695.08999999999992"/>
    <n v="7198.466301369861"/>
    <n v="7"/>
  </r>
  <r>
    <n v="3669385061"/>
    <d v="2018-08-01T00:00:00"/>
    <n v="2"/>
    <x v="32"/>
    <x v="30"/>
    <x v="88"/>
    <n v="33"/>
    <s v="M"/>
    <m/>
    <n v="212"/>
    <x v="1050"/>
    <n v="695.08999999999992"/>
    <n v="7198.466301369861"/>
    <n v="8"/>
  </r>
  <r>
    <n v="3669385061"/>
    <d v="2018-08-08T00:00:00"/>
    <n v="3"/>
    <x v="23"/>
    <x v="22"/>
    <x v="26"/>
    <n v="33"/>
    <s v="F"/>
    <m/>
    <n v="333"/>
    <x v="1050"/>
    <n v="695.08999999999992"/>
    <n v="7198.466301369861"/>
    <n v="8"/>
  </r>
  <r>
    <n v="3669385061"/>
    <d v="2018-08-17T00:00:00"/>
    <n v="6"/>
    <x v="11"/>
    <x v="10"/>
    <x v="3"/>
    <n v="51"/>
    <s v="M"/>
    <m/>
    <n v="1422"/>
    <x v="1050"/>
    <n v="695.08999999999992"/>
    <n v="7198.466301369861"/>
    <n v="8"/>
  </r>
  <r>
    <n v="3669385061"/>
    <d v="2018-08-22T00:00:00"/>
    <n v="5"/>
    <x v="2"/>
    <x v="2"/>
    <x v="142"/>
    <n v="27"/>
    <s v="F"/>
    <m/>
    <n v="605"/>
    <x v="1050"/>
    <n v="695.08999999999992"/>
    <n v="7198.466301369861"/>
    <n v="8"/>
  </r>
  <r>
    <n v="3669385061"/>
    <d v="2018-08-26T00:00:00"/>
    <n v="4"/>
    <x v="5"/>
    <x v="5"/>
    <x v="88"/>
    <n v="32"/>
    <s v="M"/>
    <m/>
    <n v="424"/>
    <x v="1050"/>
    <n v="695.08999999999992"/>
    <n v="7198.466301369861"/>
    <n v="8"/>
  </r>
  <r>
    <n v="3669385061"/>
    <d v="2018-09-11T00:00:00"/>
    <n v="6"/>
    <x v="48"/>
    <x v="39"/>
    <x v="152"/>
    <n v="63"/>
    <s v="M"/>
    <m/>
    <n v="684"/>
    <x v="1050"/>
    <n v="695.08999999999992"/>
    <n v="7198.466301369861"/>
    <n v="9"/>
  </r>
  <r>
    <n v="3669385061"/>
    <d v="2018-09-11T00:00:00"/>
    <n v="1"/>
    <x v="24"/>
    <x v="23"/>
    <x v="41"/>
    <n v="50"/>
    <s v="M"/>
    <m/>
    <n v="161"/>
    <x v="1050"/>
    <n v="695.08999999999992"/>
    <n v="7198.466301369861"/>
    <n v="9"/>
  </r>
  <r>
    <n v="3669385061"/>
    <d v="2018-10-08T00:00:00"/>
    <n v="3"/>
    <x v="49"/>
    <x v="40"/>
    <x v="169"/>
    <n v="40"/>
    <s v="F"/>
    <n v="1"/>
    <n v="381"/>
    <x v="1050"/>
    <n v="695.08999999999992"/>
    <n v="7198.466301369861"/>
    <n v="10"/>
  </r>
  <r>
    <n v="3669385061"/>
    <d v="2018-10-13T00:00:00"/>
    <n v="1"/>
    <x v="31"/>
    <x v="29"/>
    <x v="52"/>
    <n v="63"/>
    <s v="F"/>
    <m/>
    <n v="240"/>
    <x v="1050"/>
    <n v="695.08999999999992"/>
    <n v="7198.466301369861"/>
    <n v="10"/>
  </r>
  <r>
    <n v="3669385061"/>
    <d v="2018-10-14T00:00:00"/>
    <n v="3"/>
    <x v="23"/>
    <x v="22"/>
    <x v="111"/>
    <n v="62"/>
    <s v="F"/>
    <m/>
    <n v="324"/>
    <x v="1050"/>
    <n v="695.08999999999992"/>
    <n v="7198.466301369861"/>
    <n v="10"/>
  </r>
  <r>
    <n v="3669385061"/>
    <d v="2018-10-30T00:00:00"/>
    <n v="1"/>
    <x v="11"/>
    <x v="10"/>
    <x v="95"/>
    <n v="59"/>
    <s v="M"/>
    <m/>
    <n v="207"/>
    <x v="1050"/>
    <n v="695.08999999999992"/>
    <n v="7198.466301369861"/>
    <n v="10"/>
  </r>
  <r>
    <n v="3670904034"/>
    <d v="2018-01-23T00:00:00"/>
    <n v="5"/>
    <x v="43"/>
    <x v="6"/>
    <x v="71"/>
    <n v="52"/>
    <s v="F"/>
    <m/>
    <n v="965"/>
    <x v="849"/>
    <n v="697.77"/>
    <n v="7226.2208219178074"/>
    <n v="1"/>
  </r>
  <r>
    <n v="3670904034"/>
    <d v="2018-03-14T00:00:00"/>
    <n v="2"/>
    <x v="4"/>
    <x v="4"/>
    <x v="21"/>
    <n v="64"/>
    <s v="F"/>
    <m/>
    <n v="320"/>
    <x v="849"/>
    <n v="697.77"/>
    <n v="7226.2208219178074"/>
    <n v="3"/>
  </r>
  <r>
    <n v="3670904034"/>
    <d v="2018-04-06T00:00:00"/>
    <n v="6"/>
    <x v="8"/>
    <x v="8"/>
    <x v="84"/>
    <n v="54"/>
    <s v="F"/>
    <m/>
    <n v="498"/>
    <x v="849"/>
    <n v="697.77"/>
    <n v="7226.2208219178074"/>
    <n v="4"/>
  </r>
  <r>
    <n v="3670904034"/>
    <d v="2018-04-09T00:00:00"/>
    <n v="6"/>
    <x v="41"/>
    <x v="37"/>
    <x v="105"/>
    <n v="39"/>
    <s v="F"/>
    <m/>
    <n v="1170"/>
    <x v="849"/>
    <n v="697.77"/>
    <n v="7226.2208219178074"/>
    <n v="4"/>
  </r>
  <r>
    <n v="3670904034"/>
    <d v="2018-04-16T00:00:00"/>
    <n v="3"/>
    <x v="35"/>
    <x v="21"/>
    <x v="83"/>
    <n v="31"/>
    <s v="F"/>
    <m/>
    <n v="666"/>
    <x v="849"/>
    <n v="697.77"/>
    <n v="7226.2208219178074"/>
    <n v="4"/>
  </r>
  <r>
    <n v="3670904034"/>
    <d v="2018-05-08T00:00:00"/>
    <n v="2"/>
    <x v="47"/>
    <x v="37"/>
    <x v="157"/>
    <n v="60"/>
    <s v="F"/>
    <m/>
    <n v="464"/>
    <x v="849"/>
    <n v="697.77"/>
    <n v="7226.2208219178074"/>
    <n v="5"/>
  </r>
  <r>
    <n v="3670904034"/>
    <d v="2018-05-10T00:00:00"/>
    <n v="4"/>
    <x v="41"/>
    <x v="37"/>
    <x v="156"/>
    <n v="64"/>
    <s v="M"/>
    <m/>
    <n v="628"/>
    <x v="849"/>
    <n v="697.77"/>
    <n v="7226.2208219178074"/>
    <n v="5"/>
  </r>
  <r>
    <n v="3670904034"/>
    <d v="2018-05-10T00:00:00"/>
    <n v="3"/>
    <x v="25"/>
    <x v="24"/>
    <x v="149"/>
    <n v="52"/>
    <s v="M"/>
    <m/>
    <n v="504"/>
    <x v="849"/>
    <n v="697.77"/>
    <n v="7226.2208219178074"/>
    <n v="5"/>
  </r>
  <r>
    <n v="3670904034"/>
    <d v="2018-05-11T00:00:00"/>
    <n v="6"/>
    <x v="43"/>
    <x v="6"/>
    <x v="127"/>
    <n v="37"/>
    <s v="M"/>
    <m/>
    <n v="1368"/>
    <x v="849"/>
    <n v="697.77"/>
    <n v="7226.2208219178074"/>
    <n v="5"/>
  </r>
  <r>
    <n v="3670904034"/>
    <d v="2018-05-18T00:00:00"/>
    <n v="3"/>
    <x v="32"/>
    <x v="30"/>
    <x v="62"/>
    <n v="34"/>
    <s v="F"/>
    <m/>
    <n v="234"/>
    <x v="849"/>
    <n v="697.77"/>
    <n v="7226.2208219178074"/>
    <n v="5"/>
  </r>
  <r>
    <n v="3670904034"/>
    <d v="2018-05-19T00:00:00"/>
    <n v="7"/>
    <x v="23"/>
    <x v="22"/>
    <x v="22"/>
    <n v="25"/>
    <s v="F"/>
    <m/>
    <n v="1309"/>
    <x v="849"/>
    <n v="697.77"/>
    <n v="7226.2208219178074"/>
    <n v="5"/>
  </r>
  <r>
    <n v="3670904034"/>
    <d v="2018-05-27T00:00:00"/>
    <n v="3"/>
    <x v="37"/>
    <x v="33"/>
    <x v="112"/>
    <n v="57"/>
    <s v="M"/>
    <m/>
    <n v="441"/>
    <x v="849"/>
    <n v="697.77"/>
    <n v="7226.2208219178074"/>
    <n v="5"/>
  </r>
  <r>
    <n v="3670904034"/>
    <d v="2018-06-27T00:00:00"/>
    <n v="7"/>
    <x v="36"/>
    <x v="32"/>
    <x v="175"/>
    <n v="57"/>
    <s v="M"/>
    <m/>
    <n v="952"/>
    <x v="849"/>
    <n v="697.77"/>
    <n v="7226.2208219178074"/>
    <n v="6"/>
  </r>
  <r>
    <n v="3670904034"/>
    <d v="2018-06-27T00:00:00"/>
    <n v="5"/>
    <x v="34"/>
    <x v="4"/>
    <x v="155"/>
    <n v="52"/>
    <s v="F"/>
    <m/>
    <n v="395"/>
    <x v="849"/>
    <n v="697.77"/>
    <n v="7226.2208219178074"/>
    <n v="6"/>
  </r>
  <r>
    <n v="3670904034"/>
    <d v="2018-07-19T00:00:00"/>
    <n v="1"/>
    <x v="26"/>
    <x v="25"/>
    <x v="173"/>
    <n v="32"/>
    <s v="M"/>
    <m/>
    <n v="205"/>
    <x v="849"/>
    <n v="697.77"/>
    <n v="7226.2208219178074"/>
    <n v="7"/>
  </r>
  <r>
    <n v="3670904034"/>
    <d v="2018-08-11T00:00:00"/>
    <n v="2"/>
    <x v="15"/>
    <x v="14"/>
    <x v="35"/>
    <n v="46"/>
    <s v="M"/>
    <m/>
    <n v="380"/>
    <x v="849"/>
    <n v="697.77"/>
    <n v="7226.2208219178074"/>
    <n v="8"/>
  </r>
  <r>
    <n v="3670904034"/>
    <d v="2018-08-15T00:00:00"/>
    <n v="6"/>
    <x v="30"/>
    <x v="28"/>
    <x v="36"/>
    <n v="29"/>
    <s v="F"/>
    <m/>
    <n v="756"/>
    <x v="849"/>
    <n v="697.77"/>
    <n v="7226.2208219178074"/>
    <n v="8"/>
  </r>
  <r>
    <n v="3670904034"/>
    <d v="2018-09-03T00:00:00"/>
    <n v="7"/>
    <x v="26"/>
    <x v="25"/>
    <x v="82"/>
    <n v="51"/>
    <s v="M"/>
    <m/>
    <n v="1001"/>
    <x v="849"/>
    <n v="697.77"/>
    <n v="7226.2208219178074"/>
    <n v="9"/>
  </r>
  <r>
    <n v="3670904034"/>
    <d v="2018-09-07T00:00:00"/>
    <n v="4"/>
    <x v="39"/>
    <x v="35"/>
    <x v="123"/>
    <n v="65"/>
    <s v="F"/>
    <m/>
    <n v="648"/>
    <x v="849"/>
    <n v="697.77"/>
    <n v="7226.2208219178074"/>
    <n v="9"/>
  </r>
  <r>
    <n v="3670904034"/>
    <d v="2018-09-18T00:00:00"/>
    <n v="2"/>
    <x v="3"/>
    <x v="3"/>
    <x v="36"/>
    <n v="39"/>
    <s v="F"/>
    <m/>
    <n v="252"/>
    <x v="849"/>
    <n v="697.77"/>
    <n v="7226.2208219178074"/>
    <n v="9"/>
  </r>
  <r>
    <n v="3670904034"/>
    <d v="2018-09-24T00:00:00"/>
    <n v="4"/>
    <x v="5"/>
    <x v="5"/>
    <x v="45"/>
    <n v="43"/>
    <s v="M"/>
    <m/>
    <n v="408"/>
    <x v="849"/>
    <n v="697.77"/>
    <n v="7226.2208219178074"/>
    <n v="9"/>
  </r>
  <r>
    <n v="3670904034"/>
    <d v="2018-10-10T00:00:00"/>
    <n v="3"/>
    <x v="19"/>
    <x v="18"/>
    <x v="22"/>
    <n v="42"/>
    <s v="M"/>
    <m/>
    <n v="561"/>
    <x v="849"/>
    <n v="697.77"/>
    <n v="7226.2208219178074"/>
    <n v="10"/>
  </r>
  <r>
    <n v="3670904034"/>
    <d v="2018-10-14T00:00:00"/>
    <n v="5"/>
    <x v="39"/>
    <x v="35"/>
    <x v="124"/>
    <n v="56"/>
    <s v="F"/>
    <m/>
    <n v="1015"/>
    <x v="849"/>
    <n v="697.77"/>
    <n v="7226.2208219178074"/>
    <n v="10"/>
  </r>
  <r>
    <n v="3670904034"/>
    <d v="2018-11-01T00:00:00"/>
    <n v="1"/>
    <x v="32"/>
    <x v="30"/>
    <x v="149"/>
    <n v="41"/>
    <s v="M"/>
    <m/>
    <n v="168"/>
    <x v="849"/>
    <n v="697.77"/>
    <n v="7226.2208219178074"/>
    <n v="11"/>
  </r>
  <r>
    <n v="3673879006"/>
    <d v="2018-01-09T00:00:00"/>
    <n v="5"/>
    <x v="37"/>
    <x v="33"/>
    <x v="125"/>
    <n v="45"/>
    <s v="M"/>
    <m/>
    <n v="755"/>
    <x v="1051"/>
    <n v="547.25"/>
    <n v="5667.4109589041091"/>
    <n v="1"/>
  </r>
  <r>
    <n v="3673879006"/>
    <d v="2018-01-24T00:00:00"/>
    <n v="3"/>
    <x v="34"/>
    <x v="4"/>
    <x v="131"/>
    <n v="43"/>
    <s v="F"/>
    <m/>
    <n v="474"/>
    <x v="1051"/>
    <n v="547.25"/>
    <n v="5667.4109589041091"/>
    <n v="1"/>
  </r>
  <r>
    <n v="3673879006"/>
    <d v="2018-01-26T00:00:00"/>
    <n v="1"/>
    <x v="31"/>
    <x v="29"/>
    <x v="31"/>
    <n v="27"/>
    <s v="F"/>
    <m/>
    <n v="96"/>
    <x v="1051"/>
    <n v="547.25"/>
    <n v="5667.4109589041091"/>
    <n v="1"/>
  </r>
  <r>
    <n v="3673879006"/>
    <d v="2018-02-06T00:00:00"/>
    <n v="7"/>
    <x v="40"/>
    <x v="36"/>
    <x v="38"/>
    <n v="27"/>
    <s v="F"/>
    <m/>
    <n v="1631"/>
    <x v="1051"/>
    <n v="547.25"/>
    <n v="5667.4109589041091"/>
    <n v="2"/>
  </r>
  <r>
    <n v="3673879006"/>
    <d v="2018-02-20T00:00:00"/>
    <n v="1"/>
    <x v="32"/>
    <x v="30"/>
    <x v="15"/>
    <n v="37"/>
    <s v="F"/>
    <m/>
    <n v="137"/>
    <x v="1051"/>
    <n v="547.25"/>
    <n v="5667.4109589041091"/>
    <n v="2"/>
  </r>
  <r>
    <n v="3673879006"/>
    <d v="2018-02-23T00:00:00"/>
    <n v="5"/>
    <x v="28"/>
    <x v="17"/>
    <x v="150"/>
    <n v="33"/>
    <s v="M"/>
    <m/>
    <n v="500"/>
    <x v="1051"/>
    <n v="547.25"/>
    <n v="5667.4109589041091"/>
    <n v="2"/>
  </r>
  <r>
    <n v="3673879006"/>
    <d v="2018-03-09T00:00:00"/>
    <n v="2"/>
    <x v="8"/>
    <x v="8"/>
    <x v="94"/>
    <n v="34"/>
    <s v="F"/>
    <m/>
    <n v="482"/>
    <x v="1051"/>
    <n v="547.25"/>
    <n v="5667.4109589041091"/>
    <n v="3"/>
  </r>
  <r>
    <n v="3673879006"/>
    <d v="2018-04-09T00:00:00"/>
    <n v="6"/>
    <x v="36"/>
    <x v="32"/>
    <x v="111"/>
    <n v="54"/>
    <s v="M"/>
    <m/>
    <n v="648"/>
    <x v="1051"/>
    <n v="547.25"/>
    <n v="5667.4109589041091"/>
    <n v="4"/>
  </r>
  <r>
    <n v="3673879006"/>
    <d v="2018-04-27T00:00:00"/>
    <n v="4"/>
    <x v="14"/>
    <x v="13"/>
    <x v="76"/>
    <n v="53"/>
    <s v="M"/>
    <m/>
    <n v="476"/>
    <x v="1051"/>
    <n v="547.25"/>
    <n v="5667.4109589041091"/>
    <n v="4"/>
  </r>
  <r>
    <n v="3673879006"/>
    <d v="2018-05-17T00:00:00"/>
    <n v="2"/>
    <x v="27"/>
    <x v="26"/>
    <x v="79"/>
    <n v="63"/>
    <s v="F"/>
    <m/>
    <n v="260"/>
    <x v="1051"/>
    <n v="547.25"/>
    <n v="5667.4109589041091"/>
    <n v="5"/>
  </r>
  <r>
    <n v="3673879006"/>
    <d v="2018-05-22T00:00:00"/>
    <n v="3"/>
    <x v="32"/>
    <x v="30"/>
    <x v="121"/>
    <n v="28"/>
    <s v="M"/>
    <m/>
    <n v="375"/>
    <x v="1051"/>
    <n v="547.25"/>
    <n v="5667.4109589041091"/>
    <n v="5"/>
  </r>
  <r>
    <n v="3673879006"/>
    <d v="2018-06-29T00:00:00"/>
    <n v="4"/>
    <x v="25"/>
    <x v="24"/>
    <x v="122"/>
    <n v="46"/>
    <s v="M"/>
    <m/>
    <n v="380"/>
    <x v="1051"/>
    <n v="547.25"/>
    <n v="5667.4109589041091"/>
    <n v="6"/>
  </r>
  <r>
    <n v="3673879006"/>
    <d v="2018-07-20T00:00:00"/>
    <n v="4"/>
    <x v="30"/>
    <x v="28"/>
    <x v="66"/>
    <n v="28"/>
    <s v="M"/>
    <m/>
    <n v="788"/>
    <x v="1051"/>
    <n v="547.25"/>
    <n v="5667.4109589041091"/>
    <n v="7"/>
  </r>
  <r>
    <n v="3673879006"/>
    <d v="2018-08-09T00:00:00"/>
    <n v="4"/>
    <x v="25"/>
    <x v="24"/>
    <x v="156"/>
    <n v="34"/>
    <s v="F"/>
    <m/>
    <n v="628"/>
    <x v="1051"/>
    <n v="547.25"/>
    <n v="5667.4109589041091"/>
    <n v="8"/>
  </r>
  <r>
    <n v="3673879006"/>
    <d v="2018-08-12T00:00:00"/>
    <n v="3"/>
    <x v="15"/>
    <x v="14"/>
    <x v="13"/>
    <n v="60"/>
    <s v="M"/>
    <m/>
    <n v="402"/>
    <x v="1051"/>
    <n v="547.25"/>
    <n v="5667.4109589041091"/>
    <n v="8"/>
  </r>
  <r>
    <n v="3673879006"/>
    <d v="2018-08-15T00:00:00"/>
    <n v="5"/>
    <x v="19"/>
    <x v="18"/>
    <x v="2"/>
    <n v="47"/>
    <s v="F"/>
    <m/>
    <n v="990"/>
    <x v="1051"/>
    <n v="547.25"/>
    <n v="5667.4109589041091"/>
    <n v="8"/>
  </r>
  <r>
    <n v="3673879006"/>
    <d v="2018-09-16T00:00:00"/>
    <n v="2"/>
    <x v="35"/>
    <x v="21"/>
    <x v="54"/>
    <n v="55"/>
    <s v="M"/>
    <m/>
    <n v="220"/>
    <x v="1051"/>
    <n v="547.25"/>
    <n v="5667.4109589041091"/>
    <n v="9"/>
  </r>
  <r>
    <n v="3673879006"/>
    <d v="2018-09-19T00:00:00"/>
    <n v="3"/>
    <x v="42"/>
    <x v="10"/>
    <x v="165"/>
    <n v="32"/>
    <s v="M"/>
    <m/>
    <n v="240"/>
    <x v="1051"/>
    <n v="547.25"/>
    <n v="5667.4109589041091"/>
    <n v="9"/>
  </r>
  <r>
    <n v="3673879006"/>
    <d v="2018-09-26T00:00:00"/>
    <n v="1"/>
    <x v="18"/>
    <x v="17"/>
    <x v="131"/>
    <n v="38"/>
    <s v="M"/>
    <m/>
    <n v="158"/>
    <x v="1051"/>
    <n v="547.25"/>
    <n v="5667.4109589041091"/>
    <n v="9"/>
  </r>
  <r>
    <n v="3673879006"/>
    <d v="2018-10-07T00:00:00"/>
    <n v="3"/>
    <x v="48"/>
    <x v="39"/>
    <x v="18"/>
    <n v="55"/>
    <s v="M"/>
    <m/>
    <n v="588"/>
    <x v="1051"/>
    <n v="547.25"/>
    <n v="5667.4109589041091"/>
    <n v="10"/>
  </r>
  <r>
    <n v="3673879006"/>
    <d v="2018-11-09T00:00:00"/>
    <n v="5"/>
    <x v="6"/>
    <x v="6"/>
    <x v="121"/>
    <n v="50"/>
    <s v="M"/>
    <m/>
    <n v="625"/>
    <x v="1051"/>
    <n v="547.25"/>
    <n v="5667.4109589041091"/>
    <n v="11"/>
  </r>
  <r>
    <n v="3673879006"/>
    <d v="2018-11-11T00:00:00"/>
    <n v="6"/>
    <x v="26"/>
    <x v="25"/>
    <x v="156"/>
    <n v="34"/>
    <s v="F"/>
    <m/>
    <n v="942"/>
    <x v="1051"/>
    <n v="547.25"/>
    <n v="5667.4109589041091"/>
    <n v="11"/>
  </r>
  <r>
    <n v="3675114635"/>
    <d v="2018-01-02T00:00:00"/>
    <n v="4"/>
    <x v="42"/>
    <x v="10"/>
    <x v="119"/>
    <n v="35"/>
    <s v="F"/>
    <m/>
    <n v="900"/>
    <x v="1052"/>
    <n v="685.05000000000007"/>
    <n v="7094.4904109589052"/>
    <n v="1"/>
  </r>
  <r>
    <n v="3675114635"/>
    <d v="2018-01-03T00:00:00"/>
    <n v="3"/>
    <x v="22"/>
    <x v="21"/>
    <x v="5"/>
    <n v="45"/>
    <s v="M"/>
    <m/>
    <n v="339"/>
    <x v="1052"/>
    <n v="685.05000000000007"/>
    <n v="7094.4904109589052"/>
    <n v="1"/>
  </r>
  <r>
    <n v="3675114635"/>
    <d v="2018-01-12T00:00:00"/>
    <n v="1"/>
    <x v="8"/>
    <x v="8"/>
    <x v="94"/>
    <n v="37"/>
    <s v="M"/>
    <m/>
    <n v="241"/>
    <x v="1052"/>
    <n v="685.05000000000007"/>
    <n v="7094.4904109589052"/>
    <n v="1"/>
  </r>
  <r>
    <n v="3675114635"/>
    <d v="2018-01-15T00:00:00"/>
    <n v="2"/>
    <x v="21"/>
    <x v="20"/>
    <x v="155"/>
    <n v="38"/>
    <s v="M"/>
    <m/>
    <n v="158"/>
    <x v="1052"/>
    <n v="685.05000000000007"/>
    <n v="7094.4904109589052"/>
    <n v="1"/>
  </r>
  <r>
    <n v="3675114635"/>
    <d v="2018-01-29T00:00:00"/>
    <n v="1"/>
    <x v="17"/>
    <x v="16"/>
    <x v="69"/>
    <n v="27"/>
    <s v="M"/>
    <m/>
    <n v="171"/>
    <x v="1052"/>
    <n v="685.05000000000007"/>
    <n v="7094.4904109589052"/>
    <n v="1"/>
  </r>
  <r>
    <n v="3675114635"/>
    <d v="2018-02-21T00:00:00"/>
    <n v="7"/>
    <x v="20"/>
    <x v="19"/>
    <x v="81"/>
    <n v="38"/>
    <s v="F"/>
    <m/>
    <n v="1666"/>
    <x v="1052"/>
    <n v="685.05000000000007"/>
    <n v="7094.4904109589052"/>
    <n v="2"/>
  </r>
  <r>
    <n v="3675114635"/>
    <d v="2018-03-10T00:00:00"/>
    <n v="3"/>
    <x v="8"/>
    <x v="8"/>
    <x v="15"/>
    <n v="59"/>
    <s v="M"/>
    <m/>
    <n v="411"/>
    <x v="1052"/>
    <n v="685.05000000000007"/>
    <n v="7094.4904109589052"/>
    <n v="3"/>
  </r>
  <r>
    <n v="3675114635"/>
    <d v="2018-03-18T00:00:00"/>
    <n v="5"/>
    <x v="10"/>
    <x v="9"/>
    <x v="61"/>
    <n v="35"/>
    <s v="F"/>
    <m/>
    <n v="1170"/>
    <x v="1052"/>
    <n v="685.05000000000007"/>
    <n v="7094.4904109589052"/>
    <n v="3"/>
  </r>
  <r>
    <n v="3675114635"/>
    <d v="2018-03-22T00:00:00"/>
    <n v="4"/>
    <x v="40"/>
    <x v="36"/>
    <x v="65"/>
    <n v="63"/>
    <s v="F"/>
    <m/>
    <n v="776"/>
    <x v="1052"/>
    <n v="685.05000000000007"/>
    <n v="7094.4904109589052"/>
    <n v="3"/>
  </r>
  <r>
    <n v="3675114635"/>
    <d v="2018-04-11T00:00:00"/>
    <n v="6"/>
    <x v="28"/>
    <x v="17"/>
    <x v="143"/>
    <n v="58"/>
    <s v="F"/>
    <m/>
    <n v="1098"/>
    <x v="1052"/>
    <n v="685.05000000000007"/>
    <n v="7094.4904109589052"/>
    <n v="4"/>
  </r>
  <r>
    <n v="3675114635"/>
    <d v="2018-04-14T00:00:00"/>
    <n v="4"/>
    <x v="22"/>
    <x v="21"/>
    <x v="63"/>
    <n v="52"/>
    <s v="M"/>
    <m/>
    <n v="712"/>
    <x v="1052"/>
    <n v="685.05000000000007"/>
    <n v="7094.4904109589052"/>
    <n v="4"/>
  </r>
  <r>
    <n v="3675114635"/>
    <d v="2018-04-18T00:00:00"/>
    <n v="4"/>
    <x v="23"/>
    <x v="22"/>
    <x v="164"/>
    <n v="31"/>
    <s v="F"/>
    <m/>
    <n v="352"/>
    <x v="1052"/>
    <n v="685.05000000000007"/>
    <n v="7094.4904109589052"/>
    <n v="4"/>
  </r>
  <r>
    <n v="3675114635"/>
    <d v="2018-05-11T00:00:00"/>
    <n v="7"/>
    <x v="7"/>
    <x v="7"/>
    <x v="85"/>
    <n v="55"/>
    <s v="M"/>
    <m/>
    <n v="1484"/>
    <x v="1052"/>
    <n v="685.05000000000007"/>
    <n v="7094.4904109589052"/>
    <n v="5"/>
  </r>
  <r>
    <n v="3675114635"/>
    <d v="2018-06-06T00:00:00"/>
    <n v="4"/>
    <x v="12"/>
    <x v="11"/>
    <x v="37"/>
    <n v="27"/>
    <s v="F"/>
    <m/>
    <n v="716"/>
    <x v="1052"/>
    <n v="685.05000000000007"/>
    <n v="7094.4904109589052"/>
    <n v="6"/>
  </r>
  <r>
    <n v="3675114635"/>
    <d v="2018-06-08T00:00:00"/>
    <n v="7"/>
    <x v="7"/>
    <x v="7"/>
    <x v="55"/>
    <n v="42"/>
    <s v="M"/>
    <m/>
    <n v="945"/>
    <x v="1052"/>
    <n v="685.05000000000007"/>
    <n v="7094.4904109589052"/>
    <n v="6"/>
  </r>
  <r>
    <n v="3675114635"/>
    <d v="2018-06-08T00:00:00"/>
    <n v="7"/>
    <x v="1"/>
    <x v="1"/>
    <x v="165"/>
    <n v="27"/>
    <s v="F"/>
    <m/>
    <n v="560"/>
    <x v="1052"/>
    <n v="685.05000000000007"/>
    <n v="7094.4904109589052"/>
    <n v="6"/>
  </r>
  <r>
    <n v="3675114635"/>
    <d v="2018-07-01T00:00:00"/>
    <n v="2"/>
    <x v="0"/>
    <x v="0"/>
    <x v="39"/>
    <n v="63"/>
    <s v="M"/>
    <m/>
    <n v="264"/>
    <x v="1052"/>
    <n v="685.05000000000007"/>
    <n v="7094.4904109589052"/>
    <n v="7"/>
  </r>
  <r>
    <n v="3675114635"/>
    <d v="2018-07-18T00:00:00"/>
    <n v="1"/>
    <x v="7"/>
    <x v="7"/>
    <x v="32"/>
    <n v="62"/>
    <s v="M"/>
    <m/>
    <n v="218"/>
    <x v="1052"/>
    <n v="685.05000000000007"/>
    <n v="7094.4904109589052"/>
    <n v="7"/>
  </r>
  <r>
    <n v="3675114635"/>
    <d v="2018-07-21T00:00:00"/>
    <n v="5"/>
    <x v="28"/>
    <x v="17"/>
    <x v="171"/>
    <n v="32"/>
    <s v="M"/>
    <m/>
    <n v="1095"/>
    <x v="1052"/>
    <n v="685.05000000000007"/>
    <n v="7094.4904109589052"/>
    <n v="7"/>
  </r>
  <r>
    <n v="3675114635"/>
    <d v="2018-07-23T00:00:00"/>
    <n v="5"/>
    <x v="1"/>
    <x v="1"/>
    <x v="45"/>
    <n v="39"/>
    <s v="F"/>
    <m/>
    <n v="510"/>
    <x v="1052"/>
    <n v="685.05000000000007"/>
    <n v="7094.4904109589052"/>
    <n v="7"/>
  </r>
  <r>
    <n v="3675114635"/>
    <d v="2018-07-23T00:00:00"/>
    <n v="1"/>
    <x v="44"/>
    <x v="38"/>
    <x v="97"/>
    <n v="47"/>
    <s v="F"/>
    <m/>
    <n v="145"/>
    <x v="1052"/>
    <n v="685.05000000000007"/>
    <n v="7094.4904109589052"/>
    <n v="7"/>
  </r>
  <r>
    <n v="3675114635"/>
    <d v="2018-07-29T00:00:00"/>
    <n v="2"/>
    <x v="32"/>
    <x v="30"/>
    <x v="19"/>
    <n v="35"/>
    <s v="M"/>
    <m/>
    <n v="186"/>
    <x v="1052"/>
    <n v="685.05000000000007"/>
    <n v="7094.4904109589052"/>
    <n v="7"/>
  </r>
  <r>
    <n v="3675114635"/>
    <d v="2018-08-06T00:00:00"/>
    <n v="2"/>
    <x v="39"/>
    <x v="35"/>
    <x v="172"/>
    <n v="48"/>
    <s v="F"/>
    <m/>
    <n v="422"/>
    <x v="1052"/>
    <n v="685.05000000000007"/>
    <n v="7094.4904109589052"/>
    <n v="8"/>
  </r>
  <r>
    <n v="3675114635"/>
    <d v="2018-09-12T00:00:00"/>
    <n v="3"/>
    <x v="10"/>
    <x v="9"/>
    <x v="35"/>
    <n v="59"/>
    <s v="F"/>
    <m/>
    <n v="570"/>
    <x v="1052"/>
    <n v="685.05000000000007"/>
    <n v="7094.4904109589052"/>
    <n v="9"/>
  </r>
  <r>
    <n v="3675114635"/>
    <d v="2018-09-24T00:00:00"/>
    <n v="2"/>
    <x v="6"/>
    <x v="6"/>
    <x v="73"/>
    <n v="52"/>
    <s v="M"/>
    <m/>
    <n v="262"/>
    <x v="1052"/>
    <n v="685.05000000000007"/>
    <n v="7094.4904109589052"/>
    <n v="9"/>
  </r>
  <r>
    <n v="3675114635"/>
    <d v="2018-09-25T00:00:00"/>
    <n v="5"/>
    <x v="0"/>
    <x v="0"/>
    <x v="130"/>
    <n v="35"/>
    <s v="F"/>
    <m/>
    <n v="865"/>
    <x v="1052"/>
    <n v="685.05000000000007"/>
    <n v="7094.4904109589052"/>
    <n v="9"/>
  </r>
  <r>
    <n v="3675114635"/>
    <d v="2018-10-03T00:00:00"/>
    <n v="6"/>
    <x v="49"/>
    <x v="40"/>
    <x v="53"/>
    <n v="48"/>
    <s v="M"/>
    <m/>
    <n v="954"/>
    <x v="1052"/>
    <n v="685.05000000000007"/>
    <n v="7094.4904109589052"/>
    <n v="10"/>
  </r>
  <r>
    <n v="3675114635"/>
    <d v="2018-10-23T00:00:00"/>
    <n v="3"/>
    <x v="11"/>
    <x v="10"/>
    <x v="124"/>
    <n v="46"/>
    <s v="M"/>
    <m/>
    <n v="609"/>
    <x v="1052"/>
    <n v="685.05000000000007"/>
    <n v="7094.4904109589052"/>
    <n v="10"/>
  </r>
  <r>
    <n v="3675114635"/>
    <d v="2018-10-31T00:00:00"/>
    <n v="7"/>
    <x v="42"/>
    <x v="10"/>
    <x v="52"/>
    <n v="54"/>
    <s v="M"/>
    <m/>
    <n v="1680"/>
    <x v="1052"/>
    <n v="685.05000000000007"/>
    <n v="7094.4904109589052"/>
    <n v="10"/>
  </r>
  <r>
    <n v="3675903303"/>
    <d v="2018-01-02T00:00:00"/>
    <n v="2"/>
    <x v="19"/>
    <x v="18"/>
    <x v="53"/>
    <n v="46"/>
    <s v="F"/>
    <m/>
    <n v="318"/>
    <x v="67"/>
    <n v="608.23"/>
    <n v="6298.9298630136991"/>
    <n v="1"/>
  </r>
  <r>
    <n v="3675903303"/>
    <d v="2018-01-02T00:00:00"/>
    <n v="4"/>
    <x v="46"/>
    <x v="9"/>
    <x v="96"/>
    <n v="27"/>
    <s v="M"/>
    <m/>
    <n v="496"/>
    <x v="67"/>
    <n v="608.23"/>
    <n v="6298.9298630136991"/>
    <n v="1"/>
  </r>
  <r>
    <n v="3675903303"/>
    <d v="2018-01-02T00:00:00"/>
    <n v="3"/>
    <x v="40"/>
    <x v="36"/>
    <x v="109"/>
    <n v="39"/>
    <s v="F"/>
    <m/>
    <n v="522"/>
    <x v="67"/>
    <n v="608.23"/>
    <n v="6298.9298630136991"/>
    <n v="1"/>
  </r>
  <r>
    <n v="3675903303"/>
    <d v="2018-01-13T00:00:00"/>
    <n v="1"/>
    <x v="1"/>
    <x v="1"/>
    <x v="83"/>
    <n v="46"/>
    <s v="F"/>
    <m/>
    <n v="222"/>
    <x v="67"/>
    <n v="608.23"/>
    <n v="6298.9298630136991"/>
    <n v="1"/>
  </r>
  <r>
    <n v="3675903303"/>
    <d v="2018-01-23T00:00:00"/>
    <n v="5"/>
    <x v="13"/>
    <x v="12"/>
    <x v="19"/>
    <n v="51"/>
    <s v="M"/>
    <m/>
    <n v="465"/>
    <x v="67"/>
    <n v="608.23"/>
    <n v="6298.9298630136991"/>
    <n v="1"/>
  </r>
  <r>
    <n v="3675903303"/>
    <d v="2018-02-05T00:00:00"/>
    <n v="6"/>
    <x v="23"/>
    <x v="22"/>
    <x v="112"/>
    <n v="54"/>
    <s v="M"/>
    <m/>
    <n v="882"/>
    <x v="67"/>
    <n v="608.23"/>
    <n v="6298.9298630136991"/>
    <n v="2"/>
  </r>
  <r>
    <n v="3675903303"/>
    <d v="2018-02-17T00:00:00"/>
    <n v="5"/>
    <x v="38"/>
    <x v="34"/>
    <x v="72"/>
    <n v="60"/>
    <s v="F"/>
    <n v="1"/>
    <n v="615"/>
    <x v="67"/>
    <n v="608.23"/>
    <n v="6298.9298630136991"/>
    <n v="2"/>
  </r>
  <r>
    <n v="3675903303"/>
    <d v="2018-03-02T00:00:00"/>
    <n v="3"/>
    <x v="12"/>
    <x v="11"/>
    <x v="40"/>
    <n v="26"/>
    <s v="M"/>
    <m/>
    <n v="606"/>
    <x v="67"/>
    <n v="608.23"/>
    <n v="6298.9298630136991"/>
    <n v="3"/>
  </r>
  <r>
    <n v="3675903303"/>
    <d v="2018-03-14T00:00:00"/>
    <n v="4"/>
    <x v="41"/>
    <x v="37"/>
    <x v="145"/>
    <n v="25"/>
    <s v="F"/>
    <m/>
    <n v="984"/>
    <x v="67"/>
    <n v="608.23"/>
    <n v="6298.9298630136991"/>
    <n v="3"/>
  </r>
  <r>
    <n v="3675903303"/>
    <d v="2018-03-20T00:00:00"/>
    <n v="1"/>
    <x v="20"/>
    <x v="19"/>
    <x v="99"/>
    <n v="40"/>
    <s v="F"/>
    <m/>
    <n v="164"/>
    <x v="67"/>
    <n v="608.23"/>
    <n v="6298.9298630136991"/>
    <n v="3"/>
  </r>
  <r>
    <n v="3675903303"/>
    <d v="2018-05-02T00:00:00"/>
    <n v="7"/>
    <x v="41"/>
    <x v="37"/>
    <x v="74"/>
    <n v="36"/>
    <s v="M"/>
    <m/>
    <n v="1701"/>
    <x v="67"/>
    <n v="608.23"/>
    <n v="6298.9298630136991"/>
    <n v="5"/>
  </r>
  <r>
    <n v="3675903303"/>
    <d v="2018-05-17T00:00:00"/>
    <n v="3"/>
    <x v="22"/>
    <x v="21"/>
    <x v="140"/>
    <n v="33"/>
    <s v="F"/>
    <m/>
    <n v="246"/>
    <x v="67"/>
    <n v="608.23"/>
    <n v="6298.9298630136991"/>
    <n v="5"/>
  </r>
  <r>
    <n v="3675903303"/>
    <d v="2018-06-23T00:00:00"/>
    <n v="3"/>
    <x v="12"/>
    <x v="11"/>
    <x v="51"/>
    <n v="50"/>
    <s v="F"/>
    <m/>
    <n v="345"/>
    <x v="67"/>
    <n v="608.23"/>
    <n v="6298.9298630136991"/>
    <n v="6"/>
  </r>
  <r>
    <n v="3675903303"/>
    <d v="2018-07-05T00:00:00"/>
    <n v="3"/>
    <x v="39"/>
    <x v="35"/>
    <x v="74"/>
    <n v="46"/>
    <s v="F"/>
    <m/>
    <n v="729"/>
    <x v="67"/>
    <n v="608.23"/>
    <n v="6298.9298630136991"/>
    <n v="7"/>
  </r>
  <r>
    <n v="3675903303"/>
    <d v="2018-07-25T00:00:00"/>
    <n v="5"/>
    <x v="34"/>
    <x v="4"/>
    <x v="66"/>
    <n v="26"/>
    <s v="F"/>
    <m/>
    <n v="985"/>
    <x v="67"/>
    <n v="608.23"/>
    <n v="6298.9298630136991"/>
    <n v="7"/>
  </r>
  <r>
    <n v="3675903303"/>
    <d v="2018-08-02T00:00:00"/>
    <n v="5"/>
    <x v="2"/>
    <x v="2"/>
    <x v="3"/>
    <n v="44"/>
    <s v="F"/>
    <m/>
    <n v="1185"/>
    <x v="67"/>
    <n v="608.23"/>
    <n v="6298.9298630136991"/>
    <n v="8"/>
  </r>
  <r>
    <n v="3675903303"/>
    <d v="2018-08-20T00:00:00"/>
    <n v="4"/>
    <x v="27"/>
    <x v="26"/>
    <x v="55"/>
    <n v="50"/>
    <s v="F"/>
    <m/>
    <n v="540"/>
    <x v="67"/>
    <n v="608.23"/>
    <n v="6298.9298630136991"/>
    <n v="8"/>
  </r>
  <r>
    <n v="3675903303"/>
    <d v="2018-08-25T00:00:00"/>
    <n v="4"/>
    <x v="26"/>
    <x v="25"/>
    <x v="51"/>
    <n v="62"/>
    <s v="F"/>
    <m/>
    <n v="460"/>
    <x v="67"/>
    <n v="608.23"/>
    <n v="6298.9298630136991"/>
    <n v="8"/>
  </r>
  <r>
    <n v="3675903303"/>
    <d v="2018-09-06T00:00:00"/>
    <n v="5"/>
    <x v="6"/>
    <x v="6"/>
    <x v="165"/>
    <n v="57"/>
    <s v="M"/>
    <m/>
    <n v="400"/>
    <x v="67"/>
    <n v="608.23"/>
    <n v="6298.9298630136991"/>
    <n v="9"/>
  </r>
  <r>
    <n v="3675903303"/>
    <d v="2018-09-13T00:00:00"/>
    <n v="3"/>
    <x v="6"/>
    <x v="6"/>
    <x v="55"/>
    <n v="53"/>
    <s v="M"/>
    <m/>
    <n v="405"/>
    <x v="67"/>
    <n v="608.23"/>
    <n v="6298.9298630136991"/>
    <n v="9"/>
  </r>
  <r>
    <n v="3675903303"/>
    <d v="2018-09-13T00:00:00"/>
    <n v="3"/>
    <x v="31"/>
    <x v="29"/>
    <x v="16"/>
    <n v="36"/>
    <s v="F"/>
    <m/>
    <n v="642"/>
    <x v="67"/>
    <n v="608.23"/>
    <n v="6298.9298630136991"/>
    <n v="9"/>
  </r>
  <r>
    <n v="3675903303"/>
    <d v="2018-09-25T00:00:00"/>
    <n v="7"/>
    <x v="17"/>
    <x v="16"/>
    <x v="22"/>
    <n v="40"/>
    <s v="F"/>
    <m/>
    <n v="1309"/>
    <x v="67"/>
    <n v="608.23"/>
    <n v="6298.9298630136991"/>
    <n v="9"/>
  </r>
  <r>
    <n v="3675903303"/>
    <d v="2018-10-15T00:00:00"/>
    <n v="4"/>
    <x v="43"/>
    <x v="6"/>
    <x v="48"/>
    <n v="36"/>
    <s v="F"/>
    <m/>
    <n v="376"/>
    <x v="67"/>
    <n v="608.23"/>
    <n v="6298.9298630136991"/>
    <n v="10"/>
  </r>
  <r>
    <n v="3675903303"/>
    <d v="2018-10-20T00:00:00"/>
    <n v="7"/>
    <x v="8"/>
    <x v="8"/>
    <x v="4"/>
    <n v="32"/>
    <s v="F"/>
    <m/>
    <n v="679"/>
    <x v="67"/>
    <n v="608.23"/>
    <n v="6298.9298630136991"/>
    <n v="10"/>
  </r>
  <r>
    <n v="3675903303"/>
    <d v="2018-10-23T00:00:00"/>
    <n v="5"/>
    <x v="16"/>
    <x v="15"/>
    <x v="146"/>
    <n v="25"/>
    <s v="F"/>
    <m/>
    <n v="585"/>
    <x v="67"/>
    <n v="608.23"/>
    <n v="6298.9298630136991"/>
    <n v="10"/>
  </r>
  <r>
    <n v="3677398894"/>
    <d v="2018-01-03T00:00:00"/>
    <n v="4"/>
    <x v="23"/>
    <x v="22"/>
    <x v="153"/>
    <n v="55"/>
    <s v="F"/>
    <m/>
    <n v="824"/>
    <x v="65"/>
    <n v="684.56999999999994"/>
    <n v="7089.5194520547939"/>
    <n v="1"/>
  </r>
  <r>
    <n v="3677398894"/>
    <d v="2018-02-03T00:00:00"/>
    <n v="6"/>
    <x v="28"/>
    <x v="17"/>
    <x v="101"/>
    <n v="28"/>
    <s v="F"/>
    <m/>
    <n v="732"/>
    <x v="65"/>
    <n v="684.56999999999994"/>
    <n v="7089.5194520547939"/>
    <n v="2"/>
  </r>
  <r>
    <n v="3677398894"/>
    <d v="2018-02-09T00:00:00"/>
    <n v="6"/>
    <x v="4"/>
    <x v="4"/>
    <x v="36"/>
    <n v="48"/>
    <s v="M"/>
    <m/>
    <n v="756"/>
    <x v="65"/>
    <n v="684.56999999999994"/>
    <n v="7089.5194520547939"/>
    <n v="2"/>
  </r>
  <r>
    <n v="3677398894"/>
    <d v="2018-02-16T00:00:00"/>
    <n v="2"/>
    <x v="34"/>
    <x v="4"/>
    <x v="154"/>
    <n v="41"/>
    <s v="F"/>
    <n v="1"/>
    <n v="416"/>
    <x v="65"/>
    <n v="684.56999999999994"/>
    <n v="7089.5194520547939"/>
    <n v="2"/>
  </r>
  <r>
    <n v="3677398894"/>
    <d v="2018-03-01T00:00:00"/>
    <n v="3"/>
    <x v="41"/>
    <x v="37"/>
    <x v="68"/>
    <n v="61"/>
    <s v="F"/>
    <m/>
    <n v="297"/>
    <x v="65"/>
    <n v="684.56999999999994"/>
    <n v="7089.5194520547939"/>
    <n v="3"/>
  </r>
  <r>
    <n v="3677398894"/>
    <d v="2018-03-14T00:00:00"/>
    <n v="5"/>
    <x v="38"/>
    <x v="34"/>
    <x v="31"/>
    <n v="61"/>
    <s v="F"/>
    <m/>
    <n v="480"/>
    <x v="65"/>
    <n v="684.56999999999994"/>
    <n v="7089.5194520547939"/>
    <n v="3"/>
  </r>
  <r>
    <n v="3677398894"/>
    <d v="2018-03-18T00:00:00"/>
    <n v="4"/>
    <x v="5"/>
    <x v="5"/>
    <x v="112"/>
    <n v="36"/>
    <s v="M"/>
    <m/>
    <n v="588"/>
    <x v="65"/>
    <n v="684.56999999999994"/>
    <n v="7089.5194520547939"/>
    <n v="3"/>
  </r>
  <r>
    <n v="3677398894"/>
    <d v="2018-04-22T00:00:00"/>
    <n v="4"/>
    <x v="43"/>
    <x v="6"/>
    <x v="98"/>
    <n v="26"/>
    <s v="M"/>
    <m/>
    <n v="560"/>
    <x v="65"/>
    <n v="684.56999999999994"/>
    <n v="7089.5194520547939"/>
    <n v="4"/>
  </r>
  <r>
    <n v="3677398894"/>
    <d v="2018-04-28T00:00:00"/>
    <n v="5"/>
    <x v="16"/>
    <x v="15"/>
    <x v="58"/>
    <n v="25"/>
    <s v="M"/>
    <m/>
    <n v="830"/>
    <x v="65"/>
    <n v="684.56999999999994"/>
    <n v="7089.5194520547939"/>
    <n v="4"/>
  </r>
  <r>
    <n v="3677398894"/>
    <d v="2018-05-19T00:00:00"/>
    <n v="6"/>
    <x v="5"/>
    <x v="5"/>
    <x v="82"/>
    <n v="35"/>
    <s v="F"/>
    <m/>
    <n v="858"/>
    <x v="65"/>
    <n v="684.56999999999994"/>
    <n v="7089.5194520547939"/>
    <n v="5"/>
  </r>
  <r>
    <n v="3677398894"/>
    <d v="2018-06-04T00:00:00"/>
    <n v="6"/>
    <x v="15"/>
    <x v="14"/>
    <x v="6"/>
    <n v="59"/>
    <s v="M"/>
    <m/>
    <n v="1086"/>
    <x v="65"/>
    <n v="684.56999999999994"/>
    <n v="7089.5194520547939"/>
    <n v="6"/>
  </r>
  <r>
    <n v="3677398894"/>
    <d v="2018-07-11T00:00:00"/>
    <n v="4"/>
    <x v="37"/>
    <x v="33"/>
    <x v="86"/>
    <n v="26"/>
    <s v="M"/>
    <m/>
    <n v="308"/>
    <x v="65"/>
    <n v="684.56999999999994"/>
    <n v="7089.5194520547939"/>
    <n v="7"/>
  </r>
  <r>
    <n v="3677398894"/>
    <d v="2018-07-26T00:00:00"/>
    <n v="3"/>
    <x v="39"/>
    <x v="35"/>
    <x v="172"/>
    <n v="25"/>
    <s v="M"/>
    <m/>
    <n v="633"/>
    <x v="65"/>
    <n v="684.56999999999994"/>
    <n v="7089.5194520547939"/>
    <n v="7"/>
  </r>
  <r>
    <n v="3677398894"/>
    <d v="2018-07-29T00:00:00"/>
    <n v="1"/>
    <x v="12"/>
    <x v="11"/>
    <x v="49"/>
    <n v="62"/>
    <s v="M"/>
    <n v="1"/>
    <n v="170"/>
    <x v="65"/>
    <n v="684.56999999999994"/>
    <n v="7089.5194520547939"/>
    <n v="7"/>
  </r>
  <r>
    <n v="3677398894"/>
    <d v="2018-08-10T00:00:00"/>
    <n v="5"/>
    <x v="25"/>
    <x v="24"/>
    <x v="64"/>
    <n v="50"/>
    <s v="F"/>
    <m/>
    <n v="590"/>
    <x v="65"/>
    <n v="684.56999999999994"/>
    <n v="7089.5194520547939"/>
    <n v="8"/>
  </r>
  <r>
    <n v="3677398894"/>
    <d v="2018-08-22T00:00:00"/>
    <n v="1"/>
    <x v="42"/>
    <x v="10"/>
    <x v="160"/>
    <n v="47"/>
    <s v="M"/>
    <m/>
    <n v="189"/>
    <x v="65"/>
    <n v="684.56999999999994"/>
    <n v="7089.5194520547939"/>
    <n v="8"/>
  </r>
  <r>
    <n v="3677398894"/>
    <d v="2018-09-10T00:00:00"/>
    <n v="7"/>
    <x v="17"/>
    <x v="16"/>
    <x v="131"/>
    <n v="64"/>
    <s v="F"/>
    <m/>
    <n v="1106"/>
    <x v="65"/>
    <n v="684.56999999999994"/>
    <n v="7089.5194520547939"/>
    <n v="9"/>
  </r>
  <r>
    <n v="3677398894"/>
    <d v="2018-09-14T00:00:00"/>
    <n v="6"/>
    <x v="33"/>
    <x v="31"/>
    <x v="2"/>
    <n v="48"/>
    <s v="F"/>
    <m/>
    <n v="1188"/>
    <x v="65"/>
    <n v="684.56999999999994"/>
    <n v="7089.5194520547939"/>
    <n v="9"/>
  </r>
  <r>
    <n v="3677398894"/>
    <d v="2018-09-15T00:00:00"/>
    <n v="3"/>
    <x v="17"/>
    <x v="16"/>
    <x v="42"/>
    <n v="29"/>
    <s v="M"/>
    <m/>
    <n v="303"/>
    <x v="65"/>
    <n v="684.56999999999994"/>
    <n v="7089.5194520547939"/>
    <n v="9"/>
  </r>
  <r>
    <n v="3677398894"/>
    <d v="2018-09-20T00:00:00"/>
    <n v="3"/>
    <x v="22"/>
    <x v="21"/>
    <x v="88"/>
    <n v="30"/>
    <s v="F"/>
    <m/>
    <n v="318"/>
    <x v="65"/>
    <n v="684.56999999999994"/>
    <n v="7089.5194520547939"/>
    <n v="9"/>
  </r>
  <r>
    <n v="3677398894"/>
    <d v="2018-09-21T00:00:00"/>
    <n v="1"/>
    <x v="6"/>
    <x v="6"/>
    <x v="98"/>
    <n v="39"/>
    <s v="F"/>
    <m/>
    <n v="140"/>
    <x v="65"/>
    <n v="684.56999999999994"/>
    <n v="7089.5194520547939"/>
    <n v="9"/>
  </r>
  <r>
    <n v="3677398894"/>
    <d v="2018-09-25T00:00:00"/>
    <n v="7"/>
    <x v="31"/>
    <x v="29"/>
    <x v="175"/>
    <n v="39"/>
    <s v="M"/>
    <m/>
    <n v="952"/>
    <x v="65"/>
    <n v="684.56999999999994"/>
    <n v="7089.5194520547939"/>
    <n v="9"/>
  </r>
  <r>
    <n v="3677398894"/>
    <d v="2018-10-14T00:00:00"/>
    <n v="3"/>
    <x v="21"/>
    <x v="20"/>
    <x v="37"/>
    <n v="40"/>
    <s v="F"/>
    <m/>
    <n v="537"/>
    <x v="65"/>
    <n v="684.56999999999994"/>
    <n v="7089.5194520547939"/>
    <n v="10"/>
  </r>
  <r>
    <n v="3677398894"/>
    <d v="2018-10-30T00:00:00"/>
    <n v="3"/>
    <x v="20"/>
    <x v="19"/>
    <x v="81"/>
    <n v="61"/>
    <s v="F"/>
    <m/>
    <n v="714"/>
    <x v="65"/>
    <n v="684.56999999999994"/>
    <n v="7089.5194520547939"/>
    <n v="10"/>
  </r>
  <r>
    <n v="3677398894"/>
    <d v="2018-11-08T00:00:00"/>
    <n v="6"/>
    <x v="6"/>
    <x v="6"/>
    <x v="151"/>
    <n v="27"/>
    <s v="M"/>
    <m/>
    <n v="1260"/>
    <x v="65"/>
    <n v="684.56999999999994"/>
    <n v="7089.5194520547939"/>
    <n v="11"/>
  </r>
  <r>
    <n v="3679428286"/>
    <d v="2018-01-13T00:00:00"/>
    <n v="1"/>
    <x v="47"/>
    <x v="37"/>
    <x v="168"/>
    <n v="39"/>
    <s v="F"/>
    <m/>
    <n v="248"/>
    <x v="610"/>
    <n v="672.93999999999994"/>
    <n v="6969.0772602739717"/>
    <n v="1"/>
  </r>
  <r>
    <n v="3679428286"/>
    <d v="2018-01-22T00:00:00"/>
    <n v="6"/>
    <x v="37"/>
    <x v="33"/>
    <x v="51"/>
    <n v="53"/>
    <s v="F"/>
    <m/>
    <n v="690"/>
    <x v="610"/>
    <n v="672.93999999999994"/>
    <n v="6969.0772602739717"/>
    <n v="1"/>
  </r>
  <r>
    <n v="3679428286"/>
    <d v="2018-02-01T00:00:00"/>
    <n v="4"/>
    <x v="0"/>
    <x v="0"/>
    <x v="164"/>
    <n v="37"/>
    <s v="M"/>
    <m/>
    <n v="352"/>
    <x v="610"/>
    <n v="672.93999999999994"/>
    <n v="6969.0772602739717"/>
    <n v="2"/>
  </r>
  <r>
    <n v="3679428286"/>
    <d v="2018-02-08T00:00:00"/>
    <n v="2"/>
    <x v="44"/>
    <x v="38"/>
    <x v="57"/>
    <n v="48"/>
    <s v="F"/>
    <m/>
    <n v="384"/>
    <x v="610"/>
    <n v="672.93999999999994"/>
    <n v="6969.0772602739717"/>
    <n v="2"/>
  </r>
  <r>
    <n v="3679428286"/>
    <d v="2018-02-28T00:00:00"/>
    <n v="4"/>
    <x v="48"/>
    <x v="39"/>
    <x v="108"/>
    <n v="33"/>
    <s v="F"/>
    <m/>
    <n v="576"/>
    <x v="610"/>
    <n v="672.93999999999994"/>
    <n v="6969.0772602739717"/>
    <n v="2"/>
  </r>
  <r>
    <n v="3679428286"/>
    <d v="2018-03-16T00:00:00"/>
    <n v="7"/>
    <x v="33"/>
    <x v="31"/>
    <x v="140"/>
    <n v="62"/>
    <s v="F"/>
    <m/>
    <n v="574"/>
    <x v="610"/>
    <n v="672.93999999999994"/>
    <n v="6969.0772602739717"/>
    <n v="3"/>
  </r>
  <r>
    <n v="3679428286"/>
    <d v="2018-04-22T00:00:00"/>
    <n v="1"/>
    <x v="47"/>
    <x v="37"/>
    <x v="33"/>
    <n v="42"/>
    <s v="M"/>
    <m/>
    <n v="138"/>
    <x v="610"/>
    <n v="672.93999999999994"/>
    <n v="6969.0772602739717"/>
    <n v="4"/>
  </r>
  <r>
    <n v="3679428286"/>
    <d v="2018-04-24T00:00:00"/>
    <n v="1"/>
    <x v="7"/>
    <x v="7"/>
    <x v="139"/>
    <n v="59"/>
    <s v="M"/>
    <m/>
    <n v="163"/>
    <x v="610"/>
    <n v="672.93999999999994"/>
    <n v="6969.0772602739717"/>
    <n v="4"/>
  </r>
  <r>
    <n v="3679428286"/>
    <d v="2018-05-02T00:00:00"/>
    <n v="3"/>
    <x v="29"/>
    <x v="27"/>
    <x v="24"/>
    <n v="59"/>
    <s v="F"/>
    <m/>
    <n v="708"/>
    <x v="610"/>
    <n v="672.93999999999994"/>
    <n v="6969.0772602739717"/>
    <n v="5"/>
  </r>
  <r>
    <n v="3679428286"/>
    <d v="2018-05-06T00:00:00"/>
    <n v="2"/>
    <x v="23"/>
    <x v="22"/>
    <x v="23"/>
    <n v="49"/>
    <s v="F"/>
    <m/>
    <n v="180"/>
    <x v="610"/>
    <n v="672.93999999999994"/>
    <n v="6969.0772602739717"/>
    <n v="5"/>
  </r>
  <r>
    <n v="3679428286"/>
    <d v="2018-05-06T00:00:00"/>
    <n v="6"/>
    <x v="0"/>
    <x v="0"/>
    <x v="94"/>
    <n v="64"/>
    <s v="F"/>
    <m/>
    <n v="1446"/>
    <x v="610"/>
    <n v="672.93999999999994"/>
    <n v="6969.0772602739717"/>
    <n v="5"/>
  </r>
  <r>
    <n v="3679428286"/>
    <d v="2018-05-16T00:00:00"/>
    <n v="6"/>
    <x v="12"/>
    <x v="11"/>
    <x v="81"/>
    <n v="34"/>
    <s v="M"/>
    <m/>
    <n v="1428"/>
    <x v="610"/>
    <n v="672.93999999999994"/>
    <n v="6969.0772602739717"/>
    <n v="5"/>
  </r>
  <r>
    <n v="3679428286"/>
    <d v="2018-05-21T00:00:00"/>
    <n v="5"/>
    <x v="38"/>
    <x v="34"/>
    <x v="154"/>
    <n v="42"/>
    <s v="F"/>
    <m/>
    <n v="1040"/>
    <x v="610"/>
    <n v="672.93999999999994"/>
    <n v="6969.0772602739717"/>
    <n v="5"/>
  </r>
  <r>
    <n v="3679428286"/>
    <d v="2018-05-29T00:00:00"/>
    <n v="1"/>
    <x v="19"/>
    <x v="18"/>
    <x v="1"/>
    <n v="25"/>
    <s v="M"/>
    <m/>
    <n v="103"/>
    <x v="610"/>
    <n v="672.93999999999994"/>
    <n v="6969.0772602739717"/>
    <n v="5"/>
  </r>
  <r>
    <n v="3679428286"/>
    <d v="2018-06-22T00:00:00"/>
    <n v="7"/>
    <x v="44"/>
    <x v="38"/>
    <x v="113"/>
    <n v="48"/>
    <s v="F"/>
    <m/>
    <n v="1064"/>
    <x v="610"/>
    <n v="672.93999999999994"/>
    <n v="6969.0772602739717"/>
    <n v="6"/>
  </r>
  <r>
    <n v="3679428286"/>
    <d v="2018-08-05T00:00:00"/>
    <n v="7"/>
    <x v="37"/>
    <x v="33"/>
    <x v="84"/>
    <n v="49"/>
    <s v="F"/>
    <m/>
    <n v="581"/>
    <x v="610"/>
    <n v="672.93999999999994"/>
    <n v="6969.0772602739717"/>
    <n v="8"/>
  </r>
  <r>
    <n v="3679428286"/>
    <d v="2018-09-09T00:00:00"/>
    <n v="5"/>
    <x v="44"/>
    <x v="38"/>
    <x v="48"/>
    <n v="49"/>
    <s v="M"/>
    <m/>
    <n v="470"/>
    <x v="610"/>
    <n v="672.93999999999994"/>
    <n v="6969.0772602739717"/>
    <n v="9"/>
  </r>
  <r>
    <n v="3679428286"/>
    <d v="2018-10-03T00:00:00"/>
    <n v="6"/>
    <x v="49"/>
    <x v="40"/>
    <x v="73"/>
    <n v="29"/>
    <s v="M"/>
    <m/>
    <n v="786"/>
    <x v="610"/>
    <n v="672.93999999999994"/>
    <n v="6969.0772602739717"/>
    <n v="10"/>
  </r>
  <r>
    <n v="3679428286"/>
    <d v="2018-10-13T00:00:00"/>
    <n v="7"/>
    <x v="9"/>
    <x v="4"/>
    <x v="29"/>
    <n v="59"/>
    <s v="M"/>
    <m/>
    <n v="1302"/>
    <x v="610"/>
    <n v="672.93999999999994"/>
    <n v="6969.0772602739717"/>
    <n v="10"/>
  </r>
  <r>
    <n v="3679428286"/>
    <d v="2018-10-16T00:00:00"/>
    <n v="6"/>
    <x v="2"/>
    <x v="2"/>
    <x v="137"/>
    <n v="30"/>
    <s v="F"/>
    <m/>
    <n v="534"/>
    <x v="610"/>
    <n v="672.93999999999994"/>
    <n v="6969.0772602739717"/>
    <n v="10"/>
  </r>
  <r>
    <n v="3679428286"/>
    <d v="2018-10-21T00:00:00"/>
    <n v="6"/>
    <x v="3"/>
    <x v="3"/>
    <x v="125"/>
    <n v="60"/>
    <s v="F"/>
    <m/>
    <n v="906"/>
    <x v="610"/>
    <n v="672.93999999999994"/>
    <n v="6969.0772602739717"/>
    <n v="10"/>
  </r>
  <r>
    <n v="3679428286"/>
    <d v="2018-11-03T00:00:00"/>
    <n v="5"/>
    <x v="21"/>
    <x v="20"/>
    <x v="146"/>
    <n v="36"/>
    <s v="M"/>
    <m/>
    <n v="585"/>
    <x v="610"/>
    <n v="672.93999999999994"/>
    <n v="6969.0772602739717"/>
    <n v="11"/>
  </r>
  <r>
    <n v="3679428286"/>
    <d v="2018-11-08T00:00:00"/>
    <n v="5"/>
    <x v="48"/>
    <x v="39"/>
    <x v="40"/>
    <n v="61"/>
    <s v="F"/>
    <m/>
    <n v="1010"/>
    <x v="610"/>
    <n v="672.93999999999994"/>
    <n v="6969.0772602739717"/>
    <n v="11"/>
  </r>
  <r>
    <n v="3681220875"/>
    <d v="2018-01-02T00:00:00"/>
    <n v="6"/>
    <x v="8"/>
    <x v="8"/>
    <x v="2"/>
    <n v="64"/>
    <s v="F"/>
    <m/>
    <n v="1188"/>
    <x v="1053"/>
    <n v="718.65"/>
    <n v="7442.4575342465741"/>
    <n v="1"/>
  </r>
  <r>
    <n v="3681220875"/>
    <d v="2018-01-17T00:00:00"/>
    <n v="1"/>
    <x v="22"/>
    <x v="21"/>
    <x v="64"/>
    <n v="41"/>
    <s v="M"/>
    <m/>
    <n v="118"/>
    <x v="1053"/>
    <n v="718.65"/>
    <n v="7442.4575342465741"/>
    <n v="1"/>
  </r>
  <r>
    <n v="3681220875"/>
    <d v="2018-01-17T00:00:00"/>
    <n v="3"/>
    <x v="41"/>
    <x v="37"/>
    <x v="12"/>
    <n v="55"/>
    <s v="M"/>
    <m/>
    <n v="423"/>
    <x v="1053"/>
    <n v="718.65"/>
    <n v="7442.4575342465741"/>
    <n v="1"/>
  </r>
  <r>
    <n v="3681220875"/>
    <d v="2018-01-25T00:00:00"/>
    <n v="7"/>
    <x v="22"/>
    <x v="21"/>
    <x v="135"/>
    <n v="47"/>
    <s v="F"/>
    <m/>
    <n v="749"/>
    <x v="1053"/>
    <n v="718.65"/>
    <n v="7442.4575342465741"/>
    <n v="1"/>
  </r>
  <r>
    <n v="3681220875"/>
    <d v="2018-02-24T00:00:00"/>
    <n v="6"/>
    <x v="34"/>
    <x v="4"/>
    <x v="44"/>
    <n v="40"/>
    <s v="F"/>
    <m/>
    <n v="1470"/>
    <x v="1053"/>
    <n v="718.65"/>
    <n v="7442.4575342465741"/>
    <n v="2"/>
  </r>
  <r>
    <n v="3681220875"/>
    <d v="2018-02-24T00:00:00"/>
    <n v="5"/>
    <x v="5"/>
    <x v="5"/>
    <x v="71"/>
    <n v="58"/>
    <s v="M"/>
    <m/>
    <n v="965"/>
    <x v="1053"/>
    <n v="718.65"/>
    <n v="7442.4575342465741"/>
    <n v="2"/>
  </r>
  <r>
    <n v="3681220875"/>
    <d v="2018-03-12T00:00:00"/>
    <n v="1"/>
    <x v="19"/>
    <x v="18"/>
    <x v="147"/>
    <n v="61"/>
    <s v="F"/>
    <m/>
    <n v="154"/>
    <x v="1053"/>
    <n v="718.65"/>
    <n v="7442.4575342465741"/>
    <n v="3"/>
  </r>
  <r>
    <n v="3681220875"/>
    <d v="2018-03-22T00:00:00"/>
    <n v="5"/>
    <x v="38"/>
    <x v="34"/>
    <x v="125"/>
    <n v="35"/>
    <s v="M"/>
    <m/>
    <n v="755"/>
    <x v="1053"/>
    <n v="718.65"/>
    <n v="7442.4575342465741"/>
    <n v="3"/>
  </r>
  <r>
    <n v="3681220875"/>
    <d v="2018-03-27T00:00:00"/>
    <n v="7"/>
    <x v="36"/>
    <x v="32"/>
    <x v="118"/>
    <n v="49"/>
    <s v="M"/>
    <m/>
    <n v="1610"/>
    <x v="1053"/>
    <n v="718.65"/>
    <n v="7442.4575342465741"/>
    <n v="3"/>
  </r>
  <r>
    <n v="3681220875"/>
    <d v="2018-04-05T00:00:00"/>
    <n v="4"/>
    <x v="1"/>
    <x v="1"/>
    <x v="170"/>
    <n v="50"/>
    <s v="M"/>
    <m/>
    <n v="340"/>
    <x v="1053"/>
    <n v="718.65"/>
    <n v="7442.4575342465741"/>
    <n v="4"/>
  </r>
  <r>
    <n v="3681220875"/>
    <d v="2018-04-15T00:00:00"/>
    <n v="6"/>
    <x v="49"/>
    <x v="40"/>
    <x v="87"/>
    <n v="33"/>
    <s v="M"/>
    <m/>
    <n v="1374"/>
    <x v="1053"/>
    <n v="718.65"/>
    <n v="7442.4575342465741"/>
    <n v="4"/>
  </r>
  <r>
    <n v="3681220875"/>
    <d v="2018-04-27T00:00:00"/>
    <n v="3"/>
    <x v="6"/>
    <x v="6"/>
    <x v="114"/>
    <n v="32"/>
    <s v="F"/>
    <m/>
    <n v="261"/>
    <x v="1053"/>
    <n v="718.65"/>
    <n v="7442.4575342465741"/>
    <n v="4"/>
  </r>
  <r>
    <n v="3681220875"/>
    <d v="2018-05-01T00:00:00"/>
    <n v="7"/>
    <x v="44"/>
    <x v="38"/>
    <x v="29"/>
    <n v="43"/>
    <s v="M"/>
    <m/>
    <n v="1302"/>
    <x v="1053"/>
    <n v="718.65"/>
    <n v="7442.4575342465741"/>
    <n v="5"/>
  </r>
  <r>
    <n v="3681220875"/>
    <d v="2018-05-22T00:00:00"/>
    <n v="2"/>
    <x v="13"/>
    <x v="12"/>
    <x v="68"/>
    <n v="54"/>
    <s v="M"/>
    <m/>
    <n v="198"/>
    <x v="1053"/>
    <n v="718.65"/>
    <n v="7442.4575342465741"/>
    <n v="5"/>
  </r>
  <r>
    <n v="3681220875"/>
    <d v="2018-06-03T00:00:00"/>
    <n v="2"/>
    <x v="35"/>
    <x v="21"/>
    <x v="170"/>
    <n v="59"/>
    <s v="F"/>
    <m/>
    <n v="170"/>
    <x v="1053"/>
    <n v="718.65"/>
    <n v="7442.4575342465741"/>
    <n v="6"/>
  </r>
  <r>
    <n v="3681220875"/>
    <d v="2018-06-15T00:00:00"/>
    <n v="6"/>
    <x v="21"/>
    <x v="20"/>
    <x v="90"/>
    <n v="40"/>
    <s v="M"/>
    <m/>
    <n v="1386"/>
    <x v="1053"/>
    <n v="718.65"/>
    <n v="7442.4575342465741"/>
    <n v="6"/>
  </r>
  <r>
    <n v="3681220875"/>
    <d v="2018-06-23T00:00:00"/>
    <n v="1"/>
    <x v="35"/>
    <x v="21"/>
    <x v="8"/>
    <n v="57"/>
    <s v="M"/>
    <m/>
    <n v="172"/>
    <x v="1053"/>
    <n v="718.65"/>
    <n v="7442.4575342465741"/>
    <n v="6"/>
  </r>
  <r>
    <n v="3681220875"/>
    <d v="2018-06-25T00:00:00"/>
    <n v="3"/>
    <x v="32"/>
    <x v="30"/>
    <x v="170"/>
    <n v="45"/>
    <s v="M"/>
    <n v="1"/>
    <n v="255"/>
    <x v="1053"/>
    <n v="718.65"/>
    <n v="7442.4575342465741"/>
    <n v="6"/>
  </r>
  <r>
    <n v="3681220875"/>
    <d v="2018-06-25T00:00:00"/>
    <n v="5"/>
    <x v="46"/>
    <x v="9"/>
    <x v="52"/>
    <n v="65"/>
    <s v="M"/>
    <m/>
    <n v="1200"/>
    <x v="1053"/>
    <n v="718.65"/>
    <n v="7442.4575342465741"/>
    <n v="6"/>
  </r>
  <r>
    <n v="3681220875"/>
    <d v="2018-07-13T00:00:00"/>
    <n v="5"/>
    <x v="7"/>
    <x v="7"/>
    <x v="170"/>
    <n v="45"/>
    <s v="F"/>
    <m/>
    <n v="425"/>
    <x v="1053"/>
    <n v="718.65"/>
    <n v="7442.4575342465741"/>
    <n v="7"/>
  </r>
  <r>
    <n v="3681220875"/>
    <d v="2018-07-25T00:00:00"/>
    <n v="6"/>
    <x v="16"/>
    <x v="15"/>
    <x v="127"/>
    <n v="65"/>
    <s v="F"/>
    <m/>
    <n v="1368"/>
    <x v="1053"/>
    <n v="718.65"/>
    <n v="7442.4575342465741"/>
    <n v="7"/>
  </r>
  <r>
    <n v="3681220875"/>
    <d v="2018-07-30T00:00:00"/>
    <n v="5"/>
    <x v="26"/>
    <x v="25"/>
    <x v="15"/>
    <n v="65"/>
    <s v="F"/>
    <n v="1"/>
    <n v="685"/>
    <x v="1053"/>
    <n v="718.65"/>
    <n v="7442.4575342465741"/>
    <n v="7"/>
  </r>
  <r>
    <n v="3681220875"/>
    <d v="2018-08-04T00:00:00"/>
    <n v="2"/>
    <x v="18"/>
    <x v="17"/>
    <x v="32"/>
    <n v="31"/>
    <s v="M"/>
    <m/>
    <n v="436"/>
    <x v="1053"/>
    <n v="718.65"/>
    <n v="7442.4575342465741"/>
    <n v="8"/>
  </r>
  <r>
    <n v="3681220875"/>
    <d v="2018-08-23T00:00:00"/>
    <n v="4"/>
    <x v="42"/>
    <x v="10"/>
    <x v="78"/>
    <n v="51"/>
    <s v="M"/>
    <m/>
    <n v="600"/>
    <x v="1053"/>
    <n v="718.65"/>
    <n v="7442.4575342465741"/>
    <n v="8"/>
  </r>
  <r>
    <n v="3681220875"/>
    <d v="2018-10-21T00:00:00"/>
    <n v="3"/>
    <x v="11"/>
    <x v="10"/>
    <x v="125"/>
    <n v="54"/>
    <s v="M"/>
    <m/>
    <n v="453"/>
    <x v="1053"/>
    <n v="718.65"/>
    <n v="7442.4575342465741"/>
    <n v="10"/>
  </r>
  <r>
    <n v="3681220875"/>
    <d v="2018-11-02T00:00:00"/>
    <n v="7"/>
    <x v="23"/>
    <x v="22"/>
    <x v="77"/>
    <n v="48"/>
    <s v="F"/>
    <m/>
    <n v="1260"/>
    <x v="1053"/>
    <n v="718.65"/>
    <n v="7442.4575342465741"/>
    <n v="11"/>
  </r>
  <r>
    <n v="3681220875"/>
    <d v="2018-11-03T00:00:00"/>
    <n v="5"/>
    <x v="16"/>
    <x v="15"/>
    <x v="51"/>
    <n v="54"/>
    <s v="M"/>
    <m/>
    <n v="575"/>
    <x v="1053"/>
    <n v="718.65"/>
    <n v="7442.4575342465741"/>
    <n v="11"/>
  </r>
  <r>
    <n v="3681220875"/>
    <d v="2018-11-06T00:00:00"/>
    <n v="7"/>
    <x v="9"/>
    <x v="4"/>
    <x v="151"/>
    <n v="59"/>
    <s v="F"/>
    <n v="1"/>
    <n v="1470"/>
    <x v="1053"/>
    <n v="718.65"/>
    <n v="7442.4575342465741"/>
    <n v="11"/>
  </r>
  <r>
    <n v="3681220875"/>
    <d v="2018-11-07T00:00:00"/>
    <n v="2"/>
    <x v="31"/>
    <x v="29"/>
    <x v="13"/>
    <n v="33"/>
    <s v="M"/>
    <m/>
    <n v="268"/>
    <x v="1053"/>
    <n v="718.65"/>
    <n v="7442.4575342465741"/>
    <n v="11"/>
  </r>
  <r>
    <n v="3681220875"/>
    <d v="2018-11-08T00:00:00"/>
    <n v="4"/>
    <x v="36"/>
    <x v="32"/>
    <x v="97"/>
    <n v="28"/>
    <s v="F"/>
    <m/>
    <n v="580"/>
    <x v="1053"/>
    <n v="718.65"/>
    <n v="7442.4575342465741"/>
    <n v="11"/>
  </r>
  <r>
    <n v="3681220875"/>
    <d v="2018-11-10T00:00:00"/>
    <n v="2"/>
    <x v="26"/>
    <x v="25"/>
    <x v="116"/>
    <n v="48"/>
    <s v="M"/>
    <m/>
    <n v="442"/>
    <x v="1053"/>
    <n v="718.65"/>
    <n v="7442.4575342465741"/>
    <n v="11"/>
  </r>
  <r>
    <n v="3683182377"/>
    <d v="2018-01-04T00:00:00"/>
    <n v="5"/>
    <x v="41"/>
    <x v="37"/>
    <x v="168"/>
    <n v="39"/>
    <s v="F"/>
    <m/>
    <n v="1240"/>
    <x v="502"/>
    <n v="564.66999999999996"/>
    <n v="5847.8153424657521"/>
    <n v="1"/>
  </r>
  <r>
    <n v="3683182377"/>
    <d v="2018-01-21T00:00:00"/>
    <n v="7"/>
    <x v="47"/>
    <x v="37"/>
    <x v="123"/>
    <n v="32"/>
    <s v="M"/>
    <m/>
    <n v="1134"/>
    <x v="502"/>
    <n v="564.66999999999996"/>
    <n v="5847.8153424657521"/>
    <n v="1"/>
  </r>
  <r>
    <n v="3683182377"/>
    <d v="2018-01-31T00:00:00"/>
    <n v="3"/>
    <x v="4"/>
    <x v="4"/>
    <x v="58"/>
    <n v="44"/>
    <s v="F"/>
    <n v="1"/>
    <n v="498"/>
    <x v="502"/>
    <n v="564.66999999999996"/>
    <n v="5847.8153424657521"/>
    <n v="1"/>
  </r>
  <r>
    <n v="3683182377"/>
    <d v="2018-02-09T00:00:00"/>
    <n v="6"/>
    <x v="32"/>
    <x v="30"/>
    <x v="123"/>
    <n v="49"/>
    <s v="F"/>
    <m/>
    <n v="972"/>
    <x v="502"/>
    <n v="564.66999999999996"/>
    <n v="5847.8153424657521"/>
    <n v="2"/>
  </r>
  <r>
    <n v="3683182377"/>
    <d v="2018-03-05T00:00:00"/>
    <n v="3"/>
    <x v="39"/>
    <x v="35"/>
    <x v="28"/>
    <n v="47"/>
    <s v="M"/>
    <m/>
    <n v="546"/>
    <x v="502"/>
    <n v="564.66999999999996"/>
    <n v="5847.8153424657521"/>
    <n v="3"/>
  </r>
  <r>
    <n v="3683182377"/>
    <d v="2018-03-05T00:00:00"/>
    <n v="3"/>
    <x v="44"/>
    <x v="38"/>
    <x v="108"/>
    <n v="40"/>
    <s v="M"/>
    <m/>
    <n v="432"/>
    <x v="502"/>
    <n v="564.66999999999996"/>
    <n v="5847.8153424657521"/>
    <n v="3"/>
  </r>
  <r>
    <n v="3683182377"/>
    <d v="2018-04-08T00:00:00"/>
    <n v="6"/>
    <x v="33"/>
    <x v="31"/>
    <x v="67"/>
    <n v="61"/>
    <s v="M"/>
    <n v="1"/>
    <n v="1296"/>
    <x v="502"/>
    <n v="564.66999999999996"/>
    <n v="5847.8153424657521"/>
    <n v="4"/>
  </r>
  <r>
    <n v="3683182377"/>
    <d v="2018-05-10T00:00:00"/>
    <n v="1"/>
    <x v="45"/>
    <x v="0"/>
    <x v="163"/>
    <n v="51"/>
    <s v="M"/>
    <m/>
    <n v="175"/>
    <x v="502"/>
    <n v="564.66999999999996"/>
    <n v="5847.8153424657521"/>
    <n v="5"/>
  </r>
  <r>
    <n v="3683182377"/>
    <d v="2018-05-13T00:00:00"/>
    <n v="2"/>
    <x v="18"/>
    <x v="17"/>
    <x v="162"/>
    <n v="58"/>
    <s v="M"/>
    <m/>
    <n v="292"/>
    <x v="502"/>
    <n v="564.66999999999996"/>
    <n v="5847.8153424657521"/>
    <n v="5"/>
  </r>
  <r>
    <n v="3683182377"/>
    <d v="2018-05-14T00:00:00"/>
    <n v="5"/>
    <x v="1"/>
    <x v="1"/>
    <x v="19"/>
    <n v="32"/>
    <s v="F"/>
    <m/>
    <n v="465"/>
    <x v="502"/>
    <n v="564.66999999999996"/>
    <n v="5847.8153424657521"/>
    <n v="5"/>
  </r>
  <r>
    <n v="3683182377"/>
    <d v="2018-05-17T00:00:00"/>
    <n v="2"/>
    <x v="22"/>
    <x v="21"/>
    <x v="135"/>
    <n v="42"/>
    <s v="M"/>
    <m/>
    <n v="214"/>
    <x v="502"/>
    <n v="564.66999999999996"/>
    <n v="5847.8153424657521"/>
    <n v="5"/>
  </r>
  <r>
    <n v="3683182377"/>
    <d v="2018-05-30T00:00:00"/>
    <n v="6"/>
    <x v="3"/>
    <x v="3"/>
    <x v="171"/>
    <n v="65"/>
    <s v="F"/>
    <m/>
    <n v="1314"/>
    <x v="502"/>
    <n v="564.66999999999996"/>
    <n v="5847.8153424657521"/>
    <n v="5"/>
  </r>
  <r>
    <n v="3683182377"/>
    <d v="2018-06-11T00:00:00"/>
    <n v="6"/>
    <x v="3"/>
    <x v="3"/>
    <x v="72"/>
    <n v="39"/>
    <s v="F"/>
    <m/>
    <n v="738"/>
    <x v="502"/>
    <n v="564.66999999999996"/>
    <n v="5847.8153424657521"/>
    <n v="6"/>
  </r>
  <r>
    <n v="3683182377"/>
    <d v="2018-06-22T00:00:00"/>
    <n v="3"/>
    <x v="4"/>
    <x v="4"/>
    <x v="94"/>
    <n v="32"/>
    <s v="M"/>
    <m/>
    <n v="723"/>
    <x v="502"/>
    <n v="564.66999999999996"/>
    <n v="5847.8153424657521"/>
    <n v="6"/>
  </r>
  <r>
    <n v="3683182377"/>
    <d v="2018-07-16T00:00:00"/>
    <n v="1"/>
    <x v="41"/>
    <x v="37"/>
    <x v="82"/>
    <n v="48"/>
    <s v="F"/>
    <m/>
    <n v="143"/>
    <x v="502"/>
    <n v="564.66999999999996"/>
    <n v="5847.8153424657521"/>
    <n v="7"/>
  </r>
  <r>
    <n v="3683182377"/>
    <d v="2018-07-18T00:00:00"/>
    <n v="3"/>
    <x v="27"/>
    <x v="26"/>
    <x v="133"/>
    <n v="54"/>
    <s v="M"/>
    <n v="1"/>
    <n v="531"/>
    <x v="502"/>
    <n v="564.66999999999996"/>
    <n v="5847.8153424657521"/>
    <n v="7"/>
  </r>
  <r>
    <n v="3683182377"/>
    <d v="2018-08-17T00:00:00"/>
    <n v="1"/>
    <x v="10"/>
    <x v="9"/>
    <x v="138"/>
    <n v="62"/>
    <s v="F"/>
    <m/>
    <n v="76"/>
    <x v="502"/>
    <n v="564.66999999999996"/>
    <n v="5847.8153424657521"/>
    <n v="8"/>
  </r>
  <r>
    <n v="3683182377"/>
    <d v="2018-08-21T00:00:00"/>
    <n v="6"/>
    <x v="44"/>
    <x v="38"/>
    <x v="35"/>
    <n v="42"/>
    <s v="F"/>
    <m/>
    <n v="1140"/>
    <x v="502"/>
    <n v="564.66999999999996"/>
    <n v="5847.8153424657521"/>
    <n v="8"/>
  </r>
  <r>
    <n v="3683182377"/>
    <d v="2018-08-26T00:00:00"/>
    <n v="1"/>
    <x v="47"/>
    <x v="37"/>
    <x v="112"/>
    <n v="42"/>
    <s v="M"/>
    <m/>
    <n v="147"/>
    <x v="502"/>
    <n v="564.66999999999996"/>
    <n v="5847.8153424657521"/>
    <n v="8"/>
  </r>
  <r>
    <n v="3683182377"/>
    <d v="2018-09-01T00:00:00"/>
    <n v="6"/>
    <x v="15"/>
    <x v="14"/>
    <x v="103"/>
    <n v="41"/>
    <s v="M"/>
    <m/>
    <n v="1200"/>
    <x v="502"/>
    <n v="564.66999999999996"/>
    <n v="5847.8153424657521"/>
    <n v="9"/>
  </r>
  <r>
    <n v="3683182377"/>
    <d v="2018-09-03T00:00:00"/>
    <n v="2"/>
    <x v="38"/>
    <x v="34"/>
    <x v="167"/>
    <n v="54"/>
    <s v="F"/>
    <m/>
    <n v="470"/>
    <x v="502"/>
    <n v="564.66999999999996"/>
    <n v="5847.8153424657521"/>
    <n v="9"/>
  </r>
  <r>
    <n v="3683182377"/>
    <d v="2018-09-08T00:00:00"/>
    <n v="5"/>
    <x v="48"/>
    <x v="39"/>
    <x v="112"/>
    <n v="44"/>
    <s v="F"/>
    <m/>
    <n v="735"/>
    <x v="502"/>
    <n v="564.66999999999996"/>
    <n v="5847.8153424657521"/>
    <n v="9"/>
  </r>
  <r>
    <n v="3683182377"/>
    <d v="2018-09-19T00:00:00"/>
    <n v="5"/>
    <x v="26"/>
    <x v="25"/>
    <x v="44"/>
    <n v="32"/>
    <s v="M"/>
    <m/>
    <n v="1225"/>
    <x v="502"/>
    <n v="564.66999999999996"/>
    <n v="5847.8153424657521"/>
    <n v="9"/>
  </r>
  <r>
    <n v="3683182377"/>
    <d v="2018-09-29T00:00:00"/>
    <n v="6"/>
    <x v="48"/>
    <x v="39"/>
    <x v="136"/>
    <n v="53"/>
    <s v="F"/>
    <m/>
    <n v="1056"/>
    <x v="502"/>
    <n v="564.66999999999996"/>
    <n v="5847.8153424657521"/>
    <n v="9"/>
  </r>
  <r>
    <n v="3683182377"/>
    <d v="2018-09-29T00:00:00"/>
    <n v="4"/>
    <x v="44"/>
    <x v="38"/>
    <x v="113"/>
    <n v="50"/>
    <s v="F"/>
    <m/>
    <n v="608"/>
    <x v="502"/>
    <n v="564.66999999999996"/>
    <n v="5847.8153424657521"/>
    <n v="9"/>
  </r>
  <r>
    <n v="3683182377"/>
    <d v="2018-10-18T00:00:00"/>
    <n v="2"/>
    <x v="39"/>
    <x v="35"/>
    <x v="95"/>
    <n v="26"/>
    <s v="M"/>
    <m/>
    <n v="414"/>
    <x v="502"/>
    <n v="564.66999999999996"/>
    <n v="5847.8153424657521"/>
    <n v="10"/>
  </r>
  <r>
    <n v="3683182377"/>
    <d v="2018-10-23T00:00:00"/>
    <n v="5"/>
    <x v="25"/>
    <x v="24"/>
    <x v="118"/>
    <n v="52"/>
    <s v="F"/>
    <m/>
    <n v="1150"/>
    <x v="502"/>
    <n v="564.66999999999996"/>
    <n v="5847.8153424657521"/>
    <n v="10"/>
  </r>
  <r>
    <n v="3683775483"/>
    <d v="2018-01-16T00:00:00"/>
    <n v="3"/>
    <x v="45"/>
    <x v="0"/>
    <x v="53"/>
    <n v="40"/>
    <s v="F"/>
    <m/>
    <n v="477"/>
    <x v="81"/>
    <n v="550.23"/>
    <n v="5698.2723287671233"/>
    <n v="1"/>
  </r>
  <r>
    <n v="3683775483"/>
    <d v="2018-01-27T00:00:00"/>
    <n v="6"/>
    <x v="27"/>
    <x v="26"/>
    <x v="119"/>
    <n v="40"/>
    <s v="F"/>
    <m/>
    <n v="1350"/>
    <x v="81"/>
    <n v="550.23"/>
    <n v="5698.2723287671233"/>
    <n v="1"/>
  </r>
  <r>
    <n v="3683775483"/>
    <d v="2018-04-08T00:00:00"/>
    <n v="2"/>
    <x v="14"/>
    <x v="13"/>
    <x v="175"/>
    <n v="54"/>
    <s v="F"/>
    <m/>
    <n v="272"/>
    <x v="81"/>
    <n v="550.23"/>
    <n v="5698.2723287671233"/>
    <n v="4"/>
  </r>
  <r>
    <n v="3683775483"/>
    <d v="2018-04-23T00:00:00"/>
    <n v="1"/>
    <x v="28"/>
    <x v="17"/>
    <x v="11"/>
    <n v="60"/>
    <s v="M"/>
    <m/>
    <n v="223"/>
    <x v="81"/>
    <n v="550.23"/>
    <n v="5698.2723287671233"/>
    <n v="4"/>
  </r>
  <r>
    <n v="3683775483"/>
    <d v="2018-05-10T00:00:00"/>
    <n v="4"/>
    <x v="19"/>
    <x v="18"/>
    <x v="33"/>
    <n v="40"/>
    <s v="M"/>
    <m/>
    <n v="552"/>
    <x v="81"/>
    <n v="550.23"/>
    <n v="5698.2723287671233"/>
    <n v="5"/>
  </r>
  <r>
    <n v="3683775483"/>
    <d v="2018-06-01T00:00:00"/>
    <n v="4"/>
    <x v="1"/>
    <x v="1"/>
    <x v="5"/>
    <n v="51"/>
    <s v="F"/>
    <m/>
    <n v="452"/>
    <x v="81"/>
    <n v="550.23"/>
    <n v="5698.2723287671233"/>
    <n v="6"/>
  </r>
  <r>
    <n v="3683775483"/>
    <d v="2018-06-17T00:00:00"/>
    <n v="7"/>
    <x v="24"/>
    <x v="23"/>
    <x v="102"/>
    <n v="29"/>
    <s v="M"/>
    <m/>
    <n v="1092"/>
    <x v="81"/>
    <n v="550.23"/>
    <n v="5698.2723287671233"/>
    <n v="6"/>
  </r>
  <r>
    <n v="3683775483"/>
    <d v="2018-07-05T00:00:00"/>
    <n v="2"/>
    <x v="24"/>
    <x v="23"/>
    <x v="115"/>
    <n v="56"/>
    <s v="M"/>
    <m/>
    <n v="488"/>
    <x v="81"/>
    <n v="550.23"/>
    <n v="5698.2723287671233"/>
    <n v="7"/>
  </r>
  <r>
    <n v="3683775483"/>
    <d v="2018-07-08T00:00:00"/>
    <n v="6"/>
    <x v="46"/>
    <x v="9"/>
    <x v="158"/>
    <n v="27"/>
    <s v="M"/>
    <m/>
    <n v="930"/>
    <x v="81"/>
    <n v="550.23"/>
    <n v="5698.2723287671233"/>
    <n v="7"/>
  </r>
  <r>
    <n v="3683775483"/>
    <d v="2018-07-11T00:00:00"/>
    <n v="2"/>
    <x v="45"/>
    <x v="0"/>
    <x v="1"/>
    <n v="38"/>
    <s v="M"/>
    <m/>
    <n v="206"/>
    <x v="81"/>
    <n v="550.23"/>
    <n v="5698.2723287671233"/>
    <n v="7"/>
  </r>
  <r>
    <n v="3683775483"/>
    <d v="2018-07-26T00:00:00"/>
    <n v="5"/>
    <x v="24"/>
    <x v="23"/>
    <x v="60"/>
    <n v="62"/>
    <s v="F"/>
    <m/>
    <n v="1085"/>
    <x v="81"/>
    <n v="550.23"/>
    <n v="5698.2723287671233"/>
    <n v="7"/>
  </r>
  <r>
    <n v="3683775483"/>
    <d v="2018-07-27T00:00:00"/>
    <n v="4"/>
    <x v="19"/>
    <x v="18"/>
    <x v="173"/>
    <n v="45"/>
    <s v="M"/>
    <m/>
    <n v="820"/>
    <x v="81"/>
    <n v="550.23"/>
    <n v="5698.2723287671233"/>
    <n v="7"/>
  </r>
  <r>
    <n v="3683775483"/>
    <d v="2018-08-06T00:00:00"/>
    <n v="4"/>
    <x v="11"/>
    <x v="10"/>
    <x v="36"/>
    <n v="39"/>
    <s v="M"/>
    <m/>
    <n v="504"/>
    <x v="81"/>
    <n v="550.23"/>
    <n v="5698.2723287671233"/>
    <n v="8"/>
  </r>
  <r>
    <n v="3683775483"/>
    <d v="2018-09-26T00:00:00"/>
    <n v="4"/>
    <x v="32"/>
    <x v="30"/>
    <x v="33"/>
    <n v="50"/>
    <s v="M"/>
    <m/>
    <n v="552"/>
    <x v="81"/>
    <n v="550.23"/>
    <n v="5698.2723287671233"/>
    <n v="9"/>
  </r>
  <r>
    <n v="3683775483"/>
    <d v="2018-10-04T00:00:00"/>
    <n v="4"/>
    <x v="24"/>
    <x v="23"/>
    <x v="123"/>
    <n v="64"/>
    <s v="M"/>
    <m/>
    <n v="648"/>
    <x v="81"/>
    <n v="550.23"/>
    <n v="5698.2723287671233"/>
    <n v="10"/>
  </r>
  <r>
    <n v="3683775483"/>
    <d v="2018-10-13T00:00:00"/>
    <n v="5"/>
    <x v="30"/>
    <x v="28"/>
    <x v="97"/>
    <n v="38"/>
    <s v="F"/>
    <m/>
    <n v="725"/>
    <x v="81"/>
    <n v="550.23"/>
    <n v="5698.2723287671233"/>
    <n v="10"/>
  </r>
  <r>
    <n v="3683775483"/>
    <d v="2018-10-22T00:00:00"/>
    <n v="7"/>
    <x v="33"/>
    <x v="31"/>
    <x v="83"/>
    <n v="33"/>
    <s v="M"/>
    <m/>
    <n v="1554"/>
    <x v="81"/>
    <n v="550.23"/>
    <n v="5698.2723287671233"/>
    <n v="10"/>
  </r>
  <r>
    <n v="3684048518"/>
    <d v="2018-01-29T00:00:00"/>
    <n v="7"/>
    <x v="42"/>
    <x v="10"/>
    <x v="152"/>
    <n v="37"/>
    <s v="F"/>
    <m/>
    <n v="798"/>
    <x v="1054"/>
    <n v="624.42999999999995"/>
    <n v="6466.6997260273974"/>
    <n v="1"/>
  </r>
  <r>
    <n v="3684048518"/>
    <d v="2018-01-31T00:00:00"/>
    <n v="4"/>
    <x v="45"/>
    <x v="0"/>
    <x v="101"/>
    <n v="61"/>
    <s v="F"/>
    <m/>
    <n v="488"/>
    <x v="1054"/>
    <n v="624.42999999999995"/>
    <n v="6466.6997260273974"/>
    <n v="1"/>
  </r>
  <r>
    <n v="3684048518"/>
    <d v="2018-02-08T00:00:00"/>
    <n v="4"/>
    <x v="28"/>
    <x v="17"/>
    <x v="39"/>
    <n v="44"/>
    <s v="F"/>
    <m/>
    <n v="528"/>
    <x v="1054"/>
    <n v="624.42999999999995"/>
    <n v="6466.6997260273974"/>
    <n v="2"/>
  </r>
  <r>
    <n v="3684048518"/>
    <d v="2018-02-12T00:00:00"/>
    <n v="5"/>
    <x v="23"/>
    <x v="22"/>
    <x v="45"/>
    <n v="50"/>
    <s v="F"/>
    <m/>
    <n v="510"/>
    <x v="1054"/>
    <n v="624.42999999999995"/>
    <n v="6466.6997260273974"/>
    <n v="2"/>
  </r>
  <r>
    <n v="3684048518"/>
    <d v="2018-02-16T00:00:00"/>
    <n v="7"/>
    <x v="9"/>
    <x v="4"/>
    <x v="35"/>
    <n v="50"/>
    <s v="M"/>
    <m/>
    <n v="1330"/>
    <x v="1054"/>
    <n v="624.42999999999995"/>
    <n v="6466.6997260273974"/>
    <n v="2"/>
  </r>
  <r>
    <n v="3684048518"/>
    <d v="2018-03-06T00:00:00"/>
    <n v="1"/>
    <x v="5"/>
    <x v="5"/>
    <x v="142"/>
    <n v="58"/>
    <s v="M"/>
    <m/>
    <n v="121"/>
    <x v="1054"/>
    <n v="624.42999999999995"/>
    <n v="6466.6997260273974"/>
    <n v="3"/>
  </r>
  <r>
    <n v="3684048518"/>
    <d v="2018-03-27T00:00:00"/>
    <n v="6"/>
    <x v="4"/>
    <x v="4"/>
    <x v="78"/>
    <n v="65"/>
    <s v="M"/>
    <m/>
    <n v="900"/>
    <x v="1054"/>
    <n v="624.42999999999995"/>
    <n v="6466.6997260273974"/>
    <n v="3"/>
  </r>
  <r>
    <n v="3684048518"/>
    <d v="2018-05-18T00:00:00"/>
    <n v="2"/>
    <x v="10"/>
    <x v="9"/>
    <x v="143"/>
    <n v="43"/>
    <s v="F"/>
    <m/>
    <n v="366"/>
    <x v="1054"/>
    <n v="624.42999999999995"/>
    <n v="6466.6997260273974"/>
    <n v="5"/>
  </r>
  <r>
    <n v="3684048518"/>
    <d v="2018-06-19T00:00:00"/>
    <n v="6"/>
    <x v="49"/>
    <x v="40"/>
    <x v="45"/>
    <n v="27"/>
    <s v="F"/>
    <m/>
    <n v="612"/>
    <x v="1054"/>
    <n v="624.42999999999995"/>
    <n v="6466.6997260273974"/>
    <n v="6"/>
  </r>
  <r>
    <n v="3684048518"/>
    <d v="2018-06-24T00:00:00"/>
    <n v="2"/>
    <x v="1"/>
    <x v="1"/>
    <x v="170"/>
    <n v="53"/>
    <s v="F"/>
    <m/>
    <n v="170"/>
    <x v="1054"/>
    <n v="624.42999999999995"/>
    <n v="6466.6997260273974"/>
    <n v="6"/>
  </r>
  <r>
    <n v="3684048518"/>
    <d v="2018-07-10T00:00:00"/>
    <n v="2"/>
    <x v="38"/>
    <x v="34"/>
    <x v="68"/>
    <n v="37"/>
    <s v="F"/>
    <m/>
    <n v="198"/>
    <x v="1054"/>
    <n v="624.42999999999995"/>
    <n v="6466.6997260273974"/>
    <n v="7"/>
  </r>
  <r>
    <n v="3684048518"/>
    <d v="2018-07-17T00:00:00"/>
    <n v="3"/>
    <x v="1"/>
    <x v="1"/>
    <x v="94"/>
    <n v="36"/>
    <s v="M"/>
    <m/>
    <n v="723"/>
    <x v="1054"/>
    <n v="624.42999999999995"/>
    <n v="6466.6997260273974"/>
    <n v="7"/>
  </r>
  <r>
    <n v="3684048518"/>
    <d v="2018-07-24T00:00:00"/>
    <n v="3"/>
    <x v="27"/>
    <x v="26"/>
    <x v="74"/>
    <n v="49"/>
    <s v="M"/>
    <m/>
    <n v="729"/>
    <x v="1054"/>
    <n v="624.42999999999995"/>
    <n v="6466.6997260273974"/>
    <n v="7"/>
  </r>
  <r>
    <n v="3684048518"/>
    <d v="2018-08-10T00:00:00"/>
    <n v="2"/>
    <x v="18"/>
    <x v="17"/>
    <x v="86"/>
    <n v="48"/>
    <s v="F"/>
    <m/>
    <n v="154"/>
    <x v="1054"/>
    <n v="624.42999999999995"/>
    <n v="6466.6997260273974"/>
    <n v="8"/>
  </r>
  <r>
    <n v="3684048518"/>
    <d v="2018-08-19T00:00:00"/>
    <n v="6"/>
    <x v="42"/>
    <x v="10"/>
    <x v="155"/>
    <n v="30"/>
    <s v="F"/>
    <n v="1"/>
    <n v="474"/>
    <x v="1054"/>
    <n v="624.42999999999995"/>
    <n v="6466.6997260273974"/>
    <n v="8"/>
  </r>
  <r>
    <n v="3684048518"/>
    <d v="2018-09-22T00:00:00"/>
    <n v="6"/>
    <x v="24"/>
    <x v="23"/>
    <x v="130"/>
    <n v="53"/>
    <s v="F"/>
    <m/>
    <n v="1038"/>
    <x v="1054"/>
    <n v="624.42999999999995"/>
    <n v="6466.6997260273974"/>
    <n v="9"/>
  </r>
  <r>
    <n v="3684048518"/>
    <d v="2018-09-23T00:00:00"/>
    <n v="2"/>
    <x v="19"/>
    <x v="18"/>
    <x v="132"/>
    <n v="57"/>
    <s v="M"/>
    <m/>
    <n v="338"/>
    <x v="1054"/>
    <n v="624.42999999999995"/>
    <n v="6466.6997260273974"/>
    <n v="9"/>
  </r>
  <r>
    <n v="3684660108"/>
    <d v="2018-02-05T00:00:00"/>
    <n v="4"/>
    <x v="40"/>
    <x v="36"/>
    <x v="126"/>
    <n v="56"/>
    <s v="F"/>
    <m/>
    <n v="836"/>
    <x v="1055"/>
    <n v="552.29"/>
    <n v="5719.6060273972598"/>
    <n v="2"/>
  </r>
  <r>
    <n v="3684660108"/>
    <d v="2018-02-11T00:00:00"/>
    <n v="1"/>
    <x v="12"/>
    <x v="11"/>
    <x v="48"/>
    <n v="57"/>
    <s v="M"/>
    <n v="1"/>
    <n v="94"/>
    <x v="1055"/>
    <n v="552.29"/>
    <n v="5719.6060273972598"/>
    <n v="2"/>
  </r>
  <r>
    <n v="3684660108"/>
    <d v="2018-02-15T00:00:00"/>
    <n v="3"/>
    <x v="32"/>
    <x v="30"/>
    <x v="91"/>
    <n v="47"/>
    <s v="F"/>
    <m/>
    <n v="417"/>
    <x v="1055"/>
    <n v="552.29"/>
    <n v="5719.6060273972598"/>
    <n v="2"/>
  </r>
  <r>
    <n v="3684660108"/>
    <d v="2018-02-27T00:00:00"/>
    <n v="6"/>
    <x v="38"/>
    <x v="34"/>
    <x v="116"/>
    <n v="49"/>
    <s v="M"/>
    <m/>
    <n v="1326"/>
    <x v="1055"/>
    <n v="552.29"/>
    <n v="5719.6060273972598"/>
    <n v="2"/>
  </r>
  <r>
    <n v="3684660108"/>
    <d v="2018-03-13T00:00:00"/>
    <n v="4"/>
    <x v="1"/>
    <x v="1"/>
    <x v="9"/>
    <n v="52"/>
    <s v="M"/>
    <m/>
    <n v="740"/>
    <x v="1055"/>
    <n v="552.29"/>
    <n v="5719.6060273972598"/>
    <n v="3"/>
  </r>
  <r>
    <n v="3684660108"/>
    <d v="2018-03-15T00:00:00"/>
    <n v="3"/>
    <x v="15"/>
    <x v="14"/>
    <x v="171"/>
    <n v="44"/>
    <s v="F"/>
    <m/>
    <n v="657"/>
    <x v="1055"/>
    <n v="552.29"/>
    <n v="5719.6060273972598"/>
    <n v="3"/>
  </r>
  <r>
    <n v="3684660108"/>
    <d v="2018-03-19T00:00:00"/>
    <n v="7"/>
    <x v="46"/>
    <x v="9"/>
    <x v="12"/>
    <n v="38"/>
    <s v="F"/>
    <m/>
    <n v="987"/>
    <x v="1055"/>
    <n v="552.29"/>
    <n v="5719.6060273972598"/>
    <n v="3"/>
  </r>
  <r>
    <n v="3684660108"/>
    <d v="2018-03-20T00:00:00"/>
    <n v="5"/>
    <x v="25"/>
    <x v="24"/>
    <x v="11"/>
    <n v="58"/>
    <s v="M"/>
    <m/>
    <n v="1115"/>
    <x v="1055"/>
    <n v="552.29"/>
    <n v="5719.6060273972598"/>
    <n v="3"/>
  </r>
  <r>
    <n v="3684660108"/>
    <d v="2018-03-23T00:00:00"/>
    <n v="7"/>
    <x v="25"/>
    <x v="24"/>
    <x v="25"/>
    <n v="35"/>
    <s v="M"/>
    <m/>
    <n v="1393"/>
    <x v="1055"/>
    <n v="552.29"/>
    <n v="5719.6060273972598"/>
    <n v="3"/>
  </r>
  <r>
    <n v="3684660108"/>
    <d v="2018-04-09T00:00:00"/>
    <n v="4"/>
    <x v="33"/>
    <x v="31"/>
    <x v="112"/>
    <n v="31"/>
    <s v="M"/>
    <m/>
    <n v="588"/>
    <x v="1055"/>
    <n v="552.29"/>
    <n v="5719.6060273972598"/>
    <n v="4"/>
  </r>
  <r>
    <n v="3684660108"/>
    <d v="2018-04-13T00:00:00"/>
    <n v="2"/>
    <x v="2"/>
    <x v="2"/>
    <x v="85"/>
    <n v="27"/>
    <s v="M"/>
    <m/>
    <n v="424"/>
    <x v="1055"/>
    <n v="552.29"/>
    <n v="5719.6060273972598"/>
    <n v="4"/>
  </r>
  <r>
    <n v="3684660108"/>
    <d v="2018-04-19T00:00:00"/>
    <n v="7"/>
    <x v="22"/>
    <x v="21"/>
    <x v="173"/>
    <n v="42"/>
    <s v="M"/>
    <m/>
    <n v="1435"/>
    <x v="1055"/>
    <n v="552.29"/>
    <n v="5719.6060273972598"/>
    <n v="4"/>
  </r>
  <r>
    <n v="3684660108"/>
    <d v="2018-04-20T00:00:00"/>
    <n v="6"/>
    <x v="22"/>
    <x v="21"/>
    <x v="136"/>
    <n v="31"/>
    <s v="M"/>
    <m/>
    <n v="1056"/>
    <x v="1055"/>
    <n v="552.29"/>
    <n v="5719.6060273972598"/>
    <n v="4"/>
  </r>
  <r>
    <n v="3684660108"/>
    <d v="2018-05-06T00:00:00"/>
    <n v="4"/>
    <x v="44"/>
    <x v="38"/>
    <x v="157"/>
    <n v="56"/>
    <s v="M"/>
    <m/>
    <n v="928"/>
    <x v="1055"/>
    <n v="552.29"/>
    <n v="5719.6060273972598"/>
    <n v="5"/>
  </r>
  <r>
    <n v="3684660108"/>
    <d v="2018-05-10T00:00:00"/>
    <n v="5"/>
    <x v="17"/>
    <x v="16"/>
    <x v="157"/>
    <n v="40"/>
    <s v="F"/>
    <m/>
    <n v="1160"/>
    <x v="1055"/>
    <n v="552.29"/>
    <n v="5719.6060273972598"/>
    <n v="5"/>
  </r>
  <r>
    <n v="3684660108"/>
    <d v="2018-05-16T00:00:00"/>
    <n v="1"/>
    <x v="40"/>
    <x v="36"/>
    <x v="65"/>
    <n v="40"/>
    <s v="F"/>
    <m/>
    <n v="194"/>
    <x v="1055"/>
    <n v="552.29"/>
    <n v="5719.6060273972598"/>
    <n v="5"/>
  </r>
  <r>
    <n v="3684660108"/>
    <d v="2018-05-28T00:00:00"/>
    <n v="2"/>
    <x v="30"/>
    <x v="28"/>
    <x v="77"/>
    <n v="39"/>
    <s v="F"/>
    <m/>
    <n v="360"/>
    <x v="1055"/>
    <n v="552.29"/>
    <n v="5719.6060273972598"/>
    <n v="5"/>
  </r>
  <r>
    <n v="3684660108"/>
    <d v="2018-06-06T00:00:00"/>
    <n v="5"/>
    <x v="9"/>
    <x v="4"/>
    <x v="92"/>
    <n v="63"/>
    <s v="F"/>
    <m/>
    <n v="1120"/>
    <x v="1055"/>
    <n v="552.29"/>
    <n v="5719.6060273972598"/>
    <n v="6"/>
  </r>
  <r>
    <n v="3684660108"/>
    <d v="2018-06-25T00:00:00"/>
    <n v="5"/>
    <x v="43"/>
    <x v="6"/>
    <x v="173"/>
    <n v="55"/>
    <s v="F"/>
    <m/>
    <n v="1025"/>
    <x v="1055"/>
    <n v="552.29"/>
    <n v="5719.6060273972598"/>
    <n v="6"/>
  </r>
  <r>
    <n v="3684660108"/>
    <d v="2018-07-13T00:00:00"/>
    <n v="7"/>
    <x v="24"/>
    <x v="23"/>
    <x v="81"/>
    <n v="25"/>
    <s v="F"/>
    <m/>
    <n v="1666"/>
    <x v="1055"/>
    <n v="552.29"/>
    <n v="5719.6060273972598"/>
    <n v="7"/>
  </r>
  <r>
    <n v="3684660108"/>
    <d v="2018-08-01T00:00:00"/>
    <n v="7"/>
    <x v="33"/>
    <x v="31"/>
    <x v="125"/>
    <n v="26"/>
    <s v="F"/>
    <m/>
    <n v="1057"/>
    <x v="1055"/>
    <n v="552.29"/>
    <n v="5719.6060273972598"/>
    <n v="8"/>
  </r>
  <r>
    <n v="3684660108"/>
    <d v="2018-08-14T00:00:00"/>
    <n v="2"/>
    <x v="14"/>
    <x v="13"/>
    <x v="100"/>
    <n v="62"/>
    <s v="F"/>
    <m/>
    <n v="256"/>
    <x v="1055"/>
    <n v="552.29"/>
    <n v="5719.6060273972598"/>
    <n v="8"/>
  </r>
  <r>
    <n v="3684660108"/>
    <d v="2018-08-15T00:00:00"/>
    <n v="2"/>
    <x v="35"/>
    <x v="21"/>
    <x v="151"/>
    <n v="26"/>
    <s v="F"/>
    <m/>
    <n v="420"/>
    <x v="1055"/>
    <n v="552.29"/>
    <n v="5719.6060273972598"/>
    <n v="8"/>
  </r>
  <r>
    <n v="3684660108"/>
    <d v="2018-08-17T00:00:00"/>
    <n v="6"/>
    <x v="21"/>
    <x v="20"/>
    <x v="77"/>
    <n v="27"/>
    <s v="M"/>
    <m/>
    <n v="1080"/>
    <x v="1055"/>
    <n v="552.29"/>
    <n v="5719.6060273972598"/>
    <n v="8"/>
  </r>
  <r>
    <n v="3684660108"/>
    <d v="2018-09-29T00:00:00"/>
    <n v="2"/>
    <x v="32"/>
    <x v="30"/>
    <x v="22"/>
    <n v="60"/>
    <s v="M"/>
    <n v="1"/>
    <n v="374"/>
    <x v="1055"/>
    <n v="552.29"/>
    <n v="5719.6060273972598"/>
    <n v="9"/>
  </r>
  <r>
    <n v="3684660108"/>
    <d v="2018-10-02T00:00:00"/>
    <n v="5"/>
    <x v="14"/>
    <x v="13"/>
    <x v="38"/>
    <n v="25"/>
    <s v="F"/>
    <m/>
    <n v="1165"/>
    <x v="1055"/>
    <n v="552.29"/>
    <n v="5719.6060273972598"/>
    <n v="10"/>
  </r>
  <r>
    <n v="3684660108"/>
    <d v="2018-10-16T00:00:00"/>
    <n v="1"/>
    <x v="5"/>
    <x v="5"/>
    <x v="131"/>
    <n v="28"/>
    <s v="M"/>
    <m/>
    <n v="158"/>
    <x v="1055"/>
    <n v="552.29"/>
    <n v="5719.6060273972598"/>
    <n v="10"/>
  </r>
  <r>
    <n v="3684660108"/>
    <d v="2018-11-05T00:00:00"/>
    <n v="7"/>
    <x v="37"/>
    <x v="33"/>
    <x v="28"/>
    <n v="63"/>
    <s v="F"/>
    <m/>
    <n v="1274"/>
    <x v="1055"/>
    <n v="552.29"/>
    <n v="5719.6060273972598"/>
    <n v="11"/>
  </r>
  <r>
    <n v="3686000164"/>
    <d v="2018-01-17T00:00:00"/>
    <n v="3"/>
    <x v="23"/>
    <x v="22"/>
    <x v="130"/>
    <n v="42"/>
    <s v="F"/>
    <m/>
    <n v="519"/>
    <x v="79"/>
    <n v="590.70000000000005"/>
    <n v="6117.3863013698628"/>
    <n v="1"/>
  </r>
  <r>
    <n v="3686000164"/>
    <d v="2018-01-21T00:00:00"/>
    <n v="5"/>
    <x v="40"/>
    <x v="36"/>
    <x v="106"/>
    <n v="33"/>
    <s v="F"/>
    <m/>
    <n v="1005"/>
    <x v="79"/>
    <n v="590.70000000000005"/>
    <n v="6117.3863013698628"/>
    <n v="1"/>
  </r>
  <r>
    <n v="3686000164"/>
    <d v="2018-02-20T00:00:00"/>
    <n v="3"/>
    <x v="34"/>
    <x v="4"/>
    <x v="76"/>
    <n v="36"/>
    <s v="F"/>
    <m/>
    <n v="357"/>
    <x v="79"/>
    <n v="590.70000000000005"/>
    <n v="6117.3863013698628"/>
    <n v="2"/>
  </r>
  <r>
    <n v="3686000164"/>
    <d v="2018-03-04T00:00:00"/>
    <n v="2"/>
    <x v="18"/>
    <x v="17"/>
    <x v="104"/>
    <n v="40"/>
    <s v="F"/>
    <m/>
    <n v="440"/>
    <x v="79"/>
    <n v="590.70000000000005"/>
    <n v="6117.3863013698628"/>
    <n v="3"/>
  </r>
  <r>
    <n v="3686000164"/>
    <d v="2018-03-07T00:00:00"/>
    <n v="3"/>
    <x v="31"/>
    <x v="29"/>
    <x v="19"/>
    <n v="37"/>
    <s v="M"/>
    <m/>
    <n v="279"/>
    <x v="79"/>
    <n v="590.70000000000005"/>
    <n v="6117.3863013698628"/>
    <n v="3"/>
  </r>
  <r>
    <n v="3686000164"/>
    <d v="2018-03-07T00:00:00"/>
    <n v="4"/>
    <x v="1"/>
    <x v="1"/>
    <x v="3"/>
    <n v="38"/>
    <s v="M"/>
    <m/>
    <n v="948"/>
    <x v="79"/>
    <n v="590.70000000000005"/>
    <n v="6117.3863013698628"/>
    <n v="3"/>
  </r>
  <r>
    <n v="3686000164"/>
    <d v="2018-03-08T00:00:00"/>
    <n v="1"/>
    <x v="49"/>
    <x v="40"/>
    <x v="84"/>
    <n v="37"/>
    <s v="M"/>
    <m/>
    <n v="83"/>
    <x v="79"/>
    <n v="590.70000000000005"/>
    <n v="6117.3863013698628"/>
    <n v="3"/>
  </r>
  <r>
    <n v="3686000164"/>
    <d v="2018-03-09T00:00:00"/>
    <n v="1"/>
    <x v="18"/>
    <x v="17"/>
    <x v="0"/>
    <n v="58"/>
    <s v="M"/>
    <m/>
    <n v="148"/>
    <x v="79"/>
    <n v="590.70000000000005"/>
    <n v="6117.3863013698628"/>
    <n v="3"/>
  </r>
  <r>
    <n v="3686000164"/>
    <d v="2018-03-14T00:00:00"/>
    <n v="6"/>
    <x v="34"/>
    <x v="4"/>
    <x v="127"/>
    <n v="60"/>
    <s v="M"/>
    <m/>
    <n v="1368"/>
    <x v="79"/>
    <n v="590.70000000000005"/>
    <n v="6117.3863013698628"/>
    <n v="3"/>
  </r>
  <r>
    <n v="3686000164"/>
    <d v="2018-04-03T00:00:00"/>
    <n v="7"/>
    <x v="24"/>
    <x v="23"/>
    <x v="9"/>
    <n v="61"/>
    <s v="M"/>
    <n v="1"/>
    <n v="1295"/>
    <x v="79"/>
    <n v="590.70000000000005"/>
    <n v="6117.3863013698628"/>
    <n v="4"/>
  </r>
  <r>
    <n v="3686000164"/>
    <d v="2018-05-04T00:00:00"/>
    <n v="3"/>
    <x v="30"/>
    <x v="28"/>
    <x v="69"/>
    <n v="30"/>
    <s v="F"/>
    <m/>
    <n v="513"/>
    <x v="79"/>
    <n v="590.70000000000005"/>
    <n v="6117.3863013698628"/>
    <n v="5"/>
  </r>
  <r>
    <n v="3686000164"/>
    <d v="2018-05-16T00:00:00"/>
    <n v="4"/>
    <x v="41"/>
    <x v="37"/>
    <x v="74"/>
    <n v="52"/>
    <s v="F"/>
    <m/>
    <n v="972"/>
    <x v="79"/>
    <n v="590.70000000000005"/>
    <n v="6117.3863013698628"/>
    <n v="5"/>
  </r>
  <r>
    <n v="3686000164"/>
    <d v="2018-06-09T00:00:00"/>
    <n v="7"/>
    <x v="36"/>
    <x v="32"/>
    <x v="98"/>
    <n v="40"/>
    <s v="F"/>
    <m/>
    <n v="980"/>
    <x v="79"/>
    <n v="590.70000000000005"/>
    <n v="6117.3863013698628"/>
    <n v="6"/>
  </r>
  <r>
    <n v="3686000164"/>
    <d v="2018-06-12T00:00:00"/>
    <n v="3"/>
    <x v="2"/>
    <x v="2"/>
    <x v="75"/>
    <n v="54"/>
    <s v="F"/>
    <m/>
    <n v="348"/>
    <x v="79"/>
    <n v="590.70000000000005"/>
    <n v="6117.3863013698628"/>
    <n v="6"/>
  </r>
  <r>
    <n v="3686000164"/>
    <d v="2018-06-24T00:00:00"/>
    <n v="4"/>
    <x v="6"/>
    <x v="6"/>
    <x v="89"/>
    <n v="39"/>
    <s v="M"/>
    <m/>
    <n v="996"/>
    <x v="79"/>
    <n v="590.70000000000005"/>
    <n v="6117.3863013698628"/>
    <n v="6"/>
  </r>
  <r>
    <n v="3686000164"/>
    <d v="2018-06-27T00:00:00"/>
    <n v="4"/>
    <x v="47"/>
    <x v="37"/>
    <x v="16"/>
    <n v="63"/>
    <s v="F"/>
    <m/>
    <n v="856"/>
    <x v="79"/>
    <n v="590.70000000000005"/>
    <n v="6117.3863013698628"/>
    <n v="6"/>
  </r>
  <r>
    <n v="3686000164"/>
    <d v="2018-06-28T00:00:00"/>
    <n v="3"/>
    <x v="15"/>
    <x v="14"/>
    <x v="1"/>
    <n v="49"/>
    <s v="F"/>
    <m/>
    <n v="309"/>
    <x v="79"/>
    <n v="590.70000000000005"/>
    <n v="6117.3863013698628"/>
    <n v="6"/>
  </r>
  <r>
    <n v="3686000164"/>
    <d v="2018-09-09T00:00:00"/>
    <n v="2"/>
    <x v="1"/>
    <x v="1"/>
    <x v="78"/>
    <n v="35"/>
    <s v="F"/>
    <m/>
    <n v="300"/>
    <x v="79"/>
    <n v="590.70000000000005"/>
    <n v="6117.3863013698628"/>
    <n v="9"/>
  </r>
  <r>
    <n v="3686000164"/>
    <d v="2018-10-15T00:00:00"/>
    <n v="5"/>
    <x v="28"/>
    <x v="17"/>
    <x v="136"/>
    <n v="50"/>
    <s v="M"/>
    <m/>
    <n v="880"/>
    <x v="79"/>
    <n v="590.70000000000005"/>
    <n v="6117.3863013698628"/>
    <n v="10"/>
  </r>
  <r>
    <n v="3686000164"/>
    <d v="2018-11-09T00:00:00"/>
    <n v="6"/>
    <x v="3"/>
    <x v="3"/>
    <x v="126"/>
    <n v="28"/>
    <s v="M"/>
    <m/>
    <n v="1254"/>
    <x v="79"/>
    <n v="590.70000000000005"/>
    <n v="6117.3863013698628"/>
    <n v="11"/>
  </r>
  <r>
    <n v="3686089211"/>
    <d v="2018-01-10T00:00:00"/>
    <n v="1"/>
    <x v="19"/>
    <x v="18"/>
    <x v="65"/>
    <n v="50"/>
    <s v="M"/>
    <m/>
    <n v="194"/>
    <x v="1056"/>
    <n v="674.69"/>
    <n v="6987.2005479452064"/>
    <n v="1"/>
  </r>
  <r>
    <n v="3686089211"/>
    <d v="2018-01-18T00:00:00"/>
    <n v="3"/>
    <x v="39"/>
    <x v="35"/>
    <x v="56"/>
    <n v="26"/>
    <s v="M"/>
    <m/>
    <n v="501"/>
    <x v="1056"/>
    <n v="674.69"/>
    <n v="6987.2005479452064"/>
    <n v="1"/>
  </r>
  <r>
    <n v="3686089211"/>
    <d v="2018-02-16T00:00:00"/>
    <n v="6"/>
    <x v="23"/>
    <x v="22"/>
    <x v="103"/>
    <n v="42"/>
    <s v="M"/>
    <n v="1"/>
    <n v="1200"/>
    <x v="1056"/>
    <n v="674.69"/>
    <n v="6987.2005479452064"/>
    <n v="2"/>
  </r>
  <r>
    <n v="3686089211"/>
    <d v="2018-02-17T00:00:00"/>
    <n v="3"/>
    <x v="42"/>
    <x v="10"/>
    <x v="23"/>
    <n v="45"/>
    <s v="M"/>
    <m/>
    <n v="270"/>
    <x v="1056"/>
    <n v="674.69"/>
    <n v="6987.2005479452064"/>
    <n v="2"/>
  </r>
  <r>
    <n v="3686089211"/>
    <d v="2018-03-18T00:00:00"/>
    <n v="7"/>
    <x v="47"/>
    <x v="37"/>
    <x v="102"/>
    <n v="32"/>
    <s v="M"/>
    <m/>
    <n v="1092"/>
    <x v="1056"/>
    <n v="674.69"/>
    <n v="6987.2005479452064"/>
    <n v="3"/>
  </r>
  <r>
    <n v="3686089211"/>
    <d v="2018-03-23T00:00:00"/>
    <n v="2"/>
    <x v="35"/>
    <x v="21"/>
    <x v="164"/>
    <n v="44"/>
    <s v="F"/>
    <m/>
    <n v="176"/>
    <x v="1056"/>
    <n v="674.69"/>
    <n v="6987.2005479452064"/>
    <n v="3"/>
  </r>
  <r>
    <n v="3686089211"/>
    <d v="2018-03-26T00:00:00"/>
    <n v="6"/>
    <x v="17"/>
    <x v="16"/>
    <x v="10"/>
    <n v="37"/>
    <s v="F"/>
    <m/>
    <n v="852"/>
    <x v="1056"/>
    <n v="674.69"/>
    <n v="6987.2005479452064"/>
    <n v="3"/>
  </r>
  <r>
    <n v="3686089211"/>
    <d v="2018-03-31T00:00:00"/>
    <n v="2"/>
    <x v="19"/>
    <x v="18"/>
    <x v="69"/>
    <n v="45"/>
    <s v="F"/>
    <m/>
    <n v="342"/>
    <x v="1056"/>
    <n v="674.69"/>
    <n v="6987.2005479452064"/>
    <n v="3"/>
  </r>
  <r>
    <n v="3686089211"/>
    <d v="2018-04-08T00:00:00"/>
    <n v="6"/>
    <x v="42"/>
    <x v="10"/>
    <x v="101"/>
    <n v="51"/>
    <s v="M"/>
    <m/>
    <n v="732"/>
    <x v="1056"/>
    <n v="674.69"/>
    <n v="6987.2005479452064"/>
    <n v="4"/>
  </r>
  <r>
    <n v="3686089211"/>
    <d v="2018-04-14T00:00:00"/>
    <n v="4"/>
    <x v="21"/>
    <x v="20"/>
    <x v="53"/>
    <n v="50"/>
    <s v="M"/>
    <m/>
    <n v="636"/>
    <x v="1056"/>
    <n v="674.69"/>
    <n v="6987.2005479452064"/>
    <n v="4"/>
  </r>
  <r>
    <n v="3686089211"/>
    <d v="2018-04-25T00:00:00"/>
    <n v="2"/>
    <x v="47"/>
    <x v="37"/>
    <x v="105"/>
    <n v="37"/>
    <s v="F"/>
    <m/>
    <n v="390"/>
    <x v="1056"/>
    <n v="674.69"/>
    <n v="6987.2005479452064"/>
    <n v="4"/>
  </r>
  <r>
    <n v="3686089211"/>
    <d v="2018-05-08T00:00:00"/>
    <n v="5"/>
    <x v="14"/>
    <x v="13"/>
    <x v="104"/>
    <n v="43"/>
    <s v="M"/>
    <m/>
    <n v="1100"/>
    <x v="1056"/>
    <n v="674.69"/>
    <n v="6987.2005479452064"/>
    <n v="5"/>
  </r>
  <r>
    <n v="3686089211"/>
    <d v="2018-06-02T00:00:00"/>
    <n v="2"/>
    <x v="0"/>
    <x v="0"/>
    <x v="10"/>
    <n v="42"/>
    <s v="F"/>
    <m/>
    <n v="284"/>
    <x v="1056"/>
    <n v="674.69"/>
    <n v="6987.2005479452064"/>
    <n v="6"/>
  </r>
  <r>
    <n v="3686089211"/>
    <d v="2018-06-17T00:00:00"/>
    <n v="4"/>
    <x v="13"/>
    <x v="12"/>
    <x v="19"/>
    <n v="29"/>
    <s v="F"/>
    <m/>
    <n v="372"/>
    <x v="1056"/>
    <n v="674.69"/>
    <n v="6987.2005479452064"/>
    <n v="6"/>
  </r>
  <r>
    <n v="3686089211"/>
    <d v="2018-07-11T00:00:00"/>
    <n v="2"/>
    <x v="27"/>
    <x v="26"/>
    <x v="91"/>
    <n v="63"/>
    <s v="M"/>
    <m/>
    <n v="278"/>
    <x v="1056"/>
    <n v="674.69"/>
    <n v="6987.2005479452064"/>
    <n v="7"/>
  </r>
  <r>
    <n v="3686089211"/>
    <d v="2018-07-13T00:00:00"/>
    <n v="1"/>
    <x v="16"/>
    <x v="15"/>
    <x v="4"/>
    <n v="48"/>
    <s v="M"/>
    <m/>
    <n v="97"/>
    <x v="1056"/>
    <n v="674.69"/>
    <n v="6987.2005479452064"/>
    <n v="7"/>
  </r>
  <r>
    <n v="3686089211"/>
    <d v="2018-07-17T00:00:00"/>
    <n v="6"/>
    <x v="0"/>
    <x v="0"/>
    <x v="4"/>
    <n v="49"/>
    <s v="F"/>
    <m/>
    <n v="582"/>
    <x v="1056"/>
    <n v="674.69"/>
    <n v="6987.2005479452064"/>
    <n v="7"/>
  </r>
  <r>
    <n v="3686089211"/>
    <d v="2018-10-07T00:00:00"/>
    <n v="6"/>
    <x v="13"/>
    <x v="12"/>
    <x v="98"/>
    <n v="37"/>
    <s v="M"/>
    <m/>
    <n v="840"/>
    <x v="1056"/>
    <n v="674.69"/>
    <n v="6987.2005479452064"/>
    <n v="10"/>
  </r>
  <r>
    <n v="3686089211"/>
    <d v="2018-10-16T00:00:00"/>
    <n v="1"/>
    <x v="38"/>
    <x v="34"/>
    <x v="156"/>
    <n v="50"/>
    <s v="F"/>
    <m/>
    <n v="157"/>
    <x v="1056"/>
    <n v="674.69"/>
    <n v="6987.2005479452064"/>
    <n v="10"/>
  </r>
  <r>
    <n v="3686089211"/>
    <d v="2018-10-26T00:00:00"/>
    <n v="6"/>
    <x v="16"/>
    <x v="15"/>
    <x v="122"/>
    <n v="64"/>
    <s v="M"/>
    <m/>
    <n v="570"/>
    <x v="1056"/>
    <n v="674.69"/>
    <n v="6987.2005479452064"/>
    <n v="10"/>
  </r>
  <r>
    <n v="3686089211"/>
    <d v="2018-11-11T00:00:00"/>
    <n v="2"/>
    <x v="10"/>
    <x v="9"/>
    <x v="142"/>
    <n v="51"/>
    <s v="M"/>
    <m/>
    <n v="242"/>
    <x v="1056"/>
    <n v="674.69"/>
    <n v="6987.2005479452064"/>
    <n v="11"/>
  </r>
  <r>
    <n v="3692534515"/>
    <d v="2018-01-10T00:00:00"/>
    <n v="4"/>
    <x v="3"/>
    <x v="3"/>
    <x v="65"/>
    <n v="53"/>
    <s v="F"/>
    <m/>
    <n v="776"/>
    <x v="527"/>
    <n v="599.59"/>
    <n v="6209.452602739726"/>
    <n v="1"/>
  </r>
  <r>
    <n v="3692534515"/>
    <d v="2018-01-24T00:00:00"/>
    <n v="5"/>
    <x v="13"/>
    <x v="12"/>
    <x v="74"/>
    <n v="62"/>
    <s v="M"/>
    <m/>
    <n v="1215"/>
    <x v="527"/>
    <n v="599.59"/>
    <n v="6209.452602739726"/>
    <n v="1"/>
  </r>
  <r>
    <n v="3692534515"/>
    <d v="2018-01-24T00:00:00"/>
    <n v="2"/>
    <x v="8"/>
    <x v="8"/>
    <x v="17"/>
    <n v="62"/>
    <s v="M"/>
    <m/>
    <n v="298"/>
    <x v="527"/>
    <n v="599.59"/>
    <n v="6209.452602739726"/>
    <n v="1"/>
  </r>
  <r>
    <n v="3692534515"/>
    <d v="2018-01-25T00:00:00"/>
    <n v="1"/>
    <x v="0"/>
    <x v="0"/>
    <x v="3"/>
    <n v="46"/>
    <s v="F"/>
    <m/>
    <n v="237"/>
    <x v="527"/>
    <n v="599.59"/>
    <n v="6209.452602739726"/>
    <n v="1"/>
  </r>
  <r>
    <n v="3692534515"/>
    <d v="2018-02-03T00:00:00"/>
    <n v="1"/>
    <x v="13"/>
    <x v="12"/>
    <x v="36"/>
    <n v="25"/>
    <s v="F"/>
    <m/>
    <n v="126"/>
    <x v="527"/>
    <n v="599.59"/>
    <n v="6209.452602739726"/>
    <n v="2"/>
  </r>
  <r>
    <n v="3692534515"/>
    <d v="2018-02-19T00:00:00"/>
    <n v="6"/>
    <x v="16"/>
    <x v="15"/>
    <x v="1"/>
    <n v="55"/>
    <s v="M"/>
    <m/>
    <n v="618"/>
    <x v="527"/>
    <n v="599.59"/>
    <n v="6209.452602739726"/>
    <n v="2"/>
  </r>
  <r>
    <n v="3692534515"/>
    <d v="2018-02-25T00:00:00"/>
    <n v="5"/>
    <x v="25"/>
    <x v="24"/>
    <x v="31"/>
    <n v="50"/>
    <s v="M"/>
    <m/>
    <n v="480"/>
    <x v="527"/>
    <n v="599.59"/>
    <n v="6209.452602739726"/>
    <n v="2"/>
  </r>
  <r>
    <n v="3692534515"/>
    <d v="2018-03-01T00:00:00"/>
    <n v="4"/>
    <x v="11"/>
    <x v="10"/>
    <x v="148"/>
    <n v="40"/>
    <s v="F"/>
    <m/>
    <n v="968"/>
    <x v="527"/>
    <n v="599.59"/>
    <n v="6209.452602739726"/>
    <n v="3"/>
  </r>
  <r>
    <n v="3692534515"/>
    <d v="2018-03-06T00:00:00"/>
    <n v="6"/>
    <x v="7"/>
    <x v="7"/>
    <x v="154"/>
    <n v="40"/>
    <s v="M"/>
    <m/>
    <n v="1248"/>
    <x v="527"/>
    <n v="599.59"/>
    <n v="6209.452602739726"/>
    <n v="3"/>
  </r>
  <r>
    <n v="3692534515"/>
    <d v="2018-03-14T00:00:00"/>
    <n v="1"/>
    <x v="22"/>
    <x v="21"/>
    <x v="99"/>
    <n v="57"/>
    <s v="M"/>
    <m/>
    <n v="164"/>
    <x v="527"/>
    <n v="599.59"/>
    <n v="6209.452602739726"/>
    <n v="3"/>
  </r>
  <r>
    <n v="3692534515"/>
    <d v="2018-03-16T00:00:00"/>
    <n v="1"/>
    <x v="22"/>
    <x v="21"/>
    <x v="16"/>
    <n v="46"/>
    <s v="F"/>
    <m/>
    <n v="214"/>
    <x v="527"/>
    <n v="599.59"/>
    <n v="6209.452602739726"/>
    <n v="3"/>
  </r>
  <r>
    <n v="3692534515"/>
    <d v="2018-03-19T00:00:00"/>
    <n v="1"/>
    <x v="34"/>
    <x v="4"/>
    <x v="105"/>
    <n v="42"/>
    <s v="F"/>
    <m/>
    <n v="195"/>
    <x v="527"/>
    <n v="599.59"/>
    <n v="6209.452602739726"/>
    <n v="3"/>
  </r>
  <r>
    <n v="3692534515"/>
    <d v="2018-03-29T00:00:00"/>
    <n v="1"/>
    <x v="44"/>
    <x v="38"/>
    <x v="82"/>
    <n v="29"/>
    <s v="M"/>
    <m/>
    <n v="143"/>
    <x v="527"/>
    <n v="599.59"/>
    <n v="6209.452602739726"/>
    <n v="3"/>
  </r>
  <r>
    <n v="3692534515"/>
    <d v="2018-04-12T00:00:00"/>
    <n v="7"/>
    <x v="46"/>
    <x v="9"/>
    <x v="158"/>
    <n v="61"/>
    <s v="M"/>
    <m/>
    <n v="1085"/>
    <x v="527"/>
    <n v="599.59"/>
    <n v="6209.452602739726"/>
    <n v="4"/>
  </r>
  <r>
    <n v="3692534515"/>
    <d v="2018-04-16T00:00:00"/>
    <n v="4"/>
    <x v="43"/>
    <x v="6"/>
    <x v="52"/>
    <n v="62"/>
    <s v="M"/>
    <m/>
    <n v="960"/>
    <x v="527"/>
    <n v="599.59"/>
    <n v="6209.452602739726"/>
    <n v="4"/>
  </r>
  <r>
    <n v="3692534515"/>
    <d v="2018-05-20T00:00:00"/>
    <n v="4"/>
    <x v="38"/>
    <x v="34"/>
    <x v="5"/>
    <n v="41"/>
    <s v="F"/>
    <m/>
    <n v="452"/>
    <x v="527"/>
    <n v="599.59"/>
    <n v="6209.452602739726"/>
    <n v="5"/>
  </r>
  <r>
    <n v="3692534515"/>
    <d v="2018-05-24T00:00:00"/>
    <n v="6"/>
    <x v="23"/>
    <x v="22"/>
    <x v="169"/>
    <n v="51"/>
    <s v="M"/>
    <n v="1"/>
    <n v="762"/>
    <x v="527"/>
    <n v="599.59"/>
    <n v="6209.452602739726"/>
    <n v="5"/>
  </r>
  <r>
    <n v="3692534515"/>
    <d v="2018-06-16T00:00:00"/>
    <n v="6"/>
    <x v="6"/>
    <x v="6"/>
    <x v="58"/>
    <n v="25"/>
    <s v="F"/>
    <m/>
    <n v="996"/>
    <x v="527"/>
    <n v="599.59"/>
    <n v="6209.452602739726"/>
    <n v="6"/>
  </r>
  <r>
    <n v="3692534515"/>
    <d v="2018-06-17T00:00:00"/>
    <n v="4"/>
    <x v="46"/>
    <x v="9"/>
    <x v="157"/>
    <n v="25"/>
    <s v="F"/>
    <n v="1"/>
    <n v="928"/>
    <x v="527"/>
    <n v="599.59"/>
    <n v="6209.452602739726"/>
    <n v="6"/>
  </r>
  <r>
    <n v="3692534515"/>
    <d v="2018-06-22T00:00:00"/>
    <n v="6"/>
    <x v="14"/>
    <x v="13"/>
    <x v="9"/>
    <n v="37"/>
    <s v="F"/>
    <m/>
    <n v="1110"/>
    <x v="527"/>
    <n v="599.59"/>
    <n v="6209.452602739726"/>
    <n v="6"/>
  </r>
  <r>
    <n v="3692534515"/>
    <d v="2018-06-30T00:00:00"/>
    <n v="3"/>
    <x v="2"/>
    <x v="2"/>
    <x v="65"/>
    <n v="40"/>
    <s v="F"/>
    <n v="1"/>
    <n v="582"/>
    <x v="527"/>
    <n v="599.59"/>
    <n v="6209.452602739726"/>
    <n v="6"/>
  </r>
  <r>
    <n v="3692534515"/>
    <d v="2018-07-27T00:00:00"/>
    <n v="5"/>
    <x v="46"/>
    <x v="9"/>
    <x v="71"/>
    <n v="62"/>
    <s v="M"/>
    <m/>
    <n v="965"/>
    <x v="527"/>
    <n v="599.59"/>
    <n v="6209.452602739726"/>
    <n v="7"/>
  </r>
  <r>
    <n v="3692534515"/>
    <d v="2018-08-20T00:00:00"/>
    <n v="2"/>
    <x v="31"/>
    <x v="29"/>
    <x v="159"/>
    <n v="48"/>
    <s v="M"/>
    <m/>
    <n v="184"/>
    <x v="527"/>
    <n v="599.59"/>
    <n v="6209.452602739726"/>
    <n v="8"/>
  </r>
  <r>
    <n v="3692534515"/>
    <d v="2018-08-21T00:00:00"/>
    <n v="5"/>
    <x v="32"/>
    <x v="30"/>
    <x v="25"/>
    <n v="55"/>
    <s v="M"/>
    <m/>
    <n v="995"/>
    <x v="527"/>
    <n v="599.59"/>
    <n v="6209.452602739726"/>
    <n v="8"/>
  </r>
  <r>
    <n v="3692534515"/>
    <d v="2018-08-25T00:00:00"/>
    <n v="4"/>
    <x v="3"/>
    <x v="3"/>
    <x v="92"/>
    <n v="29"/>
    <s v="M"/>
    <m/>
    <n v="896"/>
    <x v="527"/>
    <n v="599.59"/>
    <n v="6209.452602739726"/>
    <n v="8"/>
  </r>
  <r>
    <n v="3692534515"/>
    <d v="2018-08-26T00:00:00"/>
    <n v="2"/>
    <x v="33"/>
    <x v="31"/>
    <x v="127"/>
    <n v="25"/>
    <s v="F"/>
    <m/>
    <n v="456"/>
    <x v="527"/>
    <n v="599.59"/>
    <n v="6209.452602739726"/>
    <n v="8"/>
  </r>
  <r>
    <n v="3692534515"/>
    <d v="2018-08-27T00:00:00"/>
    <n v="6"/>
    <x v="24"/>
    <x v="23"/>
    <x v="154"/>
    <n v="43"/>
    <s v="F"/>
    <m/>
    <n v="1248"/>
    <x v="527"/>
    <n v="599.59"/>
    <n v="6209.452602739726"/>
    <n v="8"/>
  </r>
  <r>
    <n v="3692534515"/>
    <d v="2018-09-11T00:00:00"/>
    <n v="7"/>
    <x v="1"/>
    <x v="1"/>
    <x v="112"/>
    <n v="55"/>
    <s v="M"/>
    <m/>
    <n v="1029"/>
    <x v="527"/>
    <n v="599.59"/>
    <n v="6209.452602739726"/>
    <n v="9"/>
  </r>
  <r>
    <n v="3692534515"/>
    <d v="2018-09-11T00:00:00"/>
    <n v="6"/>
    <x v="25"/>
    <x v="24"/>
    <x v="86"/>
    <n v="59"/>
    <s v="M"/>
    <m/>
    <n v="462"/>
    <x v="527"/>
    <n v="599.59"/>
    <n v="6209.452602739726"/>
    <n v="9"/>
  </r>
  <r>
    <n v="3692534515"/>
    <d v="2018-10-02T00:00:00"/>
    <n v="4"/>
    <x v="33"/>
    <x v="31"/>
    <x v="89"/>
    <n v="48"/>
    <s v="F"/>
    <m/>
    <n v="996"/>
    <x v="527"/>
    <n v="599.59"/>
    <n v="6209.452602739726"/>
    <n v="10"/>
  </r>
  <r>
    <n v="3692534515"/>
    <d v="2018-10-11T00:00:00"/>
    <n v="1"/>
    <x v="3"/>
    <x v="3"/>
    <x v="3"/>
    <n v="44"/>
    <s v="F"/>
    <m/>
    <n v="237"/>
    <x v="527"/>
    <n v="599.59"/>
    <n v="6209.452602739726"/>
    <n v="10"/>
  </r>
  <r>
    <n v="3692534515"/>
    <d v="2018-10-16T00:00:00"/>
    <n v="5"/>
    <x v="48"/>
    <x v="39"/>
    <x v="7"/>
    <n v="34"/>
    <s v="F"/>
    <m/>
    <n v="455"/>
    <x v="527"/>
    <n v="599.59"/>
    <n v="6209.452602739726"/>
    <n v="10"/>
  </r>
  <r>
    <n v="3692534515"/>
    <d v="2018-10-18T00:00:00"/>
    <n v="6"/>
    <x v="11"/>
    <x v="10"/>
    <x v="53"/>
    <n v="38"/>
    <s v="M"/>
    <m/>
    <n v="954"/>
    <x v="527"/>
    <n v="599.59"/>
    <n v="6209.452602739726"/>
    <n v="10"/>
  </r>
  <r>
    <n v="3692545924"/>
    <d v="2018-01-04T00:00:00"/>
    <n v="4"/>
    <x v="41"/>
    <x v="37"/>
    <x v="15"/>
    <n v="40"/>
    <s v="F"/>
    <m/>
    <n v="548"/>
    <x v="1057"/>
    <n v="753.07"/>
    <n v="7798.916712328768"/>
    <n v="1"/>
  </r>
  <r>
    <n v="3692545924"/>
    <d v="2018-01-24T00:00:00"/>
    <n v="7"/>
    <x v="15"/>
    <x v="14"/>
    <x v="55"/>
    <n v="31"/>
    <s v="M"/>
    <m/>
    <n v="945"/>
    <x v="1057"/>
    <n v="753.07"/>
    <n v="7798.916712328768"/>
    <n v="1"/>
  </r>
  <r>
    <n v="3692545924"/>
    <d v="2018-01-29T00:00:00"/>
    <n v="1"/>
    <x v="0"/>
    <x v="0"/>
    <x v="76"/>
    <n v="53"/>
    <s v="F"/>
    <m/>
    <n v="119"/>
    <x v="1057"/>
    <n v="753.07"/>
    <n v="7798.916712328768"/>
    <n v="1"/>
  </r>
  <r>
    <n v="3692545924"/>
    <d v="2018-02-21T00:00:00"/>
    <n v="7"/>
    <x v="15"/>
    <x v="14"/>
    <x v="164"/>
    <n v="37"/>
    <s v="F"/>
    <m/>
    <n v="616"/>
    <x v="1057"/>
    <n v="753.07"/>
    <n v="7798.916712328768"/>
    <n v="2"/>
  </r>
  <r>
    <n v="3692545924"/>
    <d v="2018-03-22T00:00:00"/>
    <n v="1"/>
    <x v="30"/>
    <x v="28"/>
    <x v="60"/>
    <n v="33"/>
    <s v="F"/>
    <m/>
    <n v="217"/>
    <x v="1057"/>
    <n v="753.07"/>
    <n v="7798.916712328768"/>
    <n v="3"/>
  </r>
  <r>
    <n v="3692545924"/>
    <d v="2018-04-15T00:00:00"/>
    <n v="3"/>
    <x v="23"/>
    <x v="22"/>
    <x v="113"/>
    <n v="40"/>
    <s v="F"/>
    <m/>
    <n v="456"/>
    <x v="1057"/>
    <n v="753.07"/>
    <n v="7798.916712328768"/>
    <n v="4"/>
  </r>
  <r>
    <n v="3692545924"/>
    <d v="2018-04-21T00:00:00"/>
    <n v="6"/>
    <x v="49"/>
    <x v="40"/>
    <x v="125"/>
    <n v="61"/>
    <s v="F"/>
    <m/>
    <n v="906"/>
    <x v="1057"/>
    <n v="753.07"/>
    <n v="7798.916712328768"/>
    <n v="4"/>
  </r>
  <r>
    <n v="3692545924"/>
    <d v="2018-04-22T00:00:00"/>
    <n v="7"/>
    <x v="42"/>
    <x v="10"/>
    <x v="37"/>
    <n v="34"/>
    <s v="F"/>
    <m/>
    <n v="1253"/>
    <x v="1057"/>
    <n v="753.07"/>
    <n v="7798.916712328768"/>
    <n v="4"/>
  </r>
  <r>
    <n v="3692545924"/>
    <d v="2018-04-30T00:00:00"/>
    <n v="6"/>
    <x v="13"/>
    <x v="12"/>
    <x v="65"/>
    <n v="51"/>
    <s v="F"/>
    <m/>
    <n v="1164"/>
    <x v="1057"/>
    <n v="753.07"/>
    <n v="7798.916712328768"/>
    <n v="4"/>
  </r>
  <r>
    <n v="3692545924"/>
    <d v="2018-05-14T00:00:00"/>
    <n v="2"/>
    <x v="37"/>
    <x v="33"/>
    <x v="78"/>
    <n v="37"/>
    <s v="M"/>
    <m/>
    <n v="300"/>
    <x v="1057"/>
    <n v="753.07"/>
    <n v="7798.916712328768"/>
    <n v="5"/>
  </r>
  <r>
    <n v="3692545924"/>
    <d v="2018-05-29T00:00:00"/>
    <n v="3"/>
    <x v="39"/>
    <x v="35"/>
    <x v="170"/>
    <n v="57"/>
    <s v="F"/>
    <m/>
    <n v="255"/>
    <x v="1057"/>
    <n v="753.07"/>
    <n v="7798.916712328768"/>
    <n v="5"/>
  </r>
  <r>
    <n v="3692545924"/>
    <d v="2018-06-05T00:00:00"/>
    <n v="6"/>
    <x v="36"/>
    <x v="32"/>
    <x v="59"/>
    <n v="38"/>
    <s v="M"/>
    <m/>
    <n v="1224"/>
    <x v="1057"/>
    <n v="753.07"/>
    <n v="7798.916712328768"/>
    <n v="6"/>
  </r>
  <r>
    <n v="3692545924"/>
    <d v="2018-06-15T00:00:00"/>
    <n v="5"/>
    <x v="9"/>
    <x v="4"/>
    <x v="129"/>
    <n v="38"/>
    <s v="F"/>
    <m/>
    <n v="665"/>
    <x v="1057"/>
    <n v="753.07"/>
    <n v="7798.916712328768"/>
    <n v="6"/>
  </r>
  <r>
    <n v="3692545924"/>
    <d v="2018-06-25T00:00:00"/>
    <n v="4"/>
    <x v="8"/>
    <x v="8"/>
    <x v="127"/>
    <n v="58"/>
    <s v="M"/>
    <m/>
    <n v="912"/>
    <x v="1057"/>
    <n v="753.07"/>
    <n v="7798.916712328768"/>
    <n v="6"/>
  </r>
  <r>
    <n v="3692545924"/>
    <d v="2018-07-15T00:00:00"/>
    <n v="6"/>
    <x v="37"/>
    <x v="33"/>
    <x v="114"/>
    <n v="37"/>
    <s v="F"/>
    <m/>
    <n v="522"/>
    <x v="1057"/>
    <n v="753.07"/>
    <n v="7798.916712328768"/>
    <n v="7"/>
  </r>
  <r>
    <n v="3692545924"/>
    <d v="2018-08-16T00:00:00"/>
    <n v="7"/>
    <x v="40"/>
    <x v="36"/>
    <x v="91"/>
    <n v="48"/>
    <s v="F"/>
    <m/>
    <n v="973"/>
    <x v="1057"/>
    <n v="753.07"/>
    <n v="7798.916712328768"/>
    <n v="8"/>
  </r>
  <r>
    <n v="3692545924"/>
    <d v="2018-09-19T00:00:00"/>
    <n v="6"/>
    <x v="36"/>
    <x v="32"/>
    <x v="89"/>
    <n v="37"/>
    <s v="F"/>
    <m/>
    <n v="1494"/>
    <x v="1057"/>
    <n v="753.07"/>
    <n v="7798.916712328768"/>
    <n v="9"/>
  </r>
  <r>
    <n v="3692545924"/>
    <d v="2018-10-01T00:00:00"/>
    <n v="7"/>
    <x v="27"/>
    <x v="26"/>
    <x v="118"/>
    <n v="32"/>
    <s v="F"/>
    <m/>
    <n v="1610"/>
    <x v="1057"/>
    <n v="753.07"/>
    <n v="7798.916712328768"/>
    <n v="10"/>
  </r>
  <r>
    <n v="3692545924"/>
    <d v="2018-11-03T00:00:00"/>
    <n v="7"/>
    <x v="9"/>
    <x v="4"/>
    <x v="76"/>
    <n v="29"/>
    <s v="M"/>
    <m/>
    <n v="833"/>
    <x v="1057"/>
    <n v="753.07"/>
    <n v="7798.916712328768"/>
    <n v="11"/>
  </r>
  <r>
    <n v="3694596070"/>
    <d v="2018-01-18T00:00:00"/>
    <n v="1"/>
    <x v="3"/>
    <x v="3"/>
    <x v="162"/>
    <n v="45"/>
    <s v="F"/>
    <m/>
    <n v="146"/>
    <x v="70"/>
    <n v="553.27"/>
    <n v="5729.7550684931502"/>
    <n v="1"/>
  </r>
  <r>
    <n v="3694596070"/>
    <d v="2018-02-04T00:00:00"/>
    <n v="2"/>
    <x v="28"/>
    <x v="17"/>
    <x v="85"/>
    <n v="48"/>
    <s v="F"/>
    <m/>
    <n v="424"/>
    <x v="70"/>
    <n v="553.27"/>
    <n v="5729.7550684931502"/>
    <n v="2"/>
  </r>
  <r>
    <n v="3694596070"/>
    <d v="2018-02-08T00:00:00"/>
    <n v="2"/>
    <x v="5"/>
    <x v="5"/>
    <x v="28"/>
    <n v="52"/>
    <s v="M"/>
    <m/>
    <n v="364"/>
    <x v="70"/>
    <n v="553.27"/>
    <n v="5729.7550684931502"/>
    <n v="2"/>
  </r>
  <r>
    <n v="3694596070"/>
    <d v="2018-02-19T00:00:00"/>
    <n v="5"/>
    <x v="43"/>
    <x v="6"/>
    <x v="1"/>
    <n v="29"/>
    <s v="F"/>
    <m/>
    <n v="515"/>
    <x v="70"/>
    <n v="553.27"/>
    <n v="5729.7550684931502"/>
    <n v="2"/>
  </r>
  <r>
    <n v="3694596070"/>
    <d v="2018-03-01T00:00:00"/>
    <n v="7"/>
    <x v="14"/>
    <x v="13"/>
    <x v="54"/>
    <n v="40"/>
    <s v="M"/>
    <m/>
    <n v="770"/>
    <x v="70"/>
    <n v="553.27"/>
    <n v="5729.7550684931502"/>
    <n v="3"/>
  </r>
  <r>
    <n v="3694596070"/>
    <d v="2018-04-15T00:00:00"/>
    <n v="4"/>
    <x v="9"/>
    <x v="4"/>
    <x v="27"/>
    <n v="47"/>
    <s v="M"/>
    <m/>
    <n v="336"/>
    <x v="70"/>
    <n v="553.27"/>
    <n v="5729.7550684931502"/>
    <n v="4"/>
  </r>
  <r>
    <n v="3694596070"/>
    <d v="2018-04-20T00:00:00"/>
    <n v="3"/>
    <x v="19"/>
    <x v="18"/>
    <x v="7"/>
    <n v="43"/>
    <s v="M"/>
    <m/>
    <n v="273"/>
    <x v="70"/>
    <n v="553.27"/>
    <n v="5729.7550684931502"/>
    <n v="4"/>
  </r>
  <r>
    <n v="3694596070"/>
    <d v="2018-04-26T00:00:00"/>
    <n v="7"/>
    <x v="22"/>
    <x v="21"/>
    <x v="122"/>
    <n v="55"/>
    <s v="F"/>
    <m/>
    <n v="665"/>
    <x v="70"/>
    <n v="553.27"/>
    <n v="5729.7550684931502"/>
    <n v="4"/>
  </r>
  <r>
    <n v="3694596070"/>
    <d v="2018-05-23T00:00:00"/>
    <n v="6"/>
    <x v="5"/>
    <x v="5"/>
    <x v="75"/>
    <n v="41"/>
    <s v="M"/>
    <m/>
    <n v="696"/>
    <x v="70"/>
    <n v="553.27"/>
    <n v="5729.7550684931502"/>
    <n v="5"/>
  </r>
  <r>
    <n v="3694596070"/>
    <d v="2018-05-29T00:00:00"/>
    <n v="6"/>
    <x v="46"/>
    <x v="9"/>
    <x v="119"/>
    <n v="55"/>
    <s v="M"/>
    <m/>
    <n v="1350"/>
    <x v="70"/>
    <n v="553.27"/>
    <n v="5729.7550684931502"/>
    <n v="5"/>
  </r>
  <r>
    <n v="3694596070"/>
    <d v="2018-06-10T00:00:00"/>
    <n v="2"/>
    <x v="8"/>
    <x v="8"/>
    <x v="98"/>
    <n v="61"/>
    <s v="M"/>
    <m/>
    <n v="280"/>
    <x v="70"/>
    <n v="553.27"/>
    <n v="5729.7550684931502"/>
    <n v="6"/>
  </r>
  <r>
    <n v="3694596070"/>
    <d v="2018-06-15T00:00:00"/>
    <n v="4"/>
    <x v="41"/>
    <x v="37"/>
    <x v="142"/>
    <n v="52"/>
    <s v="F"/>
    <m/>
    <n v="484"/>
    <x v="70"/>
    <n v="553.27"/>
    <n v="5729.7550684931502"/>
    <n v="6"/>
  </r>
  <r>
    <n v="3694596070"/>
    <d v="2018-06-27T00:00:00"/>
    <n v="2"/>
    <x v="15"/>
    <x v="14"/>
    <x v="7"/>
    <n v="27"/>
    <s v="F"/>
    <m/>
    <n v="182"/>
    <x v="70"/>
    <n v="553.27"/>
    <n v="5729.7550684931502"/>
    <n v="6"/>
  </r>
  <r>
    <n v="3694596070"/>
    <d v="2018-07-01T00:00:00"/>
    <n v="2"/>
    <x v="10"/>
    <x v="9"/>
    <x v="102"/>
    <n v="60"/>
    <s v="F"/>
    <m/>
    <n v="312"/>
    <x v="70"/>
    <n v="553.27"/>
    <n v="5729.7550684931502"/>
    <n v="7"/>
  </r>
  <r>
    <n v="3694596070"/>
    <d v="2018-07-03T00:00:00"/>
    <n v="2"/>
    <x v="36"/>
    <x v="32"/>
    <x v="91"/>
    <n v="44"/>
    <s v="M"/>
    <n v="1"/>
    <n v="278"/>
    <x v="70"/>
    <n v="553.27"/>
    <n v="5729.7550684931502"/>
    <n v="7"/>
  </r>
  <r>
    <n v="3694596070"/>
    <d v="2018-07-03T00:00:00"/>
    <n v="6"/>
    <x v="24"/>
    <x v="23"/>
    <x v="70"/>
    <n v="29"/>
    <s v="M"/>
    <m/>
    <n v="990"/>
    <x v="70"/>
    <n v="553.27"/>
    <n v="5729.7550684931502"/>
    <n v="7"/>
  </r>
  <r>
    <n v="3694596070"/>
    <d v="2018-07-14T00:00:00"/>
    <n v="5"/>
    <x v="17"/>
    <x v="16"/>
    <x v="52"/>
    <n v="27"/>
    <s v="M"/>
    <m/>
    <n v="1200"/>
    <x v="70"/>
    <n v="553.27"/>
    <n v="5729.7550684931502"/>
    <n v="7"/>
  </r>
  <r>
    <n v="3694596070"/>
    <d v="2018-09-24T00:00:00"/>
    <n v="4"/>
    <x v="25"/>
    <x v="24"/>
    <x v="120"/>
    <n v="40"/>
    <s v="F"/>
    <m/>
    <n v="436"/>
    <x v="70"/>
    <n v="553.27"/>
    <n v="5729.7550684931502"/>
    <n v="9"/>
  </r>
  <r>
    <n v="3694596070"/>
    <d v="2018-10-02T00:00:00"/>
    <n v="4"/>
    <x v="2"/>
    <x v="2"/>
    <x v="88"/>
    <n v="32"/>
    <s v="F"/>
    <m/>
    <n v="424"/>
    <x v="70"/>
    <n v="553.27"/>
    <n v="5729.7550684931502"/>
    <n v="10"/>
  </r>
  <r>
    <n v="3694596070"/>
    <d v="2018-11-03T00:00:00"/>
    <n v="3"/>
    <x v="20"/>
    <x v="19"/>
    <x v="99"/>
    <n v="40"/>
    <s v="F"/>
    <m/>
    <n v="492"/>
    <x v="70"/>
    <n v="553.27"/>
    <n v="5729.7550684931502"/>
    <n v="11"/>
  </r>
  <r>
    <n v="3695044756"/>
    <d v="2018-02-23T00:00:00"/>
    <n v="3"/>
    <x v="26"/>
    <x v="25"/>
    <x v="12"/>
    <n v="63"/>
    <s v="F"/>
    <m/>
    <n v="423"/>
    <x v="76"/>
    <n v="880.15"/>
    <n v="9114.9780821917793"/>
    <n v="2"/>
  </r>
  <r>
    <n v="3695044756"/>
    <d v="2018-03-04T00:00:00"/>
    <n v="6"/>
    <x v="22"/>
    <x v="21"/>
    <x v="42"/>
    <n v="53"/>
    <s v="M"/>
    <m/>
    <n v="606"/>
    <x v="76"/>
    <n v="880.15"/>
    <n v="9114.9780821917793"/>
    <n v="3"/>
  </r>
  <r>
    <n v="3695044756"/>
    <d v="2018-03-31T00:00:00"/>
    <n v="6"/>
    <x v="42"/>
    <x v="10"/>
    <x v="26"/>
    <n v="41"/>
    <s v="F"/>
    <m/>
    <n v="666"/>
    <x v="76"/>
    <n v="880.15"/>
    <n v="9114.9780821917793"/>
    <n v="3"/>
  </r>
  <r>
    <n v="3695044756"/>
    <d v="2018-04-15T00:00:00"/>
    <n v="1"/>
    <x v="35"/>
    <x v="21"/>
    <x v="143"/>
    <n v="50"/>
    <s v="F"/>
    <m/>
    <n v="183"/>
    <x v="76"/>
    <n v="880.15"/>
    <n v="9114.9780821917793"/>
    <n v="4"/>
  </r>
  <r>
    <n v="3695044756"/>
    <d v="2018-05-06T00:00:00"/>
    <n v="6"/>
    <x v="43"/>
    <x v="6"/>
    <x v="53"/>
    <n v="35"/>
    <s v="M"/>
    <n v="1"/>
    <n v="954"/>
    <x v="76"/>
    <n v="880.15"/>
    <n v="9114.9780821917793"/>
    <n v="5"/>
  </r>
  <r>
    <n v="3695044756"/>
    <d v="2018-05-10T00:00:00"/>
    <n v="1"/>
    <x v="14"/>
    <x v="13"/>
    <x v="172"/>
    <n v="33"/>
    <s v="F"/>
    <m/>
    <n v="211"/>
    <x v="76"/>
    <n v="880.15"/>
    <n v="9114.9780821917793"/>
    <n v="5"/>
  </r>
  <r>
    <n v="3695044756"/>
    <d v="2018-05-11T00:00:00"/>
    <n v="1"/>
    <x v="13"/>
    <x v="12"/>
    <x v="77"/>
    <n v="43"/>
    <s v="F"/>
    <m/>
    <n v="180"/>
    <x v="76"/>
    <n v="880.15"/>
    <n v="9114.9780821917793"/>
    <n v="5"/>
  </r>
  <r>
    <n v="3695044756"/>
    <d v="2018-06-10T00:00:00"/>
    <n v="7"/>
    <x v="47"/>
    <x v="37"/>
    <x v="2"/>
    <n v="44"/>
    <s v="M"/>
    <m/>
    <n v="1386"/>
    <x v="76"/>
    <n v="880.15"/>
    <n v="9114.9780821917793"/>
    <n v="6"/>
  </r>
  <r>
    <n v="3695044756"/>
    <d v="2018-06-16T00:00:00"/>
    <n v="6"/>
    <x v="22"/>
    <x v="21"/>
    <x v="67"/>
    <n v="55"/>
    <s v="M"/>
    <m/>
    <n v="1296"/>
    <x v="76"/>
    <n v="880.15"/>
    <n v="9114.9780821917793"/>
    <n v="6"/>
  </r>
  <r>
    <n v="3695044756"/>
    <d v="2018-06-22T00:00:00"/>
    <n v="2"/>
    <x v="31"/>
    <x v="29"/>
    <x v="156"/>
    <n v="44"/>
    <s v="M"/>
    <m/>
    <n v="314"/>
    <x v="76"/>
    <n v="880.15"/>
    <n v="9114.9780821917793"/>
    <n v="6"/>
  </r>
  <r>
    <n v="3695044756"/>
    <d v="2018-06-22T00:00:00"/>
    <n v="2"/>
    <x v="33"/>
    <x v="31"/>
    <x v="10"/>
    <n v="25"/>
    <s v="F"/>
    <m/>
    <n v="284"/>
    <x v="76"/>
    <n v="880.15"/>
    <n v="9114.9780821917793"/>
    <n v="6"/>
  </r>
  <r>
    <n v="3695044756"/>
    <d v="2018-07-24T00:00:00"/>
    <n v="1"/>
    <x v="33"/>
    <x v="31"/>
    <x v="39"/>
    <n v="65"/>
    <s v="M"/>
    <m/>
    <n v="132"/>
    <x v="76"/>
    <n v="880.15"/>
    <n v="9114.9780821917793"/>
    <n v="7"/>
  </r>
  <r>
    <n v="3695044756"/>
    <d v="2018-07-26T00:00:00"/>
    <n v="7"/>
    <x v="38"/>
    <x v="34"/>
    <x v="83"/>
    <n v="62"/>
    <s v="F"/>
    <m/>
    <n v="1554"/>
    <x v="76"/>
    <n v="880.15"/>
    <n v="9114.9780821917793"/>
    <n v="7"/>
  </r>
  <r>
    <n v="3695044756"/>
    <d v="2018-08-07T00:00:00"/>
    <n v="3"/>
    <x v="20"/>
    <x v="19"/>
    <x v="129"/>
    <n v="28"/>
    <s v="M"/>
    <m/>
    <n v="399"/>
    <x v="76"/>
    <n v="880.15"/>
    <n v="9114.9780821917793"/>
    <n v="8"/>
  </r>
  <r>
    <n v="3695044756"/>
    <d v="2018-08-17T00:00:00"/>
    <n v="4"/>
    <x v="11"/>
    <x v="10"/>
    <x v="115"/>
    <n v="30"/>
    <s v="F"/>
    <m/>
    <n v="976"/>
    <x v="76"/>
    <n v="880.15"/>
    <n v="9114.9780821917793"/>
    <n v="8"/>
  </r>
  <r>
    <n v="3695044756"/>
    <d v="2018-08-24T00:00:00"/>
    <n v="1"/>
    <x v="19"/>
    <x v="18"/>
    <x v="58"/>
    <n v="26"/>
    <s v="F"/>
    <m/>
    <n v="166"/>
    <x v="76"/>
    <n v="880.15"/>
    <n v="9114.9780821917793"/>
    <n v="8"/>
  </r>
  <r>
    <n v="3695044756"/>
    <d v="2018-09-15T00:00:00"/>
    <n v="2"/>
    <x v="32"/>
    <x v="30"/>
    <x v="114"/>
    <n v="50"/>
    <s v="M"/>
    <m/>
    <n v="174"/>
    <x v="76"/>
    <n v="880.15"/>
    <n v="9114.9780821917793"/>
    <n v="9"/>
  </r>
  <r>
    <n v="3695044756"/>
    <d v="2018-09-19T00:00:00"/>
    <n v="1"/>
    <x v="10"/>
    <x v="9"/>
    <x v="166"/>
    <n v="39"/>
    <s v="F"/>
    <m/>
    <n v="105"/>
    <x v="76"/>
    <n v="880.15"/>
    <n v="9114.9780821917793"/>
    <n v="9"/>
  </r>
  <r>
    <n v="3695044756"/>
    <d v="2018-10-22T00:00:00"/>
    <n v="4"/>
    <x v="15"/>
    <x v="14"/>
    <x v="16"/>
    <n v="64"/>
    <s v="F"/>
    <m/>
    <n v="856"/>
    <x v="76"/>
    <n v="880.15"/>
    <n v="9114.9780821917793"/>
    <n v="10"/>
  </r>
  <r>
    <n v="3695044756"/>
    <d v="2018-10-22T00:00:00"/>
    <n v="4"/>
    <x v="5"/>
    <x v="5"/>
    <x v="155"/>
    <n v="47"/>
    <s v="F"/>
    <m/>
    <n v="316"/>
    <x v="76"/>
    <n v="880.15"/>
    <n v="9114.9780821917793"/>
    <n v="10"/>
  </r>
  <r>
    <n v="3695044756"/>
    <d v="2018-11-09T00:00:00"/>
    <n v="2"/>
    <x v="41"/>
    <x v="37"/>
    <x v="13"/>
    <n v="54"/>
    <s v="F"/>
    <m/>
    <n v="268"/>
    <x v="76"/>
    <n v="880.15"/>
    <n v="9114.9780821917793"/>
    <n v="11"/>
  </r>
  <r>
    <n v="3695044756"/>
    <d v="2018-11-11T00:00:00"/>
    <n v="5"/>
    <x v="2"/>
    <x v="2"/>
    <x v="38"/>
    <n v="58"/>
    <s v="F"/>
    <m/>
    <n v="1165"/>
    <x v="76"/>
    <n v="880.15"/>
    <n v="9114.9780821917793"/>
    <n v="11"/>
  </r>
  <r>
    <n v="3703748974"/>
    <d v="2018-02-12T00:00:00"/>
    <n v="4"/>
    <x v="16"/>
    <x v="15"/>
    <x v="82"/>
    <n v="40"/>
    <s v="F"/>
    <m/>
    <n v="572"/>
    <x v="1058"/>
    <n v="849.90000000000009"/>
    <n v="8801.7041095890418"/>
    <n v="2"/>
  </r>
  <r>
    <n v="3703748974"/>
    <d v="2018-02-13T00:00:00"/>
    <n v="4"/>
    <x v="8"/>
    <x v="8"/>
    <x v="106"/>
    <n v="62"/>
    <s v="M"/>
    <m/>
    <n v="804"/>
    <x v="1058"/>
    <n v="849.90000000000009"/>
    <n v="8801.7041095890418"/>
    <n v="2"/>
  </r>
  <r>
    <n v="3703748974"/>
    <d v="2018-02-14T00:00:00"/>
    <n v="5"/>
    <x v="19"/>
    <x v="18"/>
    <x v="17"/>
    <n v="60"/>
    <s v="F"/>
    <m/>
    <n v="745"/>
    <x v="1058"/>
    <n v="849.90000000000009"/>
    <n v="8801.7041095890418"/>
    <n v="2"/>
  </r>
  <r>
    <n v="3703748974"/>
    <d v="2018-02-24T00:00:00"/>
    <n v="4"/>
    <x v="17"/>
    <x v="16"/>
    <x v="105"/>
    <n v="36"/>
    <s v="F"/>
    <m/>
    <n v="780"/>
    <x v="1058"/>
    <n v="849.90000000000009"/>
    <n v="8801.7041095890418"/>
    <n v="2"/>
  </r>
  <r>
    <n v="3703748974"/>
    <d v="2018-03-24T00:00:00"/>
    <n v="3"/>
    <x v="9"/>
    <x v="4"/>
    <x v="18"/>
    <n v="52"/>
    <s v="F"/>
    <m/>
    <n v="588"/>
    <x v="1058"/>
    <n v="849.90000000000009"/>
    <n v="8801.7041095890418"/>
    <n v="3"/>
  </r>
  <r>
    <n v="3703748974"/>
    <d v="2018-04-09T00:00:00"/>
    <n v="4"/>
    <x v="7"/>
    <x v="7"/>
    <x v="73"/>
    <n v="48"/>
    <s v="F"/>
    <m/>
    <n v="524"/>
    <x v="1058"/>
    <n v="849.90000000000009"/>
    <n v="8801.7041095890418"/>
    <n v="4"/>
  </r>
  <r>
    <n v="3703748974"/>
    <d v="2018-04-16T00:00:00"/>
    <n v="4"/>
    <x v="17"/>
    <x v="16"/>
    <x v="160"/>
    <n v="30"/>
    <s v="F"/>
    <m/>
    <n v="756"/>
    <x v="1058"/>
    <n v="849.90000000000009"/>
    <n v="8801.7041095890418"/>
    <n v="4"/>
  </r>
  <r>
    <n v="3703748974"/>
    <d v="2018-04-22T00:00:00"/>
    <n v="3"/>
    <x v="29"/>
    <x v="27"/>
    <x v="53"/>
    <n v="29"/>
    <s v="F"/>
    <m/>
    <n v="477"/>
    <x v="1058"/>
    <n v="849.90000000000009"/>
    <n v="8801.7041095890418"/>
    <n v="4"/>
  </r>
  <r>
    <n v="3703748974"/>
    <d v="2018-04-22T00:00:00"/>
    <n v="5"/>
    <x v="21"/>
    <x v="20"/>
    <x v="108"/>
    <n v="25"/>
    <s v="M"/>
    <m/>
    <n v="720"/>
    <x v="1058"/>
    <n v="849.90000000000009"/>
    <n v="8801.7041095890418"/>
    <n v="4"/>
  </r>
  <r>
    <n v="3703748974"/>
    <d v="2018-05-07T00:00:00"/>
    <n v="4"/>
    <x v="42"/>
    <x v="10"/>
    <x v="155"/>
    <n v="54"/>
    <s v="M"/>
    <m/>
    <n v="316"/>
    <x v="1058"/>
    <n v="849.90000000000009"/>
    <n v="8801.7041095890418"/>
    <n v="5"/>
  </r>
  <r>
    <n v="3703748974"/>
    <d v="2018-05-11T00:00:00"/>
    <n v="6"/>
    <x v="38"/>
    <x v="34"/>
    <x v="103"/>
    <n v="63"/>
    <s v="F"/>
    <m/>
    <n v="1200"/>
    <x v="1058"/>
    <n v="849.90000000000009"/>
    <n v="8801.7041095890418"/>
    <n v="5"/>
  </r>
  <r>
    <n v="3703748974"/>
    <d v="2018-05-24T00:00:00"/>
    <n v="3"/>
    <x v="39"/>
    <x v="35"/>
    <x v="33"/>
    <n v="45"/>
    <s v="M"/>
    <m/>
    <n v="414"/>
    <x v="1058"/>
    <n v="849.90000000000009"/>
    <n v="8801.7041095890418"/>
    <n v="5"/>
  </r>
  <r>
    <n v="3703748974"/>
    <d v="2018-06-01T00:00:00"/>
    <n v="1"/>
    <x v="32"/>
    <x v="30"/>
    <x v="29"/>
    <n v="60"/>
    <s v="F"/>
    <m/>
    <n v="186"/>
    <x v="1058"/>
    <n v="849.90000000000009"/>
    <n v="8801.7041095890418"/>
    <n v="6"/>
  </r>
  <r>
    <n v="3703748974"/>
    <d v="2018-06-07T00:00:00"/>
    <n v="5"/>
    <x v="8"/>
    <x v="8"/>
    <x v="43"/>
    <n v="63"/>
    <s v="M"/>
    <m/>
    <n v="430"/>
    <x v="1058"/>
    <n v="849.90000000000009"/>
    <n v="8801.7041095890418"/>
    <n v="6"/>
  </r>
  <r>
    <n v="3703748974"/>
    <d v="2018-06-27T00:00:00"/>
    <n v="1"/>
    <x v="32"/>
    <x v="30"/>
    <x v="83"/>
    <n v="54"/>
    <s v="M"/>
    <m/>
    <n v="222"/>
    <x v="1058"/>
    <n v="849.90000000000009"/>
    <n v="8801.7041095890418"/>
    <n v="6"/>
  </r>
  <r>
    <n v="3703748974"/>
    <d v="2018-07-19T00:00:00"/>
    <n v="2"/>
    <x v="26"/>
    <x v="25"/>
    <x v="149"/>
    <n v="46"/>
    <s v="F"/>
    <m/>
    <n v="336"/>
    <x v="1058"/>
    <n v="849.90000000000009"/>
    <n v="8801.7041095890418"/>
    <n v="7"/>
  </r>
  <r>
    <n v="3703748974"/>
    <d v="2018-07-29T00:00:00"/>
    <n v="4"/>
    <x v="25"/>
    <x v="24"/>
    <x v="61"/>
    <n v="58"/>
    <s v="M"/>
    <m/>
    <n v="936"/>
    <x v="1058"/>
    <n v="849.90000000000009"/>
    <n v="8801.7041095890418"/>
    <n v="7"/>
  </r>
  <r>
    <n v="3703748974"/>
    <d v="2018-07-30T00:00:00"/>
    <n v="6"/>
    <x v="33"/>
    <x v="31"/>
    <x v="88"/>
    <n v="52"/>
    <s v="M"/>
    <m/>
    <n v="636"/>
    <x v="1058"/>
    <n v="849.90000000000009"/>
    <n v="8801.7041095890418"/>
    <n v="7"/>
  </r>
  <r>
    <n v="3703748974"/>
    <d v="2018-08-01T00:00:00"/>
    <n v="3"/>
    <x v="29"/>
    <x v="27"/>
    <x v="16"/>
    <n v="45"/>
    <s v="F"/>
    <m/>
    <n v="642"/>
    <x v="1058"/>
    <n v="849.90000000000009"/>
    <n v="8801.7041095890418"/>
    <n v="8"/>
  </r>
  <r>
    <n v="3703748974"/>
    <d v="2018-08-08T00:00:00"/>
    <n v="5"/>
    <x v="31"/>
    <x v="29"/>
    <x v="166"/>
    <n v="56"/>
    <s v="F"/>
    <m/>
    <n v="525"/>
    <x v="1058"/>
    <n v="849.90000000000009"/>
    <n v="8801.7041095890418"/>
    <n v="8"/>
  </r>
  <r>
    <n v="3703748974"/>
    <d v="2018-08-22T00:00:00"/>
    <n v="4"/>
    <x v="6"/>
    <x v="6"/>
    <x v="6"/>
    <n v="29"/>
    <s v="M"/>
    <m/>
    <n v="724"/>
    <x v="1058"/>
    <n v="849.90000000000009"/>
    <n v="8801.7041095890418"/>
    <n v="8"/>
  </r>
  <r>
    <n v="3703748974"/>
    <d v="2018-08-26T00:00:00"/>
    <n v="2"/>
    <x v="43"/>
    <x v="6"/>
    <x v="138"/>
    <n v="44"/>
    <s v="F"/>
    <m/>
    <n v="152"/>
    <x v="1058"/>
    <n v="849.90000000000009"/>
    <n v="8801.7041095890418"/>
    <n v="8"/>
  </r>
  <r>
    <n v="3703748974"/>
    <d v="2018-08-28T00:00:00"/>
    <n v="2"/>
    <x v="9"/>
    <x v="4"/>
    <x v="128"/>
    <n v="40"/>
    <s v="F"/>
    <m/>
    <n v="430"/>
    <x v="1058"/>
    <n v="849.90000000000009"/>
    <n v="8801.7041095890418"/>
    <n v="8"/>
  </r>
  <r>
    <n v="3703748974"/>
    <d v="2018-09-20T00:00:00"/>
    <n v="6"/>
    <x v="16"/>
    <x v="15"/>
    <x v="172"/>
    <n v="29"/>
    <s v="F"/>
    <m/>
    <n v="1266"/>
    <x v="1058"/>
    <n v="849.90000000000009"/>
    <n v="8801.7041095890418"/>
    <n v="9"/>
  </r>
  <r>
    <n v="3703748974"/>
    <d v="2018-09-21T00:00:00"/>
    <n v="4"/>
    <x v="30"/>
    <x v="28"/>
    <x v="125"/>
    <n v="28"/>
    <s v="M"/>
    <m/>
    <n v="604"/>
    <x v="1058"/>
    <n v="849.90000000000009"/>
    <n v="8801.7041095890418"/>
    <n v="9"/>
  </r>
  <r>
    <n v="3703748974"/>
    <d v="2018-09-27T00:00:00"/>
    <n v="3"/>
    <x v="1"/>
    <x v="1"/>
    <x v="85"/>
    <n v="44"/>
    <s v="F"/>
    <m/>
    <n v="636"/>
    <x v="1058"/>
    <n v="849.90000000000009"/>
    <n v="8801.7041095890418"/>
    <n v="9"/>
  </r>
  <r>
    <n v="3703748974"/>
    <d v="2018-10-21T00:00:00"/>
    <n v="2"/>
    <x v="18"/>
    <x v="17"/>
    <x v="140"/>
    <n v="47"/>
    <s v="F"/>
    <m/>
    <n v="164"/>
    <x v="1058"/>
    <n v="849.90000000000009"/>
    <n v="8801.7041095890418"/>
    <n v="10"/>
  </r>
  <r>
    <n v="3704690236"/>
    <d v="2018-01-15T00:00:00"/>
    <n v="6"/>
    <x v="11"/>
    <x v="10"/>
    <x v="55"/>
    <n v="46"/>
    <s v="M"/>
    <m/>
    <n v="810"/>
    <x v="505"/>
    <n v="640.98"/>
    <n v="6638.0942465753424"/>
    <n v="1"/>
  </r>
  <r>
    <n v="3704690236"/>
    <d v="2018-01-29T00:00:00"/>
    <n v="1"/>
    <x v="43"/>
    <x v="6"/>
    <x v="133"/>
    <n v="33"/>
    <s v="M"/>
    <m/>
    <n v="177"/>
    <x v="505"/>
    <n v="640.98"/>
    <n v="6638.0942465753424"/>
    <n v="1"/>
  </r>
  <r>
    <n v="3704690236"/>
    <d v="2018-03-12T00:00:00"/>
    <n v="6"/>
    <x v="8"/>
    <x v="8"/>
    <x v="142"/>
    <n v="53"/>
    <s v="F"/>
    <m/>
    <n v="726"/>
    <x v="505"/>
    <n v="640.98"/>
    <n v="6638.0942465753424"/>
    <n v="3"/>
  </r>
  <r>
    <n v="3704690236"/>
    <d v="2018-03-13T00:00:00"/>
    <n v="5"/>
    <x v="5"/>
    <x v="5"/>
    <x v="134"/>
    <n v="49"/>
    <s v="F"/>
    <m/>
    <n v="375"/>
    <x v="505"/>
    <n v="640.98"/>
    <n v="6638.0942465753424"/>
    <n v="3"/>
  </r>
  <r>
    <n v="3704690236"/>
    <d v="2018-03-15T00:00:00"/>
    <n v="2"/>
    <x v="15"/>
    <x v="14"/>
    <x v="62"/>
    <n v="30"/>
    <s v="M"/>
    <m/>
    <n v="156"/>
    <x v="505"/>
    <n v="640.98"/>
    <n v="6638.0942465753424"/>
    <n v="3"/>
  </r>
  <r>
    <n v="3704690236"/>
    <d v="2018-05-03T00:00:00"/>
    <n v="6"/>
    <x v="16"/>
    <x v="15"/>
    <x v="88"/>
    <n v="34"/>
    <s v="F"/>
    <m/>
    <n v="636"/>
    <x v="505"/>
    <n v="640.98"/>
    <n v="6638.0942465753424"/>
    <n v="5"/>
  </r>
  <r>
    <n v="3704690236"/>
    <d v="2018-05-03T00:00:00"/>
    <n v="4"/>
    <x v="46"/>
    <x v="9"/>
    <x v="17"/>
    <n v="27"/>
    <s v="F"/>
    <m/>
    <n v="596"/>
    <x v="505"/>
    <n v="640.98"/>
    <n v="6638.0942465753424"/>
    <n v="5"/>
  </r>
  <r>
    <n v="3704690236"/>
    <d v="2018-05-30T00:00:00"/>
    <n v="3"/>
    <x v="18"/>
    <x v="17"/>
    <x v="25"/>
    <n v="59"/>
    <s v="F"/>
    <m/>
    <n v="597"/>
    <x v="505"/>
    <n v="640.98"/>
    <n v="6638.0942465753424"/>
    <n v="5"/>
  </r>
  <r>
    <n v="3704690236"/>
    <d v="2018-06-07T00:00:00"/>
    <n v="7"/>
    <x v="40"/>
    <x v="36"/>
    <x v="96"/>
    <n v="49"/>
    <s v="M"/>
    <m/>
    <n v="868"/>
    <x v="505"/>
    <n v="640.98"/>
    <n v="6638.0942465753424"/>
    <n v="6"/>
  </r>
  <r>
    <n v="3704690236"/>
    <d v="2018-06-10T00:00:00"/>
    <n v="6"/>
    <x v="27"/>
    <x v="26"/>
    <x v="167"/>
    <n v="59"/>
    <s v="M"/>
    <m/>
    <n v="1410"/>
    <x v="505"/>
    <n v="640.98"/>
    <n v="6638.0942465753424"/>
    <n v="6"/>
  </r>
  <r>
    <n v="3704690236"/>
    <d v="2018-06-11T00:00:00"/>
    <n v="1"/>
    <x v="5"/>
    <x v="5"/>
    <x v="129"/>
    <n v="28"/>
    <s v="M"/>
    <m/>
    <n v="133"/>
    <x v="505"/>
    <n v="640.98"/>
    <n v="6638.0942465753424"/>
    <n v="6"/>
  </r>
  <r>
    <n v="3704690236"/>
    <d v="2018-07-15T00:00:00"/>
    <n v="6"/>
    <x v="39"/>
    <x v="35"/>
    <x v="54"/>
    <n v="51"/>
    <s v="F"/>
    <m/>
    <n v="660"/>
    <x v="505"/>
    <n v="640.98"/>
    <n v="6638.0942465753424"/>
    <n v="7"/>
  </r>
  <r>
    <n v="3704690236"/>
    <d v="2018-08-07T00:00:00"/>
    <n v="3"/>
    <x v="7"/>
    <x v="7"/>
    <x v="31"/>
    <n v="39"/>
    <s v="F"/>
    <m/>
    <n v="288"/>
    <x v="505"/>
    <n v="640.98"/>
    <n v="6638.0942465753424"/>
    <n v="8"/>
  </r>
  <r>
    <n v="3704690236"/>
    <d v="2018-08-13T00:00:00"/>
    <n v="2"/>
    <x v="46"/>
    <x v="9"/>
    <x v="159"/>
    <n v="44"/>
    <s v="F"/>
    <m/>
    <n v="184"/>
    <x v="505"/>
    <n v="640.98"/>
    <n v="6638.0942465753424"/>
    <n v="8"/>
  </r>
  <r>
    <n v="3704690236"/>
    <d v="2018-09-05T00:00:00"/>
    <n v="7"/>
    <x v="17"/>
    <x v="16"/>
    <x v="30"/>
    <n v="25"/>
    <s v="F"/>
    <m/>
    <n v="1582"/>
    <x v="505"/>
    <n v="640.98"/>
    <n v="6638.0942465753424"/>
    <n v="9"/>
  </r>
  <r>
    <n v="3704690236"/>
    <d v="2018-09-06T00:00:00"/>
    <n v="6"/>
    <x v="41"/>
    <x v="37"/>
    <x v="93"/>
    <n v="50"/>
    <s v="M"/>
    <n v="1"/>
    <n v="1362"/>
    <x v="505"/>
    <n v="640.98"/>
    <n v="6638.0942465753424"/>
    <n v="9"/>
  </r>
  <r>
    <n v="3704690236"/>
    <d v="2018-09-08T00:00:00"/>
    <n v="7"/>
    <x v="34"/>
    <x v="4"/>
    <x v="81"/>
    <n v="48"/>
    <s v="M"/>
    <m/>
    <n v="1666"/>
    <x v="505"/>
    <n v="640.98"/>
    <n v="6638.0942465753424"/>
    <n v="9"/>
  </r>
  <r>
    <n v="3704690236"/>
    <d v="2018-09-27T00:00:00"/>
    <n v="4"/>
    <x v="32"/>
    <x v="30"/>
    <x v="64"/>
    <n v="30"/>
    <s v="M"/>
    <m/>
    <n v="472"/>
    <x v="505"/>
    <n v="640.98"/>
    <n v="6638.0942465753424"/>
    <n v="9"/>
  </r>
  <r>
    <n v="3704690236"/>
    <d v="2018-10-01T00:00:00"/>
    <n v="6"/>
    <x v="42"/>
    <x v="10"/>
    <x v="107"/>
    <n v="29"/>
    <s v="M"/>
    <m/>
    <n v="1434"/>
    <x v="505"/>
    <n v="640.98"/>
    <n v="6638.0942465753424"/>
    <n v="10"/>
  </r>
  <r>
    <n v="3704690236"/>
    <d v="2018-10-03T00:00:00"/>
    <n v="3"/>
    <x v="0"/>
    <x v="0"/>
    <x v="78"/>
    <n v="54"/>
    <s v="M"/>
    <m/>
    <n v="450"/>
    <x v="505"/>
    <n v="640.98"/>
    <n v="6638.0942465753424"/>
    <n v="10"/>
  </r>
  <r>
    <n v="3704690236"/>
    <d v="2018-10-09T00:00:00"/>
    <n v="6"/>
    <x v="31"/>
    <x v="29"/>
    <x v="22"/>
    <n v="32"/>
    <s v="F"/>
    <m/>
    <n v="1122"/>
    <x v="505"/>
    <n v="640.98"/>
    <n v="6638.0942465753424"/>
    <n v="10"/>
  </r>
  <r>
    <n v="3704690236"/>
    <d v="2018-10-14T00:00:00"/>
    <n v="7"/>
    <x v="24"/>
    <x v="23"/>
    <x v="96"/>
    <n v="28"/>
    <s v="F"/>
    <m/>
    <n v="868"/>
    <x v="505"/>
    <n v="640.98"/>
    <n v="6638.0942465753424"/>
    <n v="10"/>
  </r>
  <r>
    <n v="3704690236"/>
    <d v="2018-10-14T00:00:00"/>
    <n v="3"/>
    <x v="28"/>
    <x v="17"/>
    <x v="8"/>
    <n v="30"/>
    <s v="M"/>
    <m/>
    <n v="516"/>
    <x v="505"/>
    <n v="640.98"/>
    <n v="6638.0942465753424"/>
    <n v="10"/>
  </r>
  <r>
    <n v="3704690236"/>
    <d v="2018-10-16T00:00:00"/>
    <n v="2"/>
    <x v="17"/>
    <x v="16"/>
    <x v="118"/>
    <n v="41"/>
    <s v="F"/>
    <m/>
    <n v="460"/>
    <x v="505"/>
    <n v="640.98"/>
    <n v="6638.0942465753424"/>
    <n v="10"/>
  </r>
  <r>
    <n v="3704690236"/>
    <d v="2018-10-16T00:00:00"/>
    <n v="5"/>
    <x v="23"/>
    <x v="22"/>
    <x v="82"/>
    <n v="29"/>
    <s v="M"/>
    <m/>
    <n v="715"/>
    <x v="505"/>
    <n v="640.98"/>
    <n v="6638.0942465753424"/>
    <n v="10"/>
  </r>
  <r>
    <n v="3704690236"/>
    <d v="2018-10-22T00:00:00"/>
    <n v="3"/>
    <x v="18"/>
    <x v="17"/>
    <x v="23"/>
    <n v="36"/>
    <s v="M"/>
    <m/>
    <n v="270"/>
    <x v="505"/>
    <n v="640.98"/>
    <n v="6638.0942465753424"/>
    <n v="10"/>
  </r>
  <r>
    <n v="3704690236"/>
    <d v="2018-10-26T00:00:00"/>
    <n v="3"/>
    <x v="47"/>
    <x v="37"/>
    <x v="146"/>
    <n v="50"/>
    <s v="F"/>
    <m/>
    <n v="351"/>
    <x v="505"/>
    <n v="640.98"/>
    <n v="6638.0942465753424"/>
    <n v="10"/>
  </r>
  <r>
    <n v="3704690236"/>
    <d v="2018-11-08T00:00:00"/>
    <n v="4"/>
    <x v="44"/>
    <x v="38"/>
    <x v="39"/>
    <n v="64"/>
    <s v="F"/>
    <m/>
    <n v="528"/>
    <x v="505"/>
    <n v="640.98"/>
    <n v="6638.0942465753424"/>
    <n v="11"/>
  </r>
  <r>
    <n v="3704690236"/>
    <d v="2018-11-10T00:00:00"/>
    <n v="1"/>
    <x v="30"/>
    <x v="28"/>
    <x v="102"/>
    <n v="29"/>
    <s v="M"/>
    <m/>
    <n v="156"/>
    <x v="505"/>
    <n v="640.98"/>
    <n v="6638.0942465753424"/>
    <n v="11"/>
  </r>
  <r>
    <n v="3704690236"/>
    <d v="2018-11-11T00:00:00"/>
    <n v="4"/>
    <x v="23"/>
    <x v="22"/>
    <x v="62"/>
    <n v="26"/>
    <s v="F"/>
    <m/>
    <n v="312"/>
    <x v="505"/>
    <n v="640.98"/>
    <n v="6638.0942465753424"/>
    <n v="11"/>
  </r>
  <r>
    <n v="3707921972"/>
    <d v="2018-01-06T00:00:00"/>
    <n v="6"/>
    <x v="23"/>
    <x v="22"/>
    <x v="28"/>
    <n v="28"/>
    <s v="F"/>
    <m/>
    <n v="1092"/>
    <x v="614"/>
    <n v="595.16000000000008"/>
    <n v="6163.5747945205485"/>
    <n v="1"/>
  </r>
  <r>
    <n v="3707921972"/>
    <d v="2018-01-23T00:00:00"/>
    <n v="6"/>
    <x v="43"/>
    <x v="6"/>
    <x v="31"/>
    <n v="25"/>
    <s v="F"/>
    <m/>
    <n v="576"/>
    <x v="614"/>
    <n v="595.16000000000008"/>
    <n v="6163.5747945205485"/>
    <n v="1"/>
  </r>
  <r>
    <n v="3707921972"/>
    <d v="2018-02-18T00:00:00"/>
    <n v="4"/>
    <x v="49"/>
    <x v="40"/>
    <x v="38"/>
    <n v="50"/>
    <s v="M"/>
    <m/>
    <n v="932"/>
    <x v="614"/>
    <n v="595.16000000000008"/>
    <n v="6163.5747945205485"/>
    <n v="2"/>
  </r>
  <r>
    <n v="3707921972"/>
    <d v="2018-03-24T00:00:00"/>
    <n v="5"/>
    <x v="26"/>
    <x v="25"/>
    <x v="127"/>
    <n v="40"/>
    <s v="F"/>
    <m/>
    <n v="1140"/>
    <x v="614"/>
    <n v="595.16000000000008"/>
    <n v="6163.5747945205485"/>
    <n v="3"/>
  </r>
  <r>
    <n v="3707921972"/>
    <d v="2018-04-27T00:00:00"/>
    <n v="3"/>
    <x v="39"/>
    <x v="35"/>
    <x v="152"/>
    <n v="28"/>
    <s v="M"/>
    <m/>
    <n v="342"/>
    <x v="614"/>
    <n v="595.16000000000008"/>
    <n v="6163.5747945205485"/>
    <n v="4"/>
  </r>
  <r>
    <n v="3707921972"/>
    <d v="2018-04-30T00:00:00"/>
    <n v="5"/>
    <x v="8"/>
    <x v="8"/>
    <x v="0"/>
    <n v="47"/>
    <s v="F"/>
    <m/>
    <n v="740"/>
    <x v="614"/>
    <n v="595.16000000000008"/>
    <n v="6163.5747945205485"/>
    <n v="4"/>
  </r>
  <r>
    <n v="3707921972"/>
    <d v="2018-05-21T00:00:00"/>
    <n v="4"/>
    <x v="38"/>
    <x v="34"/>
    <x v="4"/>
    <n v="46"/>
    <s v="F"/>
    <m/>
    <n v="388"/>
    <x v="614"/>
    <n v="595.16000000000008"/>
    <n v="6163.5747945205485"/>
    <n v="5"/>
  </r>
  <r>
    <n v="3707921972"/>
    <d v="2018-05-22T00:00:00"/>
    <n v="2"/>
    <x v="3"/>
    <x v="3"/>
    <x v="4"/>
    <n v="55"/>
    <s v="M"/>
    <m/>
    <n v="194"/>
    <x v="614"/>
    <n v="595.16000000000008"/>
    <n v="6163.5747945205485"/>
    <n v="5"/>
  </r>
  <r>
    <n v="3707921972"/>
    <d v="2018-05-23T00:00:00"/>
    <n v="6"/>
    <x v="40"/>
    <x v="36"/>
    <x v="25"/>
    <n v="50"/>
    <s v="M"/>
    <m/>
    <n v="1194"/>
    <x v="614"/>
    <n v="595.16000000000008"/>
    <n v="6163.5747945205485"/>
    <n v="5"/>
  </r>
  <r>
    <n v="3707921972"/>
    <d v="2018-07-09T00:00:00"/>
    <n v="1"/>
    <x v="5"/>
    <x v="5"/>
    <x v="31"/>
    <n v="34"/>
    <s v="M"/>
    <m/>
    <n v="96"/>
    <x v="614"/>
    <n v="595.16000000000008"/>
    <n v="6163.5747945205485"/>
    <n v="7"/>
  </r>
  <r>
    <n v="3707921972"/>
    <d v="2018-07-16T00:00:00"/>
    <n v="4"/>
    <x v="12"/>
    <x v="11"/>
    <x v="111"/>
    <n v="59"/>
    <s v="M"/>
    <m/>
    <n v="432"/>
    <x v="614"/>
    <n v="595.16000000000008"/>
    <n v="6163.5747945205485"/>
    <n v="7"/>
  </r>
  <r>
    <n v="3707921972"/>
    <d v="2018-08-27T00:00:00"/>
    <n v="2"/>
    <x v="39"/>
    <x v="35"/>
    <x v="148"/>
    <n v="44"/>
    <s v="M"/>
    <m/>
    <n v="484"/>
    <x v="614"/>
    <n v="595.16000000000008"/>
    <n v="6163.5747945205485"/>
    <n v="8"/>
  </r>
  <r>
    <n v="3707921972"/>
    <d v="2018-09-18T00:00:00"/>
    <n v="2"/>
    <x v="6"/>
    <x v="6"/>
    <x v="153"/>
    <n v="39"/>
    <s v="F"/>
    <m/>
    <n v="412"/>
    <x v="614"/>
    <n v="595.16000000000008"/>
    <n v="6163.5747945205485"/>
    <n v="9"/>
  </r>
  <r>
    <n v="3707921972"/>
    <d v="2018-09-27T00:00:00"/>
    <n v="3"/>
    <x v="17"/>
    <x v="16"/>
    <x v="38"/>
    <n v="43"/>
    <s v="F"/>
    <m/>
    <n v="699"/>
    <x v="614"/>
    <n v="595.16000000000008"/>
    <n v="6163.5747945205485"/>
    <n v="9"/>
  </r>
  <r>
    <n v="3707921972"/>
    <d v="2018-10-12T00:00:00"/>
    <n v="2"/>
    <x v="3"/>
    <x v="3"/>
    <x v="147"/>
    <n v="37"/>
    <s v="M"/>
    <m/>
    <n v="308"/>
    <x v="614"/>
    <n v="595.16000000000008"/>
    <n v="6163.5747945205485"/>
    <n v="10"/>
  </r>
  <r>
    <n v="3707921972"/>
    <d v="2018-10-13T00:00:00"/>
    <n v="7"/>
    <x v="23"/>
    <x v="22"/>
    <x v="83"/>
    <n v="36"/>
    <s v="F"/>
    <m/>
    <n v="1554"/>
    <x v="614"/>
    <n v="595.16000000000008"/>
    <n v="6163.5747945205485"/>
    <n v="10"/>
  </r>
  <r>
    <n v="3707921972"/>
    <d v="2018-10-20T00:00:00"/>
    <n v="1"/>
    <x v="9"/>
    <x v="4"/>
    <x v="175"/>
    <n v="26"/>
    <s v="M"/>
    <m/>
    <n v="136"/>
    <x v="614"/>
    <n v="595.16000000000008"/>
    <n v="6163.5747945205485"/>
    <n v="10"/>
  </r>
  <r>
    <n v="3707921972"/>
    <d v="2018-10-22T00:00:00"/>
    <n v="7"/>
    <x v="12"/>
    <x v="11"/>
    <x v="76"/>
    <n v="55"/>
    <s v="M"/>
    <m/>
    <n v="833"/>
    <x v="614"/>
    <n v="595.16000000000008"/>
    <n v="6163.5747945205485"/>
    <n v="10"/>
  </r>
  <r>
    <n v="3707921972"/>
    <d v="2018-10-27T00:00:00"/>
    <n v="3"/>
    <x v="21"/>
    <x v="20"/>
    <x v="72"/>
    <n v="38"/>
    <s v="M"/>
    <m/>
    <n v="369"/>
    <x v="614"/>
    <n v="595.16000000000008"/>
    <n v="6163.5747945205485"/>
    <n v="10"/>
  </r>
  <r>
    <n v="3707921972"/>
    <d v="2018-11-02T00:00:00"/>
    <n v="3"/>
    <x v="29"/>
    <x v="27"/>
    <x v="7"/>
    <n v="26"/>
    <s v="F"/>
    <m/>
    <n v="273"/>
    <x v="614"/>
    <n v="595.16000000000008"/>
    <n v="6163.5747945205485"/>
    <n v="11"/>
  </r>
  <r>
    <n v="3707921972"/>
    <d v="2018-11-07T00:00:00"/>
    <n v="1"/>
    <x v="47"/>
    <x v="37"/>
    <x v="28"/>
    <n v="49"/>
    <s v="F"/>
    <m/>
    <n v="182"/>
    <x v="614"/>
    <n v="595.16000000000008"/>
    <n v="6163.5747945205485"/>
    <n v="11"/>
  </r>
  <r>
    <n v="3707921972"/>
    <d v="2018-11-08T00:00:00"/>
    <n v="1"/>
    <x v="39"/>
    <x v="35"/>
    <x v="0"/>
    <n v="46"/>
    <s v="F"/>
    <m/>
    <n v="148"/>
    <x v="614"/>
    <n v="595.16000000000008"/>
    <n v="6163.5747945205485"/>
    <n v="11"/>
  </r>
  <r>
    <n v="3707921972"/>
    <d v="2018-11-09T00:00:00"/>
    <n v="7"/>
    <x v="3"/>
    <x v="3"/>
    <x v="93"/>
    <n v="27"/>
    <s v="M"/>
    <m/>
    <n v="1589"/>
    <x v="614"/>
    <n v="595.16000000000008"/>
    <n v="6163.5747945205485"/>
    <n v="11"/>
  </r>
  <r>
    <n v="3707921972"/>
    <d v="2018-11-10T00:00:00"/>
    <n v="7"/>
    <x v="10"/>
    <x v="9"/>
    <x v="139"/>
    <n v="50"/>
    <s v="M"/>
    <m/>
    <n v="1141"/>
    <x v="614"/>
    <n v="595.16000000000008"/>
    <n v="6163.5747945205485"/>
    <n v="11"/>
  </r>
  <r>
    <n v="3712542917"/>
    <d v="2018-01-12T00:00:00"/>
    <n v="7"/>
    <x v="4"/>
    <x v="4"/>
    <x v="41"/>
    <n v="52"/>
    <s v="M"/>
    <m/>
    <n v="1127"/>
    <x v="754"/>
    <n v="569.93000000000006"/>
    <n v="5902.2887671232884"/>
    <n v="1"/>
  </r>
  <r>
    <n v="3712542917"/>
    <d v="2018-01-14T00:00:00"/>
    <n v="5"/>
    <x v="29"/>
    <x v="27"/>
    <x v="159"/>
    <n v="59"/>
    <s v="M"/>
    <m/>
    <n v="460"/>
    <x v="754"/>
    <n v="569.93000000000006"/>
    <n v="5902.2887671232884"/>
    <n v="1"/>
  </r>
  <r>
    <n v="3712542917"/>
    <d v="2018-01-20T00:00:00"/>
    <n v="5"/>
    <x v="14"/>
    <x v="13"/>
    <x v="166"/>
    <n v="51"/>
    <s v="M"/>
    <m/>
    <n v="525"/>
    <x v="754"/>
    <n v="569.93000000000006"/>
    <n v="5902.2887671232884"/>
    <n v="1"/>
  </r>
  <r>
    <n v="3712542917"/>
    <d v="2018-02-12T00:00:00"/>
    <n v="3"/>
    <x v="0"/>
    <x v="0"/>
    <x v="171"/>
    <n v="64"/>
    <s v="F"/>
    <m/>
    <n v="657"/>
    <x v="754"/>
    <n v="569.93000000000006"/>
    <n v="5902.2887671232884"/>
    <n v="2"/>
  </r>
  <r>
    <n v="3712542917"/>
    <d v="2018-03-04T00:00:00"/>
    <n v="3"/>
    <x v="37"/>
    <x v="33"/>
    <x v="46"/>
    <n v="51"/>
    <s v="F"/>
    <m/>
    <n v="552"/>
    <x v="754"/>
    <n v="569.93000000000006"/>
    <n v="5902.2887671232884"/>
    <n v="3"/>
  </r>
  <r>
    <n v="3712542917"/>
    <d v="2018-03-14T00:00:00"/>
    <n v="3"/>
    <x v="5"/>
    <x v="5"/>
    <x v="164"/>
    <n v="41"/>
    <s v="F"/>
    <m/>
    <n v="264"/>
    <x v="754"/>
    <n v="569.93000000000006"/>
    <n v="5902.2887671232884"/>
    <n v="3"/>
  </r>
  <r>
    <n v="3712542917"/>
    <d v="2018-03-15T00:00:00"/>
    <n v="3"/>
    <x v="27"/>
    <x v="26"/>
    <x v="122"/>
    <n v="25"/>
    <s v="F"/>
    <m/>
    <n v="285"/>
    <x v="754"/>
    <n v="569.93000000000006"/>
    <n v="5902.2887671232884"/>
    <n v="3"/>
  </r>
  <r>
    <n v="3712542917"/>
    <d v="2018-03-24T00:00:00"/>
    <n v="1"/>
    <x v="0"/>
    <x v="0"/>
    <x v="26"/>
    <n v="39"/>
    <s v="M"/>
    <m/>
    <n v="111"/>
    <x v="754"/>
    <n v="569.93000000000006"/>
    <n v="5902.2887671232884"/>
    <n v="3"/>
  </r>
  <r>
    <n v="3712542917"/>
    <d v="2018-03-28T00:00:00"/>
    <n v="5"/>
    <x v="40"/>
    <x v="36"/>
    <x v="69"/>
    <n v="53"/>
    <s v="F"/>
    <m/>
    <n v="855"/>
    <x v="754"/>
    <n v="569.93000000000006"/>
    <n v="5902.2887671232884"/>
    <n v="3"/>
  </r>
  <r>
    <n v="3712542917"/>
    <d v="2018-04-18T00:00:00"/>
    <n v="3"/>
    <x v="34"/>
    <x v="4"/>
    <x v="85"/>
    <n v="59"/>
    <s v="F"/>
    <m/>
    <n v="636"/>
    <x v="754"/>
    <n v="569.93000000000006"/>
    <n v="5902.2887671232884"/>
    <n v="4"/>
  </r>
  <r>
    <n v="3712542917"/>
    <d v="2018-05-17T00:00:00"/>
    <n v="5"/>
    <x v="30"/>
    <x v="28"/>
    <x v="119"/>
    <n v="33"/>
    <s v="M"/>
    <m/>
    <n v="1125"/>
    <x v="754"/>
    <n v="569.93000000000006"/>
    <n v="5902.2887671232884"/>
    <n v="5"/>
  </r>
  <r>
    <n v="3712542917"/>
    <d v="2018-05-22T00:00:00"/>
    <n v="5"/>
    <x v="39"/>
    <x v="35"/>
    <x v="22"/>
    <n v="32"/>
    <s v="F"/>
    <m/>
    <n v="935"/>
    <x v="754"/>
    <n v="569.93000000000006"/>
    <n v="5902.2887671232884"/>
    <n v="5"/>
  </r>
  <r>
    <n v="3712542917"/>
    <d v="2018-05-28T00:00:00"/>
    <n v="2"/>
    <x v="47"/>
    <x v="37"/>
    <x v="32"/>
    <n v="47"/>
    <s v="F"/>
    <m/>
    <n v="436"/>
    <x v="754"/>
    <n v="569.93000000000006"/>
    <n v="5902.2887671232884"/>
    <n v="5"/>
  </r>
  <r>
    <n v="3712542917"/>
    <d v="2018-06-11T00:00:00"/>
    <n v="3"/>
    <x v="44"/>
    <x v="38"/>
    <x v="127"/>
    <n v="38"/>
    <s v="F"/>
    <m/>
    <n v="684"/>
    <x v="754"/>
    <n v="569.93000000000006"/>
    <n v="5902.2887671232884"/>
    <n v="6"/>
  </r>
  <r>
    <n v="3712542917"/>
    <d v="2018-07-01T00:00:00"/>
    <n v="7"/>
    <x v="32"/>
    <x v="30"/>
    <x v="103"/>
    <n v="30"/>
    <s v="F"/>
    <m/>
    <n v="1400"/>
    <x v="754"/>
    <n v="569.93000000000006"/>
    <n v="5902.2887671232884"/>
    <n v="7"/>
  </r>
  <r>
    <n v="3712542917"/>
    <d v="2018-07-07T00:00:00"/>
    <n v="7"/>
    <x v="11"/>
    <x v="10"/>
    <x v="165"/>
    <n v="40"/>
    <s v="M"/>
    <m/>
    <n v="560"/>
    <x v="754"/>
    <n v="569.93000000000006"/>
    <n v="5902.2887671232884"/>
    <n v="7"/>
  </r>
  <r>
    <n v="3712542917"/>
    <d v="2018-07-10T00:00:00"/>
    <n v="6"/>
    <x v="28"/>
    <x v="17"/>
    <x v="17"/>
    <n v="62"/>
    <s v="M"/>
    <m/>
    <n v="894"/>
    <x v="754"/>
    <n v="569.93000000000006"/>
    <n v="5902.2887671232884"/>
    <n v="7"/>
  </r>
  <r>
    <n v="3712542917"/>
    <d v="2018-07-15T00:00:00"/>
    <n v="1"/>
    <x v="40"/>
    <x v="36"/>
    <x v="127"/>
    <n v="49"/>
    <s v="F"/>
    <m/>
    <n v="228"/>
    <x v="754"/>
    <n v="569.93000000000006"/>
    <n v="5902.2887671232884"/>
    <n v="7"/>
  </r>
  <r>
    <n v="3712542917"/>
    <d v="2018-07-18T00:00:00"/>
    <n v="3"/>
    <x v="22"/>
    <x v="21"/>
    <x v="36"/>
    <n v="28"/>
    <s v="M"/>
    <m/>
    <n v="378"/>
    <x v="754"/>
    <n v="569.93000000000006"/>
    <n v="5902.2887671232884"/>
    <n v="7"/>
  </r>
  <r>
    <n v="3712542917"/>
    <d v="2018-07-20T00:00:00"/>
    <n v="6"/>
    <x v="40"/>
    <x v="36"/>
    <x v="153"/>
    <n v="37"/>
    <s v="M"/>
    <m/>
    <n v="1236"/>
    <x v="754"/>
    <n v="569.93000000000006"/>
    <n v="5902.2887671232884"/>
    <n v="7"/>
  </r>
  <r>
    <n v="3712542917"/>
    <d v="2018-07-31T00:00:00"/>
    <n v="3"/>
    <x v="21"/>
    <x v="20"/>
    <x v="147"/>
    <n v="51"/>
    <s v="M"/>
    <n v="1"/>
    <n v="462"/>
    <x v="754"/>
    <n v="569.93000000000006"/>
    <n v="5902.2887671232884"/>
    <n v="7"/>
  </r>
  <r>
    <n v="3712542917"/>
    <d v="2018-08-05T00:00:00"/>
    <n v="5"/>
    <x v="44"/>
    <x v="38"/>
    <x v="64"/>
    <n v="38"/>
    <s v="M"/>
    <m/>
    <n v="590"/>
    <x v="754"/>
    <n v="569.93000000000006"/>
    <n v="5902.2887671232884"/>
    <n v="8"/>
  </r>
  <r>
    <n v="3712542917"/>
    <d v="2018-08-09T00:00:00"/>
    <n v="4"/>
    <x v="22"/>
    <x v="21"/>
    <x v="98"/>
    <n v="62"/>
    <s v="F"/>
    <m/>
    <n v="560"/>
    <x v="754"/>
    <n v="569.93000000000006"/>
    <n v="5902.2887671232884"/>
    <n v="8"/>
  </r>
  <r>
    <n v="3712542917"/>
    <d v="2018-08-10T00:00:00"/>
    <n v="3"/>
    <x v="33"/>
    <x v="31"/>
    <x v="94"/>
    <n v="60"/>
    <s v="F"/>
    <m/>
    <n v="723"/>
    <x v="754"/>
    <n v="569.93000000000006"/>
    <n v="5902.2887671232884"/>
    <n v="8"/>
  </r>
  <r>
    <n v="3712542917"/>
    <d v="2018-08-21T00:00:00"/>
    <n v="2"/>
    <x v="14"/>
    <x v="13"/>
    <x v="50"/>
    <n v="33"/>
    <s v="M"/>
    <m/>
    <n v="240"/>
    <x v="754"/>
    <n v="569.93000000000006"/>
    <n v="5902.2887671232884"/>
    <n v="8"/>
  </r>
  <r>
    <n v="3712542917"/>
    <d v="2018-09-19T00:00:00"/>
    <n v="5"/>
    <x v="17"/>
    <x v="16"/>
    <x v="63"/>
    <n v="46"/>
    <s v="M"/>
    <m/>
    <n v="890"/>
    <x v="754"/>
    <n v="569.93000000000006"/>
    <n v="5902.2887671232884"/>
    <n v="9"/>
  </r>
  <r>
    <n v="3712542917"/>
    <d v="2018-09-20T00:00:00"/>
    <n v="2"/>
    <x v="39"/>
    <x v="35"/>
    <x v="134"/>
    <n v="50"/>
    <s v="F"/>
    <m/>
    <n v="150"/>
    <x v="754"/>
    <n v="569.93000000000006"/>
    <n v="5902.2887671232884"/>
    <n v="9"/>
  </r>
  <r>
    <n v="3712542917"/>
    <d v="2018-10-03T00:00:00"/>
    <n v="5"/>
    <x v="28"/>
    <x v="17"/>
    <x v="127"/>
    <n v="31"/>
    <s v="F"/>
    <m/>
    <n v="1140"/>
    <x v="754"/>
    <n v="569.93000000000006"/>
    <n v="5902.2887671232884"/>
    <n v="10"/>
  </r>
  <r>
    <n v="3712842392"/>
    <d v="2018-01-03T00:00:00"/>
    <n v="5"/>
    <x v="31"/>
    <x v="29"/>
    <x v="112"/>
    <n v="36"/>
    <s v="F"/>
    <m/>
    <n v="735"/>
    <x v="272"/>
    <n v="849.66000000000008"/>
    <n v="8799.2186301369875"/>
    <n v="1"/>
  </r>
  <r>
    <n v="3712842392"/>
    <d v="2018-01-18T00:00:00"/>
    <n v="7"/>
    <x v="8"/>
    <x v="8"/>
    <x v="68"/>
    <n v="41"/>
    <s v="F"/>
    <m/>
    <n v="693"/>
    <x v="272"/>
    <n v="849.66000000000008"/>
    <n v="8799.2186301369875"/>
    <n v="1"/>
  </r>
  <r>
    <n v="3712842392"/>
    <d v="2018-01-20T00:00:00"/>
    <n v="7"/>
    <x v="28"/>
    <x v="17"/>
    <x v="34"/>
    <n v="47"/>
    <s v="F"/>
    <m/>
    <n v="728"/>
    <x v="272"/>
    <n v="849.66000000000008"/>
    <n v="8799.2186301369875"/>
    <n v="1"/>
  </r>
  <r>
    <n v="3712842392"/>
    <d v="2018-01-30T00:00:00"/>
    <n v="4"/>
    <x v="20"/>
    <x v="19"/>
    <x v="69"/>
    <n v="60"/>
    <s v="M"/>
    <m/>
    <n v="684"/>
    <x v="272"/>
    <n v="849.66000000000008"/>
    <n v="8799.2186301369875"/>
    <n v="1"/>
  </r>
  <r>
    <n v="3712842392"/>
    <d v="2018-01-31T00:00:00"/>
    <n v="3"/>
    <x v="16"/>
    <x v="15"/>
    <x v="15"/>
    <n v="28"/>
    <s v="F"/>
    <m/>
    <n v="411"/>
    <x v="272"/>
    <n v="849.66000000000008"/>
    <n v="8799.2186301369875"/>
    <n v="1"/>
  </r>
  <r>
    <n v="3712842392"/>
    <d v="2018-02-17T00:00:00"/>
    <n v="2"/>
    <x v="2"/>
    <x v="2"/>
    <x v="101"/>
    <n v="34"/>
    <s v="F"/>
    <m/>
    <n v="244"/>
    <x v="272"/>
    <n v="849.66000000000008"/>
    <n v="8799.2186301369875"/>
    <n v="2"/>
  </r>
  <r>
    <n v="3712842392"/>
    <d v="2018-02-20T00:00:00"/>
    <n v="1"/>
    <x v="33"/>
    <x v="31"/>
    <x v="169"/>
    <n v="35"/>
    <s v="F"/>
    <m/>
    <n v="127"/>
    <x v="272"/>
    <n v="849.66000000000008"/>
    <n v="8799.2186301369875"/>
    <n v="2"/>
  </r>
  <r>
    <n v="3712842392"/>
    <d v="2018-02-25T00:00:00"/>
    <n v="6"/>
    <x v="4"/>
    <x v="4"/>
    <x v="104"/>
    <n v="48"/>
    <s v="M"/>
    <m/>
    <n v="1320"/>
    <x v="272"/>
    <n v="849.66000000000008"/>
    <n v="8799.2186301369875"/>
    <n v="2"/>
  </r>
  <r>
    <n v="3712842392"/>
    <d v="2018-03-12T00:00:00"/>
    <n v="3"/>
    <x v="3"/>
    <x v="3"/>
    <x v="128"/>
    <n v="46"/>
    <s v="F"/>
    <m/>
    <n v="645"/>
    <x v="272"/>
    <n v="849.66000000000008"/>
    <n v="8799.2186301369875"/>
    <n v="3"/>
  </r>
  <r>
    <n v="3712842392"/>
    <d v="2018-03-17T00:00:00"/>
    <n v="6"/>
    <x v="29"/>
    <x v="27"/>
    <x v="32"/>
    <n v="64"/>
    <s v="F"/>
    <m/>
    <n v="1308"/>
    <x v="272"/>
    <n v="849.66000000000008"/>
    <n v="8799.2186301369875"/>
    <n v="3"/>
  </r>
  <r>
    <n v="3712842392"/>
    <d v="2018-03-18T00:00:00"/>
    <n v="7"/>
    <x v="22"/>
    <x v="21"/>
    <x v="60"/>
    <n v="48"/>
    <s v="M"/>
    <m/>
    <n v="1519"/>
    <x v="272"/>
    <n v="849.66000000000008"/>
    <n v="8799.2186301369875"/>
    <n v="3"/>
  </r>
  <r>
    <n v="3712842392"/>
    <d v="2018-03-31T00:00:00"/>
    <n v="7"/>
    <x v="18"/>
    <x v="17"/>
    <x v="140"/>
    <n v="26"/>
    <s v="M"/>
    <n v="1"/>
    <n v="574"/>
    <x v="272"/>
    <n v="849.66000000000008"/>
    <n v="8799.2186301369875"/>
    <n v="3"/>
  </r>
  <r>
    <n v="3712842392"/>
    <d v="2018-04-19T00:00:00"/>
    <n v="3"/>
    <x v="48"/>
    <x v="39"/>
    <x v="157"/>
    <n v="61"/>
    <s v="M"/>
    <n v="1"/>
    <n v="696"/>
    <x v="272"/>
    <n v="849.66000000000008"/>
    <n v="8799.2186301369875"/>
    <n v="4"/>
  </r>
  <r>
    <n v="3712842392"/>
    <d v="2018-05-08T00:00:00"/>
    <n v="1"/>
    <x v="40"/>
    <x v="36"/>
    <x v="59"/>
    <n v="34"/>
    <s v="M"/>
    <m/>
    <n v="204"/>
    <x v="272"/>
    <n v="849.66000000000008"/>
    <n v="8799.2186301369875"/>
    <n v="5"/>
  </r>
  <r>
    <n v="3712842392"/>
    <d v="2018-06-10T00:00:00"/>
    <n v="7"/>
    <x v="26"/>
    <x v="25"/>
    <x v="110"/>
    <n v="28"/>
    <s v="M"/>
    <m/>
    <n v="1071"/>
    <x v="272"/>
    <n v="849.66000000000008"/>
    <n v="8799.2186301369875"/>
    <n v="6"/>
  </r>
  <r>
    <n v="3712842392"/>
    <d v="2018-06-19T00:00:00"/>
    <n v="7"/>
    <x v="29"/>
    <x v="27"/>
    <x v="65"/>
    <n v="29"/>
    <s v="F"/>
    <m/>
    <n v="1358"/>
    <x v="272"/>
    <n v="849.66000000000008"/>
    <n v="8799.2186301369875"/>
    <n v="6"/>
  </r>
  <r>
    <n v="3712842392"/>
    <d v="2018-06-19T00:00:00"/>
    <n v="1"/>
    <x v="17"/>
    <x v="16"/>
    <x v="13"/>
    <n v="30"/>
    <s v="M"/>
    <m/>
    <n v="134"/>
    <x v="272"/>
    <n v="849.66000000000008"/>
    <n v="8799.2186301369875"/>
    <n v="6"/>
  </r>
  <r>
    <n v="3712842392"/>
    <d v="2018-06-22T00:00:00"/>
    <n v="7"/>
    <x v="48"/>
    <x v="39"/>
    <x v="50"/>
    <n v="34"/>
    <s v="F"/>
    <m/>
    <n v="840"/>
    <x v="272"/>
    <n v="849.66000000000008"/>
    <n v="8799.2186301369875"/>
    <n v="6"/>
  </r>
  <r>
    <n v="3712842392"/>
    <d v="2018-07-15T00:00:00"/>
    <n v="3"/>
    <x v="22"/>
    <x v="21"/>
    <x v="15"/>
    <n v="42"/>
    <s v="M"/>
    <m/>
    <n v="411"/>
    <x v="272"/>
    <n v="849.66000000000008"/>
    <n v="8799.2186301369875"/>
    <n v="7"/>
  </r>
  <r>
    <n v="3712842392"/>
    <d v="2018-07-18T00:00:00"/>
    <n v="1"/>
    <x v="3"/>
    <x v="3"/>
    <x v="58"/>
    <n v="64"/>
    <s v="F"/>
    <m/>
    <n v="166"/>
    <x v="272"/>
    <n v="849.66000000000008"/>
    <n v="8799.2186301369875"/>
    <n v="7"/>
  </r>
  <r>
    <n v="3712842392"/>
    <d v="2018-07-24T00:00:00"/>
    <n v="2"/>
    <x v="12"/>
    <x v="11"/>
    <x v="157"/>
    <n v="55"/>
    <s v="F"/>
    <m/>
    <n v="464"/>
    <x v="272"/>
    <n v="849.66000000000008"/>
    <n v="8799.2186301369875"/>
    <n v="7"/>
  </r>
  <r>
    <n v="3712842392"/>
    <d v="2018-08-12T00:00:00"/>
    <n v="4"/>
    <x v="22"/>
    <x v="21"/>
    <x v="150"/>
    <n v="60"/>
    <s v="M"/>
    <m/>
    <n v="400"/>
    <x v="272"/>
    <n v="849.66000000000008"/>
    <n v="8799.2186301369875"/>
    <n v="8"/>
  </r>
  <r>
    <n v="3712842392"/>
    <d v="2018-09-06T00:00:00"/>
    <n v="6"/>
    <x v="16"/>
    <x v="15"/>
    <x v="116"/>
    <n v="42"/>
    <s v="M"/>
    <m/>
    <n v="1326"/>
    <x v="272"/>
    <n v="849.66000000000008"/>
    <n v="8799.2186301369875"/>
    <n v="9"/>
  </r>
  <r>
    <n v="3712842392"/>
    <d v="2018-09-14T00:00:00"/>
    <n v="1"/>
    <x v="7"/>
    <x v="7"/>
    <x v="14"/>
    <n v="40"/>
    <s v="M"/>
    <m/>
    <n v="98"/>
    <x v="272"/>
    <n v="849.66000000000008"/>
    <n v="8799.2186301369875"/>
    <n v="9"/>
  </r>
  <r>
    <n v="3712842392"/>
    <d v="2018-09-18T00:00:00"/>
    <n v="3"/>
    <x v="26"/>
    <x v="25"/>
    <x v="140"/>
    <n v="61"/>
    <s v="F"/>
    <m/>
    <n v="246"/>
    <x v="272"/>
    <n v="849.66000000000008"/>
    <n v="8799.2186301369875"/>
    <n v="9"/>
  </r>
  <r>
    <n v="3712842392"/>
    <d v="2018-09-22T00:00:00"/>
    <n v="3"/>
    <x v="15"/>
    <x v="14"/>
    <x v="33"/>
    <n v="45"/>
    <s v="M"/>
    <m/>
    <n v="414"/>
    <x v="272"/>
    <n v="849.66000000000008"/>
    <n v="8799.2186301369875"/>
    <n v="9"/>
  </r>
  <r>
    <n v="3712842392"/>
    <d v="2018-10-02T00:00:00"/>
    <n v="2"/>
    <x v="23"/>
    <x v="22"/>
    <x v="19"/>
    <n v="46"/>
    <s v="M"/>
    <m/>
    <n v="186"/>
    <x v="272"/>
    <n v="849.66000000000008"/>
    <n v="8799.2186301369875"/>
    <n v="10"/>
  </r>
  <r>
    <n v="3712842392"/>
    <d v="2018-10-17T00:00:00"/>
    <n v="6"/>
    <x v="9"/>
    <x v="4"/>
    <x v="49"/>
    <n v="60"/>
    <s v="M"/>
    <m/>
    <n v="1020"/>
    <x v="272"/>
    <n v="849.66000000000008"/>
    <n v="8799.2186301369875"/>
    <n v="10"/>
  </r>
  <r>
    <n v="3714709932"/>
    <d v="2018-01-06T00:00:00"/>
    <n v="5"/>
    <x v="21"/>
    <x v="20"/>
    <x v="155"/>
    <n v="39"/>
    <s v="M"/>
    <m/>
    <n v="395"/>
    <x v="1059"/>
    <n v="762.29"/>
    <n v="7894.4005479452053"/>
    <n v="1"/>
  </r>
  <r>
    <n v="3714709932"/>
    <d v="2018-01-18T00:00:00"/>
    <n v="7"/>
    <x v="0"/>
    <x v="0"/>
    <x v="102"/>
    <n v="42"/>
    <s v="F"/>
    <m/>
    <n v="1092"/>
    <x v="1059"/>
    <n v="762.29"/>
    <n v="7894.4005479452053"/>
    <n v="1"/>
  </r>
  <r>
    <n v="3714709932"/>
    <d v="2018-01-20T00:00:00"/>
    <n v="4"/>
    <x v="38"/>
    <x v="34"/>
    <x v="15"/>
    <n v="31"/>
    <s v="M"/>
    <m/>
    <n v="548"/>
    <x v="1059"/>
    <n v="762.29"/>
    <n v="7894.4005479452053"/>
    <n v="1"/>
  </r>
  <r>
    <n v="3714709932"/>
    <d v="2018-01-26T00:00:00"/>
    <n v="6"/>
    <x v="39"/>
    <x v="35"/>
    <x v="115"/>
    <n v="64"/>
    <s v="F"/>
    <m/>
    <n v="1464"/>
    <x v="1059"/>
    <n v="762.29"/>
    <n v="7894.4005479452053"/>
    <n v="1"/>
  </r>
  <r>
    <n v="3714709932"/>
    <d v="2018-02-02T00:00:00"/>
    <n v="7"/>
    <x v="39"/>
    <x v="35"/>
    <x v="79"/>
    <n v="43"/>
    <s v="M"/>
    <m/>
    <n v="910"/>
    <x v="1059"/>
    <n v="762.29"/>
    <n v="7894.4005479452053"/>
    <n v="2"/>
  </r>
  <r>
    <n v="3714709932"/>
    <d v="2018-02-17T00:00:00"/>
    <n v="4"/>
    <x v="34"/>
    <x v="4"/>
    <x v="117"/>
    <n v="56"/>
    <s v="F"/>
    <m/>
    <n v="1000"/>
    <x v="1059"/>
    <n v="762.29"/>
    <n v="7894.4005479452053"/>
    <n v="2"/>
  </r>
  <r>
    <n v="3714709932"/>
    <d v="2018-02-18T00:00:00"/>
    <n v="4"/>
    <x v="11"/>
    <x v="10"/>
    <x v="100"/>
    <n v="53"/>
    <s v="F"/>
    <m/>
    <n v="512"/>
    <x v="1059"/>
    <n v="762.29"/>
    <n v="7894.4005479452053"/>
    <n v="2"/>
  </r>
  <r>
    <n v="3714709932"/>
    <d v="2018-02-28T00:00:00"/>
    <n v="4"/>
    <x v="25"/>
    <x v="24"/>
    <x v="68"/>
    <n v="59"/>
    <s v="F"/>
    <m/>
    <n v="396"/>
    <x v="1059"/>
    <n v="762.29"/>
    <n v="7894.4005479452053"/>
    <n v="2"/>
  </r>
  <r>
    <n v="3714709932"/>
    <d v="2018-03-10T00:00:00"/>
    <n v="2"/>
    <x v="20"/>
    <x v="19"/>
    <x v="149"/>
    <n v="36"/>
    <s v="F"/>
    <m/>
    <n v="336"/>
    <x v="1059"/>
    <n v="762.29"/>
    <n v="7894.4005479452053"/>
    <n v="3"/>
  </r>
  <r>
    <n v="3714709932"/>
    <d v="2018-03-19T00:00:00"/>
    <n v="5"/>
    <x v="18"/>
    <x v="17"/>
    <x v="155"/>
    <n v="37"/>
    <s v="M"/>
    <n v="1"/>
    <n v="395"/>
    <x v="1059"/>
    <n v="762.29"/>
    <n v="7894.4005479452053"/>
    <n v="3"/>
  </r>
  <r>
    <n v="3714709932"/>
    <d v="2018-03-21T00:00:00"/>
    <n v="4"/>
    <x v="21"/>
    <x v="20"/>
    <x v="108"/>
    <n v="53"/>
    <s v="M"/>
    <m/>
    <n v="576"/>
    <x v="1059"/>
    <n v="762.29"/>
    <n v="7894.4005479452053"/>
    <n v="3"/>
  </r>
  <r>
    <n v="3714709932"/>
    <d v="2018-03-23T00:00:00"/>
    <n v="2"/>
    <x v="42"/>
    <x v="10"/>
    <x v="63"/>
    <n v="54"/>
    <s v="M"/>
    <m/>
    <n v="356"/>
    <x v="1059"/>
    <n v="762.29"/>
    <n v="7894.4005479452053"/>
    <n v="3"/>
  </r>
  <r>
    <n v="3714709932"/>
    <d v="2018-04-09T00:00:00"/>
    <n v="6"/>
    <x v="4"/>
    <x v="4"/>
    <x v="99"/>
    <n v="29"/>
    <s v="M"/>
    <m/>
    <n v="984"/>
    <x v="1059"/>
    <n v="762.29"/>
    <n v="7894.4005479452053"/>
    <n v="4"/>
  </r>
  <r>
    <n v="3714709932"/>
    <d v="2018-04-14T00:00:00"/>
    <n v="1"/>
    <x v="10"/>
    <x v="9"/>
    <x v="90"/>
    <n v="63"/>
    <s v="M"/>
    <m/>
    <n v="231"/>
    <x v="1059"/>
    <n v="762.29"/>
    <n v="7894.4005479452053"/>
    <n v="4"/>
  </r>
  <r>
    <n v="3714709932"/>
    <d v="2018-05-01T00:00:00"/>
    <n v="5"/>
    <x v="27"/>
    <x v="26"/>
    <x v="171"/>
    <n v="60"/>
    <s v="F"/>
    <m/>
    <n v="1095"/>
    <x v="1059"/>
    <n v="762.29"/>
    <n v="7894.4005479452053"/>
    <n v="5"/>
  </r>
  <r>
    <n v="3714709932"/>
    <d v="2018-05-31T00:00:00"/>
    <n v="7"/>
    <x v="7"/>
    <x v="7"/>
    <x v="130"/>
    <n v="45"/>
    <s v="M"/>
    <m/>
    <n v="1211"/>
    <x v="1059"/>
    <n v="762.29"/>
    <n v="7894.4005479452053"/>
    <n v="5"/>
  </r>
  <r>
    <n v="3714709932"/>
    <d v="2018-06-14T00:00:00"/>
    <n v="1"/>
    <x v="27"/>
    <x v="26"/>
    <x v="127"/>
    <n v="42"/>
    <s v="F"/>
    <m/>
    <n v="228"/>
    <x v="1059"/>
    <n v="762.29"/>
    <n v="7894.4005479452053"/>
    <n v="6"/>
  </r>
  <r>
    <n v="3714709932"/>
    <d v="2018-06-22T00:00:00"/>
    <n v="1"/>
    <x v="22"/>
    <x v="21"/>
    <x v="114"/>
    <n v="47"/>
    <s v="M"/>
    <m/>
    <n v="87"/>
    <x v="1059"/>
    <n v="762.29"/>
    <n v="7894.4005479452053"/>
    <n v="6"/>
  </r>
  <r>
    <n v="3714709932"/>
    <d v="2018-06-23T00:00:00"/>
    <n v="6"/>
    <x v="6"/>
    <x v="6"/>
    <x v="40"/>
    <n v="58"/>
    <s v="M"/>
    <m/>
    <n v="1212"/>
    <x v="1059"/>
    <n v="762.29"/>
    <n v="7894.4005479452053"/>
    <n v="6"/>
  </r>
  <r>
    <n v="3714709932"/>
    <d v="2018-06-27T00:00:00"/>
    <n v="7"/>
    <x v="27"/>
    <x v="26"/>
    <x v="142"/>
    <n v="38"/>
    <s v="M"/>
    <m/>
    <n v="847"/>
    <x v="1059"/>
    <n v="762.29"/>
    <n v="7894.4005479452053"/>
    <n v="6"/>
  </r>
  <r>
    <n v="3714709932"/>
    <d v="2018-06-27T00:00:00"/>
    <n v="4"/>
    <x v="7"/>
    <x v="7"/>
    <x v="165"/>
    <n v="45"/>
    <s v="M"/>
    <m/>
    <n v="320"/>
    <x v="1059"/>
    <n v="762.29"/>
    <n v="7894.4005479452053"/>
    <n v="6"/>
  </r>
  <r>
    <n v="3714709932"/>
    <d v="2018-07-01T00:00:00"/>
    <n v="7"/>
    <x v="26"/>
    <x v="25"/>
    <x v="71"/>
    <n v="62"/>
    <s v="F"/>
    <m/>
    <n v="1351"/>
    <x v="1059"/>
    <n v="762.29"/>
    <n v="7894.4005479452053"/>
    <n v="7"/>
  </r>
  <r>
    <n v="3714709932"/>
    <d v="2018-07-17T00:00:00"/>
    <n v="2"/>
    <x v="22"/>
    <x v="21"/>
    <x v="134"/>
    <n v="34"/>
    <s v="F"/>
    <m/>
    <n v="150"/>
    <x v="1059"/>
    <n v="762.29"/>
    <n v="7894.4005479452053"/>
    <n v="7"/>
  </r>
  <r>
    <n v="3714709932"/>
    <d v="2018-07-22T00:00:00"/>
    <n v="4"/>
    <x v="5"/>
    <x v="5"/>
    <x v="44"/>
    <n v="60"/>
    <s v="F"/>
    <m/>
    <n v="980"/>
    <x v="1059"/>
    <n v="762.29"/>
    <n v="7894.4005479452053"/>
    <n v="7"/>
  </r>
  <r>
    <n v="3714709932"/>
    <d v="2018-07-31T00:00:00"/>
    <n v="1"/>
    <x v="27"/>
    <x v="26"/>
    <x v="139"/>
    <n v="36"/>
    <s v="M"/>
    <m/>
    <n v="163"/>
    <x v="1059"/>
    <n v="762.29"/>
    <n v="7894.4005479452053"/>
    <n v="7"/>
  </r>
  <r>
    <n v="3714709932"/>
    <d v="2018-08-15T00:00:00"/>
    <n v="2"/>
    <x v="24"/>
    <x v="23"/>
    <x v="15"/>
    <n v="59"/>
    <s v="M"/>
    <m/>
    <n v="274"/>
    <x v="1059"/>
    <n v="762.29"/>
    <n v="7894.4005479452053"/>
    <n v="8"/>
  </r>
  <r>
    <n v="3714709932"/>
    <d v="2018-08-17T00:00:00"/>
    <n v="6"/>
    <x v="0"/>
    <x v="0"/>
    <x v="24"/>
    <n v="54"/>
    <s v="F"/>
    <m/>
    <n v="1416"/>
    <x v="1059"/>
    <n v="762.29"/>
    <n v="7894.4005479452053"/>
    <n v="8"/>
  </r>
  <r>
    <n v="3714709932"/>
    <d v="2018-08-30T00:00:00"/>
    <n v="5"/>
    <x v="16"/>
    <x v="15"/>
    <x v="78"/>
    <n v="37"/>
    <s v="M"/>
    <m/>
    <n v="750"/>
    <x v="1059"/>
    <n v="762.29"/>
    <n v="7894.4005479452053"/>
    <n v="8"/>
  </r>
  <r>
    <n v="3714709932"/>
    <d v="2018-09-10T00:00:00"/>
    <n v="5"/>
    <x v="37"/>
    <x v="33"/>
    <x v="169"/>
    <n v="33"/>
    <s v="F"/>
    <m/>
    <n v="635"/>
    <x v="1059"/>
    <n v="762.29"/>
    <n v="7894.4005479452053"/>
    <n v="9"/>
  </r>
  <r>
    <n v="3714709932"/>
    <d v="2018-09-16T00:00:00"/>
    <n v="3"/>
    <x v="9"/>
    <x v="4"/>
    <x v="33"/>
    <n v="63"/>
    <s v="M"/>
    <m/>
    <n v="414"/>
    <x v="1059"/>
    <n v="762.29"/>
    <n v="7894.4005479452053"/>
    <n v="9"/>
  </r>
  <r>
    <n v="3714709932"/>
    <d v="2018-09-19T00:00:00"/>
    <n v="7"/>
    <x v="16"/>
    <x v="15"/>
    <x v="77"/>
    <n v="59"/>
    <s v="M"/>
    <m/>
    <n v="1260"/>
    <x v="1059"/>
    <n v="762.29"/>
    <n v="7894.4005479452053"/>
    <n v="9"/>
  </r>
  <r>
    <n v="3714709932"/>
    <d v="2018-09-20T00:00:00"/>
    <n v="4"/>
    <x v="39"/>
    <x v="35"/>
    <x v="95"/>
    <n v="42"/>
    <s v="F"/>
    <m/>
    <n v="828"/>
    <x v="1059"/>
    <n v="762.29"/>
    <n v="7894.4005479452053"/>
    <n v="9"/>
  </r>
  <r>
    <n v="3714709932"/>
    <d v="2018-10-01T00:00:00"/>
    <n v="7"/>
    <x v="14"/>
    <x v="13"/>
    <x v="122"/>
    <n v="60"/>
    <s v="M"/>
    <m/>
    <n v="665"/>
    <x v="1059"/>
    <n v="762.29"/>
    <n v="7894.4005479452053"/>
    <n v="10"/>
  </r>
  <r>
    <n v="3714709932"/>
    <d v="2018-10-18T00:00:00"/>
    <n v="7"/>
    <x v="11"/>
    <x v="10"/>
    <x v="47"/>
    <n v="55"/>
    <s v="F"/>
    <m/>
    <n v="1337"/>
    <x v="1059"/>
    <n v="762.29"/>
    <n v="7894.4005479452053"/>
    <n v="10"/>
  </r>
  <r>
    <n v="3714709932"/>
    <d v="2018-11-02T00:00:00"/>
    <n v="3"/>
    <x v="10"/>
    <x v="9"/>
    <x v="12"/>
    <n v="53"/>
    <s v="F"/>
    <m/>
    <n v="423"/>
    <x v="1059"/>
    <n v="762.29"/>
    <n v="7894.4005479452053"/>
    <n v="11"/>
  </r>
  <r>
    <n v="3716683108"/>
    <d v="2018-01-16T00:00:00"/>
    <n v="1"/>
    <x v="41"/>
    <x v="37"/>
    <x v="42"/>
    <n v="45"/>
    <s v="M"/>
    <m/>
    <n v="101"/>
    <x v="1060"/>
    <n v="730.14"/>
    <n v="7561.4498630136986"/>
    <n v="1"/>
  </r>
  <r>
    <n v="3716683108"/>
    <d v="2018-02-09T00:00:00"/>
    <n v="1"/>
    <x v="20"/>
    <x v="19"/>
    <x v="29"/>
    <n v="39"/>
    <s v="F"/>
    <m/>
    <n v="186"/>
    <x v="1060"/>
    <n v="730.14"/>
    <n v="7561.4498630136986"/>
    <n v="2"/>
  </r>
  <r>
    <n v="3716683108"/>
    <d v="2018-02-13T00:00:00"/>
    <n v="2"/>
    <x v="6"/>
    <x v="6"/>
    <x v="43"/>
    <n v="46"/>
    <s v="M"/>
    <m/>
    <n v="172"/>
    <x v="1060"/>
    <n v="730.14"/>
    <n v="7561.4498630136986"/>
    <n v="2"/>
  </r>
  <r>
    <n v="3716683108"/>
    <d v="2018-02-16T00:00:00"/>
    <n v="2"/>
    <x v="3"/>
    <x v="3"/>
    <x v="23"/>
    <n v="56"/>
    <s v="M"/>
    <m/>
    <n v="180"/>
    <x v="1060"/>
    <n v="730.14"/>
    <n v="7561.4498630136986"/>
    <n v="2"/>
  </r>
  <r>
    <n v="3716683108"/>
    <d v="2018-03-03T00:00:00"/>
    <n v="1"/>
    <x v="9"/>
    <x v="4"/>
    <x v="128"/>
    <n v="58"/>
    <s v="F"/>
    <m/>
    <n v="215"/>
    <x v="1060"/>
    <n v="730.14"/>
    <n v="7561.4498630136986"/>
    <n v="3"/>
  </r>
  <r>
    <n v="3716683108"/>
    <d v="2018-03-20T00:00:00"/>
    <n v="3"/>
    <x v="12"/>
    <x v="11"/>
    <x v="74"/>
    <n v="44"/>
    <s v="F"/>
    <m/>
    <n v="729"/>
    <x v="1060"/>
    <n v="730.14"/>
    <n v="7561.4498630136986"/>
    <n v="3"/>
  </r>
  <r>
    <n v="3716683108"/>
    <d v="2018-03-26T00:00:00"/>
    <n v="3"/>
    <x v="48"/>
    <x v="39"/>
    <x v="98"/>
    <n v="25"/>
    <s v="F"/>
    <m/>
    <n v="420"/>
    <x v="1060"/>
    <n v="730.14"/>
    <n v="7561.4498630136986"/>
    <n v="3"/>
  </r>
  <r>
    <n v="3716683108"/>
    <d v="2018-03-27T00:00:00"/>
    <n v="1"/>
    <x v="0"/>
    <x v="0"/>
    <x v="13"/>
    <n v="55"/>
    <s v="F"/>
    <m/>
    <n v="134"/>
    <x v="1060"/>
    <n v="730.14"/>
    <n v="7561.4498630136986"/>
    <n v="3"/>
  </r>
  <r>
    <n v="3716683108"/>
    <d v="2018-03-27T00:00:00"/>
    <n v="3"/>
    <x v="24"/>
    <x v="23"/>
    <x v="132"/>
    <n v="40"/>
    <s v="F"/>
    <m/>
    <n v="507"/>
    <x v="1060"/>
    <n v="730.14"/>
    <n v="7561.4498630136986"/>
    <n v="3"/>
  </r>
  <r>
    <n v="3716683108"/>
    <d v="2018-04-12T00:00:00"/>
    <n v="1"/>
    <x v="33"/>
    <x v="31"/>
    <x v="133"/>
    <n v="32"/>
    <s v="F"/>
    <m/>
    <n v="177"/>
    <x v="1060"/>
    <n v="730.14"/>
    <n v="7561.4498630136986"/>
    <n v="4"/>
  </r>
  <r>
    <n v="3716683108"/>
    <d v="2018-04-18T00:00:00"/>
    <n v="2"/>
    <x v="8"/>
    <x v="8"/>
    <x v="30"/>
    <n v="64"/>
    <s v="M"/>
    <m/>
    <n v="452"/>
    <x v="1060"/>
    <n v="730.14"/>
    <n v="7561.4498630136986"/>
    <n v="4"/>
  </r>
  <r>
    <n v="3716683108"/>
    <d v="2018-05-09T00:00:00"/>
    <n v="5"/>
    <x v="39"/>
    <x v="35"/>
    <x v="99"/>
    <n v="29"/>
    <s v="M"/>
    <m/>
    <n v="820"/>
    <x v="1060"/>
    <n v="730.14"/>
    <n v="7561.4498630136986"/>
    <n v="5"/>
  </r>
  <r>
    <n v="3716683108"/>
    <d v="2018-05-28T00:00:00"/>
    <n v="6"/>
    <x v="28"/>
    <x v="17"/>
    <x v="105"/>
    <n v="40"/>
    <s v="M"/>
    <m/>
    <n v="1170"/>
    <x v="1060"/>
    <n v="730.14"/>
    <n v="7561.4498630136986"/>
    <n v="5"/>
  </r>
  <r>
    <n v="3716683108"/>
    <d v="2018-06-22T00:00:00"/>
    <n v="3"/>
    <x v="7"/>
    <x v="7"/>
    <x v="26"/>
    <n v="36"/>
    <s v="M"/>
    <m/>
    <n v="333"/>
    <x v="1060"/>
    <n v="730.14"/>
    <n v="7561.4498630136986"/>
    <n v="6"/>
  </r>
  <r>
    <n v="3716683108"/>
    <d v="2018-07-01T00:00:00"/>
    <n v="7"/>
    <x v="25"/>
    <x v="24"/>
    <x v="86"/>
    <n v="61"/>
    <s v="M"/>
    <m/>
    <n v="539"/>
    <x v="1060"/>
    <n v="730.14"/>
    <n v="7561.4498630136986"/>
    <n v="7"/>
  </r>
  <r>
    <n v="3716683108"/>
    <d v="2018-07-02T00:00:00"/>
    <n v="6"/>
    <x v="32"/>
    <x v="30"/>
    <x v="127"/>
    <n v="55"/>
    <s v="F"/>
    <m/>
    <n v="1368"/>
    <x v="1060"/>
    <n v="730.14"/>
    <n v="7561.4498630136986"/>
    <n v="7"/>
  </r>
  <r>
    <n v="3716683108"/>
    <d v="2018-07-14T00:00:00"/>
    <n v="5"/>
    <x v="41"/>
    <x v="37"/>
    <x v="32"/>
    <n v="27"/>
    <s v="M"/>
    <m/>
    <n v="1090"/>
    <x v="1060"/>
    <n v="730.14"/>
    <n v="7561.4498630136986"/>
    <n v="7"/>
  </r>
  <r>
    <n v="3716683108"/>
    <d v="2018-07-21T00:00:00"/>
    <n v="1"/>
    <x v="18"/>
    <x v="17"/>
    <x v="97"/>
    <n v="49"/>
    <s v="F"/>
    <m/>
    <n v="145"/>
    <x v="1060"/>
    <n v="730.14"/>
    <n v="7561.4498630136986"/>
    <n v="7"/>
  </r>
  <r>
    <n v="3716683108"/>
    <d v="2018-07-24T00:00:00"/>
    <n v="2"/>
    <x v="37"/>
    <x v="33"/>
    <x v="101"/>
    <n v="37"/>
    <s v="M"/>
    <m/>
    <n v="244"/>
    <x v="1060"/>
    <n v="730.14"/>
    <n v="7561.4498630136986"/>
    <n v="7"/>
  </r>
  <r>
    <n v="3716683108"/>
    <d v="2018-07-26T00:00:00"/>
    <n v="3"/>
    <x v="7"/>
    <x v="7"/>
    <x v="52"/>
    <n v="47"/>
    <s v="F"/>
    <m/>
    <n v="720"/>
    <x v="1060"/>
    <n v="730.14"/>
    <n v="7561.4498630136986"/>
    <n v="7"/>
  </r>
  <r>
    <n v="3716683108"/>
    <d v="2018-08-01T00:00:00"/>
    <n v="2"/>
    <x v="25"/>
    <x v="24"/>
    <x v="90"/>
    <n v="29"/>
    <s v="M"/>
    <m/>
    <n v="462"/>
    <x v="1060"/>
    <n v="730.14"/>
    <n v="7561.4498630136986"/>
    <n v="8"/>
  </r>
  <r>
    <n v="3716683108"/>
    <d v="2018-08-03T00:00:00"/>
    <n v="3"/>
    <x v="37"/>
    <x v="33"/>
    <x v="61"/>
    <n v="40"/>
    <s v="M"/>
    <m/>
    <n v="702"/>
    <x v="1060"/>
    <n v="730.14"/>
    <n v="7561.4498630136986"/>
    <n v="8"/>
  </r>
  <r>
    <n v="3716683108"/>
    <d v="2018-08-05T00:00:00"/>
    <n v="4"/>
    <x v="46"/>
    <x v="9"/>
    <x v="116"/>
    <n v="59"/>
    <s v="F"/>
    <m/>
    <n v="884"/>
    <x v="1060"/>
    <n v="730.14"/>
    <n v="7561.4498630136986"/>
    <n v="8"/>
  </r>
  <r>
    <n v="3716683108"/>
    <d v="2018-08-12T00:00:00"/>
    <n v="3"/>
    <x v="25"/>
    <x v="24"/>
    <x v="164"/>
    <n v="25"/>
    <s v="M"/>
    <m/>
    <n v="264"/>
    <x v="1060"/>
    <n v="730.14"/>
    <n v="7561.4498630136986"/>
    <n v="8"/>
  </r>
  <r>
    <n v="3716683108"/>
    <d v="2018-08-29T00:00:00"/>
    <n v="1"/>
    <x v="30"/>
    <x v="28"/>
    <x v="94"/>
    <n v="32"/>
    <s v="F"/>
    <m/>
    <n v="241"/>
    <x v="1060"/>
    <n v="730.14"/>
    <n v="7561.4498630136986"/>
    <n v="8"/>
  </r>
  <r>
    <n v="3716683108"/>
    <d v="2018-09-02T00:00:00"/>
    <n v="1"/>
    <x v="39"/>
    <x v="35"/>
    <x v="100"/>
    <n v="63"/>
    <s v="F"/>
    <m/>
    <n v="128"/>
    <x v="1060"/>
    <n v="730.14"/>
    <n v="7561.4498630136986"/>
    <n v="9"/>
  </r>
  <r>
    <n v="3716683108"/>
    <d v="2018-09-03T00:00:00"/>
    <n v="1"/>
    <x v="35"/>
    <x v="21"/>
    <x v="134"/>
    <n v="59"/>
    <s v="M"/>
    <m/>
    <n v="75"/>
    <x v="1060"/>
    <n v="730.14"/>
    <n v="7561.4498630136986"/>
    <n v="9"/>
  </r>
  <r>
    <n v="3716683108"/>
    <d v="2018-09-13T00:00:00"/>
    <n v="3"/>
    <x v="4"/>
    <x v="4"/>
    <x v="125"/>
    <n v="44"/>
    <s v="F"/>
    <m/>
    <n v="453"/>
    <x v="1060"/>
    <n v="730.14"/>
    <n v="7561.4498630136986"/>
    <n v="9"/>
  </r>
  <r>
    <n v="3716683108"/>
    <d v="2018-09-18T00:00:00"/>
    <n v="2"/>
    <x v="9"/>
    <x v="4"/>
    <x v="172"/>
    <n v="46"/>
    <s v="M"/>
    <m/>
    <n v="422"/>
    <x v="1060"/>
    <n v="730.14"/>
    <n v="7561.4498630136986"/>
    <n v="9"/>
  </r>
  <r>
    <n v="3716683108"/>
    <d v="2018-10-08T00:00:00"/>
    <n v="5"/>
    <x v="25"/>
    <x v="24"/>
    <x v="134"/>
    <n v="35"/>
    <s v="F"/>
    <m/>
    <n v="375"/>
    <x v="1060"/>
    <n v="730.14"/>
    <n v="7561.4498630136986"/>
    <n v="10"/>
  </r>
  <r>
    <n v="3716683108"/>
    <d v="2018-10-16T00:00:00"/>
    <n v="1"/>
    <x v="35"/>
    <x v="21"/>
    <x v="57"/>
    <n v="56"/>
    <s v="M"/>
    <m/>
    <n v="192"/>
    <x v="1060"/>
    <n v="730.14"/>
    <n v="7561.4498630136986"/>
    <n v="10"/>
  </r>
  <r>
    <n v="3716683108"/>
    <d v="2018-10-19T00:00:00"/>
    <n v="4"/>
    <x v="2"/>
    <x v="2"/>
    <x v="150"/>
    <n v="28"/>
    <s v="M"/>
    <m/>
    <n v="400"/>
    <x v="1060"/>
    <n v="730.14"/>
    <n v="7561.4498630136986"/>
    <n v="10"/>
  </r>
  <r>
    <n v="3716683108"/>
    <d v="2018-11-07T00:00:00"/>
    <n v="4"/>
    <x v="45"/>
    <x v="0"/>
    <x v="154"/>
    <n v="40"/>
    <s v="M"/>
    <m/>
    <n v="832"/>
    <x v="1060"/>
    <n v="730.14"/>
    <n v="7561.4498630136986"/>
    <n v="11"/>
  </r>
  <r>
    <n v="3718148617"/>
    <d v="2018-01-01T00:00:00"/>
    <n v="5"/>
    <x v="8"/>
    <x v="8"/>
    <x v="173"/>
    <n v="28"/>
    <s v="F"/>
    <m/>
    <n v="1025"/>
    <x v="1061"/>
    <n v="568.22"/>
    <n v="5884.5797260273976"/>
    <n v="1"/>
  </r>
  <r>
    <n v="3718148617"/>
    <d v="2018-01-29T00:00:00"/>
    <n v="4"/>
    <x v="30"/>
    <x v="28"/>
    <x v="61"/>
    <n v="41"/>
    <s v="M"/>
    <m/>
    <n v="936"/>
    <x v="1061"/>
    <n v="568.22"/>
    <n v="5884.5797260273976"/>
    <n v="1"/>
  </r>
  <r>
    <n v="3718148617"/>
    <d v="2018-02-22T00:00:00"/>
    <n v="1"/>
    <x v="38"/>
    <x v="34"/>
    <x v="139"/>
    <n v="47"/>
    <s v="F"/>
    <m/>
    <n v="163"/>
    <x v="1061"/>
    <n v="568.22"/>
    <n v="5884.5797260273976"/>
    <n v="2"/>
  </r>
  <r>
    <n v="3718148617"/>
    <d v="2018-03-11T00:00:00"/>
    <n v="6"/>
    <x v="6"/>
    <x v="6"/>
    <x v="102"/>
    <n v="62"/>
    <s v="M"/>
    <m/>
    <n v="936"/>
    <x v="1061"/>
    <n v="568.22"/>
    <n v="5884.5797260273976"/>
    <n v="3"/>
  </r>
  <r>
    <n v="3718148617"/>
    <d v="2018-03-12T00:00:00"/>
    <n v="7"/>
    <x v="6"/>
    <x v="6"/>
    <x v="144"/>
    <n v="25"/>
    <s v="F"/>
    <m/>
    <n v="1491"/>
    <x v="1061"/>
    <n v="568.22"/>
    <n v="5884.5797260273976"/>
    <n v="3"/>
  </r>
  <r>
    <n v="3718148617"/>
    <d v="2018-04-01T00:00:00"/>
    <n v="1"/>
    <x v="17"/>
    <x v="16"/>
    <x v="40"/>
    <n v="37"/>
    <s v="M"/>
    <m/>
    <n v="202"/>
    <x v="1061"/>
    <n v="568.22"/>
    <n v="5884.5797260273976"/>
    <n v="4"/>
  </r>
  <r>
    <n v="3718148617"/>
    <d v="2018-04-21T00:00:00"/>
    <n v="3"/>
    <x v="7"/>
    <x v="7"/>
    <x v="12"/>
    <n v="60"/>
    <s v="M"/>
    <m/>
    <n v="423"/>
    <x v="1061"/>
    <n v="568.22"/>
    <n v="5884.5797260273976"/>
    <n v="4"/>
  </r>
  <r>
    <n v="3718148617"/>
    <d v="2018-05-19T00:00:00"/>
    <n v="2"/>
    <x v="38"/>
    <x v="34"/>
    <x v="13"/>
    <n v="28"/>
    <s v="M"/>
    <m/>
    <n v="268"/>
    <x v="1061"/>
    <n v="568.22"/>
    <n v="5884.5797260273976"/>
    <n v="5"/>
  </r>
  <r>
    <n v="3718148617"/>
    <d v="2018-07-09T00:00:00"/>
    <n v="5"/>
    <x v="33"/>
    <x v="31"/>
    <x v="17"/>
    <n v="34"/>
    <s v="F"/>
    <m/>
    <n v="745"/>
    <x v="1061"/>
    <n v="568.22"/>
    <n v="5884.5797260273976"/>
    <n v="7"/>
  </r>
  <r>
    <n v="3718148617"/>
    <d v="2018-08-11T00:00:00"/>
    <n v="1"/>
    <x v="7"/>
    <x v="7"/>
    <x v="60"/>
    <n v="55"/>
    <s v="F"/>
    <m/>
    <n v="217"/>
    <x v="1061"/>
    <n v="568.22"/>
    <n v="5884.5797260273976"/>
    <n v="8"/>
  </r>
  <r>
    <n v="3718148617"/>
    <d v="2018-10-01T00:00:00"/>
    <n v="5"/>
    <x v="9"/>
    <x v="4"/>
    <x v="26"/>
    <n v="61"/>
    <s v="M"/>
    <m/>
    <n v="555"/>
    <x v="1061"/>
    <n v="568.22"/>
    <n v="5884.5797260273976"/>
    <n v="10"/>
  </r>
  <r>
    <n v="3718148617"/>
    <d v="2018-10-02T00:00:00"/>
    <n v="6"/>
    <x v="28"/>
    <x v="17"/>
    <x v="30"/>
    <n v="58"/>
    <s v="M"/>
    <m/>
    <n v="1356"/>
    <x v="1061"/>
    <n v="568.22"/>
    <n v="5884.5797260273976"/>
    <n v="10"/>
  </r>
  <r>
    <n v="3718148617"/>
    <d v="2018-10-30T00:00:00"/>
    <n v="4"/>
    <x v="30"/>
    <x v="28"/>
    <x v="17"/>
    <n v="48"/>
    <s v="M"/>
    <m/>
    <n v="596"/>
    <x v="1061"/>
    <n v="568.22"/>
    <n v="5884.5797260273976"/>
    <n v="10"/>
  </r>
  <r>
    <n v="3718148617"/>
    <d v="2018-11-10T00:00:00"/>
    <n v="5"/>
    <x v="43"/>
    <x v="6"/>
    <x v="115"/>
    <n v="30"/>
    <s v="F"/>
    <m/>
    <n v="1220"/>
    <x v="1061"/>
    <n v="568.22"/>
    <n v="5884.5797260273976"/>
    <n v="11"/>
  </r>
  <r>
    <n v="3720138828"/>
    <d v="2018-01-02T00:00:00"/>
    <n v="5"/>
    <x v="2"/>
    <x v="2"/>
    <x v="112"/>
    <n v="38"/>
    <s v="M"/>
    <m/>
    <n v="735"/>
    <x v="1062"/>
    <n v="651.05999999999995"/>
    <n v="6742.484383561643"/>
    <n v="1"/>
  </r>
  <r>
    <n v="3720138828"/>
    <d v="2018-01-23T00:00:00"/>
    <n v="3"/>
    <x v="31"/>
    <x v="29"/>
    <x v="2"/>
    <n v="47"/>
    <s v="F"/>
    <m/>
    <n v="594"/>
    <x v="1062"/>
    <n v="651.05999999999995"/>
    <n v="6742.484383561643"/>
    <n v="1"/>
  </r>
  <r>
    <n v="3720138828"/>
    <d v="2018-02-01T00:00:00"/>
    <n v="7"/>
    <x v="49"/>
    <x v="40"/>
    <x v="19"/>
    <n v="25"/>
    <s v="F"/>
    <m/>
    <n v="651"/>
    <x v="1062"/>
    <n v="651.05999999999995"/>
    <n v="6742.484383561643"/>
    <n v="2"/>
  </r>
  <r>
    <n v="3720138828"/>
    <d v="2018-02-02T00:00:00"/>
    <n v="5"/>
    <x v="2"/>
    <x v="2"/>
    <x v="162"/>
    <n v="33"/>
    <s v="F"/>
    <m/>
    <n v="730"/>
    <x v="1062"/>
    <n v="651.05999999999995"/>
    <n v="6742.484383561643"/>
    <n v="2"/>
  </r>
  <r>
    <n v="3720138828"/>
    <d v="2018-02-06T00:00:00"/>
    <n v="7"/>
    <x v="17"/>
    <x v="16"/>
    <x v="96"/>
    <n v="30"/>
    <s v="M"/>
    <m/>
    <n v="868"/>
    <x v="1062"/>
    <n v="651.05999999999995"/>
    <n v="6742.484383561643"/>
    <n v="2"/>
  </r>
  <r>
    <n v="3720138828"/>
    <d v="2018-02-11T00:00:00"/>
    <n v="5"/>
    <x v="25"/>
    <x v="24"/>
    <x v="101"/>
    <n v="43"/>
    <s v="F"/>
    <m/>
    <n v="610"/>
    <x v="1062"/>
    <n v="651.05999999999995"/>
    <n v="6742.484383561643"/>
    <n v="2"/>
  </r>
  <r>
    <n v="3720138828"/>
    <d v="2018-02-17T00:00:00"/>
    <n v="3"/>
    <x v="25"/>
    <x v="24"/>
    <x v="97"/>
    <n v="39"/>
    <s v="F"/>
    <m/>
    <n v="435"/>
    <x v="1062"/>
    <n v="651.05999999999995"/>
    <n v="6742.484383561643"/>
    <n v="2"/>
  </r>
  <r>
    <n v="3720138828"/>
    <d v="2018-03-01T00:00:00"/>
    <n v="3"/>
    <x v="49"/>
    <x v="40"/>
    <x v="126"/>
    <n v="55"/>
    <s v="M"/>
    <m/>
    <n v="627"/>
    <x v="1062"/>
    <n v="651.05999999999995"/>
    <n v="6742.484383561643"/>
    <n v="3"/>
  </r>
  <r>
    <n v="3720138828"/>
    <d v="2018-03-19T00:00:00"/>
    <n v="3"/>
    <x v="40"/>
    <x v="36"/>
    <x v="11"/>
    <n v="25"/>
    <s v="F"/>
    <m/>
    <n v="669"/>
    <x v="1062"/>
    <n v="651.05999999999995"/>
    <n v="6742.484383561643"/>
    <n v="3"/>
  </r>
  <r>
    <n v="3720138828"/>
    <d v="2018-03-27T00:00:00"/>
    <n v="6"/>
    <x v="35"/>
    <x v="21"/>
    <x v="6"/>
    <n v="25"/>
    <s v="F"/>
    <m/>
    <n v="1086"/>
    <x v="1062"/>
    <n v="651.05999999999995"/>
    <n v="6742.484383561643"/>
    <n v="3"/>
  </r>
  <r>
    <n v="3720138828"/>
    <d v="2018-04-04T00:00:00"/>
    <n v="2"/>
    <x v="45"/>
    <x v="0"/>
    <x v="134"/>
    <n v="42"/>
    <s v="F"/>
    <m/>
    <n v="150"/>
    <x v="1062"/>
    <n v="651.05999999999995"/>
    <n v="6742.484383561643"/>
    <n v="4"/>
  </r>
  <r>
    <n v="3720138828"/>
    <d v="2018-04-19T00:00:00"/>
    <n v="6"/>
    <x v="49"/>
    <x v="40"/>
    <x v="165"/>
    <n v="51"/>
    <s v="F"/>
    <m/>
    <n v="480"/>
    <x v="1062"/>
    <n v="651.05999999999995"/>
    <n v="6742.484383561643"/>
    <n v="4"/>
  </r>
  <r>
    <n v="3720138828"/>
    <d v="2018-04-27T00:00:00"/>
    <n v="2"/>
    <x v="28"/>
    <x v="17"/>
    <x v="141"/>
    <n v="58"/>
    <s v="F"/>
    <m/>
    <n v="162"/>
    <x v="1062"/>
    <n v="651.05999999999995"/>
    <n v="6742.484383561643"/>
    <n v="4"/>
  </r>
  <r>
    <n v="3720138828"/>
    <d v="2018-05-24T00:00:00"/>
    <n v="1"/>
    <x v="3"/>
    <x v="3"/>
    <x v="62"/>
    <n v="38"/>
    <s v="M"/>
    <m/>
    <n v="78"/>
    <x v="1062"/>
    <n v="651.05999999999995"/>
    <n v="6742.484383561643"/>
    <n v="5"/>
  </r>
  <r>
    <n v="3720138828"/>
    <d v="2018-06-01T00:00:00"/>
    <n v="1"/>
    <x v="12"/>
    <x v="11"/>
    <x v="95"/>
    <n v="47"/>
    <s v="M"/>
    <m/>
    <n v="207"/>
    <x v="1062"/>
    <n v="651.05999999999995"/>
    <n v="6742.484383561643"/>
    <n v="6"/>
  </r>
  <r>
    <n v="3720138828"/>
    <d v="2018-06-23T00:00:00"/>
    <n v="7"/>
    <x v="31"/>
    <x v="29"/>
    <x v="105"/>
    <n v="26"/>
    <s v="F"/>
    <m/>
    <n v="1365"/>
    <x v="1062"/>
    <n v="651.05999999999995"/>
    <n v="6742.484383561643"/>
    <n v="6"/>
  </r>
  <r>
    <n v="3720138828"/>
    <d v="2018-06-30T00:00:00"/>
    <n v="1"/>
    <x v="34"/>
    <x v="4"/>
    <x v="5"/>
    <n v="37"/>
    <s v="F"/>
    <m/>
    <n v="113"/>
    <x v="1062"/>
    <n v="651.05999999999995"/>
    <n v="6742.484383561643"/>
    <n v="6"/>
  </r>
  <r>
    <n v="3720138828"/>
    <d v="2018-09-25T00:00:00"/>
    <n v="4"/>
    <x v="0"/>
    <x v="0"/>
    <x v="84"/>
    <n v="25"/>
    <s v="F"/>
    <m/>
    <n v="332"/>
    <x v="1062"/>
    <n v="651.05999999999995"/>
    <n v="6742.484383561643"/>
    <n v="9"/>
  </r>
  <r>
    <n v="3720138828"/>
    <d v="2018-09-28T00:00:00"/>
    <n v="6"/>
    <x v="19"/>
    <x v="18"/>
    <x v="50"/>
    <n v="42"/>
    <s v="F"/>
    <m/>
    <n v="720"/>
    <x v="1062"/>
    <n v="651.05999999999995"/>
    <n v="6742.484383561643"/>
    <n v="9"/>
  </r>
  <r>
    <n v="3720138828"/>
    <d v="2018-10-02T00:00:00"/>
    <n v="4"/>
    <x v="37"/>
    <x v="33"/>
    <x v="27"/>
    <n v="48"/>
    <s v="M"/>
    <m/>
    <n v="336"/>
    <x v="1062"/>
    <n v="651.05999999999995"/>
    <n v="6742.484383561643"/>
    <n v="10"/>
  </r>
  <r>
    <n v="3720138828"/>
    <d v="2018-10-09T00:00:00"/>
    <n v="5"/>
    <x v="14"/>
    <x v="13"/>
    <x v="87"/>
    <n v="34"/>
    <s v="F"/>
    <m/>
    <n v="1145"/>
    <x v="1062"/>
    <n v="651.05999999999995"/>
    <n v="6742.484383561643"/>
    <n v="10"/>
  </r>
  <r>
    <n v="3720138828"/>
    <d v="2018-10-09T00:00:00"/>
    <n v="5"/>
    <x v="30"/>
    <x v="28"/>
    <x v="10"/>
    <n v="58"/>
    <s v="M"/>
    <m/>
    <n v="710"/>
    <x v="1062"/>
    <n v="651.05999999999995"/>
    <n v="6742.484383561643"/>
    <n v="10"/>
  </r>
  <r>
    <n v="3720138828"/>
    <d v="2018-10-21T00:00:00"/>
    <n v="1"/>
    <x v="36"/>
    <x v="32"/>
    <x v="163"/>
    <n v="49"/>
    <s v="F"/>
    <m/>
    <n v="175"/>
    <x v="1062"/>
    <n v="651.05999999999995"/>
    <n v="6742.484383561643"/>
    <n v="10"/>
  </r>
  <r>
    <n v="3720138828"/>
    <d v="2018-10-27T00:00:00"/>
    <n v="1"/>
    <x v="12"/>
    <x v="11"/>
    <x v="134"/>
    <n v="40"/>
    <s v="M"/>
    <m/>
    <n v="75"/>
    <x v="1062"/>
    <n v="651.05999999999995"/>
    <n v="6742.484383561643"/>
    <n v="10"/>
  </r>
  <r>
    <n v="3720138828"/>
    <d v="2018-10-31T00:00:00"/>
    <n v="4"/>
    <x v="16"/>
    <x v="15"/>
    <x v="47"/>
    <n v="39"/>
    <s v="M"/>
    <m/>
    <n v="764"/>
    <x v="1062"/>
    <n v="651.05999999999995"/>
    <n v="6742.484383561643"/>
    <n v="10"/>
  </r>
  <r>
    <n v="3724074581"/>
    <d v="2018-02-15T00:00:00"/>
    <n v="7"/>
    <x v="11"/>
    <x v="10"/>
    <x v="149"/>
    <n v="42"/>
    <s v="F"/>
    <m/>
    <n v="1176"/>
    <x v="951"/>
    <n v="764.72"/>
    <n v="7919.5660273972599"/>
    <n v="2"/>
  </r>
  <r>
    <n v="3724074581"/>
    <d v="2018-02-24T00:00:00"/>
    <n v="7"/>
    <x v="22"/>
    <x v="21"/>
    <x v="81"/>
    <n v="35"/>
    <s v="F"/>
    <m/>
    <n v="1666"/>
    <x v="951"/>
    <n v="764.72"/>
    <n v="7919.5660273972599"/>
    <n v="2"/>
  </r>
  <r>
    <n v="3724074581"/>
    <d v="2018-03-08T00:00:00"/>
    <n v="1"/>
    <x v="25"/>
    <x v="24"/>
    <x v="37"/>
    <n v="64"/>
    <s v="M"/>
    <m/>
    <n v="179"/>
    <x v="951"/>
    <n v="764.72"/>
    <n v="7919.5660273972599"/>
    <n v="3"/>
  </r>
  <r>
    <n v="3724074581"/>
    <d v="2018-03-10T00:00:00"/>
    <n v="3"/>
    <x v="30"/>
    <x v="28"/>
    <x v="33"/>
    <n v="46"/>
    <s v="M"/>
    <m/>
    <n v="414"/>
    <x v="951"/>
    <n v="764.72"/>
    <n v="7919.5660273972599"/>
    <n v="3"/>
  </r>
  <r>
    <n v="3724074581"/>
    <d v="2018-03-15T00:00:00"/>
    <n v="2"/>
    <x v="10"/>
    <x v="9"/>
    <x v="90"/>
    <n v="27"/>
    <s v="M"/>
    <m/>
    <n v="462"/>
    <x v="951"/>
    <n v="764.72"/>
    <n v="7919.5660273972599"/>
    <n v="3"/>
  </r>
  <r>
    <n v="3724074581"/>
    <d v="2018-03-23T00:00:00"/>
    <n v="3"/>
    <x v="23"/>
    <x v="22"/>
    <x v="45"/>
    <n v="28"/>
    <s v="F"/>
    <m/>
    <n v="306"/>
    <x v="951"/>
    <n v="764.72"/>
    <n v="7919.5660273972599"/>
    <n v="3"/>
  </r>
  <r>
    <n v="3724074581"/>
    <d v="2018-04-03T00:00:00"/>
    <n v="5"/>
    <x v="36"/>
    <x v="32"/>
    <x v="63"/>
    <n v="58"/>
    <s v="F"/>
    <m/>
    <n v="890"/>
    <x v="951"/>
    <n v="764.72"/>
    <n v="7919.5660273972599"/>
    <n v="4"/>
  </r>
  <r>
    <n v="3724074581"/>
    <d v="2018-04-10T00:00:00"/>
    <n v="2"/>
    <x v="8"/>
    <x v="8"/>
    <x v="5"/>
    <n v="27"/>
    <s v="M"/>
    <m/>
    <n v="226"/>
    <x v="951"/>
    <n v="764.72"/>
    <n v="7919.5660273972599"/>
    <n v="4"/>
  </r>
  <r>
    <n v="3724074581"/>
    <d v="2018-04-15T00:00:00"/>
    <n v="2"/>
    <x v="43"/>
    <x v="6"/>
    <x v="51"/>
    <n v="37"/>
    <s v="M"/>
    <m/>
    <n v="230"/>
    <x v="951"/>
    <n v="764.72"/>
    <n v="7919.5660273972599"/>
    <n v="4"/>
  </r>
  <r>
    <n v="3724074581"/>
    <d v="2018-04-16T00:00:00"/>
    <n v="3"/>
    <x v="40"/>
    <x v="36"/>
    <x v="29"/>
    <n v="47"/>
    <s v="M"/>
    <m/>
    <n v="558"/>
    <x v="951"/>
    <n v="764.72"/>
    <n v="7919.5660273972599"/>
    <n v="4"/>
  </r>
  <r>
    <n v="3724074581"/>
    <d v="2018-04-18T00:00:00"/>
    <n v="3"/>
    <x v="30"/>
    <x v="28"/>
    <x v="168"/>
    <n v="53"/>
    <s v="F"/>
    <m/>
    <n v="744"/>
    <x v="951"/>
    <n v="764.72"/>
    <n v="7919.5660273972599"/>
    <n v="4"/>
  </r>
  <r>
    <n v="3724074581"/>
    <d v="2018-04-21T00:00:00"/>
    <n v="3"/>
    <x v="6"/>
    <x v="6"/>
    <x v="109"/>
    <n v="47"/>
    <s v="M"/>
    <m/>
    <n v="522"/>
    <x v="951"/>
    <n v="764.72"/>
    <n v="7919.5660273972599"/>
    <n v="4"/>
  </r>
  <r>
    <n v="3724074581"/>
    <d v="2018-04-23T00:00:00"/>
    <n v="4"/>
    <x v="8"/>
    <x v="8"/>
    <x v="122"/>
    <n v="40"/>
    <s v="M"/>
    <m/>
    <n v="380"/>
    <x v="951"/>
    <n v="764.72"/>
    <n v="7919.5660273972599"/>
    <n v="4"/>
  </r>
  <r>
    <n v="3724074581"/>
    <d v="2018-05-01T00:00:00"/>
    <n v="3"/>
    <x v="25"/>
    <x v="24"/>
    <x v="111"/>
    <n v="36"/>
    <s v="F"/>
    <m/>
    <n v="324"/>
    <x v="951"/>
    <n v="764.72"/>
    <n v="7919.5660273972599"/>
    <n v="5"/>
  </r>
  <r>
    <n v="3724074581"/>
    <d v="2018-05-04T00:00:00"/>
    <n v="7"/>
    <x v="40"/>
    <x v="36"/>
    <x v="25"/>
    <n v="33"/>
    <s v="F"/>
    <m/>
    <n v="1393"/>
    <x v="951"/>
    <n v="764.72"/>
    <n v="7919.5660273972599"/>
    <n v="5"/>
  </r>
  <r>
    <n v="3724074581"/>
    <d v="2018-06-13T00:00:00"/>
    <n v="3"/>
    <x v="41"/>
    <x v="37"/>
    <x v="115"/>
    <n v="48"/>
    <s v="M"/>
    <m/>
    <n v="732"/>
    <x v="951"/>
    <n v="764.72"/>
    <n v="7919.5660273972599"/>
    <n v="6"/>
  </r>
  <r>
    <n v="3724074581"/>
    <d v="2018-06-15T00:00:00"/>
    <n v="3"/>
    <x v="19"/>
    <x v="18"/>
    <x v="100"/>
    <n v="50"/>
    <s v="F"/>
    <m/>
    <n v="384"/>
    <x v="951"/>
    <n v="764.72"/>
    <n v="7919.5660273972599"/>
    <n v="6"/>
  </r>
  <r>
    <n v="3724074581"/>
    <d v="2018-06-16T00:00:00"/>
    <n v="5"/>
    <x v="8"/>
    <x v="8"/>
    <x v="30"/>
    <n v="31"/>
    <s v="M"/>
    <m/>
    <n v="1130"/>
    <x v="951"/>
    <n v="764.72"/>
    <n v="7919.5660273972599"/>
    <n v="6"/>
  </r>
  <r>
    <n v="3724074581"/>
    <d v="2018-07-13T00:00:00"/>
    <n v="1"/>
    <x v="20"/>
    <x v="19"/>
    <x v="41"/>
    <n v="51"/>
    <s v="F"/>
    <m/>
    <n v="161"/>
    <x v="951"/>
    <n v="764.72"/>
    <n v="7919.5660273972599"/>
    <n v="7"/>
  </r>
  <r>
    <n v="3724074581"/>
    <d v="2018-07-22T00:00:00"/>
    <n v="7"/>
    <x v="47"/>
    <x v="37"/>
    <x v="131"/>
    <n v="44"/>
    <s v="M"/>
    <m/>
    <n v="1106"/>
    <x v="951"/>
    <n v="764.72"/>
    <n v="7919.5660273972599"/>
    <n v="7"/>
  </r>
  <r>
    <n v="3724074581"/>
    <d v="2018-08-04T00:00:00"/>
    <n v="1"/>
    <x v="31"/>
    <x v="29"/>
    <x v="65"/>
    <n v="43"/>
    <s v="F"/>
    <m/>
    <n v="194"/>
    <x v="951"/>
    <n v="764.72"/>
    <n v="7919.5660273972599"/>
    <n v="8"/>
  </r>
  <r>
    <n v="3724074581"/>
    <d v="2018-08-07T00:00:00"/>
    <n v="6"/>
    <x v="48"/>
    <x v="39"/>
    <x v="101"/>
    <n v="40"/>
    <s v="F"/>
    <m/>
    <n v="732"/>
    <x v="951"/>
    <n v="764.72"/>
    <n v="7919.5660273972599"/>
    <n v="8"/>
  </r>
  <r>
    <n v="3724074581"/>
    <d v="2018-09-03T00:00:00"/>
    <n v="5"/>
    <x v="38"/>
    <x v="34"/>
    <x v="143"/>
    <n v="48"/>
    <s v="M"/>
    <m/>
    <n v="915"/>
    <x v="951"/>
    <n v="764.72"/>
    <n v="7919.5660273972599"/>
    <n v="9"/>
  </r>
  <r>
    <n v="3724074581"/>
    <d v="2018-09-25T00:00:00"/>
    <n v="4"/>
    <x v="42"/>
    <x v="10"/>
    <x v="105"/>
    <n v="58"/>
    <s v="M"/>
    <m/>
    <n v="780"/>
    <x v="951"/>
    <n v="764.72"/>
    <n v="7919.5660273972599"/>
    <n v="9"/>
  </r>
  <r>
    <n v="3724074581"/>
    <d v="2018-10-17T00:00:00"/>
    <n v="4"/>
    <x v="14"/>
    <x v="13"/>
    <x v="77"/>
    <n v="37"/>
    <s v="F"/>
    <m/>
    <n v="720"/>
    <x v="951"/>
    <n v="764.72"/>
    <n v="7919.5660273972599"/>
    <n v="10"/>
  </r>
  <r>
    <n v="3724074581"/>
    <d v="2018-10-20T00:00:00"/>
    <n v="6"/>
    <x v="32"/>
    <x v="30"/>
    <x v="100"/>
    <n v="46"/>
    <s v="M"/>
    <m/>
    <n v="768"/>
    <x v="951"/>
    <n v="764.72"/>
    <n v="7919.5660273972599"/>
    <n v="10"/>
  </r>
  <r>
    <n v="3724074581"/>
    <d v="2018-10-29T00:00:00"/>
    <n v="3"/>
    <x v="37"/>
    <x v="33"/>
    <x v="69"/>
    <n v="53"/>
    <s v="F"/>
    <m/>
    <n v="513"/>
    <x v="951"/>
    <n v="764.72"/>
    <n v="7919.5660273972599"/>
    <n v="10"/>
  </r>
  <r>
    <n v="3741065277"/>
    <d v="2018-01-27T00:00:00"/>
    <n v="7"/>
    <x v="49"/>
    <x v="40"/>
    <x v="61"/>
    <n v="58"/>
    <s v="F"/>
    <m/>
    <n v="1638"/>
    <x v="1063"/>
    <n v="658.52"/>
    <n v="6819.7413698630135"/>
    <n v="1"/>
  </r>
  <r>
    <n v="3741065277"/>
    <d v="2018-02-16T00:00:00"/>
    <n v="4"/>
    <x v="34"/>
    <x v="4"/>
    <x v="41"/>
    <n v="60"/>
    <s v="F"/>
    <m/>
    <n v="644"/>
    <x v="1063"/>
    <n v="658.52"/>
    <n v="6819.7413698630135"/>
    <n v="2"/>
  </r>
  <r>
    <n v="3741065277"/>
    <d v="2018-02-28T00:00:00"/>
    <n v="1"/>
    <x v="6"/>
    <x v="6"/>
    <x v="15"/>
    <n v="49"/>
    <s v="F"/>
    <m/>
    <n v="137"/>
    <x v="1063"/>
    <n v="658.52"/>
    <n v="6819.7413698630135"/>
    <n v="2"/>
  </r>
  <r>
    <n v="3741065277"/>
    <d v="2018-03-09T00:00:00"/>
    <n v="1"/>
    <x v="14"/>
    <x v="13"/>
    <x v="163"/>
    <n v="52"/>
    <s v="F"/>
    <n v="1"/>
    <n v="175"/>
    <x v="1063"/>
    <n v="658.52"/>
    <n v="6819.7413698630135"/>
    <n v="3"/>
  </r>
  <r>
    <n v="3741065277"/>
    <d v="2018-03-11T00:00:00"/>
    <n v="6"/>
    <x v="35"/>
    <x v="21"/>
    <x v="112"/>
    <n v="41"/>
    <s v="M"/>
    <m/>
    <n v="882"/>
    <x v="1063"/>
    <n v="658.52"/>
    <n v="6819.7413698630135"/>
    <n v="3"/>
  </r>
  <r>
    <n v="3741065277"/>
    <d v="2018-03-11T00:00:00"/>
    <n v="7"/>
    <x v="32"/>
    <x v="30"/>
    <x v="4"/>
    <n v="56"/>
    <s v="F"/>
    <m/>
    <n v="679"/>
    <x v="1063"/>
    <n v="658.52"/>
    <n v="6819.7413698630135"/>
    <n v="3"/>
  </r>
  <r>
    <n v="3741065277"/>
    <d v="2018-03-17T00:00:00"/>
    <n v="7"/>
    <x v="3"/>
    <x v="3"/>
    <x v="114"/>
    <n v="39"/>
    <s v="F"/>
    <m/>
    <n v="609"/>
    <x v="1063"/>
    <n v="658.52"/>
    <n v="6819.7413698630135"/>
    <n v="3"/>
  </r>
  <r>
    <n v="3741065277"/>
    <d v="2018-03-18T00:00:00"/>
    <n v="2"/>
    <x v="43"/>
    <x v="6"/>
    <x v="81"/>
    <n v="25"/>
    <s v="M"/>
    <m/>
    <n v="476"/>
    <x v="1063"/>
    <n v="658.52"/>
    <n v="6819.7413698630135"/>
    <n v="3"/>
  </r>
  <r>
    <n v="3741065277"/>
    <d v="2018-03-26T00:00:00"/>
    <n v="3"/>
    <x v="27"/>
    <x v="26"/>
    <x v="94"/>
    <n v="63"/>
    <s v="F"/>
    <m/>
    <n v="723"/>
    <x v="1063"/>
    <n v="658.52"/>
    <n v="6819.7413698630135"/>
    <n v="3"/>
  </r>
  <r>
    <n v="3741065277"/>
    <d v="2018-04-01T00:00:00"/>
    <n v="4"/>
    <x v="36"/>
    <x v="32"/>
    <x v="109"/>
    <n v="43"/>
    <s v="F"/>
    <m/>
    <n v="696"/>
    <x v="1063"/>
    <n v="658.52"/>
    <n v="6819.7413698630135"/>
    <n v="4"/>
  </r>
  <r>
    <n v="3741065277"/>
    <d v="2018-05-04T00:00:00"/>
    <n v="3"/>
    <x v="23"/>
    <x v="22"/>
    <x v="53"/>
    <n v="61"/>
    <s v="M"/>
    <m/>
    <n v="477"/>
    <x v="1063"/>
    <n v="658.52"/>
    <n v="6819.7413698630135"/>
    <n v="5"/>
  </r>
  <r>
    <n v="3741065277"/>
    <d v="2018-05-11T00:00:00"/>
    <n v="2"/>
    <x v="35"/>
    <x v="21"/>
    <x v="91"/>
    <n v="45"/>
    <s v="M"/>
    <m/>
    <n v="278"/>
    <x v="1063"/>
    <n v="658.52"/>
    <n v="6819.7413698630135"/>
    <n v="5"/>
  </r>
  <r>
    <n v="3741065277"/>
    <d v="2018-05-18T00:00:00"/>
    <n v="4"/>
    <x v="22"/>
    <x v="21"/>
    <x v="9"/>
    <n v="45"/>
    <s v="F"/>
    <m/>
    <n v="740"/>
    <x v="1063"/>
    <n v="658.52"/>
    <n v="6819.7413698630135"/>
    <n v="5"/>
  </r>
  <r>
    <n v="3741065277"/>
    <d v="2018-05-27T00:00:00"/>
    <n v="1"/>
    <x v="2"/>
    <x v="2"/>
    <x v="82"/>
    <n v="26"/>
    <s v="M"/>
    <m/>
    <n v="143"/>
    <x v="1063"/>
    <n v="658.52"/>
    <n v="6819.7413698630135"/>
    <n v="5"/>
  </r>
  <r>
    <n v="3741065277"/>
    <d v="2018-06-01T00:00:00"/>
    <n v="7"/>
    <x v="40"/>
    <x v="36"/>
    <x v="57"/>
    <n v="27"/>
    <s v="F"/>
    <m/>
    <n v="1344"/>
    <x v="1063"/>
    <n v="658.52"/>
    <n v="6819.7413698630135"/>
    <n v="6"/>
  </r>
  <r>
    <n v="3741065277"/>
    <d v="2018-06-16T00:00:00"/>
    <n v="7"/>
    <x v="12"/>
    <x v="11"/>
    <x v="141"/>
    <n v="53"/>
    <s v="F"/>
    <m/>
    <n v="567"/>
    <x v="1063"/>
    <n v="658.52"/>
    <n v="6819.7413698630135"/>
    <n v="6"/>
  </r>
  <r>
    <n v="3741065277"/>
    <d v="2018-06-17T00:00:00"/>
    <n v="4"/>
    <x v="19"/>
    <x v="18"/>
    <x v="66"/>
    <n v="50"/>
    <s v="F"/>
    <m/>
    <n v="788"/>
    <x v="1063"/>
    <n v="658.52"/>
    <n v="6819.7413698630135"/>
    <n v="6"/>
  </r>
  <r>
    <n v="3741065277"/>
    <d v="2018-06-21T00:00:00"/>
    <n v="3"/>
    <x v="28"/>
    <x v="17"/>
    <x v="58"/>
    <n v="62"/>
    <s v="M"/>
    <m/>
    <n v="498"/>
    <x v="1063"/>
    <n v="658.52"/>
    <n v="6819.7413698630135"/>
    <n v="6"/>
  </r>
  <r>
    <n v="3741065277"/>
    <d v="2018-07-04T00:00:00"/>
    <n v="5"/>
    <x v="10"/>
    <x v="9"/>
    <x v="94"/>
    <n v="45"/>
    <s v="M"/>
    <m/>
    <n v="1205"/>
    <x v="1063"/>
    <n v="658.52"/>
    <n v="6819.7413698630135"/>
    <n v="7"/>
  </r>
  <r>
    <n v="3741065277"/>
    <d v="2018-07-19T00:00:00"/>
    <n v="3"/>
    <x v="11"/>
    <x v="10"/>
    <x v="155"/>
    <n v="35"/>
    <s v="F"/>
    <m/>
    <n v="237"/>
    <x v="1063"/>
    <n v="658.52"/>
    <n v="6819.7413698630135"/>
    <n v="7"/>
  </r>
  <r>
    <n v="3741065277"/>
    <d v="2018-08-04T00:00:00"/>
    <n v="4"/>
    <x v="40"/>
    <x v="36"/>
    <x v="128"/>
    <n v="62"/>
    <s v="M"/>
    <m/>
    <n v="860"/>
    <x v="1063"/>
    <n v="658.52"/>
    <n v="6819.7413698630135"/>
    <n v="8"/>
  </r>
  <r>
    <n v="3741065277"/>
    <d v="2018-08-07T00:00:00"/>
    <n v="6"/>
    <x v="5"/>
    <x v="5"/>
    <x v="59"/>
    <n v="36"/>
    <s v="F"/>
    <m/>
    <n v="1224"/>
    <x v="1063"/>
    <n v="658.52"/>
    <n v="6819.7413698630135"/>
    <n v="8"/>
  </r>
  <r>
    <n v="3741065277"/>
    <d v="2018-09-11T00:00:00"/>
    <n v="4"/>
    <x v="12"/>
    <x v="11"/>
    <x v="132"/>
    <n v="43"/>
    <s v="F"/>
    <m/>
    <n v="676"/>
    <x v="1063"/>
    <n v="658.52"/>
    <n v="6819.7413698630135"/>
    <n v="9"/>
  </r>
  <r>
    <n v="3741065277"/>
    <d v="2018-09-13T00:00:00"/>
    <n v="5"/>
    <x v="39"/>
    <x v="35"/>
    <x v="58"/>
    <n v="62"/>
    <s v="F"/>
    <m/>
    <n v="830"/>
    <x v="1063"/>
    <n v="658.52"/>
    <n v="6819.7413698630135"/>
    <n v="9"/>
  </r>
  <r>
    <n v="3741065277"/>
    <d v="2018-09-14T00:00:00"/>
    <n v="1"/>
    <x v="44"/>
    <x v="38"/>
    <x v="122"/>
    <n v="49"/>
    <s v="F"/>
    <m/>
    <n v="95"/>
    <x v="1063"/>
    <n v="658.52"/>
    <n v="6819.7413698630135"/>
    <n v="9"/>
  </r>
  <r>
    <n v="3741065277"/>
    <d v="2018-09-20T00:00:00"/>
    <n v="7"/>
    <x v="27"/>
    <x v="26"/>
    <x v="104"/>
    <n v="41"/>
    <s v="F"/>
    <m/>
    <n v="1540"/>
    <x v="1063"/>
    <n v="658.52"/>
    <n v="6819.7413698630135"/>
    <n v="9"/>
  </r>
  <r>
    <n v="3741065277"/>
    <d v="2018-10-01T00:00:00"/>
    <n v="5"/>
    <x v="27"/>
    <x v="26"/>
    <x v="164"/>
    <n v="45"/>
    <s v="M"/>
    <m/>
    <n v="440"/>
    <x v="1063"/>
    <n v="658.52"/>
    <n v="6819.7413698630135"/>
    <n v="10"/>
  </r>
  <r>
    <n v="3741065277"/>
    <d v="2018-10-17T00:00:00"/>
    <n v="5"/>
    <x v="14"/>
    <x v="13"/>
    <x v="79"/>
    <n v="44"/>
    <s v="F"/>
    <n v="1"/>
    <n v="650"/>
    <x v="1063"/>
    <n v="658.52"/>
    <n v="6819.7413698630135"/>
    <n v="10"/>
  </r>
  <r>
    <n v="3741065277"/>
    <d v="2018-11-02T00:00:00"/>
    <n v="2"/>
    <x v="21"/>
    <x v="20"/>
    <x v="34"/>
    <n v="55"/>
    <s v="M"/>
    <m/>
    <n v="208"/>
    <x v="1063"/>
    <n v="658.52"/>
    <n v="6819.7413698630135"/>
    <n v="11"/>
  </r>
  <r>
    <n v="3741065277"/>
    <d v="2018-11-06T00:00:00"/>
    <n v="3"/>
    <x v="0"/>
    <x v="0"/>
    <x v="5"/>
    <n v="43"/>
    <s v="M"/>
    <m/>
    <n v="339"/>
    <x v="1063"/>
    <n v="658.52"/>
    <n v="6819.7413698630135"/>
    <n v="11"/>
  </r>
  <r>
    <n v="3743907666"/>
    <d v="2018-01-17T00:00:00"/>
    <n v="3"/>
    <x v="15"/>
    <x v="14"/>
    <x v="66"/>
    <n v="30"/>
    <s v="M"/>
    <m/>
    <n v="591"/>
    <x v="768"/>
    <n v="744.8900000000001"/>
    <n v="7714.2032876712328"/>
    <n v="1"/>
  </r>
  <r>
    <n v="3743907666"/>
    <d v="2018-01-23T00:00:00"/>
    <n v="4"/>
    <x v="7"/>
    <x v="7"/>
    <x v="19"/>
    <n v="37"/>
    <s v="F"/>
    <m/>
    <n v="372"/>
    <x v="768"/>
    <n v="744.8900000000001"/>
    <n v="7714.2032876712328"/>
    <n v="1"/>
  </r>
  <r>
    <n v="3743907666"/>
    <d v="2018-02-20T00:00:00"/>
    <n v="2"/>
    <x v="13"/>
    <x v="12"/>
    <x v="4"/>
    <n v="39"/>
    <s v="F"/>
    <m/>
    <n v="194"/>
    <x v="768"/>
    <n v="744.8900000000001"/>
    <n v="7714.2032876712328"/>
    <n v="2"/>
  </r>
  <r>
    <n v="3743907666"/>
    <d v="2018-02-21T00:00:00"/>
    <n v="6"/>
    <x v="1"/>
    <x v="1"/>
    <x v="42"/>
    <n v="63"/>
    <s v="M"/>
    <m/>
    <n v="606"/>
    <x v="768"/>
    <n v="744.8900000000001"/>
    <n v="7714.2032876712328"/>
    <n v="2"/>
  </r>
  <r>
    <n v="3743907666"/>
    <d v="2018-02-22T00:00:00"/>
    <n v="3"/>
    <x v="27"/>
    <x v="26"/>
    <x v="137"/>
    <n v="57"/>
    <s v="M"/>
    <m/>
    <n v="267"/>
    <x v="768"/>
    <n v="744.8900000000001"/>
    <n v="7714.2032876712328"/>
    <n v="2"/>
  </r>
  <r>
    <n v="3743907666"/>
    <d v="2018-03-05T00:00:00"/>
    <n v="1"/>
    <x v="29"/>
    <x v="27"/>
    <x v="111"/>
    <n v="41"/>
    <s v="F"/>
    <m/>
    <n v="108"/>
    <x v="768"/>
    <n v="744.8900000000001"/>
    <n v="7714.2032876712328"/>
    <n v="3"/>
  </r>
  <r>
    <n v="3743907666"/>
    <d v="2018-03-06T00:00:00"/>
    <n v="1"/>
    <x v="14"/>
    <x v="13"/>
    <x v="138"/>
    <n v="64"/>
    <s v="M"/>
    <m/>
    <n v="76"/>
    <x v="768"/>
    <n v="744.8900000000001"/>
    <n v="7714.2032876712328"/>
    <n v="3"/>
  </r>
  <r>
    <n v="3743907666"/>
    <d v="2018-03-07T00:00:00"/>
    <n v="1"/>
    <x v="42"/>
    <x v="10"/>
    <x v="91"/>
    <n v="47"/>
    <s v="M"/>
    <m/>
    <n v="139"/>
    <x v="768"/>
    <n v="744.8900000000001"/>
    <n v="7714.2032876712328"/>
    <n v="3"/>
  </r>
  <r>
    <n v="3743907666"/>
    <d v="2018-03-11T00:00:00"/>
    <n v="5"/>
    <x v="8"/>
    <x v="8"/>
    <x v="10"/>
    <n v="42"/>
    <s v="F"/>
    <m/>
    <n v="710"/>
    <x v="768"/>
    <n v="744.8900000000001"/>
    <n v="7714.2032876712328"/>
    <n v="3"/>
  </r>
  <r>
    <n v="3743907666"/>
    <d v="2018-03-12T00:00:00"/>
    <n v="2"/>
    <x v="34"/>
    <x v="4"/>
    <x v="140"/>
    <n v="45"/>
    <s v="M"/>
    <n v="1"/>
    <n v="164"/>
    <x v="768"/>
    <n v="744.8900000000001"/>
    <n v="7714.2032876712328"/>
    <n v="3"/>
  </r>
  <r>
    <n v="3743907666"/>
    <d v="2018-03-17T00:00:00"/>
    <n v="5"/>
    <x v="28"/>
    <x v="17"/>
    <x v="76"/>
    <n v="56"/>
    <s v="F"/>
    <m/>
    <n v="595"/>
    <x v="768"/>
    <n v="744.8900000000001"/>
    <n v="7714.2032876712328"/>
    <n v="3"/>
  </r>
  <r>
    <n v="3743907666"/>
    <d v="2018-03-23T00:00:00"/>
    <n v="2"/>
    <x v="41"/>
    <x v="37"/>
    <x v="67"/>
    <n v="63"/>
    <s v="F"/>
    <m/>
    <n v="432"/>
    <x v="768"/>
    <n v="744.8900000000001"/>
    <n v="7714.2032876712328"/>
    <n v="3"/>
  </r>
  <r>
    <n v="3743907666"/>
    <d v="2018-03-25T00:00:00"/>
    <n v="3"/>
    <x v="37"/>
    <x v="33"/>
    <x v="113"/>
    <n v="40"/>
    <s v="M"/>
    <m/>
    <n v="456"/>
    <x v="768"/>
    <n v="744.8900000000001"/>
    <n v="7714.2032876712328"/>
    <n v="3"/>
  </r>
  <r>
    <n v="3743907666"/>
    <d v="2018-04-01T00:00:00"/>
    <n v="1"/>
    <x v="13"/>
    <x v="12"/>
    <x v="56"/>
    <n v="25"/>
    <s v="M"/>
    <m/>
    <n v="167"/>
    <x v="768"/>
    <n v="744.8900000000001"/>
    <n v="7714.2032876712328"/>
    <n v="4"/>
  </r>
  <r>
    <n v="3743907666"/>
    <d v="2018-04-13T00:00:00"/>
    <n v="7"/>
    <x v="37"/>
    <x v="33"/>
    <x v="106"/>
    <n v="34"/>
    <s v="F"/>
    <m/>
    <n v="1407"/>
    <x v="768"/>
    <n v="744.8900000000001"/>
    <n v="7714.2032876712328"/>
    <n v="4"/>
  </r>
  <r>
    <n v="3743907666"/>
    <d v="2018-05-06T00:00:00"/>
    <n v="7"/>
    <x v="13"/>
    <x v="12"/>
    <x v="77"/>
    <n v="61"/>
    <s v="M"/>
    <m/>
    <n v="1260"/>
    <x v="768"/>
    <n v="744.8900000000001"/>
    <n v="7714.2032876712328"/>
    <n v="5"/>
  </r>
  <r>
    <n v="3743907666"/>
    <d v="2018-05-19T00:00:00"/>
    <n v="5"/>
    <x v="40"/>
    <x v="36"/>
    <x v="75"/>
    <n v="31"/>
    <s v="M"/>
    <m/>
    <n v="580"/>
    <x v="768"/>
    <n v="744.8900000000001"/>
    <n v="7714.2032876712328"/>
    <n v="5"/>
  </r>
  <r>
    <n v="3743907666"/>
    <d v="2018-07-02T00:00:00"/>
    <n v="5"/>
    <x v="47"/>
    <x v="37"/>
    <x v="87"/>
    <n v="63"/>
    <s v="M"/>
    <m/>
    <n v="1145"/>
    <x v="768"/>
    <n v="744.8900000000001"/>
    <n v="7714.2032876712328"/>
    <n v="7"/>
  </r>
  <r>
    <n v="3743907666"/>
    <d v="2018-07-10T00:00:00"/>
    <n v="7"/>
    <x v="14"/>
    <x v="13"/>
    <x v="71"/>
    <n v="40"/>
    <s v="F"/>
    <m/>
    <n v="1351"/>
    <x v="768"/>
    <n v="744.8900000000001"/>
    <n v="7714.2032876712328"/>
    <n v="7"/>
  </r>
  <r>
    <n v="3743907666"/>
    <d v="2018-07-25T00:00:00"/>
    <n v="3"/>
    <x v="14"/>
    <x v="13"/>
    <x v="100"/>
    <n v="48"/>
    <s v="F"/>
    <m/>
    <n v="384"/>
    <x v="768"/>
    <n v="744.8900000000001"/>
    <n v="7714.2032876712328"/>
    <n v="7"/>
  </r>
  <r>
    <n v="3743907666"/>
    <d v="2018-08-01T00:00:00"/>
    <n v="3"/>
    <x v="16"/>
    <x v="15"/>
    <x v="74"/>
    <n v="45"/>
    <s v="M"/>
    <m/>
    <n v="729"/>
    <x v="768"/>
    <n v="744.8900000000001"/>
    <n v="7714.2032876712328"/>
    <n v="8"/>
  </r>
  <r>
    <n v="3743907666"/>
    <d v="2018-09-04T00:00:00"/>
    <n v="3"/>
    <x v="22"/>
    <x v="21"/>
    <x v="5"/>
    <n v="28"/>
    <s v="M"/>
    <m/>
    <n v="339"/>
    <x v="768"/>
    <n v="744.8900000000001"/>
    <n v="7714.2032876712328"/>
    <n v="9"/>
  </r>
  <r>
    <n v="3743907666"/>
    <d v="2018-10-03T00:00:00"/>
    <n v="2"/>
    <x v="3"/>
    <x v="3"/>
    <x v="107"/>
    <n v="52"/>
    <s v="F"/>
    <m/>
    <n v="478"/>
    <x v="768"/>
    <n v="744.8900000000001"/>
    <n v="7714.2032876712328"/>
    <n v="10"/>
  </r>
  <r>
    <n v="3747130054"/>
    <d v="2018-01-02T00:00:00"/>
    <n v="3"/>
    <x v="34"/>
    <x v="4"/>
    <x v="40"/>
    <n v="39"/>
    <s v="F"/>
    <m/>
    <n v="606"/>
    <x v="963"/>
    <n v="526.14"/>
    <n v="5448.7923287671238"/>
    <n v="1"/>
  </r>
  <r>
    <n v="3747130054"/>
    <d v="2018-01-08T00:00:00"/>
    <n v="3"/>
    <x v="49"/>
    <x v="40"/>
    <x v="153"/>
    <n v="32"/>
    <s v="M"/>
    <m/>
    <n v="618"/>
    <x v="963"/>
    <n v="526.14"/>
    <n v="5448.7923287671238"/>
    <n v="1"/>
  </r>
  <r>
    <n v="3747130054"/>
    <d v="2018-01-27T00:00:00"/>
    <n v="5"/>
    <x v="29"/>
    <x v="27"/>
    <x v="78"/>
    <n v="30"/>
    <s v="M"/>
    <m/>
    <n v="750"/>
    <x v="963"/>
    <n v="526.14"/>
    <n v="5448.7923287671238"/>
    <n v="1"/>
  </r>
  <r>
    <n v="3747130054"/>
    <d v="2018-02-11T00:00:00"/>
    <n v="7"/>
    <x v="34"/>
    <x v="4"/>
    <x v="173"/>
    <n v="56"/>
    <s v="F"/>
    <m/>
    <n v="1435"/>
    <x v="963"/>
    <n v="526.14"/>
    <n v="5448.7923287671238"/>
    <n v="2"/>
  </r>
  <r>
    <n v="3747130054"/>
    <d v="2018-02-17T00:00:00"/>
    <n v="4"/>
    <x v="19"/>
    <x v="18"/>
    <x v="34"/>
    <n v="36"/>
    <s v="F"/>
    <m/>
    <n v="416"/>
    <x v="963"/>
    <n v="526.14"/>
    <n v="5448.7923287671238"/>
    <n v="2"/>
  </r>
  <r>
    <n v="3747130054"/>
    <d v="2018-02-21T00:00:00"/>
    <n v="6"/>
    <x v="7"/>
    <x v="7"/>
    <x v="162"/>
    <n v="40"/>
    <s v="M"/>
    <m/>
    <n v="876"/>
    <x v="963"/>
    <n v="526.14"/>
    <n v="5448.7923287671238"/>
    <n v="2"/>
  </r>
  <r>
    <n v="3747130054"/>
    <d v="2018-04-02T00:00:00"/>
    <n v="1"/>
    <x v="47"/>
    <x v="37"/>
    <x v="31"/>
    <n v="56"/>
    <s v="M"/>
    <m/>
    <n v="96"/>
    <x v="963"/>
    <n v="526.14"/>
    <n v="5448.7923287671238"/>
    <n v="4"/>
  </r>
  <r>
    <n v="3747130054"/>
    <d v="2018-04-11T00:00:00"/>
    <n v="5"/>
    <x v="1"/>
    <x v="1"/>
    <x v="1"/>
    <n v="37"/>
    <s v="F"/>
    <m/>
    <n v="515"/>
    <x v="963"/>
    <n v="526.14"/>
    <n v="5448.7923287671238"/>
    <n v="4"/>
  </r>
  <r>
    <n v="3747130054"/>
    <d v="2018-04-25T00:00:00"/>
    <n v="2"/>
    <x v="49"/>
    <x v="40"/>
    <x v="69"/>
    <n v="42"/>
    <s v="F"/>
    <m/>
    <n v="342"/>
    <x v="963"/>
    <n v="526.14"/>
    <n v="5448.7923287671238"/>
    <n v="4"/>
  </r>
  <r>
    <n v="3747130054"/>
    <d v="2018-04-26T00:00:00"/>
    <n v="2"/>
    <x v="27"/>
    <x v="26"/>
    <x v="25"/>
    <n v="55"/>
    <s v="M"/>
    <m/>
    <n v="398"/>
    <x v="963"/>
    <n v="526.14"/>
    <n v="5448.7923287671238"/>
    <n v="4"/>
  </r>
  <r>
    <n v="3747130054"/>
    <d v="2018-05-05T00:00:00"/>
    <n v="3"/>
    <x v="12"/>
    <x v="11"/>
    <x v="84"/>
    <n v="56"/>
    <s v="M"/>
    <m/>
    <n v="249"/>
    <x v="963"/>
    <n v="526.14"/>
    <n v="5448.7923287671238"/>
    <n v="5"/>
  </r>
  <r>
    <n v="3747130054"/>
    <d v="2018-05-07T00:00:00"/>
    <n v="3"/>
    <x v="40"/>
    <x v="36"/>
    <x v="93"/>
    <n v="64"/>
    <s v="F"/>
    <m/>
    <n v="681"/>
    <x v="963"/>
    <n v="526.14"/>
    <n v="5448.7923287671238"/>
    <n v="5"/>
  </r>
  <r>
    <n v="3747130054"/>
    <d v="2018-05-19T00:00:00"/>
    <n v="1"/>
    <x v="33"/>
    <x v="31"/>
    <x v="164"/>
    <n v="41"/>
    <s v="M"/>
    <m/>
    <n v="88"/>
    <x v="963"/>
    <n v="526.14"/>
    <n v="5448.7923287671238"/>
    <n v="5"/>
  </r>
  <r>
    <n v="3747130054"/>
    <d v="2018-05-19T00:00:00"/>
    <n v="2"/>
    <x v="6"/>
    <x v="6"/>
    <x v="71"/>
    <n v="57"/>
    <s v="M"/>
    <m/>
    <n v="386"/>
    <x v="963"/>
    <n v="526.14"/>
    <n v="5448.7923287671238"/>
    <n v="5"/>
  </r>
  <r>
    <n v="3747130054"/>
    <d v="2018-05-21T00:00:00"/>
    <n v="4"/>
    <x v="8"/>
    <x v="8"/>
    <x v="102"/>
    <n v="47"/>
    <s v="M"/>
    <m/>
    <n v="624"/>
    <x v="963"/>
    <n v="526.14"/>
    <n v="5448.7923287671238"/>
    <n v="5"/>
  </r>
  <r>
    <n v="3747130054"/>
    <d v="2018-05-23T00:00:00"/>
    <n v="7"/>
    <x v="45"/>
    <x v="0"/>
    <x v="19"/>
    <n v="45"/>
    <s v="F"/>
    <m/>
    <n v="651"/>
    <x v="963"/>
    <n v="526.14"/>
    <n v="5448.7923287671238"/>
    <n v="5"/>
  </r>
  <r>
    <n v="3747130054"/>
    <d v="2018-05-27T00:00:00"/>
    <n v="7"/>
    <x v="8"/>
    <x v="8"/>
    <x v="32"/>
    <n v="41"/>
    <s v="M"/>
    <m/>
    <n v="1526"/>
    <x v="963"/>
    <n v="526.14"/>
    <n v="5448.7923287671238"/>
    <n v="5"/>
  </r>
  <r>
    <n v="3747130054"/>
    <d v="2018-05-29T00:00:00"/>
    <n v="5"/>
    <x v="39"/>
    <x v="35"/>
    <x v="92"/>
    <n v="29"/>
    <s v="M"/>
    <m/>
    <n v="1120"/>
    <x v="963"/>
    <n v="526.14"/>
    <n v="5448.7923287671238"/>
    <n v="5"/>
  </r>
  <r>
    <n v="3747130054"/>
    <d v="2018-06-08T00:00:00"/>
    <n v="6"/>
    <x v="26"/>
    <x v="25"/>
    <x v="147"/>
    <n v="61"/>
    <s v="F"/>
    <m/>
    <n v="924"/>
    <x v="963"/>
    <n v="526.14"/>
    <n v="5448.7923287671238"/>
    <n v="6"/>
  </r>
  <r>
    <n v="3747130054"/>
    <d v="2018-06-15T00:00:00"/>
    <n v="2"/>
    <x v="10"/>
    <x v="9"/>
    <x v="91"/>
    <n v="61"/>
    <s v="F"/>
    <m/>
    <n v="278"/>
    <x v="963"/>
    <n v="526.14"/>
    <n v="5448.7923287671238"/>
    <n v="6"/>
  </r>
  <r>
    <n v="3747130054"/>
    <d v="2018-06-20T00:00:00"/>
    <n v="5"/>
    <x v="49"/>
    <x v="40"/>
    <x v="60"/>
    <n v="59"/>
    <s v="F"/>
    <m/>
    <n v="1085"/>
    <x v="963"/>
    <n v="526.14"/>
    <n v="5448.7923287671238"/>
    <n v="6"/>
  </r>
  <r>
    <n v="3747130054"/>
    <d v="2018-07-10T00:00:00"/>
    <n v="3"/>
    <x v="11"/>
    <x v="10"/>
    <x v="32"/>
    <n v="32"/>
    <s v="F"/>
    <m/>
    <n v="654"/>
    <x v="963"/>
    <n v="526.14"/>
    <n v="5448.7923287671238"/>
    <n v="7"/>
  </r>
  <r>
    <n v="3747130054"/>
    <d v="2018-07-18T00:00:00"/>
    <n v="6"/>
    <x v="7"/>
    <x v="7"/>
    <x v="57"/>
    <n v="30"/>
    <s v="M"/>
    <n v="1"/>
    <n v="1152"/>
    <x v="963"/>
    <n v="526.14"/>
    <n v="5448.7923287671238"/>
    <n v="7"/>
  </r>
  <r>
    <n v="3747130054"/>
    <d v="2018-07-19T00:00:00"/>
    <n v="3"/>
    <x v="25"/>
    <x v="24"/>
    <x v="76"/>
    <n v="47"/>
    <s v="M"/>
    <m/>
    <n v="357"/>
    <x v="963"/>
    <n v="526.14"/>
    <n v="5448.7923287671238"/>
    <n v="7"/>
  </r>
  <r>
    <n v="3747130054"/>
    <d v="2018-07-25T00:00:00"/>
    <n v="7"/>
    <x v="13"/>
    <x v="12"/>
    <x v="31"/>
    <n v="45"/>
    <s v="M"/>
    <m/>
    <n v="672"/>
    <x v="963"/>
    <n v="526.14"/>
    <n v="5448.7923287671238"/>
    <n v="7"/>
  </r>
  <r>
    <n v="3747130054"/>
    <d v="2018-08-04T00:00:00"/>
    <n v="7"/>
    <x v="10"/>
    <x v="9"/>
    <x v="5"/>
    <n v="49"/>
    <s v="M"/>
    <m/>
    <n v="791"/>
    <x v="963"/>
    <n v="526.14"/>
    <n v="5448.7923287671238"/>
    <n v="8"/>
  </r>
  <r>
    <n v="3747130054"/>
    <d v="2018-08-19T00:00:00"/>
    <n v="2"/>
    <x v="28"/>
    <x v="17"/>
    <x v="31"/>
    <n v="43"/>
    <s v="F"/>
    <m/>
    <n v="192"/>
    <x v="963"/>
    <n v="526.14"/>
    <n v="5448.7923287671238"/>
    <n v="8"/>
  </r>
  <r>
    <n v="3747130054"/>
    <d v="2018-09-14T00:00:00"/>
    <n v="2"/>
    <x v="9"/>
    <x v="4"/>
    <x v="114"/>
    <n v="53"/>
    <s v="F"/>
    <m/>
    <n v="174"/>
    <x v="963"/>
    <n v="526.14"/>
    <n v="5448.7923287671238"/>
    <n v="9"/>
  </r>
  <r>
    <n v="3747130054"/>
    <d v="2018-11-03T00:00:00"/>
    <n v="4"/>
    <x v="49"/>
    <x v="40"/>
    <x v="112"/>
    <n v="62"/>
    <s v="F"/>
    <m/>
    <n v="588"/>
    <x v="963"/>
    <n v="526.14"/>
    <n v="5448.7923287671238"/>
    <n v="11"/>
  </r>
  <r>
    <n v="3747130054"/>
    <d v="2018-11-10T00:00:00"/>
    <n v="6"/>
    <x v="28"/>
    <x v="17"/>
    <x v="165"/>
    <n v="56"/>
    <s v="M"/>
    <m/>
    <n v="480"/>
    <x v="963"/>
    <n v="526.14"/>
    <n v="5448.7923287671238"/>
    <n v="11"/>
  </r>
  <r>
    <n v="3747329659"/>
    <d v="2018-02-03T00:00:00"/>
    <n v="4"/>
    <x v="34"/>
    <x v="4"/>
    <x v="116"/>
    <n v="54"/>
    <s v="F"/>
    <m/>
    <n v="884"/>
    <x v="1064"/>
    <n v="536.70000000000005"/>
    <n v="5558.1534246575347"/>
    <n v="2"/>
  </r>
  <r>
    <n v="3747329659"/>
    <d v="2018-02-16T00:00:00"/>
    <n v="2"/>
    <x v="43"/>
    <x v="6"/>
    <x v="121"/>
    <n v="64"/>
    <s v="F"/>
    <m/>
    <n v="250"/>
    <x v="1064"/>
    <n v="536.70000000000005"/>
    <n v="5558.1534246575347"/>
    <n v="2"/>
  </r>
  <r>
    <n v="3747329659"/>
    <d v="2018-02-25T00:00:00"/>
    <n v="7"/>
    <x v="17"/>
    <x v="16"/>
    <x v="36"/>
    <n v="52"/>
    <s v="M"/>
    <m/>
    <n v="882"/>
    <x v="1064"/>
    <n v="536.70000000000005"/>
    <n v="5558.1534246575347"/>
    <n v="2"/>
  </r>
  <r>
    <n v="3747329659"/>
    <d v="2018-03-07T00:00:00"/>
    <n v="6"/>
    <x v="14"/>
    <x v="13"/>
    <x v="56"/>
    <n v="33"/>
    <s v="M"/>
    <m/>
    <n v="1002"/>
    <x v="1064"/>
    <n v="536.70000000000005"/>
    <n v="5558.1534246575347"/>
    <n v="3"/>
  </r>
  <r>
    <n v="3747329659"/>
    <d v="2018-03-15T00:00:00"/>
    <n v="5"/>
    <x v="13"/>
    <x v="12"/>
    <x v="34"/>
    <n v="59"/>
    <s v="M"/>
    <m/>
    <n v="520"/>
    <x v="1064"/>
    <n v="536.70000000000005"/>
    <n v="5558.1534246575347"/>
    <n v="3"/>
  </r>
  <r>
    <n v="3747329659"/>
    <d v="2018-03-21T00:00:00"/>
    <n v="5"/>
    <x v="4"/>
    <x v="4"/>
    <x v="18"/>
    <n v="65"/>
    <s v="F"/>
    <m/>
    <n v="980"/>
    <x v="1064"/>
    <n v="536.70000000000005"/>
    <n v="5558.1534246575347"/>
    <n v="3"/>
  </r>
  <r>
    <n v="3747329659"/>
    <d v="2018-04-05T00:00:00"/>
    <n v="2"/>
    <x v="17"/>
    <x v="16"/>
    <x v="7"/>
    <n v="30"/>
    <s v="M"/>
    <m/>
    <n v="182"/>
    <x v="1064"/>
    <n v="536.70000000000005"/>
    <n v="5558.1534246575347"/>
    <n v="4"/>
  </r>
  <r>
    <n v="3747329659"/>
    <d v="2018-04-06T00:00:00"/>
    <n v="2"/>
    <x v="0"/>
    <x v="0"/>
    <x v="70"/>
    <n v="37"/>
    <s v="F"/>
    <m/>
    <n v="330"/>
    <x v="1064"/>
    <n v="536.70000000000005"/>
    <n v="5558.1534246575347"/>
    <n v="4"/>
  </r>
  <r>
    <n v="3747329659"/>
    <d v="2018-04-17T00:00:00"/>
    <n v="7"/>
    <x v="16"/>
    <x v="15"/>
    <x v="80"/>
    <n v="30"/>
    <s v="M"/>
    <m/>
    <n v="903"/>
    <x v="1064"/>
    <n v="536.70000000000005"/>
    <n v="5558.1534246575347"/>
    <n v="4"/>
  </r>
  <r>
    <n v="3747329659"/>
    <d v="2018-04-21T00:00:00"/>
    <n v="6"/>
    <x v="41"/>
    <x v="37"/>
    <x v="103"/>
    <n v="56"/>
    <s v="F"/>
    <m/>
    <n v="1200"/>
    <x v="1064"/>
    <n v="536.70000000000005"/>
    <n v="5558.1534246575347"/>
    <n v="4"/>
  </r>
  <r>
    <n v="3747329659"/>
    <d v="2018-06-19T00:00:00"/>
    <n v="4"/>
    <x v="43"/>
    <x v="6"/>
    <x v="95"/>
    <n v="45"/>
    <s v="F"/>
    <m/>
    <n v="828"/>
    <x v="1064"/>
    <n v="536.70000000000005"/>
    <n v="5558.1534246575347"/>
    <n v="6"/>
  </r>
  <r>
    <n v="3747329659"/>
    <d v="2018-06-24T00:00:00"/>
    <n v="1"/>
    <x v="10"/>
    <x v="9"/>
    <x v="27"/>
    <n v="44"/>
    <s v="F"/>
    <m/>
    <n v="84"/>
    <x v="1064"/>
    <n v="536.70000000000005"/>
    <n v="5558.1534246575347"/>
    <n v="6"/>
  </r>
  <r>
    <n v="3747329659"/>
    <d v="2018-07-25T00:00:00"/>
    <n v="5"/>
    <x v="33"/>
    <x v="31"/>
    <x v="54"/>
    <n v="59"/>
    <s v="M"/>
    <m/>
    <n v="550"/>
    <x v="1064"/>
    <n v="536.70000000000005"/>
    <n v="5558.1534246575347"/>
    <n v="7"/>
  </r>
  <r>
    <n v="3747329659"/>
    <d v="2018-09-13T00:00:00"/>
    <n v="7"/>
    <x v="17"/>
    <x v="16"/>
    <x v="22"/>
    <n v="62"/>
    <s v="M"/>
    <m/>
    <n v="1309"/>
    <x v="1064"/>
    <n v="536.70000000000005"/>
    <n v="5558.1534246575347"/>
    <n v="9"/>
  </r>
  <r>
    <n v="3747329659"/>
    <d v="2018-09-21T00:00:00"/>
    <n v="6"/>
    <x v="37"/>
    <x v="33"/>
    <x v="106"/>
    <n v="39"/>
    <s v="M"/>
    <m/>
    <n v="1206"/>
    <x v="1064"/>
    <n v="536.70000000000005"/>
    <n v="5558.1534246575347"/>
    <n v="9"/>
  </r>
  <r>
    <n v="3747329659"/>
    <d v="2018-09-22T00:00:00"/>
    <n v="7"/>
    <x v="3"/>
    <x v="3"/>
    <x v="83"/>
    <n v="28"/>
    <s v="F"/>
    <m/>
    <n v="1554"/>
    <x v="1064"/>
    <n v="536.70000000000005"/>
    <n v="5558.1534246575347"/>
    <n v="9"/>
  </r>
  <r>
    <n v="3747329659"/>
    <d v="2018-09-27T00:00:00"/>
    <n v="3"/>
    <x v="2"/>
    <x v="2"/>
    <x v="42"/>
    <n v="30"/>
    <s v="M"/>
    <m/>
    <n v="303"/>
    <x v="1064"/>
    <n v="536.70000000000005"/>
    <n v="5558.1534246575347"/>
    <n v="9"/>
  </r>
  <r>
    <n v="3747329659"/>
    <d v="2018-10-10T00:00:00"/>
    <n v="5"/>
    <x v="1"/>
    <x v="1"/>
    <x v="21"/>
    <n v="39"/>
    <s v="M"/>
    <m/>
    <n v="800"/>
    <x v="1064"/>
    <n v="536.70000000000005"/>
    <n v="5558.1534246575347"/>
    <n v="10"/>
  </r>
  <r>
    <n v="3747329659"/>
    <d v="2018-10-19T00:00:00"/>
    <n v="7"/>
    <x v="25"/>
    <x v="24"/>
    <x v="117"/>
    <n v="58"/>
    <s v="M"/>
    <m/>
    <n v="1750"/>
    <x v="1064"/>
    <n v="536.70000000000005"/>
    <n v="5558.1534246575347"/>
    <n v="10"/>
  </r>
  <r>
    <n v="3747329659"/>
    <d v="2018-10-20T00:00:00"/>
    <n v="3"/>
    <x v="16"/>
    <x v="15"/>
    <x v="123"/>
    <n v="33"/>
    <s v="M"/>
    <m/>
    <n v="486"/>
    <x v="1064"/>
    <n v="536.70000000000005"/>
    <n v="5558.1534246575347"/>
    <n v="10"/>
  </r>
  <r>
    <n v="3747329659"/>
    <d v="2018-11-10T00:00:00"/>
    <n v="1"/>
    <x v="1"/>
    <x v="1"/>
    <x v="85"/>
    <n v="31"/>
    <s v="F"/>
    <m/>
    <n v="212"/>
    <x v="1064"/>
    <n v="536.70000000000005"/>
    <n v="5558.1534246575347"/>
    <n v="11"/>
  </r>
  <r>
    <n v="3747543073"/>
    <d v="2018-01-26T00:00:00"/>
    <n v="3"/>
    <x v="16"/>
    <x v="15"/>
    <x v="19"/>
    <n v="48"/>
    <s v="M"/>
    <m/>
    <n v="279"/>
    <x v="85"/>
    <n v="696.34999999999991"/>
    <n v="7211.5150684931505"/>
    <n v="1"/>
  </r>
  <r>
    <n v="3747543073"/>
    <d v="2018-01-28T00:00:00"/>
    <n v="5"/>
    <x v="9"/>
    <x v="4"/>
    <x v="120"/>
    <n v="47"/>
    <s v="M"/>
    <m/>
    <n v="545"/>
    <x v="85"/>
    <n v="696.34999999999991"/>
    <n v="7211.5150684931505"/>
    <n v="1"/>
  </r>
  <r>
    <n v="3747543073"/>
    <d v="2018-02-16T00:00:00"/>
    <n v="5"/>
    <x v="33"/>
    <x v="31"/>
    <x v="65"/>
    <n v="64"/>
    <s v="F"/>
    <n v="1"/>
    <n v="970"/>
    <x v="85"/>
    <n v="696.34999999999991"/>
    <n v="7211.5150684931505"/>
    <n v="2"/>
  </r>
  <r>
    <n v="3747543073"/>
    <d v="2018-02-20T00:00:00"/>
    <n v="7"/>
    <x v="36"/>
    <x v="32"/>
    <x v="60"/>
    <n v="26"/>
    <s v="M"/>
    <m/>
    <n v="1519"/>
    <x v="85"/>
    <n v="696.34999999999991"/>
    <n v="7211.5150684931505"/>
    <n v="2"/>
  </r>
  <r>
    <n v="3747543073"/>
    <d v="2018-02-28T00:00:00"/>
    <n v="7"/>
    <x v="11"/>
    <x v="10"/>
    <x v="59"/>
    <n v="43"/>
    <s v="M"/>
    <m/>
    <n v="1428"/>
    <x v="85"/>
    <n v="696.34999999999991"/>
    <n v="7211.5150684931505"/>
    <n v="2"/>
  </r>
  <r>
    <n v="3747543073"/>
    <d v="2018-03-26T00:00:00"/>
    <n v="1"/>
    <x v="41"/>
    <x v="37"/>
    <x v="124"/>
    <n v="46"/>
    <s v="M"/>
    <m/>
    <n v="203"/>
    <x v="85"/>
    <n v="696.34999999999991"/>
    <n v="7211.5150684931505"/>
    <n v="3"/>
  </r>
  <r>
    <n v="3747543073"/>
    <d v="2018-04-24T00:00:00"/>
    <n v="2"/>
    <x v="26"/>
    <x v="25"/>
    <x v="157"/>
    <n v="25"/>
    <s v="F"/>
    <m/>
    <n v="464"/>
    <x v="85"/>
    <n v="696.34999999999991"/>
    <n v="7211.5150684931505"/>
    <n v="4"/>
  </r>
  <r>
    <n v="3747543073"/>
    <d v="2018-04-28T00:00:00"/>
    <n v="3"/>
    <x v="34"/>
    <x v="4"/>
    <x v="167"/>
    <n v="25"/>
    <s v="M"/>
    <m/>
    <n v="705"/>
    <x v="85"/>
    <n v="696.34999999999991"/>
    <n v="7211.5150684931505"/>
    <n v="4"/>
  </r>
  <r>
    <n v="3747543073"/>
    <d v="2018-06-05T00:00:00"/>
    <n v="1"/>
    <x v="7"/>
    <x v="7"/>
    <x v="68"/>
    <n v="54"/>
    <s v="M"/>
    <m/>
    <n v="99"/>
    <x v="85"/>
    <n v="696.34999999999991"/>
    <n v="7211.5150684931505"/>
    <n v="6"/>
  </r>
  <r>
    <n v="3747543073"/>
    <d v="2018-06-16T00:00:00"/>
    <n v="5"/>
    <x v="42"/>
    <x v="10"/>
    <x v="66"/>
    <n v="26"/>
    <s v="F"/>
    <n v="1"/>
    <n v="985"/>
    <x v="85"/>
    <n v="696.34999999999991"/>
    <n v="7211.5150684931505"/>
    <n v="6"/>
  </r>
  <r>
    <n v="3747543073"/>
    <d v="2018-06-20T00:00:00"/>
    <n v="2"/>
    <x v="16"/>
    <x v="15"/>
    <x v="144"/>
    <n v="45"/>
    <s v="F"/>
    <m/>
    <n v="426"/>
    <x v="85"/>
    <n v="696.34999999999991"/>
    <n v="7211.5150684931505"/>
    <n v="6"/>
  </r>
  <r>
    <n v="3747543073"/>
    <d v="2018-06-23T00:00:00"/>
    <n v="2"/>
    <x v="0"/>
    <x v="0"/>
    <x v="158"/>
    <n v="33"/>
    <s v="M"/>
    <m/>
    <n v="310"/>
    <x v="85"/>
    <n v="696.34999999999991"/>
    <n v="7211.5150684931505"/>
    <n v="6"/>
  </r>
  <r>
    <n v="3747543073"/>
    <d v="2018-06-24T00:00:00"/>
    <n v="3"/>
    <x v="1"/>
    <x v="1"/>
    <x v="84"/>
    <n v="30"/>
    <s v="F"/>
    <m/>
    <n v="249"/>
    <x v="85"/>
    <n v="696.34999999999991"/>
    <n v="7211.5150684931505"/>
    <n v="6"/>
  </r>
  <r>
    <n v="3747543073"/>
    <d v="2018-06-26T00:00:00"/>
    <n v="5"/>
    <x v="46"/>
    <x v="9"/>
    <x v="117"/>
    <n v="57"/>
    <s v="M"/>
    <m/>
    <n v="1250"/>
    <x v="85"/>
    <n v="696.34999999999991"/>
    <n v="7211.5150684931505"/>
    <n v="6"/>
  </r>
  <r>
    <n v="3747543073"/>
    <d v="2018-07-03T00:00:00"/>
    <n v="2"/>
    <x v="15"/>
    <x v="14"/>
    <x v="21"/>
    <n v="41"/>
    <s v="F"/>
    <m/>
    <n v="320"/>
    <x v="85"/>
    <n v="696.34999999999991"/>
    <n v="7211.5150684931505"/>
    <n v="7"/>
  </r>
  <r>
    <n v="3747543073"/>
    <d v="2018-09-05T00:00:00"/>
    <n v="4"/>
    <x v="20"/>
    <x v="19"/>
    <x v="4"/>
    <n v="25"/>
    <s v="M"/>
    <m/>
    <n v="388"/>
    <x v="85"/>
    <n v="696.34999999999991"/>
    <n v="7211.5150684931505"/>
    <n v="9"/>
  </r>
  <r>
    <n v="3747543073"/>
    <d v="2018-09-15T00:00:00"/>
    <n v="7"/>
    <x v="33"/>
    <x v="31"/>
    <x v="170"/>
    <n v="40"/>
    <s v="F"/>
    <m/>
    <n v="595"/>
    <x v="85"/>
    <n v="696.34999999999991"/>
    <n v="7211.5150684931505"/>
    <n v="9"/>
  </r>
  <r>
    <n v="3747543073"/>
    <d v="2018-09-22T00:00:00"/>
    <n v="3"/>
    <x v="24"/>
    <x v="23"/>
    <x v="54"/>
    <n v="50"/>
    <s v="F"/>
    <m/>
    <n v="330"/>
    <x v="85"/>
    <n v="696.34999999999991"/>
    <n v="7211.5150684931505"/>
    <n v="9"/>
  </r>
  <r>
    <n v="3747543073"/>
    <d v="2018-09-24T00:00:00"/>
    <n v="7"/>
    <x v="36"/>
    <x v="32"/>
    <x v="170"/>
    <n v="29"/>
    <s v="M"/>
    <m/>
    <n v="595"/>
    <x v="85"/>
    <n v="696.34999999999991"/>
    <n v="7211.5150684931505"/>
    <n v="9"/>
  </r>
  <r>
    <n v="3747543073"/>
    <d v="2018-10-10T00:00:00"/>
    <n v="3"/>
    <x v="5"/>
    <x v="5"/>
    <x v="164"/>
    <n v="57"/>
    <s v="F"/>
    <m/>
    <n v="264"/>
    <x v="85"/>
    <n v="696.34999999999991"/>
    <n v="7211.5150684931505"/>
    <n v="10"/>
  </r>
  <r>
    <n v="3747543073"/>
    <d v="2018-10-18T00:00:00"/>
    <n v="4"/>
    <x v="40"/>
    <x v="36"/>
    <x v="162"/>
    <n v="26"/>
    <s v="M"/>
    <m/>
    <n v="584"/>
    <x v="85"/>
    <n v="696.34999999999991"/>
    <n v="7211.5150684931505"/>
    <n v="10"/>
  </r>
  <r>
    <n v="3747543073"/>
    <d v="2018-10-20T00:00:00"/>
    <n v="1"/>
    <x v="23"/>
    <x v="22"/>
    <x v="85"/>
    <n v="47"/>
    <s v="M"/>
    <m/>
    <n v="212"/>
    <x v="85"/>
    <n v="696.34999999999991"/>
    <n v="7211.5150684931505"/>
    <n v="10"/>
  </r>
  <r>
    <n v="3747543073"/>
    <d v="2018-10-30T00:00:00"/>
    <n v="1"/>
    <x v="39"/>
    <x v="35"/>
    <x v="94"/>
    <n v="28"/>
    <s v="M"/>
    <m/>
    <n v="241"/>
    <x v="85"/>
    <n v="696.34999999999991"/>
    <n v="7211.5150684931505"/>
    <n v="10"/>
  </r>
  <r>
    <n v="3747543073"/>
    <d v="2018-11-02T00:00:00"/>
    <n v="7"/>
    <x v="19"/>
    <x v="18"/>
    <x v="145"/>
    <n v="33"/>
    <s v="M"/>
    <m/>
    <n v="1722"/>
    <x v="85"/>
    <n v="696.34999999999991"/>
    <n v="7211.5150684931505"/>
    <n v="11"/>
  </r>
  <r>
    <n v="3747543073"/>
    <d v="2018-11-03T00:00:00"/>
    <n v="1"/>
    <x v="34"/>
    <x v="4"/>
    <x v="121"/>
    <n v="35"/>
    <s v="M"/>
    <m/>
    <n v="125"/>
    <x v="85"/>
    <n v="696.34999999999991"/>
    <n v="7211.5150684931505"/>
    <n v="11"/>
  </r>
  <r>
    <n v="3751750517"/>
    <d v="2018-01-01T00:00:00"/>
    <n v="4"/>
    <x v="45"/>
    <x v="0"/>
    <x v="76"/>
    <n v="54"/>
    <s v="F"/>
    <m/>
    <n v="476"/>
    <x v="204"/>
    <n v="775.25"/>
    <n v="8028.6164383561645"/>
    <n v="1"/>
  </r>
  <r>
    <n v="3751750517"/>
    <d v="2018-01-12T00:00:00"/>
    <n v="2"/>
    <x v="49"/>
    <x v="40"/>
    <x v="159"/>
    <n v="38"/>
    <s v="M"/>
    <m/>
    <n v="184"/>
    <x v="204"/>
    <n v="775.25"/>
    <n v="8028.6164383561645"/>
    <n v="1"/>
  </r>
  <r>
    <n v="3751750517"/>
    <d v="2018-01-18T00:00:00"/>
    <n v="3"/>
    <x v="16"/>
    <x v="15"/>
    <x v="41"/>
    <n v="55"/>
    <s v="M"/>
    <m/>
    <n v="483"/>
    <x v="204"/>
    <n v="775.25"/>
    <n v="8028.6164383561645"/>
    <n v="1"/>
  </r>
  <r>
    <n v="3751750517"/>
    <d v="2018-01-21T00:00:00"/>
    <n v="3"/>
    <x v="41"/>
    <x v="37"/>
    <x v="13"/>
    <n v="48"/>
    <s v="F"/>
    <n v="1"/>
    <n v="402"/>
    <x v="204"/>
    <n v="775.25"/>
    <n v="8028.6164383561645"/>
    <n v="1"/>
  </r>
  <r>
    <n v="3751750517"/>
    <d v="2018-02-24T00:00:00"/>
    <n v="6"/>
    <x v="32"/>
    <x v="30"/>
    <x v="89"/>
    <n v="55"/>
    <s v="M"/>
    <m/>
    <n v="1494"/>
    <x v="204"/>
    <n v="775.25"/>
    <n v="8028.6164383561645"/>
    <n v="2"/>
  </r>
  <r>
    <n v="3751750517"/>
    <d v="2018-03-27T00:00:00"/>
    <n v="3"/>
    <x v="36"/>
    <x v="32"/>
    <x v="172"/>
    <n v="27"/>
    <s v="M"/>
    <m/>
    <n v="633"/>
    <x v="204"/>
    <n v="775.25"/>
    <n v="8028.6164383561645"/>
    <n v="3"/>
  </r>
  <r>
    <n v="3751750517"/>
    <d v="2018-04-29T00:00:00"/>
    <n v="1"/>
    <x v="19"/>
    <x v="18"/>
    <x v="146"/>
    <n v="62"/>
    <s v="M"/>
    <n v="1"/>
    <n v="117"/>
    <x v="204"/>
    <n v="775.25"/>
    <n v="8028.6164383561645"/>
    <n v="4"/>
  </r>
  <r>
    <n v="3751750517"/>
    <d v="2018-05-03T00:00:00"/>
    <n v="3"/>
    <x v="46"/>
    <x v="9"/>
    <x v="85"/>
    <n v="37"/>
    <s v="M"/>
    <m/>
    <n v="636"/>
    <x v="204"/>
    <n v="775.25"/>
    <n v="8028.6164383561645"/>
    <n v="5"/>
  </r>
  <r>
    <n v="3751750517"/>
    <d v="2018-05-06T00:00:00"/>
    <n v="6"/>
    <x v="30"/>
    <x v="28"/>
    <x v="12"/>
    <n v="64"/>
    <s v="M"/>
    <m/>
    <n v="846"/>
    <x v="204"/>
    <n v="775.25"/>
    <n v="8028.6164383561645"/>
    <n v="5"/>
  </r>
  <r>
    <n v="3751750517"/>
    <d v="2018-05-11T00:00:00"/>
    <n v="3"/>
    <x v="24"/>
    <x v="23"/>
    <x v="12"/>
    <n v="58"/>
    <s v="M"/>
    <n v="1"/>
    <n v="423"/>
    <x v="204"/>
    <n v="775.25"/>
    <n v="8028.6164383561645"/>
    <n v="5"/>
  </r>
  <r>
    <n v="3751750517"/>
    <d v="2018-05-19T00:00:00"/>
    <n v="2"/>
    <x v="12"/>
    <x v="11"/>
    <x v="7"/>
    <n v="26"/>
    <s v="M"/>
    <m/>
    <n v="182"/>
    <x v="204"/>
    <n v="775.25"/>
    <n v="8028.6164383561645"/>
    <n v="5"/>
  </r>
  <r>
    <n v="3751750517"/>
    <d v="2018-06-08T00:00:00"/>
    <n v="7"/>
    <x v="46"/>
    <x v="9"/>
    <x v="170"/>
    <n v="39"/>
    <s v="F"/>
    <m/>
    <n v="595"/>
    <x v="204"/>
    <n v="775.25"/>
    <n v="8028.6164383561645"/>
    <n v="6"/>
  </r>
  <r>
    <n v="3751750517"/>
    <d v="2018-07-07T00:00:00"/>
    <n v="1"/>
    <x v="45"/>
    <x v="0"/>
    <x v="168"/>
    <n v="42"/>
    <s v="F"/>
    <m/>
    <n v="248"/>
    <x v="204"/>
    <n v="775.25"/>
    <n v="8028.6164383561645"/>
    <n v="7"/>
  </r>
  <r>
    <n v="3751750517"/>
    <d v="2018-07-17T00:00:00"/>
    <n v="1"/>
    <x v="25"/>
    <x v="24"/>
    <x v="7"/>
    <n v="33"/>
    <s v="F"/>
    <m/>
    <n v="91"/>
    <x v="204"/>
    <n v="775.25"/>
    <n v="8028.6164383561645"/>
    <n v="7"/>
  </r>
  <r>
    <n v="3751750517"/>
    <d v="2018-07-20T00:00:00"/>
    <n v="2"/>
    <x v="4"/>
    <x v="4"/>
    <x v="103"/>
    <n v="43"/>
    <s v="F"/>
    <m/>
    <n v="400"/>
    <x v="204"/>
    <n v="775.25"/>
    <n v="8028.6164383561645"/>
    <n v="7"/>
  </r>
  <r>
    <n v="3751750517"/>
    <d v="2018-08-05T00:00:00"/>
    <n v="5"/>
    <x v="0"/>
    <x v="0"/>
    <x v="123"/>
    <n v="30"/>
    <s v="M"/>
    <m/>
    <n v="810"/>
    <x v="204"/>
    <n v="775.25"/>
    <n v="8028.6164383561645"/>
    <n v="8"/>
  </r>
  <r>
    <n v="3751750517"/>
    <d v="2018-08-08T00:00:00"/>
    <n v="3"/>
    <x v="12"/>
    <x v="11"/>
    <x v="106"/>
    <n v="31"/>
    <s v="F"/>
    <m/>
    <n v="603"/>
    <x v="204"/>
    <n v="775.25"/>
    <n v="8028.6164383561645"/>
    <n v="8"/>
  </r>
  <r>
    <n v="3751750517"/>
    <d v="2018-08-09T00:00:00"/>
    <n v="4"/>
    <x v="33"/>
    <x v="31"/>
    <x v="155"/>
    <n v="29"/>
    <s v="M"/>
    <m/>
    <n v="316"/>
    <x v="204"/>
    <n v="775.25"/>
    <n v="8028.6164383561645"/>
    <n v="8"/>
  </r>
  <r>
    <n v="3751750517"/>
    <d v="2018-08-17T00:00:00"/>
    <n v="4"/>
    <x v="17"/>
    <x v="16"/>
    <x v="73"/>
    <n v="34"/>
    <s v="F"/>
    <m/>
    <n v="524"/>
    <x v="204"/>
    <n v="775.25"/>
    <n v="8028.6164383561645"/>
    <n v="8"/>
  </r>
  <r>
    <n v="3751750517"/>
    <d v="2018-09-13T00:00:00"/>
    <n v="2"/>
    <x v="2"/>
    <x v="2"/>
    <x v="16"/>
    <n v="53"/>
    <s v="M"/>
    <m/>
    <n v="428"/>
    <x v="204"/>
    <n v="775.25"/>
    <n v="8028.6164383561645"/>
    <n v="9"/>
  </r>
  <r>
    <n v="3751750517"/>
    <d v="2018-09-18T00:00:00"/>
    <n v="7"/>
    <x v="2"/>
    <x v="2"/>
    <x v="64"/>
    <n v="46"/>
    <s v="M"/>
    <m/>
    <n v="826"/>
    <x v="204"/>
    <n v="775.25"/>
    <n v="8028.6164383561645"/>
    <n v="9"/>
  </r>
  <r>
    <n v="3751750517"/>
    <d v="2018-09-25T00:00:00"/>
    <n v="6"/>
    <x v="20"/>
    <x v="19"/>
    <x v="116"/>
    <n v="31"/>
    <s v="M"/>
    <m/>
    <n v="1326"/>
    <x v="204"/>
    <n v="775.25"/>
    <n v="8028.6164383561645"/>
    <n v="9"/>
  </r>
  <r>
    <n v="3751796371"/>
    <d v="2018-01-06T00:00:00"/>
    <n v="6"/>
    <x v="49"/>
    <x v="40"/>
    <x v="15"/>
    <n v="39"/>
    <s v="M"/>
    <m/>
    <n v="822"/>
    <x v="698"/>
    <n v="814.36"/>
    <n v="8433.6460273972607"/>
    <n v="1"/>
  </r>
  <r>
    <n v="3751796371"/>
    <d v="2018-01-17T00:00:00"/>
    <n v="7"/>
    <x v="28"/>
    <x v="17"/>
    <x v="0"/>
    <n v="33"/>
    <s v="M"/>
    <m/>
    <n v="1036"/>
    <x v="698"/>
    <n v="814.36"/>
    <n v="8433.6460273972607"/>
    <n v="1"/>
  </r>
  <r>
    <n v="3751796371"/>
    <d v="2018-02-05T00:00:00"/>
    <n v="7"/>
    <x v="19"/>
    <x v="18"/>
    <x v="22"/>
    <n v="38"/>
    <s v="M"/>
    <m/>
    <n v="1309"/>
    <x v="698"/>
    <n v="814.36"/>
    <n v="8433.6460273972607"/>
    <n v="2"/>
  </r>
  <r>
    <n v="3751796371"/>
    <d v="2018-02-07T00:00:00"/>
    <n v="1"/>
    <x v="14"/>
    <x v="13"/>
    <x v="36"/>
    <n v="61"/>
    <s v="M"/>
    <n v="1"/>
    <n v="126"/>
    <x v="698"/>
    <n v="814.36"/>
    <n v="8433.6460273972607"/>
    <n v="2"/>
  </r>
  <r>
    <n v="3751796371"/>
    <d v="2018-03-15T00:00:00"/>
    <n v="6"/>
    <x v="11"/>
    <x v="10"/>
    <x v="55"/>
    <n v="54"/>
    <s v="M"/>
    <m/>
    <n v="810"/>
    <x v="698"/>
    <n v="814.36"/>
    <n v="8433.6460273972607"/>
    <n v="3"/>
  </r>
  <r>
    <n v="3751796371"/>
    <d v="2018-03-23T00:00:00"/>
    <n v="4"/>
    <x v="1"/>
    <x v="1"/>
    <x v="145"/>
    <n v="26"/>
    <s v="M"/>
    <m/>
    <n v="984"/>
    <x v="698"/>
    <n v="814.36"/>
    <n v="8433.6460273972607"/>
    <n v="3"/>
  </r>
  <r>
    <n v="3751796371"/>
    <d v="2018-04-15T00:00:00"/>
    <n v="2"/>
    <x v="21"/>
    <x v="20"/>
    <x v="33"/>
    <n v="57"/>
    <s v="F"/>
    <m/>
    <n v="276"/>
    <x v="698"/>
    <n v="814.36"/>
    <n v="8433.6460273972607"/>
    <n v="4"/>
  </r>
  <r>
    <n v="3751796371"/>
    <d v="2018-04-21T00:00:00"/>
    <n v="7"/>
    <x v="11"/>
    <x v="10"/>
    <x v="62"/>
    <n v="46"/>
    <s v="F"/>
    <m/>
    <n v="546"/>
    <x v="698"/>
    <n v="814.36"/>
    <n v="8433.6460273972607"/>
    <n v="4"/>
  </r>
  <r>
    <n v="3751796371"/>
    <d v="2018-05-01T00:00:00"/>
    <n v="4"/>
    <x v="6"/>
    <x v="6"/>
    <x v="133"/>
    <n v="28"/>
    <s v="F"/>
    <m/>
    <n v="708"/>
    <x v="698"/>
    <n v="814.36"/>
    <n v="8433.6460273972607"/>
    <n v="5"/>
  </r>
  <r>
    <n v="3751796371"/>
    <d v="2018-06-02T00:00:00"/>
    <n v="7"/>
    <x v="19"/>
    <x v="18"/>
    <x v="15"/>
    <n v="62"/>
    <s v="F"/>
    <m/>
    <n v="959"/>
    <x v="698"/>
    <n v="814.36"/>
    <n v="8433.6460273972607"/>
    <n v="6"/>
  </r>
  <r>
    <n v="3751796371"/>
    <d v="2018-06-27T00:00:00"/>
    <n v="6"/>
    <x v="28"/>
    <x v="17"/>
    <x v="116"/>
    <n v="61"/>
    <s v="F"/>
    <m/>
    <n v="1326"/>
    <x v="698"/>
    <n v="814.36"/>
    <n v="8433.6460273972607"/>
    <n v="6"/>
  </r>
  <r>
    <n v="3751796371"/>
    <d v="2018-07-06T00:00:00"/>
    <n v="5"/>
    <x v="19"/>
    <x v="18"/>
    <x v="142"/>
    <n v="52"/>
    <s v="M"/>
    <m/>
    <n v="605"/>
    <x v="698"/>
    <n v="814.36"/>
    <n v="8433.6460273972607"/>
    <n v="7"/>
  </r>
  <r>
    <n v="3751796371"/>
    <d v="2018-07-21T00:00:00"/>
    <n v="2"/>
    <x v="28"/>
    <x v="17"/>
    <x v="164"/>
    <n v="45"/>
    <s v="F"/>
    <m/>
    <n v="176"/>
    <x v="698"/>
    <n v="814.36"/>
    <n v="8433.6460273972607"/>
    <n v="7"/>
  </r>
  <r>
    <n v="3751796371"/>
    <d v="2018-07-24T00:00:00"/>
    <n v="5"/>
    <x v="1"/>
    <x v="1"/>
    <x v="103"/>
    <n v="29"/>
    <s v="M"/>
    <m/>
    <n v="1000"/>
    <x v="698"/>
    <n v="814.36"/>
    <n v="8433.6460273972607"/>
    <n v="7"/>
  </r>
  <r>
    <n v="3751796371"/>
    <d v="2018-08-03T00:00:00"/>
    <n v="2"/>
    <x v="17"/>
    <x v="16"/>
    <x v="164"/>
    <n v="63"/>
    <s v="M"/>
    <m/>
    <n v="176"/>
    <x v="698"/>
    <n v="814.36"/>
    <n v="8433.6460273972607"/>
    <n v="8"/>
  </r>
  <r>
    <n v="3751796371"/>
    <d v="2018-10-07T00:00:00"/>
    <n v="7"/>
    <x v="29"/>
    <x v="27"/>
    <x v="175"/>
    <n v="55"/>
    <s v="M"/>
    <m/>
    <n v="952"/>
    <x v="698"/>
    <n v="814.36"/>
    <n v="8433.6460273972607"/>
    <n v="10"/>
  </r>
  <r>
    <n v="3751796371"/>
    <d v="2018-10-11T00:00:00"/>
    <n v="4"/>
    <x v="17"/>
    <x v="16"/>
    <x v="87"/>
    <n v="26"/>
    <s v="M"/>
    <m/>
    <n v="916"/>
    <x v="698"/>
    <n v="814.36"/>
    <n v="8433.6460273972607"/>
    <n v="10"/>
  </r>
  <r>
    <n v="3751796371"/>
    <d v="2018-10-31T00:00:00"/>
    <n v="4"/>
    <x v="0"/>
    <x v="0"/>
    <x v="110"/>
    <n v="49"/>
    <s v="F"/>
    <m/>
    <n v="612"/>
    <x v="698"/>
    <n v="814.36"/>
    <n v="8433.6460273972607"/>
    <n v="10"/>
  </r>
  <r>
    <n v="3751796371"/>
    <d v="2018-11-08T00:00:00"/>
    <n v="1"/>
    <x v="9"/>
    <x v="4"/>
    <x v="155"/>
    <n v="43"/>
    <s v="F"/>
    <m/>
    <n v="79"/>
    <x v="698"/>
    <n v="814.36"/>
    <n v="8433.6460273972607"/>
    <n v="11"/>
  </r>
  <r>
    <n v="3756121755"/>
    <d v="2018-02-04T00:00:00"/>
    <n v="5"/>
    <x v="5"/>
    <x v="5"/>
    <x v="120"/>
    <n v="43"/>
    <s v="F"/>
    <m/>
    <n v="545"/>
    <x v="1065"/>
    <n v="516.79"/>
    <n v="5351.9621917808208"/>
    <n v="2"/>
  </r>
  <r>
    <n v="3756121755"/>
    <d v="2018-03-10T00:00:00"/>
    <n v="6"/>
    <x v="27"/>
    <x v="26"/>
    <x v="97"/>
    <n v="48"/>
    <s v="M"/>
    <m/>
    <n v="870"/>
    <x v="1065"/>
    <n v="516.79"/>
    <n v="5351.9621917808208"/>
    <n v="3"/>
  </r>
  <r>
    <n v="3756121755"/>
    <d v="2018-04-08T00:00:00"/>
    <n v="5"/>
    <x v="18"/>
    <x v="17"/>
    <x v="105"/>
    <n v="41"/>
    <s v="F"/>
    <m/>
    <n v="975"/>
    <x v="1065"/>
    <n v="516.79"/>
    <n v="5351.9621917808208"/>
    <n v="4"/>
  </r>
  <r>
    <n v="3756121755"/>
    <d v="2018-04-21T00:00:00"/>
    <n v="4"/>
    <x v="40"/>
    <x v="36"/>
    <x v="51"/>
    <n v="47"/>
    <s v="M"/>
    <m/>
    <n v="460"/>
    <x v="1065"/>
    <n v="516.79"/>
    <n v="5351.9621917808208"/>
    <n v="4"/>
  </r>
  <r>
    <n v="3756121755"/>
    <d v="2018-04-23T00:00:00"/>
    <n v="6"/>
    <x v="39"/>
    <x v="35"/>
    <x v="10"/>
    <n v="48"/>
    <s v="M"/>
    <m/>
    <n v="852"/>
    <x v="1065"/>
    <n v="516.79"/>
    <n v="5351.9621917808208"/>
    <n v="4"/>
  </r>
  <r>
    <n v="3756121755"/>
    <d v="2018-04-29T00:00:00"/>
    <n v="2"/>
    <x v="11"/>
    <x v="10"/>
    <x v="101"/>
    <n v="48"/>
    <s v="F"/>
    <m/>
    <n v="244"/>
    <x v="1065"/>
    <n v="516.79"/>
    <n v="5351.9621917808208"/>
    <n v="4"/>
  </r>
  <r>
    <n v="3756121755"/>
    <d v="2018-05-03T00:00:00"/>
    <n v="5"/>
    <x v="34"/>
    <x v="4"/>
    <x v="9"/>
    <n v="34"/>
    <s v="F"/>
    <m/>
    <n v="925"/>
    <x v="1065"/>
    <n v="516.79"/>
    <n v="5351.9621917808208"/>
    <n v="5"/>
  </r>
  <r>
    <n v="3756121755"/>
    <d v="2018-05-12T00:00:00"/>
    <n v="2"/>
    <x v="49"/>
    <x v="40"/>
    <x v="65"/>
    <n v="29"/>
    <s v="F"/>
    <m/>
    <n v="388"/>
    <x v="1065"/>
    <n v="516.79"/>
    <n v="5351.9621917808208"/>
    <n v="5"/>
  </r>
  <r>
    <n v="3756121755"/>
    <d v="2018-05-14T00:00:00"/>
    <n v="5"/>
    <x v="4"/>
    <x v="4"/>
    <x v="51"/>
    <n v="27"/>
    <s v="M"/>
    <m/>
    <n v="575"/>
    <x v="1065"/>
    <n v="516.79"/>
    <n v="5351.9621917808208"/>
    <n v="5"/>
  </r>
  <r>
    <n v="3756121755"/>
    <d v="2018-05-28T00:00:00"/>
    <n v="2"/>
    <x v="34"/>
    <x v="4"/>
    <x v="7"/>
    <n v="60"/>
    <s v="M"/>
    <m/>
    <n v="182"/>
    <x v="1065"/>
    <n v="516.79"/>
    <n v="5351.9621917808208"/>
    <n v="5"/>
  </r>
  <r>
    <n v="3756121755"/>
    <d v="2018-05-30T00:00:00"/>
    <n v="1"/>
    <x v="33"/>
    <x v="31"/>
    <x v="143"/>
    <n v="50"/>
    <s v="M"/>
    <m/>
    <n v="183"/>
    <x v="1065"/>
    <n v="516.79"/>
    <n v="5351.9621917808208"/>
    <n v="5"/>
  </r>
  <r>
    <n v="3756121755"/>
    <d v="2018-06-04T00:00:00"/>
    <n v="3"/>
    <x v="5"/>
    <x v="5"/>
    <x v="171"/>
    <n v="59"/>
    <s v="F"/>
    <m/>
    <n v="657"/>
    <x v="1065"/>
    <n v="516.79"/>
    <n v="5351.9621917808208"/>
    <n v="6"/>
  </r>
  <r>
    <n v="3756121755"/>
    <d v="2018-07-03T00:00:00"/>
    <n v="6"/>
    <x v="6"/>
    <x v="6"/>
    <x v="28"/>
    <n v="63"/>
    <s v="M"/>
    <m/>
    <n v="1092"/>
    <x v="1065"/>
    <n v="516.79"/>
    <n v="5351.9621917808208"/>
    <n v="7"/>
  </r>
  <r>
    <n v="3756121755"/>
    <d v="2018-07-07T00:00:00"/>
    <n v="7"/>
    <x v="31"/>
    <x v="29"/>
    <x v="165"/>
    <n v="26"/>
    <s v="M"/>
    <m/>
    <n v="560"/>
    <x v="1065"/>
    <n v="516.79"/>
    <n v="5351.9621917808208"/>
    <n v="7"/>
  </r>
  <r>
    <n v="3756121755"/>
    <d v="2018-07-10T00:00:00"/>
    <n v="5"/>
    <x v="23"/>
    <x v="22"/>
    <x v="77"/>
    <n v="48"/>
    <s v="M"/>
    <m/>
    <n v="900"/>
    <x v="1065"/>
    <n v="516.79"/>
    <n v="5351.9621917808208"/>
    <n v="7"/>
  </r>
  <r>
    <n v="3756121755"/>
    <d v="2018-07-24T00:00:00"/>
    <n v="3"/>
    <x v="14"/>
    <x v="13"/>
    <x v="106"/>
    <n v="36"/>
    <s v="M"/>
    <m/>
    <n v="603"/>
    <x v="1065"/>
    <n v="516.79"/>
    <n v="5351.9621917808208"/>
    <n v="7"/>
  </r>
  <r>
    <n v="3756121755"/>
    <d v="2018-07-27T00:00:00"/>
    <n v="2"/>
    <x v="39"/>
    <x v="35"/>
    <x v="5"/>
    <n v="57"/>
    <s v="F"/>
    <m/>
    <n v="226"/>
    <x v="1065"/>
    <n v="516.79"/>
    <n v="5351.9621917808208"/>
    <n v="7"/>
  </r>
  <r>
    <n v="3756121755"/>
    <d v="2018-08-09T00:00:00"/>
    <n v="7"/>
    <x v="6"/>
    <x v="6"/>
    <x v="53"/>
    <n v="48"/>
    <s v="M"/>
    <m/>
    <n v="1113"/>
    <x v="1065"/>
    <n v="516.79"/>
    <n v="5351.9621917808208"/>
    <n v="8"/>
  </r>
  <r>
    <n v="3756121755"/>
    <d v="2018-08-18T00:00:00"/>
    <n v="2"/>
    <x v="18"/>
    <x v="17"/>
    <x v="73"/>
    <n v="37"/>
    <s v="M"/>
    <m/>
    <n v="262"/>
    <x v="1065"/>
    <n v="516.79"/>
    <n v="5351.9621917808208"/>
    <n v="8"/>
  </r>
  <r>
    <n v="3756121755"/>
    <d v="2018-09-04T00:00:00"/>
    <n v="7"/>
    <x v="7"/>
    <x v="7"/>
    <x v="134"/>
    <n v="42"/>
    <s v="M"/>
    <m/>
    <n v="525"/>
    <x v="1065"/>
    <n v="516.79"/>
    <n v="5351.9621917808208"/>
    <n v="9"/>
  </r>
  <r>
    <n v="3756121755"/>
    <d v="2018-09-11T00:00:00"/>
    <n v="2"/>
    <x v="39"/>
    <x v="35"/>
    <x v="135"/>
    <n v="36"/>
    <s v="M"/>
    <m/>
    <n v="214"/>
    <x v="1065"/>
    <n v="516.79"/>
    <n v="5351.9621917808208"/>
    <n v="9"/>
  </r>
  <r>
    <n v="3756121755"/>
    <d v="2018-10-03T00:00:00"/>
    <n v="2"/>
    <x v="16"/>
    <x v="15"/>
    <x v="55"/>
    <n v="50"/>
    <s v="M"/>
    <m/>
    <n v="270"/>
    <x v="1065"/>
    <n v="516.79"/>
    <n v="5351.9621917808208"/>
    <n v="10"/>
  </r>
  <r>
    <n v="3756121755"/>
    <d v="2018-10-25T00:00:00"/>
    <n v="3"/>
    <x v="40"/>
    <x v="36"/>
    <x v="81"/>
    <n v="31"/>
    <s v="F"/>
    <m/>
    <n v="714"/>
    <x v="1065"/>
    <n v="516.79"/>
    <n v="5351.9621917808208"/>
    <n v="10"/>
  </r>
  <r>
    <n v="3756903737"/>
    <d v="2018-01-12T00:00:00"/>
    <n v="5"/>
    <x v="17"/>
    <x v="16"/>
    <x v="76"/>
    <n v="47"/>
    <s v="F"/>
    <m/>
    <n v="595"/>
    <x v="113"/>
    <n v="618.95999999999992"/>
    <n v="6410.0515068493141"/>
    <n v="1"/>
  </r>
  <r>
    <n v="3756903737"/>
    <d v="2018-01-21T00:00:00"/>
    <n v="5"/>
    <x v="33"/>
    <x v="31"/>
    <x v="41"/>
    <n v="56"/>
    <s v="F"/>
    <m/>
    <n v="805"/>
    <x v="113"/>
    <n v="618.95999999999992"/>
    <n v="6410.0515068493141"/>
    <n v="1"/>
  </r>
  <r>
    <n v="3756903737"/>
    <d v="2018-01-21T00:00:00"/>
    <n v="5"/>
    <x v="7"/>
    <x v="7"/>
    <x v="90"/>
    <n v="40"/>
    <s v="F"/>
    <m/>
    <n v="1155"/>
    <x v="113"/>
    <n v="618.95999999999992"/>
    <n v="6410.0515068493141"/>
    <n v="1"/>
  </r>
  <r>
    <n v="3756903737"/>
    <d v="2018-02-06T00:00:00"/>
    <n v="1"/>
    <x v="8"/>
    <x v="8"/>
    <x v="55"/>
    <n v="42"/>
    <s v="F"/>
    <m/>
    <n v="135"/>
    <x v="113"/>
    <n v="618.95999999999992"/>
    <n v="6410.0515068493141"/>
    <n v="2"/>
  </r>
  <r>
    <n v="3756903737"/>
    <d v="2018-02-06T00:00:00"/>
    <n v="2"/>
    <x v="23"/>
    <x v="22"/>
    <x v="78"/>
    <n v="38"/>
    <s v="F"/>
    <m/>
    <n v="300"/>
    <x v="113"/>
    <n v="618.95999999999992"/>
    <n v="6410.0515068493141"/>
    <n v="2"/>
  </r>
  <r>
    <n v="3756903737"/>
    <d v="2018-02-14T00:00:00"/>
    <n v="5"/>
    <x v="8"/>
    <x v="8"/>
    <x v="109"/>
    <n v="34"/>
    <s v="F"/>
    <m/>
    <n v="870"/>
    <x v="113"/>
    <n v="618.95999999999992"/>
    <n v="6410.0515068493141"/>
    <n v="2"/>
  </r>
  <r>
    <n v="3756903737"/>
    <d v="2018-02-21T00:00:00"/>
    <n v="6"/>
    <x v="20"/>
    <x v="19"/>
    <x v="70"/>
    <n v="26"/>
    <s v="M"/>
    <m/>
    <n v="990"/>
    <x v="113"/>
    <n v="618.95999999999992"/>
    <n v="6410.0515068493141"/>
    <n v="2"/>
  </r>
  <r>
    <n v="3756903737"/>
    <d v="2018-03-09T00:00:00"/>
    <n v="4"/>
    <x v="36"/>
    <x v="32"/>
    <x v="88"/>
    <n v="47"/>
    <s v="F"/>
    <m/>
    <n v="424"/>
    <x v="113"/>
    <n v="618.95999999999992"/>
    <n v="6410.0515068493141"/>
    <n v="3"/>
  </r>
  <r>
    <n v="3756903737"/>
    <d v="2018-03-19T00:00:00"/>
    <n v="3"/>
    <x v="9"/>
    <x v="4"/>
    <x v="69"/>
    <n v="45"/>
    <s v="M"/>
    <m/>
    <n v="513"/>
    <x v="113"/>
    <n v="618.95999999999992"/>
    <n v="6410.0515068493141"/>
    <n v="3"/>
  </r>
  <r>
    <n v="3756903737"/>
    <d v="2018-04-08T00:00:00"/>
    <n v="6"/>
    <x v="48"/>
    <x v="39"/>
    <x v="122"/>
    <n v="56"/>
    <s v="F"/>
    <m/>
    <n v="570"/>
    <x v="113"/>
    <n v="618.95999999999992"/>
    <n v="6410.0515068493141"/>
    <n v="4"/>
  </r>
  <r>
    <n v="3756903737"/>
    <d v="2018-04-24T00:00:00"/>
    <n v="6"/>
    <x v="44"/>
    <x v="38"/>
    <x v="128"/>
    <n v="33"/>
    <s v="M"/>
    <m/>
    <n v="1290"/>
    <x v="113"/>
    <n v="618.95999999999992"/>
    <n v="6410.0515068493141"/>
    <n v="4"/>
  </r>
  <r>
    <n v="3756903737"/>
    <d v="2018-05-06T00:00:00"/>
    <n v="2"/>
    <x v="47"/>
    <x v="37"/>
    <x v="21"/>
    <n v="54"/>
    <s v="F"/>
    <m/>
    <n v="320"/>
    <x v="113"/>
    <n v="618.95999999999992"/>
    <n v="6410.0515068493141"/>
    <n v="5"/>
  </r>
  <r>
    <n v="3756903737"/>
    <d v="2018-05-20T00:00:00"/>
    <n v="3"/>
    <x v="29"/>
    <x v="27"/>
    <x v="6"/>
    <n v="44"/>
    <s v="M"/>
    <m/>
    <n v="543"/>
    <x v="113"/>
    <n v="618.95999999999992"/>
    <n v="6410.0515068493141"/>
    <n v="5"/>
  </r>
  <r>
    <n v="3756903737"/>
    <d v="2018-06-20T00:00:00"/>
    <n v="7"/>
    <x v="28"/>
    <x v="17"/>
    <x v="15"/>
    <n v="32"/>
    <s v="M"/>
    <m/>
    <n v="959"/>
    <x v="113"/>
    <n v="618.95999999999992"/>
    <n v="6410.0515068493141"/>
    <n v="6"/>
  </r>
  <r>
    <n v="3756903737"/>
    <d v="2018-06-24T00:00:00"/>
    <n v="7"/>
    <x v="7"/>
    <x v="7"/>
    <x v="61"/>
    <n v="59"/>
    <s v="F"/>
    <m/>
    <n v="1638"/>
    <x v="113"/>
    <n v="618.95999999999992"/>
    <n v="6410.0515068493141"/>
    <n v="6"/>
  </r>
  <r>
    <n v="3756903737"/>
    <d v="2018-07-02T00:00:00"/>
    <n v="2"/>
    <x v="42"/>
    <x v="10"/>
    <x v="7"/>
    <n v="26"/>
    <s v="M"/>
    <m/>
    <n v="182"/>
    <x v="113"/>
    <n v="618.95999999999992"/>
    <n v="6410.0515068493141"/>
    <n v="7"/>
  </r>
  <r>
    <n v="3756903737"/>
    <d v="2018-07-15T00:00:00"/>
    <n v="7"/>
    <x v="40"/>
    <x v="36"/>
    <x v="4"/>
    <n v="54"/>
    <s v="M"/>
    <m/>
    <n v="679"/>
    <x v="113"/>
    <n v="618.95999999999992"/>
    <n v="6410.0515068493141"/>
    <n v="7"/>
  </r>
  <r>
    <n v="3756903737"/>
    <d v="2018-07-16T00:00:00"/>
    <n v="4"/>
    <x v="16"/>
    <x v="15"/>
    <x v="20"/>
    <n v="55"/>
    <s v="M"/>
    <m/>
    <n v="448"/>
    <x v="113"/>
    <n v="618.95999999999992"/>
    <n v="6410.0515068493141"/>
    <n v="7"/>
  </r>
  <r>
    <n v="3756903737"/>
    <d v="2018-07-21T00:00:00"/>
    <n v="7"/>
    <x v="26"/>
    <x v="25"/>
    <x v="124"/>
    <n v="49"/>
    <s v="F"/>
    <m/>
    <n v="1421"/>
    <x v="113"/>
    <n v="618.95999999999992"/>
    <n v="6410.0515068493141"/>
    <n v="7"/>
  </r>
  <r>
    <n v="3756903737"/>
    <d v="2018-07-22T00:00:00"/>
    <n v="2"/>
    <x v="5"/>
    <x v="5"/>
    <x v="105"/>
    <n v="29"/>
    <s v="F"/>
    <m/>
    <n v="390"/>
    <x v="113"/>
    <n v="618.95999999999992"/>
    <n v="6410.0515068493141"/>
    <n v="7"/>
  </r>
  <r>
    <n v="3756903737"/>
    <d v="2018-08-09T00:00:00"/>
    <n v="2"/>
    <x v="6"/>
    <x v="6"/>
    <x v="30"/>
    <n v="26"/>
    <s v="F"/>
    <m/>
    <n v="452"/>
    <x v="113"/>
    <n v="618.95999999999992"/>
    <n v="6410.0515068493141"/>
    <n v="8"/>
  </r>
  <r>
    <n v="3756903737"/>
    <d v="2018-09-02T00:00:00"/>
    <n v="3"/>
    <x v="37"/>
    <x v="33"/>
    <x v="142"/>
    <n v="28"/>
    <s v="F"/>
    <m/>
    <n v="363"/>
    <x v="113"/>
    <n v="618.95999999999992"/>
    <n v="6410.0515068493141"/>
    <n v="9"/>
  </r>
  <r>
    <n v="3756903737"/>
    <d v="2018-09-06T00:00:00"/>
    <n v="2"/>
    <x v="38"/>
    <x v="34"/>
    <x v="12"/>
    <n v="46"/>
    <s v="F"/>
    <m/>
    <n v="282"/>
    <x v="113"/>
    <n v="618.95999999999992"/>
    <n v="6410.0515068493141"/>
    <n v="9"/>
  </r>
  <r>
    <n v="3756903737"/>
    <d v="2018-09-28T00:00:00"/>
    <n v="2"/>
    <x v="32"/>
    <x v="30"/>
    <x v="50"/>
    <n v="38"/>
    <s v="F"/>
    <m/>
    <n v="240"/>
    <x v="113"/>
    <n v="618.95999999999992"/>
    <n v="6410.0515068493141"/>
    <n v="9"/>
  </r>
  <r>
    <n v="3756903737"/>
    <d v="2018-10-03T00:00:00"/>
    <n v="6"/>
    <x v="9"/>
    <x v="4"/>
    <x v="154"/>
    <n v="57"/>
    <s v="M"/>
    <m/>
    <n v="1248"/>
    <x v="113"/>
    <n v="618.95999999999992"/>
    <n v="6410.0515068493141"/>
    <n v="10"/>
  </r>
  <r>
    <n v="3756903737"/>
    <d v="2018-10-15T00:00:00"/>
    <n v="7"/>
    <x v="16"/>
    <x v="15"/>
    <x v="50"/>
    <n v="62"/>
    <s v="M"/>
    <m/>
    <n v="840"/>
    <x v="113"/>
    <n v="618.95999999999992"/>
    <n v="6410.0515068493141"/>
    <n v="10"/>
  </r>
  <r>
    <n v="3756903737"/>
    <d v="2018-11-01T00:00:00"/>
    <n v="5"/>
    <x v="12"/>
    <x v="11"/>
    <x v="112"/>
    <n v="43"/>
    <s v="M"/>
    <m/>
    <n v="735"/>
    <x v="113"/>
    <n v="618.95999999999992"/>
    <n v="6410.0515068493141"/>
    <n v="11"/>
  </r>
  <r>
    <n v="3756919978"/>
    <d v="2018-01-11T00:00:00"/>
    <n v="2"/>
    <x v="24"/>
    <x v="23"/>
    <x v="128"/>
    <n v="49"/>
    <s v="M"/>
    <m/>
    <n v="430"/>
    <x v="1031"/>
    <n v="645.25"/>
    <n v="6682.3150684931506"/>
    <n v="1"/>
  </r>
  <r>
    <n v="3756919978"/>
    <d v="2018-01-23T00:00:00"/>
    <n v="5"/>
    <x v="30"/>
    <x v="28"/>
    <x v="125"/>
    <n v="38"/>
    <s v="M"/>
    <m/>
    <n v="755"/>
    <x v="1031"/>
    <n v="645.25"/>
    <n v="6682.3150684931506"/>
    <n v="1"/>
  </r>
  <r>
    <n v="3756919978"/>
    <d v="2018-02-10T00:00:00"/>
    <n v="4"/>
    <x v="25"/>
    <x v="24"/>
    <x v="31"/>
    <n v="39"/>
    <s v="M"/>
    <m/>
    <n v="384"/>
    <x v="1031"/>
    <n v="645.25"/>
    <n v="6682.3150684931506"/>
    <n v="2"/>
  </r>
  <r>
    <n v="3756919978"/>
    <d v="2018-03-01T00:00:00"/>
    <n v="6"/>
    <x v="24"/>
    <x v="23"/>
    <x v="112"/>
    <n v="52"/>
    <s v="F"/>
    <m/>
    <n v="882"/>
    <x v="1031"/>
    <n v="645.25"/>
    <n v="6682.3150684931506"/>
    <n v="3"/>
  </r>
  <r>
    <n v="3756919978"/>
    <d v="2018-03-09T00:00:00"/>
    <n v="4"/>
    <x v="18"/>
    <x v="17"/>
    <x v="175"/>
    <n v="46"/>
    <s v="M"/>
    <m/>
    <n v="544"/>
    <x v="1031"/>
    <n v="645.25"/>
    <n v="6682.3150684931506"/>
    <n v="3"/>
  </r>
  <r>
    <n v="3756919978"/>
    <d v="2018-04-16T00:00:00"/>
    <n v="5"/>
    <x v="1"/>
    <x v="1"/>
    <x v="27"/>
    <n v="55"/>
    <s v="F"/>
    <m/>
    <n v="420"/>
    <x v="1031"/>
    <n v="645.25"/>
    <n v="6682.3150684931506"/>
    <n v="4"/>
  </r>
  <r>
    <n v="3756919978"/>
    <d v="2018-04-17T00:00:00"/>
    <n v="6"/>
    <x v="25"/>
    <x v="24"/>
    <x v="149"/>
    <n v="61"/>
    <s v="M"/>
    <m/>
    <n v="1008"/>
    <x v="1031"/>
    <n v="645.25"/>
    <n v="6682.3150684931506"/>
    <n v="4"/>
  </r>
  <r>
    <n v="3756919978"/>
    <d v="2018-05-17T00:00:00"/>
    <n v="2"/>
    <x v="6"/>
    <x v="6"/>
    <x v="133"/>
    <n v="27"/>
    <s v="M"/>
    <m/>
    <n v="354"/>
    <x v="1031"/>
    <n v="645.25"/>
    <n v="6682.3150684931506"/>
    <n v="5"/>
  </r>
  <r>
    <n v="3756919978"/>
    <d v="2018-06-01T00:00:00"/>
    <n v="6"/>
    <x v="6"/>
    <x v="6"/>
    <x v="166"/>
    <n v="65"/>
    <s v="M"/>
    <m/>
    <n v="630"/>
    <x v="1031"/>
    <n v="645.25"/>
    <n v="6682.3150684931506"/>
    <n v="6"/>
  </r>
  <r>
    <n v="3756919978"/>
    <d v="2018-08-01T00:00:00"/>
    <n v="3"/>
    <x v="31"/>
    <x v="29"/>
    <x v="169"/>
    <n v="54"/>
    <s v="F"/>
    <m/>
    <n v="381"/>
    <x v="1031"/>
    <n v="645.25"/>
    <n v="6682.3150684931506"/>
    <n v="8"/>
  </r>
  <r>
    <n v="3756919978"/>
    <d v="2018-08-05T00:00:00"/>
    <n v="1"/>
    <x v="32"/>
    <x v="30"/>
    <x v="110"/>
    <n v="25"/>
    <s v="M"/>
    <m/>
    <n v="153"/>
    <x v="1031"/>
    <n v="645.25"/>
    <n v="6682.3150684931506"/>
    <n v="8"/>
  </r>
  <r>
    <n v="3756919978"/>
    <d v="2018-08-05T00:00:00"/>
    <n v="4"/>
    <x v="42"/>
    <x v="10"/>
    <x v="81"/>
    <n v="58"/>
    <s v="M"/>
    <m/>
    <n v="952"/>
    <x v="1031"/>
    <n v="645.25"/>
    <n v="6682.3150684931506"/>
    <n v="8"/>
  </r>
  <r>
    <n v="3756919978"/>
    <d v="2018-08-15T00:00:00"/>
    <n v="4"/>
    <x v="26"/>
    <x v="25"/>
    <x v="59"/>
    <n v="30"/>
    <s v="F"/>
    <m/>
    <n v="816"/>
    <x v="1031"/>
    <n v="645.25"/>
    <n v="6682.3150684931506"/>
    <n v="8"/>
  </r>
  <r>
    <n v="3756919978"/>
    <d v="2018-09-20T00:00:00"/>
    <n v="3"/>
    <x v="37"/>
    <x v="33"/>
    <x v="119"/>
    <n v="28"/>
    <s v="M"/>
    <m/>
    <n v="675"/>
    <x v="1031"/>
    <n v="645.25"/>
    <n v="6682.3150684931506"/>
    <n v="9"/>
  </r>
  <r>
    <n v="3756919978"/>
    <d v="2018-09-21T00:00:00"/>
    <n v="2"/>
    <x v="5"/>
    <x v="5"/>
    <x v="122"/>
    <n v="57"/>
    <s v="F"/>
    <m/>
    <n v="190"/>
    <x v="1031"/>
    <n v="645.25"/>
    <n v="6682.3150684931506"/>
    <n v="9"/>
  </r>
  <r>
    <n v="3756919978"/>
    <d v="2018-10-02T00:00:00"/>
    <n v="5"/>
    <x v="15"/>
    <x v="14"/>
    <x v="94"/>
    <n v="48"/>
    <s v="M"/>
    <m/>
    <n v="1205"/>
    <x v="1031"/>
    <n v="645.25"/>
    <n v="6682.3150684931506"/>
    <n v="10"/>
  </r>
  <r>
    <n v="3756919978"/>
    <d v="2018-10-12T00:00:00"/>
    <n v="6"/>
    <x v="44"/>
    <x v="38"/>
    <x v="53"/>
    <n v="33"/>
    <s v="M"/>
    <m/>
    <n v="954"/>
    <x v="1031"/>
    <n v="645.25"/>
    <n v="6682.3150684931506"/>
    <n v="10"/>
  </r>
  <r>
    <n v="3756919978"/>
    <d v="2018-10-20T00:00:00"/>
    <n v="7"/>
    <x v="40"/>
    <x v="36"/>
    <x v="175"/>
    <n v="42"/>
    <s v="F"/>
    <n v="1"/>
    <n v="952"/>
    <x v="1031"/>
    <n v="645.25"/>
    <n v="6682.3150684931506"/>
    <n v="10"/>
  </r>
  <r>
    <n v="3756919978"/>
    <d v="2018-10-21T00:00:00"/>
    <n v="7"/>
    <x v="14"/>
    <x v="13"/>
    <x v="83"/>
    <n v="34"/>
    <s v="F"/>
    <m/>
    <n v="1554"/>
    <x v="1031"/>
    <n v="645.25"/>
    <n v="6682.3150684931506"/>
    <n v="10"/>
  </r>
  <r>
    <n v="3756919978"/>
    <d v="2018-10-22T00:00:00"/>
    <n v="1"/>
    <x v="26"/>
    <x v="25"/>
    <x v="4"/>
    <n v="60"/>
    <s v="F"/>
    <m/>
    <n v="97"/>
    <x v="1031"/>
    <n v="645.25"/>
    <n v="6682.3150684931506"/>
    <n v="10"/>
  </r>
  <r>
    <n v="3756919978"/>
    <d v="2018-11-03T00:00:00"/>
    <n v="4"/>
    <x v="15"/>
    <x v="14"/>
    <x v="169"/>
    <n v="40"/>
    <s v="M"/>
    <m/>
    <n v="508"/>
    <x v="1031"/>
    <n v="645.25"/>
    <n v="6682.3150684931506"/>
    <n v="11"/>
  </r>
  <r>
    <n v="3759638708"/>
    <d v="2018-01-06T00:00:00"/>
    <n v="1"/>
    <x v="26"/>
    <x v="25"/>
    <x v="153"/>
    <n v="53"/>
    <s v="M"/>
    <m/>
    <n v="206"/>
    <x v="1066"/>
    <n v="715.53"/>
    <n v="7410.146301369864"/>
    <n v="1"/>
  </r>
  <r>
    <n v="3759638708"/>
    <d v="2018-01-19T00:00:00"/>
    <n v="5"/>
    <x v="11"/>
    <x v="10"/>
    <x v="93"/>
    <n v="43"/>
    <s v="M"/>
    <m/>
    <n v="1135"/>
    <x v="1066"/>
    <n v="715.53"/>
    <n v="7410.146301369864"/>
    <n v="1"/>
  </r>
  <r>
    <n v="3759638708"/>
    <d v="2018-01-19T00:00:00"/>
    <n v="5"/>
    <x v="48"/>
    <x v="39"/>
    <x v="26"/>
    <n v="32"/>
    <s v="F"/>
    <m/>
    <n v="555"/>
    <x v="1066"/>
    <n v="715.53"/>
    <n v="7410.146301369864"/>
    <n v="1"/>
  </r>
  <r>
    <n v="3759638708"/>
    <d v="2018-02-09T00:00:00"/>
    <n v="2"/>
    <x v="22"/>
    <x v="21"/>
    <x v="102"/>
    <n v="35"/>
    <s v="F"/>
    <m/>
    <n v="312"/>
    <x v="1066"/>
    <n v="715.53"/>
    <n v="7410.146301369864"/>
    <n v="2"/>
  </r>
  <r>
    <n v="3759638708"/>
    <d v="2018-02-13T00:00:00"/>
    <n v="2"/>
    <x v="24"/>
    <x v="23"/>
    <x v="79"/>
    <n v="37"/>
    <s v="F"/>
    <m/>
    <n v="260"/>
    <x v="1066"/>
    <n v="715.53"/>
    <n v="7410.146301369864"/>
    <n v="2"/>
  </r>
  <r>
    <n v="3759638708"/>
    <d v="2018-03-05T00:00:00"/>
    <n v="4"/>
    <x v="1"/>
    <x v="1"/>
    <x v="55"/>
    <n v="42"/>
    <s v="M"/>
    <m/>
    <n v="540"/>
    <x v="1066"/>
    <n v="715.53"/>
    <n v="7410.146301369864"/>
    <n v="3"/>
  </r>
  <r>
    <n v="3759638708"/>
    <d v="2018-03-06T00:00:00"/>
    <n v="4"/>
    <x v="18"/>
    <x v="17"/>
    <x v="15"/>
    <n v="28"/>
    <s v="M"/>
    <m/>
    <n v="548"/>
    <x v="1066"/>
    <n v="715.53"/>
    <n v="7410.146301369864"/>
    <n v="3"/>
  </r>
  <r>
    <n v="3759638708"/>
    <d v="2018-03-18T00:00:00"/>
    <n v="6"/>
    <x v="21"/>
    <x v="20"/>
    <x v="82"/>
    <n v="34"/>
    <s v="M"/>
    <n v="1"/>
    <n v="858"/>
    <x v="1066"/>
    <n v="715.53"/>
    <n v="7410.146301369864"/>
    <n v="3"/>
  </r>
  <r>
    <n v="3759638708"/>
    <d v="2018-03-20T00:00:00"/>
    <n v="2"/>
    <x v="12"/>
    <x v="11"/>
    <x v="32"/>
    <n v="53"/>
    <s v="M"/>
    <m/>
    <n v="436"/>
    <x v="1066"/>
    <n v="715.53"/>
    <n v="7410.146301369864"/>
    <n v="3"/>
  </r>
  <r>
    <n v="3759638708"/>
    <d v="2018-03-27T00:00:00"/>
    <n v="6"/>
    <x v="24"/>
    <x v="23"/>
    <x v="91"/>
    <n v="59"/>
    <s v="M"/>
    <m/>
    <n v="834"/>
    <x v="1066"/>
    <n v="715.53"/>
    <n v="7410.146301369864"/>
    <n v="3"/>
  </r>
  <r>
    <n v="3759638708"/>
    <d v="2018-03-28T00:00:00"/>
    <n v="7"/>
    <x v="44"/>
    <x v="38"/>
    <x v="104"/>
    <n v="54"/>
    <s v="M"/>
    <m/>
    <n v="1540"/>
    <x v="1066"/>
    <n v="715.53"/>
    <n v="7410.146301369864"/>
    <n v="3"/>
  </r>
  <r>
    <n v="3759638708"/>
    <d v="2018-03-31T00:00:00"/>
    <n v="4"/>
    <x v="29"/>
    <x v="27"/>
    <x v="143"/>
    <n v="27"/>
    <s v="M"/>
    <m/>
    <n v="732"/>
    <x v="1066"/>
    <n v="715.53"/>
    <n v="7410.146301369864"/>
    <n v="3"/>
  </r>
  <r>
    <n v="3759638708"/>
    <d v="2018-04-08T00:00:00"/>
    <n v="2"/>
    <x v="19"/>
    <x v="18"/>
    <x v="66"/>
    <n v="44"/>
    <s v="F"/>
    <m/>
    <n v="394"/>
    <x v="1066"/>
    <n v="715.53"/>
    <n v="7410.146301369864"/>
    <n v="4"/>
  </r>
  <r>
    <n v="3759638708"/>
    <d v="2018-04-09T00:00:00"/>
    <n v="7"/>
    <x v="14"/>
    <x v="13"/>
    <x v="75"/>
    <n v="55"/>
    <s v="F"/>
    <m/>
    <n v="812"/>
    <x v="1066"/>
    <n v="715.53"/>
    <n v="7410.146301369864"/>
    <n v="4"/>
  </r>
  <r>
    <n v="3759638708"/>
    <d v="2018-04-10T00:00:00"/>
    <n v="3"/>
    <x v="41"/>
    <x v="37"/>
    <x v="114"/>
    <n v="49"/>
    <s v="F"/>
    <m/>
    <n v="261"/>
    <x v="1066"/>
    <n v="715.53"/>
    <n v="7410.146301369864"/>
    <n v="4"/>
  </r>
  <r>
    <n v="3759638708"/>
    <d v="2018-04-13T00:00:00"/>
    <n v="7"/>
    <x v="43"/>
    <x v="6"/>
    <x v="89"/>
    <n v="42"/>
    <s v="M"/>
    <m/>
    <n v="1743"/>
    <x v="1066"/>
    <n v="715.53"/>
    <n v="7410.146301369864"/>
    <n v="4"/>
  </r>
  <r>
    <n v="3759638708"/>
    <d v="2018-04-24T00:00:00"/>
    <n v="7"/>
    <x v="21"/>
    <x v="20"/>
    <x v="68"/>
    <n v="59"/>
    <s v="M"/>
    <m/>
    <n v="693"/>
    <x v="1066"/>
    <n v="715.53"/>
    <n v="7410.146301369864"/>
    <n v="4"/>
  </r>
  <r>
    <n v="3759638708"/>
    <d v="2018-05-05T00:00:00"/>
    <n v="7"/>
    <x v="19"/>
    <x v="18"/>
    <x v="96"/>
    <n v="30"/>
    <s v="M"/>
    <m/>
    <n v="868"/>
    <x v="1066"/>
    <n v="715.53"/>
    <n v="7410.146301369864"/>
    <n v="5"/>
  </r>
  <r>
    <n v="3759638708"/>
    <d v="2018-05-12T00:00:00"/>
    <n v="1"/>
    <x v="16"/>
    <x v="15"/>
    <x v="9"/>
    <n v="47"/>
    <s v="F"/>
    <m/>
    <n v="185"/>
    <x v="1066"/>
    <n v="715.53"/>
    <n v="7410.146301369864"/>
    <n v="5"/>
  </r>
  <r>
    <n v="3759638708"/>
    <d v="2018-05-13T00:00:00"/>
    <n v="6"/>
    <x v="2"/>
    <x v="2"/>
    <x v="112"/>
    <n v="59"/>
    <s v="F"/>
    <m/>
    <n v="882"/>
    <x v="1066"/>
    <n v="715.53"/>
    <n v="7410.146301369864"/>
    <n v="5"/>
  </r>
  <r>
    <n v="3759638708"/>
    <d v="2018-05-14T00:00:00"/>
    <n v="6"/>
    <x v="44"/>
    <x v="38"/>
    <x v="85"/>
    <n v="33"/>
    <s v="F"/>
    <m/>
    <n v="1272"/>
    <x v="1066"/>
    <n v="715.53"/>
    <n v="7410.146301369864"/>
    <n v="5"/>
  </r>
  <r>
    <n v="3759638708"/>
    <d v="2018-05-17T00:00:00"/>
    <n v="4"/>
    <x v="33"/>
    <x v="31"/>
    <x v="74"/>
    <n v="55"/>
    <s v="F"/>
    <m/>
    <n v="972"/>
    <x v="1066"/>
    <n v="715.53"/>
    <n v="7410.146301369864"/>
    <n v="5"/>
  </r>
  <r>
    <n v="3759638708"/>
    <d v="2018-05-22T00:00:00"/>
    <n v="5"/>
    <x v="44"/>
    <x v="38"/>
    <x v="90"/>
    <n v="65"/>
    <s v="F"/>
    <m/>
    <n v="1155"/>
    <x v="1066"/>
    <n v="715.53"/>
    <n v="7410.146301369864"/>
    <n v="5"/>
  </r>
  <r>
    <n v="3759638708"/>
    <d v="2018-05-31T00:00:00"/>
    <n v="4"/>
    <x v="0"/>
    <x v="0"/>
    <x v="3"/>
    <n v="37"/>
    <s v="M"/>
    <m/>
    <n v="948"/>
    <x v="1066"/>
    <n v="715.53"/>
    <n v="7410.146301369864"/>
    <n v="5"/>
  </r>
  <r>
    <n v="3759638708"/>
    <d v="2018-06-05T00:00:00"/>
    <n v="1"/>
    <x v="34"/>
    <x v="4"/>
    <x v="32"/>
    <n v="27"/>
    <s v="F"/>
    <n v="1"/>
    <n v="218"/>
    <x v="1066"/>
    <n v="715.53"/>
    <n v="7410.146301369864"/>
    <n v="6"/>
  </r>
  <r>
    <n v="3759638708"/>
    <d v="2018-06-11T00:00:00"/>
    <n v="7"/>
    <x v="1"/>
    <x v="1"/>
    <x v="97"/>
    <n v="53"/>
    <s v="M"/>
    <m/>
    <n v="1015"/>
    <x v="1066"/>
    <n v="715.53"/>
    <n v="7410.146301369864"/>
    <n v="6"/>
  </r>
  <r>
    <n v="3759638708"/>
    <d v="2018-06-17T00:00:00"/>
    <n v="4"/>
    <x v="18"/>
    <x v="17"/>
    <x v="152"/>
    <n v="54"/>
    <s v="F"/>
    <m/>
    <n v="456"/>
    <x v="1066"/>
    <n v="715.53"/>
    <n v="7410.146301369864"/>
    <n v="6"/>
  </r>
  <r>
    <n v="3759638708"/>
    <d v="2018-06-28T00:00:00"/>
    <n v="6"/>
    <x v="5"/>
    <x v="5"/>
    <x v="11"/>
    <n v="41"/>
    <s v="F"/>
    <m/>
    <n v="1338"/>
    <x v="1066"/>
    <n v="715.53"/>
    <n v="7410.146301369864"/>
    <n v="6"/>
  </r>
  <r>
    <n v="3759638708"/>
    <d v="2018-07-01T00:00:00"/>
    <n v="2"/>
    <x v="19"/>
    <x v="18"/>
    <x v="112"/>
    <n v="25"/>
    <s v="M"/>
    <m/>
    <n v="294"/>
    <x v="1066"/>
    <n v="715.53"/>
    <n v="7410.146301369864"/>
    <n v="7"/>
  </r>
  <r>
    <n v="3759638708"/>
    <d v="2018-07-12T00:00:00"/>
    <n v="2"/>
    <x v="4"/>
    <x v="4"/>
    <x v="145"/>
    <n v="40"/>
    <s v="M"/>
    <m/>
    <n v="492"/>
    <x v="1066"/>
    <n v="715.53"/>
    <n v="7410.146301369864"/>
    <n v="7"/>
  </r>
  <r>
    <n v="3759638708"/>
    <d v="2018-08-05T00:00:00"/>
    <n v="7"/>
    <x v="11"/>
    <x v="10"/>
    <x v="128"/>
    <n v="35"/>
    <s v="F"/>
    <m/>
    <n v="1505"/>
    <x v="1066"/>
    <n v="715.53"/>
    <n v="7410.146301369864"/>
    <n v="8"/>
  </r>
  <r>
    <n v="3759638708"/>
    <d v="2018-10-08T00:00:00"/>
    <n v="2"/>
    <x v="43"/>
    <x v="6"/>
    <x v="123"/>
    <n v="28"/>
    <s v="F"/>
    <m/>
    <n v="324"/>
    <x v="1066"/>
    <n v="715.53"/>
    <n v="7410.146301369864"/>
    <n v="10"/>
  </r>
  <r>
    <n v="3759638708"/>
    <d v="2018-11-08T00:00:00"/>
    <n v="5"/>
    <x v="45"/>
    <x v="0"/>
    <x v="168"/>
    <n v="53"/>
    <s v="F"/>
    <m/>
    <n v="1240"/>
    <x v="1066"/>
    <n v="715.53"/>
    <n v="7410.146301369864"/>
    <n v="11"/>
  </r>
  <r>
    <n v="3760142826"/>
    <d v="2018-01-01T00:00:00"/>
    <n v="7"/>
    <x v="11"/>
    <x v="10"/>
    <x v="91"/>
    <n v="44"/>
    <s v="M"/>
    <m/>
    <n v="973"/>
    <x v="450"/>
    <n v="577.59"/>
    <n v="5981.6169863013693"/>
    <n v="1"/>
  </r>
  <r>
    <n v="3760142826"/>
    <d v="2018-01-05T00:00:00"/>
    <n v="4"/>
    <x v="4"/>
    <x v="4"/>
    <x v="110"/>
    <n v="55"/>
    <s v="M"/>
    <m/>
    <n v="612"/>
    <x v="450"/>
    <n v="577.59"/>
    <n v="5981.6169863013693"/>
    <n v="1"/>
  </r>
  <r>
    <n v="3760142826"/>
    <d v="2018-01-17T00:00:00"/>
    <n v="6"/>
    <x v="34"/>
    <x v="4"/>
    <x v="97"/>
    <n v="52"/>
    <s v="M"/>
    <m/>
    <n v="870"/>
    <x v="450"/>
    <n v="577.59"/>
    <n v="5981.6169863013693"/>
    <n v="1"/>
  </r>
  <r>
    <n v="3760142826"/>
    <d v="2018-01-24T00:00:00"/>
    <n v="5"/>
    <x v="18"/>
    <x v="17"/>
    <x v="0"/>
    <n v="32"/>
    <s v="M"/>
    <m/>
    <n v="740"/>
    <x v="450"/>
    <n v="577.59"/>
    <n v="5981.6169863013693"/>
    <n v="1"/>
  </r>
  <r>
    <n v="3760142826"/>
    <d v="2018-02-02T00:00:00"/>
    <n v="1"/>
    <x v="19"/>
    <x v="18"/>
    <x v="77"/>
    <n v="45"/>
    <s v="M"/>
    <m/>
    <n v="180"/>
    <x v="450"/>
    <n v="577.59"/>
    <n v="5981.6169863013693"/>
    <n v="2"/>
  </r>
  <r>
    <n v="3760142826"/>
    <d v="2018-02-03T00:00:00"/>
    <n v="4"/>
    <x v="1"/>
    <x v="1"/>
    <x v="114"/>
    <n v="32"/>
    <s v="M"/>
    <m/>
    <n v="348"/>
    <x v="450"/>
    <n v="577.59"/>
    <n v="5981.6169863013693"/>
    <n v="2"/>
  </r>
  <r>
    <n v="3760142826"/>
    <d v="2018-02-17T00:00:00"/>
    <n v="6"/>
    <x v="35"/>
    <x v="21"/>
    <x v="110"/>
    <n v="36"/>
    <s v="M"/>
    <m/>
    <n v="918"/>
    <x v="450"/>
    <n v="577.59"/>
    <n v="5981.6169863013693"/>
    <n v="2"/>
  </r>
  <r>
    <n v="3760142826"/>
    <d v="2018-03-07T00:00:00"/>
    <n v="4"/>
    <x v="5"/>
    <x v="5"/>
    <x v="132"/>
    <n v="51"/>
    <s v="M"/>
    <n v="1"/>
    <n v="676"/>
    <x v="450"/>
    <n v="577.59"/>
    <n v="5981.6169863013693"/>
    <n v="3"/>
  </r>
  <r>
    <n v="3760142826"/>
    <d v="2018-04-04T00:00:00"/>
    <n v="3"/>
    <x v="23"/>
    <x v="22"/>
    <x v="145"/>
    <n v="49"/>
    <s v="F"/>
    <m/>
    <n v="738"/>
    <x v="450"/>
    <n v="577.59"/>
    <n v="5981.6169863013693"/>
    <n v="4"/>
  </r>
  <r>
    <n v="3760142826"/>
    <d v="2018-04-19T00:00:00"/>
    <n v="4"/>
    <x v="30"/>
    <x v="28"/>
    <x v="110"/>
    <n v="62"/>
    <s v="F"/>
    <m/>
    <n v="612"/>
    <x v="450"/>
    <n v="577.59"/>
    <n v="5981.6169863013693"/>
    <n v="4"/>
  </r>
  <r>
    <n v="3760142826"/>
    <d v="2018-06-08T00:00:00"/>
    <n v="4"/>
    <x v="44"/>
    <x v="38"/>
    <x v="105"/>
    <n v="40"/>
    <s v="M"/>
    <m/>
    <n v="780"/>
    <x v="450"/>
    <n v="577.59"/>
    <n v="5981.6169863013693"/>
    <n v="6"/>
  </r>
  <r>
    <n v="3760142826"/>
    <d v="2018-06-22T00:00:00"/>
    <n v="3"/>
    <x v="40"/>
    <x v="36"/>
    <x v="174"/>
    <n v="51"/>
    <s v="M"/>
    <m/>
    <n v="564"/>
    <x v="450"/>
    <n v="577.59"/>
    <n v="5981.6169863013693"/>
    <n v="6"/>
  </r>
  <r>
    <n v="3760142826"/>
    <d v="2018-07-10T00:00:00"/>
    <n v="4"/>
    <x v="41"/>
    <x v="37"/>
    <x v="17"/>
    <n v="36"/>
    <s v="F"/>
    <m/>
    <n v="596"/>
    <x v="450"/>
    <n v="577.59"/>
    <n v="5981.6169863013693"/>
    <n v="7"/>
  </r>
  <r>
    <n v="3760142826"/>
    <d v="2018-07-23T00:00:00"/>
    <n v="4"/>
    <x v="18"/>
    <x v="17"/>
    <x v="55"/>
    <n v="32"/>
    <s v="F"/>
    <m/>
    <n v="540"/>
    <x v="450"/>
    <n v="577.59"/>
    <n v="5981.6169863013693"/>
    <n v="7"/>
  </r>
  <r>
    <n v="3760142826"/>
    <d v="2018-08-19T00:00:00"/>
    <n v="6"/>
    <x v="3"/>
    <x v="3"/>
    <x v="141"/>
    <n v="25"/>
    <s v="M"/>
    <m/>
    <n v="486"/>
    <x v="450"/>
    <n v="577.59"/>
    <n v="5981.6169863013693"/>
    <n v="8"/>
  </r>
  <r>
    <n v="3760142826"/>
    <d v="2018-08-25T00:00:00"/>
    <n v="7"/>
    <x v="15"/>
    <x v="14"/>
    <x v="156"/>
    <n v="34"/>
    <s v="F"/>
    <m/>
    <n v="1099"/>
    <x v="450"/>
    <n v="577.59"/>
    <n v="5981.6169863013693"/>
    <n v="8"/>
  </r>
  <r>
    <n v="3760142826"/>
    <d v="2018-08-29T00:00:00"/>
    <n v="4"/>
    <x v="15"/>
    <x v="14"/>
    <x v="26"/>
    <n v="45"/>
    <s v="M"/>
    <m/>
    <n v="444"/>
    <x v="450"/>
    <n v="577.59"/>
    <n v="5981.6169863013693"/>
    <n v="8"/>
  </r>
  <r>
    <n v="3760142826"/>
    <d v="2018-08-30T00:00:00"/>
    <n v="3"/>
    <x v="21"/>
    <x v="20"/>
    <x v="90"/>
    <n v="51"/>
    <s v="M"/>
    <m/>
    <n v="693"/>
    <x v="450"/>
    <n v="577.59"/>
    <n v="5981.6169863013693"/>
    <n v="8"/>
  </r>
  <r>
    <n v="3760142826"/>
    <d v="2018-09-02T00:00:00"/>
    <n v="7"/>
    <x v="0"/>
    <x v="0"/>
    <x v="66"/>
    <n v="32"/>
    <s v="F"/>
    <m/>
    <n v="1379"/>
    <x v="450"/>
    <n v="577.59"/>
    <n v="5981.6169863013693"/>
    <n v="9"/>
  </r>
  <r>
    <n v="3760142826"/>
    <d v="2018-10-04T00:00:00"/>
    <n v="3"/>
    <x v="9"/>
    <x v="4"/>
    <x v="120"/>
    <n v="52"/>
    <s v="M"/>
    <m/>
    <n v="327"/>
    <x v="450"/>
    <n v="577.59"/>
    <n v="5981.6169863013693"/>
    <n v="10"/>
  </r>
  <r>
    <n v="3760142826"/>
    <d v="2018-10-11T00:00:00"/>
    <n v="6"/>
    <x v="27"/>
    <x v="26"/>
    <x v="143"/>
    <n v="41"/>
    <s v="M"/>
    <m/>
    <n v="1098"/>
    <x v="450"/>
    <n v="577.59"/>
    <n v="5981.6169863013693"/>
    <n v="10"/>
  </r>
  <r>
    <n v="3760142826"/>
    <d v="2018-10-18T00:00:00"/>
    <n v="3"/>
    <x v="2"/>
    <x v="2"/>
    <x v="43"/>
    <n v="30"/>
    <s v="F"/>
    <m/>
    <n v="258"/>
    <x v="450"/>
    <n v="577.59"/>
    <n v="5981.6169863013693"/>
    <n v="10"/>
  </r>
  <r>
    <n v="3760142826"/>
    <d v="2018-11-11T00:00:00"/>
    <n v="7"/>
    <x v="44"/>
    <x v="38"/>
    <x v="49"/>
    <n v="41"/>
    <s v="F"/>
    <m/>
    <n v="1190"/>
    <x v="450"/>
    <n v="577.59"/>
    <n v="5981.6169863013693"/>
    <n v="11"/>
  </r>
  <r>
    <n v="3760474837"/>
    <d v="2018-01-01T00:00:00"/>
    <n v="5"/>
    <x v="17"/>
    <x v="16"/>
    <x v="74"/>
    <n v="56"/>
    <s v="M"/>
    <m/>
    <n v="1215"/>
    <x v="1067"/>
    <n v="632.09999999999991"/>
    <n v="6546.1315068493141"/>
    <n v="1"/>
  </r>
  <r>
    <n v="3760474837"/>
    <d v="2018-01-06T00:00:00"/>
    <n v="3"/>
    <x v="8"/>
    <x v="8"/>
    <x v="25"/>
    <n v="54"/>
    <s v="M"/>
    <m/>
    <n v="597"/>
    <x v="1067"/>
    <n v="632.09999999999991"/>
    <n v="6546.1315068493141"/>
    <n v="1"/>
  </r>
  <r>
    <n v="3760474837"/>
    <d v="2018-01-15T00:00:00"/>
    <n v="7"/>
    <x v="1"/>
    <x v="1"/>
    <x v="81"/>
    <n v="32"/>
    <s v="M"/>
    <m/>
    <n v="1666"/>
    <x v="1067"/>
    <n v="632.09999999999991"/>
    <n v="6546.1315068493141"/>
    <n v="1"/>
  </r>
  <r>
    <n v="3760474837"/>
    <d v="2018-01-25T00:00:00"/>
    <n v="1"/>
    <x v="36"/>
    <x v="32"/>
    <x v="6"/>
    <n v="46"/>
    <s v="F"/>
    <m/>
    <n v="181"/>
    <x v="1067"/>
    <n v="632.09999999999991"/>
    <n v="6546.1315068493141"/>
    <n v="1"/>
  </r>
  <r>
    <n v="3760474837"/>
    <d v="2018-01-26T00:00:00"/>
    <n v="6"/>
    <x v="14"/>
    <x v="13"/>
    <x v="4"/>
    <n v="46"/>
    <s v="M"/>
    <m/>
    <n v="582"/>
    <x v="1067"/>
    <n v="632.09999999999991"/>
    <n v="6546.1315068493141"/>
    <n v="1"/>
  </r>
  <r>
    <n v="3760474837"/>
    <d v="2018-03-09T00:00:00"/>
    <n v="7"/>
    <x v="23"/>
    <x v="22"/>
    <x v="104"/>
    <n v="62"/>
    <s v="F"/>
    <m/>
    <n v="1540"/>
    <x v="1067"/>
    <n v="632.09999999999991"/>
    <n v="6546.1315068493141"/>
    <n v="3"/>
  </r>
  <r>
    <n v="3760474837"/>
    <d v="2018-03-16T00:00:00"/>
    <n v="2"/>
    <x v="26"/>
    <x v="25"/>
    <x v="135"/>
    <n v="55"/>
    <s v="M"/>
    <m/>
    <n v="214"/>
    <x v="1067"/>
    <n v="632.09999999999991"/>
    <n v="6546.1315068493141"/>
    <n v="3"/>
  </r>
  <r>
    <n v="3760474837"/>
    <d v="2018-03-24T00:00:00"/>
    <n v="2"/>
    <x v="47"/>
    <x v="37"/>
    <x v="129"/>
    <n v="45"/>
    <s v="F"/>
    <m/>
    <n v="266"/>
    <x v="1067"/>
    <n v="632.09999999999991"/>
    <n v="6546.1315068493141"/>
    <n v="3"/>
  </r>
  <r>
    <n v="3760474837"/>
    <d v="2018-04-16T00:00:00"/>
    <n v="6"/>
    <x v="35"/>
    <x v="21"/>
    <x v="74"/>
    <n v="41"/>
    <s v="F"/>
    <m/>
    <n v="1458"/>
    <x v="1067"/>
    <n v="632.09999999999991"/>
    <n v="6546.1315068493141"/>
    <n v="4"/>
  </r>
  <r>
    <n v="3760474837"/>
    <d v="2018-04-29T00:00:00"/>
    <n v="5"/>
    <x v="46"/>
    <x v="9"/>
    <x v="16"/>
    <n v="52"/>
    <s v="M"/>
    <m/>
    <n v="1070"/>
    <x v="1067"/>
    <n v="632.09999999999991"/>
    <n v="6546.1315068493141"/>
    <n v="4"/>
  </r>
  <r>
    <n v="3760474837"/>
    <d v="2018-05-14T00:00:00"/>
    <n v="2"/>
    <x v="14"/>
    <x v="13"/>
    <x v="17"/>
    <n v="55"/>
    <s v="F"/>
    <m/>
    <n v="298"/>
    <x v="1067"/>
    <n v="632.09999999999991"/>
    <n v="6546.1315068493141"/>
    <n v="5"/>
  </r>
  <r>
    <n v="3760474837"/>
    <d v="2018-05-17T00:00:00"/>
    <n v="3"/>
    <x v="3"/>
    <x v="3"/>
    <x v="46"/>
    <n v="65"/>
    <s v="F"/>
    <m/>
    <n v="552"/>
    <x v="1067"/>
    <n v="632.09999999999991"/>
    <n v="6546.1315068493141"/>
    <n v="5"/>
  </r>
  <r>
    <n v="3760474837"/>
    <d v="2018-05-18T00:00:00"/>
    <n v="1"/>
    <x v="35"/>
    <x v="21"/>
    <x v="56"/>
    <n v="65"/>
    <s v="F"/>
    <m/>
    <n v="167"/>
    <x v="1067"/>
    <n v="632.09999999999991"/>
    <n v="6546.1315068493141"/>
    <n v="5"/>
  </r>
  <r>
    <n v="3760474837"/>
    <d v="2018-05-20T00:00:00"/>
    <n v="2"/>
    <x v="14"/>
    <x v="13"/>
    <x v="145"/>
    <n v="26"/>
    <s v="F"/>
    <m/>
    <n v="492"/>
    <x v="1067"/>
    <n v="632.09999999999991"/>
    <n v="6546.1315068493141"/>
    <n v="5"/>
  </r>
  <r>
    <n v="3760474837"/>
    <d v="2018-06-16T00:00:00"/>
    <n v="2"/>
    <x v="17"/>
    <x v="16"/>
    <x v="167"/>
    <n v="60"/>
    <s v="F"/>
    <m/>
    <n v="470"/>
    <x v="1067"/>
    <n v="632.09999999999991"/>
    <n v="6546.1315068493141"/>
    <n v="6"/>
  </r>
  <r>
    <n v="3760474837"/>
    <d v="2018-08-02T00:00:00"/>
    <n v="1"/>
    <x v="26"/>
    <x v="25"/>
    <x v="102"/>
    <n v="43"/>
    <s v="F"/>
    <m/>
    <n v="156"/>
    <x v="1067"/>
    <n v="632.09999999999991"/>
    <n v="6546.1315068493141"/>
    <n v="8"/>
  </r>
  <r>
    <n v="3760474837"/>
    <d v="2018-08-10T00:00:00"/>
    <n v="4"/>
    <x v="33"/>
    <x v="31"/>
    <x v="55"/>
    <n v="49"/>
    <s v="F"/>
    <m/>
    <n v="540"/>
    <x v="1067"/>
    <n v="632.09999999999991"/>
    <n v="6546.1315068493141"/>
    <n v="8"/>
  </r>
  <r>
    <n v="3760474837"/>
    <d v="2018-08-31T00:00:00"/>
    <n v="2"/>
    <x v="16"/>
    <x v="15"/>
    <x v="141"/>
    <n v="55"/>
    <s v="M"/>
    <m/>
    <n v="162"/>
    <x v="1067"/>
    <n v="632.09999999999991"/>
    <n v="6546.1315068493141"/>
    <n v="8"/>
  </r>
  <r>
    <n v="3760474837"/>
    <d v="2018-09-01T00:00:00"/>
    <n v="2"/>
    <x v="12"/>
    <x v="11"/>
    <x v="7"/>
    <n v="35"/>
    <s v="M"/>
    <m/>
    <n v="182"/>
    <x v="1067"/>
    <n v="632.09999999999991"/>
    <n v="6546.1315068493141"/>
    <n v="9"/>
  </r>
  <r>
    <n v="3760474837"/>
    <d v="2018-09-14T00:00:00"/>
    <n v="6"/>
    <x v="15"/>
    <x v="14"/>
    <x v="34"/>
    <n v="65"/>
    <s v="M"/>
    <m/>
    <n v="624"/>
    <x v="1067"/>
    <n v="632.09999999999991"/>
    <n v="6546.1315068493141"/>
    <n v="9"/>
  </r>
  <r>
    <n v="3760474837"/>
    <d v="2018-09-18T00:00:00"/>
    <n v="3"/>
    <x v="0"/>
    <x v="0"/>
    <x v="82"/>
    <n v="30"/>
    <s v="F"/>
    <m/>
    <n v="429"/>
    <x v="1067"/>
    <n v="632.09999999999991"/>
    <n v="6546.1315068493141"/>
    <n v="9"/>
  </r>
  <r>
    <n v="3760474837"/>
    <d v="2018-10-02T00:00:00"/>
    <n v="3"/>
    <x v="32"/>
    <x v="30"/>
    <x v="162"/>
    <n v="34"/>
    <s v="M"/>
    <m/>
    <n v="438"/>
    <x v="1067"/>
    <n v="632.09999999999991"/>
    <n v="6546.1315068493141"/>
    <n v="10"/>
  </r>
  <r>
    <n v="3760474837"/>
    <d v="2018-10-04T00:00:00"/>
    <n v="4"/>
    <x v="21"/>
    <x v="20"/>
    <x v="41"/>
    <n v="32"/>
    <s v="M"/>
    <m/>
    <n v="644"/>
    <x v="1067"/>
    <n v="632.09999999999991"/>
    <n v="6546.1315068493141"/>
    <n v="10"/>
  </r>
  <r>
    <n v="3760474837"/>
    <d v="2018-10-19T00:00:00"/>
    <n v="4"/>
    <x v="17"/>
    <x v="16"/>
    <x v="32"/>
    <n v="34"/>
    <s v="M"/>
    <m/>
    <n v="872"/>
    <x v="1067"/>
    <n v="632.09999999999991"/>
    <n v="6546.1315068493141"/>
    <n v="10"/>
  </r>
  <r>
    <n v="3763366415"/>
    <d v="2018-01-21T00:00:00"/>
    <n v="5"/>
    <x v="0"/>
    <x v="0"/>
    <x v="8"/>
    <n v="59"/>
    <s v="M"/>
    <m/>
    <n v="860"/>
    <x v="1068"/>
    <n v="547.87"/>
    <n v="5673.831780821919"/>
    <n v="1"/>
  </r>
  <r>
    <n v="3763366415"/>
    <d v="2018-02-03T00:00:00"/>
    <n v="4"/>
    <x v="45"/>
    <x v="0"/>
    <x v="82"/>
    <n v="61"/>
    <s v="M"/>
    <m/>
    <n v="572"/>
    <x v="1068"/>
    <n v="547.87"/>
    <n v="5673.831780821919"/>
    <n v="2"/>
  </r>
  <r>
    <n v="3763366415"/>
    <d v="2018-02-05T00:00:00"/>
    <n v="7"/>
    <x v="48"/>
    <x v="39"/>
    <x v="13"/>
    <n v="46"/>
    <s v="M"/>
    <m/>
    <n v="938"/>
    <x v="1068"/>
    <n v="547.87"/>
    <n v="5673.831780821919"/>
    <n v="2"/>
  </r>
  <r>
    <n v="3763366415"/>
    <d v="2018-02-07T00:00:00"/>
    <n v="4"/>
    <x v="38"/>
    <x v="34"/>
    <x v="10"/>
    <n v="38"/>
    <s v="M"/>
    <m/>
    <n v="568"/>
    <x v="1068"/>
    <n v="547.87"/>
    <n v="5673.831780821919"/>
    <n v="2"/>
  </r>
  <r>
    <n v="3763366415"/>
    <d v="2018-02-11T00:00:00"/>
    <n v="7"/>
    <x v="14"/>
    <x v="13"/>
    <x v="147"/>
    <n v="58"/>
    <s v="F"/>
    <m/>
    <n v="1078"/>
    <x v="1068"/>
    <n v="547.87"/>
    <n v="5673.831780821919"/>
    <n v="2"/>
  </r>
  <r>
    <n v="3763366415"/>
    <d v="2018-02-14T00:00:00"/>
    <n v="6"/>
    <x v="43"/>
    <x v="6"/>
    <x v="41"/>
    <n v="28"/>
    <s v="F"/>
    <m/>
    <n v="966"/>
    <x v="1068"/>
    <n v="547.87"/>
    <n v="5673.831780821919"/>
    <n v="2"/>
  </r>
  <r>
    <n v="3763366415"/>
    <d v="2018-02-25T00:00:00"/>
    <n v="3"/>
    <x v="28"/>
    <x v="17"/>
    <x v="87"/>
    <n v="57"/>
    <s v="F"/>
    <m/>
    <n v="687"/>
    <x v="1068"/>
    <n v="547.87"/>
    <n v="5673.831780821919"/>
    <n v="2"/>
  </r>
  <r>
    <n v="3763366415"/>
    <d v="2018-02-28T00:00:00"/>
    <n v="1"/>
    <x v="48"/>
    <x v="39"/>
    <x v="29"/>
    <n v="57"/>
    <s v="F"/>
    <n v="1"/>
    <n v="186"/>
    <x v="1068"/>
    <n v="547.87"/>
    <n v="5673.831780821919"/>
    <n v="2"/>
  </r>
  <r>
    <n v="3763366415"/>
    <d v="2018-03-18T00:00:00"/>
    <n v="7"/>
    <x v="23"/>
    <x v="22"/>
    <x v="4"/>
    <n v="52"/>
    <s v="M"/>
    <m/>
    <n v="679"/>
    <x v="1068"/>
    <n v="547.87"/>
    <n v="5673.831780821919"/>
    <n v="3"/>
  </r>
  <r>
    <n v="3763366415"/>
    <d v="2018-03-31T00:00:00"/>
    <n v="4"/>
    <x v="0"/>
    <x v="0"/>
    <x v="112"/>
    <n v="61"/>
    <s v="M"/>
    <m/>
    <n v="588"/>
    <x v="1068"/>
    <n v="547.87"/>
    <n v="5673.831780821919"/>
    <n v="3"/>
  </r>
  <r>
    <n v="3763366415"/>
    <d v="2018-04-09T00:00:00"/>
    <n v="1"/>
    <x v="20"/>
    <x v="19"/>
    <x v="64"/>
    <n v="54"/>
    <s v="F"/>
    <m/>
    <n v="118"/>
    <x v="1068"/>
    <n v="547.87"/>
    <n v="5673.831780821919"/>
    <n v="4"/>
  </r>
  <r>
    <n v="3763366415"/>
    <d v="2018-04-10T00:00:00"/>
    <n v="7"/>
    <x v="43"/>
    <x v="6"/>
    <x v="84"/>
    <n v="42"/>
    <s v="F"/>
    <m/>
    <n v="581"/>
    <x v="1068"/>
    <n v="547.87"/>
    <n v="5673.831780821919"/>
    <n v="4"/>
  </r>
  <r>
    <n v="3763366415"/>
    <d v="2018-05-06T00:00:00"/>
    <n v="3"/>
    <x v="25"/>
    <x v="24"/>
    <x v="43"/>
    <n v="55"/>
    <s v="F"/>
    <m/>
    <n v="258"/>
    <x v="1068"/>
    <n v="547.87"/>
    <n v="5673.831780821919"/>
    <n v="5"/>
  </r>
  <r>
    <n v="3763366415"/>
    <d v="2018-05-20T00:00:00"/>
    <n v="5"/>
    <x v="15"/>
    <x v="14"/>
    <x v="40"/>
    <n v="43"/>
    <s v="M"/>
    <n v="1"/>
    <n v="1010"/>
    <x v="1068"/>
    <n v="547.87"/>
    <n v="5673.831780821919"/>
    <n v="5"/>
  </r>
  <r>
    <n v="3763366415"/>
    <d v="2018-06-07T00:00:00"/>
    <n v="6"/>
    <x v="28"/>
    <x v="17"/>
    <x v="95"/>
    <n v="28"/>
    <s v="M"/>
    <m/>
    <n v="1242"/>
    <x v="1068"/>
    <n v="547.87"/>
    <n v="5673.831780821919"/>
    <n v="6"/>
  </r>
  <r>
    <n v="3763366415"/>
    <d v="2018-06-26T00:00:00"/>
    <n v="7"/>
    <x v="41"/>
    <x v="37"/>
    <x v="114"/>
    <n v="27"/>
    <s v="M"/>
    <m/>
    <n v="609"/>
    <x v="1068"/>
    <n v="547.87"/>
    <n v="5673.831780821919"/>
    <n v="6"/>
  </r>
  <r>
    <n v="3763366415"/>
    <d v="2018-07-15T00:00:00"/>
    <n v="4"/>
    <x v="15"/>
    <x v="14"/>
    <x v="147"/>
    <n v="32"/>
    <s v="M"/>
    <m/>
    <n v="616"/>
    <x v="1068"/>
    <n v="547.87"/>
    <n v="5673.831780821919"/>
    <n v="7"/>
  </r>
  <r>
    <n v="3763366415"/>
    <d v="2018-08-12T00:00:00"/>
    <n v="4"/>
    <x v="38"/>
    <x v="34"/>
    <x v="139"/>
    <n v="49"/>
    <s v="M"/>
    <m/>
    <n v="652"/>
    <x v="1068"/>
    <n v="547.87"/>
    <n v="5673.831780821919"/>
    <n v="8"/>
  </r>
  <r>
    <n v="3763366415"/>
    <d v="2018-09-04T00:00:00"/>
    <n v="7"/>
    <x v="29"/>
    <x v="27"/>
    <x v="2"/>
    <n v="30"/>
    <s v="M"/>
    <n v="1"/>
    <n v="1386"/>
    <x v="1068"/>
    <n v="547.87"/>
    <n v="5673.831780821919"/>
    <n v="9"/>
  </r>
  <r>
    <n v="3763366415"/>
    <d v="2018-10-04T00:00:00"/>
    <n v="1"/>
    <x v="17"/>
    <x v="16"/>
    <x v="160"/>
    <n v="33"/>
    <s v="F"/>
    <m/>
    <n v="189"/>
    <x v="1068"/>
    <n v="547.87"/>
    <n v="5673.831780821919"/>
    <n v="10"/>
  </r>
  <r>
    <n v="3763366415"/>
    <d v="2018-10-11T00:00:00"/>
    <n v="3"/>
    <x v="42"/>
    <x v="10"/>
    <x v="49"/>
    <n v="62"/>
    <s v="F"/>
    <m/>
    <n v="510"/>
    <x v="1068"/>
    <n v="547.87"/>
    <n v="5673.831780821919"/>
    <n v="10"/>
  </r>
  <r>
    <n v="3763366415"/>
    <d v="2018-10-12T00:00:00"/>
    <n v="2"/>
    <x v="30"/>
    <x v="28"/>
    <x v="46"/>
    <n v="28"/>
    <s v="F"/>
    <m/>
    <n v="368"/>
    <x v="1068"/>
    <n v="547.87"/>
    <n v="5673.831780821919"/>
    <n v="10"/>
  </r>
  <r>
    <n v="3763366415"/>
    <d v="2018-10-16T00:00:00"/>
    <n v="4"/>
    <x v="33"/>
    <x v="31"/>
    <x v="154"/>
    <n v="53"/>
    <s v="F"/>
    <m/>
    <n v="832"/>
    <x v="1068"/>
    <n v="547.87"/>
    <n v="5673.831780821919"/>
    <n v="10"/>
  </r>
  <r>
    <n v="3763366415"/>
    <d v="2018-10-20T00:00:00"/>
    <n v="2"/>
    <x v="17"/>
    <x v="16"/>
    <x v="2"/>
    <n v="42"/>
    <s v="F"/>
    <m/>
    <n v="396"/>
    <x v="1068"/>
    <n v="547.87"/>
    <n v="5673.831780821919"/>
    <n v="10"/>
  </r>
  <r>
    <n v="3763366415"/>
    <d v="2018-10-23T00:00:00"/>
    <n v="3"/>
    <x v="30"/>
    <x v="28"/>
    <x v="159"/>
    <n v="32"/>
    <s v="F"/>
    <n v="1"/>
    <n v="276"/>
    <x v="1068"/>
    <n v="547.87"/>
    <n v="5673.831780821919"/>
    <n v="10"/>
  </r>
  <r>
    <n v="3763366415"/>
    <d v="2018-11-09T00:00:00"/>
    <n v="1"/>
    <x v="23"/>
    <x v="22"/>
    <x v="149"/>
    <n v="56"/>
    <s v="M"/>
    <n v="1"/>
    <n v="168"/>
    <x v="1068"/>
    <n v="547.87"/>
    <n v="5673.831780821919"/>
    <n v="11"/>
  </r>
  <r>
    <n v="3763366415"/>
    <d v="2018-11-11T00:00:00"/>
    <n v="3"/>
    <x v="25"/>
    <x v="24"/>
    <x v="88"/>
    <n v="50"/>
    <s v="F"/>
    <m/>
    <n v="318"/>
    <x v="1068"/>
    <n v="547.87"/>
    <n v="5673.831780821919"/>
    <n v="11"/>
  </r>
  <r>
    <n v="3773595107"/>
    <d v="2018-01-02T00:00:00"/>
    <n v="5"/>
    <x v="48"/>
    <x v="39"/>
    <x v="88"/>
    <n v="29"/>
    <s v="F"/>
    <m/>
    <n v="530"/>
    <x v="1069"/>
    <n v="712.48"/>
    <n v="7378.5599999999995"/>
    <n v="1"/>
  </r>
  <r>
    <n v="3773595107"/>
    <d v="2018-01-07T00:00:00"/>
    <n v="2"/>
    <x v="18"/>
    <x v="17"/>
    <x v="25"/>
    <n v="30"/>
    <s v="M"/>
    <m/>
    <n v="398"/>
    <x v="1069"/>
    <n v="712.48"/>
    <n v="7378.5599999999995"/>
    <n v="1"/>
  </r>
  <r>
    <n v="3773595107"/>
    <d v="2018-02-14T00:00:00"/>
    <n v="6"/>
    <x v="15"/>
    <x v="14"/>
    <x v="156"/>
    <n v="33"/>
    <s v="M"/>
    <m/>
    <n v="942"/>
    <x v="1069"/>
    <n v="712.48"/>
    <n v="7378.5599999999995"/>
    <n v="2"/>
  </r>
  <r>
    <n v="3773595107"/>
    <d v="2018-02-28T00:00:00"/>
    <n v="2"/>
    <x v="8"/>
    <x v="8"/>
    <x v="1"/>
    <n v="36"/>
    <s v="F"/>
    <m/>
    <n v="206"/>
    <x v="1069"/>
    <n v="712.48"/>
    <n v="7378.5599999999995"/>
    <n v="2"/>
  </r>
  <r>
    <n v="3773595107"/>
    <d v="2018-04-04T00:00:00"/>
    <n v="4"/>
    <x v="9"/>
    <x v="4"/>
    <x v="88"/>
    <n v="63"/>
    <s v="M"/>
    <m/>
    <n v="424"/>
    <x v="1069"/>
    <n v="712.48"/>
    <n v="7378.5599999999995"/>
    <n v="4"/>
  </r>
  <r>
    <n v="3773595107"/>
    <d v="2018-04-21T00:00:00"/>
    <n v="5"/>
    <x v="26"/>
    <x v="25"/>
    <x v="81"/>
    <n v="46"/>
    <s v="M"/>
    <m/>
    <n v="1190"/>
    <x v="1069"/>
    <n v="712.48"/>
    <n v="7378.5599999999995"/>
    <n v="4"/>
  </r>
  <r>
    <n v="3773595107"/>
    <d v="2018-04-21T00:00:00"/>
    <n v="3"/>
    <x v="37"/>
    <x v="33"/>
    <x v="74"/>
    <n v="29"/>
    <s v="F"/>
    <m/>
    <n v="729"/>
    <x v="1069"/>
    <n v="712.48"/>
    <n v="7378.5599999999995"/>
    <n v="4"/>
  </r>
  <r>
    <n v="3773595107"/>
    <d v="2018-04-26T00:00:00"/>
    <n v="1"/>
    <x v="46"/>
    <x v="9"/>
    <x v="20"/>
    <n v="62"/>
    <s v="F"/>
    <m/>
    <n v="112"/>
    <x v="1069"/>
    <n v="712.48"/>
    <n v="7378.5599999999995"/>
    <n v="4"/>
  </r>
  <r>
    <n v="3773595107"/>
    <d v="2018-05-10T00:00:00"/>
    <n v="3"/>
    <x v="22"/>
    <x v="21"/>
    <x v="155"/>
    <n v="64"/>
    <s v="F"/>
    <n v="1"/>
    <n v="237"/>
    <x v="1069"/>
    <n v="712.48"/>
    <n v="7378.5599999999995"/>
    <n v="5"/>
  </r>
  <r>
    <n v="3773595107"/>
    <d v="2018-05-21T00:00:00"/>
    <n v="5"/>
    <x v="35"/>
    <x v="21"/>
    <x v="58"/>
    <n v="46"/>
    <s v="F"/>
    <m/>
    <n v="830"/>
    <x v="1069"/>
    <n v="712.48"/>
    <n v="7378.5599999999995"/>
    <n v="5"/>
  </r>
  <r>
    <n v="3773595107"/>
    <d v="2018-06-07T00:00:00"/>
    <n v="1"/>
    <x v="16"/>
    <x v="15"/>
    <x v="155"/>
    <n v="28"/>
    <s v="M"/>
    <m/>
    <n v="79"/>
    <x v="1069"/>
    <n v="712.48"/>
    <n v="7378.5599999999995"/>
    <n v="6"/>
  </r>
  <r>
    <n v="3773595107"/>
    <d v="2018-06-11T00:00:00"/>
    <n v="6"/>
    <x v="40"/>
    <x v="36"/>
    <x v="103"/>
    <n v="46"/>
    <s v="F"/>
    <m/>
    <n v="1200"/>
    <x v="1069"/>
    <n v="712.48"/>
    <n v="7378.5599999999995"/>
    <n v="6"/>
  </r>
  <r>
    <n v="3773595107"/>
    <d v="2018-06-18T00:00:00"/>
    <n v="4"/>
    <x v="0"/>
    <x v="0"/>
    <x v="131"/>
    <n v="27"/>
    <s v="M"/>
    <m/>
    <n v="632"/>
    <x v="1069"/>
    <n v="712.48"/>
    <n v="7378.5599999999995"/>
    <n v="6"/>
  </r>
  <r>
    <n v="3773595107"/>
    <d v="2018-06-26T00:00:00"/>
    <n v="2"/>
    <x v="23"/>
    <x v="22"/>
    <x v="5"/>
    <n v="48"/>
    <s v="M"/>
    <m/>
    <n v="226"/>
    <x v="1069"/>
    <n v="712.48"/>
    <n v="7378.5599999999995"/>
    <n v="6"/>
  </r>
  <r>
    <n v="3773595107"/>
    <d v="2018-07-11T00:00:00"/>
    <n v="2"/>
    <x v="18"/>
    <x v="17"/>
    <x v="137"/>
    <n v="28"/>
    <s v="M"/>
    <m/>
    <n v="178"/>
    <x v="1069"/>
    <n v="712.48"/>
    <n v="7378.5599999999995"/>
    <n v="7"/>
  </r>
  <r>
    <n v="3773595107"/>
    <d v="2018-07-27T00:00:00"/>
    <n v="4"/>
    <x v="17"/>
    <x v="16"/>
    <x v="161"/>
    <n v="34"/>
    <s v="M"/>
    <n v="1"/>
    <n v="988"/>
    <x v="1069"/>
    <n v="712.48"/>
    <n v="7378.5599999999995"/>
    <n v="7"/>
  </r>
  <r>
    <n v="3773595107"/>
    <d v="2018-09-01T00:00:00"/>
    <n v="2"/>
    <x v="8"/>
    <x v="8"/>
    <x v="56"/>
    <n v="62"/>
    <s v="M"/>
    <m/>
    <n v="334"/>
    <x v="1069"/>
    <n v="712.48"/>
    <n v="7378.5599999999995"/>
    <n v="9"/>
  </r>
  <r>
    <n v="3773595107"/>
    <d v="2018-09-05T00:00:00"/>
    <n v="2"/>
    <x v="5"/>
    <x v="5"/>
    <x v="147"/>
    <n v="48"/>
    <s v="M"/>
    <m/>
    <n v="308"/>
    <x v="1069"/>
    <n v="712.48"/>
    <n v="7378.5599999999995"/>
    <n v="9"/>
  </r>
  <r>
    <n v="3773595107"/>
    <d v="2018-09-28T00:00:00"/>
    <n v="5"/>
    <x v="16"/>
    <x v="15"/>
    <x v="134"/>
    <n v="25"/>
    <s v="M"/>
    <m/>
    <n v="375"/>
    <x v="1069"/>
    <n v="712.48"/>
    <n v="7378.5599999999995"/>
    <n v="9"/>
  </r>
  <r>
    <n v="3773595107"/>
    <d v="2018-10-07T00:00:00"/>
    <n v="7"/>
    <x v="27"/>
    <x v="26"/>
    <x v="124"/>
    <n v="59"/>
    <s v="F"/>
    <m/>
    <n v="1421"/>
    <x v="1069"/>
    <n v="712.48"/>
    <n v="7378.5599999999995"/>
    <n v="10"/>
  </r>
  <r>
    <n v="3773595107"/>
    <d v="2018-10-19T00:00:00"/>
    <n v="1"/>
    <x v="30"/>
    <x v="28"/>
    <x v="126"/>
    <n v="53"/>
    <s v="M"/>
    <m/>
    <n v="209"/>
    <x v="1069"/>
    <n v="712.48"/>
    <n v="7378.5599999999995"/>
    <n v="10"/>
  </r>
  <r>
    <n v="3773595107"/>
    <d v="2018-11-11T00:00:00"/>
    <n v="6"/>
    <x v="22"/>
    <x v="21"/>
    <x v="33"/>
    <n v="49"/>
    <s v="F"/>
    <m/>
    <n v="828"/>
    <x v="1069"/>
    <n v="712.48"/>
    <n v="7378.5599999999995"/>
    <n v="11"/>
  </r>
  <r>
    <n v="3775779493"/>
    <d v="2018-01-01T00:00:00"/>
    <n v="4"/>
    <x v="25"/>
    <x v="24"/>
    <x v="134"/>
    <n v="50"/>
    <s v="F"/>
    <m/>
    <n v="300"/>
    <x v="720"/>
    <n v="603.24"/>
    <n v="6247.2526027397262"/>
    <n v="1"/>
  </r>
  <r>
    <n v="3775779493"/>
    <d v="2018-01-11T00:00:00"/>
    <n v="1"/>
    <x v="26"/>
    <x v="25"/>
    <x v="127"/>
    <n v="53"/>
    <s v="M"/>
    <m/>
    <n v="228"/>
    <x v="720"/>
    <n v="603.24"/>
    <n v="6247.2526027397262"/>
    <n v="1"/>
  </r>
  <r>
    <n v="3775779493"/>
    <d v="2018-02-09T00:00:00"/>
    <n v="4"/>
    <x v="27"/>
    <x v="26"/>
    <x v="158"/>
    <n v="43"/>
    <s v="F"/>
    <m/>
    <n v="620"/>
    <x v="720"/>
    <n v="603.24"/>
    <n v="6247.2526027397262"/>
    <n v="2"/>
  </r>
  <r>
    <n v="3775779493"/>
    <d v="2018-02-10T00:00:00"/>
    <n v="2"/>
    <x v="29"/>
    <x v="27"/>
    <x v="101"/>
    <n v="64"/>
    <s v="M"/>
    <m/>
    <n v="244"/>
    <x v="720"/>
    <n v="603.24"/>
    <n v="6247.2526027397262"/>
    <n v="2"/>
  </r>
  <r>
    <n v="3775779493"/>
    <d v="2018-02-22T00:00:00"/>
    <n v="7"/>
    <x v="12"/>
    <x v="11"/>
    <x v="163"/>
    <n v="27"/>
    <s v="M"/>
    <m/>
    <n v="1225"/>
    <x v="720"/>
    <n v="603.24"/>
    <n v="6247.2526027397262"/>
    <n v="2"/>
  </r>
  <r>
    <n v="3775779493"/>
    <d v="2018-02-26T00:00:00"/>
    <n v="4"/>
    <x v="12"/>
    <x v="11"/>
    <x v="6"/>
    <n v="47"/>
    <s v="M"/>
    <m/>
    <n v="724"/>
    <x v="720"/>
    <n v="603.24"/>
    <n v="6247.2526027397262"/>
    <n v="2"/>
  </r>
  <r>
    <n v="3775779493"/>
    <d v="2018-03-09T00:00:00"/>
    <n v="1"/>
    <x v="44"/>
    <x v="38"/>
    <x v="15"/>
    <n v="27"/>
    <s v="F"/>
    <m/>
    <n v="137"/>
    <x v="720"/>
    <n v="603.24"/>
    <n v="6247.2526027397262"/>
    <n v="3"/>
  </r>
  <r>
    <n v="3775779493"/>
    <d v="2018-03-09T00:00:00"/>
    <n v="1"/>
    <x v="1"/>
    <x v="1"/>
    <x v="142"/>
    <n v="37"/>
    <s v="M"/>
    <m/>
    <n v="121"/>
    <x v="720"/>
    <n v="603.24"/>
    <n v="6247.2526027397262"/>
    <n v="3"/>
  </r>
  <r>
    <n v="3775779493"/>
    <d v="2018-05-06T00:00:00"/>
    <n v="4"/>
    <x v="44"/>
    <x v="38"/>
    <x v="57"/>
    <n v="63"/>
    <s v="F"/>
    <m/>
    <n v="768"/>
    <x v="720"/>
    <n v="603.24"/>
    <n v="6247.2526027397262"/>
    <n v="5"/>
  </r>
  <r>
    <n v="3775779493"/>
    <d v="2018-05-26T00:00:00"/>
    <n v="3"/>
    <x v="22"/>
    <x v="21"/>
    <x v="138"/>
    <n v="49"/>
    <s v="M"/>
    <m/>
    <n v="228"/>
    <x v="720"/>
    <n v="603.24"/>
    <n v="6247.2526027397262"/>
    <n v="5"/>
  </r>
  <r>
    <n v="3775779493"/>
    <d v="2018-06-17T00:00:00"/>
    <n v="5"/>
    <x v="42"/>
    <x v="10"/>
    <x v="131"/>
    <n v="50"/>
    <s v="M"/>
    <m/>
    <n v="790"/>
    <x v="720"/>
    <n v="603.24"/>
    <n v="6247.2526027397262"/>
    <n v="6"/>
  </r>
  <r>
    <n v="3775779493"/>
    <d v="2018-06-19T00:00:00"/>
    <n v="2"/>
    <x v="22"/>
    <x v="21"/>
    <x v="126"/>
    <n v="25"/>
    <s v="M"/>
    <m/>
    <n v="418"/>
    <x v="720"/>
    <n v="603.24"/>
    <n v="6247.2526027397262"/>
    <n v="6"/>
  </r>
  <r>
    <n v="3775779493"/>
    <d v="2018-07-04T00:00:00"/>
    <n v="4"/>
    <x v="47"/>
    <x v="37"/>
    <x v="129"/>
    <n v="51"/>
    <s v="M"/>
    <m/>
    <n v="532"/>
    <x v="720"/>
    <n v="603.24"/>
    <n v="6247.2526027397262"/>
    <n v="7"/>
  </r>
  <r>
    <n v="3775779493"/>
    <d v="2018-07-20T00:00:00"/>
    <n v="7"/>
    <x v="45"/>
    <x v="0"/>
    <x v="5"/>
    <n v="34"/>
    <s v="F"/>
    <m/>
    <n v="791"/>
    <x v="720"/>
    <n v="603.24"/>
    <n v="6247.2526027397262"/>
    <n v="7"/>
  </r>
  <r>
    <n v="3775779493"/>
    <d v="2018-07-29T00:00:00"/>
    <n v="2"/>
    <x v="28"/>
    <x v="17"/>
    <x v="152"/>
    <n v="27"/>
    <s v="M"/>
    <m/>
    <n v="228"/>
    <x v="720"/>
    <n v="603.24"/>
    <n v="6247.2526027397262"/>
    <n v="7"/>
  </r>
  <r>
    <n v="3775779493"/>
    <d v="2018-08-19T00:00:00"/>
    <n v="4"/>
    <x v="43"/>
    <x v="6"/>
    <x v="121"/>
    <n v="34"/>
    <s v="F"/>
    <m/>
    <n v="500"/>
    <x v="720"/>
    <n v="603.24"/>
    <n v="6247.2526027397262"/>
    <n v="8"/>
  </r>
  <r>
    <n v="3775779493"/>
    <d v="2018-09-12T00:00:00"/>
    <n v="5"/>
    <x v="31"/>
    <x v="29"/>
    <x v="156"/>
    <n v="41"/>
    <s v="F"/>
    <m/>
    <n v="785"/>
    <x v="720"/>
    <n v="603.24"/>
    <n v="6247.2526027397262"/>
    <n v="9"/>
  </r>
  <r>
    <n v="3775779493"/>
    <d v="2018-09-14T00:00:00"/>
    <n v="5"/>
    <x v="37"/>
    <x v="33"/>
    <x v="68"/>
    <n v="42"/>
    <s v="M"/>
    <m/>
    <n v="495"/>
    <x v="720"/>
    <n v="603.24"/>
    <n v="6247.2526027397262"/>
    <n v="9"/>
  </r>
  <r>
    <n v="3775779493"/>
    <d v="2018-09-25T00:00:00"/>
    <n v="2"/>
    <x v="28"/>
    <x v="17"/>
    <x v="60"/>
    <n v="59"/>
    <s v="F"/>
    <m/>
    <n v="434"/>
    <x v="720"/>
    <n v="603.24"/>
    <n v="6247.2526027397262"/>
    <n v="9"/>
  </r>
  <r>
    <n v="3775779493"/>
    <d v="2018-09-25T00:00:00"/>
    <n v="4"/>
    <x v="2"/>
    <x v="2"/>
    <x v="124"/>
    <n v="30"/>
    <s v="M"/>
    <m/>
    <n v="812"/>
    <x v="720"/>
    <n v="603.24"/>
    <n v="6247.2526027397262"/>
    <n v="9"/>
  </r>
  <r>
    <n v="3775779493"/>
    <d v="2018-09-28T00:00:00"/>
    <n v="6"/>
    <x v="33"/>
    <x v="31"/>
    <x v="152"/>
    <n v="65"/>
    <s v="F"/>
    <n v="1"/>
    <n v="684"/>
    <x v="720"/>
    <n v="603.24"/>
    <n v="6247.2526027397262"/>
    <n v="9"/>
  </r>
  <r>
    <n v="3775779493"/>
    <d v="2018-10-12T00:00:00"/>
    <n v="7"/>
    <x v="24"/>
    <x v="23"/>
    <x v="78"/>
    <n v="52"/>
    <s v="F"/>
    <m/>
    <n v="1050"/>
    <x v="720"/>
    <n v="603.24"/>
    <n v="6247.2526027397262"/>
    <n v="10"/>
  </r>
  <r>
    <n v="3775779493"/>
    <d v="2018-10-14T00:00:00"/>
    <n v="4"/>
    <x v="26"/>
    <x v="25"/>
    <x v="1"/>
    <n v="61"/>
    <s v="F"/>
    <m/>
    <n v="412"/>
    <x v="720"/>
    <n v="603.24"/>
    <n v="6247.2526027397262"/>
    <n v="10"/>
  </r>
  <r>
    <n v="3775779493"/>
    <d v="2018-11-10T00:00:00"/>
    <n v="1"/>
    <x v="15"/>
    <x v="14"/>
    <x v="165"/>
    <n v="50"/>
    <s v="F"/>
    <m/>
    <n v="80"/>
    <x v="720"/>
    <n v="603.24"/>
    <n v="6247.2526027397262"/>
    <n v="11"/>
  </r>
  <r>
    <n v="3781200272"/>
    <d v="2018-01-31T00:00:00"/>
    <n v="2"/>
    <x v="28"/>
    <x v="17"/>
    <x v="155"/>
    <n v="37"/>
    <s v="F"/>
    <m/>
    <n v="158"/>
    <x v="1070"/>
    <n v="857.09"/>
    <n v="8876.1649315068498"/>
    <n v="1"/>
  </r>
  <r>
    <n v="3781200272"/>
    <d v="2018-02-04T00:00:00"/>
    <n v="4"/>
    <x v="2"/>
    <x v="2"/>
    <x v="33"/>
    <n v="35"/>
    <s v="M"/>
    <m/>
    <n v="552"/>
    <x v="1070"/>
    <n v="857.09"/>
    <n v="8876.1649315068498"/>
    <n v="2"/>
  </r>
  <r>
    <n v="3781200272"/>
    <d v="2018-02-10T00:00:00"/>
    <n v="7"/>
    <x v="11"/>
    <x v="10"/>
    <x v="156"/>
    <n v="44"/>
    <s v="M"/>
    <m/>
    <n v="1099"/>
    <x v="1070"/>
    <n v="857.09"/>
    <n v="8876.1649315068498"/>
    <n v="2"/>
  </r>
  <r>
    <n v="3781200272"/>
    <d v="2018-02-13T00:00:00"/>
    <n v="5"/>
    <x v="39"/>
    <x v="35"/>
    <x v="95"/>
    <n v="60"/>
    <s v="M"/>
    <m/>
    <n v="1035"/>
    <x v="1070"/>
    <n v="857.09"/>
    <n v="8876.1649315068498"/>
    <n v="2"/>
  </r>
  <r>
    <n v="3781200272"/>
    <d v="2018-02-16T00:00:00"/>
    <n v="7"/>
    <x v="5"/>
    <x v="5"/>
    <x v="2"/>
    <n v="50"/>
    <s v="M"/>
    <m/>
    <n v="1386"/>
    <x v="1070"/>
    <n v="857.09"/>
    <n v="8876.1649315068498"/>
    <n v="2"/>
  </r>
  <r>
    <n v="3781200272"/>
    <d v="2018-02-20T00:00:00"/>
    <n v="5"/>
    <x v="6"/>
    <x v="6"/>
    <x v="65"/>
    <n v="36"/>
    <s v="M"/>
    <m/>
    <n v="970"/>
    <x v="1070"/>
    <n v="857.09"/>
    <n v="8876.1649315068498"/>
    <n v="2"/>
  </r>
  <r>
    <n v="3781200272"/>
    <d v="2018-02-27T00:00:00"/>
    <n v="1"/>
    <x v="38"/>
    <x v="34"/>
    <x v="65"/>
    <n v="58"/>
    <s v="M"/>
    <m/>
    <n v="194"/>
    <x v="1070"/>
    <n v="857.09"/>
    <n v="8876.1649315068498"/>
    <n v="2"/>
  </r>
  <r>
    <n v="3781200272"/>
    <d v="2018-03-21T00:00:00"/>
    <n v="5"/>
    <x v="28"/>
    <x v="17"/>
    <x v="62"/>
    <n v="26"/>
    <s v="F"/>
    <m/>
    <n v="390"/>
    <x v="1070"/>
    <n v="857.09"/>
    <n v="8876.1649315068498"/>
    <n v="3"/>
  </r>
  <r>
    <n v="3781200272"/>
    <d v="2018-03-31T00:00:00"/>
    <n v="3"/>
    <x v="4"/>
    <x v="4"/>
    <x v="56"/>
    <n v="34"/>
    <s v="F"/>
    <m/>
    <n v="501"/>
    <x v="1070"/>
    <n v="857.09"/>
    <n v="8876.1649315068498"/>
    <n v="3"/>
  </r>
  <r>
    <n v="3781200272"/>
    <d v="2018-04-01T00:00:00"/>
    <n v="2"/>
    <x v="10"/>
    <x v="9"/>
    <x v="156"/>
    <n v="54"/>
    <s v="M"/>
    <m/>
    <n v="314"/>
    <x v="1070"/>
    <n v="857.09"/>
    <n v="8876.1649315068498"/>
    <n v="4"/>
  </r>
  <r>
    <n v="3781200272"/>
    <d v="2018-04-14T00:00:00"/>
    <n v="2"/>
    <x v="2"/>
    <x v="2"/>
    <x v="155"/>
    <n v="55"/>
    <s v="M"/>
    <m/>
    <n v="158"/>
    <x v="1070"/>
    <n v="857.09"/>
    <n v="8876.1649315068498"/>
    <n v="4"/>
  </r>
  <r>
    <n v="3781200272"/>
    <d v="2018-04-21T00:00:00"/>
    <n v="5"/>
    <x v="7"/>
    <x v="7"/>
    <x v="73"/>
    <n v="42"/>
    <s v="F"/>
    <m/>
    <n v="655"/>
    <x v="1070"/>
    <n v="857.09"/>
    <n v="8876.1649315068498"/>
    <n v="4"/>
  </r>
  <r>
    <n v="3781200272"/>
    <d v="2018-05-01T00:00:00"/>
    <n v="6"/>
    <x v="16"/>
    <x v="15"/>
    <x v="161"/>
    <n v="26"/>
    <s v="M"/>
    <m/>
    <n v="1482"/>
    <x v="1070"/>
    <n v="857.09"/>
    <n v="8876.1649315068498"/>
    <n v="5"/>
  </r>
  <r>
    <n v="3781200272"/>
    <d v="2018-05-13T00:00:00"/>
    <n v="5"/>
    <x v="2"/>
    <x v="2"/>
    <x v="1"/>
    <n v="40"/>
    <s v="M"/>
    <m/>
    <n v="515"/>
    <x v="1070"/>
    <n v="857.09"/>
    <n v="8876.1649315068498"/>
    <n v="5"/>
  </r>
  <r>
    <n v="3781200272"/>
    <d v="2018-05-14T00:00:00"/>
    <n v="7"/>
    <x v="40"/>
    <x v="36"/>
    <x v="37"/>
    <n v="36"/>
    <s v="F"/>
    <m/>
    <n v="1253"/>
    <x v="1070"/>
    <n v="857.09"/>
    <n v="8876.1649315068498"/>
    <n v="5"/>
  </r>
  <r>
    <n v="3781200272"/>
    <d v="2018-05-26T00:00:00"/>
    <n v="7"/>
    <x v="13"/>
    <x v="12"/>
    <x v="35"/>
    <n v="61"/>
    <s v="F"/>
    <m/>
    <n v="1330"/>
    <x v="1070"/>
    <n v="857.09"/>
    <n v="8876.1649315068498"/>
    <n v="5"/>
  </r>
  <r>
    <n v="3781200272"/>
    <d v="2018-06-06T00:00:00"/>
    <n v="5"/>
    <x v="20"/>
    <x v="19"/>
    <x v="165"/>
    <n v="51"/>
    <s v="F"/>
    <m/>
    <n v="400"/>
    <x v="1070"/>
    <n v="857.09"/>
    <n v="8876.1649315068498"/>
    <n v="6"/>
  </r>
  <r>
    <n v="3781200272"/>
    <d v="2018-06-10T00:00:00"/>
    <n v="6"/>
    <x v="11"/>
    <x v="10"/>
    <x v="58"/>
    <n v="42"/>
    <s v="F"/>
    <m/>
    <n v="996"/>
    <x v="1070"/>
    <n v="857.09"/>
    <n v="8876.1649315068498"/>
    <n v="6"/>
  </r>
  <r>
    <n v="3781200272"/>
    <d v="2018-07-11T00:00:00"/>
    <n v="1"/>
    <x v="40"/>
    <x v="36"/>
    <x v="77"/>
    <n v="38"/>
    <s v="F"/>
    <m/>
    <n v="180"/>
    <x v="1070"/>
    <n v="857.09"/>
    <n v="8876.1649315068498"/>
    <n v="7"/>
  </r>
  <r>
    <n v="3781200272"/>
    <d v="2018-07-11T00:00:00"/>
    <n v="5"/>
    <x v="43"/>
    <x v="6"/>
    <x v="141"/>
    <n v="60"/>
    <s v="F"/>
    <m/>
    <n v="405"/>
    <x v="1070"/>
    <n v="857.09"/>
    <n v="8876.1649315068498"/>
    <n v="7"/>
  </r>
  <r>
    <n v="3781200272"/>
    <d v="2018-07-12T00:00:00"/>
    <n v="5"/>
    <x v="10"/>
    <x v="9"/>
    <x v="54"/>
    <n v="49"/>
    <s v="M"/>
    <m/>
    <n v="550"/>
    <x v="1070"/>
    <n v="857.09"/>
    <n v="8876.1649315068498"/>
    <n v="7"/>
  </r>
  <r>
    <n v="3781200272"/>
    <d v="2018-07-26T00:00:00"/>
    <n v="5"/>
    <x v="13"/>
    <x v="12"/>
    <x v="39"/>
    <n v="40"/>
    <s v="M"/>
    <m/>
    <n v="660"/>
    <x v="1070"/>
    <n v="857.09"/>
    <n v="8876.1649315068498"/>
    <n v="7"/>
  </r>
  <r>
    <n v="3781200272"/>
    <d v="2018-08-07T00:00:00"/>
    <n v="5"/>
    <x v="42"/>
    <x v="10"/>
    <x v="80"/>
    <n v="29"/>
    <s v="F"/>
    <m/>
    <n v="645"/>
    <x v="1070"/>
    <n v="857.09"/>
    <n v="8876.1649315068498"/>
    <n v="8"/>
  </r>
  <r>
    <n v="3781200272"/>
    <d v="2018-08-18T00:00:00"/>
    <n v="7"/>
    <x v="35"/>
    <x v="21"/>
    <x v="56"/>
    <n v="33"/>
    <s v="F"/>
    <m/>
    <n v="1169"/>
    <x v="1070"/>
    <n v="857.09"/>
    <n v="8876.1649315068498"/>
    <n v="8"/>
  </r>
  <r>
    <n v="3781200272"/>
    <d v="2018-09-05T00:00:00"/>
    <n v="4"/>
    <x v="28"/>
    <x v="17"/>
    <x v="10"/>
    <n v="43"/>
    <s v="F"/>
    <m/>
    <n v="568"/>
    <x v="1070"/>
    <n v="857.09"/>
    <n v="8876.1649315068498"/>
    <n v="9"/>
  </r>
  <r>
    <n v="3781200272"/>
    <d v="2018-09-12T00:00:00"/>
    <n v="2"/>
    <x v="39"/>
    <x v="35"/>
    <x v="164"/>
    <n v="59"/>
    <s v="M"/>
    <m/>
    <n v="176"/>
    <x v="1070"/>
    <n v="857.09"/>
    <n v="8876.1649315068498"/>
    <n v="9"/>
  </r>
  <r>
    <n v="3781200272"/>
    <d v="2018-10-16T00:00:00"/>
    <n v="2"/>
    <x v="33"/>
    <x v="31"/>
    <x v="138"/>
    <n v="65"/>
    <s v="M"/>
    <m/>
    <n v="152"/>
    <x v="1070"/>
    <n v="857.09"/>
    <n v="8876.1649315068498"/>
    <n v="10"/>
  </r>
  <r>
    <n v="3781200272"/>
    <d v="2018-10-19T00:00:00"/>
    <n v="6"/>
    <x v="11"/>
    <x v="10"/>
    <x v="124"/>
    <n v="37"/>
    <s v="M"/>
    <m/>
    <n v="1218"/>
    <x v="1070"/>
    <n v="857.09"/>
    <n v="8876.1649315068498"/>
    <n v="10"/>
  </r>
  <r>
    <n v="3781200272"/>
    <d v="2018-10-21T00:00:00"/>
    <n v="4"/>
    <x v="5"/>
    <x v="5"/>
    <x v="46"/>
    <n v="62"/>
    <s v="M"/>
    <m/>
    <n v="736"/>
    <x v="1070"/>
    <n v="857.09"/>
    <n v="8876.1649315068498"/>
    <n v="10"/>
  </r>
  <r>
    <n v="3781200272"/>
    <d v="2018-10-26T00:00:00"/>
    <n v="5"/>
    <x v="49"/>
    <x v="40"/>
    <x v="0"/>
    <n v="35"/>
    <s v="M"/>
    <m/>
    <n v="740"/>
    <x v="1070"/>
    <n v="857.09"/>
    <n v="8876.1649315068498"/>
    <n v="10"/>
  </r>
  <r>
    <n v="3781809161"/>
    <d v="2018-01-13T00:00:00"/>
    <n v="3"/>
    <x v="20"/>
    <x v="19"/>
    <x v="13"/>
    <n v="27"/>
    <s v="F"/>
    <m/>
    <n v="402"/>
    <x v="1071"/>
    <n v="796.51"/>
    <n v="8248.7884931506833"/>
    <n v="1"/>
  </r>
  <r>
    <n v="3781809161"/>
    <d v="2018-02-17T00:00:00"/>
    <n v="6"/>
    <x v="5"/>
    <x v="5"/>
    <x v="73"/>
    <n v="60"/>
    <s v="M"/>
    <m/>
    <n v="786"/>
    <x v="1071"/>
    <n v="796.51"/>
    <n v="8248.7884931506833"/>
    <n v="2"/>
  </r>
  <r>
    <n v="3781809161"/>
    <d v="2018-02-25T00:00:00"/>
    <n v="1"/>
    <x v="39"/>
    <x v="35"/>
    <x v="8"/>
    <n v="36"/>
    <s v="M"/>
    <m/>
    <n v="172"/>
    <x v="1071"/>
    <n v="796.51"/>
    <n v="8248.7884931506833"/>
    <n v="2"/>
  </r>
  <r>
    <n v="3781809161"/>
    <d v="2018-02-25T00:00:00"/>
    <n v="6"/>
    <x v="39"/>
    <x v="35"/>
    <x v="47"/>
    <n v="40"/>
    <s v="F"/>
    <m/>
    <n v="1146"/>
    <x v="1071"/>
    <n v="796.51"/>
    <n v="8248.7884931506833"/>
    <n v="2"/>
  </r>
  <r>
    <n v="3781809161"/>
    <d v="2018-03-08T00:00:00"/>
    <n v="7"/>
    <x v="41"/>
    <x v="37"/>
    <x v="126"/>
    <n v="50"/>
    <s v="M"/>
    <m/>
    <n v="1463"/>
    <x v="1071"/>
    <n v="796.51"/>
    <n v="8248.7884931506833"/>
    <n v="3"/>
  </r>
  <r>
    <n v="3781809161"/>
    <d v="2018-03-09T00:00:00"/>
    <n v="4"/>
    <x v="41"/>
    <x v="37"/>
    <x v="7"/>
    <n v="46"/>
    <s v="M"/>
    <m/>
    <n v="364"/>
    <x v="1071"/>
    <n v="796.51"/>
    <n v="8248.7884931506833"/>
    <n v="3"/>
  </r>
  <r>
    <n v="3781809161"/>
    <d v="2018-03-16T00:00:00"/>
    <n v="2"/>
    <x v="22"/>
    <x v="21"/>
    <x v="38"/>
    <n v="29"/>
    <s v="F"/>
    <m/>
    <n v="466"/>
    <x v="1071"/>
    <n v="796.51"/>
    <n v="8248.7884931506833"/>
    <n v="3"/>
  </r>
  <r>
    <n v="3781809161"/>
    <d v="2018-03-20T00:00:00"/>
    <n v="5"/>
    <x v="18"/>
    <x v="17"/>
    <x v="151"/>
    <n v="28"/>
    <s v="M"/>
    <m/>
    <n v="1050"/>
    <x v="1071"/>
    <n v="796.51"/>
    <n v="8248.7884931506833"/>
    <n v="3"/>
  </r>
  <r>
    <n v="3781809161"/>
    <d v="2018-04-15T00:00:00"/>
    <n v="7"/>
    <x v="34"/>
    <x v="4"/>
    <x v="74"/>
    <n v="28"/>
    <s v="F"/>
    <m/>
    <n v="1701"/>
    <x v="1071"/>
    <n v="796.51"/>
    <n v="8248.7884931506833"/>
    <n v="4"/>
  </r>
  <r>
    <n v="3781809161"/>
    <d v="2018-05-20T00:00:00"/>
    <n v="5"/>
    <x v="46"/>
    <x v="9"/>
    <x v="94"/>
    <n v="47"/>
    <s v="F"/>
    <m/>
    <n v="1205"/>
    <x v="1071"/>
    <n v="796.51"/>
    <n v="8248.7884931506833"/>
    <n v="5"/>
  </r>
  <r>
    <n v="3781809161"/>
    <d v="2018-06-21T00:00:00"/>
    <n v="4"/>
    <x v="27"/>
    <x v="26"/>
    <x v="60"/>
    <n v="55"/>
    <s v="M"/>
    <m/>
    <n v="868"/>
    <x v="1071"/>
    <n v="796.51"/>
    <n v="8248.7884931506833"/>
    <n v="6"/>
  </r>
  <r>
    <n v="3781809161"/>
    <d v="2018-06-29T00:00:00"/>
    <n v="6"/>
    <x v="37"/>
    <x v="33"/>
    <x v="0"/>
    <n v="27"/>
    <s v="F"/>
    <m/>
    <n v="888"/>
    <x v="1071"/>
    <n v="796.51"/>
    <n v="8248.7884931506833"/>
    <n v="6"/>
  </r>
  <r>
    <n v="3781809161"/>
    <d v="2018-06-30T00:00:00"/>
    <n v="2"/>
    <x v="48"/>
    <x v="39"/>
    <x v="19"/>
    <n v="28"/>
    <s v="M"/>
    <m/>
    <n v="186"/>
    <x v="1071"/>
    <n v="796.51"/>
    <n v="8248.7884931506833"/>
    <n v="6"/>
  </r>
  <r>
    <n v="3781809161"/>
    <d v="2018-07-03T00:00:00"/>
    <n v="6"/>
    <x v="18"/>
    <x v="17"/>
    <x v="59"/>
    <n v="31"/>
    <s v="F"/>
    <m/>
    <n v="1224"/>
    <x v="1071"/>
    <n v="796.51"/>
    <n v="8248.7884931506833"/>
    <n v="7"/>
  </r>
  <r>
    <n v="3781809161"/>
    <d v="2018-07-08T00:00:00"/>
    <n v="5"/>
    <x v="15"/>
    <x v="14"/>
    <x v="124"/>
    <n v="32"/>
    <s v="M"/>
    <m/>
    <n v="1015"/>
    <x v="1071"/>
    <n v="796.51"/>
    <n v="8248.7884931506833"/>
    <n v="7"/>
  </r>
  <r>
    <n v="3781809161"/>
    <d v="2018-07-20T00:00:00"/>
    <n v="6"/>
    <x v="36"/>
    <x v="32"/>
    <x v="118"/>
    <n v="63"/>
    <s v="M"/>
    <m/>
    <n v="1380"/>
    <x v="1071"/>
    <n v="796.51"/>
    <n v="8248.7884931506833"/>
    <n v="7"/>
  </r>
  <r>
    <n v="3781809161"/>
    <d v="2018-08-11T00:00:00"/>
    <n v="4"/>
    <x v="4"/>
    <x v="4"/>
    <x v="166"/>
    <n v="62"/>
    <s v="F"/>
    <m/>
    <n v="420"/>
    <x v="1071"/>
    <n v="796.51"/>
    <n v="8248.7884931506833"/>
    <n v="8"/>
  </r>
  <r>
    <n v="3781809161"/>
    <d v="2018-08-13T00:00:00"/>
    <n v="2"/>
    <x v="48"/>
    <x v="39"/>
    <x v="1"/>
    <n v="54"/>
    <s v="M"/>
    <m/>
    <n v="206"/>
    <x v="1071"/>
    <n v="796.51"/>
    <n v="8248.7884931506833"/>
    <n v="8"/>
  </r>
  <r>
    <n v="3781809161"/>
    <d v="2018-08-16T00:00:00"/>
    <n v="6"/>
    <x v="11"/>
    <x v="10"/>
    <x v="112"/>
    <n v="45"/>
    <s v="M"/>
    <m/>
    <n v="882"/>
    <x v="1071"/>
    <n v="796.51"/>
    <n v="8248.7884931506833"/>
    <n v="8"/>
  </r>
  <r>
    <n v="3781809161"/>
    <d v="2018-08-17T00:00:00"/>
    <n v="1"/>
    <x v="48"/>
    <x v="39"/>
    <x v="135"/>
    <n v="26"/>
    <s v="M"/>
    <m/>
    <n v="107"/>
    <x v="1071"/>
    <n v="796.51"/>
    <n v="8248.7884931506833"/>
    <n v="8"/>
  </r>
  <r>
    <n v="3781809161"/>
    <d v="2018-09-12T00:00:00"/>
    <n v="4"/>
    <x v="35"/>
    <x v="21"/>
    <x v="104"/>
    <n v="29"/>
    <s v="F"/>
    <m/>
    <n v="880"/>
    <x v="1071"/>
    <n v="796.51"/>
    <n v="8248.7884931506833"/>
    <n v="9"/>
  </r>
  <r>
    <n v="3781809161"/>
    <d v="2018-09-12T00:00:00"/>
    <n v="1"/>
    <x v="3"/>
    <x v="3"/>
    <x v="162"/>
    <n v="30"/>
    <s v="M"/>
    <m/>
    <n v="146"/>
    <x v="1071"/>
    <n v="796.51"/>
    <n v="8248.7884931506833"/>
    <n v="9"/>
  </r>
  <r>
    <n v="3781809161"/>
    <d v="2018-10-02T00:00:00"/>
    <n v="3"/>
    <x v="29"/>
    <x v="27"/>
    <x v="136"/>
    <n v="44"/>
    <s v="M"/>
    <n v="1"/>
    <n v="528"/>
    <x v="1071"/>
    <n v="796.51"/>
    <n v="8248.7884931506833"/>
    <n v="10"/>
  </r>
  <r>
    <n v="3781809161"/>
    <d v="2018-10-18T00:00:00"/>
    <n v="4"/>
    <x v="41"/>
    <x v="37"/>
    <x v="130"/>
    <n v="25"/>
    <s v="M"/>
    <m/>
    <n v="692"/>
    <x v="1071"/>
    <n v="796.51"/>
    <n v="8248.7884931506833"/>
    <n v="10"/>
  </r>
  <r>
    <n v="3781809161"/>
    <d v="2018-10-20T00:00:00"/>
    <n v="5"/>
    <x v="2"/>
    <x v="2"/>
    <x v="143"/>
    <n v="45"/>
    <s v="M"/>
    <m/>
    <n v="915"/>
    <x v="1071"/>
    <n v="796.51"/>
    <n v="8248.7884931506833"/>
    <n v="10"/>
  </r>
  <r>
    <n v="3781809161"/>
    <d v="2018-10-31T00:00:00"/>
    <n v="1"/>
    <x v="27"/>
    <x v="26"/>
    <x v="26"/>
    <n v="31"/>
    <s v="M"/>
    <m/>
    <n v="111"/>
    <x v="1071"/>
    <n v="796.51"/>
    <n v="8248.7884931506833"/>
    <n v="10"/>
  </r>
  <r>
    <n v="3782080181"/>
    <d v="2018-01-04T00:00:00"/>
    <n v="6"/>
    <x v="1"/>
    <x v="1"/>
    <x v="160"/>
    <n v="44"/>
    <s v="F"/>
    <m/>
    <n v="1134"/>
    <x v="1072"/>
    <n v="607.84"/>
    <n v="6294.8909589041095"/>
    <n v="1"/>
  </r>
  <r>
    <n v="3782080181"/>
    <d v="2018-01-11T00:00:00"/>
    <n v="3"/>
    <x v="10"/>
    <x v="9"/>
    <x v="157"/>
    <n v="54"/>
    <s v="M"/>
    <m/>
    <n v="696"/>
    <x v="1072"/>
    <n v="607.84"/>
    <n v="6294.8909589041095"/>
    <n v="1"/>
  </r>
  <r>
    <n v="3782080181"/>
    <d v="2018-01-31T00:00:00"/>
    <n v="5"/>
    <x v="15"/>
    <x v="14"/>
    <x v="103"/>
    <n v="62"/>
    <s v="M"/>
    <m/>
    <n v="1000"/>
    <x v="1072"/>
    <n v="607.84"/>
    <n v="6294.8909589041095"/>
    <n v="1"/>
  </r>
  <r>
    <n v="3782080181"/>
    <d v="2018-02-11T00:00:00"/>
    <n v="1"/>
    <x v="8"/>
    <x v="8"/>
    <x v="39"/>
    <n v="39"/>
    <s v="M"/>
    <m/>
    <n v="132"/>
    <x v="1072"/>
    <n v="607.84"/>
    <n v="6294.8909589041095"/>
    <n v="2"/>
  </r>
  <r>
    <n v="3782080181"/>
    <d v="2018-03-16T00:00:00"/>
    <n v="7"/>
    <x v="1"/>
    <x v="1"/>
    <x v="107"/>
    <n v="60"/>
    <s v="M"/>
    <m/>
    <n v="1673"/>
    <x v="1072"/>
    <n v="607.84"/>
    <n v="6294.8909589041095"/>
    <n v="3"/>
  </r>
  <r>
    <n v="3782080181"/>
    <d v="2018-03-22T00:00:00"/>
    <n v="4"/>
    <x v="34"/>
    <x v="4"/>
    <x v="35"/>
    <n v="33"/>
    <s v="F"/>
    <m/>
    <n v="760"/>
    <x v="1072"/>
    <n v="607.84"/>
    <n v="6294.8909589041095"/>
    <n v="3"/>
  </r>
  <r>
    <n v="3782080181"/>
    <d v="2018-04-13T00:00:00"/>
    <n v="6"/>
    <x v="21"/>
    <x v="20"/>
    <x v="84"/>
    <n v="44"/>
    <s v="F"/>
    <m/>
    <n v="498"/>
    <x v="1072"/>
    <n v="607.84"/>
    <n v="6294.8909589041095"/>
    <n v="4"/>
  </r>
  <r>
    <n v="3782080181"/>
    <d v="2018-04-15T00:00:00"/>
    <n v="3"/>
    <x v="38"/>
    <x v="34"/>
    <x v="21"/>
    <n v="44"/>
    <s v="F"/>
    <m/>
    <n v="480"/>
    <x v="1072"/>
    <n v="607.84"/>
    <n v="6294.8909589041095"/>
    <n v="4"/>
  </r>
  <r>
    <n v="3782080181"/>
    <d v="2018-05-02T00:00:00"/>
    <n v="2"/>
    <x v="22"/>
    <x v="21"/>
    <x v="34"/>
    <n v="34"/>
    <s v="F"/>
    <m/>
    <n v="208"/>
    <x v="1072"/>
    <n v="607.84"/>
    <n v="6294.8909589041095"/>
    <n v="5"/>
  </r>
  <r>
    <n v="3782080181"/>
    <d v="2018-05-08T00:00:00"/>
    <n v="2"/>
    <x v="6"/>
    <x v="6"/>
    <x v="70"/>
    <n v="57"/>
    <s v="M"/>
    <m/>
    <n v="330"/>
    <x v="1072"/>
    <n v="607.84"/>
    <n v="6294.8909589041095"/>
    <n v="5"/>
  </r>
  <r>
    <n v="3782080181"/>
    <d v="2018-05-16T00:00:00"/>
    <n v="1"/>
    <x v="35"/>
    <x v="21"/>
    <x v="145"/>
    <n v="44"/>
    <s v="M"/>
    <n v="1"/>
    <n v="246"/>
    <x v="1072"/>
    <n v="607.84"/>
    <n v="6294.8909589041095"/>
    <n v="5"/>
  </r>
  <r>
    <n v="3782080181"/>
    <d v="2018-06-05T00:00:00"/>
    <n v="4"/>
    <x v="42"/>
    <x v="10"/>
    <x v="153"/>
    <n v="60"/>
    <s v="M"/>
    <m/>
    <n v="824"/>
    <x v="1072"/>
    <n v="607.84"/>
    <n v="6294.8909589041095"/>
    <n v="6"/>
  </r>
  <r>
    <n v="3782080181"/>
    <d v="2018-06-24T00:00:00"/>
    <n v="3"/>
    <x v="45"/>
    <x v="0"/>
    <x v="1"/>
    <n v="41"/>
    <s v="F"/>
    <m/>
    <n v="309"/>
    <x v="1072"/>
    <n v="607.84"/>
    <n v="6294.8909589041095"/>
    <n v="6"/>
  </r>
  <r>
    <n v="3782080181"/>
    <d v="2018-07-04T00:00:00"/>
    <n v="7"/>
    <x v="41"/>
    <x v="37"/>
    <x v="68"/>
    <n v="58"/>
    <s v="M"/>
    <m/>
    <n v="693"/>
    <x v="1072"/>
    <n v="607.84"/>
    <n v="6294.8909589041095"/>
    <n v="7"/>
  </r>
  <r>
    <n v="3782080181"/>
    <d v="2018-07-07T00:00:00"/>
    <n v="5"/>
    <x v="41"/>
    <x v="37"/>
    <x v="28"/>
    <n v="25"/>
    <s v="F"/>
    <m/>
    <n v="910"/>
    <x v="1072"/>
    <n v="607.84"/>
    <n v="6294.8909589041095"/>
    <n v="7"/>
  </r>
  <r>
    <n v="3782080181"/>
    <d v="2018-07-21T00:00:00"/>
    <n v="5"/>
    <x v="11"/>
    <x v="10"/>
    <x v="123"/>
    <n v="46"/>
    <s v="F"/>
    <n v="1"/>
    <n v="810"/>
    <x v="1072"/>
    <n v="607.84"/>
    <n v="6294.8909589041095"/>
    <n v="7"/>
  </r>
  <r>
    <n v="3782080181"/>
    <d v="2018-08-07T00:00:00"/>
    <n v="2"/>
    <x v="5"/>
    <x v="5"/>
    <x v="117"/>
    <n v="56"/>
    <s v="M"/>
    <m/>
    <n v="500"/>
    <x v="1072"/>
    <n v="607.84"/>
    <n v="6294.8909589041095"/>
    <n v="8"/>
  </r>
  <r>
    <n v="3782080181"/>
    <d v="2018-08-09T00:00:00"/>
    <n v="4"/>
    <x v="26"/>
    <x v="25"/>
    <x v="56"/>
    <n v="49"/>
    <s v="M"/>
    <m/>
    <n v="668"/>
    <x v="1072"/>
    <n v="607.84"/>
    <n v="6294.8909589041095"/>
    <n v="8"/>
  </r>
  <r>
    <n v="3782080181"/>
    <d v="2018-10-07T00:00:00"/>
    <n v="4"/>
    <x v="38"/>
    <x v="34"/>
    <x v="137"/>
    <n v="46"/>
    <s v="M"/>
    <m/>
    <n v="356"/>
    <x v="1072"/>
    <n v="607.84"/>
    <n v="6294.8909589041095"/>
    <n v="10"/>
  </r>
  <r>
    <n v="3782080181"/>
    <d v="2018-10-23T00:00:00"/>
    <n v="7"/>
    <x v="8"/>
    <x v="8"/>
    <x v="59"/>
    <n v="62"/>
    <s v="F"/>
    <m/>
    <n v="1428"/>
    <x v="1072"/>
    <n v="607.84"/>
    <n v="6294.8909589041095"/>
    <n v="10"/>
  </r>
  <r>
    <n v="3782080181"/>
    <d v="2018-11-03T00:00:00"/>
    <n v="1"/>
    <x v="15"/>
    <x v="14"/>
    <x v="92"/>
    <n v="25"/>
    <s v="M"/>
    <m/>
    <n v="224"/>
    <x v="1072"/>
    <n v="607.84"/>
    <n v="6294.8909589041095"/>
    <n v="11"/>
  </r>
  <r>
    <n v="3783520118"/>
    <d v="2018-01-01T00:00:00"/>
    <n v="1"/>
    <x v="8"/>
    <x v="8"/>
    <x v="61"/>
    <n v="37"/>
    <s v="F"/>
    <m/>
    <n v="234"/>
    <x v="1073"/>
    <n v="695.4"/>
    <n v="7201.6767123287664"/>
    <n v="1"/>
  </r>
  <r>
    <n v="3783520118"/>
    <d v="2018-01-02T00:00:00"/>
    <n v="6"/>
    <x v="45"/>
    <x v="0"/>
    <x v="44"/>
    <n v="38"/>
    <s v="F"/>
    <m/>
    <n v="1470"/>
    <x v="1073"/>
    <n v="695.4"/>
    <n v="7201.6767123287664"/>
    <n v="1"/>
  </r>
  <r>
    <n v="3783520118"/>
    <d v="2018-01-22T00:00:00"/>
    <n v="3"/>
    <x v="45"/>
    <x v="0"/>
    <x v="39"/>
    <n v="59"/>
    <s v="F"/>
    <m/>
    <n v="396"/>
    <x v="1073"/>
    <n v="695.4"/>
    <n v="7201.6767123287664"/>
    <n v="1"/>
  </r>
  <r>
    <n v="3783520118"/>
    <d v="2018-01-22T00:00:00"/>
    <n v="2"/>
    <x v="15"/>
    <x v="14"/>
    <x v="154"/>
    <n v="28"/>
    <s v="F"/>
    <m/>
    <n v="416"/>
    <x v="1073"/>
    <n v="695.4"/>
    <n v="7201.6767123287664"/>
    <n v="1"/>
  </r>
  <r>
    <n v="3783520118"/>
    <d v="2018-02-08T00:00:00"/>
    <n v="7"/>
    <x v="16"/>
    <x v="15"/>
    <x v="55"/>
    <n v="33"/>
    <s v="M"/>
    <m/>
    <n v="945"/>
    <x v="1073"/>
    <n v="695.4"/>
    <n v="7201.6767123287664"/>
    <n v="2"/>
  </r>
  <r>
    <n v="3783520118"/>
    <d v="2018-02-12T00:00:00"/>
    <n v="3"/>
    <x v="45"/>
    <x v="0"/>
    <x v="131"/>
    <n v="42"/>
    <s v="M"/>
    <m/>
    <n v="474"/>
    <x v="1073"/>
    <n v="695.4"/>
    <n v="7201.6767123287664"/>
    <n v="2"/>
  </r>
  <r>
    <n v="3783520118"/>
    <d v="2018-02-24T00:00:00"/>
    <n v="7"/>
    <x v="27"/>
    <x v="26"/>
    <x v="139"/>
    <n v="40"/>
    <s v="M"/>
    <m/>
    <n v="1141"/>
    <x v="1073"/>
    <n v="695.4"/>
    <n v="7201.6767123287664"/>
    <n v="2"/>
  </r>
  <r>
    <n v="3783520118"/>
    <d v="2018-02-26T00:00:00"/>
    <n v="6"/>
    <x v="18"/>
    <x v="17"/>
    <x v="145"/>
    <n v="64"/>
    <s v="M"/>
    <m/>
    <n v="1476"/>
    <x v="1073"/>
    <n v="695.4"/>
    <n v="7201.6767123287664"/>
    <n v="2"/>
  </r>
  <r>
    <n v="3783520118"/>
    <d v="2018-04-25T00:00:00"/>
    <n v="6"/>
    <x v="32"/>
    <x v="30"/>
    <x v="114"/>
    <n v="58"/>
    <s v="M"/>
    <m/>
    <n v="522"/>
    <x v="1073"/>
    <n v="695.4"/>
    <n v="7201.6767123287664"/>
    <n v="4"/>
  </r>
  <r>
    <n v="3783520118"/>
    <d v="2018-05-31T00:00:00"/>
    <n v="2"/>
    <x v="3"/>
    <x v="3"/>
    <x v="25"/>
    <n v="44"/>
    <s v="M"/>
    <m/>
    <n v="398"/>
    <x v="1073"/>
    <n v="695.4"/>
    <n v="7201.6767123287664"/>
    <n v="5"/>
  </r>
  <r>
    <n v="3783520118"/>
    <d v="2018-06-03T00:00:00"/>
    <n v="1"/>
    <x v="28"/>
    <x v="17"/>
    <x v="88"/>
    <n v="58"/>
    <s v="F"/>
    <m/>
    <n v="106"/>
    <x v="1073"/>
    <n v="695.4"/>
    <n v="7201.6767123287664"/>
    <n v="6"/>
  </r>
  <r>
    <n v="3783520118"/>
    <d v="2018-06-13T00:00:00"/>
    <n v="6"/>
    <x v="11"/>
    <x v="10"/>
    <x v="12"/>
    <n v="26"/>
    <s v="M"/>
    <m/>
    <n v="846"/>
    <x v="1073"/>
    <n v="695.4"/>
    <n v="7201.6767123287664"/>
    <n v="6"/>
  </r>
  <r>
    <n v="3783520118"/>
    <d v="2018-06-22T00:00:00"/>
    <n v="1"/>
    <x v="36"/>
    <x v="32"/>
    <x v="59"/>
    <n v="53"/>
    <s v="M"/>
    <m/>
    <n v="204"/>
    <x v="1073"/>
    <n v="695.4"/>
    <n v="7201.6767123287664"/>
    <n v="6"/>
  </r>
  <r>
    <n v="3783520118"/>
    <d v="2018-07-01T00:00:00"/>
    <n v="2"/>
    <x v="5"/>
    <x v="5"/>
    <x v="135"/>
    <n v="38"/>
    <s v="F"/>
    <m/>
    <n v="214"/>
    <x v="1073"/>
    <n v="695.4"/>
    <n v="7201.6767123287664"/>
    <n v="7"/>
  </r>
  <r>
    <n v="3783520118"/>
    <d v="2018-07-15T00:00:00"/>
    <n v="3"/>
    <x v="41"/>
    <x v="37"/>
    <x v="76"/>
    <n v="40"/>
    <s v="F"/>
    <m/>
    <n v="357"/>
    <x v="1073"/>
    <n v="695.4"/>
    <n v="7201.6767123287664"/>
    <n v="7"/>
  </r>
  <r>
    <n v="3783520118"/>
    <d v="2018-07-29T00:00:00"/>
    <n v="6"/>
    <x v="34"/>
    <x v="4"/>
    <x v="31"/>
    <n v="64"/>
    <s v="F"/>
    <m/>
    <n v="576"/>
    <x v="1073"/>
    <n v="695.4"/>
    <n v="7201.6767123287664"/>
    <n v="7"/>
  </r>
  <r>
    <n v="3783520118"/>
    <d v="2018-07-30T00:00:00"/>
    <n v="6"/>
    <x v="18"/>
    <x v="17"/>
    <x v="78"/>
    <n v="47"/>
    <s v="F"/>
    <m/>
    <n v="900"/>
    <x v="1073"/>
    <n v="695.4"/>
    <n v="7201.6767123287664"/>
    <n v="7"/>
  </r>
  <r>
    <n v="3783520118"/>
    <d v="2018-08-26T00:00:00"/>
    <n v="3"/>
    <x v="2"/>
    <x v="2"/>
    <x v="121"/>
    <n v="40"/>
    <s v="M"/>
    <m/>
    <n v="375"/>
    <x v="1073"/>
    <n v="695.4"/>
    <n v="7201.6767123287664"/>
    <n v="8"/>
  </r>
  <r>
    <n v="3783520118"/>
    <d v="2018-10-09T00:00:00"/>
    <n v="2"/>
    <x v="34"/>
    <x v="4"/>
    <x v="26"/>
    <n v="58"/>
    <s v="M"/>
    <m/>
    <n v="222"/>
    <x v="1073"/>
    <n v="695.4"/>
    <n v="7201.6767123287664"/>
    <n v="10"/>
  </r>
  <r>
    <n v="3783623626"/>
    <d v="2018-01-24T00:00:00"/>
    <n v="5"/>
    <x v="25"/>
    <x v="24"/>
    <x v="51"/>
    <n v="33"/>
    <s v="M"/>
    <m/>
    <n v="575"/>
    <x v="1074"/>
    <n v="807.13"/>
    <n v="8358.7709589041096"/>
    <n v="1"/>
  </r>
  <r>
    <n v="3783623626"/>
    <d v="2018-02-01T00:00:00"/>
    <n v="5"/>
    <x v="43"/>
    <x v="6"/>
    <x v="85"/>
    <n v="62"/>
    <s v="M"/>
    <m/>
    <n v="1060"/>
    <x v="1074"/>
    <n v="807.13"/>
    <n v="8358.7709589041096"/>
    <n v="2"/>
  </r>
  <r>
    <n v="3783623626"/>
    <d v="2018-02-25T00:00:00"/>
    <n v="2"/>
    <x v="17"/>
    <x v="16"/>
    <x v="117"/>
    <n v="53"/>
    <s v="F"/>
    <m/>
    <n v="500"/>
    <x v="1074"/>
    <n v="807.13"/>
    <n v="8358.7709589041096"/>
    <n v="2"/>
  </r>
  <r>
    <n v="3783623626"/>
    <d v="2018-02-26T00:00:00"/>
    <n v="5"/>
    <x v="39"/>
    <x v="35"/>
    <x v="124"/>
    <n v="58"/>
    <s v="F"/>
    <m/>
    <n v="1015"/>
    <x v="1074"/>
    <n v="807.13"/>
    <n v="8358.7709589041096"/>
    <n v="2"/>
  </r>
  <r>
    <n v="3783623626"/>
    <d v="2018-04-09T00:00:00"/>
    <n v="5"/>
    <x v="26"/>
    <x v="25"/>
    <x v="24"/>
    <n v="41"/>
    <s v="F"/>
    <m/>
    <n v="1180"/>
    <x v="1074"/>
    <n v="807.13"/>
    <n v="8358.7709589041096"/>
    <n v="4"/>
  </r>
  <r>
    <n v="3783623626"/>
    <d v="2018-04-25T00:00:00"/>
    <n v="7"/>
    <x v="34"/>
    <x v="4"/>
    <x v="105"/>
    <n v="50"/>
    <s v="F"/>
    <m/>
    <n v="1365"/>
    <x v="1074"/>
    <n v="807.13"/>
    <n v="8358.7709589041096"/>
    <n v="4"/>
  </r>
  <r>
    <n v="3783623626"/>
    <d v="2018-04-27T00:00:00"/>
    <n v="2"/>
    <x v="3"/>
    <x v="3"/>
    <x v="62"/>
    <n v="50"/>
    <s v="M"/>
    <m/>
    <n v="156"/>
    <x v="1074"/>
    <n v="807.13"/>
    <n v="8358.7709589041096"/>
    <n v="4"/>
  </r>
  <r>
    <n v="3783623626"/>
    <d v="2018-05-02T00:00:00"/>
    <n v="5"/>
    <x v="36"/>
    <x v="32"/>
    <x v="111"/>
    <n v="52"/>
    <s v="F"/>
    <m/>
    <n v="540"/>
    <x v="1074"/>
    <n v="807.13"/>
    <n v="8358.7709589041096"/>
    <n v="5"/>
  </r>
  <r>
    <n v="3783623626"/>
    <d v="2018-05-05T00:00:00"/>
    <n v="4"/>
    <x v="23"/>
    <x v="22"/>
    <x v="60"/>
    <n v="60"/>
    <s v="F"/>
    <m/>
    <n v="868"/>
    <x v="1074"/>
    <n v="807.13"/>
    <n v="8358.7709589041096"/>
    <n v="5"/>
  </r>
  <r>
    <n v="3783623626"/>
    <d v="2018-05-07T00:00:00"/>
    <n v="7"/>
    <x v="2"/>
    <x v="2"/>
    <x v="75"/>
    <n v="52"/>
    <s v="F"/>
    <m/>
    <n v="812"/>
    <x v="1074"/>
    <n v="807.13"/>
    <n v="8358.7709589041096"/>
    <n v="5"/>
  </r>
  <r>
    <n v="3783623626"/>
    <d v="2018-05-18T00:00:00"/>
    <n v="7"/>
    <x v="28"/>
    <x v="17"/>
    <x v="144"/>
    <n v="29"/>
    <s v="M"/>
    <m/>
    <n v="1491"/>
    <x v="1074"/>
    <n v="807.13"/>
    <n v="8358.7709589041096"/>
    <n v="5"/>
  </r>
  <r>
    <n v="3783623626"/>
    <d v="2018-05-22T00:00:00"/>
    <n v="7"/>
    <x v="14"/>
    <x v="13"/>
    <x v="138"/>
    <n v="31"/>
    <s v="M"/>
    <n v="1"/>
    <n v="532"/>
    <x v="1074"/>
    <n v="807.13"/>
    <n v="8358.7709589041096"/>
    <n v="5"/>
  </r>
  <r>
    <n v="3783623626"/>
    <d v="2018-06-19T00:00:00"/>
    <n v="6"/>
    <x v="1"/>
    <x v="1"/>
    <x v="162"/>
    <n v="52"/>
    <s v="M"/>
    <m/>
    <n v="876"/>
    <x v="1074"/>
    <n v="807.13"/>
    <n v="8358.7709589041096"/>
    <n v="6"/>
  </r>
  <r>
    <n v="3783623626"/>
    <d v="2018-07-08T00:00:00"/>
    <n v="7"/>
    <x v="19"/>
    <x v="18"/>
    <x v="0"/>
    <n v="61"/>
    <s v="M"/>
    <m/>
    <n v="1036"/>
    <x v="1074"/>
    <n v="807.13"/>
    <n v="8358.7709589041096"/>
    <n v="7"/>
  </r>
  <r>
    <n v="3783623626"/>
    <d v="2018-08-09T00:00:00"/>
    <n v="4"/>
    <x v="34"/>
    <x v="4"/>
    <x v="100"/>
    <n v="36"/>
    <s v="M"/>
    <m/>
    <n v="512"/>
    <x v="1074"/>
    <n v="807.13"/>
    <n v="8358.7709589041096"/>
    <n v="8"/>
  </r>
  <r>
    <n v="3783623626"/>
    <d v="2018-08-23T00:00:00"/>
    <n v="3"/>
    <x v="1"/>
    <x v="1"/>
    <x v="19"/>
    <n v="53"/>
    <s v="M"/>
    <m/>
    <n v="279"/>
    <x v="1074"/>
    <n v="807.13"/>
    <n v="8358.7709589041096"/>
    <n v="8"/>
  </r>
  <r>
    <n v="3783623626"/>
    <d v="2018-08-27T00:00:00"/>
    <n v="4"/>
    <x v="45"/>
    <x v="0"/>
    <x v="119"/>
    <n v="40"/>
    <s v="F"/>
    <m/>
    <n v="900"/>
    <x v="1074"/>
    <n v="807.13"/>
    <n v="8358.7709589041096"/>
    <n v="8"/>
  </r>
  <r>
    <n v="3783623626"/>
    <d v="2018-09-01T00:00:00"/>
    <n v="7"/>
    <x v="47"/>
    <x v="37"/>
    <x v="57"/>
    <n v="61"/>
    <s v="F"/>
    <m/>
    <n v="1344"/>
    <x v="1074"/>
    <n v="807.13"/>
    <n v="8358.7709589041096"/>
    <n v="9"/>
  </r>
  <r>
    <n v="3783623626"/>
    <d v="2018-09-11T00:00:00"/>
    <n v="1"/>
    <x v="47"/>
    <x v="37"/>
    <x v="46"/>
    <n v="36"/>
    <s v="M"/>
    <m/>
    <n v="184"/>
    <x v="1074"/>
    <n v="807.13"/>
    <n v="8358.7709589041096"/>
    <n v="9"/>
  </r>
  <r>
    <n v="3783623626"/>
    <d v="2018-10-14T00:00:00"/>
    <n v="1"/>
    <x v="9"/>
    <x v="4"/>
    <x v="159"/>
    <n v="51"/>
    <s v="F"/>
    <m/>
    <n v="92"/>
    <x v="1074"/>
    <n v="807.13"/>
    <n v="8358.7709589041096"/>
    <n v="10"/>
  </r>
  <r>
    <n v="3783623626"/>
    <d v="2018-10-23T00:00:00"/>
    <n v="1"/>
    <x v="12"/>
    <x v="11"/>
    <x v="120"/>
    <n v="53"/>
    <s v="M"/>
    <m/>
    <n v="109"/>
    <x v="1074"/>
    <n v="807.13"/>
    <n v="8358.7709589041096"/>
    <n v="10"/>
  </r>
  <r>
    <n v="3783623626"/>
    <d v="2018-10-28T00:00:00"/>
    <n v="1"/>
    <x v="35"/>
    <x v="21"/>
    <x v="3"/>
    <n v="61"/>
    <s v="F"/>
    <m/>
    <n v="237"/>
    <x v="1074"/>
    <n v="807.13"/>
    <n v="8358.7709589041096"/>
    <n v="10"/>
  </r>
  <r>
    <n v="3783623626"/>
    <d v="2018-11-03T00:00:00"/>
    <n v="2"/>
    <x v="6"/>
    <x v="6"/>
    <x v="104"/>
    <n v="54"/>
    <s v="M"/>
    <m/>
    <n v="440"/>
    <x v="1074"/>
    <n v="807.13"/>
    <n v="8358.7709589041096"/>
    <n v="11"/>
  </r>
  <r>
    <n v="3783623626"/>
    <d v="2018-11-04T00:00:00"/>
    <n v="3"/>
    <x v="41"/>
    <x v="37"/>
    <x v="137"/>
    <n v="63"/>
    <s v="M"/>
    <m/>
    <n v="267"/>
    <x v="1074"/>
    <n v="807.13"/>
    <n v="8358.7709589041096"/>
    <n v="11"/>
  </r>
  <r>
    <n v="3783623626"/>
    <d v="2018-11-10T00:00:00"/>
    <n v="6"/>
    <x v="29"/>
    <x v="27"/>
    <x v="174"/>
    <n v="40"/>
    <s v="F"/>
    <m/>
    <n v="1128"/>
    <x v="1074"/>
    <n v="807.13"/>
    <n v="8358.7709589041096"/>
    <n v="11"/>
  </r>
  <r>
    <n v="3789017450"/>
    <d v="2018-01-10T00:00:00"/>
    <n v="1"/>
    <x v="34"/>
    <x v="4"/>
    <x v="9"/>
    <n v="62"/>
    <s v="F"/>
    <m/>
    <n v="185"/>
    <x v="414"/>
    <n v="656.89"/>
    <n v="6802.8608219178086"/>
    <n v="1"/>
  </r>
  <r>
    <n v="3789017450"/>
    <d v="2018-01-11T00:00:00"/>
    <n v="2"/>
    <x v="14"/>
    <x v="13"/>
    <x v="103"/>
    <n v="31"/>
    <s v="M"/>
    <m/>
    <n v="400"/>
    <x v="414"/>
    <n v="656.89"/>
    <n v="6802.8608219178086"/>
    <n v="1"/>
  </r>
  <r>
    <n v="3789017450"/>
    <d v="2018-01-16T00:00:00"/>
    <n v="5"/>
    <x v="30"/>
    <x v="28"/>
    <x v="49"/>
    <n v="57"/>
    <s v="F"/>
    <m/>
    <n v="850"/>
    <x v="414"/>
    <n v="656.89"/>
    <n v="6802.8608219178086"/>
    <n v="1"/>
  </r>
  <r>
    <n v="3789017450"/>
    <d v="2018-01-17T00:00:00"/>
    <n v="7"/>
    <x v="13"/>
    <x v="12"/>
    <x v="41"/>
    <n v="30"/>
    <s v="M"/>
    <m/>
    <n v="1127"/>
    <x v="414"/>
    <n v="656.89"/>
    <n v="6802.8608219178086"/>
    <n v="1"/>
  </r>
  <r>
    <n v="3789017450"/>
    <d v="2018-01-21T00:00:00"/>
    <n v="2"/>
    <x v="46"/>
    <x v="9"/>
    <x v="82"/>
    <n v="34"/>
    <s v="M"/>
    <m/>
    <n v="286"/>
    <x v="414"/>
    <n v="656.89"/>
    <n v="6802.8608219178086"/>
    <n v="1"/>
  </r>
  <r>
    <n v="3789017450"/>
    <d v="2018-01-21T00:00:00"/>
    <n v="2"/>
    <x v="22"/>
    <x v="21"/>
    <x v="156"/>
    <n v="52"/>
    <s v="F"/>
    <m/>
    <n v="314"/>
    <x v="414"/>
    <n v="656.89"/>
    <n v="6802.8608219178086"/>
    <n v="1"/>
  </r>
  <r>
    <n v="3789017450"/>
    <d v="2018-01-22T00:00:00"/>
    <n v="5"/>
    <x v="32"/>
    <x v="30"/>
    <x v="58"/>
    <n v="54"/>
    <s v="F"/>
    <m/>
    <n v="830"/>
    <x v="414"/>
    <n v="656.89"/>
    <n v="6802.8608219178086"/>
    <n v="1"/>
  </r>
  <r>
    <n v="3789017450"/>
    <d v="2018-01-22T00:00:00"/>
    <n v="7"/>
    <x v="22"/>
    <x v="21"/>
    <x v="0"/>
    <n v="32"/>
    <s v="M"/>
    <m/>
    <n v="1036"/>
    <x v="414"/>
    <n v="656.89"/>
    <n v="6802.8608219178086"/>
    <n v="1"/>
  </r>
  <r>
    <n v="3789017450"/>
    <d v="2018-01-24T00:00:00"/>
    <n v="4"/>
    <x v="38"/>
    <x v="34"/>
    <x v="101"/>
    <n v="44"/>
    <s v="M"/>
    <m/>
    <n v="488"/>
    <x v="414"/>
    <n v="656.89"/>
    <n v="6802.8608219178086"/>
    <n v="1"/>
  </r>
  <r>
    <n v="3789017450"/>
    <d v="2018-01-31T00:00:00"/>
    <n v="4"/>
    <x v="21"/>
    <x v="20"/>
    <x v="50"/>
    <n v="29"/>
    <s v="F"/>
    <m/>
    <n v="480"/>
    <x v="414"/>
    <n v="656.89"/>
    <n v="6802.8608219178086"/>
    <n v="1"/>
  </r>
  <r>
    <n v="3789017450"/>
    <d v="2018-02-03T00:00:00"/>
    <n v="2"/>
    <x v="20"/>
    <x v="19"/>
    <x v="106"/>
    <n v="41"/>
    <s v="F"/>
    <m/>
    <n v="402"/>
    <x v="414"/>
    <n v="656.89"/>
    <n v="6802.8608219178086"/>
    <n v="2"/>
  </r>
  <r>
    <n v="3789017450"/>
    <d v="2018-02-06T00:00:00"/>
    <n v="5"/>
    <x v="27"/>
    <x v="26"/>
    <x v="129"/>
    <n v="54"/>
    <s v="M"/>
    <m/>
    <n v="665"/>
    <x v="414"/>
    <n v="656.89"/>
    <n v="6802.8608219178086"/>
    <n v="2"/>
  </r>
  <r>
    <n v="3789017450"/>
    <d v="2018-02-08T00:00:00"/>
    <n v="4"/>
    <x v="13"/>
    <x v="12"/>
    <x v="55"/>
    <n v="63"/>
    <s v="M"/>
    <m/>
    <n v="540"/>
    <x v="414"/>
    <n v="656.89"/>
    <n v="6802.8608219178086"/>
    <n v="2"/>
  </r>
  <r>
    <n v="3789017450"/>
    <d v="2018-02-23T00:00:00"/>
    <n v="2"/>
    <x v="8"/>
    <x v="8"/>
    <x v="97"/>
    <n v="54"/>
    <s v="M"/>
    <m/>
    <n v="290"/>
    <x v="414"/>
    <n v="656.89"/>
    <n v="6802.8608219178086"/>
    <n v="2"/>
  </r>
  <r>
    <n v="3789017450"/>
    <d v="2018-02-25T00:00:00"/>
    <n v="2"/>
    <x v="39"/>
    <x v="35"/>
    <x v="71"/>
    <n v="38"/>
    <s v="M"/>
    <m/>
    <n v="386"/>
    <x v="414"/>
    <n v="656.89"/>
    <n v="6802.8608219178086"/>
    <n v="2"/>
  </r>
  <r>
    <n v="3789017450"/>
    <d v="2018-03-08T00:00:00"/>
    <n v="1"/>
    <x v="26"/>
    <x v="25"/>
    <x v="157"/>
    <n v="51"/>
    <s v="M"/>
    <m/>
    <n v="232"/>
    <x v="414"/>
    <n v="656.89"/>
    <n v="6802.8608219178086"/>
    <n v="3"/>
  </r>
  <r>
    <n v="3789017450"/>
    <d v="2018-03-21T00:00:00"/>
    <n v="4"/>
    <x v="43"/>
    <x v="6"/>
    <x v="146"/>
    <n v="59"/>
    <s v="M"/>
    <m/>
    <n v="468"/>
    <x v="414"/>
    <n v="656.89"/>
    <n v="6802.8608219178086"/>
    <n v="3"/>
  </r>
  <r>
    <n v="3789017450"/>
    <d v="2018-03-24T00:00:00"/>
    <n v="7"/>
    <x v="2"/>
    <x v="2"/>
    <x v="49"/>
    <n v="34"/>
    <s v="F"/>
    <m/>
    <n v="1190"/>
    <x v="414"/>
    <n v="656.89"/>
    <n v="6802.8608219178086"/>
    <n v="3"/>
  </r>
  <r>
    <n v="3789017450"/>
    <d v="2018-03-29T00:00:00"/>
    <n v="4"/>
    <x v="45"/>
    <x v="0"/>
    <x v="57"/>
    <n v="25"/>
    <s v="F"/>
    <m/>
    <n v="768"/>
    <x v="414"/>
    <n v="656.89"/>
    <n v="6802.8608219178086"/>
    <n v="3"/>
  </r>
  <r>
    <n v="3789017450"/>
    <d v="2018-03-29T00:00:00"/>
    <n v="7"/>
    <x v="20"/>
    <x v="19"/>
    <x v="175"/>
    <n v="59"/>
    <s v="F"/>
    <m/>
    <n v="952"/>
    <x v="414"/>
    <n v="656.89"/>
    <n v="6802.8608219178086"/>
    <n v="3"/>
  </r>
  <r>
    <n v="3789017450"/>
    <d v="2018-04-13T00:00:00"/>
    <n v="3"/>
    <x v="22"/>
    <x v="21"/>
    <x v="129"/>
    <n v="57"/>
    <s v="M"/>
    <m/>
    <n v="399"/>
    <x v="414"/>
    <n v="656.89"/>
    <n v="6802.8608219178086"/>
    <n v="4"/>
  </r>
  <r>
    <n v="3789017450"/>
    <d v="2018-04-17T00:00:00"/>
    <n v="6"/>
    <x v="38"/>
    <x v="34"/>
    <x v="59"/>
    <n v="49"/>
    <s v="M"/>
    <m/>
    <n v="1224"/>
    <x v="414"/>
    <n v="656.89"/>
    <n v="6802.8608219178086"/>
    <n v="4"/>
  </r>
  <r>
    <n v="3789017450"/>
    <d v="2018-04-24T00:00:00"/>
    <n v="6"/>
    <x v="3"/>
    <x v="3"/>
    <x v="59"/>
    <n v="43"/>
    <s v="F"/>
    <m/>
    <n v="1224"/>
    <x v="414"/>
    <n v="656.89"/>
    <n v="6802.8608219178086"/>
    <n v="4"/>
  </r>
  <r>
    <n v="3789017450"/>
    <d v="2018-04-29T00:00:00"/>
    <n v="7"/>
    <x v="27"/>
    <x v="26"/>
    <x v="166"/>
    <n v="47"/>
    <s v="F"/>
    <m/>
    <n v="735"/>
    <x v="414"/>
    <n v="656.89"/>
    <n v="6802.8608219178086"/>
    <n v="4"/>
  </r>
  <r>
    <n v="3789017450"/>
    <d v="2018-05-09T00:00:00"/>
    <n v="1"/>
    <x v="10"/>
    <x v="9"/>
    <x v="102"/>
    <n v="59"/>
    <s v="M"/>
    <m/>
    <n v="156"/>
    <x v="414"/>
    <n v="656.89"/>
    <n v="6802.8608219178086"/>
    <n v="5"/>
  </r>
  <r>
    <n v="3789017450"/>
    <d v="2018-05-11T00:00:00"/>
    <n v="3"/>
    <x v="21"/>
    <x v="20"/>
    <x v="14"/>
    <n v="28"/>
    <s v="F"/>
    <m/>
    <n v="294"/>
    <x v="414"/>
    <n v="656.89"/>
    <n v="6802.8608219178086"/>
    <n v="5"/>
  </r>
  <r>
    <n v="3789017450"/>
    <d v="2018-07-07T00:00:00"/>
    <n v="1"/>
    <x v="14"/>
    <x v="13"/>
    <x v="79"/>
    <n v="40"/>
    <s v="F"/>
    <m/>
    <n v="130"/>
    <x v="414"/>
    <n v="656.89"/>
    <n v="6802.8608219178086"/>
    <n v="7"/>
  </r>
  <r>
    <n v="3789017450"/>
    <d v="2018-07-10T00:00:00"/>
    <n v="6"/>
    <x v="45"/>
    <x v="0"/>
    <x v="84"/>
    <n v="34"/>
    <s v="F"/>
    <m/>
    <n v="498"/>
    <x v="414"/>
    <n v="656.89"/>
    <n v="6802.8608219178086"/>
    <n v="7"/>
  </r>
  <r>
    <n v="3789017450"/>
    <d v="2018-07-28T00:00:00"/>
    <n v="3"/>
    <x v="3"/>
    <x v="3"/>
    <x v="17"/>
    <n v="45"/>
    <s v="M"/>
    <m/>
    <n v="447"/>
    <x v="414"/>
    <n v="656.89"/>
    <n v="6802.8608219178086"/>
    <n v="7"/>
  </r>
  <r>
    <n v="3789017450"/>
    <d v="2018-08-21T00:00:00"/>
    <n v="7"/>
    <x v="7"/>
    <x v="7"/>
    <x v="35"/>
    <n v="40"/>
    <s v="M"/>
    <m/>
    <n v="1330"/>
    <x v="414"/>
    <n v="656.89"/>
    <n v="6802.8608219178086"/>
    <n v="8"/>
  </r>
  <r>
    <n v="3789017450"/>
    <d v="2018-08-26T00:00:00"/>
    <n v="2"/>
    <x v="31"/>
    <x v="29"/>
    <x v="60"/>
    <n v="57"/>
    <s v="F"/>
    <m/>
    <n v="434"/>
    <x v="414"/>
    <n v="656.89"/>
    <n v="6802.8608219178086"/>
    <n v="8"/>
  </r>
  <r>
    <n v="3789017450"/>
    <d v="2018-10-22T00:00:00"/>
    <n v="3"/>
    <x v="26"/>
    <x v="25"/>
    <x v="65"/>
    <n v="63"/>
    <s v="M"/>
    <m/>
    <n v="582"/>
    <x v="414"/>
    <n v="656.89"/>
    <n v="6802.8608219178086"/>
    <n v="10"/>
  </r>
  <r>
    <n v="3789017450"/>
    <d v="2018-11-07T00:00:00"/>
    <n v="4"/>
    <x v="9"/>
    <x v="4"/>
    <x v="173"/>
    <n v="32"/>
    <s v="F"/>
    <m/>
    <n v="820"/>
    <x v="414"/>
    <n v="656.89"/>
    <n v="6802.8608219178086"/>
    <n v="11"/>
  </r>
  <r>
    <n v="3789091898"/>
    <d v="2018-01-05T00:00:00"/>
    <n v="4"/>
    <x v="7"/>
    <x v="7"/>
    <x v="38"/>
    <n v="63"/>
    <s v="F"/>
    <m/>
    <n v="932"/>
    <x v="1075"/>
    <n v="496.59"/>
    <n v="5142.7676712328766"/>
    <n v="1"/>
  </r>
  <r>
    <n v="3789091898"/>
    <d v="2018-01-15T00:00:00"/>
    <n v="1"/>
    <x v="9"/>
    <x v="4"/>
    <x v="5"/>
    <n v="60"/>
    <s v="M"/>
    <m/>
    <n v="113"/>
    <x v="1075"/>
    <n v="496.59"/>
    <n v="5142.7676712328766"/>
    <n v="1"/>
  </r>
  <r>
    <n v="3789091898"/>
    <d v="2018-03-04T00:00:00"/>
    <n v="5"/>
    <x v="46"/>
    <x v="9"/>
    <x v="149"/>
    <n v="39"/>
    <s v="F"/>
    <m/>
    <n v="840"/>
    <x v="1075"/>
    <n v="496.59"/>
    <n v="5142.7676712328766"/>
    <n v="3"/>
  </r>
  <r>
    <n v="3789091898"/>
    <d v="2018-03-04T00:00:00"/>
    <n v="5"/>
    <x v="49"/>
    <x v="40"/>
    <x v="155"/>
    <n v="54"/>
    <s v="M"/>
    <m/>
    <n v="395"/>
    <x v="1075"/>
    <n v="496.59"/>
    <n v="5142.7676712328766"/>
    <n v="3"/>
  </r>
  <r>
    <n v="3789091898"/>
    <d v="2018-04-01T00:00:00"/>
    <n v="1"/>
    <x v="39"/>
    <x v="35"/>
    <x v="144"/>
    <n v="58"/>
    <s v="M"/>
    <m/>
    <n v="213"/>
    <x v="1075"/>
    <n v="496.59"/>
    <n v="5142.7676712328766"/>
    <n v="4"/>
  </r>
  <r>
    <n v="3789091898"/>
    <d v="2018-04-12T00:00:00"/>
    <n v="1"/>
    <x v="24"/>
    <x v="23"/>
    <x v="72"/>
    <n v="54"/>
    <s v="M"/>
    <m/>
    <n v="123"/>
    <x v="1075"/>
    <n v="496.59"/>
    <n v="5142.7676712328766"/>
    <n v="4"/>
  </r>
  <r>
    <n v="3789091898"/>
    <d v="2018-04-17T00:00:00"/>
    <n v="2"/>
    <x v="46"/>
    <x v="9"/>
    <x v="37"/>
    <n v="45"/>
    <s v="F"/>
    <m/>
    <n v="358"/>
    <x v="1075"/>
    <n v="496.59"/>
    <n v="5142.7676712328766"/>
    <n v="4"/>
  </r>
  <r>
    <n v="3789091898"/>
    <d v="2018-04-24T00:00:00"/>
    <n v="5"/>
    <x v="48"/>
    <x v="39"/>
    <x v="60"/>
    <n v="42"/>
    <s v="F"/>
    <m/>
    <n v="1085"/>
    <x v="1075"/>
    <n v="496.59"/>
    <n v="5142.7676712328766"/>
    <n v="4"/>
  </r>
  <r>
    <n v="3789091898"/>
    <d v="2018-05-01T00:00:00"/>
    <n v="6"/>
    <x v="30"/>
    <x v="28"/>
    <x v="107"/>
    <n v="29"/>
    <s v="F"/>
    <m/>
    <n v="1434"/>
    <x v="1075"/>
    <n v="496.59"/>
    <n v="5142.7676712328766"/>
    <n v="5"/>
  </r>
  <r>
    <n v="3789091898"/>
    <d v="2018-05-01T00:00:00"/>
    <n v="7"/>
    <x v="47"/>
    <x v="37"/>
    <x v="66"/>
    <n v="26"/>
    <s v="F"/>
    <m/>
    <n v="1379"/>
    <x v="1075"/>
    <n v="496.59"/>
    <n v="5142.7676712328766"/>
    <n v="5"/>
  </r>
  <r>
    <n v="3789091898"/>
    <d v="2018-05-11T00:00:00"/>
    <n v="7"/>
    <x v="33"/>
    <x v="31"/>
    <x v="109"/>
    <n v="52"/>
    <s v="M"/>
    <m/>
    <n v="1218"/>
    <x v="1075"/>
    <n v="496.59"/>
    <n v="5142.7676712328766"/>
    <n v="5"/>
  </r>
  <r>
    <n v="3789091898"/>
    <d v="2018-05-11T00:00:00"/>
    <n v="4"/>
    <x v="34"/>
    <x v="4"/>
    <x v="34"/>
    <n v="37"/>
    <s v="M"/>
    <m/>
    <n v="416"/>
    <x v="1075"/>
    <n v="496.59"/>
    <n v="5142.7676712328766"/>
    <n v="5"/>
  </r>
  <r>
    <n v="3789091898"/>
    <d v="2018-05-29T00:00:00"/>
    <n v="1"/>
    <x v="34"/>
    <x v="4"/>
    <x v="159"/>
    <n v="40"/>
    <s v="M"/>
    <m/>
    <n v="92"/>
    <x v="1075"/>
    <n v="496.59"/>
    <n v="5142.7676712328766"/>
    <n v="5"/>
  </r>
  <r>
    <n v="3789091898"/>
    <d v="2018-06-25T00:00:00"/>
    <n v="7"/>
    <x v="24"/>
    <x v="23"/>
    <x v="129"/>
    <n v="65"/>
    <s v="M"/>
    <m/>
    <n v="931"/>
    <x v="1075"/>
    <n v="496.59"/>
    <n v="5142.7676712328766"/>
    <n v="6"/>
  </r>
  <r>
    <n v="3789091898"/>
    <d v="2018-07-21T00:00:00"/>
    <n v="5"/>
    <x v="23"/>
    <x v="22"/>
    <x v="72"/>
    <n v="64"/>
    <s v="F"/>
    <m/>
    <n v="615"/>
    <x v="1075"/>
    <n v="496.59"/>
    <n v="5142.7676712328766"/>
    <n v="7"/>
  </r>
  <r>
    <n v="3789091898"/>
    <d v="2018-07-28T00:00:00"/>
    <n v="4"/>
    <x v="41"/>
    <x v="37"/>
    <x v="163"/>
    <n v="30"/>
    <s v="M"/>
    <m/>
    <n v="700"/>
    <x v="1075"/>
    <n v="496.59"/>
    <n v="5142.7676712328766"/>
    <n v="7"/>
  </r>
  <r>
    <n v="3789091898"/>
    <d v="2018-08-07T00:00:00"/>
    <n v="5"/>
    <x v="43"/>
    <x v="6"/>
    <x v="38"/>
    <n v="60"/>
    <s v="M"/>
    <m/>
    <n v="1165"/>
    <x v="1075"/>
    <n v="496.59"/>
    <n v="5142.7676712328766"/>
    <n v="8"/>
  </r>
  <r>
    <n v="3789091898"/>
    <d v="2018-08-11T00:00:00"/>
    <n v="2"/>
    <x v="21"/>
    <x v="20"/>
    <x v="102"/>
    <n v="44"/>
    <s v="M"/>
    <n v="1"/>
    <n v="312"/>
    <x v="1075"/>
    <n v="496.59"/>
    <n v="5142.7676712328766"/>
    <n v="8"/>
  </r>
  <r>
    <n v="3789091898"/>
    <d v="2018-08-30T00:00:00"/>
    <n v="7"/>
    <x v="47"/>
    <x v="37"/>
    <x v="103"/>
    <n v="62"/>
    <s v="F"/>
    <m/>
    <n v="1400"/>
    <x v="1075"/>
    <n v="496.59"/>
    <n v="5142.7676712328766"/>
    <n v="8"/>
  </r>
  <r>
    <n v="3789091898"/>
    <d v="2018-09-15T00:00:00"/>
    <n v="6"/>
    <x v="16"/>
    <x v="15"/>
    <x v="121"/>
    <n v="57"/>
    <s v="F"/>
    <m/>
    <n v="750"/>
    <x v="1075"/>
    <n v="496.59"/>
    <n v="5142.7676712328766"/>
    <n v="9"/>
  </r>
  <r>
    <n v="3789091898"/>
    <d v="2018-10-04T00:00:00"/>
    <n v="6"/>
    <x v="17"/>
    <x v="16"/>
    <x v="152"/>
    <n v="37"/>
    <s v="F"/>
    <m/>
    <n v="684"/>
    <x v="1075"/>
    <n v="496.59"/>
    <n v="5142.7676712328766"/>
    <n v="10"/>
  </r>
  <r>
    <n v="3789091898"/>
    <d v="2018-10-09T00:00:00"/>
    <n v="7"/>
    <x v="27"/>
    <x v="26"/>
    <x v="142"/>
    <n v="44"/>
    <s v="F"/>
    <m/>
    <n v="847"/>
    <x v="1075"/>
    <n v="496.59"/>
    <n v="5142.7676712328766"/>
    <n v="10"/>
  </r>
  <r>
    <n v="3789091898"/>
    <d v="2018-10-15T00:00:00"/>
    <n v="6"/>
    <x v="35"/>
    <x v="21"/>
    <x v="28"/>
    <n v="65"/>
    <s v="M"/>
    <m/>
    <n v="1092"/>
    <x v="1075"/>
    <n v="496.59"/>
    <n v="5142.7676712328766"/>
    <n v="10"/>
  </r>
  <r>
    <n v="3789091898"/>
    <d v="2018-11-03T00:00:00"/>
    <n v="7"/>
    <x v="11"/>
    <x v="10"/>
    <x v="96"/>
    <n v="50"/>
    <s v="M"/>
    <m/>
    <n v="868"/>
    <x v="1075"/>
    <n v="496.59"/>
    <n v="5142.7676712328766"/>
    <n v="11"/>
  </r>
  <r>
    <n v="3798473072"/>
    <d v="2018-01-03T00:00:00"/>
    <n v="1"/>
    <x v="44"/>
    <x v="38"/>
    <x v="118"/>
    <n v="65"/>
    <s v="M"/>
    <m/>
    <n v="230"/>
    <x v="623"/>
    <n v="557.66999999999996"/>
    <n v="5775.3221917808214"/>
    <n v="1"/>
  </r>
  <r>
    <n v="3798473072"/>
    <d v="2018-01-08T00:00:00"/>
    <n v="5"/>
    <x v="1"/>
    <x v="1"/>
    <x v="9"/>
    <n v="27"/>
    <s v="F"/>
    <m/>
    <n v="925"/>
    <x v="623"/>
    <n v="557.66999999999996"/>
    <n v="5775.3221917808214"/>
    <n v="1"/>
  </r>
  <r>
    <n v="3798473072"/>
    <d v="2018-01-12T00:00:00"/>
    <n v="4"/>
    <x v="4"/>
    <x v="4"/>
    <x v="133"/>
    <n v="48"/>
    <s v="M"/>
    <m/>
    <n v="708"/>
    <x v="623"/>
    <n v="557.66999999999996"/>
    <n v="5775.3221917808214"/>
    <n v="1"/>
  </r>
  <r>
    <n v="3798473072"/>
    <d v="2018-01-15T00:00:00"/>
    <n v="6"/>
    <x v="35"/>
    <x v="21"/>
    <x v="53"/>
    <n v="58"/>
    <s v="F"/>
    <n v="1"/>
    <n v="954"/>
    <x v="623"/>
    <n v="557.66999999999996"/>
    <n v="5775.3221917808214"/>
    <n v="1"/>
  </r>
  <r>
    <n v="3798473072"/>
    <d v="2018-01-17T00:00:00"/>
    <n v="1"/>
    <x v="10"/>
    <x v="9"/>
    <x v="74"/>
    <n v="35"/>
    <s v="F"/>
    <m/>
    <n v="243"/>
    <x v="623"/>
    <n v="557.66999999999996"/>
    <n v="5775.3221917808214"/>
    <n v="1"/>
  </r>
  <r>
    <n v="3798473072"/>
    <d v="2018-02-01T00:00:00"/>
    <n v="2"/>
    <x v="44"/>
    <x v="38"/>
    <x v="144"/>
    <n v="64"/>
    <s v="F"/>
    <m/>
    <n v="426"/>
    <x v="623"/>
    <n v="557.66999999999996"/>
    <n v="5775.3221917808214"/>
    <n v="2"/>
  </r>
  <r>
    <n v="3798473072"/>
    <d v="2018-02-04T00:00:00"/>
    <n v="6"/>
    <x v="14"/>
    <x v="13"/>
    <x v="32"/>
    <n v="35"/>
    <s v="F"/>
    <m/>
    <n v="1308"/>
    <x v="623"/>
    <n v="557.66999999999996"/>
    <n v="5775.3221917808214"/>
    <n v="2"/>
  </r>
  <r>
    <n v="3798473072"/>
    <d v="2018-02-19T00:00:00"/>
    <n v="3"/>
    <x v="48"/>
    <x v="39"/>
    <x v="94"/>
    <n v="28"/>
    <s v="F"/>
    <m/>
    <n v="723"/>
    <x v="623"/>
    <n v="557.66999999999996"/>
    <n v="5775.3221917808214"/>
    <n v="2"/>
  </r>
  <r>
    <n v="3798473072"/>
    <d v="2018-02-22T00:00:00"/>
    <n v="7"/>
    <x v="36"/>
    <x v="32"/>
    <x v="31"/>
    <n v="30"/>
    <s v="F"/>
    <m/>
    <n v="672"/>
    <x v="623"/>
    <n v="557.66999999999996"/>
    <n v="5775.3221917808214"/>
    <n v="2"/>
  </r>
  <r>
    <n v="3798473072"/>
    <d v="2018-02-23T00:00:00"/>
    <n v="4"/>
    <x v="34"/>
    <x v="4"/>
    <x v="89"/>
    <n v="62"/>
    <s v="F"/>
    <m/>
    <n v="996"/>
    <x v="623"/>
    <n v="557.66999999999996"/>
    <n v="5775.3221917808214"/>
    <n v="2"/>
  </r>
  <r>
    <n v="3798473072"/>
    <d v="2018-03-13T00:00:00"/>
    <n v="7"/>
    <x v="35"/>
    <x v="21"/>
    <x v="148"/>
    <n v="60"/>
    <s v="F"/>
    <m/>
    <n v="1694"/>
    <x v="623"/>
    <n v="557.66999999999996"/>
    <n v="5775.3221917808214"/>
    <n v="3"/>
  </r>
  <r>
    <n v="3798473072"/>
    <d v="2018-03-26T00:00:00"/>
    <n v="7"/>
    <x v="24"/>
    <x v="23"/>
    <x v="54"/>
    <n v="35"/>
    <s v="M"/>
    <m/>
    <n v="770"/>
    <x v="623"/>
    <n v="557.66999999999996"/>
    <n v="5775.3221917808214"/>
    <n v="3"/>
  </r>
  <r>
    <n v="3798473072"/>
    <d v="2018-04-01T00:00:00"/>
    <n v="5"/>
    <x v="12"/>
    <x v="11"/>
    <x v="96"/>
    <n v="36"/>
    <s v="M"/>
    <m/>
    <n v="620"/>
    <x v="623"/>
    <n v="557.66999999999996"/>
    <n v="5775.3221917808214"/>
    <n v="4"/>
  </r>
  <r>
    <n v="3798473072"/>
    <d v="2018-05-12T00:00:00"/>
    <n v="5"/>
    <x v="16"/>
    <x v="15"/>
    <x v="39"/>
    <n v="52"/>
    <s v="F"/>
    <m/>
    <n v="660"/>
    <x v="623"/>
    <n v="557.66999999999996"/>
    <n v="5775.3221917808214"/>
    <n v="5"/>
  </r>
  <r>
    <n v="3798473072"/>
    <d v="2018-06-15T00:00:00"/>
    <n v="6"/>
    <x v="41"/>
    <x v="37"/>
    <x v="19"/>
    <n v="63"/>
    <s v="F"/>
    <m/>
    <n v="558"/>
    <x v="623"/>
    <n v="557.66999999999996"/>
    <n v="5775.3221917808214"/>
    <n v="6"/>
  </r>
  <r>
    <n v="3798473072"/>
    <d v="2018-06-18T00:00:00"/>
    <n v="4"/>
    <x v="36"/>
    <x v="32"/>
    <x v="23"/>
    <n v="25"/>
    <s v="M"/>
    <m/>
    <n v="360"/>
    <x v="623"/>
    <n v="557.66999999999996"/>
    <n v="5775.3221917808214"/>
    <n v="6"/>
  </r>
  <r>
    <n v="3798473072"/>
    <d v="2018-06-24T00:00:00"/>
    <n v="1"/>
    <x v="34"/>
    <x v="4"/>
    <x v="171"/>
    <n v="39"/>
    <s v="M"/>
    <m/>
    <n v="219"/>
    <x v="623"/>
    <n v="557.66999999999996"/>
    <n v="5775.3221917808214"/>
    <n v="6"/>
  </r>
  <r>
    <n v="3798473072"/>
    <d v="2018-06-26T00:00:00"/>
    <n v="1"/>
    <x v="31"/>
    <x v="29"/>
    <x v="71"/>
    <n v="36"/>
    <s v="M"/>
    <m/>
    <n v="193"/>
    <x v="623"/>
    <n v="557.66999999999996"/>
    <n v="5775.3221917808214"/>
    <n v="6"/>
  </r>
  <r>
    <n v="3798473072"/>
    <d v="2018-07-10T00:00:00"/>
    <n v="6"/>
    <x v="32"/>
    <x v="30"/>
    <x v="151"/>
    <n v="45"/>
    <s v="M"/>
    <m/>
    <n v="1260"/>
    <x v="623"/>
    <n v="557.66999999999996"/>
    <n v="5775.3221917808214"/>
    <n v="7"/>
  </r>
  <r>
    <n v="3798473072"/>
    <d v="2018-07-23T00:00:00"/>
    <n v="7"/>
    <x v="49"/>
    <x v="40"/>
    <x v="165"/>
    <n v="56"/>
    <s v="F"/>
    <m/>
    <n v="560"/>
    <x v="623"/>
    <n v="557.66999999999996"/>
    <n v="5775.3221917808214"/>
    <n v="7"/>
  </r>
  <r>
    <n v="3798473072"/>
    <d v="2018-07-26T00:00:00"/>
    <n v="6"/>
    <x v="1"/>
    <x v="1"/>
    <x v="1"/>
    <n v="56"/>
    <s v="M"/>
    <m/>
    <n v="618"/>
    <x v="623"/>
    <n v="557.66999999999996"/>
    <n v="5775.3221917808214"/>
    <n v="7"/>
  </r>
  <r>
    <n v="3798473072"/>
    <d v="2018-08-12T00:00:00"/>
    <n v="2"/>
    <x v="0"/>
    <x v="0"/>
    <x v="46"/>
    <n v="45"/>
    <s v="M"/>
    <m/>
    <n v="368"/>
    <x v="623"/>
    <n v="557.66999999999996"/>
    <n v="5775.3221917808214"/>
    <n v="8"/>
  </r>
  <r>
    <n v="3798473072"/>
    <d v="2018-08-19T00:00:00"/>
    <n v="3"/>
    <x v="4"/>
    <x v="4"/>
    <x v="77"/>
    <n v="36"/>
    <s v="M"/>
    <m/>
    <n v="540"/>
    <x v="623"/>
    <n v="557.66999999999996"/>
    <n v="5775.3221917808214"/>
    <n v="8"/>
  </r>
  <r>
    <n v="3798473072"/>
    <d v="2018-08-28T00:00:00"/>
    <n v="1"/>
    <x v="1"/>
    <x v="1"/>
    <x v="24"/>
    <n v="45"/>
    <s v="M"/>
    <m/>
    <n v="236"/>
    <x v="623"/>
    <n v="557.66999999999996"/>
    <n v="5775.3221917808214"/>
    <n v="8"/>
  </r>
  <r>
    <n v="3798473072"/>
    <d v="2018-09-10T00:00:00"/>
    <n v="1"/>
    <x v="40"/>
    <x v="36"/>
    <x v="57"/>
    <n v="43"/>
    <s v="F"/>
    <m/>
    <n v="192"/>
    <x v="623"/>
    <n v="557.66999999999996"/>
    <n v="5775.3221917808214"/>
    <n v="9"/>
  </r>
  <r>
    <n v="3798473072"/>
    <d v="2018-09-11T00:00:00"/>
    <n v="5"/>
    <x v="39"/>
    <x v="35"/>
    <x v="92"/>
    <n v="53"/>
    <s v="M"/>
    <m/>
    <n v="1120"/>
    <x v="623"/>
    <n v="557.66999999999996"/>
    <n v="5775.3221917808214"/>
    <n v="9"/>
  </r>
  <r>
    <n v="3798473072"/>
    <d v="2018-09-11T00:00:00"/>
    <n v="6"/>
    <x v="23"/>
    <x v="22"/>
    <x v="69"/>
    <n v="48"/>
    <s v="F"/>
    <m/>
    <n v="1026"/>
    <x v="623"/>
    <n v="557.66999999999996"/>
    <n v="5775.3221917808214"/>
    <n v="9"/>
  </r>
  <r>
    <n v="3798473072"/>
    <d v="2018-10-18T00:00:00"/>
    <n v="5"/>
    <x v="12"/>
    <x v="11"/>
    <x v="130"/>
    <n v="36"/>
    <s v="M"/>
    <m/>
    <n v="865"/>
    <x v="623"/>
    <n v="557.66999999999996"/>
    <n v="5775.3221917808214"/>
    <n v="10"/>
  </r>
  <r>
    <n v="3798473072"/>
    <d v="2018-11-05T00:00:00"/>
    <n v="7"/>
    <x v="11"/>
    <x v="10"/>
    <x v="146"/>
    <n v="54"/>
    <s v="F"/>
    <m/>
    <n v="819"/>
    <x v="623"/>
    <n v="557.66999999999996"/>
    <n v="5775.3221917808214"/>
    <n v="11"/>
  </r>
  <r>
    <n v="3801580326"/>
    <d v="2018-01-07T00:00:00"/>
    <n v="7"/>
    <x v="42"/>
    <x v="10"/>
    <x v="53"/>
    <n v="44"/>
    <s v="M"/>
    <m/>
    <n v="1113"/>
    <x v="1076"/>
    <n v="716.86"/>
    <n v="7423.9199999999992"/>
    <n v="1"/>
  </r>
  <r>
    <n v="3801580326"/>
    <d v="2018-01-11T00:00:00"/>
    <n v="6"/>
    <x v="19"/>
    <x v="18"/>
    <x v="67"/>
    <n v="65"/>
    <s v="M"/>
    <m/>
    <n v="1296"/>
    <x v="1076"/>
    <n v="716.86"/>
    <n v="7423.9199999999992"/>
    <n v="1"/>
  </r>
  <r>
    <n v="3801580326"/>
    <d v="2018-02-14T00:00:00"/>
    <n v="7"/>
    <x v="40"/>
    <x v="36"/>
    <x v="150"/>
    <n v="61"/>
    <s v="F"/>
    <m/>
    <n v="700"/>
    <x v="1076"/>
    <n v="716.86"/>
    <n v="7423.9199999999992"/>
    <n v="2"/>
  </r>
  <r>
    <n v="3801580326"/>
    <d v="2018-02-28T00:00:00"/>
    <n v="7"/>
    <x v="9"/>
    <x v="4"/>
    <x v="78"/>
    <n v="58"/>
    <s v="M"/>
    <m/>
    <n v="1050"/>
    <x v="1076"/>
    <n v="716.86"/>
    <n v="7423.9199999999992"/>
    <n v="2"/>
  </r>
  <r>
    <n v="3801580326"/>
    <d v="2018-03-14T00:00:00"/>
    <n v="2"/>
    <x v="21"/>
    <x v="20"/>
    <x v="118"/>
    <n v="61"/>
    <s v="F"/>
    <m/>
    <n v="460"/>
    <x v="1076"/>
    <n v="716.86"/>
    <n v="7423.9199999999992"/>
    <n v="3"/>
  </r>
  <r>
    <n v="3801580326"/>
    <d v="2018-03-21T00:00:00"/>
    <n v="3"/>
    <x v="36"/>
    <x v="32"/>
    <x v="62"/>
    <n v="41"/>
    <s v="F"/>
    <m/>
    <n v="234"/>
    <x v="1076"/>
    <n v="716.86"/>
    <n v="7423.9199999999992"/>
    <n v="3"/>
  </r>
  <r>
    <n v="3801580326"/>
    <d v="2018-03-26T00:00:00"/>
    <n v="7"/>
    <x v="44"/>
    <x v="38"/>
    <x v="139"/>
    <n v="58"/>
    <s v="M"/>
    <m/>
    <n v="1141"/>
    <x v="1076"/>
    <n v="716.86"/>
    <n v="7423.9199999999992"/>
    <n v="3"/>
  </r>
  <r>
    <n v="3801580326"/>
    <d v="2018-05-05T00:00:00"/>
    <n v="2"/>
    <x v="34"/>
    <x v="4"/>
    <x v="137"/>
    <n v="30"/>
    <s v="M"/>
    <m/>
    <n v="178"/>
    <x v="1076"/>
    <n v="716.86"/>
    <n v="7423.9199999999992"/>
    <n v="5"/>
  </r>
  <r>
    <n v="3801580326"/>
    <d v="2018-05-09T00:00:00"/>
    <n v="4"/>
    <x v="15"/>
    <x v="14"/>
    <x v="24"/>
    <n v="64"/>
    <s v="M"/>
    <m/>
    <n v="944"/>
    <x v="1076"/>
    <n v="716.86"/>
    <n v="7423.9199999999992"/>
    <n v="5"/>
  </r>
  <r>
    <n v="3801580326"/>
    <d v="2018-05-25T00:00:00"/>
    <n v="6"/>
    <x v="31"/>
    <x v="29"/>
    <x v="73"/>
    <n v="64"/>
    <s v="M"/>
    <m/>
    <n v="786"/>
    <x v="1076"/>
    <n v="716.86"/>
    <n v="7423.9199999999992"/>
    <n v="5"/>
  </r>
  <r>
    <n v="3801580326"/>
    <d v="2018-06-25T00:00:00"/>
    <n v="6"/>
    <x v="40"/>
    <x v="36"/>
    <x v="43"/>
    <n v="45"/>
    <s v="M"/>
    <m/>
    <n v="516"/>
    <x v="1076"/>
    <n v="716.86"/>
    <n v="7423.9199999999992"/>
    <n v="6"/>
  </r>
  <r>
    <n v="3801580326"/>
    <d v="2018-07-03T00:00:00"/>
    <n v="6"/>
    <x v="38"/>
    <x v="34"/>
    <x v="97"/>
    <n v="61"/>
    <s v="F"/>
    <m/>
    <n v="870"/>
    <x v="1076"/>
    <n v="716.86"/>
    <n v="7423.9199999999992"/>
    <n v="7"/>
  </r>
  <r>
    <n v="3801580326"/>
    <d v="2018-07-11T00:00:00"/>
    <n v="3"/>
    <x v="22"/>
    <x v="21"/>
    <x v="103"/>
    <n v="39"/>
    <s v="M"/>
    <m/>
    <n v="600"/>
    <x v="1076"/>
    <n v="716.86"/>
    <n v="7423.9199999999992"/>
    <n v="7"/>
  </r>
  <r>
    <n v="3801580326"/>
    <d v="2018-07-22T00:00:00"/>
    <n v="2"/>
    <x v="5"/>
    <x v="5"/>
    <x v="56"/>
    <n v="26"/>
    <s v="F"/>
    <m/>
    <n v="334"/>
    <x v="1076"/>
    <n v="716.86"/>
    <n v="7423.9199999999992"/>
    <n v="7"/>
  </r>
  <r>
    <n v="3801580326"/>
    <d v="2018-08-11T00:00:00"/>
    <n v="2"/>
    <x v="35"/>
    <x v="21"/>
    <x v="84"/>
    <n v="28"/>
    <s v="F"/>
    <m/>
    <n v="166"/>
    <x v="1076"/>
    <n v="716.86"/>
    <n v="7423.9199999999992"/>
    <n v="8"/>
  </r>
  <r>
    <n v="3801580326"/>
    <d v="2018-08-14T00:00:00"/>
    <n v="6"/>
    <x v="27"/>
    <x v="26"/>
    <x v="164"/>
    <n v="35"/>
    <s v="M"/>
    <m/>
    <n v="528"/>
    <x v="1076"/>
    <n v="716.86"/>
    <n v="7423.9199999999992"/>
    <n v="8"/>
  </r>
  <r>
    <n v="3801580326"/>
    <d v="2018-09-11T00:00:00"/>
    <n v="4"/>
    <x v="30"/>
    <x v="28"/>
    <x v="63"/>
    <n v="54"/>
    <s v="M"/>
    <m/>
    <n v="712"/>
    <x v="1076"/>
    <n v="716.86"/>
    <n v="7423.9199999999992"/>
    <n v="9"/>
  </r>
  <r>
    <n v="3801580326"/>
    <d v="2018-09-11T00:00:00"/>
    <n v="5"/>
    <x v="15"/>
    <x v="14"/>
    <x v="46"/>
    <n v="41"/>
    <s v="M"/>
    <m/>
    <n v="920"/>
    <x v="1076"/>
    <n v="716.86"/>
    <n v="7423.9199999999992"/>
    <n v="9"/>
  </r>
  <r>
    <n v="3801580326"/>
    <d v="2018-09-25T00:00:00"/>
    <n v="3"/>
    <x v="7"/>
    <x v="7"/>
    <x v="1"/>
    <n v="61"/>
    <s v="F"/>
    <m/>
    <n v="309"/>
    <x v="1076"/>
    <n v="716.86"/>
    <n v="7423.9199999999992"/>
    <n v="9"/>
  </r>
  <r>
    <n v="3801580326"/>
    <d v="2018-10-08T00:00:00"/>
    <n v="3"/>
    <x v="17"/>
    <x v="16"/>
    <x v="167"/>
    <n v="47"/>
    <s v="F"/>
    <m/>
    <n v="705"/>
    <x v="1076"/>
    <n v="716.86"/>
    <n v="7423.9199999999992"/>
    <n v="10"/>
  </r>
  <r>
    <n v="3801580326"/>
    <d v="2018-10-12T00:00:00"/>
    <n v="3"/>
    <x v="4"/>
    <x v="4"/>
    <x v="94"/>
    <n v="38"/>
    <s v="F"/>
    <m/>
    <n v="723"/>
    <x v="1076"/>
    <n v="716.86"/>
    <n v="7423.9199999999992"/>
    <n v="10"/>
  </r>
  <r>
    <n v="3801580326"/>
    <d v="2018-10-13T00:00:00"/>
    <n v="3"/>
    <x v="48"/>
    <x v="39"/>
    <x v="93"/>
    <n v="61"/>
    <s v="F"/>
    <m/>
    <n v="681"/>
    <x v="1076"/>
    <n v="716.86"/>
    <n v="7423.9199999999992"/>
    <n v="10"/>
  </r>
  <r>
    <n v="3801580326"/>
    <d v="2018-10-14T00:00:00"/>
    <n v="7"/>
    <x v="32"/>
    <x v="30"/>
    <x v="159"/>
    <n v="54"/>
    <s v="M"/>
    <m/>
    <n v="644"/>
    <x v="1076"/>
    <n v="716.86"/>
    <n v="7423.9199999999992"/>
    <n v="10"/>
  </r>
  <r>
    <n v="3801827070"/>
    <d v="2018-01-01T00:00:00"/>
    <n v="7"/>
    <x v="10"/>
    <x v="9"/>
    <x v="42"/>
    <n v="34"/>
    <s v="M"/>
    <m/>
    <n v="707"/>
    <x v="376"/>
    <n v="494.33000000000004"/>
    <n v="5119.3627397260279"/>
    <n v="1"/>
  </r>
  <r>
    <n v="3801827070"/>
    <d v="2018-01-18T00:00:00"/>
    <n v="5"/>
    <x v="42"/>
    <x v="10"/>
    <x v="46"/>
    <n v="31"/>
    <s v="F"/>
    <m/>
    <n v="920"/>
    <x v="376"/>
    <n v="494.33000000000004"/>
    <n v="5119.3627397260279"/>
    <n v="1"/>
  </r>
  <r>
    <n v="3801827070"/>
    <d v="2018-02-06T00:00:00"/>
    <n v="7"/>
    <x v="7"/>
    <x v="7"/>
    <x v="107"/>
    <n v="47"/>
    <s v="M"/>
    <m/>
    <n v="1673"/>
    <x v="376"/>
    <n v="494.33000000000004"/>
    <n v="5119.3627397260279"/>
    <n v="2"/>
  </r>
  <r>
    <n v="3801827070"/>
    <d v="2018-02-06T00:00:00"/>
    <n v="5"/>
    <x v="8"/>
    <x v="8"/>
    <x v="87"/>
    <n v="62"/>
    <s v="M"/>
    <m/>
    <n v="1145"/>
    <x v="376"/>
    <n v="494.33000000000004"/>
    <n v="5119.3627397260279"/>
    <n v="2"/>
  </r>
  <r>
    <n v="3801827070"/>
    <d v="2018-02-20T00:00:00"/>
    <n v="7"/>
    <x v="46"/>
    <x v="9"/>
    <x v="90"/>
    <n v="53"/>
    <s v="F"/>
    <m/>
    <n v="1617"/>
    <x v="376"/>
    <n v="494.33000000000004"/>
    <n v="5119.3627397260279"/>
    <n v="2"/>
  </r>
  <r>
    <n v="3801827070"/>
    <d v="2018-02-26T00:00:00"/>
    <n v="7"/>
    <x v="6"/>
    <x v="6"/>
    <x v="87"/>
    <n v="39"/>
    <s v="M"/>
    <m/>
    <n v="1603"/>
    <x v="376"/>
    <n v="494.33000000000004"/>
    <n v="5119.3627397260279"/>
    <n v="2"/>
  </r>
  <r>
    <n v="3801827070"/>
    <d v="2018-03-09T00:00:00"/>
    <n v="4"/>
    <x v="24"/>
    <x v="23"/>
    <x v="11"/>
    <n v="42"/>
    <s v="M"/>
    <m/>
    <n v="892"/>
    <x v="376"/>
    <n v="494.33000000000004"/>
    <n v="5119.3627397260279"/>
    <n v="3"/>
  </r>
  <r>
    <n v="3801827070"/>
    <d v="2018-05-12T00:00:00"/>
    <n v="2"/>
    <x v="18"/>
    <x v="17"/>
    <x v="135"/>
    <n v="29"/>
    <s v="F"/>
    <m/>
    <n v="214"/>
    <x v="376"/>
    <n v="494.33000000000004"/>
    <n v="5119.3627397260279"/>
    <n v="5"/>
  </r>
  <r>
    <n v="3801827070"/>
    <d v="2018-05-18T00:00:00"/>
    <n v="5"/>
    <x v="36"/>
    <x v="32"/>
    <x v="3"/>
    <n v="26"/>
    <s v="M"/>
    <m/>
    <n v="1185"/>
    <x v="376"/>
    <n v="494.33000000000004"/>
    <n v="5119.3627397260279"/>
    <n v="5"/>
  </r>
  <r>
    <n v="3801827070"/>
    <d v="2018-06-14T00:00:00"/>
    <n v="2"/>
    <x v="22"/>
    <x v="21"/>
    <x v="37"/>
    <n v="52"/>
    <s v="F"/>
    <m/>
    <n v="358"/>
    <x v="376"/>
    <n v="494.33000000000004"/>
    <n v="5119.3627397260279"/>
    <n v="6"/>
  </r>
  <r>
    <n v="3801827070"/>
    <d v="2018-06-16T00:00:00"/>
    <n v="6"/>
    <x v="30"/>
    <x v="28"/>
    <x v="87"/>
    <n v="52"/>
    <s v="M"/>
    <m/>
    <n v="1374"/>
    <x v="376"/>
    <n v="494.33000000000004"/>
    <n v="5119.3627397260279"/>
    <n v="6"/>
  </r>
  <r>
    <n v="3801827070"/>
    <d v="2018-06-20T00:00:00"/>
    <n v="3"/>
    <x v="46"/>
    <x v="9"/>
    <x v="50"/>
    <n v="57"/>
    <s v="M"/>
    <m/>
    <n v="360"/>
    <x v="376"/>
    <n v="494.33000000000004"/>
    <n v="5119.3627397260279"/>
    <n v="6"/>
  </r>
  <r>
    <n v="3801827070"/>
    <d v="2018-07-03T00:00:00"/>
    <n v="6"/>
    <x v="19"/>
    <x v="18"/>
    <x v="84"/>
    <n v="33"/>
    <s v="F"/>
    <m/>
    <n v="498"/>
    <x v="376"/>
    <n v="494.33000000000004"/>
    <n v="5119.3627397260279"/>
    <n v="7"/>
  </r>
  <r>
    <n v="3801827070"/>
    <d v="2018-07-03T00:00:00"/>
    <n v="3"/>
    <x v="27"/>
    <x v="26"/>
    <x v="51"/>
    <n v="55"/>
    <s v="M"/>
    <m/>
    <n v="345"/>
    <x v="376"/>
    <n v="494.33000000000004"/>
    <n v="5119.3627397260279"/>
    <n v="7"/>
  </r>
  <r>
    <n v="3801827070"/>
    <d v="2018-07-08T00:00:00"/>
    <n v="6"/>
    <x v="35"/>
    <x v="21"/>
    <x v="110"/>
    <n v="63"/>
    <s v="F"/>
    <m/>
    <n v="918"/>
    <x v="376"/>
    <n v="494.33000000000004"/>
    <n v="5119.3627397260279"/>
    <n v="7"/>
  </r>
  <r>
    <n v="3801827070"/>
    <d v="2018-07-13T00:00:00"/>
    <n v="3"/>
    <x v="3"/>
    <x v="3"/>
    <x v="89"/>
    <n v="34"/>
    <s v="F"/>
    <n v="1"/>
    <n v="747"/>
    <x v="376"/>
    <n v="494.33000000000004"/>
    <n v="5119.3627397260279"/>
    <n v="7"/>
  </r>
  <r>
    <n v="3801827070"/>
    <d v="2018-08-02T00:00:00"/>
    <n v="3"/>
    <x v="4"/>
    <x v="4"/>
    <x v="24"/>
    <n v="53"/>
    <s v="F"/>
    <m/>
    <n v="708"/>
    <x v="376"/>
    <n v="494.33000000000004"/>
    <n v="5119.3627397260279"/>
    <n v="8"/>
  </r>
  <r>
    <n v="3801827070"/>
    <d v="2018-08-28T00:00:00"/>
    <n v="5"/>
    <x v="12"/>
    <x v="11"/>
    <x v="166"/>
    <n v="46"/>
    <s v="F"/>
    <m/>
    <n v="525"/>
    <x v="376"/>
    <n v="494.33000000000004"/>
    <n v="5119.3627397260279"/>
    <n v="8"/>
  </r>
  <r>
    <n v="3801827070"/>
    <d v="2018-09-13T00:00:00"/>
    <n v="5"/>
    <x v="18"/>
    <x v="17"/>
    <x v="16"/>
    <n v="39"/>
    <s v="M"/>
    <m/>
    <n v="1070"/>
    <x v="376"/>
    <n v="494.33000000000004"/>
    <n v="5119.3627397260279"/>
    <n v="9"/>
  </r>
  <r>
    <n v="3801827070"/>
    <d v="2018-10-27T00:00:00"/>
    <n v="3"/>
    <x v="12"/>
    <x v="11"/>
    <x v="56"/>
    <n v="39"/>
    <s v="M"/>
    <m/>
    <n v="501"/>
    <x v="376"/>
    <n v="494.33000000000004"/>
    <n v="5119.3627397260279"/>
    <n v="10"/>
  </r>
  <r>
    <n v="3801827070"/>
    <d v="2018-11-03T00:00:00"/>
    <n v="3"/>
    <x v="26"/>
    <x v="25"/>
    <x v="90"/>
    <n v="25"/>
    <s v="M"/>
    <m/>
    <n v="693"/>
    <x v="376"/>
    <n v="494.33000000000004"/>
    <n v="5119.3627397260279"/>
    <n v="11"/>
  </r>
  <r>
    <n v="3806289484"/>
    <d v="2018-01-03T00:00:00"/>
    <n v="6"/>
    <x v="27"/>
    <x v="26"/>
    <x v="26"/>
    <n v="36"/>
    <s v="F"/>
    <m/>
    <n v="666"/>
    <x v="346"/>
    <n v="737.26"/>
    <n v="7635.1857534246565"/>
    <n v="1"/>
  </r>
  <r>
    <n v="3806289484"/>
    <d v="2018-01-16T00:00:00"/>
    <n v="7"/>
    <x v="29"/>
    <x v="27"/>
    <x v="151"/>
    <n v="33"/>
    <s v="F"/>
    <m/>
    <n v="1470"/>
    <x v="346"/>
    <n v="737.26"/>
    <n v="7635.1857534246565"/>
    <n v="1"/>
  </r>
  <r>
    <n v="3806289484"/>
    <d v="2018-01-19T00:00:00"/>
    <n v="6"/>
    <x v="39"/>
    <x v="35"/>
    <x v="87"/>
    <n v="54"/>
    <s v="M"/>
    <m/>
    <n v="1374"/>
    <x v="346"/>
    <n v="737.26"/>
    <n v="7635.1857534246565"/>
    <n v="1"/>
  </r>
  <r>
    <n v="3806289484"/>
    <d v="2018-01-20T00:00:00"/>
    <n v="7"/>
    <x v="37"/>
    <x v="33"/>
    <x v="118"/>
    <n v="28"/>
    <s v="M"/>
    <m/>
    <n v="1610"/>
    <x v="346"/>
    <n v="737.26"/>
    <n v="7635.1857534246565"/>
    <n v="1"/>
  </r>
  <r>
    <n v="3806289484"/>
    <d v="2018-01-30T00:00:00"/>
    <n v="7"/>
    <x v="2"/>
    <x v="2"/>
    <x v="171"/>
    <n v="27"/>
    <s v="M"/>
    <m/>
    <n v="1533"/>
    <x v="346"/>
    <n v="737.26"/>
    <n v="7635.1857534246565"/>
    <n v="1"/>
  </r>
  <r>
    <n v="3806289484"/>
    <d v="2018-02-08T00:00:00"/>
    <n v="3"/>
    <x v="32"/>
    <x v="30"/>
    <x v="40"/>
    <n v="60"/>
    <s v="F"/>
    <m/>
    <n v="606"/>
    <x v="346"/>
    <n v="737.26"/>
    <n v="7635.1857534246565"/>
    <n v="2"/>
  </r>
  <r>
    <n v="3806289484"/>
    <d v="2018-02-11T00:00:00"/>
    <n v="4"/>
    <x v="14"/>
    <x v="13"/>
    <x v="106"/>
    <n v="49"/>
    <s v="M"/>
    <m/>
    <n v="804"/>
    <x v="346"/>
    <n v="737.26"/>
    <n v="7635.1857534246565"/>
    <n v="2"/>
  </r>
  <r>
    <n v="3806289484"/>
    <d v="2018-02-17T00:00:00"/>
    <n v="4"/>
    <x v="34"/>
    <x v="4"/>
    <x v="175"/>
    <n v="34"/>
    <s v="M"/>
    <m/>
    <n v="544"/>
    <x v="346"/>
    <n v="737.26"/>
    <n v="7635.1857534246565"/>
    <n v="2"/>
  </r>
  <r>
    <n v="3806289484"/>
    <d v="2018-02-27T00:00:00"/>
    <n v="7"/>
    <x v="44"/>
    <x v="38"/>
    <x v="68"/>
    <n v="35"/>
    <s v="F"/>
    <m/>
    <n v="693"/>
    <x v="346"/>
    <n v="737.26"/>
    <n v="7635.1857534246565"/>
    <n v="2"/>
  </r>
  <r>
    <n v="3806289484"/>
    <d v="2018-03-24T00:00:00"/>
    <n v="2"/>
    <x v="35"/>
    <x v="21"/>
    <x v="57"/>
    <n v="36"/>
    <s v="M"/>
    <n v="1"/>
    <n v="384"/>
    <x v="346"/>
    <n v="737.26"/>
    <n v="7635.1857534246565"/>
    <n v="3"/>
  </r>
  <r>
    <n v="3806289484"/>
    <d v="2018-03-25T00:00:00"/>
    <n v="2"/>
    <x v="26"/>
    <x v="25"/>
    <x v="39"/>
    <n v="50"/>
    <s v="F"/>
    <m/>
    <n v="264"/>
    <x v="346"/>
    <n v="737.26"/>
    <n v="7635.1857534246565"/>
    <n v="3"/>
  </r>
  <r>
    <n v="3806289484"/>
    <d v="2018-03-29T00:00:00"/>
    <n v="6"/>
    <x v="29"/>
    <x v="27"/>
    <x v="142"/>
    <n v="47"/>
    <s v="F"/>
    <m/>
    <n v="726"/>
    <x v="346"/>
    <n v="737.26"/>
    <n v="7635.1857534246565"/>
    <n v="3"/>
  </r>
  <r>
    <n v="3806289484"/>
    <d v="2018-04-02T00:00:00"/>
    <n v="3"/>
    <x v="11"/>
    <x v="10"/>
    <x v="79"/>
    <n v="41"/>
    <s v="F"/>
    <m/>
    <n v="390"/>
    <x v="346"/>
    <n v="737.26"/>
    <n v="7635.1857534246565"/>
    <n v="4"/>
  </r>
  <r>
    <n v="3806289484"/>
    <d v="2018-04-04T00:00:00"/>
    <n v="4"/>
    <x v="32"/>
    <x v="30"/>
    <x v="30"/>
    <n v="56"/>
    <s v="M"/>
    <m/>
    <n v="904"/>
    <x v="346"/>
    <n v="737.26"/>
    <n v="7635.1857534246565"/>
    <n v="4"/>
  </r>
  <r>
    <n v="3806289484"/>
    <d v="2018-04-16T00:00:00"/>
    <n v="4"/>
    <x v="27"/>
    <x v="26"/>
    <x v="169"/>
    <n v="33"/>
    <s v="M"/>
    <m/>
    <n v="508"/>
    <x v="346"/>
    <n v="737.26"/>
    <n v="7635.1857534246565"/>
    <n v="4"/>
  </r>
  <r>
    <n v="3806289484"/>
    <d v="2018-04-20T00:00:00"/>
    <n v="3"/>
    <x v="23"/>
    <x v="22"/>
    <x v="22"/>
    <n v="64"/>
    <s v="M"/>
    <m/>
    <n v="561"/>
    <x v="346"/>
    <n v="737.26"/>
    <n v="7635.1857534246565"/>
    <n v="4"/>
  </r>
  <r>
    <n v="3806289484"/>
    <d v="2018-04-25T00:00:00"/>
    <n v="4"/>
    <x v="42"/>
    <x v="10"/>
    <x v="54"/>
    <n v="62"/>
    <s v="M"/>
    <m/>
    <n v="440"/>
    <x v="346"/>
    <n v="737.26"/>
    <n v="7635.1857534246565"/>
    <n v="4"/>
  </r>
  <r>
    <n v="3806289484"/>
    <d v="2018-05-04T00:00:00"/>
    <n v="1"/>
    <x v="29"/>
    <x v="27"/>
    <x v="11"/>
    <n v="61"/>
    <s v="M"/>
    <m/>
    <n v="223"/>
    <x v="346"/>
    <n v="737.26"/>
    <n v="7635.1857534246565"/>
    <n v="5"/>
  </r>
  <r>
    <n v="3806289484"/>
    <d v="2018-05-06T00:00:00"/>
    <n v="7"/>
    <x v="49"/>
    <x v="40"/>
    <x v="104"/>
    <n v="48"/>
    <s v="M"/>
    <m/>
    <n v="1540"/>
    <x v="346"/>
    <n v="737.26"/>
    <n v="7635.1857534246565"/>
    <n v="5"/>
  </r>
  <r>
    <n v="3806289484"/>
    <d v="2018-06-01T00:00:00"/>
    <n v="2"/>
    <x v="1"/>
    <x v="1"/>
    <x v="110"/>
    <n v="45"/>
    <s v="M"/>
    <m/>
    <n v="306"/>
    <x v="346"/>
    <n v="737.26"/>
    <n v="7635.1857534246565"/>
    <n v="6"/>
  </r>
  <r>
    <n v="3806289484"/>
    <d v="2018-06-13T00:00:00"/>
    <n v="2"/>
    <x v="37"/>
    <x v="33"/>
    <x v="144"/>
    <n v="53"/>
    <s v="M"/>
    <m/>
    <n v="426"/>
    <x v="346"/>
    <n v="737.26"/>
    <n v="7635.1857534246565"/>
    <n v="6"/>
  </r>
  <r>
    <n v="3806289484"/>
    <d v="2018-06-30T00:00:00"/>
    <n v="3"/>
    <x v="41"/>
    <x v="37"/>
    <x v="144"/>
    <n v="45"/>
    <s v="M"/>
    <m/>
    <n v="639"/>
    <x v="346"/>
    <n v="737.26"/>
    <n v="7635.1857534246565"/>
    <n v="6"/>
  </r>
  <r>
    <n v="3806289484"/>
    <d v="2018-07-22T00:00:00"/>
    <n v="2"/>
    <x v="12"/>
    <x v="11"/>
    <x v="59"/>
    <n v="40"/>
    <s v="M"/>
    <m/>
    <n v="408"/>
    <x v="346"/>
    <n v="737.26"/>
    <n v="7635.1857534246565"/>
    <n v="7"/>
  </r>
  <r>
    <n v="3806289484"/>
    <d v="2018-07-24T00:00:00"/>
    <n v="1"/>
    <x v="30"/>
    <x v="28"/>
    <x v="1"/>
    <n v="32"/>
    <s v="F"/>
    <m/>
    <n v="103"/>
    <x v="346"/>
    <n v="737.26"/>
    <n v="7635.1857534246565"/>
    <n v="7"/>
  </r>
  <r>
    <n v="3806289484"/>
    <d v="2018-08-29T00:00:00"/>
    <n v="4"/>
    <x v="19"/>
    <x v="18"/>
    <x v="87"/>
    <n v="42"/>
    <s v="F"/>
    <m/>
    <n v="916"/>
    <x v="346"/>
    <n v="737.26"/>
    <n v="7635.1857534246565"/>
    <n v="8"/>
  </r>
  <r>
    <n v="3806289484"/>
    <d v="2018-09-08T00:00:00"/>
    <n v="6"/>
    <x v="32"/>
    <x v="30"/>
    <x v="52"/>
    <n v="65"/>
    <s v="M"/>
    <m/>
    <n v="1440"/>
    <x v="346"/>
    <n v="737.26"/>
    <n v="7635.1857534246565"/>
    <n v="9"/>
  </r>
  <r>
    <n v="3806289484"/>
    <d v="2018-09-17T00:00:00"/>
    <n v="5"/>
    <x v="48"/>
    <x v="39"/>
    <x v="25"/>
    <n v="61"/>
    <s v="F"/>
    <m/>
    <n v="995"/>
    <x v="346"/>
    <n v="737.26"/>
    <n v="7635.1857534246565"/>
    <n v="9"/>
  </r>
  <r>
    <n v="3806289484"/>
    <d v="2018-10-09T00:00:00"/>
    <n v="5"/>
    <x v="24"/>
    <x v="23"/>
    <x v="51"/>
    <n v="34"/>
    <s v="M"/>
    <m/>
    <n v="575"/>
    <x v="346"/>
    <n v="737.26"/>
    <n v="7635.1857534246565"/>
    <n v="10"/>
  </r>
  <r>
    <n v="3806289484"/>
    <d v="2018-10-25T00:00:00"/>
    <n v="2"/>
    <x v="33"/>
    <x v="31"/>
    <x v="4"/>
    <n v="51"/>
    <s v="M"/>
    <m/>
    <n v="194"/>
    <x v="346"/>
    <n v="737.26"/>
    <n v="7635.1857534246565"/>
    <n v="10"/>
  </r>
  <r>
    <n v="3806289484"/>
    <d v="2018-10-29T00:00:00"/>
    <n v="7"/>
    <x v="45"/>
    <x v="0"/>
    <x v="145"/>
    <n v="39"/>
    <s v="M"/>
    <m/>
    <n v="1722"/>
    <x v="346"/>
    <n v="737.26"/>
    <n v="7635.1857534246565"/>
    <n v="10"/>
  </r>
  <r>
    <n v="3806289484"/>
    <d v="2018-11-03T00:00:00"/>
    <n v="6"/>
    <x v="16"/>
    <x v="15"/>
    <x v="103"/>
    <n v="26"/>
    <s v="M"/>
    <m/>
    <n v="1200"/>
    <x v="346"/>
    <n v="737.26"/>
    <n v="7635.1857534246565"/>
    <n v="11"/>
  </r>
  <r>
    <n v="3806289484"/>
    <d v="2018-11-10T00:00:00"/>
    <n v="5"/>
    <x v="28"/>
    <x v="17"/>
    <x v="143"/>
    <n v="31"/>
    <s v="M"/>
    <m/>
    <n v="915"/>
    <x v="346"/>
    <n v="737.26"/>
    <n v="7635.1857534246565"/>
    <n v="11"/>
  </r>
  <r>
    <n v="3806289484"/>
    <d v="2018-11-11T00:00:00"/>
    <n v="4"/>
    <x v="10"/>
    <x v="9"/>
    <x v="157"/>
    <n v="46"/>
    <s v="M"/>
    <n v="1"/>
    <n v="928"/>
    <x v="346"/>
    <n v="737.26"/>
    <n v="7635.1857534246565"/>
    <n v="11"/>
  </r>
  <r>
    <n v="3810673153"/>
    <d v="2018-01-02T00:00:00"/>
    <n v="5"/>
    <x v="5"/>
    <x v="5"/>
    <x v="172"/>
    <n v="43"/>
    <s v="M"/>
    <m/>
    <n v="1055"/>
    <x v="1077"/>
    <n v="555.98"/>
    <n v="5757.820273972603"/>
    <n v="1"/>
  </r>
  <r>
    <n v="3810673153"/>
    <d v="2018-02-07T00:00:00"/>
    <n v="2"/>
    <x v="19"/>
    <x v="18"/>
    <x v="97"/>
    <n v="52"/>
    <s v="F"/>
    <m/>
    <n v="290"/>
    <x v="1077"/>
    <n v="555.98"/>
    <n v="5757.820273972603"/>
    <n v="2"/>
  </r>
  <r>
    <n v="3810673153"/>
    <d v="2018-02-27T00:00:00"/>
    <n v="2"/>
    <x v="10"/>
    <x v="9"/>
    <x v="107"/>
    <n v="43"/>
    <s v="M"/>
    <m/>
    <n v="478"/>
    <x v="1077"/>
    <n v="555.98"/>
    <n v="5757.820273972603"/>
    <n v="2"/>
  </r>
  <r>
    <n v="3810673153"/>
    <d v="2018-03-11T00:00:00"/>
    <n v="3"/>
    <x v="1"/>
    <x v="1"/>
    <x v="138"/>
    <n v="61"/>
    <s v="F"/>
    <m/>
    <n v="228"/>
    <x v="1077"/>
    <n v="555.98"/>
    <n v="5757.820273972603"/>
    <n v="3"/>
  </r>
  <r>
    <n v="3810673153"/>
    <d v="2018-04-05T00:00:00"/>
    <n v="2"/>
    <x v="0"/>
    <x v="0"/>
    <x v="99"/>
    <n v="37"/>
    <s v="F"/>
    <m/>
    <n v="328"/>
    <x v="1077"/>
    <n v="555.98"/>
    <n v="5757.820273972603"/>
    <n v="4"/>
  </r>
  <r>
    <n v="3810673153"/>
    <d v="2018-04-22T00:00:00"/>
    <n v="6"/>
    <x v="32"/>
    <x v="30"/>
    <x v="46"/>
    <n v="53"/>
    <s v="F"/>
    <m/>
    <n v="1104"/>
    <x v="1077"/>
    <n v="555.98"/>
    <n v="5757.820273972603"/>
    <n v="4"/>
  </r>
  <r>
    <n v="3810673153"/>
    <d v="2018-05-14T00:00:00"/>
    <n v="3"/>
    <x v="34"/>
    <x v="4"/>
    <x v="43"/>
    <n v="54"/>
    <s v="M"/>
    <m/>
    <n v="258"/>
    <x v="1077"/>
    <n v="555.98"/>
    <n v="5757.820273972603"/>
    <n v="5"/>
  </r>
  <r>
    <n v="3810673153"/>
    <d v="2018-06-02T00:00:00"/>
    <n v="4"/>
    <x v="0"/>
    <x v="0"/>
    <x v="55"/>
    <n v="59"/>
    <s v="F"/>
    <m/>
    <n v="540"/>
    <x v="1077"/>
    <n v="555.98"/>
    <n v="5757.820273972603"/>
    <n v="6"/>
  </r>
  <r>
    <n v="3810673153"/>
    <d v="2018-06-26T00:00:00"/>
    <n v="5"/>
    <x v="42"/>
    <x v="10"/>
    <x v="124"/>
    <n v="58"/>
    <s v="M"/>
    <m/>
    <n v="1015"/>
    <x v="1077"/>
    <n v="555.98"/>
    <n v="5757.820273972603"/>
    <n v="6"/>
  </r>
  <r>
    <n v="3810673153"/>
    <d v="2018-08-02T00:00:00"/>
    <n v="4"/>
    <x v="23"/>
    <x v="22"/>
    <x v="82"/>
    <n v="48"/>
    <s v="M"/>
    <m/>
    <n v="572"/>
    <x v="1077"/>
    <n v="555.98"/>
    <n v="5757.820273972603"/>
    <n v="8"/>
  </r>
  <r>
    <n v="3810673153"/>
    <d v="2018-08-15T00:00:00"/>
    <n v="4"/>
    <x v="36"/>
    <x v="32"/>
    <x v="78"/>
    <n v="33"/>
    <s v="M"/>
    <m/>
    <n v="600"/>
    <x v="1077"/>
    <n v="555.98"/>
    <n v="5757.820273972603"/>
    <n v="8"/>
  </r>
  <r>
    <n v="3810673153"/>
    <d v="2018-08-16T00:00:00"/>
    <n v="6"/>
    <x v="35"/>
    <x v="21"/>
    <x v="30"/>
    <n v="34"/>
    <s v="F"/>
    <m/>
    <n v="1356"/>
    <x v="1077"/>
    <n v="555.98"/>
    <n v="5757.820273972603"/>
    <n v="8"/>
  </r>
  <r>
    <n v="3810673153"/>
    <d v="2018-08-30T00:00:00"/>
    <n v="3"/>
    <x v="33"/>
    <x v="31"/>
    <x v="137"/>
    <n v="61"/>
    <s v="M"/>
    <m/>
    <n v="267"/>
    <x v="1077"/>
    <n v="555.98"/>
    <n v="5757.820273972603"/>
    <n v="8"/>
  </r>
  <r>
    <n v="3810673153"/>
    <d v="2018-09-12T00:00:00"/>
    <n v="4"/>
    <x v="7"/>
    <x v="7"/>
    <x v="111"/>
    <n v="25"/>
    <s v="F"/>
    <m/>
    <n v="432"/>
    <x v="1077"/>
    <n v="555.98"/>
    <n v="5757.820273972603"/>
    <n v="9"/>
  </r>
  <r>
    <n v="3810673153"/>
    <d v="2018-09-21T00:00:00"/>
    <n v="4"/>
    <x v="10"/>
    <x v="9"/>
    <x v="7"/>
    <n v="50"/>
    <s v="F"/>
    <m/>
    <n v="364"/>
    <x v="1077"/>
    <n v="555.98"/>
    <n v="5757.820273972603"/>
    <n v="9"/>
  </r>
  <r>
    <n v="3810673153"/>
    <d v="2018-09-29T00:00:00"/>
    <n v="4"/>
    <x v="10"/>
    <x v="9"/>
    <x v="158"/>
    <n v="55"/>
    <s v="F"/>
    <m/>
    <n v="620"/>
    <x v="1077"/>
    <n v="555.98"/>
    <n v="5757.820273972603"/>
    <n v="9"/>
  </r>
  <r>
    <n v="3810673153"/>
    <d v="2018-10-21T00:00:00"/>
    <n v="6"/>
    <x v="29"/>
    <x v="27"/>
    <x v="12"/>
    <n v="62"/>
    <s v="F"/>
    <m/>
    <n v="846"/>
    <x v="1077"/>
    <n v="555.98"/>
    <n v="5757.820273972603"/>
    <n v="10"/>
  </r>
  <r>
    <n v="3810673153"/>
    <d v="2018-10-27T00:00:00"/>
    <n v="7"/>
    <x v="3"/>
    <x v="3"/>
    <x v="2"/>
    <n v="44"/>
    <s v="F"/>
    <m/>
    <n v="1386"/>
    <x v="1077"/>
    <n v="555.98"/>
    <n v="5757.820273972603"/>
    <n v="10"/>
  </r>
  <r>
    <n v="3811207245"/>
    <d v="2018-01-03T00:00:00"/>
    <n v="2"/>
    <x v="41"/>
    <x v="37"/>
    <x v="107"/>
    <n v="50"/>
    <s v="M"/>
    <m/>
    <n v="478"/>
    <x v="1078"/>
    <n v="603.91999999999996"/>
    <n v="6254.2947945205478"/>
    <n v="1"/>
  </r>
  <r>
    <n v="3811207245"/>
    <d v="2018-01-15T00:00:00"/>
    <n v="4"/>
    <x v="24"/>
    <x v="23"/>
    <x v="71"/>
    <n v="39"/>
    <s v="M"/>
    <m/>
    <n v="772"/>
    <x v="1078"/>
    <n v="603.91999999999996"/>
    <n v="6254.2947945205478"/>
    <n v="1"/>
  </r>
  <r>
    <n v="3811207245"/>
    <d v="2018-01-17T00:00:00"/>
    <n v="7"/>
    <x v="17"/>
    <x v="16"/>
    <x v="65"/>
    <n v="62"/>
    <s v="M"/>
    <m/>
    <n v="1358"/>
    <x v="1078"/>
    <n v="603.91999999999996"/>
    <n v="6254.2947945205478"/>
    <n v="1"/>
  </r>
  <r>
    <n v="3811207245"/>
    <d v="2018-02-13T00:00:00"/>
    <n v="6"/>
    <x v="22"/>
    <x v="21"/>
    <x v="41"/>
    <n v="38"/>
    <s v="M"/>
    <m/>
    <n v="966"/>
    <x v="1078"/>
    <n v="603.91999999999996"/>
    <n v="6254.2947945205478"/>
    <n v="2"/>
  </r>
  <r>
    <n v="3811207245"/>
    <d v="2018-02-17T00:00:00"/>
    <n v="5"/>
    <x v="7"/>
    <x v="7"/>
    <x v="132"/>
    <n v="29"/>
    <s v="M"/>
    <m/>
    <n v="845"/>
    <x v="1078"/>
    <n v="603.91999999999996"/>
    <n v="6254.2947945205478"/>
    <n v="2"/>
  </r>
  <r>
    <n v="3811207245"/>
    <d v="2018-03-03T00:00:00"/>
    <n v="5"/>
    <x v="40"/>
    <x v="36"/>
    <x v="39"/>
    <n v="41"/>
    <s v="M"/>
    <m/>
    <n v="660"/>
    <x v="1078"/>
    <n v="603.91999999999996"/>
    <n v="6254.2947945205478"/>
    <n v="3"/>
  </r>
  <r>
    <n v="3811207245"/>
    <d v="2018-03-13T00:00:00"/>
    <n v="5"/>
    <x v="11"/>
    <x v="10"/>
    <x v="79"/>
    <n v="56"/>
    <s v="F"/>
    <m/>
    <n v="650"/>
    <x v="1078"/>
    <n v="603.91999999999996"/>
    <n v="6254.2947945205478"/>
    <n v="3"/>
  </r>
  <r>
    <n v="3811207245"/>
    <d v="2018-03-13T00:00:00"/>
    <n v="5"/>
    <x v="36"/>
    <x v="32"/>
    <x v="135"/>
    <n v="37"/>
    <s v="M"/>
    <m/>
    <n v="535"/>
    <x v="1078"/>
    <n v="603.91999999999996"/>
    <n v="6254.2947945205478"/>
    <n v="3"/>
  </r>
  <r>
    <n v="3811207245"/>
    <d v="2018-04-02T00:00:00"/>
    <n v="2"/>
    <x v="34"/>
    <x v="4"/>
    <x v="26"/>
    <n v="42"/>
    <s v="F"/>
    <n v="1"/>
    <n v="222"/>
    <x v="1078"/>
    <n v="603.91999999999996"/>
    <n v="6254.2947945205478"/>
    <n v="4"/>
  </r>
  <r>
    <n v="3811207245"/>
    <d v="2018-04-06T00:00:00"/>
    <n v="7"/>
    <x v="31"/>
    <x v="29"/>
    <x v="173"/>
    <n v="49"/>
    <s v="M"/>
    <m/>
    <n v="1435"/>
    <x v="1078"/>
    <n v="603.91999999999996"/>
    <n v="6254.2947945205478"/>
    <n v="4"/>
  </r>
  <r>
    <n v="3811207245"/>
    <d v="2018-04-08T00:00:00"/>
    <n v="3"/>
    <x v="7"/>
    <x v="7"/>
    <x v="102"/>
    <n v="56"/>
    <s v="M"/>
    <m/>
    <n v="468"/>
    <x v="1078"/>
    <n v="603.91999999999996"/>
    <n v="6254.2947945205478"/>
    <n v="4"/>
  </r>
  <r>
    <n v="3811207245"/>
    <d v="2018-04-26T00:00:00"/>
    <n v="7"/>
    <x v="35"/>
    <x v="21"/>
    <x v="110"/>
    <n v="58"/>
    <s v="M"/>
    <m/>
    <n v="1071"/>
    <x v="1078"/>
    <n v="603.91999999999996"/>
    <n v="6254.2947945205478"/>
    <n v="4"/>
  </r>
  <r>
    <n v="3811207245"/>
    <d v="2018-04-29T00:00:00"/>
    <n v="3"/>
    <x v="26"/>
    <x v="25"/>
    <x v="64"/>
    <n v="35"/>
    <s v="M"/>
    <m/>
    <n v="354"/>
    <x v="1078"/>
    <n v="603.91999999999996"/>
    <n v="6254.2947945205478"/>
    <n v="4"/>
  </r>
  <r>
    <n v="3811207245"/>
    <d v="2018-05-01T00:00:00"/>
    <n v="4"/>
    <x v="15"/>
    <x v="14"/>
    <x v="83"/>
    <n v="56"/>
    <s v="M"/>
    <m/>
    <n v="888"/>
    <x v="1078"/>
    <n v="603.91999999999996"/>
    <n v="6254.2947945205478"/>
    <n v="5"/>
  </r>
  <r>
    <n v="3811207245"/>
    <d v="2018-05-12T00:00:00"/>
    <n v="1"/>
    <x v="10"/>
    <x v="9"/>
    <x v="133"/>
    <n v="29"/>
    <s v="M"/>
    <m/>
    <n v="177"/>
    <x v="1078"/>
    <n v="603.91999999999996"/>
    <n v="6254.2947945205478"/>
    <n v="5"/>
  </r>
  <r>
    <n v="3811207245"/>
    <d v="2018-06-18T00:00:00"/>
    <n v="1"/>
    <x v="49"/>
    <x v="40"/>
    <x v="136"/>
    <n v="40"/>
    <s v="F"/>
    <m/>
    <n v="176"/>
    <x v="1078"/>
    <n v="603.91999999999996"/>
    <n v="6254.2947945205478"/>
    <n v="6"/>
  </r>
  <r>
    <n v="3811207245"/>
    <d v="2018-07-17T00:00:00"/>
    <n v="3"/>
    <x v="33"/>
    <x v="31"/>
    <x v="33"/>
    <n v="62"/>
    <s v="M"/>
    <n v="1"/>
    <n v="414"/>
    <x v="1078"/>
    <n v="603.91999999999996"/>
    <n v="6254.2947945205478"/>
    <n v="7"/>
  </r>
  <r>
    <n v="3811207245"/>
    <d v="2018-07-22T00:00:00"/>
    <n v="6"/>
    <x v="8"/>
    <x v="8"/>
    <x v="151"/>
    <n v="63"/>
    <s v="F"/>
    <m/>
    <n v="1260"/>
    <x v="1078"/>
    <n v="603.91999999999996"/>
    <n v="6254.2947945205478"/>
    <n v="7"/>
  </r>
  <r>
    <n v="3811207245"/>
    <d v="2018-08-25T00:00:00"/>
    <n v="7"/>
    <x v="16"/>
    <x v="15"/>
    <x v="110"/>
    <n v="37"/>
    <s v="M"/>
    <m/>
    <n v="1071"/>
    <x v="1078"/>
    <n v="603.91999999999996"/>
    <n v="6254.2947945205478"/>
    <n v="8"/>
  </r>
  <r>
    <n v="3811207245"/>
    <d v="2018-10-11T00:00:00"/>
    <n v="4"/>
    <x v="32"/>
    <x v="30"/>
    <x v="90"/>
    <n v="59"/>
    <s v="M"/>
    <m/>
    <n v="924"/>
    <x v="1078"/>
    <n v="603.91999999999996"/>
    <n v="6254.2947945205478"/>
    <n v="10"/>
  </r>
  <r>
    <n v="3811207245"/>
    <d v="2018-10-24T00:00:00"/>
    <n v="3"/>
    <x v="35"/>
    <x v="21"/>
    <x v="69"/>
    <n v="49"/>
    <s v="F"/>
    <m/>
    <n v="513"/>
    <x v="1078"/>
    <n v="603.91999999999996"/>
    <n v="6254.2947945205478"/>
    <n v="10"/>
  </r>
  <r>
    <n v="3814089405"/>
    <d v="2018-01-06T00:00:00"/>
    <n v="3"/>
    <x v="35"/>
    <x v="21"/>
    <x v="66"/>
    <n v="39"/>
    <s v="F"/>
    <m/>
    <n v="591"/>
    <x v="1079"/>
    <n v="643.13"/>
    <n v="6660.36"/>
    <n v="1"/>
  </r>
  <r>
    <n v="3814089405"/>
    <d v="2018-01-13T00:00:00"/>
    <n v="2"/>
    <x v="49"/>
    <x v="40"/>
    <x v="151"/>
    <n v="45"/>
    <s v="F"/>
    <m/>
    <n v="420"/>
    <x v="1079"/>
    <n v="643.13"/>
    <n v="6660.36"/>
    <n v="1"/>
  </r>
  <r>
    <n v="3814089405"/>
    <d v="2018-01-30T00:00:00"/>
    <n v="3"/>
    <x v="19"/>
    <x v="18"/>
    <x v="121"/>
    <n v="34"/>
    <s v="F"/>
    <m/>
    <n v="375"/>
    <x v="1079"/>
    <n v="643.13"/>
    <n v="6660.36"/>
    <n v="1"/>
  </r>
  <r>
    <n v="3814089405"/>
    <d v="2018-02-10T00:00:00"/>
    <n v="3"/>
    <x v="21"/>
    <x v="20"/>
    <x v="108"/>
    <n v="47"/>
    <s v="M"/>
    <m/>
    <n v="432"/>
    <x v="1079"/>
    <n v="643.13"/>
    <n v="6660.36"/>
    <n v="2"/>
  </r>
  <r>
    <n v="3814089405"/>
    <d v="2018-02-20T00:00:00"/>
    <n v="7"/>
    <x v="7"/>
    <x v="7"/>
    <x v="156"/>
    <n v="36"/>
    <s v="M"/>
    <m/>
    <n v="1099"/>
    <x v="1079"/>
    <n v="643.13"/>
    <n v="6660.36"/>
    <n v="2"/>
  </r>
  <r>
    <n v="3814089405"/>
    <d v="2018-03-05T00:00:00"/>
    <n v="1"/>
    <x v="13"/>
    <x v="12"/>
    <x v="102"/>
    <n v="61"/>
    <s v="F"/>
    <m/>
    <n v="156"/>
    <x v="1079"/>
    <n v="643.13"/>
    <n v="6660.36"/>
    <n v="3"/>
  </r>
  <r>
    <n v="3814089405"/>
    <d v="2018-03-11T00:00:00"/>
    <n v="6"/>
    <x v="27"/>
    <x v="26"/>
    <x v="25"/>
    <n v="49"/>
    <s v="M"/>
    <m/>
    <n v="1194"/>
    <x v="1079"/>
    <n v="643.13"/>
    <n v="6660.36"/>
    <n v="3"/>
  </r>
  <r>
    <n v="3814089405"/>
    <d v="2018-03-21T00:00:00"/>
    <n v="7"/>
    <x v="0"/>
    <x v="0"/>
    <x v="88"/>
    <n v="43"/>
    <s v="F"/>
    <m/>
    <n v="742"/>
    <x v="1079"/>
    <n v="643.13"/>
    <n v="6660.36"/>
    <n v="3"/>
  </r>
  <r>
    <n v="3814089405"/>
    <d v="2018-03-21T00:00:00"/>
    <n v="3"/>
    <x v="44"/>
    <x v="38"/>
    <x v="154"/>
    <n v="37"/>
    <s v="F"/>
    <m/>
    <n v="624"/>
    <x v="1079"/>
    <n v="643.13"/>
    <n v="6660.36"/>
    <n v="3"/>
  </r>
  <r>
    <n v="3814089405"/>
    <d v="2018-04-05T00:00:00"/>
    <n v="2"/>
    <x v="39"/>
    <x v="35"/>
    <x v="38"/>
    <n v="55"/>
    <s v="F"/>
    <m/>
    <n v="466"/>
    <x v="1079"/>
    <n v="643.13"/>
    <n v="6660.36"/>
    <n v="4"/>
  </r>
  <r>
    <n v="3814089405"/>
    <d v="2018-04-17T00:00:00"/>
    <n v="2"/>
    <x v="23"/>
    <x v="22"/>
    <x v="69"/>
    <n v="59"/>
    <s v="F"/>
    <m/>
    <n v="342"/>
    <x v="1079"/>
    <n v="643.13"/>
    <n v="6660.36"/>
    <n v="4"/>
  </r>
  <r>
    <n v="3814089405"/>
    <d v="2018-04-25T00:00:00"/>
    <n v="1"/>
    <x v="4"/>
    <x v="4"/>
    <x v="154"/>
    <n v="56"/>
    <s v="M"/>
    <m/>
    <n v="208"/>
    <x v="1079"/>
    <n v="643.13"/>
    <n v="6660.36"/>
    <n v="4"/>
  </r>
  <r>
    <n v="3814089405"/>
    <d v="2018-05-04T00:00:00"/>
    <n v="2"/>
    <x v="34"/>
    <x v="4"/>
    <x v="24"/>
    <n v="48"/>
    <s v="M"/>
    <m/>
    <n v="472"/>
    <x v="1079"/>
    <n v="643.13"/>
    <n v="6660.36"/>
    <n v="5"/>
  </r>
  <r>
    <n v="3814089405"/>
    <d v="2018-08-01T00:00:00"/>
    <n v="5"/>
    <x v="1"/>
    <x v="1"/>
    <x v="4"/>
    <n v="60"/>
    <s v="F"/>
    <m/>
    <n v="485"/>
    <x v="1079"/>
    <n v="643.13"/>
    <n v="6660.36"/>
    <n v="8"/>
  </r>
  <r>
    <n v="3814089405"/>
    <d v="2018-08-07T00:00:00"/>
    <n v="2"/>
    <x v="35"/>
    <x v="21"/>
    <x v="86"/>
    <n v="28"/>
    <s v="M"/>
    <m/>
    <n v="154"/>
    <x v="1079"/>
    <n v="643.13"/>
    <n v="6660.36"/>
    <n v="8"/>
  </r>
  <r>
    <n v="3814089405"/>
    <d v="2018-08-23T00:00:00"/>
    <n v="2"/>
    <x v="43"/>
    <x v="6"/>
    <x v="93"/>
    <n v="28"/>
    <s v="F"/>
    <m/>
    <n v="454"/>
    <x v="1079"/>
    <n v="643.13"/>
    <n v="6660.36"/>
    <n v="8"/>
  </r>
  <r>
    <n v="3814089405"/>
    <d v="2018-09-01T00:00:00"/>
    <n v="2"/>
    <x v="1"/>
    <x v="1"/>
    <x v="18"/>
    <n v="39"/>
    <s v="M"/>
    <m/>
    <n v="392"/>
    <x v="1079"/>
    <n v="643.13"/>
    <n v="6660.36"/>
    <n v="9"/>
  </r>
  <r>
    <n v="3814089405"/>
    <d v="2018-09-02T00:00:00"/>
    <n v="7"/>
    <x v="22"/>
    <x v="21"/>
    <x v="30"/>
    <n v="39"/>
    <s v="F"/>
    <m/>
    <n v="1582"/>
    <x v="1079"/>
    <n v="643.13"/>
    <n v="6660.36"/>
    <n v="9"/>
  </r>
  <r>
    <n v="3814089405"/>
    <d v="2018-09-15T00:00:00"/>
    <n v="3"/>
    <x v="39"/>
    <x v="35"/>
    <x v="106"/>
    <n v="38"/>
    <s v="F"/>
    <m/>
    <n v="603"/>
    <x v="1079"/>
    <n v="643.13"/>
    <n v="6660.36"/>
    <n v="9"/>
  </r>
  <r>
    <n v="3814089405"/>
    <d v="2018-09-19T00:00:00"/>
    <n v="7"/>
    <x v="49"/>
    <x v="40"/>
    <x v="23"/>
    <n v="58"/>
    <s v="F"/>
    <m/>
    <n v="630"/>
    <x v="1079"/>
    <n v="643.13"/>
    <n v="6660.36"/>
    <n v="9"/>
  </r>
  <r>
    <n v="3814089405"/>
    <d v="2018-09-26T00:00:00"/>
    <n v="4"/>
    <x v="44"/>
    <x v="38"/>
    <x v="15"/>
    <n v="49"/>
    <s v="F"/>
    <m/>
    <n v="548"/>
    <x v="1079"/>
    <n v="643.13"/>
    <n v="6660.36"/>
    <n v="9"/>
  </r>
  <r>
    <n v="3814089405"/>
    <d v="2018-10-16T00:00:00"/>
    <n v="5"/>
    <x v="26"/>
    <x v="25"/>
    <x v="25"/>
    <n v="53"/>
    <s v="M"/>
    <m/>
    <n v="995"/>
    <x v="1079"/>
    <n v="643.13"/>
    <n v="6660.36"/>
    <n v="10"/>
  </r>
  <r>
    <n v="3814089405"/>
    <d v="2018-10-20T00:00:00"/>
    <n v="3"/>
    <x v="18"/>
    <x v="17"/>
    <x v="19"/>
    <n v="28"/>
    <s v="F"/>
    <m/>
    <n v="279"/>
    <x v="1079"/>
    <n v="643.13"/>
    <n v="6660.36"/>
    <n v="10"/>
  </r>
  <r>
    <n v="3816513433"/>
    <d v="2018-01-02T00:00:00"/>
    <n v="7"/>
    <x v="43"/>
    <x v="6"/>
    <x v="57"/>
    <n v="48"/>
    <s v="F"/>
    <m/>
    <n v="1344"/>
    <x v="346"/>
    <n v="825.21"/>
    <n v="8546.0104109589047"/>
    <n v="1"/>
  </r>
  <r>
    <n v="3816513433"/>
    <d v="2018-01-05T00:00:00"/>
    <n v="7"/>
    <x v="33"/>
    <x v="31"/>
    <x v="119"/>
    <n v="58"/>
    <s v="F"/>
    <m/>
    <n v="1575"/>
    <x v="346"/>
    <n v="825.21"/>
    <n v="8546.0104109589047"/>
    <n v="1"/>
  </r>
  <r>
    <n v="3816513433"/>
    <d v="2018-01-11T00:00:00"/>
    <n v="2"/>
    <x v="40"/>
    <x v="36"/>
    <x v="114"/>
    <n v="65"/>
    <s v="F"/>
    <m/>
    <n v="174"/>
    <x v="346"/>
    <n v="825.21"/>
    <n v="8546.0104109589047"/>
    <n v="1"/>
  </r>
  <r>
    <n v="3816513433"/>
    <d v="2018-01-15T00:00:00"/>
    <n v="7"/>
    <x v="3"/>
    <x v="3"/>
    <x v="115"/>
    <n v="49"/>
    <s v="F"/>
    <m/>
    <n v="1708"/>
    <x v="346"/>
    <n v="825.21"/>
    <n v="8546.0104109589047"/>
    <n v="1"/>
  </r>
  <r>
    <n v="3816513433"/>
    <d v="2018-02-04T00:00:00"/>
    <n v="1"/>
    <x v="41"/>
    <x v="37"/>
    <x v="55"/>
    <n v="55"/>
    <s v="M"/>
    <m/>
    <n v="135"/>
    <x v="346"/>
    <n v="825.21"/>
    <n v="8546.0104109589047"/>
    <n v="2"/>
  </r>
  <r>
    <n v="3816513433"/>
    <d v="2018-02-18T00:00:00"/>
    <n v="6"/>
    <x v="23"/>
    <x v="22"/>
    <x v="102"/>
    <n v="56"/>
    <s v="F"/>
    <m/>
    <n v="936"/>
    <x v="346"/>
    <n v="825.21"/>
    <n v="8546.0104109589047"/>
    <n v="2"/>
  </r>
  <r>
    <n v="3816513433"/>
    <d v="2018-03-04T00:00:00"/>
    <n v="4"/>
    <x v="25"/>
    <x v="24"/>
    <x v="18"/>
    <n v="54"/>
    <s v="M"/>
    <m/>
    <n v="784"/>
    <x v="346"/>
    <n v="825.21"/>
    <n v="8546.0104109589047"/>
    <n v="3"/>
  </r>
  <r>
    <n v="3816513433"/>
    <d v="2018-03-08T00:00:00"/>
    <n v="6"/>
    <x v="34"/>
    <x v="4"/>
    <x v="30"/>
    <n v="44"/>
    <s v="M"/>
    <m/>
    <n v="1356"/>
    <x v="346"/>
    <n v="825.21"/>
    <n v="8546.0104109589047"/>
    <n v="3"/>
  </r>
  <r>
    <n v="3816513433"/>
    <d v="2018-03-08T00:00:00"/>
    <n v="7"/>
    <x v="35"/>
    <x v="21"/>
    <x v="135"/>
    <n v="58"/>
    <s v="M"/>
    <m/>
    <n v="749"/>
    <x v="346"/>
    <n v="825.21"/>
    <n v="8546.0104109589047"/>
    <n v="3"/>
  </r>
  <r>
    <n v="3816513433"/>
    <d v="2018-03-24T00:00:00"/>
    <n v="1"/>
    <x v="26"/>
    <x v="25"/>
    <x v="135"/>
    <n v="31"/>
    <s v="M"/>
    <m/>
    <n v="107"/>
    <x v="346"/>
    <n v="825.21"/>
    <n v="8546.0104109589047"/>
    <n v="3"/>
  </r>
  <r>
    <n v="3816513433"/>
    <d v="2018-04-13T00:00:00"/>
    <n v="7"/>
    <x v="15"/>
    <x v="14"/>
    <x v="22"/>
    <n v="42"/>
    <s v="M"/>
    <m/>
    <n v="1309"/>
    <x v="346"/>
    <n v="825.21"/>
    <n v="8546.0104109589047"/>
    <n v="4"/>
  </r>
  <r>
    <n v="3816513433"/>
    <d v="2018-04-27T00:00:00"/>
    <n v="2"/>
    <x v="49"/>
    <x v="40"/>
    <x v="115"/>
    <n v="34"/>
    <s v="F"/>
    <m/>
    <n v="488"/>
    <x v="346"/>
    <n v="825.21"/>
    <n v="8546.0104109589047"/>
    <n v="4"/>
  </r>
  <r>
    <n v="3816513433"/>
    <d v="2018-04-30T00:00:00"/>
    <n v="1"/>
    <x v="24"/>
    <x v="23"/>
    <x v="57"/>
    <n v="47"/>
    <s v="F"/>
    <m/>
    <n v="192"/>
    <x v="346"/>
    <n v="825.21"/>
    <n v="8546.0104109589047"/>
    <n v="4"/>
  </r>
  <r>
    <n v="3816513433"/>
    <d v="2018-05-02T00:00:00"/>
    <n v="7"/>
    <x v="26"/>
    <x v="25"/>
    <x v="166"/>
    <n v="56"/>
    <s v="M"/>
    <m/>
    <n v="735"/>
    <x v="346"/>
    <n v="825.21"/>
    <n v="8546.0104109589047"/>
    <n v="5"/>
  </r>
  <r>
    <n v="3816513433"/>
    <d v="2018-06-03T00:00:00"/>
    <n v="2"/>
    <x v="13"/>
    <x v="12"/>
    <x v="31"/>
    <n v="57"/>
    <s v="M"/>
    <m/>
    <n v="192"/>
    <x v="346"/>
    <n v="825.21"/>
    <n v="8546.0104109589047"/>
    <n v="6"/>
  </r>
  <r>
    <n v="3816513433"/>
    <d v="2018-07-03T00:00:00"/>
    <n v="2"/>
    <x v="26"/>
    <x v="25"/>
    <x v="37"/>
    <n v="52"/>
    <s v="F"/>
    <m/>
    <n v="358"/>
    <x v="346"/>
    <n v="825.21"/>
    <n v="8546.0104109589047"/>
    <n v="7"/>
  </r>
  <r>
    <n v="3816513433"/>
    <d v="2018-07-18T00:00:00"/>
    <n v="4"/>
    <x v="29"/>
    <x v="27"/>
    <x v="79"/>
    <n v="37"/>
    <s v="M"/>
    <m/>
    <n v="520"/>
    <x v="346"/>
    <n v="825.21"/>
    <n v="8546.0104109589047"/>
    <n v="7"/>
  </r>
  <r>
    <n v="3816513433"/>
    <d v="2018-07-22T00:00:00"/>
    <n v="1"/>
    <x v="45"/>
    <x v="0"/>
    <x v="134"/>
    <n v="46"/>
    <s v="F"/>
    <m/>
    <n v="75"/>
    <x v="346"/>
    <n v="825.21"/>
    <n v="8546.0104109589047"/>
    <n v="7"/>
  </r>
  <r>
    <n v="3816513433"/>
    <d v="2018-07-30T00:00:00"/>
    <n v="2"/>
    <x v="21"/>
    <x v="20"/>
    <x v="131"/>
    <n v="57"/>
    <s v="F"/>
    <m/>
    <n v="316"/>
    <x v="346"/>
    <n v="825.21"/>
    <n v="8546.0104109589047"/>
    <n v="7"/>
  </r>
  <r>
    <n v="3816513433"/>
    <d v="2018-08-24T00:00:00"/>
    <n v="3"/>
    <x v="28"/>
    <x v="17"/>
    <x v="27"/>
    <n v="54"/>
    <s v="F"/>
    <m/>
    <n v="252"/>
    <x v="346"/>
    <n v="825.21"/>
    <n v="8546.0104109589047"/>
    <n v="8"/>
  </r>
  <r>
    <n v="3816513433"/>
    <d v="2018-09-01T00:00:00"/>
    <n v="7"/>
    <x v="46"/>
    <x v="9"/>
    <x v="134"/>
    <n v="35"/>
    <s v="F"/>
    <m/>
    <n v="525"/>
    <x v="346"/>
    <n v="825.21"/>
    <n v="8546.0104109589047"/>
    <n v="9"/>
  </r>
  <r>
    <n v="3816513433"/>
    <d v="2018-09-02T00:00:00"/>
    <n v="6"/>
    <x v="48"/>
    <x v="39"/>
    <x v="160"/>
    <n v="47"/>
    <s v="M"/>
    <m/>
    <n v="1134"/>
    <x v="346"/>
    <n v="825.21"/>
    <n v="8546.0104109589047"/>
    <n v="9"/>
  </r>
  <r>
    <n v="3816513433"/>
    <d v="2018-09-14T00:00:00"/>
    <n v="2"/>
    <x v="35"/>
    <x v="21"/>
    <x v="38"/>
    <n v="29"/>
    <s v="M"/>
    <n v="1"/>
    <n v="466"/>
    <x v="346"/>
    <n v="825.21"/>
    <n v="8546.0104109589047"/>
    <n v="9"/>
  </r>
  <r>
    <n v="3816513433"/>
    <d v="2018-09-27T00:00:00"/>
    <n v="4"/>
    <x v="14"/>
    <x v="13"/>
    <x v="9"/>
    <n v="44"/>
    <s v="F"/>
    <m/>
    <n v="740"/>
    <x v="346"/>
    <n v="825.21"/>
    <n v="8546.0104109589047"/>
    <n v="9"/>
  </r>
  <r>
    <n v="3816513433"/>
    <d v="2018-10-11T00:00:00"/>
    <n v="7"/>
    <x v="34"/>
    <x v="4"/>
    <x v="2"/>
    <n v="30"/>
    <s v="M"/>
    <m/>
    <n v="1386"/>
    <x v="346"/>
    <n v="825.21"/>
    <n v="8546.0104109589047"/>
    <n v="10"/>
  </r>
  <r>
    <n v="3816513433"/>
    <d v="2018-10-22T00:00:00"/>
    <n v="1"/>
    <x v="30"/>
    <x v="28"/>
    <x v="152"/>
    <n v="59"/>
    <s v="F"/>
    <m/>
    <n v="114"/>
    <x v="346"/>
    <n v="825.21"/>
    <n v="8546.0104109589047"/>
    <n v="10"/>
  </r>
  <r>
    <n v="3816513433"/>
    <d v="2018-11-02T00:00:00"/>
    <n v="2"/>
    <x v="21"/>
    <x v="20"/>
    <x v="51"/>
    <n v="33"/>
    <s v="F"/>
    <m/>
    <n v="230"/>
    <x v="346"/>
    <n v="825.21"/>
    <n v="8546.0104109589047"/>
    <n v="11"/>
  </r>
  <r>
    <n v="3816513433"/>
    <d v="2018-11-05T00:00:00"/>
    <n v="1"/>
    <x v="44"/>
    <x v="38"/>
    <x v="170"/>
    <n v="59"/>
    <s v="F"/>
    <m/>
    <n v="85"/>
    <x v="346"/>
    <n v="825.21"/>
    <n v="8546.0104109589047"/>
    <n v="11"/>
  </r>
  <r>
    <n v="3817452896"/>
    <d v="2018-01-01T00:00:00"/>
    <n v="1"/>
    <x v="41"/>
    <x v="37"/>
    <x v="119"/>
    <n v="31"/>
    <s v="M"/>
    <m/>
    <n v="225"/>
    <x v="78"/>
    <n v="867.67"/>
    <n v="8985.7331506849314"/>
    <n v="1"/>
  </r>
  <r>
    <n v="3817452896"/>
    <d v="2018-01-05T00:00:00"/>
    <n v="5"/>
    <x v="19"/>
    <x v="18"/>
    <x v="107"/>
    <n v="41"/>
    <s v="M"/>
    <n v="1"/>
    <n v="1195"/>
    <x v="78"/>
    <n v="867.67"/>
    <n v="8985.7331506849314"/>
    <n v="1"/>
  </r>
  <r>
    <n v="3817452896"/>
    <d v="2018-01-10T00:00:00"/>
    <n v="4"/>
    <x v="39"/>
    <x v="35"/>
    <x v="91"/>
    <n v="61"/>
    <s v="M"/>
    <m/>
    <n v="556"/>
    <x v="78"/>
    <n v="867.67"/>
    <n v="8985.7331506849314"/>
    <n v="1"/>
  </r>
  <r>
    <n v="3817452896"/>
    <d v="2018-01-29T00:00:00"/>
    <n v="6"/>
    <x v="7"/>
    <x v="7"/>
    <x v="83"/>
    <n v="50"/>
    <s v="M"/>
    <m/>
    <n v="1332"/>
    <x v="78"/>
    <n v="867.67"/>
    <n v="8985.7331506849314"/>
    <n v="1"/>
  </r>
  <r>
    <n v="3817452896"/>
    <d v="2018-01-31T00:00:00"/>
    <n v="1"/>
    <x v="12"/>
    <x v="11"/>
    <x v="66"/>
    <n v="55"/>
    <s v="M"/>
    <m/>
    <n v="197"/>
    <x v="78"/>
    <n v="867.67"/>
    <n v="8985.7331506849314"/>
    <n v="1"/>
  </r>
  <r>
    <n v="3817452896"/>
    <d v="2018-02-07T00:00:00"/>
    <n v="1"/>
    <x v="4"/>
    <x v="4"/>
    <x v="18"/>
    <n v="48"/>
    <s v="M"/>
    <m/>
    <n v="196"/>
    <x v="78"/>
    <n v="867.67"/>
    <n v="8985.7331506849314"/>
    <n v="2"/>
  </r>
  <r>
    <n v="3817452896"/>
    <d v="2018-02-08T00:00:00"/>
    <n v="4"/>
    <x v="38"/>
    <x v="34"/>
    <x v="120"/>
    <n v="60"/>
    <s v="F"/>
    <m/>
    <n v="436"/>
    <x v="78"/>
    <n v="867.67"/>
    <n v="8985.7331506849314"/>
    <n v="2"/>
  </r>
  <r>
    <n v="3817452896"/>
    <d v="2018-02-23T00:00:00"/>
    <n v="4"/>
    <x v="42"/>
    <x v="10"/>
    <x v="86"/>
    <n v="28"/>
    <s v="F"/>
    <m/>
    <n v="308"/>
    <x v="78"/>
    <n v="867.67"/>
    <n v="8985.7331506849314"/>
    <n v="2"/>
  </r>
  <r>
    <n v="3817452896"/>
    <d v="2018-03-04T00:00:00"/>
    <n v="7"/>
    <x v="31"/>
    <x v="29"/>
    <x v="168"/>
    <n v="60"/>
    <s v="M"/>
    <m/>
    <n v="1736"/>
    <x v="78"/>
    <n v="867.67"/>
    <n v="8985.7331506849314"/>
    <n v="3"/>
  </r>
  <r>
    <n v="3817452896"/>
    <d v="2018-03-05T00:00:00"/>
    <n v="1"/>
    <x v="19"/>
    <x v="18"/>
    <x v="109"/>
    <n v="26"/>
    <s v="M"/>
    <m/>
    <n v="174"/>
    <x v="78"/>
    <n v="867.67"/>
    <n v="8985.7331506849314"/>
    <n v="3"/>
  </r>
  <r>
    <n v="3817452896"/>
    <d v="2018-03-11T00:00:00"/>
    <n v="6"/>
    <x v="45"/>
    <x v="0"/>
    <x v="153"/>
    <n v="28"/>
    <s v="F"/>
    <m/>
    <n v="1236"/>
    <x v="78"/>
    <n v="867.67"/>
    <n v="8985.7331506849314"/>
    <n v="3"/>
  </r>
  <r>
    <n v="3817452896"/>
    <d v="2018-04-11T00:00:00"/>
    <n v="4"/>
    <x v="4"/>
    <x v="4"/>
    <x v="38"/>
    <n v="59"/>
    <s v="M"/>
    <m/>
    <n v="932"/>
    <x v="78"/>
    <n v="867.67"/>
    <n v="8985.7331506849314"/>
    <n v="4"/>
  </r>
  <r>
    <n v="3817452896"/>
    <d v="2018-04-27T00:00:00"/>
    <n v="7"/>
    <x v="33"/>
    <x v="31"/>
    <x v="5"/>
    <n v="34"/>
    <s v="M"/>
    <m/>
    <n v="791"/>
    <x v="78"/>
    <n v="867.67"/>
    <n v="8985.7331506849314"/>
    <n v="4"/>
  </r>
  <r>
    <n v="3817452896"/>
    <d v="2018-04-29T00:00:00"/>
    <n v="6"/>
    <x v="16"/>
    <x v="15"/>
    <x v="35"/>
    <n v="39"/>
    <s v="F"/>
    <m/>
    <n v="1140"/>
    <x v="78"/>
    <n v="867.67"/>
    <n v="8985.7331506849314"/>
    <n v="4"/>
  </r>
  <r>
    <n v="3817452896"/>
    <d v="2018-05-12T00:00:00"/>
    <n v="6"/>
    <x v="31"/>
    <x v="29"/>
    <x v="169"/>
    <n v="49"/>
    <s v="M"/>
    <m/>
    <n v="762"/>
    <x v="78"/>
    <n v="867.67"/>
    <n v="8985.7331506849314"/>
    <n v="5"/>
  </r>
  <r>
    <n v="3817452896"/>
    <d v="2018-06-03T00:00:00"/>
    <n v="6"/>
    <x v="21"/>
    <x v="20"/>
    <x v="105"/>
    <n v="34"/>
    <s v="F"/>
    <m/>
    <n v="1170"/>
    <x v="78"/>
    <n v="867.67"/>
    <n v="8985.7331506849314"/>
    <n v="6"/>
  </r>
  <r>
    <n v="3817452896"/>
    <d v="2018-07-08T00:00:00"/>
    <n v="3"/>
    <x v="35"/>
    <x v="21"/>
    <x v="72"/>
    <n v="48"/>
    <s v="M"/>
    <m/>
    <n v="369"/>
    <x v="78"/>
    <n v="867.67"/>
    <n v="8985.7331506849314"/>
    <n v="7"/>
  </r>
  <r>
    <n v="3817452896"/>
    <d v="2018-07-28T00:00:00"/>
    <n v="6"/>
    <x v="5"/>
    <x v="5"/>
    <x v="55"/>
    <n v="31"/>
    <s v="F"/>
    <m/>
    <n v="810"/>
    <x v="78"/>
    <n v="867.67"/>
    <n v="8985.7331506849314"/>
    <n v="7"/>
  </r>
  <r>
    <n v="3817452896"/>
    <d v="2018-08-07T00:00:00"/>
    <n v="1"/>
    <x v="0"/>
    <x v="0"/>
    <x v="62"/>
    <n v="60"/>
    <s v="M"/>
    <m/>
    <n v="78"/>
    <x v="78"/>
    <n v="867.67"/>
    <n v="8985.7331506849314"/>
    <n v="8"/>
  </r>
  <r>
    <n v="3817452896"/>
    <d v="2018-08-25T00:00:00"/>
    <n v="7"/>
    <x v="29"/>
    <x v="27"/>
    <x v="63"/>
    <n v="50"/>
    <s v="M"/>
    <n v="1"/>
    <n v="1246"/>
    <x v="78"/>
    <n v="867.67"/>
    <n v="8985.7331506849314"/>
    <n v="8"/>
  </r>
  <r>
    <n v="3817452896"/>
    <d v="2018-08-27T00:00:00"/>
    <n v="7"/>
    <x v="10"/>
    <x v="9"/>
    <x v="3"/>
    <n v="49"/>
    <s v="F"/>
    <m/>
    <n v="1659"/>
    <x v="78"/>
    <n v="867.67"/>
    <n v="8985.7331506849314"/>
    <n v="8"/>
  </r>
  <r>
    <n v="3817452896"/>
    <d v="2018-09-03T00:00:00"/>
    <n v="3"/>
    <x v="21"/>
    <x v="20"/>
    <x v="159"/>
    <n v="63"/>
    <s v="M"/>
    <m/>
    <n v="276"/>
    <x v="78"/>
    <n v="867.67"/>
    <n v="8985.7331506849314"/>
    <n v="9"/>
  </r>
  <r>
    <n v="3817452896"/>
    <d v="2018-09-06T00:00:00"/>
    <n v="2"/>
    <x v="43"/>
    <x v="6"/>
    <x v="48"/>
    <n v="56"/>
    <s v="M"/>
    <n v="1"/>
    <n v="188"/>
    <x v="78"/>
    <n v="867.67"/>
    <n v="8985.7331506849314"/>
    <n v="9"/>
  </r>
  <r>
    <n v="3817452896"/>
    <d v="2018-09-08T00:00:00"/>
    <n v="1"/>
    <x v="47"/>
    <x v="37"/>
    <x v="106"/>
    <n v="56"/>
    <s v="M"/>
    <m/>
    <n v="201"/>
    <x v="78"/>
    <n v="867.67"/>
    <n v="8985.7331506849314"/>
    <n v="9"/>
  </r>
  <r>
    <n v="3817452896"/>
    <d v="2018-09-13T00:00:00"/>
    <n v="3"/>
    <x v="1"/>
    <x v="1"/>
    <x v="91"/>
    <n v="26"/>
    <s v="M"/>
    <m/>
    <n v="417"/>
    <x v="78"/>
    <n v="867.67"/>
    <n v="8985.7331506849314"/>
    <n v="9"/>
  </r>
  <r>
    <n v="3817452896"/>
    <d v="2018-09-15T00:00:00"/>
    <n v="3"/>
    <x v="1"/>
    <x v="1"/>
    <x v="63"/>
    <n v="34"/>
    <s v="F"/>
    <n v="1"/>
    <n v="534"/>
    <x v="78"/>
    <n v="867.67"/>
    <n v="8985.7331506849314"/>
    <n v="9"/>
  </r>
  <r>
    <n v="3817452896"/>
    <d v="2018-10-07T00:00:00"/>
    <n v="5"/>
    <x v="14"/>
    <x v="13"/>
    <x v="21"/>
    <n v="27"/>
    <s v="M"/>
    <n v="1"/>
    <n v="800"/>
    <x v="78"/>
    <n v="867.67"/>
    <n v="8985.7331506849314"/>
    <n v="10"/>
  </r>
  <r>
    <n v="3820888861"/>
    <d v="2018-01-12T00:00:00"/>
    <n v="5"/>
    <x v="22"/>
    <x v="21"/>
    <x v="40"/>
    <n v="49"/>
    <s v="F"/>
    <m/>
    <n v="1010"/>
    <x v="1080"/>
    <n v="504.04999999999995"/>
    <n v="5220.0246575342462"/>
    <n v="1"/>
  </r>
  <r>
    <n v="3820888861"/>
    <d v="2018-01-22T00:00:00"/>
    <n v="5"/>
    <x v="16"/>
    <x v="15"/>
    <x v="148"/>
    <n v="62"/>
    <s v="F"/>
    <m/>
    <n v="1210"/>
    <x v="1080"/>
    <n v="504.04999999999995"/>
    <n v="5220.0246575342462"/>
    <n v="1"/>
  </r>
  <r>
    <n v="3820888861"/>
    <d v="2018-02-02T00:00:00"/>
    <n v="2"/>
    <x v="47"/>
    <x v="37"/>
    <x v="78"/>
    <n v="37"/>
    <s v="M"/>
    <m/>
    <n v="300"/>
    <x v="1080"/>
    <n v="504.04999999999995"/>
    <n v="5220.0246575342462"/>
    <n v="2"/>
  </r>
  <r>
    <n v="3820888861"/>
    <d v="2018-02-20T00:00:00"/>
    <n v="4"/>
    <x v="3"/>
    <x v="3"/>
    <x v="99"/>
    <n v="56"/>
    <s v="M"/>
    <n v="1"/>
    <n v="656"/>
    <x v="1080"/>
    <n v="504.04999999999995"/>
    <n v="5220.0246575342462"/>
    <n v="2"/>
  </r>
  <r>
    <n v="3820888861"/>
    <d v="2018-02-21T00:00:00"/>
    <n v="6"/>
    <x v="7"/>
    <x v="7"/>
    <x v="56"/>
    <n v="31"/>
    <s v="F"/>
    <m/>
    <n v="1002"/>
    <x v="1080"/>
    <n v="504.04999999999995"/>
    <n v="5220.0246575342462"/>
    <n v="2"/>
  </r>
  <r>
    <n v="3820888861"/>
    <d v="2018-02-27T00:00:00"/>
    <n v="6"/>
    <x v="48"/>
    <x v="39"/>
    <x v="170"/>
    <n v="35"/>
    <s v="M"/>
    <m/>
    <n v="510"/>
    <x v="1080"/>
    <n v="504.04999999999995"/>
    <n v="5220.0246575342462"/>
    <n v="2"/>
  </r>
  <r>
    <n v="3820888861"/>
    <d v="2018-03-01T00:00:00"/>
    <n v="1"/>
    <x v="14"/>
    <x v="13"/>
    <x v="160"/>
    <n v="41"/>
    <s v="F"/>
    <m/>
    <n v="189"/>
    <x v="1080"/>
    <n v="504.04999999999995"/>
    <n v="5220.0246575342462"/>
    <n v="3"/>
  </r>
  <r>
    <n v="3820888861"/>
    <d v="2018-03-08T00:00:00"/>
    <n v="5"/>
    <x v="49"/>
    <x v="40"/>
    <x v="132"/>
    <n v="63"/>
    <s v="M"/>
    <m/>
    <n v="845"/>
    <x v="1080"/>
    <n v="504.04999999999995"/>
    <n v="5220.0246575342462"/>
    <n v="3"/>
  </r>
  <r>
    <n v="3820888861"/>
    <d v="2018-03-14T00:00:00"/>
    <n v="4"/>
    <x v="17"/>
    <x v="16"/>
    <x v="62"/>
    <n v="26"/>
    <s v="F"/>
    <m/>
    <n v="312"/>
    <x v="1080"/>
    <n v="504.04999999999995"/>
    <n v="5220.0246575342462"/>
    <n v="3"/>
  </r>
  <r>
    <n v="3820888861"/>
    <d v="2018-03-25T00:00:00"/>
    <n v="1"/>
    <x v="24"/>
    <x v="23"/>
    <x v="162"/>
    <n v="59"/>
    <s v="M"/>
    <m/>
    <n v="146"/>
    <x v="1080"/>
    <n v="504.04999999999995"/>
    <n v="5220.0246575342462"/>
    <n v="3"/>
  </r>
  <r>
    <n v="3820888861"/>
    <d v="2018-04-13T00:00:00"/>
    <n v="1"/>
    <x v="9"/>
    <x v="4"/>
    <x v="74"/>
    <n v="29"/>
    <s v="M"/>
    <m/>
    <n v="243"/>
    <x v="1080"/>
    <n v="504.04999999999995"/>
    <n v="5220.0246575342462"/>
    <n v="4"/>
  </r>
  <r>
    <n v="3820888861"/>
    <d v="2018-04-18T00:00:00"/>
    <n v="3"/>
    <x v="22"/>
    <x v="21"/>
    <x v="122"/>
    <n v="64"/>
    <s v="M"/>
    <m/>
    <n v="285"/>
    <x v="1080"/>
    <n v="504.04999999999995"/>
    <n v="5220.0246575342462"/>
    <n v="4"/>
  </r>
  <r>
    <n v="3820888861"/>
    <d v="2018-04-20T00:00:00"/>
    <n v="1"/>
    <x v="13"/>
    <x v="12"/>
    <x v="152"/>
    <n v="50"/>
    <s v="M"/>
    <m/>
    <n v="114"/>
    <x v="1080"/>
    <n v="504.04999999999995"/>
    <n v="5220.0246575342462"/>
    <n v="4"/>
  </r>
  <r>
    <n v="3820888861"/>
    <d v="2018-04-24T00:00:00"/>
    <n v="7"/>
    <x v="35"/>
    <x v="21"/>
    <x v="157"/>
    <n v="59"/>
    <s v="M"/>
    <m/>
    <n v="1624"/>
    <x v="1080"/>
    <n v="504.04999999999995"/>
    <n v="5220.0246575342462"/>
    <n v="4"/>
  </r>
  <r>
    <n v="3820888861"/>
    <d v="2018-04-29T00:00:00"/>
    <n v="5"/>
    <x v="14"/>
    <x v="13"/>
    <x v="118"/>
    <n v="34"/>
    <s v="F"/>
    <m/>
    <n v="1150"/>
    <x v="1080"/>
    <n v="504.04999999999995"/>
    <n v="5220.0246575342462"/>
    <n v="4"/>
  </r>
  <r>
    <n v="3820888861"/>
    <d v="2018-05-02T00:00:00"/>
    <n v="6"/>
    <x v="45"/>
    <x v="0"/>
    <x v="175"/>
    <n v="64"/>
    <s v="M"/>
    <m/>
    <n v="816"/>
    <x v="1080"/>
    <n v="504.04999999999995"/>
    <n v="5220.0246575342462"/>
    <n v="5"/>
  </r>
  <r>
    <n v="3820888861"/>
    <d v="2018-05-04T00:00:00"/>
    <n v="2"/>
    <x v="34"/>
    <x v="4"/>
    <x v="119"/>
    <n v="42"/>
    <s v="F"/>
    <m/>
    <n v="450"/>
    <x v="1080"/>
    <n v="504.04999999999995"/>
    <n v="5220.0246575342462"/>
    <n v="5"/>
  </r>
  <r>
    <n v="3820888861"/>
    <d v="2018-06-02T00:00:00"/>
    <n v="6"/>
    <x v="17"/>
    <x v="16"/>
    <x v="95"/>
    <n v="56"/>
    <s v="M"/>
    <m/>
    <n v="1242"/>
    <x v="1080"/>
    <n v="504.04999999999995"/>
    <n v="5220.0246575342462"/>
    <n v="6"/>
  </r>
  <r>
    <n v="3820888861"/>
    <d v="2018-06-04T00:00:00"/>
    <n v="2"/>
    <x v="46"/>
    <x v="9"/>
    <x v="89"/>
    <n v="48"/>
    <s v="F"/>
    <m/>
    <n v="498"/>
    <x v="1080"/>
    <n v="504.04999999999995"/>
    <n v="5220.0246575342462"/>
    <n v="6"/>
  </r>
  <r>
    <n v="3820888861"/>
    <d v="2018-06-05T00:00:00"/>
    <n v="1"/>
    <x v="27"/>
    <x v="26"/>
    <x v="146"/>
    <n v="48"/>
    <s v="F"/>
    <m/>
    <n v="117"/>
    <x v="1080"/>
    <n v="504.04999999999995"/>
    <n v="5220.0246575342462"/>
    <n v="6"/>
  </r>
  <r>
    <n v="3820888861"/>
    <d v="2018-07-11T00:00:00"/>
    <n v="5"/>
    <x v="14"/>
    <x v="13"/>
    <x v="3"/>
    <n v="62"/>
    <s v="F"/>
    <m/>
    <n v="1185"/>
    <x v="1080"/>
    <n v="504.04999999999995"/>
    <n v="5220.0246575342462"/>
    <n v="7"/>
  </r>
  <r>
    <n v="3820888861"/>
    <d v="2018-07-24T00:00:00"/>
    <n v="3"/>
    <x v="7"/>
    <x v="7"/>
    <x v="5"/>
    <n v="47"/>
    <s v="M"/>
    <m/>
    <n v="339"/>
    <x v="1080"/>
    <n v="504.04999999999995"/>
    <n v="5220.0246575342462"/>
    <n v="7"/>
  </r>
  <r>
    <n v="3820888861"/>
    <d v="2018-08-01T00:00:00"/>
    <n v="7"/>
    <x v="28"/>
    <x v="17"/>
    <x v="114"/>
    <n v="40"/>
    <s v="F"/>
    <m/>
    <n v="609"/>
    <x v="1080"/>
    <n v="504.04999999999995"/>
    <n v="5220.0246575342462"/>
    <n v="8"/>
  </r>
  <r>
    <n v="3820888861"/>
    <d v="2018-08-26T00:00:00"/>
    <n v="7"/>
    <x v="24"/>
    <x v="23"/>
    <x v="112"/>
    <n v="27"/>
    <s v="F"/>
    <m/>
    <n v="1029"/>
    <x v="1080"/>
    <n v="504.04999999999995"/>
    <n v="5220.0246575342462"/>
    <n v="8"/>
  </r>
  <r>
    <n v="3820888861"/>
    <d v="2018-09-14T00:00:00"/>
    <n v="7"/>
    <x v="39"/>
    <x v="35"/>
    <x v="164"/>
    <n v="62"/>
    <s v="F"/>
    <m/>
    <n v="616"/>
    <x v="1080"/>
    <n v="504.04999999999995"/>
    <n v="5220.0246575342462"/>
    <n v="9"/>
  </r>
  <r>
    <n v="3820888861"/>
    <d v="2018-09-22T00:00:00"/>
    <n v="2"/>
    <x v="33"/>
    <x v="31"/>
    <x v="3"/>
    <n v="47"/>
    <s v="M"/>
    <m/>
    <n v="474"/>
    <x v="1080"/>
    <n v="504.04999999999995"/>
    <n v="5220.0246575342462"/>
    <n v="9"/>
  </r>
  <r>
    <n v="3820888861"/>
    <d v="2018-09-23T00:00:00"/>
    <n v="2"/>
    <x v="5"/>
    <x v="5"/>
    <x v="33"/>
    <n v="64"/>
    <s v="M"/>
    <m/>
    <n v="276"/>
    <x v="1080"/>
    <n v="504.04999999999995"/>
    <n v="5220.0246575342462"/>
    <n v="9"/>
  </r>
  <r>
    <n v="3820888861"/>
    <d v="2018-09-26T00:00:00"/>
    <n v="6"/>
    <x v="18"/>
    <x v="17"/>
    <x v="72"/>
    <n v="30"/>
    <s v="F"/>
    <m/>
    <n v="738"/>
    <x v="1080"/>
    <n v="504.04999999999995"/>
    <n v="5220.0246575342462"/>
    <n v="9"/>
  </r>
  <r>
    <n v="3820888861"/>
    <d v="2018-09-30T00:00:00"/>
    <n v="1"/>
    <x v="48"/>
    <x v="39"/>
    <x v="36"/>
    <n v="32"/>
    <s v="F"/>
    <m/>
    <n v="126"/>
    <x v="1080"/>
    <n v="504.04999999999995"/>
    <n v="5220.0246575342462"/>
    <n v="9"/>
  </r>
  <r>
    <n v="3820888861"/>
    <d v="2018-11-02T00:00:00"/>
    <n v="5"/>
    <x v="22"/>
    <x v="21"/>
    <x v="114"/>
    <n v="33"/>
    <s v="M"/>
    <m/>
    <n v="435"/>
    <x v="1080"/>
    <n v="504.04999999999995"/>
    <n v="5220.0246575342462"/>
    <n v="11"/>
  </r>
  <r>
    <n v="3820888861"/>
    <d v="2018-11-09T00:00:00"/>
    <n v="2"/>
    <x v="0"/>
    <x v="0"/>
    <x v="126"/>
    <n v="48"/>
    <s v="F"/>
    <m/>
    <n v="418"/>
    <x v="1080"/>
    <n v="504.04999999999995"/>
    <n v="5220.0246575342462"/>
    <n v="11"/>
  </r>
  <r>
    <n v="3825367665"/>
    <d v="2018-01-09T00:00:00"/>
    <n v="6"/>
    <x v="3"/>
    <x v="3"/>
    <x v="140"/>
    <n v="40"/>
    <s v="M"/>
    <m/>
    <n v="492"/>
    <x v="1081"/>
    <n v="725.82"/>
    <n v="7516.7112328767125"/>
    <n v="1"/>
  </r>
  <r>
    <n v="3825367665"/>
    <d v="2018-01-11T00:00:00"/>
    <n v="5"/>
    <x v="49"/>
    <x v="40"/>
    <x v="30"/>
    <n v="29"/>
    <s v="M"/>
    <m/>
    <n v="1130"/>
    <x v="1081"/>
    <n v="725.82"/>
    <n v="7516.7112328767125"/>
    <n v="1"/>
  </r>
  <r>
    <n v="3825367665"/>
    <d v="2018-02-16T00:00:00"/>
    <n v="3"/>
    <x v="33"/>
    <x v="31"/>
    <x v="27"/>
    <n v="36"/>
    <s v="M"/>
    <m/>
    <n v="252"/>
    <x v="1081"/>
    <n v="725.82"/>
    <n v="7516.7112328767125"/>
    <n v="2"/>
  </r>
  <r>
    <n v="3825367665"/>
    <d v="2018-03-04T00:00:00"/>
    <n v="4"/>
    <x v="49"/>
    <x v="40"/>
    <x v="120"/>
    <n v="64"/>
    <s v="M"/>
    <m/>
    <n v="436"/>
    <x v="1081"/>
    <n v="725.82"/>
    <n v="7516.7112328767125"/>
    <n v="3"/>
  </r>
  <r>
    <n v="3825367665"/>
    <d v="2018-03-20T00:00:00"/>
    <n v="3"/>
    <x v="34"/>
    <x v="4"/>
    <x v="151"/>
    <n v="61"/>
    <s v="M"/>
    <m/>
    <n v="630"/>
    <x v="1081"/>
    <n v="725.82"/>
    <n v="7516.7112328767125"/>
    <n v="3"/>
  </r>
  <r>
    <n v="3825367665"/>
    <d v="2018-03-29T00:00:00"/>
    <n v="4"/>
    <x v="4"/>
    <x v="4"/>
    <x v="69"/>
    <n v="57"/>
    <s v="M"/>
    <m/>
    <n v="684"/>
    <x v="1081"/>
    <n v="725.82"/>
    <n v="7516.7112328767125"/>
    <n v="3"/>
  </r>
  <r>
    <n v="3825367665"/>
    <d v="2018-03-31T00:00:00"/>
    <n v="2"/>
    <x v="27"/>
    <x v="26"/>
    <x v="112"/>
    <n v="60"/>
    <s v="F"/>
    <m/>
    <n v="294"/>
    <x v="1081"/>
    <n v="725.82"/>
    <n v="7516.7112328767125"/>
    <n v="3"/>
  </r>
  <r>
    <n v="3825367665"/>
    <d v="2018-04-05T00:00:00"/>
    <n v="3"/>
    <x v="8"/>
    <x v="8"/>
    <x v="51"/>
    <n v="51"/>
    <s v="M"/>
    <m/>
    <n v="345"/>
    <x v="1081"/>
    <n v="725.82"/>
    <n v="7516.7112328767125"/>
    <n v="4"/>
  </r>
  <r>
    <n v="3825367665"/>
    <d v="2018-04-07T00:00:00"/>
    <n v="7"/>
    <x v="2"/>
    <x v="2"/>
    <x v="11"/>
    <n v="57"/>
    <s v="F"/>
    <m/>
    <n v="1561"/>
    <x v="1081"/>
    <n v="725.82"/>
    <n v="7516.7112328767125"/>
    <n v="4"/>
  </r>
  <r>
    <n v="3825367665"/>
    <d v="2018-05-07T00:00:00"/>
    <n v="4"/>
    <x v="43"/>
    <x v="6"/>
    <x v="16"/>
    <n v="29"/>
    <s v="F"/>
    <m/>
    <n v="856"/>
    <x v="1081"/>
    <n v="725.82"/>
    <n v="7516.7112328767125"/>
    <n v="5"/>
  </r>
  <r>
    <n v="3825367665"/>
    <d v="2018-05-14T00:00:00"/>
    <n v="3"/>
    <x v="13"/>
    <x v="12"/>
    <x v="66"/>
    <n v="33"/>
    <s v="F"/>
    <m/>
    <n v="591"/>
    <x v="1081"/>
    <n v="725.82"/>
    <n v="7516.7112328767125"/>
    <n v="5"/>
  </r>
  <r>
    <n v="3825367665"/>
    <d v="2018-05-20T00:00:00"/>
    <n v="1"/>
    <x v="1"/>
    <x v="1"/>
    <x v="171"/>
    <n v="28"/>
    <s v="M"/>
    <m/>
    <n v="219"/>
    <x v="1081"/>
    <n v="725.82"/>
    <n v="7516.7112328767125"/>
    <n v="5"/>
  </r>
  <r>
    <n v="3825367665"/>
    <d v="2018-05-28T00:00:00"/>
    <n v="6"/>
    <x v="0"/>
    <x v="0"/>
    <x v="37"/>
    <n v="57"/>
    <s v="M"/>
    <m/>
    <n v="1074"/>
    <x v="1081"/>
    <n v="725.82"/>
    <n v="7516.7112328767125"/>
    <n v="5"/>
  </r>
  <r>
    <n v="3825367665"/>
    <d v="2018-06-03T00:00:00"/>
    <n v="4"/>
    <x v="39"/>
    <x v="35"/>
    <x v="69"/>
    <n v="50"/>
    <s v="F"/>
    <m/>
    <n v="684"/>
    <x v="1081"/>
    <n v="725.82"/>
    <n v="7516.7112328767125"/>
    <n v="6"/>
  </r>
  <r>
    <n v="3825367665"/>
    <d v="2018-06-13T00:00:00"/>
    <n v="3"/>
    <x v="39"/>
    <x v="35"/>
    <x v="134"/>
    <n v="36"/>
    <s v="M"/>
    <m/>
    <n v="225"/>
    <x v="1081"/>
    <n v="725.82"/>
    <n v="7516.7112328767125"/>
    <n v="6"/>
  </r>
  <r>
    <n v="3825367665"/>
    <d v="2018-07-05T00:00:00"/>
    <n v="1"/>
    <x v="29"/>
    <x v="27"/>
    <x v="127"/>
    <n v="31"/>
    <s v="F"/>
    <m/>
    <n v="228"/>
    <x v="1081"/>
    <n v="725.82"/>
    <n v="7516.7112328767125"/>
    <n v="7"/>
  </r>
  <r>
    <n v="3825367665"/>
    <d v="2018-07-20T00:00:00"/>
    <n v="2"/>
    <x v="16"/>
    <x v="15"/>
    <x v="67"/>
    <n v="36"/>
    <s v="M"/>
    <m/>
    <n v="432"/>
    <x v="1081"/>
    <n v="725.82"/>
    <n v="7516.7112328767125"/>
    <n v="7"/>
  </r>
  <r>
    <n v="3825367665"/>
    <d v="2018-07-30T00:00:00"/>
    <n v="7"/>
    <x v="17"/>
    <x v="16"/>
    <x v="21"/>
    <n v="59"/>
    <s v="F"/>
    <m/>
    <n v="1120"/>
    <x v="1081"/>
    <n v="725.82"/>
    <n v="7516.7112328767125"/>
    <n v="7"/>
  </r>
  <r>
    <n v="3825367665"/>
    <d v="2018-08-24T00:00:00"/>
    <n v="2"/>
    <x v="40"/>
    <x v="36"/>
    <x v="72"/>
    <n v="30"/>
    <s v="M"/>
    <m/>
    <n v="246"/>
    <x v="1081"/>
    <n v="725.82"/>
    <n v="7516.7112328767125"/>
    <n v="8"/>
  </r>
  <r>
    <n v="3825367665"/>
    <d v="2018-08-30T00:00:00"/>
    <n v="3"/>
    <x v="39"/>
    <x v="35"/>
    <x v="110"/>
    <n v="64"/>
    <s v="M"/>
    <m/>
    <n v="459"/>
    <x v="1081"/>
    <n v="725.82"/>
    <n v="7516.7112328767125"/>
    <n v="8"/>
  </r>
  <r>
    <n v="3825367665"/>
    <d v="2018-09-09T00:00:00"/>
    <n v="5"/>
    <x v="48"/>
    <x v="39"/>
    <x v="121"/>
    <n v="52"/>
    <s v="F"/>
    <m/>
    <n v="625"/>
    <x v="1081"/>
    <n v="725.82"/>
    <n v="7516.7112328767125"/>
    <n v="9"/>
  </r>
  <r>
    <n v="3825367665"/>
    <d v="2018-09-10T00:00:00"/>
    <n v="5"/>
    <x v="30"/>
    <x v="28"/>
    <x v="111"/>
    <n v="35"/>
    <s v="F"/>
    <m/>
    <n v="540"/>
    <x v="1081"/>
    <n v="725.82"/>
    <n v="7516.7112328767125"/>
    <n v="9"/>
  </r>
  <r>
    <n v="3825367665"/>
    <d v="2018-09-24T00:00:00"/>
    <n v="1"/>
    <x v="7"/>
    <x v="7"/>
    <x v="153"/>
    <n v="29"/>
    <s v="M"/>
    <m/>
    <n v="206"/>
    <x v="1081"/>
    <n v="725.82"/>
    <n v="7516.7112328767125"/>
    <n v="9"/>
  </r>
  <r>
    <n v="3825367665"/>
    <d v="2018-10-27T00:00:00"/>
    <n v="3"/>
    <x v="17"/>
    <x v="16"/>
    <x v="155"/>
    <n v="35"/>
    <s v="M"/>
    <m/>
    <n v="237"/>
    <x v="1081"/>
    <n v="725.82"/>
    <n v="7516.7112328767125"/>
    <n v="10"/>
  </r>
  <r>
    <n v="3828582400"/>
    <d v="2018-01-04T00:00:00"/>
    <n v="2"/>
    <x v="34"/>
    <x v="4"/>
    <x v="135"/>
    <n v="42"/>
    <s v="M"/>
    <m/>
    <n v="214"/>
    <x v="297"/>
    <n v="672.99"/>
    <n v="6969.5950684931513"/>
    <n v="1"/>
  </r>
  <r>
    <n v="3828582400"/>
    <d v="2018-01-13T00:00:00"/>
    <n v="7"/>
    <x v="35"/>
    <x v="21"/>
    <x v="149"/>
    <n v="32"/>
    <s v="F"/>
    <m/>
    <n v="1176"/>
    <x v="297"/>
    <n v="672.99"/>
    <n v="6969.5950684931513"/>
    <n v="1"/>
  </r>
  <r>
    <n v="3828582400"/>
    <d v="2018-02-04T00:00:00"/>
    <n v="5"/>
    <x v="17"/>
    <x v="16"/>
    <x v="175"/>
    <n v="36"/>
    <s v="M"/>
    <m/>
    <n v="680"/>
    <x v="297"/>
    <n v="672.99"/>
    <n v="6969.5950684931513"/>
    <n v="2"/>
  </r>
  <r>
    <n v="3828582400"/>
    <d v="2018-02-24T00:00:00"/>
    <n v="4"/>
    <x v="6"/>
    <x v="6"/>
    <x v="78"/>
    <n v="39"/>
    <s v="M"/>
    <m/>
    <n v="600"/>
    <x v="297"/>
    <n v="672.99"/>
    <n v="6969.5950684931513"/>
    <n v="2"/>
  </r>
  <r>
    <n v="3828582400"/>
    <d v="2018-03-06T00:00:00"/>
    <n v="1"/>
    <x v="31"/>
    <x v="29"/>
    <x v="8"/>
    <n v="56"/>
    <s v="F"/>
    <m/>
    <n v="172"/>
    <x v="297"/>
    <n v="672.99"/>
    <n v="6969.5950684931513"/>
    <n v="3"/>
  </r>
  <r>
    <n v="3828582400"/>
    <d v="2018-03-24T00:00:00"/>
    <n v="1"/>
    <x v="7"/>
    <x v="7"/>
    <x v="70"/>
    <n v="32"/>
    <s v="F"/>
    <m/>
    <n v="165"/>
    <x v="297"/>
    <n v="672.99"/>
    <n v="6969.5950684931513"/>
    <n v="3"/>
  </r>
  <r>
    <n v="3828582400"/>
    <d v="2018-05-24T00:00:00"/>
    <n v="4"/>
    <x v="33"/>
    <x v="31"/>
    <x v="175"/>
    <n v="65"/>
    <s v="F"/>
    <n v="1"/>
    <n v="544"/>
    <x v="297"/>
    <n v="672.99"/>
    <n v="6969.5950684931513"/>
    <n v="5"/>
  </r>
  <r>
    <n v="3828582400"/>
    <d v="2018-06-04T00:00:00"/>
    <n v="7"/>
    <x v="27"/>
    <x v="26"/>
    <x v="154"/>
    <n v="65"/>
    <s v="F"/>
    <m/>
    <n v="1456"/>
    <x v="297"/>
    <n v="672.99"/>
    <n v="6969.5950684931513"/>
    <n v="6"/>
  </r>
  <r>
    <n v="3828582400"/>
    <d v="2018-06-17T00:00:00"/>
    <n v="1"/>
    <x v="21"/>
    <x v="20"/>
    <x v="144"/>
    <n v="62"/>
    <s v="F"/>
    <m/>
    <n v="213"/>
    <x v="297"/>
    <n v="672.99"/>
    <n v="6969.5950684931513"/>
    <n v="6"/>
  </r>
  <r>
    <n v="3828582400"/>
    <d v="2018-06-18T00:00:00"/>
    <n v="3"/>
    <x v="12"/>
    <x v="11"/>
    <x v="80"/>
    <n v="34"/>
    <s v="F"/>
    <m/>
    <n v="387"/>
    <x v="297"/>
    <n v="672.99"/>
    <n v="6969.5950684931513"/>
    <n v="6"/>
  </r>
  <r>
    <n v="3828582400"/>
    <d v="2018-06-19T00:00:00"/>
    <n v="2"/>
    <x v="25"/>
    <x v="24"/>
    <x v="86"/>
    <n v="56"/>
    <s v="M"/>
    <m/>
    <n v="154"/>
    <x v="297"/>
    <n v="672.99"/>
    <n v="6969.5950684931513"/>
    <n v="6"/>
  </r>
  <r>
    <n v="3828582400"/>
    <d v="2018-06-21T00:00:00"/>
    <n v="3"/>
    <x v="35"/>
    <x v="21"/>
    <x v="152"/>
    <n v="53"/>
    <s v="F"/>
    <n v="1"/>
    <n v="342"/>
    <x v="297"/>
    <n v="672.99"/>
    <n v="6969.5950684931513"/>
    <n v="6"/>
  </r>
  <r>
    <n v="3828582400"/>
    <d v="2018-06-28T00:00:00"/>
    <n v="2"/>
    <x v="45"/>
    <x v="0"/>
    <x v="158"/>
    <n v="48"/>
    <s v="F"/>
    <m/>
    <n v="310"/>
    <x v="297"/>
    <n v="672.99"/>
    <n v="6969.5950684931513"/>
    <n v="6"/>
  </r>
  <r>
    <n v="3828582400"/>
    <d v="2018-07-07T00:00:00"/>
    <n v="7"/>
    <x v="14"/>
    <x v="13"/>
    <x v="171"/>
    <n v="28"/>
    <s v="M"/>
    <m/>
    <n v="1533"/>
    <x v="297"/>
    <n v="672.99"/>
    <n v="6969.5950684931513"/>
    <n v="7"/>
  </r>
  <r>
    <n v="3828582400"/>
    <d v="2018-07-19T00:00:00"/>
    <n v="6"/>
    <x v="40"/>
    <x v="36"/>
    <x v="62"/>
    <n v="64"/>
    <s v="M"/>
    <m/>
    <n v="468"/>
    <x v="297"/>
    <n v="672.99"/>
    <n v="6969.5950684931513"/>
    <n v="7"/>
  </r>
  <r>
    <n v="3828582400"/>
    <d v="2018-08-26T00:00:00"/>
    <n v="7"/>
    <x v="11"/>
    <x v="10"/>
    <x v="79"/>
    <n v="34"/>
    <s v="F"/>
    <m/>
    <n v="910"/>
    <x v="297"/>
    <n v="672.99"/>
    <n v="6969.5950684931513"/>
    <n v="8"/>
  </r>
  <r>
    <n v="3828582400"/>
    <d v="2018-09-03T00:00:00"/>
    <n v="1"/>
    <x v="26"/>
    <x v="25"/>
    <x v="121"/>
    <n v="52"/>
    <s v="M"/>
    <m/>
    <n v="125"/>
    <x v="297"/>
    <n v="672.99"/>
    <n v="6969.5950684931513"/>
    <n v="9"/>
  </r>
  <r>
    <n v="3828582400"/>
    <d v="2018-09-07T00:00:00"/>
    <n v="2"/>
    <x v="39"/>
    <x v="35"/>
    <x v="22"/>
    <n v="51"/>
    <s v="M"/>
    <m/>
    <n v="374"/>
    <x v="297"/>
    <n v="672.99"/>
    <n v="6969.5950684931513"/>
    <n v="9"/>
  </r>
  <r>
    <n v="3828582400"/>
    <d v="2018-09-09T00:00:00"/>
    <n v="3"/>
    <x v="45"/>
    <x v="0"/>
    <x v="123"/>
    <n v="42"/>
    <s v="F"/>
    <m/>
    <n v="486"/>
    <x v="297"/>
    <n v="672.99"/>
    <n v="6969.5950684931513"/>
    <n v="9"/>
  </r>
  <r>
    <n v="3828582400"/>
    <d v="2018-09-09T00:00:00"/>
    <n v="6"/>
    <x v="21"/>
    <x v="20"/>
    <x v="115"/>
    <n v="33"/>
    <s v="M"/>
    <m/>
    <n v="1464"/>
    <x v="297"/>
    <n v="672.99"/>
    <n v="6969.5950684931513"/>
    <n v="9"/>
  </r>
  <r>
    <n v="3828582400"/>
    <d v="2018-09-28T00:00:00"/>
    <n v="7"/>
    <x v="26"/>
    <x v="25"/>
    <x v="41"/>
    <n v="63"/>
    <s v="M"/>
    <m/>
    <n v="1127"/>
    <x v="297"/>
    <n v="672.99"/>
    <n v="6969.5950684931513"/>
    <n v="9"/>
  </r>
  <r>
    <n v="3828582400"/>
    <d v="2018-10-03T00:00:00"/>
    <n v="7"/>
    <x v="40"/>
    <x v="36"/>
    <x v="46"/>
    <n v="51"/>
    <s v="M"/>
    <m/>
    <n v="1288"/>
    <x v="297"/>
    <n v="672.99"/>
    <n v="6969.5950684931513"/>
    <n v="10"/>
  </r>
  <r>
    <n v="3828582400"/>
    <d v="2018-10-04T00:00:00"/>
    <n v="4"/>
    <x v="9"/>
    <x v="4"/>
    <x v="172"/>
    <n v="28"/>
    <s v="M"/>
    <m/>
    <n v="844"/>
    <x v="297"/>
    <n v="672.99"/>
    <n v="6969.5950684931513"/>
    <n v="10"/>
  </r>
  <r>
    <n v="3828582400"/>
    <d v="2018-10-13T00:00:00"/>
    <n v="7"/>
    <x v="39"/>
    <x v="35"/>
    <x v="39"/>
    <n v="65"/>
    <s v="M"/>
    <m/>
    <n v="924"/>
    <x v="297"/>
    <n v="672.99"/>
    <n v="6969.5950684931513"/>
    <n v="10"/>
  </r>
  <r>
    <n v="3828582400"/>
    <d v="2018-11-05T00:00:00"/>
    <n v="3"/>
    <x v="19"/>
    <x v="18"/>
    <x v="43"/>
    <n v="54"/>
    <s v="M"/>
    <m/>
    <n v="258"/>
    <x v="297"/>
    <n v="672.99"/>
    <n v="6969.5950684931513"/>
    <n v="11"/>
  </r>
  <r>
    <n v="3828776949"/>
    <d v="2018-01-13T00:00:00"/>
    <n v="5"/>
    <x v="15"/>
    <x v="14"/>
    <x v="135"/>
    <n v="57"/>
    <s v="F"/>
    <m/>
    <n v="535"/>
    <x v="1082"/>
    <n v="603.70000000000005"/>
    <n v="6252.0164383561651"/>
    <n v="1"/>
  </r>
  <r>
    <n v="3828776949"/>
    <d v="2018-01-31T00:00:00"/>
    <n v="7"/>
    <x v="9"/>
    <x v="4"/>
    <x v="157"/>
    <n v="52"/>
    <s v="M"/>
    <m/>
    <n v="1624"/>
    <x v="1082"/>
    <n v="603.70000000000005"/>
    <n v="6252.0164383561651"/>
    <n v="1"/>
  </r>
  <r>
    <n v="3828776949"/>
    <d v="2018-02-08T00:00:00"/>
    <n v="3"/>
    <x v="15"/>
    <x v="14"/>
    <x v="58"/>
    <n v="30"/>
    <s v="F"/>
    <m/>
    <n v="498"/>
    <x v="1082"/>
    <n v="603.70000000000005"/>
    <n v="6252.0164383561651"/>
    <n v="2"/>
  </r>
  <r>
    <n v="3828776949"/>
    <d v="2018-02-20T00:00:00"/>
    <n v="4"/>
    <x v="19"/>
    <x v="18"/>
    <x v="100"/>
    <n v="45"/>
    <s v="F"/>
    <m/>
    <n v="512"/>
    <x v="1082"/>
    <n v="603.70000000000005"/>
    <n v="6252.0164383561651"/>
    <n v="2"/>
  </r>
  <r>
    <n v="3828776949"/>
    <d v="2018-02-23T00:00:00"/>
    <n v="2"/>
    <x v="32"/>
    <x v="30"/>
    <x v="18"/>
    <n v="63"/>
    <s v="F"/>
    <m/>
    <n v="392"/>
    <x v="1082"/>
    <n v="603.70000000000005"/>
    <n v="6252.0164383561651"/>
    <n v="2"/>
  </r>
  <r>
    <n v="3828776949"/>
    <d v="2018-04-18T00:00:00"/>
    <n v="2"/>
    <x v="34"/>
    <x v="4"/>
    <x v="37"/>
    <n v="26"/>
    <s v="F"/>
    <m/>
    <n v="358"/>
    <x v="1082"/>
    <n v="603.70000000000005"/>
    <n v="6252.0164383561651"/>
    <n v="4"/>
  </r>
  <r>
    <n v="3828776949"/>
    <d v="2018-04-26T00:00:00"/>
    <n v="5"/>
    <x v="26"/>
    <x v="25"/>
    <x v="149"/>
    <n v="25"/>
    <s v="F"/>
    <m/>
    <n v="840"/>
    <x v="1082"/>
    <n v="603.70000000000005"/>
    <n v="6252.0164383561651"/>
    <n v="4"/>
  </r>
  <r>
    <n v="3828776949"/>
    <d v="2018-04-28T00:00:00"/>
    <n v="5"/>
    <x v="34"/>
    <x v="4"/>
    <x v="29"/>
    <n v="51"/>
    <s v="F"/>
    <m/>
    <n v="930"/>
    <x v="1082"/>
    <n v="603.70000000000005"/>
    <n v="6252.0164383561651"/>
    <n v="4"/>
  </r>
  <r>
    <n v="3828776949"/>
    <d v="2018-05-08T00:00:00"/>
    <n v="4"/>
    <x v="11"/>
    <x v="10"/>
    <x v="53"/>
    <n v="53"/>
    <s v="M"/>
    <m/>
    <n v="636"/>
    <x v="1082"/>
    <n v="603.70000000000005"/>
    <n v="6252.0164383561651"/>
    <n v="5"/>
  </r>
  <r>
    <n v="3828776949"/>
    <d v="2018-06-03T00:00:00"/>
    <n v="5"/>
    <x v="40"/>
    <x v="36"/>
    <x v="155"/>
    <n v="38"/>
    <s v="M"/>
    <m/>
    <n v="395"/>
    <x v="1082"/>
    <n v="603.70000000000005"/>
    <n v="6252.0164383561651"/>
    <n v="6"/>
  </r>
  <r>
    <n v="3828776949"/>
    <d v="2018-06-03T00:00:00"/>
    <n v="2"/>
    <x v="41"/>
    <x v="37"/>
    <x v="61"/>
    <n v="31"/>
    <s v="F"/>
    <m/>
    <n v="468"/>
    <x v="1082"/>
    <n v="603.70000000000005"/>
    <n v="6252.0164383561651"/>
    <n v="6"/>
  </r>
  <r>
    <n v="3828776949"/>
    <d v="2018-06-03T00:00:00"/>
    <n v="4"/>
    <x v="17"/>
    <x v="16"/>
    <x v="57"/>
    <n v="60"/>
    <s v="M"/>
    <m/>
    <n v="768"/>
    <x v="1082"/>
    <n v="603.70000000000005"/>
    <n v="6252.0164383561651"/>
    <n v="6"/>
  </r>
  <r>
    <n v="3828776949"/>
    <d v="2018-06-13T00:00:00"/>
    <n v="3"/>
    <x v="15"/>
    <x v="14"/>
    <x v="97"/>
    <n v="33"/>
    <s v="M"/>
    <m/>
    <n v="435"/>
    <x v="1082"/>
    <n v="603.70000000000005"/>
    <n v="6252.0164383561651"/>
    <n v="6"/>
  </r>
  <r>
    <n v="3828776949"/>
    <d v="2018-07-13T00:00:00"/>
    <n v="3"/>
    <x v="19"/>
    <x v="18"/>
    <x v="139"/>
    <n v="45"/>
    <s v="M"/>
    <m/>
    <n v="489"/>
    <x v="1082"/>
    <n v="603.70000000000005"/>
    <n v="6252.0164383561651"/>
    <n v="7"/>
  </r>
  <r>
    <n v="3828776949"/>
    <d v="2018-08-05T00:00:00"/>
    <n v="3"/>
    <x v="43"/>
    <x v="6"/>
    <x v="140"/>
    <n v="30"/>
    <s v="M"/>
    <m/>
    <n v="246"/>
    <x v="1082"/>
    <n v="603.70000000000005"/>
    <n v="6252.0164383561651"/>
    <n v="8"/>
  </r>
  <r>
    <n v="3828776949"/>
    <d v="2018-08-16T00:00:00"/>
    <n v="2"/>
    <x v="2"/>
    <x v="2"/>
    <x v="145"/>
    <n v="28"/>
    <s v="F"/>
    <m/>
    <n v="492"/>
    <x v="1082"/>
    <n v="603.70000000000005"/>
    <n v="6252.0164383561651"/>
    <n v="8"/>
  </r>
  <r>
    <n v="3828776949"/>
    <d v="2018-09-04T00:00:00"/>
    <n v="1"/>
    <x v="31"/>
    <x v="29"/>
    <x v="113"/>
    <n v="31"/>
    <s v="F"/>
    <m/>
    <n v="152"/>
    <x v="1082"/>
    <n v="603.70000000000005"/>
    <n v="6252.0164383561651"/>
    <n v="9"/>
  </r>
  <r>
    <n v="3828776949"/>
    <d v="2018-09-17T00:00:00"/>
    <n v="3"/>
    <x v="45"/>
    <x v="0"/>
    <x v="99"/>
    <n v="63"/>
    <s v="M"/>
    <m/>
    <n v="492"/>
    <x v="1082"/>
    <n v="603.70000000000005"/>
    <n v="6252.0164383561651"/>
    <n v="9"/>
  </r>
  <r>
    <n v="3828776949"/>
    <d v="2018-09-28T00:00:00"/>
    <n v="6"/>
    <x v="4"/>
    <x v="4"/>
    <x v="8"/>
    <n v="25"/>
    <s v="M"/>
    <m/>
    <n v="1032"/>
    <x v="1082"/>
    <n v="603.70000000000005"/>
    <n v="6252.0164383561651"/>
    <n v="9"/>
  </r>
  <r>
    <n v="3828776949"/>
    <d v="2018-09-28T00:00:00"/>
    <n v="1"/>
    <x v="39"/>
    <x v="35"/>
    <x v="79"/>
    <n v="35"/>
    <s v="F"/>
    <m/>
    <n v="130"/>
    <x v="1082"/>
    <n v="603.70000000000005"/>
    <n v="6252.0164383561651"/>
    <n v="9"/>
  </r>
  <r>
    <n v="3828776949"/>
    <d v="2018-10-05T00:00:00"/>
    <n v="6"/>
    <x v="2"/>
    <x v="2"/>
    <x v="126"/>
    <n v="36"/>
    <s v="M"/>
    <m/>
    <n v="1254"/>
    <x v="1082"/>
    <n v="603.70000000000005"/>
    <n v="6252.0164383561651"/>
    <n v="10"/>
  </r>
  <r>
    <n v="3828776949"/>
    <d v="2018-10-17T00:00:00"/>
    <n v="3"/>
    <x v="12"/>
    <x v="11"/>
    <x v="104"/>
    <n v="27"/>
    <s v="F"/>
    <m/>
    <n v="660"/>
    <x v="1082"/>
    <n v="603.70000000000005"/>
    <n v="6252.0164383561651"/>
    <n v="10"/>
  </r>
  <r>
    <n v="3828776949"/>
    <d v="2018-10-22T00:00:00"/>
    <n v="4"/>
    <x v="36"/>
    <x v="32"/>
    <x v="80"/>
    <n v="50"/>
    <s v="M"/>
    <m/>
    <n v="516"/>
    <x v="1082"/>
    <n v="603.70000000000005"/>
    <n v="6252.0164383561651"/>
    <n v="10"/>
  </r>
  <r>
    <n v="3828776949"/>
    <d v="2018-10-25T00:00:00"/>
    <n v="3"/>
    <x v="39"/>
    <x v="35"/>
    <x v="9"/>
    <n v="55"/>
    <s v="M"/>
    <m/>
    <n v="555"/>
    <x v="1082"/>
    <n v="603.70000000000005"/>
    <n v="6252.0164383561651"/>
    <n v="10"/>
  </r>
  <r>
    <n v="3828776949"/>
    <d v="2018-11-02T00:00:00"/>
    <n v="2"/>
    <x v="32"/>
    <x v="30"/>
    <x v="108"/>
    <n v="25"/>
    <s v="F"/>
    <m/>
    <n v="288"/>
    <x v="1082"/>
    <n v="603.70000000000005"/>
    <n v="6252.0164383561651"/>
    <n v="11"/>
  </r>
  <r>
    <n v="3831579342"/>
    <d v="2018-01-10T00:00:00"/>
    <n v="3"/>
    <x v="49"/>
    <x v="40"/>
    <x v="70"/>
    <n v="37"/>
    <s v="M"/>
    <m/>
    <n v="495"/>
    <x v="640"/>
    <n v="590.55000000000007"/>
    <n v="6115.8328767123294"/>
    <n v="1"/>
  </r>
  <r>
    <n v="3831579342"/>
    <d v="2018-01-10T00:00:00"/>
    <n v="3"/>
    <x v="19"/>
    <x v="18"/>
    <x v="71"/>
    <n v="55"/>
    <s v="F"/>
    <m/>
    <n v="579"/>
    <x v="640"/>
    <n v="590.55000000000007"/>
    <n v="6115.8328767123294"/>
    <n v="1"/>
  </r>
  <r>
    <n v="3831579342"/>
    <d v="2018-01-29T00:00:00"/>
    <n v="2"/>
    <x v="17"/>
    <x v="16"/>
    <x v="119"/>
    <n v="38"/>
    <s v="F"/>
    <m/>
    <n v="450"/>
    <x v="640"/>
    <n v="590.55000000000007"/>
    <n v="6115.8328767123294"/>
    <n v="1"/>
  </r>
  <r>
    <n v="3831579342"/>
    <d v="2018-02-04T00:00:00"/>
    <n v="2"/>
    <x v="23"/>
    <x v="22"/>
    <x v="156"/>
    <n v="33"/>
    <s v="F"/>
    <m/>
    <n v="314"/>
    <x v="640"/>
    <n v="590.55000000000007"/>
    <n v="6115.8328767123294"/>
    <n v="2"/>
  </r>
  <r>
    <n v="3831579342"/>
    <d v="2018-02-07T00:00:00"/>
    <n v="4"/>
    <x v="49"/>
    <x v="40"/>
    <x v="41"/>
    <n v="42"/>
    <s v="F"/>
    <m/>
    <n v="644"/>
    <x v="640"/>
    <n v="590.55000000000007"/>
    <n v="6115.8328767123294"/>
    <n v="2"/>
  </r>
  <r>
    <n v="3831579342"/>
    <d v="2018-03-17T00:00:00"/>
    <n v="5"/>
    <x v="41"/>
    <x v="37"/>
    <x v="126"/>
    <n v="36"/>
    <s v="M"/>
    <n v="1"/>
    <n v="1045"/>
    <x v="640"/>
    <n v="590.55000000000007"/>
    <n v="6115.8328767123294"/>
    <n v="3"/>
  </r>
  <r>
    <n v="3831579342"/>
    <d v="2018-03-18T00:00:00"/>
    <n v="5"/>
    <x v="15"/>
    <x v="14"/>
    <x v="26"/>
    <n v="50"/>
    <s v="M"/>
    <m/>
    <n v="555"/>
    <x v="640"/>
    <n v="590.55000000000007"/>
    <n v="6115.8328767123294"/>
    <n v="3"/>
  </r>
  <r>
    <n v="3831579342"/>
    <d v="2018-04-06T00:00:00"/>
    <n v="3"/>
    <x v="35"/>
    <x v="21"/>
    <x v="18"/>
    <n v="25"/>
    <s v="M"/>
    <n v="1"/>
    <n v="588"/>
    <x v="640"/>
    <n v="590.55000000000007"/>
    <n v="6115.8328767123294"/>
    <n v="4"/>
  </r>
  <r>
    <n v="3831579342"/>
    <d v="2018-04-18T00:00:00"/>
    <n v="2"/>
    <x v="31"/>
    <x v="29"/>
    <x v="99"/>
    <n v="30"/>
    <s v="M"/>
    <m/>
    <n v="328"/>
    <x v="640"/>
    <n v="590.55000000000007"/>
    <n v="6115.8328767123294"/>
    <n v="4"/>
  </r>
  <r>
    <n v="3831579342"/>
    <d v="2018-05-01T00:00:00"/>
    <n v="3"/>
    <x v="34"/>
    <x v="4"/>
    <x v="100"/>
    <n v="37"/>
    <s v="M"/>
    <m/>
    <n v="384"/>
    <x v="640"/>
    <n v="590.55000000000007"/>
    <n v="6115.8328767123294"/>
    <n v="5"/>
  </r>
  <r>
    <n v="3831579342"/>
    <d v="2018-05-07T00:00:00"/>
    <n v="2"/>
    <x v="12"/>
    <x v="11"/>
    <x v="102"/>
    <n v="30"/>
    <s v="F"/>
    <m/>
    <n v="312"/>
    <x v="640"/>
    <n v="590.55000000000007"/>
    <n v="6115.8328767123294"/>
    <n v="5"/>
  </r>
  <r>
    <n v="3831579342"/>
    <d v="2018-05-19T00:00:00"/>
    <n v="4"/>
    <x v="42"/>
    <x v="10"/>
    <x v="42"/>
    <n v="33"/>
    <s v="M"/>
    <m/>
    <n v="404"/>
    <x v="640"/>
    <n v="590.55000000000007"/>
    <n v="6115.8328767123294"/>
    <n v="5"/>
  </r>
  <r>
    <n v="3831579342"/>
    <d v="2018-05-24T00:00:00"/>
    <n v="4"/>
    <x v="9"/>
    <x v="4"/>
    <x v="121"/>
    <n v="39"/>
    <s v="F"/>
    <m/>
    <n v="500"/>
    <x v="640"/>
    <n v="590.55000000000007"/>
    <n v="6115.8328767123294"/>
    <n v="5"/>
  </r>
  <r>
    <n v="3831579342"/>
    <d v="2018-05-25T00:00:00"/>
    <n v="1"/>
    <x v="18"/>
    <x v="17"/>
    <x v="151"/>
    <n v="53"/>
    <s v="F"/>
    <m/>
    <n v="210"/>
    <x v="640"/>
    <n v="590.55000000000007"/>
    <n v="6115.8328767123294"/>
    <n v="5"/>
  </r>
  <r>
    <n v="3831579342"/>
    <d v="2018-05-28T00:00:00"/>
    <n v="7"/>
    <x v="35"/>
    <x v="21"/>
    <x v="4"/>
    <n v="60"/>
    <s v="F"/>
    <m/>
    <n v="679"/>
    <x v="640"/>
    <n v="590.55000000000007"/>
    <n v="6115.8328767123294"/>
    <n v="5"/>
  </r>
  <r>
    <n v="3831579342"/>
    <d v="2018-06-02T00:00:00"/>
    <n v="4"/>
    <x v="0"/>
    <x v="0"/>
    <x v="14"/>
    <n v="51"/>
    <s v="F"/>
    <m/>
    <n v="392"/>
    <x v="640"/>
    <n v="590.55000000000007"/>
    <n v="6115.8328767123294"/>
    <n v="6"/>
  </r>
  <r>
    <n v="3831579342"/>
    <d v="2018-06-02T00:00:00"/>
    <n v="1"/>
    <x v="12"/>
    <x v="11"/>
    <x v="31"/>
    <n v="41"/>
    <s v="F"/>
    <m/>
    <n v="96"/>
    <x v="640"/>
    <n v="590.55000000000007"/>
    <n v="6115.8328767123294"/>
    <n v="6"/>
  </r>
  <r>
    <n v="3831579342"/>
    <d v="2018-06-02T00:00:00"/>
    <n v="6"/>
    <x v="5"/>
    <x v="5"/>
    <x v="167"/>
    <n v="65"/>
    <s v="F"/>
    <m/>
    <n v="1410"/>
    <x v="640"/>
    <n v="590.55000000000007"/>
    <n v="6115.8328767123294"/>
    <n v="6"/>
  </r>
  <r>
    <n v="3831579342"/>
    <d v="2018-06-21T00:00:00"/>
    <n v="2"/>
    <x v="45"/>
    <x v="0"/>
    <x v="164"/>
    <n v="34"/>
    <s v="F"/>
    <m/>
    <n v="176"/>
    <x v="640"/>
    <n v="590.55000000000007"/>
    <n v="6115.8328767123294"/>
    <n v="6"/>
  </r>
  <r>
    <n v="3831579342"/>
    <d v="2018-07-02T00:00:00"/>
    <n v="5"/>
    <x v="6"/>
    <x v="6"/>
    <x v="92"/>
    <n v="65"/>
    <s v="M"/>
    <m/>
    <n v="1120"/>
    <x v="640"/>
    <n v="590.55000000000007"/>
    <n v="6115.8328767123294"/>
    <n v="7"/>
  </r>
  <r>
    <n v="3831579342"/>
    <d v="2018-07-14T00:00:00"/>
    <n v="5"/>
    <x v="8"/>
    <x v="8"/>
    <x v="2"/>
    <n v="46"/>
    <s v="F"/>
    <m/>
    <n v="990"/>
    <x v="640"/>
    <n v="590.55000000000007"/>
    <n v="6115.8328767123294"/>
    <n v="7"/>
  </r>
  <r>
    <n v="3831579342"/>
    <d v="2018-07-19T00:00:00"/>
    <n v="2"/>
    <x v="23"/>
    <x v="22"/>
    <x v="88"/>
    <n v="34"/>
    <s v="F"/>
    <m/>
    <n v="212"/>
    <x v="640"/>
    <n v="590.55000000000007"/>
    <n v="6115.8328767123294"/>
    <n v="7"/>
  </r>
  <r>
    <n v="3831579342"/>
    <d v="2018-07-19T00:00:00"/>
    <n v="2"/>
    <x v="36"/>
    <x v="32"/>
    <x v="89"/>
    <n v="35"/>
    <s v="M"/>
    <m/>
    <n v="498"/>
    <x v="640"/>
    <n v="590.55000000000007"/>
    <n v="6115.8328767123294"/>
    <n v="7"/>
  </r>
  <r>
    <n v="3831579342"/>
    <d v="2018-07-26T00:00:00"/>
    <n v="2"/>
    <x v="30"/>
    <x v="28"/>
    <x v="96"/>
    <n v="25"/>
    <s v="F"/>
    <m/>
    <n v="248"/>
    <x v="640"/>
    <n v="590.55000000000007"/>
    <n v="6115.8328767123294"/>
    <n v="7"/>
  </r>
  <r>
    <n v="3831579342"/>
    <d v="2018-07-26T00:00:00"/>
    <n v="3"/>
    <x v="30"/>
    <x v="28"/>
    <x v="36"/>
    <n v="43"/>
    <s v="M"/>
    <m/>
    <n v="378"/>
    <x v="640"/>
    <n v="590.55000000000007"/>
    <n v="6115.8328767123294"/>
    <n v="7"/>
  </r>
  <r>
    <n v="3831579342"/>
    <d v="2018-08-12T00:00:00"/>
    <n v="1"/>
    <x v="5"/>
    <x v="5"/>
    <x v="91"/>
    <n v="47"/>
    <s v="F"/>
    <m/>
    <n v="139"/>
    <x v="640"/>
    <n v="590.55000000000007"/>
    <n v="6115.8328767123294"/>
    <n v="8"/>
  </r>
  <r>
    <n v="3831579342"/>
    <d v="2018-09-13T00:00:00"/>
    <n v="1"/>
    <x v="35"/>
    <x v="21"/>
    <x v="168"/>
    <n v="30"/>
    <s v="M"/>
    <m/>
    <n v="248"/>
    <x v="640"/>
    <n v="590.55000000000007"/>
    <n v="6115.8328767123294"/>
    <n v="9"/>
  </r>
  <r>
    <n v="3831579342"/>
    <d v="2018-10-08T00:00:00"/>
    <n v="6"/>
    <x v="40"/>
    <x v="36"/>
    <x v="172"/>
    <n v="41"/>
    <s v="F"/>
    <m/>
    <n v="1266"/>
    <x v="640"/>
    <n v="590.55000000000007"/>
    <n v="6115.8328767123294"/>
    <n v="10"/>
  </r>
  <r>
    <n v="3831579342"/>
    <d v="2018-10-10T00:00:00"/>
    <n v="1"/>
    <x v="32"/>
    <x v="30"/>
    <x v="160"/>
    <n v="35"/>
    <s v="F"/>
    <m/>
    <n v="189"/>
    <x v="640"/>
    <n v="590.55000000000007"/>
    <n v="6115.8328767123294"/>
    <n v="10"/>
  </r>
  <r>
    <n v="3831579342"/>
    <d v="2018-10-23T00:00:00"/>
    <n v="4"/>
    <x v="41"/>
    <x v="37"/>
    <x v="64"/>
    <n v="32"/>
    <s v="F"/>
    <m/>
    <n v="472"/>
    <x v="640"/>
    <n v="590.55000000000007"/>
    <n v="6115.8328767123294"/>
    <n v="10"/>
  </r>
  <r>
    <n v="3831579342"/>
    <d v="2018-11-09T00:00:00"/>
    <n v="6"/>
    <x v="46"/>
    <x v="9"/>
    <x v="117"/>
    <n v="38"/>
    <s v="M"/>
    <m/>
    <n v="1500"/>
    <x v="640"/>
    <n v="590.55000000000007"/>
    <n v="6115.8328767123294"/>
    <n v="11"/>
  </r>
  <r>
    <n v="3831738289"/>
    <d v="2018-01-18T00:00:00"/>
    <n v="7"/>
    <x v="35"/>
    <x v="21"/>
    <x v="148"/>
    <n v="44"/>
    <s v="M"/>
    <m/>
    <n v="1694"/>
    <x v="866"/>
    <n v="750.21"/>
    <n v="7769.2980821917818"/>
    <n v="1"/>
  </r>
  <r>
    <n v="3831738289"/>
    <d v="2018-02-12T00:00:00"/>
    <n v="2"/>
    <x v="0"/>
    <x v="0"/>
    <x v="69"/>
    <n v="64"/>
    <s v="M"/>
    <n v="1"/>
    <n v="342"/>
    <x v="866"/>
    <n v="750.21"/>
    <n v="7769.2980821917818"/>
    <n v="2"/>
  </r>
  <r>
    <n v="3831738289"/>
    <d v="2018-03-04T00:00:00"/>
    <n v="3"/>
    <x v="3"/>
    <x v="3"/>
    <x v="158"/>
    <n v="37"/>
    <s v="F"/>
    <m/>
    <n v="465"/>
    <x v="866"/>
    <n v="750.21"/>
    <n v="7769.2980821917818"/>
    <n v="3"/>
  </r>
  <r>
    <n v="3831738289"/>
    <d v="2018-03-08T00:00:00"/>
    <n v="5"/>
    <x v="14"/>
    <x v="13"/>
    <x v="134"/>
    <n v="32"/>
    <s v="M"/>
    <m/>
    <n v="375"/>
    <x v="866"/>
    <n v="750.21"/>
    <n v="7769.2980821917818"/>
    <n v="3"/>
  </r>
  <r>
    <n v="3831738289"/>
    <d v="2018-03-21T00:00:00"/>
    <n v="3"/>
    <x v="40"/>
    <x v="36"/>
    <x v="85"/>
    <n v="47"/>
    <s v="F"/>
    <m/>
    <n v="636"/>
    <x v="866"/>
    <n v="750.21"/>
    <n v="7769.2980821917818"/>
    <n v="3"/>
  </r>
  <r>
    <n v="3831738289"/>
    <d v="2018-04-03T00:00:00"/>
    <n v="4"/>
    <x v="15"/>
    <x v="14"/>
    <x v="144"/>
    <n v="29"/>
    <s v="F"/>
    <m/>
    <n v="852"/>
    <x v="866"/>
    <n v="750.21"/>
    <n v="7769.2980821917818"/>
    <n v="4"/>
  </r>
  <r>
    <n v="3831738289"/>
    <d v="2018-04-04T00:00:00"/>
    <n v="6"/>
    <x v="17"/>
    <x v="16"/>
    <x v="22"/>
    <n v="39"/>
    <s v="M"/>
    <m/>
    <n v="1122"/>
    <x v="866"/>
    <n v="750.21"/>
    <n v="7769.2980821917818"/>
    <n v="4"/>
  </r>
  <r>
    <n v="3831738289"/>
    <d v="2018-04-04T00:00:00"/>
    <n v="3"/>
    <x v="29"/>
    <x v="27"/>
    <x v="172"/>
    <n v="36"/>
    <s v="F"/>
    <m/>
    <n v="633"/>
    <x v="866"/>
    <n v="750.21"/>
    <n v="7769.2980821917818"/>
    <n v="4"/>
  </r>
  <r>
    <n v="3831738289"/>
    <d v="2018-04-12T00:00:00"/>
    <n v="1"/>
    <x v="45"/>
    <x v="0"/>
    <x v="82"/>
    <n v="32"/>
    <s v="F"/>
    <m/>
    <n v="143"/>
    <x v="866"/>
    <n v="750.21"/>
    <n v="7769.2980821917818"/>
    <n v="4"/>
  </r>
  <r>
    <n v="3831738289"/>
    <d v="2018-04-18T00:00:00"/>
    <n v="3"/>
    <x v="19"/>
    <x v="18"/>
    <x v="81"/>
    <n v="37"/>
    <s v="M"/>
    <m/>
    <n v="714"/>
    <x v="866"/>
    <n v="750.21"/>
    <n v="7769.2980821917818"/>
    <n v="4"/>
  </r>
  <r>
    <n v="3831738289"/>
    <d v="2018-05-01T00:00:00"/>
    <n v="6"/>
    <x v="12"/>
    <x v="11"/>
    <x v="152"/>
    <n v="55"/>
    <s v="M"/>
    <m/>
    <n v="684"/>
    <x v="866"/>
    <n v="750.21"/>
    <n v="7769.2980821917818"/>
    <n v="5"/>
  </r>
  <r>
    <n v="3831738289"/>
    <d v="2018-05-03T00:00:00"/>
    <n v="5"/>
    <x v="26"/>
    <x v="25"/>
    <x v="102"/>
    <n v="46"/>
    <s v="F"/>
    <m/>
    <n v="780"/>
    <x v="866"/>
    <n v="750.21"/>
    <n v="7769.2980821917818"/>
    <n v="5"/>
  </r>
  <r>
    <n v="3831738289"/>
    <d v="2018-06-11T00:00:00"/>
    <n v="4"/>
    <x v="14"/>
    <x v="13"/>
    <x v="77"/>
    <n v="31"/>
    <s v="F"/>
    <m/>
    <n v="720"/>
    <x v="866"/>
    <n v="750.21"/>
    <n v="7769.2980821917818"/>
    <n v="6"/>
  </r>
  <r>
    <n v="3831738289"/>
    <d v="2018-06-25T00:00:00"/>
    <n v="3"/>
    <x v="46"/>
    <x v="9"/>
    <x v="10"/>
    <n v="60"/>
    <s v="M"/>
    <m/>
    <n v="426"/>
    <x v="866"/>
    <n v="750.21"/>
    <n v="7769.2980821917818"/>
    <n v="6"/>
  </r>
  <r>
    <n v="3831738289"/>
    <d v="2018-08-08T00:00:00"/>
    <n v="3"/>
    <x v="8"/>
    <x v="8"/>
    <x v="154"/>
    <n v="32"/>
    <s v="M"/>
    <n v="1"/>
    <n v="624"/>
    <x v="866"/>
    <n v="750.21"/>
    <n v="7769.2980821917818"/>
    <n v="8"/>
  </r>
  <r>
    <n v="3831738289"/>
    <d v="2018-09-09T00:00:00"/>
    <n v="4"/>
    <x v="43"/>
    <x v="6"/>
    <x v="127"/>
    <n v="35"/>
    <s v="M"/>
    <m/>
    <n v="912"/>
    <x v="866"/>
    <n v="750.21"/>
    <n v="7769.2980821917818"/>
    <n v="9"/>
  </r>
  <r>
    <n v="3831738289"/>
    <d v="2018-10-03T00:00:00"/>
    <n v="2"/>
    <x v="23"/>
    <x v="22"/>
    <x v="44"/>
    <n v="41"/>
    <s v="F"/>
    <m/>
    <n v="490"/>
    <x v="866"/>
    <n v="750.21"/>
    <n v="7769.2980821917818"/>
    <n v="10"/>
  </r>
  <r>
    <n v="3831738289"/>
    <d v="2018-10-23T00:00:00"/>
    <n v="7"/>
    <x v="28"/>
    <x v="17"/>
    <x v="145"/>
    <n v="33"/>
    <s v="M"/>
    <m/>
    <n v="1722"/>
    <x v="866"/>
    <n v="750.21"/>
    <n v="7769.2980821917818"/>
    <n v="10"/>
  </r>
  <r>
    <n v="3832458158"/>
    <d v="2018-01-16T00:00:00"/>
    <n v="1"/>
    <x v="48"/>
    <x v="39"/>
    <x v="50"/>
    <n v="26"/>
    <s v="F"/>
    <m/>
    <n v="120"/>
    <x v="1012"/>
    <n v="550.99"/>
    <n v="5706.1430136986301"/>
    <n v="1"/>
  </r>
  <r>
    <n v="3832458158"/>
    <d v="2018-02-20T00:00:00"/>
    <n v="6"/>
    <x v="3"/>
    <x v="3"/>
    <x v="17"/>
    <n v="45"/>
    <s v="M"/>
    <m/>
    <n v="894"/>
    <x v="1012"/>
    <n v="550.99"/>
    <n v="5706.1430136986301"/>
    <n v="2"/>
  </r>
  <r>
    <n v="3832458158"/>
    <d v="2018-02-21T00:00:00"/>
    <n v="5"/>
    <x v="35"/>
    <x v="21"/>
    <x v="88"/>
    <n v="61"/>
    <s v="M"/>
    <m/>
    <n v="530"/>
    <x v="1012"/>
    <n v="550.99"/>
    <n v="5706.1430136986301"/>
    <n v="2"/>
  </r>
  <r>
    <n v="3832458158"/>
    <d v="2018-02-23T00:00:00"/>
    <n v="3"/>
    <x v="40"/>
    <x v="36"/>
    <x v="91"/>
    <n v="53"/>
    <s v="F"/>
    <m/>
    <n v="417"/>
    <x v="1012"/>
    <n v="550.99"/>
    <n v="5706.1430136986301"/>
    <n v="2"/>
  </r>
  <r>
    <n v="3832458158"/>
    <d v="2018-03-14T00:00:00"/>
    <n v="7"/>
    <x v="29"/>
    <x v="27"/>
    <x v="47"/>
    <n v="27"/>
    <s v="M"/>
    <m/>
    <n v="1337"/>
    <x v="1012"/>
    <n v="550.99"/>
    <n v="5706.1430136986301"/>
    <n v="3"/>
  </r>
  <r>
    <n v="3832458158"/>
    <d v="2018-03-26T00:00:00"/>
    <n v="6"/>
    <x v="26"/>
    <x v="25"/>
    <x v="32"/>
    <n v="48"/>
    <s v="M"/>
    <n v="1"/>
    <n v="1308"/>
    <x v="1012"/>
    <n v="550.99"/>
    <n v="5706.1430136986301"/>
    <n v="3"/>
  </r>
  <r>
    <n v="3832458158"/>
    <d v="2018-04-28T00:00:00"/>
    <n v="3"/>
    <x v="34"/>
    <x v="4"/>
    <x v="28"/>
    <n v="26"/>
    <s v="F"/>
    <m/>
    <n v="546"/>
    <x v="1012"/>
    <n v="550.99"/>
    <n v="5706.1430136986301"/>
    <n v="4"/>
  </r>
  <r>
    <n v="3832458158"/>
    <d v="2018-05-05T00:00:00"/>
    <n v="2"/>
    <x v="19"/>
    <x v="18"/>
    <x v="147"/>
    <n v="27"/>
    <s v="F"/>
    <m/>
    <n v="308"/>
    <x v="1012"/>
    <n v="550.99"/>
    <n v="5706.1430136986301"/>
    <n v="5"/>
  </r>
  <r>
    <n v="3832458158"/>
    <d v="2018-05-13T00:00:00"/>
    <n v="6"/>
    <x v="23"/>
    <x v="22"/>
    <x v="66"/>
    <n v="47"/>
    <s v="M"/>
    <m/>
    <n v="1182"/>
    <x v="1012"/>
    <n v="550.99"/>
    <n v="5706.1430136986301"/>
    <n v="5"/>
  </r>
  <r>
    <n v="3832458158"/>
    <d v="2018-05-19T00:00:00"/>
    <n v="4"/>
    <x v="7"/>
    <x v="7"/>
    <x v="132"/>
    <n v="34"/>
    <s v="M"/>
    <n v="1"/>
    <n v="676"/>
    <x v="1012"/>
    <n v="550.99"/>
    <n v="5706.1430136986301"/>
    <n v="5"/>
  </r>
  <r>
    <n v="3832458158"/>
    <d v="2018-05-21T00:00:00"/>
    <n v="1"/>
    <x v="18"/>
    <x v="17"/>
    <x v="159"/>
    <n v="42"/>
    <s v="F"/>
    <m/>
    <n v="92"/>
    <x v="1012"/>
    <n v="550.99"/>
    <n v="5706.1430136986301"/>
    <n v="5"/>
  </r>
  <r>
    <n v="3832458158"/>
    <d v="2018-06-11T00:00:00"/>
    <n v="6"/>
    <x v="10"/>
    <x v="9"/>
    <x v="163"/>
    <n v="53"/>
    <s v="M"/>
    <m/>
    <n v="1050"/>
    <x v="1012"/>
    <n v="550.99"/>
    <n v="5706.1430136986301"/>
    <n v="6"/>
  </r>
  <r>
    <n v="3832458158"/>
    <d v="2018-07-12T00:00:00"/>
    <n v="6"/>
    <x v="25"/>
    <x v="24"/>
    <x v="115"/>
    <n v="34"/>
    <s v="F"/>
    <m/>
    <n v="1464"/>
    <x v="1012"/>
    <n v="550.99"/>
    <n v="5706.1430136986301"/>
    <n v="7"/>
  </r>
  <r>
    <n v="3832458158"/>
    <d v="2018-07-17T00:00:00"/>
    <n v="2"/>
    <x v="5"/>
    <x v="5"/>
    <x v="135"/>
    <n v="37"/>
    <s v="M"/>
    <n v="1"/>
    <n v="214"/>
    <x v="1012"/>
    <n v="550.99"/>
    <n v="5706.1430136986301"/>
    <n v="7"/>
  </r>
  <r>
    <n v="3832458158"/>
    <d v="2018-08-17T00:00:00"/>
    <n v="2"/>
    <x v="35"/>
    <x v="21"/>
    <x v="143"/>
    <n v="54"/>
    <s v="M"/>
    <m/>
    <n v="366"/>
    <x v="1012"/>
    <n v="550.99"/>
    <n v="5706.1430136986301"/>
    <n v="8"/>
  </r>
  <r>
    <n v="3832458158"/>
    <d v="2018-08-17T00:00:00"/>
    <n v="7"/>
    <x v="32"/>
    <x v="30"/>
    <x v="159"/>
    <n v="33"/>
    <s v="M"/>
    <m/>
    <n v="644"/>
    <x v="1012"/>
    <n v="550.99"/>
    <n v="5706.1430136986301"/>
    <n v="8"/>
  </r>
  <r>
    <n v="3832458158"/>
    <d v="2018-08-20T00:00:00"/>
    <n v="4"/>
    <x v="7"/>
    <x v="7"/>
    <x v="152"/>
    <n v="30"/>
    <s v="M"/>
    <m/>
    <n v="456"/>
    <x v="1012"/>
    <n v="550.99"/>
    <n v="5706.1430136986301"/>
    <n v="8"/>
  </r>
  <r>
    <n v="3832458158"/>
    <d v="2018-09-08T00:00:00"/>
    <n v="2"/>
    <x v="12"/>
    <x v="11"/>
    <x v="30"/>
    <n v="29"/>
    <s v="M"/>
    <m/>
    <n v="452"/>
    <x v="1012"/>
    <n v="550.99"/>
    <n v="5706.1430136986301"/>
    <n v="9"/>
  </r>
  <r>
    <n v="3832458158"/>
    <d v="2018-09-14T00:00:00"/>
    <n v="3"/>
    <x v="3"/>
    <x v="3"/>
    <x v="117"/>
    <n v="39"/>
    <s v="M"/>
    <m/>
    <n v="750"/>
    <x v="1012"/>
    <n v="550.99"/>
    <n v="5706.1430136986301"/>
    <n v="9"/>
  </r>
  <r>
    <n v="3832458158"/>
    <d v="2018-09-16T00:00:00"/>
    <n v="6"/>
    <x v="49"/>
    <x v="40"/>
    <x v="100"/>
    <n v="31"/>
    <s v="F"/>
    <n v="1"/>
    <n v="768"/>
    <x v="1012"/>
    <n v="550.99"/>
    <n v="5706.1430136986301"/>
    <n v="9"/>
  </r>
  <r>
    <n v="3832458158"/>
    <d v="2018-09-18T00:00:00"/>
    <n v="4"/>
    <x v="10"/>
    <x v="9"/>
    <x v="72"/>
    <n v="42"/>
    <s v="F"/>
    <m/>
    <n v="492"/>
    <x v="1012"/>
    <n v="550.99"/>
    <n v="5706.1430136986301"/>
    <n v="9"/>
  </r>
  <r>
    <n v="3832458158"/>
    <d v="2018-09-24T00:00:00"/>
    <n v="7"/>
    <x v="32"/>
    <x v="30"/>
    <x v="109"/>
    <n v="61"/>
    <s v="F"/>
    <m/>
    <n v="1218"/>
    <x v="1012"/>
    <n v="550.99"/>
    <n v="5706.1430136986301"/>
    <n v="9"/>
  </r>
  <r>
    <n v="3832458158"/>
    <d v="2018-09-26T00:00:00"/>
    <n v="2"/>
    <x v="19"/>
    <x v="18"/>
    <x v="39"/>
    <n v="50"/>
    <s v="F"/>
    <n v="1"/>
    <n v="264"/>
    <x v="1012"/>
    <n v="550.99"/>
    <n v="5706.1430136986301"/>
    <n v="9"/>
  </r>
  <r>
    <n v="3832458158"/>
    <d v="2018-09-26T00:00:00"/>
    <n v="6"/>
    <x v="5"/>
    <x v="5"/>
    <x v="159"/>
    <n v="39"/>
    <s v="F"/>
    <m/>
    <n v="552"/>
    <x v="1012"/>
    <n v="550.99"/>
    <n v="5706.1430136986301"/>
    <n v="9"/>
  </r>
  <r>
    <n v="3832458158"/>
    <d v="2018-09-27T00:00:00"/>
    <n v="6"/>
    <x v="9"/>
    <x v="4"/>
    <x v="133"/>
    <n v="52"/>
    <s v="F"/>
    <m/>
    <n v="1062"/>
    <x v="1012"/>
    <n v="550.99"/>
    <n v="5706.1430136986301"/>
    <n v="9"/>
  </r>
  <r>
    <n v="3832458158"/>
    <d v="2018-10-10T00:00:00"/>
    <n v="3"/>
    <x v="32"/>
    <x v="30"/>
    <x v="7"/>
    <n v="42"/>
    <s v="F"/>
    <m/>
    <n v="273"/>
    <x v="1012"/>
    <n v="550.99"/>
    <n v="5706.1430136986301"/>
    <n v="10"/>
  </r>
  <r>
    <n v="3832458158"/>
    <d v="2018-10-11T00:00:00"/>
    <n v="1"/>
    <x v="5"/>
    <x v="5"/>
    <x v="153"/>
    <n v="62"/>
    <s v="F"/>
    <m/>
    <n v="206"/>
    <x v="1012"/>
    <n v="550.99"/>
    <n v="5706.1430136986301"/>
    <n v="10"/>
  </r>
  <r>
    <n v="3832458158"/>
    <d v="2018-10-28T00:00:00"/>
    <n v="6"/>
    <x v="16"/>
    <x v="15"/>
    <x v="68"/>
    <n v="40"/>
    <s v="F"/>
    <m/>
    <n v="594"/>
    <x v="1012"/>
    <n v="550.99"/>
    <n v="5706.1430136986301"/>
    <n v="10"/>
  </r>
  <r>
    <n v="3832779965"/>
    <d v="2018-01-10T00:00:00"/>
    <n v="2"/>
    <x v="0"/>
    <x v="0"/>
    <x v="112"/>
    <n v="32"/>
    <s v="M"/>
    <m/>
    <n v="294"/>
    <x v="1083"/>
    <n v="838.77"/>
    <n v="8686.44"/>
    <n v="1"/>
  </r>
  <r>
    <n v="3832779965"/>
    <d v="2018-02-11T00:00:00"/>
    <n v="7"/>
    <x v="9"/>
    <x v="4"/>
    <x v="125"/>
    <n v="28"/>
    <s v="M"/>
    <m/>
    <n v="1057"/>
    <x v="1083"/>
    <n v="838.77"/>
    <n v="8686.44"/>
    <n v="2"/>
  </r>
  <r>
    <n v="3832779965"/>
    <d v="2018-02-11T00:00:00"/>
    <n v="1"/>
    <x v="14"/>
    <x v="13"/>
    <x v="108"/>
    <n v="28"/>
    <s v="F"/>
    <m/>
    <n v="144"/>
    <x v="1083"/>
    <n v="838.77"/>
    <n v="8686.44"/>
    <n v="2"/>
  </r>
  <r>
    <n v="3832779965"/>
    <d v="2018-03-04T00:00:00"/>
    <n v="2"/>
    <x v="41"/>
    <x v="37"/>
    <x v="145"/>
    <n v="63"/>
    <s v="M"/>
    <m/>
    <n v="492"/>
    <x v="1083"/>
    <n v="838.77"/>
    <n v="8686.44"/>
    <n v="3"/>
  </r>
  <r>
    <n v="3832779965"/>
    <d v="2018-03-12T00:00:00"/>
    <n v="6"/>
    <x v="38"/>
    <x v="34"/>
    <x v="132"/>
    <n v="35"/>
    <s v="M"/>
    <m/>
    <n v="1014"/>
    <x v="1083"/>
    <n v="838.77"/>
    <n v="8686.44"/>
    <n v="3"/>
  </r>
  <r>
    <n v="3832779965"/>
    <d v="2018-03-14T00:00:00"/>
    <n v="7"/>
    <x v="39"/>
    <x v="35"/>
    <x v="28"/>
    <n v="37"/>
    <s v="M"/>
    <m/>
    <n v="1274"/>
    <x v="1083"/>
    <n v="838.77"/>
    <n v="8686.44"/>
    <n v="3"/>
  </r>
  <r>
    <n v="3832779965"/>
    <d v="2018-03-27T00:00:00"/>
    <n v="1"/>
    <x v="9"/>
    <x v="4"/>
    <x v="172"/>
    <n v="28"/>
    <s v="M"/>
    <m/>
    <n v="211"/>
    <x v="1083"/>
    <n v="838.77"/>
    <n v="8686.44"/>
    <n v="3"/>
  </r>
  <r>
    <n v="3832779965"/>
    <d v="2018-04-11T00:00:00"/>
    <n v="1"/>
    <x v="10"/>
    <x v="9"/>
    <x v="125"/>
    <n v="53"/>
    <s v="F"/>
    <m/>
    <n v="151"/>
    <x v="1083"/>
    <n v="838.77"/>
    <n v="8686.44"/>
    <n v="4"/>
  </r>
  <r>
    <n v="3832779965"/>
    <d v="2018-04-12T00:00:00"/>
    <n v="6"/>
    <x v="47"/>
    <x v="37"/>
    <x v="48"/>
    <n v="51"/>
    <s v="M"/>
    <n v="1"/>
    <n v="564"/>
    <x v="1083"/>
    <n v="838.77"/>
    <n v="8686.44"/>
    <n v="4"/>
  </r>
  <r>
    <n v="3832779965"/>
    <d v="2018-04-13T00:00:00"/>
    <n v="2"/>
    <x v="37"/>
    <x v="33"/>
    <x v="12"/>
    <n v="39"/>
    <s v="M"/>
    <m/>
    <n v="282"/>
    <x v="1083"/>
    <n v="838.77"/>
    <n v="8686.44"/>
    <n v="4"/>
  </r>
  <r>
    <n v="3832779965"/>
    <d v="2018-04-21T00:00:00"/>
    <n v="3"/>
    <x v="34"/>
    <x v="4"/>
    <x v="84"/>
    <n v="63"/>
    <s v="M"/>
    <m/>
    <n v="249"/>
    <x v="1083"/>
    <n v="838.77"/>
    <n v="8686.44"/>
    <n v="4"/>
  </r>
  <r>
    <n v="3832779965"/>
    <d v="2018-05-05T00:00:00"/>
    <n v="7"/>
    <x v="1"/>
    <x v="1"/>
    <x v="101"/>
    <n v="51"/>
    <s v="M"/>
    <n v="1"/>
    <n v="854"/>
    <x v="1083"/>
    <n v="838.77"/>
    <n v="8686.44"/>
    <n v="5"/>
  </r>
  <r>
    <n v="3832779965"/>
    <d v="2018-05-09T00:00:00"/>
    <n v="3"/>
    <x v="9"/>
    <x v="4"/>
    <x v="92"/>
    <n v="37"/>
    <s v="F"/>
    <m/>
    <n v="672"/>
    <x v="1083"/>
    <n v="838.77"/>
    <n v="8686.44"/>
    <n v="5"/>
  </r>
  <r>
    <n v="3832779965"/>
    <d v="2018-05-16T00:00:00"/>
    <n v="5"/>
    <x v="5"/>
    <x v="5"/>
    <x v="158"/>
    <n v="35"/>
    <s v="F"/>
    <m/>
    <n v="775"/>
    <x v="1083"/>
    <n v="838.77"/>
    <n v="8686.44"/>
    <n v="5"/>
  </r>
  <r>
    <n v="3832779965"/>
    <d v="2018-05-20T00:00:00"/>
    <n v="6"/>
    <x v="3"/>
    <x v="3"/>
    <x v="82"/>
    <n v="53"/>
    <s v="M"/>
    <m/>
    <n v="858"/>
    <x v="1083"/>
    <n v="838.77"/>
    <n v="8686.44"/>
    <n v="5"/>
  </r>
  <r>
    <n v="3832779965"/>
    <d v="2018-06-12T00:00:00"/>
    <n v="4"/>
    <x v="12"/>
    <x v="11"/>
    <x v="133"/>
    <n v="25"/>
    <s v="M"/>
    <m/>
    <n v="708"/>
    <x v="1083"/>
    <n v="838.77"/>
    <n v="8686.44"/>
    <n v="6"/>
  </r>
  <r>
    <n v="3832779965"/>
    <d v="2018-06-18T00:00:00"/>
    <n v="6"/>
    <x v="24"/>
    <x v="23"/>
    <x v="16"/>
    <n v="25"/>
    <s v="M"/>
    <m/>
    <n v="1284"/>
    <x v="1083"/>
    <n v="838.77"/>
    <n v="8686.44"/>
    <n v="6"/>
  </r>
  <r>
    <n v="3832779965"/>
    <d v="2018-06-27T00:00:00"/>
    <n v="1"/>
    <x v="18"/>
    <x v="17"/>
    <x v="37"/>
    <n v="42"/>
    <s v="M"/>
    <m/>
    <n v="179"/>
    <x v="1083"/>
    <n v="838.77"/>
    <n v="8686.44"/>
    <n v="6"/>
  </r>
  <r>
    <n v="3832779965"/>
    <d v="2018-07-15T00:00:00"/>
    <n v="1"/>
    <x v="38"/>
    <x v="34"/>
    <x v="85"/>
    <n v="36"/>
    <s v="F"/>
    <m/>
    <n v="212"/>
    <x v="1083"/>
    <n v="838.77"/>
    <n v="8686.44"/>
    <n v="7"/>
  </r>
  <r>
    <n v="3832779965"/>
    <d v="2018-07-19T00:00:00"/>
    <n v="4"/>
    <x v="0"/>
    <x v="0"/>
    <x v="104"/>
    <n v="65"/>
    <s v="F"/>
    <m/>
    <n v="880"/>
    <x v="1083"/>
    <n v="838.77"/>
    <n v="8686.44"/>
    <n v="7"/>
  </r>
  <r>
    <n v="3832779965"/>
    <d v="2018-09-01T00:00:00"/>
    <n v="7"/>
    <x v="39"/>
    <x v="35"/>
    <x v="147"/>
    <n v="46"/>
    <s v="M"/>
    <n v="1"/>
    <n v="1078"/>
    <x v="1083"/>
    <n v="838.77"/>
    <n v="8686.44"/>
    <n v="9"/>
  </r>
  <r>
    <n v="3832779965"/>
    <d v="2018-09-16T00:00:00"/>
    <n v="2"/>
    <x v="8"/>
    <x v="8"/>
    <x v="94"/>
    <n v="41"/>
    <s v="F"/>
    <m/>
    <n v="482"/>
    <x v="1083"/>
    <n v="838.77"/>
    <n v="8686.44"/>
    <n v="9"/>
  </r>
  <r>
    <n v="3832779965"/>
    <d v="2018-09-18T00:00:00"/>
    <n v="5"/>
    <x v="16"/>
    <x v="15"/>
    <x v="10"/>
    <n v="54"/>
    <s v="F"/>
    <m/>
    <n v="710"/>
    <x v="1083"/>
    <n v="838.77"/>
    <n v="8686.44"/>
    <n v="9"/>
  </r>
  <r>
    <n v="3832779965"/>
    <d v="2018-09-20T00:00:00"/>
    <n v="7"/>
    <x v="39"/>
    <x v="35"/>
    <x v="146"/>
    <n v="62"/>
    <s v="F"/>
    <m/>
    <n v="819"/>
    <x v="1083"/>
    <n v="838.77"/>
    <n v="8686.44"/>
    <n v="9"/>
  </r>
  <r>
    <n v="3832779965"/>
    <d v="2018-09-21T00:00:00"/>
    <n v="1"/>
    <x v="40"/>
    <x v="36"/>
    <x v="121"/>
    <n v="56"/>
    <s v="F"/>
    <m/>
    <n v="125"/>
    <x v="1083"/>
    <n v="838.77"/>
    <n v="8686.44"/>
    <n v="9"/>
  </r>
  <r>
    <n v="3832779965"/>
    <d v="2018-09-30T00:00:00"/>
    <n v="2"/>
    <x v="14"/>
    <x v="13"/>
    <x v="58"/>
    <n v="47"/>
    <s v="F"/>
    <m/>
    <n v="332"/>
    <x v="1083"/>
    <n v="838.77"/>
    <n v="8686.44"/>
    <n v="9"/>
  </r>
  <r>
    <n v="3832779965"/>
    <d v="2018-10-05T00:00:00"/>
    <n v="4"/>
    <x v="42"/>
    <x v="10"/>
    <x v="28"/>
    <n v="52"/>
    <s v="M"/>
    <m/>
    <n v="728"/>
    <x v="1083"/>
    <n v="838.77"/>
    <n v="8686.44"/>
    <n v="10"/>
  </r>
  <r>
    <n v="3832779965"/>
    <d v="2018-10-11T00:00:00"/>
    <n v="1"/>
    <x v="18"/>
    <x v="17"/>
    <x v="58"/>
    <n v="51"/>
    <s v="F"/>
    <m/>
    <n v="166"/>
    <x v="1083"/>
    <n v="838.77"/>
    <n v="8686.44"/>
    <n v="10"/>
  </r>
  <r>
    <n v="3832779965"/>
    <d v="2018-10-25T00:00:00"/>
    <n v="3"/>
    <x v="27"/>
    <x v="26"/>
    <x v="86"/>
    <n v="50"/>
    <s v="F"/>
    <m/>
    <n v="231"/>
    <x v="1083"/>
    <n v="838.77"/>
    <n v="8686.44"/>
    <n v="10"/>
  </r>
  <r>
    <n v="3832779965"/>
    <d v="2018-11-02T00:00:00"/>
    <n v="5"/>
    <x v="32"/>
    <x v="30"/>
    <x v="24"/>
    <n v="26"/>
    <s v="M"/>
    <m/>
    <n v="1180"/>
    <x v="1083"/>
    <n v="838.77"/>
    <n v="8686.44"/>
    <n v="11"/>
  </r>
  <r>
    <n v="3832779965"/>
    <d v="2018-11-07T00:00:00"/>
    <n v="6"/>
    <x v="44"/>
    <x v="38"/>
    <x v="116"/>
    <n v="28"/>
    <s v="M"/>
    <n v="1"/>
    <n v="1326"/>
    <x v="1083"/>
    <n v="838.77"/>
    <n v="8686.44"/>
    <n v="11"/>
  </r>
  <r>
    <n v="3832779965"/>
    <d v="2018-11-09T00:00:00"/>
    <n v="3"/>
    <x v="28"/>
    <x v="17"/>
    <x v="98"/>
    <n v="30"/>
    <s v="M"/>
    <m/>
    <n v="420"/>
    <x v="1083"/>
    <n v="838.77"/>
    <n v="8686.44"/>
    <n v="11"/>
  </r>
  <r>
    <n v="3832862935"/>
    <d v="2018-01-08T00:00:00"/>
    <n v="7"/>
    <x v="19"/>
    <x v="18"/>
    <x v="1"/>
    <n v="64"/>
    <s v="F"/>
    <m/>
    <n v="721"/>
    <x v="561"/>
    <n v="710.58999999999992"/>
    <n v="7358.9868493150661"/>
    <n v="1"/>
  </r>
  <r>
    <n v="3832862935"/>
    <d v="2018-01-16T00:00:00"/>
    <n v="3"/>
    <x v="43"/>
    <x v="6"/>
    <x v="6"/>
    <n v="53"/>
    <s v="M"/>
    <m/>
    <n v="543"/>
    <x v="561"/>
    <n v="710.58999999999992"/>
    <n v="7358.9868493150661"/>
    <n v="1"/>
  </r>
  <r>
    <n v="3832862935"/>
    <d v="2018-02-10T00:00:00"/>
    <n v="2"/>
    <x v="15"/>
    <x v="14"/>
    <x v="37"/>
    <n v="49"/>
    <s v="F"/>
    <m/>
    <n v="358"/>
    <x v="561"/>
    <n v="710.58999999999992"/>
    <n v="7358.9868493150661"/>
    <n v="2"/>
  </r>
  <r>
    <n v="3832862935"/>
    <d v="2018-02-14T00:00:00"/>
    <n v="7"/>
    <x v="46"/>
    <x v="9"/>
    <x v="162"/>
    <n v="48"/>
    <s v="M"/>
    <m/>
    <n v="1022"/>
    <x v="561"/>
    <n v="710.58999999999992"/>
    <n v="7358.9868493150661"/>
    <n v="2"/>
  </r>
  <r>
    <n v="3832862935"/>
    <d v="2018-02-19T00:00:00"/>
    <n v="1"/>
    <x v="0"/>
    <x v="0"/>
    <x v="19"/>
    <n v="40"/>
    <s v="F"/>
    <m/>
    <n v="93"/>
    <x v="561"/>
    <n v="710.58999999999992"/>
    <n v="7358.9868493150661"/>
    <n v="2"/>
  </r>
  <r>
    <n v="3832862935"/>
    <d v="2018-03-09T00:00:00"/>
    <n v="3"/>
    <x v="43"/>
    <x v="6"/>
    <x v="87"/>
    <n v="31"/>
    <s v="M"/>
    <m/>
    <n v="687"/>
    <x v="561"/>
    <n v="710.58999999999992"/>
    <n v="7358.9868493150661"/>
    <n v="3"/>
  </r>
  <r>
    <n v="3832862935"/>
    <d v="2018-03-24T00:00:00"/>
    <n v="5"/>
    <x v="14"/>
    <x v="13"/>
    <x v="139"/>
    <n v="55"/>
    <s v="M"/>
    <m/>
    <n v="815"/>
    <x v="561"/>
    <n v="710.58999999999992"/>
    <n v="7358.9868493150661"/>
    <n v="3"/>
  </r>
  <r>
    <n v="3832862935"/>
    <d v="2018-04-02T00:00:00"/>
    <n v="1"/>
    <x v="13"/>
    <x v="12"/>
    <x v="98"/>
    <n v="54"/>
    <s v="M"/>
    <m/>
    <n v="140"/>
    <x v="561"/>
    <n v="710.58999999999992"/>
    <n v="7358.9868493150661"/>
    <n v="4"/>
  </r>
  <r>
    <n v="3832862935"/>
    <d v="2018-04-29T00:00:00"/>
    <n v="7"/>
    <x v="48"/>
    <x v="39"/>
    <x v="51"/>
    <n v="28"/>
    <s v="M"/>
    <m/>
    <n v="805"/>
    <x v="561"/>
    <n v="710.58999999999992"/>
    <n v="7358.9868493150661"/>
    <n v="4"/>
  </r>
  <r>
    <n v="3832862935"/>
    <d v="2018-05-01T00:00:00"/>
    <n v="6"/>
    <x v="44"/>
    <x v="38"/>
    <x v="162"/>
    <n v="45"/>
    <s v="F"/>
    <m/>
    <n v="876"/>
    <x v="561"/>
    <n v="710.58999999999992"/>
    <n v="7358.9868493150661"/>
    <n v="5"/>
  </r>
  <r>
    <n v="3832862935"/>
    <d v="2018-05-03T00:00:00"/>
    <n v="4"/>
    <x v="43"/>
    <x v="6"/>
    <x v="146"/>
    <n v="46"/>
    <s v="M"/>
    <m/>
    <n v="468"/>
    <x v="561"/>
    <n v="710.58999999999992"/>
    <n v="7358.9868493150661"/>
    <n v="5"/>
  </r>
  <r>
    <n v="3832862935"/>
    <d v="2018-05-14T00:00:00"/>
    <n v="7"/>
    <x v="47"/>
    <x v="37"/>
    <x v="119"/>
    <n v="39"/>
    <s v="F"/>
    <m/>
    <n v="1575"/>
    <x v="561"/>
    <n v="710.58999999999992"/>
    <n v="7358.9868493150661"/>
    <n v="5"/>
  </r>
  <r>
    <n v="3832862935"/>
    <d v="2018-05-18T00:00:00"/>
    <n v="6"/>
    <x v="29"/>
    <x v="27"/>
    <x v="134"/>
    <n v="46"/>
    <s v="F"/>
    <m/>
    <n v="450"/>
    <x v="561"/>
    <n v="710.58999999999992"/>
    <n v="7358.9868493150661"/>
    <n v="5"/>
  </r>
  <r>
    <n v="3832862935"/>
    <d v="2018-05-21T00:00:00"/>
    <n v="4"/>
    <x v="8"/>
    <x v="8"/>
    <x v="149"/>
    <n v="26"/>
    <s v="M"/>
    <m/>
    <n v="672"/>
    <x v="561"/>
    <n v="710.58999999999992"/>
    <n v="7358.9868493150661"/>
    <n v="5"/>
  </r>
  <r>
    <n v="3832862935"/>
    <d v="2018-05-24T00:00:00"/>
    <n v="4"/>
    <x v="4"/>
    <x v="4"/>
    <x v="107"/>
    <n v="46"/>
    <s v="F"/>
    <m/>
    <n v="956"/>
    <x v="561"/>
    <n v="710.58999999999992"/>
    <n v="7358.9868493150661"/>
    <n v="5"/>
  </r>
  <r>
    <n v="3832862935"/>
    <d v="2018-06-30T00:00:00"/>
    <n v="6"/>
    <x v="14"/>
    <x v="13"/>
    <x v="59"/>
    <n v="35"/>
    <s v="M"/>
    <m/>
    <n v="1224"/>
    <x v="561"/>
    <n v="710.58999999999992"/>
    <n v="7358.9868493150661"/>
    <n v="6"/>
  </r>
  <r>
    <n v="3832862935"/>
    <d v="2018-07-09T00:00:00"/>
    <n v="1"/>
    <x v="14"/>
    <x v="13"/>
    <x v="166"/>
    <n v="64"/>
    <s v="F"/>
    <m/>
    <n v="105"/>
    <x v="561"/>
    <n v="710.58999999999992"/>
    <n v="7358.9868493150661"/>
    <n v="7"/>
  </r>
  <r>
    <n v="3832862935"/>
    <d v="2018-07-15T00:00:00"/>
    <n v="3"/>
    <x v="34"/>
    <x v="4"/>
    <x v="27"/>
    <n v="33"/>
    <s v="M"/>
    <m/>
    <n v="252"/>
    <x v="561"/>
    <n v="710.58999999999992"/>
    <n v="7358.9868493150661"/>
    <n v="7"/>
  </r>
  <r>
    <n v="3832862935"/>
    <d v="2018-07-18T00:00:00"/>
    <n v="4"/>
    <x v="2"/>
    <x v="2"/>
    <x v="15"/>
    <n v="46"/>
    <s v="M"/>
    <m/>
    <n v="548"/>
    <x v="561"/>
    <n v="710.58999999999992"/>
    <n v="7358.9868493150661"/>
    <n v="7"/>
  </r>
  <r>
    <n v="3832862935"/>
    <d v="2018-08-04T00:00:00"/>
    <n v="6"/>
    <x v="13"/>
    <x v="12"/>
    <x v="40"/>
    <n v="42"/>
    <s v="F"/>
    <m/>
    <n v="1212"/>
    <x v="561"/>
    <n v="710.58999999999992"/>
    <n v="7358.9868493150661"/>
    <n v="8"/>
  </r>
  <r>
    <n v="3832862935"/>
    <d v="2018-08-19T00:00:00"/>
    <n v="1"/>
    <x v="7"/>
    <x v="7"/>
    <x v="166"/>
    <n v="45"/>
    <s v="F"/>
    <m/>
    <n v="105"/>
    <x v="561"/>
    <n v="710.58999999999992"/>
    <n v="7358.9868493150661"/>
    <n v="8"/>
  </r>
  <r>
    <n v="3832862935"/>
    <d v="2018-08-19T00:00:00"/>
    <n v="2"/>
    <x v="19"/>
    <x v="18"/>
    <x v="53"/>
    <n v="58"/>
    <s v="M"/>
    <m/>
    <n v="318"/>
    <x v="561"/>
    <n v="710.58999999999992"/>
    <n v="7358.9868493150661"/>
    <n v="8"/>
  </r>
  <r>
    <n v="3832862935"/>
    <d v="2018-09-11T00:00:00"/>
    <n v="4"/>
    <x v="15"/>
    <x v="14"/>
    <x v="4"/>
    <n v="29"/>
    <s v="F"/>
    <n v="1"/>
    <n v="388"/>
    <x v="561"/>
    <n v="710.58999999999992"/>
    <n v="7358.9868493150661"/>
    <n v="9"/>
  </r>
  <r>
    <n v="3832862935"/>
    <d v="2018-09-24T00:00:00"/>
    <n v="4"/>
    <x v="43"/>
    <x v="6"/>
    <x v="95"/>
    <n v="60"/>
    <s v="M"/>
    <m/>
    <n v="828"/>
    <x v="561"/>
    <n v="710.58999999999992"/>
    <n v="7358.9868493150661"/>
    <n v="9"/>
  </r>
  <r>
    <n v="3832862935"/>
    <d v="2018-09-27T00:00:00"/>
    <n v="2"/>
    <x v="21"/>
    <x v="20"/>
    <x v="76"/>
    <n v="58"/>
    <s v="F"/>
    <m/>
    <n v="238"/>
    <x v="561"/>
    <n v="710.58999999999992"/>
    <n v="7358.9868493150661"/>
    <n v="9"/>
  </r>
  <r>
    <n v="3832862935"/>
    <d v="2018-09-29T00:00:00"/>
    <n v="5"/>
    <x v="41"/>
    <x v="37"/>
    <x v="114"/>
    <n v="32"/>
    <s v="F"/>
    <m/>
    <n v="435"/>
    <x v="561"/>
    <n v="710.58999999999992"/>
    <n v="7358.9868493150661"/>
    <n v="9"/>
  </r>
  <r>
    <n v="3832862935"/>
    <d v="2018-10-08T00:00:00"/>
    <n v="6"/>
    <x v="14"/>
    <x v="13"/>
    <x v="107"/>
    <n v="56"/>
    <s v="M"/>
    <m/>
    <n v="1434"/>
    <x v="561"/>
    <n v="710.58999999999992"/>
    <n v="7358.9868493150661"/>
    <n v="10"/>
  </r>
  <r>
    <n v="3832862935"/>
    <d v="2018-10-23T00:00:00"/>
    <n v="7"/>
    <x v="25"/>
    <x v="24"/>
    <x v="20"/>
    <n v="28"/>
    <s v="M"/>
    <m/>
    <n v="784"/>
    <x v="561"/>
    <n v="710.58999999999992"/>
    <n v="7358.9868493150661"/>
    <n v="10"/>
  </r>
  <r>
    <n v="3832862935"/>
    <d v="2018-10-27T00:00:00"/>
    <n v="4"/>
    <x v="8"/>
    <x v="8"/>
    <x v="10"/>
    <n v="42"/>
    <s v="F"/>
    <m/>
    <n v="568"/>
    <x v="561"/>
    <n v="710.58999999999992"/>
    <n v="7358.9868493150661"/>
    <n v="10"/>
  </r>
  <r>
    <n v="3833449845"/>
    <d v="2018-01-28T00:00:00"/>
    <n v="5"/>
    <x v="6"/>
    <x v="6"/>
    <x v="23"/>
    <n v="32"/>
    <s v="M"/>
    <m/>
    <n v="450"/>
    <x v="1084"/>
    <n v="729.41"/>
    <n v="7553.8898630136982"/>
    <n v="1"/>
  </r>
  <r>
    <n v="3833449845"/>
    <d v="2018-02-10T00:00:00"/>
    <n v="3"/>
    <x v="31"/>
    <x v="29"/>
    <x v="143"/>
    <n v="50"/>
    <s v="F"/>
    <m/>
    <n v="549"/>
    <x v="1084"/>
    <n v="729.41"/>
    <n v="7553.8898630136982"/>
    <n v="2"/>
  </r>
  <r>
    <n v="3833449845"/>
    <d v="2018-02-14T00:00:00"/>
    <n v="5"/>
    <x v="3"/>
    <x v="3"/>
    <x v="89"/>
    <n v="47"/>
    <s v="F"/>
    <m/>
    <n v="1245"/>
    <x v="1084"/>
    <n v="729.41"/>
    <n v="7553.8898630136982"/>
    <n v="2"/>
  </r>
  <r>
    <n v="3833449845"/>
    <d v="2018-02-19T00:00:00"/>
    <n v="4"/>
    <x v="14"/>
    <x v="13"/>
    <x v="88"/>
    <n v="62"/>
    <s v="M"/>
    <m/>
    <n v="424"/>
    <x v="1084"/>
    <n v="729.41"/>
    <n v="7553.8898630136982"/>
    <n v="2"/>
  </r>
  <r>
    <n v="3833449845"/>
    <d v="2018-04-03T00:00:00"/>
    <n v="1"/>
    <x v="27"/>
    <x v="26"/>
    <x v="66"/>
    <n v="43"/>
    <s v="M"/>
    <m/>
    <n v="197"/>
    <x v="1084"/>
    <n v="729.41"/>
    <n v="7553.8898630136982"/>
    <n v="4"/>
  </r>
  <r>
    <n v="3833449845"/>
    <d v="2018-04-13T00:00:00"/>
    <n v="5"/>
    <x v="17"/>
    <x v="16"/>
    <x v="159"/>
    <n v="30"/>
    <s v="F"/>
    <m/>
    <n v="460"/>
    <x v="1084"/>
    <n v="729.41"/>
    <n v="7553.8898630136982"/>
    <n v="4"/>
  </r>
  <r>
    <n v="3833449845"/>
    <d v="2018-05-11T00:00:00"/>
    <n v="3"/>
    <x v="13"/>
    <x v="12"/>
    <x v="24"/>
    <n v="51"/>
    <s v="F"/>
    <m/>
    <n v="708"/>
    <x v="1084"/>
    <n v="729.41"/>
    <n v="7553.8898630136982"/>
    <n v="5"/>
  </r>
  <r>
    <n v="3833449845"/>
    <d v="2018-05-22T00:00:00"/>
    <n v="3"/>
    <x v="48"/>
    <x v="39"/>
    <x v="106"/>
    <n v="25"/>
    <s v="M"/>
    <m/>
    <n v="603"/>
    <x v="1084"/>
    <n v="729.41"/>
    <n v="7553.8898630136982"/>
    <n v="5"/>
  </r>
  <r>
    <n v="3833449845"/>
    <d v="2018-06-01T00:00:00"/>
    <n v="4"/>
    <x v="27"/>
    <x v="26"/>
    <x v="165"/>
    <n v="26"/>
    <s v="M"/>
    <m/>
    <n v="320"/>
    <x v="1084"/>
    <n v="729.41"/>
    <n v="7553.8898630136982"/>
    <n v="6"/>
  </r>
  <r>
    <n v="3833449845"/>
    <d v="2018-06-28T00:00:00"/>
    <n v="7"/>
    <x v="36"/>
    <x v="32"/>
    <x v="112"/>
    <n v="45"/>
    <s v="M"/>
    <m/>
    <n v="1029"/>
    <x v="1084"/>
    <n v="729.41"/>
    <n v="7553.8898630136982"/>
    <n v="6"/>
  </r>
  <r>
    <n v="3833449845"/>
    <d v="2018-07-01T00:00:00"/>
    <n v="2"/>
    <x v="13"/>
    <x v="12"/>
    <x v="105"/>
    <n v="43"/>
    <s v="F"/>
    <m/>
    <n v="390"/>
    <x v="1084"/>
    <n v="729.41"/>
    <n v="7553.8898630136982"/>
    <n v="7"/>
  </r>
  <r>
    <n v="3833449845"/>
    <d v="2018-07-13T00:00:00"/>
    <n v="4"/>
    <x v="17"/>
    <x v="16"/>
    <x v="174"/>
    <n v="62"/>
    <s v="M"/>
    <m/>
    <n v="752"/>
    <x v="1084"/>
    <n v="729.41"/>
    <n v="7553.8898630136982"/>
    <n v="7"/>
  </r>
  <r>
    <n v="3833449845"/>
    <d v="2018-07-15T00:00:00"/>
    <n v="3"/>
    <x v="13"/>
    <x v="12"/>
    <x v="112"/>
    <n v="46"/>
    <s v="M"/>
    <m/>
    <n v="441"/>
    <x v="1084"/>
    <n v="729.41"/>
    <n v="7553.8898630136982"/>
    <n v="7"/>
  </r>
  <r>
    <n v="3833449845"/>
    <d v="2018-07-16T00:00:00"/>
    <n v="7"/>
    <x v="38"/>
    <x v="34"/>
    <x v="55"/>
    <n v="48"/>
    <s v="F"/>
    <m/>
    <n v="945"/>
    <x v="1084"/>
    <n v="729.41"/>
    <n v="7553.8898630136982"/>
    <n v="7"/>
  </r>
  <r>
    <n v="3833449845"/>
    <d v="2018-07-17T00:00:00"/>
    <n v="2"/>
    <x v="9"/>
    <x v="4"/>
    <x v="54"/>
    <n v="33"/>
    <s v="F"/>
    <m/>
    <n v="220"/>
    <x v="1084"/>
    <n v="729.41"/>
    <n v="7553.8898630136982"/>
    <n v="7"/>
  </r>
  <r>
    <n v="3833449845"/>
    <d v="2018-07-23T00:00:00"/>
    <n v="7"/>
    <x v="4"/>
    <x v="4"/>
    <x v="47"/>
    <n v="29"/>
    <s v="F"/>
    <m/>
    <n v="1337"/>
    <x v="1084"/>
    <n v="729.41"/>
    <n v="7553.8898630136982"/>
    <n v="7"/>
  </r>
  <r>
    <n v="3833449845"/>
    <d v="2018-08-14T00:00:00"/>
    <n v="2"/>
    <x v="5"/>
    <x v="5"/>
    <x v="144"/>
    <n v="27"/>
    <s v="M"/>
    <m/>
    <n v="426"/>
    <x v="1084"/>
    <n v="729.41"/>
    <n v="7553.8898630136982"/>
    <n v="8"/>
  </r>
  <r>
    <n v="3833449845"/>
    <d v="2018-08-22T00:00:00"/>
    <n v="2"/>
    <x v="39"/>
    <x v="35"/>
    <x v="97"/>
    <n v="29"/>
    <s v="M"/>
    <m/>
    <n v="290"/>
    <x v="1084"/>
    <n v="729.41"/>
    <n v="7553.8898630136982"/>
    <n v="8"/>
  </r>
  <r>
    <n v="3833449845"/>
    <d v="2018-08-31T00:00:00"/>
    <n v="4"/>
    <x v="17"/>
    <x v="16"/>
    <x v="136"/>
    <n v="52"/>
    <s v="M"/>
    <m/>
    <n v="704"/>
    <x v="1084"/>
    <n v="729.41"/>
    <n v="7553.8898630136982"/>
    <n v="8"/>
  </r>
  <r>
    <n v="3833449845"/>
    <d v="2018-09-01T00:00:00"/>
    <n v="4"/>
    <x v="11"/>
    <x v="10"/>
    <x v="31"/>
    <n v="34"/>
    <s v="F"/>
    <m/>
    <n v="384"/>
    <x v="1084"/>
    <n v="729.41"/>
    <n v="7553.8898630136982"/>
    <n v="9"/>
  </r>
  <r>
    <n v="3833449845"/>
    <d v="2018-09-17T00:00:00"/>
    <n v="5"/>
    <x v="24"/>
    <x v="23"/>
    <x v="22"/>
    <n v="34"/>
    <s v="M"/>
    <m/>
    <n v="935"/>
    <x v="1084"/>
    <n v="729.41"/>
    <n v="7553.8898630136982"/>
    <n v="9"/>
  </r>
  <r>
    <n v="3833449845"/>
    <d v="2018-11-10T00:00:00"/>
    <n v="4"/>
    <x v="48"/>
    <x v="39"/>
    <x v="147"/>
    <n v="33"/>
    <s v="M"/>
    <m/>
    <n v="616"/>
    <x v="1084"/>
    <n v="729.41"/>
    <n v="7553.8898630136982"/>
    <n v="11"/>
  </r>
  <r>
    <n v="3836814234"/>
    <d v="2018-01-25T00:00:00"/>
    <n v="7"/>
    <x v="31"/>
    <x v="29"/>
    <x v="171"/>
    <n v="64"/>
    <s v="F"/>
    <m/>
    <n v="1533"/>
    <x v="831"/>
    <n v="505.54"/>
    <n v="5235.4553424657543"/>
    <n v="1"/>
  </r>
  <r>
    <n v="3836814234"/>
    <d v="2018-02-24T00:00:00"/>
    <n v="1"/>
    <x v="14"/>
    <x v="13"/>
    <x v="101"/>
    <n v="34"/>
    <s v="M"/>
    <m/>
    <n v="122"/>
    <x v="831"/>
    <n v="505.54"/>
    <n v="5235.4553424657543"/>
    <n v="2"/>
  </r>
  <r>
    <n v="3836814234"/>
    <d v="2018-03-22T00:00:00"/>
    <n v="4"/>
    <x v="45"/>
    <x v="0"/>
    <x v="151"/>
    <n v="39"/>
    <s v="M"/>
    <m/>
    <n v="840"/>
    <x v="831"/>
    <n v="505.54"/>
    <n v="5235.4553424657543"/>
    <n v="3"/>
  </r>
  <r>
    <n v="3836814234"/>
    <d v="2018-03-28T00:00:00"/>
    <n v="7"/>
    <x v="39"/>
    <x v="35"/>
    <x v="51"/>
    <n v="29"/>
    <s v="M"/>
    <n v="1"/>
    <n v="805"/>
    <x v="831"/>
    <n v="505.54"/>
    <n v="5235.4553424657543"/>
    <n v="3"/>
  </r>
  <r>
    <n v="3836814234"/>
    <d v="2018-04-15T00:00:00"/>
    <n v="6"/>
    <x v="29"/>
    <x v="27"/>
    <x v="81"/>
    <n v="25"/>
    <s v="F"/>
    <m/>
    <n v="1428"/>
    <x v="831"/>
    <n v="505.54"/>
    <n v="5235.4553424657543"/>
    <n v="4"/>
  </r>
  <r>
    <n v="3836814234"/>
    <d v="2018-04-21T00:00:00"/>
    <n v="1"/>
    <x v="37"/>
    <x v="33"/>
    <x v="146"/>
    <n v="35"/>
    <s v="M"/>
    <m/>
    <n v="117"/>
    <x v="831"/>
    <n v="505.54"/>
    <n v="5235.4553424657543"/>
    <n v="4"/>
  </r>
  <r>
    <n v="3836814234"/>
    <d v="2018-04-24T00:00:00"/>
    <n v="6"/>
    <x v="21"/>
    <x v="20"/>
    <x v="63"/>
    <n v="39"/>
    <s v="M"/>
    <m/>
    <n v="1068"/>
    <x v="831"/>
    <n v="505.54"/>
    <n v="5235.4553424657543"/>
    <n v="4"/>
  </r>
  <r>
    <n v="3836814234"/>
    <d v="2018-04-27T00:00:00"/>
    <n v="5"/>
    <x v="49"/>
    <x v="40"/>
    <x v="30"/>
    <n v="45"/>
    <s v="M"/>
    <m/>
    <n v="1130"/>
    <x v="831"/>
    <n v="505.54"/>
    <n v="5235.4553424657543"/>
    <n v="4"/>
  </r>
  <r>
    <n v="3836814234"/>
    <d v="2018-06-07T00:00:00"/>
    <n v="3"/>
    <x v="38"/>
    <x v="34"/>
    <x v="43"/>
    <n v="52"/>
    <s v="M"/>
    <m/>
    <n v="258"/>
    <x v="831"/>
    <n v="505.54"/>
    <n v="5235.4553424657543"/>
    <n v="6"/>
  </r>
  <r>
    <n v="3836814234"/>
    <d v="2018-06-12T00:00:00"/>
    <n v="3"/>
    <x v="7"/>
    <x v="7"/>
    <x v="117"/>
    <n v="48"/>
    <s v="F"/>
    <m/>
    <n v="750"/>
    <x v="831"/>
    <n v="505.54"/>
    <n v="5235.4553424657543"/>
    <n v="6"/>
  </r>
  <r>
    <n v="3836814234"/>
    <d v="2018-07-03T00:00:00"/>
    <n v="5"/>
    <x v="28"/>
    <x v="17"/>
    <x v="80"/>
    <n v="40"/>
    <s v="M"/>
    <m/>
    <n v="645"/>
    <x v="831"/>
    <n v="505.54"/>
    <n v="5235.4553424657543"/>
    <n v="7"/>
  </r>
  <r>
    <n v="3836814234"/>
    <d v="2018-07-16T00:00:00"/>
    <n v="5"/>
    <x v="26"/>
    <x v="25"/>
    <x v="30"/>
    <n v="30"/>
    <s v="F"/>
    <m/>
    <n v="1130"/>
    <x v="831"/>
    <n v="505.54"/>
    <n v="5235.4553424657543"/>
    <n v="7"/>
  </r>
  <r>
    <n v="3836814234"/>
    <d v="2018-08-04T00:00:00"/>
    <n v="4"/>
    <x v="11"/>
    <x v="10"/>
    <x v="150"/>
    <n v="60"/>
    <s v="F"/>
    <m/>
    <n v="400"/>
    <x v="831"/>
    <n v="505.54"/>
    <n v="5235.4553424657543"/>
    <n v="8"/>
  </r>
  <r>
    <n v="3836814234"/>
    <d v="2018-08-20T00:00:00"/>
    <n v="2"/>
    <x v="42"/>
    <x v="10"/>
    <x v="31"/>
    <n v="27"/>
    <s v="M"/>
    <m/>
    <n v="192"/>
    <x v="831"/>
    <n v="505.54"/>
    <n v="5235.4553424657543"/>
    <n v="8"/>
  </r>
  <r>
    <n v="3836814234"/>
    <d v="2018-09-05T00:00:00"/>
    <n v="4"/>
    <x v="3"/>
    <x v="3"/>
    <x v="146"/>
    <n v="35"/>
    <s v="F"/>
    <m/>
    <n v="468"/>
    <x v="831"/>
    <n v="505.54"/>
    <n v="5235.4553424657543"/>
    <n v="9"/>
  </r>
  <r>
    <n v="3836814234"/>
    <d v="2018-09-10T00:00:00"/>
    <n v="3"/>
    <x v="11"/>
    <x v="10"/>
    <x v="54"/>
    <n v="48"/>
    <s v="F"/>
    <m/>
    <n v="330"/>
    <x v="831"/>
    <n v="505.54"/>
    <n v="5235.4553424657543"/>
    <n v="9"/>
  </r>
  <r>
    <n v="3836814234"/>
    <d v="2018-09-22T00:00:00"/>
    <n v="1"/>
    <x v="26"/>
    <x v="25"/>
    <x v="82"/>
    <n v="38"/>
    <s v="M"/>
    <m/>
    <n v="143"/>
    <x v="831"/>
    <n v="505.54"/>
    <n v="5235.4553424657543"/>
    <n v="9"/>
  </r>
  <r>
    <n v="3836814234"/>
    <d v="2018-09-26T00:00:00"/>
    <n v="5"/>
    <x v="12"/>
    <x v="11"/>
    <x v="13"/>
    <n v="34"/>
    <s v="M"/>
    <m/>
    <n v="670"/>
    <x v="831"/>
    <n v="505.54"/>
    <n v="5235.4553424657543"/>
    <n v="9"/>
  </r>
  <r>
    <n v="3836814234"/>
    <d v="2018-10-02T00:00:00"/>
    <n v="1"/>
    <x v="25"/>
    <x v="24"/>
    <x v="94"/>
    <n v="38"/>
    <s v="M"/>
    <m/>
    <n v="241"/>
    <x v="831"/>
    <n v="505.54"/>
    <n v="5235.4553424657543"/>
    <n v="10"/>
  </r>
  <r>
    <n v="3838295196"/>
    <d v="2018-01-10T00:00:00"/>
    <n v="1"/>
    <x v="44"/>
    <x v="38"/>
    <x v="37"/>
    <n v="43"/>
    <s v="M"/>
    <m/>
    <n v="179"/>
    <x v="1085"/>
    <n v="624.98"/>
    <n v="6472.3956164383562"/>
    <n v="1"/>
  </r>
  <r>
    <n v="3838295196"/>
    <d v="2018-02-03T00:00:00"/>
    <n v="1"/>
    <x v="6"/>
    <x v="6"/>
    <x v="104"/>
    <n v="62"/>
    <s v="F"/>
    <m/>
    <n v="220"/>
    <x v="1085"/>
    <n v="624.98"/>
    <n v="6472.3956164383562"/>
    <n v="2"/>
  </r>
  <r>
    <n v="3838295196"/>
    <d v="2018-02-08T00:00:00"/>
    <n v="6"/>
    <x v="1"/>
    <x v="1"/>
    <x v="135"/>
    <n v="43"/>
    <s v="F"/>
    <m/>
    <n v="642"/>
    <x v="1085"/>
    <n v="624.98"/>
    <n v="6472.3956164383562"/>
    <n v="2"/>
  </r>
  <r>
    <n v="3838295196"/>
    <d v="2018-02-14T00:00:00"/>
    <n v="2"/>
    <x v="29"/>
    <x v="27"/>
    <x v="45"/>
    <n v="57"/>
    <s v="M"/>
    <m/>
    <n v="204"/>
    <x v="1085"/>
    <n v="624.98"/>
    <n v="6472.3956164383562"/>
    <n v="2"/>
  </r>
  <r>
    <n v="3838295196"/>
    <d v="2018-03-11T00:00:00"/>
    <n v="6"/>
    <x v="0"/>
    <x v="0"/>
    <x v="64"/>
    <n v="55"/>
    <s v="M"/>
    <m/>
    <n v="708"/>
    <x v="1085"/>
    <n v="624.98"/>
    <n v="6472.3956164383562"/>
    <n v="3"/>
  </r>
  <r>
    <n v="3838295196"/>
    <d v="2018-04-16T00:00:00"/>
    <n v="4"/>
    <x v="40"/>
    <x v="36"/>
    <x v="88"/>
    <n v="27"/>
    <s v="F"/>
    <m/>
    <n v="424"/>
    <x v="1085"/>
    <n v="624.98"/>
    <n v="6472.3956164383562"/>
    <n v="4"/>
  </r>
  <r>
    <n v="3838295196"/>
    <d v="2018-04-29T00:00:00"/>
    <n v="2"/>
    <x v="41"/>
    <x v="37"/>
    <x v="172"/>
    <n v="61"/>
    <s v="M"/>
    <m/>
    <n v="422"/>
    <x v="1085"/>
    <n v="624.98"/>
    <n v="6472.3956164383562"/>
    <n v="4"/>
  </r>
  <r>
    <n v="3838295196"/>
    <d v="2018-05-17T00:00:00"/>
    <n v="2"/>
    <x v="23"/>
    <x v="22"/>
    <x v="163"/>
    <n v="65"/>
    <s v="F"/>
    <m/>
    <n v="350"/>
    <x v="1085"/>
    <n v="624.98"/>
    <n v="6472.3956164383562"/>
    <n v="5"/>
  </r>
  <r>
    <n v="3838295196"/>
    <d v="2018-06-11T00:00:00"/>
    <n v="4"/>
    <x v="46"/>
    <x v="9"/>
    <x v="171"/>
    <n v="49"/>
    <s v="M"/>
    <m/>
    <n v="876"/>
    <x v="1085"/>
    <n v="624.98"/>
    <n v="6472.3956164383562"/>
    <n v="6"/>
  </r>
  <r>
    <n v="3838295196"/>
    <d v="2018-06-16T00:00:00"/>
    <n v="6"/>
    <x v="9"/>
    <x v="4"/>
    <x v="135"/>
    <n v="46"/>
    <s v="M"/>
    <m/>
    <n v="642"/>
    <x v="1085"/>
    <n v="624.98"/>
    <n v="6472.3956164383562"/>
    <n v="6"/>
  </r>
  <r>
    <n v="3838295196"/>
    <d v="2018-06-27T00:00:00"/>
    <n v="1"/>
    <x v="39"/>
    <x v="35"/>
    <x v="52"/>
    <n v="52"/>
    <s v="M"/>
    <m/>
    <n v="240"/>
    <x v="1085"/>
    <n v="624.98"/>
    <n v="6472.3956164383562"/>
    <n v="6"/>
  </r>
  <r>
    <n v="3838295196"/>
    <d v="2018-06-28T00:00:00"/>
    <n v="2"/>
    <x v="7"/>
    <x v="7"/>
    <x v="33"/>
    <n v="25"/>
    <s v="M"/>
    <m/>
    <n v="276"/>
    <x v="1085"/>
    <n v="624.98"/>
    <n v="6472.3956164383562"/>
    <n v="6"/>
  </r>
  <r>
    <n v="3838295196"/>
    <d v="2018-07-05T00:00:00"/>
    <n v="2"/>
    <x v="18"/>
    <x v="17"/>
    <x v="166"/>
    <n v="57"/>
    <s v="M"/>
    <m/>
    <n v="210"/>
    <x v="1085"/>
    <n v="624.98"/>
    <n v="6472.3956164383562"/>
    <n v="7"/>
  </r>
  <r>
    <n v="3838295196"/>
    <d v="2018-08-16T00:00:00"/>
    <n v="6"/>
    <x v="34"/>
    <x v="4"/>
    <x v="166"/>
    <n v="55"/>
    <s v="F"/>
    <m/>
    <n v="630"/>
    <x v="1085"/>
    <n v="624.98"/>
    <n v="6472.3956164383562"/>
    <n v="8"/>
  </r>
  <r>
    <n v="3838295196"/>
    <d v="2018-08-17T00:00:00"/>
    <n v="1"/>
    <x v="21"/>
    <x v="20"/>
    <x v="142"/>
    <n v="46"/>
    <s v="M"/>
    <m/>
    <n v="121"/>
    <x v="1085"/>
    <n v="624.98"/>
    <n v="6472.3956164383562"/>
    <n v="8"/>
  </r>
  <r>
    <n v="3838295196"/>
    <d v="2018-08-31T00:00:00"/>
    <n v="4"/>
    <x v="42"/>
    <x v="10"/>
    <x v="21"/>
    <n v="51"/>
    <s v="F"/>
    <m/>
    <n v="640"/>
    <x v="1085"/>
    <n v="624.98"/>
    <n v="6472.3956164383562"/>
    <n v="8"/>
  </r>
  <r>
    <n v="3838295196"/>
    <d v="2018-09-02T00:00:00"/>
    <n v="1"/>
    <x v="43"/>
    <x v="6"/>
    <x v="27"/>
    <n v="64"/>
    <s v="F"/>
    <m/>
    <n v="84"/>
    <x v="1085"/>
    <n v="624.98"/>
    <n v="6472.3956164383562"/>
    <n v="9"/>
  </r>
  <r>
    <n v="3838295196"/>
    <d v="2018-10-02T00:00:00"/>
    <n v="3"/>
    <x v="46"/>
    <x v="9"/>
    <x v="97"/>
    <n v="56"/>
    <s v="F"/>
    <m/>
    <n v="435"/>
    <x v="1085"/>
    <n v="624.98"/>
    <n v="6472.3956164383562"/>
    <n v="10"/>
  </r>
  <r>
    <n v="3838295196"/>
    <d v="2018-10-03T00:00:00"/>
    <n v="2"/>
    <x v="21"/>
    <x v="20"/>
    <x v="85"/>
    <n v="38"/>
    <s v="F"/>
    <m/>
    <n v="424"/>
    <x v="1085"/>
    <n v="624.98"/>
    <n v="6472.3956164383562"/>
    <n v="10"/>
  </r>
  <r>
    <n v="3838295196"/>
    <d v="2018-10-12T00:00:00"/>
    <n v="7"/>
    <x v="44"/>
    <x v="38"/>
    <x v="172"/>
    <n v="37"/>
    <s v="M"/>
    <m/>
    <n v="1477"/>
    <x v="1085"/>
    <n v="624.98"/>
    <n v="6472.3956164383562"/>
    <n v="10"/>
  </r>
  <r>
    <n v="3838295196"/>
    <d v="2018-10-26T00:00:00"/>
    <n v="6"/>
    <x v="5"/>
    <x v="5"/>
    <x v="18"/>
    <n v="25"/>
    <s v="M"/>
    <m/>
    <n v="1176"/>
    <x v="1085"/>
    <n v="624.98"/>
    <n v="6472.3956164383562"/>
    <n v="10"/>
  </r>
  <r>
    <n v="3838295196"/>
    <d v="2018-11-07T00:00:00"/>
    <n v="6"/>
    <x v="26"/>
    <x v="25"/>
    <x v="118"/>
    <n v="38"/>
    <s v="F"/>
    <m/>
    <n v="1380"/>
    <x v="1085"/>
    <n v="624.98"/>
    <n v="6472.3956164383562"/>
    <n v="11"/>
  </r>
  <r>
    <n v="3838295196"/>
    <d v="2018-11-08T00:00:00"/>
    <n v="4"/>
    <x v="19"/>
    <x v="18"/>
    <x v="172"/>
    <n v="49"/>
    <s v="M"/>
    <m/>
    <n v="844"/>
    <x v="1085"/>
    <n v="624.98"/>
    <n v="6472.3956164383562"/>
    <n v="11"/>
  </r>
  <r>
    <n v="3838827937"/>
    <d v="2018-01-05T00:00:00"/>
    <n v="4"/>
    <x v="42"/>
    <x v="10"/>
    <x v="71"/>
    <n v="58"/>
    <s v="M"/>
    <m/>
    <n v="772"/>
    <x v="1086"/>
    <n v="697.27"/>
    <n v="7221.0427397260273"/>
    <n v="1"/>
  </r>
  <r>
    <n v="3838827937"/>
    <d v="2018-02-12T00:00:00"/>
    <n v="5"/>
    <x v="30"/>
    <x v="28"/>
    <x v="97"/>
    <n v="30"/>
    <s v="M"/>
    <m/>
    <n v="725"/>
    <x v="1086"/>
    <n v="697.27"/>
    <n v="7221.0427397260273"/>
    <n v="2"/>
  </r>
  <r>
    <n v="3838827937"/>
    <d v="2018-02-21T00:00:00"/>
    <n v="5"/>
    <x v="42"/>
    <x v="10"/>
    <x v="139"/>
    <n v="42"/>
    <s v="M"/>
    <m/>
    <n v="815"/>
    <x v="1086"/>
    <n v="697.27"/>
    <n v="7221.0427397260273"/>
    <n v="2"/>
  </r>
  <r>
    <n v="3838827937"/>
    <d v="2018-02-23T00:00:00"/>
    <n v="2"/>
    <x v="29"/>
    <x v="27"/>
    <x v="86"/>
    <n v="30"/>
    <s v="F"/>
    <m/>
    <n v="154"/>
    <x v="1086"/>
    <n v="697.27"/>
    <n v="7221.0427397260273"/>
    <n v="2"/>
  </r>
  <r>
    <n v="3838827937"/>
    <d v="2018-02-28T00:00:00"/>
    <n v="3"/>
    <x v="11"/>
    <x v="10"/>
    <x v="20"/>
    <n v="49"/>
    <s v="F"/>
    <m/>
    <n v="336"/>
    <x v="1086"/>
    <n v="697.27"/>
    <n v="7221.0427397260273"/>
    <n v="2"/>
  </r>
  <r>
    <n v="3838827937"/>
    <d v="2018-03-04T00:00:00"/>
    <n v="6"/>
    <x v="42"/>
    <x v="10"/>
    <x v="130"/>
    <n v="52"/>
    <s v="F"/>
    <m/>
    <n v="1038"/>
    <x v="1086"/>
    <n v="697.27"/>
    <n v="7221.0427397260273"/>
    <n v="3"/>
  </r>
  <r>
    <n v="3838827937"/>
    <d v="2018-03-09T00:00:00"/>
    <n v="2"/>
    <x v="2"/>
    <x v="2"/>
    <x v="74"/>
    <n v="30"/>
    <s v="M"/>
    <m/>
    <n v="486"/>
    <x v="1086"/>
    <n v="697.27"/>
    <n v="7221.0427397260273"/>
    <n v="3"/>
  </r>
  <r>
    <n v="3838827937"/>
    <d v="2018-03-09T00:00:00"/>
    <n v="1"/>
    <x v="35"/>
    <x v="21"/>
    <x v="22"/>
    <n v="58"/>
    <s v="M"/>
    <m/>
    <n v="187"/>
    <x v="1086"/>
    <n v="697.27"/>
    <n v="7221.0427397260273"/>
    <n v="3"/>
  </r>
  <r>
    <n v="3838827937"/>
    <d v="2018-04-07T00:00:00"/>
    <n v="4"/>
    <x v="14"/>
    <x v="13"/>
    <x v="29"/>
    <n v="57"/>
    <s v="M"/>
    <m/>
    <n v="744"/>
    <x v="1086"/>
    <n v="697.27"/>
    <n v="7221.0427397260273"/>
    <n v="4"/>
  </r>
  <r>
    <n v="3838827937"/>
    <d v="2018-04-28T00:00:00"/>
    <n v="4"/>
    <x v="9"/>
    <x v="4"/>
    <x v="20"/>
    <n v="44"/>
    <s v="M"/>
    <m/>
    <n v="448"/>
    <x v="1086"/>
    <n v="697.27"/>
    <n v="7221.0427397260273"/>
    <n v="4"/>
  </r>
  <r>
    <n v="3838827937"/>
    <d v="2018-05-04T00:00:00"/>
    <n v="4"/>
    <x v="33"/>
    <x v="31"/>
    <x v="85"/>
    <n v="28"/>
    <s v="F"/>
    <m/>
    <n v="848"/>
    <x v="1086"/>
    <n v="697.27"/>
    <n v="7221.0427397260273"/>
    <n v="5"/>
  </r>
  <r>
    <n v="3838827937"/>
    <d v="2018-05-10T00:00:00"/>
    <n v="4"/>
    <x v="40"/>
    <x v="36"/>
    <x v="122"/>
    <n v="61"/>
    <s v="F"/>
    <m/>
    <n v="380"/>
    <x v="1086"/>
    <n v="697.27"/>
    <n v="7221.0427397260273"/>
    <n v="5"/>
  </r>
  <r>
    <n v="3838827937"/>
    <d v="2018-06-29T00:00:00"/>
    <n v="3"/>
    <x v="4"/>
    <x v="4"/>
    <x v="13"/>
    <n v="54"/>
    <s v="F"/>
    <m/>
    <n v="402"/>
    <x v="1086"/>
    <n v="697.27"/>
    <n v="7221.0427397260273"/>
    <n v="6"/>
  </r>
  <r>
    <n v="3838827937"/>
    <d v="2018-07-04T00:00:00"/>
    <n v="7"/>
    <x v="14"/>
    <x v="13"/>
    <x v="33"/>
    <n v="32"/>
    <s v="M"/>
    <m/>
    <n v="966"/>
    <x v="1086"/>
    <n v="697.27"/>
    <n v="7221.0427397260273"/>
    <n v="7"/>
  </r>
  <r>
    <n v="3838827937"/>
    <d v="2018-07-07T00:00:00"/>
    <n v="6"/>
    <x v="9"/>
    <x v="4"/>
    <x v="90"/>
    <n v="37"/>
    <s v="M"/>
    <m/>
    <n v="1386"/>
    <x v="1086"/>
    <n v="697.27"/>
    <n v="7221.0427397260273"/>
    <n v="7"/>
  </r>
  <r>
    <n v="3838827937"/>
    <d v="2018-08-06T00:00:00"/>
    <n v="4"/>
    <x v="27"/>
    <x v="26"/>
    <x v="102"/>
    <n v="28"/>
    <s v="F"/>
    <m/>
    <n v="624"/>
    <x v="1086"/>
    <n v="697.27"/>
    <n v="7221.0427397260273"/>
    <n v="8"/>
  </r>
  <r>
    <n v="3838827937"/>
    <d v="2018-08-08T00:00:00"/>
    <n v="5"/>
    <x v="47"/>
    <x v="37"/>
    <x v="125"/>
    <n v="52"/>
    <s v="M"/>
    <m/>
    <n v="755"/>
    <x v="1086"/>
    <n v="697.27"/>
    <n v="7221.0427397260273"/>
    <n v="8"/>
  </r>
  <r>
    <n v="3838827937"/>
    <d v="2018-08-15T00:00:00"/>
    <n v="5"/>
    <x v="22"/>
    <x v="21"/>
    <x v="62"/>
    <n v="65"/>
    <s v="M"/>
    <m/>
    <n v="390"/>
    <x v="1086"/>
    <n v="697.27"/>
    <n v="7221.0427397260273"/>
    <n v="8"/>
  </r>
  <r>
    <n v="3838827937"/>
    <d v="2018-08-21T00:00:00"/>
    <n v="5"/>
    <x v="21"/>
    <x v="20"/>
    <x v="4"/>
    <n v="37"/>
    <s v="M"/>
    <m/>
    <n v="485"/>
    <x v="1086"/>
    <n v="697.27"/>
    <n v="7221.0427397260273"/>
    <n v="8"/>
  </r>
  <r>
    <n v="3838827937"/>
    <d v="2018-08-22T00:00:00"/>
    <n v="2"/>
    <x v="31"/>
    <x v="29"/>
    <x v="163"/>
    <n v="43"/>
    <s v="F"/>
    <n v="1"/>
    <n v="350"/>
    <x v="1086"/>
    <n v="697.27"/>
    <n v="7221.0427397260273"/>
    <n v="8"/>
  </r>
  <r>
    <n v="3838827937"/>
    <d v="2018-08-29T00:00:00"/>
    <n v="4"/>
    <x v="43"/>
    <x v="6"/>
    <x v="142"/>
    <n v="35"/>
    <s v="F"/>
    <m/>
    <n v="484"/>
    <x v="1086"/>
    <n v="697.27"/>
    <n v="7221.0427397260273"/>
    <n v="8"/>
  </r>
  <r>
    <n v="3838827937"/>
    <d v="2018-09-02T00:00:00"/>
    <n v="2"/>
    <x v="33"/>
    <x v="31"/>
    <x v="128"/>
    <n v="43"/>
    <s v="F"/>
    <m/>
    <n v="430"/>
    <x v="1086"/>
    <n v="697.27"/>
    <n v="7221.0427397260273"/>
    <n v="9"/>
  </r>
  <r>
    <n v="3838827937"/>
    <d v="2018-09-02T00:00:00"/>
    <n v="3"/>
    <x v="49"/>
    <x v="40"/>
    <x v="29"/>
    <n v="38"/>
    <s v="F"/>
    <n v="1"/>
    <n v="558"/>
    <x v="1086"/>
    <n v="697.27"/>
    <n v="7221.0427397260273"/>
    <n v="9"/>
  </r>
  <r>
    <n v="3838827937"/>
    <d v="2018-09-05T00:00:00"/>
    <n v="4"/>
    <x v="0"/>
    <x v="0"/>
    <x v="45"/>
    <n v="29"/>
    <s v="M"/>
    <m/>
    <n v="408"/>
    <x v="1086"/>
    <n v="697.27"/>
    <n v="7221.0427397260273"/>
    <n v="9"/>
  </r>
  <r>
    <n v="3838827937"/>
    <d v="2018-09-27T00:00:00"/>
    <n v="2"/>
    <x v="33"/>
    <x v="31"/>
    <x v="148"/>
    <n v="63"/>
    <s v="M"/>
    <m/>
    <n v="484"/>
    <x v="1086"/>
    <n v="697.27"/>
    <n v="7221.0427397260273"/>
    <n v="9"/>
  </r>
  <r>
    <n v="3838827937"/>
    <d v="2018-10-11T00:00:00"/>
    <n v="7"/>
    <x v="42"/>
    <x v="10"/>
    <x v="160"/>
    <n v="57"/>
    <s v="M"/>
    <m/>
    <n v="1323"/>
    <x v="1086"/>
    <n v="697.27"/>
    <n v="7221.0427397260273"/>
    <n v="10"/>
  </r>
  <r>
    <n v="3838827937"/>
    <d v="2018-10-16T00:00:00"/>
    <n v="1"/>
    <x v="19"/>
    <x v="18"/>
    <x v="83"/>
    <n v="60"/>
    <s v="M"/>
    <m/>
    <n v="222"/>
    <x v="1086"/>
    <n v="697.27"/>
    <n v="7221.0427397260273"/>
    <n v="10"/>
  </r>
  <r>
    <n v="3838827937"/>
    <d v="2018-10-26T00:00:00"/>
    <n v="6"/>
    <x v="22"/>
    <x v="21"/>
    <x v="169"/>
    <n v="62"/>
    <s v="M"/>
    <m/>
    <n v="762"/>
    <x v="1086"/>
    <n v="697.27"/>
    <n v="7221.0427397260273"/>
    <n v="10"/>
  </r>
  <r>
    <n v="3838827937"/>
    <d v="2018-10-27T00:00:00"/>
    <n v="5"/>
    <x v="20"/>
    <x v="19"/>
    <x v="59"/>
    <n v="34"/>
    <s v="M"/>
    <n v="1"/>
    <n v="1020"/>
    <x v="1086"/>
    <n v="697.27"/>
    <n v="7221.0427397260273"/>
    <n v="10"/>
  </r>
  <r>
    <n v="3838827937"/>
    <d v="2018-11-02T00:00:00"/>
    <n v="4"/>
    <x v="29"/>
    <x v="27"/>
    <x v="62"/>
    <n v="38"/>
    <s v="F"/>
    <m/>
    <n v="312"/>
    <x v="1086"/>
    <n v="697.27"/>
    <n v="7221.0427397260273"/>
    <n v="11"/>
  </r>
  <r>
    <n v="3838827937"/>
    <d v="2018-11-10T00:00:00"/>
    <n v="1"/>
    <x v="30"/>
    <x v="28"/>
    <x v="42"/>
    <n v="38"/>
    <s v="M"/>
    <m/>
    <n v="101"/>
    <x v="1086"/>
    <n v="697.27"/>
    <n v="7221.0427397260273"/>
    <n v="11"/>
  </r>
  <r>
    <n v="3840260744"/>
    <d v="2018-01-14T00:00:00"/>
    <n v="1"/>
    <x v="7"/>
    <x v="7"/>
    <x v="35"/>
    <n v="50"/>
    <s v="M"/>
    <m/>
    <n v="190"/>
    <x v="1087"/>
    <n v="559.04"/>
    <n v="5789.5101369863014"/>
    <n v="1"/>
  </r>
  <r>
    <n v="3840260744"/>
    <d v="2018-01-19T00:00:00"/>
    <n v="2"/>
    <x v="33"/>
    <x v="31"/>
    <x v="18"/>
    <n v="31"/>
    <s v="F"/>
    <m/>
    <n v="392"/>
    <x v="1087"/>
    <n v="559.04"/>
    <n v="5789.5101369863014"/>
    <n v="1"/>
  </r>
  <r>
    <n v="3840260744"/>
    <d v="2018-01-20T00:00:00"/>
    <n v="4"/>
    <x v="23"/>
    <x v="22"/>
    <x v="80"/>
    <n v="49"/>
    <s v="F"/>
    <m/>
    <n v="516"/>
    <x v="1087"/>
    <n v="559.04"/>
    <n v="5789.5101369863014"/>
    <n v="1"/>
  </r>
  <r>
    <n v="3840260744"/>
    <d v="2018-02-27T00:00:00"/>
    <n v="2"/>
    <x v="42"/>
    <x v="10"/>
    <x v="32"/>
    <n v="49"/>
    <s v="F"/>
    <m/>
    <n v="436"/>
    <x v="1087"/>
    <n v="559.04"/>
    <n v="5789.5101369863014"/>
    <n v="2"/>
  </r>
  <r>
    <n v="3840260744"/>
    <d v="2018-03-05T00:00:00"/>
    <n v="7"/>
    <x v="32"/>
    <x v="30"/>
    <x v="26"/>
    <n v="61"/>
    <s v="M"/>
    <m/>
    <n v="777"/>
    <x v="1087"/>
    <n v="559.04"/>
    <n v="5789.5101369863014"/>
    <n v="3"/>
  </r>
  <r>
    <n v="3840260744"/>
    <d v="2018-03-22T00:00:00"/>
    <n v="7"/>
    <x v="32"/>
    <x v="30"/>
    <x v="171"/>
    <n v="31"/>
    <s v="F"/>
    <m/>
    <n v="1533"/>
    <x v="1087"/>
    <n v="559.04"/>
    <n v="5789.5101369863014"/>
    <n v="3"/>
  </r>
  <r>
    <n v="3840260744"/>
    <d v="2018-03-29T00:00:00"/>
    <n v="7"/>
    <x v="39"/>
    <x v="35"/>
    <x v="131"/>
    <n v="42"/>
    <s v="M"/>
    <m/>
    <n v="1106"/>
    <x v="1087"/>
    <n v="559.04"/>
    <n v="5789.5101369863014"/>
    <n v="3"/>
  </r>
  <r>
    <n v="3840260744"/>
    <d v="2018-04-12T00:00:00"/>
    <n v="6"/>
    <x v="42"/>
    <x v="10"/>
    <x v="24"/>
    <n v="56"/>
    <s v="M"/>
    <m/>
    <n v="1416"/>
    <x v="1087"/>
    <n v="559.04"/>
    <n v="5789.5101369863014"/>
    <n v="4"/>
  </r>
  <r>
    <n v="3840260744"/>
    <d v="2018-04-13T00:00:00"/>
    <n v="6"/>
    <x v="26"/>
    <x v="25"/>
    <x v="151"/>
    <n v="58"/>
    <s v="F"/>
    <n v="1"/>
    <n v="1260"/>
    <x v="1087"/>
    <n v="559.04"/>
    <n v="5789.5101369863014"/>
    <n v="4"/>
  </r>
  <r>
    <n v="3840260744"/>
    <d v="2018-04-26T00:00:00"/>
    <n v="2"/>
    <x v="37"/>
    <x v="33"/>
    <x v="169"/>
    <n v="53"/>
    <s v="M"/>
    <m/>
    <n v="254"/>
    <x v="1087"/>
    <n v="559.04"/>
    <n v="5789.5101369863014"/>
    <n v="4"/>
  </r>
  <r>
    <n v="3840260744"/>
    <d v="2018-05-02T00:00:00"/>
    <n v="1"/>
    <x v="19"/>
    <x v="18"/>
    <x v="8"/>
    <n v="38"/>
    <s v="F"/>
    <m/>
    <n v="172"/>
    <x v="1087"/>
    <n v="559.04"/>
    <n v="5789.5101369863014"/>
    <n v="5"/>
  </r>
  <r>
    <n v="3840260744"/>
    <d v="2018-05-08T00:00:00"/>
    <n v="7"/>
    <x v="41"/>
    <x v="37"/>
    <x v="135"/>
    <n v="63"/>
    <s v="F"/>
    <m/>
    <n v="749"/>
    <x v="1087"/>
    <n v="559.04"/>
    <n v="5789.5101369863014"/>
    <n v="5"/>
  </r>
  <r>
    <n v="3840260744"/>
    <d v="2018-05-16T00:00:00"/>
    <n v="1"/>
    <x v="20"/>
    <x v="19"/>
    <x v="37"/>
    <n v="65"/>
    <s v="M"/>
    <m/>
    <n v="179"/>
    <x v="1087"/>
    <n v="559.04"/>
    <n v="5789.5101369863014"/>
    <n v="5"/>
  </r>
  <r>
    <n v="3840260744"/>
    <d v="2018-05-22T00:00:00"/>
    <n v="6"/>
    <x v="17"/>
    <x v="16"/>
    <x v="65"/>
    <n v="64"/>
    <s v="F"/>
    <m/>
    <n v="1164"/>
    <x v="1087"/>
    <n v="559.04"/>
    <n v="5789.5101369863014"/>
    <n v="5"/>
  </r>
  <r>
    <n v="3840260744"/>
    <d v="2018-05-23T00:00:00"/>
    <n v="6"/>
    <x v="41"/>
    <x v="37"/>
    <x v="54"/>
    <n v="40"/>
    <s v="M"/>
    <m/>
    <n v="660"/>
    <x v="1087"/>
    <n v="559.04"/>
    <n v="5789.5101369863014"/>
    <n v="5"/>
  </r>
  <r>
    <n v="3840260744"/>
    <d v="2018-05-26T00:00:00"/>
    <n v="3"/>
    <x v="27"/>
    <x v="26"/>
    <x v="174"/>
    <n v="38"/>
    <s v="M"/>
    <m/>
    <n v="564"/>
    <x v="1087"/>
    <n v="559.04"/>
    <n v="5789.5101369863014"/>
    <n v="5"/>
  </r>
  <r>
    <n v="3840260744"/>
    <d v="2018-05-27T00:00:00"/>
    <n v="3"/>
    <x v="17"/>
    <x v="16"/>
    <x v="45"/>
    <n v="34"/>
    <s v="F"/>
    <m/>
    <n v="306"/>
    <x v="1087"/>
    <n v="559.04"/>
    <n v="5789.5101369863014"/>
    <n v="5"/>
  </r>
  <r>
    <n v="3840260744"/>
    <d v="2018-06-08T00:00:00"/>
    <n v="1"/>
    <x v="46"/>
    <x v="9"/>
    <x v="151"/>
    <n v="65"/>
    <s v="M"/>
    <m/>
    <n v="210"/>
    <x v="1087"/>
    <n v="559.04"/>
    <n v="5789.5101369863014"/>
    <n v="6"/>
  </r>
  <r>
    <n v="3840260744"/>
    <d v="2018-06-16T00:00:00"/>
    <n v="3"/>
    <x v="22"/>
    <x v="21"/>
    <x v="111"/>
    <n v="64"/>
    <s v="M"/>
    <m/>
    <n v="324"/>
    <x v="1087"/>
    <n v="559.04"/>
    <n v="5789.5101369863014"/>
    <n v="6"/>
  </r>
  <r>
    <n v="3840260744"/>
    <d v="2018-06-25T00:00:00"/>
    <n v="4"/>
    <x v="35"/>
    <x v="21"/>
    <x v="158"/>
    <n v="50"/>
    <s v="M"/>
    <m/>
    <n v="620"/>
    <x v="1087"/>
    <n v="559.04"/>
    <n v="5789.5101369863014"/>
    <n v="6"/>
  </r>
  <r>
    <n v="3840260744"/>
    <d v="2018-07-18T00:00:00"/>
    <n v="7"/>
    <x v="13"/>
    <x v="12"/>
    <x v="61"/>
    <n v="55"/>
    <s v="F"/>
    <m/>
    <n v="1638"/>
    <x v="1087"/>
    <n v="559.04"/>
    <n v="5789.5101369863014"/>
    <n v="7"/>
  </r>
  <r>
    <n v="3840260744"/>
    <d v="2018-07-30T00:00:00"/>
    <n v="4"/>
    <x v="49"/>
    <x v="40"/>
    <x v="15"/>
    <n v="49"/>
    <s v="M"/>
    <n v="1"/>
    <n v="548"/>
    <x v="1087"/>
    <n v="559.04"/>
    <n v="5789.5101369863014"/>
    <n v="7"/>
  </r>
  <r>
    <n v="3840260744"/>
    <d v="2018-08-13T00:00:00"/>
    <n v="5"/>
    <x v="15"/>
    <x v="14"/>
    <x v="161"/>
    <n v="37"/>
    <s v="F"/>
    <m/>
    <n v="1235"/>
    <x v="1087"/>
    <n v="559.04"/>
    <n v="5789.5101369863014"/>
    <n v="8"/>
  </r>
  <r>
    <n v="3840260744"/>
    <d v="2018-08-30T00:00:00"/>
    <n v="6"/>
    <x v="10"/>
    <x v="9"/>
    <x v="118"/>
    <n v="62"/>
    <s v="F"/>
    <m/>
    <n v="1380"/>
    <x v="1087"/>
    <n v="559.04"/>
    <n v="5789.5101369863014"/>
    <n v="8"/>
  </r>
  <r>
    <n v="3840260744"/>
    <d v="2018-09-21T00:00:00"/>
    <n v="3"/>
    <x v="44"/>
    <x v="38"/>
    <x v="116"/>
    <n v="25"/>
    <s v="F"/>
    <m/>
    <n v="663"/>
    <x v="1087"/>
    <n v="559.04"/>
    <n v="5789.5101369863014"/>
    <n v="9"/>
  </r>
  <r>
    <n v="3840260744"/>
    <d v="2018-10-08T00:00:00"/>
    <n v="5"/>
    <x v="13"/>
    <x v="12"/>
    <x v="140"/>
    <n v="29"/>
    <s v="F"/>
    <m/>
    <n v="410"/>
    <x v="1087"/>
    <n v="559.04"/>
    <n v="5789.5101369863014"/>
    <n v="10"/>
  </r>
  <r>
    <n v="3840260744"/>
    <d v="2018-10-21T00:00:00"/>
    <n v="7"/>
    <x v="42"/>
    <x v="10"/>
    <x v="66"/>
    <n v="51"/>
    <s v="F"/>
    <m/>
    <n v="1379"/>
    <x v="1087"/>
    <n v="559.04"/>
    <n v="5789.5101369863014"/>
    <n v="10"/>
  </r>
  <r>
    <n v="3840260744"/>
    <d v="2018-10-24T00:00:00"/>
    <n v="2"/>
    <x v="30"/>
    <x v="28"/>
    <x v="92"/>
    <n v="35"/>
    <s v="M"/>
    <m/>
    <n v="448"/>
    <x v="1087"/>
    <n v="559.04"/>
    <n v="5789.5101369863014"/>
    <n v="10"/>
  </r>
  <r>
    <n v="3840260744"/>
    <d v="2018-10-25T00:00:00"/>
    <n v="7"/>
    <x v="11"/>
    <x v="10"/>
    <x v="97"/>
    <n v="40"/>
    <s v="M"/>
    <m/>
    <n v="1015"/>
    <x v="1087"/>
    <n v="559.04"/>
    <n v="5789.5101369863014"/>
    <n v="10"/>
  </r>
  <r>
    <n v="3846535575"/>
    <d v="2018-02-01T00:00:00"/>
    <n v="3"/>
    <x v="1"/>
    <x v="1"/>
    <x v="46"/>
    <n v="62"/>
    <s v="M"/>
    <m/>
    <n v="552"/>
    <x v="552"/>
    <n v="647.43999999999994"/>
    <n v="6704.99506849315"/>
    <n v="2"/>
  </r>
  <r>
    <n v="3846535575"/>
    <d v="2018-02-14T00:00:00"/>
    <n v="6"/>
    <x v="4"/>
    <x v="4"/>
    <x v="146"/>
    <n v="31"/>
    <s v="M"/>
    <m/>
    <n v="702"/>
    <x v="552"/>
    <n v="647.43999999999994"/>
    <n v="6704.99506849315"/>
    <n v="2"/>
  </r>
  <r>
    <n v="3846535575"/>
    <d v="2018-03-14T00:00:00"/>
    <n v="5"/>
    <x v="11"/>
    <x v="10"/>
    <x v="120"/>
    <n v="60"/>
    <s v="F"/>
    <m/>
    <n v="545"/>
    <x v="552"/>
    <n v="647.43999999999994"/>
    <n v="6704.99506849315"/>
    <n v="3"/>
  </r>
  <r>
    <n v="3846535575"/>
    <d v="2018-03-17T00:00:00"/>
    <n v="3"/>
    <x v="32"/>
    <x v="30"/>
    <x v="171"/>
    <n v="53"/>
    <s v="F"/>
    <m/>
    <n v="657"/>
    <x v="552"/>
    <n v="647.43999999999994"/>
    <n v="6704.99506849315"/>
    <n v="3"/>
  </r>
  <r>
    <n v="3846535575"/>
    <d v="2018-03-20T00:00:00"/>
    <n v="3"/>
    <x v="5"/>
    <x v="5"/>
    <x v="153"/>
    <n v="48"/>
    <s v="F"/>
    <m/>
    <n v="618"/>
    <x v="552"/>
    <n v="647.43999999999994"/>
    <n v="6704.99506849315"/>
    <n v="3"/>
  </r>
  <r>
    <n v="3846535575"/>
    <d v="2018-04-15T00:00:00"/>
    <n v="5"/>
    <x v="14"/>
    <x v="13"/>
    <x v="87"/>
    <n v="25"/>
    <s v="F"/>
    <m/>
    <n v="1145"/>
    <x v="552"/>
    <n v="647.43999999999994"/>
    <n v="6704.99506849315"/>
    <n v="4"/>
  </r>
  <r>
    <n v="3846535575"/>
    <d v="2018-05-01T00:00:00"/>
    <n v="6"/>
    <x v="47"/>
    <x v="37"/>
    <x v="157"/>
    <n v="45"/>
    <s v="F"/>
    <m/>
    <n v="1392"/>
    <x v="552"/>
    <n v="647.43999999999994"/>
    <n v="6704.99506849315"/>
    <n v="5"/>
  </r>
  <r>
    <n v="3846535575"/>
    <d v="2018-05-10T00:00:00"/>
    <n v="7"/>
    <x v="27"/>
    <x v="26"/>
    <x v="22"/>
    <n v="46"/>
    <s v="M"/>
    <m/>
    <n v="1309"/>
    <x v="552"/>
    <n v="647.43999999999994"/>
    <n v="6704.99506849315"/>
    <n v="5"/>
  </r>
  <r>
    <n v="3846535575"/>
    <d v="2018-05-23T00:00:00"/>
    <n v="1"/>
    <x v="6"/>
    <x v="6"/>
    <x v="34"/>
    <n v="65"/>
    <s v="F"/>
    <m/>
    <n v="104"/>
    <x v="552"/>
    <n v="647.43999999999994"/>
    <n v="6704.99506849315"/>
    <n v="5"/>
  </r>
  <r>
    <n v="3846535575"/>
    <d v="2018-06-10T00:00:00"/>
    <n v="1"/>
    <x v="40"/>
    <x v="36"/>
    <x v="98"/>
    <n v="55"/>
    <s v="M"/>
    <m/>
    <n v="140"/>
    <x v="552"/>
    <n v="647.43999999999994"/>
    <n v="6704.99506849315"/>
    <n v="6"/>
  </r>
  <r>
    <n v="3846535575"/>
    <d v="2018-06-24T00:00:00"/>
    <n v="5"/>
    <x v="49"/>
    <x v="40"/>
    <x v="144"/>
    <n v="39"/>
    <s v="F"/>
    <m/>
    <n v="1065"/>
    <x v="552"/>
    <n v="647.43999999999994"/>
    <n v="6704.99506849315"/>
    <n v="6"/>
  </r>
  <r>
    <n v="3846535575"/>
    <d v="2018-07-13T00:00:00"/>
    <n v="4"/>
    <x v="40"/>
    <x v="36"/>
    <x v="6"/>
    <n v="25"/>
    <s v="M"/>
    <m/>
    <n v="724"/>
    <x v="552"/>
    <n v="647.43999999999994"/>
    <n v="6704.99506849315"/>
    <n v="7"/>
  </r>
  <r>
    <n v="3846535575"/>
    <d v="2018-07-19T00:00:00"/>
    <n v="2"/>
    <x v="37"/>
    <x v="33"/>
    <x v="39"/>
    <n v="31"/>
    <s v="M"/>
    <n v="1"/>
    <n v="264"/>
    <x v="552"/>
    <n v="647.43999999999994"/>
    <n v="6704.99506849315"/>
    <n v="7"/>
  </r>
  <r>
    <n v="3846535575"/>
    <d v="2018-08-12T00:00:00"/>
    <n v="2"/>
    <x v="37"/>
    <x v="33"/>
    <x v="152"/>
    <n v="51"/>
    <s v="M"/>
    <m/>
    <n v="228"/>
    <x v="552"/>
    <n v="647.43999999999994"/>
    <n v="6704.99506849315"/>
    <n v="8"/>
  </r>
  <r>
    <n v="3846535575"/>
    <d v="2018-09-05T00:00:00"/>
    <n v="1"/>
    <x v="16"/>
    <x v="15"/>
    <x v="28"/>
    <n v="41"/>
    <s v="M"/>
    <m/>
    <n v="182"/>
    <x v="552"/>
    <n v="647.43999999999994"/>
    <n v="6704.99506849315"/>
    <n v="9"/>
  </r>
  <r>
    <n v="3846535575"/>
    <d v="2018-10-01T00:00:00"/>
    <n v="3"/>
    <x v="34"/>
    <x v="4"/>
    <x v="152"/>
    <n v="57"/>
    <s v="M"/>
    <m/>
    <n v="342"/>
    <x v="552"/>
    <n v="647.43999999999994"/>
    <n v="6704.99506849315"/>
    <n v="10"/>
  </r>
  <r>
    <n v="3846535575"/>
    <d v="2018-10-18T00:00:00"/>
    <n v="6"/>
    <x v="33"/>
    <x v="31"/>
    <x v="0"/>
    <n v="32"/>
    <s v="F"/>
    <m/>
    <n v="888"/>
    <x v="552"/>
    <n v="647.43999999999994"/>
    <n v="6704.99506849315"/>
    <n v="10"/>
  </r>
  <r>
    <n v="3846535575"/>
    <d v="2018-11-08T00:00:00"/>
    <n v="2"/>
    <x v="44"/>
    <x v="38"/>
    <x v="18"/>
    <n v="26"/>
    <s v="F"/>
    <m/>
    <n v="392"/>
    <x v="552"/>
    <n v="647.43999999999994"/>
    <n v="6704.99506849315"/>
    <n v="11"/>
  </r>
  <r>
    <n v="3846801992"/>
    <d v="2018-01-11T00:00:00"/>
    <n v="7"/>
    <x v="15"/>
    <x v="14"/>
    <x v="82"/>
    <n v="41"/>
    <s v="F"/>
    <m/>
    <n v="1001"/>
    <x v="739"/>
    <n v="674.43999999999994"/>
    <n v="6984.6115068493145"/>
    <n v="1"/>
  </r>
  <r>
    <n v="3846801992"/>
    <d v="2018-02-01T00:00:00"/>
    <n v="7"/>
    <x v="38"/>
    <x v="34"/>
    <x v="14"/>
    <n v="60"/>
    <s v="F"/>
    <m/>
    <n v="686"/>
    <x v="739"/>
    <n v="674.43999999999994"/>
    <n v="6984.6115068493145"/>
    <n v="2"/>
  </r>
  <r>
    <n v="3846801992"/>
    <d v="2018-02-01T00:00:00"/>
    <n v="2"/>
    <x v="14"/>
    <x v="13"/>
    <x v="73"/>
    <n v="38"/>
    <s v="F"/>
    <m/>
    <n v="262"/>
    <x v="739"/>
    <n v="674.43999999999994"/>
    <n v="6984.6115068493145"/>
    <n v="2"/>
  </r>
  <r>
    <n v="3846801992"/>
    <d v="2018-02-15T00:00:00"/>
    <n v="3"/>
    <x v="20"/>
    <x v="19"/>
    <x v="46"/>
    <n v="62"/>
    <s v="F"/>
    <m/>
    <n v="552"/>
    <x v="739"/>
    <n v="674.43999999999994"/>
    <n v="6984.6115068493145"/>
    <n v="2"/>
  </r>
  <r>
    <n v="3846801992"/>
    <d v="2018-02-23T00:00:00"/>
    <n v="4"/>
    <x v="41"/>
    <x v="37"/>
    <x v="163"/>
    <n v="41"/>
    <s v="F"/>
    <m/>
    <n v="700"/>
    <x v="739"/>
    <n v="674.43999999999994"/>
    <n v="6984.6115068493145"/>
    <n v="2"/>
  </r>
  <r>
    <n v="3846801992"/>
    <d v="2018-02-25T00:00:00"/>
    <n v="7"/>
    <x v="33"/>
    <x v="31"/>
    <x v="65"/>
    <n v="41"/>
    <s v="M"/>
    <m/>
    <n v="1358"/>
    <x v="739"/>
    <n v="674.43999999999994"/>
    <n v="6984.6115068493145"/>
    <n v="2"/>
  </r>
  <r>
    <n v="3846801992"/>
    <d v="2018-03-02T00:00:00"/>
    <n v="6"/>
    <x v="32"/>
    <x v="30"/>
    <x v="107"/>
    <n v="63"/>
    <s v="F"/>
    <m/>
    <n v="1434"/>
    <x v="739"/>
    <n v="674.43999999999994"/>
    <n v="6984.6115068493145"/>
    <n v="3"/>
  </r>
  <r>
    <n v="3846801992"/>
    <d v="2018-04-01T00:00:00"/>
    <n v="6"/>
    <x v="6"/>
    <x v="6"/>
    <x v="5"/>
    <n v="34"/>
    <s v="M"/>
    <m/>
    <n v="678"/>
    <x v="739"/>
    <n v="674.43999999999994"/>
    <n v="6984.6115068493145"/>
    <n v="4"/>
  </r>
  <r>
    <n v="3846801992"/>
    <d v="2018-04-11T00:00:00"/>
    <n v="7"/>
    <x v="7"/>
    <x v="7"/>
    <x v="34"/>
    <n v="30"/>
    <s v="M"/>
    <m/>
    <n v="728"/>
    <x v="739"/>
    <n v="674.43999999999994"/>
    <n v="6984.6115068493145"/>
    <n v="4"/>
  </r>
  <r>
    <n v="3846801992"/>
    <d v="2018-04-11T00:00:00"/>
    <n v="3"/>
    <x v="2"/>
    <x v="2"/>
    <x v="0"/>
    <n v="61"/>
    <s v="M"/>
    <m/>
    <n v="444"/>
    <x v="739"/>
    <n v="674.43999999999994"/>
    <n v="6984.6115068493145"/>
    <n v="4"/>
  </r>
  <r>
    <n v="3846801992"/>
    <d v="2018-04-12T00:00:00"/>
    <n v="7"/>
    <x v="26"/>
    <x v="25"/>
    <x v="108"/>
    <n v="39"/>
    <s v="F"/>
    <m/>
    <n v="1008"/>
    <x v="739"/>
    <n v="674.43999999999994"/>
    <n v="6984.6115068493145"/>
    <n v="4"/>
  </r>
  <r>
    <n v="3846801992"/>
    <d v="2018-04-13T00:00:00"/>
    <n v="3"/>
    <x v="25"/>
    <x v="24"/>
    <x v="88"/>
    <n v="26"/>
    <s v="F"/>
    <m/>
    <n v="318"/>
    <x v="739"/>
    <n v="674.43999999999994"/>
    <n v="6984.6115068493145"/>
    <n v="4"/>
  </r>
  <r>
    <n v="3846801992"/>
    <d v="2018-04-22T00:00:00"/>
    <n v="1"/>
    <x v="49"/>
    <x v="40"/>
    <x v="169"/>
    <n v="58"/>
    <s v="F"/>
    <m/>
    <n v="127"/>
    <x v="739"/>
    <n v="674.43999999999994"/>
    <n v="6984.6115068493145"/>
    <n v="4"/>
  </r>
  <r>
    <n v="3846801992"/>
    <d v="2018-04-28T00:00:00"/>
    <n v="2"/>
    <x v="22"/>
    <x v="21"/>
    <x v="147"/>
    <n v="52"/>
    <s v="F"/>
    <m/>
    <n v="308"/>
    <x v="739"/>
    <n v="674.43999999999994"/>
    <n v="6984.6115068493145"/>
    <n v="4"/>
  </r>
  <r>
    <n v="3846801992"/>
    <d v="2018-05-06T00:00:00"/>
    <n v="7"/>
    <x v="37"/>
    <x v="33"/>
    <x v="68"/>
    <n v="35"/>
    <s v="M"/>
    <m/>
    <n v="693"/>
    <x v="739"/>
    <n v="674.43999999999994"/>
    <n v="6984.6115068493145"/>
    <n v="5"/>
  </r>
  <r>
    <n v="3846801992"/>
    <d v="2018-05-06T00:00:00"/>
    <n v="6"/>
    <x v="27"/>
    <x v="26"/>
    <x v="75"/>
    <n v="47"/>
    <s v="F"/>
    <m/>
    <n v="696"/>
    <x v="739"/>
    <n v="674.43999999999994"/>
    <n v="6984.6115068493145"/>
    <n v="5"/>
  </r>
  <r>
    <n v="3846801992"/>
    <d v="2018-05-28T00:00:00"/>
    <n v="4"/>
    <x v="37"/>
    <x v="33"/>
    <x v="2"/>
    <n v="32"/>
    <s v="F"/>
    <m/>
    <n v="792"/>
    <x v="739"/>
    <n v="674.43999999999994"/>
    <n v="6984.6115068493145"/>
    <n v="5"/>
  </r>
  <r>
    <n v="3846801992"/>
    <d v="2018-06-18T00:00:00"/>
    <n v="4"/>
    <x v="15"/>
    <x v="14"/>
    <x v="22"/>
    <n v="41"/>
    <s v="M"/>
    <m/>
    <n v="748"/>
    <x v="739"/>
    <n v="674.43999999999994"/>
    <n v="6984.6115068493145"/>
    <n v="6"/>
  </r>
  <r>
    <n v="3846801992"/>
    <d v="2018-09-11T00:00:00"/>
    <n v="5"/>
    <x v="21"/>
    <x v="20"/>
    <x v="170"/>
    <n v="46"/>
    <s v="F"/>
    <m/>
    <n v="425"/>
    <x v="739"/>
    <n v="674.43999999999994"/>
    <n v="6984.6115068493145"/>
    <n v="9"/>
  </r>
  <r>
    <n v="3846801992"/>
    <d v="2018-09-21T00:00:00"/>
    <n v="6"/>
    <x v="21"/>
    <x v="20"/>
    <x v="116"/>
    <n v="29"/>
    <s v="F"/>
    <m/>
    <n v="1326"/>
    <x v="739"/>
    <n v="674.43999999999994"/>
    <n v="6984.6115068493145"/>
    <n v="9"/>
  </r>
  <r>
    <n v="3846801992"/>
    <d v="2018-09-21T00:00:00"/>
    <n v="5"/>
    <x v="12"/>
    <x v="11"/>
    <x v="89"/>
    <n v="42"/>
    <s v="F"/>
    <m/>
    <n v="1245"/>
    <x v="739"/>
    <n v="674.43999999999994"/>
    <n v="6984.6115068493145"/>
    <n v="9"/>
  </r>
  <r>
    <n v="3846801992"/>
    <d v="2018-10-27T00:00:00"/>
    <n v="5"/>
    <x v="33"/>
    <x v="31"/>
    <x v="142"/>
    <n v="65"/>
    <s v="F"/>
    <m/>
    <n v="605"/>
    <x v="739"/>
    <n v="674.43999999999994"/>
    <n v="6984.6115068493145"/>
    <n v="10"/>
  </r>
  <r>
    <n v="3846801992"/>
    <d v="2018-10-29T00:00:00"/>
    <n v="3"/>
    <x v="10"/>
    <x v="9"/>
    <x v="67"/>
    <n v="38"/>
    <s v="F"/>
    <m/>
    <n v="648"/>
    <x v="739"/>
    <n v="674.43999999999994"/>
    <n v="6984.6115068493145"/>
    <n v="10"/>
  </r>
  <r>
    <n v="3849033430"/>
    <d v="2018-01-26T00:00:00"/>
    <n v="4"/>
    <x v="48"/>
    <x v="39"/>
    <x v="1"/>
    <n v="38"/>
    <s v="F"/>
    <m/>
    <n v="412"/>
    <x v="1088"/>
    <n v="577.74"/>
    <n v="5983.1704109589045"/>
    <n v="1"/>
  </r>
  <r>
    <n v="3849033430"/>
    <d v="2018-01-26T00:00:00"/>
    <n v="4"/>
    <x v="12"/>
    <x v="11"/>
    <x v="55"/>
    <n v="50"/>
    <s v="M"/>
    <m/>
    <n v="540"/>
    <x v="1088"/>
    <n v="577.74"/>
    <n v="5983.1704109589045"/>
    <n v="1"/>
  </r>
  <r>
    <n v="3849033430"/>
    <d v="2018-02-21T00:00:00"/>
    <n v="5"/>
    <x v="21"/>
    <x v="20"/>
    <x v="11"/>
    <n v="60"/>
    <s v="F"/>
    <m/>
    <n v="1115"/>
    <x v="1088"/>
    <n v="577.74"/>
    <n v="5983.1704109589045"/>
    <n v="2"/>
  </r>
  <r>
    <n v="3849033430"/>
    <d v="2018-03-04T00:00:00"/>
    <n v="2"/>
    <x v="49"/>
    <x v="40"/>
    <x v="48"/>
    <n v="50"/>
    <s v="F"/>
    <m/>
    <n v="188"/>
    <x v="1088"/>
    <n v="577.74"/>
    <n v="5983.1704109589045"/>
    <n v="3"/>
  </r>
  <r>
    <n v="3849033430"/>
    <d v="2018-03-08T00:00:00"/>
    <n v="5"/>
    <x v="40"/>
    <x v="36"/>
    <x v="173"/>
    <n v="41"/>
    <s v="F"/>
    <m/>
    <n v="1025"/>
    <x v="1088"/>
    <n v="577.74"/>
    <n v="5983.1704109589045"/>
    <n v="3"/>
  </r>
  <r>
    <n v="3849033430"/>
    <d v="2018-03-20T00:00:00"/>
    <n v="7"/>
    <x v="26"/>
    <x v="25"/>
    <x v="21"/>
    <n v="34"/>
    <s v="M"/>
    <m/>
    <n v="1120"/>
    <x v="1088"/>
    <n v="577.74"/>
    <n v="5983.1704109589045"/>
    <n v="3"/>
  </r>
  <r>
    <n v="3849033430"/>
    <d v="2018-03-23T00:00:00"/>
    <n v="6"/>
    <x v="2"/>
    <x v="2"/>
    <x v="153"/>
    <n v="58"/>
    <s v="F"/>
    <m/>
    <n v="1236"/>
    <x v="1088"/>
    <n v="577.74"/>
    <n v="5983.1704109589045"/>
    <n v="3"/>
  </r>
  <r>
    <n v="3849033430"/>
    <d v="2018-03-31T00:00:00"/>
    <n v="1"/>
    <x v="22"/>
    <x v="21"/>
    <x v="7"/>
    <n v="64"/>
    <s v="F"/>
    <m/>
    <n v="91"/>
    <x v="1088"/>
    <n v="577.74"/>
    <n v="5983.1704109589045"/>
    <n v="3"/>
  </r>
  <r>
    <n v="3849033430"/>
    <d v="2018-04-05T00:00:00"/>
    <n v="1"/>
    <x v="21"/>
    <x v="20"/>
    <x v="135"/>
    <n v="45"/>
    <s v="F"/>
    <m/>
    <n v="107"/>
    <x v="1088"/>
    <n v="577.74"/>
    <n v="5983.1704109589045"/>
    <n v="4"/>
  </r>
  <r>
    <n v="3849033430"/>
    <d v="2018-04-18T00:00:00"/>
    <n v="6"/>
    <x v="46"/>
    <x v="9"/>
    <x v="91"/>
    <n v="64"/>
    <s v="F"/>
    <m/>
    <n v="834"/>
    <x v="1088"/>
    <n v="577.74"/>
    <n v="5983.1704109589045"/>
    <n v="4"/>
  </r>
  <r>
    <n v="3849033430"/>
    <d v="2018-04-30T00:00:00"/>
    <n v="3"/>
    <x v="10"/>
    <x v="9"/>
    <x v="112"/>
    <n v="26"/>
    <s v="M"/>
    <m/>
    <n v="441"/>
    <x v="1088"/>
    <n v="577.74"/>
    <n v="5983.1704109589045"/>
    <n v="4"/>
  </r>
  <r>
    <n v="3849033430"/>
    <d v="2018-05-14T00:00:00"/>
    <n v="6"/>
    <x v="29"/>
    <x v="27"/>
    <x v="162"/>
    <n v="60"/>
    <s v="F"/>
    <m/>
    <n v="876"/>
    <x v="1088"/>
    <n v="577.74"/>
    <n v="5983.1704109589045"/>
    <n v="5"/>
  </r>
  <r>
    <n v="3849033430"/>
    <d v="2018-06-04T00:00:00"/>
    <n v="1"/>
    <x v="8"/>
    <x v="8"/>
    <x v="26"/>
    <n v="45"/>
    <s v="M"/>
    <m/>
    <n v="111"/>
    <x v="1088"/>
    <n v="577.74"/>
    <n v="5983.1704109589045"/>
    <n v="6"/>
  </r>
  <r>
    <n v="3849033430"/>
    <d v="2018-06-04T00:00:00"/>
    <n v="3"/>
    <x v="18"/>
    <x v="17"/>
    <x v="32"/>
    <n v="63"/>
    <s v="F"/>
    <m/>
    <n v="654"/>
    <x v="1088"/>
    <n v="577.74"/>
    <n v="5983.1704109589045"/>
    <n v="6"/>
  </r>
  <r>
    <n v="3849033430"/>
    <d v="2018-07-15T00:00:00"/>
    <n v="4"/>
    <x v="17"/>
    <x v="16"/>
    <x v="95"/>
    <n v="65"/>
    <s v="F"/>
    <m/>
    <n v="828"/>
    <x v="1088"/>
    <n v="577.74"/>
    <n v="5983.1704109589045"/>
    <n v="7"/>
  </r>
  <r>
    <n v="3849033430"/>
    <d v="2018-07-28T00:00:00"/>
    <n v="2"/>
    <x v="27"/>
    <x v="26"/>
    <x v="44"/>
    <n v="29"/>
    <s v="M"/>
    <m/>
    <n v="490"/>
    <x v="1088"/>
    <n v="577.74"/>
    <n v="5983.1704109589045"/>
    <n v="7"/>
  </r>
  <r>
    <n v="3849033430"/>
    <d v="2018-08-10T00:00:00"/>
    <n v="1"/>
    <x v="5"/>
    <x v="5"/>
    <x v="0"/>
    <n v="60"/>
    <s v="M"/>
    <n v="1"/>
    <n v="148"/>
    <x v="1088"/>
    <n v="577.74"/>
    <n v="5983.1704109589045"/>
    <n v="8"/>
  </r>
  <r>
    <n v="3849033430"/>
    <d v="2018-08-16T00:00:00"/>
    <n v="6"/>
    <x v="16"/>
    <x v="15"/>
    <x v="171"/>
    <n v="30"/>
    <s v="F"/>
    <m/>
    <n v="1314"/>
    <x v="1088"/>
    <n v="577.74"/>
    <n v="5983.1704109589045"/>
    <n v="8"/>
  </r>
  <r>
    <n v="3849033430"/>
    <d v="2018-08-21T00:00:00"/>
    <n v="3"/>
    <x v="34"/>
    <x v="4"/>
    <x v="30"/>
    <n v="28"/>
    <s v="M"/>
    <m/>
    <n v="678"/>
    <x v="1088"/>
    <n v="577.74"/>
    <n v="5983.1704109589045"/>
    <n v="8"/>
  </r>
  <r>
    <n v="3849033430"/>
    <d v="2018-08-27T00:00:00"/>
    <n v="4"/>
    <x v="8"/>
    <x v="8"/>
    <x v="21"/>
    <n v="40"/>
    <s v="M"/>
    <m/>
    <n v="640"/>
    <x v="1088"/>
    <n v="577.74"/>
    <n v="5983.1704109589045"/>
    <n v="8"/>
  </r>
  <r>
    <n v="3849033430"/>
    <d v="2018-09-15T00:00:00"/>
    <n v="4"/>
    <x v="47"/>
    <x v="37"/>
    <x v="84"/>
    <n v="41"/>
    <s v="M"/>
    <m/>
    <n v="332"/>
    <x v="1088"/>
    <n v="577.74"/>
    <n v="5983.1704109589045"/>
    <n v="9"/>
  </r>
  <r>
    <n v="3849033430"/>
    <d v="2018-10-17T00:00:00"/>
    <n v="2"/>
    <x v="4"/>
    <x v="4"/>
    <x v="67"/>
    <n v="64"/>
    <s v="F"/>
    <m/>
    <n v="432"/>
    <x v="1088"/>
    <n v="577.74"/>
    <n v="5983.1704109589045"/>
    <n v="10"/>
  </r>
  <r>
    <n v="3849033430"/>
    <d v="2018-10-17T00:00:00"/>
    <n v="1"/>
    <x v="34"/>
    <x v="4"/>
    <x v="104"/>
    <n v="57"/>
    <s v="M"/>
    <m/>
    <n v="220"/>
    <x v="1088"/>
    <n v="577.74"/>
    <n v="5983.1704109589045"/>
    <n v="10"/>
  </r>
  <r>
    <n v="3849033430"/>
    <d v="2018-11-09T00:00:00"/>
    <n v="6"/>
    <x v="43"/>
    <x v="6"/>
    <x v="26"/>
    <n v="46"/>
    <s v="M"/>
    <m/>
    <n v="666"/>
    <x v="1088"/>
    <n v="577.74"/>
    <n v="5983.1704109589045"/>
    <n v="11"/>
  </r>
  <r>
    <n v="3850693872"/>
    <d v="2018-01-12T00:00:00"/>
    <n v="5"/>
    <x v="48"/>
    <x v="39"/>
    <x v="24"/>
    <n v="50"/>
    <s v="F"/>
    <m/>
    <n v="1180"/>
    <x v="1089"/>
    <n v="659.36"/>
    <n v="6828.4405479452053"/>
    <n v="1"/>
  </r>
  <r>
    <n v="3850693872"/>
    <d v="2018-02-10T00:00:00"/>
    <n v="3"/>
    <x v="32"/>
    <x v="30"/>
    <x v="53"/>
    <n v="38"/>
    <s v="M"/>
    <m/>
    <n v="477"/>
    <x v="1089"/>
    <n v="659.36"/>
    <n v="6828.4405479452053"/>
    <n v="2"/>
  </r>
  <r>
    <n v="3850693872"/>
    <d v="2018-02-11T00:00:00"/>
    <n v="6"/>
    <x v="39"/>
    <x v="35"/>
    <x v="68"/>
    <n v="58"/>
    <s v="F"/>
    <m/>
    <n v="594"/>
    <x v="1089"/>
    <n v="659.36"/>
    <n v="6828.4405479452053"/>
    <n v="2"/>
  </r>
  <r>
    <n v="3850693872"/>
    <d v="2018-02-26T00:00:00"/>
    <n v="3"/>
    <x v="10"/>
    <x v="9"/>
    <x v="68"/>
    <n v="51"/>
    <s v="F"/>
    <m/>
    <n v="297"/>
    <x v="1089"/>
    <n v="659.36"/>
    <n v="6828.4405479452053"/>
    <n v="2"/>
  </r>
  <r>
    <n v="3850693872"/>
    <d v="2018-03-03T00:00:00"/>
    <n v="1"/>
    <x v="19"/>
    <x v="18"/>
    <x v="51"/>
    <n v="27"/>
    <s v="M"/>
    <m/>
    <n v="115"/>
    <x v="1089"/>
    <n v="659.36"/>
    <n v="6828.4405479452053"/>
    <n v="3"/>
  </r>
  <r>
    <n v="3850693872"/>
    <d v="2018-03-05T00:00:00"/>
    <n v="5"/>
    <x v="34"/>
    <x v="4"/>
    <x v="68"/>
    <n v="34"/>
    <s v="M"/>
    <m/>
    <n v="495"/>
    <x v="1089"/>
    <n v="659.36"/>
    <n v="6828.4405479452053"/>
    <n v="3"/>
  </r>
  <r>
    <n v="3850693872"/>
    <d v="2018-03-15T00:00:00"/>
    <n v="5"/>
    <x v="22"/>
    <x v="21"/>
    <x v="153"/>
    <n v="25"/>
    <s v="M"/>
    <m/>
    <n v="1030"/>
    <x v="1089"/>
    <n v="659.36"/>
    <n v="6828.4405479452053"/>
    <n v="3"/>
  </r>
  <r>
    <n v="3850693872"/>
    <d v="2018-03-31T00:00:00"/>
    <n v="4"/>
    <x v="39"/>
    <x v="35"/>
    <x v="8"/>
    <n v="25"/>
    <s v="M"/>
    <m/>
    <n v="688"/>
    <x v="1089"/>
    <n v="659.36"/>
    <n v="6828.4405479452053"/>
    <n v="3"/>
  </r>
  <r>
    <n v="3850693872"/>
    <d v="2018-04-03T00:00:00"/>
    <n v="4"/>
    <x v="46"/>
    <x v="9"/>
    <x v="109"/>
    <n v="54"/>
    <s v="M"/>
    <m/>
    <n v="696"/>
    <x v="1089"/>
    <n v="659.36"/>
    <n v="6828.4405479452053"/>
    <n v="4"/>
  </r>
  <r>
    <n v="3850693872"/>
    <d v="2018-04-05T00:00:00"/>
    <n v="5"/>
    <x v="20"/>
    <x v="19"/>
    <x v="92"/>
    <n v="36"/>
    <s v="M"/>
    <m/>
    <n v="1120"/>
    <x v="1089"/>
    <n v="659.36"/>
    <n v="6828.4405479452053"/>
    <n v="4"/>
  </r>
  <r>
    <n v="3850693872"/>
    <d v="2018-04-08T00:00:00"/>
    <n v="2"/>
    <x v="40"/>
    <x v="36"/>
    <x v="147"/>
    <n v="50"/>
    <s v="M"/>
    <m/>
    <n v="308"/>
    <x v="1089"/>
    <n v="659.36"/>
    <n v="6828.4405479452053"/>
    <n v="4"/>
  </r>
  <r>
    <n v="3850693872"/>
    <d v="2018-04-08T00:00:00"/>
    <n v="3"/>
    <x v="3"/>
    <x v="3"/>
    <x v="101"/>
    <n v="33"/>
    <s v="M"/>
    <m/>
    <n v="366"/>
    <x v="1089"/>
    <n v="659.36"/>
    <n v="6828.4405479452053"/>
    <n v="4"/>
  </r>
  <r>
    <n v="3850693872"/>
    <d v="2018-04-20T00:00:00"/>
    <n v="2"/>
    <x v="42"/>
    <x v="10"/>
    <x v="164"/>
    <n v="50"/>
    <s v="M"/>
    <m/>
    <n v="176"/>
    <x v="1089"/>
    <n v="659.36"/>
    <n v="6828.4405479452053"/>
    <n v="4"/>
  </r>
  <r>
    <n v="3850693872"/>
    <d v="2018-06-02T00:00:00"/>
    <n v="5"/>
    <x v="2"/>
    <x v="2"/>
    <x v="64"/>
    <n v="44"/>
    <s v="F"/>
    <m/>
    <n v="590"/>
    <x v="1089"/>
    <n v="659.36"/>
    <n v="6828.4405479452053"/>
    <n v="6"/>
  </r>
  <r>
    <n v="3850693872"/>
    <d v="2018-06-14T00:00:00"/>
    <n v="7"/>
    <x v="30"/>
    <x v="28"/>
    <x v="119"/>
    <n v="37"/>
    <s v="M"/>
    <m/>
    <n v="1575"/>
    <x v="1089"/>
    <n v="659.36"/>
    <n v="6828.4405479452053"/>
    <n v="6"/>
  </r>
  <r>
    <n v="3850693872"/>
    <d v="2018-07-13T00:00:00"/>
    <n v="2"/>
    <x v="23"/>
    <x v="22"/>
    <x v="45"/>
    <n v="56"/>
    <s v="M"/>
    <m/>
    <n v="204"/>
    <x v="1089"/>
    <n v="659.36"/>
    <n v="6828.4405479452053"/>
    <n v="7"/>
  </r>
  <r>
    <n v="3850693872"/>
    <d v="2018-07-31T00:00:00"/>
    <n v="7"/>
    <x v="9"/>
    <x v="4"/>
    <x v="13"/>
    <n v="26"/>
    <s v="F"/>
    <m/>
    <n v="938"/>
    <x v="1089"/>
    <n v="659.36"/>
    <n v="6828.4405479452053"/>
    <n v="7"/>
  </r>
  <r>
    <n v="3850693872"/>
    <d v="2018-08-02T00:00:00"/>
    <n v="5"/>
    <x v="15"/>
    <x v="14"/>
    <x v="35"/>
    <n v="39"/>
    <s v="F"/>
    <m/>
    <n v="950"/>
    <x v="1089"/>
    <n v="659.36"/>
    <n v="6828.4405479452053"/>
    <n v="8"/>
  </r>
  <r>
    <n v="3850693872"/>
    <d v="2018-08-30T00:00:00"/>
    <n v="6"/>
    <x v="35"/>
    <x v="21"/>
    <x v="72"/>
    <n v="29"/>
    <s v="F"/>
    <m/>
    <n v="738"/>
    <x v="1089"/>
    <n v="659.36"/>
    <n v="6828.4405479452053"/>
    <n v="8"/>
  </r>
  <r>
    <n v="3850693872"/>
    <d v="2018-09-10T00:00:00"/>
    <n v="7"/>
    <x v="27"/>
    <x v="26"/>
    <x v="7"/>
    <n v="55"/>
    <s v="M"/>
    <m/>
    <n v="637"/>
    <x v="1089"/>
    <n v="659.36"/>
    <n v="6828.4405479452053"/>
    <n v="9"/>
  </r>
  <r>
    <n v="3850693872"/>
    <d v="2018-09-24T00:00:00"/>
    <n v="7"/>
    <x v="12"/>
    <x v="11"/>
    <x v="120"/>
    <n v="63"/>
    <s v="M"/>
    <n v="1"/>
    <n v="763"/>
    <x v="1089"/>
    <n v="659.36"/>
    <n v="6828.4405479452053"/>
    <n v="9"/>
  </r>
  <r>
    <n v="3850693872"/>
    <d v="2018-10-11T00:00:00"/>
    <n v="7"/>
    <x v="38"/>
    <x v="34"/>
    <x v="86"/>
    <n v="43"/>
    <s v="M"/>
    <m/>
    <n v="539"/>
    <x v="1089"/>
    <n v="659.36"/>
    <n v="6828.4405479452053"/>
    <n v="10"/>
  </r>
  <r>
    <n v="3850693872"/>
    <d v="2018-10-26T00:00:00"/>
    <n v="2"/>
    <x v="31"/>
    <x v="29"/>
    <x v="52"/>
    <n v="60"/>
    <s v="M"/>
    <m/>
    <n v="480"/>
    <x v="1089"/>
    <n v="659.36"/>
    <n v="6828.4405479452053"/>
    <n v="10"/>
  </r>
  <r>
    <n v="3852131197"/>
    <d v="2018-01-05T00:00:00"/>
    <n v="6"/>
    <x v="5"/>
    <x v="5"/>
    <x v="24"/>
    <n v="58"/>
    <s v="F"/>
    <m/>
    <n v="1416"/>
    <x v="1090"/>
    <n v="570.99"/>
    <n v="5913.266301369863"/>
    <n v="1"/>
  </r>
  <r>
    <n v="3852131197"/>
    <d v="2018-01-06T00:00:00"/>
    <n v="1"/>
    <x v="12"/>
    <x v="11"/>
    <x v="84"/>
    <n v="27"/>
    <s v="F"/>
    <m/>
    <n v="83"/>
    <x v="1090"/>
    <n v="570.99"/>
    <n v="5913.266301369863"/>
    <n v="1"/>
  </r>
  <r>
    <n v="3852131197"/>
    <d v="2018-01-11T00:00:00"/>
    <n v="7"/>
    <x v="10"/>
    <x v="9"/>
    <x v="107"/>
    <n v="34"/>
    <s v="F"/>
    <m/>
    <n v="1673"/>
    <x v="1090"/>
    <n v="570.99"/>
    <n v="5913.266301369863"/>
    <n v="1"/>
  </r>
  <r>
    <n v="3852131197"/>
    <d v="2018-01-19T00:00:00"/>
    <n v="2"/>
    <x v="32"/>
    <x v="30"/>
    <x v="95"/>
    <n v="31"/>
    <s v="F"/>
    <m/>
    <n v="414"/>
    <x v="1090"/>
    <n v="570.99"/>
    <n v="5913.266301369863"/>
    <n v="1"/>
  </r>
  <r>
    <n v="3852131197"/>
    <d v="2018-01-28T00:00:00"/>
    <n v="4"/>
    <x v="3"/>
    <x v="3"/>
    <x v="16"/>
    <n v="53"/>
    <s v="F"/>
    <m/>
    <n v="856"/>
    <x v="1090"/>
    <n v="570.99"/>
    <n v="5913.266301369863"/>
    <n v="1"/>
  </r>
  <r>
    <n v="3852131197"/>
    <d v="2018-02-06T00:00:00"/>
    <n v="2"/>
    <x v="46"/>
    <x v="9"/>
    <x v="161"/>
    <n v="54"/>
    <s v="F"/>
    <m/>
    <n v="494"/>
    <x v="1090"/>
    <n v="570.99"/>
    <n v="5913.266301369863"/>
    <n v="2"/>
  </r>
  <r>
    <n v="3852131197"/>
    <d v="2018-02-09T00:00:00"/>
    <n v="3"/>
    <x v="8"/>
    <x v="8"/>
    <x v="28"/>
    <n v="41"/>
    <s v="F"/>
    <m/>
    <n v="546"/>
    <x v="1090"/>
    <n v="570.99"/>
    <n v="5913.266301369863"/>
    <n v="2"/>
  </r>
  <r>
    <n v="3852131197"/>
    <d v="2018-03-12T00:00:00"/>
    <n v="2"/>
    <x v="33"/>
    <x v="31"/>
    <x v="81"/>
    <n v="48"/>
    <s v="M"/>
    <m/>
    <n v="476"/>
    <x v="1090"/>
    <n v="570.99"/>
    <n v="5913.266301369863"/>
    <n v="3"/>
  </r>
  <r>
    <n v="3852131197"/>
    <d v="2018-03-17T00:00:00"/>
    <n v="5"/>
    <x v="18"/>
    <x v="17"/>
    <x v="160"/>
    <n v="59"/>
    <s v="F"/>
    <m/>
    <n v="945"/>
    <x v="1090"/>
    <n v="570.99"/>
    <n v="5913.266301369863"/>
    <n v="3"/>
  </r>
  <r>
    <n v="3852131197"/>
    <d v="2018-04-03T00:00:00"/>
    <n v="3"/>
    <x v="9"/>
    <x v="4"/>
    <x v="78"/>
    <n v="55"/>
    <s v="F"/>
    <m/>
    <n v="450"/>
    <x v="1090"/>
    <n v="570.99"/>
    <n v="5913.266301369863"/>
    <n v="4"/>
  </r>
  <r>
    <n v="3852131197"/>
    <d v="2018-05-06T00:00:00"/>
    <n v="7"/>
    <x v="9"/>
    <x v="4"/>
    <x v="54"/>
    <n v="52"/>
    <s v="M"/>
    <m/>
    <n v="770"/>
    <x v="1090"/>
    <n v="570.99"/>
    <n v="5913.266301369863"/>
    <n v="5"/>
  </r>
  <r>
    <n v="3852131197"/>
    <d v="2018-05-16T00:00:00"/>
    <n v="6"/>
    <x v="15"/>
    <x v="14"/>
    <x v="5"/>
    <n v="42"/>
    <s v="F"/>
    <m/>
    <n v="678"/>
    <x v="1090"/>
    <n v="570.99"/>
    <n v="5913.266301369863"/>
    <n v="5"/>
  </r>
  <r>
    <n v="3852131197"/>
    <d v="2018-05-21T00:00:00"/>
    <n v="5"/>
    <x v="38"/>
    <x v="34"/>
    <x v="47"/>
    <n v="50"/>
    <s v="M"/>
    <m/>
    <n v="955"/>
    <x v="1090"/>
    <n v="570.99"/>
    <n v="5913.266301369863"/>
    <n v="5"/>
  </r>
  <r>
    <n v="3852131197"/>
    <d v="2018-05-25T00:00:00"/>
    <n v="5"/>
    <x v="44"/>
    <x v="38"/>
    <x v="173"/>
    <n v="32"/>
    <s v="F"/>
    <m/>
    <n v="1025"/>
    <x v="1090"/>
    <n v="570.99"/>
    <n v="5913.266301369863"/>
    <n v="5"/>
  </r>
  <r>
    <n v="3852131197"/>
    <d v="2018-06-17T00:00:00"/>
    <n v="7"/>
    <x v="17"/>
    <x v="16"/>
    <x v="126"/>
    <n v="48"/>
    <s v="M"/>
    <m/>
    <n v="1463"/>
    <x v="1090"/>
    <n v="570.99"/>
    <n v="5913.266301369863"/>
    <n v="6"/>
  </r>
  <r>
    <n v="3852131197"/>
    <d v="2018-06-22T00:00:00"/>
    <n v="1"/>
    <x v="11"/>
    <x v="10"/>
    <x v="126"/>
    <n v="27"/>
    <s v="F"/>
    <m/>
    <n v="209"/>
    <x v="1090"/>
    <n v="570.99"/>
    <n v="5913.266301369863"/>
    <n v="6"/>
  </r>
  <r>
    <n v="3852131197"/>
    <d v="2018-06-27T00:00:00"/>
    <n v="2"/>
    <x v="33"/>
    <x v="31"/>
    <x v="104"/>
    <n v="47"/>
    <s v="M"/>
    <m/>
    <n v="440"/>
    <x v="1090"/>
    <n v="570.99"/>
    <n v="5913.266301369863"/>
    <n v="6"/>
  </r>
  <r>
    <n v="3852131197"/>
    <d v="2018-07-21T00:00:00"/>
    <n v="2"/>
    <x v="4"/>
    <x v="4"/>
    <x v="20"/>
    <n v="63"/>
    <s v="F"/>
    <m/>
    <n v="224"/>
    <x v="1090"/>
    <n v="570.99"/>
    <n v="5913.266301369863"/>
    <n v="7"/>
  </r>
  <r>
    <n v="3852131197"/>
    <d v="2018-08-10T00:00:00"/>
    <n v="2"/>
    <x v="20"/>
    <x v="19"/>
    <x v="163"/>
    <n v="60"/>
    <s v="F"/>
    <m/>
    <n v="350"/>
    <x v="1090"/>
    <n v="570.99"/>
    <n v="5913.266301369863"/>
    <n v="8"/>
  </r>
  <r>
    <n v="3852131197"/>
    <d v="2018-08-27T00:00:00"/>
    <n v="6"/>
    <x v="34"/>
    <x v="4"/>
    <x v="16"/>
    <n v="56"/>
    <s v="F"/>
    <m/>
    <n v="1284"/>
    <x v="1090"/>
    <n v="570.99"/>
    <n v="5913.266301369863"/>
    <n v="8"/>
  </r>
  <r>
    <n v="3852131197"/>
    <d v="2018-09-17T00:00:00"/>
    <n v="5"/>
    <x v="4"/>
    <x v="4"/>
    <x v="120"/>
    <n v="26"/>
    <s v="F"/>
    <m/>
    <n v="545"/>
    <x v="1090"/>
    <n v="570.99"/>
    <n v="5913.266301369863"/>
    <n v="9"/>
  </r>
  <r>
    <n v="3852131197"/>
    <d v="2018-09-20T00:00:00"/>
    <n v="4"/>
    <x v="26"/>
    <x v="25"/>
    <x v="101"/>
    <n v="47"/>
    <s v="F"/>
    <m/>
    <n v="488"/>
    <x v="1090"/>
    <n v="570.99"/>
    <n v="5913.266301369863"/>
    <n v="9"/>
  </r>
  <r>
    <n v="3852131197"/>
    <d v="2018-10-30T00:00:00"/>
    <n v="5"/>
    <x v="17"/>
    <x v="16"/>
    <x v="33"/>
    <n v="36"/>
    <s v="M"/>
    <m/>
    <n v="690"/>
    <x v="1090"/>
    <n v="570.99"/>
    <n v="5913.266301369863"/>
    <n v="10"/>
  </r>
  <r>
    <n v="3852131197"/>
    <d v="2018-11-07T00:00:00"/>
    <n v="7"/>
    <x v="48"/>
    <x v="39"/>
    <x v="33"/>
    <n v="65"/>
    <s v="M"/>
    <m/>
    <n v="966"/>
    <x v="1090"/>
    <n v="570.99"/>
    <n v="5913.266301369863"/>
    <n v="11"/>
  </r>
  <r>
    <n v="3853031781"/>
    <d v="2018-01-05T00:00:00"/>
    <n v="1"/>
    <x v="2"/>
    <x v="2"/>
    <x v="27"/>
    <n v="64"/>
    <s v="F"/>
    <m/>
    <n v="84"/>
    <x v="1091"/>
    <n v="740.09"/>
    <n v="7664.4936986301364"/>
    <n v="1"/>
  </r>
  <r>
    <n v="3853031781"/>
    <d v="2018-01-06T00:00:00"/>
    <n v="4"/>
    <x v="18"/>
    <x v="17"/>
    <x v="17"/>
    <n v="46"/>
    <s v="M"/>
    <m/>
    <n v="596"/>
    <x v="1091"/>
    <n v="740.09"/>
    <n v="7664.4936986301364"/>
    <n v="1"/>
  </r>
  <r>
    <n v="3853031781"/>
    <d v="2018-01-14T00:00:00"/>
    <n v="4"/>
    <x v="20"/>
    <x v="19"/>
    <x v="34"/>
    <n v="53"/>
    <s v="M"/>
    <m/>
    <n v="416"/>
    <x v="1091"/>
    <n v="740.09"/>
    <n v="7664.4936986301364"/>
    <n v="1"/>
  </r>
  <r>
    <n v="3853031781"/>
    <d v="2018-01-24T00:00:00"/>
    <n v="6"/>
    <x v="39"/>
    <x v="35"/>
    <x v="8"/>
    <n v="36"/>
    <s v="M"/>
    <m/>
    <n v="1032"/>
    <x v="1091"/>
    <n v="740.09"/>
    <n v="7664.4936986301364"/>
    <n v="1"/>
  </r>
  <r>
    <n v="3853031781"/>
    <d v="2018-01-26T00:00:00"/>
    <n v="4"/>
    <x v="24"/>
    <x v="23"/>
    <x v="97"/>
    <n v="34"/>
    <s v="F"/>
    <m/>
    <n v="580"/>
    <x v="1091"/>
    <n v="740.09"/>
    <n v="7664.4936986301364"/>
    <n v="1"/>
  </r>
  <r>
    <n v="3853031781"/>
    <d v="2018-02-17T00:00:00"/>
    <n v="6"/>
    <x v="36"/>
    <x v="32"/>
    <x v="28"/>
    <n v="43"/>
    <s v="M"/>
    <n v="1"/>
    <n v="1092"/>
    <x v="1091"/>
    <n v="740.09"/>
    <n v="7664.4936986301364"/>
    <n v="2"/>
  </r>
  <r>
    <n v="3853031781"/>
    <d v="2018-02-24T00:00:00"/>
    <n v="7"/>
    <x v="5"/>
    <x v="5"/>
    <x v="134"/>
    <n v="53"/>
    <s v="M"/>
    <m/>
    <n v="525"/>
    <x v="1091"/>
    <n v="740.09"/>
    <n v="7664.4936986301364"/>
    <n v="2"/>
  </r>
  <r>
    <n v="3853031781"/>
    <d v="2018-02-27T00:00:00"/>
    <n v="6"/>
    <x v="35"/>
    <x v="21"/>
    <x v="24"/>
    <n v="32"/>
    <s v="F"/>
    <n v="1"/>
    <n v="1416"/>
    <x v="1091"/>
    <n v="740.09"/>
    <n v="7664.4936986301364"/>
    <n v="2"/>
  </r>
  <r>
    <n v="3853031781"/>
    <d v="2018-03-05T00:00:00"/>
    <n v="5"/>
    <x v="24"/>
    <x v="23"/>
    <x v="116"/>
    <n v="28"/>
    <s v="F"/>
    <m/>
    <n v="1105"/>
    <x v="1091"/>
    <n v="740.09"/>
    <n v="7664.4936986301364"/>
    <n v="3"/>
  </r>
  <r>
    <n v="3853031781"/>
    <d v="2018-03-12T00:00:00"/>
    <n v="1"/>
    <x v="29"/>
    <x v="27"/>
    <x v="38"/>
    <n v="52"/>
    <s v="F"/>
    <m/>
    <n v="233"/>
    <x v="1091"/>
    <n v="740.09"/>
    <n v="7664.4936986301364"/>
    <n v="3"/>
  </r>
  <r>
    <n v="3853031781"/>
    <d v="2018-03-26T00:00:00"/>
    <n v="6"/>
    <x v="24"/>
    <x v="23"/>
    <x v="109"/>
    <n v="42"/>
    <s v="F"/>
    <m/>
    <n v="1044"/>
    <x v="1091"/>
    <n v="740.09"/>
    <n v="7664.4936986301364"/>
    <n v="3"/>
  </r>
  <r>
    <n v="3853031781"/>
    <d v="2018-04-24T00:00:00"/>
    <n v="5"/>
    <x v="43"/>
    <x v="6"/>
    <x v="56"/>
    <n v="50"/>
    <s v="M"/>
    <m/>
    <n v="835"/>
    <x v="1091"/>
    <n v="740.09"/>
    <n v="7664.4936986301364"/>
    <n v="4"/>
  </r>
  <r>
    <n v="3853031781"/>
    <d v="2018-05-03T00:00:00"/>
    <n v="2"/>
    <x v="12"/>
    <x v="11"/>
    <x v="60"/>
    <n v="61"/>
    <s v="F"/>
    <m/>
    <n v="434"/>
    <x v="1091"/>
    <n v="740.09"/>
    <n v="7664.4936986301364"/>
    <n v="5"/>
  </r>
  <r>
    <n v="3853031781"/>
    <d v="2018-05-18T00:00:00"/>
    <n v="6"/>
    <x v="0"/>
    <x v="0"/>
    <x v="46"/>
    <n v="38"/>
    <s v="M"/>
    <m/>
    <n v="1104"/>
    <x v="1091"/>
    <n v="740.09"/>
    <n v="7664.4936986301364"/>
    <n v="5"/>
  </r>
  <r>
    <n v="3853031781"/>
    <d v="2018-06-04T00:00:00"/>
    <n v="6"/>
    <x v="41"/>
    <x v="37"/>
    <x v="54"/>
    <n v="56"/>
    <s v="M"/>
    <m/>
    <n v="660"/>
    <x v="1091"/>
    <n v="740.09"/>
    <n v="7664.4936986301364"/>
    <n v="6"/>
  </r>
  <r>
    <n v="3853031781"/>
    <d v="2018-06-05T00:00:00"/>
    <n v="2"/>
    <x v="32"/>
    <x v="30"/>
    <x v="67"/>
    <n v="44"/>
    <s v="F"/>
    <m/>
    <n v="432"/>
    <x v="1091"/>
    <n v="740.09"/>
    <n v="7664.4936986301364"/>
    <n v="6"/>
  </r>
  <r>
    <n v="3853031781"/>
    <d v="2018-06-10T00:00:00"/>
    <n v="1"/>
    <x v="20"/>
    <x v="19"/>
    <x v="83"/>
    <n v="47"/>
    <s v="M"/>
    <m/>
    <n v="222"/>
    <x v="1091"/>
    <n v="740.09"/>
    <n v="7664.4936986301364"/>
    <n v="6"/>
  </r>
  <r>
    <n v="3853031781"/>
    <d v="2018-06-24T00:00:00"/>
    <n v="6"/>
    <x v="3"/>
    <x v="3"/>
    <x v="94"/>
    <n v="36"/>
    <s v="F"/>
    <m/>
    <n v="1446"/>
    <x v="1091"/>
    <n v="740.09"/>
    <n v="7664.4936986301364"/>
    <n v="6"/>
  </r>
  <r>
    <n v="3853031781"/>
    <d v="2018-06-25T00:00:00"/>
    <n v="7"/>
    <x v="46"/>
    <x v="9"/>
    <x v="122"/>
    <n v="30"/>
    <s v="F"/>
    <m/>
    <n v="665"/>
    <x v="1091"/>
    <n v="740.09"/>
    <n v="7664.4936986301364"/>
    <n v="6"/>
  </r>
  <r>
    <n v="3853031781"/>
    <d v="2018-07-02T00:00:00"/>
    <n v="5"/>
    <x v="42"/>
    <x v="10"/>
    <x v="25"/>
    <n v="52"/>
    <s v="F"/>
    <m/>
    <n v="995"/>
    <x v="1091"/>
    <n v="740.09"/>
    <n v="7664.4936986301364"/>
    <n v="7"/>
  </r>
  <r>
    <n v="3853031781"/>
    <d v="2018-07-05T00:00:00"/>
    <n v="2"/>
    <x v="35"/>
    <x v="21"/>
    <x v="17"/>
    <n v="25"/>
    <s v="F"/>
    <m/>
    <n v="298"/>
    <x v="1091"/>
    <n v="740.09"/>
    <n v="7664.4936986301364"/>
    <n v="7"/>
  </r>
  <r>
    <n v="3853031781"/>
    <d v="2018-08-07T00:00:00"/>
    <n v="1"/>
    <x v="30"/>
    <x v="28"/>
    <x v="50"/>
    <n v="52"/>
    <s v="M"/>
    <m/>
    <n v="120"/>
    <x v="1091"/>
    <n v="740.09"/>
    <n v="7664.4936986301364"/>
    <n v="8"/>
  </r>
  <r>
    <n v="3853031781"/>
    <d v="2018-09-23T00:00:00"/>
    <n v="4"/>
    <x v="11"/>
    <x v="10"/>
    <x v="119"/>
    <n v="65"/>
    <s v="F"/>
    <m/>
    <n v="900"/>
    <x v="1091"/>
    <n v="740.09"/>
    <n v="7664.4936986301364"/>
    <n v="9"/>
  </r>
  <r>
    <n v="3853031781"/>
    <d v="2018-09-28T00:00:00"/>
    <n v="1"/>
    <x v="26"/>
    <x v="25"/>
    <x v="159"/>
    <n v="60"/>
    <s v="M"/>
    <m/>
    <n v="92"/>
    <x v="1091"/>
    <n v="740.09"/>
    <n v="7664.4936986301364"/>
    <n v="9"/>
  </r>
  <r>
    <n v="3853031781"/>
    <d v="2018-10-30T00:00:00"/>
    <n v="4"/>
    <x v="13"/>
    <x v="12"/>
    <x v="62"/>
    <n v="60"/>
    <s v="F"/>
    <m/>
    <n v="312"/>
    <x v="1091"/>
    <n v="740.09"/>
    <n v="7664.4936986301364"/>
    <n v="10"/>
  </r>
  <r>
    <n v="3853031781"/>
    <d v="2018-11-09T00:00:00"/>
    <n v="4"/>
    <x v="30"/>
    <x v="28"/>
    <x v="26"/>
    <n v="37"/>
    <s v="F"/>
    <m/>
    <n v="444"/>
    <x v="1091"/>
    <n v="740.09"/>
    <n v="7664.4936986301364"/>
    <n v="11"/>
  </r>
  <r>
    <n v="3854149786"/>
    <d v="2018-01-07T00:00:00"/>
    <n v="6"/>
    <x v="21"/>
    <x v="20"/>
    <x v="19"/>
    <n v="47"/>
    <s v="F"/>
    <m/>
    <n v="558"/>
    <x v="1092"/>
    <n v="516.29"/>
    <n v="5346.7841095890408"/>
    <n v="1"/>
  </r>
  <r>
    <n v="3854149786"/>
    <d v="2018-01-09T00:00:00"/>
    <n v="6"/>
    <x v="32"/>
    <x v="30"/>
    <x v="103"/>
    <n v="52"/>
    <s v="F"/>
    <m/>
    <n v="1200"/>
    <x v="1092"/>
    <n v="516.29"/>
    <n v="5346.7841095890408"/>
    <n v="1"/>
  </r>
  <r>
    <n v="3854149786"/>
    <d v="2018-01-20T00:00:00"/>
    <n v="6"/>
    <x v="19"/>
    <x v="18"/>
    <x v="70"/>
    <n v="60"/>
    <s v="F"/>
    <m/>
    <n v="990"/>
    <x v="1092"/>
    <n v="516.29"/>
    <n v="5346.7841095890408"/>
    <n v="1"/>
  </r>
  <r>
    <n v="3854149786"/>
    <d v="2018-01-31T00:00:00"/>
    <n v="4"/>
    <x v="38"/>
    <x v="34"/>
    <x v="41"/>
    <n v="37"/>
    <s v="F"/>
    <m/>
    <n v="644"/>
    <x v="1092"/>
    <n v="516.29"/>
    <n v="5346.7841095890408"/>
    <n v="1"/>
  </r>
  <r>
    <n v="3854149786"/>
    <d v="2018-02-18T00:00:00"/>
    <n v="4"/>
    <x v="16"/>
    <x v="15"/>
    <x v="66"/>
    <n v="54"/>
    <s v="F"/>
    <m/>
    <n v="788"/>
    <x v="1092"/>
    <n v="516.29"/>
    <n v="5346.7841095890408"/>
    <n v="2"/>
  </r>
  <r>
    <n v="3854149786"/>
    <d v="2018-03-15T00:00:00"/>
    <n v="2"/>
    <x v="12"/>
    <x v="11"/>
    <x v="31"/>
    <n v="35"/>
    <s v="M"/>
    <m/>
    <n v="192"/>
    <x v="1092"/>
    <n v="516.29"/>
    <n v="5346.7841095890408"/>
    <n v="3"/>
  </r>
  <r>
    <n v="3854149786"/>
    <d v="2018-03-30T00:00:00"/>
    <n v="7"/>
    <x v="22"/>
    <x v="21"/>
    <x v="38"/>
    <n v="32"/>
    <s v="M"/>
    <m/>
    <n v="1631"/>
    <x v="1092"/>
    <n v="516.29"/>
    <n v="5346.7841095890408"/>
    <n v="3"/>
  </r>
  <r>
    <n v="3854149786"/>
    <d v="2018-04-07T00:00:00"/>
    <n v="3"/>
    <x v="43"/>
    <x v="6"/>
    <x v="150"/>
    <n v="33"/>
    <s v="M"/>
    <m/>
    <n v="300"/>
    <x v="1092"/>
    <n v="516.29"/>
    <n v="5346.7841095890408"/>
    <n v="4"/>
  </r>
  <r>
    <n v="3854149786"/>
    <d v="2018-04-09T00:00:00"/>
    <n v="4"/>
    <x v="14"/>
    <x v="13"/>
    <x v="1"/>
    <n v="62"/>
    <s v="M"/>
    <m/>
    <n v="412"/>
    <x v="1092"/>
    <n v="516.29"/>
    <n v="5346.7841095890408"/>
    <n v="4"/>
  </r>
  <r>
    <n v="3854149786"/>
    <d v="2018-04-13T00:00:00"/>
    <n v="4"/>
    <x v="31"/>
    <x v="29"/>
    <x v="137"/>
    <n v="54"/>
    <s v="M"/>
    <m/>
    <n v="356"/>
    <x v="1092"/>
    <n v="516.29"/>
    <n v="5346.7841095890408"/>
    <n v="4"/>
  </r>
  <r>
    <n v="3854149786"/>
    <d v="2018-04-23T00:00:00"/>
    <n v="3"/>
    <x v="3"/>
    <x v="3"/>
    <x v="128"/>
    <n v="59"/>
    <s v="M"/>
    <m/>
    <n v="645"/>
    <x v="1092"/>
    <n v="516.29"/>
    <n v="5346.7841095890408"/>
    <n v="4"/>
  </r>
  <r>
    <n v="3854149786"/>
    <d v="2018-05-03T00:00:00"/>
    <n v="5"/>
    <x v="48"/>
    <x v="39"/>
    <x v="51"/>
    <n v="53"/>
    <s v="F"/>
    <m/>
    <n v="575"/>
    <x v="1092"/>
    <n v="516.29"/>
    <n v="5346.7841095890408"/>
    <n v="5"/>
  </r>
  <r>
    <n v="3854149786"/>
    <d v="2018-06-03T00:00:00"/>
    <n v="1"/>
    <x v="42"/>
    <x v="10"/>
    <x v="112"/>
    <n v="38"/>
    <s v="F"/>
    <m/>
    <n v="147"/>
    <x v="1092"/>
    <n v="516.29"/>
    <n v="5346.7841095890408"/>
    <n v="6"/>
  </r>
  <r>
    <n v="3854149786"/>
    <d v="2018-07-22T00:00:00"/>
    <n v="1"/>
    <x v="26"/>
    <x v="25"/>
    <x v="44"/>
    <n v="31"/>
    <s v="F"/>
    <m/>
    <n v="245"/>
    <x v="1092"/>
    <n v="516.29"/>
    <n v="5346.7841095890408"/>
    <n v="7"/>
  </r>
  <r>
    <n v="3854149786"/>
    <d v="2018-07-23T00:00:00"/>
    <n v="1"/>
    <x v="32"/>
    <x v="30"/>
    <x v="8"/>
    <n v="29"/>
    <s v="M"/>
    <m/>
    <n v="172"/>
    <x v="1092"/>
    <n v="516.29"/>
    <n v="5346.7841095890408"/>
    <n v="7"/>
  </r>
  <r>
    <n v="3854149786"/>
    <d v="2018-08-02T00:00:00"/>
    <n v="6"/>
    <x v="32"/>
    <x v="30"/>
    <x v="18"/>
    <n v="28"/>
    <s v="M"/>
    <m/>
    <n v="1176"/>
    <x v="1092"/>
    <n v="516.29"/>
    <n v="5346.7841095890408"/>
    <n v="8"/>
  </r>
  <r>
    <n v="3854149786"/>
    <d v="2018-08-24T00:00:00"/>
    <n v="2"/>
    <x v="43"/>
    <x v="6"/>
    <x v="163"/>
    <n v="53"/>
    <s v="F"/>
    <m/>
    <n v="350"/>
    <x v="1092"/>
    <n v="516.29"/>
    <n v="5346.7841095890408"/>
    <n v="8"/>
  </r>
  <r>
    <n v="3854149786"/>
    <d v="2018-09-26T00:00:00"/>
    <n v="2"/>
    <x v="49"/>
    <x v="40"/>
    <x v="24"/>
    <n v="65"/>
    <s v="F"/>
    <m/>
    <n v="472"/>
    <x v="1092"/>
    <n v="516.29"/>
    <n v="5346.7841095890408"/>
    <n v="9"/>
  </r>
  <r>
    <n v="3854149786"/>
    <d v="2018-10-16T00:00:00"/>
    <n v="7"/>
    <x v="11"/>
    <x v="10"/>
    <x v="45"/>
    <n v="56"/>
    <s v="F"/>
    <m/>
    <n v="714"/>
    <x v="1092"/>
    <n v="516.29"/>
    <n v="5346.7841095890408"/>
    <n v="10"/>
  </r>
  <r>
    <n v="3857795719"/>
    <d v="2018-01-08T00:00:00"/>
    <n v="1"/>
    <x v="46"/>
    <x v="9"/>
    <x v="13"/>
    <n v="56"/>
    <s v="M"/>
    <m/>
    <n v="134"/>
    <x v="1093"/>
    <n v="733.76"/>
    <n v="7598.9391780821907"/>
    <n v="1"/>
  </r>
  <r>
    <n v="3857795719"/>
    <d v="2018-02-19T00:00:00"/>
    <n v="7"/>
    <x v="18"/>
    <x v="17"/>
    <x v="6"/>
    <n v="25"/>
    <s v="F"/>
    <m/>
    <n v="1267"/>
    <x v="1093"/>
    <n v="733.76"/>
    <n v="7598.9391780821907"/>
    <n v="2"/>
  </r>
  <r>
    <n v="3857795719"/>
    <d v="2018-03-13T00:00:00"/>
    <n v="5"/>
    <x v="34"/>
    <x v="4"/>
    <x v="81"/>
    <n v="63"/>
    <s v="F"/>
    <m/>
    <n v="1190"/>
    <x v="1093"/>
    <n v="733.76"/>
    <n v="7598.9391780821907"/>
    <n v="3"/>
  </r>
  <r>
    <n v="3857795719"/>
    <d v="2018-03-15T00:00:00"/>
    <n v="1"/>
    <x v="48"/>
    <x v="39"/>
    <x v="110"/>
    <n v="31"/>
    <s v="M"/>
    <m/>
    <n v="153"/>
    <x v="1093"/>
    <n v="733.76"/>
    <n v="7598.9391780821907"/>
    <n v="3"/>
  </r>
  <r>
    <n v="3857795719"/>
    <d v="2018-03-26T00:00:00"/>
    <n v="6"/>
    <x v="8"/>
    <x v="8"/>
    <x v="163"/>
    <n v="58"/>
    <s v="F"/>
    <m/>
    <n v="1050"/>
    <x v="1093"/>
    <n v="733.76"/>
    <n v="7598.9391780821907"/>
    <n v="3"/>
  </r>
  <r>
    <n v="3857795719"/>
    <d v="2018-04-19T00:00:00"/>
    <n v="5"/>
    <x v="25"/>
    <x v="24"/>
    <x v="52"/>
    <n v="62"/>
    <s v="F"/>
    <m/>
    <n v="1200"/>
    <x v="1093"/>
    <n v="733.76"/>
    <n v="7598.9391780821907"/>
    <n v="4"/>
  </r>
  <r>
    <n v="3857795719"/>
    <d v="2018-05-22T00:00:00"/>
    <n v="4"/>
    <x v="37"/>
    <x v="33"/>
    <x v="77"/>
    <n v="59"/>
    <s v="F"/>
    <n v="1"/>
    <n v="720"/>
    <x v="1093"/>
    <n v="733.76"/>
    <n v="7598.9391780821907"/>
    <n v="5"/>
  </r>
  <r>
    <n v="3857795719"/>
    <d v="2018-05-31T00:00:00"/>
    <n v="1"/>
    <x v="31"/>
    <x v="29"/>
    <x v="125"/>
    <n v="65"/>
    <s v="M"/>
    <m/>
    <n v="151"/>
    <x v="1093"/>
    <n v="733.76"/>
    <n v="7598.9391780821907"/>
    <n v="5"/>
  </r>
  <r>
    <n v="3857795719"/>
    <d v="2018-05-31T00:00:00"/>
    <n v="3"/>
    <x v="46"/>
    <x v="9"/>
    <x v="58"/>
    <n v="64"/>
    <s v="M"/>
    <m/>
    <n v="498"/>
    <x v="1093"/>
    <n v="733.76"/>
    <n v="7598.9391780821907"/>
    <n v="5"/>
  </r>
  <r>
    <n v="3857795719"/>
    <d v="2018-06-10T00:00:00"/>
    <n v="4"/>
    <x v="49"/>
    <x v="40"/>
    <x v="36"/>
    <n v="51"/>
    <s v="M"/>
    <m/>
    <n v="504"/>
    <x v="1093"/>
    <n v="733.76"/>
    <n v="7598.9391780821907"/>
    <n v="6"/>
  </r>
  <r>
    <n v="3857795719"/>
    <d v="2018-06-20T00:00:00"/>
    <n v="6"/>
    <x v="17"/>
    <x v="16"/>
    <x v="122"/>
    <n v="53"/>
    <s v="F"/>
    <m/>
    <n v="570"/>
    <x v="1093"/>
    <n v="733.76"/>
    <n v="7598.9391780821907"/>
    <n v="6"/>
  </r>
  <r>
    <n v="3857795719"/>
    <d v="2018-07-12T00:00:00"/>
    <n v="7"/>
    <x v="48"/>
    <x v="39"/>
    <x v="10"/>
    <n v="41"/>
    <s v="F"/>
    <m/>
    <n v="994"/>
    <x v="1093"/>
    <n v="733.76"/>
    <n v="7598.9391780821907"/>
    <n v="7"/>
  </r>
  <r>
    <n v="3857795719"/>
    <d v="2018-07-13T00:00:00"/>
    <n v="4"/>
    <x v="34"/>
    <x v="4"/>
    <x v="91"/>
    <n v="37"/>
    <s v="F"/>
    <m/>
    <n v="556"/>
    <x v="1093"/>
    <n v="733.76"/>
    <n v="7598.9391780821907"/>
    <n v="7"/>
  </r>
  <r>
    <n v="3857795719"/>
    <d v="2018-07-30T00:00:00"/>
    <n v="5"/>
    <x v="44"/>
    <x v="38"/>
    <x v="110"/>
    <n v="61"/>
    <s v="M"/>
    <m/>
    <n v="765"/>
    <x v="1093"/>
    <n v="733.76"/>
    <n v="7598.9391780821907"/>
    <n v="7"/>
  </r>
  <r>
    <n v="3857795719"/>
    <d v="2018-08-22T00:00:00"/>
    <n v="4"/>
    <x v="26"/>
    <x v="25"/>
    <x v="106"/>
    <n v="45"/>
    <s v="M"/>
    <m/>
    <n v="804"/>
    <x v="1093"/>
    <n v="733.76"/>
    <n v="7598.9391780821907"/>
    <n v="8"/>
  </r>
  <r>
    <n v="3857795719"/>
    <d v="2018-08-29T00:00:00"/>
    <n v="3"/>
    <x v="41"/>
    <x v="37"/>
    <x v="81"/>
    <n v="45"/>
    <s v="F"/>
    <m/>
    <n v="714"/>
    <x v="1093"/>
    <n v="733.76"/>
    <n v="7598.9391780821907"/>
    <n v="8"/>
  </r>
  <r>
    <n v="3857795719"/>
    <d v="2018-08-29T00:00:00"/>
    <n v="3"/>
    <x v="6"/>
    <x v="6"/>
    <x v="174"/>
    <n v="57"/>
    <s v="M"/>
    <m/>
    <n v="564"/>
    <x v="1093"/>
    <n v="733.76"/>
    <n v="7598.9391780821907"/>
    <n v="8"/>
  </r>
  <r>
    <n v="3857795719"/>
    <d v="2018-08-29T00:00:00"/>
    <n v="6"/>
    <x v="26"/>
    <x v="25"/>
    <x v="109"/>
    <n v="41"/>
    <s v="F"/>
    <m/>
    <n v="1044"/>
    <x v="1093"/>
    <n v="733.76"/>
    <n v="7598.9391780821907"/>
    <n v="8"/>
  </r>
  <r>
    <n v="3857795719"/>
    <d v="2018-09-13T00:00:00"/>
    <n v="6"/>
    <x v="12"/>
    <x v="11"/>
    <x v="131"/>
    <n v="53"/>
    <s v="M"/>
    <m/>
    <n v="948"/>
    <x v="1093"/>
    <n v="733.76"/>
    <n v="7598.9391780821907"/>
    <n v="9"/>
  </r>
  <r>
    <n v="3857795719"/>
    <d v="2018-10-01T00:00:00"/>
    <n v="5"/>
    <x v="41"/>
    <x v="37"/>
    <x v="24"/>
    <n v="59"/>
    <s v="M"/>
    <m/>
    <n v="1180"/>
    <x v="1093"/>
    <n v="733.76"/>
    <n v="7598.9391780821907"/>
    <n v="10"/>
  </r>
  <r>
    <n v="3857795719"/>
    <d v="2018-10-19T00:00:00"/>
    <n v="3"/>
    <x v="35"/>
    <x v="21"/>
    <x v="0"/>
    <n v="49"/>
    <s v="M"/>
    <n v="1"/>
    <n v="444"/>
    <x v="1093"/>
    <n v="733.76"/>
    <n v="7598.9391780821907"/>
    <n v="10"/>
  </r>
  <r>
    <n v="3857795719"/>
    <d v="2018-10-27T00:00:00"/>
    <n v="2"/>
    <x v="37"/>
    <x v="33"/>
    <x v="103"/>
    <n v="55"/>
    <s v="M"/>
    <m/>
    <n v="400"/>
    <x v="1093"/>
    <n v="733.76"/>
    <n v="7598.9391780821907"/>
    <n v="10"/>
  </r>
  <r>
    <n v="3857795719"/>
    <d v="2018-10-28T00:00:00"/>
    <n v="7"/>
    <x v="28"/>
    <x v="17"/>
    <x v="31"/>
    <n v="27"/>
    <s v="F"/>
    <m/>
    <n v="672"/>
    <x v="1093"/>
    <n v="733.76"/>
    <n v="7598.9391780821907"/>
    <n v="10"/>
  </r>
  <r>
    <n v="3857795719"/>
    <d v="2018-10-30T00:00:00"/>
    <n v="7"/>
    <x v="7"/>
    <x v="7"/>
    <x v="151"/>
    <n v="59"/>
    <s v="M"/>
    <m/>
    <n v="1470"/>
    <x v="1093"/>
    <n v="733.76"/>
    <n v="7598.9391780821907"/>
    <n v="10"/>
  </r>
  <r>
    <n v="3857795719"/>
    <d v="2018-11-09T00:00:00"/>
    <n v="1"/>
    <x v="13"/>
    <x v="12"/>
    <x v="96"/>
    <n v="32"/>
    <s v="F"/>
    <m/>
    <n v="124"/>
    <x v="1093"/>
    <n v="733.76"/>
    <n v="7598.9391780821907"/>
    <n v="11"/>
  </r>
  <r>
    <n v="3862467732"/>
    <d v="2018-01-12T00:00:00"/>
    <n v="3"/>
    <x v="12"/>
    <x v="11"/>
    <x v="56"/>
    <n v="65"/>
    <s v="M"/>
    <m/>
    <n v="501"/>
    <x v="912"/>
    <n v="765.3"/>
    <n v="7925.572602739725"/>
    <n v="1"/>
  </r>
  <r>
    <n v="3862467732"/>
    <d v="2018-01-16T00:00:00"/>
    <n v="5"/>
    <x v="23"/>
    <x v="22"/>
    <x v="106"/>
    <n v="44"/>
    <s v="M"/>
    <n v="1"/>
    <n v="1005"/>
    <x v="912"/>
    <n v="765.3"/>
    <n v="7925.572602739725"/>
    <n v="1"/>
  </r>
  <r>
    <n v="3862467732"/>
    <d v="2018-01-25T00:00:00"/>
    <n v="4"/>
    <x v="31"/>
    <x v="29"/>
    <x v="105"/>
    <n v="28"/>
    <s v="F"/>
    <m/>
    <n v="780"/>
    <x v="912"/>
    <n v="765.3"/>
    <n v="7925.572602739725"/>
    <n v="1"/>
  </r>
  <r>
    <n v="3862467732"/>
    <d v="2018-03-05T00:00:00"/>
    <n v="6"/>
    <x v="47"/>
    <x v="37"/>
    <x v="13"/>
    <n v="27"/>
    <s v="M"/>
    <m/>
    <n v="804"/>
    <x v="912"/>
    <n v="765.3"/>
    <n v="7925.572602739725"/>
    <n v="3"/>
  </r>
  <r>
    <n v="3862467732"/>
    <d v="2018-03-20T00:00:00"/>
    <n v="4"/>
    <x v="12"/>
    <x v="11"/>
    <x v="82"/>
    <n v="41"/>
    <s v="F"/>
    <m/>
    <n v="572"/>
    <x v="912"/>
    <n v="765.3"/>
    <n v="7925.572602739725"/>
    <n v="3"/>
  </r>
  <r>
    <n v="3862467732"/>
    <d v="2018-04-13T00:00:00"/>
    <n v="5"/>
    <x v="5"/>
    <x v="5"/>
    <x v="10"/>
    <n v="48"/>
    <s v="F"/>
    <m/>
    <n v="710"/>
    <x v="912"/>
    <n v="765.3"/>
    <n v="7925.572602739725"/>
    <n v="4"/>
  </r>
  <r>
    <n v="3862467732"/>
    <d v="2018-04-15T00:00:00"/>
    <n v="7"/>
    <x v="20"/>
    <x v="19"/>
    <x v="44"/>
    <n v="50"/>
    <s v="M"/>
    <m/>
    <n v="1715"/>
    <x v="912"/>
    <n v="765.3"/>
    <n v="7925.572602739725"/>
    <n v="4"/>
  </r>
  <r>
    <n v="3862467732"/>
    <d v="2018-04-17T00:00:00"/>
    <n v="4"/>
    <x v="48"/>
    <x v="39"/>
    <x v="1"/>
    <n v="59"/>
    <s v="F"/>
    <m/>
    <n v="412"/>
    <x v="912"/>
    <n v="765.3"/>
    <n v="7925.572602739725"/>
    <n v="4"/>
  </r>
  <r>
    <n v="3862467732"/>
    <d v="2018-04-18T00:00:00"/>
    <n v="7"/>
    <x v="42"/>
    <x v="10"/>
    <x v="140"/>
    <n v="48"/>
    <s v="M"/>
    <m/>
    <n v="574"/>
    <x v="912"/>
    <n v="765.3"/>
    <n v="7925.572602739725"/>
    <n v="4"/>
  </r>
  <r>
    <n v="3862467732"/>
    <d v="2018-05-01T00:00:00"/>
    <n v="1"/>
    <x v="36"/>
    <x v="32"/>
    <x v="151"/>
    <n v="28"/>
    <s v="M"/>
    <m/>
    <n v="210"/>
    <x v="912"/>
    <n v="765.3"/>
    <n v="7925.572602739725"/>
    <n v="5"/>
  </r>
  <r>
    <n v="3862467732"/>
    <d v="2018-05-15T00:00:00"/>
    <n v="6"/>
    <x v="41"/>
    <x v="37"/>
    <x v="50"/>
    <n v="54"/>
    <s v="F"/>
    <n v="1"/>
    <n v="720"/>
    <x v="912"/>
    <n v="765.3"/>
    <n v="7925.572602739725"/>
    <n v="5"/>
  </r>
  <r>
    <n v="3862467732"/>
    <d v="2018-05-19T00:00:00"/>
    <n v="5"/>
    <x v="43"/>
    <x v="6"/>
    <x v="105"/>
    <n v="42"/>
    <s v="F"/>
    <n v="1"/>
    <n v="975"/>
    <x v="912"/>
    <n v="765.3"/>
    <n v="7925.572602739725"/>
    <n v="5"/>
  </r>
  <r>
    <n v="3862467732"/>
    <d v="2018-05-24T00:00:00"/>
    <n v="1"/>
    <x v="42"/>
    <x v="10"/>
    <x v="60"/>
    <n v="37"/>
    <s v="M"/>
    <m/>
    <n v="217"/>
    <x v="912"/>
    <n v="765.3"/>
    <n v="7925.572602739725"/>
    <n v="5"/>
  </r>
  <r>
    <n v="3862467732"/>
    <d v="2018-05-29T00:00:00"/>
    <n v="7"/>
    <x v="31"/>
    <x v="29"/>
    <x v="58"/>
    <n v="55"/>
    <s v="F"/>
    <m/>
    <n v="1162"/>
    <x v="912"/>
    <n v="765.3"/>
    <n v="7925.572602739725"/>
    <n v="5"/>
  </r>
  <r>
    <n v="3862467732"/>
    <d v="2018-06-16T00:00:00"/>
    <n v="4"/>
    <x v="13"/>
    <x v="12"/>
    <x v="65"/>
    <n v="59"/>
    <s v="F"/>
    <m/>
    <n v="776"/>
    <x v="912"/>
    <n v="765.3"/>
    <n v="7925.572602739725"/>
    <n v="6"/>
  </r>
  <r>
    <n v="3862467732"/>
    <d v="2018-07-17T00:00:00"/>
    <n v="4"/>
    <x v="40"/>
    <x v="36"/>
    <x v="162"/>
    <n v="61"/>
    <s v="F"/>
    <m/>
    <n v="584"/>
    <x v="912"/>
    <n v="765.3"/>
    <n v="7925.572602739725"/>
    <n v="7"/>
  </r>
  <r>
    <n v="3862467732"/>
    <d v="2018-08-20T00:00:00"/>
    <n v="7"/>
    <x v="41"/>
    <x v="37"/>
    <x v="95"/>
    <n v="44"/>
    <s v="F"/>
    <m/>
    <n v="1449"/>
    <x v="912"/>
    <n v="765.3"/>
    <n v="7925.572602739725"/>
    <n v="8"/>
  </r>
  <r>
    <n v="3862467732"/>
    <d v="2018-09-02T00:00:00"/>
    <n v="4"/>
    <x v="25"/>
    <x v="24"/>
    <x v="131"/>
    <n v="57"/>
    <s v="F"/>
    <m/>
    <n v="632"/>
    <x v="912"/>
    <n v="765.3"/>
    <n v="7925.572602739725"/>
    <n v="9"/>
  </r>
  <r>
    <n v="3862467732"/>
    <d v="2018-09-03T00:00:00"/>
    <n v="6"/>
    <x v="45"/>
    <x v="0"/>
    <x v="77"/>
    <n v="57"/>
    <s v="F"/>
    <m/>
    <n v="1080"/>
    <x v="912"/>
    <n v="765.3"/>
    <n v="7925.572602739725"/>
    <n v="9"/>
  </r>
  <r>
    <n v="3862467732"/>
    <d v="2018-09-07T00:00:00"/>
    <n v="6"/>
    <x v="4"/>
    <x v="4"/>
    <x v="146"/>
    <n v="41"/>
    <s v="M"/>
    <m/>
    <n v="702"/>
    <x v="912"/>
    <n v="765.3"/>
    <n v="7925.572602739725"/>
    <n v="9"/>
  </r>
  <r>
    <n v="3862467732"/>
    <d v="2018-09-25T00:00:00"/>
    <n v="6"/>
    <x v="48"/>
    <x v="39"/>
    <x v="92"/>
    <n v="39"/>
    <s v="F"/>
    <m/>
    <n v="1344"/>
    <x v="912"/>
    <n v="765.3"/>
    <n v="7925.572602739725"/>
    <n v="9"/>
  </r>
  <r>
    <n v="3862467732"/>
    <d v="2018-10-03T00:00:00"/>
    <n v="3"/>
    <x v="34"/>
    <x v="4"/>
    <x v="153"/>
    <n v="64"/>
    <s v="F"/>
    <m/>
    <n v="618"/>
    <x v="912"/>
    <n v="765.3"/>
    <n v="7925.572602739725"/>
    <n v="10"/>
  </r>
  <r>
    <n v="3862467732"/>
    <d v="2018-11-11T00:00:00"/>
    <n v="3"/>
    <x v="0"/>
    <x v="0"/>
    <x v="110"/>
    <n v="58"/>
    <s v="F"/>
    <m/>
    <n v="459"/>
    <x v="912"/>
    <n v="765.3"/>
    <n v="7925.572602739725"/>
    <n v="11"/>
  </r>
  <r>
    <n v="3866965761"/>
    <d v="2018-01-01T00:00:00"/>
    <n v="7"/>
    <x v="32"/>
    <x v="30"/>
    <x v="42"/>
    <n v="51"/>
    <s v="F"/>
    <m/>
    <n v="707"/>
    <x v="1094"/>
    <n v="807.82"/>
    <n v="8365.916712328768"/>
    <n v="1"/>
  </r>
  <r>
    <n v="3866965761"/>
    <d v="2018-02-04T00:00:00"/>
    <n v="5"/>
    <x v="49"/>
    <x v="40"/>
    <x v="58"/>
    <n v="47"/>
    <s v="F"/>
    <m/>
    <n v="830"/>
    <x v="1094"/>
    <n v="807.82"/>
    <n v="8365.916712328768"/>
    <n v="2"/>
  </r>
  <r>
    <n v="3866965761"/>
    <d v="2018-02-07T00:00:00"/>
    <n v="5"/>
    <x v="37"/>
    <x v="33"/>
    <x v="60"/>
    <n v="36"/>
    <s v="M"/>
    <m/>
    <n v="1085"/>
    <x v="1094"/>
    <n v="807.82"/>
    <n v="8365.916712328768"/>
    <n v="2"/>
  </r>
  <r>
    <n v="3866965761"/>
    <d v="2018-02-13T00:00:00"/>
    <n v="7"/>
    <x v="36"/>
    <x v="32"/>
    <x v="140"/>
    <n v="58"/>
    <s v="M"/>
    <m/>
    <n v="574"/>
    <x v="1094"/>
    <n v="807.82"/>
    <n v="8365.916712328768"/>
    <n v="2"/>
  </r>
  <r>
    <n v="3866965761"/>
    <d v="2018-02-26T00:00:00"/>
    <n v="4"/>
    <x v="46"/>
    <x v="9"/>
    <x v="25"/>
    <n v="38"/>
    <s v="F"/>
    <m/>
    <n v="796"/>
    <x v="1094"/>
    <n v="807.82"/>
    <n v="8365.916712328768"/>
    <n v="2"/>
  </r>
  <r>
    <n v="3866965761"/>
    <d v="2018-03-02T00:00:00"/>
    <n v="3"/>
    <x v="1"/>
    <x v="1"/>
    <x v="161"/>
    <n v="27"/>
    <s v="F"/>
    <m/>
    <n v="741"/>
    <x v="1094"/>
    <n v="807.82"/>
    <n v="8365.916712328768"/>
    <n v="3"/>
  </r>
  <r>
    <n v="3866965761"/>
    <d v="2018-03-12T00:00:00"/>
    <n v="3"/>
    <x v="2"/>
    <x v="2"/>
    <x v="106"/>
    <n v="39"/>
    <s v="M"/>
    <m/>
    <n v="603"/>
    <x v="1094"/>
    <n v="807.82"/>
    <n v="8365.916712328768"/>
    <n v="3"/>
  </r>
  <r>
    <n v="3866965761"/>
    <d v="2018-03-20T00:00:00"/>
    <n v="4"/>
    <x v="47"/>
    <x v="37"/>
    <x v="140"/>
    <n v="59"/>
    <s v="M"/>
    <m/>
    <n v="328"/>
    <x v="1094"/>
    <n v="807.82"/>
    <n v="8365.916712328768"/>
    <n v="3"/>
  </r>
  <r>
    <n v="3866965761"/>
    <d v="2018-03-23T00:00:00"/>
    <n v="3"/>
    <x v="33"/>
    <x v="31"/>
    <x v="88"/>
    <n v="37"/>
    <s v="M"/>
    <m/>
    <n v="318"/>
    <x v="1094"/>
    <n v="807.82"/>
    <n v="8365.916712328768"/>
    <n v="3"/>
  </r>
  <r>
    <n v="3866965761"/>
    <d v="2018-03-27T00:00:00"/>
    <n v="5"/>
    <x v="29"/>
    <x v="27"/>
    <x v="161"/>
    <n v="42"/>
    <s v="M"/>
    <m/>
    <n v="1235"/>
    <x v="1094"/>
    <n v="807.82"/>
    <n v="8365.916712328768"/>
    <n v="3"/>
  </r>
  <r>
    <n v="3866965761"/>
    <d v="2018-04-03T00:00:00"/>
    <n v="1"/>
    <x v="30"/>
    <x v="28"/>
    <x v="56"/>
    <n v="38"/>
    <s v="F"/>
    <m/>
    <n v="167"/>
    <x v="1094"/>
    <n v="807.82"/>
    <n v="8365.916712328768"/>
    <n v="4"/>
  </r>
  <r>
    <n v="3866965761"/>
    <d v="2018-05-01T00:00:00"/>
    <n v="6"/>
    <x v="38"/>
    <x v="34"/>
    <x v="45"/>
    <n v="26"/>
    <s v="M"/>
    <m/>
    <n v="612"/>
    <x v="1094"/>
    <n v="807.82"/>
    <n v="8365.916712328768"/>
    <n v="5"/>
  </r>
  <r>
    <n v="3866965761"/>
    <d v="2018-05-29T00:00:00"/>
    <n v="1"/>
    <x v="33"/>
    <x v="31"/>
    <x v="115"/>
    <n v="39"/>
    <s v="F"/>
    <n v="1"/>
    <n v="244"/>
    <x v="1094"/>
    <n v="807.82"/>
    <n v="8365.916712328768"/>
    <n v="5"/>
  </r>
  <r>
    <n v="3866965761"/>
    <d v="2018-06-04T00:00:00"/>
    <n v="6"/>
    <x v="26"/>
    <x v="25"/>
    <x v="125"/>
    <n v="32"/>
    <s v="M"/>
    <m/>
    <n v="906"/>
    <x v="1094"/>
    <n v="807.82"/>
    <n v="8365.916712328768"/>
    <n v="6"/>
  </r>
  <r>
    <n v="3866965761"/>
    <d v="2018-06-10T00:00:00"/>
    <n v="3"/>
    <x v="40"/>
    <x v="36"/>
    <x v="159"/>
    <n v="26"/>
    <s v="M"/>
    <m/>
    <n v="276"/>
    <x v="1094"/>
    <n v="807.82"/>
    <n v="8365.916712328768"/>
    <n v="6"/>
  </r>
  <r>
    <n v="3866965761"/>
    <d v="2018-06-29T00:00:00"/>
    <n v="2"/>
    <x v="29"/>
    <x v="27"/>
    <x v="17"/>
    <n v="25"/>
    <s v="M"/>
    <m/>
    <n v="298"/>
    <x v="1094"/>
    <n v="807.82"/>
    <n v="8365.916712328768"/>
    <n v="6"/>
  </r>
  <r>
    <n v="3866965761"/>
    <d v="2018-07-23T00:00:00"/>
    <n v="5"/>
    <x v="25"/>
    <x v="24"/>
    <x v="140"/>
    <n v="59"/>
    <s v="M"/>
    <m/>
    <n v="410"/>
    <x v="1094"/>
    <n v="807.82"/>
    <n v="8365.916712328768"/>
    <n v="7"/>
  </r>
  <r>
    <n v="3866965761"/>
    <d v="2018-08-10T00:00:00"/>
    <n v="1"/>
    <x v="11"/>
    <x v="10"/>
    <x v="56"/>
    <n v="25"/>
    <s v="F"/>
    <m/>
    <n v="167"/>
    <x v="1094"/>
    <n v="807.82"/>
    <n v="8365.916712328768"/>
    <n v="8"/>
  </r>
  <r>
    <n v="3866965761"/>
    <d v="2018-09-26T00:00:00"/>
    <n v="6"/>
    <x v="46"/>
    <x v="9"/>
    <x v="88"/>
    <n v="38"/>
    <s v="M"/>
    <m/>
    <n v="636"/>
    <x v="1094"/>
    <n v="807.82"/>
    <n v="8365.916712328768"/>
    <n v="9"/>
  </r>
  <r>
    <n v="3866965761"/>
    <d v="2018-09-28T00:00:00"/>
    <n v="1"/>
    <x v="37"/>
    <x v="33"/>
    <x v="7"/>
    <n v="46"/>
    <s v="M"/>
    <m/>
    <n v="91"/>
    <x v="1094"/>
    <n v="807.82"/>
    <n v="8365.916712328768"/>
    <n v="9"/>
  </r>
  <r>
    <n v="3866965761"/>
    <d v="2018-10-17T00:00:00"/>
    <n v="4"/>
    <x v="18"/>
    <x v="17"/>
    <x v="131"/>
    <n v="38"/>
    <s v="F"/>
    <m/>
    <n v="632"/>
    <x v="1094"/>
    <n v="807.82"/>
    <n v="8365.916712328768"/>
    <n v="10"/>
  </r>
  <r>
    <n v="3866965761"/>
    <d v="2018-10-18T00:00:00"/>
    <n v="4"/>
    <x v="21"/>
    <x v="20"/>
    <x v="1"/>
    <n v="47"/>
    <s v="M"/>
    <m/>
    <n v="412"/>
    <x v="1094"/>
    <n v="807.82"/>
    <n v="8365.916712328768"/>
    <n v="10"/>
  </r>
  <r>
    <n v="3866965761"/>
    <d v="2018-10-19T00:00:00"/>
    <n v="5"/>
    <x v="34"/>
    <x v="4"/>
    <x v="84"/>
    <n v="53"/>
    <s v="M"/>
    <m/>
    <n v="415"/>
    <x v="1094"/>
    <n v="807.82"/>
    <n v="8365.916712328768"/>
    <n v="10"/>
  </r>
  <r>
    <n v="3866965761"/>
    <d v="2018-10-21T00:00:00"/>
    <n v="4"/>
    <x v="18"/>
    <x v="17"/>
    <x v="72"/>
    <n v="40"/>
    <s v="F"/>
    <m/>
    <n v="492"/>
    <x v="1094"/>
    <n v="807.82"/>
    <n v="8365.916712328768"/>
    <n v="10"/>
  </r>
  <r>
    <n v="3869041587"/>
    <d v="2018-02-07T00:00:00"/>
    <n v="4"/>
    <x v="1"/>
    <x v="1"/>
    <x v="65"/>
    <n v="65"/>
    <s v="F"/>
    <m/>
    <n v="776"/>
    <x v="1095"/>
    <n v="740.88"/>
    <n v="7672.6750684931494"/>
    <n v="2"/>
  </r>
  <r>
    <n v="3869041587"/>
    <d v="2018-02-11T00:00:00"/>
    <n v="4"/>
    <x v="3"/>
    <x v="3"/>
    <x v="23"/>
    <n v="36"/>
    <s v="F"/>
    <n v="1"/>
    <n v="360"/>
    <x v="1095"/>
    <n v="740.88"/>
    <n v="7672.6750684931494"/>
    <n v="2"/>
  </r>
  <r>
    <n v="3869041587"/>
    <d v="2018-02-19T00:00:00"/>
    <n v="2"/>
    <x v="36"/>
    <x v="32"/>
    <x v="170"/>
    <n v="64"/>
    <s v="M"/>
    <m/>
    <n v="170"/>
    <x v="1095"/>
    <n v="740.88"/>
    <n v="7672.6750684931494"/>
    <n v="2"/>
  </r>
  <r>
    <n v="3869041587"/>
    <d v="2018-02-20T00:00:00"/>
    <n v="4"/>
    <x v="13"/>
    <x v="12"/>
    <x v="81"/>
    <n v="43"/>
    <s v="F"/>
    <m/>
    <n v="952"/>
    <x v="1095"/>
    <n v="740.88"/>
    <n v="7672.6750684931494"/>
    <n v="2"/>
  </r>
  <r>
    <n v="3869041587"/>
    <d v="2018-02-25T00:00:00"/>
    <n v="4"/>
    <x v="37"/>
    <x v="33"/>
    <x v="37"/>
    <n v="38"/>
    <s v="F"/>
    <m/>
    <n v="716"/>
    <x v="1095"/>
    <n v="740.88"/>
    <n v="7672.6750684931494"/>
    <n v="2"/>
  </r>
  <r>
    <n v="3869041587"/>
    <d v="2018-03-02T00:00:00"/>
    <n v="3"/>
    <x v="35"/>
    <x v="21"/>
    <x v="103"/>
    <n v="52"/>
    <s v="M"/>
    <m/>
    <n v="600"/>
    <x v="1095"/>
    <n v="740.88"/>
    <n v="7672.6750684931494"/>
    <n v="3"/>
  </r>
  <r>
    <n v="3869041587"/>
    <d v="2018-03-26T00:00:00"/>
    <n v="1"/>
    <x v="15"/>
    <x v="14"/>
    <x v="75"/>
    <n v="53"/>
    <s v="M"/>
    <m/>
    <n v="116"/>
    <x v="1095"/>
    <n v="740.88"/>
    <n v="7672.6750684931494"/>
    <n v="3"/>
  </r>
  <r>
    <n v="3869041587"/>
    <d v="2018-04-08T00:00:00"/>
    <n v="4"/>
    <x v="19"/>
    <x v="18"/>
    <x v="149"/>
    <n v="30"/>
    <s v="M"/>
    <m/>
    <n v="672"/>
    <x v="1095"/>
    <n v="740.88"/>
    <n v="7672.6750684931494"/>
    <n v="4"/>
  </r>
  <r>
    <n v="3869041587"/>
    <d v="2018-04-23T00:00:00"/>
    <n v="4"/>
    <x v="25"/>
    <x v="24"/>
    <x v="101"/>
    <n v="46"/>
    <s v="F"/>
    <m/>
    <n v="488"/>
    <x v="1095"/>
    <n v="740.88"/>
    <n v="7672.6750684931494"/>
    <n v="4"/>
  </r>
  <r>
    <n v="3869041587"/>
    <d v="2018-05-01T00:00:00"/>
    <n v="2"/>
    <x v="30"/>
    <x v="28"/>
    <x v="103"/>
    <n v="28"/>
    <s v="M"/>
    <m/>
    <n v="400"/>
    <x v="1095"/>
    <n v="740.88"/>
    <n v="7672.6750684931494"/>
    <n v="5"/>
  </r>
  <r>
    <n v="3869041587"/>
    <d v="2018-05-03T00:00:00"/>
    <n v="2"/>
    <x v="30"/>
    <x v="28"/>
    <x v="116"/>
    <n v="44"/>
    <s v="M"/>
    <m/>
    <n v="442"/>
    <x v="1095"/>
    <n v="740.88"/>
    <n v="7672.6750684931494"/>
    <n v="5"/>
  </r>
  <r>
    <n v="3869041587"/>
    <d v="2018-05-21T00:00:00"/>
    <n v="5"/>
    <x v="46"/>
    <x v="9"/>
    <x v="39"/>
    <n v="28"/>
    <s v="M"/>
    <m/>
    <n v="660"/>
    <x v="1095"/>
    <n v="740.88"/>
    <n v="7672.6750684931494"/>
    <n v="5"/>
  </r>
  <r>
    <n v="3869041587"/>
    <d v="2018-05-22T00:00:00"/>
    <n v="1"/>
    <x v="27"/>
    <x v="26"/>
    <x v="110"/>
    <n v="49"/>
    <s v="M"/>
    <m/>
    <n v="153"/>
    <x v="1095"/>
    <n v="740.88"/>
    <n v="7672.6750684931494"/>
    <n v="5"/>
  </r>
  <r>
    <n v="3869041587"/>
    <d v="2018-06-12T00:00:00"/>
    <n v="2"/>
    <x v="33"/>
    <x v="31"/>
    <x v="155"/>
    <n v="52"/>
    <s v="F"/>
    <m/>
    <n v="158"/>
    <x v="1095"/>
    <n v="740.88"/>
    <n v="7672.6750684931494"/>
    <n v="6"/>
  </r>
  <r>
    <n v="3869041587"/>
    <d v="2018-06-13T00:00:00"/>
    <n v="4"/>
    <x v="24"/>
    <x v="23"/>
    <x v="136"/>
    <n v="64"/>
    <s v="M"/>
    <m/>
    <n v="704"/>
    <x v="1095"/>
    <n v="740.88"/>
    <n v="7672.6750684931494"/>
    <n v="6"/>
  </r>
  <r>
    <n v="3869041587"/>
    <d v="2018-06-29T00:00:00"/>
    <n v="5"/>
    <x v="22"/>
    <x v="21"/>
    <x v="49"/>
    <n v="29"/>
    <s v="F"/>
    <m/>
    <n v="850"/>
    <x v="1095"/>
    <n v="740.88"/>
    <n v="7672.6750684931494"/>
    <n v="6"/>
  </r>
  <r>
    <n v="3869041587"/>
    <d v="2018-07-04T00:00:00"/>
    <n v="4"/>
    <x v="43"/>
    <x v="6"/>
    <x v="24"/>
    <n v="47"/>
    <s v="M"/>
    <m/>
    <n v="944"/>
    <x v="1095"/>
    <n v="740.88"/>
    <n v="7672.6750684931494"/>
    <n v="7"/>
  </r>
  <r>
    <n v="3869041587"/>
    <d v="2018-07-30T00:00:00"/>
    <n v="4"/>
    <x v="48"/>
    <x v="39"/>
    <x v="130"/>
    <n v="41"/>
    <s v="F"/>
    <m/>
    <n v="692"/>
    <x v="1095"/>
    <n v="740.88"/>
    <n v="7672.6750684931494"/>
    <n v="7"/>
  </r>
  <r>
    <n v="3869041587"/>
    <d v="2018-07-31T00:00:00"/>
    <n v="5"/>
    <x v="22"/>
    <x v="21"/>
    <x v="76"/>
    <n v="50"/>
    <s v="M"/>
    <m/>
    <n v="595"/>
    <x v="1095"/>
    <n v="740.88"/>
    <n v="7672.6750684931494"/>
    <n v="7"/>
  </r>
  <r>
    <n v="3869041587"/>
    <d v="2018-08-03T00:00:00"/>
    <n v="1"/>
    <x v="34"/>
    <x v="4"/>
    <x v="122"/>
    <n v="49"/>
    <s v="F"/>
    <m/>
    <n v="95"/>
    <x v="1095"/>
    <n v="740.88"/>
    <n v="7672.6750684931494"/>
    <n v="8"/>
  </r>
  <r>
    <n v="3869041587"/>
    <d v="2018-08-31T00:00:00"/>
    <n v="6"/>
    <x v="27"/>
    <x v="26"/>
    <x v="167"/>
    <n v="54"/>
    <s v="F"/>
    <m/>
    <n v="1410"/>
    <x v="1095"/>
    <n v="740.88"/>
    <n v="7672.6750684931494"/>
    <n v="8"/>
  </r>
  <r>
    <n v="3869041587"/>
    <d v="2018-10-04T00:00:00"/>
    <n v="6"/>
    <x v="36"/>
    <x v="32"/>
    <x v="53"/>
    <n v="41"/>
    <s v="M"/>
    <m/>
    <n v="954"/>
    <x v="1095"/>
    <n v="740.88"/>
    <n v="7672.6750684931494"/>
    <n v="10"/>
  </r>
  <r>
    <n v="3869041587"/>
    <d v="2018-10-05T00:00:00"/>
    <n v="7"/>
    <x v="26"/>
    <x v="25"/>
    <x v="175"/>
    <n v="34"/>
    <s v="M"/>
    <m/>
    <n v="952"/>
    <x v="1095"/>
    <n v="740.88"/>
    <n v="7672.6750684931494"/>
    <n v="10"/>
  </r>
  <r>
    <n v="3876405637"/>
    <d v="2018-01-06T00:00:00"/>
    <n v="2"/>
    <x v="6"/>
    <x v="6"/>
    <x v="89"/>
    <n v="60"/>
    <s v="F"/>
    <m/>
    <n v="498"/>
    <x v="331"/>
    <n v="629.24"/>
    <n v="6516.5128767123288"/>
    <n v="1"/>
  </r>
  <r>
    <n v="3876405637"/>
    <d v="2018-01-10T00:00:00"/>
    <n v="5"/>
    <x v="47"/>
    <x v="37"/>
    <x v="19"/>
    <n v="30"/>
    <s v="F"/>
    <m/>
    <n v="465"/>
    <x v="331"/>
    <n v="629.24"/>
    <n v="6516.5128767123288"/>
    <n v="1"/>
  </r>
  <r>
    <n v="3876405637"/>
    <d v="2018-01-11T00:00:00"/>
    <n v="6"/>
    <x v="27"/>
    <x v="26"/>
    <x v="96"/>
    <n v="29"/>
    <s v="F"/>
    <m/>
    <n v="744"/>
    <x v="331"/>
    <n v="629.24"/>
    <n v="6516.5128767123288"/>
    <n v="1"/>
  </r>
  <r>
    <n v="3876405637"/>
    <d v="2018-02-02T00:00:00"/>
    <n v="3"/>
    <x v="13"/>
    <x v="12"/>
    <x v="172"/>
    <n v="53"/>
    <s v="M"/>
    <m/>
    <n v="633"/>
    <x v="331"/>
    <n v="629.24"/>
    <n v="6516.5128767123288"/>
    <n v="2"/>
  </r>
  <r>
    <n v="3876405637"/>
    <d v="2018-02-04T00:00:00"/>
    <n v="7"/>
    <x v="48"/>
    <x v="39"/>
    <x v="133"/>
    <n v="46"/>
    <s v="F"/>
    <m/>
    <n v="1239"/>
    <x v="331"/>
    <n v="629.24"/>
    <n v="6516.5128767123288"/>
    <n v="2"/>
  </r>
  <r>
    <n v="3876405637"/>
    <d v="2018-02-04T00:00:00"/>
    <n v="6"/>
    <x v="28"/>
    <x v="17"/>
    <x v="96"/>
    <n v="35"/>
    <s v="F"/>
    <m/>
    <n v="744"/>
    <x v="331"/>
    <n v="629.24"/>
    <n v="6516.5128767123288"/>
    <n v="2"/>
  </r>
  <r>
    <n v="3876405637"/>
    <d v="2018-02-21T00:00:00"/>
    <n v="3"/>
    <x v="40"/>
    <x v="36"/>
    <x v="145"/>
    <n v="45"/>
    <s v="F"/>
    <m/>
    <n v="738"/>
    <x v="331"/>
    <n v="629.24"/>
    <n v="6516.5128767123288"/>
    <n v="2"/>
  </r>
  <r>
    <n v="3876405637"/>
    <d v="2018-03-06T00:00:00"/>
    <n v="5"/>
    <x v="2"/>
    <x v="2"/>
    <x v="7"/>
    <n v="42"/>
    <s v="F"/>
    <m/>
    <n v="455"/>
    <x v="331"/>
    <n v="629.24"/>
    <n v="6516.5128767123288"/>
    <n v="3"/>
  </r>
  <r>
    <n v="3876405637"/>
    <d v="2018-03-08T00:00:00"/>
    <n v="5"/>
    <x v="8"/>
    <x v="8"/>
    <x v="5"/>
    <n v="61"/>
    <s v="F"/>
    <m/>
    <n v="565"/>
    <x v="331"/>
    <n v="629.24"/>
    <n v="6516.5128767123288"/>
    <n v="3"/>
  </r>
  <r>
    <n v="3876405637"/>
    <d v="2018-03-13T00:00:00"/>
    <n v="5"/>
    <x v="38"/>
    <x v="34"/>
    <x v="125"/>
    <n v="27"/>
    <s v="F"/>
    <m/>
    <n v="755"/>
    <x v="331"/>
    <n v="629.24"/>
    <n v="6516.5128767123288"/>
    <n v="3"/>
  </r>
  <r>
    <n v="3876405637"/>
    <d v="2018-03-24T00:00:00"/>
    <n v="7"/>
    <x v="36"/>
    <x v="32"/>
    <x v="129"/>
    <n v="25"/>
    <s v="F"/>
    <m/>
    <n v="931"/>
    <x v="331"/>
    <n v="629.24"/>
    <n v="6516.5128767123288"/>
    <n v="3"/>
  </r>
  <r>
    <n v="3876405637"/>
    <d v="2018-03-28T00:00:00"/>
    <n v="7"/>
    <x v="13"/>
    <x v="12"/>
    <x v="74"/>
    <n v="34"/>
    <s v="M"/>
    <m/>
    <n v="1701"/>
    <x v="331"/>
    <n v="629.24"/>
    <n v="6516.5128767123288"/>
    <n v="3"/>
  </r>
  <r>
    <n v="3876405637"/>
    <d v="2018-05-21T00:00:00"/>
    <n v="2"/>
    <x v="27"/>
    <x v="26"/>
    <x v="73"/>
    <n v="54"/>
    <s v="M"/>
    <m/>
    <n v="262"/>
    <x v="331"/>
    <n v="629.24"/>
    <n v="6516.5128767123288"/>
    <n v="5"/>
  </r>
  <r>
    <n v="3876405637"/>
    <d v="2018-05-30T00:00:00"/>
    <n v="6"/>
    <x v="27"/>
    <x v="26"/>
    <x v="141"/>
    <n v="44"/>
    <s v="F"/>
    <m/>
    <n v="486"/>
    <x v="331"/>
    <n v="629.24"/>
    <n v="6516.5128767123288"/>
    <n v="5"/>
  </r>
  <r>
    <n v="3876405637"/>
    <d v="2018-06-09T00:00:00"/>
    <n v="3"/>
    <x v="43"/>
    <x v="6"/>
    <x v="80"/>
    <n v="47"/>
    <s v="M"/>
    <m/>
    <n v="387"/>
    <x v="331"/>
    <n v="629.24"/>
    <n v="6516.5128767123288"/>
    <n v="6"/>
  </r>
  <r>
    <n v="3876405637"/>
    <d v="2018-06-18T00:00:00"/>
    <n v="2"/>
    <x v="45"/>
    <x v="0"/>
    <x v="28"/>
    <n v="40"/>
    <s v="M"/>
    <n v="1"/>
    <n v="364"/>
    <x v="331"/>
    <n v="629.24"/>
    <n v="6516.5128767123288"/>
    <n v="6"/>
  </r>
  <r>
    <n v="3876405637"/>
    <d v="2018-06-20T00:00:00"/>
    <n v="5"/>
    <x v="45"/>
    <x v="0"/>
    <x v="16"/>
    <n v="61"/>
    <s v="F"/>
    <m/>
    <n v="1070"/>
    <x v="331"/>
    <n v="629.24"/>
    <n v="6516.5128767123288"/>
    <n v="6"/>
  </r>
  <r>
    <n v="3876405637"/>
    <d v="2018-07-05T00:00:00"/>
    <n v="6"/>
    <x v="11"/>
    <x v="10"/>
    <x v="151"/>
    <n v="26"/>
    <s v="F"/>
    <m/>
    <n v="1260"/>
    <x v="331"/>
    <n v="629.24"/>
    <n v="6516.5128767123288"/>
    <n v="7"/>
  </r>
  <r>
    <n v="3876405637"/>
    <d v="2018-07-20T00:00:00"/>
    <n v="6"/>
    <x v="28"/>
    <x v="17"/>
    <x v="70"/>
    <n v="58"/>
    <s v="M"/>
    <m/>
    <n v="990"/>
    <x v="331"/>
    <n v="629.24"/>
    <n v="6516.5128767123288"/>
    <n v="7"/>
  </r>
  <r>
    <n v="3876405637"/>
    <d v="2018-08-01T00:00:00"/>
    <n v="5"/>
    <x v="39"/>
    <x v="35"/>
    <x v="163"/>
    <n v="27"/>
    <s v="F"/>
    <m/>
    <n v="875"/>
    <x v="331"/>
    <n v="629.24"/>
    <n v="6516.5128767123288"/>
    <n v="8"/>
  </r>
  <r>
    <n v="3876405637"/>
    <d v="2018-08-03T00:00:00"/>
    <n v="5"/>
    <x v="34"/>
    <x v="4"/>
    <x v="24"/>
    <n v="27"/>
    <s v="M"/>
    <m/>
    <n v="1180"/>
    <x v="331"/>
    <n v="629.24"/>
    <n v="6516.5128767123288"/>
    <n v="8"/>
  </r>
  <r>
    <n v="3876405637"/>
    <d v="2018-08-26T00:00:00"/>
    <n v="6"/>
    <x v="3"/>
    <x v="3"/>
    <x v="95"/>
    <n v="44"/>
    <s v="M"/>
    <m/>
    <n v="1242"/>
    <x v="331"/>
    <n v="629.24"/>
    <n v="6516.5128767123288"/>
    <n v="8"/>
  </r>
  <r>
    <n v="3876405637"/>
    <d v="2018-08-31T00:00:00"/>
    <n v="3"/>
    <x v="20"/>
    <x v="19"/>
    <x v="170"/>
    <n v="61"/>
    <s v="F"/>
    <m/>
    <n v="255"/>
    <x v="331"/>
    <n v="629.24"/>
    <n v="6516.5128767123288"/>
    <n v="8"/>
  </r>
  <r>
    <n v="3876405637"/>
    <d v="2018-09-04T00:00:00"/>
    <n v="7"/>
    <x v="20"/>
    <x v="19"/>
    <x v="86"/>
    <n v="57"/>
    <s v="M"/>
    <m/>
    <n v="539"/>
    <x v="331"/>
    <n v="629.24"/>
    <n v="6516.5128767123288"/>
    <n v="9"/>
  </r>
  <r>
    <n v="3876405637"/>
    <d v="2018-09-11T00:00:00"/>
    <n v="3"/>
    <x v="47"/>
    <x v="37"/>
    <x v="136"/>
    <n v="62"/>
    <s v="F"/>
    <m/>
    <n v="528"/>
    <x v="331"/>
    <n v="629.24"/>
    <n v="6516.5128767123288"/>
    <n v="9"/>
  </r>
  <r>
    <n v="3876405637"/>
    <d v="2018-09-26T00:00:00"/>
    <n v="5"/>
    <x v="15"/>
    <x v="14"/>
    <x v="8"/>
    <n v="49"/>
    <s v="M"/>
    <m/>
    <n v="860"/>
    <x v="331"/>
    <n v="629.24"/>
    <n v="6516.5128767123288"/>
    <n v="9"/>
  </r>
  <r>
    <n v="3876405637"/>
    <d v="2018-10-27T00:00:00"/>
    <n v="4"/>
    <x v="17"/>
    <x v="16"/>
    <x v="45"/>
    <n v="40"/>
    <s v="M"/>
    <m/>
    <n v="408"/>
    <x v="331"/>
    <n v="629.24"/>
    <n v="6516.5128767123288"/>
    <n v="10"/>
  </r>
  <r>
    <n v="3876405637"/>
    <d v="2018-10-31T00:00:00"/>
    <n v="7"/>
    <x v="40"/>
    <x v="36"/>
    <x v="6"/>
    <n v="25"/>
    <s v="F"/>
    <m/>
    <n v="1267"/>
    <x v="331"/>
    <n v="629.24"/>
    <n v="6516.5128767123288"/>
    <n v="10"/>
  </r>
  <r>
    <n v="3876405637"/>
    <d v="2018-11-04T00:00:00"/>
    <n v="5"/>
    <x v="21"/>
    <x v="20"/>
    <x v="64"/>
    <n v="59"/>
    <s v="M"/>
    <m/>
    <n v="590"/>
    <x v="331"/>
    <n v="629.24"/>
    <n v="6516.5128767123288"/>
    <n v="11"/>
  </r>
  <r>
    <n v="3877125204"/>
    <d v="2018-01-01T00:00:00"/>
    <n v="6"/>
    <x v="35"/>
    <x v="21"/>
    <x v="21"/>
    <n v="62"/>
    <s v="M"/>
    <n v="1"/>
    <n v="960"/>
    <x v="523"/>
    <n v="823.0200000000001"/>
    <n v="8523.3304109589062"/>
    <n v="1"/>
  </r>
  <r>
    <n v="3877125204"/>
    <d v="2018-01-06T00:00:00"/>
    <n v="3"/>
    <x v="1"/>
    <x v="1"/>
    <x v="155"/>
    <n v="27"/>
    <s v="F"/>
    <m/>
    <n v="237"/>
    <x v="523"/>
    <n v="823.0200000000001"/>
    <n v="8523.3304109589062"/>
    <n v="1"/>
  </r>
  <r>
    <n v="3877125204"/>
    <d v="2018-01-16T00:00:00"/>
    <n v="5"/>
    <x v="49"/>
    <x v="40"/>
    <x v="37"/>
    <n v="29"/>
    <s v="F"/>
    <m/>
    <n v="895"/>
    <x v="523"/>
    <n v="823.0200000000001"/>
    <n v="8523.3304109589062"/>
    <n v="1"/>
  </r>
  <r>
    <n v="3877125204"/>
    <d v="2018-02-08T00:00:00"/>
    <n v="6"/>
    <x v="47"/>
    <x v="37"/>
    <x v="150"/>
    <n v="59"/>
    <s v="F"/>
    <m/>
    <n v="600"/>
    <x v="523"/>
    <n v="823.0200000000001"/>
    <n v="8523.3304109589062"/>
    <n v="2"/>
  </r>
  <r>
    <n v="3877125204"/>
    <d v="2018-02-13T00:00:00"/>
    <n v="3"/>
    <x v="30"/>
    <x v="28"/>
    <x v="120"/>
    <n v="51"/>
    <s v="F"/>
    <m/>
    <n v="327"/>
    <x v="523"/>
    <n v="823.0200000000001"/>
    <n v="8523.3304109589062"/>
    <n v="2"/>
  </r>
  <r>
    <n v="3877125204"/>
    <d v="2018-03-06T00:00:00"/>
    <n v="1"/>
    <x v="35"/>
    <x v="21"/>
    <x v="145"/>
    <n v="55"/>
    <s v="F"/>
    <m/>
    <n v="246"/>
    <x v="523"/>
    <n v="823.0200000000001"/>
    <n v="8523.3304109589062"/>
    <n v="3"/>
  </r>
  <r>
    <n v="3877125204"/>
    <d v="2018-03-23T00:00:00"/>
    <n v="4"/>
    <x v="21"/>
    <x v="20"/>
    <x v="10"/>
    <n v="39"/>
    <s v="F"/>
    <m/>
    <n v="568"/>
    <x v="523"/>
    <n v="823.0200000000001"/>
    <n v="8523.3304109589062"/>
    <n v="3"/>
  </r>
  <r>
    <n v="3877125204"/>
    <d v="2018-04-29T00:00:00"/>
    <n v="5"/>
    <x v="43"/>
    <x v="6"/>
    <x v="132"/>
    <n v="34"/>
    <s v="M"/>
    <m/>
    <n v="845"/>
    <x v="523"/>
    <n v="823.0200000000001"/>
    <n v="8523.3304109589062"/>
    <n v="4"/>
  </r>
  <r>
    <n v="3877125204"/>
    <d v="2018-05-05T00:00:00"/>
    <n v="7"/>
    <x v="37"/>
    <x v="33"/>
    <x v="116"/>
    <n v="47"/>
    <s v="F"/>
    <m/>
    <n v="1547"/>
    <x v="523"/>
    <n v="823.0200000000001"/>
    <n v="8523.3304109589062"/>
    <n v="5"/>
  </r>
  <r>
    <n v="3877125204"/>
    <d v="2018-05-20T00:00:00"/>
    <n v="2"/>
    <x v="48"/>
    <x v="39"/>
    <x v="84"/>
    <n v="63"/>
    <s v="M"/>
    <m/>
    <n v="166"/>
    <x v="523"/>
    <n v="823.0200000000001"/>
    <n v="8523.3304109589062"/>
    <n v="5"/>
  </r>
  <r>
    <n v="3877125204"/>
    <d v="2018-05-25T00:00:00"/>
    <n v="3"/>
    <x v="8"/>
    <x v="8"/>
    <x v="65"/>
    <n v="58"/>
    <s v="F"/>
    <m/>
    <n v="582"/>
    <x v="523"/>
    <n v="823.0200000000001"/>
    <n v="8523.3304109589062"/>
    <n v="5"/>
  </r>
  <r>
    <n v="3877125204"/>
    <d v="2018-06-07T00:00:00"/>
    <n v="4"/>
    <x v="19"/>
    <x v="18"/>
    <x v="104"/>
    <n v="33"/>
    <s v="M"/>
    <m/>
    <n v="880"/>
    <x v="523"/>
    <n v="823.0200000000001"/>
    <n v="8523.3304109589062"/>
    <n v="6"/>
  </r>
  <r>
    <n v="3877125204"/>
    <d v="2018-06-20T00:00:00"/>
    <n v="3"/>
    <x v="6"/>
    <x v="6"/>
    <x v="161"/>
    <n v="59"/>
    <s v="M"/>
    <m/>
    <n v="741"/>
    <x v="523"/>
    <n v="823.0200000000001"/>
    <n v="8523.3304109589062"/>
    <n v="6"/>
  </r>
  <r>
    <n v="3877125204"/>
    <d v="2018-07-03T00:00:00"/>
    <n v="3"/>
    <x v="23"/>
    <x v="22"/>
    <x v="27"/>
    <n v="47"/>
    <s v="F"/>
    <m/>
    <n v="252"/>
    <x v="523"/>
    <n v="823.0200000000001"/>
    <n v="8523.3304109589062"/>
    <n v="7"/>
  </r>
  <r>
    <n v="3877125204"/>
    <d v="2018-07-09T00:00:00"/>
    <n v="4"/>
    <x v="36"/>
    <x v="32"/>
    <x v="14"/>
    <n v="25"/>
    <s v="M"/>
    <m/>
    <n v="392"/>
    <x v="523"/>
    <n v="823.0200000000001"/>
    <n v="8523.3304109589062"/>
    <n v="7"/>
  </r>
  <r>
    <n v="3877125204"/>
    <d v="2018-07-15T00:00:00"/>
    <n v="1"/>
    <x v="10"/>
    <x v="9"/>
    <x v="137"/>
    <n v="56"/>
    <s v="M"/>
    <m/>
    <n v="89"/>
    <x v="523"/>
    <n v="823.0200000000001"/>
    <n v="8523.3304109589062"/>
    <n v="7"/>
  </r>
  <r>
    <n v="3877125204"/>
    <d v="2018-07-24T00:00:00"/>
    <n v="6"/>
    <x v="9"/>
    <x v="4"/>
    <x v="41"/>
    <n v="41"/>
    <s v="F"/>
    <m/>
    <n v="966"/>
    <x v="523"/>
    <n v="823.0200000000001"/>
    <n v="8523.3304109589062"/>
    <n v="7"/>
  </r>
  <r>
    <n v="3877125204"/>
    <d v="2018-07-28T00:00:00"/>
    <n v="1"/>
    <x v="23"/>
    <x v="22"/>
    <x v="81"/>
    <n v="64"/>
    <s v="M"/>
    <m/>
    <n v="238"/>
    <x v="523"/>
    <n v="823.0200000000001"/>
    <n v="8523.3304109589062"/>
    <n v="7"/>
  </r>
  <r>
    <n v="3877125204"/>
    <d v="2018-07-29T00:00:00"/>
    <n v="6"/>
    <x v="20"/>
    <x v="19"/>
    <x v="5"/>
    <n v="39"/>
    <s v="F"/>
    <m/>
    <n v="678"/>
    <x v="523"/>
    <n v="823.0200000000001"/>
    <n v="8523.3304109589062"/>
    <n v="7"/>
  </r>
  <r>
    <n v="3877125204"/>
    <d v="2018-08-19T00:00:00"/>
    <n v="6"/>
    <x v="40"/>
    <x v="36"/>
    <x v="148"/>
    <n v="29"/>
    <s v="M"/>
    <m/>
    <n v="1452"/>
    <x v="523"/>
    <n v="823.0200000000001"/>
    <n v="8523.3304109589062"/>
    <n v="8"/>
  </r>
  <r>
    <n v="3877125204"/>
    <d v="2018-09-22T00:00:00"/>
    <n v="1"/>
    <x v="7"/>
    <x v="7"/>
    <x v="71"/>
    <n v="30"/>
    <s v="M"/>
    <m/>
    <n v="193"/>
    <x v="523"/>
    <n v="823.0200000000001"/>
    <n v="8523.3304109589062"/>
    <n v="9"/>
  </r>
  <r>
    <n v="3877125204"/>
    <d v="2018-10-08T00:00:00"/>
    <n v="1"/>
    <x v="44"/>
    <x v="38"/>
    <x v="73"/>
    <n v="44"/>
    <s v="F"/>
    <m/>
    <n v="131"/>
    <x v="523"/>
    <n v="823.0200000000001"/>
    <n v="8523.3304109589062"/>
    <n v="10"/>
  </r>
  <r>
    <n v="3877125204"/>
    <d v="2018-10-08T00:00:00"/>
    <n v="4"/>
    <x v="13"/>
    <x v="12"/>
    <x v="13"/>
    <n v="42"/>
    <s v="F"/>
    <m/>
    <n v="536"/>
    <x v="523"/>
    <n v="823.0200000000001"/>
    <n v="8523.3304109589062"/>
    <n v="10"/>
  </r>
  <r>
    <n v="3877125204"/>
    <d v="2018-10-15T00:00:00"/>
    <n v="6"/>
    <x v="45"/>
    <x v="0"/>
    <x v="169"/>
    <n v="28"/>
    <s v="F"/>
    <m/>
    <n v="762"/>
    <x v="523"/>
    <n v="823.0200000000001"/>
    <n v="8523.3304109589062"/>
    <n v="10"/>
  </r>
  <r>
    <n v="3877125204"/>
    <d v="2018-10-26T00:00:00"/>
    <n v="6"/>
    <x v="0"/>
    <x v="0"/>
    <x v="131"/>
    <n v="33"/>
    <s v="M"/>
    <m/>
    <n v="948"/>
    <x v="523"/>
    <n v="823.0200000000001"/>
    <n v="8523.3304109589062"/>
    <n v="10"/>
  </r>
  <r>
    <n v="3879328293"/>
    <d v="2018-01-21T00:00:00"/>
    <n v="4"/>
    <x v="27"/>
    <x v="26"/>
    <x v="108"/>
    <n v="27"/>
    <s v="M"/>
    <m/>
    <n v="576"/>
    <x v="1096"/>
    <n v="604.49"/>
    <n v="6260.1978082191781"/>
    <n v="1"/>
  </r>
  <r>
    <n v="3879328293"/>
    <d v="2018-02-01T00:00:00"/>
    <n v="1"/>
    <x v="14"/>
    <x v="13"/>
    <x v="79"/>
    <n v="59"/>
    <s v="F"/>
    <m/>
    <n v="130"/>
    <x v="1096"/>
    <n v="604.49"/>
    <n v="6260.1978082191781"/>
    <n v="2"/>
  </r>
  <r>
    <n v="3879328293"/>
    <d v="2018-02-02T00:00:00"/>
    <n v="4"/>
    <x v="3"/>
    <x v="3"/>
    <x v="70"/>
    <n v="31"/>
    <s v="F"/>
    <m/>
    <n v="660"/>
    <x v="1096"/>
    <n v="604.49"/>
    <n v="6260.1978082191781"/>
    <n v="2"/>
  </r>
  <r>
    <n v="3879328293"/>
    <d v="2018-02-12T00:00:00"/>
    <n v="3"/>
    <x v="24"/>
    <x v="23"/>
    <x v="24"/>
    <n v="25"/>
    <s v="F"/>
    <m/>
    <n v="708"/>
    <x v="1096"/>
    <n v="604.49"/>
    <n v="6260.1978082191781"/>
    <n v="2"/>
  </r>
  <r>
    <n v="3879328293"/>
    <d v="2018-02-20T00:00:00"/>
    <n v="3"/>
    <x v="33"/>
    <x v="31"/>
    <x v="16"/>
    <n v="27"/>
    <s v="M"/>
    <m/>
    <n v="642"/>
    <x v="1096"/>
    <n v="604.49"/>
    <n v="6260.1978082191781"/>
    <n v="2"/>
  </r>
  <r>
    <n v="3879328293"/>
    <d v="2018-03-02T00:00:00"/>
    <n v="5"/>
    <x v="19"/>
    <x v="18"/>
    <x v="143"/>
    <n v="65"/>
    <s v="M"/>
    <m/>
    <n v="915"/>
    <x v="1096"/>
    <n v="604.49"/>
    <n v="6260.1978082191781"/>
    <n v="3"/>
  </r>
  <r>
    <n v="3879328293"/>
    <d v="2018-03-21T00:00:00"/>
    <n v="6"/>
    <x v="22"/>
    <x v="21"/>
    <x v="102"/>
    <n v="44"/>
    <s v="M"/>
    <m/>
    <n v="936"/>
    <x v="1096"/>
    <n v="604.49"/>
    <n v="6260.1978082191781"/>
    <n v="3"/>
  </r>
  <r>
    <n v="3879328293"/>
    <d v="2018-03-26T00:00:00"/>
    <n v="1"/>
    <x v="48"/>
    <x v="39"/>
    <x v="62"/>
    <n v="32"/>
    <s v="M"/>
    <m/>
    <n v="78"/>
    <x v="1096"/>
    <n v="604.49"/>
    <n v="6260.1978082191781"/>
    <n v="3"/>
  </r>
  <r>
    <n v="3879328293"/>
    <d v="2018-04-08T00:00:00"/>
    <n v="2"/>
    <x v="19"/>
    <x v="18"/>
    <x v="105"/>
    <n v="58"/>
    <s v="M"/>
    <m/>
    <n v="390"/>
    <x v="1096"/>
    <n v="604.49"/>
    <n v="6260.1978082191781"/>
    <n v="4"/>
  </r>
  <r>
    <n v="3879328293"/>
    <d v="2018-04-28T00:00:00"/>
    <n v="7"/>
    <x v="28"/>
    <x v="17"/>
    <x v="95"/>
    <n v="27"/>
    <s v="M"/>
    <m/>
    <n v="1449"/>
    <x v="1096"/>
    <n v="604.49"/>
    <n v="6260.1978082191781"/>
    <n v="4"/>
  </r>
  <r>
    <n v="3879328293"/>
    <d v="2018-05-25T00:00:00"/>
    <n v="5"/>
    <x v="1"/>
    <x v="1"/>
    <x v="132"/>
    <n v="62"/>
    <s v="M"/>
    <m/>
    <n v="845"/>
    <x v="1096"/>
    <n v="604.49"/>
    <n v="6260.1978082191781"/>
    <n v="5"/>
  </r>
  <r>
    <n v="3879328293"/>
    <d v="2018-06-15T00:00:00"/>
    <n v="4"/>
    <x v="8"/>
    <x v="8"/>
    <x v="58"/>
    <n v="48"/>
    <s v="F"/>
    <m/>
    <n v="664"/>
    <x v="1096"/>
    <n v="604.49"/>
    <n v="6260.1978082191781"/>
    <n v="6"/>
  </r>
  <r>
    <n v="3879328293"/>
    <d v="2018-06-26T00:00:00"/>
    <n v="3"/>
    <x v="23"/>
    <x v="22"/>
    <x v="120"/>
    <n v="38"/>
    <s v="F"/>
    <m/>
    <n v="327"/>
    <x v="1096"/>
    <n v="604.49"/>
    <n v="6260.1978082191781"/>
    <n v="6"/>
  </r>
  <r>
    <n v="3879328293"/>
    <d v="2018-07-13T00:00:00"/>
    <n v="7"/>
    <x v="30"/>
    <x v="28"/>
    <x v="75"/>
    <n v="32"/>
    <s v="F"/>
    <m/>
    <n v="812"/>
    <x v="1096"/>
    <n v="604.49"/>
    <n v="6260.1978082191781"/>
    <n v="7"/>
  </r>
  <r>
    <n v="3879328293"/>
    <d v="2018-07-15T00:00:00"/>
    <n v="1"/>
    <x v="42"/>
    <x v="10"/>
    <x v="80"/>
    <n v="51"/>
    <s v="F"/>
    <m/>
    <n v="129"/>
    <x v="1096"/>
    <n v="604.49"/>
    <n v="6260.1978082191781"/>
    <n v="7"/>
  </r>
  <r>
    <n v="3879328293"/>
    <d v="2018-07-21T00:00:00"/>
    <n v="4"/>
    <x v="19"/>
    <x v="18"/>
    <x v="80"/>
    <n v="33"/>
    <s v="F"/>
    <m/>
    <n v="516"/>
    <x v="1096"/>
    <n v="604.49"/>
    <n v="6260.1978082191781"/>
    <n v="7"/>
  </r>
  <r>
    <n v="3879328293"/>
    <d v="2018-08-15T00:00:00"/>
    <n v="2"/>
    <x v="27"/>
    <x v="26"/>
    <x v="143"/>
    <n v="40"/>
    <s v="F"/>
    <m/>
    <n v="366"/>
    <x v="1096"/>
    <n v="604.49"/>
    <n v="6260.1978082191781"/>
    <n v="8"/>
  </r>
  <r>
    <n v="3879328293"/>
    <d v="2018-09-21T00:00:00"/>
    <n v="1"/>
    <x v="10"/>
    <x v="9"/>
    <x v="153"/>
    <n v="47"/>
    <s v="M"/>
    <m/>
    <n v="206"/>
    <x v="1096"/>
    <n v="604.49"/>
    <n v="6260.1978082191781"/>
    <n v="9"/>
  </r>
  <r>
    <n v="3879328293"/>
    <d v="2018-09-22T00:00:00"/>
    <n v="3"/>
    <x v="18"/>
    <x v="17"/>
    <x v="171"/>
    <n v="47"/>
    <s v="F"/>
    <m/>
    <n v="657"/>
    <x v="1096"/>
    <n v="604.49"/>
    <n v="6260.1978082191781"/>
    <n v="9"/>
  </r>
  <r>
    <n v="3879328293"/>
    <d v="2018-09-26T00:00:00"/>
    <n v="6"/>
    <x v="46"/>
    <x v="9"/>
    <x v="59"/>
    <n v="31"/>
    <s v="M"/>
    <m/>
    <n v="1224"/>
    <x v="1096"/>
    <n v="604.49"/>
    <n v="6260.1978082191781"/>
    <n v="9"/>
  </r>
  <r>
    <n v="3879328293"/>
    <d v="2018-10-06T00:00:00"/>
    <n v="1"/>
    <x v="3"/>
    <x v="3"/>
    <x v="71"/>
    <n v="47"/>
    <s v="F"/>
    <n v="1"/>
    <n v="193"/>
    <x v="1096"/>
    <n v="604.49"/>
    <n v="6260.1978082191781"/>
    <n v="10"/>
  </r>
  <r>
    <n v="3879328293"/>
    <d v="2018-11-03T00:00:00"/>
    <n v="6"/>
    <x v="36"/>
    <x v="32"/>
    <x v="42"/>
    <n v="57"/>
    <s v="M"/>
    <m/>
    <n v="606"/>
    <x v="1096"/>
    <n v="604.49"/>
    <n v="6260.1978082191781"/>
    <n v="11"/>
  </r>
  <r>
    <n v="3879691630"/>
    <d v="2018-01-06T00:00:00"/>
    <n v="6"/>
    <x v="26"/>
    <x v="25"/>
    <x v="35"/>
    <n v="65"/>
    <s v="M"/>
    <m/>
    <n v="1140"/>
    <x v="1097"/>
    <n v="655.12"/>
    <n v="6784.5304109589042"/>
    <n v="1"/>
  </r>
  <r>
    <n v="3879691630"/>
    <d v="2018-01-17T00:00:00"/>
    <n v="4"/>
    <x v="14"/>
    <x v="13"/>
    <x v="125"/>
    <n v="32"/>
    <s v="F"/>
    <m/>
    <n v="604"/>
    <x v="1097"/>
    <n v="655.12"/>
    <n v="6784.5304109589042"/>
    <n v="1"/>
  </r>
  <r>
    <n v="3879691630"/>
    <d v="2018-01-21T00:00:00"/>
    <n v="7"/>
    <x v="23"/>
    <x v="22"/>
    <x v="55"/>
    <n v="47"/>
    <s v="M"/>
    <m/>
    <n v="945"/>
    <x v="1097"/>
    <n v="655.12"/>
    <n v="6784.5304109589042"/>
    <n v="1"/>
  </r>
  <r>
    <n v="3879691630"/>
    <d v="2018-01-23T00:00:00"/>
    <n v="6"/>
    <x v="12"/>
    <x v="11"/>
    <x v="16"/>
    <n v="39"/>
    <s v="M"/>
    <m/>
    <n v="1284"/>
    <x v="1097"/>
    <n v="655.12"/>
    <n v="6784.5304109589042"/>
    <n v="1"/>
  </r>
  <r>
    <n v="3879691630"/>
    <d v="2018-01-23T00:00:00"/>
    <n v="4"/>
    <x v="43"/>
    <x v="6"/>
    <x v="163"/>
    <n v="45"/>
    <s v="F"/>
    <m/>
    <n v="700"/>
    <x v="1097"/>
    <n v="655.12"/>
    <n v="6784.5304109589042"/>
    <n v="1"/>
  </r>
  <r>
    <n v="3879691630"/>
    <d v="2018-01-24T00:00:00"/>
    <n v="5"/>
    <x v="40"/>
    <x v="36"/>
    <x v="84"/>
    <n v="63"/>
    <s v="M"/>
    <m/>
    <n v="415"/>
    <x v="1097"/>
    <n v="655.12"/>
    <n v="6784.5304109589042"/>
    <n v="1"/>
  </r>
  <r>
    <n v="3879691630"/>
    <d v="2018-01-25T00:00:00"/>
    <n v="1"/>
    <x v="48"/>
    <x v="39"/>
    <x v="35"/>
    <n v="30"/>
    <s v="M"/>
    <m/>
    <n v="190"/>
    <x v="1097"/>
    <n v="655.12"/>
    <n v="6784.5304109589042"/>
    <n v="1"/>
  </r>
  <r>
    <n v="3879691630"/>
    <d v="2018-01-25T00:00:00"/>
    <n v="1"/>
    <x v="32"/>
    <x v="30"/>
    <x v="123"/>
    <n v="64"/>
    <s v="M"/>
    <m/>
    <n v="162"/>
    <x v="1097"/>
    <n v="655.12"/>
    <n v="6784.5304109589042"/>
    <n v="1"/>
  </r>
  <r>
    <n v="3879691630"/>
    <d v="2018-01-27T00:00:00"/>
    <n v="2"/>
    <x v="7"/>
    <x v="7"/>
    <x v="123"/>
    <n v="31"/>
    <s v="F"/>
    <m/>
    <n v="324"/>
    <x v="1097"/>
    <n v="655.12"/>
    <n v="6784.5304109589042"/>
    <n v="1"/>
  </r>
  <r>
    <n v="3879691630"/>
    <d v="2018-02-10T00:00:00"/>
    <n v="3"/>
    <x v="26"/>
    <x v="25"/>
    <x v="132"/>
    <n v="26"/>
    <s v="F"/>
    <m/>
    <n v="507"/>
    <x v="1097"/>
    <n v="655.12"/>
    <n v="6784.5304109589042"/>
    <n v="2"/>
  </r>
  <r>
    <n v="3879691630"/>
    <d v="2018-02-28T00:00:00"/>
    <n v="5"/>
    <x v="14"/>
    <x v="13"/>
    <x v="12"/>
    <n v="61"/>
    <s v="M"/>
    <m/>
    <n v="705"/>
    <x v="1097"/>
    <n v="655.12"/>
    <n v="6784.5304109589042"/>
    <n v="2"/>
  </r>
  <r>
    <n v="3879691630"/>
    <d v="2018-03-22T00:00:00"/>
    <n v="5"/>
    <x v="44"/>
    <x v="38"/>
    <x v="69"/>
    <n v="65"/>
    <s v="M"/>
    <m/>
    <n v="855"/>
    <x v="1097"/>
    <n v="655.12"/>
    <n v="6784.5304109589042"/>
    <n v="3"/>
  </r>
  <r>
    <n v="3879691630"/>
    <d v="2018-04-02T00:00:00"/>
    <n v="6"/>
    <x v="26"/>
    <x v="25"/>
    <x v="147"/>
    <n v="33"/>
    <s v="F"/>
    <m/>
    <n v="924"/>
    <x v="1097"/>
    <n v="655.12"/>
    <n v="6784.5304109589042"/>
    <n v="4"/>
  </r>
  <r>
    <n v="3879691630"/>
    <d v="2018-04-08T00:00:00"/>
    <n v="5"/>
    <x v="28"/>
    <x v="17"/>
    <x v="82"/>
    <n v="36"/>
    <s v="M"/>
    <m/>
    <n v="715"/>
    <x v="1097"/>
    <n v="655.12"/>
    <n v="6784.5304109589042"/>
    <n v="4"/>
  </r>
  <r>
    <n v="3879691630"/>
    <d v="2018-04-22T00:00:00"/>
    <n v="1"/>
    <x v="45"/>
    <x v="0"/>
    <x v="55"/>
    <n v="59"/>
    <s v="M"/>
    <m/>
    <n v="135"/>
    <x v="1097"/>
    <n v="655.12"/>
    <n v="6784.5304109589042"/>
    <n v="4"/>
  </r>
  <r>
    <n v="3879691630"/>
    <d v="2018-04-28T00:00:00"/>
    <n v="3"/>
    <x v="43"/>
    <x v="6"/>
    <x v="171"/>
    <n v="37"/>
    <s v="F"/>
    <m/>
    <n v="657"/>
    <x v="1097"/>
    <n v="655.12"/>
    <n v="6784.5304109589042"/>
    <n v="4"/>
  </r>
  <r>
    <n v="3879691630"/>
    <d v="2018-05-02T00:00:00"/>
    <n v="4"/>
    <x v="17"/>
    <x v="16"/>
    <x v="142"/>
    <n v="38"/>
    <s v="F"/>
    <m/>
    <n v="484"/>
    <x v="1097"/>
    <n v="655.12"/>
    <n v="6784.5304109589042"/>
    <n v="5"/>
  </r>
  <r>
    <n v="3879691630"/>
    <d v="2018-05-20T00:00:00"/>
    <n v="2"/>
    <x v="2"/>
    <x v="2"/>
    <x v="136"/>
    <n v="60"/>
    <s v="M"/>
    <m/>
    <n v="352"/>
    <x v="1097"/>
    <n v="655.12"/>
    <n v="6784.5304109589042"/>
    <n v="5"/>
  </r>
  <r>
    <n v="3879691630"/>
    <d v="2018-05-29T00:00:00"/>
    <n v="2"/>
    <x v="19"/>
    <x v="18"/>
    <x v="80"/>
    <n v="48"/>
    <s v="M"/>
    <m/>
    <n v="258"/>
    <x v="1097"/>
    <n v="655.12"/>
    <n v="6784.5304109589042"/>
    <n v="5"/>
  </r>
  <r>
    <n v="3879691630"/>
    <d v="2018-06-04T00:00:00"/>
    <n v="1"/>
    <x v="1"/>
    <x v="1"/>
    <x v="2"/>
    <n v="56"/>
    <s v="M"/>
    <m/>
    <n v="198"/>
    <x v="1097"/>
    <n v="655.12"/>
    <n v="6784.5304109589042"/>
    <n v="6"/>
  </r>
  <r>
    <n v="3879691630"/>
    <d v="2018-06-05T00:00:00"/>
    <n v="7"/>
    <x v="9"/>
    <x v="4"/>
    <x v="101"/>
    <n v="57"/>
    <s v="F"/>
    <m/>
    <n v="854"/>
    <x v="1097"/>
    <n v="655.12"/>
    <n v="6784.5304109589042"/>
    <n v="6"/>
  </r>
  <r>
    <n v="3879691630"/>
    <d v="2018-07-13T00:00:00"/>
    <n v="7"/>
    <x v="32"/>
    <x v="30"/>
    <x v="163"/>
    <n v="40"/>
    <s v="F"/>
    <m/>
    <n v="1225"/>
    <x v="1097"/>
    <n v="655.12"/>
    <n v="6784.5304109589042"/>
    <n v="7"/>
  </r>
  <r>
    <n v="3879691630"/>
    <d v="2018-08-03T00:00:00"/>
    <n v="5"/>
    <x v="23"/>
    <x v="22"/>
    <x v="53"/>
    <n v="54"/>
    <s v="F"/>
    <m/>
    <n v="795"/>
    <x v="1097"/>
    <n v="655.12"/>
    <n v="6784.5304109589042"/>
    <n v="8"/>
  </r>
  <r>
    <n v="3879691630"/>
    <d v="2018-08-04T00:00:00"/>
    <n v="5"/>
    <x v="3"/>
    <x v="3"/>
    <x v="49"/>
    <n v="53"/>
    <s v="F"/>
    <m/>
    <n v="850"/>
    <x v="1097"/>
    <n v="655.12"/>
    <n v="6784.5304109589042"/>
    <n v="8"/>
  </r>
  <r>
    <n v="3879691630"/>
    <d v="2018-09-20T00:00:00"/>
    <n v="4"/>
    <x v="28"/>
    <x v="17"/>
    <x v="163"/>
    <n v="58"/>
    <s v="F"/>
    <m/>
    <n v="700"/>
    <x v="1097"/>
    <n v="655.12"/>
    <n v="6784.5304109589042"/>
    <n v="9"/>
  </r>
  <r>
    <n v="3879691630"/>
    <d v="2018-10-27T00:00:00"/>
    <n v="5"/>
    <x v="2"/>
    <x v="2"/>
    <x v="132"/>
    <n v="25"/>
    <s v="M"/>
    <m/>
    <n v="845"/>
    <x v="1097"/>
    <n v="655.12"/>
    <n v="6784.5304109589042"/>
    <n v="10"/>
  </r>
  <r>
    <n v="3879691630"/>
    <d v="2018-11-03T00:00:00"/>
    <n v="1"/>
    <x v="30"/>
    <x v="28"/>
    <x v="169"/>
    <n v="36"/>
    <s v="M"/>
    <m/>
    <n v="127"/>
    <x v="1097"/>
    <n v="655.12"/>
    <n v="6784.5304109589042"/>
    <n v="11"/>
  </r>
  <r>
    <n v="3879691630"/>
    <d v="2018-11-10T00:00:00"/>
    <n v="5"/>
    <x v="17"/>
    <x v="16"/>
    <x v="155"/>
    <n v="33"/>
    <s v="M"/>
    <m/>
    <n v="395"/>
    <x v="1097"/>
    <n v="655.12"/>
    <n v="6784.5304109589042"/>
    <n v="11"/>
  </r>
  <r>
    <n v="3880834970"/>
    <d v="2018-01-14T00:00:00"/>
    <n v="7"/>
    <x v="28"/>
    <x v="17"/>
    <x v="54"/>
    <n v="52"/>
    <s v="M"/>
    <m/>
    <n v="770"/>
    <x v="1098"/>
    <n v="835.02"/>
    <n v="8647.6043835616438"/>
    <n v="1"/>
  </r>
  <r>
    <n v="3880834970"/>
    <d v="2018-01-22T00:00:00"/>
    <n v="3"/>
    <x v="5"/>
    <x v="5"/>
    <x v="92"/>
    <n v="41"/>
    <s v="F"/>
    <m/>
    <n v="672"/>
    <x v="1098"/>
    <n v="835.02"/>
    <n v="8647.6043835616438"/>
    <n v="1"/>
  </r>
  <r>
    <n v="3880834970"/>
    <d v="2018-02-18T00:00:00"/>
    <n v="5"/>
    <x v="4"/>
    <x v="4"/>
    <x v="153"/>
    <n v="62"/>
    <s v="M"/>
    <m/>
    <n v="1030"/>
    <x v="1098"/>
    <n v="835.02"/>
    <n v="8647.6043835616438"/>
    <n v="2"/>
  </r>
  <r>
    <n v="3880834970"/>
    <d v="2018-02-25T00:00:00"/>
    <n v="5"/>
    <x v="33"/>
    <x v="31"/>
    <x v="31"/>
    <n v="34"/>
    <s v="F"/>
    <m/>
    <n v="480"/>
    <x v="1098"/>
    <n v="835.02"/>
    <n v="8647.6043835616438"/>
    <n v="2"/>
  </r>
  <r>
    <n v="3880834970"/>
    <d v="2018-03-02T00:00:00"/>
    <n v="1"/>
    <x v="1"/>
    <x v="1"/>
    <x v="119"/>
    <n v="31"/>
    <s v="F"/>
    <m/>
    <n v="225"/>
    <x v="1098"/>
    <n v="835.02"/>
    <n v="8647.6043835616438"/>
    <n v="3"/>
  </r>
  <r>
    <n v="3880834970"/>
    <d v="2018-03-20T00:00:00"/>
    <n v="3"/>
    <x v="8"/>
    <x v="8"/>
    <x v="8"/>
    <n v="41"/>
    <s v="M"/>
    <n v="1"/>
    <n v="516"/>
    <x v="1098"/>
    <n v="835.02"/>
    <n v="8647.6043835616438"/>
    <n v="3"/>
  </r>
  <r>
    <n v="3880834970"/>
    <d v="2018-04-05T00:00:00"/>
    <n v="6"/>
    <x v="26"/>
    <x v="25"/>
    <x v="98"/>
    <n v="52"/>
    <s v="F"/>
    <m/>
    <n v="840"/>
    <x v="1098"/>
    <n v="835.02"/>
    <n v="8647.6043835616438"/>
    <n v="4"/>
  </r>
  <r>
    <n v="3880834970"/>
    <d v="2018-05-16T00:00:00"/>
    <n v="6"/>
    <x v="48"/>
    <x v="39"/>
    <x v="85"/>
    <n v="44"/>
    <s v="F"/>
    <m/>
    <n v="1272"/>
    <x v="1098"/>
    <n v="835.02"/>
    <n v="8647.6043835616438"/>
    <n v="5"/>
  </r>
  <r>
    <n v="3880834970"/>
    <d v="2018-05-19T00:00:00"/>
    <n v="7"/>
    <x v="7"/>
    <x v="7"/>
    <x v="21"/>
    <n v="42"/>
    <s v="F"/>
    <m/>
    <n v="1120"/>
    <x v="1098"/>
    <n v="835.02"/>
    <n v="8647.6043835616438"/>
    <n v="5"/>
  </r>
  <r>
    <n v="3880834970"/>
    <d v="2018-05-26T00:00:00"/>
    <n v="6"/>
    <x v="9"/>
    <x v="4"/>
    <x v="52"/>
    <n v="27"/>
    <s v="M"/>
    <m/>
    <n v="1440"/>
    <x v="1098"/>
    <n v="835.02"/>
    <n v="8647.6043835616438"/>
    <n v="5"/>
  </r>
  <r>
    <n v="3880834970"/>
    <d v="2018-06-01T00:00:00"/>
    <n v="3"/>
    <x v="7"/>
    <x v="7"/>
    <x v="124"/>
    <n v="36"/>
    <s v="M"/>
    <n v="1"/>
    <n v="609"/>
    <x v="1098"/>
    <n v="835.02"/>
    <n v="8647.6043835616438"/>
    <n v="6"/>
  </r>
  <r>
    <n v="3880834970"/>
    <d v="2018-06-01T00:00:00"/>
    <n v="2"/>
    <x v="2"/>
    <x v="2"/>
    <x v="90"/>
    <n v="59"/>
    <s v="F"/>
    <m/>
    <n v="462"/>
    <x v="1098"/>
    <n v="835.02"/>
    <n v="8647.6043835616438"/>
    <n v="6"/>
  </r>
  <r>
    <n v="3880834970"/>
    <d v="2018-06-07T00:00:00"/>
    <n v="7"/>
    <x v="41"/>
    <x v="37"/>
    <x v="39"/>
    <n v="47"/>
    <s v="M"/>
    <m/>
    <n v="924"/>
    <x v="1098"/>
    <n v="835.02"/>
    <n v="8647.6043835616438"/>
    <n v="6"/>
  </r>
  <r>
    <n v="3880834970"/>
    <d v="2018-06-28T00:00:00"/>
    <n v="6"/>
    <x v="28"/>
    <x v="17"/>
    <x v="3"/>
    <n v="46"/>
    <s v="F"/>
    <m/>
    <n v="1422"/>
    <x v="1098"/>
    <n v="835.02"/>
    <n v="8647.6043835616438"/>
    <n v="6"/>
  </r>
  <r>
    <n v="3880834970"/>
    <d v="2018-07-10T00:00:00"/>
    <n v="4"/>
    <x v="21"/>
    <x v="20"/>
    <x v="139"/>
    <n v="27"/>
    <s v="M"/>
    <n v="1"/>
    <n v="652"/>
    <x v="1098"/>
    <n v="835.02"/>
    <n v="8647.6043835616438"/>
    <n v="7"/>
  </r>
  <r>
    <n v="3880834970"/>
    <d v="2018-07-22T00:00:00"/>
    <n v="3"/>
    <x v="9"/>
    <x v="4"/>
    <x v="46"/>
    <n v="53"/>
    <s v="M"/>
    <m/>
    <n v="552"/>
    <x v="1098"/>
    <n v="835.02"/>
    <n v="8647.6043835616438"/>
    <n v="7"/>
  </r>
  <r>
    <n v="3880834970"/>
    <d v="2018-08-07T00:00:00"/>
    <n v="1"/>
    <x v="1"/>
    <x v="1"/>
    <x v="0"/>
    <n v="57"/>
    <s v="M"/>
    <m/>
    <n v="148"/>
    <x v="1098"/>
    <n v="835.02"/>
    <n v="8647.6043835616438"/>
    <n v="8"/>
  </r>
  <r>
    <n v="3880834970"/>
    <d v="2018-10-20T00:00:00"/>
    <n v="3"/>
    <x v="4"/>
    <x v="4"/>
    <x v="98"/>
    <n v="31"/>
    <s v="F"/>
    <m/>
    <n v="420"/>
    <x v="1098"/>
    <n v="835.02"/>
    <n v="8647.6043835616438"/>
    <n v="10"/>
  </r>
  <r>
    <n v="3880834970"/>
    <d v="2018-11-10T00:00:00"/>
    <n v="7"/>
    <x v="7"/>
    <x v="7"/>
    <x v="130"/>
    <n v="34"/>
    <s v="M"/>
    <m/>
    <n v="1211"/>
    <x v="1098"/>
    <n v="835.02"/>
    <n v="8647.6043835616438"/>
    <n v="11"/>
  </r>
  <r>
    <n v="3883848727"/>
    <d v="2018-01-01T00:00:00"/>
    <n v="2"/>
    <x v="18"/>
    <x v="17"/>
    <x v="148"/>
    <n v="30"/>
    <s v="F"/>
    <m/>
    <n v="484"/>
    <x v="331"/>
    <n v="681.43000000000006"/>
    <n v="7057.0010958904113"/>
    <n v="1"/>
  </r>
  <r>
    <n v="3883848727"/>
    <d v="2018-01-02T00:00:00"/>
    <n v="5"/>
    <x v="46"/>
    <x v="9"/>
    <x v="99"/>
    <n v="61"/>
    <s v="F"/>
    <m/>
    <n v="820"/>
    <x v="331"/>
    <n v="681.43000000000006"/>
    <n v="7057.0010958904113"/>
    <n v="1"/>
  </r>
  <r>
    <n v="3883848727"/>
    <d v="2018-01-03T00:00:00"/>
    <n v="2"/>
    <x v="39"/>
    <x v="35"/>
    <x v="3"/>
    <n v="37"/>
    <s v="M"/>
    <m/>
    <n v="474"/>
    <x v="331"/>
    <n v="681.43000000000006"/>
    <n v="7057.0010958904113"/>
    <n v="1"/>
  </r>
  <r>
    <n v="3883848727"/>
    <d v="2018-01-06T00:00:00"/>
    <n v="4"/>
    <x v="32"/>
    <x v="30"/>
    <x v="154"/>
    <n v="35"/>
    <s v="F"/>
    <n v="1"/>
    <n v="832"/>
    <x v="331"/>
    <n v="681.43000000000006"/>
    <n v="7057.0010958904113"/>
    <n v="1"/>
  </r>
  <r>
    <n v="3883848727"/>
    <d v="2018-02-09T00:00:00"/>
    <n v="7"/>
    <x v="36"/>
    <x v="32"/>
    <x v="131"/>
    <n v="52"/>
    <s v="M"/>
    <m/>
    <n v="1106"/>
    <x v="331"/>
    <n v="681.43000000000006"/>
    <n v="7057.0010958904113"/>
    <n v="2"/>
  </r>
  <r>
    <n v="3883848727"/>
    <d v="2018-02-21T00:00:00"/>
    <n v="7"/>
    <x v="1"/>
    <x v="1"/>
    <x v="26"/>
    <n v="56"/>
    <s v="F"/>
    <m/>
    <n v="777"/>
    <x v="331"/>
    <n v="681.43000000000006"/>
    <n v="7057.0010958904113"/>
    <n v="2"/>
  </r>
  <r>
    <n v="3883848727"/>
    <d v="2018-03-02T00:00:00"/>
    <n v="6"/>
    <x v="49"/>
    <x v="40"/>
    <x v="25"/>
    <n v="62"/>
    <s v="M"/>
    <m/>
    <n v="1194"/>
    <x v="331"/>
    <n v="681.43000000000006"/>
    <n v="7057.0010958904113"/>
    <n v="3"/>
  </r>
  <r>
    <n v="3883848727"/>
    <d v="2018-03-03T00:00:00"/>
    <n v="3"/>
    <x v="31"/>
    <x v="29"/>
    <x v="74"/>
    <n v="63"/>
    <s v="F"/>
    <m/>
    <n v="729"/>
    <x v="331"/>
    <n v="681.43000000000006"/>
    <n v="7057.0010958904113"/>
    <n v="3"/>
  </r>
  <r>
    <n v="3883848727"/>
    <d v="2018-03-14T00:00:00"/>
    <n v="4"/>
    <x v="28"/>
    <x v="17"/>
    <x v="82"/>
    <n v="48"/>
    <s v="F"/>
    <m/>
    <n v="572"/>
    <x v="331"/>
    <n v="681.43000000000006"/>
    <n v="7057.0010958904113"/>
    <n v="3"/>
  </r>
  <r>
    <n v="3883848727"/>
    <d v="2018-03-14T00:00:00"/>
    <n v="5"/>
    <x v="41"/>
    <x v="37"/>
    <x v="134"/>
    <n v="45"/>
    <s v="F"/>
    <n v="1"/>
    <n v="375"/>
    <x v="331"/>
    <n v="681.43000000000006"/>
    <n v="7057.0010958904113"/>
    <n v="3"/>
  </r>
  <r>
    <n v="3883848727"/>
    <d v="2018-03-18T00:00:00"/>
    <n v="4"/>
    <x v="7"/>
    <x v="7"/>
    <x v="101"/>
    <n v="62"/>
    <s v="F"/>
    <m/>
    <n v="488"/>
    <x v="331"/>
    <n v="681.43000000000006"/>
    <n v="7057.0010958904113"/>
    <n v="3"/>
  </r>
  <r>
    <n v="3883848727"/>
    <d v="2018-05-03T00:00:00"/>
    <n v="3"/>
    <x v="27"/>
    <x v="26"/>
    <x v="160"/>
    <n v="57"/>
    <s v="M"/>
    <m/>
    <n v="567"/>
    <x v="331"/>
    <n v="681.43000000000006"/>
    <n v="7057.0010958904113"/>
    <n v="5"/>
  </r>
  <r>
    <n v="3883848727"/>
    <d v="2018-05-14T00:00:00"/>
    <n v="5"/>
    <x v="34"/>
    <x v="4"/>
    <x v="157"/>
    <n v="41"/>
    <s v="M"/>
    <m/>
    <n v="1160"/>
    <x v="331"/>
    <n v="681.43000000000006"/>
    <n v="7057.0010958904113"/>
    <n v="5"/>
  </r>
  <r>
    <n v="3883848727"/>
    <d v="2018-05-15T00:00:00"/>
    <n v="3"/>
    <x v="7"/>
    <x v="7"/>
    <x v="67"/>
    <n v="52"/>
    <s v="F"/>
    <n v="1"/>
    <n v="648"/>
    <x v="331"/>
    <n v="681.43000000000006"/>
    <n v="7057.0010958904113"/>
    <n v="5"/>
  </r>
  <r>
    <n v="3883848727"/>
    <d v="2018-05-22T00:00:00"/>
    <n v="7"/>
    <x v="37"/>
    <x v="33"/>
    <x v="160"/>
    <n v="64"/>
    <s v="M"/>
    <m/>
    <n v="1323"/>
    <x v="331"/>
    <n v="681.43000000000006"/>
    <n v="7057.0010958904113"/>
    <n v="5"/>
  </r>
  <r>
    <n v="3883848727"/>
    <d v="2018-06-07T00:00:00"/>
    <n v="5"/>
    <x v="6"/>
    <x v="6"/>
    <x v="33"/>
    <n v="27"/>
    <s v="F"/>
    <m/>
    <n v="690"/>
    <x v="331"/>
    <n v="681.43000000000006"/>
    <n v="7057.0010958904113"/>
    <n v="6"/>
  </r>
  <r>
    <n v="3883848727"/>
    <d v="2018-06-13T00:00:00"/>
    <n v="2"/>
    <x v="20"/>
    <x v="19"/>
    <x v="173"/>
    <n v="43"/>
    <s v="F"/>
    <m/>
    <n v="410"/>
    <x v="331"/>
    <n v="681.43000000000006"/>
    <n v="7057.0010958904113"/>
    <n v="6"/>
  </r>
  <r>
    <n v="3883848727"/>
    <d v="2018-06-27T00:00:00"/>
    <n v="4"/>
    <x v="49"/>
    <x v="40"/>
    <x v="18"/>
    <n v="25"/>
    <s v="M"/>
    <m/>
    <n v="784"/>
    <x v="331"/>
    <n v="681.43000000000006"/>
    <n v="7057.0010958904113"/>
    <n v="6"/>
  </r>
  <r>
    <n v="3883848727"/>
    <d v="2018-06-30T00:00:00"/>
    <n v="4"/>
    <x v="28"/>
    <x v="17"/>
    <x v="56"/>
    <n v="31"/>
    <s v="M"/>
    <m/>
    <n v="668"/>
    <x v="331"/>
    <n v="681.43000000000006"/>
    <n v="7057.0010958904113"/>
    <n v="6"/>
  </r>
  <r>
    <n v="3883848727"/>
    <d v="2018-08-02T00:00:00"/>
    <n v="3"/>
    <x v="27"/>
    <x v="26"/>
    <x v="59"/>
    <n v="51"/>
    <s v="F"/>
    <m/>
    <n v="612"/>
    <x v="331"/>
    <n v="681.43000000000006"/>
    <n v="7057.0010958904113"/>
    <n v="8"/>
  </r>
  <r>
    <n v="3883848727"/>
    <d v="2018-08-08T00:00:00"/>
    <n v="5"/>
    <x v="9"/>
    <x v="4"/>
    <x v="104"/>
    <n v="61"/>
    <s v="F"/>
    <m/>
    <n v="1100"/>
    <x v="331"/>
    <n v="681.43000000000006"/>
    <n v="7057.0010958904113"/>
    <n v="8"/>
  </r>
  <r>
    <n v="3883848727"/>
    <d v="2018-09-23T00:00:00"/>
    <n v="5"/>
    <x v="43"/>
    <x v="6"/>
    <x v="81"/>
    <n v="31"/>
    <s v="M"/>
    <m/>
    <n v="1190"/>
    <x v="331"/>
    <n v="681.43000000000006"/>
    <n v="7057.0010958904113"/>
    <n v="9"/>
  </r>
  <r>
    <n v="3883848727"/>
    <d v="2018-09-29T00:00:00"/>
    <n v="6"/>
    <x v="18"/>
    <x v="17"/>
    <x v="30"/>
    <n v="52"/>
    <s v="M"/>
    <m/>
    <n v="1356"/>
    <x v="331"/>
    <n v="681.43000000000006"/>
    <n v="7057.0010958904113"/>
    <n v="9"/>
  </r>
  <r>
    <n v="3883848727"/>
    <d v="2018-10-07T00:00:00"/>
    <n v="6"/>
    <x v="13"/>
    <x v="12"/>
    <x v="48"/>
    <n v="36"/>
    <s v="M"/>
    <m/>
    <n v="564"/>
    <x v="331"/>
    <n v="681.43000000000006"/>
    <n v="7057.0010958904113"/>
    <n v="10"/>
  </r>
  <r>
    <n v="3883848727"/>
    <d v="2018-10-11T00:00:00"/>
    <n v="7"/>
    <x v="22"/>
    <x v="21"/>
    <x v="76"/>
    <n v="59"/>
    <s v="M"/>
    <m/>
    <n v="833"/>
    <x v="331"/>
    <n v="681.43000000000006"/>
    <n v="7057.0010958904113"/>
    <n v="10"/>
  </r>
  <r>
    <n v="3883848727"/>
    <d v="2018-10-16T00:00:00"/>
    <n v="7"/>
    <x v="42"/>
    <x v="10"/>
    <x v="29"/>
    <n v="44"/>
    <s v="M"/>
    <m/>
    <n v="1302"/>
    <x v="331"/>
    <n v="681.43000000000006"/>
    <n v="7057.0010958904113"/>
    <n v="10"/>
  </r>
  <r>
    <n v="3883848727"/>
    <d v="2018-10-26T00:00:00"/>
    <n v="3"/>
    <x v="26"/>
    <x v="25"/>
    <x v="42"/>
    <n v="25"/>
    <s v="F"/>
    <m/>
    <n v="303"/>
    <x v="331"/>
    <n v="681.43000000000006"/>
    <n v="7057.0010958904113"/>
    <n v="10"/>
  </r>
  <r>
    <n v="3886094243"/>
    <d v="2018-01-09T00:00:00"/>
    <n v="3"/>
    <x v="5"/>
    <x v="5"/>
    <x v="95"/>
    <n v="29"/>
    <s v="F"/>
    <m/>
    <n v="621"/>
    <x v="622"/>
    <n v="605.69999999999993"/>
    <n v="6272.728767123288"/>
    <n v="1"/>
  </r>
  <r>
    <n v="3886094243"/>
    <d v="2018-01-19T00:00:00"/>
    <n v="6"/>
    <x v="49"/>
    <x v="40"/>
    <x v="172"/>
    <n v="52"/>
    <s v="M"/>
    <m/>
    <n v="1266"/>
    <x v="622"/>
    <n v="605.69999999999993"/>
    <n v="6272.728767123288"/>
    <n v="1"/>
  </r>
  <r>
    <n v="3886094243"/>
    <d v="2018-02-02T00:00:00"/>
    <n v="4"/>
    <x v="36"/>
    <x v="32"/>
    <x v="55"/>
    <n v="65"/>
    <s v="F"/>
    <m/>
    <n v="540"/>
    <x v="622"/>
    <n v="605.69999999999993"/>
    <n v="6272.728767123288"/>
    <n v="2"/>
  </r>
  <r>
    <n v="3886094243"/>
    <d v="2018-02-03T00:00:00"/>
    <n v="3"/>
    <x v="2"/>
    <x v="2"/>
    <x v="137"/>
    <n v="43"/>
    <s v="F"/>
    <m/>
    <n v="267"/>
    <x v="622"/>
    <n v="605.69999999999993"/>
    <n v="6272.728767123288"/>
    <n v="2"/>
  </r>
  <r>
    <n v="3886094243"/>
    <d v="2018-02-07T00:00:00"/>
    <n v="2"/>
    <x v="16"/>
    <x v="15"/>
    <x v="80"/>
    <n v="63"/>
    <s v="M"/>
    <m/>
    <n v="258"/>
    <x v="622"/>
    <n v="605.69999999999993"/>
    <n v="6272.728767123288"/>
    <n v="2"/>
  </r>
  <r>
    <n v="3886094243"/>
    <d v="2018-02-16T00:00:00"/>
    <n v="5"/>
    <x v="26"/>
    <x v="25"/>
    <x v="69"/>
    <n v="33"/>
    <s v="F"/>
    <m/>
    <n v="855"/>
    <x v="622"/>
    <n v="605.69999999999993"/>
    <n v="6272.728767123288"/>
    <n v="2"/>
  </r>
  <r>
    <n v="3886094243"/>
    <d v="2018-03-12T00:00:00"/>
    <n v="5"/>
    <x v="13"/>
    <x v="12"/>
    <x v="160"/>
    <n v="56"/>
    <s v="F"/>
    <m/>
    <n v="945"/>
    <x v="622"/>
    <n v="605.69999999999993"/>
    <n v="6272.728767123288"/>
    <n v="3"/>
  </r>
  <r>
    <n v="3886094243"/>
    <d v="2018-03-14T00:00:00"/>
    <n v="5"/>
    <x v="16"/>
    <x v="15"/>
    <x v="121"/>
    <n v="62"/>
    <s v="M"/>
    <m/>
    <n v="625"/>
    <x v="622"/>
    <n v="605.69999999999993"/>
    <n v="6272.728767123288"/>
    <n v="3"/>
  </r>
  <r>
    <n v="3886094243"/>
    <d v="2018-03-15T00:00:00"/>
    <n v="4"/>
    <x v="38"/>
    <x v="34"/>
    <x v="35"/>
    <n v="25"/>
    <s v="F"/>
    <m/>
    <n v="760"/>
    <x v="622"/>
    <n v="605.69999999999993"/>
    <n v="6272.728767123288"/>
    <n v="3"/>
  </r>
  <r>
    <n v="3886094243"/>
    <d v="2018-03-18T00:00:00"/>
    <n v="7"/>
    <x v="8"/>
    <x v="8"/>
    <x v="166"/>
    <n v="40"/>
    <s v="F"/>
    <m/>
    <n v="735"/>
    <x v="622"/>
    <n v="605.69999999999993"/>
    <n v="6272.728767123288"/>
    <n v="3"/>
  </r>
  <r>
    <n v="3886094243"/>
    <d v="2018-04-24T00:00:00"/>
    <n v="7"/>
    <x v="45"/>
    <x v="0"/>
    <x v="4"/>
    <n v="46"/>
    <s v="M"/>
    <n v="1"/>
    <n v="679"/>
    <x v="622"/>
    <n v="605.69999999999993"/>
    <n v="6272.728767123288"/>
    <n v="4"/>
  </r>
  <r>
    <n v="3886094243"/>
    <d v="2018-04-30T00:00:00"/>
    <n v="4"/>
    <x v="44"/>
    <x v="38"/>
    <x v="7"/>
    <n v="31"/>
    <s v="M"/>
    <n v="1"/>
    <n v="364"/>
    <x v="622"/>
    <n v="605.69999999999993"/>
    <n v="6272.728767123288"/>
    <n v="4"/>
  </r>
  <r>
    <n v="3886094243"/>
    <d v="2018-05-03T00:00:00"/>
    <n v="3"/>
    <x v="39"/>
    <x v="35"/>
    <x v="154"/>
    <n v="64"/>
    <s v="M"/>
    <m/>
    <n v="624"/>
    <x v="622"/>
    <n v="605.69999999999993"/>
    <n v="6272.728767123288"/>
    <n v="5"/>
  </r>
  <r>
    <n v="3886094243"/>
    <d v="2018-06-04T00:00:00"/>
    <n v="4"/>
    <x v="24"/>
    <x v="23"/>
    <x v="101"/>
    <n v="44"/>
    <s v="F"/>
    <m/>
    <n v="488"/>
    <x v="622"/>
    <n v="605.69999999999993"/>
    <n v="6272.728767123288"/>
    <n v="6"/>
  </r>
  <r>
    <n v="3886094243"/>
    <d v="2018-06-06T00:00:00"/>
    <n v="1"/>
    <x v="15"/>
    <x v="14"/>
    <x v="148"/>
    <n v="59"/>
    <s v="M"/>
    <m/>
    <n v="242"/>
    <x v="622"/>
    <n v="605.69999999999993"/>
    <n v="6272.728767123288"/>
    <n v="6"/>
  </r>
  <r>
    <n v="3886094243"/>
    <d v="2018-06-29T00:00:00"/>
    <n v="2"/>
    <x v="4"/>
    <x v="4"/>
    <x v="47"/>
    <n v="39"/>
    <s v="F"/>
    <m/>
    <n v="382"/>
    <x v="622"/>
    <n v="605.69999999999993"/>
    <n v="6272.728767123288"/>
    <n v="6"/>
  </r>
  <r>
    <n v="3886094243"/>
    <d v="2018-07-31T00:00:00"/>
    <n v="7"/>
    <x v="9"/>
    <x v="4"/>
    <x v="30"/>
    <n v="47"/>
    <s v="M"/>
    <m/>
    <n v="1582"/>
    <x v="622"/>
    <n v="605.69999999999993"/>
    <n v="6272.728767123288"/>
    <n v="7"/>
  </r>
  <r>
    <n v="3886094243"/>
    <d v="2018-08-16T00:00:00"/>
    <n v="6"/>
    <x v="13"/>
    <x v="12"/>
    <x v="159"/>
    <n v="25"/>
    <s v="M"/>
    <m/>
    <n v="552"/>
    <x v="622"/>
    <n v="605.69999999999993"/>
    <n v="6272.728767123288"/>
    <n v="8"/>
  </r>
  <r>
    <n v="3886094243"/>
    <d v="2018-08-20T00:00:00"/>
    <n v="3"/>
    <x v="48"/>
    <x v="39"/>
    <x v="170"/>
    <n v="44"/>
    <s v="M"/>
    <m/>
    <n v="255"/>
    <x v="622"/>
    <n v="605.69999999999993"/>
    <n v="6272.728767123288"/>
    <n v="8"/>
  </r>
  <r>
    <n v="3886094243"/>
    <d v="2018-09-02T00:00:00"/>
    <n v="3"/>
    <x v="40"/>
    <x v="36"/>
    <x v="60"/>
    <n v="30"/>
    <s v="M"/>
    <m/>
    <n v="651"/>
    <x v="622"/>
    <n v="605.69999999999993"/>
    <n v="6272.728767123288"/>
    <n v="9"/>
  </r>
  <r>
    <n v="3886094243"/>
    <d v="2018-09-11T00:00:00"/>
    <n v="6"/>
    <x v="38"/>
    <x v="34"/>
    <x v="24"/>
    <n v="34"/>
    <s v="F"/>
    <m/>
    <n v="1416"/>
    <x v="622"/>
    <n v="605.69999999999993"/>
    <n v="6272.728767123288"/>
    <n v="9"/>
  </r>
  <r>
    <n v="3886094243"/>
    <d v="2018-09-22T00:00:00"/>
    <n v="2"/>
    <x v="10"/>
    <x v="9"/>
    <x v="75"/>
    <n v="44"/>
    <s v="F"/>
    <m/>
    <n v="232"/>
    <x v="622"/>
    <n v="605.69999999999993"/>
    <n v="6272.728767123288"/>
    <n v="9"/>
  </r>
  <r>
    <n v="3886094243"/>
    <d v="2018-09-22T00:00:00"/>
    <n v="6"/>
    <x v="5"/>
    <x v="5"/>
    <x v="58"/>
    <n v="25"/>
    <s v="M"/>
    <m/>
    <n v="996"/>
    <x v="622"/>
    <n v="605.69999999999993"/>
    <n v="6272.728767123288"/>
    <n v="9"/>
  </r>
  <r>
    <n v="3886094243"/>
    <d v="2018-09-22T00:00:00"/>
    <n v="4"/>
    <x v="10"/>
    <x v="9"/>
    <x v="122"/>
    <n v="38"/>
    <s v="F"/>
    <m/>
    <n v="380"/>
    <x v="622"/>
    <n v="605.69999999999993"/>
    <n v="6272.728767123288"/>
    <n v="9"/>
  </r>
  <r>
    <n v="3886094243"/>
    <d v="2018-10-12T00:00:00"/>
    <n v="5"/>
    <x v="45"/>
    <x v="0"/>
    <x v="114"/>
    <n v="64"/>
    <s v="F"/>
    <m/>
    <n v="435"/>
    <x v="622"/>
    <n v="605.69999999999993"/>
    <n v="6272.728767123288"/>
    <n v="10"/>
  </r>
  <r>
    <n v="3886094243"/>
    <d v="2018-10-21T00:00:00"/>
    <n v="3"/>
    <x v="43"/>
    <x v="6"/>
    <x v="88"/>
    <n v="43"/>
    <s v="F"/>
    <m/>
    <n v="318"/>
    <x v="622"/>
    <n v="605.69999999999993"/>
    <n v="6272.728767123288"/>
    <n v="10"/>
  </r>
  <r>
    <n v="3886094243"/>
    <d v="2018-10-22T00:00:00"/>
    <n v="3"/>
    <x v="34"/>
    <x v="4"/>
    <x v="133"/>
    <n v="31"/>
    <s v="M"/>
    <m/>
    <n v="531"/>
    <x v="622"/>
    <n v="605.69999999999993"/>
    <n v="6272.728767123288"/>
    <n v="10"/>
  </r>
  <r>
    <n v="3886094243"/>
    <d v="2018-11-01T00:00:00"/>
    <n v="4"/>
    <x v="28"/>
    <x v="17"/>
    <x v="120"/>
    <n v="27"/>
    <s v="M"/>
    <m/>
    <n v="436"/>
    <x v="622"/>
    <n v="605.69999999999993"/>
    <n v="6272.728767123288"/>
    <n v="11"/>
  </r>
  <r>
    <n v="3886094243"/>
    <d v="2018-11-10T00:00:00"/>
    <n v="3"/>
    <x v="27"/>
    <x v="26"/>
    <x v="6"/>
    <n v="46"/>
    <s v="F"/>
    <m/>
    <n v="543"/>
    <x v="622"/>
    <n v="605.69999999999993"/>
    <n v="6272.728767123288"/>
    <n v="11"/>
  </r>
  <r>
    <n v="3886124037"/>
    <d v="2018-01-12T00:00:00"/>
    <n v="7"/>
    <x v="46"/>
    <x v="9"/>
    <x v="7"/>
    <n v="31"/>
    <s v="M"/>
    <m/>
    <n v="637"/>
    <x v="1099"/>
    <n v="639.77"/>
    <n v="6625.5632876712334"/>
    <n v="1"/>
  </r>
  <r>
    <n v="3886124037"/>
    <d v="2018-01-30T00:00:00"/>
    <n v="7"/>
    <x v="5"/>
    <x v="5"/>
    <x v="104"/>
    <n v="35"/>
    <s v="F"/>
    <n v="1"/>
    <n v="1540"/>
    <x v="1099"/>
    <n v="639.77"/>
    <n v="6625.5632876712334"/>
    <n v="1"/>
  </r>
  <r>
    <n v="3886124037"/>
    <d v="2018-02-09T00:00:00"/>
    <n v="6"/>
    <x v="42"/>
    <x v="10"/>
    <x v="76"/>
    <n v="50"/>
    <s v="F"/>
    <m/>
    <n v="714"/>
    <x v="1099"/>
    <n v="639.77"/>
    <n v="6625.5632876712334"/>
    <n v="2"/>
  </r>
  <r>
    <n v="3886124037"/>
    <d v="2018-03-01T00:00:00"/>
    <n v="5"/>
    <x v="19"/>
    <x v="18"/>
    <x v="138"/>
    <n v="64"/>
    <s v="F"/>
    <m/>
    <n v="380"/>
    <x v="1099"/>
    <n v="639.77"/>
    <n v="6625.5632876712334"/>
    <n v="3"/>
  </r>
  <r>
    <n v="3886124037"/>
    <d v="2018-03-15T00:00:00"/>
    <n v="3"/>
    <x v="28"/>
    <x v="17"/>
    <x v="111"/>
    <n v="46"/>
    <s v="M"/>
    <m/>
    <n v="324"/>
    <x v="1099"/>
    <n v="639.77"/>
    <n v="6625.5632876712334"/>
    <n v="3"/>
  </r>
  <r>
    <n v="3886124037"/>
    <d v="2018-03-18T00:00:00"/>
    <n v="1"/>
    <x v="15"/>
    <x v="14"/>
    <x v="124"/>
    <n v="52"/>
    <s v="F"/>
    <m/>
    <n v="203"/>
    <x v="1099"/>
    <n v="639.77"/>
    <n v="6625.5632876712334"/>
    <n v="3"/>
  </r>
  <r>
    <n v="3886124037"/>
    <d v="2018-03-20T00:00:00"/>
    <n v="1"/>
    <x v="41"/>
    <x v="37"/>
    <x v="130"/>
    <n v="52"/>
    <s v="F"/>
    <m/>
    <n v="173"/>
    <x v="1099"/>
    <n v="639.77"/>
    <n v="6625.5632876712334"/>
    <n v="3"/>
  </r>
  <r>
    <n v="3886124037"/>
    <d v="2018-04-18T00:00:00"/>
    <n v="3"/>
    <x v="38"/>
    <x v="34"/>
    <x v="170"/>
    <n v="58"/>
    <s v="F"/>
    <m/>
    <n v="255"/>
    <x v="1099"/>
    <n v="639.77"/>
    <n v="6625.5632876712334"/>
    <n v="4"/>
  </r>
  <r>
    <n v="3886124037"/>
    <d v="2018-04-23T00:00:00"/>
    <n v="6"/>
    <x v="27"/>
    <x v="26"/>
    <x v="29"/>
    <n v="65"/>
    <s v="M"/>
    <m/>
    <n v="1116"/>
    <x v="1099"/>
    <n v="639.77"/>
    <n v="6625.5632876712334"/>
    <n v="4"/>
  </r>
  <r>
    <n v="3886124037"/>
    <d v="2018-06-27T00:00:00"/>
    <n v="6"/>
    <x v="49"/>
    <x v="40"/>
    <x v="161"/>
    <n v="46"/>
    <s v="F"/>
    <m/>
    <n v="1482"/>
    <x v="1099"/>
    <n v="639.77"/>
    <n v="6625.5632876712334"/>
    <n v="6"/>
  </r>
  <r>
    <n v="3886124037"/>
    <d v="2018-07-07T00:00:00"/>
    <n v="4"/>
    <x v="49"/>
    <x v="40"/>
    <x v="17"/>
    <n v="27"/>
    <s v="M"/>
    <m/>
    <n v="596"/>
    <x v="1099"/>
    <n v="639.77"/>
    <n v="6625.5632876712334"/>
    <n v="7"/>
  </r>
  <r>
    <n v="3886124037"/>
    <d v="2018-07-12T00:00:00"/>
    <n v="4"/>
    <x v="8"/>
    <x v="8"/>
    <x v="89"/>
    <n v="32"/>
    <s v="F"/>
    <m/>
    <n v="996"/>
    <x v="1099"/>
    <n v="639.77"/>
    <n v="6625.5632876712334"/>
    <n v="7"/>
  </r>
  <r>
    <n v="3886124037"/>
    <d v="2018-07-22T00:00:00"/>
    <n v="7"/>
    <x v="4"/>
    <x v="4"/>
    <x v="38"/>
    <n v="36"/>
    <s v="F"/>
    <m/>
    <n v="1631"/>
    <x v="1099"/>
    <n v="639.77"/>
    <n v="6625.5632876712334"/>
    <n v="7"/>
  </r>
  <r>
    <n v="3886124037"/>
    <d v="2018-07-28T00:00:00"/>
    <n v="4"/>
    <x v="3"/>
    <x v="3"/>
    <x v="145"/>
    <n v="28"/>
    <s v="F"/>
    <m/>
    <n v="984"/>
    <x v="1099"/>
    <n v="639.77"/>
    <n v="6625.5632876712334"/>
    <n v="7"/>
  </r>
  <r>
    <n v="3886124037"/>
    <d v="2018-08-26T00:00:00"/>
    <n v="5"/>
    <x v="29"/>
    <x v="27"/>
    <x v="72"/>
    <n v="25"/>
    <s v="F"/>
    <m/>
    <n v="615"/>
    <x v="1099"/>
    <n v="639.77"/>
    <n v="6625.5632876712334"/>
    <n v="8"/>
  </r>
  <r>
    <n v="3886124037"/>
    <d v="2018-09-14T00:00:00"/>
    <n v="2"/>
    <x v="49"/>
    <x v="40"/>
    <x v="39"/>
    <n v="54"/>
    <s v="F"/>
    <m/>
    <n v="264"/>
    <x v="1099"/>
    <n v="639.77"/>
    <n v="6625.5632876712334"/>
    <n v="9"/>
  </r>
  <r>
    <n v="3886124037"/>
    <d v="2018-10-11T00:00:00"/>
    <n v="3"/>
    <x v="12"/>
    <x v="11"/>
    <x v="85"/>
    <n v="56"/>
    <s v="M"/>
    <m/>
    <n v="636"/>
    <x v="1099"/>
    <n v="639.77"/>
    <n v="6625.5632876712334"/>
    <n v="10"/>
  </r>
  <r>
    <n v="3886124037"/>
    <d v="2018-10-26T00:00:00"/>
    <n v="4"/>
    <x v="13"/>
    <x v="12"/>
    <x v="33"/>
    <n v="55"/>
    <s v="F"/>
    <m/>
    <n v="552"/>
    <x v="1099"/>
    <n v="639.77"/>
    <n v="6625.5632876712334"/>
    <n v="10"/>
  </r>
  <r>
    <n v="3886124037"/>
    <d v="2018-11-07T00:00:00"/>
    <n v="7"/>
    <x v="7"/>
    <x v="7"/>
    <x v="129"/>
    <n v="49"/>
    <s v="F"/>
    <m/>
    <n v="931"/>
    <x v="1099"/>
    <n v="639.77"/>
    <n v="6625.5632876712334"/>
    <n v="11"/>
  </r>
  <r>
    <n v="3886707040"/>
    <d v="2018-01-01T00:00:00"/>
    <n v="4"/>
    <x v="13"/>
    <x v="12"/>
    <x v="49"/>
    <n v="60"/>
    <s v="M"/>
    <m/>
    <n v="680"/>
    <x v="1100"/>
    <n v="815.93000000000006"/>
    <n v="8449.905205479452"/>
    <n v="1"/>
  </r>
  <r>
    <n v="3886707040"/>
    <d v="2018-01-11T00:00:00"/>
    <n v="3"/>
    <x v="6"/>
    <x v="6"/>
    <x v="88"/>
    <n v="33"/>
    <s v="M"/>
    <m/>
    <n v="318"/>
    <x v="1100"/>
    <n v="815.93000000000006"/>
    <n v="8449.905205479452"/>
    <n v="1"/>
  </r>
  <r>
    <n v="3886707040"/>
    <d v="2018-02-16T00:00:00"/>
    <n v="4"/>
    <x v="27"/>
    <x v="26"/>
    <x v="144"/>
    <n v="39"/>
    <s v="F"/>
    <m/>
    <n v="852"/>
    <x v="1100"/>
    <n v="815.93000000000006"/>
    <n v="8449.905205479452"/>
    <n v="2"/>
  </r>
  <r>
    <n v="3886707040"/>
    <d v="2018-03-07T00:00:00"/>
    <n v="1"/>
    <x v="33"/>
    <x v="31"/>
    <x v="82"/>
    <n v="43"/>
    <s v="F"/>
    <m/>
    <n v="143"/>
    <x v="1100"/>
    <n v="815.93000000000006"/>
    <n v="8449.905205479452"/>
    <n v="3"/>
  </r>
  <r>
    <n v="3886707040"/>
    <d v="2018-04-18T00:00:00"/>
    <n v="1"/>
    <x v="31"/>
    <x v="29"/>
    <x v="104"/>
    <n v="32"/>
    <s v="M"/>
    <m/>
    <n v="220"/>
    <x v="1100"/>
    <n v="815.93000000000006"/>
    <n v="8449.905205479452"/>
    <n v="4"/>
  </r>
  <r>
    <n v="3886707040"/>
    <d v="2018-04-25T00:00:00"/>
    <n v="4"/>
    <x v="35"/>
    <x v="21"/>
    <x v="22"/>
    <n v="53"/>
    <s v="F"/>
    <m/>
    <n v="748"/>
    <x v="1100"/>
    <n v="815.93000000000006"/>
    <n v="8449.905205479452"/>
    <n v="4"/>
  </r>
  <r>
    <n v="3886707040"/>
    <d v="2018-05-05T00:00:00"/>
    <n v="4"/>
    <x v="29"/>
    <x v="27"/>
    <x v="145"/>
    <n v="44"/>
    <s v="F"/>
    <m/>
    <n v="984"/>
    <x v="1100"/>
    <n v="815.93000000000006"/>
    <n v="8449.905205479452"/>
    <n v="5"/>
  </r>
  <r>
    <n v="3886707040"/>
    <d v="2018-05-07T00:00:00"/>
    <n v="1"/>
    <x v="16"/>
    <x v="15"/>
    <x v="129"/>
    <n v="29"/>
    <s v="F"/>
    <m/>
    <n v="133"/>
    <x v="1100"/>
    <n v="815.93000000000006"/>
    <n v="8449.905205479452"/>
    <n v="5"/>
  </r>
  <r>
    <n v="3886707040"/>
    <d v="2018-05-10T00:00:00"/>
    <n v="1"/>
    <x v="42"/>
    <x v="10"/>
    <x v="149"/>
    <n v="52"/>
    <s v="M"/>
    <m/>
    <n v="168"/>
    <x v="1100"/>
    <n v="815.93000000000006"/>
    <n v="8449.905205479452"/>
    <n v="5"/>
  </r>
  <r>
    <n v="3886707040"/>
    <d v="2018-05-25T00:00:00"/>
    <n v="4"/>
    <x v="9"/>
    <x v="4"/>
    <x v="11"/>
    <n v="27"/>
    <s v="M"/>
    <m/>
    <n v="892"/>
    <x v="1100"/>
    <n v="815.93000000000006"/>
    <n v="8449.905205479452"/>
    <n v="5"/>
  </r>
  <r>
    <n v="3886707040"/>
    <d v="2018-05-26T00:00:00"/>
    <n v="5"/>
    <x v="16"/>
    <x v="15"/>
    <x v="114"/>
    <n v="64"/>
    <s v="M"/>
    <m/>
    <n v="435"/>
    <x v="1100"/>
    <n v="815.93000000000006"/>
    <n v="8449.905205479452"/>
    <n v="5"/>
  </r>
  <r>
    <n v="3886707040"/>
    <d v="2018-06-13T00:00:00"/>
    <n v="6"/>
    <x v="46"/>
    <x v="9"/>
    <x v="21"/>
    <n v="64"/>
    <s v="F"/>
    <m/>
    <n v="960"/>
    <x v="1100"/>
    <n v="815.93000000000006"/>
    <n v="8449.905205479452"/>
    <n v="6"/>
  </r>
  <r>
    <n v="3886707040"/>
    <d v="2018-06-20T00:00:00"/>
    <n v="5"/>
    <x v="30"/>
    <x v="28"/>
    <x v="157"/>
    <n v="28"/>
    <s v="M"/>
    <m/>
    <n v="1160"/>
    <x v="1100"/>
    <n v="815.93000000000006"/>
    <n v="8449.905205479452"/>
    <n v="6"/>
  </r>
  <r>
    <n v="3886707040"/>
    <d v="2018-06-26T00:00:00"/>
    <n v="1"/>
    <x v="4"/>
    <x v="4"/>
    <x v="122"/>
    <n v="62"/>
    <s v="F"/>
    <m/>
    <n v="95"/>
    <x v="1100"/>
    <n v="815.93000000000006"/>
    <n v="8449.905205479452"/>
    <n v="6"/>
  </r>
  <r>
    <n v="3886707040"/>
    <d v="2018-08-04T00:00:00"/>
    <n v="6"/>
    <x v="36"/>
    <x v="32"/>
    <x v="46"/>
    <n v="48"/>
    <s v="M"/>
    <m/>
    <n v="1104"/>
    <x v="1100"/>
    <n v="815.93000000000006"/>
    <n v="8449.905205479452"/>
    <n v="8"/>
  </r>
  <r>
    <n v="3886707040"/>
    <d v="2018-09-05T00:00:00"/>
    <n v="4"/>
    <x v="7"/>
    <x v="7"/>
    <x v="31"/>
    <n v="64"/>
    <s v="M"/>
    <m/>
    <n v="384"/>
    <x v="1100"/>
    <n v="815.93000000000006"/>
    <n v="8449.905205479452"/>
    <n v="9"/>
  </r>
  <r>
    <n v="3886707040"/>
    <d v="2018-09-05T00:00:00"/>
    <n v="7"/>
    <x v="40"/>
    <x v="36"/>
    <x v="92"/>
    <n v="50"/>
    <s v="F"/>
    <m/>
    <n v="1568"/>
    <x v="1100"/>
    <n v="815.93000000000006"/>
    <n v="8449.905205479452"/>
    <n v="9"/>
  </r>
  <r>
    <n v="3886707040"/>
    <d v="2018-09-10T00:00:00"/>
    <n v="1"/>
    <x v="24"/>
    <x v="23"/>
    <x v="149"/>
    <n v="44"/>
    <s v="F"/>
    <m/>
    <n v="168"/>
    <x v="1100"/>
    <n v="815.93000000000006"/>
    <n v="8449.905205479452"/>
    <n v="9"/>
  </r>
  <r>
    <n v="3886707040"/>
    <d v="2018-09-28T00:00:00"/>
    <n v="2"/>
    <x v="33"/>
    <x v="31"/>
    <x v="135"/>
    <n v="62"/>
    <s v="M"/>
    <m/>
    <n v="214"/>
    <x v="1100"/>
    <n v="815.93000000000006"/>
    <n v="8449.905205479452"/>
    <n v="9"/>
  </r>
  <r>
    <n v="3886707040"/>
    <d v="2018-10-04T00:00:00"/>
    <n v="2"/>
    <x v="13"/>
    <x v="12"/>
    <x v="104"/>
    <n v="28"/>
    <s v="M"/>
    <n v="1"/>
    <n v="440"/>
    <x v="1100"/>
    <n v="815.93000000000006"/>
    <n v="8449.905205479452"/>
    <n v="10"/>
  </r>
  <r>
    <n v="3886707040"/>
    <d v="2018-10-29T00:00:00"/>
    <n v="7"/>
    <x v="46"/>
    <x v="9"/>
    <x v="26"/>
    <n v="27"/>
    <s v="F"/>
    <m/>
    <n v="777"/>
    <x v="1100"/>
    <n v="815.93000000000006"/>
    <n v="8449.905205479452"/>
    <n v="10"/>
  </r>
  <r>
    <n v="3887919262"/>
    <d v="2018-01-08T00:00:00"/>
    <n v="5"/>
    <x v="38"/>
    <x v="34"/>
    <x v="27"/>
    <n v="37"/>
    <s v="M"/>
    <m/>
    <n v="420"/>
    <x v="1101"/>
    <n v="683.91"/>
    <n v="7082.6843835616437"/>
    <n v="1"/>
  </r>
  <r>
    <n v="3887919262"/>
    <d v="2018-01-18T00:00:00"/>
    <n v="3"/>
    <x v="4"/>
    <x v="4"/>
    <x v="61"/>
    <n v="46"/>
    <s v="F"/>
    <m/>
    <n v="702"/>
    <x v="1101"/>
    <n v="683.91"/>
    <n v="7082.6843835616437"/>
    <n v="1"/>
  </r>
  <r>
    <n v="3887919262"/>
    <d v="2018-01-20T00:00:00"/>
    <n v="3"/>
    <x v="43"/>
    <x v="6"/>
    <x v="134"/>
    <n v="57"/>
    <s v="M"/>
    <m/>
    <n v="225"/>
    <x v="1101"/>
    <n v="683.91"/>
    <n v="7082.6843835616437"/>
    <n v="1"/>
  </r>
  <r>
    <n v="3887919262"/>
    <d v="2018-01-24T00:00:00"/>
    <n v="1"/>
    <x v="30"/>
    <x v="28"/>
    <x v="120"/>
    <n v="62"/>
    <s v="M"/>
    <m/>
    <n v="109"/>
    <x v="1101"/>
    <n v="683.91"/>
    <n v="7082.6843835616437"/>
    <n v="1"/>
  </r>
  <r>
    <n v="3887919262"/>
    <d v="2018-02-03T00:00:00"/>
    <n v="4"/>
    <x v="7"/>
    <x v="7"/>
    <x v="65"/>
    <n v="59"/>
    <s v="M"/>
    <m/>
    <n v="776"/>
    <x v="1101"/>
    <n v="683.91"/>
    <n v="7082.6843835616437"/>
    <n v="2"/>
  </r>
  <r>
    <n v="3887919262"/>
    <d v="2018-02-06T00:00:00"/>
    <n v="7"/>
    <x v="49"/>
    <x v="40"/>
    <x v="65"/>
    <n v="62"/>
    <s v="M"/>
    <m/>
    <n v="1358"/>
    <x v="1101"/>
    <n v="683.91"/>
    <n v="7082.6843835616437"/>
    <n v="2"/>
  </r>
  <r>
    <n v="3887919262"/>
    <d v="2018-02-17T00:00:00"/>
    <n v="4"/>
    <x v="7"/>
    <x v="7"/>
    <x v="126"/>
    <n v="65"/>
    <s v="M"/>
    <m/>
    <n v="836"/>
    <x v="1101"/>
    <n v="683.91"/>
    <n v="7082.6843835616437"/>
    <n v="2"/>
  </r>
  <r>
    <n v="3887919262"/>
    <d v="2018-03-16T00:00:00"/>
    <n v="3"/>
    <x v="33"/>
    <x v="31"/>
    <x v="16"/>
    <n v="49"/>
    <s v="F"/>
    <m/>
    <n v="642"/>
    <x v="1101"/>
    <n v="683.91"/>
    <n v="7082.6843835616437"/>
    <n v="3"/>
  </r>
  <r>
    <n v="3887919262"/>
    <d v="2018-03-22T00:00:00"/>
    <n v="2"/>
    <x v="35"/>
    <x v="21"/>
    <x v="72"/>
    <n v="36"/>
    <s v="M"/>
    <m/>
    <n v="246"/>
    <x v="1101"/>
    <n v="683.91"/>
    <n v="7082.6843835616437"/>
    <n v="3"/>
  </r>
  <r>
    <n v="3887919262"/>
    <d v="2018-03-23T00:00:00"/>
    <n v="2"/>
    <x v="36"/>
    <x v="32"/>
    <x v="31"/>
    <n v="59"/>
    <s v="M"/>
    <m/>
    <n v="192"/>
    <x v="1101"/>
    <n v="683.91"/>
    <n v="7082.6843835616437"/>
    <n v="3"/>
  </r>
  <r>
    <n v="3887919262"/>
    <d v="2018-03-24T00:00:00"/>
    <n v="2"/>
    <x v="48"/>
    <x v="39"/>
    <x v="135"/>
    <n v="59"/>
    <s v="M"/>
    <m/>
    <n v="214"/>
    <x v="1101"/>
    <n v="683.91"/>
    <n v="7082.6843835616437"/>
    <n v="3"/>
  </r>
  <r>
    <n v="3887919262"/>
    <d v="2018-03-26T00:00:00"/>
    <n v="2"/>
    <x v="7"/>
    <x v="7"/>
    <x v="8"/>
    <n v="60"/>
    <s v="M"/>
    <m/>
    <n v="344"/>
    <x v="1101"/>
    <n v="683.91"/>
    <n v="7082.6843835616437"/>
    <n v="3"/>
  </r>
  <r>
    <n v="3887919262"/>
    <d v="2018-04-19T00:00:00"/>
    <n v="5"/>
    <x v="36"/>
    <x v="32"/>
    <x v="137"/>
    <n v="42"/>
    <s v="F"/>
    <m/>
    <n v="445"/>
    <x v="1101"/>
    <n v="683.91"/>
    <n v="7082.6843835616437"/>
    <n v="4"/>
  </r>
  <r>
    <n v="3887919262"/>
    <d v="2018-05-05T00:00:00"/>
    <n v="1"/>
    <x v="22"/>
    <x v="21"/>
    <x v="131"/>
    <n v="28"/>
    <s v="F"/>
    <m/>
    <n v="158"/>
    <x v="1101"/>
    <n v="683.91"/>
    <n v="7082.6843835616437"/>
    <n v="5"/>
  </r>
  <r>
    <n v="3887919262"/>
    <d v="2018-06-08T00:00:00"/>
    <n v="3"/>
    <x v="28"/>
    <x v="17"/>
    <x v="101"/>
    <n v="59"/>
    <s v="F"/>
    <m/>
    <n v="366"/>
    <x v="1101"/>
    <n v="683.91"/>
    <n v="7082.6843835616437"/>
    <n v="6"/>
  </r>
  <r>
    <n v="3887919262"/>
    <d v="2018-06-09T00:00:00"/>
    <n v="2"/>
    <x v="35"/>
    <x v="21"/>
    <x v="49"/>
    <n v="41"/>
    <s v="M"/>
    <m/>
    <n v="340"/>
    <x v="1101"/>
    <n v="683.91"/>
    <n v="7082.6843835616437"/>
    <n v="6"/>
  </r>
  <r>
    <n v="3887919262"/>
    <d v="2018-06-19T00:00:00"/>
    <n v="2"/>
    <x v="10"/>
    <x v="9"/>
    <x v="85"/>
    <n v="31"/>
    <s v="M"/>
    <m/>
    <n v="424"/>
    <x v="1101"/>
    <n v="683.91"/>
    <n v="7082.6843835616437"/>
    <n v="6"/>
  </r>
  <r>
    <n v="3887919262"/>
    <d v="2018-06-30T00:00:00"/>
    <n v="5"/>
    <x v="14"/>
    <x v="13"/>
    <x v="95"/>
    <n v="53"/>
    <s v="M"/>
    <m/>
    <n v="1035"/>
    <x v="1101"/>
    <n v="683.91"/>
    <n v="7082.6843835616437"/>
    <n v="6"/>
  </r>
  <r>
    <n v="3887919262"/>
    <d v="2018-07-15T00:00:00"/>
    <n v="4"/>
    <x v="15"/>
    <x v="14"/>
    <x v="70"/>
    <n v="32"/>
    <s v="M"/>
    <m/>
    <n v="660"/>
    <x v="1101"/>
    <n v="683.91"/>
    <n v="7082.6843835616437"/>
    <n v="7"/>
  </r>
  <r>
    <n v="3887919262"/>
    <d v="2018-07-18T00:00:00"/>
    <n v="7"/>
    <x v="12"/>
    <x v="11"/>
    <x v="25"/>
    <n v="58"/>
    <s v="M"/>
    <m/>
    <n v="1393"/>
    <x v="1101"/>
    <n v="683.91"/>
    <n v="7082.6843835616437"/>
    <n v="7"/>
  </r>
  <r>
    <n v="3887919262"/>
    <d v="2018-07-25T00:00:00"/>
    <n v="1"/>
    <x v="48"/>
    <x v="39"/>
    <x v="33"/>
    <n v="44"/>
    <s v="M"/>
    <m/>
    <n v="138"/>
    <x v="1101"/>
    <n v="683.91"/>
    <n v="7082.6843835616437"/>
    <n v="7"/>
  </r>
  <r>
    <n v="3887919262"/>
    <d v="2018-08-04T00:00:00"/>
    <n v="7"/>
    <x v="48"/>
    <x v="39"/>
    <x v="118"/>
    <n v="63"/>
    <s v="F"/>
    <m/>
    <n v="1610"/>
    <x v="1101"/>
    <n v="683.91"/>
    <n v="7082.6843835616437"/>
    <n v="8"/>
  </r>
  <r>
    <n v="3887919262"/>
    <d v="2018-08-14T00:00:00"/>
    <n v="4"/>
    <x v="11"/>
    <x v="10"/>
    <x v="138"/>
    <n v="29"/>
    <s v="F"/>
    <m/>
    <n v="304"/>
    <x v="1101"/>
    <n v="683.91"/>
    <n v="7082.6843835616437"/>
    <n v="8"/>
  </r>
  <r>
    <n v="3887919262"/>
    <d v="2018-09-24T00:00:00"/>
    <n v="1"/>
    <x v="41"/>
    <x v="37"/>
    <x v="76"/>
    <n v="27"/>
    <s v="F"/>
    <m/>
    <n v="119"/>
    <x v="1101"/>
    <n v="683.91"/>
    <n v="7082.6843835616437"/>
    <n v="9"/>
  </r>
  <r>
    <n v="3887919262"/>
    <d v="2018-09-30T00:00:00"/>
    <n v="3"/>
    <x v="46"/>
    <x v="9"/>
    <x v="155"/>
    <n v="48"/>
    <s v="F"/>
    <m/>
    <n v="237"/>
    <x v="1101"/>
    <n v="683.91"/>
    <n v="7082.6843835616437"/>
    <n v="9"/>
  </r>
  <r>
    <n v="3887919262"/>
    <d v="2018-10-13T00:00:00"/>
    <n v="1"/>
    <x v="23"/>
    <x v="22"/>
    <x v="127"/>
    <n v="53"/>
    <s v="F"/>
    <m/>
    <n v="228"/>
    <x v="1101"/>
    <n v="683.91"/>
    <n v="7082.6843835616437"/>
    <n v="10"/>
  </r>
  <r>
    <n v="3887919262"/>
    <d v="2018-10-21T00:00:00"/>
    <n v="4"/>
    <x v="35"/>
    <x v="21"/>
    <x v="66"/>
    <n v="39"/>
    <s v="M"/>
    <m/>
    <n v="788"/>
    <x v="1101"/>
    <n v="683.91"/>
    <n v="7082.6843835616437"/>
    <n v="10"/>
  </r>
  <r>
    <n v="3887919262"/>
    <d v="2018-11-10T00:00:00"/>
    <n v="5"/>
    <x v="42"/>
    <x v="10"/>
    <x v="99"/>
    <n v="37"/>
    <s v="M"/>
    <m/>
    <n v="820"/>
    <x v="1101"/>
    <n v="683.91"/>
    <n v="7082.6843835616437"/>
    <n v="11"/>
  </r>
  <r>
    <n v="3887919262"/>
    <d v="2018-11-10T00:00:00"/>
    <n v="3"/>
    <x v="9"/>
    <x v="4"/>
    <x v="81"/>
    <n v="49"/>
    <s v="F"/>
    <m/>
    <n v="714"/>
    <x v="1101"/>
    <n v="683.91"/>
    <n v="7082.6843835616437"/>
    <n v="11"/>
  </r>
  <r>
    <n v="3889773397"/>
    <d v="2018-01-01T00:00:00"/>
    <n v="1"/>
    <x v="41"/>
    <x v="37"/>
    <x v="107"/>
    <n v="27"/>
    <s v="M"/>
    <n v="1"/>
    <n v="239"/>
    <x v="1072"/>
    <n v="844.32999999999993"/>
    <n v="8744.0202739726028"/>
    <n v="1"/>
  </r>
  <r>
    <n v="3889773397"/>
    <d v="2018-01-09T00:00:00"/>
    <n v="3"/>
    <x v="25"/>
    <x v="24"/>
    <x v="123"/>
    <n v="39"/>
    <s v="M"/>
    <m/>
    <n v="486"/>
    <x v="1072"/>
    <n v="844.32999999999993"/>
    <n v="8744.0202739726028"/>
    <n v="1"/>
  </r>
  <r>
    <n v="3889773397"/>
    <d v="2018-01-13T00:00:00"/>
    <n v="2"/>
    <x v="10"/>
    <x v="9"/>
    <x v="40"/>
    <n v="28"/>
    <s v="F"/>
    <m/>
    <n v="404"/>
    <x v="1072"/>
    <n v="844.32999999999993"/>
    <n v="8744.0202739726028"/>
    <n v="1"/>
  </r>
  <r>
    <n v="3889773397"/>
    <d v="2018-01-16T00:00:00"/>
    <n v="7"/>
    <x v="14"/>
    <x v="13"/>
    <x v="114"/>
    <n v="60"/>
    <s v="M"/>
    <m/>
    <n v="609"/>
    <x v="1072"/>
    <n v="844.32999999999993"/>
    <n v="8744.0202739726028"/>
    <n v="1"/>
  </r>
  <r>
    <n v="3889773397"/>
    <d v="2018-01-17T00:00:00"/>
    <n v="6"/>
    <x v="24"/>
    <x v="23"/>
    <x v="1"/>
    <n v="36"/>
    <s v="F"/>
    <m/>
    <n v="618"/>
    <x v="1072"/>
    <n v="844.32999999999993"/>
    <n v="8744.0202739726028"/>
    <n v="1"/>
  </r>
  <r>
    <n v="3889773397"/>
    <d v="2018-02-16T00:00:00"/>
    <n v="6"/>
    <x v="6"/>
    <x v="6"/>
    <x v="0"/>
    <n v="53"/>
    <s v="F"/>
    <m/>
    <n v="888"/>
    <x v="1072"/>
    <n v="844.32999999999993"/>
    <n v="8744.0202739726028"/>
    <n v="2"/>
  </r>
  <r>
    <n v="3889773397"/>
    <d v="2018-03-23T00:00:00"/>
    <n v="6"/>
    <x v="8"/>
    <x v="8"/>
    <x v="36"/>
    <n v="61"/>
    <s v="M"/>
    <m/>
    <n v="756"/>
    <x v="1072"/>
    <n v="844.32999999999993"/>
    <n v="8744.0202739726028"/>
    <n v="3"/>
  </r>
  <r>
    <n v="3889773397"/>
    <d v="2018-04-07T00:00:00"/>
    <n v="5"/>
    <x v="47"/>
    <x v="37"/>
    <x v="43"/>
    <n v="44"/>
    <s v="F"/>
    <m/>
    <n v="430"/>
    <x v="1072"/>
    <n v="844.32999999999993"/>
    <n v="8744.0202739726028"/>
    <n v="4"/>
  </r>
  <r>
    <n v="3889773397"/>
    <d v="2018-04-09T00:00:00"/>
    <n v="4"/>
    <x v="5"/>
    <x v="5"/>
    <x v="115"/>
    <n v="30"/>
    <s v="M"/>
    <n v="1"/>
    <n v="976"/>
    <x v="1072"/>
    <n v="844.32999999999993"/>
    <n v="8744.0202739726028"/>
    <n v="4"/>
  </r>
  <r>
    <n v="3889773397"/>
    <d v="2018-04-21T00:00:00"/>
    <n v="1"/>
    <x v="47"/>
    <x v="37"/>
    <x v="89"/>
    <n v="63"/>
    <s v="F"/>
    <m/>
    <n v="249"/>
    <x v="1072"/>
    <n v="844.32999999999993"/>
    <n v="8744.0202739726028"/>
    <n v="4"/>
  </r>
  <r>
    <n v="3889773397"/>
    <d v="2018-04-22T00:00:00"/>
    <n v="3"/>
    <x v="42"/>
    <x v="10"/>
    <x v="104"/>
    <n v="54"/>
    <s v="M"/>
    <m/>
    <n v="660"/>
    <x v="1072"/>
    <n v="844.32999999999993"/>
    <n v="8744.0202739726028"/>
    <n v="4"/>
  </r>
  <r>
    <n v="3889773397"/>
    <d v="2018-04-30T00:00:00"/>
    <n v="4"/>
    <x v="16"/>
    <x v="15"/>
    <x v="131"/>
    <n v="25"/>
    <s v="M"/>
    <n v="1"/>
    <n v="632"/>
    <x v="1072"/>
    <n v="844.32999999999993"/>
    <n v="8744.0202739726028"/>
    <n v="4"/>
  </r>
  <r>
    <n v="3889773397"/>
    <d v="2018-05-28T00:00:00"/>
    <n v="6"/>
    <x v="22"/>
    <x v="21"/>
    <x v="151"/>
    <n v="39"/>
    <s v="F"/>
    <m/>
    <n v="1260"/>
    <x v="1072"/>
    <n v="844.32999999999993"/>
    <n v="8744.0202739726028"/>
    <n v="5"/>
  </r>
  <r>
    <n v="3889773397"/>
    <d v="2018-05-29T00:00:00"/>
    <n v="1"/>
    <x v="35"/>
    <x v="21"/>
    <x v="47"/>
    <n v="59"/>
    <s v="M"/>
    <m/>
    <n v="191"/>
    <x v="1072"/>
    <n v="844.32999999999993"/>
    <n v="8744.0202739726028"/>
    <n v="5"/>
  </r>
  <r>
    <n v="3889773397"/>
    <d v="2018-06-03T00:00:00"/>
    <n v="1"/>
    <x v="38"/>
    <x v="34"/>
    <x v="127"/>
    <n v="54"/>
    <s v="M"/>
    <m/>
    <n v="228"/>
    <x v="1072"/>
    <n v="844.32999999999993"/>
    <n v="8744.0202739726028"/>
    <n v="6"/>
  </r>
  <r>
    <n v="3889773397"/>
    <d v="2018-06-27T00:00:00"/>
    <n v="3"/>
    <x v="27"/>
    <x v="26"/>
    <x v="132"/>
    <n v="47"/>
    <s v="F"/>
    <m/>
    <n v="507"/>
    <x v="1072"/>
    <n v="844.32999999999993"/>
    <n v="8744.0202739726028"/>
    <n v="6"/>
  </r>
  <r>
    <n v="3889773397"/>
    <d v="2018-07-03T00:00:00"/>
    <n v="3"/>
    <x v="34"/>
    <x v="4"/>
    <x v="128"/>
    <n v="52"/>
    <s v="M"/>
    <m/>
    <n v="645"/>
    <x v="1072"/>
    <n v="844.32999999999993"/>
    <n v="8744.0202739726028"/>
    <n v="7"/>
  </r>
  <r>
    <n v="3889773397"/>
    <d v="2018-07-15T00:00:00"/>
    <n v="6"/>
    <x v="4"/>
    <x v="4"/>
    <x v="58"/>
    <n v="44"/>
    <s v="M"/>
    <m/>
    <n v="996"/>
    <x v="1072"/>
    <n v="844.32999999999993"/>
    <n v="8744.0202739726028"/>
    <n v="7"/>
  </r>
  <r>
    <n v="3889773397"/>
    <d v="2018-07-15T00:00:00"/>
    <n v="2"/>
    <x v="48"/>
    <x v="39"/>
    <x v="108"/>
    <n v="62"/>
    <s v="M"/>
    <m/>
    <n v="288"/>
    <x v="1072"/>
    <n v="844.32999999999993"/>
    <n v="8744.0202739726028"/>
    <n v="7"/>
  </r>
  <r>
    <n v="3889773397"/>
    <d v="2018-07-26T00:00:00"/>
    <n v="5"/>
    <x v="35"/>
    <x v="21"/>
    <x v="124"/>
    <n v="47"/>
    <s v="F"/>
    <m/>
    <n v="1015"/>
    <x v="1072"/>
    <n v="844.32999999999993"/>
    <n v="8744.0202739726028"/>
    <n v="7"/>
  </r>
  <r>
    <n v="3889773397"/>
    <d v="2018-08-07T00:00:00"/>
    <n v="3"/>
    <x v="2"/>
    <x v="2"/>
    <x v="28"/>
    <n v="50"/>
    <s v="M"/>
    <m/>
    <n v="546"/>
    <x v="1072"/>
    <n v="844.32999999999993"/>
    <n v="8744.0202739726028"/>
    <n v="8"/>
  </r>
  <r>
    <n v="3889773397"/>
    <d v="2018-08-14T00:00:00"/>
    <n v="5"/>
    <x v="3"/>
    <x v="3"/>
    <x v="77"/>
    <n v="40"/>
    <s v="M"/>
    <m/>
    <n v="900"/>
    <x v="1072"/>
    <n v="844.32999999999993"/>
    <n v="8744.0202739726028"/>
    <n v="8"/>
  </r>
  <r>
    <n v="3889773397"/>
    <d v="2018-09-17T00:00:00"/>
    <n v="1"/>
    <x v="44"/>
    <x v="38"/>
    <x v="81"/>
    <n v="35"/>
    <s v="M"/>
    <m/>
    <n v="238"/>
    <x v="1072"/>
    <n v="844.32999999999993"/>
    <n v="8744.0202739726028"/>
    <n v="9"/>
  </r>
  <r>
    <n v="3889773397"/>
    <d v="2018-10-05T00:00:00"/>
    <n v="1"/>
    <x v="42"/>
    <x v="10"/>
    <x v="102"/>
    <n v="35"/>
    <s v="F"/>
    <m/>
    <n v="156"/>
    <x v="1072"/>
    <n v="844.32999999999993"/>
    <n v="8744.0202739726028"/>
    <n v="10"/>
  </r>
  <r>
    <n v="3889773397"/>
    <d v="2018-11-01T00:00:00"/>
    <n v="7"/>
    <x v="41"/>
    <x v="37"/>
    <x v="93"/>
    <n v="48"/>
    <s v="F"/>
    <m/>
    <n v="1589"/>
    <x v="1072"/>
    <n v="844.32999999999993"/>
    <n v="8744.0202739726028"/>
    <n v="11"/>
  </r>
  <r>
    <n v="3889773397"/>
    <d v="2018-11-04T00:00:00"/>
    <n v="7"/>
    <x v="1"/>
    <x v="1"/>
    <x v="49"/>
    <n v="49"/>
    <s v="F"/>
    <m/>
    <n v="1190"/>
    <x v="1072"/>
    <n v="844.32999999999993"/>
    <n v="8744.0202739726028"/>
    <n v="11"/>
  </r>
  <r>
    <n v="3892171483"/>
    <d v="2018-01-01T00:00:00"/>
    <n v="5"/>
    <x v="5"/>
    <x v="5"/>
    <x v="168"/>
    <n v="31"/>
    <s v="M"/>
    <m/>
    <n v="1240"/>
    <x v="1102"/>
    <n v="621.20000000000005"/>
    <n v="6433.2493150684941"/>
    <n v="1"/>
  </r>
  <r>
    <n v="3892171483"/>
    <d v="2018-01-13T00:00:00"/>
    <n v="3"/>
    <x v="9"/>
    <x v="4"/>
    <x v="46"/>
    <n v="29"/>
    <s v="F"/>
    <m/>
    <n v="552"/>
    <x v="1102"/>
    <n v="621.20000000000005"/>
    <n v="6433.2493150684941"/>
    <n v="1"/>
  </r>
  <r>
    <n v="3892171483"/>
    <d v="2018-01-15T00:00:00"/>
    <n v="7"/>
    <x v="29"/>
    <x v="27"/>
    <x v="116"/>
    <n v="36"/>
    <s v="F"/>
    <m/>
    <n v="1547"/>
    <x v="1102"/>
    <n v="621.20000000000005"/>
    <n v="6433.2493150684941"/>
    <n v="1"/>
  </r>
  <r>
    <n v="3892171483"/>
    <d v="2018-01-23T00:00:00"/>
    <n v="6"/>
    <x v="31"/>
    <x v="29"/>
    <x v="0"/>
    <n v="48"/>
    <s v="M"/>
    <m/>
    <n v="888"/>
    <x v="1102"/>
    <n v="621.20000000000005"/>
    <n v="6433.2493150684941"/>
    <n v="1"/>
  </r>
  <r>
    <n v="3892171483"/>
    <d v="2018-02-06T00:00:00"/>
    <n v="7"/>
    <x v="12"/>
    <x v="11"/>
    <x v="21"/>
    <n v="36"/>
    <s v="M"/>
    <n v="1"/>
    <n v="1120"/>
    <x v="1102"/>
    <n v="621.20000000000005"/>
    <n v="6433.2493150684941"/>
    <n v="2"/>
  </r>
  <r>
    <n v="3892171483"/>
    <d v="2018-02-07T00:00:00"/>
    <n v="2"/>
    <x v="47"/>
    <x v="37"/>
    <x v="12"/>
    <n v="65"/>
    <s v="F"/>
    <m/>
    <n v="282"/>
    <x v="1102"/>
    <n v="621.20000000000005"/>
    <n v="6433.2493150684941"/>
    <n v="2"/>
  </r>
  <r>
    <n v="3892171483"/>
    <d v="2018-02-11T00:00:00"/>
    <n v="2"/>
    <x v="24"/>
    <x v="23"/>
    <x v="113"/>
    <n v="56"/>
    <s v="M"/>
    <m/>
    <n v="304"/>
    <x v="1102"/>
    <n v="621.20000000000005"/>
    <n v="6433.2493150684941"/>
    <n v="2"/>
  </r>
  <r>
    <n v="3892171483"/>
    <d v="2018-03-01T00:00:00"/>
    <n v="3"/>
    <x v="2"/>
    <x v="2"/>
    <x v="44"/>
    <n v="56"/>
    <s v="M"/>
    <m/>
    <n v="735"/>
    <x v="1102"/>
    <n v="621.20000000000005"/>
    <n v="6433.2493150684941"/>
    <n v="3"/>
  </r>
  <r>
    <n v="3892171483"/>
    <d v="2018-03-03T00:00:00"/>
    <n v="7"/>
    <x v="30"/>
    <x v="28"/>
    <x v="107"/>
    <n v="37"/>
    <s v="M"/>
    <n v="1"/>
    <n v="1673"/>
    <x v="1102"/>
    <n v="621.20000000000005"/>
    <n v="6433.2493150684941"/>
    <n v="3"/>
  </r>
  <r>
    <n v="3892171483"/>
    <d v="2018-03-18T00:00:00"/>
    <n v="2"/>
    <x v="9"/>
    <x v="4"/>
    <x v="133"/>
    <n v="65"/>
    <s v="M"/>
    <m/>
    <n v="354"/>
    <x v="1102"/>
    <n v="621.20000000000005"/>
    <n v="6433.2493150684941"/>
    <n v="3"/>
  </r>
  <r>
    <n v="3892171483"/>
    <d v="2018-04-09T00:00:00"/>
    <n v="3"/>
    <x v="21"/>
    <x v="20"/>
    <x v="66"/>
    <n v="60"/>
    <s v="M"/>
    <m/>
    <n v="591"/>
    <x v="1102"/>
    <n v="621.20000000000005"/>
    <n v="6433.2493150684941"/>
    <n v="4"/>
  </r>
  <r>
    <n v="3892171483"/>
    <d v="2018-04-16T00:00:00"/>
    <n v="5"/>
    <x v="43"/>
    <x v="6"/>
    <x v="174"/>
    <n v="31"/>
    <s v="M"/>
    <m/>
    <n v="940"/>
    <x v="1102"/>
    <n v="621.20000000000005"/>
    <n v="6433.2493150684941"/>
    <n v="4"/>
  </r>
  <r>
    <n v="3892171483"/>
    <d v="2018-05-14T00:00:00"/>
    <n v="5"/>
    <x v="11"/>
    <x v="10"/>
    <x v="109"/>
    <n v="44"/>
    <s v="M"/>
    <m/>
    <n v="870"/>
    <x v="1102"/>
    <n v="621.20000000000005"/>
    <n v="6433.2493150684941"/>
    <n v="5"/>
  </r>
  <r>
    <n v="3892171483"/>
    <d v="2018-05-18T00:00:00"/>
    <n v="7"/>
    <x v="26"/>
    <x v="25"/>
    <x v="5"/>
    <n v="53"/>
    <s v="F"/>
    <m/>
    <n v="791"/>
    <x v="1102"/>
    <n v="621.20000000000005"/>
    <n v="6433.2493150684941"/>
    <n v="5"/>
  </r>
  <r>
    <n v="3892171483"/>
    <d v="2018-05-23T00:00:00"/>
    <n v="4"/>
    <x v="47"/>
    <x v="37"/>
    <x v="42"/>
    <n v="51"/>
    <s v="F"/>
    <m/>
    <n v="404"/>
    <x v="1102"/>
    <n v="621.20000000000005"/>
    <n v="6433.2493150684941"/>
    <n v="5"/>
  </r>
  <r>
    <n v="3892171483"/>
    <d v="2018-06-25T00:00:00"/>
    <n v="2"/>
    <x v="15"/>
    <x v="14"/>
    <x v="65"/>
    <n v="45"/>
    <s v="F"/>
    <m/>
    <n v="388"/>
    <x v="1102"/>
    <n v="621.20000000000005"/>
    <n v="6433.2493150684941"/>
    <n v="6"/>
  </r>
  <r>
    <n v="3892171483"/>
    <d v="2018-06-29T00:00:00"/>
    <n v="1"/>
    <x v="27"/>
    <x v="26"/>
    <x v="21"/>
    <n v="27"/>
    <s v="M"/>
    <m/>
    <n v="160"/>
    <x v="1102"/>
    <n v="621.20000000000005"/>
    <n v="6433.2493150684941"/>
    <n v="6"/>
  </r>
  <r>
    <n v="3892171483"/>
    <d v="2018-07-12T00:00:00"/>
    <n v="5"/>
    <x v="31"/>
    <x v="29"/>
    <x v="83"/>
    <n v="34"/>
    <s v="M"/>
    <m/>
    <n v="1110"/>
    <x v="1102"/>
    <n v="621.20000000000005"/>
    <n v="6433.2493150684941"/>
    <n v="7"/>
  </r>
  <r>
    <n v="3892171483"/>
    <d v="2018-07-14T00:00:00"/>
    <n v="7"/>
    <x v="0"/>
    <x v="0"/>
    <x v="107"/>
    <n v="62"/>
    <s v="F"/>
    <m/>
    <n v="1673"/>
    <x v="1102"/>
    <n v="621.20000000000005"/>
    <n v="6433.2493150684941"/>
    <n v="7"/>
  </r>
  <r>
    <n v="3892171483"/>
    <d v="2018-07-26T00:00:00"/>
    <n v="7"/>
    <x v="37"/>
    <x v="33"/>
    <x v="172"/>
    <n v="34"/>
    <s v="F"/>
    <n v="1"/>
    <n v="1477"/>
    <x v="1102"/>
    <n v="621.20000000000005"/>
    <n v="6433.2493150684941"/>
    <n v="7"/>
  </r>
  <r>
    <n v="3892171483"/>
    <d v="2018-08-11T00:00:00"/>
    <n v="3"/>
    <x v="15"/>
    <x v="14"/>
    <x v="139"/>
    <n v="38"/>
    <s v="F"/>
    <m/>
    <n v="489"/>
    <x v="1102"/>
    <n v="621.20000000000005"/>
    <n v="6433.2493150684941"/>
    <n v="8"/>
  </r>
  <r>
    <n v="3892171483"/>
    <d v="2018-08-16T00:00:00"/>
    <n v="7"/>
    <x v="0"/>
    <x v="0"/>
    <x v="94"/>
    <n v="64"/>
    <s v="M"/>
    <n v="1"/>
    <n v="1687"/>
    <x v="1102"/>
    <n v="621.20000000000005"/>
    <n v="6433.2493150684941"/>
    <n v="8"/>
  </r>
  <r>
    <n v="3892171483"/>
    <d v="2018-08-30T00:00:00"/>
    <n v="7"/>
    <x v="15"/>
    <x v="14"/>
    <x v="81"/>
    <n v="31"/>
    <s v="F"/>
    <m/>
    <n v="1666"/>
    <x v="1102"/>
    <n v="621.20000000000005"/>
    <n v="6433.2493150684941"/>
    <n v="8"/>
  </r>
  <r>
    <n v="3892171483"/>
    <d v="2018-09-09T00:00:00"/>
    <n v="2"/>
    <x v="5"/>
    <x v="5"/>
    <x v="44"/>
    <n v="54"/>
    <s v="M"/>
    <m/>
    <n v="490"/>
    <x v="1102"/>
    <n v="621.20000000000005"/>
    <n v="6433.2493150684941"/>
    <n v="9"/>
  </r>
  <r>
    <n v="3892171483"/>
    <d v="2018-09-11T00:00:00"/>
    <n v="4"/>
    <x v="34"/>
    <x v="4"/>
    <x v="1"/>
    <n v="27"/>
    <s v="M"/>
    <m/>
    <n v="412"/>
    <x v="1102"/>
    <n v="621.20000000000005"/>
    <n v="6433.2493150684941"/>
    <n v="9"/>
  </r>
  <r>
    <n v="3892171483"/>
    <d v="2018-09-22T00:00:00"/>
    <n v="3"/>
    <x v="14"/>
    <x v="13"/>
    <x v="73"/>
    <n v="36"/>
    <s v="F"/>
    <m/>
    <n v="393"/>
    <x v="1102"/>
    <n v="621.20000000000005"/>
    <n v="6433.2493150684941"/>
    <n v="9"/>
  </r>
  <r>
    <n v="3892171483"/>
    <d v="2018-10-06T00:00:00"/>
    <n v="6"/>
    <x v="36"/>
    <x v="32"/>
    <x v="71"/>
    <n v="56"/>
    <s v="F"/>
    <m/>
    <n v="1158"/>
    <x v="1102"/>
    <n v="621.20000000000005"/>
    <n v="6433.2493150684941"/>
    <n v="10"/>
  </r>
  <r>
    <n v="3892171483"/>
    <d v="2018-10-12T00:00:00"/>
    <n v="6"/>
    <x v="21"/>
    <x v="20"/>
    <x v="173"/>
    <n v="64"/>
    <s v="M"/>
    <m/>
    <n v="1230"/>
    <x v="1102"/>
    <n v="621.20000000000005"/>
    <n v="6433.2493150684941"/>
    <n v="10"/>
  </r>
  <r>
    <n v="3892171483"/>
    <d v="2018-10-20T00:00:00"/>
    <n v="2"/>
    <x v="40"/>
    <x v="36"/>
    <x v="68"/>
    <n v="43"/>
    <s v="F"/>
    <m/>
    <n v="198"/>
    <x v="1102"/>
    <n v="621.20000000000005"/>
    <n v="6433.2493150684941"/>
    <n v="10"/>
  </r>
  <r>
    <n v="3892771278"/>
    <d v="2018-01-24T00:00:00"/>
    <n v="1"/>
    <x v="0"/>
    <x v="0"/>
    <x v="147"/>
    <n v="65"/>
    <s v="F"/>
    <m/>
    <n v="154"/>
    <x v="381"/>
    <n v="586.62"/>
    <n v="6075.1331506849319"/>
    <n v="1"/>
  </r>
  <r>
    <n v="3892771278"/>
    <d v="2018-01-25T00:00:00"/>
    <n v="4"/>
    <x v="39"/>
    <x v="35"/>
    <x v="92"/>
    <n v="41"/>
    <s v="F"/>
    <m/>
    <n v="896"/>
    <x v="381"/>
    <n v="586.62"/>
    <n v="6075.1331506849319"/>
    <n v="1"/>
  </r>
  <r>
    <n v="3892771278"/>
    <d v="2018-02-05T00:00:00"/>
    <n v="1"/>
    <x v="10"/>
    <x v="9"/>
    <x v="125"/>
    <n v="25"/>
    <s v="M"/>
    <m/>
    <n v="151"/>
    <x v="381"/>
    <n v="586.62"/>
    <n v="6075.1331506849319"/>
    <n v="2"/>
  </r>
  <r>
    <n v="3892771278"/>
    <d v="2018-03-10T00:00:00"/>
    <n v="2"/>
    <x v="17"/>
    <x v="16"/>
    <x v="76"/>
    <n v="29"/>
    <s v="F"/>
    <m/>
    <n v="238"/>
    <x v="381"/>
    <n v="586.62"/>
    <n v="6075.1331506849319"/>
    <n v="3"/>
  </r>
  <r>
    <n v="3892771278"/>
    <d v="2018-03-16T00:00:00"/>
    <n v="2"/>
    <x v="19"/>
    <x v="18"/>
    <x v="62"/>
    <n v="27"/>
    <s v="F"/>
    <n v="1"/>
    <n v="156"/>
    <x v="381"/>
    <n v="586.62"/>
    <n v="6075.1331506849319"/>
    <n v="3"/>
  </r>
  <r>
    <n v="3892771278"/>
    <d v="2018-03-16T00:00:00"/>
    <n v="7"/>
    <x v="40"/>
    <x v="36"/>
    <x v="164"/>
    <n v="46"/>
    <s v="F"/>
    <m/>
    <n v="616"/>
    <x v="381"/>
    <n v="586.62"/>
    <n v="6075.1331506849319"/>
    <n v="3"/>
  </r>
  <r>
    <n v="3892771278"/>
    <d v="2018-04-18T00:00:00"/>
    <n v="2"/>
    <x v="10"/>
    <x v="9"/>
    <x v="62"/>
    <n v="62"/>
    <s v="M"/>
    <m/>
    <n v="156"/>
    <x v="381"/>
    <n v="586.62"/>
    <n v="6075.1331506849319"/>
    <n v="4"/>
  </r>
  <r>
    <n v="3892771278"/>
    <d v="2018-05-06T00:00:00"/>
    <n v="2"/>
    <x v="35"/>
    <x v="21"/>
    <x v="156"/>
    <n v="63"/>
    <s v="F"/>
    <m/>
    <n v="314"/>
    <x v="381"/>
    <n v="586.62"/>
    <n v="6075.1331506849319"/>
    <n v="5"/>
  </r>
  <r>
    <n v="3892771278"/>
    <d v="2018-05-11T00:00:00"/>
    <n v="2"/>
    <x v="38"/>
    <x v="34"/>
    <x v="27"/>
    <n v="57"/>
    <s v="F"/>
    <m/>
    <n v="168"/>
    <x v="381"/>
    <n v="586.62"/>
    <n v="6075.1331506849319"/>
    <n v="5"/>
  </r>
  <r>
    <n v="3892771278"/>
    <d v="2018-07-09T00:00:00"/>
    <n v="3"/>
    <x v="46"/>
    <x v="9"/>
    <x v="87"/>
    <n v="35"/>
    <s v="M"/>
    <m/>
    <n v="687"/>
    <x v="381"/>
    <n v="586.62"/>
    <n v="6075.1331506849319"/>
    <n v="7"/>
  </r>
  <r>
    <n v="3892771278"/>
    <d v="2018-07-11T00:00:00"/>
    <n v="3"/>
    <x v="27"/>
    <x v="26"/>
    <x v="144"/>
    <n v="40"/>
    <s v="F"/>
    <m/>
    <n v="639"/>
    <x v="381"/>
    <n v="586.62"/>
    <n v="6075.1331506849319"/>
    <n v="7"/>
  </r>
  <r>
    <n v="3892771278"/>
    <d v="2018-07-12T00:00:00"/>
    <n v="3"/>
    <x v="2"/>
    <x v="2"/>
    <x v="145"/>
    <n v="64"/>
    <s v="F"/>
    <m/>
    <n v="738"/>
    <x v="381"/>
    <n v="586.62"/>
    <n v="6075.1331506849319"/>
    <n v="7"/>
  </r>
  <r>
    <n v="3892771278"/>
    <d v="2018-07-16T00:00:00"/>
    <n v="5"/>
    <x v="19"/>
    <x v="18"/>
    <x v="62"/>
    <n v="27"/>
    <s v="M"/>
    <m/>
    <n v="390"/>
    <x v="381"/>
    <n v="586.62"/>
    <n v="6075.1331506849319"/>
    <n v="7"/>
  </r>
  <r>
    <n v="3892771278"/>
    <d v="2018-07-22T00:00:00"/>
    <n v="2"/>
    <x v="25"/>
    <x v="24"/>
    <x v="6"/>
    <n v="46"/>
    <s v="M"/>
    <m/>
    <n v="362"/>
    <x v="381"/>
    <n v="586.62"/>
    <n v="6075.1331506849319"/>
    <n v="7"/>
  </r>
  <r>
    <n v="3892771278"/>
    <d v="2018-08-02T00:00:00"/>
    <n v="2"/>
    <x v="10"/>
    <x v="9"/>
    <x v="151"/>
    <n v="42"/>
    <s v="M"/>
    <m/>
    <n v="420"/>
    <x v="381"/>
    <n v="586.62"/>
    <n v="6075.1331506849319"/>
    <n v="8"/>
  </r>
  <r>
    <n v="3892771278"/>
    <d v="2018-08-06T00:00:00"/>
    <n v="1"/>
    <x v="38"/>
    <x v="34"/>
    <x v="19"/>
    <n v="57"/>
    <s v="M"/>
    <m/>
    <n v="93"/>
    <x v="381"/>
    <n v="586.62"/>
    <n v="6075.1331506849319"/>
    <n v="8"/>
  </r>
  <r>
    <n v="3892771278"/>
    <d v="2018-08-06T00:00:00"/>
    <n v="3"/>
    <x v="5"/>
    <x v="5"/>
    <x v="163"/>
    <n v="56"/>
    <s v="M"/>
    <m/>
    <n v="525"/>
    <x v="381"/>
    <n v="586.62"/>
    <n v="6075.1331506849319"/>
    <n v="8"/>
  </r>
  <r>
    <n v="3892771278"/>
    <d v="2018-08-07T00:00:00"/>
    <n v="5"/>
    <x v="2"/>
    <x v="2"/>
    <x v="148"/>
    <n v="37"/>
    <s v="M"/>
    <m/>
    <n v="1210"/>
    <x v="381"/>
    <n v="586.62"/>
    <n v="6075.1331506849319"/>
    <n v="8"/>
  </r>
  <r>
    <n v="3892771278"/>
    <d v="2018-08-14T00:00:00"/>
    <n v="3"/>
    <x v="15"/>
    <x v="14"/>
    <x v="145"/>
    <n v="61"/>
    <s v="M"/>
    <m/>
    <n v="738"/>
    <x v="381"/>
    <n v="586.62"/>
    <n v="6075.1331506849319"/>
    <n v="8"/>
  </r>
  <r>
    <n v="3892771278"/>
    <d v="2018-09-10T00:00:00"/>
    <n v="2"/>
    <x v="44"/>
    <x v="38"/>
    <x v="140"/>
    <n v="34"/>
    <s v="M"/>
    <m/>
    <n v="164"/>
    <x v="381"/>
    <n v="586.62"/>
    <n v="6075.1331506849319"/>
    <n v="9"/>
  </r>
  <r>
    <n v="3892771278"/>
    <d v="2018-09-23T00:00:00"/>
    <n v="5"/>
    <x v="27"/>
    <x v="26"/>
    <x v="124"/>
    <n v="28"/>
    <s v="F"/>
    <m/>
    <n v="1015"/>
    <x v="381"/>
    <n v="586.62"/>
    <n v="6075.1331506849319"/>
    <n v="9"/>
  </r>
  <r>
    <n v="3892771278"/>
    <d v="2018-10-02T00:00:00"/>
    <n v="6"/>
    <x v="16"/>
    <x v="15"/>
    <x v="112"/>
    <n v="53"/>
    <s v="M"/>
    <m/>
    <n v="882"/>
    <x v="381"/>
    <n v="586.62"/>
    <n v="6075.1331506849319"/>
    <n v="10"/>
  </r>
  <r>
    <n v="3892771278"/>
    <d v="2018-10-04T00:00:00"/>
    <n v="2"/>
    <x v="35"/>
    <x v="21"/>
    <x v="174"/>
    <n v="65"/>
    <s v="M"/>
    <m/>
    <n v="376"/>
    <x v="381"/>
    <n v="586.62"/>
    <n v="6075.1331506849319"/>
    <n v="10"/>
  </r>
  <r>
    <n v="3892771278"/>
    <d v="2018-10-07T00:00:00"/>
    <n v="1"/>
    <x v="19"/>
    <x v="18"/>
    <x v="21"/>
    <n v="40"/>
    <s v="F"/>
    <m/>
    <n v="160"/>
    <x v="381"/>
    <n v="586.62"/>
    <n v="6075.1331506849319"/>
    <n v="10"/>
  </r>
  <r>
    <n v="3892771278"/>
    <d v="2018-10-10T00:00:00"/>
    <n v="5"/>
    <x v="30"/>
    <x v="28"/>
    <x v="22"/>
    <n v="65"/>
    <s v="F"/>
    <m/>
    <n v="935"/>
    <x v="381"/>
    <n v="586.62"/>
    <n v="6075.1331506849319"/>
    <n v="10"/>
  </r>
  <r>
    <n v="3892771278"/>
    <d v="2018-10-14T00:00:00"/>
    <n v="2"/>
    <x v="42"/>
    <x v="10"/>
    <x v="143"/>
    <n v="42"/>
    <s v="M"/>
    <m/>
    <n v="366"/>
    <x v="381"/>
    <n v="586.62"/>
    <n v="6075.1331506849319"/>
    <n v="10"/>
  </r>
  <r>
    <n v="3892771278"/>
    <d v="2018-11-07T00:00:00"/>
    <n v="2"/>
    <x v="12"/>
    <x v="11"/>
    <x v="113"/>
    <n v="58"/>
    <s v="M"/>
    <m/>
    <n v="304"/>
    <x v="381"/>
    <n v="586.62"/>
    <n v="6075.1331506849319"/>
    <n v="11"/>
  </r>
  <r>
    <n v="3892771278"/>
    <d v="2018-11-10T00:00:00"/>
    <n v="3"/>
    <x v="36"/>
    <x v="32"/>
    <x v="153"/>
    <n v="38"/>
    <s v="M"/>
    <m/>
    <n v="618"/>
    <x v="381"/>
    <n v="586.62"/>
    <n v="6075.1331506849319"/>
    <n v="11"/>
  </r>
  <r>
    <n v="3892917027"/>
    <d v="2018-01-06T00:00:00"/>
    <n v="5"/>
    <x v="28"/>
    <x v="17"/>
    <x v="116"/>
    <n v="27"/>
    <s v="F"/>
    <m/>
    <n v="1105"/>
    <x v="1103"/>
    <n v="552.66"/>
    <n v="5723.4378082191779"/>
    <n v="1"/>
  </r>
  <r>
    <n v="3892917027"/>
    <d v="2018-01-17T00:00:00"/>
    <n v="7"/>
    <x v="0"/>
    <x v="0"/>
    <x v="39"/>
    <n v="27"/>
    <s v="F"/>
    <m/>
    <n v="924"/>
    <x v="1103"/>
    <n v="552.66"/>
    <n v="5723.4378082191779"/>
    <n v="1"/>
  </r>
  <r>
    <n v="3892917027"/>
    <d v="2018-01-25T00:00:00"/>
    <n v="7"/>
    <x v="3"/>
    <x v="3"/>
    <x v="158"/>
    <n v="43"/>
    <s v="M"/>
    <m/>
    <n v="1085"/>
    <x v="1103"/>
    <n v="552.66"/>
    <n v="5723.4378082191779"/>
    <n v="1"/>
  </r>
  <r>
    <n v="3892917027"/>
    <d v="2018-02-05T00:00:00"/>
    <n v="7"/>
    <x v="35"/>
    <x v="21"/>
    <x v="13"/>
    <n v="42"/>
    <s v="F"/>
    <m/>
    <n v="938"/>
    <x v="1103"/>
    <n v="552.66"/>
    <n v="5723.4378082191779"/>
    <n v="2"/>
  </r>
  <r>
    <n v="3892917027"/>
    <d v="2018-02-08T00:00:00"/>
    <n v="4"/>
    <x v="45"/>
    <x v="0"/>
    <x v="29"/>
    <n v="56"/>
    <s v="F"/>
    <m/>
    <n v="744"/>
    <x v="1103"/>
    <n v="552.66"/>
    <n v="5723.4378082191779"/>
    <n v="2"/>
  </r>
  <r>
    <n v="3892917027"/>
    <d v="2018-02-08T00:00:00"/>
    <n v="7"/>
    <x v="6"/>
    <x v="6"/>
    <x v="52"/>
    <n v="36"/>
    <s v="M"/>
    <m/>
    <n v="1680"/>
    <x v="1103"/>
    <n v="552.66"/>
    <n v="5723.4378082191779"/>
    <n v="2"/>
  </r>
  <r>
    <n v="3892917027"/>
    <d v="2018-03-17T00:00:00"/>
    <n v="1"/>
    <x v="7"/>
    <x v="7"/>
    <x v="97"/>
    <n v="42"/>
    <s v="F"/>
    <m/>
    <n v="145"/>
    <x v="1103"/>
    <n v="552.66"/>
    <n v="5723.4378082191779"/>
    <n v="3"/>
  </r>
  <r>
    <n v="3892917027"/>
    <d v="2018-04-07T00:00:00"/>
    <n v="6"/>
    <x v="34"/>
    <x v="4"/>
    <x v="119"/>
    <n v="27"/>
    <s v="M"/>
    <m/>
    <n v="1350"/>
    <x v="1103"/>
    <n v="552.66"/>
    <n v="5723.4378082191779"/>
    <n v="4"/>
  </r>
  <r>
    <n v="3892917027"/>
    <d v="2018-04-20T00:00:00"/>
    <n v="6"/>
    <x v="15"/>
    <x v="14"/>
    <x v="69"/>
    <n v="62"/>
    <s v="M"/>
    <m/>
    <n v="1026"/>
    <x v="1103"/>
    <n v="552.66"/>
    <n v="5723.4378082191779"/>
    <n v="4"/>
  </r>
  <r>
    <n v="3892917027"/>
    <d v="2018-04-29T00:00:00"/>
    <n v="6"/>
    <x v="45"/>
    <x v="0"/>
    <x v="9"/>
    <n v="34"/>
    <s v="M"/>
    <m/>
    <n v="1110"/>
    <x v="1103"/>
    <n v="552.66"/>
    <n v="5723.4378082191779"/>
    <n v="4"/>
  </r>
  <r>
    <n v="3892917027"/>
    <d v="2018-05-02T00:00:00"/>
    <n v="7"/>
    <x v="41"/>
    <x v="37"/>
    <x v="101"/>
    <n v="43"/>
    <s v="M"/>
    <m/>
    <n v="854"/>
    <x v="1103"/>
    <n v="552.66"/>
    <n v="5723.4378082191779"/>
    <n v="5"/>
  </r>
  <r>
    <n v="3892917027"/>
    <d v="2018-05-18T00:00:00"/>
    <n v="7"/>
    <x v="34"/>
    <x v="4"/>
    <x v="26"/>
    <n v="30"/>
    <s v="F"/>
    <m/>
    <n v="777"/>
    <x v="1103"/>
    <n v="552.66"/>
    <n v="5723.4378082191779"/>
    <n v="5"/>
  </r>
  <r>
    <n v="3892917027"/>
    <d v="2018-05-31T00:00:00"/>
    <n v="2"/>
    <x v="13"/>
    <x v="12"/>
    <x v="29"/>
    <n v="64"/>
    <s v="M"/>
    <m/>
    <n v="372"/>
    <x v="1103"/>
    <n v="552.66"/>
    <n v="5723.4378082191779"/>
    <n v="5"/>
  </r>
  <r>
    <n v="3892917027"/>
    <d v="2018-06-05T00:00:00"/>
    <n v="6"/>
    <x v="49"/>
    <x v="40"/>
    <x v="116"/>
    <n v="32"/>
    <s v="F"/>
    <m/>
    <n v="1326"/>
    <x v="1103"/>
    <n v="552.66"/>
    <n v="5723.4378082191779"/>
    <n v="6"/>
  </r>
  <r>
    <n v="3892917027"/>
    <d v="2018-06-07T00:00:00"/>
    <n v="3"/>
    <x v="0"/>
    <x v="0"/>
    <x v="159"/>
    <n v="54"/>
    <s v="F"/>
    <m/>
    <n v="276"/>
    <x v="1103"/>
    <n v="552.66"/>
    <n v="5723.4378082191779"/>
    <n v="6"/>
  </r>
  <r>
    <n v="3892917027"/>
    <d v="2018-06-07T00:00:00"/>
    <n v="6"/>
    <x v="18"/>
    <x v="17"/>
    <x v="108"/>
    <n v="54"/>
    <s v="F"/>
    <m/>
    <n v="864"/>
    <x v="1103"/>
    <n v="552.66"/>
    <n v="5723.4378082191779"/>
    <n v="6"/>
  </r>
  <r>
    <n v="3892917027"/>
    <d v="2018-06-13T00:00:00"/>
    <n v="3"/>
    <x v="2"/>
    <x v="2"/>
    <x v="129"/>
    <n v="65"/>
    <s v="M"/>
    <m/>
    <n v="399"/>
    <x v="1103"/>
    <n v="552.66"/>
    <n v="5723.4378082191779"/>
    <n v="6"/>
  </r>
  <r>
    <n v="3892917027"/>
    <d v="2018-07-02T00:00:00"/>
    <n v="7"/>
    <x v="10"/>
    <x v="9"/>
    <x v="49"/>
    <n v="61"/>
    <s v="M"/>
    <m/>
    <n v="1190"/>
    <x v="1103"/>
    <n v="552.66"/>
    <n v="5723.4378082191779"/>
    <n v="7"/>
  </r>
  <r>
    <n v="3892917027"/>
    <d v="2018-07-24T00:00:00"/>
    <n v="1"/>
    <x v="24"/>
    <x v="23"/>
    <x v="54"/>
    <n v="27"/>
    <s v="M"/>
    <m/>
    <n v="110"/>
    <x v="1103"/>
    <n v="552.66"/>
    <n v="5723.4378082191779"/>
    <n v="7"/>
  </r>
  <r>
    <n v="3892917027"/>
    <d v="2018-07-30T00:00:00"/>
    <n v="4"/>
    <x v="41"/>
    <x v="37"/>
    <x v="31"/>
    <n v="26"/>
    <s v="F"/>
    <m/>
    <n v="384"/>
    <x v="1103"/>
    <n v="552.66"/>
    <n v="5723.4378082191779"/>
    <n v="7"/>
  </r>
  <r>
    <n v="3892917027"/>
    <d v="2018-08-12T00:00:00"/>
    <n v="3"/>
    <x v="37"/>
    <x v="33"/>
    <x v="110"/>
    <n v="34"/>
    <s v="F"/>
    <m/>
    <n v="459"/>
    <x v="1103"/>
    <n v="552.66"/>
    <n v="5723.4378082191779"/>
    <n v="8"/>
  </r>
  <r>
    <n v="3892917027"/>
    <d v="2018-09-11T00:00:00"/>
    <n v="2"/>
    <x v="45"/>
    <x v="0"/>
    <x v="22"/>
    <n v="43"/>
    <s v="F"/>
    <m/>
    <n v="374"/>
    <x v="1103"/>
    <n v="552.66"/>
    <n v="5723.4378082191779"/>
    <n v="9"/>
  </r>
  <r>
    <n v="3892917027"/>
    <d v="2018-09-12T00:00:00"/>
    <n v="4"/>
    <x v="44"/>
    <x v="38"/>
    <x v="158"/>
    <n v="41"/>
    <s v="F"/>
    <m/>
    <n v="620"/>
    <x v="1103"/>
    <n v="552.66"/>
    <n v="5723.4378082191779"/>
    <n v="9"/>
  </r>
  <r>
    <n v="3892917027"/>
    <d v="2018-09-23T00:00:00"/>
    <n v="2"/>
    <x v="32"/>
    <x v="30"/>
    <x v="31"/>
    <n v="25"/>
    <s v="F"/>
    <m/>
    <n v="192"/>
    <x v="1103"/>
    <n v="552.66"/>
    <n v="5723.4378082191779"/>
    <n v="9"/>
  </r>
  <r>
    <n v="3892917027"/>
    <d v="2018-09-25T00:00:00"/>
    <n v="5"/>
    <x v="22"/>
    <x v="21"/>
    <x v="59"/>
    <n v="65"/>
    <s v="F"/>
    <n v="1"/>
    <n v="1020"/>
    <x v="1103"/>
    <n v="552.66"/>
    <n v="5723.4378082191779"/>
    <n v="9"/>
  </r>
  <r>
    <n v="3892917027"/>
    <d v="2018-10-15T00:00:00"/>
    <n v="7"/>
    <x v="49"/>
    <x v="40"/>
    <x v="56"/>
    <n v="37"/>
    <s v="M"/>
    <n v="1"/>
    <n v="1169"/>
    <x v="1103"/>
    <n v="552.66"/>
    <n v="5723.4378082191779"/>
    <n v="10"/>
  </r>
  <r>
    <n v="3892917027"/>
    <d v="2018-10-29T00:00:00"/>
    <n v="4"/>
    <x v="13"/>
    <x v="12"/>
    <x v="127"/>
    <n v="63"/>
    <s v="M"/>
    <m/>
    <n v="912"/>
    <x v="1103"/>
    <n v="552.66"/>
    <n v="5723.4378082191779"/>
    <n v="10"/>
  </r>
  <r>
    <n v="3893954643"/>
    <d v="2018-01-10T00:00:00"/>
    <n v="4"/>
    <x v="34"/>
    <x v="4"/>
    <x v="76"/>
    <n v="58"/>
    <s v="M"/>
    <m/>
    <n v="476"/>
    <x v="305"/>
    <n v="682.09"/>
    <n v="7063.8361643835615"/>
    <n v="1"/>
  </r>
  <r>
    <n v="3893954643"/>
    <d v="2018-01-17T00:00:00"/>
    <n v="1"/>
    <x v="42"/>
    <x v="10"/>
    <x v="39"/>
    <n v="46"/>
    <s v="M"/>
    <m/>
    <n v="132"/>
    <x v="305"/>
    <n v="682.09"/>
    <n v="7063.8361643835615"/>
    <n v="1"/>
  </r>
  <r>
    <n v="3893954643"/>
    <d v="2018-04-15T00:00:00"/>
    <n v="1"/>
    <x v="33"/>
    <x v="31"/>
    <x v="38"/>
    <n v="36"/>
    <s v="F"/>
    <m/>
    <n v="233"/>
    <x v="305"/>
    <n v="682.09"/>
    <n v="7063.8361643835615"/>
    <n v="4"/>
  </r>
  <r>
    <n v="3893954643"/>
    <d v="2018-04-23T00:00:00"/>
    <n v="3"/>
    <x v="30"/>
    <x v="28"/>
    <x v="24"/>
    <n v="60"/>
    <s v="F"/>
    <m/>
    <n v="708"/>
    <x v="305"/>
    <n v="682.09"/>
    <n v="7063.8361643835615"/>
    <n v="4"/>
  </r>
  <r>
    <n v="3893954643"/>
    <d v="2018-05-15T00:00:00"/>
    <n v="3"/>
    <x v="33"/>
    <x v="31"/>
    <x v="87"/>
    <n v="28"/>
    <s v="M"/>
    <m/>
    <n v="687"/>
    <x v="305"/>
    <n v="682.09"/>
    <n v="7063.8361643835615"/>
    <n v="5"/>
  </r>
  <r>
    <n v="3893954643"/>
    <d v="2018-05-16T00:00:00"/>
    <n v="7"/>
    <x v="26"/>
    <x v="25"/>
    <x v="26"/>
    <n v="29"/>
    <s v="M"/>
    <n v="1"/>
    <n v="777"/>
    <x v="305"/>
    <n v="682.09"/>
    <n v="7063.8361643835615"/>
    <n v="5"/>
  </r>
  <r>
    <n v="3893954643"/>
    <d v="2018-05-24T00:00:00"/>
    <n v="4"/>
    <x v="18"/>
    <x v="17"/>
    <x v="68"/>
    <n v="35"/>
    <s v="M"/>
    <m/>
    <n v="396"/>
    <x v="305"/>
    <n v="682.09"/>
    <n v="7063.8361643835615"/>
    <n v="5"/>
  </r>
  <r>
    <n v="3893954643"/>
    <d v="2018-06-01T00:00:00"/>
    <n v="2"/>
    <x v="13"/>
    <x v="12"/>
    <x v="106"/>
    <n v="36"/>
    <s v="M"/>
    <m/>
    <n v="402"/>
    <x v="305"/>
    <n v="682.09"/>
    <n v="7063.8361643835615"/>
    <n v="6"/>
  </r>
  <r>
    <n v="3893954643"/>
    <d v="2018-06-02T00:00:00"/>
    <n v="4"/>
    <x v="38"/>
    <x v="34"/>
    <x v="168"/>
    <n v="53"/>
    <s v="M"/>
    <m/>
    <n v="992"/>
    <x v="305"/>
    <n v="682.09"/>
    <n v="7063.8361643835615"/>
    <n v="6"/>
  </r>
  <r>
    <n v="3893954643"/>
    <d v="2018-06-28T00:00:00"/>
    <n v="4"/>
    <x v="2"/>
    <x v="2"/>
    <x v="90"/>
    <n v="59"/>
    <s v="F"/>
    <m/>
    <n v="924"/>
    <x v="305"/>
    <n v="682.09"/>
    <n v="7063.8361643835615"/>
    <n v="6"/>
  </r>
  <r>
    <n v="3893954643"/>
    <d v="2018-06-28T00:00:00"/>
    <n v="1"/>
    <x v="47"/>
    <x v="37"/>
    <x v="87"/>
    <n v="55"/>
    <s v="M"/>
    <m/>
    <n v="229"/>
    <x v="305"/>
    <n v="682.09"/>
    <n v="7063.8361643835615"/>
    <n v="6"/>
  </r>
  <r>
    <n v="3893954643"/>
    <d v="2018-06-29T00:00:00"/>
    <n v="4"/>
    <x v="3"/>
    <x v="3"/>
    <x v="108"/>
    <n v="26"/>
    <s v="M"/>
    <m/>
    <n v="576"/>
    <x v="305"/>
    <n v="682.09"/>
    <n v="7063.8361643835615"/>
    <n v="6"/>
  </r>
  <r>
    <n v="3893954643"/>
    <d v="2018-07-09T00:00:00"/>
    <n v="3"/>
    <x v="3"/>
    <x v="3"/>
    <x v="89"/>
    <n v="34"/>
    <s v="M"/>
    <m/>
    <n v="747"/>
    <x v="305"/>
    <n v="682.09"/>
    <n v="7063.8361643835615"/>
    <n v="7"/>
  </r>
  <r>
    <n v="3893954643"/>
    <d v="2018-07-28T00:00:00"/>
    <n v="5"/>
    <x v="20"/>
    <x v="19"/>
    <x v="40"/>
    <n v="33"/>
    <s v="M"/>
    <m/>
    <n v="1010"/>
    <x v="305"/>
    <n v="682.09"/>
    <n v="7063.8361643835615"/>
    <n v="7"/>
  </r>
  <r>
    <n v="3893954643"/>
    <d v="2018-08-10T00:00:00"/>
    <n v="2"/>
    <x v="37"/>
    <x v="33"/>
    <x v="120"/>
    <n v="58"/>
    <s v="M"/>
    <m/>
    <n v="218"/>
    <x v="305"/>
    <n v="682.09"/>
    <n v="7063.8361643835615"/>
    <n v="8"/>
  </r>
  <r>
    <n v="3893954643"/>
    <d v="2018-08-21T00:00:00"/>
    <n v="7"/>
    <x v="37"/>
    <x v="33"/>
    <x v="97"/>
    <n v="26"/>
    <s v="M"/>
    <m/>
    <n v="1015"/>
    <x v="305"/>
    <n v="682.09"/>
    <n v="7063.8361643835615"/>
    <n v="8"/>
  </r>
  <r>
    <n v="3893954643"/>
    <d v="2018-09-08T00:00:00"/>
    <n v="4"/>
    <x v="4"/>
    <x v="4"/>
    <x v="147"/>
    <n v="34"/>
    <s v="M"/>
    <m/>
    <n v="616"/>
    <x v="305"/>
    <n v="682.09"/>
    <n v="7063.8361643835615"/>
    <n v="9"/>
  </r>
  <r>
    <n v="3893954643"/>
    <d v="2018-09-13T00:00:00"/>
    <n v="6"/>
    <x v="11"/>
    <x v="10"/>
    <x v="140"/>
    <n v="37"/>
    <s v="M"/>
    <m/>
    <n v="492"/>
    <x v="305"/>
    <n v="682.09"/>
    <n v="7063.8361643835615"/>
    <n v="9"/>
  </r>
  <r>
    <n v="3893954643"/>
    <d v="2018-09-24T00:00:00"/>
    <n v="6"/>
    <x v="17"/>
    <x v="16"/>
    <x v="33"/>
    <n v="64"/>
    <s v="M"/>
    <m/>
    <n v="828"/>
    <x v="305"/>
    <n v="682.09"/>
    <n v="7063.8361643835615"/>
    <n v="9"/>
  </r>
  <r>
    <n v="3893954643"/>
    <d v="2018-11-03T00:00:00"/>
    <n v="5"/>
    <x v="31"/>
    <x v="29"/>
    <x v="29"/>
    <n v="60"/>
    <s v="M"/>
    <m/>
    <n v="930"/>
    <x v="305"/>
    <n v="682.09"/>
    <n v="7063.8361643835615"/>
    <n v="11"/>
  </r>
  <r>
    <n v="3893954643"/>
    <d v="2018-11-03T00:00:00"/>
    <n v="2"/>
    <x v="9"/>
    <x v="4"/>
    <x v="117"/>
    <n v="57"/>
    <s v="F"/>
    <m/>
    <n v="500"/>
    <x v="305"/>
    <n v="682.09"/>
    <n v="7063.8361643835615"/>
    <n v="11"/>
  </r>
  <r>
    <n v="3893954643"/>
    <d v="2018-11-04T00:00:00"/>
    <n v="3"/>
    <x v="37"/>
    <x v="33"/>
    <x v="127"/>
    <n v="35"/>
    <s v="M"/>
    <m/>
    <n v="684"/>
    <x v="305"/>
    <n v="682.09"/>
    <n v="7063.8361643835615"/>
    <n v="11"/>
  </r>
  <r>
    <n v="3896185284"/>
    <d v="2018-01-10T00:00:00"/>
    <n v="6"/>
    <x v="1"/>
    <x v="1"/>
    <x v="44"/>
    <n v="30"/>
    <s v="M"/>
    <m/>
    <n v="1470"/>
    <x v="1104"/>
    <n v="780.82999999999993"/>
    <n v="8086.4038356164374"/>
    <n v="1"/>
  </r>
  <r>
    <n v="3896185284"/>
    <d v="2018-01-16T00:00:00"/>
    <n v="5"/>
    <x v="49"/>
    <x v="40"/>
    <x v="153"/>
    <n v="57"/>
    <s v="F"/>
    <n v="1"/>
    <n v="1030"/>
    <x v="1104"/>
    <n v="780.82999999999993"/>
    <n v="8086.4038356164374"/>
    <n v="1"/>
  </r>
  <r>
    <n v="3896185284"/>
    <d v="2018-01-29T00:00:00"/>
    <n v="5"/>
    <x v="5"/>
    <x v="5"/>
    <x v="41"/>
    <n v="39"/>
    <s v="M"/>
    <m/>
    <n v="805"/>
    <x v="1104"/>
    <n v="780.82999999999993"/>
    <n v="8086.4038356164374"/>
    <n v="1"/>
  </r>
  <r>
    <n v="3896185284"/>
    <d v="2018-02-01T00:00:00"/>
    <n v="6"/>
    <x v="13"/>
    <x v="12"/>
    <x v="0"/>
    <n v="46"/>
    <s v="F"/>
    <m/>
    <n v="888"/>
    <x v="1104"/>
    <n v="780.82999999999993"/>
    <n v="8086.4038356164374"/>
    <n v="2"/>
  </r>
  <r>
    <n v="3896185284"/>
    <d v="2018-03-03T00:00:00"/>
    <n v="7"/>
    <x v="40"/>
    <x v="36"/>
    <x v="148"/>
    <n v="53"/>
    <s v="M"/>
    <m/>
    <n v="1694"/>
    <x v="1104"/>
    <n v="780.82999999999993"/>
    <n v="8086.4038356164374"/>
    <n v="3"/>
  </r>
  <r>
    <n v="3896185284"/>
    <d v="2018-04-23T00:00:00"/>
    <n v="7"/>
    <x v="36"/>
    <x v="32"/>
    <x v="131"/>
    <n v="62"/>
    <s v="F"/>
    <m/>
    <n v="1106"/>
    <x v="1104"/>
    <n v="780.82999999999993"/>
    <n v="8086.4038356164374"/>
    <n v="4"/>
  </r>
  <r>
    <n v="3896185284"/>
    <d v="2018-05-05T00:00:00"/>
    <n v="6"/>
    <x v="32"/>
    <x v="30"/>
    <x v="82"/>
    <n v="34"/>
    <s v="M"/>
    <m/>
    <n v="858"/>
    <x v="1104"/>
    <n v="780.82999999999993"/>
    <n v="8086.4038356164374"/>
    <n v="5"/>
  </r>
  <r>
    <n v="3896185284"/>
    <d v="2018-05-05T00:00:00"/>
    <n v="5"/>
    <x v="10"/>
    <x v="9"/>
    <x v="18"/>
    <n v="54"/>
    <s v="M"/>
    <m/>
    <n v="980"/>
    <x v="1104"/>
    <n v="780.82999999999993"/>
    <n v="8086.4038356164374"/>
    <n v="5"/>
  </r>
  <r>
    <n v="3896185284"/>
    <d v="2018-07-16T00:00:00"/>
    <n v="5"/>
    <x v="20"/>
    <x v="19"/>
    <x v="31"/>
    <n v="46"/>
    <s v="F"/>
    <m/>
    <n v="480"/>
    <x v="1104"/>
    <n v="780.82999999999993"/>
    <n v="8086.4038356164374"/>
    <n v="7"/>
  </r>
  <r>
    <n v="3896185284"/>
    <d v="2018-08-18T00:00:00"/>
    <n v="7"/>
    <x v="2"/>
    <x v="2"/>
    <x v="87"/>
    <n v="51"/>
    <s v="F"/>
    <m/>
    <n v="1603"/>
    <x v="1104"/>
    <n v="780.82999999999993"/>
    <n v="8086.4038356164374"/>
    <n v="8"/>
  </r>
  <r>
    <n v="3896185284"/>
    <d v="2018-08-18T00:00:00"/>
    <n v="1"/>
    <x v="4"/>
    <x v="4"/>
    <x v="18"/>
    <n v="63"/>
    <s v="F"/>
    <m/>
    <n v="196"/>
    <x v="1104"/>
    <n v="780.82999999999993"/>
    <n v="8086.4038356164374"/>
    <n v="8"/>
  </r>
  <r>
    <n v="3896185284"/>
    <d v="2018-08-25T00:00:00"/>
    <n v="3"/>
    <x v="19"/>
    <x v="18"/>
    <x v="128"/>
    <n v="25"/>
    <s v="M"/>
    <m/>
    <n v="645"/>
    <x v="1104"/>
    <n v="780.82999999999993"/>
    <n v="8086.4038356164374"/>
    <n v="8"/>
  </r>
  <r>
    <n v="3896185284"/>
    <d v="2018-09-11T00:00:00"/>
    <n v="4"/>
    <x v="0"/>
    <x v="0"/>
    <x v="172"/>
    <n v="34"/>
    <s v="M"/>
    <m/>
    <n v="844"/>
    <x v="1104"/>
    <n v="780.82999999999993"/>
    <n v="8086.4038356164374"/>
    <n v="9"/>
  </r>
  <r>
    <n v="3896185284"/>
    <d v="2018-09-11T00:00:00"/>
    <n v="3"/>
    <x v="18"/>
    <x v="17"/>
    <x v="120"/>
    <n v="27"/>
    <s v="F"/>
    <m/>
    <n v="327"/>
    <x v="1104"/>
    <n v="780.82999999999993"/>
    <n v="8086.4038356164374"/>
    <n v="9"/>
  </r>
  <r>
    <n v="3896185284"/>
    <d v="2018-10-05T00:00:00"/>
    <n v="4"/>
    <x v="8"/>
    <x v="8"/>
    <x v="88"/>
    <n v="45"/>
    <s v="M"/>
    <m/>
    <n v="424"/>
    <x v="1104"/>
    <n v="780.82999999999993"/>
    <n v="8086.4038356164374"/>
    <n v="10"/>
  </r>
  <r>
    <n v="3896185284"/>
    <d v="2018-10-08T00:00:00"/>
    <n v="2"/>
    <x v="39"/>
    <x v="35"/>
    <x v="85"/>
    <n v="25"/>
    <s v="M"/>
    <m/>
    <n v="424"/>
    <x v="1104"/>
    <n v="780.82999999999993"/>
    <n v="8086.4038356164374"/>
    <n v="10"/>
  </r>
  <r>
    <n v="3896185284"/>
    <d v="2018-10-14T00:00:00"/>
    <n v="3"/>
    <x v="26"/>
    <x v="25"/>
    <x v="100"/>
    <n v="48"/>
    <s v="M"/>
    <m/>
    <n v="384"/>
    <x v="1104"/>
    <n v="780.82999999999993"/>
    <n v="8086.4038356164374"/>
    <n v="10"/>
  </r>
  <r>
    <n v="3896185284"/>
    <d v="2018-10-19T00:00:00"/>
    <n v="4"/>
    <x v="25"/>
    <x v="24"/>
    <x v="63"/>
    <n v="48"/>
    <s v="F"/>
    <m/>
    <n v="712"/>
    <x v="1104"/>
    <n v="780.82999999999993"/>
    <n v="8086.4038356164374"/>
    <n v="10"/>
  </r>
  <r>
    <n v="3896185284"/>
    <d v="2018-10-21T00:00:00"/>
    <n v="3"/>
    <x v="5"/>
    <x v="5"/>
    <x v="22"/>
    <n v="54"/>
    <s v="M"/>
    <m/>
    <n v="561"/>
    <x v="1104"/>
    <n v="780.82999999999993"/>
    <n v="8086.4038356164374"/>
    <n v="10"/>
  </r>
  <r>
    <n v="3898046443"/>
    <d v="2018-01-14T00:00:00"/>
    <n v="7"/>
    <x v="8"/>
    <x v="8"/>
    <x v="37"/>
    <n v="48"/>
    <s v="M"/>
    <m/>
    <n v="1253"/>
    <x v="1105"/>
    <n v="695.24"/>
    <n v="7200.019726027399"/>
    <n v="1"/>
  </r>
  <r>
    <n v="3898046443"/>
    <d v="2018-01-23T00:00:00"/>
    <n v="1"/>
    <x v="48"/>
    <x v="39"/>
    <x v="51"/>
    <n v="61"/>
    <s v="M"/>
    <n v="1"/>
    <n v="115"/>
    <x v="1105"/>
    <n v="695.24"/>
    <n v="7200.019726027399"/>
    <n v="1"/>
  </r>
  <r>
    <n v="3898046443"/>
    <d v="2018-02-04T00:00:00"/>
    <n v="4"/>
    <x v="32"/>
    <x v="30"/>
    <x v="158"/>
    <n v="40"/>
    <s v="M"/>
    <m/>
    <n v="620"/>
    <x v="1105"/>
    <n v="695.24"/>
    <n v="7200.019726027399"/>
    <n v="2"/>
  </r>
  <r>
    <n v="3898046443"/>
    <d v="2018-02-17T00:00:00"/>
    <n v="4"/>
    <x v="20"/>
    <x v="19"/>
    <x v="49"/>
    <n v="58"/>
    <s v="F"/>
    <m/>
    <n v="680"/>
    <x v="1105"/>
    <n v="695.24"/>
    <n v="7200.019726027399"/>
    <n v="2"/>
  </r>
  <r>
    <n v="3898046443"/>
    <d v="2018-03-09T00:00:00"/>
    <n v="1"/>
    <x v="25"/>
    <x v="24"/>
    <x v="142"/>
    <n v="54"/>
    <s v="F"/>
    <m/>
    <n v="121"/>
    <x v="1105"/>
    <n v="695.24"/>
    <n v="7200.019726027399"/>
    <n v="3"/>
  </r>
  <r>
    <n v="3898046443"/>
    <d v="2018-03-21T00:00:00"/>
    <n v="4"/>
    <x v="27"/>
    <x v="26"/>
    <x v="16"/>
    <n v="64"/>
    <s v="F"/>
    <m/>
    <n v="856"/>
    <x v="1105"/>
    <n v="695.24"/>
    <n v="7200.019726027399"/>
    <n v="3"/>
  </r>
  <r>
    <n v="3898046443"/>
    <d v="2018-04-03T00:00:00"/>
    <n v="5"/>
    <x v="22"/>
    <x v="21"/>
    <x v="23"/>
    <n v="31"/>
    <s v="M"/>
    <m/>
    <n v="450"/>
    <x v="1105"/>
    <n v="695.24"/>
    <n v="7200.019726027399"/>
    <n v="4"/>
  </r>
  <r>
    <n v="3898046443"/>
    <d v="2018-04-11T00:00:00"/>
    <n v="2"/>
    <x v="9"/>
    <x v="4"/>
    <x v="162"/>
    <n v="52"/>
    <s v="F"/>
    <m/>
    <n v="292"/>
    <x v="1105"/>
    <n v="695.24"/>
    <n v="7200.019726027399"/>
    <n v="4"/>
  </r>
  <r>
    <n v="3898046443"/>
    <d v="2018-05-24T00:00:00"/>
    <n v="4"/>
    <x v="10"/>
    <x v="9"/>
    <x v="125"/>
    <n v="44"/>
    <s v="F"/>
    <m/>
    <n v="604"/>
    <x v="1105"/>
    <n v="695.24"/>
    <n v="7200.019726027399"/>
    <n v="5"/>
  </r>
  <r>
    <n v="3898046443"/>
    <d v="2018-05-30T00:00:00"/>
    <n v="1"/>
    <x v="44"/>
    <x v="38"/>
    <x v="11"/>
    <n v="43"/>
    <s v="M"/>
    <m/>
    <n v="223"/>
    <x v="1105"/>
    <n v="695.24"/>
    <n v="7200.019726027399"/>
    <n v="5"/>
  </r>
  <r>
    <n v="3898046443"/>
    <d v="2018-06-17T00:00:00"/>
    <n v="5"/>
    <x v="27"/>
    <x v="26"/>
    <x v="67"/>
    <n v="56"/>
    <s v="F"/>
    <m/>
    <n v="1080"/>
    <x v="1105"/>
    <n v="695.24"/>
    <n v="7200.019726027399"/>
    <n v="6"/>
  </r>
  <r>
    <n v="3898046443"/>
    <d v="2018-06-27T00:00:00"/>
    <n v="5"/>
    <x v="46"/>
    <x v="9"/>
    <x v="27"/>
    <n v="59"/>
    <s v="M"/>
    <m/>
    <n v="420"/>
    <x v="1105"/>
    <n v="695.24"/>
    <n v="7200.019726027399"/>
    <n v="6"/>
  </r>
  <r>
    <n v="3898046443"/>
    <d v="2018-07-11T00:00:00"/>
    <n v="4"/>
    <x v="18"/>
    <x v="17"/>
    <x v="95"/>
    <n v="35"/>
    <s v="F"/>
    <m/>
    <n v="828"/>
    <x v="1105"/>
    <n v="695.24"/>
    <n v="7200.019726027399"/>
    <n v="7"/>
  </r>
  <r>
    <n v="3898046443"/>
    <d v="2018-07-26T00:00:00"/>
    <n v="5"/>
    <x v="12"/>
    <x v="11"/>
    <x v="58"/>
    <n v="54"/>
    <s v="F"/>
    <m/>
    <n v="830"/>
    <x v="1105"/>
    <n v="695.24"/>
    <n v="7200.019726027399"/>
    <n v="7"/>
  </r>
  <r>
    <n v="3898046443"/>
    <d v="2018-08-11T00:00:00"/>
    <n v="6"/>
    <x v="9"/>
    <x v="4"/>
    <x v="147"/>
    <n v="41"/>
    <s v="M"/>
    <m/>
    <n v="924"/>
    <x v="1105"/>
    <n v="695.24"/>
    <n v="7200.019726027399"/>
    <n v="8"/>
  </r>
  <r>
    <n v="3898046443"/>
    <d v="2018-08-18T00:00:00"/>
    <n v="2"/>
    <x v="37"/>
    <x v="33"/>
    <x v="92"/>
    <n v="40"/>
    <s v="F"/>
    <m/>
    <n v="448"/>
    <x v="1105"/>
    <n v="695.24"/>
    <n v="7200.019726027399"/>
    <n v="8"/>
  </r>
  <r>
    <n v="3898046443"/>
    <d v="2018-08-19T00:00:00"/>
    <n v="5"/>
    <x v="23"/>
    <x v="22"/>
    <x v="123"/>
    <n v="48"/>
    <s v="F"/>
    <n v="1"/>
    <n v="810"/>
    <x v="1105"/>
    <n v="695.24"/>
    <n v="7200.019726027399"/>
    <n v="8"/>
  </r>
  <r>
    <n v="3898046443"/>
    <d v="2018-08-21T00:00:00"/>
    <n v="7"/>
    <x v="43"/>
    <x v="6"/>
    <x v="105"/>
    <n v="36"/>
    <s v="F"/>
    <m/>
    <n v="1365"/>
    <x v="1105"/>
    <n v="695.24"/>
    <n v="7200.019726027399"/>
    <n v="8"/>
  </r>
  <r>
    <n v="3898046443"/>
    <d v="2018-08-24T00:00:00"/>
    <n v="1"/>
    <x v="49"/>
    <x v="40"/>
    <x v="20"/>
    <n v="26"/>
    <s v="F"/>
    <m/>
    <n v="112"/>
    <x v="1105"/>
    <n v="695.24"/>
    <n v="7200.019726027399"/>
    <n v="8"/>
  </r>
  <r>
    <n v="3898046443"/>
    <d v="2018-08-28T00:00:00"/>
    <n v="7"/>
    <x v="20"/>
    <x v="19"/>
    <x v="122"/>
    <n v="25"/>
    <s v="M"/>
    <m/>
    <n v="665"/>
    <x v="1105"/>
    <n v="695.24"/>
    <n v="7200.019726027399"/>
    <n v="8"/>
  </r>
  <r>
    <n v="3898046443"/>
    <d v="2018-10-06T00:00:00"/>
    <n v="6"/>
    <x v="1"/>
    <x v="1"/>
    <x v="105"/>
    <n v="42"/>
    <s v="M"/>
    <m/>
    <n v="1170"/>
    <x v="1105"/>
    <n v="695.24"/>
    <n v="7200.019726027399"/>
    <n v="10"/>
  </r>
  <r>
    <n v="3898046443"/>
    <d v="2018-10-09T00:00:00"/>
    <n v="3"/>
    <x v="6"/>
    <x v="6"/>
    <x v="106"/>
    <n v="35"/>
    <s v="F"/>
    <m/>
    <n v="603"/>
    <x v="1105"/>
    <n v="695.24"/>
    <n v="7200.019726027399"/>
    <n v="10"/>
  </r>
  <r>
    <n v="3899063589"/>
    <d v="2018-01-18T00:00:00"/>
    <n v="1"/>
    <x v="5"/>
    <x v="5"/>
    <x v="127"/>
    <n v="37"/>
    <s v="M"/>
    <m/>
    <n v="228"/>
    <x v="365"/>
    <n v="539.26"/>
    <n v="5584.6652054794522"/>
    <n v="1"/>
  </r>
  <r>
    <n v="3899063589"/>
    <d v="2018-01-23T00:00:00"/>
    <n v="1"/>
    <x v="35"/>
    <x v="21"/>
    <x v="48"/>
    <n v="38"/>
    <s v="F"/>
    <m/>
    <n v="94"/>
    <x v="365"/>
    <n v="539.26"/>
    <n v="5584.6652054794522"/>
    <n v="1"/>
  </r>
  <r>
    <n v="3899063589"/>
    <d v="2018-01-28T00:00:00"/>
    <n v="1"/>
    <x v="13"/>
    <x v="12"/>
    <x v="120"/>
    <n v="58"/>
    <s v="M"/>
    <m/>
    <n v="109"/>
    <x v="365"/>
    <n v="539.26"/>
    <n v="5584.6652054794522"/>
    <n v="1"/>
  </r>
  <r>
    <n v="3899063589"/>
    <d v="2018-02-12T00:00:00"/>
    <n v="2"/>
    <x v="47"/>
    <x v="37"/>
    <x v="93"/>
    <n v="58"/>
    <s v="F"/>
    <m/>
    <n v="454"/>
    <x v="365"/>
    <n v="539.26"/>
    <n v="5584.6652054794522"/>
    <n v="2"/>
  </r>
  <r>
    <n v="3899063589"/>
    <d v="2018-02-25T00:00:00"/>
    <n v="7"/>
    <x v="3"/>
    <x v="3"/>
    <x v="175"/>
    <n v="53"/>
    <s v="M"/>
    <m/>
    <n v="952"/>
    <x v="365"/>
    <n v="539.26"/>
    <n v="5584.6652054794522"/>
    <n v="2"/>
  </r>
  <r>
    <n v="3899063589"/>
    <d v="2018-02-26T00:00:00"/>
    <n v="3"/>
    <x v="42"/>
    <x v="10"/>
    <x v="140"/>
    <n v="47"/>
    <s v="M"/>
    <m/>
    <n v="246"/>
    <x v="365"/>
    <n v="539.26"/>
    <n v="5584.6652054794522"/>
    <n v="2"/>
  </r>
  <r>
    <n v="3899063589"/>
    <d v="2018-02-27T00:00:00"/>
    <n v="1"/>
    <x v="10"/>
    <x v="9"/>
    <x v="49"/>
    <n v="51"/>
    <s v="M"/>
    <m/>
    <n v="170"/>
    <x v="365"/>
    <n v="539.26"/>
    <n v="5584.6652054794522"/>
    <n v="2"/>
  </r>
  <r>
    <n v="3899063589"/>
    <d v="2018-03-02T00:00:00"/>
    <n v="2"/>
    <x v="36"/>
    <x v="32"/>
    <x v="44"/>
    <n v="29"/>
    <s v="F"/>
    <m/>
    <n v="490"/>
    <x v="365"/>
    <n v="539.26"/>
    <n v="5584.6652054794522"/>
    <n v="3"/>
  </r>
  <r>
    <n v="3899063589"/>
    <d v="2018-03-14T00:00:00"/>
    <n v="6"/>
    <x v="33"/>
    <x v="31"/>
    <x v="11"/>
    <n v="26"/>
    <s v="F"/>
    <m/>
    <n v="1338"/>
    <x v="365"/>
    <n v="539.26"/>
    <n v="5584.6652054794522"/>
    <n v="3"/>
  </r>
  <r>
    <n v="3899063589"/>
    <d v="2018-03-25T00:00:00"/>
    <n v="7"/>
    <x v="39"/>
    <x v="35"/>
    <x v="87"/>
    <n v="51"/>
    <s v="M"/>
    <m/>
    <n v="1603"/>
    <x v="365"/>
    <n v="539.26"/>
    <n v="5584.6652054794522"/>
    <n v="3"/>
  </r>
  <r>
    <n v="3899063589"/>
    <d v="2018-03-28T00:00:00"/>
    <n v="4"/>
    <x v="20"/>
    <x v="19"/>
    <x v="100"/>
    <n v="57"/>
    <s v="F"/>
    <m/>
    <n v="512"/>
    <x v="365"/>
    <n v="539.26"/>
    <n v="5584.6652054794522"/>
    <n v="3"/>
  </r>
  <r>
    <n v="3899063589"/>
    <d v="2018-04-06T00:00:00"/>
    <n v="1"/>
    <x v="36"/>
    <x v="32"/>
    <x v="165"/>
    <n v="58"/>
    <s v="M"/>
    <m/>
    <n v="80"/>
    <x v="365"/>
    <n v="539.26"/>
    <n v="5584.6652054794522"/>
    <n v="4"/>
  </r>
  <r>
    <n v="3899063589"/>
    <d v="2018-04-08T00:00:00"/>
    <n v="4"/>
    <x v="32"/>
    <x v="30"/>
    <x v="167"/>
    <n v="56"/>
    <s v="M"/>
    <m/>
    <n v="940"/>
    <x v="365"/>
    <n v="539.26"/>
    <n v="5584.6652054794522"/>
    <n v="4"/>
  </r>
  <r>
    <n v="3899063589"/>
    <d v="2018-05-17T00:00:00"/>
    <n v="2"/>
    <x v="22"/>
    <x v="21"/>
    <x v="1"/>
    <n v="63"/>
    <s v="F"/>
    <m/>
    <n v="206"/>
    <x v="365"/>
    <n v="539.26"/>
    <n v="5584.6652054794522"/>
    <n v="5"/>
  </r>
  <r>
    <n v="3899063589"/>
    <d v="2018-05-22T00:00:00"/>
    <n v="4"/>
    <x v="10"/>
    <x v="9"/>
    <x v="107"/>
    <n v="36"/>
    <s v="F"/>
    <m/>
    <n v="956"/>
    <x v="365"/>
    <n v="539.26"/>
    <n v="5584.6652054794522"/>
    <n v="5"/>
  </r>
  <r>
    <n v="3899063589"/>
    <d v="2018-06-17T00:00:00"/>
    <n v="3"/>
    <x v="48"/>
    <x v="39"/>
    <x v="124"/>
    <n v="41"/>
    <s v="F"/>
    <m/>
    <n v="609"/>
    <x v="365"/>
    <n v="539.26"/>
    <n v="5584.6652054794522"/>
    <n v="6"/>
  </r>
  <r>
    <n v="3899063589"/>
    <d v="2018-07-08T00:00:00"/>
    <n v="2"/>
    <x v="30"/>
    <x v="28"/>
    <x v="36"/>
    <n v="40"/>
    <s v="M"/>
    <m/>
    <n v="252"/>
    <x v="365"/>
    <n v="539.26"/>
    <n v="5584.6652054794522"/>
    <n v="7"/>
  </r>
  <r>
    <n v="3899063589"/>
    <d v="2018-08-20T00:00:00"/>
    <n v="2"/>
    <x v="42"/>
    <x v="10"/>
    <x v="20"/>
    <n v="62"/>
    <s v="F"/>
    <m/>
    <n v="224"/>
    <x v="365"/>
    <n v="539.26"/>
    <n v="5584.6652054794522"/>
    <n v="8"/>
  </r>
  <r>
    <n v="3899063589"/>
    <d v="2018-10-28T00:00:00"/>
    <n v="1"/>
    <x v="4"/>
    <x v="4"/>
    <x v="143"/>
    <n v="36"/>
    <s v="M"/>
    <m/>
    <n v="183"/>
    <x v="365"/>
    <n v="539.26"/>
    <n v="5584.6652054794522"/>
    <n v="10"/>
  </r>
  <r>
    <n v="3899063589"/>
    <d v="2018-10-31T00:00:00"/>
    <n v="2"/>
    <x v="20"/>
    <x v="19"/>
    <x v="33"/>
    <n v="28"/>
    <s v="F"/>
    <m/>
    <n v="276"/>
    <x v="365"/>
    <n v="539.26"/>
    <n v="5584.6652054794522"/>
    <n v="10"/>
  </r>
  <r>
    <n v="3899063589"/>
    <d v="2018-11-05T00:00:00"/>
    <n v="1"/>
    <x v="32"/>
    <x v="30"/>
    <x v="34"/>
    <n v="26"/>
    <s v="M"/>
    <m/>
    <n v="104"/>
    <x v="365"/>
    <n v="539.26"/>
    <n v="5584.6652054794522"/>
    <n v="11"/>
  </r>
  <r>
    <n v="3899063589"/>
    <d v="2018-11-06T00:00:00"/>
    <n v="2"/>
    <x v="31"/>
    <x v="29"/>
    <x v="75"/>
    <n v="50"/>
    <s v="F"/>
    <m/>
    <n v="232"/>
    <x v="365"/>
    <n v="539.26"/>
    <n v="5584.6652054794522"/>
    <n v="11"/>
  </r>
  <r>
    <n v="3899063589"/>
    <d v="2018-11-11T00:00:00"/>
    <n v="6"/>
    <x v="29"/>
    <x v="27"/>
    <x v="18"/>
    <n v="54"/>
    <s v="F"/>
    <m/>
    <n v="1176"/>
    <x v="365"/>
    <n v="539.26"/>
    <n v="5584.6652054794522"/>
    <n v="11"/>
  </r>
  <r>
    <n v="3902497181"/>
    <d v="2018-01-18T00:00:00"/>
    <n v="6"/>
    <x v="13"/>
    <x v="12"/>
    <x v="83"/>
    <n v="53"/>
    <s v="F"/>
    <m/>
    <n v="1332"/>
    <x v="1106"/>
    <n v="547.76"/>
    <n v="5672.6926027397258"/>
    <n v="1"/>
  </r>
  <r>
    <n v="3902497181"/>
    <d v="2018-01-25T00:00:00"/>
    <n v="6"/>
    <x v="37"/>
    <x v="33"/>
    <x v="124"/>
    <n v="64"/>
    <s v="M"/>
    <m/>
    <n v="1218"/>
    <x v="1106"/>
    <n v="547.76"/>
    <n v="5672.6926027397258"/>
    <n v="1"/>
  </r>
  <r>
    <n v="3902497181"/>
    <d v="2018-01-27T00:00:00"/>
    <n v="1"/>
    <x v="27"/>
    <x v="26"/>
    <x v="50"/>
    <n v="34"/>
    <s v="F"/>
    <m/>
    <n v="120"/>
    <x v="1106"/>
    <n v="547.76"/>
    <n v="5672.6926027397258"/>
    <n v="1"/>
  </r>
  <r>
    <n v="3902497181"/>
    <d v="2018-01-28T00:00:00"/>
    <n v="4"/>
    <x v="30"/>
    <x v="28"/>
    <x v="139"/>
    <n v="36"/>
    <s v="F"/>
    <m/>
    <n v="652"/>
    <x v="1106"/>
    <n v="547.76"/>
    <n v="5672.6926027397258"/>
    <n v="1"/>
  </r>
  <r>
    <n v="3902497181"/>
    <d v="2018-02-03T00:00:00"/>
    <n v="3"/>
    <x v="7"/>
    <x v="7"/>
    <x v="144"/>
    <n v="55"/>
    <s v="F"/>
    <m/>
    <n v="639"/>
    <x v="1106"/>
    <n v="547.76"/>
    <n v="5672.6926027397258"/>
    <n v="2"/>
  </r>
  <r>
    <n v="3902497181"/>
    <d v="2018-02-11T00:00:00"/>
    <n v="5"/>
    <x v="38"/>
    <x v="34"/>
    <x v="92"/>
    <n v="27"/>
    <s v="F"/>
    <m/>
    <n v="1120"/>
    <x v="1106"/>
    <n v="547.76"/>
    <n v="5672.6926027397258"/>
    <n v="2"/>
  </r>
  <r>
    <n v="3902497181"/>
    <d v="2018-03-09T00:00:00"/>
    <n v="6"/>
    <x v="3"/>
    <x v="3"/>
    <x v="32"/>
    <n v="50"/>
    <s v="M"/>
    <m/>
    <n v="1308"/>
    <x v="1106"/>
    <n v="547.76"/>
    <n v="5672.6926027397258"/>
    <n v="3"/>
  </r>
  <r>
    <n v="3902497181"/>
    <d v="2018-03-31T00:00:00"/>
    <n v="6"/>
    <x v="3"/>
    <x v="3"/>
    <x v="136"/>
    <n v="58"/>
    <s v="F"/>
    <m/>
    <n v="1056"/>
    <x v="1106"/>
    <n v="547.76"/>
    <n v="5672.6926027397258"/>
    <n v="3"/>
  </r>
  <r>
    <n v="3902497181"/>
    <d v="2018-04-01T00:00:00"/>
    <n v="4"/>
    <x v="10"/>
    <x v="9"/>
    <x v="36"/>
    <n v="37"/>
    <s v="M"/>
    <m/>
    <n v="504"/>
    <x v="1106"/>
    <n v="547.76"/>
    <n v="5672.6926027397258"/>
    <n v="4"/>
  </r>
  <r>
    <n v="3902497181"/>
    <d v="2018-04-11T00:00:00"/>
    <n v="4"/>
    <x v="49"/>
    <x v="40"/>
    <x v="170"/>
    <n v="29"/>
    <s v="M"/>
    <m/>
    <n v="340"/>
    <x v="1106"/>
    <n v="547.76"/>
    <n v="5672.6926027397258"/>
    <n v="4"/>
  </r>
  <r>
    <n v="3902497181"/>
    <d v="2018-04-16T00:00:00"/>
    <n v="3"/>
    <x v="5"/>
    <x v="5"/>
    <x v="110"/>
    <n v="44"/>
    <s v="F"/>
    <m/>
    <n v="459"/>
    <x v="1106"/>
    <n v="547.76"/>
    <n v="5672.6926027397258"/>
    <n v="4"/>
  </r>
  <r>
    <n v="3902497181"/>
    <d v="2018-04-25T00:00:00"/>
    <n v="7"/>
    <x v="10"/>
    <x v="9"/>
    <x v="85"/>
    <n v="62"/>
    <s v="F"/>
    <m/>
    <n v="1484"/>
    <x v="1106"/>
    <n v="547.76"/>
    <n v="5672.6926027397258"/>
    <n v="4"/>
  </r>
  <r>
    <n v="3902497181"/>
    <d v="2018-04-29T00:00:00"/>
    <n v="7"/>
    <x v="24"/>
    <x v="23"/>
    <x v="106"/>
    <n v="61"/>
    <s v="M"/>
    <m/>
    <n v="1407"/>
    <x v="1106"/>
    <n v="547.76"/>
    <n v="5672.6926027397258"/>
    <n v="4"/>
  </r>
  <r>
    <n v="3902497181"/>
    <d v="2018-05-14T00:00:00"/>
    <n v="7"/>
    <x v="22"/>
    <x v="21"/>
    <x v="116"/>
    <n v="60"/>
    <s v="F"/>
    <m/>
    <n v="1547"/>
    <x v="1106"/>
    <n v="547.76"/>
    <n v="5672.6926027397258"/>
    <n v="5"/>
  </r>
  <r>
    <n v="3902497181"/>
    <d v="2018-06-09T00:00:00"/>
    <n v="4"/>
    <x v="33"/>
    <x v="31"/>
    <x v="20"/>
    <n v="50"/>
    <s v="M"/>
    <m/>
    <n v="448"/>
    <x v="1106"/>
    <n v="547.76"/>
    <n v="5672.6926027397258"/>
    <n v="6"/>
  </r>
  <r>
    <n v="3902497181"/>
    <d v="2018-06-20T00:00:00"/>
    <n v="3"/>
    <x v="29"/>
    <x v="27"/>
    <x v="93"/>
    <n v="62"/>
    <s v="M"/>
    <m/>
    <n v="681"/>
    <x v="1106"/>
    <n v="547.76"/>
    <n v="5672.6926027397258"/>
    <n v="6"/>
  </r>
  <r>
    <n v="3902497181"/>
    <d v="2018-07-09T00:00:00"/>
    <n v="5"/>
    <x v="40"/>
    <x v="36"/>
    <x v="56"/>
    <n v="35"/>
    <s v="F"/>
    <m/>
    <n v="835"/>
    <x v="1106"/>
    <n v="547.76"/>
    <n v="5672.6926027397258"/>
    <n v="7"/>
  </r>
  <r>
    <n v="3902497181"/>
    <d v="2018-07-15T00:00:00"/>
    <n v="2"/>
    <x v="1"/>
    <x v="1"/>
    <x v="125"/>
    <n v="28"/>
    <s v="M"/>
    <m/>
    <n v="302"/>
    <x v="1106"/>
    <n v="547.76"/>
    <n v="5672.6926027397258"/>
    <n v="7"/>
  </r>
  <r>
    <n v="3902497181"/>
    <d v="2018-07-19T00:00:00"/>
    <n v="7"/>
    <x v="42"/>
    <x v="10"/>
    <x v="175"/>
    <n v="56"/>
    <s v="M"/>
    <m/>
    <n v="952"/>
    <x v="1106"/>
    <n v="547.76"/>
    <n v="5672.6926027397258"/>
    <n v="7"/>
  </r>
  <r>
    <n v="3902497181"/>
    <d v="2018-07-29T00:00:00"/>
    <n v="3"/>
    <x v="22"/>
    <x v="21"/>
    <x v="155"/>
    <n v="63"/>
    <s v="F"/>
    <m/>
    <n v="237"/>
    <x v="1106"/>
    <n v="547.76"/>
    <n v="5672.6926027397258"/>
    <n v="7"/>
  </r>
  <r>
    <n v="3902497181"/>
    <d v="2018-08-16T00:00:00"/>
    <n v="2"/>
    <x v="9"/>
    <x v="4"/>
    <x v="1"/>
    <n v="39"/>
    <s v="M"/>
    <m/>
    <n v="206"/>
    <x v="1106"/>
    <n v="547.76"/>
    <n v="5672.6926027397258"/>
    <n v="8"/>
  </r>
  <r>
    <n v="3902497181"/>
    <d v="2018-08-29T00:00:00"/>
    <n v="2"/>
    <x v="0"/>
    <x v="0"/>
    <x v="48"/>
    <n v="63"/>
    <s v="M"/>
    <m/>
    <n v="188"/>
    <x v="1106"/>
    <n v="547.76"/>
    <n v="5672.6926027397258"/>
    <n v="8"/>
  </r>
  <r>
    <n v="3902497181"/>
    <d v="2018-08-31T00:00:00"/>
    <n v="2"/>
    <x v="44"/>
    <x v="38"/>
    <x v="73"/>
    <n v="56"/>
    <s v="M"/>
    <m/>
    <n v="262"/>
    <x v="1106"/>
    <n v="547.76"/>
    <n v="5672.6926027397258"/>
    <n v="8"/>
  </r>
  <r>
    <n v="3902497181"/>
    <d v="2018-09-01T00:00:00"/>
    <n v="4"/>
    <x v="3"/>
    <x v="3"/>
    <x v="44"/>
    <n v="26"/>
    <s v="M"/>
    <m/>
    <n v="980"/>
    <x v="1106"/>
    <n v="547.76"/>
    <n v="5672.6926027397258"/>
    <n v="9"/>
  </r>
  <r>
    <n v="3902497181"/>
    <d v="2018-09-04T00:00:00"/>
    <n v="1"/>
    <x v="42"/>
    <x v="10"/>
    <x v="38"/>
    <n v="43"/>
    <s v="F"/>
    <m/>
    <n v="233"/>
    <x v="1106"/>
    <n v="547.76"/>
    <n v="5672.6926027397258"/>
    <n v="9"/>
  </r>
  <r>
    <n v="3902497181"/>
    <d v="2018-09-13T00:00:00"/>
    <n v="3"/>
    <x v="6"/>
    <x v="6"/>
    <x v="147"/>
    <n v="52"/>
    <s v="M"/>
    <m/>
    <n v="462"/>
    <x v="1106"/>
    <n v="547.76"/>
    <n v="5672.6926027397258"/>
    <n v="9"/>
  </r>
  <r>
    <n v="3902497181"/>
    <d v="2018-09-21T00:00:00"/>
    <n v="4"/>
    <x v="25"/>
    <x v="24"/>
    <x v="68"/>
    <n v="28"/>
    <s v="M"/>
    <m/>
    <n v="396"/>
    <x v="1106"/>
    <n v="547.76"/>
    <n v="5672.6926027397258"/>
    <n v="9"/>
  </r>
  <r>
    <n v="3902497181"/>
    <d v="2018-09-23T00:00:00"/>
    <n v="7"/>
    <x v="21"/>
    <x v="20"/>
    <x v="27"/>
    <n v="31"/>
    <s v="F"/>
    <m/>
    <n v="588"/>
    <x v="1106"/>
    <n v="547.76"/>
    <n v="5672.6926027397258"/>
    <n v="9"/>
  </r>
  <r>
    <n v="3902497181"/>
    <d v="2018-10-11T00:00:00"/>
    <n v="6"/>
    <x v="45"/>
    <x v="0"/>
    <x v="60"/>
    <n v="43"/>
    <s v="M"/>
    <n v="1"/>
    <n v="1302"/>
    <x v="1106"/>
    <n v="547.76"/>
    <n v="5672.6926027397258"/>
    <n v="10"/>
  </r>
  <r>
    <n v="3902497181"/>
    <d v="2018-10-13T00:00:00"/>
    <n v="2"/>
    <x v="6"/>
    <x v="6"/>
    <x v="74"/>
    <n v="29"/>
    <s v="F"/>
    <m/>
    <n v="486"/>
    <x v="1106"/>
    <n v="547.76"/>
    <n v="5672.6926027397258"/>
    <n v="10"/>
  </r>
  <r>
    <n v="3902497181"/>
    <d v="2018-10-26T00:00:00"/>
    <n v="7"/>
    <x v="5"/>
    <x v="5"/>
    <x v="92"/>
    <n v="42"/>
    <s v="M"/>
    <m/>
    <n v="1568"/>
    <x v="1106"/>
    <n v="547.76"/>
    <n v="5672.6926027397258"/>
    <n v="10"/>
  </r>
  <r>
    <n v="3902497181"/>
    <d v="2018-11-06T00:00:00"/>
    <n v="6"/>
    <x v="35"/>
    <x v="21"/>
    <x v="130"/>
    <n v="61"/>
    <s v="M"/>
    <m/>
    <n v="1038"/>
    <x v="1106"/>
    <n v="547.76"/>
    <n v="5672.6926027397258"/>
    <n v="11"/>
  </r>
  <r>
    <n v="3905233185"/>
    <d v="2018-01-01T00:00:00"/>
    <n v="1"/>
    <x v="38"/>
    <x v="34"/>
    <x v="68"/>
    <n v="35"/>
    <s v="M"/>
    <m/>
    <n v="99"/>
    <x v="958"/>
    <n v="702.24"/>
    <n v="7272.5128767123297"/>
    <n v="1"/>
  </r>
  <r>
    <n v="3905233185"/>
    <d v="2018-01-03T00:00:00"/>
    <n v="6"/>
    <x v="30"/>
    <x v="28"/>
    <x v="56"/>
    <n v="36"/>
    <s v="M"/>
    <m/>
    <n v="1002"/>
    <x v="958"/>
    <n v="702.24"/>
    <n v="7272.5128767123297"/>
    <n v="1"/>
  </r>
  <r>
    <n v="3905233185"/>
    <d v="2018-01-24T00:00:00"/>
    <n v="7"/>
    <x v="12"/>
    <x v="11"/>
    <x v="134"/>
    <n v="50"/>
    <s v="F"/>
    <m/>
    <n v="525"/>
    <x v="958"/>
    <n v="702.24"/>
    <n v="7272.5128767123297"/>
    <n v="1"/>
  </r>
  <r>
    <n v="3905233185"/>
    <d v="2018-01-31T00:00:00"/>
    <n v="6"/>
    <x v="31"/>
    <x v="29"/>
    <x v="113"/>
    <n v="27"/>
    <s v="F"/>
    <m/>
    <n v="912"/>
    <x v="958"/>
    <n v="702.24"/>
    <n v="7272.5128767123297"/>
    <n v="1"/>
  </r>
  <r>
    <n v="3905233185"/>
    <d v="2018-02-04T00:00:00"/>
    <n v="5"/>
    <x v="18"/>
    <x v="17"/>
    <x v="19"/>
    <n v="40"/>
    <s v="M"/>
    <m/>
    <n v="465"/>
    <x v="958"/>
    <n v="702.24"/>
    <n v="7272.5128767123297"/>
    <n v="2"/>
  </r>
  <r>
    <n v="3905233185"/>
    <d v="2018-02-10T00:00:00"/>
    <n v="4"/>
    <x v="30"/>
    <x v="28"/>
    <x v="171"/>
    <n v="53"/>
    <s v="M"/>
    <m/>
    <n v="876"/>
    <x v="958"/>
    <n v="702.24"/>
    <n v="7272.5128767123297"/>
    <n v="2"/>
  </r>
  <r>
    <n v="3905233185"/>
    <d v="2018-02-20T00:00:00"/>
    <n v="3"/>
    <x v="49"/>
    <x v="40"/>
    <x v="173"/>
    <n v="60"/>
    <s v="M"/>
    <m/>
    <n v="615"/>
    <x v="958"/>
    <n v="702.24"/>
    <n v="7272.5128767123297"/>
    <n v="2"/>
  </r>
  <r>
    <n v="3905233185"/>
    <d v="2018-03-06T00:00:00"/>
    <n v="3"/>
    <x v="10"/>
    <x v="9"/>
    <x v="80"/>
    <n v="50"/>
    <s v="F"/>
    <m/>
    <n v="387"/>
    <x v="958"/>
    <n v="702.24"/>
    <n v="7272.5128767123297"/>
    <n v="3"/>
  </r>
  <r>
    <n v="3905233185"/>
    <d v="2018-03-21T00:00:00"/>
    <n v="3"/>
    <x v="47"/>
    <x v="37"/>
    <x v="21"/>
    <n v="46"/>
    <s v="F"/>
    <m/>
    <n v="480"/>
    <x v="958"/>
    <n v="702.24"/>
    <n v="7272.5128767123297"/>
    <n v="3"/>
  </r>
  <r>
    <n v="3905233185"/>
    <d v="2018-04-02T00:00:00"/>
    <n v="5"/>
    <x v="10"/>
    <x v="9"/>
    <x v="55"/>
    <n v="41"/>
    <s v="M"/>
    <m/>
    <n v="675"/>
    <x v="958"/>
    <n v="702.24"/>
    <n v="7272.5128767123297"/>
    <n v="4"/>
  </r>
  <r>
    <n v="3905233185"/>
    <d v="2018-04-25T00:00:00"/>
    <n v="7"/>
    <x v="16"/>
    <x v="15"/>
    <x v="14"/>
    <n v="34"/>
    <s v="F"/>
    <m/>
    <n v="686"/>
    <x v="958"/>
    <n v="702.24"/>
    <n v="7272.5128767123297"/>
    <n v="4"/>
  </r>
  <r>
    <n v="3905233185"/>
    <d v="2018-05-10T00:00:00"/>
    <n v="5"/>
    <x v="4"/>
    <x v="4"/>
    <x v="168"/>
    <n v="45"/>
    <s v="F"/>
    <m/>
    <n v="1240"/>
    <x v="958"/>
    <n v="702.24"/>
    <n v="7272.5128767123297"/>
    <n v="5"/>
  </r>
  <r>
    <n v="3905233185"/>
    <d v="2018-05-12T00:00:00"/>
    <n v="1"/>
    <x v="14"/>
    <x v="13"/>
    <x v="44"/>
    <n v="37"/>
    <s v="M"/>
    <m/>
    <n v="245"/>
    <x v="958"/>
    <n v="702.24"/>
    <n v="7272.5128767123297"/>
    <n v="5"/>
  </r>
  <r>
    <n v="3905233185"/>
    <d v="2018-05-24T00:00:00"/>
    <n v="3"/>
    <x v="49"/>
    <x v="40"/>
    <x v="36"/>
    <n v="38"/>
    <s v="M"/>
    <m/>
    <n v="378"/>
    <x v="958"/>
    <n v="702.24"/>
    <n v="7272.5128767123297"/>
    <n v="5"/>
  </r>
  <r>
    <n v="3905233185"/>
    <d v="2018-05-30T00:00:00"/>
    <n v="6"/>
    <x v="28"/>
    <x v="17"/>
    <x v="70"/>
    <n v="61"/>
    <s v="M"/>
    <m/>
    <n v="990"/>
    <x v="958"/>
    <n v="702.24"/>
    <n v="7272.5128767123297"/>
    <n v="5"/>
  </r>
  <r>
    <n v="3905233185"/>
    <d v="2018-07-30T00:00:00"/>
    <n v="4"/>
    <x v="45"/>
    <x v="0"/>
    <x v="105"/>
    <n v="44"/>
    <s v="M"/>
    <m/>
    <n v="780"/>
    <x v="958"/>
    <n v="702.24"/>
    <n v="7272.5128767123297"/>
    <n v="7"/>
  </r>
  <r>
    <n v="3905233185"/>
    <d v="2018-08-11T00:00:00"/>
    <n v="7"/>
    <x v="46"/>
    <x v="9"/>
    <x v="77"/>
    <n v="31"/>
    <s v="M"/>
    <m/>
    <n v="1260"/>
    <x v="958"/>
    <n v="702.24"/>
    <n v="7272.5128767123297"/>
    <n v="8"/>
  </r>
  <r>
    <n v="3905233185"/>
    <d v="2018-08-26T00:00:00"/>
    <n v="2"/>
    <x v="39"/>
    <x v="35"/>
    <x v="44"/>
    <n v="40"/>
    <s v="F"/>
    <m/>
    <n v="490"/>
    <x v="958"/>
    <n v="702.24"/>
    <n v="7272.5128767123297"/>
    <n v="8"/>
  </r>
  <r>
    <n v="3905233185"/>
    <d v="2018-08-29T00:00:00"/>
    <n v="6"/>
    <x v="39"/>
    <x v="35"/>
    <x v="61"/>
    <n v="53"/>
    <s v="M"/>
    <m/>
    <n v="1404"/>
    <x v="958"/>
    <n v="702.24"/>
    <n v="7272.5128767123297"/>
    <n v="8"/>
  </r>
  <r>
    <n v="3905233185"/>
    <d v="2018-09-22T00:00:00"/>
    <n v="5"/>
    <x v="37"/>
    <x v="33"/>
    <x v="129"/>
    <n v="42"/>
    <s v="F"/>
    <m/>
    <n v="665"/>
    <x v="958"/>
    <n v="702.24"/>
    <n v="7272.5128767123297"/>
    <n v="9"/>
  </r>
  <r>
    <n v="3905233185"/>
    <d v="2018-09-27T00:00:00"/>
    <n v="3"/>
    <x v="17"/>
    <x v="16"/>
    <x v="18"/>
    <n v="28"/>
    <s v="M"/>
    <m/>
    <n v="588"/>
    <x v="958"/>
    <n v="702.24"/>
    <n v="7272.5128767123297"/>
    <n v="9"/>
  </r>
  <r>
    <n v="3905233185"/>
    <d v="2018-09-28T00:00:00"/>
    <n v="2"/>
    <x v="38"/>
    <x v="34"/>
    <x v="105"/>
    <n v="56"/>
    <s v="M"/>
    <m/>
    <n v="390"/>
    <x v="958"/>
    <n v="702.24"/>
    <n v="7272.5128767123297"/>
    <n v="9"/>
  </r>
  <r>
    <n v="3905233185"/>
    <d v="2018-10-14T00:00:00"/>
    <n v="2"/>
    <x v="16"/>
    <x v="15"/>
    <x v="142"/>
    <n v="40"/>
    <s v="M"/>
    <m/>
    <n v="242"/>
    <x v="958"/>
    <n v="702.24"/>
    <n v="7272.5128767123297"/>
    <n v="10"/>
  </r>
  <r>
    <n v="3905233185"/>
    <d v="2018-10-19T00:00:00"/>
    <n v="4"/>
    <x v="29"/>
    <x v="27"/>
    <x v="12"/>
    <n v="40"/>
    <s v="M"/>
    <m/>
    <n v="564"/>
    <x v="958"/>
    <n v="702.24"/>
    <n v="7272.5128767123297"/>
    <n v="10"/>
  </r>
  <r>
    <n v="3905233185"/>
    <d v="2018-10-19T00:00:00"/>
    <n v="3"/>
    <x v="16"/>
    <x v="15"/>
    <x v="16"/>
    <n v="28"/>
    <s v="F"/>
    <m/>
    <n v="642"/>
    <x v="958"/>
    <n v="702.24"/>
    <n v="7272.5128767123297"/>
    <n v="10"/>
  </r>
  <r>
    <n v="3905233185"/>
    <d v="2018-10-25T00:00:00"/>
    <n v="2"/>
    <x v="29"/>
    <x v="27"/>
    <x v="31"/>
    <n v="36"/>
    <s v="F"/>
    <n v="1"/>
    <n v="192"/>
    <x v="958"/>
    <n v="702.24"/>
    <n v="7272.5128767123297"/>
    <n v="10"/>
  </r>
  <r>
    <n v="3905233185"/>
    <d v="2018-10-28T00:00:00"/>
    <n v="3"/>
    <x v="23"/>
    <x v="22"/>
    <x v="16"/>
    <n v="45"/>
    <s v="F"/>
    <m/>
    <n v="642"/>
    <x v="958"/>
    <n v="702.24"/>
    <n v="7272.5128767123297"/>
    <n v="10"/>
  </r>
  <r>
    <n v="3905233185"/>
    <d v="2018-11-03T00:00:00"/>
    <n v="7"/>
    <x v="23"/>
    <x v="22"/>
    <x v="160"/>
    <n v="49"/>
    <s v="M"/>
    <m/>
    <n v="1323"/>
    <x v="958"/>
    <n v="702.24"/>
    <n v="7272.5128767123297"/>
    <n v="11"/>
  </r>
  <r>
    <n v="3905233185"/>
    <d v="2018-11-05T00:00:00"/>
    <n v="4"/>
    <x v="25"/>
    <x v="24"/>
    <x v="50"/>
    <n v="58"/>
    <s v="F"/>
    <m/>
    <n v="480"/>
    <x v="958"/>
    <n v="702.24"/>
    <n v="7272.5128767123297"/>
    <n v="11"/>
  </r>
  <r>
    <n v="3905233185"/>
    <d v="2018-11-06T00:00:00"/>
    <n v="6"/>
    <x v="17"/>
    <x v="16"/>
    <x v="136"/>
    <n v="56"/>
    <s v="F"/>
    <m/>
    <n v="1056"/>
    <x v="958"/>
    <n v="702.24"/>
    <n v="7272.5128767123297"/>
    <n v="11"/>
  </r>
  <r>
    <n v="3906578151"/>
    <d v="2018-02-02T00:00:00"/>
    <n v="7"/>
    <x v="12"/>
    <x v="11"/>
    <x v="108"/>
    <n v="34"/>
    <s v="F"/>
    <n v="1"/>
    <n v="1008"/>
    <x v="670"/>
    <n v="576.66"/>
    <n v="5971.9857534246576"/>
    <n v="2"/>
  </r>
  <r>
    <n v="3906578151"/>
    <d v="2018-02-05T00:00:00"/>
    <n v="5"/>
    <x v="35"/>
    <x v="21"/>
    <x v="109"/>
    <n v="31"/>
    <s v="F"/>
    <m/>
    <n v="870"/>
    <x v="670"/>
    <n v="576.66"/>
    <n v="5971.9857534246576"/>
    <n v="2"/>
  </r>
  <r>
    <n v="3906578151"/>
    <d v="2018-02-21T00:00:00"/>
    <n v="6"/>
    <x v="42"/>
    <x v="10"/>
    <x v="90"/>
    <n v="38"/>
    <s v="F"/>
    <m/>
    <n v="1386"/>
    <x v="670"/>
    <n v="576.66"/>
    <n v="5971.9857534246576"/>
    <n v="2"/>
  </r>
  <r>
    <n v="3906578151"/>
    <d v="2018-03-03T00:00:00"/>
    <n v="4"/>
    <x v="12"/>
    <x v="11"/>
    <x v="58"/>
    <n v="31"/>
    <s v="F"/>
    <m/>
    <n v="664"/>
    <x v="670"/>
    <n v="576.66"/>
    <n v="5971.9857534246576"/>
    <n v="3"/>
  </r>
  <r>
    <n v="3906578151"/>
    <d v="2018-03-05T00:00:00"/>
    <n v="7"/>
    <x v="28"/>
    <x v="17"/>
    <x v="83"/>
    <n v="41"/>
    <s v="F"/>
    <m/>
    <n v="1554"/>
    <x v="670"/>
    <n v="576.66"/>
    <n v="5971.9857534246576"/>
    <n v="3"/>
  </r>
  <r>
    <n v="3906578151"/>
    <d v="2018-04-01T00:00:00"/>
    <n v="1"/>
    <x v="27"/>
    <x v="26"/>
    <x v="105"/>
    <n v="28"/>
    <s v="F"/>
    <m/>
    <n v="195"/>
    <x v="670"/>
    <n v="576.66"/>
    <n v="5971.9857534246576"/>
    <n v="4"/>
  </r>
  <r>
    <n v="3906578151"/>
    <d v="2018-04-08T00:00:00"/>
    <n v="3"/>
    <x v="0"/>
    <x v="0"/>
    <x v="33"/>
    <n v="52"/>
    <s v="M"/>
    <m/>
    <n v="414"/>
    <x v="670"/>
    <n v="576.66"/>
    <n v="5971.9857534246576"/>
    <n v="4"/>
  </r>
  <r>
    <n v="3906578151"/>
    <d v="2018-04-11T00:00:00"/>
    <n v="7"/>
    <x v="13"/>
    <x v="12"/>
    <x v="167"/>
    <n v="59"/>
    <s v="F"/>
    <m/>
    <n v="1645"/>
    <x v="670"/>
    <n v="576.66"/>
    <n v="5971.9857534246576"/>
    <n v="4"/>
  </r>
  <r>
    <n v="3906578151"/>
    <d v="2018-05-13T00:00:00"/>
    <n v="4"/>
    <x v="4"/>
    <x v="4"/>
    <x v="28"/>
    <n v="44"/>
    <s v="M"/>
    <m/>
    <n v="728"/>
    <x v="670"/>
    <n v="576.66"/>
    <n v="5971.9857534246576"/>
    <n v="5"/>
  </r>
  <r>
    <n v="3906578151"/>
    <d v="2018-06-01T00:00:00"/>
    <n v="3"/>
    <x v="22"/>
    <x v="21"/>
    <x v="105"/>
    <n v="29"/>
    <s v="M"/>
    <m/>
    <n v="585"/>
    <x v="670"/>
    <n v="576.66"/>
    <n v="5971.9857534246576"/>
    <n v="6"/>
  </r>
  <r>
    <n v="3906578151"/>
    <d v="2018-06-20T00:00:00"/>
    <n v="6"/>
    <x v="36"/>
    <x v="32"/>
    <x v="172"/>
    <n v="28"/>
    <s v="F"/>
    <m/>
    <n v="1266"/>
    <x v="670"/>
    <n v="576.66"/>
    <n v="5971.9857534246576"/>
    <n v="6"/>
  </r>
  <r>
    <n v="3906578151"/>
    <d v="2018-07-16T00:00:00"/>
    <n v="7"/>
    <x v="31"/>
    <x v="29"/>
    <x v="89"/>
    <n v="38"/>
    <s v="F"/>
    <m/>
    <n v="1743"/>
    <x v="670"/>
    <n v="576.66"/>
    <n v="5971.9857534246576"/>
    <n v="7"/>
  </r>
  <r>
    <n v="3906578151"/>
    <d v="2018-07-24T00:00:00"/>
    <n v="7"/>
    <x v="24"/>
    <x v="23"/>
    <x v="27"/>
    <n v="26"/>
    <s v="F"/>
    <m/>
    <n v="588"/>
    <x v="670"/>
    <n v="576.66"/>
    <n v="5971.9857534246576"/>
    <n v="7"/>
  </r>
  <r>
    <n v="3906578151"/>
    <d v="2018-07-27T00:00:00"/>
    <n v="3"/>
    <x v="17"/>
    <x v="16"/>
    <x v="112"/>
    <n v="39"/>
    <s v="F"/>
    <m/>
    <n v="441"/>
    <x v="670"/>
    <n v="576.66"/>
    <n v="5971.9857534246576"/>
    <n v="7"/>
  </r>
  <r>
    <n v="3906578151"/>
    <d v="2018-08-03T00:00:00"/>
    <n v="1"/>
    <x v="21"/>
    <x v="20"/>
    <x v="62"/>
    <n v="36"/>
    <s v="F"/>
    <n v="1"/>
    <n v="78"/>
    <x v="670"/>
    <n v="576.66"/>
    <n v="5971.9857534246576"/>
    <n v="8"/>
  </r>
  <r>
    <n v="3906578151"/>
    <d v="2018-08-12T00:00:00"/>
    <n v="4"/>
    <x v="13"/>
    <x v="12"/>
    <x v="142"/>
    <n v="43"/>
    <s v="M"/>
    <m/>
    <n v="484"/>
    <x v="670"/>
    <n v="576.66"/>
    <n v="5971.9857534246576"/>
    <n v="8"/>
  </r>
  <r>
    <n v="3906578151"/>
    <d v="2018-08-21T00:00:00"/>
    <n v="2"/>
    <x v="42"/>
    <x v="10"/>
    <x v="163"/>
    <n v="48"/>
    <s v="F"/>
    <m/>
    <n v="350"/>
    <x v="670"/>
    <n v="576.66"/>
    <n v="5971.9857534246576"/>
    <n v="8"/>
  </r>
  <r>
    <n v="3906578151"/>
    <d v="2018-09-02T00:00:00"/>
    <n v="6"/>
    <x v="36"/>
    <x v="32"/>
    <x v="136"/>
    <n v="65"/>
    <s v="M"/>
    <m/>
    <n v="1056"/>
    <x v="670"/>
    <n v="576.66"/>
    <n v="5971.9857534246576"/>
    <n v="9"/>
  </r>
  <r>
    <n v="3906578151"/>
    <d v="2018-09-29T00:00:00"/>
    <n v="2"/>
    <x v="47"/>
    <x v="37"/>
    <x v="135"/>
    <n v="37"/>
    <s v="M"/>
    <m/>
    <n v="214"/>
    <x v="670"/>
    <n v="576.66"/>
    <n v="5971.9857534246576"/>
    <n v="9"/>
  </r>
  <r>
    <n v="3906578151"/>
    <d v="2018-10-13T00:00:00"/>
    <n v="7"/>
    <x v="40"/>
    <x v="36"/>
    <x v="166"/>
    <n v="54"/>
    <s v="F"/>
    <n v="1"/>
    <n v="735"/>
    <x v="670"/>
    <n v="576.66"/>
    <n v="5971.9857534246576"/>
    <n v="10"/>
  </r>
  <r>
    <n v="3906578151"/>
    <d v="2018-10-19T00:00:00"/>
    <n v="2"/>
    <x v="49"/>
    <x v="40"/>
    <x v="161"/>
    <n v="27"/>
    <s v="F"/>
    <m/>
    <n v="494"/>
    <x v="670"/>
    <n v="576.66"/>
    <n v="5971.9857534246576"/>
    <n v="10"/>
  </r>
  <r>
    <n v="3906578151"/>
    <d v="2018-10-26T00:00:00"/>
    <n v="3"/>
    <x v="40"/>
    <x v="36"/>
    <x v="146"/>
    <n v="42"/>
    <s v="M"/>
    <m/>
    <n v="351"/>
    <x v="670"/>
    <n v="576.66"/>
    <n v="5971.9857534246576"/>
    <n v="10"/>
  </r>
  <r>
    <n v="3906578151"/>
    <d v="2018-10-31T00:00:00"/>
    <n v="2"/>
    <x v="30"/>
    <x v="28"/>
    <x v="139"/>
    <n v="25"/>
    <s v="F"/>
    <m/>
    <n v="326"/>
    <x v="670"/>
    <n v="576.66"/>
    <n v="5971.9857534246576"/>
    <n v="10"/>
  </r>
  <r>
    <n v="3906578151"/>
    <d v="2018-11-02T00:00:00"/>
    <n v="1"/>
    <x v="36"/>
    <x v="32"/>
    <x v="75"/>
    <n v="38"/>
    <s v="M"/>
    <m/>
    <n v="116"/>
    <x v="670"/>
    <n v="576.66"/>
    <n v="5971.9857534246576"/>
    <n v="11"/>
  </r>
  <r>
    <n v="3906578151"/>
    <d v="2018-11-07T00:00:00"/>
    <n v="2"/>
    <x v="42"/>
    <x v="10"/>
    <x v="113"/>
    <n v="42"/>
    <s v="M"/>
    <m/>
    <n v="304"/>
    <x v="670"/>
    <n v="576.66"/>
    <n v="5971.9857534246576"/>
    <n v="11"/>
  </r>
  <r>
    <n v="3910364993"/>
    <d v="2018-01-11T00:00:00"/>
    <n v="6"/>
    <x v="31"/>
    <x v="29"/>
    <x v="70"/>
    <n v="56"/>
    <s v="M"/>
    <m/>
    <n v="990"/>
    <x v="355"/>
    <n v="599.26"/>
    <n v="6206.03506849315"/>
    <n v="1"/>
  </r>
  <r>
    <n v="3910364993"/>
    <d v="2018-01-15T00:00:00"/>
    <n v="4"/>
    <x v="39"/>
    <x v="35"/>
    <x v="50"/>
    <n v="55"/>
    <s v="F"/>
    <m/>
    <n v="480"/>
    <x v="355"/>
    <n v="599.26"/>
    <n v="6206.03506849315"/>
    <n v="1"/>
  </r>
  <r>
    <n v="3910364993"/>
    <d v="2018-02-25T00:00:00"/>
    <n v="3"/>
    <x v="41"/>
    <x v="37"/>
    <x v="75"/>
    <n v="58"/>
    <s v="F"/>
    <m/>
    <n v="348"/>
    <x v="355"/>
    <n v="599.26"/>
    <n v="6206.03506849315"/>
    <n v="2"/>
  </r>
  <r>
    <n v="3910364993"/>
    <d v="2018-02-28T00:00:00"/>
    <n v="3"/>
    <x v="14"/>
    <x v="13"/>
    <x v="64"/>
    <n v="50"/>
    <s v="F"/>
    <m/>
    <n v="354"/>
    <x v="355"/>
    <n v="599.26"/>
    <n v="6206.03506849315"/>
    <n v="2"/>
  </r>
  <r>
    <n v="3910364993"/>
    <d v="2018-03-01T00:00:00"/>
    <n v="1"/>
    <x v="28"/>
    <x v="17"/>
    <x v="51"/>
    <n v="59"/>
    <s v="M"/>
    <m/>
    <n v="115"/>
    <x v="355"/>
    <n v="599.26"/>
    <n v="6206.03506849315"/>
    <n v="3"/>
  </r>
  <r>
    <n v="3910364993"/>
    <d v="2018-03-05T00:00:00"/>
    <n v="4"/>
    <x v="33"/>
    <x v="31"/>
    <x v="15"/>
    <n v="44"/>
    <s v="M"/>
    <m/>
    <n v="548"/>
    <x v="355"/>
    <n v="599.26"/>
    <n v="6206.03506849315"/>
    <n v="3"/>
  </r>
  <r>
    <n v="3910364993"/>
    <d v="2018-03-09T00:00:00"/>
    <n v="1"/>
    <x v="2"/>
    <x v="2"/>
    <x v="126"/>
    <n v="64"/>
    <s v="M"/>
    <n v="1"/>
    <n v="209"/>
    <x v="355"/>
    <n v="599.26"/>
    <n v="6206.03506849315"/>
    <n v="3"/>
  </r>
  <r>
    <n v="3910364993"/>
    <d v="2018-03-27T00:00:00"/>
    <n v="4"/>
    <x v="24"/>
    <x v="23"/>
    <x v="90"/>
    <n v="65"/>
    <s v="M"/>
    <n v="1"/>
    <n v="924"/>
    <x v="355"/>
    <n v="599.26"/>
    <n v="6206.03506849315"/>
    <n v="3"/>
  </r>
  <r>
    <n v="3910364993"/>
    <d v="2018-04-05T00:00:00"/>
    <n v="5"/>
    <x v="35"/>
    <x v="21"/>
    <x v="106"/>
    <n v="64"/>
    <s v="F"/>
    <m/>
    <n v="1005"/>
    <x v="355"/>
    <n v="599.26"/>
    <n v="6206.03506849315"/>
    <n v="4"/>
  </r>
  <r>
    <n v="3910364993"/>
    <d v="2018-04-09T00:00:00"/>
    <n v="1"/>
    <x v="34"/>
    <x v="4"/>
    <x v="124"/>
    <n v="34"/>
    <s v="M"/>
    <m/>
    <n v="203"/>
    <x v="355"/>
    <n v="599.26"/>
    <n v="6206.03506849315"/>
    <n v="4"/>
  </r>
  <r>
    <n v="3910364993"/>
    <d v="2018-04-28T00:00:00"/>
    <n v="7"/>
    <x v="26"/>
    <x v="25"/>
    <x v="171"/>
    <n v="33"/>
    <s v="M"/>
    <m/>
    <n v="1533"/>
    <x v="355"/>
    <n v="599.26"/>
    <n v="6206.03506849315"/>
    <n v="4"/>
  </r>
  <r>
    <n v="3910364993"/>
    <d v="2018-06-04T00:00:00"/>
    <n v="7"/>
    <x v="47"/>
    <x v="37"/>
    <x v="27"/>
    <n v="30"/>
    <s v="M"/>
    <m/>
    <n v="588"/>
    <x v="355"/>
    <n v="599.26"/>
    <n v="6206.03506849315"/>
    <n v="6"/>
  </r>
  <r>
    <n v="3910364993"/>
    <d v="2018-06-09T00:00:00"/>
    <n v="2"/>
    <x v="30"/>
    <x v="28"/>
    <x v="4"/>
    <n v="50"/>
    <s v="F"/>
    <m/>
    <n v="194"/>
    <x v="355"/>
    <n v="599.26"/>
    <n v="6206.03506849315"/>
    <n v="6"/>
  </r>
  <r>
    <n v="3910364993"/>
    <d v="2018-06-11T00:00:00"/>
    <n v="7"/>
    <x v="36"/>
    <x v="32"/>
    <x v="167"/>
    <n v="53"/>
    <s v="M"/>
    <m/>
    <n v="1645"/>
    <x v="355"/>
    <n v="599.26"/>
    <n v="6206.03506849315"/>
    <n v="6"/>
  </r>
  <r>
    <n v="3910364993"/>
    <d v="2018-06-26T00:00:00"/>
    <n v="7"/>
    <x v="43"/>
    <x v="6"/>
    <x v="46"/>
    <n v="51"/>
    <s v="M"/>
    <m/>
    <n v="1288"/>
    <x v="355"/>
    <n v="599.26"/>
    <n v="6206.03506849315"/>
    <n v="6"/>
  </r>
  <r>
    <n v="3910364993"/>
    <d v="2018-06-29T00:00:00"/>
    <n v="2"/>
    <x v="48"/>
    <x v="39"/>
    <x v="60"/>
    <n v="64"/>
    <s v="F"/>
    <m/>
    <n v="434"/>
    <x v="355"/>
    <n v="599.26"/>
    <n v="6206.03506849315"/>
    <n v="6"/>
  </r>
  <r>
    <n v="3910364993"/>
    <d v="2018-07-07T00:00:00"/>
    <n v="6"/>
    <x v="21"/>
    <x v="20"/>
    <x v="120"/>
    <n v="45"/>
    <s v="F"/>
    <m/>
    <n v="654"/>
    <x v="355"/>
    <n v="599.26"/>
    <n v="6206.03506849315"/>
    <n v="7"/>
  </r>
  <r>
    <n v="3910364993"/>
    <d v="2018-07-26T00:00:00"/>
    <n v="7"/>
    <x v="13"/>
    <x v="12"/>
    <x v="148"/>
    <n v="64"/>
    <s v="F"/>
    <m/>
    <n v="1694"/>
    <x v="355"/>
    <n v="599.26"/>
    <n v="6206.03506849315"/>
    <n v="7"/>
  </r>
  <r>
    <n v="3910364993"/>
    <d v="2018-08-20T00:00:00"/>
    <n v="6"/>
    <x v="43"/>
    <x v="6"/>
    <x v="122"/>
    <n v="53"/>
    <s v="M"/>
    <m/>
    <n v="570"/>
    <x v="355"/>
    <n v="599.26"/>
    <n v="6206.03506849315"/>
    <n v="8"/>
  </r>
  <r>
    <n v="3910364993"/>
    <d v="2018-08-24T00:00:00"/>
    <n v="1"/>
    <x v="39"/>
    <x v="35"/>
    <x v="14"/>
    <n v="58"/>
    <s v="F"/>
    <m/>
    <n v="98"/>
    <x v="355"/>
    <n v="599.26"/>
    <n v="6206.03506849315"/>
    <n v="8"/>
  </r>
  <r>
    <n v="3910364993"/>
    <d v="2018-10-27T00:00:00"/>
    <n v="2"/>
    <x v="34"/>
    <x v="4"/>
    <x v="113"/>
    <n v="27"/>
    <s v="M"/>
    <m/>
    <n v="304"/>
    <x v="355"/>
    <n v="599.26"/>
    <n v="6206.03506849315"/>
    <n v="10"/>
  </r>
  <r>
    <n v="3910364993"/>
    <d v="2018-11-03T00:00:00"/>
    <n v="7"/>
    <x v="30"/>
    <x v="28"/>
    <x v="130"/>
    <n v="63"/>
    <s v="M"/>
    <m/>
    <n v="1211"/>
    <x v="355"/>
    <n v="599.26"/>
    <n v="6206.03506849315"/>
    <n v="11"/>
  </r>
  <r>
    <n v="3910407382"/>
    <d v="2018-02-06T00:00:00"/>
    <n v="4"/>
    <x v="5"/>
    <x v="5"/>
    <x v="27"/>
    <n v="50"/>
    <s v="F"/>
    <m/>
    <n v="336"/>
    <x v="1107"/>
    <n v="799.39"/>
    <n v="8278.6142465753419"/>
    <n v="2"/>
  </r>
  <r>
    <n v="3910407382"/>
    <d v="2018-02-11T00:00:00"/>
    <n v="6"/>
    <x v="21"/>
    <x v="20"/>
    <x v="62"/>
    <n v="30"/>
    <s v="F"/>
    <m/>
    <n v="468"/>
    <x v="1107"/>
    <n v="799.39"/>
    <n v="8278.6142465753419"/>
    <n v="2"/>
  </r>
  <r>
    <n v="3910407382"/>
    <d v="2018-02-20T00:00:00"/>
    <n v="1"/>
    <x v="7"/>
    <x v="7"/>
    <x v="26"/>
    <n v="42"/>
    <s v="F"/>
    <n v="1"/>
    <n v="111"/>
    <x v="1107"/>
    <n v="799.39"/>
    <n v="8278.6142465753419"/>
    <n v="2"/>
  </r>
  <r>
    <n v="3910407382"/>
    <d v="2018-02-25T00:00:00"/>
    <n v="1"/>
    <x v="5"/>
    <x v="5"/>
    <x v="37"/>
    <n v="28"/>
    <s v="M"/>
    <m/>
    <n v="179"/>
    <x v="1107"/>
    <n v="799.39"/>
    <n v="8278.6142465753419"/>
    <n v="2"/>
  </r>
  <r>
    <n v="3910407382"/>
    <d v="2018-02-27T00:00:00"/>
    <n v="3"/>
    <x v="46"/>
    <x v="9"/>
    <x v="73"/>
    <n v="60"/>
    <s v="M"/>
    <m/>
    <n v="393"/>
    <x v="1107"/>
    <n v="799.39"/>
    <n v="8278.6142465753419"/>
    <n v="2"/>
  </r>
  <r>
    <n v="3910407382"/>
    <d v="2018-03-06T00:00:00"/>
    <n v="6"/>
    <x v="46"/>
    <x v="9"/>
    <x v="92"/>
    <n v="42"/>
    <s v="M"/>
    <m/>
    <n v="1344"/>
    <x v="1107"/>
    <n v="799.39"/>
    <n v="8278.6142465753419"/>
    <n v="3"/>
  </r>
  <r>
    <n v="3910407382"/>
    <d v="2018-03-12T00:00:00"/>
    <n v="6"/>
    <x v="4"/>
    <x v="4"/>
    <x v="152"/>
    <n v="48"/>
    <s v="M"/>
    <m/>
    <n v="684"/>
    <x v="1107"/>
    <n v="799.39"/>
    <n v="8278.6142465753419"/>
    <n v="3"/>
  </r>
  <r>
    <n v="3910407382"/>
    <d v="2018-04-04T00:00:00"/>
    <n v="3"/>
    <x v="22"/>
    <x v="21"/>
    <x v="116"/>
    <n v="37"/>
    <s v="F"/>
    <m/>
    <n v="663"/>
    <x v="1107"/>
    <n v="799.39"/>
    <n v="8278.6142465753419"/>
    <n v="4"/>
  </r>
  <r>
    <n v="3910407382"/>
    <d v="2018-04-12T00:00:00"/>
    <n v="7"/>
    <x v="42"/>
    <x v="10"/>
    <x v="21"/>
    <n v="61"/>
    <s v="F"/>
    <m/>
    <n v="1120"/>
    <x v="1107"/>
    <n v="799.39"/>
    <n v="8278.6142465753419"/>
    <n v="4"/>
  </r>
  <r>
    <n v="3910407382"/>
    <d v="2018-04-25T00:00:00"/>
    <n v="6"/>
    <x v="21"/>
    <x v="20"/>
    <x v="49"/>
    <n v="34"/>
    <s v="F"/>
    <m/>
    <n v="1020"/>
    <x v="1107"/>
    <n v="799.39"/>
    <n v="8278.6142465753419"/>
    <n v="4"/>
  </r>
  <r>
    <n v="3910407382"/>
    <d v="2018-04-25T00:00:00"/>
    <n v="1"/>
    <x v="39"/>
    <x v="35"/>
    <x v="146"/>
    <n v="28"/>
    <s v="F"/>
    <m/>
    <n v="117"/>
    <x v="1107"/>
    <n v="799.39"/>
    <n v="8278.6142465753419"/>
    <n v="4"/>
  </r>
  <r>
    <n v="3910407382"/>
    <d v="2018-05-10T00:00:00"/>
    <n v="4"/>
    <x v="25"/>
    <x v="24"/>
    <x v="70"/>
    <n v="45"/>
    <s v="F"/>
    <m/>
    <n v="660"/>
    <x v="1107"/>
    <n v="799.39"/>
    <n v="8278.6142465753419"/>
    <n v="5"/>
  </r>
  <r>
    <n v="3910407382"/>
    <d v="2018-06-07T00:00:00"/>
    <n v="7"/>
    <x v="48"/>
    <x v="39"/>
    <x v="129"/>
    <n v="51"/>
    <s v="F"/>
    <m/>
    <n v="931"/>
    <x v="1107"/>
    <n v="799.39"/>
    <n v="8278.6142465753419"/>
    <n v="6"/>
  </r>
  <r>
    <n v="3910407382"/>
    <d v="2018-06-12T00:00:00"/>
    <n v="2"/>
    <x v="23"/>
    <x v="22"/>
    <x v="149"/>
    <n v="59"/>
    <s v="M"/>
    <m/>
    <n v="336"/>
    <x v="1107"/>
    <n v="799.39"/>
    <n v="8278.6142465753419"/>
    <n v="6"/>
  </r>
  <r>
    <n v="3910407382"/>
    <d v="2018-06-16T00:00:00"/>
    <n v="1"/>
    <x v="30"/>
    <x v="28"/>
    <x v="158"/>
    <n v="41"/>
    <s v="F"/>
    <m/>
    <n v="155"/>
    <x v="1107"/>
    <n v="799.39"/>
    <n v="8278.6142465753419"/>
    <n v="6"/>
  </r>
  <r>
    <n v="3910407382"/>
    <d v="2018-06-19T00:00:00"/>
    <n v="7"/>
    <x v="3"/>
    <x v="3"/>
    <x v="140"/>
    <n v="34"/>
    <s v="F"/>
    <m/>
    <n v="574"/>
    <x v="1107"/>
    <n v="799.39"/>
    <n v="8278.6142465753419"/>
    <n v="6"/>
  </r>
  <r>
    <n v="3910407382"/>
    <d v="2018-06-30T00:00:00"/>
    <n v="2"/>
    <x v="34"/>
    <x v="4"/>
    <x v="95"/>
    <n v="26"/>
    <s v="M"/>
    <m/>
    <n v="414"/>
    <x v="1107"/>
    <n v="799.39"/>
    <n v="8278.6142465753419"/>
    <n v="6"/>
  </r>
  <r>
    <n v="3910407382"/>
    <d v="2018-07-17T00:00:00"/>
    <n v="1"/>
    <x v="49"/>
    <x v="40"/>
    <x v="124"/>
    <n v="40"/>
    <s v="M"/>
    <m/>
    <n v="203"/>
    <x v="1107"/>
    <n v="799.39"/>
    <n v="8278.6142465753419"/>
    <n v="7"/>
  </r>
  <r>
    <n v="3910407382"/>
    <d v="2018-07-27T00:00:00"/>
    <n v="3"/>
    <x v="6"/>
    <x v="6"/>
    <x v="44"/>
    <n v="29"/>
    <s v="F"/>
    <m/>
    <n v="735"/>
    <x v="1107"/>
    <n v="799.39"/>
    <n v="8278.6142465753419"/>
    <n v="7"/>
  </r>
  <r>
    <n v="3910407382"/>
    <d v="2018-08-19T00:00:00"/>
    <n v="4"/>
    <x v="18"/>
    <x v="17"/>
    <x v="168"/>
    <n v="60"/>
    <s v="M"/>
    <m/>
    <n v="992"/>
    <x v="1107"/>
    <n v="799.39"/>
    <n v="8278.6142465753419"/>
    <n v="8"/>
  </r>
  <r>
    <n v="3910407382"/>
    <d v="2018-09-05T00:00:00"/>
    <n v="7"/>
    <x v="26"/>
    <x v="25"/>
    <x v="71"/>
    <n v="51"/>
    <s v="M"/>
    <m/>
    <n v="1351"/>
    <x v="1107"/>
    <n v="799.39"/>
    <n v="8278.6142465753419"/>
    <n v="9"/>
  </r>
  <r>
    <n v="3910407382"/>
    <d v="2018-09-16T00:00:00"/>
    <n v="2"/>
    <x v="42"/>
    <x v="10"/>
    <x v="97"/>
    <n v="41"/>
    <s v="M"/>
    <n v="1"/>
    <n v="290"/>
    <x v="1107"/>
    <n v="799.39"/>
    <n v="8278.6142465753419"/>
    <n v="9"/>
  </r>
  <r>
    <n v="3910407382"/>
    <d v="2018-09-17T00:00:00"/>
    <n v="7"/>
    <x v="20"/>
    <x v="19"/>
    <x v="69"/>
    <n v="50"/>
    <s v="M"/>
    <m/>
    <n v="1197"/>
    <x v="1107"/>
    <n v="799.39"/>
    <n v="8278.6142465753419"/>
    <n v="9"/>
  </r>
  <r>
    <n v="3910407382"/>
    <d v="2018-09-21T00:00:00"/>
    <n v="6"/>
    <x v="21"/>
    <x v="20"/>
    <x v="118"/>
    <n v="31"/>
    <s v="F"/>
    <m/>
    <n v="1380"/>
    <x v="1107"/>
    <n v="799.39"/>
    <n v="8278.6142465753419"/>
    <n v="9"/>
  </r>
  <r>
    <n v="3910407382"/>
    <d v="2018-09-30T00:00:00"/>
    <n v="3"/>
    <x v="13"/>
    <x v="12"/>
    <x v="166"/>
    <n v="48"/>
    <s v="M"/>
    <m/>
    <n v="315"/>
    <x v="1107"/>
    <n v="799.39"/>
    <n v="8278.6142465753419"/>
    <n v="9"/>
  </r>
  <r>
    <n v="3910407382"/>
    <d v="2018-10-04T00:00:00"/>
    <n v="4"/>
    <x v="23"/>
    <x v="22"/>
    <x v="14"/>
    <n v="34"/>
    <s v="F"/>
    <m/>
    <n v="392"/>
    <x v="1107"/>
    <n v="799.39"/>
    <n v="8278.6142465753419"/>
    <n v="10"/>
  </r>
  <r>
    <n v="3910559484"/>
    <d v="2018-01-25T00:00:00"/>
    <n v="4"/>
    <x v="2"/>
    <x v="2"/>
    <x v="14"/>
    <n v="37"/>
    <s v="M"/>
    <m/>
    <n v="392"/>
    <x v="673"/>
    <n v="701.31000000000006"/>
    <n v="7262.8816438356171"/>
    <n v="1"/>
  </r>
  <r>
    <n v="3910559484"/>
    <d v="2018-01-25T00:00:00"/>
    <n v="6"/>
    <x v="22"/>
    <x v="21"/>
    <x v="85"/>
    <n v="42"/>
    <s v="F"/>
    <m/>
    <n v="1272"/>
    <x v="673"/>
    <n v="701.31000000000006"/>
    <n v="7262.8816438356171"/>
    <n v="1"/>
  </r>
  <r>
    <n v="3910559484"/>
    <d v="2018-01-28T00:00:00"/>
    <n v="4"/>
    <x v="36"/>
    <x v="32"/>
    <x v="160"/>
    <n v="56"/>
    <s v="M"/>
    <m/>
    <n v="756"/>
    <x v="673"/>
    <n v="701.31000000000006"/>
    <n v="7262.8816438356171"/>
    <n v="1"/>
  </r>
  <r>
    <n v="3910559484"/>
    <d v="2018-02-07T00:00:00"/>
    <n v="6"/>
    <x v="5"/>
    <x v="5"/>
    <x v="54"/>
    <n v="53"/>
    <s v="M"/>
    <m/>
    <n v="660"/>
    <x v="673"/>
    <n v="701.31000000000006"/>
    <n v="7262.8816438356171"/>
    <n v="2"/>
  </r>
  <r>
    <n v="3910559484"/>
    <d v="2018-02-13T00:00:00"/>
    <n v="2"/>
    <x v="41"/>
    <x v="37"/>
    <x v="114"/>
    <n v="50"/>
    <s v="F"/>
    <m/>
    <n v="174"/>
    <x v="673"/>
    <n v="701.31000000000006"/>
    <n v="7262.8816438356171"/>
    <n v="2"/>
  </r>
  <r>
    <n v="3910559484"/>
    <d v="2018-03-02T00:00:00"/>
    <n v="6"/>
    <x v="5"/>
    <x v="5"/>
    <x v="72"/>
    <n v="52"/>
    <s v="F"/>
    <m/>
    <n v="738"/>
    <x v="673"/>
    <n v="701.31000000000006"/>
    <n v="7262.8816438356171"/>
    <n v="3"/>
  </r>
  <r>
    <n v="3910559484"/>
    <d v="2018-03-04T00:00:00"/>
    <n v="7"/>
    <x v="13"/>
    <x v="12"/>
    <x v="92"/>
    <n v="38"/>
    <s v="F"/>
    <m/>
    <n v="1568"/>
    <x v="673"/>
    <n v="701.31000000000006"/>
    <n v="7262.8816438356171"/>
    <n v="3"/>
  </r>
  <r>
    <n v="3910559484"/>
    <d v="2018-03-06T00:00:00"/>
    <n v="7"/>
    <x v="46"/>
    <x v="9"/>
    <x v="118"/>
    <n v="28"/>
    <s v="F"/>
    <m/>
    <n v="1610"/>
    <x v="673"/>
    <n v="701.31000000000006"/>
    <n v="7262.8816438356171"/>
    <n v="3"/>
  </r>
  <r>
    <n v="3910559484"/>
    <d v="2018-03-11T00:00:00"/>
    <n v="4"/>
    <x v="34"/>
    <x v="4"/>
    <x v="74"/>
    <n v="46"/>
    <s v="M"/>
    <m/>
    <n v="972"/>
    <x v="673"/>
    <n v="701.31000000000006"/>
    <n v="7262.8816438356171"/>
    <n v="3"/>
  </r>
  <r>
    <n v="3910559484"/>
    <d v="2018-03-19T00:00:00"/>
    <n v="5"/>
    <x v="5"/>
    <x v="5"/>
    <x v="128"/>
    <n v="39"/>
    <s v="F"/>
    <m/>
    <n v="1075"/>
    <x v="673"/>
    <n v="701.31000000000006"/>
    <n v="7262.8816438356171"/>
    <n v="3"/>
  </r>
  <r>
    <n v="3910559484"/>
    <d v="2018-03-19T00:00:00"/>
    <n v="2"/>
    <x v="9"/>
    <x v="4"/>
    <x v="67"/>
    <n v="53"/>
    <s v="F"/>
    <m/>
    <n v="432"/>
    <x v="673"/>
    <n v="701.31000000000006"/>
    <n v="7262.8816438356171"/>
    <n v="3"/>
  </r>
  <r>
    <n v="3910559484"/>
    <d v="2018-03-24T00:00:00"/>
    <n v="3"/>
    <x v="48"/>
    <x v="39"/>
    <x v="57"/>
    <n v="48"/>
    <s v="F"/>
    <m/>
    <n v="576"/>
    <x v="673"/>
    <n v="701.31000000000006"/>
    <n v="7262.8816438356171"/>
    <n v="3"/>
  </r>
  <r>
    <n v="3910559484"/>
    <d v="2018-03-31T00:00:00"/>
    <n v="4"/>
    <x v="20"/>
    <x v="19"/>
    <x v="84"/>
    <n v="46"/>
    <s v="M"/>
    <m/>
    <n v="332"/>
    <x v="673"/>
    <n v="701.31000000000006"/>
    <n v="7262.8816438356171"/>
    <n v="3"/>
  </r>
  <r>
    <n v="3910559484"/>
    <d v="2018-04-22T00:00:00"/>
    <n v="7"/>
    <x v="39"/>
    <x v="35"/>
    <x v="172"/>
    <n v="54"/>
    <s v="F"/>
    <m/>
    <n v="1477"/>
    <x v="673"/>
    <n v="701.31000000000006"/>
    <n v="7262.8816438356171"/>
    <n v="4"/>
  </r>
  <r>
    <n v="3910559484"/>
    <d v="2018-05-06T00:00:00"/>
    <n v="3"/>
    <x v="39"/>
    <x v="35"/>
    <x v="128"/>
    <n v="58"/>
    <s v="F"/>
    <m/>
    <n v="645"/>
    <x v="673"/>
    <n v="701.31000000000006"/>
    <n v="7262.8816438356171"/>
    <n v="5"/>
  </r>
  <r>
    <n v="3910559484"/>
    <d v="2018-05-07T00:00:00"/>
    <n v="6"/>
    <x v="12"/>
    <x v="11"/>
    <x v="97"/>
    <n v="26"/>
    <s v="M"/>
    <m/>
    <n v="870"/>
    <x v="673"/>
    <n v="701.31000000000006"/>
    <n v="7262.8816438356171"/>
    <n v="5"/>
  </r>
  <r>
    <n v="3910559484"/>
    <d v="2018-05-14T00:00:00"/>
    <n v="5"/>
    <x v="14"/>
    <x v="13"/>
    <x v="154"/>
    <n v="40"/>
    <s v="F"/>
    <m/>
    <n v="1040"/>
    <x v="673"/>
    <n v="701.31000000000006"/>
    <n v="7262.8816438356171"/>
    <n v="5"/>
  </r>
  <r>
    <n v="3910559484"/>
    <d v="2018-05-16T00:00:00"/>
    <n v="6"/>
    <x v="35"/>
    <x v="21"/>
    <x v="24"/>
    <n v="29"/>
    <s v="F"/>
    <m/>
    <n v="1416"/>
    <x v="673"/>
    <n v="701.31000000000006"/>
    <n v="7262.8816438356171"/>
    <n v="5"/>
  </r>
  <r>
    <n v="3910559484"/>
    <d v="2018-05-25T00:00:00"/>
    <n v="4"/>
    <x v="24"/>
    <x v="23"/>
    <x v="162"/>
    <n v="57"/>
    <s v="F"/>
    <n v="1"/>
    <n v="584"/>
    <x v="673"/>
    <n v="701.31000000000006"/>
    <n v="7262.8816438356171"/>
    <n v="5"/>
  </r>
  <r>
    <n v="3910559484"/>
    <d v="2018-05-27T00:00:00"/>
    <n v="6"/>
    <x v="28"/>
    <x v="17"/>
    <x v="157"/>
    <n v="36"/>
    <s v="M"/>
    <m/>
    <n v="1392"/>
    <x v="673"/>
    <n v="701.31000000000006"/>
    <n v="7262.8816438356171"/>
    <n v="5"/>
  </r>
  <r>
    <n v="3910559484"/>
    <d v="2018-06-12T00:00:00"/>
    <n v="7"/>
    <x v="23"/>
    <x v="22"/>
    <x v="84"/>
    <n v="44"/>
    <s v="F"/>
    <m/>
    <n v="581"/>
    <x v="673"/>
    <n v="701.31000000000006"/>
    <n v="7262.8816438356171"/>
    <n v="6"/>
  </r>
  <r>
    <n v="3910559484"/>
    <d v="2018-06-16T00:00:00"/>
    <n v="2"/>
    <x v="38"/>
    <x v="34"/>
    <x v="156"/>
    <n v="49"/>
    <s v="F"/>
    <m/>
    <n v="314"/>
    <x v="673"/>
    <n v="701.31000000000006"/>
    <n v="7262.8816438356171"/>
    <n v="6"/>
  </r>
  <r>
    <n v="3910559484"/>
    <d v="2018-07-06T00:00:00"/>
    <n v="3"/>
    <x v="19"/>
    <x v="18"/>
    <x v="61"/>
    <n v="31"/>
    <s v="F"/>
    <m/>
    <n v="702"/>
    <x v="673"/>
    <n v="701.31000000000006"/>
    <n v="7262.8816438356171"/>
    <n v="7"/>
  </r>
  <r>
    <n v="3910559484"/>
    <d v="2018-07-23T00:00:00"/>
    <n v="4"/>
    <x v="31"/>
    <x v="29"/>
    <x v="64"/>
    <n v="30"/>
    <s v="M"/>
    <m/>
    <n v="472"/>
    <x v="673"/>
    <n v="701.31000000000006"/>
    <n v="7262.8816438356171"/>
    <n v="7"/>
  </r>
  <r>
    <n v="3910559484"/>
    <d v="2018-07-23T00:00:00"/>
    <n v="3"/>
    <x v="8"/>
    <x v="8"/>
    <x v="29"/>
    <n v="64"/>
    <s v="M"/>
    <m/>
    <n v="558"/>
    <x v="673"/>
    <n v="701.31000000000006"/>
    <n v="7262.8816438356171"/>
    <n v="7"/>
  </r>
  <r>
    <n v="3910559484"/>
    <d v="2018-07-23T00:00:00"/>
    <n v="6"/>
    <x v="21"/>
    <x v="20"/>
    <x v="0"/>
    <n v="42"/>
    <s v="F"/>
    <m/>
    <n v="888"/>
    <x v="673"/>
    <n v="701.31000000000006"/>
    <n v="7262.8816438356171"/>
    <n v="7"/>
  </r>
  <r>
    <n v="3910559484"/>
    <d v="2018-07-31T00:00:00"/>
    <n v="2"/>
    <x v="39"/>
    <x v="35"/>
    <x v="147"/>
    <n v="42"/>
    <s v="F"/>
    <m/>
    <n v="308"/>
    <x v="673"/>
    <n v="701.31000000000006"/>
    <n v="7262.8816438356171"/>
    <n v="7"/>
  </r>
  <r>
    <n v="3910559484"/>
    <d v="2018-08-02T00:00:00"/>
    <n v="3"/>
    <x v="12"/>
    <x v="11"/>
    <x v="125"/>
    <n v="27"/>
    <s v="F"/>
    <m/>
    <n v="453"/>
    <x v="673"/>
    <n v="701.31000000000006"/>
    <n v="7262.8816438356171"/>
    <n v="8"/>
  </r>
  <r>
    <n v="3910559484"/>
    <d v="2018-08-03T00:00:00"/>
    <n v="1"/>
    <x v="32"/>
    <x v="30"/>
    <x v="17"/>
    <n v="52"/>
    <s v="F"/>
    <m/>
    <n v="149"/>
    <x v="673"/>
    <n v="701.31000000000006"/>
    <n v="7262.8816438356171"/>
    <n v="8"/>
  </r>
  <r>
    <n v="3910559484"/>
    <d v="2018-08-08T00:00:00"/>
    <n v="5"/>
    <x v="27"/>
    <x v="26"/>
    <x v="107"/>
    <n v="26"/>
    <s v="F"/>
    <m/>
    <n v="1195"/>
    <x v="673"/>
    <n v="701.31000000000006"/>
    <n v="7262.8816438356171"/>
    <n v="8"/>
  </r>
  <r>
    <n v="3910559484"/>
    <d v="2018-08-31T00:00:00"/>
    <n v="2"/>
    <x v="46"/>
    <x v="9"/>
    <x v="139"/>
    <n v="55"/>
    <s v="M"/>
    <m/>
    <n v="326"/>
    <x v="673"/>
    <n v="701.31000000000006"/>
    <n v="7262.8816438356171"/>
    <n v="8"/>
  </r>
  <r>
    <n v="3910559484"/>
    <d v="2018-09-30T00:00:00"/>
    <n v="3"/>
    <x v="28"/>
    <x v="17"/>
    <x v="149"/>
    <n v="48"/>
    <s v="F"/>
    <m/>
    <n v="504"/>
    <x v="673"/>
    <n v="701.31000000000006"/>
    <n v="7262.8816438356171"/>
    <n v="9"/>
  </r>
  <r>
    <n v="3910559484"/>
    <d v="2018-10-01T00:00:00"/>
    <n v="6"/>
    <x v="1"/>
    <x v="1"/>
    <x v="148"/>
    <n v="39"/>
    <s v="F"/>
    <m/>
    <n v="1452"/>
    <x v="673"/>
    <n v="701.31000000000006"/>
    <n v="7262.8816438356171"/>
    <n v="10"/>
  </r>
  <r>
    <n v="3910559484"/>
    <d v="2018-10-08T00:00:00"/>
    <n v="2"/>
    <x v="36"/>
    <x v="32"/>
    <x v="149"/>
    <n v="37"/>
    <s v="M"/>
    <m/>
    <n v="336"/>
    <x v="673"/>
    <n v="701.31000000000006"/>
    <n v="7262.8816438356171"/>
    <n v="10"/>
  </r>
  <r>
    <n v="3910559484"/>
    <d v="2018-10-25T00:00:00"/>
    <n v="7"/>
    <x v="4"/>
    <x v="4"/>
    <x v="131"/>
    <n v="27"/>
    <s v="F"/>
    <m/>
    <n v="1106"/>
    <x v="673"/>
    <n v="701.31000000000006"/>
    <n v="7262.8816438356171"/>
    <n v="10"/>
  </r>
  <r>
    <n v="3910559484"/>
    <d v="2018-10-25T00:00:00"/>
    <n v="4"/>
    <x v="19"/>
    <x v="18"/>
    <x v="65"/>
    <n v="36"/>
    <s v="F"/>
    <m/>
    <n v="776"/>
    <x v="673"/>
    <n v="701.31000000000006"/>
    <n v="7262.8816438356171"/>
    <n v="10"/>
  </r>
  <r>
    <n v="3910559484"/>
    <d v="2018-11-01T00:00:00"/>
    <n v="7"/>
    <x v="47"/>
    <x v="37"/>
    <x v="112"/>
    <n v="32"/>
    <s v="F"/>
    <n v="1"/>
    <n v="1029"/>
    <x v="673"/>
    <n v="701.31000000000006"/>
    <n v="7262.8816438356171"/>
    <n v="11"/>
  </r>
  <r>
    <n v="3910971148"/>
    <d v="2018-01-01T00:00:00"/>
    <n v="2"/>
    <x v="33"/>
    <x v="31"/>
    <x v="99"/>
    <n v="59"/>
    <s v="F"/>
    <m/>
    <n v="328"/>
    <x v="1062"/>
    <n v="524.82000000000005"/>
    <n v="5435.1221917808225"/>
    <n v="1"/>
  </r>
  <r>
    <n v="3910971148"/>
    <d v="2018-02-20T00:00:00"/>
    <n v="6"/>
    <x v="41"/>
    <x v="37"/>
    <x v="175"/>
    <n v="28"/>
    <s v="M"/>
    <m/>
    <n v="816"/>
    <x v="1062"/>
    <n v="524.82000000000005"/>
    <n v="5435.1221917808225"/>
    <n v="2"/>
  </r>
  <r>
    <n v="3910971148"/>
    <d v="2018-03-09T00:00:00"/>
    <n v="7"/>
    <x v="49"/>
    <x v="40"/>
    <x v="52"/>
    <n v="39"/>
    <s v="F"/>
    <m/>
    <n v="1680"/>
    <x v="1062"/>
    <n v="524.82000000000005"/>
    <n v="5435.1221917808225"/>
    <n v="3"/>
  </r>
  <r>
    <n v="3910971148"/>
    <d v="2018-03-09T00:00:00"/>
    <n v="1"/>
    <x v="15"/>
    <x v="14"/>
    <x v="151"/>
    <n v="36"/>
    <s v="M"/>
    <m/>
    <n v="210"/>
    <x v="1062"/>
    <n v="524.82000000000005"/>
    <n v="5435.1221917808225"/>
    <n v="3"/>
  </r>
  <r>
    <n v="3910971148"/>
    <d v="2018-03-18T00:00:00"/>
    <n v="7"/>
    <x v="43"/>
    <x v="6"/>
    <x v="95"/>
    <n v="32"/>
    <s v="F"/>
    <m/>
    <n v="1449"/>
    <x v="1062"/>
    <n v="524.82000000000005"/>
    <n v="5435.1221917808225"/>
    <n v="3"/>
  </r>
  <r>
    <n v="3910971148"/>
    <d v="2018-04-03T00:00:00"/>
    <n v="1"/>
    <x v="24"/>
    <x v="23"/>
    <x v="60"/>
    <n v="55"/>
    <s v="F"/>
    <m/>
    <n v="217"/>
    <x v="1062"/>
    <n v="524.82000000000005"/>
    <n v="5435.1221917808225"/>
    <n v="4"/>
  </r>
  <r>
    <n v="3910971148"/>
    <d v="2018-04-15T00:00:00"/>
    <n v="1"/>
    <x v="15"/>
    <x v="14"/>
    <x v="84"/>
    <n v="59"/>
    <s v="F"/>
    <m/>
    <n v="83"/>
    <x v="1062"/>
    <n v="524.82000000000005"/>
    <n v="5435.1221917808225"/>
    <n v="4"/>
  </r>
  <r>
    <n v="3910971148"/>
    <d v="2018-04-18T00:00:00"/>
    <n v="4"/>
    <x v="35"/>
    <x v="21"/>
    <x v="113"/>
    <n v="49"/>
    <s v="M"/>
    <m/>
    <n v="608"/>
    <x v="1062"/>
    <n v="524.82000000000005"/>
    <n v="5435.1221917808225"/>
    <n v="4"/>
  </r>
  <r>
    <n v="3910971148"/>
    <d v="2018-05-01T00:00:00"/>
    <n v="4"/>
    <x v="45"/>
    <x v="0"/>
    <x v="60"/>
    <n v="29"/>
    <s v="F"/>
    <m/>
    <n v="868"/>
    <x v="1062"/>
    <n v="524.82000000000005"/>
    <n v="5435.1221917808225"/>
    <n v="5"/>
  </r>
  <r>
    <n v="3910971148"/>
    <d v="2018-05-01T00:00:00"/>
    <n v="7"/>
    <x v="4"/>
    <x v="4"/>
    <x v="106"/>
    <n v="51"/>
    <s v="M"/>
    <m/>
    <n v="1407"/>
    <x v="1062"/>
    <n v="524.82000000000005"/>
    <n v="5435.1221917808225"/>
    <n v="5"/>
  </r>
  <r>
    <n v="3910971148"/>
    <d v="2018-05-02T00:00:00"/>
    <n v="5"/>
    <x v="17"/>
    <x v="16"/>
    <x v="55"/>
    <n v="32"/>
    <s v="M"/>
    <m/>
    <n v="675"/>
    <x v="1062"/>
    <n v="524.82000000000005"/>
    <n v="5435.1221917808225"/>
    <n v="5"/>
  </r>
  <r>
    <n v="3910971148"/>
    <d v="2018-05-15T00:00:00"/>
    <n v="4"/>
    <x v="23"/>
    <x v="22"/>
    <x v="35"/>
    <n v="57"/>
    <s v="F"/>
    <m/>
    <n v="760"/>
    <x v="1062"/>
    <n v="524.82000000000005"/>
    <n v="5435.1221917808225"/>
    <n v="5"/>
  </r>
  <r>
    <n v="3910971148"/>
    <d v="2018-06-06T00:00:00"/>
    <n v="2"/>
    <x v="44"/>
    <x v="38"/>
    <x v="163"/>
    <n v="41"/>
    <s v="M"/>
    <m/>
    <n v="350"/>
    <x v="1062"/>
    <n v="524.82000000000005"/>
    <n v="5435.1221917808225"/>
    <n v="6"/>
  </r>
  <r>
    <n v="3910971148"/>
    <d v="2018-06-09T00:00:00"/>
    <n v="1"/>
    <x v="44"/>
    <x v="38"/>
    <x v="110"/>
    <n v="56"/>
    <s v="M"/>
    <m/>
    <n v="153"/>
    <x v="1062"/>
    <n v="524.82000000000005"/>
    <n v="5435.1221917808225"/>
    <n v="6"/>
  </r>
  <r>
    <n v="3910971148"/>
    <d v="2018-07-12T00:00:00"/>
    <n v="4"/>
    <x v="40"/>
    <x v="36"/>
    <x v="7"/>
    <n v="57"/>
    <s v="M"/>
    <m/>
    <n v="364"/>
    <x v="1062"/>
    <n v="524.82000000000005"/>
    <n v="5435.1221917808225"/>
    <n v="7"/>
  </r>
  <r>
    <n v="3910971148"/>
    <d v="2018-07-26T00:00:00"/>
    <n v="5"/>
    <x v="17"/>
    <x v="16"/>
    <x v="159"/>
    <n v="37"/>
    <s v="F"/>
    <m/>
    <n v="460"/>
    <x v="1062"/>
    <n v="524.82000000000005"/>
    <n v="5435.1221917808225"/>
    <n v="7"/>
  </r>
  <r>
    <n v="3910971148"/>
    <d v="2018-08-01T00:00:00"/>
    <n v="7"/>
    <x v="17"/>
    <x v="16"/>
    <x v="96"/>
    <n v="49"/>
    <s v="F"/>
    <m/>
    <n v="868"/>
    <x v="1062"/>
    <n v="524.82000000000005"/>
    <n v="5435.1221917808225"/>
    <n v="8"/>
  </r>
  <r>
    <n v="3910971148"/>
    <d v="2018-08-30T00:00:00"/>
    <n v="1"/>
    <x v="25"/>
    <x v="24"/>
    <x v="59"/>
    <n v="55"/>
    <s v="F"/>
    <m/>
    <n v="204"/>
    <x v="1062"/>
    <n v="524.82000000000005"/>
    <n v="5435.1221917808225"/>
    <n v="8"/>
  </r>
  <r>
    <n v="3910971148"/>
    <d v="2018-09-28T00:00:00"/>
    <n v="2"/>
    <x v="21"/>
    <x v="20"/>
    <x v="152"/>
    <n v="33"/>
    <s v="F"/>
    <m/>
    <n v="228"/>
    <x v="1062"/>
    <n v="524.82000000000005"/>
    <n v="5435.1221917808225"/>
    <n v="9"/>
  </r>
  <r>
    <n v="3910971148"/>
    <d v="2018-10-13T00:00:00"/>
    <n v="2"/>
    <x v="13"/>
    <x v="12"/>
    <x v="150"/>
    <n v="64"/>
    <s v="M"/>
    <m/>
    <n v="200"/>
    <x v="1062"/>
    <n v="524.82000000000005"/>
    <n v="5435.1221917808225"/>
    <n v="10"/>
  </r>
  <r>
    <n v="3912288658"/>
    <d v="2018-01-19T00:00:00"/>
    <n v="4"/>
    <x v="19"/>
    <x v="18"/>
    <x v="28"/>
    <n v="58"/>
    <s v="F"/>
    <m/>
    <n v="728"/>
    <x v="89"/>
    <n v="733.68000000000006"/>
    <n v="7598.1106849315065"/>
    <n v="1"/>
  </r>
  <r>
    <n v="3912288658"/>
    <d v="2018-01-23T00:00:00"/>
    <n v="6"/>
    <x v="43"/>
    <x v="6"/>
    <x v="6"/>
    <n v="39"/>
    <s v="F"/>
    <m/>
    <n v="1086"/>
    <x v="89"/>
    <n v="733.68000000000006"/>
    <n v="7598.1106849315065"/>
    <n v="1"/>
  </r>
  <r>
    <n v="3912288658"/>
    <d v="2018-02-08T00:00:00"/>
    <n v="7"/>
    <x v="34"/>
    <x v="4"/>
    <x v="166"/>
    <n v="59"/>
    <s v="M"/>
    <m/>
    <n v="735"/>
    <x v="89"/>
    <n v="733.68000000000006"/>
    <n v="7598.1106849315065"/>
    <n v="2"/>
  </r>
  <r>
    <n v="3912288658"/>
    <d v="2018-02-16T00:00:00"/>
    <n v="5"/>
    <x v="20"/>
    <x v="19"/>
    <x v="35"/>
    <n v="60"/>
    <s v="M"/>
    <m/>
    <n v="950"/>
    <x v="89"/>
    <n v="733.68000000000006"/>
    <n v="7598.1106849315065"/>
    <n v="2"/>
  </r>
  <r>
    <n v="3912288658"/>
    <d v="2018-02-17T00:00:00"/>
    <n v="4"/>
    <x v="23"/>
    <x v="22"/>
    <x v="107"/>
    <n v="61"/>
    <s v="M"/>
    <m/>
    <n v="956"/>
    <x v="89"/>
    <n v="733.68000000000006"/>
    <n v="7598.1106849315065"/>
    <n v="2"/>
  </r>
  <r>
    <n v="3912288658"/>
    <d v="2018-02-19T00:00:00"/>
    <n v="3"/>
    <x v="23"/>
    <x v="22"/>
    <x v="37"/>
    <n v="49"/>
    <s v="F"/>
    <m/>
    <n v="537"/>
    <x v="89"/>
    <n v="733.68000000000006"/>
    <n v="7598.1106849315065"/>
    <n v="2"/>
  </r>
  <r>
    <n v="3912288658"/>
    <d v="2018-02-24T00:00:00"/>
    <n v="1"/>
    <x v="11"/>
    <x v="10"/>
    <x v="109"/>
    <n v="47"/>
    <s v="F"/>
    <m/>
    <n v="174"/>
    <x v="89"/>
    <n v="733.68000000000006"/>
    <n v="7598.1106849315065"/>
    <n v="2"/>
  </r>
  <r>
    <n v="3912288658"/>
    <d v="2018-03-01T00:00:00"/>
    <n v="1"/>
    <x v="15"/>
    <x v="14"/>
    <x v="150"/>
    <n v="25"/>
    <s v="F"/>
    <m/>
    <n v="100"/>
    <x v="89"/>
    <n v="733.68000000000006"/>
    <n v="7598.1106849315065"/>
    <n v="3"/>
  </r>
  <r>
    <n v="3912288658"/>
    <d v="2018-03-07T00:00:00"/>
    <n v="3"/>
    <x v="18"/>
    <x v="17"/>
    <x v="43"/>
    <n v="62"/>
    <s v="M"/>
    <m/>
    <n v="258"/>
    <x v="89"/>
    <n v="733.68000000000006"/>
    <n v="7598.1106849315065"/>
    <n v="3"/>
  </r>
  <r>
    <n v="3912288658"/>
    <d v="2018-03-19T00:00:00"/>
    <n v="1"/>
    <x v="4"/>
    <x v="4"/>
    <x v="172"/>
    <n v="65"/>
    <s v="F"/>
    <m/>
    <n v="211"/>
    <x v="89"/>
    <n v="733.68000000000006"/>
    <n v="7598.1106849315065"/>
    <n v="3"/>
  </r>
  <r>
    <n v="3912288658"/>
    <d v="2018-04-12T00:00:00"/>
    <n v="3"/>
    <x v="41"/>
    <x v="37"/>
    <x v="159"/>
    <n v="27"/>
    <s v="F"/>
    <m/>
    <n v="276"/>
    <x v="89"/>
    <n v="733.68000000000006"/>
    <n v="7598.1106849315065"/>
    <n v="4"/>
  </r>
  <r>
    <n v="3912288658"/>
    <d v="2018-04-29T00:00:00"/>
    <n v="1"/>
    <x v="31"/>
    <x v="29"/>
    <x v="15"/>
    <n v="36"/>
    <s v="M"/>
    <m/>
    <n v="137"/>
    <x v="89"/>
    <n v="733.68000000000006"/>
    <n v="7598.1106849315065"/>
    <n v="4"/>
  </r>
  <r>
    <n v="3912288658"/>
    <d v="2018-05-12T00:00:00"/>
    <n v="3"/>
    <x v="23"/>
    <x v="22"/>
    <x v="114"/>
    <n v="62"/>
    <s v="M"/>
    <n v="1"/>
    <n v="261"/>
    <x v="89"/>
    <n v="733.68000000000006"/>
    <n v="7598.1106849315065"/>
    <n v="5"/>
  </r>
  <r>
    <n v="3912288658"/>
    <d v="2018-05-14T00:00:00"/>
    <n v="3"/>
    <x v="5"/>
    <x v="5"/>
    <x v="53"/>
    <n v="42"/>
    <s v="F"/>
    <m/>
    <n v="477"/>
    <x v="89"/>
    <n v="733.68000000000006"/>
    <n v="7598.1106849315065"/>
    <n v="5"/>
  </r>
  <r>
    <n v="3912288658"/>
    <d v="2018-05-30T00:00:00"/>
    <n v="5"/>
    <x v="42"/>
    <x v="10"/>
    <x v="68"/>
    <n v="52"/>
    <s v="F"/>
    <m/>
    <n v="495"/>
    <x v="89"/>
    <n v="733.68000000000006"/>
    <n v="7598.1106849315065"/>
    <n v="5"/>
  </r>
  <r>
    <n v="3912288658"/>
    <d v="2018-06-21T00:00:00"/>
    <n v="1"/>
    <x v="33"/>
    <x v="31"/>
    <x v="148"/>
    <n v="60"/>
    <s v="F"/>
    <m/>
    <n v="242"/>
    <x v="89"/>
    <n v="733.68000000000006"/>
    <n v="7598.1106849315065"/>
    <n v="6"/>
  </r>
  <r>
    <n v="3912288658"/>
    <d v="2018-06-27T00:00:00"/>
    <n v="7"/>
    <x v="35"/>
    <x v="21"/>
    <x v="106"/>
    <n v="45"/>
    <s v="M"/>
    <m/>
    <n v="1407"/>
    <x v="89"/>
    <n v="733.68000000000006"/>
    <n v="7598.1106849315065"/>
    <n v="6"/>
  </r>
  <r>
    <n v="3912288658"/>
    <d v="2018-06-27T00:00:00"/>
    <n v="4"/>
    <x v="18"/>
    <x v="17"/>
    <x v="64"/>
    <n v="43"/>
    <s v="F"/>
    <m/>
    <n v="472"/>
    <x v="89"/>
    <n v="733.68000000000006"/>
    <n v="7598.1106849315065"/>
    <n v="6"/>
  </r>
  <r>
    <n v="3912288658"/>
    <d v="2018-08-05T00:00:00"/>
    <n v="7"/>
    <x v="42"/>
    <x v="10"/>
    <x v="122"/>
    <n v="25"/>
    <s v="F"/>
    <m/>
    <n v="665"/>
    <x v="89"/>
    <n v="733.68000000000006"/>
    <n v="7598.1106849315065"/>
    <n v="8"/>
  </r>
  <r>
    <n v="3912288658"/>
    <d v="2018-08-21T00:00:00"/>
    <n v="3"/>
    <x v="39"/>
    <x v="35"/>
    <x v="7"/>
    <n v="62"/>
    <s v="F"/>
    <m/>
    <n v="273"/>
    <x v="89"/>
    <n v="733.68000000000006"/>
    <n v="7598.1106849315065"/>
    <n v="8"/>
  </r>
  <r>
    <n v="3912288658"/>
    <d v="2018-08-23T00:00:00"/>
    <n v="4"/>
    <x v="29"/>
    <x v="27"/>
    <x v="162"/>
    <n v="58"/>
    <s v="M"/>
    <m/>
    <n v="584"/>
    <x v="89"/>
    <n v="733.68000000000006"/>
    <n v="7598.1106849315065"/>
    <n v="8"/>
  </r>
  <r>
    <n v="3912288658"/>
    <d v="2018-09-13T00:00:00"/>
    <n v="3"/>
    <x v="38"/>
    <x v="34"/>
    <x v="68"/>
    <n v="54"/>
    <s v="F"/>
    <m/>
    <n v="297"/>
    <x v="89"/>
    <n v="733.68000000000006"/>
    <n v="7598.1106849315065"/>
    <n v="9"/>
  </r>
  <r>
    <n v="3912288658"/>
    <d v="2018-10-07T00:00:00"/>
    <n v="7"/>
    <x v="15"/>
    <x v="14"/>
    <x v="163"/>
    <n v="25"/>
    <s v="F"/>
    <m/>
    <n v="1225"/>
    <x v="89"/>
    <n v="733.68000000000006"/>
    <n v="7598.1106849315065"/>
    <n v="10"/>
  </r>
  <r>
    <n v="3912288658"/>
    <d v="2018-10-23T00:00:00"/>
    <n v="2"/>
    <x v="15"/>
    <x v="14"/>
    <x v="26"/>
    <n v="40"/>
    <s v="M"/>
    <m/>
    <n v="222"/>
    <x v="89"/>
    <n v="733.68000000000006"/>
    <n v="7598.1106849315065"/>
    <n v="10"/>
  </r>
  <r>
    <n v="3930207516"/>
    <d v="2018-01-24T00:00:00"/>
    <n v="1"/>
    <x v="33"/>
    <x v="31"/>
    <x v="80"/>
    <n v="37"/>
    <s v="M"/>
    <m/>
    <n v="129"/>
    <x v="348"/>
    <n v="641.8599999999999"/>
    <n v="6647.2076712328753"/>
    <n v="1"/>
  </r>
  <r>
    <n v="3930207516"/>
    <d v="2018-01-30T00:00:00"/>
    <n v="7"/>
    <x v="11"/>
    <x v="10"/>
    <x v="28"/>
    <n v="63"/>
    <s v="M"/>
    <m/>
    <n v="1274"/>
    <x v="348"/>
    <n v="641.8599999999999"/>
    <n v="6647.2076712328753"/>
    <n v="1"/>
  </r>
  <r>
    <n v="3930207516"/>
    <d v="2018-02-18T00:00:00"/>
    <n v="5"/>
    <x v="31"/>
    <x v="29"/>
    <x v="170"/>
    <n v="33"/>
    <s v="M"/>
    <m/>
    <n v="425"/>
    <x v="348"/>
    <n v="641.8599999999999"/>
    <n v="6647.2076712328753"/>
    <n v="2"/>
  </r>
  <r>
    <n v="3930207516"/>
    <d v="2018-02-28T00:00:00"/>
    <n v="4"/>
    <x v="31"/>
    <x v="29"/>
    <x v="18"/>
    <n v="62"/>
    <s v="M"/>
    <m/>
    <n v="784"/>
    <x v="348"/>
    <n v="641.8599999999999"/>
    <n v="6647.2076712328753"/>
    <n v="2"/>
  </r>
  <r>
    <n v="3930207516"/>
    <d v="2018-03-07T00:00:00"/>
    <n v="4"/>
    <x v="16"/>
    <x v="15"/>
    <x v="125"/>
    <n v="39"/>
    <s v="M"/>
    <m/>
    <n v="604"/>
    <x v="348"/>
    <n v="641.8599999999999"/>
    <n v="6647.2076712328753"/>
    <n v="3"/>
  </r>
  <r>
    <n v="3930207516"/>
    <d v="2018-04-14T00:00:00"/>
    <n v="1"/>
    <x v="2"/>
    <x v="2"/>
    <x v="21"/>
    <n v="60"/>
    <s v="F"/>
    <m/>
    <n v="160"/>
    <x v="348"/>
    <n v="641.8599999999999"/>
    <n v="6647.2076712328753"/>
    <n v="4"/>
  </r>
  <r>
    <n v="3930207516"/>
    <d v="2018-04-21T00:00:00"/>
    <n v="6"/>
    <x v="29"/>
    <x v="27"/>
    <x v="118"/>
    <n v="60"/>
    <s v="F"/>
    <m/>
    <n v="1380"/>
    <x v="348"/>
    <n v="641.8599999999999"/>
    <n v="6647.2076712328753"/>
    <n v="4"/>
  </r>
  <r>
    <n v="3930207516"/>
    <d v="2018-05-01T00:00:00"/>
    <n v="5"/>
    <x v="39"/>
    <x v="35"/>
    <x v="89"/>
    <n v="32"/>
    <s v="F"/>
    <m/>
    <n v="1245"/>
    <x v="348"/>
    <n v="641.8599999999999"/>
    <n v="6647.2076712328753"/>
    <n v="5"/>
  </r>
  <r>
    <n v="3930207516"/>
    <d v="2018-06-15T00:00:00"/>
    <n v="2"/>
    <x v="5"/>
    <x v="5"/>
    <x v="23"/>
    <n v="52"/>
    <s v="F"/>
    <m/>
    <n v="180"/>
    <x v="348"/>
    <n v="641.8599999999999"/>
    <n v="6647.2076712328753"/>
    <n v="6"/>
  </r>
  <r>
    <n v="3930207516"/>
    <d v="2018-08-01T00:00:00"/>
    <n v="4"/>
    <x v="12"/>
    <x v="11"/>
    <x v="149"/>
    <n v="27"/>
    <s v="M"/>
    <m/>
    <n v="672"/>
    <x v="348"/>
    <n v="641.8599999999999"/>
    <n v="6647.2076712328753"/>
    <n v="8"/>
  </r>
  <r>
    <n v="3930207516"/>
    <d v="2018-08-25T00:00:00"/>
    <n v="2"/>
    <x v="9"/>
    <x v="4"/>
    <x v="55"/>
    <n v="60"/>
    <s v="F"/>
    <m/>
    <n v="270"/>
    <x v="348"/>
    <n v="641.8599999999999"/>
    <n v="6647.2076712328753"/>
    <n v="8"/>
  </r>
  <r>
    <n v="3930207516"/>
    <d v="2018-08-29T00:00:00"/>
    <n v="2"/>
    <x v="6"/>
    <x v="6"/>
    <x v="37"/>
    <n v="48"/>
    <s v="F"/>
    <m/>
    <n v="358"/>
    <x v="348"/>
    <n v="641.8599999999999"/>
    <n v="6647.2076712328753"/>
    <n v="8"/>
  </r>
  <r>
    <n v="3930207516"/>
    <d v="2018-08-31T00:00:00"/>
    <n v="1"/>
    <x v="40"/>
    <x v="36"/>
    <x v="156"/>
    <n v="52"/>
    <s v="M"/>
    <m/>
    <n v="157"/>
    <x v="348"/>
    <n v="641.8599999999999"/>
    <n v="6647.2076712328753"/>
    <n v="8"/>
  </r>
  <r>
    <n v="3930207516"/>
    <d v="2018-08-31T00:00:00"/>
    <n v="3"/>
    <x v="23"/>
    <x v="22"/>
    <x v="164"/>
    <n v="32"/>
    <s v="M"/>
    <m/>
    <n v="264"/>
    <x v="348"/>
    <n v="641.8599999999999"/>
    <n v="6647.2076712328753"/>
    <n v="8"/>
  </r>
  <r>
    <n v="3930207516"/>
    <d v="2018-09-05T00:00:00"/>
    <n v="7"/>
    <x v="2"/>
    <x v="2"/>
    <x v="25"/>
    <n v="36"/>
    <s v="F"/>
    <m/>
    <n v="1393"/>
    <x v="348"/>
    <n v="641.8599999999999"/>
    <n v="6647.2076712328753"/>
    <n v="9"/>
  </r>
  <r>
    <n v="3930207516"/>
    <d v="2018-09-08T00:00:00"/>
    <n v="4"/>
    <x v="20"/>
    <x v="19"/>
    <x v="41"/>
    <n v="62"/>
    <s v="M"/>
    <m/>
    <n v="644"/>
    <x v="348"/>
    <n v="641.8599999999999"/>
    <n v="6647.2076712328753"/>
    <n v="9"/>
  </r>
  <r>
    <n v="3930207516"/>
    <d v="2018-10-05T00:00:00"/>
    <n v="1"/>
    <x v="48"/>
    <x v="39"/>
    <x v="121"/>
    <n v="50"/>
    <s v="M"/>
    <m/>
    <n v="125"/>
    <x v="348"/>
    <n v="641.8599999999999"/>
    <n v="6647.2076712328753"/>
    <n v="10"/>
  </r>
  <r>
    <n v="3930207516"/>
    <d v="2018-10-06T00:00:00"/>
    <n v="7"/>
    <x v="18"/>
    <x v="17"/>
    <x v="171"/>
    <n v="62"/>
    <s v="F"/>
    <m/>
    <n v="1533"/>
    <x v="348"/>
    <n v="641.8599999999999"/>
    <n v="6647.2076712328753"/>
    <n v="10"/>
  </r>
  <r>
    <n v="3930207516"/>
    <d v="2018-10-22T00:00:00"/>
    <n v="6"/>
    <x v="44"/>
    <x v="38"/>
    <x v="108"/>
    <n v="30"/>
    <s v="M"/>
    <m/>
    <n v="864"/>
    <x v="348"/>
    <n v="641.8599999999999"/>
    <n v="6647.2076712328753"/>
    <n v="10"/>
  </r>
  <r>
    <n v="3930207516"/>
    <d v="2018-10-25T00:00:00"/>
    <n v="4"/>
    <x v="5"/>
    <x v="5"/>
    <x v="83"/>
    <n v="59"/>
    <s v="F"/>
    <m/>
    <n v="888"/>
    <x v="348"/>
    <n v="641.8599999999999"/>
    <n v="6647.2076712328753"/>
    <n v="10"/>
  </r>
  <r>
    <n v="3930207516"/>
    <d v="2018-11-10T00:00:00"/>
    <n v="6"/>
    <x v="37"/>
    <x v="33"/>
    <x v="77"/>
    <n v="29"/>
    <s v="F"/>
    <n v="1"/>
    <n v="1080"/>
    <x v="348"/>
    <n v="641.8599999999999"/>
    <n v="6647.2076712328753"/>
    <n v="11"/>
  </r>
  <r>
    <n v="3932105613"/>
    <d v="2018-01-02T00:00:00"/>
    <n v="5"/>
    <x v="33"/>
    <x v="31"/>
    <x v="26"/>
    <n v="61"/>
    <s v="F"/>
    <m/>
    <n v="555"/>
    <x v="1108"/>
    <n v="558.4"/>
    <n v="5782.8821917808209"/>
    <n v="1"/>
  </r>
  <r>
    <n v="3932105613"/>
    <d v="2018-02-18T00:00:00"/>
    <n v="6"/>
    <x v="8"/>
    <x v="8"/>
    <x v="164"/>
    <n v="55"/>
    <s v="F"/>
    <m/>
    <n v="528"/>
    <x v="1108"/>
    <n v="558.4"/>
    <n v="5782.8821917808209"/>
    <n v="2"/>
  </r>
  <r>
    <n v="3932105613"/>
    <d v="2018-03-07T00:00:00"/>
    <n v="4"/>
    <x v="11"/>
    <x v="10"/>
    <x v="63"/>
    <n v="40"/>
    <s v="F"/>
    <m/>
    <n v="712"/>
    <x v="1108"/>
    <n v="558.4"/>
    <n v="5782.8821917808209"/>
    <n v="3"/>
  </r>
  <r>
    <n v="3932105613"/>
    <d v="2018-03-10T00:00:00"/>
    <n v="2"/>
    <x v="42"/>
    <x v="10"/>
    <x v="71"/>
    <n v="40"/>
    <s v="M"/>
    <m/>
    <n v="386"/>
    <x v="1108"/>
    <n v="558.4"/>
    <n v="5782.8821917808209"/>
    <n v="3"/>
  </r>
  <r>
    <n v="3932105613"/>
    <d v="2018-04-22T00:00:00"/>
    <n v="2"/>
    <x v="9"/>
    <x v="4"/>
    <x v="77"/>
    <n v="27"/>
    <s v="M"/>
    <m/>
    <n v="360"/>
    <x v="1108"/>
    <n v="558.4"/>
    <n v="5782.8821917808209"/>
    <n v="4"/>
  </r>
  <r>
    <n v="3932105613"/>
    <d v="2018-04-24T00:00:00"/>
    <n v="2"/>
    <x v="21"/>
    <x v="20"/>
    <x v="115"/>
    <n v="38"/>
    <s v="M"/>
    <m/>
    <n v="488"/>
    <x v="1108"/>
    <n v="558.4"/>
    <n v="5782.8821917808209"/>
    <n v="4"/>
  </r>
  <r>
    <n v="3932105613"/>
    <d v="2018-04-29T00:00:00"/>
    <n v="6"/>
    <x v="28"/>
    <x v="17"/>
    <x v="107"/>
    <n v="28"/>
    <s v="F"/>
    <m/>
    <n v="1434"/>
    <x v="1108"/>
    <n v="558.4"/>
    <n v="5782.8821917808209"/>
    <n v="4"/>
  </r>
  <r>
    <n v="3932105613"/>
    <d v="2018-05-03T00:00:00"/>
    <n v="6"/>
    <x v="37"/>
    <x v="33"/>
    <x v="99"/>
    <n v="47"/>
    <s v="F"/>
    <n v="1"/>
    <n v="984"/>
    <x v="1108"/>
    <n v="558.4"/>
    <n v="5782.8821917808209"/>
    <n v="5"/>
  </r>
  <r>
    <n v="3932105613"/>
    <d v="2018-05-16T00:00:00"/>
    <n v="6"/>
    <x v="28"/>
    <x v="17"/>
    <x v="70"/>
    <n v="57"/>
    <s v="M"/>
    <m/>
    <n v="990"/>
    <x v="1108"/>
    <n v="558.4"/>
    <n v="5782.8821917808209"/>
    <n v="5"/>
  </r>
  <r>
    <n v="3932105613"/>
    <d v="2018-05-26T00:00:00"/>
    <n v="1"/>
    <x v="21"/>
    <x v="20"/>
    <x v="77"/>
    <n v="40"/>
    <s v="F"/>
    <m/>
    <n v="180"/>
    <x v="1108"/>
    <n v="558.4"/>
    <n v="5782.8821917808209"/>
    <n v="5"/>
  </r>
  <r>
    <n v="3932105613"/>
    <d v="2018-05-30T00:00:00"/>
    <n v="7"/>
    <x v="16"/>
    <x v="15"/>
    <x v="147"/>
    <n v="57"/>
    <s v="F"/>
    <m/>
    <n v="1078"/>
    <x v="1108"/>
    <n v="558.4"/>
    <n v="5782.8821917808209"/>
    <n v="5"/>
  </r>
  <r>
    <n v="3932105613"/>
    <d v="2018-06-28T00:00:00"/>
    <n v="2"/>
    <x v="43"/>
    <x v="6"/>
    <x v="95"/>
    <n v="47"/>
    <s v="F"/>
    <m/>
    <n v="414"/>
    <x v="1108"/>
    <n v="558.4"/>
    <n v="5782.8821917808209"/>
    <n v="6"/>
  </r>
  <r>
    <n v="3932105613"/>
    <d v="2018-07-15T00:00:00"/>
    <n v="2"/>
    <x v="44"/>
    <x v="38"/>
    <x v="161"/>
    <n v="57"/>
    <s v="F"/>
    <m/>
    <n v="494"/>
    <x v="1108"/>
    <n v="558.4"/>
    <n v="5782.8821917808209"/>
    <n v="7"/>
  </r>
  <r>
    <n v="3932105613"/>
    <d v="2018-08-17T00:00:00"/>
    <n v="5"/>
    <x v="15"/>
    <x v="14"/>
    <x v="155"/>
    <n v="32"/>
    <s v="M"/>
    <m/>
    <n v="395"/>
    <x v="1108"/>
    <n v="558.4"/>
    <n v="5782.8821917808209"/>
    <n v="8"/>
  </r>
  <r>
    <n v="3932105613"/>
    <d v="2018-08-20T00:00:00"/>
    <n v="6"/>
    <x v="5"/>
    <x v="5"/>
    <x v="64"/>
    <n v="51"/>
    <s v="M"/>
    <m/>
    <n v="708"/>
    <x v="1108"/>
    <n v="558.4"/>
    <n v="5782.8821917808209"/>
    <n v="8"/>
  </r>
  <r>
    <n v="3932105613"/>
    <d v="2018-10-04T00:00:00"/>
    <n v="7"/>
    <x v="29"/>
    <x v="27"/>
    <x v="133"/>
    <n v="50"/>
    <s v="M"/>
    <m/>
    <n v="1239"/>
    <x v="1108"/>
    <n v="558.4"/>
    <n v="5782.8821917808209"/>
    <n v="10"/>
  </r>
  <r>
    <n v="3932105613"/>
    <d v="2018-10-06T00:00:00"/>
    <n v="3"/>
    <x v="42"/>
    <x v="10"/>
    <x v="27"/>
    <n v="37"/>
    <s v="M"/>
    <m/>
    <n v="252"/>
    <x v="1108"/>
    <n v="558.4"/>
    <n v="5782.8821917808209"/>
    <n v="10"/>
  </r>
  <r>
    <n v="3932105613"/>
    <d v="2018-10-13T00:00:00"/>
    <n v="2"/>
    <x v="28"/>
    <x v="17"/>
    <x v="51"/>
    <n v="39"/>
    <s v="F"/>
    <m/>
    <n v="230"/>
    <x v="1108"/>
    <n v="558.4"/>
    <n v="5782.8821917808209"/>
    <n v="10"/>
  </r>
  <r>
    <n v="3932105613"/>
    <d v="2018-10-16T00:00:00"/>
    <n v="5"/>
    <x v="10"/>
    <x v="9"/>
    <x v="157"/>
    <n v="64"/>
    <s v="F"/>
    <n v="1"/>
    <n v="1160"/>
    <x v="1108"/>
    <n v="558.4"/>
    <n v="5782.8821917808209"/>
    <n v="10"/>
  </r>
  <r>
    <n v="3932105613"/>
    <d v="2018-10-16T00:00:00"/>
    <n v="3"/>
    <x v="10"/>
    <x v="9"/>
    <x v="41"/>
    <n v="40"/>
    <s v="M"/>
    <m/>
    <n v="483"/>
    <x v="1108"/>
    <n v="558.4"/>
    <n v="5782.8821917808209"/>
    <n v="10"/>
  </r>
  <r>
    <n v="3932105613"/>
    <d v="2018-10-20T00:00:00"/>
    <n v="1"/>
    <x v="26"/>
    <x v="25"/>
    <x v="82"/>
    <n v="61"/>
    <s v="F"/>
    <m/>
    <n v="143"/>
    <x v="1108"/>
    <n v="558.4"/>
    <n v="5782.8821917808209"/>
    <n v="10"/>
  </r>
  <r>
    <n v="3932105613"/>
    <d v="2018-10-30T00:00:00"/>
    <n v="2"/>
    <x v="10"/>
    <x v="9"/>
    <x v="134"/>
    <n v="36"/>
    <s v="F"/>
    <m/>
    <n v="150"/>
    <x v="1108"/>
    <n v="558.4"/>
    <n v="5782.8821917808209"/>
    <n v="10"/>
  </r>
  <r>
    <n v="3932105613"/>
    <d v="2018-11-06T00:00:00"/>
    <n v="5"/>
    <x v="32"/>
    <x v="30"/>
    <x v="120"/>
    <n v="54"/>
    <s v="F"/>
    <m/>
    <n v="545"/>
    <x v="1108"/>
    <n v="558.4"/>
    <n v="5782.8821917808209"/>
    <n v="11"/>
  </r>
  <r>
    <n v="3932105613"/>
    <d v="2018-11-06T00:00:00"/>
    <n v="6"/>
    <x v="46"/>
    <x v="9"/>
    <x v="5"/>
    <n v="61"/>
    <s v="M"/>
    <m/>
    <n v="678"/>
    <x v="1108"/>
    <n v="558.4"/>
    <n v="5782.8821917808209"/>
    <n v="11"/>
  </r>
  <r>
    <n v="3934447538"/>
    <d v="2018-01-01T00:00:00"/>
    <n v="4"/>
    <x v="48"/>
    <x v="39"/>
    <x v="86"/>
    <n v="55"/>
    <s v="M"/>
    <m/>
    <n v="308"/>
    <x v="1109"/>
    <n v="528.84"/>
    <n v="5476.7539726027399"/>
    <n v="1"/>
  </r>
  <r>
    <n v="3934447538"/>
    <d v="2018-01-04T00:00:00"/>
    <n v="1"/>
    <x v="43"/>
    <x v="6"/>
    <x v="103"/>
    <n v="47"/>
    <s v="M"/>
    <m/>
    <n v="200"/>
    <x v="1109"/>
    <n v="528.84"/>
    <n v="5476.7539726027399"/>
    <n v="1"/>
  </r>
  <r>
    <n v="3934447538"/>
    <d v="2018-01-05T00:00:00"/>
    <n v="1"/>
    <x v="22"/>
    <x v="21"/>
    <x v="145"/>
    <n v="48"/>
    <s v="M"/>
    <m/>
    <n v="246"/>
    <x v="1109"/>
    <n v="528.84"/>
    <n v="5476.7539726027399"/>
    <n v="1"/>
  </r>
  <r>
    <n v="3934447538"/>
    <d v="2018-01-09T00:00:00"/>
    <n v="3"/>
    <x v="16"/>
    <x v="15"/>
    <x v="142"/>
    <n v="62"/>
    <s v="M"/>
    <m/>
    <n v="363"/>
    <x v="1109"/>
    <n v="528.84"/>
    <n v="5476.7539726027399"/>
    <n v="1"/>
  </r>
  <r>
    <n v="3934447538"/>
    <d v="2018-01-12T00:00:00"/>
    <n v="7"/>
    <x v="19"/>
    <x v="18"/>
    <x v="170"/>
    <n v="50"/>
    <s v="M"/>
    <m/>
    <n v="595"/>
    <x v="1109"/>
    <n v="528.84"/>
    <n v="5476.7539726027399"/>
    <n v="1"/>
  </r>
  <r>
    <n v="3934447538"/>
    <d v="2018-02-04T00:00:00"/>
    <n v="1"/>
    <x v="48"/>
    <x v="39"/>
    <x v="36"/>
    <n v="56"/>
    <s v="F"/>
    <m/>
    <n v="126"/>
    <x v="1109"/>
    <n v="528.84"/>
    <n v="5476.7539726027399"/>
    <n v="2"/>
  </r>
  <r>
    <n v="3934447538"/>
    <d v="2018-02-09T00:00:00"/>
    <n v="3"/>
    <x v="20"/>
    <x v="19"/>
    <x v="95"/>
    <n v="39"/>
    <s v="F"/>
    <m/>
    <n v="621"/>
    <x v="1109"/>
    <n v="528.84"/>
    <n v="5476.7539726027399"/>
    <n v="2"/>
  </r>
  <r>
    <n v="3934447538"/>
    <d v="2018-02-12T00:00:00"/>
    <n v="6"/>
    <x v="6"/>
    <x v="6"/>
    <x v="25"/>
    <n v="58"/>
    <s v="F"/>
    <m/>
    <n v="1194"/>
    <x v="1109"/>
    <n v="528.84"/>
    <n v="5476.7539726027399"/>
    <n v="2"/>
  </r>
  <r>
    <n v="3934447538"/>
    <d v="2018-02-15T00:00:00"/>
    <n v="6"/>
    <x v="27"/>
    <x v="26"/>
    <x v="87"/>
    <n v="37"/>
    <s v="F"/>
    <m/>
    <n v="1374"/>
    <x v="1109"/>
    <n v="528.84"/>
    <n v="5476.7539726027399"/>
    <n v="2"/>
  </r>
  <r>
    <n v="3934447538"/>
    <d v="2018-03-04T00:00:00"/>
    <n v="5"/>
    <x v="48"/>
    <x v="39"/>
    <x v="97"/>
    <n v="46"/>
    <s v="M"/>
    <m/>
    <n v="725"/>
    <x v="1109"/>
    <n v="528.84"/>
    <n v="5476.7539726027399"/>
    <n v="3"/>
  </r>
  <r>
    <n v="3934447538"/>
    <d v="2018-03-16T00:00:00"/>
    <n v="6"/>
    <x v="33"/>
    <x v="31"/>
    <x v="53"/>
    <n v="49"/>
    <s v="M"/>
    <m/>
    <n v="954"/>
    <x v="1109"/>
    <n v="528.84"/>
    <n v="5476.7539726027399"/>
    <n v="3"/>
  </r>
  <r>
    <n v="3934447538"/>
    <d v="2018-03-27T00:00:00"/>
    <n v="5"/>
    <x v="29"/>
    <x v="27"/>
    <x v="60"/>
    <n v="49"/>
    <s v="F"/>
    <m/>
    <n v="1085"/>
    <x v="1109"/>
    <n v="528.84"/>
    <n v="5476.7539726027399"/>
    <n v="3"/>
  </r>
  <r>
    <n v="3934447538"/>
    <d v="2018-03-31T00:00:00"/>
    <n v="4"/>
    <x v="6"/>
    <x v="6"/>
    <x v="61"/>
    <n v="47"/>
    <s v="M"/>
    <m/>
    <n v="936"/>
    <x v="1109"/>
    <n v="528.84"/>
    <n v="5476.7539726027399"/>
    <n v="3"/>
  </r>
  <r>
    <n v="3934447538"/>
    <d v="2018-04-06T00:00:00"/>
    <n v="7"/>
    <x v="9"/>
    <x v="4"/>
    <x v="24"/>
    <n v="55"/>
    <s v="M"/>
    <m/>
    <n v="1652"/>
    <x v="1109"/>
    <n v="528.84"/>
    <n v="5476.7539726027399"/>
    <n v="4"/>
  </r>
  <r>
    <n v="3934447538"/>
    <d v="2018-04-21T00:00:00"/>
    <n v="5"/>
    <x v="3"/>
    <x v="3"/>
    <x v="91"/>
    <n v="49"/>
    <s v="M"/>
    <m/>
    <n v="695"/>
    <x v="1109"/>
    <n v="528.84"/>
    <n v="5476.7539726027399"/>
    <n v="4"/>
  </r>
  <r>
    <n v="3934447538"/>
    <d v="2018-05-10T00:00:00"/>
    <n v="6"/>
    <x v="37"/>
    <x v="33"/>
    <x v="146"/>
    <n v="63"/>
    <s v="M"/>
    <m/>
    <n v="702"/>
    <x v="1109"/>
    <n v="528.84"/>
    <n v="5476.7539726027399"/>
    <n v="5"/>
  </r>
  <r>
    <n v="3934447538"/>
    <d v="2018-05-15T00:00:00"/>
    <n v="5"/>
    <x v="9"/>
    <x v="4"/>
    <x v="76"/>
    <n v="39"/>
    <s v="M"/>
    <m/>
    <n v="595"/>
    <x v="1109"/>
    <n v="528.84"/>
    <n v="5476.7539726027399"/>
    <n v="5"/>
  </r>
  <r>
    <n v="3934447538"/>
    <d v="2018-05-15T00:00:00"/>
    <n v="6"/>
    <x v="21"/>
    <x v="20"/>
    <x v="130"/>
    <n v="33"/>
    <s v="F"/>
    <m/>
    <n v="1038"/>
    <x v="1109"/>
    <n v="528.84"/>
    <n v="5476.7539726027399"/>
    <n v="5"/>
  </r>
  <r>
    <n v="3934447538"/>
    <d v="2018-05-23T00:00:00"/>
    <n v="7"/>
    <x v="31"/>
    <x v="29"/>
    <x v="153"/>
    <n v="29"/>
    <s v="M"/>
    <m/>
    <n v="1442"/>
    <x v="1109"/>
    <n v="528.84"/>
    <n v="5476.7539726027399"/>
    <n v="5"/>
  </r>
  <r>
    <n v="3934447538"/>
    <d v="2018-06-14T00:00:00"/>
    <n v="3"/>
    <x v="32"/>
    <x v="30"/>
    <x v="155"/>
    <n v="52"/>
    <s v="F"/>
    <m/>
    <n v="237"/>
    <x v="1109"/>
    <n v="528.84"/>
    <n v="5476.7539726027399"/>
    <n v="6"/>
  </r>
  <r>
    <n v="3934447538"/>
    <d v="2018-06-17T00:00:00"/>
    <n v="2"/>
    <x v="26"/>
    <x v="25"/>
    <x v="74"/>
    <n v="27"/>
    <s v="F"/>
    <m/>
    <n v="486"/>
    <x v="1109"/>
    <n v="528.84"/>
    <n v="5476.7539726027399"/>
    <n v="6"/>
  </r>
  <r>
    <n v="3934447538"/>
    <d v="2018-07-12T00:00:00"/>
    <n v="7"/>
    <x v="38"/>
    <x v="34"/>
    <x v="149"/>
    <n v="61"/>
    <s v="M"/>
    <m/>
    <n v="1176"/>
    <x v="1109"/>
    <n v="528.84"/>
    <n v="5476.7539726027399"/>
    <n v="7"/>
  </r>
  <r>
    <n v="3934447538"/>
    <d v="2018-07-22T00:00:00"/>
    <n v="4"/>
    <x v="14"/>
    <x v="13"/>
    <x v="46"/>
    <n v="28"/>
    <s v="F"/>
    <m/>
    <n v="736"/>
    <x v="1109"/>
    <n v="528.84"/>
    <n v="5476.7539726027399"/>
    <n v="7"/>
  </r>
  <r>
    <n v="3934447538"/>
    <d v="2018-07-27T00:00:00"/>
    <n v="7"/>
    <x v="12"/>
    <x v="11"/>
    <x v="88"/>
    <n v="25"/>
    <s v="F"/>
    <m/>
    <n v="742"/>
    <x v="1109"/>
    <n v="528.84"/>
    <n v="5476.7539726027399"/>
    <n v="7"/>
  </r>
  <r>
    <n v="3934447538"/>
    <d v="2018-07-28T00:00:00"/>
    <n v="2"/>
    <x v="11"/>
    <x v="10"/>
    <x v="75"/>
    <n v="37"/>
    <s v="F"/>
    <m/>
    <n v="232"/>
    <x v="1109"/>
    <n v="528.84"/>
    <n v="5476.7539726027399"/>
    <n v="7"/>
  </r>
  <r>
    <n v="3934447538"/>
    <d v="2018-07-29T00:00:00"/>
    <n v="5"/>
    <x v="11"/>
    <x v="10"/>
    <x v="89"/>
    <n v="45"/>
    <s v="M"/>
    <m/>
    <n v="1245"/>
    <x v="1109"/>
    <n v="528.84"/>
    <n v="5476.7539726027399"/>
    <n v="7"/>
  </r>
  <r>
    <n v="3934447538"/>
    <d v="2018-08-06T00:00:00"/>
    <n v="1"/>
    <x v="22"/>
    <x v="21"/>
    <x v="116"/>
    <n v="57"/>
    <s v="F"/>
    <m/>
    <n v="221"/>
    <x v="1109"/>
    <n v="528.84"/>
    <n v="5476.7539726027399"/>
    <n v="8"/>
  </r>
  <r>
    <n v="3934447538"/>
    <d v="2018-08-17T00:00:00"/>
    <n v="2"/>
    <x v="10"/>
    <x v="9"/>
    <x v="80"/>
    <n v="51"/>
    <s v="F"/>
    <m/>
    <n v="258"/>
    <x v="1109"/>
    <n v="528.84"/>
    <n v="5476.7539726027399"/>
    <n v="8"/>
  </r>
  <r>
    <n v="3934447538"/>
    <d v="2018-09-06T00:00:00"/>
    <n v="4"/>
    <x v="48"/>
    <x v="39"/>
    <x v="14"/>
    <n v="26"/>
    <s v="M"/>
    <m/>
    <n v="392"/>
    <x v="1109"/>
    <n v="528.84"/>
    <n v="5476.7539726027399"/>
    <n v="9"/>
  </r>
  <r>
    <n v="3934447538"/>
    <d v="2018-09-07T00:00:00"/>
    <n v="1"/>
    <x v="6"/>
    <x v="6"/>
    <x v="143"/>
    <n v="60"/>
    <s v="M"/>
    <m/>
    <n v="183"/>
    <x v="1109"/>
    <n v="528.84"/>
    <n v="5476.7539726027399"/>
    <n v="9"/>
  </r>
  <r>
    <n v="3934447538"/>
    <d v="2018-09-18T00:00:00"/>
    <n v="7"/>
    <x v="17"/>
    <x v="16"/>
    <x v="28"/>
    <n v="32"/>
    <s v="F"/>
    <m/>
    <n v="1274"/>
    <x v="1109"/>
    <n v="528.84"/>
    <n v="5476.7539726027399"/>
    <n v="9"/>
  </r>
  <r>
    <n v="3934447538"/>
    <d v="2018-10-20T00:00:00"/>
    <n v="2"/>
    <x v="34"/>
    <x v="4"/>
    <x v="148"/>
    <n v="54"/>
    <s v="F"/>
    <m/>
    <n v="484"/>
    <x v="1109"/>
    <n v="528.84"/>
    <n v="5476.7539726027399"/>
    <n v="10"/>
  </r>
  <r>
    <n v="3934447538"/>
    <d v="2018-10-29T00:00:00"/>
    <n v="5"/>
    <x v="44"/>
    <x v="38"/>
    <x v="85"/>
    <n v="51"/>
    <s v="F"/>
    <m/>
    <n v="1060"/>
    <x v="1109"/>
    <n v="528.84"/>
    <n v="5476.7539726027399"/>
    <n v="10"/>
  </r>
  <r>
    <n v="3950767037"/>
    <d v="2018-01-01T00:00:00"/>
    <n v="1"/>
    <x v="12"/>
    <x v="11"/>
    <x v="98"/>
    <n v="63"/>
    <s v="F"/>
    <m/>
    <n v="140"/>
    <x v="717"/>
    <n v="779.2"/>
    <n v="8069.5232876712344"/>
    <n v="1"/>
  </r>
  <r>
    <n v="3950767037"/>
    <d v="2018-01-04T00:00:00"/>
    <n v="2"/>
    <x v="22"/>
    <x v="21"/>
    <x v="151"/>
    <n v="52"/>
    <s v="M"/>
    <m/>
    <n v="420"/>
    <x v="717"/>
    <n v="779.2"/>
    <n v="8069.5232876712344"/>
    <n v="1"/>
  </r>
  <r>
    <n v="3950767037"/>
    <d v="2018-01-31T00:00:00"/>
    <n v="1"/>
    <x v="10"/>
    <x v="9"/>
    <x v="18"/>
    <n v="55"/>
    <s v="M"/>
    <m/>
    <n v="196"/>
    <x v="717"/>
    <n v="779.2"/>
    <n v="8069.5232876712344"/>
    <n v="1"/>
  </r>
  <r>
    <n v="3950767037"/>
    <d v="2018-03-10T00:00:00"/>
    <n v="5"/>
    <x v="33"/>
    <x v="31"/>
    <x v="90"/>
    <n v="39"/>
    <s v="F"/>
    <m/>
    <n v="1155"/>
    <x v="717"/>
    <n v="779.2"/>
    <n v="8069.5232876712344"/>
    <n v="3"/>
  </r>
  <r>
    <n v="3950767037"/>
    <d v="2018-03-23T00:00:00"/>
    <n v="7"/>
    <x v="5"/>
    <x v="5"/>
    <x v="162"/>
    <n v="29"/>
    <s v="M"/>
    <m/>
    <n v="1022"/>
    <x v="717"/>
    <n v="779.2"/>
    <n v="8069.5232876712344"/>
    <n v="3"/>
  </r>
  <r>
    <n v="3950767037"/>
    <d v="2018-03-24T00:00:00"/>
    <n v="1"/>
    <x v="30"/>
    <x v="28"/>
    <x v="85"/>
    <n v="63"/>
    <s v="F"/>
    <m/>
    <n v="212"/>
    <x v="717"/>
    <n v="779.2"/>
    <n v="8069.5232876712344"/>
    <n v="3"/>
  </r>
  <r>
    <n v="3950767037"/>
    <d v="2018-04-30T00:00:00"/>
    <n v="3"/>
    <x v="22"/>
    <x v="21"/>
    <x v="173"/>
    <n v="40"/>
    <s v="M"/>
    <n v="1"/>
    <n v="615"/>
    <x v="717"/>
    <n v="779.2"/>
    <n v="8069.5232876712344"/>
    <n v="4"/>
  </r>
  <r>
    <n v="3950767037"/>
    <d v="2018-05-02T00:00:00"/>
    <n v="2"/>
    <x v="36"/>
    <x v="32"/>
    <x v="93"/>
    <n v="36"/>
    <s v="M"/>
    <m/>
    <n v="454"/>
    <x v="717"/>
    <n v="779.2"/>
    <n v="8069.5232876712344"/>
    <n v="5"/>
  </r>
  <r>
    <n v="3950767037"/>
    <d v="2018-05-19T00:00:00"/>
    <n v="4"/>
    <x v="21"/>
    <x v="20"/>
    <x v="150"/>
    <n v="35"/>
    <s v="M"/>
    <m/>
    <n v="400"/>
    <x v="717"/>
    <n v="779.2"/>
    <n v="8069.5232876712344"/>
    <n v="5"/>
  </r>
  <r>
    <n v="3950767037"/>
    <d v="2018-07-20T00:00:00"/>
    <n v="1"/>
    <x v="12"/>
    <x v="11"/>
    <x v="16"/>
    <n v="51"/>
    <s v="M"/>
    <m/>
    <n v="214"/>
    <x v="717"/>
    <n v="779.2"/>
    <n v="8069.5232876712344"/>
    <n v="7"/>
  </r>
  <r>
    <n v="3950767037"/>
    <d v="2018-07-30T00:00:00"/>
    <n v="4"/>
    <x v="47"/>
    <x v="37"/>
    <x v="51"/>
    <n v="39"/>
    <s v="F"/>
    <m/>
    <n v="460"/>
    <x v="717"/>
    <n v="779.2"/>
    <n v="8069.5232876712344"/>
    <n v="7"/>
  </r>
  <r>
    <n v="3950767037"/>
    <d v="2018-08-03T00:00:00"/>
    <n v="5"/>
    <x v="2"/>
    <x v="2"/>
    <x v="52"/>
    <n v="49"/>
    <s v="F"/>
    <m/>
    <n v="1200"/>
    <x v="717"/>
    <n v="779.2"/>
    <n v="8069.5232876712344"/>
    <n v="8"/>
  </r>
  <r>
    <n v="3950767037"/>
    <d v="2018-08-08T00:00:00"/>
    <n v="2"/>
    <x v="44"/>
    <x v="38"/>
    <x v="107"/>
    <n v="59"/>
    <s v="M"/>
    <m/>
    <n v="478"/>
    <x v="717"/>
    <n v="779.2"/>
    <n v="8069.5232876712344"/>
    <n v="8"/>
  </r>
  <r>
    <n v="3950767037"/>
    <d v="2018-09-07T00:00:00"/>
    <n v="1"/>
    <x v="16"/>
    <x v="15"/>
    <x v="36"/>
    <n v="48"/>
    <s v="M"/>
    <m/>
    <n v="126"/>
    <x v="717"/>
    <n v="779.2"/>
    <n v="8069.5232876712344"/>
    <n v="9"/>
  </r>
  <r>
    <n v="3950767037"/>
    <d v="2018-09-10T00:00:00"/>
    <n v="3"/>
    <x v="8"/>
    <x v="8"/>
    <x v="161"/>
    <n v="29"/>
    <s v="M"/>
    <m/>
    <n v="741"/>
    <x v="717"/>
    <n v="779.2"/>
    <n v="8069.5232876712344"/>
    <n v="9"/>
  </r>
  <r>
    <n v="3950767037"/>
    <d v="2018-10-09T00:00:00"/>
    <n v="6"/>
    <x v="45"/>
    <x v="0"/>
    <x v="91"/>
    <n v="60"/>
    <s v="F"/>
    <n v="1"/>
    <n v="834"/>
    <x v="717"/>
    <n v="779.2"/>
    <n v="8069.5232876712344"/>
    <n v="10"/>
  </r>
  <r>
    <n v="3950767037"/>
    <d v="2018-10-12T00:00:00"/>
    <n v="3"/>
    <x v="22"/>
    <x v="21"/>
    <x v="65"/>
    <n v="25"/>
    <s v="M"/>
    <m/>
    <n v="582"/>
    <x v="717"/>
    <n v="779.2"/>
    <n v="8069.5232876712344"/>
    <n v="10"/>
  </r>
  <r>
    <n v="3950767037"/>
    <d v="2018-10-18T00:00:00"/>
    <n v="1"/>
    <x v="4"/>
    <x v="4"/>
    <x v="148"/>
    <n v="57"/>
    <s v="M"/>
    <m/>
    <n v="242"/>
    <x v="717"/>
    <n v="779.2"/>
    <n v="8069.5232876712344"/>
    <n v="10"/>
  </r>
  <r>
    <n v="3950767037"/>
    <d v="2018-10-24T00:00:00"/>
    <n v="2"/>
    <x v="6"/>
    <x v="6"/>
    <x v="74"/>
    <n v="46"/>
    <s v="M"/>
    <m/>
    <n v="486"/>
    <x v="717"/>
    <n v="779.2"/>
    <n v="8069.5232876712344"/>
    <n v="10"/>
  </r>
  <r>
    <n v="3950767037"/>
    <d v="2018-11-01T00:00:00"/>
    <n v="1"/>
    <x v="47"/>
    <x v="37"/>
    <x v="18"/>
    <n v="30"/>
    <s v="F"/>
    <m/>
    <n v="196"/>
    <x v="717"/>
    <n v="779.2"/>
    <n v="8069.5232876712344"/>
    <n v="11"/>
  </r>
  <r>
    <n v="3951116811"/>
    <d v="2018-01-09T00:00:00"/>
    <n v="4"/>
    <x v="28"/>
    <x v="17"/>
    <x v="103"/>
    <n v="28"/>
    <s v="F"/>
    <m/>
    <n v="800"/>
    <x v="1110"/>
    <n v="734.97"/>
    <n v="7611.4701369863005"/>
    <n v="1"/>
  </r>
  <r>
    <n v="3951116811"/>
    <d v="2018-01-09T00:00:00"/>
    <n v="7"/>
    <x v="41"/>
    <x v="37"/>
    <x v="140"/>
    <n v="65"/>
    <s v="M"/>
    <m/>
    <n v="574"/>
    <x v="1110"/>
    <n v="734.97"/>
    <n v="7611.4701369863005"/>
    <n v="1"/>
  </r>
  <r>
    <n v="3951116811"/>
    <d v="2018-01-25T00:00:00"/>
    <n v="4"/>
    <x v="8"/>
    <x v="8"/>
    <x v="61"/>
    <n v="58"/>
    <s v="M"/>
    <m/>
    <n v="936"/>
    <x v="1110"/>
    <n v="734.97"/>
    <n v="7611.4701369863005"/>
    <n v="1"/>
  </r>
  <r>
    <n v="3951116811"/>
    <d v="2018-01-31T00:00:00"/>
    <n v="5"/>
    <x v="16"/>
    <x v="15"/>
    <x v="103"/>
    <n v="30"/>
    <s v="M"/>
    <m/>
    <n v="1000"/>
    <x v="1110"/>
    <n v="734.97"/>
    <n v="7611.4701369863005"/>
    <n v="1"/>
  </r>
  <r>
    <n v="3951116811"/>
    <d v="2018-02-06T00:00:00"/>
    <n v="4"/>
    <x v="25"/>
    <x v="24"/>
    <x v="150"/>
    <n v="65"/>
    <s v="M"/>
    <m/>
    <n v="400"/>
    <x v="1110"/>
    <n v="734.97"/>
    <n v="7611.4701369863005"/>
    <n v="2"/>
  </r>
  <r>
    <n v="3951116811"/>
    <d v="2018-02-19T00:00:00"/>
    <n v="5"/>
    <x v="30"/>
    <x v="28"/>
    <x v="159"/>
    <n v="55"/>
    <s v="M"/>
    <m/>
    <n v="460"/>
    <x v="1110"/>
    <n v="734.97"/>
    <n v="7611.4701369863005"/>
    <n v="2"/>
  </r>
  <r>
    <n v="3951116811"/>
    <d v="2018-02-20T00:00:00"/>
    <n v="6"/>
    <x v="14"/>
    <x v="13"/>
    <x v="11"/>
    <n v="45"/>
    <s v="F"/>
    <m/>
    <n v="1338"/>
    <x v="1110"/>
    <n v="734.97"/>
    <n v="7611.4701369863005"/>
    <n v="2"/>
  </r>
  <r>
    <n v="3951116811"/>
    <d v="2018-03-07T00:00:00"/>
    <n v="3"/>
    <x v="31"/>
    <x v="29"/>
    <x v="114"/>
    <n v="56"/>
    <s v="M"/>
    <m/>
    <n v="261"/>
    <x v="1110"/>
    <n v="734.97"/>
    <n v="7611.4701369863005"/>
    <n v="3"/>
  </r>
  <r>
    <n v="3951116811"/>
    <d v="2018-03-15T00:00:00"/>
    <n v="6"/>
    <x v="11"/>
    <x v="10"/>
    <x v="82"/>
    <n v="38"/>
    <s v="F"/>
    <m/>
    <n v="858"/>
    <x v="1110"/>
    <n v="734.97"/>
    <n v="7611.4701369863005"/>
    <n v="3"/>
  </r>
  <r>
    <n v="3951116811"/>
    <d v="2018-03-20T00:00:00"/>
    <n v="4"/>
    <x v="19"/>
    <x v="18"/>
    <x v="6"/>
    <n v="39"/>
    <s v="M"/>
    <m/>
    <n v="724"/>
    <x v="1110"/>
    <n v="734.97"/>
    <n v="7611.4701369863005"/>
    <n v="3"/>
  </r>
  <r>
    <n v="3951116811"/>
    <d v="2018-03-30T00:00:00"/>
    <n v="2"/>
    <x v="29"/>
    <x v="27"/>
    <x v="142"/>
    <n v="64"/>
    <s v="F"/>
    <m/>
    <n v="242"/>
    <x v="1110"/>
    <n v="734.97"/>
    <n v="7611.4701369863005"/>
    <n v="3"/>
  </r>
  <r>
    <n v="3951116811"/>
    <d v="2018-04-08T00:00:00"/>
    <n v="4"/>
    <x v="18"/>
    <x v="17"/>
    <x v="132"/>
    <n v="59"/>
    <s v="F"/>
    <m/>
    <n v="676"/>
    <x v="1110"/>
    <n v="734.97"/>
    <n v="7611.4701369863005"/>
    <n v="4"/>
  </r>
  <r>
    <n v="3951116811"/>
    <d v="2018-04-08T00:00:00"/>
    <n v="6"/>
    <x v="6"/>
    <x v="6"/>
    <x v="77"/>
    <n v="52"/>
    <s v="F"/>
    <m/>
    <n v="1080"/>
    <x v="1110"/>
    <n v="734.97"/>
    <n v="7611.4701369863005"/>
    <n v="4"/>
  </r>
  <r>
    <n v="3951116811"/>
    <d v="2018-04-28T00:00:00"/>
    <n v="3"/>
    <x v="24"/>
    <x v="23"/>
    <x v="82"/>
    <n v="37"/>
    <s v="F"/>
    <m/>
    <n v="429"/>
    <x v="1110"/>
    <n v="734.97"/>
    <n v="7611.4701369863005"/>
    <n v="4"/>
  </r>
  <r>
    <n v="3951116811"/>
    <d v="2018-05-03T00:00:00"/>
    <n v="3"/>
    <x v="8"/>
    <x v="8"/>
    <x v="106"/>
    <n v="46"/>
    <s v="F"/>
    <n v="1"/>
    <n v="603"/>
    <x v="1110"/>
    <n v="734.97"/>
    <n v="7611.4701369863005"/>
    <n v="5"/>
  </r>
  <r>
    <n v="3951116811"/>
    <d v="2018-05-28T00:00:00"/>
    <n v="2"/>
    <x v="4"/>
    <x v="4"/>
    <x v="69"/>
    <n v="39"/>
    <s v="F"/>
    <m/>
    <n v="342"/>
    <x v="1110"/>
    <n v="734.97"/>
    <n v="7611.4701369863005"/>
    <n v="5"/>
  </r>
  <r>
    <n v="3951116811"/>
    <d v="2018-05-29T00:00:00"/>
    <n v="4"/>
    <x v="35"/>
    <x v="21"/>
    <x v="119"/>
    <n v="60"/>
    <s v="M"/>
    <m/>
    <n v="900"/>
    <x v="1110"/>
    <n v="734.97"/>
    <n v="7611.4701369863005"/>
    <n v="5"/>
  </r>
  <r>
    <n v="3951116811"/>
    <d v="2018-06-02T00:00:00"/>
    <n v="5"/>
    <x v="39"/>
    <x v="35"/>
    <x v="63"/>
    <n v="46"/>
    <s v="F"/>
    <m/>
    <n v="890"/>
    <x v="1110"/>
    <n v="734.97"/>
    <n v="7611.4701369863005"/>
    <n v="6"/>
  </r>
  <r>
    <n v="3951116811"/>
    <d v="2018-06-13T00:00:00"/>
    <n v="2"/>
    <x v="28"/>
    <x v="17"/>
    <x v="124"/>
    <n v="46"/>
    <s v="M"/>
    <m/>
    <n v="406"/>
    <x v="1110"/>
    <n v="734.97"/>
    <n v="7611.4701369863005"/>
    <n v="6"/>
  </r>
  <r>
    <n v="3951116811"/>
    <d v="2018-07-11T00:00:00"/>
    <n v="5"/>
    <x v="25"/>
    <x v="24"/>
    <x v="156"/>
    <n v="61"/>
    <s v="F"/>
    <m/>
    <n v="785"/>
    <x v="1110"/>
    <n v="734.97"/>
    <n v="7611.4701369863005"/>
    <n v="7"/>
  </r>
  <r>
    <n v="3951116811"/>
    <d v="2018-07-16T00:00:00"/>
    <n v="5"/>
    <x v="13"/>
    <x v="12"/>
    <x v="129"/>
    <n v="42"/>
    <s v="F"/>
    <m/>
    <n v="665"/>
    <x v="1110"/>
    <n v="734.97"/>
    <n v="7611.4701369863005"/>
    <n v="7"/>
  </r>
  <r>
    <n v="3951116811"/>
    <d v="2018-07-17T00:00:00"/>
    <n v="6"/>
    <x v="23"/>
    <x v="22"/>
    <x v="71"/>
    <n v="38"/>
    <s v="F"/>
    <m/>
    <n v="1158"/>
    <x v="1110"/>
    <n v="734.97"/>
    <n v="7611.4701369863005"/>
    <n v="7"/>
  </r>
  <r>
    <n v="3951116811"/>
    <d v="2018-07-22T00:00:00"/>
    <n v="4"/>
    <x v="28"/>
    <x v="17"/>
    <x v="102"/>
    <n v="44"/>
    <s v="M"/>
    <m/>
    <n v="624"/>
    <x v="1110"/>
    <n v="734.97"/>
    <n v="7611.4701369863005"/>
    <n v="7"/>
  </r>
  <r>
    <n v="3951116811"/>
    <d v="2018-07-31T00:00:00"/>
    <n v="4"/>
    <x v="21"/>
    <x v="20"/>
    <x v="1"/>
    <n v="33"/>
    <s v="M"/>
    <m/>
    <n v="412"/>
    <x v="1110"/>
    <n v="734.97"/>
    <n v="7611.4701369863005"/>
    <n v="7"/>
  </r>
  <r>
    <n v="3951116811"/>
    <d v="2018-08-06T00:00:00"/>
    <n v="1"/>
    <x v="20"/>
    <x v="19"/>
    <x v="83"/>
    <n v="53"/>
    <s v="M"/>
    <m/>
    <n v="222"/>
    <x v="1110"/>
    <n v="734.97"/>
    <n v="7611.4701369863005"/>
    <n v="8"/>
  </r>
  <r>
    <n v="3951116811"/>
    <d v="2018-08-20T00:00:00"/>
    <n v="6"/>
    <x v="38"/>
    <x v="34"/>
    <x v="67"/>
    <n v="33"/>
    <s v="M"/>
    <m/>
    <n v="1296"/>
    <x v="1110"/>
    <n v="734.97"/>
    <n v="7611.4701369863005"/>
    <n v="8"/>
  </r>
  <r>
    <n v="3951116811"/>
    <d v="2018-09-01T00:00:00"/>
    <n v="2"/>
    <x v="49"/>
    <x v="40"/>
    <x v="100"/>
    <n v="40"/>
    <s v="M"/>
    <m/>
    <n v="256"/>
    <x v="1110"/>
    <n v="734.97"/>
    <n v="7611.4701369863005"/>
    <n v="9"/>
  </r>
  <r>
    <n v="3951116811"/>
    <d v="2018-09-02T00:00:00"/>
    <n v="2"/>
    <x v="40"/>
    <x v="36"/>
    <x v="125"/>
    <n v="25"/>
    <s v="F"/>
    <m/>
    <n v="302"/>
    <x v="1110"/>
    <n v="734.97"/>
    <n v="7611.4701369863005"/>
    <n v="9"/>
  </r>
  <r>
    <n v="3951116811"/>
    <d v="2018-09-03T00:00:00"/>
    <n v="1"/>
    <x v="42"/>
    <x v="10"/>
    <x v="36"/>
    <n v="53"/>
    <s v="M"/>
    <m/>
    <n v="126"/>
    <x v="1110"/>
    <n v="734.97"/>
    <n v="7611.4701369863005"/>
    <n v="9"/>
  </r>
  <r>
    <n v="3951116811"/>
    <d v="2018-10-07T00:00:00"/>
    <n v="3"/>
    <x v="9"/>
    <x v="4"/>
    <x v="39"/>
    <n v="46"/>
    <s v="M"/>
    <m/>
    <n v="396"/>
    <x v="1110"/>
    <n v="734.97"/>
    <n v="7611.4701369863005"/>
    <n v="10"/>
  </r>
  <r>
    <n v="3951116811"/>
    <d v="2018-10-18T00:00:00"/>
    <n v="7"/>
    <x v="11"/>
    <x v="10"/>
    <x v="17"/>
    <n v="46"/>
    <s v="M"/>
    <m/>
    <n v="1043"/>
    <x v="1110"/>
    <n v="734.97"/>
    <n v="7611.4701369863005"/>
    <n v="10"/>
  </r>
  <r>
    <n v="3951116811"/>
    <d v="2018-10-29T00:00:00"/>
    <n v="6"/>
    <x v="12"/>
    <x v="11"/>
    <x v="5"/>
    <n v="32"/>
    <s v="M"/>
    <m/>
    <n v="678"/>
    <x v="1110"/>
    <n v="734.97"/>
    <n v="7611.4701369863005"/>
    <n v="10"/>
  </r>
  <r>
    <n v="3951116811"/>
    <d v="2018-10-31T00:00:00"/>
    <n v="1"/>
    <x v="20"/>
    <x v="19"/>
    <x v="173"/>
    <n v="47"/>
    <s v="F"/>
    <m/>
    <n v="205"/>
    <x v="1110"/>
    <n v="734.97"/>
    <n v="7611.4701369863005"/>
    <n v="10"/>
  </r>
  <r>
    <n v="3951116811"/>
    <d v="2018-11-09T00:00:00"/>
    <n v="6"/>
    <x v="33"/>
    <x v="31"/>
    <x v="118"/>
    <n v="31"/>
    <s v="F"/>
    <m/>
    <n v="1380"/>
    <x v="1110"/>
    <n v="734.97"/>
    <n v="7611.4701369863005"/>
    <n v="11"/>
  </r>
  <r>
    <n v="3951116811"/>
    <d v="2018-11-11T00:00:00"/>
    <n v="7"/>
    <x v="45"/>
    <x v="0"/>
    <x v="99"/>
    <n v="26"/>
    <s v="F"/>
    <m/>
    <n v="1148"/>
    <x v="1110"/>
    <n v="734.97"/>
    <n v="7611.4701369863005"/>
    <n v="11"/>
  </r>
  <r>
    <n v="3956902602"/>
    <d v="2018-01-01T00:00:00"/>
    <n v="3"/>
    <x v="27"/>
    <x v="26"/>
    <x v="125"/>
    <n v="28"/>
    <s v="M"/>
    <m/>
    <n v="453"/>
    <x v="446"/>
    <n v="665.43999999999994"/>
    <n v="6891.40602739726"/>
    <n v="1"/>
  </r>
  <r>
    <n v="3956902602"/>
    <d v="2018-01-25T00:00:00"/>
    <n v="4"/>
    <x v="29"/>
    <x v="27"/>
    <x v="14"/>
    <n v="52"/>
    <s v="F"/>
    <m/>
    <n v="392"/>
    <x v="446"/>
    <n v="665.43999999999994"/>
    <n v="6891.40602739726"/>
    <n v="1"/>
  </r>
  <r>
    <n v="3956902602"/>
    <d v="2018-02-07T00:00:00"/>
    <n v="1"/>
    <x v="31"/>
    <x v="29"/>
    <x v="25"/>
    <n v="32"/>
    <s v="F"/>
    <m/>
    <n v="199"/>
    <x v="446"/>
    <n v="665.43999999999994"/>
    <n v="6891.40602739726"/>
    <n v="2"/>
  </r>
  <r>
    <n v="3956902602"/>
    <d v="2018-02-13T00:00:00"/>
    <n v="3"/>
    <x v="13"/>
    <x v="12"/>
    <x v="153"/>
    <n v="53"/>
    <s v="M"/>
    <m/>
    <n v="618"/>
    <x v="446"/>
    <n v="665.43999999999994"/>
    <n v="6891.40602739726"/>
    <n v="2"/>
  </r>
  <r>
    <n v="3956902602"/>
    <d v="2018-02-25T00:00:00"/>
    <n v="3"/>
    <x v="17"/>
    <x v="16"/>
    <x v="149"/>
    <n v="34"/>
    <s v="M"/>
    <m/>
    <n v="504"/>
    <x v="446"/>
    <n v="665.43999999999994"/>
    <n v="6891.40602739726"/>
    <n v="2"/>
  </r>
  <r>
    <n v="3956902602"/>
    <d v="2018-03-15T00:00:00"/>
    <n v="2"/>
    <x v="34"/>
    <x v="4"/>
    <x v="41"/>
    <n v="29"/>
    <s v="M"/>
    <m/>
    <n v="322"/>
    <x v="446"/>
    <n v="665.43999999999994"/>
    <n v="6891.40602739726"/>
    <n v="3"/>
  </r>
  <r>
    <n v="3956902602"/>
    <d v="2018-03-22T00:00:00"/>
    <n v="2"/>
    <x v="5"/>
    <x v="5"/>
    <x v="174"/>
    <n v="49"/>
    <s v="M"/>
    <m/>
    <n v="376"/>
    <x v="446"/>
    <n v="665.43999999999994"/>
    <n v="6891.40602739726"/>
    <n v="3"/>
  </r>
  <r>
    <n v="3956902602"/>
    <d v="2018-04-04T00:00:00"/>
    <n v="6"/>
    <x v="1"/>
    <x v="1"/>
    <x v="67"/>
    <n v="64"/>
    <s v="M"/>
    <m/>
    <n v="1296"/>
    <x v="446"/>
    <n v="665.43999999999994"/>
    <n v="6891.40602739726"/>
    <n v="4"/>
  </r>
  <r>
    <n v="3956902602"/>
    <d v="2018-05-11T00:00:00"/>
    <n v="7"/>
    <x v="15"/>
    <x v="14"/>
    <x v="97"/>
    <n v="34"/>
    <s v="F"/>
    <m/>
    <n v="1015"/>
    <x v="446"/>
    <n v="665.43999999999994"/>
    <n v="6891.40602739726"/>
    <n v="5"/>
  </r>
  <r>
    <n v="3956902602"/>
    <d v="2018-05-13T00:00:00"/>
    <n v="5"/>
    <x v="11"/>
    <x v="10"/>
    <x v="149"/>
    <n v="27"/>
    <s v="F"/>
    <m/>
    <n v="840"/>
    <x v="446"/>
    <n v="665.43999999999994"/>
    <n v="6891.40602739726"/>
    <n v="5"/>
  </r>
  <r>
    <n v="3956902602"/>
    <d v="2018-05-26T00:00:00"/>
    <n v="1"/>
    <x v="34"/>
    <x v="4"/>
    <x v="95"/>
    <n v="37"/>
    <s v="F"/>
    <m/>
    <n v="207"/>
    <x v="446"/>
    <n v="665.43999999999994"/>
    <n v="6891.40602739726"/>
    <n v="5"/>
  </r>
  <r>
    <n v="3956902602"/>
    <d v="2018-05-29T00:00:00"/>
    <n v="2"/>
    <x v="18"/>
    <x v="17"/>
    <x v="61"/>
    <n v="36"/>
    <s v="F"/>
    <m/>
    <n v="468"/>
    <x v="446"/>
    <n v="665.43999999999994"/>
    <n v="6891.40602739726"/>
    <n v="5"/>
  </r>
  <r>
    <n v="3956902602"/>
    <d v="2018-06-05T00:00:00"/>
    <n v="4"/>
    <x v="30"/>
    <x v="28"/>
    <x v="90"/>
    <n v="28"/>
    <s v="F"/>
    <m/>
    <n v="924"/>
    <x v="446"/>
    <n v="665.43999999999994"/>
    <n v="6891.40602739726"/>
    <n v="6"/>
  </r>
  <r>
    <n v="3956902602"/>
    <d v="2018-07-04T00:00:00"/>
    <n v="4"/>
    <x v="18"/>
    <x v="17"/>
    <x v="58"/>
    <n v="54"/>
    <s v="F"/>
    <m/>
    <n v="664"/>
    <x v="446"/>
    <n v="665.43999999999994"/>
    <n v="6891.40602739726"/>
    <n v="7"/>
  </r>
  <r>
    <n v="3956902602"/>
    <d v="2018-07-14T00:00:00"/>
    <n v="5"/>
    <x v="39"/>
    <x v="35"/>
    <x v="161"/>
    <n v="47"/>
    <s v="M"/>
    <m/>
    <n v="1235"/>
    <x v="446"/>
    <n v="665.43999999999994"/>
    <n v="6891.40602739726"/>
    <n v="7"/>
  </r>
  <r>
    <n v="3956902602"/>
    <d v="2018-08-06T00:00:00"/>
    <n v="5"/>
    <x v="20"/>
    <x v="19"/>
    <x v="85"/>
    <n v="52"/>
    <s v="F"/>
    <n v="1"/>
    <n v="1060"/>
    <x v="446"/>
    <n v="665.43999999999994"/>
    <n v="6891.40602739726"/>
    <n v="8"/>
  </r>
  <r>
    <n v="3956902602"/>
    <d v="2018-08-13T00:00:00"/>
    <n v="4"/>
    <x v="37"/>
    <x v="33"/>
    <x v="59"/>
    <n v="40"/>
    <s v="M"/>
    <m/>
    <n v="816"/>
    <x v="446"/>
    <n v="665.43999999999994"/>
    <n v="6891.40602739726"/>
    <n v="8"/>
  </r>
  <r>
    <n v="3956902602"/>
    <d v="2018-08-17T00:00:00"/>
    <n v="1"/>
    <x v="47"/>
    <x v="37"/>
    <x v="166"/>
    <n v="58"/>
    <s v="F"/>
    <m/>
    <n v="105"/>
    <x v="446"/>
    <n v="665.43999999999994"/>
    <n v="6891.40602739726"/>
    <n v="8"/>
  </r>
  <r>
    <n v="3956902602"/>
    <d v="2018-08-19T00:00:00"/>
    <n v="3"/>
    <x v="28"/>
    <x v="17"/>
    <x v="156"/>
    <n v="64"/>
    <s v="F"/>
    <m/>
    <n v="471"/>
    <x v="446"/>
    <n v="665.43999999999994"/>
    <n v="6891.40602739726"/>
    <n v="8"/>
  </r>
  <r>
    <n v="3956902602"/>
    <d v="2018-10-23T00:00:00"/>
    <n v="5"/>
    <x v="47"/>
    <x v="37"/>
    <x v="122"/>
    <n v="46"/>
    <s v="M"/>
    <m/>
    <n v="475"/>
    <x v="446"/>
    <n v="665.43999999999994"/>
    <n v="6891.40602739726"/>
    <n v="10"/>
  </r>
  <r>
    <n v="3956902602"/>
    <d v="2018-11-10T00:00:00"/>
    <n v="5"/>
    <x v="3"/>
    <x v="3"/>
    <x v="28"/>
    <n v="45"/>
    <s v="M"/>
    <n v="1"/>
    <n v="910"/>
    <x v="446"/>
    <n v="665.43999999999994"/>
    <n v="6891.40602739726"/>
    <n v="11"/>
  </r>
  <r>
    <n v="3957901421"/>
    <d v="2018-01-07T00:00:00"/>
    <n v="5"/>
    <x v="2"/>
    <x v="2"/>
    <x v="115"/>
    <n v="46"/>
    <s v="F"/>
    <m/>
    <n v="1220"/>
    <x v="1111"/>
    <n v="717.51"/>
    <n v="7430.6515068493145"/>
    <n v="1"/>
  </r>
  <r>
    <n v="3957901421"/>
    <d v="2018-02-07T00:00:00"/>
    <n v="6"/>
    <x v="36"/>
    <x v="32"/>
    <x v="99"/>
    <n v="38"/>
    <s v="M"/>
    <m/>
    <n v="984"/>
    <x v="1111"/>
    <n v="717.51"/>
    <n v="7430.6515068493145"/>
    <n v="2"/>
  </r>
  <r>
    <n v="3957901421"/>
    <d v="2018-02-14T00:00:00"/>
    <n v="3"/>
    <x v="3"/>
    <x v="3"/>
    <x v="156"/>
    <n v="42"/>
    <s v="F"/>
    <m/>
    <n v="471"/>
    <x v="1111"/>
    <n v="717.51"/>
    <n v="7430.6515068493145"/>
    <n v="2"/>
  </r>
  <r>
    <n v="3957901421"/>
    <d v="2018-02-20T00:00:00"/>
    <n v="5"/>
    <x v="20"/>
    <x v="19"/>
    <x v="65"/>
    <n v="61"/>
    <s v="F"/>
    <m/>
    <n v="970"/>
    <x v="1111"/>
    <n v="717.51"/>
    <n v="7430.6515068493145"/>
    <n v="2"/>
  </r>
  <r>
    <n v="3957901421"/>
    <d v="2018-02-27T00:00:00"/>
    <n v="5"/>
    <x v="17"/>
    <x v="16"/>
    <x v="138"/>
    <n v="40"/>
    <s v="F"/>
    <m/>
    <n v="380"/>
    <x v="1111"/>
    <n v="717.51"/>
    <n v="7430.6515068493145"/>
    <n v="2"/>
  </r>
  <r>
    <n v="3957901421"/>
    <d v="2018-03-03T00:00:00"/>
    <n v="3"/>
    <x v="35"/>
    <x v="21"/>
    <x v="152"/>
    <n v="60"/>
    <s v="M"/>
    <m/>
    <n v="342"/>
    <x v="1111"/>
    <n v="717.51"/>
    <n v="7430.6515068493145"/>
    <n v="3"/>
  </r>
  <r>
    <n v="3957901421"/>
    <d v="2018-03-12T00:00:00"/>
    <n v="5"/>
    <x v="26"/>
    <x v="25"/>
    <x v="47"/>
    <n v="49"/>
    <s v="F"/>
    <m/>
    <n v="955"/>
    <x v="1111"/>
    <n v="717.51"/>
    <n v="7430.6515068493145"/>
    <n v="3"/>
  </r>
  <r>
    <n v="3957901421"/>
    <d v="2018-03-26T00:00:00"/>
    <n v="3"/>
    <x v="44"/>
    <x v="38"/>
    <x v="89"/>
    <n v="53"/>
    <s v="F"/>
    <m/>
    <n v="747"/>
    <x v="1111"/>
    <n v="717.51"/>
    <n v="7430.6515068493145"/>
    <n v="3"/>
  </r>
  <r>
    <n v="3957901421"/>
    <d v="2018-04-16T00:00:00"/>
    <n v="1"/>
    <x v="29"/>
    <x v="27"/>
    <x v="38"/>
    <n v="54"/>
    <s v="F"/>
    <m/>
    <n v="233"/>
    <x v="1111"/>
    <n v="717.51"/>
    <n v="7430.6515068493145"/>
    <n v="4"/>
  </r>
  <r>
    <n v="3957901421"/>
    <d v="2018-04-19T00:00:00"/>
    <n v="4"/>
    <x v="28"/>
    <x v="17"/>
    <x v="129"/>
    <n v="25"/>
    <s v="F"/>
    <m/>
    <n v="532"/>
    <x v="1111"/>
    <n v="717.51"/>
    <n v="7430.6515068493145"/>
    <n v="4"/>
  </r>
  <r>
    <n v="3957901421"/>
    <d v="2018-04-30T00:00:00"/>
    <n v="5"/>
    <x v="29"/>
    <x v="27"/>
    <x v="146"/>
    <n v="29"/>
    <s v="M"/>
    <m/>
    <n v="585"/>
    <x v="1111"/>
    <n v="717.51"/>
    <n v="7430.6515068493145"/>
    <n v="4"/>
  </r>
  <r>
    <n v="3957901421"/>
    <d v="2018-04-30T00:00:00"/>
    <n v="2"/>
    <x v="22"/>
    <x v="21"/>
    <x v="104"/>
    <n v="64"/>
    <s v="M"/>
    <m/>
    <n v="440"/>
    <x v="1111"/>
    <n v="717.51"/>
    <n v="7430.6515068493145"/>
    <n v="4"/>
  </r>
  <r>
    <n v="3957901421"/>
    <d v="2018-05-07T00:00:00"/>
    <n v="4"/>
    <x v="24"/>
    <x v="23"/>
    <x v="119"/>
    <n v="60"/>
    <s v="M"/>
    <m/>
    <n v="900"/>
    <x v="1111"/>
    <n v="717.51"/>
    <n v="7430.6515068493145"/>
    <n v="5"/>
  </r>
  <r>
    <n v="3957901421"/>
    <d v="2018-05-15T00:00:00"/>
    <n v="1"/>
    <x v="36"/>
    <x v="32"/>
    <x v="42"/>
    <n v="43"/>
    <s v="F"/>
    <m/>
    <n v="101"/>
    <x v="1111"/>
    <n v="717.51"/>
    <n v="7430.6515068493145"/>
    <n v="5"/>
  </r>
  <r>
    <n v="3957901421"/>
    <d v="2018-05-15T00:00:00"/>
    <n v="7"/>
    <x v="39"/>
    <x v="35"/>
    <x v="108"/>
    <n v="65"/>
    <s v="F"/>
    <m/>
    <n v="1008"/>
    <x v="1111"/>
    <n v="717.51"/>
    <n v="7430.6515068493145"/>
    <n v="5"/>
  </r>
  <r>
    <n v="3957901421"/>
    <d v="2018-05-26T00:00:00"/>
    <n v="6"/>
    <x v="35"/>
    <x v="21"/>
    <x v="42"/>
    <n v="39"/>
    <s v="F"/>
    <n v="1"/>
    <n v="606"/>
    <x v="1111"/>
    <n v="717.51"/>
    <n v="7430.6515068493145"/>
    <n v="5"/>
  </r>
  <r>
    <n v="3957901421"/>
    <d v="2018-06-17T00:00:00"/>
    <n v="1"/>
    <x v="39"/>
    <x v="35"/>
    <x v="88"/>
    <n v="53"/>
    <s v="M"/>
    <m/>
    <n v="106"/>
    <x v="1111"/>
    <n v="717.51"/>
    <n v="7430.6515068493145"/>
    <n v="6"/>
  </r>
  <r>
    <n v="3957901421"/>
    <d v="2018-06-18T00:00:00"/>
    <n v="4"/>
    <x v="39"/>
    <x v="35"/>
    <x v="131"/>
    <n v="51"/>
    <s v="F"/>
    <m/>
    <n v="632"/>
    <x v="1111"/>
    <n v="717.51"/>
    <n v="7430.6515068493145"/>
    <n v="6"/>
  </r>
  <r>
    <n v="3957901421"/>
    <d v="2018-06-21T00:00:00"/>
    <n v="1"/>
    <x v="30"/>
    <x v="28"/>
    <x v="8"/>
    <n v="48"/>
    <s v="M"/>
    <m/>
    <n v="172"/>
    <x v="1111"/>
    <n v="717.51"/>
    <n v="7430.6515068493145"/>
    <n v="6"/>
  </r>
  <r>
    <n v="3957901421"/>
    <d v="2018-06-24T00:00:00"/>
    <n v="7"/>
    <x v="30"/>
    <x v="28"/>
    <x v="148"/>
    <n v="47"/>
    <s v="F"/>
    <m/>
    <n v="1694"/>
    <x v="1111"/>
    <n v="717.51"/>
    <n v="7430.6515068493145"/>
    <n v="6"/>
  </r>
  <r>
    <n v="3957901421"/>
    <d v="2018-06-28T00:00:00"/>
    <n v="4"/>
    <x v="29"/>
    <x v="27"/>
    <x v="96"/>
    <n v="43"/>
    <s v="F"/>
    <m/>
    <n v="496"/>
    <x v="1111"/>
    <n v="717.51"/>
    <n v="7430.6515068493145"/>
    <n v="6"/>
  </r>
  <r>
    <n v="3957901421"/>
    <d v="2018-08-12T00:00:00"/>
    <n v="2"/>
    <x v="30"/>
    <x v="28"/>
    <x v="148"/>
    <n v="62"/>
    <s v="M"/>
    <m/>
    <n v="484"/>
    <x v="1111"/>
    <n v="717.51"/>
    <n v="7430.6515068493145"/>
    <n v="8"/>
  </r>
  <r>
    <n v="3957901421"/>
    <d v="2018-08-15T00:00:00"/>
    <n v="2"/>
    <x v="28"/>
    <x v="17"/>
    <x v="110"/>
    <n v="55"/>
    <s v="F"/>
    <m/>
    <n v="306"/>
    <x v="1111"/>
    <n v="717.51"/>
    <n v="7430.6515068493145"/>
    <n v="8"/>
  </r>
  <r>
    <n v="3957901421"/>
    <d v="2018-08-16T00:00:00"/>
    <n v="1"/>
    <x v="27"/>
    <x v="26"/>
    <x v="22"/>
    <n v="32"/>
    <s v="M"/>
    <m/>
    <n v="187"/>
    <x v="1111"/>
    <n v="717.51"/>
    <n v="7430.6515068493145"/>
    <n v="8"/>
  </r>
  <r>
    <n v="3957901421"/>
    <d v="2018-08-27T00:00:00"/>
    <n v="5"/>
    <x v="17"/>
    <x v="16"/>
    <x v="113"/>
    <n v="31"/>
    <s v="F"/>
    <m/>
    <n v="760"/>
    <x v="1111"/>
    <n v="717.51"/>
    <n v="7430.6515068493145"/>
    <n v="8"/>
  </r>
  <r>
    <n v="3957901421"/>
    <d v="2018-09-09T00:00:00"/>
    <n v="4"/>
    <x v="37"/>
    <x v="33"/>
    <x v="157"/>
    <n v="41"/>
    <s v="F"/>
    <m/>
    <n v="928"/>
    <x v="1111"/>
    <n v="717.51"/>
    <n v="7430.6515068493145"/>
    <n v="9"/>
  </r>
  <r>
    <n v="3957901421"/>
    <d v="2018-09-20T00:00:00"/>
    <n v="5"/>
    <x v="1"/>
    <x v="1"/>
    <x v="137"/>
    <n v="61"/>
    <s v="F"/>
    <m/>
    <n v="445"/>
    <x v="1111"/>
    <n v="717.51"/>
    <n v="7430.6515068493145"/>
    <n v="9"/>
  </r>
  <r>
    <n v="3957901421"/>
    <d v="2018-10-19T00:00:00"/>
    <n v="6"/>
    <x v="31"/>
    <x v="29"/>
    <x v="103"/>
    <n v="36"/>
    <s v="M"/>
    <m/>
    <n v="1200"/>
    <x v="1111"/>
    <n v="717.51"/>
    <n v="7430.6515068493145"/>
    <n v="10"/>
  </r>
  <r>
    <n v="3957901421"/>
    <d v="2018-10-28T00:00:00"/>
    <n v="7"/>
    <x v="33"/>
    <x v="31"/>
    <x v="87"/>
    <n v="37"/>
    <s v="F"/>
    <m/>
    <n v="1603"/>
    <x v="1111"/>
    <n v="717.51"/>
    <n v="7430.6515068493145"/>
    <n v="10"/>
  </r>
  <r>
    <n v="3957901421"/>
    <d v="2018-11-10T00:00:00"/>
    <n v="5"/>
    <x v="13"/>
    <x v="12"/>
    <x v="69"/>
    <n v="44"/>
    <s v="M"/>
    <m/>
    <n v="855"/>
    <x v="1111"/>
    <n v="717.51"/>
    <n v="7430.6515068493145"/>
    <n v="11"/>
  </r>
  <r>
    <n v="3958467644"/>
    <d v="2018-01-03T00:00:00"/>
    <n v="2"/>
    <x v="31"/>
    <x v="29"/>
    <x v="13"/>
    <n v="51"/>
    <s v="M"/>
    <m/>
    <n v="268"/>
    <x v="1112"/>
    <n v="615.34"/>
    <n v="6372.5621917808221"/>
    <n v="1"/>
  </r>
  <r>
    <n v="3958467644"/>
    <d v="2018-01-27T00:00:00"/>
    <n v="4"/>
    <x v="30"/>
    <x v="28"/>
    <x v="60"/>
    <n v="65"/>
    <s v="F"/>
    <m/>
    <n v="868"/>
    <x v="1112"/>
    <n v="615.34"/>
    <n v="6372.5621917808221"/>
    <n v="1"/>
  </r>
  <r>
    <n v="3958467644"/>
    <d v="2018-02-16T00:00:00"/>
    <n v="3"/>
    <x v="2"/>
    <x v="2"/>
    <x v="91"/>
    <n v="41"/>
    <s v="F"/>
    <m/>
    <n v="417"/>
    <x v="1112"/>
    <n v="615.34"/>
    <n v="6372.5621917808221"/>
    <n v="2"/>
  </r>
  <r>
    <n v="3958467644"/>
    <d v="2018-02-16T00:00:00"/>
    <n v="5"/>
    <x v="17"/>
    <x v="16"/>
    <x v="122"/>
    <n v="34"/>
    <s v="M"/>
    <m/>
    <n v="475"/>
    <x v="1112"/>
    <n v="615.34"/>
    <n v="6372.5621917808221"/>
    <n v="2"/>
  </r>
  <r>
    <n v="3958467644"/>
    <d v="2018-02-25T00:00:00"/>
    <n v="2"/>
    <x v="5"/>
    <x v="5"/>
    <x v="32"/>
    <n v="25"/>
    <s v="F"/>
    <m/>
    <n v="436"/>
    <x v="1112"/>
    <n v="615.34"/>
    <n v="6372.5621917808221"/>
    <n v="2"/>
  </r>
  <r>
    <n v="3958467644"/>
    <d v="2018-02-28T00:00:00"/>
    <n v="3"/>
    <x v="2"/>
    <x v="2"/>
    <x v="51"/>
    <n v="26"/>
    <s v="F"/>
    <m/>
    <n v="345"/>
    <x v="1112"/>
    <n v="615.34"/>
    <n v="6372.5621917808221"/>
    <n v="2"/>
  </r>
  <r>
    <n v="3958467644"/>
    <d v="2018-03-07T00:00:00"/>
    <n v="2"/>
    <x v="49"/>
    <x v="40"/>
    <x v="64"/>
    <n v="61"/>
    <s v="F"/>
    <m/>
    <n v="236"/>
    <x v="1112"/>
    <n v="615.34"/>
    <n v="6372.5621917808221"/>
    <n v="3"/>
  </r>
  <r>
    <n v="3958467644"/>
    <d v="2018-03-12T00:00:00"/>
    <n v="5"/>
    <x v="14"/>
    <x v="13"/>
    <x v="76"/>
    <n v="56"/>
    <s v="F"/>
    <m/>
    <n v="595"/>
    <x v="1112"/>
    <n v="615.34"/>
    <n v="6372.5621917808221"/>
    <n v="3"/>
  </r>
  <r>
    <n v="3958467644"/>
    <d v="2018-04-01T00:00:00"/>
    <n v="7"/>
    <x v="43"/>
    <x v="6"/>
    <x v="65"/>
    <n v="44"/>
    <s v="F"/>
    <m/>
    <n v="1358"/>
    <x v="1112"/>
    <n v="615.34"/>
    <n v="6372.5621917808221"/>
    <n v="4"/>
  </r>
  <r>
    <n v="3958467644"/>
    <d v="2018-04-24T00:00:00"/>
    <n v="4"/>
    <x v="16"/>
    <x v="15"/>
    <x v="163"/>
    <n v="31"/>
    <s v="M"/>
    <m/>
    <n v="700"/>
    <x v="1112"/>
    <n v="615.34"/>
    <n v="6372.5621917808221"/>
    <n v="4"/>
  </r>
  <r>
    <n v="3958467644"/>
    <d v="2018-05-01T00:00:00"/>
    <n v="6"/>
    <x v="17"/>
    <x v="16"/>
    <x v="7"/>
    <n v="36"/>
    <s v="F"/>
    <m/>
    <n v="546"/>
    <x v="1112"/>
    <n v="615.34"/>
    <n v="6372.5621917808221"/>
    <n v="5"/>
  </r>
  <r>
    <n v="3958467644"/>
    <d v="2018-05-02T00:00:00"/>
    <n v="2"/>
    <x v="45"/>
    <x v="0"/>
    <x v="156"/>
    <n v="58"/>
    <s v="M"/>
    <m/>
    <n v="314"/>
    <x v="1112"/>
    <n v="615.34"/>
    <n v="6372.5621917808221"/>
    <n v="5"/>
  </r>
  <r>
    <n v="3958467644"/>
    <d v="2018-05-21T00:00:00"/>
    <n v="6"/>
    <x v="1"/>
    <x v="1"/>
    <x v="88"/>
    <n v="27"/>
    <s v="M"/>
    <m/>
    <n v="636"/>
    <x v="1112"/>
    <n v="615.34"/>
    <n v="6372.5621917808221"/>
    <n v="5"/>
  </r>
  <r>
    <n v="3958467644"/>
    <d v="2018-05-30T00:00:00"/>
    <n v="5"/>
    <x v="30"/>
    <x v="28"/>
    <x v="41"/>
    <n v="51"/>
    <s v="M"/>
    <m/>
    <n v="805"/>
    <x v="1112"/>
    <n v="615.34"/>
    <n v="6372.5621917808221"/>
    <n v="5"/>
  </r>
  <r>
    <n v="3958467644"/>
    <d v="2018-06-29T00:00:00"/>
    <n v="5"/>
    <x v="38"/>
    <x v="34"/>
    <x v="101"/>
    <n v="31"/>
    <s v="F"/>
    <m/>
    <n v="610"/>
    <x v="1112"/>
    <n v="615.34"/>
    <n v="6372.5621917808221"/>
    <n v="6"/>
  </r>
  <r>
    <n v="3958467644"/>
    <d v="2018-06-30T00:00:00"/>
    <n v="1"/>
    <x v="29"/>
    <x v="27"/>
    <x v="23"/>
    <n v="53"/>
    <s v="M"/>
    <m/>
    <n v="90"/>
    <x v="1112"/>
    <n v="615.34"/>
    <n v="6372.5621917808221"/>
    <n v="6"/>
  </r>
  <r>
    <n v="3958467644"/>
    <d v="2018-07-17T00:00:00"/>
    <n v="2"/>
    <x v="10"/>
    <x v="9"/>
    <x v="73"/>
    <n v="51"/>
    <s v="F"/>
    <m/>
    <n v="262"/>
    <x v="1112"/>
    <n v="615.34"/>
    <n v="6372.5621917808221"/>
    <n v="7"/>
  </r>
  <r>
    <n v="3958467644"/>
    <d v="2018-08-03T00:00:00"/>
    <n v="4"/>
    <x v="39"/>
    <x v="35"/>
    <x v="54"/>
    <n v="56"/>
    <s v="M"/>
    <m/>
    <n v="440"/>
    <x v="1112"/>
    <n v="615.34"/>
    <n v="6372.5621917808221"/>
    <n v="8"/>
  </r>
  <r>
    <n v="3958467644"/>
    <d v="2018-08-21T00:00:00"/>
    <n v="6"/>
    <x v="32"/>
    <x v="30"/>
    <x v="63"/>
    <n v="31"/>
    <s v="M"/>
    <m/>
    <n v="1068"/>
    <x v="1112"/>
    <n v="615.34"/>
    <n v="6372.5621917808221"/>
    <n v="8"/>
  </r>
  <r>
    <n v="3958467644"/>
    <d v="2018-08-27T00:00:00"/>
    <n v="7"/>
    <x v="12"/>
    <x v="11"/>
    <x v="109"/>
    <n v="34"/>
    <s v="F"/>
    <m/>
    <n v="1218"/>
    <x v="1112"/>
    <n v="615.34"/>
    <n v="6372.5621917808221"/>
    <n v="8"/>
  </r>
  <r>
    <n v="3958467644"/>
    <d v="2018-09-16T00:00:00"/>
    <n v="4"/>
    <x v="47"/>
    <x v="37"/>
    <x v="139"/>
    <n v="62"/>
    <s v="M"/>
    <m/>
    <n v="652"/>
    <x v="1112"/>
    <n v="615.34"/>
    <n v="6372.5621917808221"/>
    <n v="9"/>
  </r>
  <r>
    <n v="3958467644"/>
    <d v="2018-10-12T00:00:00"/>
    <n v="4"/>
    <x v="41"/>
    <x v="37"/>
    <x v="76"/>
    <n v="42"/>
    <s v="F"/>
    <n v="1"/>
    <n v="476"/>
    <x v="1112"/>
    <n v="615.34"/>
    <n v="6372.5621917808221"/>
    <n v="10"/>
  </r>
  <r>
    <n v="3958467644"/>
    <d v="2018-11-05T00:00:00"/>
    <n v="5"/>
    <x v="35"/>
    <x v="21"/>
    <x v="5"/>
    <n v="55"/>
    <s v="M"/>
    <m/>
    <n v="565"/>
    <x v="1112"/>
    <n v="615.34"/>
    <n v="6372.5621917808221"/>
    <n v="11"/>
  </r>
  <r>
    <n v="3958467644"/>
    <d v="2018-11-05T00:00:00"/>
    <n v="7"/>
    <x v="41"/>
    <x v="37"/>
    <x v="41"/>
    <n v="40"/>
    <s v="M"/>
    <m/>
    <n v="1127"/>
    <x v="1112"/>
    <n v="615.34"/>
    <n v="6372.5621917808221"/>
    <n v="11"/>
  </r>
  <r>
    <n v="3958467644"/>
    <d v="2018-11-11T00:00:00"/>
    <n v="2"/>
    <x v="40"/>
    <x v="36"/>
    <x v="29"/>
    <n v="49"/>
    <s v="F"/>
    <m/>
    <n v="372"/>
    <x v="1112"/>
    <n v="615.34"/>
    <n v="6372.5621917808221"/>
    <n v="11"/>
  </r>
  <r>
    <n v="3959909284"/>
    <d v="2018-01-16T00:00:00"/>
    <n v="4"/>
    <x v="31"/>
    <x v="29"/>
    <x v="94"/>
    <n v="60"/>
    <s v="F"/>
    <m/>
    <n v="964"/>
    <x v="877"/>
    <n v="668.1"/>
    <n v="6918.9534246575349"/>
    <n v="1"/>
  </r>
  <r>
    <n v="3959909284"/>
    <d v="2018-01-18T00:00:00"/>
    <n v="3"/>
    <x v="35"/>
    <x v="21"/>
    <x v="10"/>
    <n v="53"/>
    <s v="F"/>
    <m/>
    <n v="426"/>
    <x v="877"/>
    <n v="668.1"/>
    <n v="6918.9534246575349"/>
    <n v="1"/>
  </r>
  <r>
    <n v="3959909284"/>
    <d v="2018-01-24T00:00:00"/>
    <n v="4"/>
    <x v="43"/>
    <x v="6"/>
    <x v="10"/>
    <n v="64"/>
    <s v="M"/>
    <m/>
    <n v="568"/>
    <x v="877"/>
    <n v="668.1"/>
    <n v="6918.9534246575349"/>
    <n v="1"/>
  </r>
  <r>
    <n v="3959909284"/>
    <d v="2018-02-17T00:00:00"/>
    <n v="7"/>
    <x v="2"/>
    <x v="2"/>
    <x v="108"/>
    <n v="33"/>
    <s v="M"/>
    <m/>
    <n v="1008"/>
    <x v="877"/>
    <n v="668.1"/>
    <n v="6918.9534246575349"/>
    <n v="2"/>
  </r>
  <r>
    <n v="3959909284"/>
    <d v="2018-02-26T00:00:00"/>
    <n v="7"/>
    <x v="29"/>
    <x v="27"/>
    <x v="108"/>
    <n v="49"/>
    <s v="F"/>
    <m/>
    <n v="1008"/>
    <x v="877"/>
    <n v="668.1"/>
    <n v="6918.9534246575349"/>
    <n v="2"/>
  </r>
  <r>
    <n v="3959909284"/>
    <d v="2018-03-28T00:00:00"/>
    <n v="5"/>
    <x v="3"/>
    <x v="3"/>
    <x v="115"/>
    <n v="57"/>
    <s v="M"/>
    <m/>
    <n v="1220"/>
    <x v="877"/>
    <n v="668.1"/>
    <n v="6918.9534246575349"/>
    <n v="3"/>
  </r>
  <r>
    <n v="3959909284"/>
    <d v="2018-03-30T00:00:00"/>
    <n v="1"/>
    <x v="21"/>
    <x v="20"/>
    <x v="158"/>
    <n v="32"/>
    <s v="F"/>
    <m/>
    <n v="155"/>
    <x v="877"/>
    <n v="668.1"/>
    <n v="6918.9534246575349"/>
    <n v="3"/>
  </r>
  <r>
    <n v="3959909284"/>
    <d v="2018-03-31T00:00:00"/>
    <n v="4"/>
    <x v="16"/>
    <x v="15"/>
    <x v="118"/>
    <n v="42"/>
    <s v="M"/>
    <m/>
    <n v="920"/>
    <x v="877"/>
    <n v="668.1"/>
    <n v="6918.9534246575349"/>
    <n v="3"/>
  </r>
  <r>
    <n v="3959909284"/>
    <d v="2018-04-06T00:00:00"/>
    <n v="7"/>
    <x v="0"/>
    <x v="0"/>
    <x v="28"/>
    <n v="31"/>
    <s v="F"/>
    <m/>
    <n v="1274"/>
    <x v="877"/>
    <n v="668.1"/>
    <n v="6918.9534246575349"/>
    <n v="4"/>
  </r>
  <r>
    <n v="3959909284"/>
    <d v="2018-04-11T00:00:00"/>
    <n v="2"/>
    <x v="37"/>
    <x v="33"/>
    <x v="40"/>
    <n v="48"/>
    <s v="M"/>
    <m/>
    <n v="404"/>
    <x v="877"/>
    <n v="668.1"/>
    <n v="6918.9534246575349"/>
    <n v="4"/>
  </r>
  <r>
    <n v="3959909284"/>
    <d v="2018-05-08T00:00:00"/>
    <n v="4"/>
    <x v="4"/>
    <x v="4"/>
    <x v="146"/>
    <n v="60"/>
    <s v="F"/>
    <m/>
    <n v="468"/>
    <x v="877"/>
    <n v="668.1"/>
    <n v="6918.9534246575349"/>
    <n v="5"/>
  </r>
  <r>
    <n v="3959909284"/>
    <d v="2018-05-08T00:00:00"/>
    <n v="6"/>
    <x v="27"/>
    <x v="26"/>
    <x v="54"/>
    <n v="62"/>
    <s v="F"/>
    <m/>
    <n v="660"/>
    <x v="877"/>
    <n v="668.1"/>
    <n v="6918.9534246575349"/>
    <n v="5"/>
  </r>
  <r>
    <n v="3959909284"/>
    <d v="2018-05-10T00:00:00"/>
    <n v="4"/>
    <x v="42"/>
    <x v="10"/>
    <x v="24"/>
    <n v="54"/>
    <s v="M"/>
    <m/>
    <n v="944"/>
    <x v="877"/>
    <n v="668.1"/>
    <n v="6918.9534246575349"/>
    <n v="5"/>
  </r>
  <r>
    <n v="3959909284"/>
    <d v="2018-05-18T00:00:00"/>
    <n v="4"/>
    <x v="9"/>
    <x v="4"/>
    <x v="148"/>
    <n v="39"/>
    <s v="F"/>
    <m/>
    <n v="968"/>
    <x v="877"/>
    <n v="668.1"/>
    <n v="6918.9534246575349"/>
    <n v="5"/>
  </r>
  <r>
    <n v="3959909284"/>
    <d v="2018-05-23T00:00:00"/>
    <n v="1"/>
    <x v="47"/>
    <x v="37"/>
    <x v="111"/>
    <n v="60"/>
    <s v="F"/>
    <m/>
    <n v="108"/>
    <x v="877"/>
    <n v="668.1"/>
    <n v="6918.9534246575349"/>
    <n v="5"/>
  </r>
  <r>
    <n v="3959909284"/>
    <d v="2018-05-24T00:00:00"/>
    <n v="2"/>
    <x v="27"/>
    <x v="26"/>
    <x v="89"/>
    <n v="54"/>
    <s v="F"/>
    <m/>
    <n v="498"/>
    <x v="877"/>
    <n v="668.1"/>
    <n v="6918.9534246575349"/>
    <n v="5"/>
  </r>
  <r>
    <n v="3959909284"/>
    <d v="2018-05-26T00:00:00"/>
    <n v="4"/>
    <x v="44"/>
    <x v="38"/>
    <x v="78"/>
    <n v="43"/>
    <s v="M"/>
    <m/>
    <n v="600"/>
    <x v="877"/>
    <n v="668.1"/>
    <n v="6918.9534246575349"/>
    <n v="5"/>
  </r>
  <r>
    <n v="3959909284"/>
    <d v="2018-06-10T00:00:00"/>
    <n v="2"/>
    <x v="6"/>
    <x v="6"/>
    <x v="140"/>
    <n v="29"/>
    <s v="M"/>
    <m/>
    <n v="164"/>
    <x v="877"/>
    <n v="668.1"/>
    <n v="6918.9534246575349"/>
    <n v="6"/>
  </r>
  <r>
    <n v="3959909284"/>
    <d v="2018-07-02T00:00:00"/>
    <n v="1"/>
    <x v="5"/>
    <x v="5"/>
    <x v="112"/>
    <n v="28"/>
    <s v="M"/>
    <n v="1"/>
    <n v="147"/>
    <x v="877"/>
    <n v="668.1"/>
    <n v="6918.9534246575349"/>
    <n v="7"/>
  </r>
  <r>
    <n v="3959909284"/>
    <d v="2018-07-04T00:00:00"/>
    <n v="6"/>
    <x v="8"/>
    <x v="8"/>
    <x v="135"/>
    <n v="51"/>
    <s v="M"/>
    <m/>
    <n v="642"/>
    <x v="877"/>
    <n v="668.1"/>
    <n v="6918.9534246575349"/>
    <n v="7"/>
  </r>
  <r>
    <n v="3959909284"/>
    <d v="2018-08-13T00:00:00"/>
    <n v="3"/>
    <x v="13"/>
    <x v="12"/>
    <x v="139"/>
    <n v="49"/>
    <s v="F"/>
    <m/>
    <n v="489"/>
    <x v="877"/>
    <n v="668.1"/>
    <n v="6918.9534246575349"/>
    <n v="8"/>
  </r>
  <r>
    <n v="3959909284"/>
    <d v="2018-08-19T00:00:00"/>
    <n v="6"/>
    <x v="34"/>
    <x v="4"/>
    <x v="34"/>
    <n v="54"/>
    <s v="F"/>
    <m/>
    <n v="624"/>
    <x v="877"/>
    <n v="668.1"/>
    <n v="6918.9534246575349"/>
    <n v="8"/>
  </r>
  <r>
    <n v="3959909284"/>
    <d v="2018-08-22T00:00:00"/>
    <n v="1"/>
    <x v="45"/>
    <x v="0"/>
    <x v="4"/>
    <n v="28"/>
    <s v="M"/>
    <m/>
    <n v="97"/>
    <x v="877"/>
    <n v="668.1"/>
    <n v="6918.9534246575349"/>
    <n v="8"/>
  </r>
  <r>
    <n v="3959909284"/>
    <d v="2018-09-01T00:00:00"/>
    <n v="6"/>
    <x v="1"/>
    <x v="1"/>
    <x v="86"/>
    <n v="33"/>
    <s v="F"/>
    <m/>
    <n v="462"/>
    <x v="877"/>
    <n v="668.1"/>
    <n v="6918.9534246575349"/>
    <n v="9"/>
  </r>
  <r>
    <n v="3959909284"/>
    <d v="2018-09-01T00:00:00"/>
    <n v="7"/>
    <x v="1"/>
    <x v="1"/>
    <x v="132"/>
    <n v="64"/>
    <s v="M"/>
    <m/>
    <n v="1183"/>
    <x v="877"/>
    <n v="668.1"/>
    <n v="6918.9534246575349"/>
    <n v="9"/>
  </r>
  <r>
    <n v="3959909284"/>
    <d v="2018-10-18T00:00:00"/>
    <n v="3"/>
    <x v="9"/>
    <x v="4"/>
    <x v="19"/>
    <n v="57"/>
    <s v="M"/>
    <m/>
    <n v="279"/>
    <x v="877"/>
    <n v="668.1"/>
    <n v="6918.9534246575349"/>
    <n v="10"/>
  </r>
  <r>
    <n v="3962254390"/>
    <d v="2018-01-14T00:00:00"/>
    <n v="5"/>
    <x v="16"/>
    <x v="15"/>
    <x v="37"/>
    <n v="44"/>
    <s v="M"/>
    <m/>
    <n v="895"/>
    <x v="274"/>
    <n v="796.06"/>
    <n v="8244.1282191780811"/>
    <n v="1"/>
  </r>
  <r>
    <n v="3962254390"/>
    <d v="2018-01-18T00:00:00"/>
    <n v="2"/>
    <x v="22"/>
    <x v="21"/>
    <x v="123"/>
    <n v="61"/>
    <s v="M"/>
    <m/>
    <n v="324"/>
    <x v="274"/>
    <n v="796.06"/>
    <n v="8244.1282191780811"/>
    <n v="1"/>
  </r>
  <r>
    <n v="3962254390"/>
    <d v="2018-01-24T00:00:00"/>
    <n v="4"/>
    <x v="35"/>
    <x v="21"/>
    <x v="16"/>
    <n v="47"/>
    <s v="F"/>
    <m/>
    <n v="856"/>
    <x v="274"/>
    <n v="796.06"/>
    <n v="8244.1282191780811"/>
    <n v="1"/>
  </r>
  <r>
    <n v="3962254390"/>
    <d v="2018-02-06T00:00:00"/>
    <n v="2"/>
    <x v="17"/>
    <x v="16"/>
    <x v="101"/>
    <n v="58"/>
    <s v="M"/>
    <m/>
    <n v="244"/>
    <x v="274"/>
    <n v="796.06"/>
    <n v="8244.1282191780811"/>
    <n v="2"/>
  </r>
  <r>
    <n v="3962254390"/>
    <d v="2018-02-13T00:00:00"/>
    <n v="1"/>
    <x v="45"/>
    <x v="0"/>
    <x v="172"/>
    <n v="61"/>
    <s v="M"/>
    <m/>
    <n v="211"/>
    <x v="274"/>
    <n v="796.06"/>
    <n v="8244.1282191780811"/>
    <n v="2"/>
  </r>
  <r>
    <n v="3962254390"/>
    <d v="2018-02-16T00:00:00"/>
    <n v="4"/>
    <x v="41"/>
    <x v="37"/>
    <x v="149"/>
    <n v="43"/>
    <s v="F"/>
    <m/>
    <n v="672"/>
    <x v="274"/>
    <n v="796.06"/>
    <n v="8244.1282191780811"/>
    <n v="2"/>
  </r>
  <r>
    <n v="3962254390"/>
    <d v="2018-02-16T00:00:00"/>
    <n v="3"/>
    <x v="28"/>
    <x v="17"/>
    <x v="88"/>
    <n v="59"/>
    <s v="F"/>
    <n v="1"/>
    <n v="318"/>
    <x v="274"/>
    <n v="796.06"/>
    <n v="8244.1282191780811"/>
    <n v="2"/>
  </r>
  <r>
    <n v="3962254390"/>
    <d v="2018-02-22T00:00:00"/>
    <n v="6"/>
    <x v="18"/>
    <x v="17"/>
    <x v="58"/>
    <n v="53"/>
    <s v="F"/>
    <m/>
    <n v="996"/>
    <x v="274"/>
    <n v="796.06"/>
    <n v="8244.1282191780811"/>
    <n v="2"/>
  </r>
  <r>
    <n v="3962254390"/>
    <d v="2018-02-23T00:00:00"/>
    <n v="5"/>
    <x v="5"/>
    <x v="5"/>
    <x v="65"/>
    <n v="47"/>
    <s v="F"/>
    <m/>
    <n v="970"/>
    <x v="274"/>
    <n v="796.06"/>
    <n v="8244.1282191780811"/>
    <n v="2"/>
  </r>
  <r>
    <n v="3962254390"/>
    <d v="2018-03-11T00:00:00"/>
    <n v="6"/>
    <x v="33"/>
    <x v="31"/>
    <x v="107"/>
    <n v="31"/>
    <s v="F"/>
    <m/>
    <n v="1434"/>
    <x v="274"/>
    <n v="796.06"/>
    <n v="8244.1282191780811"/>
    <n v="3"/>
  </r>
  <r>
    <n v="3962254390"/>
    <d v="2018-03-13T00:00:00"/>
    <n v="3"/>
    <x v="0"/>
    <x v="0"/>
    <x v="152"/>
    <n v="39"/>
    <s v="F"/>
    <m/>
    <n v="342"/>
    <x v="274"/>
    <n v="796.06"/>
    <n v="8244.1282191780811"/>
    <n v="3"/>
  </r>
  <r>
    <n v="3962254390"/>
    <d v="2018-03-18T00:00:00"/>
    <n v="3"/>
    <x v="14"/>
    <x v="13"/>
    <x v="160"/>
    <n v="61"/>
    <s v="F"/>
    <m/>
    <n v="567"/>
    <x v="274"/>
    <n v="796.06"/>
    <n v="8244.1282191780811"/>
    <n v="3"/>
  </r>
  <r>
    <n v="3962254390"/>
    <d v="2018-03-20T00:00:00"/>
    <n v="7"/>
    <x v="26"/>
    <x v="25"/>
    <x v="169"/>
    <n v="43"/>
    <s v="F"/>
    <m/>
    <n v="889"/>
    <x v="274"/>
    <n v="796.06"/>
    <n v="8244.1282191780811"/>
    <n v="3"/>
  </r>
  <r>
    <n v="3962254390"/>
    <d v="2018-03-23T00:00:00"/>
    <n v="5"/>
    <x v="2"/>
    <x v="2"/>
    <x v="26"/>
    <n v="53"/>
    <s v="F"/>
    <m/>
    <n v="555"/>
    <x v="274"/>
    <n v="796.06"/>
    <n v="8244.1282191780811"/>
    <n v="3"/>
  </r>
  <r>
    <n v="3962254390"/>
    <d v="2018-04-03T00:00:00"/>
    <n v="1"/>
    <x v="46"/>
    <x v="9"/>
    <x v="104"/>
    <n v="53"/>
    <s v="M"/>
    <m/>
    <n v="220"/>
    <x v="274"/>
    <n v="796.06"/>
    <n v="8244.1282191780811"/>
    <n v="4"/>
  </r>
  <r>
    <n v="3962254390"/>
    <d v="2018-04-15T00:00:00"/>
    <n v="5"/>
    <x v="14"/>
    <x v="13"/>
    <x v="162"/>
    <n v="44"/>
    <s v="F"/>
    <n v="1"/>
    <n v="730"/>
    <x v="274"/>
    <n v="796.06"/>
    <n v="8244.1282191780811"/>
    <n v="4"/>
  </r>
  <r>
    <n v="3962254390"/>
    <d v="2018-05-07T00:00:00"/>
    <n v="5"/>
    <x v="26"/>
    <x v="25"/>
    <x v="172"/>
    <n v="46"/>
    <s v="F"/>
    <m/>
    <n v="1055"/>
    <x v="274"/>
    <n v="796.06"/>
    <n v="8244.1282191780811"/>
    <n v="5"/>
  </r>
  <r>
    <n v="3962254390"/>
    <d v="2018-05-12T00:00:00"/>
    <n v="6"/>
    <x v="16"/>
    <x v="15"/>
    <x v="108"/>
    <n v="27"/>
    <s v="M"/>
    <m/>
    <n v="864"/>
    <x v="274"/>
    <n v="796.06"/>
    <n v="8244.1282191780811"/>
    <n v="5"/>
  </r>
  <r>
    <n v="3962254390"/>
    <d v="2018-05-24T00:00:00"/>
    <n v="2"/>
    <x v="49"/>
    <x v="40"/>
    <x v="99"/>
    <n v="33"/>
    <s v="F"/>
    <m/>
    <n v="328"/>
    <x v="274"/>
    <n v="796.06"/>
    <n v="8244.1282191780811"/>
    <n v="5"/>
  </r>
  <r>
    <n v="3962254390"/>
    <d v="2018-06-01T00:00:00"/>
    <n v="2"/>
    <x v="35"/>
    <x v="21"/>
    <x v="170"/>
    <n v="42"/>
    <s v="M"/>
    <m/>
    <n v="170"/>
    <x v="274"/>
    <n v="796.06"/>
    <n v="8244.1282191780811"/>
    <n v="6"/>
  </r>
  <r>
    <n v="3962254390"/>
    <d v="2018-06-07T00:00:00"/>
    <n v="3"/>
    <x v="47"/>
    <x v="37"/>
    <x v="126"/>
    <n v="36"/>
    <s v="F"/>
    <m/>
    <n v="627"/>
    <x v="274"/>
    <n v="796.06"/>
    <n v="8244.1282191780811"/>
    <n v="6"/>
  </r>
  <r>
    <n v="3962254390"/>
    <d v="2018-06-08T00:00:00"/>
    <n v="1"/>
    <x v="28"/>
    <x v="17"/>
    <x v="167"/>
    <n v="34"/>
    <s v="M"/>
    <m/>
    <n v="235"/>
    <x v="274"/>
    <n v="796.06"/>
    <n v="8244.1282191780811"/>
    <n v="6"/>
  </r>
  <r>
    <n v="3962254390"/>
    <d v="2018-06-14T00:00:00"/>
    <n v="7"/>
    <x v="39"/>
    <x v="35"/>
    <x v="109"/>
    <n v="62"/>
    <s v="M"/>
    <m/>
    <n v="1218"/>
    <x v="274"/>
    <n v="796.06"/>
    <n v="8244.1282191780811"/>
    <n v="6"/>
  </r>
  <r>
    <n v="3962254390"/>
    <d v="2018-07-09T00:00:00"/>
    <n v="4"/>
    <x v="16"/>
    <x v="15"/>
    <x v="47"/>
    <n v="45"/>
    <s v="F"/>
    <m/>
    <n v="764"/>
    <x v="274"/>
    <n v="796.06"/>
    <n v="8244.1282191780811"/>
    <n v="7"/>
  </r>
  <r>
    <n v="3962254390"/>
    <d v="2018-07-16T00:00:00"/>
    <n v="1"/>
    <x v="13"/>
    <x v="12"/>
    <x v="3"/>
    <n v="45"/>
    <s v="M"/>
    <m/>
    <n v="237"/>
    <x v="274"/>
    <n v="796.06"/>
    <n v="8244.1282191780811"/>
    <n v="7"/>
  </r>
  <r>
    <n v="3962254390"/>
    <d v="2018-08-03T00:00:00"/>
    <n v="4"/>
    <x v="10"/>
    <x v="9"/>
    <x v="100"/>
    <n v="33"/>
    <s v="M"/>
    <m/>
    <n v="512"/>
    <x v="274"/>
    <n v="796.06"/>
    <n v="8244.1282191780811"/>
    <n v="8"/>
  </r>
  <r>
    <n v="3962254390"/>
    <d v="2018-08-24T00:00:00"/>
    <n v="1"/>
    <x v="30"/>
    <x v="28"/>
    <x v="26"/>
    <n v="60"/>
    <s v="F"/>
    <m/>
    <n v="111"/>
    <x v="274"/>
    <n v="796.06"/>
    <n v="8244.1282191780811"/>
    <n v="8"/>
  </r>
  <r>
    <n v="3962254390"/>
    <d v="2018-08-30T00:00:00"/>
    <n v="1"/>
    <x v="24"/>
    <x v="23"/>
    <x v="20"/>
    <n v="65"/>
    <s v="F"/>
    <m/>
    <n v="112"/>
    <x v="274"/>
    <n v="796.06"/>
    <n v="8244.1282191780811"/>
    <n v="8"/>
  </r>
  <r>
    <n v="3962254390"/>
    <d v="2018-08-31T00:00:00"/>
    <n v="3"/>
    <x v="44"/>
    <x v="38"/>
    <x v="150"/>
    <n v="49"/>
    <s v="F"/>
    <m/>
    <n v="300"/>
    <x v="274"/>
    <n v="796.06"/>
    <n v="8244.1282191780811"/>
    <n v="8"/>
  </r>
  <r>
    <n v="3962254390"/>
    <d v="2018-09-01T00:00:00"/>
    <n v="6"/>
    <x v="0"/>
    <x v="0"/>
    <x v="147"/>
    <n v="31"/>
    <s v="F"/>
    <m/>
    <n v="924"/>
    <x v="274"/>
    <n v="796.06"/>
    <n v="8244.1282191780811"/>
    <n v="9"/>
  </r>
  <r>
    <n v="3962254390"/>
    <d v="2018-10-13T00:00:00"/>
    <n v="5"/>
    <x v="26"/>
    <x v="25"/>
    <x v="7"/>
    <n v="42"/>
    <s v="M"/>
    <m/>
    <n v="455"/>
    <x v="274"/>
    <n v="796.06"/>
    <n v="8244.1282191780811"/>
    <n v="10"/>
  </r>
  <r>
    <n v="3962254390"/>
    <d v="2018-10-19T00:00:00"/>
    <n v="4"/>
    <x v="21"/>
    <x v="20"/>
    <x v="125"/>
    <n v="37"/>
    <s v="M"/>
    <m/>
    <n v="604"/>
    <x v="274"/>
    <n v="796.06"/>
    <n v="8244.1282191780811"/>
    <n v="10"/>
  </r>
  <r>
    <n v="3963041684"/>
    <d v="2018-01-02T00:00:00"/>
    <n v="5"/>
    <x v="27"/>
    <x v="26"/>
    <x v="136"/>
    <n v="63"/>
    <s v="F"/>
    <n v="1"/>
    <n v="880"/>
    <x v="1113"/>
    <n v="727.32999999999993"/>
    <n v="7532.3490410958893"/>
    <n v="1"/>
  </r>
  <r>
    <n v="3963041684"/>
    <d v="2018-01-03T00:00:00"/>
    <n v="1"/>
    <x v="9"/>
    <x v="4"/>
    <x v="95"/>
    <n v="55"/>
    <s v="F"/>
    <m/>
    <n v="207"/>
    <x v="1113"/>
    <n v="727.32999999999993"/>
    <n v="7532.3490410958893"/>
    <n v="1"/>
  </r>
  <r>
    <n v="3963041684"/>
    <d v="2018-01-08T00:00:00"/>
    <n v="3"/>
    <x v="41"/>
    <x v="37"/>
    <x v="62"/>
    <n v="63"/>
    <s v="M"/>
    <m/>
    <n v="234"/>
    <x v="1113"/>
    <n v="727.32999999999993"/>
    <n v="7532.3490410958893"/>
    <n v="1"/>
  </r>
  <r>
    <n v="3963041684"/>
    <d v="2018-01-10T00:00:00"/>
    <n v="5"/>
    <x v="28"/>
    <x v="17"/>
    <x v="157"/>
    <n v="37"/>
    <s v="F"/>
    <m/>
    <n v="1160"/>
    <x v="1113"/>
    <n v="727.32999999999993"/>
    <n v="7532.3490410958893"/>
    <n v="1"/>
  </r>
  <r>
    <n v="3963041684"/>
    <d v="2018-02-08T00:00:00"/>
    <n v="3"/>
    <x v="41"/>
    <x v="37"/>
    <x v="25"/>
    <n v="59"/>
    <s v="F"/>
    <m/>
    <n v="597"/>
    <x v="1113"/>
    <n v="727.32999999999993"/>
    <n v="7532.3490410958893"/>
    <n v="2"/>
  </r>
  <r>
    <n v="3963041684"/>
    <d v="2018-02-12T00:00:00"/>
    <n v="4"/>
    <x v="25"/>
    <x v="24"/>
    <x v="116"/>
    <n v="40"/>
    <s v="M"/>
    <m/>
    <n v="884"/>
    <x v="1113"/>
    <n v="727.32999999999993"/>
    <n v="7532.3490410958893"/>
    <n v="2"/>
  </r>
  <r>
    <n v="3963041684"/>
    <d v="2018-02-13T00:00:00"/>
    <n v="1"/>
    <x v="9"/>
    <x v="4"/>
    <x v="150"/>
    <n v="48"/>
    <s v="F"/>
    <m/>
    <n v="100"/>
    <x v="1113"/>
    <n v="727.32999999999993"/>
    <n v="7532.3490410958893"/>
    <n v="2"/>
  </r>
  <r>
    <n v="3963041684"/>
    <d v="2018-04-02T00:00:00"/>
    <n v="5"/>
    <x v="48"/>
    <x v="39"/>
    <x v="100"/>
    <n v="30"/>
    <s v="F"/>
    <m/>
    <n v="640"/>
    <x v="1113"/>
    <n v="727.32999999999993"/>
    <n v="7532.3490410958893"/>
    <n v="4"/>
  </r>
  <r>
    <n v="3963041684"/>
    <d v="2018-04-23T00:00:00"/>
    <n v="2"/>
    <x v="29"/>
    <x v="27"/>
    <x v="116"/>
    <n v="45"/>
    <s v="F"/>
    <m/>
    <n v="442"/>
    <x v="1113"/>
    <n v="727.32999999999993"/>
    <n v="7532.3490410958893"/>
    <n v="4"/>
  </r>
  <r>
    <n v="3963041684"/>
    <d v="2018-04-30T00:00:00"/>
    <n v="3"/>
    <x v="2"/>
    <x v="2"/>
    <x v="121"/>
    <n v="25"/>
    <s v="M"/>
    <m/>
    <n v="375"/>
    <x v="1113"/>
    <n v="727.32999999999993"/>
    <n v="7532.3490410958893"/>
    <n v="4"/>
  </r>
  <r>
    <n v="3963041684"/>
    <d v="2018-05-09T00:00:00"/>
    <n v="4"/>
    <x v="13"/>
    <x v="12"/>
    <x v="154"/>
    <n v="65"/>
    <s v="F"/>
    <m/>
    <n v="832"/>
    <x v="1113"/>
    <n v="727.32999999999993"/>
    <n v="7532.3490410958893"/>
    <n v="5"/>
  </r>
  <r>
    <n v="3963041684"/>
    <d v="2018-05-15T00:00:00"/>
    <n v="5"/>
    <x v="31"/>
    <x v="29"/>
    <x v="102"/>
    <n v="34"/>
    <s v="M"/>
    <m/>
    <n v="780"/>
    <x v="1113"/>
    <n v="727.32999999999993"/>
    <n v="7532.3490410958893"/>
    <n v="5"/>
  </r>
  <r>
    <n v="3963041684"/>
    <d v="2018-05-16T00:00:00"/>
    <n v="5"/>
    <x v="20"/>
    <x v="19"/>
    <x v="75"/>
    <n v="26"/>
    <s v="M"/>
    <m/>
    <n v="580"/>
    <x v="1113"/>
    <n v="727.32999999999993"/>
    <n v="7532.3490410958893"/>
    <n v="5"/>
  </r>
  <r>
    <n v="3963041684"/>
    <d v="2018-06-01T00:00:00"/>
    <n v="4"/>
    <x v="11"/>
    <x v="10"/>
    <x v="89"/>
    <n v="32"/>
    <s v="M"/>
    <m/>
    <n v="996"/>
    <x v="1113"/>
    <n v="727.32999999999993"/>
    <n v="7532.3490410958893"/>
    <n v="6"/>
  </r>
  <r>
    <n v="3963041684"/>
    <d v="2018-06-03T00:00:00"/>
    <n v="2"/>
    <x v="24"/>
    <x v="23"/>
    <x v="54"/>
    <n v="63"/>
    <s v="M"/>
    <m/>
    <n v="220"/>
    <x v="1113"/>
    <n v="727.32999999999993"/>
    <n v="7532.3490410958893"/>
    <n v="6"/>
  </r>
  <r>
    <n v="3963041684"/>
    <d v="2018-06-17T00:00:00"/>
    <n v="6"/>
    <x v="41"/>
    <x v="37"/>
    <x v="150"/>
    <n v="41"/>
    <s v="M"/>
    <m/>
    <n v="600"/>
    <x v="1113"/>
    <n v="727.32999999999993"/>
    <n v="7532.3490410958893"/>
    <n v="6"/>
  </r>
  <r>
    <n v="3963041684"/>
    <d v="2018-06-21T00:00:00"/>
    <n v="7"/>
    <x v="10"/>
    <x v="9"/>
    <x v="73"/>
    <n v="39"/>
    <s v="F"/>
    <m/>
    <n v="917"/>
    <x v="1113"/>
    <n v="727.32999999999993"/>
    <n v="7532.3490410958893"/>
    <n v="6"/>
  </r>
  <r>
    <n v="3963041684"/>
    <d v="2018-06-22T00:00:00"/>
    <n v="2"/>
    <x v="14"/>
    <x v="13"/>
    <x v="76"/>
    <n v="50"/>
    <s v="F"/>
    <m/>
    <n v="238"/>
    <x v="1113"/>
    <n v="727.32999999999993"/>
    <n v="7532.3490410958893"/>
    <n v="6"/>
  </r>
  <r>
    <n v="3963041684"/>
    <d v="2018-06-30T00:00:00"/>
    <n v="4"/>
    <x v="2"/>
    <x v="2"/>
    <x v="148"/>
    <n v="57"/>
    <s v="F"/>
    <m/>
    <n v="968"/>
    <x v="1113"/>
    <n v="727.32999999999993"/>
    <n v="7532.3490410958893"/>
    <n v="6"/>
  </r>
  <r>
    <n v="3963041684"/>
    <d v="2018-07-02T00:00:00"/>
    <n v="7"/>
    <x v="31"/>
    <x v="29"/>
    <x v="141"/>
    <n v="26"/>
    <s v="M"/>
    <m/>
    <n v="567"/>
    <x v="1113"/>
    <n v="727.32999999999993"/>
    <n v="7532.3490410958893"/>
    <n v="7"/>
  </r>
  <r>
    <n v="3963041684"/>
    <d v="2018-07-15T00:00:00"/>
    <n v="1"/>
    <x v="28"/>
    <x v="17"/>
    <x v="169"/>
    <n v="42"/>
    <s v="M"/>
    <m/>
    <n v="127"/>
    <x v="1113"/>
    <n v="727.32999999999993"/>
    <n v="7532.3490410958893"/>
    <n v="7"/>
  </r>
  <r>
    <n v="3963041684"/>
    <d v="2018-07-20T00:00:00"/>
    <n v="5"/>
    <x v="2"/>
    <x v="2"/>
    <x v="166"/>
    <n v="65"/>
    <s v="M"/>
    <m/>
    <n v="525"/>
    <x v="1113"/>
    <n v="727.32999999999993"/>
    <n v="7532.3490410958893"/>
    <n v="7"/>
  </r>
  <r>
    <n v="3963041684"/>
    <d v="2018-07-20T00:00:00"/>
    <n v="7"/>
    <x v="47"/>
    <x v="37"/>
    <x v="104"/>
    <n v="40"/>
    <s v="F"/>
    <m/>
    <n v="1540"/>
    <x v="1113"/>
    <n v="727.32999999999993"/>
    <n v="7532.3490410958893"/>
    <n v="7"/>
  </r>
  <r>
    <n v="3963041684"/>
    <d v="2018-07-29T00:00:00"/>
    <n v="4"/>
    <x v="9"/>
    <x v="4"/>
    <x v="18"/>
    <n v="45"/>
    <s v="F"/>
    <m/>
    <n v="784"/>
    <x v="1113"/>
    <n v="727.32999999999993"/>
    <n v="7532.3490410958893"/>
    <n v="7"/>
  </r>
  <r>
    <n v="3963041684"/>
    <d v="2018-08-06T00:00:00"/>
    <n v="5"/>
    <x v="16"/>
    <x v="15"/>
    <x v="88"/>
    <n v="41"/>
    <s v="M"/>
    <m/>
    <n v="530"/>
    <x v="1113"/>
    <n v="727.32999999999993"/>
    <n v="7532.3490410958893"/>
    <n v="8"/>
  </r>
  <r>
    <n v="3963041684"/>
    <d v="2018-08-29T00:00:00"/>
    <n v="4"/>
    <x v="12"/>
    <x v="11"/>
    <x v="81"/>
    <n v="62"/>
    <s v="F"/>
    <m/>
    <n v="952"/>
    <x v="1113"/>
    <n v="727.32999999999993"/>
    <n v="7532.3490410958893"/>
    <n v="8"/>
  </r>
  <r>
    <n v="3963041684"/>
    <d v="2018-09-06T00:00:00"/>
    <n v="6"/>
    <x v="47"/>
    <x v="37"/>
    <x v="89"/>
    <n v="56"/>
    <s v="F"/>
    <m/>
    <n v="1494"/>
    <x v="1113"/>
    <n v="727.32999999999993"/>
    <n v="7532.3490410958893"/>
    <n v="9"/>
  </r>
  <r>
    <n v="3963041684"/>
    <d v="2018-09-24T00:00:00"/>
    <n v="7"/>
    <x v="25"/>
    <x v="24"/>
    <x v="138"/>
    <n v="62"/>
    <s v="M"/>
    <m/>
    <n v="532"/>
    <x v="1113"/>
    <n v="727.32999999999993"/>
    <n v="7532.3490410958893"/>
    <n v="9"/>
  </r>
  <r>
    <n v="3963041684"/>
    <d v="2018-09-25T00:00:00"/>
    <n v="1"/>
    <x v="48"/>
    <x v="39"/>
    <x v="118"/>
    <n v="55"/>
    <s v="M"/>
    <m/>
    <n v="230"/>
    <x v="1113"/>
    <n v="727.32999999999993"/>
    <n v="7532.3490410958893"/>
    <n v="9"/>
  </r>
  <r>
    <n v="3963041684"/>
    <d v="2018-09-28T00:00:00"/>
    <n v="5"/>
    <x v="48"/>
    <x v="39"/>
    <x v="156"/>
    <n v="31"/>
    <s v="M"/>
    <m/>
    <n v="785"/>
    <x v="1113"/>
    <n v="727.32999999999993"/>
    <n v="7532.3490410958893"/>
    <n v="9"/>
  </r>
  <r>
    <n v="3963041684"/>
    <d v="2018-10-02T00:00:00"/>
    <n v="6"/>
    <x v="3"/>
    <x v="3"/>
    <x v="121"/>
    <n v="49"/>
    <s v="M"/>
    <m/>
    <n v="750"/>
    <x v="1113"/>
    <n v="727.32999999999993"/>
    <n v="7532.3490410958893"/>
    <n v="10"/>
  </r>
  <r>
    <n v="3963041684"/>
    <d v="2018-10-18T00:00:00"/>
    <n v="4"/>
    <x v="18"/>
    <x v="17"/>
    <x v="169"/>
    <n v="45"/>
    <s v="M"/>
    <m/>
    <n v="508"/>
    <x v="1113"/>
    <n v="727.32999999999993"/>
    <n v="7532.3490410958893"/>
    <n v="10"/>
  </r>
  <r>
    <n v="3963041684"/>
    <d v="2018-10-19T00:00:00"/>
    <n v="5"/>
    <x v="2"/>
    <x v="2"/>
    <x v="164"/>
    <n v="25"/>
    <s v="F"/>
    <m/>
    <n v="440"/>
    <x v="1113"/>
    <n v="727.32999999999993"/>
    <n v="7532.3490410958893"/>
    <n v="10"/>
  </r>
  <r>
    <n v="3963041684"/>
    <d v="2018-10-25T00:00:00"/>
    <n v="2"/>
    <x v="33"/>
    <x v="31"/>
    <x v="18"/>
    <n v="54"/>
    <s v="M"/>
    <m/>
    <n v="392"/>
    <x v="1113"/>
    <n v="727.32999999999993"/>
    <n v="7532.3490410958893"/>
    <n v="10"/>
  </r>
  <r>
    <n v="3966647338"/>
    <d v="2018-01-07T00:00:00"/>
    <n v="7"/>
    <x v="38"/>
    <x v="34"/>
    <x v="116"/>
    <n v="32"/>
    <s v="M"/>
    <m/>
    <n v="1547"/>
    <x v="968"/>
    <n v="671.21"/>
    <n v="6951.1610958904112"/>
    <n v="1"/>
  </r>
  <r>
    <n v="3966647338"/>
    <d v="2018-01-08T00:00:00"/>
    <n v="5"/>
    <x v="15"/>
    <x v="14"/>
    <x v="155"/>
    <n v="45"/>
    <s v="M"/>
    <m/>
    <n v="395"/>
    <x v="968"/>
    <n v="671.21"/>
    <n v="6951.1610958904112"/>
    <n v="1"/>
  </r>
  <r>
    <n v="3966647338"/>
    <d v="2018-01-09T00:00:00"/>
    <n v="4"/>
    <x v="5"/>
    <x v="5"/>
    <x v="51"/>
    <n v="46"/>
    <s v="M"/>
    <m/>
    <n v="460"/>
    <x v="968"/>
    <n v="671.21"/>
    <n v="6951.1610958904112"/>
    <n v="1"/>
  </r>
  <r>
    <n v="3966647338"/>
    <d v="2018-01-24T00:00:00"/>
    <n v="7"/>
    <x v="3"/>
    <x v="3"/>
    <x v="65"/>
    <n v="63"/>
    <s v="M"/>
    <m/>
    <n v="1358"/>
    <x v="968"/>
    <n v="671.21"/>
    <n v="6951.1610958904112"/>
    <n v="1"/>
  </r>
  <r>
    <n v="3966647338"/>
    <d v="2018-01-26T00:00:00"/>
    <n v="5"/>
    <x v="10"/>
    <x v="9"/>
    <x v="38"/>
    <n v="36"/>
    <s v="M"/>
    <m/>
    <n v="1165"/>
    <x v="968"/>
    <n v="671.21"/>
    <n v="6951.1610958904112"/>
    <n v="1"/>
  </r>
  <r>
    <n v="3966647338"/>
    <d v="2018-02-08T00:00:00"/>
    <n v="1"/>
    <x v="14"/>
    <x v="13"/>
    <x v="67"/>
    <n v="26"/>
    <s v="M"/>
    <m/>
    <n v="216"/>
    <x v="968"/>
    <n v="671.21"/>
    <n v="6951.1610958904112"/>
    <n v="2"/>
  </r>
  <r>
    <n v="3966647338"/>
    <d v="2018-02-16T00:00:00"/>
    <n v="4"/>
    <x v="34"/>
    <x v="4"/>
    <x v="84"/>
    <n v="44"/>
    <s v="F"/>
    <m/>
    <n v="332"/>
    <x v="968"/>
    <n v="671.21"/>
    <n v="6951.1610958904112"/>
    <n v="2"/>
  </r>
  <r>
    <n v="3966647338"/>
    <d v="2018-02-18T00:00:00"/>
    <n v="4"/>
    <x v="34"/>
    <x v="4"/>
    <x v="15"/>
    <n v="54"/>
    <s v="F"/>
    <m/>
    <n v="548"/>
    <x v="968"/>
    <n v="671.21"/>
    <n v="6951.1610958904112"/>
    <n v="2"/>
  </r>
  <r>
    <n v="3966647338"/>
    <d v="2018-03-06T00:00:00"/>
    <n v="6"/>
    <x v="26"/>
    <x v="25"/>
    <x v="73"/>
    <n v="48"/>
    <s v="F"/>
    <m/>
    <n v="786"/>
    <x v="968"/>
    <n v="671.21"/>
    <n v="6951.1610958904112"/>
    <n v="3"/>
  </r>
  <r>
    <n v="3966647338"/>
    <d v="2018-03-07T00:00:00"/>
    <n v="3"/>
    <x v="13"/>
    <x v="12"/>
    <x v="36"/>
    <n v="59"/>
    <s v="M"/>
    <m/>
    <n v="378"/>
    <x v="968"/>
    <n v="671.21"/>
    <n v="6951.1610958904112"/>
    <n v="3"/>
  </r>
  <r>
    <n v="3966647338"/>
    <d v="2018-03-21T00:00:00"/>
    <n v="5"/>
    <x v="34"/>
    <x v="4"/>
    <x v="174"/>
    <n v="53"/>
    <s v="M"/>
    <m/>
    <n v="940"/>
    <x v="968"/>
    <n v="671.21"/>
    <n v="6951.1610958904112"/>
    <n v="3"/>
  </r>
  <r>
    <n v="3966647338"/>
    <d v="2018-03-31T00:00:00"/>
    <n v="2"/>
    <x v="38"/>
    <x v="34"/>
    <x v="75"/>
    <n v="53"/>
    <s v="F"/>
    <m/>
    <n v="232"/>
    <x v="968"/>
    <n v="671.21"/>
    <n v="6951.1610958904112"/>
    <n v="3"/>
  </r>
  <r>
    <n v="3966647338"/>
    <d v="2018-04-06T00:00:00"/>
    <n v="5"/>
    <x v="43"/>
    <x v="6"/>
    <x v="36"/>
    <n v="40"/>
    <s v="M"/>
    <m/>
    <n v="630"/>
    <x v="968"/>
    <n v="671.21"/>
    <n v="6951.1610958904112"/>
    <n v="4"/>
  </r>
  <r>
    <n v="3966647338"/>
    <d v="2018-04-19T00:00:00"/>
    <n v="7"/>
    <x v="6"/>
    <x v="6"/>
    <x v="125"/>
    <n v="46"/>
    <s v="M"/>
    <m/>
    <n v="1057"/>
    <x v="968"/>
    <n v="671.21"/>
    <n v="6951.1610958904112"/>
    <n v="4"/>
  </r>
  <r>
    <n v="3966647338"/>
    <d v="2018-05-06T00:00:00"/>
    <n v="3"/>
    <x v="40"/>
    <x v="36"/>
    <x v="110"/>
    <n v="54"/>
    <s v="M"/>
    <m/>
    <n v="459"/>
    <x v="968"/>
    <n v="671.21"/>
    <n v="6951.1610958904112"/>
    <n v="5"/>
  </r>
  <r>
    <n v="3966647338"/>
    <d v="2018-05-12T00:00:00"/>
    <n v="6"/>
    <x v="35"/>
    <x v="21"/>
    <x v="111"/>
    <n v="34"/>
    <s v="M"/>
    <m/>
    <n v="648"/>
    <x v="968"/>
    <n v="671.21"/>
    <n v="6951.1610958904112"/>
    <n v="5"/>
  </r>
  <r>
    <n v="3966647338"/>
    <d v="2018-05-14T00:00:00"/>
    <n v="4"/>
    <x v="38"/>
    <x v="34"/>
    <x v="151"/>
    <n v="65"/>
    <s v="F"/>
    <m/>
    <n v="840"/>
    <x v="968"/>
    <n v="671.21"/>
    <n v="6951.1610958904112"/>
    <n v="5"/>
  </r>
  <r>
    <n v="3966647338"/>
    <d v="2018-05-22T00:00:00"/>
    <n v="1"/>
    <x v="34"/>
    <x v="4"/>
    <x v="74"/>
    <n v="33"/>
    <s v="F"/>
    <m/>
    <n v="243"/>
    <x v="968"/>
    <n v="671.21"/>
    <n v="6951.1610958904112"/>
    <n v="5"/>
  </r>
  <r>
    <n v="3966647338"/>
    <d v="2018-05-24T00:00:00"/>
    <n v="2"/>
    <x v="18"/>
    <x v="17"/>
    <x v="161"/>
    <n v="40"/>
    <s v="F"/>
    <m/>
    <n v="494"/>
    <x v="968"/>
    <n v="671.21"/>
    <n v="6951.1610958904112"/>
    <n v="5"/>
  </r>
  <r>
    <n v="3966647338"/>
    <d v="2018-07-13T00:00:00"/>
    <n v="6"/>
    <x v="2"/>
    <x v="2"/>
    <x v="128"/>
    <n v="30"/>
    <s v="M"/>
    <m/>
    <n v="1290"/>
    <x v="968"/>
    <n v="671.21"/>
    <n v="6951.1610958904112"/>
    <n v="7"/>
  </r>
  <r>
    <n v="3966647338"/>
    <d v="2018-07-20T00:00:00"/>
    <n v="1"/>
    <x v="9"/>
    <x v="4"/>
    <x v="77"/>
    <n v="51"/>
    <s v="M"/>
    <m/>
    <n v="180"/>
    <x v="968"/>
    <n v="671.21"/>
    <n v="6951.1610958904112"/>
    <n v="7"/>
  </r>
  <r>
    <n v="3966647338"/>
    <d v="2018-07-26T00:00:00"/>
    <n v="2"/>
    <x v="14"/>
    <x v="13"/>
    <x v="0"/>
    <n v="43"/>
    <s v="M"/>
    <m/>
    <n v="296"/>
    <x v="968"/>
    <n v="671.21"/>
    <n v="6951.1610958904112"/>
    <n v="7"/>
  </r>
  <r>
    <n v="3966647338"/>
    <d v="2018-08-11T00:00:00"/>
    <n v="7"/>
    <x v="15"/>
    <x v="14"/>
    <x v="129"/>
    <n v="33"/>
    <s v="M"/>
    <m/>
    <n v="931"/>
    <x v="968"/>
    <n v="671.21"/>
    <n v="6951.1610958904112"/>
    <n v="8"/>
  </r>
  <r>
    <n v="3966647338"/>
    <d v="2018-08-22T00:00:00"/>
    <n v="6"/>
    <x v="13"/>
    <x v="12"/>
    <x v="134"/>
    <n v="31"/>
    <s v="F"/>
    <m/>
    <n v="450"/>
    <x v="968"/>
    <n v="671.21"/>
    <n v="6951.1610958904112"/>
    <n v="8"/>
  </r>
  <r>
    <n v="3966647338"/>
    <d v="2018-09-06T00:00:00"/>
    <n v="7"/>
    <x v="38"/>
    <x v="34"/>
    <x v="104"/>
    <n v="35"/>
    <s v="F"/>
    <m/>
    <n v="1540"/>
    <x v="968"/>
    <n v="671.21"/>
    <n v="6951.1610958904112"/>
    <n v="9"/>
  </r>
  <r>
    <n v="3966647338"/>
    <d v="2018-09-19T00:00:00"/>
    <n v="5"/>
    <x v="26"/>
    <x v="25"/>
    <x v="128"/>
    <n v="39"/>
    <s v="M"/>
    <m/>
    <n v="1075"/>
    <x v="968"/>
    <n v="671.21"/>
    <n v="6951.1610958904112"/>
    <n v="9"/>
  </r>
  <r>
    <n v="3966647338"/>
    <d v="2018-10-26T00:00:00"/>
    <n v="7"/>
    <x v="38"/>
    <x v="34"/>
    <x v="41"/>
    <n v="49"/>
    <s v="M"/>
    <m/>
    <n v="1127"/>
    <x v="968"/>
    <n v="671.21"/>
    <n v="6951.1610958904112"/>
    <n v="10"/>
  </r>
  <r>
    <n v="3966647338"/>
    <d v="2018-11-08T00:00:00"/>
    <n v="5"/>
    <x v="41"/>
    <x v="37"/>
    <x v="175"/>
    <n v="59"/>
    <s v="F"/>
    <m/>
    <n v="680"/>
    <x v="968"/>
    <n v="671.21"/>
    <n v="6951.1610958904112"/>
    <n v="11"/>
  </r>
  <r>
    <n v="3969665094"/>
    <d v="2018-01-11T00:00:00"/>
    <n v="5"/>
    <x v="36"/>
    <x v="32"/>
    <x v="171"/>
    <n v="56"/>
    <s v="M"/>
    <m/>
    <n v="1095"/>
    <x v="701"/>
    <n v="590.52"/>
    <n v="6115.5221917808221"/>
    <n v="1"/>
  </r>
  <r>
    <n v="3969665094"/>
    <d v="2018-01-14T00:00:00"/>
    <n v="3"/>
    <x v="43"/>
    <x v="6"/>
    <x v="112"/>
    <n v="34"/>
    <s v="F"/>
    <m/>
    <n v="441"/>
    <x v="701"/>
    <n v="590.52"/>
    <n v="6115.5221917808221"/>
    <n v="1"/>
  </r>
  <r>
    <n v="3969665094"/>
    <d v="2018-01-15T00:00:00"/>
    <n v="7"/>
    <x v="23"/>
    <x v="22"/>
    <x v="66"/>
    <n v="29"/>
    <s v="F"/>
    <m/>
    <n v="1379"/>
    <x v="701"/>
    <n v="590.52"/>
    <n v="6115.5221917808221"/>
    <n v="1"/>
  </r>
  <r>
    <n v="3969665094"/>
    <d v="2018-02-06T00:00:00"/>
    <n v="3"/>
    <x v="46"/>
    <x v="9"/>
    <x v="54"/>
    <n v="33"/>
    <s v="M"/>
    <m/>
    <n v="330"/>
    <x v="701"/>
    <n v="590.52"/>
    <n v="6115.5221917808221"/>
    <n v="2"/>
  </r>
  <r>
    <n v="3969665094"/>
    <d v="2018-02-14T00:00:00"/>
    <n v="7"/>
    <x v="4"/>
    <x v="4"/>
    <x v="92"/>
    <n v="30"/>
    <s v="F"/>
    <m/>
    <n v="1568"/>
    <x v="701"/>
    <n v="590.52"/>
    <n v="6115.5221917808221"/>
    <n v="2"/>
  </r>
  <r>
    <n v="3969665094"/>
    <d v="2018-02-16T00:00:00"/>
    <n v="4"/>
    <x v="32"/>
    <x v="30"/>
    <x v="31"/>
    <n v="37"/>
    <s v="F"/>
    <m/>
    <n v="384"/>
    <x v="701"/>
    <n v="590.52"/>
    <n v="6115.5221917808221"/>
    <n v="2"/>
  </r>
  <r>
    <n v="3969665094"/>
    <d v="2018-02-24T00:00:00"/>
    <n v="1"/>
    <x v="24"/>
    <x v="23"/>
    <x v="117"/>
    <n v="37"/>
    <s v="M"/>
    <m/>
    <n v="250"/>
    <x v="701"/>
    <n v="590.52"/>
    <n v="6115.5221917808221"/>
    <n v="2"/>
  </r>
  <r>
    <n v="3969665094"/>
    <d v="2018-02-25T00:00:00"/>
    <n v="7"/>
    <x v="11"/>
    <x v="10"/>
    <x v="148"/>
    <n v="64"/>
    <s v="F"/>
    <m/>
    <n v="1694"/>
    <x v="701"/>
    <n v="590.52"/>
    <n v="6115.5221917808221"/>
    <n v="2"/>
  </r>
  <r>
    <n v="3969665094"/>
    <d v="2018-03-19T00:00:00"/>
    <n v="7"/>
    <x v="23"/>
    <x v="22"/>
    <x v="78"/>
    <n v="54"/>
    <s v="M"/>
    <m/>
    <n v="1050"/>
    <x v="701"/>
    <n v="590.52"/>
    <n v="6115.5221917808221"/>
    <n v="3"/>
  </r>
  <r>
    <n v="3969665094"/>
    <d v="2018-03-25T00:00:00"/>
    <n v="1"/>
    <x v="47"/>
    <x v="37"/>
    <x v="165"/>
    <n v="27"/>
    <s v="M"/>
    <m/>
    <n v="80"/>
    <x v="701"/>
    <n v="590.52"/>
    <n v="6115.5221917808221"/>
    <n v="3"/>
  </r>
  <r>
    <n v="3969665094"/>
    <d v="2018-03-26T00:00:00"/>
    <n v="1"/>
    <x v="14"/>
    <x v="13"/>
    <x v="12"/>
    <n v="55"/>
    <s v="F"/>
    <m/>
    <n v="141"/>
    <x v="701"/>
    <n v="590.52"/>
    <n v="6115.5221917808221"/>
    <n v="3"/>
  </r>
  <r>
    <n v="3969665094"/>
    <d v="2018-03-30T00:00:00"/>
    <n v="2"/>
    <x v="45"/>
    <x v="0"/>
    <x v="88"/>
    <n v="34"/>
    <s v="M"/>
    <m/>
    <n v="212"/>
    <x v="701"/>
    <n v="590.52"/>
    <n v="6115.5221917808221"/>
    <n v="3"/>
  </r>
  <r>
    <n v="3969665094"/>
    <d v="2018-04-11T00:00:00"/>
    <n v="5"/>
    <x v="34"/>
    <x v="4"/>
    <x v="104"/>
    <n v="28"/>
    <s v="M"/>
    <m/>
    <n v="1100"/>
    <x v="701"/>
    <n v="590.52"/>
    <n v="6115.5221917808221"/>
    <n v="4"/>
  </r>
  <r>
    <n v="3969665094"/>
    <d v="2018-04-26T00:00:00"/>
    <n v="4"/>
    <x v="40"/>
    <x v="36"/>
    <x v="25"/>
    <n v="30"/>
    <s v="F"/>
    <m/>
    <n v="796"/>
    <x v="701"/>
    <n v="590.52"/>
    <n v="6115.5221917808221"/>
    <n v="4"/>
  </r>
  <r>
    <n v="3969665094"/>
    <d v="2018-04-29T00:00:00"/>
    <n v="6"/>
    <x v="47"/>
    <x v="37"/>
    <x v="162"/>
    <n v="41"/>
    <s v="M"/>
    <m/>
    <n v="876"/>
    <x v="701"/>
    <n v="590.52"/>
    <n v="6115.5221917808221"/>
    <n v="4"/>
  </r>
  <r>
    <n v="3969665094"/>
    <d v="2018-05-03T00:00:00"/>
    <n v="1"/>
    <x v="19"/>
    <x v="18"/>
    <x v="60"/>
    <n v="36"/>
    <s v="F"/>
    <m/>
    <n v="217"/>
    <x v="701"/>
    <n v="590.52"/>
    <n v="6115.5221917808221"/>
    <n v="5"/>
  </r>
  <r>
    <n v="3969665094"/>
    <d v="2018-05-08T00:00:00"/>
    <n v="6"/>
    <x v="20"/>
    <x v="19"/>
    <x v="12"/>
    <n v="40"/>
    <s v="M"/>
    <m/>
    <n v="846"/>
    <x v="701"/>
    <n v="590.52"/>
    <n v="6115.5221917808221"/>
    <n v="5"/>
  </r>
  <r>
    <n v="3969665094"/>
    <d v="2018-05-09T00:00:00"/>
    <n v="6"/>
    <x v="34"/>
    <x v="4"/>
    <x v="1"/>
    <n v="42"/>
    <s v="F"/>
    <n v="1"/>
    <n v="618"/>
    <x v="701"/>
    <n v="590.52"/>
    <n v="6115.5221917808221"/>
    <n v="5"/>
  </r>
  <r>
    <n v="3969665094"/>
    <d v="2018-05-20T00:00:00"/>
    <n v="5"/>
    <x v="44"/>
    <x v="38"/>
    <x v="14"/>
    <n v="33"/>
    <s v="M"/>
    <m/>
    <n v="490"/>
    <x v="701"/>
    <n v="590.52"/>
    <n v="6115.5221917808221"/>
    <n v="5"/>
  </r>
  <r>
    <n v="3969665094"/>
    <d v="2018-09-26T00:00:00"/>
    <n v="4"/>
    <x v="3"/>
    <x v="3"/>
    <x v="151"/>
    <n v="59"/>
    <s v="F"/>
    <m/>
    <n v="840"/>
    <x v="701"/>
    <n v="590.52"/>
    <n v="6115.5221917808221"/>
    <n v="9"/>
  </r>
  <r>
    <n v="3969665094"/>
    <d v="2018-09-27T00:00:00"/>
    <n v="3"/>
    <x v="39"/>
    <x v="35"/>
    <x v="130"/>
    <n v="60"/>
    <s v="F"/>
    <m/>
    <n v="519"/>
    <x v="701"/>
    <n v="590.52"/>
    <n v="6115.5221917808221"/>
    <n v="9"/>
  </r>
  <r>
    <n v="3969665094"/>
    <d v="2018-10-14T00:00:00"/>
    <n v="3"/>
    <x v="48"/>
    <x v="39"/>
    <x v="79"/>
    <n v="65"/>
    <s v="F"/>
    <m/>
    <n v="390"/>
    <x v="701"/>
    <n v="590.52"/>
    <n v="6115.5221917808221"/>
    <n v="10"/>
  </r>
  <r>
    <n v="3969665094"/>
    <d v="2018-11-07T00:00:00"/>
    <n v="3"/>
    <x v="34"/>
    <x v="4"/>
    <x v="10"/>
    <n v="38"/>
    <s v="M"/>
    <m/>
    <n v="426"/>
    <x v="701"/>
    <n v="590.52"/>
    <n v="6115.5221917808221"/>
    <n v="11"/>
  </r>
  <r>
    <n v="3972594852"/>
    <d v="2018-01-22T00:00:00"/>
    <n v="1"/>
    <x v="6"/>
    <x v="6"/>
    <x v="44"/>
    <n v="51"/>
    <s v="F"/>
    <m/>
    <n v="245"/>
    <x v="323"/>
    <n v="587.75"/>
    <n v="6086.8356164383558"/>
    <n v="1"/>
  </r>
  <r>
    <n v="3972594852"/>
    <d v="2018-01-23T00:00:00"/>
    <n v="5"/>
    <x v="39"/>
    <x v="35"/>
    <x v="150"/>
    <n v="25"/>
    <s v="M"/>
    <m/>
    <n v="500"/>
    <x v="323"/>
    <n v="587.75"/>
    <n v="6086.8356164383558"/>
    <n v="1"/>
  </r>
  <r>
    <n v="3972594852"/>
    <d v="2018-02-09T00:00:00"/>
    <n v="2"/>
    <x v="21"/>
    <x v="20"/>
    <x v="135"/>
    <n v="58"/>
    <s v="F"/>
    <m/>
    <n v="214"/>
    <x v="323"/>
    <n v="587.75"/>
    <n v="6086.8356164383558"/>
    <n v="2"/>
  </r>
  <r>
    <n v="3972594852"/>
    <d v="2018-04-03T00:00:00"/>
    <n v="1"/>
    <x v="21"/>
    <x v="20"/>
    <x v="49"/>
    <n v="40"/>
    <s v="M"/>
    <m/>
    <n v="170"/>
    <x v="323"/>
    <n v="587.75"/>
    <n v="6086.8356164383558"/>
    <n v="4"/>
  </r>
  <r>
    <n v="3972594852"/>
    <d v="2018-04-07T00:00:00"/>
    <n v="5"/>
    <x v="31"/>
    <x v="29"/>
    <x v="71"/>
    <n v="29"/>
    <s v="F"/>
    <m/>
    <n v="965"/>
    <x v="323"/>
    <n v="587.75"/>
    <n v="6086.8356164383558"/>
    <n v="4"/>
  </r>
  <r>
    <n v="3972594852"/>
    <d v="2018-05-06T00:00:00"/>
    <n v="7"/>
    <x v="6"/>
    <x v="6"/>
    <x v="70"/>
    <n v="37"/>
    <s v="M"/>
    <m/>
    <n v="1155"/>
    <x v="323"/>
    <n v="587.75"/>
    <n v="6086.8356164383558"/>
    <n v="5"/>
  </r>
  <r>
    <n v="3972594852"/>
    <d v="2018-05-06T00:00:00"/>
    <n v="5"/>
    <x v="46"/>
    <x v="9"/>
    <x v="115"/>
    <n v="55"/>
    <s v="M"/>
    <m/>
    <n v="1220"/>
    <x v="323"/>
    <n v="587.75"/>
    <n v="6086.8356164383558"/>
    <n v="5"/>
  </r>
  <r>
    <n v="3972594852"/>
    <d v="2018-06-01T00:00:00"/>
    <n v="4"/>
    <x v="44"/>
    <x v="38"/>
    <x v="18"/>
    <n v="59"/>
    <s v="F"/>
    <m/>
    <n v="784"/>
    <x v="323"/>
    <n v="587.75"/>
    <n v="6086.8356164383558"/>
    <n v="6"/>
  </r>
  <r>
    <n v="3972594852"/>
    <d v="2018-06-02T00:00:00"/>
    <n v="6"/>
    <x v="8"/>
    <x v="8"/>
    <x v="156"/>
    <n v="43"/>
    <s v="F"/>
    <m/>
    <n v="942"/>
    <x v="323"/>
    <n v="587.75"/>
    <n v="6086.8356164383558"/>
    <n v="6"/>
  </r>
  <r>
    <n v="3972594852"/>
    <d v="2018-06-07T00:00:00"/>
    <n v="4"/>
    <x v="37"/>
    <x v="33"/>
    <x v="51"/>
    <n v="60"/>
    <s v="M"/>
    <m/>
    <n v="460"/>
    <x v="323"/>
    <n v="587.75"/>
    <n v="6086.8356164383558"/>
    <n v="6"/>
  </r>
  <r>
    <n v="3972594852"/>
    <d v="2018-06-19T00:00:00"/>
    <n v="4"/>
    <x v="39"/>
    <x v="35"/>
    <x v="144"/>
    <n v="55"/>
    <s v="M"/>
    <m/>
    <n v="852"/>
    <x v="323"/>
    <n v="587.75"/>
    <n v="6086.8356164383558"/>
    <n v="6"/>
  </r>
  <r>
    <n v="3972594852"/>
    <d v="2018-07-04T00:00:00"/>
    <n v="3"/>
    <x v="47"/>
    <x v="37"/>
    <x v="159"/>
    <n v="25"/>
    <s v="M"/>
    <m/>
    <n v="276"/>
    <x v="323"/>
    <n v="587.75"/>
    <n v="6086.8356164383558"/>
    <n v="7"/>
  </r>
  <r>
    <n v="3972594852"/>
    <d v="2018-07-18T00:00:00"/>
    <n v="7"/>
    <x v="10"/>
    <x v="9"/>
    <x v="78"/>
    <n v="64"/>
    <s v="M"/>
    <m/>
    <n v="1050"/>
    <x v="323"/>
    <n v="587.75"/>
    <n v="6086.8356164383558"/>
    <n v="7"/>
  </r>
  <r>
    <n v="3972594852"/>
    <d v="2018-08-18T00:00:00"/>
    <n v="3"/>
    <x v="1"/>
    <x v="1"/>
    <x v="156"/>
    <n v="61"/>
    <s v="M"/>
    <m/>
    <n v="471"/>
    <x v="323"/>
    <n v="587.75"/>
    <n v="6086.8356164383558"/>
    <n v="8"/>
  </r>
  <r>
    <n v="3972594852"/>
    <d v="2018-09-09T00:00:00"/>
    <n v="2"/>
    <x v="25"/>
    <x v="24"/>
    <x v="43"/>
    <n v="58"/>
    <s v="F"/>
    <m/>
    <n v="172"/>
    <x v="323"/>
    <n v="587.75"/>
    <n v="6086.8356164383558"/>
    <n v="9"/>
  </r>
  <r>
    <n v="3972594852"/>
    <d v="2018-10-17T00:00:00"/>
    <n v="3"/>
    <x v="37"/>
    <x v="33"/>
    <x v="173"/>
    <n v="38"/>
    <s v="F"/>
    <m/>
    <n v="615"/>
    <x v="323"/>
    <n v="587.75"/>
    <n v="6086.8356164383558"/>
    <n v="10"/>
  </r>
  <r>
    <n v="3972594852"/>
    <d v="2018-10-21T00:00:00"/>
    <n v="1"/>
    <x v="43"/>
    <x v="6"/>
    <x v="68"/>
    <n v="32"/>
    <s v="M"/>
    <m/>
    <n v="99"/>
    <x v="323"/>
    <n v="587.75"/>
    <n v="6086.8356164383558"/>
    <n v="10"/>
  </r>
  <r>
    <n v="3974020888"/>
    <d v="2018-01-31T00:00:00"/>
    <n v="2"/>
    <x v="39"/>
    <x v="35"/>
    <x v="1"/>
    <n v="47"/>
    <s v="F"/>
    <m/>
    <n v="206"/>
    <x v="1114"/>
    <n v="809.59"/>
    <n v="8384.2471232876705"/>
    <n v="1"/>
  </r>
  <r>
    <n v="3974020888"/>
    <d v="2018-02-05T00:00:00"/>
    <n v="2"/>
    <x v="48"/>
    <x v="39"/>
    <x v="75"/>
    <n v="64"/>
    <s v="M"/>
    <m/>
    <n v="232"/>
    <x v="1114"/>
    <n v="809.59"/>
    <n v="8384.2471232876705"/>
    <n v="2"/>
  </r>
  <r>
    <n v="3974020888"/>
    <d v="2018-02-11T00:00:00"/>
    <n v="1"/>
    <x v="19"/>
    <x v="18"/>
    <x v="132"/>
    <n v="34"/>
    <s v="F"/>
    <m/>
    <n v="169"/>
    <x v="1114"/>
    <n v="809.59"/>
    <n v="8384.2471232876705"/>
    <n v="2"/>
  </r>
  <r>
    <n v="3974020888"/>
    <d v="2018-03-04T00:00:00"/>
    <n v="2"/>
    <x v="42"/>
    <x v="10"/>
    <x v="78"/>
    <n v="51"/>
    <s v="F"/>
    <m/>
    <n v="300"/>
    <x v="1114"/>
    <n v="809.59"/>
    <n v="8384.2471232876705"/>
    <n v="3"/>
  </r>
  <r>
    <n v="3974020888"/>
    <d v="2018-03-05T00:00:00"/>
    <n v="1"/>
    <x v="16"/>
    <x v="15"/>
    <x v="138"/>
    <n v="31"/>
    <s v="F"/>
    <m/>
    <n v="76"/>
    <x v="1114"/>
    <n v="809.59"/>
    <n v="8384.2471232876705"/>
    <n v="3"/>
  </r>
  <r>
    <n v="3974020888"/>
    <d v="2018-03-16T00:00:00"/>
    <n v="5"/>
    <x v="36"/>
    <x v="32"/>
    <x v="120"/>
    <n v="26"/>
    <s v="F"/>
    <m/>
    <n v="545"/>
    <x v="1114"/>
    <n v="809.59"/>
    <n v="8384.2471232876705"/>
    <n v="3"/>
  </r>
  <r>
    <n v="3974020888"/>
    <d v="2018-03-29T00:00:00"/>
    <n v="7"/>
    <x v="12"/>
    <x v="11"/>
    <x v="104"/>
    <n v="31"/>
    <s v="M"/>
    <m/>
    <n v="1540"/>
    <x v="1114"/>
    <n v="809.59"/>
    <n v="8384.2471232876705"/>
    <n v="3"/>
  </r>
  <r>
    <n v="3974020888"/>
    <d v="2018-04-06T00:00:00"/>
    <n v="7"/>
    <x v="43"/>
    <x v="6"/>
    <x v="57"/>
    <n v="50"/>
    <s v="F"/>
    <m/>
    <n v="1344"/>
    <x v="1114"/>
    <n v="809.59"/>
    <n v="8384.2471232876705"/>
    <n v="4"/>
  </r>
  <r>
    <n v="3974020888"/>
    <d v="2018-04-15T00:00:00"/>
    <n v="1"/>
    <x v="3"/>
    <x v="3"/>
    <x v="85"/>
    <n v="32"/>
    <s v="F"/>
    <m/>
    <n v="212"/>
    <x v="1114"/>
    <n v="809.59"/>
    <n v="8384.2471232876705"/>
    <n v="4"/>
  </r>
  <r>
    <n v="3974020888"/>
    <d v="2018-05-06T00:00:00"/>
    <n v="7"/>
    <x v="47"/>
    <x v="37"/>
    <x v="49"/>
    <n v="37"/>
    <s v="F"/>
    <m/>
    <n v="1190"/>
    <x v="1114"/>
    <n v="809.59"/>
    <n v="8384.2471232876705"/>
    <n v="5"/>
  </r>
  <r>
    <n v="3974020888"/>
    <d v="2018-05-12T00:00:00"/>
    <n v="3"/>
    <x v="27"/>
    <x v="26"/>
    <x v="114"/>
    <n v="54"/>
    <s v="M"/>
    <m/>
    <n v="261"/>
    <x v="1114"/>
    <n v="809.59"/>
    <n v="8384.2471232876705"/>
    <n v="5"/>
  </r>
  <r>
    <n v="3974020888"/>
    <d v="2018-05-23T00:00:00"/>
    <n v="2"/>
    <x v="27"/>
    <x v="26"/>
    <x v="36"/>
    <n v="60"/>
    <s v="F"/>
    <m/>
    <n v="252"/>
    <x v="1114"/>
    <n v="809.59"/>
    <n v="8384.2471232876705"/>
    <n v="5"/>
  </r>
  <r>
    <n v="3974020888"/>
    <d v="2018-05-30T00:00:00"/>
    <n v="7"/>
    <x v="7"/>
    <x v="7"/>
    <x v="148"/>
    <n v="50"/>
    <s v="M"/>
    <m/>
    <n v="1694"/>
    <x v="1114"/>
    <n v="809.59"/>
    <n v="8384.2471232876705"/>
    <n v="5"/>
  </r>
  <r>
    <n v="3974020888"/>
    <d v="2018-06-09T00:00:00"/>
    <n v="6"/>
    <x v="30"/>
    <x v="28"/>
    <x v="131"/>
    <n v="55"/>
    <s v="F"/>
    <m/>
    <n v="948"/>
    <x v="1114"/>
    <n v="809.59"/>
    <n v="8384.2471232876705"/>
    <n v="6"/>
  </r>
  <r>
    <n v="3974020888"/>
    <d v="2018-06-22T00:00:00"/>
    <n v="6"/>
    <x v="30"/>
    <x v="28"/>
    <x v="157"/>
    <n v="53"/>
    <s v="M"/>
    <m/>
    <n v="1392"/>
    <x v="1114"/>
    <n v="809.59"/>
    <n v="8384.2471232876705"/>
    <n v="6"/>
  </r>
  <r>
    <n v="3974020888"/>
    <d v="2018-07-29T00:00:00"/>
    <n v="5"/>
    <x v="2"/>
    <x v="2"/>
    <x v="74"/>
    <n v="46"/>
    <s v="M"/>
    <m/>
    <n v="1215"/>
    <x v="1114"/>
    <n v="809.59"/>
    <n v="8384.2471232876705"/>
    <n v="7"/>
  </r>
  <r>
    <n v="3974020888"/>
    <d v="2018-08-06T00:00:00"/>
    <n v="7"/>
    <x v="1"/>
    <x v="1"/>
    <x v="40"/>
    <n v="41"/>
    <s v="F"/>
    <m/>
    <n v="1414"/>
    <x v="1114"/>
    <n v="809.59"/>
    <n v="8384.2471232876705"/>
    <n v="8"/>
  </r>
  <r>
    <n v="3974020888"/>
    <d v="2018-08-24T00:00:00"/>
    <n v="2"/>
    <x v="42"/>
    <x v="10"/>
    <x v="165"/>
    <n v="62"/>
    <s v="M"/>
    <m/>
    <n v="160"/>
    <x v="1114"/>
    <n v="809.59"/>
    <n v="8384.2471232876705"/>
    <n v="8"/>
  </r>
  <r>
    <n v="3974020888"/>
    <d v="2018-08-26T00:00:00"/>
    <n v="4"/>
    <x v="45"/>
    <x v="0"/>
    <x v="37"/>
    <n v="31"/>
    <s v="M"/>
    <m/>
    <n v="716"/>
    <x v="1114"/>
    <n v="809.59"/>
    <n v="8384.2471232876705"/>
    <n v="8"/>
  </r>
  <r>
    <n v="3974020888"/>
    <d v="2018-08-26T00:00:00"/>
    <n v="1"/>
    <x v="15"/>
    <x v="14"/>
    <x v="40"/>
    <n v="65"/>
    <s v="M"/>
    <m/>
    <n v="202"/>
    <x v="1114"/>
    <n v="809.59"/>
    <n v="8384.2471232876705"/>
    <n v="8"/>
  </r>
  <r>
    <n v="3974020888"/>
    <d v="2018-09-16T00:00:00"/>
    <n v="6"/>
    <x v="0"/>
    <x v="0"/>
    <x v="2"/>
    <n v="26"/>
    <s v="M"/>
    <m/>
    <n v="1188"/>
    <x v="1114"/>
    <n v="809.59"/>
    <n v="8384.2471232876705"/>
    <n v="9"/>
  </r>
  <r>
    <n v="3974020888"/>
    <d v="2018-09-27T00:00:00"/>
    <n v="3"/>
    <x v="26"/>
    <x v="25"/>
    <x v="54"/>
    <n v="47"/>
    <s v="F"/>
    <m/>
    <n v="330"/>
    <x v="1114"/>
    <n v="809.59"/>
    <n v="8384.2471232876705"/>
    <n v="9"/>
  </r>
  <r>
    <n v="3974020888"/>
    <d v="2018-09-30T00:00:00"/>
    <n v="7"/>
    <x v="33"/>
    <x v="31"/>
    <x v="116"/>
    <n v="27"/>
    <s v="F"/>
    <m/>
    <n v="1547"/>
    <x v="1114"/>
    <n v="809.59"/>
    <n v="8384.2471232876705"/>
    <n v="9"/>
  </r>
  <r>
    <n v="3981352742"/>
    <d v="2018-02-08T00:00:00"/>
    <n v="3"/>
    <x v="42"/>
    <x v="10"/>
    <x v="115"/>
    <n v="26"/>
    <s v="M"/>
    <m/>
    <n v="732"/>
    <x v="229"/>
    <n v="821.81999999999994"/>
    <n v="8510.9030136986312"/>
    <n v="2"/>
  </r>
  <r>
    <n v="3981352742"/>
    <d v="2018-02-11T00:00:00"/>
    <n v="3"/>
    <x v="2"/>
    <x v="2"/>
    <x v="106"/>
    <n v="45"/>
    <s v="F"/>
    <m/>
    <n v="603"/>
    <x v="229"/>
    <n v="821.81999999999994"/>
    <n v="8510.9030136986312"/>
    <n v="2"/>
  </r>
  <r>
    <n v="3981352742"/>
    <d v="2018-03-09T00:00:00"/>
    <n v="6"/>
    <x v="7"/>
    <x v="7"/>
    <x v="113"/>
    <n v="26"/>
    <s v="M"/>
    <m/>
    <n v="912"/>
    <x v="229"/>
    <n v="821.81999999999994"/>
    <n v="8510.9030136986312"/>
    <n v="3"/>
  </r>
  <r>
    <n v="3981352742"/>
    <d v="2018-03-12T00:00:00"/>
    <n v="2"/>
    <x v="16"/>
    <x v="15"/>
    <x v="44"/>
    <n v="43"/>
    <s v="M"/>
    <m/>
    <n v="490"/>
    <x v="229"/>
    <n v="821.81999999999994"/>
    <n v="8510.9030136986312"/>
    <n v="3"/>
  </r>
  <r>
    <n v="3981352742"/>
    <d v="2018-03-15T00:00:00"/>
    <n v="4"/>
    <x v="5"/>
    <x v="5"/>
    <x v="46"/>
    <n v="34"/>
    <s v="F"/>
    <m/>
    <n v="736"/>
    <x v="229"/>
    <n v="821.81999999999994"/>
    <n v="8510.9030136986312"/>
    <n v="3"/>
  </r>
  <r>
    <n v="3981352742"/>
    <d v="2018-04-02T00:00:00"/>
    <n v="3"/>
    <x v="28"/>
    <x v="17"/>
    <x v="41"/>
    <n v="63"/>
    <s v="F"/>
    <m/>
    <n v="483"/>
    <x v="229"/>
    <n v="821.81999999999994"/>
    <n v="8510.9030136986312"/>
    <n v="4"/>
  </r>
  <r>
    <n v="3981352742"/>
    <d v="2018-05-07T00:00:00"/>
    <n v="6"/>
    <x v="21"/>
    <x v="20"/>
    <x v="68"/>
    <n v="25"/>
    <s v="F"/>
    <m/>
    <n v="594"/>
    <x v="229"/>
    <n v="821.81999999999994"/>
    <n v="8510.9030136986312"/>
    <n v="5"/>
  </r>
  <r>
    <n v="3981352742"/>
    <d v="2018-05-21T00:00:00"/>
    <n v="7"/>
    <x v="22"/>
    <x v="21"/>
    <x v="139"/>
    <n v="51"/>
    <s v="F"/>
    <m/>
    <n v="1141"/>
    <x v="229"/>
    <n v="821.81999999999994"/>
    <n v="8510.9030136986312"/>
    <n v="5"/>
  </r>
  <r>
    <n v="3981352742"/>
    <d v="2018-06-10T00:00:00"/>
    <n v="2"/>
    <x v="44"/>
    <x v="38"/>
    <x v="67"/>
    <n v="62"/>
    <s v="M"/>
    <m/>
    <n v="432"/>
    <x v="229"/>
    <n v="821.81999999999994"/>
    <n v="8510.9030136986312"/>
    <n v="6"/>
  </r>
  <r>
    <n v="3981352742"/>
    <d v="2018-06-14T00:00:00"/>
    <n v="7"/>
    <x v="34"/>
    <x v="4"/>
    <x v="28"/>
    <n v="45"/>
    <s v="M"/>
    <m/>
    <n v="1274"/>
    <x v="229"/>
    <n v="821.81999999999994"/>
    <n v="8510.9030136986312"/>
    <n v="6"/>
  </r>
  <r>
    <n v="3981352742"/>
    <d v="2018-07-09T00:00:00"/>
    <n v="4"/>
    <x v="16"/>
    <x v="15"/>
    <x v="101"/>
    <n v="65"/>
    <s v="F"/>
    <m/>
    <n v="488"/>
    <x v="229"/>
    <n v="821.81999999999994"/>
    <n v="8510.9030136986312"/>
    <n v="7"/>
  </r>
  <r>
    <n v="3981352742"/>
    <d v="2018-07-21T00:00:00"/>
    <n v="7"/>
    <x v="36"/>
    <x v="32"/>
    <x v="60"/>
    <n v="45"/>
    <s v="M"/>
    <m/>
    <n v="1519"/>
    <x v="229"/>
    <n v="821.81999999999994"/>
    <n v="8510.9030136986312"/>
    <n v="7"/>
  </r>
  <r>
    <n v="3981352742"/>
    <d v="2018-08-15T00:00:00"/>
    <n v="3"/>
    <x v="22"/>
    <x v="21"/>
    <x v="134"/>
    <n v="29"/>
    <s v="F"/>
    <m/>
    <n v="225"/>
    <x v="229"/>
    <n v="821.81999999999994"/>
    <n v="8510.9030136986312"/>
    <n v="8"/>
  </r>
  <r>
    <n v="3981352742"/>
    <d v="2018-08-16T00:00:00"/>
    <n v="5"/>
    <x v="33"/>
    <x v="31"/>
    <x v="153"/>
    <n v="56"/>
    <s v="M"/>
    <m/>
    <n v="1030"/>
    <x v="229"/>
    <n v="821.81999999999994"/>
    <n v="8510.9030136986312"/>
    <n v="8"/>
  </r>
  <r>
    <n v="3981352742"/>
    <d v="2018-08-20T00:00:00"/>
    <n v="4"/>
    <x v="38"/>
    <x v="34"/>
    <x v="9"/>
    <n v="31"/>
    <s v="F"/>
    <m/>
    <n v="740"/>
    <x v="229"/>
    <n v="821.81999999999994"/>
    <n v="8510.9030136986312"/>
    <n v="8"/>
  </r>
  <r>
    <n v="3981352742"/>
    <d v="2018-09-01T00:00:00"/>
    <n v="1"/>
    <x v="35"/>
    <x v="21"/>
    <x v="9"/>
    <n v="48"/>
    <s v="M"/>
    <m/>
    <n v="185"/>
    <x v="229"/>
    <n v="821.81999999999994"/>
    <n v="8510.9030136986312"/>
    <n v="9"/>
  </r>
  <r>
    <n v="3981352742"/>
    <d v="2018-09-28T00:00:00"/>
    <n v="1"/>
    <x v="7"/>
    <x v="7"/>
    <x v="135"/>
    <n v="60"/>
    <s v="F"/>
    <m/>
    <n v="107"/>
    <x v="229"/>
    <n v="821.81999999999994"/>
    <n v="8510.9030136986312"/>
    <n v="9"/>
  </r>
  <r>
    <n v="3981352742"/>
    <d v="2018-10-23T00:00:00"/>
    <n v="7"/>
    <x v="21"/>
    <x v="20"/>
    <x v="119"/>
    <n v="65"/>
    <s v="M"/>
    <m/>
    <n v="1575"/>
    <x v="229"/>
    <n v="821.81999999999994"/>
    <n v="8510.9030136986312"/>
    <n v="10"/>
  </r>
  <r>
    <n v="3981352742"/>
    <d v="2018-10-27T00:00:00"/>
    <n v="3"/>
    <x v="7"/>
    <x v="7"/>
    <x v="110"/>
    <n v="46"/>
    <s v="M"/>
    <m/>
    <n v="459"/>
    <x v="229"/>
    <n v="821.81999999999994"/>
    <n v="8510.9030136986312"/>
    <n v="10"/>
  </r>
  <r>
    <n v="3984939159"/>
    <d v="2018-01-07T00:00:00"/>
    <n v="5"/>
    <x v="41"/>
    <x v="37"/>
    <x v="13"/>
    <n v="34"/>
    <s v="M"/>
    <n v="1"/>
    <n v="670"/>
    <x v="798"/>
    <n v="771.91"/>
    <n v="7994.0268493150679"/>
    <n v="1"/>
  </r>
  <r>
    <n v="3984939159"/>
    <d v="2018-01-09T00:00:00"/>
    <n v="2"/>
    <x v="5"/>
    <x v="5"/>
    <x v="136"/>
    <n v="48"/>
    <s v="M"/>
    <m/>
    <n v="352"/>
    <x v="798"/>
    <n v="771.91"/>
    <n v="7994.0268493150679"/>
    <n v="1"/>
  </r>
  <r>
    <n v="3984939159"/>
    <d v="2018-01-09T00:00:00"/>
    <n v="3"/>
    <x v="12"/>
    <x v="11"/>
    <x v="115"/>
    <n v="59"/>
    <s v="M"/>
    <m/>
    <n v="732"/>
    <x v="798"/>
    <n v="771.91"/>
    <n v="7994.0268493150679"/>
    <n v="1"/>
  </r>
  <r>
    <n v="3984939159"/>
    <d v="2018-01-13T00:00:00"/>
    <n v="2"/>
    <x v="35"/>
    <x v="21"/>
    <x v="0"/>
    <n v="50"/>
    <s v="M"/>
    <m/>
    <n v="296"/>
    <x v="798"/>
    <n v="771.91"/>
    <n v="7994.0268493150679"/>
    <n v="1"/>
  </r>
  <r>
    <n v="3984939159"/>
    <d v="2018-01-25T00:00:00"/>
    <n v="1"/>
    <x v="26"/>
    <x v="25"/>
    <x v="126"/>
    <n v="31"/>
    <s v="M"/>
    <m/>
    <n v="209"/>
    <x v="798"/>
    <n v="771.91"/>
    <n v="7994.0268493150679"/>
    <n v="1"/>
  </r>
  <r>
    <n v="3984939159"/>
    <d v="2018-01-31T00:00:00"/>
    <n v="4"/>
    <x v="18"/>
    <x v="17"/>
    <x v="101"/>
    <n v="39"/>
    <s v="F"/>
    <m/>
    <n v="488"/>
    <x v="798"/>
    <n v="771.91"/>
    <n v="7994.0268493150679"/>
    <n v="1"/>
  </r>
  <r>
    <n v="3984939159"/>
    <d v="2018-02-13T00:00:00"/>
    <n v="7"/>
    <x v="43"/>
    <x v="6"/>
    <x v="140"/>
    <n v="25"/>
    <s v="M"/>
    <m/>
    <n v="574"/>
    <x v="798"/>
    <n v="771.91"/>
    <n v="7994.0268493150679"/>
    <n v="2"/>
  </r>
  <r>
    <n v="3984939159"/>
    <d v="2018-02-22T00:00:00"/>
    <n v="3"/>
    <x v="46"/>
    <x v="9"/>
    <x v="71"/>
    <n v="54"/>
    <s v="M"/>
    <m/>
    <n v="579"/>
    <x v="798"/>
    <n v="771.91"/>
    <n v="7994.0268493150679"/>
    <n v="2"/>
  </r>
  <r>
    <n v="3984939159"/>
    <d v="2018-03-19T00:00:00"/>
    <n v="5"/>
    <x v="37"/>
    <x v="33"/>
    <x v="160"/>
    <n v="46"/>
    <s v="F"/>
    <m/>
    <n v="945"/>
    <x v="798"/>
    <n v="771.91"/>
    <n v="7994.0268493150679"/>
    <n v="3"/>
  </r>
  <r>
    <n v="3984939159"/>
    <d v="2018-03-22T00:00:00"/>
    <n v="5"/>
    <x v="25"/>
    <x v="24"/>
    <x v="147"/>
    <n v="35"/>
    <s v="M"/>
    <m/>
    <n v="770"/>
    <x v="798"/>
    <n v="771.91"/>
    <n v="7994.0268493150679"/>
    <n v="3"/>
  </r>
  <r>
    <n v="3984939159"/>
    <d v="2018-03-22T00:00:00"/>
    <n v="5"/>
    <x v="42"/>
    <x v="10"/>
    <x v="151"/>
    <n v="64"/>
    <s v="M"/>
    <m/>
    <n v="1050"/>
    <x v="798"/>
    <n v="771.91"/>
    <n v="7994.0268493150679"/>
    <n v="3"/>
  </r>
  <r>
    <n v="3984939159"/>
    <d v="2018-04-03T00:00:00"/>
    <n v="4"/>
    <x v="36"/>
    <x v="32"/>
    <x v="58"/>
    <n v="36"/>
    <s v="F"/>
    <m/>
    <n v="664"/>
    <x v="798"/>
    <n v="771.91"/>
    <n v="7994.0268493150679"/>
    <n v="4"/>
  </r>
  <r>
    <n v="3984939159"/>
    <d v="2018-04-05T00:00:00"/>
    <n v="2"/>
    <x v="14"/>
    <x v="13"/>
    <x v="76"/>
    <n v="55"/>
    <s v="M"/>
    <m/>
    <n v="238"/>
    <x v="798"/>
    <n v="771.91"/>
    <n v="7994.0268493150679"/>
    <n v="4"/>
  </r>
  <r>
    <n v="3984939159"/>
    <d v="2018-04-06T00:00:00"/>
    <n v="5"/>
    <x v="17"/>
    <x v="16"/>
    <x v="26"/>
    <n v="35"/>
    <s v="M"/>
    <m/>
    <n v="555"/>
    <x v="798"/>
    <n v="771.91"/>
    <n v="7994.0268493150679"/>
    <n v="4"/>
  </r>
  <r>
    <n v="3984939159"/>
    <d v="2018-04-09T00:00:00"/>
    <n v="7"/>
    <x v="38"/>
    <x v="34"/>
    <x v="116"/>
    <n v="57"/>
    <s v="F"/>
    <m/>
    <n v="1547"/>
    <x v="798"/>
    <n v="771.91"/>
    <n v="7994.0268493150679"/>
    <n v="4"/>
  </r>
  <r>
    <n v="3984939159"/>
    <d v="2018-04-12T00:00:00"/>
    <n v="3"/>
    <x v="23"/>
    <x v="22"/>
    <x v="91"/>
    <n v="64"/>
    <s v="F"/>
    <m/>
    <n v="417"/>
    <x v="798"/>
    <n v="771.91"/>
    <n v="7994.0268493150679"/>
    <n v="4"/>
  </r>
  <r>
    <n v="3984939159"/>
    <d v="2018-04-24T00:00:00"/>
    <n v="1"/>
    <x v="16"/>
    <x v="15"/>
    <x v="86"/>
    <n v="53"/>
    <s v="M"/>
    <m/>
    <n v="77"/>
    <x v="798"/>
    <n v="771.91"/>
    <n v="7994.0268493150679"/>
    <n v="4"/>
  </r>
  <r>
    <n v="3984939159"/>
    <d v="2018-04-27T00:00:00"/>
    <n v="7"/>
    <x v="28"/>
    <x v="17"/>
    <x v="113"/>
    <n v="30"/>
    <s v="M"/>
    <m/>
    <n v="1064"/>
    <x v="798"/>
    <n v="771.91"/>
    <n v="7994.0268493150679"/>
    <n v="4"/>
  </r>
  <r>
    <n v="3984939159"/>
    <d v="2018-05-12T00:00:00"/>
    <n v="5"/>
    <x v="14"/>
    <x v="13"/>
    <x v="110"/>
    <n v="54"/>
    <s v="M"/>
    <m/>
    <n v="765"/>
    <x v="798"/>
    <n v="771.91"/>
    <n v="7994.0268493150679"/>
    <n v="5"/>
  </r>
  <r>
    <n v="3984939159"/>
    <d v="2018-05-18T00:00:00"/>
    <n v="7"/>
    <x v="12"/>
    <x v="11"/>
    <x v="108"/>
    <n v="35"/>
    <s v="M"/>
    <m/>
    <n v="1008"/>
    <x v="798"/>
    <n v="771.91"/>
    <n v="7994.0268493150679"/>
    <n v="5"/>
  </r>
  <r>
    <n v="3984939159"/>
    <d v="2018-05-21T00:00:00"/>
    <n v="4"/>
    <x v="23"/>
    <x v="22"/>
    <x v="107"/>
    <n v="25"/>
    <s v="F"/>
    <m/>
    <n v="956"/>
    <x v="798"/>
    <n v="771.91"/>
    <n v="7994.0268493150679"/>
    <n v="5"/>
  </r>
  <r>
    <n v="3984939159"/>
    <d v="2018-06-25T00:00:00"/>
    <n v="7"/>
    <x v="28"/>
    <x v="17"/>
    <x v="91"/>
    <n v="59"/>
    <s v="F"/>
    <m/>
    <n v="973"/>
    <x v="798"/>
    <n v="771.91"/>
    <n v="7994.0268493150679"/>
    <n v="6"/>
  </r>
  <r>
    <n v="3984939159"/>
    <d v="2018-06-29T00:00:00"/>
    <n v="7"/>
    <x v="6"/>
    <x v="6"/>
    <x v="57"/>
    <n v="64"/>
    <s v="M"/>
    <m/>
    <n v="1344"/>
    <x v="798"/>
    <n v="771.91"/>
    <n v="7994.0268493150679"/>
    <n v="6"/>
  </r>
  <r>
    <n v="3984939159"/>
    <d v="2018-07-22T00:00:00"/>
    <n v="4"/>
    <x v="3"/>
    <x v="3"/>
    <x v="48"/>
    <n v="65"/>
    <s v="M"/>
    <m/>
    <n v="376"/>
    <x v="798"/>
    <n v="771.91"/>
    <n v="7994.0268493150679"/>
    <n v="7"/>
  </r>
  <r>
    <n v="3984939159"/>
    <d v="2018-07-24T00:00:00"/>
    <n v="7"/>
    <x v="44"/>
    <x v="38"/>
    <x v="107"/>
    <n v="28"/>
    <s v="M"/>
    <m/>
    <n v="1673"/>
    <x v="798"/>
    <n v="771.91"/>
    <n v="7994.0268493150679"/>
    <n v="7"/>
  </r>
  <r>
    <n v="3984939159"/>
    <d v="2018-08-20T00:00:00"/>
    <n v="2"/>
    <x v="40"/>
    <x v="36"/>
    <x v="98"/>
    <n v="44"/>
    <s v="M"/>
    <m/>
    <n v="280"/>
    <x v="798"/>
    <n v="771.91"/>
    <n v="7994.0268493150679"/>
    <n v="8"/>
  </r>
  <r>
    <n v="3984939159"/>
    <d v="2018-08-21T00:00:00"/>
    <n v="6"/>
    <x v="40"/>
    <x v="36"/>
    <x v="156"/>
    <n v="58"/>
    <s v="F"/>
    <m/>
    <n v="942"/>
    <x v="798"/>
    <n v="771.91"/>
    <n v="7994.0268493150679"/>
    <n v="8"/>
  </r>
  <r>
    <n v="3984939159"/>
    <d v="2018-08-30T00:00:00"/>
    <n v="2"/>
    <x v="13"/>
    <x v="12"/>
    <x v="21"/>
    <n v="51"/>
    <s v="M"/>
    <m/>
    <n v="320"/>
    <x v="798"/>
    <n v="771.91"/>
    <n v="7994.0268493150679"/>
    <n v="8"/>
  </r>
  <r>
    <n v="3984939159"/>
    <d v="2018-08-30T00:00:00"/>
    <n v="3"/>
    <x v="49"/>
    <x v="40"/>
    <x v="129"/>
    <n v="58"/>
    <s v="F"/>
    <m/>
    <n v="399"/>
    <x v="798"/>
    <n v="771.91"/>
    <n v="7994.0268493150679"/>
    <n v="8"/>
  </r>
  <r>
    <n v="3984939159"/>
    <d v="2018-09-08T00:00:00"/>
    <n v="5"/>
    <x v="29"/>
    <x v="27"/>
    <x v="52"/>
    <n v="39"/>
    <s v="M"/>
    <m/>
    <n v="1200"/>
    <x v="798"/>
    <n v="771.91"/>
    <n v="7994.0268493150679"/>
    <n v="9"/>
  </r>
  <r>
    <n v="3984939159"/>
    <d v="2018-09-12T00:00:00"/>
    <n v="3"/>
    <x v="8"/>
    <x v="8"/>
    <x v="21"/>
    <n v="56"/>
    <s v="M"/>
    <m/>
    <n v="480"/>
    <x v="798"/>
    <n v="771.91"/>
    <n v="7994.0268493150679"/>
    <n v="9"/>
  </r>
  <r>
    <n v="3984939159"/>
    <d v="2018-09-15T00:00:00"/>
    <n v="3"/>
    <x v="9"/>
    <x v="4"/>
    <x v="43"/>
    <n v="64"/>
    <s v="M"/>
    <m/>
    <n v="258"/>
    <x v="798"/>
    <n v="771.91"/>
    <n v="7994.0268493150679"/>
    <n v="9"/>
  </r>
  <r>
    <n v="3984939159"/>
    <d v="2018-09-25T00:00:00"/>
    <n v="3"/>
    <x v="29"/>
    <x v="27"/>
    <x v="9"/>
    <n v="44"/>
    <s v="M"/>
    <m/>
    <n v="555"/>
    <x v="798"/>
    <n v="771.91"/>
    <n v="7994.0268493150679"/>
    <n v="9"/>
  </r>
  <r>
    <n v="3984939159"/>
    <d v="2018-10-07T00:00:00"/>
    <n v="6"/>
    <x v="2"/>
    <x v="2"/>
    <x v="46"/>
    <n v="37"/>
    <s v="M"/>
    <m/>
    <n v="1104"/>
    <x v="798"/>
    <n v="771.91"/>
    <n v="7994.0268493150679"/>
    <n v="10"/>
  </r>
  <r>
    <n v="3984939159"/>
    <d v="2018-10-08T00:00:00"/>
    <n v="1"/>
    <x v="3"/>
    <x v="3"/>
    <x v="118"/>
    <n v="45"/>
    <s v="F"/>
    <m/>
    <n v="230"/>
    <x v="798"/>
    <n v="771.91"/>
    <n v="7994.0268493150679"/>
    <n v="10"/>
  </r>
  <r>
    <n v="3984939159"/>
    <d v="2018-10-11T00:00:00"/>
    <n v="2"/>
    <x v="33"/>
    <x v="31"/>
    <x v="2"/>
    <n v="53"/>
    <s v="M"/>
    <m/>
    <n v="396"/>
    <x v="798"/>
    <n v="771.91"/>
    <n v="7994.0268493150679"/>
    <n v="10"/>
  </r>
  <r>
    <n v="3984939159"/>
    <d v="2018-10-19T00:00:00"/>
    <n v="7"/>
    <x v="1"/>
    <x v="1"/>
    <x v="0"/>
    <n v="61"/>
    <s v="F"/>
    <m/>
    <n v="1036"/>
    <x v="798"/>
    <n v="771.91"/>
    <n v="7994.0268493150679"/>
    <n v="10"/>
  </r>
  <r>
    <n v="3984939159"/>
    <d v="2018-10-28T00:00:00"/>
    <n v="1"/>
    <x v="0"/>
    <x v="0"/>
    <x v="140"/>
    <n v="43"/>
    <s v="M"/>
    <m/>
    <n v="82"/>
    <x v="798"/>
    <n v="771.91"/>
    <n v="7994.0268493150679"/>
    <n v="10"/>
  </r>
  <r>
    <n v="3984987625"/>
    <d v="2018-01-05T00:00:00"/>
    <n v="2"/>
    <x v="25"/>
    <x v="24"/>
    <x v="79"/>
    <n v="49"/>
    <s v="F"/>
    <m/>
    <n v="260"/>
    <x v="1115"/>
    <n v="769.81000000000006"/>
    <n v="7972.2789041095903"/>
    <n v="1"/>
  </r>
  <r>
    <n v="3984987625"/>
    <d v="2018-01-17T00:00:00"/>
    <n v="3"/>
    <x v="23"/>
    <x v="22"/>
    <x v="117"/>
    <n v="60"/>
    <s v="M"/>
    <m/>
    <n v="750"/>
    <x v="1115"/>
    <n v="769.81000000000006"/>
    <n v="7972.2789041095903"/>
    <n v="1"/>
  </r>
  <r>
    <n v="3984987625"/>
    <d v="2018-02-15T00:00:00"/>
    <n v="4"/>
    <x v="1"/>
    <x v="1"/>
    <x v="31"/>
    <n v="51"/>
    <s v="F"/>
    <m/>
    <n v="384"/>
    <x v="1115"/>
    <n v="769.81000000000006"/>
    <n v="7972.2789041095903"/>
    <n v="2"/>
  </r>
  <r>
    <n v="3984987625"/>
    <d v="2018-03-07T00:00:00"/>
    <n v="3"/>
    <x v="38"/>
    <x v="34"/>
    <x v="77"/>
    <n v="61"/>
    <s v="F"/>
    <m/>
    <n v="540"/>
    <x v="1115"/>
    <n v="769.81000000000006"/>
    <n v="7972.2789041095903"/>
    <n v="3"/>
  </r>
  <r>
    <n v="3984987625"/>
    <d v="2018-03-12T00:00:00"/>
    <n v="4"/>
    <x v="22"/>
    <x v="21"/>
    <x v="122"/>
    <n v="27"/>
    <s v="M"/>
    <m/>
    <n v="380"/>
    <x v="1115"/>
    <n v="769.81000000000006"/>
    <n v="7972.2789041095903"/>
    <n v="3"/>
  </r>
  <r>
    <n v="3984987625"/>
    <d v="2018-03-27T00:00:00"/>
    <n v="7"/>
    <x v="12"/>
    <x v="11"/>
    <x v="9"/>
    <n v="30"/>
    <s v="F"/>
    <m/>
    <n v="1295"/>
    <x v="1115"/>
    <n v="769.81000000000006"/>
    <n v="7972.2789041095903"/>
    <n v="3"/>
  </r>
  <r>
    <n v="3984987625"/>
    <d v="2018-04-04T00:00:00"/>
    <n v="2"/>
    <x v="17"/>
    <x v="16"/>
    <x v="110"/>
    <n v="61"/>
    <s v="F"/>
    <m/>
    <n v="306"/>
    <x v="1115"/>
    <n v="769.81000000000006"/>
    <n v="7972.2789041095903"/>
    <n v="4"/>
  </r>
  <r>
    <n v="3984987625"/>
    <d v="2018-05-14T00:00:00"/>
    <n v="3"/>
    <x v="13"/>
    <x v="12"/>
    <x v="31"/>
    <n v="41"/>
    <s v="F"/>
    <m/>
    <n v="288"/>
    <x v="1115"/>
    <n v="769.81000000000006"/>
    <n v="7972.2789041095903"/>
    <n v="5"/>
  </r>
  <r>
    <n v="3984987625"/>
    <d v="2018-07-11T00:00:00"/>
    <n v="2"/>
    <x v="17"/>
    <x v="16"/>
    <x v="112"/>
    <n v="32"/>
    <s v="F"/>
    <m/>
    <n v="294"/>
    <x v="1115"/>
    <n v="769.81000000000006"/>
    <n v="7972.2789041095903"/>
    <n v="7"/>
  </r>
  <r>
    <n v="3984987625"/>
    <d v="2018-07-26T00:00:00"/>
    <n v="7"/>
    <x v="7"/>
    <x v="7"/>
    <x v="150"/>
    <n v="37"/>
    <s v="F"/>
    <m/>
    <n v="700"/>
    <x v="1115"/>
    <n v="769.81000000000006"/>
    <n v="7972.2789041095903"/>
    <n v="7"/>
  </r>
  <r>
    <n v="3984987625"/>
    <d v="2018-07-30T00:00:00"/>
    <n v="7"/>
    <x v="12"/>
    <x v="11"/>
    <x v="90"/>
    <n v="34"/>
    <s v="F"/>
    <m/>
    <n v="1617"/>
    <x v="1115"/>
    <n v="769.81000000000006"/>
    <n v="7972.2789041095903"/>
    <n v="7"/>
  </r>
  <r>
    <n v="3984987625"/>
    <d v="2018-08-03T00:00:00"/>
    <n v="4"/>
    <x v="33"/>
    <x v="31"/>
    <x v="77"/>
    <n v="45"/>
    <s v="M"/>
    <m/>
    <n v="720"/>
    <x v="1115"/>
    <n v="769.81000000000006"/>
    <n v="7972.2789041095903"/>
    <n v="8"/>
  </r>
  <r>
    <n v="3984987625"/>
    <d v="2018-08-16T00:00:00"/>
    <n v="1"/>
    <x v="4"/>
    <x v="4"/>
    <x v="4"/>
    <n v="60"/>
    <s v="F"/>
    <m/>
    <n v="97"/>
    <x v="1115"/>
    <n v="769.81000000000006"/>
    <n v="7972.2789041095903"/>
    <n v="8"/>
  </r>
  <r>
    <n v="3984987625"/>
    <d v="2018-08-31T00:00:00"/>
    <n v="3"/>
    <x v="44"/>
    <x v="38"/>
    <x v="101"/>
    <n v="29"/>
    <s v="M"/>
    <m/>
    <n v="366"/>
    <x v="1115"/>
    <n v="769.81000000000006"/>
    <n v="7972.2789041095903"/>
    <n v="8"/>
  </r>
  <r>
    <n v="3984987625"/>
    <d v="2018-10-09T00:00:00"/>
    <n v="2"/>
    <x v="19"/>
    <x v="18"/>
    <x v="38"/>
    <n v="40"/>
    <s v="M"/>
    <m/>
    <n v="466"/>
    <x v="1115"/>
    <n v="769.81000000000006"/>
    <n v="7972.2789041095903"/>
    <n v="10"/>
  </r>
  <r>
    <n v="3984987625"/>
    <d v="2018-10-17T00:00:00"/>
    <n v="1"/>
    <x v="23"/>
    <x v="22"/>
    <x v="7"/>
    <n v="48"/>
    <s v="F"/>
    <m/>
    <n v="91"/>
    <x v="1115"/>
    <n v="769.81000000000006"/>
    <n v="7972.2789041095903"/>
    <n v="10"/>
  </r>
  <r>
    <n v="3984987625"/>
    <d v="2018-11-04T00:00:00"/>
    <n v="6"/>
    <x v="8"/>
    <x v="8"/>
    <x v="47"/>
    <n v="25"/>
    <s v="F"/>
    <m/>
    <n v="1146"/>
    <x v="1115"/>
    <n v="769.81000000000006"/>
    <n v="7972.2789041095903"/>
    <n v="11"/>
  </r>
  <r>
    <n v="3984987625"/>
    <d v="2018-11-05T00:00:00"/>
    <n v="2"/>
    <x v="4"/>
    <x v="4"/>
    <x v="167"/>
    <n v="43"/>
    <s v="F"/>
    <m/>
    <n v="470"/>
    <x v="1115"/>
    <n v="769.81000000000006"/>
    <n v="7972.2789041095903"/>
    <n v="11"/>
  </r>
  <r>
    <n v="3984987625"/>
    <d v="2018-11-10T00:00:00"/>
    <n v="4"/>
    <x v="34"/>
    <x v="4"/>
    <x v="38"/>
    <n v="26"/>
    <s v="M"/>
    <m/>
    <n v="932"/>
    <x v="1115"/>
    <n v="769.81000000000006"/>
    <n v="7972.2789041095903"/>
    <n v="11"/>
  </r>
  <r>
    <n v="3985355436"/>
    <d v="2018-01-03T00:00:00"/>
    <n v="1"/>
    <x v="48"/>
    <x v="39"/>
    <x v="1"/>
    <n v="44"/>
    <s v="M"/>
    <m/>
    <n v="103"/>
    <x v="481"/>
    <n v="800.93000000000006"/>
    <n v="8294.5627397260268"/>
    <n v="1"/>
  </r>
  <r>
    <n v="3985355436"/>
    <d v="2018-01-20T00:00:00"/>
    <n v="2"/>
    <x v="42"/>
    <x v="10"/>
    <x v="80"/>
    <n v="54"/>
    <s v="M"/>
    <m/>
    <n v="258"/>
    <x v="481"/>
    <n v="800.93000000000006"/>
    <n v="8294.5627397260268"/>
    <n v="1"/>
  </r>
  <r>
    <n v="3985355436"/>
    <d v="2018-02-09T00:00:00"/>
    <n v="1"/>
    <x v="34"/>
    <x v="4"/>
    <x v="46"/>
    <n v="62"/>
    <s v="M"/>
    <m/>
    <n v="184"/>
    <x v="481"/>
    <n v="800.93000000000006"/>
    <n v="8294.5627397260268"/>
    <n v="2"/>
  </r>
  <r>
    <n v="3985355436"/>
    <d v="2018-02-24T00:00:00"/>
    <n v="6"/>
    <x v="28"/>
    <x v="17"/>
    <x v="35"/>
    <n v="53"/>
    <s v="F"/>
    <m/>
    <n v="1140"/>
    <x v="481"/>
    <n v="800.93000000000006"/>
    <n v="8294.5627397260268"/>
    <n v="2"/>
  </r>
  <r>
    <n v="3985355436"/>
    <d v="2018-03-13T00:00:00"/>
    <n v="2"/>
    <x v="37"/>
    <x v="33"/>
    <x v="92"/>
    <n v="55"/>
    <s v="M"/>
    <m/>
    <n v="448"/>
    <x v="481"/>
    <n v="800.93000000000006"/>
    <n v="8294.5627397260268"/>
    <n v="3"/>
  </r>
  <r>
    <n v="3985355436"/>
    <d v="2018-03-13T00:00:00"/>
    <n v="3"/>
    <x v="49"/>
    <x v="40"/>
    <x v="19"/>
    <n v="29"/>
    <s v="M"/>
    <m/>
    <n v="279"/>
    <x v="481"/>
    <n v="800.93000000000006"/>
    <n v="8294.5627397260268"/>
    <n v="3"/>
  </r>
  <r>
    <n v="3985355436"/>
    <d v="2018-04-01T00:00:00"/>
    <n v="1"/>
    <x v="41"/>
    <x v="37"/>
    <x v="163"/>
    <n v="55"/>
    <s v="M"/>
    <m/>
    <n v="175"/>
    <x v="481"/>
    <n v="800.93000000000006"/>
    <n v="8294.5627397260268"/>
    <n v="4"/>
  </r>
  <r>
    <n v="3985355436"/>
    <d v="2018-05-03T00:00:00"/>
    <n v="1"/>
    <x v="9"/>
    <x v="4"/>
    <x v="15"/>
    <n v="56"/>
    <s v="M"/>
    <m/>
    <n v="137"/>
    <x v="481"/>
    <n v="800.93000000000006"/>
    <n v="8294.5627397260268"/>
    <n v="5"/>
  </r>
  <r>
    <n v="3985355436"/>
    <d v="2018-06-04T00:00:00"/>
    <n v="6"/>
    <x v="23"/>
    <x v="22"/>
    <x v="59"/>
    <n v="44"/>
    <s v="M"/>
    <m/>
    <n v="1224"/>
    <x v="481"/>
    <n v="800.93000000000006"/>
    <n v="8294.5627397260268"/>
    <n v="6"/>
  </r>
  <r>
    <n v="3985355436"/>
    <d v="2018-06-10T00:00:00"/>
    <n v="7"/>
    <x v="45"/>
    <x v="0"/>
    <x v="124"/>
    <n v="32"/>
    <s v="M"/>
    <m/>
    <n v="1421"/>
    <x v="481"/>
    <n v="800.93000000000006"/>
    <n v="8294.5627397260268"/>
    <n v="6"/>
  </r>
  <r>
    <n v="3985355436"/>
    <d v="2018-07-05T00:00:00"/>
    <n v="3"/>
    <x v="25"/>
    <x v="24"/>
    <x v="172"/>
    <n v="33"/>
    <s v="M"/>
    <m/>
    <n v="633"/>
    <x v="481"/>
    <n v="800.93000000000006"/>
    <n v="8294.5627397260268"/>
    <n v="7"/>
  </r>
  <r>
    <n v="3985355436"/>
    <d v="2018-07-27T00:00:00"/>
    <n v="3"/>
    <x v="37"/>
    <x v="33"/>
    <x v="101"/>
    <n v="41"/>
    <s v="M"/>
    <m/>
    <n v="366"/>
    <x v="481"/>
    <n v="800.93000000000006"/>
    <n v="8294.5627397260268"/>
    <n v="7"/>
  </r>
  <r>
    <n v="3985355436"/>
    <d v="2018-08-09T00:00:00"/>
    <n v="7"/>
    <x v="29"/>
    <x v="27"/>
    <x v="15"/>
    <n v="43"/>
    <s v="M"/>
    <m/>
    <n v="959"/>
    <x v="481"/>
    <n v="800.93000000000006"/>
    <n v="8294.5627397260268"/>
    <n v="8"/>
  </r>
  <r>
    <n v="3985355436"/>
    <d v="2018-08-30T00:00:00"/>
    <n v="5"/>
    <x v="12"/>
    <x v="11"/>
    <x v="97"/>
    <n v="48"/>
    <s v="F"/>
    <m/>
    <n v="725"/>
    <x v="481"/>
    <n v="800.93000000000006"/>
    <n v="8294.5627397260268"/>
    <n v="8"/>
  </r>
  <r>
    <n v="3985355436"/>
    <d v="2018-09-08T00:00:00"/>
    <n v="6"/>
    <x v="36"/>
    <x v="32"/>
    <x v="77"/>
    <n v="56"/>
    <s v="F"/>
    <m/>
    <n v="1080"/>
    <x v="481"/>
    <n v="800.93000000000006"/>
    <n v="8294.5627397260268"/>
    <n v="9"/>
  </r>
  <r>
    <n v="3985355436"/>
    <d v="2018-10-07T00:00:00"/>
    <n v="4"/>
    <x v="10"/>
    <x v="9"/>
    <x v="84"/>
    <n v="39"/>
    <s v="F"/>
    <m/>
    <n v="332"/>
    <x v="481"/>
    <n v="800.93000000000006"/>
    <n v="8294.5627397260268"/>
    <n v="10"/>
  </r>
  <r>
    <n v="3985355436"/>
    <d v="2018-10-19T00:00:00"/>
    <n v="6"/>
    <x v="43"/>
    <x v="6"/>
    <x v="168"/>
    <n v="52"/>
    <s v="F"/>
    <m/>
    <n v="1488"/>
    <x v="481"/>
    <n v="800.93000000000006"/>
    <n v="8294.5627397260268"/>
    <n v="10"/>
  </r>
  <r>
    <n v="3985355436"/>
    <d v="2018-10-24T00:00:00"/>
    <n v="2"/>
    <x v="15"/>
    <x v="14"/>
    <x v="69"/>
    <n v="50"/>
    <s v="M"/>
    <m/>
    <n v="342"/>
    <x v="481"/>
    <n v="800.93000000000006"/>
    <n v="8294.5627397260268"/>
    <n v="10"/>
  </r>
  <r>
    <n v="3985355436"/>
    <d v="2018-11-07T00:00:00"/>
    <n v="1"/>
    <x v="31"/>
    <x v="29"/>
    <x v="173"/>
    <n v="28"/>
    <s v="F"/>
    <m/>
    <n v="205"/>
    <x v="481"/>
    <n v="800.93000000000006"/>
    <n v="8294.5627397260268"/>
    <n v="11"/>
  </r>
  <r>
    <n v="3985355436"/>
    <d v="2018-11-09T00:00:00"/>
    <n v="6"/>
    <x v="18"/>
    <x v="17"/>
    <x v="147"/>
    <n v="36"/>
    <s v="F"/>
    <n v="1"/>
    <n v="924"/>
    <x v="481"/>
    <n v="800.93000000000006"/>
    <n v="8294.5627397260268"/>
    <n v="11"/>
  </r>
  <r>
    <n v="3986363866"/>
    <d v="2018-01-09T00:00:00"/>
    <n v="6"/>
    <x v="5"/>
    <x v="5"/>
    <x v="28"/>
    <n v="32"/>
    <s v="M"/>
    <m/>
    <n v="1092"/>
    <x v="956"/>
    <n v="776.59999999999991"/>
    <n v="8042.5972602739712"/>
    <n v="1"/>
  </r>
  <r>
    <n v="3986363866"/>
    <d v="2018-01-19T00:00:00"/>
    <n v="2"/>
    <x v="8"/>
    <x v="8"/>
    <x v="143"/>
    <n v="58"/>
    <s v="F"/>
    <m/>
    <n v="366"/>
    <x v="956"/>
    <n v="776.59999999999991"/>
    <n v="8042.5972602739712"/>
    <n v="1"/>
  </r>
  <r>
    <n v="3986363866"/>
    <d v="2018-01-23T00:00:00"/>
    <n v="1"/>
    <x v="31"/>
    <x v="29"/>
    <x v="50"/>
    <n v="62"/>
    <s v="M"/>
    <m/>
    <n v="120"/>
    <x v="956"/>
    <n v="776.59999999999991"/>
    <n v="8042.5972602739712"/>
    <n v="1"/>
  </r>
  <r>
    <n v="3986363866"/>
    <d v="2018-01-23T00:00:00"/>
    <n v="2"/>
    <x v="6"/>
    <x v="6"/>
    <x v="60"/>
    <n v="35"/>
    <s v="F"/>
    <m/>
    <n v="434"/>
    <x v="956"/>
    <n v="776.59999999999991"/>
    <n v="8042.5972602739712"/>
    <n v="1"/>
  </r>
  <r>
    <n v="3986363866"/>
    <d v="2018-02-10T00:00:00"/>
    <n v="1"/>
    <x v="29"/>
    <x v="27"/>
    <x v="112"/>
    <n v="53"/>
    <s v="M"/>
    <m/>
    <n v="147"/>
    <x v="956"/>
    <n v="776.59999999999991"/>
    <n v="8042.5972602739712"/>
    <n v="2"/>
  </r>
  <r>
    <n v="3986363866"/>
    <d v="2018-03-14T00:00:00"/>
    <n v="5"/>
    <x v="6"/>
    <x v="6"/>
    <x v="139"/>
    <n v="41"/>
    <s v="M"/>
    <m/>
    <n v="815"/>
    <x v="956"/>
    <n v="776.59999999999991"/>
    <n v="8042.5972602739712"/>
    <n v="3"/>
  </r>
  <r>
    <n v="3986363866"/>
    <d v="2018-03-17T00:00:00"/>
    <n v="3"/>
    <x v="10"/>
    <x v="9"/>
    <x v="160"/>
    <n v="44"/>
    <s v="F"/>
    <m/>
    <n v="567"/>
    <x v="956"/>
    <n v="776.59999999999991"/>
    <n v="8042.5972602739712"/>
    <n v="3"/>
  </r>
  <r>
    <n v="3986363866"/>
    <d v="2018-03-20T00:00:00"/>
    <n v="2"/>
    <x v="15"/>
    <x v="14"/>
    <x v="98"/>
    <n v="34"/>
    <s v="M"/>
    <m/>
    <n v="280"/>
    <x v="956"/>
    <n v="776.59999999999991"/>
    <n v="8042.5972602739712"/>
    <n v="3"/>
  </r>
  <r>
    <n v="3986363866"/>
    <d v="2018-04-24T00:00:00"/>
    <n v="4"/>
    <x v="47"/>
    <x v="37"/>
    <x v="12"/>
    <n v="54"/>
    <s v="M"/>
    <m/>
    <n v="564"/>
    <x v="956"/>
    <n v="776.59999999999991"/>
    <n v="8042.5972602739712"/>
    <n v="4"/>
  </r>
  <r>
    <n v="3986363866"/>
    <d v="2018-05-01T00:00:00"/>
    <n v="2"/>
    <x v="41"/>
    <x v="37"/>
    <x v="91"/>
    <n v="52"/>
    <s v="M"/>
    <m/>
    <n v="278"/>
    <x v="956"/>
    <n v="776.59999999999991"/>
    <n v="8042.5972602739712"/>
    <n v="5"/>
  </r>
  <r>
    <n v="3986363866"/>
    <d v="2018-05-07T00:00:00"/>
    <n v="6"/>
    <x v="39"/>
    <x v="35"/>
    <x v="161"/>
    <n v="42"/>
    <s v="F"/>
    <m/>
    <n v="1482"/>
    <x v="956"/>
    <n v="776.59999999999991"/>
    <n v="8042.5972602739712"/>
    <n v="5"/>
  </r>
  <r>
    <n v="3986363866"/>
    <d v="2018-05-21T00:00:00"/>
    <n v="2"/>
    <x v="22"/>
    <x v="21"/>
    <x v="121"/>
    <n v="59"/>
    <s v="M"/>
    <m/>
    <n v="250"/>
    <x v="956"/>
    <n v="776.59999999999991"/>
    <n v="8042.5972602739712"/>
    <n v="5"/>
  </r>
  <r>
    <n v="3986363866"/>
    <d v="2018-06-14T00:00:00"/>
    <n v="7"/>
    <x v="9"/>
    <x v="4"/>
    <x v="63"/>
    <n v="52"/>
    <s v="M"/>
    <m/>
    <n v="1246"/>
    <x v="956"/>
    <n v="776.59999999999991"/>
    <n v="8042.5972602739712"/>
    <n v="6"/>
  </r>
  <r>
    <n v="3986363866"/>
    <d v="2018-06-15T00:00:00"/>
    <n v="5"/>
    <x v="20"/>
    <x v="19"/>
    <x v="53"/>
    <n v="43"/>
    <s v="M"/>
    <m/>
    <n v="795"/>
    <x v="956"/>
    <n v="776.59999999999991"/>
    <n v="8042.5972602739712"/>
    <n v="6"/>
  </r>
  <r>
    <n v="3986363866"/>
    <d v="2018-07-21T00:00:00"/>
    <n v="2"/>
    <x v="1"/>
    <x v="1"/>
    <x v="24"/>
    <n v="57"/>
    <s v="F"/>
    <n v="1"/>
    <n v="472"/>
    <x v="956"/>
    <n v="776.59999999999991"/>
    <n v="8042.5972602739712"/>
    <n v="7"/>
  </r>
  <r>
    <n v="3986363866"/>
    <d v="2018-08-13T00:00:00"/>
    <n v="1"/>
    <x v="24"/>
    <x v="23"/>
    <x v="5"/>
    <n v="43"/>
    <s v="F"/>
    <m/>
    <n v="113"/>
    <x v="956"/>
    <n v="776.59999999999991"/>
    <n v="8042.5972602739712"/>
    <n v="8"/>
  </r>
  <r>
    <n v="3986363866"/>
    <d v="2018-08-18T00:00:00"/>
    <n v="7"/>
    <x v="27"/>
    <x v="26"/>
    <x v="168"/>
    <n v="39"/>
    <s v="M"/>
    <m/>
    <n v="1736"/>
    <x v="956"/>
    <n v="776.59999999999991"/>
    <n v="8042.5972602739712"/>
    <n v="8"/>
  </r>
  <r>
    <n v="3986363866"/>
    <d v="2018-08-23T00:00:00"/>
    <n v="3"/>
    <x v="30"/>
    <x v="28"/>
    <x v="99"/>
    <n v="40"/>
    <s v="F"/>
    <m/>
    <n v="492"/>
    <x v="956"/>
    <n v="776.59999999999991"/>
    <n v="8042.5972602739712"/>
    <n v="8"/>
  </r>
  <r>
    <n v="3986363866"/>
    <d v="2018-08-25T00:00:00"/>
    <n v="3"/>
    <x v="10"/>
    <x v="9"/>
    <x v="126"/>
    <n v="33"/>
    <s v="M"/>
    <m/>
    <n v="627"/>
    <x v="956"/>
    <n v="776.59999999999991"/>
    <n v="8042.5972602739712"/>
    <n v="8"/>
  </r>
  <r>
    <n v="3986363866"/>
    <d v="2018-08-26T00:00:00"/>
    <n v="4"/>
    <x v="39"/>
    <x v="35"/>
    <x v="47"/>
    <n v="28"/>
    <s v="M"/>
    <n v="1"/>
    <n v="764"/>
    <x v="956"/>
    <n v="776.59999999999991"/>
    <n v="8042.5972602739712"/>
    <n v="8"/>
  </r>
  <r>
    <n v="3986363866"/>
    <d v="2018-10-02T00:00:00"/>
    <n v="4"/>
    <x v="35"/>
    <x v="21"/>
    <x v="164"/>
    <n v="43"/>
    <s v="M"/>
    <n v="1"/>
    <n v="352"/>
    <x v="956"/>
    <n v="776.59999999999991"/>
    <n v="8042.5972602739712"/>
    <n v="10"/>
  </r>
  <r>
    <n v="3986363866"/>
    <d v="2018-10-07T00:00:00"/>
    <n v="3"/>
    <x v="29"/>
    <x v="27"/>
    <x v="31"/>
    <n v="35"/>
    <s v="M"/>
    <m/>
    <n v="288"/>
    <x v="956"/>
    <n v="776.59999999999991"/>
    <n v="8042.5972602739712"/>
    <n v="10"/>
  </r>
  <r>
    <n v="3986363866"/>
    <d v="2018-10-24T00:00:00"/>
    <n v="5"/>
    <x v="31"/>
    <x v="29"/>
    <x v="73"/>
    <n v="58"/>
    <s v="F"/>
    <m/>
    <n v="655"/>
    <x v="956"/>
    <n v="776.59999999999991"/>
    <n v="8042.5972602739712"/>
    <n v="10"/>
  </r>
  <r>
    <n v="3986363866"/>
    <d v="2018-10-30T00:00:00"/>
    <n v="5"/>
    <x v="15"/>
    <x v="14"/>
    <x v="20"/>
    <n v="32"/>
    <s v="F"/>
    <m/>
    <n v="560"/>
    <x v="956"/>
    <n v="776.59999999999991"/>
    <n v="8042.5972602739712"/>
    <n v="10"/>
  </r>
  <r>
    <n v="3986363866"/>
    <d v="2018-11-03T00:00:00"/>
    <n v="3"/>
    <x v="13"/>
    <x v="12"/>
    <x v="54"/>
    <n v="37"/>
    <s v="M"/>
    <m/>
    <n v="330"/>
    <x v="956"/>
    <n v="776.59999999999991"/>
    <n v="8042.5972602739712"/>
    <n v="11"/>
  </r>
  <r>
    <n v="3986363866"/>
    <d v="2018-11-10T00:00:00"/>
    <n v="5"/>
    <x v="26"/>
    <x v="25"/>
    <x v="20"/>
    <n v="46"/>
    <s v="M"/>
    <m/>
    <n v="560"/>
    <x v="956"/>
    <n v="776.59999999999991"/>
    <n v="8042.5972602739712"/>
    <n v="11"/>
  </r>
  <r>
    <n v="3986460098"/>
    <d v="2018-01-04T00:00:00"/>
    <n v="3"/>
    <x v="17"/>
    <x v="16"/>
    <x v="55"/>
    <n v="53"/>
    <s v="M"/>
    <m/>
    <n v="405"/>
    <x v="1116"/>
    <n v="714.70999999999992"/>
    <n v="7401.6542465753419"/>
    <n v="1"/>
  </r>
  <r>
    <n v="3986460098"/>
    <d v="2018-01-04T00:00:00"/>
    <n v="7"/>
    <x v="48"/>
    <x v="39"/>
    <x v="96"/>
    <n v="59"/>
    <s v="F"/>
    <m/>
    <n v="868"/>
    <x v="1116"/>
    <n v="714.70999999999992"/>
    <n v="7401.6542465753419"/>
    <n v="1"/>
  </r>
  <r>
    <n v="3986460098"/>
    <d v="2018-01-05T00:00:00"/>
    <n v="7"/>
    <x v="46"/>
    <x v="9"/>
    <x v="113"/>
    <n v="59"/>
    <s v="M"/>
    <m/>
    <n v="1064"/>
    <x v="1116"/>
    <n v="714.70999999999992"/>
    <n v="7401.6542465753419"/>
    <n v="1"/>
  </r>
  <r>
    <n v="3986460098"/>
    <d v="2018-01-07T00:00:00"/>
    <n v="1"/>
    <x v="8"/>
    <x v="8"/>
    <x v="26"/>
    <n v="28"/>
    <s v="M"/>
    <m/>
    <n v="111"/>
    <x v="1116"/>
    <n v="714.70999999999992"/>
    <n v="7401.6542465753419"/>
    <n v="1"/>
  </r>
  <r>
    <n v="3986460098"/>
    <d v="2018-02-04T00:00:00"/>
    <n v="5"/>
    <x v="48"/>
    <x v="39"/>
    <x v="17"/>
    <n v="25"/>
    <s v="M"/>
    <m/>
    <n v="745"/>
    <x v="1116"/>
    <n v="714.70999999999992"/>
    <n v="7401.6542465753419"/>
    <n v="2"/>
  </r>
  <r>
    <n v="3986460098"/>
    <d v="2018-02-08T00:00:00"/>
    <n v="4"/>
    <x v="15"/>
    <x v="14"/>
    <x v="122"/>
    <n v="43"/>
    <s v="F"/>
    <m/>
    <n v="380"/>
    <x v="1116"/>
    <n v="714.70999999999992"/>
    <n v="7401.6542465753419"/>
    <n v="2"/>
  </r>
  <r>
    <n v="3986460098"/>
    <d v="2018-02-14T00:00:00"/>
    <n v="7"/>
    <x v="33"/>
    <x v="31"/>
    <x v="46"/>
    <n v="39"/>
    <s v="F"/>
    <m/>
    <n v="1288"/>
    <x v="1116"/>
    <n v="714.70999999999992"/>
    <n v="7401.6542465753419"/>
    <n v="2"/>
  </r>
  <r>
    <n v="3986460098"/>
    <d v="2018-04-03T00:00:00"/>
    <n v="5"/>
    <x v="44"/>
    <x v="38"/>
    <x v="168"/>
    <n v="59"/>
    <s v="M"/>
    <m/>
    <n v="1240"/>
    <x v="1116"/>
    <n v="714.70999999999992"/>
    <n v="7401.6542465753419"/>
    <n v="4"/>
  </r>
  <r>
    <n v="3986460098"/>
    <d v="2018-04-08T00:00:00"/>
    <n v="6"/>
    <x v="3"/>
    <x v="3"/>
    <x v="150"/>
    <n v="41"/>
    <s v="F"/>
    <m/>
    <n v="600"/>
    <x v="1116"/>
    <n v="714.70999999999992"/>
    <n v="7401.6542465753419"/>
    <n v="4"/>
  </r>
  <r>
    <n v="3986460098"/>
    <d v="2018-04-25T00:00:00"/>
    <n v="4"/>
    <x v="21"/>
    <x v="20"/>
    <x v="150"/>
    <n v="32"/>
    <s v="F"/>
    <m/>
    <n v="400"/>
    <x v="1116"/>
    <n v="714.70999999999992"/>
    <n v="7401.6542465753419"/>
    <n v="4"/>
  </r>
  <r>
    <n v="3986460098"/>
    <d v="2018-05-01T00:00:00"/>
    <n v="6"/>
    <x v="36"/>
    <x v="32"/>
    <x v="5"/>
    <n v="29"/>
    <s v="F"/>
    <m/>
    <n v="678"/>
    <x v="1116"/>
    <n v="714.70999999999992"/>
    <n v="7401.6542465753419"/>
    <n v="5"/>
  </r>
  <r>
    <n v="3986460098"/>
    <d v="2018-05-09T00:00:00"/>
    <n v="4"/>
    <x v="19"/>
    <x v="18"/>
    <x v="21"/>
    <n v="48"/>
    <s v="M"/>
    <m/>
    <n v="640"/>
    <x v="1116"/>
    <n v="714.70999999999992"/>
    <n v="7401.6542465753419"/>
    <n v="5"/>
  </r>
  <r>
    <n v="3986460098"/>
    <d v="2018-05-17T00:00:00"/>
    <n v="3"/>
    <x v="43"/>
    <x v="6"/>
    <x v="172"/>
    <n v="35"/>
    <s v="F"/>
    <m/>
    <n v="633"/>
    <x v="1116"/>
    <n v="714.70999999999992"/>
    <n v="7401.6542465753419"/>
    <n v="5"/>
  </r>
  <r>
    <n v="3986460098"/>
    <d v="2018-05-26T00:00:00"/>
    <n v="7"/>
    <x v="11"/>
    <x v="10"/>
    <x v="157"/>
    <n v="48"/>
    <s v="M"/>
    <m/>
    <n v="1624"/>
    <x v="1116"/>
    <n v="714.70999999999992"/>
    <n v="7401.6542465753419"/>
    <n v="5"/>
  </r>
  <r>
    <n v="3986460098"/>
    <d v="2018-06-11T00:00:00"/>
    <n v="2"/>
    <x v="33"/>
    <x v="31"/>
    <x v="25"/>
    <n v="32"/>
    <s v="F"/>
    <m/>
    <n v="398"/>
    <x v="1116"/>
    <n v="714.70999999999992"/>
    <n v="7401.6542465753419"/>
    <n v="6"/>
  </r>
  <r>
    <n v="3986460098"/>
    <d v="2018-07-10T00:00:00"/>
    <n v="6"/>
    <x v="34"/>
    <x v="4"/>
    <x v="87"/>
    <n v="57"/>
    <s v="M"/>
    <m/>
    <n v="1374"/>
    <x v="1116"/>
    <n v="714.70999999999992"/>
    <n v="7401.6542465753419"/>
    <n v="7"/>
  </r>
  <r>
    <n v="3986460098"/>
    <d v="2018-07-24T00:00:00"/>
    <n v="4"/>
    <x v="19"/>
    <x v="18"/>
    <x v="120"/>
    <n v="28"/>
    <s v="M"/>
    <m/>
    <n v="436"/>
    <x v="1116"/>
    <n v="714.70999999999992"/>
    <n v="7401.6542465753419"/>
    <n v="7"/>
  </r>
  <r>
    <n v="3986460098"/>
    <d v="2018-07-27T00:00:00"/>
    <n v="6"/>
    <x v="11"/>
    <x v="10"/>
    <x v="17"/>
    <n v="48"/>
    <s v="F"/>
    <m/>
    <n v="894"/>
    <x v="1116"/>
    <n v="714.70999999999992"/>
    <n v="7401.6542465753419"/>
    <n v="7"/>
  </r>
  <r>
    <n v="3986460098"/>
    <d v="2018-09-11T00:00:00"/>
    <n v="7"/>
    <x v="2"/>
    <x v="2"/>
    <x v="41"/>
    <n v="61"/>
    <s v="F"/>
    <m/>
    <n v="1127"/>
    <x v="1116"/>
    <n v="714.70999999999992"/>
    <n v="7401.6542465753419"/>
    <n v="9"/>
  </r>
  <r>
    <n v="3986460098"/>
    <d v="2018-10-11T00:00:00"/>
    <n v="5"/>
    <x v="43"/>
    <x v="6"/>
    <x v="161"/>
    <n v="27"/>
    <s v="F"/>
    <m/>
    <n v="1235"/>
    <x v="1116"/>
    <n v="714.70999999999992"/>
    <n v="7401.6542465753419"/>
    <n v="10"/>
  </r>
  <r>
    <n v="3986460098"/>
    <d v="2018-10-17T00:00:00"/>
    <n v="5"/>
    <x v="10"/>
    <x v="9"/>
    <x v="12"/>
    <n v="31"/>
    <s v="M"/>
    <m/>
    <n v="705"/>
    <x v="1116"/>
    <n v="714.70999999999992"/>
    <n v="7401.6542465753419"/>
    <n v="10"/>
  </r>
  <r>
    <n v="3986460098"/>
    <d v="2018-10-26T00:00:00"/>
    <n v="1"/>
    <x v="21"/>
    <x v="20"/>
    <x v="125"/>
    <n v="63"/>
    <s v="M"/>
    <m/>
    <n v="151"/>
    <x v="1116"/>
    <n v="714.70999999999992"/>
    <n v="7401.6542465753419"/>
    <n v="10"/>
  </r>
  <r>
    <n v="3986460098"/>
    <d v="2018-10-31T00:00:00"/>
    <n v="5"/>
    <x v="24"/>
    <x v="23"/>
    <x v="69"/>
    <n v="64"/>
    <s v="M"/>
    <m/>
    <n v="855"/>
    <x v="1116"/>
    <n v="714.70999999999992"/>
    <n v="7401.6542465753419"/>
    <n v="10"/>
  </r>
  <r>
    <n v="3987579439"/>
    <d v="2018-01-12T00:00:00"/>
    <n v="1"/>
    <x v="46"/>
    <x v="9"/>
    <x v="109"/>
    <n v="50"/>
    <s v="M"/>
    <m/>
    <n v="174"/>
    <x v="1061"/>
    <n v="508.65"/>
    <n v="5267.6630136986296"/>
    <n v="1"/>
  </r>
  <r>
    <n v="3987579439"/>
    <d v="2018-01-16T00:00:00"/>
    <n v="4"/>
    <x v="15"/>
    <x v="14"/>
    <x v="1"/>
    <n v="34"/>
    <s v="M"/>
    <m/>
    <n v="412"/>
    <x v="1061"/>
    <n v="508.65"/>
    <n v="5267.6630136986296"/>
    <n v="1"/>
  </r>
  <r>
    <n v="3987579439"/>
    <d v="2018-02-17T00:00:00"/>
    <n v="1"/>
    <x v="5"/>
    <x v="5"/>
    <x v="113"/>
    <n v="33"/>
    <s v="F"/>
    <m/>
    <n v="152"/>
    <x v="1061"/>
    <n v="508.65"/>
    <n v="5267.6630136986296"/>
    <n v="2"/>
  </r>
  <r>
    <n v="3987579439"/>
    <d v="2018-03-02T00:00:00"/>
    <n v="2"/>
    <x v="43"/>
    <x v="6"/>
    <x v="55"/>
    <n v="31"/>
    <s v="M"/>
    <m/>
    <n v="270"/>
    <x v="1061"/>
    <n v="508.65"/>
    <n v="5267.6630136986296"/>
    <n v="3"/>
  </r>
  <r>
    <n v="3987579439"/>
    <d v="2018-03-02T00:00:00"/>
    <n v="7"/>
    <x v="29"/>
    <x v="27"/>
    <x v="83"/>
    <n v="59"/>
    <s v="F"/>
    <m/>
    <n v="1554"/>
    <x v="1061"/>
    <n v="508.65"/>
    <n v="5267.6630136986296"/>
    <n v="3"/>
  </r>
  <r>
    <n v="3987579439"/>
    <d v="2018-03-28T00:00:00"/>
    <n v="1"/>
    <x v="12"/>
    <x v="11"/>
    <x v="163"/>
    <n v="32"/>
    <s v="F"/>
    <m/>
    <n v="175"/>
    <x v="1061"/>
    <n v="508.65"/>
    <n v="5267.6630136986296"/>
    <n v="3"/>
  </r>
  <r>
    <n v="3987579439"/>
    <d v="2018-04-03T00:00:00"/>
    <n v="2"/>
    <x v="17"/>
    <x v="16"/>
    <x v="106"/>
    <n v="64"/>
    <s v="F"/>
    <m/>
    <n v="402"/>
    <x v="1061"/>
    <n v="508.65"/>
    <n v="5267.6630136986296"/>
    <n v="4"/>
  </r>
  <r>
    <n v="3987579439"/>
    <d v="2018-04-19T00:00:00"/>
    <n v="4"/>
    <x v="6"/>
    <x v="6"/>
    <x v="83"/>
    <n v="43"/>
    <s v="F"/>
    <n v="1"/>
    <n v="888"/>
    <x v="1061"/>
    <n v="508.65"/>
    <n v="5267.6630136986296"/>
    <n v="4"/>
  </r>
  <r>
    <n v="3987579439"/>
    <d v="2018-05-22T00:00:00"/>
    <n v="4"/>
    <x v="26"/>
    <x v="25"/>
    <x v="117"/>
    <n v="27"/>
    <s v="M"/>
    <n v="1"/>
    <n v="1000"/>
    <x v="1061"/>
    <n v="508.65"/>
    <n v="5267.6630136986296"/>
    <n v="5"/>
  </r>
  <r>
    <n v="3987579439"/>
    <d v="2018-05-29T00:00:00"/>
    <n v="7"/>
    <x v="39"/>
    <x v="35"/>
    <x v="155"/>
    <n v="44"/>
    <s v="M"/>
    <m/>
    <n v="553"/>
    <x v="1061"/>
    <n v="508.65"/>
    <n v="5267.6630136986296"/>
    <n v="5"/>
  </r>
  <r>
    <n v="3987579439"/>
    <d v="2018-05-29T00:00:00"/>
    <n v="7"/>
    <x v="22"/>
    <x v="21"/>
    <x v="146"/>
    <n v="27"/>
    <s v="M"/>
    <m/>
    <n v="819"/>
    <x v="1061"/>
    <n v="508.65"/>
    <n v="5267.6630136986296"/>
    <n v="5"/>
  </r>
  <r>
    <n v="3987579439"/>
    <d v="2018-06-05T00:00:00"/>
    <n v="4"/>
    <x v="46"/>
    <x v="9"/>
    <x v="49"/>
    <n v="44"/>
    <s v="M"/>
    <m/>
    <n v="680"/>
    <x v="1061"/>
    <n v="508.65"/>
    <n v="5267.6630136986296"/>
    <n v="6"/>
  </r>
  <r>
    <n v="3987579439"/>
    <d v="2018-06-06T00:00:00"/>
    <n v="7"/>
    <x v="33"/>
    <x v="31"/>
    <x v="14"/>
    <n v="59"/>
    <s v="F"/>
    <m/>
    <n v="686"/>
    <x v="1061"/>
    <n v="508.65"/>
    <n v="5267.6630136986296"/>
    <n v="6"/>
  </r>
  <r>
    <n v="3987579439"/>
    <d v="2018-06-06T00:00:00"/>
    <n v="2"/>
    <x v="1"/>
    <x v="1"/>
    <x v="112"/>
    <n v="27"/>
    <s v="F"/>
    <m/>
    <n v="294"/>
    <x v="1061"/>
    <n v="508.65"/>
    <n v="5267.6630136986296"/>
    <n v="6"/>
  </r>
  <r>
    <n v="3987579439"/>
    <d v="2018-06-07T00:00:00"/>
    <n v="2"/>
    <x v="5"/>
    <x v="5"/>
    <x v="33"/>
    <n v="53"/>
    <s v="F"/>
    <m/>
    <n v="276"/>
    <x v="1061"/>
    <n v="508.65"/>
    <n v="5267.6630136986296"/>
    <n v="6"/>
  </r>
  <r>
    <n v="3987579439"/>
    <d v="2018-06-18T00:00:00"/>
    <n v="3"/>
    <x v="32"/>
    <x v="30"/>
    <x v="144"/>
    <n v="31"/>
    <s v="M"/>
    <m/>
    <n v="639"/>
    <x v="1061"/>
    <n v="508.65"/>
    <n v="5267.6630136986296"/>
    <n v="6"/>
  </r>
  <r>
    <n v="3987579439"/>
    <d v="2018-06-20T00:00:00"/>
    <n v="2"/>
    <x v="1"/>
    <x v="1"/>
    <x v="3"/>
    <n v="27"/>
    <s v="M"/>
    <n v="1"/>
    <n v="474"/>
    <x v="1061"/>
    <n v="508.65"/>
    <n v="5267.6630136986296"/>
    <n v="6"/>
  </r>
  <r>
    <n v="3987579439"/>
    <d v="2018-06-23T00:00:00"/>
    <n v="5"/>
    <x v="37"/>
    <x v="33"/>
    <x v="58"/>
    <n v="65"/>
    <s v="F"/>
    <m/>
    <n v="830"/>
    <x v="1061"/>
    <n v="508.65"/>
    <n v="5267.6630136986296"/>
    <n v="6"/>
  </r>
  <r>
    <n v="3987579439"/>
    <d v="2018-06-25T00:00:00"/>
    <n v="1"/>
    <x v="48"/>
    <x v="39"/>
    <x v="118"/>
    <n v="63"/>
    <s v="M"/>
    <m/>
    <n v="230"/>
    <x v="1061"/>
    <n v="508.65"/>
    <n v="5267.6630136986296"/>
    <n v="6"/>
  </r>
  <r>
    <n v="3987579439"/>
    <d v="2018-06-26T00:00:00"/>
    <n v="7"/>
    <x v="12"/>
    <x v="11"/>
    <x v="2"/>
    <n v="42"/>
    <s v="F"/>
    <m/>
    <n v="1386"/>
    <x v="1061"/>
    <n v="508.65"/>
    <n v="5267.6630136986296"/>
    <n v="6"/>
  </r>
  <r>
    <n v="3987579439"/>
    <d v="2018-07-24T00:00:00"/>
    <n v="6"/>
    <x v="25"/>
    <x v="24"/>
    <x v="83"/>
    <n v="52"/>
    <s v="M"/>
    <m/>
    <n v="1332"/>
    <x v="1061"/>
    <n v="508.65"/>
    <n v="5267.6630136986296"/>
    <n v="7"/>
  </r>
  <r>
    <n v="3987579439"/>
    <d v="2018-08-13T00:00:00"/>
    <n v="7"/>
    <x v="39"/>
    <x v="35"/>
    <x v="16"/>
    <n v="57"/>
    <s v="M"/>
    <m/>
    <n v="1498"/>
    <x v="1061"/>
    <n v="508.65"/>
    <n v="5267.6630136986296"/>
    <n v="8"/>
  </r>
  <r>
    <n v="3987579439"/>
    <d v="2018-08-21T00:00:00"/>
    <n v="1"/>
    <x v="38"/>
    <x v="34"/>
    <x v="159"/>
    <n v="32"/>
    <s v="M"/>
    <n v="1"/>
    <n v="92"/>
    <x v="1061"/>
    <n v="508.65"/>
    <n v="5267.6630136986296"/>
    <n v="8"/>
  </r>
  <r>
    <n v="3987579439"/>
    <d v="2018-08-25T00:00:00"/>
    <n v="3"/>
    <x v="16"/>
    <x v="15"/>
    <x v="112"/>
    <n v="27"/>
    <s v="M"/>
    <m/>
    <n v="441"/>
    <x v="1061"/>
    <n v="508.65"/>
    <n v="5267.6630136986296"/>
    <n v="8"/>
  </r>
  <r>
    <n v="3987579439"/>
    <d v="2018-10-02T00:00:00"/>
    <n v="1"/>
    <x v="47"/>
    <x v="37"/>
    <x v="89"/>
    <n v="43"/>
    <s v="M"/>
    <m/>
    <n v="249"/>
    <x v="1061"/>
    <n v="508.65"/>
    <n v="5267.6630136986296"/>
    <n v="10"/>
  </r>
  <r>
    <n v="3987579439"/>
    <d v="2018-10-12T00:00:00"/>
    <n v="5"/>
    <x v="5"/>
    <x v="5"/>
    <x v="174"/>
    <n v="28"/>
    <s v="M"/>
    <m/>
    <n v="940"/>
    <x v="1061"/>
    <n v="508.65"/>
    <n v="5267.6630136986296"/>
    <n v="10"/>
  </r>
  <r>
    <n v="3987579439"/>
    <d v="2018-10-20T00:00:00"/>
    <n v="4"/>
    <x v="11"/>
    <x v="10"/>
    <x v="27"/>
    <n v="28"/>
    <s v="M"/>
    <m/>
    <n v="336"/>
    <x v="1061"/>
    <n v="508.65"/>
    <n v="5267.6630136986296"/>
    <n v="10"/>
  </r>
  <r>
    <n v="3987579439"/>
    <d v="2018-10-21T00:00:00"/>
    <n v="6"/>
    <x v="11"/>
    <x v="10"/>
    <x v="98"/>
    <n v="37"/>
    <s v="F"/>
    <m/>
    <n v="840"/>
    <x v="1061"/>
    <n v="508.65"/>
    <n v="5267.6630136986296"/>
    <n v="10"/>
  </r>
  <r>
    <n v="3987579439"/>
    <d v="2018-10-23T00:00:00"/>
    <n v="2"/>
    <x v="2"/>
    <x v="2"/>
    <x v="63"/>
    <n v="29"/>
    <s v="F"/>
    <m/>
    <n v="356"/>
    <x v="1061"/>
    <n v="508.65"/>
    <n v="5267.6630136986296"/>
    <n v="10"/>
  </r>
  <r>
    <n v="3987579439"/>
    <d v="2018-10-27T00:00:00"/>
    <n v="6"/>
    <x v="34"/>
    <x v="4"/>
    <x v="96"/>
    <n v="31"/>
    <s v="F"/>
    <m/>
    <n v="744"/>
    <x v="1061"/>
    <n v="508.65"/>
    <n v="5267.6630136986296"/>
    <n v="10"/>
  </r>
  <r>
    <n v="3987579439"/>
    <d v="2018-11-01T00:00:00"/>
    <n v="2"/>
    <x v="37"/>
    <x v="33"/>
    <x v="139"/>
    <n v="52"/>
    <s v="F"/>
    <m/>
    <n v="326"/>
    <x v="1061"/>
    <n v="508.65"/>
    <n v="5267.6630136986296"/>
    <n v="11"/>
  </r>
  <r>
    <n v="3992671798"/>
    <d v="2018-01-06T00:00:00"/>
    <n v="1"/>
    <x v="37"/>
    <x v="33"/>
    <x v="108"/>
    <n v="27"/>
    <s v="M"/>
    <m/>
    <n v="144"/>
    <x v="1117"/>
    <n v="639.82000000000005"/>
    <n v="6626.0810958904112"/>
    <n v="1"/>
  </r>
  <r>
    <n v="3992671798"/>
    <d v="2018-01-13T00:00:00"/>
    <n v="2"/>
    <x v="37"/>
    <x v="33"/>
    <x v="116"/>
    <n v="40"/>
    <s v="F"/>
    <m/>
    <n v="442"/>
    <x v="1117"/>
    <n v="639.82000000000005"/>
    <n v="6626.0810958904112"/>
    <n v="1"/>
  </r>
  <r>
    <n v="3992671798"/>
    <d v="2018-01-17T00:00:00"/>
    <n v="4"/>
    <x v="42"/>
    <x v="10"/>
    <x v="58"/>
    <n v="28"/>
    <s v="F"/>
    <m/>
    <n v="664"/>
    <x v="1117"/>
    <n v="639.82000000000005"/>
    <n v="6626.0810958904112"/>
    <n v="1"/>
  </r>
  <r>
    <n v="3992671798"/>
    <d v="2018-01-21T00:00:00"/>
    <n v="7"/>
    <x v="17"/>
    <x v="16"/>
    <x v="43"/>
    <n v="43"/>
    <s v="M"/>
    <m/>
    <n v="602"/>
    <x v="1117"/>
    <n v="639.82000000000005"/>
    <n v="6626.0810958904112"/>
    <n v="1"/>
  </r>
  <r>
    <n v="3992671798"/>
    <d v="2018-02-05T00:00:00"/>
    <n v="6"/>
    <x v="18"/>
    <x v="17"/>
    <x v="41"/>
    <n v="55"/>
    <s v="M"/>
    <m/>
    <n v="966"/>
    <x v="1117"/>
    <n v="639.82000000000005"/>
    <n v="6626.0810958904112"/>
    <n v="2"/>
  </r>
  <r>
    <n v="3992671798"/>
    <d v="2018-02-25T00:00:00"/>
    <n v="4"/>
    <x v="28"/>
    <x v="17"/>
    <x v="102"/>
    <n v="37"/>
    <s v="F"/>
    <m/>
    <n v="624"/>
    <x v="1117"/>
    <n v="639.82000000000005"/>
    <n v="6626.0810958904112"/>
    <n v="2"/>
  </r>
  <r>
    <n v="3992671798"/>
    <d v="2018-02-26T00:00:00"/>
    <n v="5"/>
    <x v="21"/>
    <x v="20"/>
    <x v="80"/>
    <n v="46"/>
    <s v="F"/>
    <m/>
    <n v="645"/>
    <x v="1117"/>
    <n v="639.82000000000005"/>
    <n v="6626.0810958904112"/>
    <n v="2"/>
  </r>
  <r>
    <n v="3992671798"/>
    <d v="2018-03-05T00:00:00"/>
    <n v="2"/>
    <x v="29"/>
    <x v="27"/>
    <x v="84"/>
    <n v="27"/>
    <s v="M"/>
    <m/>
    <n v="166"/>
    <x v="1117"/>
    <n v="639.82000000000005"/>
    <n v="6626.0810958904112"/>
    <n v="3"/>
  </r>
  <r>
    <n v="3992671798"/>
    <d v="2018-03-07T00:00:00"/>
    <n v="5"/>
    <x v="13"/>
    <x v="12"/>
    <x v="158"/>
    <n v="63"/>
    <s v="M"/>
    <m/>
    <n v="775"/>
    <x v="1117"/>
    <n v="639.82000000000005"/>
    <n v="6626.0810958904112"/>
    <n v="3"/>
  </r>
  <r>
    <n v="3992671798"/>
    <d v="2018-03-09T00:00:00"/>
    <n v="4"/>
    <x v="47"/>
    <x v="37"/>
    <x v="93"/>
    <n v="42"/>
    <s v="M"/>
    <m/>
    <n v="908"/>
    <x v="1117"/>
    <n v="639.82000000000005"/>
    <n v="6626.0810958904112"/>
    <n v="3"/>
  </r>
  <r>
    <n v="3992671798"/>
    <d v="2018-03-19T00:00:00"/>
    <n v="4"/>
    <x v="25"/>
    <x v="24"/>
    <x v="33"/>
    <n v="58"/>
    <s v="M"/>
    <m/>
    <n v="552"/>
    <x v="1117"/>
    <n v="639.82000000000005"/>
    <n v="6626.0810958904112"/>
    <n v="3"/>
  </r>
  <r>
    <n v="3992671798"/>
    <d v="2018-04-06T00:00:00"/>
    <n v="7"/>
    <x v="19"/>
    <x v="18"/>
    <x v="161"/>
    <n v="32"/>
    <s v="M"/>
    <m/>
    <n v="1729"/>
    <x v="1117"/>
    <n v="639.82000000000005"/>
    <n v="6626.0810958904112"/>
    <n v="4"/>
  </r>
  <r>
    <n v="3992671798"/>
    <d v="2018-04-07T00:00:00"/>
    <n v="3"/>
    <x v="10"/>
    <x v="9"/>
    <x v="169"/>
    <n v="54"/>
    <s v="M"/>
    <m/>
    <n v="381"/>
    <x v="1117"/>
    <n v="639.82000000000005"/>
    <n v="6626.0810958904112"/>
    <n v="4"/>
  </r>
  <r>
    <n v="3992671798"/>
    <d v="2018-04-12T00:00:00"/>
    <n v="1"/>
    <x v="39"/>
    <x v="35"/>
    <x v="123"/>
    <n v="61"/>
    <s v="F"/>
    <m/>
    <n v="162"/>
    <x v="1117"/>
    <n v="639.82000000000005"/>
    <n v="6626.0810958904112"/>
    <n v="4"/>
  </r>
  <r>
    <n v="3992671798"/>
    <d v="2018-04-24T00:00:00"/>
    <n v="7"/>
    <x v="42"/>
    <x v="10"/>
    <x v="159"/>
    <n v="50"/>
    <s v="F"/>
    <m/>
    <n v="644"/>
    <x v="1117"/>
    <n v="639.82000000000005"/>
    <n v="6626.0810958904112"/>
    <n v="4"/>
  </r>
  <r>
    <n v="3992671798"/>
    <d v="2018-04-28T00:00:00"/>
    <n v="1"/>
    <x v="34"/>
    <x v="4"/>
    <x v="84"/>
    <n v="50"/>
    <s v="F"/>
    <m/>
    <n v="83"/>
    <x v="1117"/>
    <n v="639.82000000000005"/>
    <n v="6626.0810958904112"/>
    <n v="4"/>
  </r>
  <r>
    <n v="3992671798"/>
    <d v="2018-04-30T00:00:00"/>
    <n v="6"/>
    <x v="44"/>
    <x v="38"/>
    <x v="121"/>
    <n v="53"/>
    <s v="F"/>
    <m/>
    <n v="750"/>
    <x v="1117"/>
    <n v="639.82000000000005"/>
    <n v="6626.0810958904112"/>
    <n v="4"/>
  </r>
  <r>
    <n v="3992671798"/>
    <d v="2018-05-02T00:00:00"/>
    <n v="6"/>
    <x v="20"/>
    <x v="19"/>
    <x v="143"/>
    <n v="30"/>
    <s v="F"/>
    <m/>
    <n v="1098"/>
    <x v="1117"/>
    <n v="639.82000000000005"/>
    <n v="6626.0810958904112"/>
    <n v="5"/>
  </r>
  <r>
    <n v="3992671798"/>
    <d v="2018-06-23T00:00:00"/>
    <n v="1"/>
    <x v="16"/>
    <x v="15"/>
    <x v="139"/>
    <n v="25"/>
    <s v="F"/>
    <m/>
    <n v="163"/>
    <x v="1117"/>
    <n v="639.82000000000005"/>
    <n v="6626.0810958904112"/>
    <n v="6"/>
  </r>
  <r>
    <n v="3992671798"/>
    <d v="2018-07-13T00:00:00"/>
    <n v="5"/>
    <x v="2"/>
    <x v="2"/>
    <x v="115"/>
    <n v="54"/>
    <s v="F"/>
    <m/>
    <n v="1220"/>
    <x v="1117"/>
    <n v="639.82000000000005"/>
    <n v="6626.0810958904112"/>
    <n v="7"/>
  </r>
  <r>
    <n v="3992671798"/>
    <d v="2018-07-19T00:00:00"/>
    <n v="5"/>
    <x v="43"/>
    <x v="6"/>
    <x v="152"/>
    <n v="29"/>
    <s v="M"/>
    <n v="1"/>
    <n v="570"/>
    <x v="1117"/>
    <n v="639.82000000000005"/>
    <n v="6626.0810958904112"/>
    <n v="7"/>
  </r>
  <r>
    <n v="3992671798"/>
    <d v="2018-08-03T00:00:00"/>
    <n v="7"/>
    <x v="0"/>
    <x v="0"/>
    <x v="144"/>
    <n v="56"/>
    <s v="M"/>
    <m/>
    <n v="1491"/>
    <x v="1117"/>
    <n v="639.82000000000005"/>
    <n v="6626.0810958904112"/>
    <n v="8"/>
  </r>
  <r>
    <n v="3992671798"/>
    <d v="2018-08-15T00:00:00"/>
    <n v="6"/>
    <x v="25"/>
    <x v="24"/>
    <x v="105"/>
    <n v="59"/>
    <s v="M"/>
    <m/>
    <n v="1170"/>
    <x v="1117"/>
    <n v="639.82000000000005"/>
    <n v="6626.0810958904112"/>
    <n v="8"/>
  </r>
  <r>
    <n v="3992671798"/>
    <d v="2018-09-04T00:00:00"/>
    <n v="2"/>
    <x v="0"/>
    <x v="0"/>
    <x v="122"/>
    <n v="40"/>
    <s v="M"/>
    <m/>
    <n v="190"/>
    <x v="1117"/>
    <n v="639.82000000000005"/>
    <n v="6626.0810958904112"/>
    <n v="9"/>
  </r>
  <r>
    <n v="3992671798"/>
    <d v="2018-09-08T00:00:00"/>
    <n v="7"/>
    <x v="4"/>
    <x v="4"/>
    <x v="111"/>
    <n v="36"/>
    <s v="M"/>
    <m/>
    <n v="756"/>
    <x v="1117"/>
    <n v="639.82000000000005"/>
    <n v="6626.0810958904112"/>
    <n v="9"/>
  </r>
  <r>
    <n v="3992671798"/>
    <d v="2018-09-09T00:00:00"/>
    <n v="4"/>
    <x v="30"/>
    <x v="28"/>
    <x v="170"/>
    <n v="36"/>
    <s v="M"/>
    <m/>
    <n v="340"/>
    <x v="1117"/>
    <n v="639.82000000000005"/>
    <n v="6626.0810958904112"/>
    <n v="9"/>
  </r>
  <r>
    <n v="3992671798"/>
    <d v="2018-09-10T00:00:00"/>
    <n v="2"/>
    <x v="10"/>
    <x v="9"/>
    <x v="162"/>
    <n v="38"/>
    <s v="M"/>
    <m/>
    <n v="292"/>
    <x v="1117"/>
    <n v="639.82000000000005"/>
    <n v="6626.0810958904112"/>
    <n v="9"/>
  </r>
  <r>
    <n v="3992671798"/>
    <d v="2018-09-12T00:00:00"/>
    <n v="5"/>
    <x v="41"/>
    <x v="37"/>
    <x v="18"/>
    <n v="33"/>
    <s v="M"/>
    <n v="1"/>
    <n v="980"/>
    <x v="1117"/>
    <n v="639.82000000000005"/>
    <n v="6626.0810958904112"/>
    <n v="9"/>
  </r>
  <r>
    <n v="3992671798"/>
    <d v="2018-09-26T00:00:00"/>
    <n v="2"/>
    <x v="41"/>
    <x v="37"/>
    <x v="90"/>
    <n v="30"/>
    <s v="F"/>
    <m/>
    <n v="462"/>
    <x v="1117"/>
    <n v="639.82000000000005"/>
    <n v="6626.0810958904112"/>
    <n v="9"/>
  </r>
  <r>
    <n v="3992671798"/>
    <d v="2018-10-05T00:00:00"/>
    <n v="3"/>
    <x v="40"/>
    <x v="36"/>
    <x v="175"/>
    <n v="48"/>
    <s v="M"/>
    <m/>
    <n v="408"/>
    <x v="1117"/>
    <n v="639.82000000000005"/>
    <n v="6626.0810958904112"/>
    <n v="10"/>
  </r>
  <r>
    <n v="3992671798"/>
    <d v="2018-10-13T00:00:00"/>
    <n v="1"/>
    <x v="45"/>
    <x v="0"/>
    <x v="49"/>
    <n v="30"/>
    <s v="M"/>
    <m/>
    <n v="170"/>
    <x v="1117"/>
    <n v="639.82000000000005"/>
    <n v="6626.0810958904112"/>
    <n v="10"/>
  </r>
  <r>
    <n v="3993221079"/>
    <d v="2018-01-12T00:00:00"/>
    <n v="3"/>
    <x v="42"/>
    <x v="10"/>
    <x v="23"/>
    <n v="42"/>
    <s v="M"/>
    <m/>
    <n v="270"/>
    <x v="979"/>
    <n v="597.09"/>
    <n v="6183.5621917808212"/>
    <n v="1"/>
  </r>
  <r>
    <n v="3993221079"/>
    <d v="2018-01-14T00:00:00"/>
    <n v="3"/>
    <x v="41"/>
    <x v="37"/>
    <x v="132"/>
    <n v="40"/>
    <s v="M"/>
    <m/>
    <n v="507"/>
    <x v="979"/>
    <n v="597.09"/>
    <n v="6183.5621917808212"/>
    <n v="1"/>
  </r>
  <r>
    <n v="3993221079"/>
    <d v="2018-01-28T00:00:00"/>
    <n v="6"/>
    <x v="40"/>
    <x v="36"/>
    <x v="120"/>
    <n v="45"/>
    <s v="M"/>
    <m/>
    <n v="654"/>
    <x v="979"/>
    <n v="597.09"/>
    <n v="6183.5621917808212"/>
    <n v="1"/>
  </r>
  <r>
    <n v="3993221079"/>
    <d v="2018-02-01T00:00:00"/>
    <n v="7"/>
    <x v="47"/>
    <x v="37"/>
    <x v="48"/>
    <n v="40"/>
    <s v="F"/>
    <m/>
    <n v="658"/>
    <x v="979"/>
    <n v="597.09"/>
    <n v="6183.5621917808212"/>
    <n v="2"/>
  </r>
  <r>
    <n v="3993221079"/>
    <d v="2018-02-12T00:00:00"/>
    <n v="5"/>
    <x v="21"/>
    <x v="20"/>
    <x v="134"/>
    <n v="42"/>
    <s v="F"/>
    <m/>
    <n v="375"/>
    <x v="979"/>
    <n v="597.09"/>
    <n v="6183.5621917808212"/>
    <n v="2"/>
  </r>
  <r>
    <n v="3993221079"/>
    <d v="2018-02-13T00:00:00"/>
    <n v="4"/>
    <x v="41"/>
    <x v="37"/>
    <x v="71"/>
    <n v="63"/>
    <s v="M"/>
    <m/>
    <n v="772"/>
    <x v="979"/>
    <n v="597.09"/>
    <n v="6183.5621917808212"/>
    <n v="2"/>
  </r>
  <r>
    <n v="3993221079"/>
    <d v="2018-02-20T00:00:00"/>
    <n v="7"/>
    <x v="13"/>
    <x v="12"/>
    <x v="86"/>
    <n v="41"/>
    <s v="F"/>
    <m/>
    <n v="539"/>
    <x v="979"/>
    <n v="597.09"/>
    <n v="6183.5621917808212"/>
    <n v="2"/>
  </r>
  <r>
    <n v="3993221079"/>
    <d v="2018-03-07T00:00:00"/>
    <n v="1"/>
    <x v="2"/>
    <x v="2"/>
    <x v="101"/>
    <n v="41"/>
    <s v="F"/>
    <m/>
    <n v="122"/>
    <x v="979"/>
    <n v="597.09"/>
    <n v="6183.5621917808212"/>
    <n v="3"/>
  </r>
  <r>
    <n v="3993221079"/>
    <d v="2018-04-05T00:00:00"/>
    <n v="4"/>
    <x v="20"/>
    <x v="19"/>
    <x v="20"/>
    <n v="60"/>
    <s v="M"/>
    <m/>
    <n v="448"/>
    <x v="979"/>
    <n v="597.09"/>
    <n v="6183.5621917808212"/>
    <n v="4"/>
  </r>
  <r>
    <n v="3993221079"/>
    <d v="2018-04-15T00:00:00"/>
    <n v="2"/>
    <x v="40"/>
    <x v="36"/>
    <x v="89"/>
    <n v="34"/>
    <s v="M"/>
    <m/>
    <n v="498"/>
    <x v="979"/>
    <n v="597.09"/>
    <n v="6183.5621917808212"/>
    <n v="4"/>
  </r>
  <r>
    <n v="3993221079"/>
    <d v="2018-04-23T00:00:00"/>
    <n v="4"/>
    <x v="2"/>
    <x v="2"/>
    <x v="50"/>
    <n v="58"/>
    <s v="M"/>
    <m/>
    <n v="480"/>
    <x v="979"/>
    <n v="597.09"/>
    <n v="6183.5621917808212"/>
    <n v="4"/>
  </r>
  <r>
    <n v="3993221079"/>
    <d v="2018-05-03T00:00:00"/>
    <n v="3"/>
    <x v="38"/>
    <x v="34"/>
    <x v="42"/>
    <n v="35"/>
    <s v="M"/>
    <m/>
    <n v="303"/>
    <x v="979"/>
    <n v="597.09"/>
    <n v="6183.5621917808212"/>
    <n v="5"/>
  </r>
  <r>
    <n v="3993221079"/>
    <d v="2018-05-18T00:00:00"/>
    <n v="4"/>
    <x v="40"/>
    <x v="36"/>
    <x v="150"/>
    <n v="58"/>
    <s v="M"/>
    <m/>
    <n v="400"/>
    <x v="979"/>
    <n v="597.09"/>
    <n v="6183.5621917808212"/>
    <n v="5"/>
  </r>
  <r>
    <n v="3993221079"/>
    <d v="2018-05-31T00:00:00"/>
    <n v="6"/>
    <x v="3"/>
    <x v="3"/>
    <x v="110"/>
    <n v="40"/>
    <s v="M"/>
    <m/>
    <n v="918"/>
    <x v="979"/>
    <n v="597.09"/>
    <n v="6183.5621917808212"/>
    <n v="5"/>
  </r>
  <r>
    <n v="3993221079"/>
    <d v="2018-06-02T00:00:00"/>
    <n v="7"/>
    <x v="7"/>
    <x v="7"/>
    <x v="42"/>
    <n v="38"/>
    <s v="F"/>
    <m/>
    <n v="707"/>
    <x v="979"/>
    <n v="597.09"/>
    <n v="6183.5621917808212"/>
    <n v="6"/>
  </r>
  <r>
    <n v="3993221079"/>
    <d v="2018-06-09T00:00:00"/>
    <n v="5"/>
    <x v="36"/>
    <x v="32"/>
    <x v="129"/>
    <n v="60"/>
    <s v="F"/>
    <m/>
    <n v="665"/>
    <x v="979"/>
    <n v="597.09"/>
    <n v="6183.5621917808212"/>
    <n v="6"/>
  </r>
  <r>
    <n v="3993221079"/>
    <d v="2018-06-21T00:00:00"/>
    <n v="1"/>
    <x v="13"/>
    <x v="12"/>
    <x v="9"/>
    <n v="61"/>
    <s v="M"/>
    <m/>
    <n v="185"/>
    <x v="979"/>
    <n v="597.09"/>
    <n v="6183.5621917808212"/>
    <n v="6"/>
  </r>
  <r>
    <n v="3993221079"/>
    <d v="2018-06-26T00:00:00"/>
    <n v="2"/>
    <x v="3"/>
    <x v="3"/>
    <x v="126"/>
    <n v="51"/>
    <s v="M"/>
    <m/>
    <n v="418"/>
    <x v="979"/>
    <n v="597.09"/>
    <n v="6183.5621917808212"/>
    <n v="6"/>
  </r>
  <r>
    <n v="3993221079"/>
    <d v="2018-07-10T00:00:00"/>
    <n v="4"/>
    <x v="38"/>
    <x v="34"/>
    <x v="71"/>
    <n v="48"/>
    <s v="F"/>
    <m/>
    <n v="772"/>
    <x v="979"/>
    <n v="597.09"/>
    <n v="6183.5621917808212"/>
    <n v="7"/>
  </r>
  <r>
    <n v="3993221079"/>
    <d v="2018-07-12T00:00:00"/>
    <n v="4"/>
    <x v="14"/>
    <x v="13"/>
    <x v="7"/>
    <n v="40"/>
    <s v="F"/>
    <m/>
    <n v="364"/>
    <x v="979"/>
    <n v="597.09"/>
    <n v="6183.5621917808212"/>
    <n v="7"/>
  </r>
  <r>
    <n v="3993221079"/>
    <d v="2018-07-18T00:00:00"/>
    <n v="2"/>
    <x v="2"/>
    <x v="2"/>
    <x v="31"/>
    <n v="62"/>
    <s v="M"/>
    <m/>
    <n v="192"/>
    <x v="979"/>
    <n v="597.09"/>
    <n v="6183.5621917808212"/>
    <n v="7"/>
  </r>
  <r>
    <n v="3993221079"/>
    <d v="2018-07-19T00:00:00"/>
    <n v="4"/>
    <x v="5"/>
    <x v="5"/>
    <x v="6"/>
    <n v="25"/>
    <s v="M"/>
    <m/>
    <n v="724"/>
    <x v="979"/>
    <n v="597.09"/>
    <n v="6183.5621917808212"/>
    <n v="7"/>
  </r>
  <r>
    <n v="3993221079"/>
    <d v="2018-08-03T00:00:00"/>
    <n v="6"/>
    <x v="35"/>
    <x v="21"/>
    <x v="150"/>
    <n v="30"/>
    <s v="F"/>
    <m/>
    <n v="600"/>
    <x v="979"/>
    <n v="597.09"/>
    <n v="6183.5621917808212"/>
    <n v="8"/>
  </r>
  <r>
    <n v="3993221079"/>
    <d v="2018-08-11T00:00:00"/>
    <n v="6"/>
    <x v="10"/>
    <x v="9"/>
    <x v="138"/>
    <n v="53"/>
    <s v="M"/>
    <m/>
    <n v="456"/>
    <x v="979"/>
    <n v="597.09"/>
    <n v="6183.5621917808212"/>
    <n v="8"/>
  </r>
  <r>
    <n v="3993221079"/>
    <d v="2018-08-24T00:00:00"/>
    <n v="1"/>
    <x v="5"/>
    <x v="5"/>
    <x v="86"/>
    <n v="61"/>
    <s v="F"/>
    <m/>
    <n v="77"/>
    <x v="979"/>
    <n v="597.09"/>
    <n v="6183.5621917808212"/>
    <n v="8"/>
  </r>
  <r>
    <n v="3993221079"/>
    <d v="2018-11-02T00:00:00"/>
    <n v="7"/>
    <x v="42"/>
    <x v="10"/>
    <x v="72"/>
    <n v="52"/>
    <s v="F"/>
    <m/>
    <n v="861"/>
    <x v="979"/>
    <n v="597.09"/>
    <n v="6183.5621917808212"/>
    <n v="11"/>
  </r>
  <r>
    <n v="3993221079"/>
    <d v="2018-11-04T00:00:00"/>
    <n v="3"/>
    <x v="23"/>
    <x v="22"/>
    <x v="2"/>
    <n v="45"/>
    <s v="M"/>
    <m/>
    <n v="594"/>
    <x v="979"/>
    <n v="597.09"/>
    <n v="6183.5621917808212"/>
    <n v="11"/>
  </r>
  <r>
    <n v="3994870577"/>
    <d v="2018-02-27T00:00:00"/>
    <n v="3"/>
    <x v="16"/>
    <x v="15"/>
    <x v="118"/>
    <n v="54"/>
    <s v="M"/>
    <m/>
    <n v="690"/>
    <x v="130"/>
    <n v="576.16"/>
    <n v="5966.8076712328766"/>
    <n v="2"/>
  </r>
  <r>
    <n v="3994870577"/>
    <d v="2018-04-02T00:00:00"/>
    <n v="6"/>
    <x v="15"/>
    <x v="14"/>
    <x v="116"/>
    <n v="56"/>
    <s v="F"/>
    <m/>
    <n v="1326"/>
    <x v="130"/>
    <n v="576.16"/>
    <n v="5966.8076712328766"/>
    <n v="4"/>
  </r>
  <r>
    <n v="3994870577"/>
    <d v="2018-04-03T00:00:00"/>
    <n v="6"/>
    <x v="35"/>
    <x v="21"/>
    <x v="34"/>
    <n v="54"/>
    <s v="M"/>
    <m/>
    <n v="624"/>
    <x v="130"/>
    <n v="576.16"/>
    <n v="5966.8076712328766"/>
    <n v="4"/>
  </r>
  <r>
    <n v="3994870577"/>
    <d v="2018-04-07T00:00:00"/>
    <n v="7"/>
    <x v="5"/>
    <x v="5"/>
    <x v="140"/>
    <n v="45"/>
    <s v="F"/>
    <m/>
    <n v="574"/>
    <x v="130"/>
    <n v="576.16"/>
    <n v="5966.8076712328766"/>
    <n v="4"/>
  </r>
  <r>
    <n v="3994870577"/>
    <d v="2018-04-24T00:00:00"/>
    <n v="5"/>
    <x v="40"/>
    <x v="36"/>
    <x v="17"/>
    <n v="45"/>
    <s v="M"/>
    <m/>
    <n v="745"/>
    <x v="130"/>
    <n v="576.16"/>
    <n v="5966.8076712328766"/>
    <n v="4"/>
  </r>
  <r>
    <n v="3994870577"/>
    <d v="2018-04-25T00:00:00"/>
    <n v="4"/>
    <x v="43"/>
    <x v="6"/>
    <x v="48"/>
    <n v="53"/>
    <s v="F"/>
    <m/>
    <n v="376"/>
    <x v="130"/>
    <n v="576.16"/>
    <n v="5966.8076712328766"/>
    <n v="4"/>
  </r>
  <r>
    <n v="3994870577"/>
    <d v="2018-05-09T00:00:00"/>
    <n v="7"/>
    <x v="37"/>
    <x v="33"/>
    <x v="1"/>
    <n v="53"/>
    <s v="F"/>
    <m/>
    <n v="721"/>
    <x v="130"/>
    <n v="576.16"/>
    <n v="5966.8076712328766"/>
    <n v="5"/>
  </r>
  <r>
    <n v="3994870577"/>
    <d v="2018-05-19T00:00:00"/>
    <n v="2"/>
    <x v="0"/>
    <x v="0"/>
    <x v="14"/>
    <n v="45"/>
    <s v="F"/>
    <m/>
    <n v="196"/>
    <x v="130"/>
    <n v="576.16"/>
    <n v="5966.8076712328766"/>
    <n v="5"/>
  </r>
  <r>
    <n v="3994870577"/>
    <d v="2018-05-23T00:00:00"/>
    <n v="2"/>
    <x v="31"/>
    <x v="29"/>
    <x v="23"/>
    <n v="32"/>
    <s v="F"/>
    <m/>
    <n v="180"/>
    <x v="130"/>
    <n v="576.16"/>
    <n v="5966.8076712328766"/>
    <n v="5"/>
  </r>
  <r>
    <n v="3994870577"/>
    <d v="2018-05-27T00:00:00"/>
    <n v="1"/>
    <x v="5"/>
    <x v="5"/>
    <x v="112"/>
    <n v="28"/>
    <s v="F"/>
    <m/>
    <n v="147"/>
    <x v="130"/>
    <n v="576.16"/>
    <n v="5966.8076712328766"/>
    <n v="5"/>
  </r>
  <r>
    <n v="3994870577"/>
    <d v="2018-06-04T00:00:00"/>
    <n v="7"/>
    <x v="18"/>
    <x v="17"/>
    <x v="166"/>
    <n v="52"/>
    <s v="F"/>
    <m/>
    <n v="735"/>
    <x v="130"/>
    <n v="576.16"/>
    <n v="5966.8076712328766"/>
    <n v="6"/>
  </r>
  <r>
    <n v="3994870577"/>
    <d v="2018-06-30T00:00:00"/>
    <n v="3"/>
    <x v="17"/>
    <x v="16"/>
    <x v="60"/>
    <n v="31"/>
    <s v="M"/>
    <m/>
    <n v="651"/>
    <x v="130"/>
    <n v="576.16"/>
    <n v="5966.8076712328766"/>
    <n v="6"/>
  </r>
  <r>
    <n v="3994870577"/>
    <d v="2018-07-05T00:00:00"/>
    <n v="3"/>
    <x v="36"/>
    <x v="32"/>
    <x v="88"/>
    <n v="27"/>
    <s v="M"/>
    <m/>
    <n v="318"/>
    <x v="130"/>
    <n v="576.16"/>
    <n v="5966.8076712328766"/>
    <n v="7"/>
  </r>
  <r>
    <n v="3994870577"/>
    <d v="2018-07-20T00:00:00"/>
    <n v="5"/>
    <x v="44"/>
    <x v="38"/>
    <x v="170"/>
    <n v="55"/>
    <s v="M"/>
    <m/>
    <n v="425"/>
    <x v="130"/>
    <n v="576.16"/>
    <n v="5966.8076712328766"/>
    <n v="7"/>
  </r>
  <r>
    <n v="3994870577"/>
    <d v="2018-07-27T00:00:00"/>
    <n v="1"/>
    <x v="14"/>
    <x v="13"/>
    <x v="125"/>
    <n v="57"/>
    <s v="F"/>
    <m/>
    <n v="151"/>
    <x v="130"/>
    <n v="576.16"/>
    <n v="5966.8076712328766"/>
    <n v="7"/>
  </r>
  <r>
    <n v="3994870577"/>
    <d v="2018-07-28T00:00:00"/>
    <n v="6"/>
    <x v="21"/>
    <x v="20"/>
    <x v="130"/>
    <n v="28"/>
    <s v="F"/>
    <m/>
    <n v="1038"/>
    <x v="130"/>
    <n v="576.16"/>
    <n v="5966.8076712328766"/>
    <n v="7"/>
  </r>
  <r>
    <n v="3994870577"/>
    <d v="2018-08-17T00:00:00"/>
    <n v="7"/>
    <x v="21"/>
    <x v="20"/>
    <x v="105"/>
    <n v="52"/>
    <s v="M"/>
    <m/>
    <n v="1365"/>
    <x v="130"/>
    <n v="576.16"/>
    <n v="5966.8076712328766"/>
    <n v="8"/>
  </r>
  <r>
    <n v="3994870577"/>
    <d v="2018-08-22T00:00:00"/>
    <n v="6"/>
    <x v="42"/>
    <x v="10"/>
    <x v="72"/>
    <n v="35"/>
    <s v="F"/>
    <m/>
    <n v="738"/>
    <x v="130"/>
    <n v="576.16"/>
    <n v="5966.8076712328766"/>
    <n v="8"/>
  </r>
  <r>
    <n v="3994870577"/>
    <d v="2018-08-29T00:00:00"/>
    <n v="1"/>
    <x v="41"/>
    <x v="37"/>
    <x v="163"/>
    <n v="50"/>
    <s v="F"/>
    <m/>
    <n v="175"/>
    <x v="130"/>
    <n v="576.16"/>
    <n v="5966.8076712328766"/>
    <n v="8"/>
  </r>
  <r>
    <n v="3994870577"/>
    <d v="2018-09-16T00:00:00"/>
    <n v="5"/>
    <x v="37"/>
    <x v="33"/>
    <x v="139"/>
    <n v="41"/>
    <s v="F"/>
    <m/>
    <n v="815"/>
    <x v="130"/>
    <n v="576.16"/>
    <n v="5966.8076712328766"/>
    <n v="9"/>
  </r>
  <r>
    <n v="3994870577"/>
    <d v="2018-09-22T00:00:00"/>
    <n v="1"/>
    <x v="28"/>
    <x v="17"/>
    <x v="80"/>
    <n v="27"/>
    <s v="M"/>
    <n v="1"/>
    <n v="129"/>
    <x v="130"/>
    <n v="576.16"/>
    <n v="5966.8076712328766"/>
    <n v="9"/>
  </r>
  <r>
    <n v="3994870577"/>
    <d v="2018-09-29T00:00:00"/>
    <n v="5"/>
    <x v="44"/>
    <x v="38"/>
    <x v="57"/>
    <n v="31"/>
    <s v="F"/>
    <m/>
    <n v="960"/>
    <x v="130"/>
    <n v="576.16"/>
    <n v="5966.8076712328766"/>
    <n v="9"/>
  </r>
  <r>
    <n v="3994870577"/>
    <d v="2018-10-06T00:00:00"/>
    <n v="4"/>
    <x v="38"/>
    <x v="34"/>
    <x v="125"/>
    <n v="26"/>
    <s v="F"/>
    <m/>
    <n v="604"/>
    <x v="130"/>
    <n v="576.16"/>
    <n v="5966.8076712328766"/>
    <n v="10"/>
  </r>
  <r>
    <n v="3994870577"/>
    <d v="2018-10-09T00:00:00"/>
    <n v="5"/>
    <x v="1"/>
    <x v="1"/>
    <x v="73"/>
    <n v="50"/>
    <s v="M"/>
    <m/>
    <n v="655"/>
    <x v="130"/>
    <n v="576.16"/>
    <n v="5966.8076712328766"/>
    <n v="10"/>
  </r>
  <r>
    <n v="3994870577"/>
    <d v="2018-10-24T00:00:00"/>
    <n v="4"/>
    <x v="15"/>
    <x v="14"/>
    <x v="72"/>
    <n v="41"/>
    <s v="M"/>
    <m/>
    <n v="492"/>
    <x v="130"/>
    <n v="576.16"/>
    <n v="5966.8076712328766"/>
    <n v="10"/>
  </r>
  <r>
    <n v="3994870577"/>
    <d v="2018-11-08T00:00:00"/>
    <n v="7"/>
    <x v="0"/>
    <x v="0"/>
    <x v="67"/>
    <n v="54"/>
    <s v="M"/>
    <m/>
    <n v="1512"/>
    <x v="130"/>
    <n v="576.16"/>
    <n v="5966.8076712328766"/>
    <n v="11"/>
  </r>
  <r>
    <n v="3995042201"/>
    <d v="2018-02-08T00:00:00"/>
    <n v="4"/>
    <x v="35"/>
    <x v="21"/>
    <x v="3"/>
    <n v="30"/>
    <s v="F"/>
    <m/>
    <n v="948"/>
    <x v="949"/>
    <n v="800.94"/>
    <n v="8294.6663013698635"/>
    <n v="2"/>
  </r>
  <r>
    <n v="3995042201"/>
    <d v="2018-02-09T00:00:00"/>
    <n v="3"/>
    <x v="5"/>
    <x v="5"/>
    <x v="120"/>
    <n v="53"/>
    <s v="M"/>
    <m/>
    <n v="327"/>
    <x v="949"/>
    <n v="800.94"/>
    <n v="8294.6663013698635"/>
    <n v="2"/>
  </r>
  <r>
    <n v="3995042201"/>
    <d v="2018-03-04T00:00:00"/>
    <n v="7"/>
    <x v="5"/>
    <x v="5"/>
    <x v="137"/>
    <n v="27"/>
    <s v="M"/>
    <m/>
    <n v="623"/>
    <x v="949"/>
    <n v="800.94"/>
    <n v="8294.6663013698635"/>
    <n v="3"/>
  </r>
  <r>
    <n v="3995042201"/>
    <d v="2018-03-05T00:00:00"/>
    <n v="3"/>
    <x v="37"/>
    <x v="33"/>
    <x v="132"/>
    <n v="30"/>
    <s v="M"/>
    <m/>
    <n v="507"/>
    <x v="949"/>
    <n v="800.94"/>
    <n v="8294.6663013698635"/>
    <n v="3"/>
  </r>
  <r>
    <n v="3995042201"/>
    <d v="2018-03-17T00:00:00"/>
    <n v="6"/>
    <x v="44"/>
    <x v="38"/>
    <x v="55"/>
    <n v="32"/>
    <s v="M"/>
    <m/>
    <n v="810"/>
    <x v="949"/>
    <n v="800.94"/>
    <n v="8294.6663013698635"/>
    <n v="3"/>
  </r>
  <r>
    <n v="3995042201"/>
    <d v="2018-03-28T00:00:00"/>
    <n v="4"/>
    <x v="3"/>
    <x v="3"/>
    <x v="82"/>
    <n v="31"/>
    <s v="M"/>
    <n v="1"/>
    <n v="572"/>
    <x v="949"/>
    <n v="800.94"/>
    <n v="8294.6663013698635"/>
    <n v="3"/>
  </r>
  <r>
    <n v="3995042201"/>
    <d v="2018-03-31T00:00:00"/>
    <n v="2"/>
    <x v="18"/>
    <x v="17"/>
    <x v="160"/>
    <n v="62"/>
    <s v="F"/>
    <m/>
    <n v="378"/>
    <x v="949"/>
    <n v="800.94"/>
    <n v="8294.6663013698635"/>
    <n v="3"/>
  </r>
  <r>
    <n v="3995042201"/>
    <d v="2018-04-06T00:00:00"/>
    <n v="5"/>
    <x v="24"/>
    <x v="23"/>
    <x v="64"/>
    <n v="31"/>
    <s v="F"/>
    <m/>
    <n v="590"/>
    <x v="949"/>
    <n v="800.94"/>
    <n v="8294.6663013698635"/>
    <n v="4"/>
  </r>
  <r>
    <n v="3995042201"/>
    <d v="2018-04-19T00:00:00"/>
    <n v="1"/>
    <x v="6"/>
    <x v="6"/>
    <x v="141"/>
    <n v="34"/>
    <s v="M"/>
    <m/>
    <n v="81"/>
    <x v="949"/>
    <n v="800.94"/>
    <n v="8294.6663013698635"/>
    <n v="4"/>
  </r>
  <r>
    <n v="3995042201"/>
    <d v="2018-04-21T00:00:00"/>
    <n v="6"/>
    <x v="3"/>
    <x v="3"/>
    <x v="101"/>
    <n v="44"/>
    <s v="M"/>
    <m/>
    <n v="732"/>
    <x v="949"/>
    <n v="800.94"/>
    <n v="8294.6663013698635"/>
    <n v="4"/>
  </r>
  <r>
    <n v="3995042201"/>
    <d v="2018-04-22T00:00:00"/>
    <n v="1"/>
    <x v="31"/>
    <x v="29"/>
    <x v="89"/>
    <n v="60"/>
    <s v="F"/>
    <m/>
    <n v="249"/>
    <x v="949"/>
    <n v="800.94"/>
    <n v="8294.6663013698635"/>
    <n v="4"/>
  </r>
  <r>
    <n v="3995042201"/>
    <d v="2018-05-07T00:00:00"/>
    <n v="1"/>
    <x v="29"/>
    <x v="27"/>
    <x v="148"/>
    <n v="38"/>
    <s v="F"/>
    <m/>
    <n v="242"/>
    <x v="949"/>
    <n v="800.94"/>
    <n v="8294.6663013698635"/>
    <n v="5"/>
  </r>
  <r>
    <n v="3995042201"/>
    <d v="2018-05-09T00:00:00"/>
    <n v="4"/>
    <x v="25"/>
    <x v="24"/>
    <x v="9"/>
    <n v="32"/>
    <s v="F"/>
    <m/>
    <n v="740"/>
    <x v="949"/>
    <n v="800.94"/>
    <n v="8294.6663013698635"/>
    <n v="5"/>
  </r>
  <r>
    <n v="3995042201"/>
    <d v="2018-05-16T00:00:00"/>
    <n v="4"/>
    <x v="1"/>
    <x v="1"/>
    <x v="124"/>
    <n v="48"/>
    <s v="M"/>
    <m/>
    <n v="812"/>
    <x v="949"/>
    <n v="800.94"/>
    <n v="8294.6663013698635"/>
    <n v="5"/>
  </r>
  <r>
    <n v="3995042201"/>
    <d v="2018-05-27T00:00:00"/>
    <n v="2"/>
    <x v="0"/>
    <x v="0"/>
    <x v="153"/>
    <n v="44"/>
    <s v="F"/>
    <m/>
    <n v="412"/>
    <x v="949"/>
    <n v="800.94"/>
    <n v="8294.6663013698635"/>
    <n v="5"/>
  </r>
  <r>
    <n v="3995042201"/>
    <d v="2018-06-02T00:00:00"/>
    <n v="1"/>
    <x v="5"/>
    <x v="5"/>
    <x v="107"/>
    <n v="50"/>
    <s v="F"/>
    <m/>
    <n v="239"/>
    <x v="949"/>
    <n v="800.94"/>
    <n v="8294.6663013698635"/>
    <n v="6"/>
  </r>
  <r>
    <n v="3995042201"/>
    <d v="2018-06-17T00:00:00"/>
    <n v="7"/>
    <x v="24"/>
    <x v="23"/>
    <x v="166"/>
    <n v="28"/>
    <s v="F"/>
    <m/>
    <n v="735"/>
    <x v="949"/>
    <n v="800.94"/>
    <n v="8294.6663013698635"/>
    <n v="6"/>
  </r>
  <r>
    <n v="3995042201"/>
    <d v="2018-07-27T00:00:00"/>
    <n v="4"/>
    <x v="48"/>
    <x v="39"/>
    <x v="63"/>
    <n v="33"/>
    <s v="M"/>
    <m/>
    <n v="712"/>
    <x v="949"/>
    <n v="800.94"/>
    <n v="8294.6663013698635"/>
    <n v="7"/>
  </r>
  <r>
    <n v="3995042201"/>
    <d v="2018-08-02T00:00:00"/>
    <n v="4"/>
    <x v="41"/>
    <x v="37"/>
    <x v="165"/>
    <n v="59"/>
    <s v="F"/>
    <m/>
    <n v="320"/>
    <x v="949"/>
    <n v="800.94"/>
    <n v="8294.6663013698635"/>
    <n v="8"/>
  </r>
  <r>
    <n v="3995042201"/>
    <d v="2018-08-07T00:00:00"/>
    <n v="6"/>
    <x v="9"/>
    <x v="4"/>
    <x v="70"/>
    <n v="65"/>
    <s v="F"/>
    <m/>
    <n v="990"/>
    <x v="949"/>
    <n v="800.94"/>
    <n v="8294.6663013698635"/>
    <n v="8"/>
  </r>
  <r>
    <n v="3995042201"/>
    <d v="2018-08-26T00:00:00"/>
    <n v="6"/>
    <x v="1"/>
    <x v="1"/>
    <x v="152"/>
    <n v="57"/>
    <s v="F"/>
    <m/>
    <n v="684"/>
    <x v="949"/>
    <n v="800.94"/>
    <n v="8294.6663013698635"/>
    <n v="8"/>
  </r>
  <r>
    <n v="3995042201"/>
    <d v="2018-09-06T00:00:00"/>
    <n v="2"/>
    <x v="29"/>
    <x v="27"/>
    <x v="143"/>
    <n v="33"/>
    <s v="F"/>
    <m/>
    <n v="366"/>
    <x v="949"/>
    <n v="800.94"/>
    <n v="8294.6663013698635"/>
    <n v="9"/>
  </r>
  <r>
    <n v="3995042201"/>
    <d v="2018-09-22T00:00:00"/>
    <n v="5"/>
    <x v="33"/>
    <x v="31"/>
    <x v="158"/>
    <n v="60"/>
    <s v="M"/>
    <m/>
    <n v="775"/>
    <x v="949"/>
    <n v="800.94"/>
    <n v="8294.6663013698635"/>
    <n v="9"/>
  </r>
  <r>
    <n v="3995042201"/>
    <d v="2018-09-25T00:00:00"/>
    <n v="1"/>
    <x v="25"/>
    <x v="24"/>
    <x v="37"/>
    <n v="35"/>
    <s v="M"/>
    <m/>
    <n v="179"/>
    <x v="949"/>
    <n v="800.94"/>
    <n v="8294.6663013698635"/>
    <n v="9"/>
  </r>
  <r>
    <n v="3995042201"/>
    <d v="2018-09-26T00:00:00"/>
    <n v="5"/>
    <x v="39"/>
    <x v="35"/>
    <x v="25"/>
    <n v="34"/>
    <s v="F"/>
    <m/>
    <n v="995"/>
    <x v="949"/>
    <n v="800.94"/>
    <n v="8294.6663013698635"/>
    <n v="9"/>
  </r>
  <r>
    <n v="3995042201"/>
    <d v="2018-10-04T00:00:00"/>
    <n v="2"/>
    <x v="47"/>
    <x v="37"/>
    <x v="53"/>
    <n v="51"/>
    <s v="M"/>
    <m/>
    <n v="318"/>
    <x v="949"/>
    <n v="800.94"/>
    <n v="8294.6663013698635"/>
    <n v="10"/>
  </r>
  <r>
    <n v="3995042201"/>
    <d v="2018-10-24T00:00:00"/>
    <n v="4"/>
    <x v="11"/>
    <x v="10"/>
    <x v="151"/>
    <n v="28"/>
    <s v="F"/>
    <m/>
    <n v="840"/>
    <x v="949"/>
    <n v="800.94"/>
    <n v="8294.6663013698635"/>
    <n v="10"/>
  </r>
  <r>
    <n v="3995042201"/>
    <d v="2018-10-29T00:00:00"/>
    <n v="6"/>
    <x v="49"/>
    <x v="40"/>
    <x v="94"/>
    <n v="50"/>
    <s v="M"/>
    <m/>
    <n v="1446"/>
    <x v="949"/>
    <n v="800.94"/>
    <n v="8294.6663013698635"/>
    <n v="10"/>
  </r>
  <r>
    <n v="3996919735"/>
    <d v="2018-01-12T00:00:00"/>
    <n v="3"/>
    <x v="28"/>
    <x v="17"/>
    <x v="71"/>
    <n v="52"/>
    <s v="F"/>
    <m/>
    <n v="579"/>
    <x v="31"/>
    <n v="525.75"/>
    <n v="5444.7534246575342"/>
    <n v="1"/>
  </r>
  <r>
    <n v="3996919735"/>
    <d v="2018-01-16T00:00:00"/>
    <n v="6"/>
    <x v="27"/>
    <x v="26"/>
    <x v="114"/>
    <n v="51"/>
    <s v="F"/>
    <m/>
    <n v="522"/>
    <x v="31"/>
    <n v="525.75"/>
    <n v="5444.7534246575342"/>
    <n v="1"/>
  </r>
  <r>
    <n v="3996919735"/>
    <d v="2018-02-04T00:00:00"/>
    <n v="2"/>
    <x v="21"/>
    <x v="20"/>
    <x v="136"/>
    <n v="64"/>
    <s v="F"/>
    <m/>
    <n v="352"/>
    <x v="31"/>
    <n v="525.75"/>
    <n v="5444.7534246575342"/>
    <n v="2"/>
  </r>
  <r>
    <n v="3996919735"/>
    <d v="2018-02-12T00:00:00"/>
    <n v="6"/>
    <x v="4"/>
    <x v="4"/>
    <x v="41"/>
    <n v="61"/>
    <s v="M"/>
    <m/>
    <n v="966"/>
    <x v="31"/>
    <n v="525.75"/>
    <n v="5444.7534246575342"/>
    <n v="2"/>
  </r>
  <r>
    <n v="3996919735"/>
    <d v="2018-02-26T00:00:00"/>
    <n v="5"/>
    <x v="8"/>
    <x v="8"/>
    <x v="5"/>
    <n v="39"/>
    <s v="F"/>
    <m/>
    <n v="565"/>
    <x v="31"/>
    <n v="525.75"/>
    <n v="5444.7534246575342"/>
    <n v="2"/>
  </r>
  <r>
    <n v="3996919735"/>
    <d v="2018-02-26T00:00:00"/>
    <n v="4"/>
    <x v="36"/>
    <x v="32"/>
    <x v="56"/>
    <n v="47"/>
    <s v="F"/>
    <m/>
    <n v="668"/>
    <x v="31"/>
    <n v="525.75"/>
    <n v="5444.7534246575342"/>
    <n v="2"/>
  </r>
  <r>
    <n v="3996919735"/>
    <d v="2018-03-03T00:00:00"/>
    <n v="2"/>
    <x v="16"/>
    <x v="15"/>
    <x v="42"/>
    <n v="45"/>
    <s v="F"/>
    <m/>
    <n v="202"/>
    <x v="31"/>
    <n v="525.75"/>
    <n v="5444.7534246575342"/>
    <n v="3"/>
  </r>
  <r>
    <n v="3996919735"/>
    <d v="2018-03-06T00:00:00"/>
    <n v="4"/>
    <x v="13"/>
    <x v="12"/>
    <x v="131"/>
    <n v="28"/>
    <s v="F"/>
    <m/>
    <n v="632"/>
    <x v="31"/>
    <n v="525.75"/>
    <n v="5444.7534246575342"/>
    <n v="3"/>
  </r>
  <r>
    <n v="3996919735"/>
    <d v="2018-03-09T00:00:00"/>
    <n v="1"/>
    <x v="33"/>
    <x v="31"/>
    <x v="70"/>
    <n v="25"/>
    <s v="M"/>
    <m/>
    <n v="165"/>
    <x v="31"/>
    <n v="525.75"/>
    <n v="5444.7534246575342"/>
    <n v="3"/>
  </r>
  <r>
    <n v="3996919735"/>
    <d v="2018-03-21T00:00:00"/>
    <n v="4"/>
    <x v="2"/>
    <x v="2"/>
    <x v="136"/>
    <n v="37"/>
    <s v="F"/>
    <n v="1"/>
    <n v="704"/>
    <x v="31"/>
    <n v="525.75"/>
    <n v="5444.7534246575342"/>
    <n v="3"/>
  </r>
  <r>
    <n v="3996919735"/>
    <d v="2018-04-02T00:00:00"/>
    <n v="2"/>
    <x v="4"/>
    <x v="4"/>
    <x v="54"/>
    <n v="43"/>
    <s v="F"/>
    <m/>
    <n v="220"/>
    <x v="31"/>
    <n v="525.75"/>
    <n v="5444.7534246575342"/>
    <n v="4"/>
  </r>
  <r>
    <n v="3996919735"/>
    <d v="2018-04-10T00:00:00"/>
    <n v="1"/>
    <x v="4"/>
    <x v="4"/>
    <x v="131"/>
    <n v="61"/>
    <s v="F"/>
    <m/>
    <n v="158"/>
    <x v="31"/>
    <n v="525.75"/>
    <n v="5444.7534246575342"/>
    <n v="4"/>
  </r>
  <r>
    <n v="3996919735"/>
    <d v="2018-05-01T00:00:00"/>
    <n v="1"/>
    <x v="9"/>
    <x v="4"/>
    <x v="133"/>
    <n v="41"/>
    <s v="F"/>
    <m/>
    <n v="177"/>
    <x v="31"/>
    <n v="525.75"/>
    <n v="5444.7534246575342"/>
    <n v="5"/>
  </r>
  <r>
    <n v="3996919735"/>
    <d v="2018-05-02T00:00:00"/>
    <n v="4"/>
    <x v="8"/>
    <x v="8"/>
    <x v="52"/>
    <n v="50"/>
    <s v="M"/>
    <m/>
    <n v="960"/>
    <x v="31"/>
    <n v="525.75"/>
    <n v="5444.7534246575342"/>
    <n v="5"/>
  </r>
  <r>
    <n v="3996919735"/>
    <d v="2018-05-08T00:00:00"/>
    <n v="1"/>
    <x v="44"/>
    <x v="38"/>
    <x v="35"/>
    <n v="34"/>
    <s v="M"/>
    <m/>
    <n v="190"/>
    <x v="31"/>
    <n v="525.75"/>
    <n v="5444.7534246575342"/>
    <n v="5"/>
  </r>
  <r>
    <n v="3996919735"/>
    <d v="2018-05-10T00:00:00"/>
    <n v="5"/>
    <x v="45"/>
    <x v="0"/>
    <x v="110"/>
    <n v="59"/>
    <s v="M"/>
    <m/>
    <n v="765"/>
    <x v="31"/>
    <n v="525.75"/>
    <n v="5444.7534246575342"/>
    <n v="5"/>
  </r>
  <r>
    <n v="3996919735"/>
    <d v="2018-05-17T00:00:00"/>
    <n v="7"/>
    <x v="14"/>
    <x v="13"/>
    <x v="12"/>
    <n v="64"/>
    <s v="M"/>
    <n v="1"/>
    <n v="987"/>
    <x v="31"/>
    <n v="525.75"/>
    <n v="5444.7534246575342"/>
    <n v="5"/>
  </r>
  <r>
    <n v="3996919735"/>
    <d v="2018-06-11T00:00:00"/>
    <n v="7"/>
    <x v="39"/>
    <x v="35"/>
    <x v="128"/>
    <n v="57"/>
    <s v="M"/>
    <m/>
    <n v="1505"/>
    <x v="31"/>
    <n v="525.75"/>
    <n v="5444.7534246575342"/>
    <n v="6"/>
  </r>
  <r>
    <n v="3996919735"/>
    <d v="2018-06-25T00:00:00"/>
    <n v="5"/>
    <x v="9"/>
    <x v="4"/>
    <x v="51"/>
    <n v="51"/>
    <s v="F"/>
    <m/>
    <n v="575"/>
    <x v="31"/>
    <n v="525.75"/>
    <n v="5444.7534246575342"/>
    <n v="6"/>
  </r>
  <r>
    <n v="3996919735"/>
    <d v="2018-07-01T00:00:00"/>
    <n v="7"/>
    <x v="40"/>
    <x v="36"/>
    <x v="102"/>
    <n v="56"/>
    <s v="F"/>
    <m/>
    <n v="1092"/>
    <x v="31"/>
    <n v="525.75"/>
    <n v="5444.7534246575342"/>
    <n v="7"/>
  </r>
  <r>
    <n v="3996919735"/>
    <d v="2018-08-07T00:00:00"/>
    <n v="3"/>
    <x v="47"/>
    <x v="37"/>
    <x v="14"/>
    <n v="38"/>
    <s v="F"/>
    <m/>
    <n v="294"/>
    <x v="31"/>
    <n v="525.75"/>
    <n v="5444.7534246575342"/>
    <n v="8"/>
  </r>
  <r>
    <n v="3996919735"/>
    <d v="2018-08-15T00:00:00"/>
    <n v="1"/>
    <x v="13"/>
    <x v="12"/>
    <x v="171"/>
    <n v="38"/>
    <s v="M"/>
    <m/>
    <n v="219"/>
    <x v="31"/>
    <n v="525.75"/>
    <n v="5444.7534246575342"/>
    <n v="8"/>
  </r>
  <r>
    <n v="3996919735"/>
    <d v="2018-08-23T00:00:00"/>
    <n v="4"/>
    <x v="44"/>
    <x v="38"/>
    <x v="40"/>
    <n v="37"/>
    <s v="F"/>
    <m/>
    <n v="808"/>
    <x v="31"/>
    <n v="525.75"/>
    <n v="5444.7534246575342"/>
    <n v="8"/>
  </r>
  <r>
    <n v="3996919735"/>
    <d v="2018-08-28T00:00:00"/>
    <n v="7"/>
    <x v="33"/>
    <x v="31"/>
    <x v="34"/>
    <n v="53"/>
    <s v="M"/>
    <m/>
    <n v="728"/>
    <x v="31"/>
    <n v="525.75"/>
    <n v="5444.7534246575342"/>
    <n v="8"/>
  </r>
  <r>
    <n v="3996919735"/>
    <d v="2018-09-04T00:00:00"/>
    <n v="5"/>
    <x v="24"/>
    <x v="23"/>
    <x v="87"/>
    <n v="43"/>
    <s v="F"/>
    <m/>
    <n v="1145"/>
    <x v="31"/>
    <n v="525.75"/>
    <n v="5444.7534246575342"/>
    <n v="9"/>
  </r>
  <r>
    <n v="3996919735"/>
    <d v="2018-09-26T00:00:00"/>
    <n v="1"/>
    <x v="2"/>
    <x v="2"/>
    <x v="131"/>
    <n v="31"/>
    <s v="M"/>
    <m/>
    <n v="158"/>
    <x v="31"/>
    <n v="525.75"/>
    <n v="5444.7534246575342"/>
    <n v="9"/>
  </r>
  <r>
    <n v="3996919735"/>
    <d v="2018-10-17T00:00:00"/>
    <n v="5"/>
    <x v="0"/>
    <x v="0"/>
    <x v="147"/>
    <n v="63"/>
    <s v="M"/>
    <m/>
    <n v="770"/>
    <x v="31"/>
    <n v="525.75"/>
    <n v="5444.7534246575342"/>
    <n v="10"/>
  </r>
  <r>
    <n v="3996919735"/>
    <d v="2018-10-25T00:00:00"/>
    <n v="2"/>
    <x v="24"/>
    <x v="23"/>
    <x v="117"/>
    <n v="43"/>
    <s v="M"/>
    <m/>
    <n v="500"/>
    <x v="31"/>
    <n v="525.75"/>
    <n v="5444.7534246575342"/>
    <n v="10"/>
  </r>
  <r>
    <n v="3996919735"/>
    <d v="2018-10-27T00:00:00"/>
    <n v="1"/>
    <x v="31"/>
    <x v="29"/>
    <x v="152"/>
    <n v="47"/>
    <s v="M"/>
    <m/>
    <n v="114"/>
    <x v="31"/>
    <n v="525.75"/>
    <n v="5444.7534246575342"/>
    <n v="10"/>
  </r>
  <r>
    <n v="3996919735"/>
    <d v="2018-10-30T00:00:00"/>
    <n v="5"/>
    <x v="18"/>
    <x v="17"/>
    <x v="32"/>
    <n v="26"/>
    <s v="F"/>
    <m/>
    <n v="1090"/>
    <x v="31"/>
    <n v="525.75"/>
    <n v="5444.7534246575342"/>
    <n v="10"/>
  </r>
  <r>
    <n v="3996919735"/>
    <d v="2018-11-09T00:00:00"/>
    <n v="4"/>
    <x v="1"/>
    <x v="1"/>
    <x v="28"/>
    <n v="28"/>
    <s v="M"/>
    <m/>
    <n v="728"/>
    <x v="31"/>
    <n v="525.75"/>
    <n v="5444.7534246575342"/>
    <n v="11"/>
  </r>
  <r>
    <n v="4000648667"/>
    <d v="2018-01-01T00:00:00"/>
    <n v="6"/>
    <x v="46"/>
    <x v="9"/>
    <x v="41"/>
    <n v="52"/>
    <s v="F"/>
    <m/>
    <n v="966"/>
    <x v="269"/>
    <n v="609.52"/>
    <n v="6312.2893150684931"/>
    <n v="1"/>
  </r>
  <r>
    <n v="4000648667"/>
    <d v="2018-01-13T00:00:00"/>
    <n v="4"/>
    <x v="30"/>
    <x v="28"/>
    <x v="19"/>
    <n v="63"/>
    <s v="M"/>
    <m/>
    <n v="372"/>
    <x v="269"/>
    <n v="609.52"/>
    <n v="6312.2893150684931"/>
    <n v="1"/>
  </r>
  <r>
    <n v="4000648667"/>
    <d v="2018-01-17T00:00:00"/>
    <n v="3"/>
    <x v="12"/>
    <x v="11"/>
    <x v="76"/>
    <n v="48"/>
    <s v="F"/>
    <m/>
    <n v="357"/>
    <x v="269"/>
    <n v="609.52"/>
    <n v="6312.2893150684931"/>
    <n v="1"/>
  </r>
  <r>
    <n v="4000648667"/>
    <d v="2018-02-18T00:00:00"/>
    <n v="5"/>
    <x v="29"/>
    <x v="27"/>
    <x v="166"/>
    <n v="37"/>
    <s v="F"/>
    <m/>
    <n v="525"/>
    <x v="269"/>
    <n v="609.52"/>
    <n v="6312.2893150684931"/>
    <n v="2"/>
  </r>
  <r>
    <n v="4000648667"/>
    <d v="2018-03-06T00:00:00"/>
    <n v="5"/>
    <x v="43"/>
    <x v="6"/>
    <x v="59"/>
    <n v="29"/>
    <s v="F"/>
    <m/>
    <n v="1020"/>
    <x v="269"/>
    <n v="609.52"/>
    <n v="6312.2893150684931"/>
    <n v="3"/>
  </r>
  <r>
    <n v="4000648667"/>
    <d v="2018-03-14T00:00:00"/>
    <n v="1"/>
    <x v="43"/>
    <x v="6"/>
    <x v="97"/>
    <n v="28"/>
    <s v="M"/>
    <m/>
    <n v="145"/>
    <x v="269"/>
    <n v="609.52"/>
    <n v="6312.2893150684931"/>
    <n v="3"/>
  </r>
  <r>
    <n v="4000648667"/>
    <d v="2018-03-16T00:00:00"/>
    <n v="4"/>
    <x v="31"/>
    <x v="29"/>
    <x v="20"/>
    <n v="31"/>
    <s v="F"/>
    <m/>
    <n v="448"/>
    <x v="269"/>
    <n v="609.52"/>
    <n v="6312.2893150684931"/>
    <n v="3"/>
  </r>
  <r>
    <n v="4000648667"/>
    <d v="2018-03-22T00:00:00"/>
    <n v="6"/>
    <x v="29"/>
    <x v="27"/>
    <x v="110"/>
    <n v="40"/>
    <s v="M"/>
    <m/>
    <n v="918"/>
    <x v="269"/>
    <n v="609.52"/>
    <n v="6312.2893150684931"/>
    <n v="3"/>
  </r>
  <r>
    <n v="4000648667"/>
    <d v="2018-03-31T00:00:00"/>
    <n v="1"/>
    <x v="39"/>
    <x v="35"/>
    <x v="120"/>
    <n v="63"/>
    <s v="M"/>
    <m/>
    <n v="109"/>
    <x v="269"/>
    <n v="609.52"/>
    <n v="6312.2893150684931"/>
    <n v="3"/>
  </r>
  <r>
    <n v="4000648667"/>
    <d v="2018-04-19T00:00:00"/>
    <n v="5"/>
    <x v="33"/>
    <x v="31"/>
    <x v="63"/>
    <n v="61"/>
    <s v="M"/>
    <m/>
    <n v="890"/>
    <x v="269"/>
    <n v="609.52"/>
    <n v="6312.2893150684931"/>
    <n v="4"/>
  </r>
  <r>
    <n v="4000648667"/>
    <d v="2018-04-25T00:00:00"/>
    <n v="2"/>
    <x v="27"/>
    <x v="26"/>
    <x v="39"/>
    <n v="26"/>
    <s v="M"/>
    <m/>
    <n v="264"/>
    <x v="269"/>
    <n v="609.52"/>
    <n v="6312.2893150684931"/>
    <n v="4"/>
  </r>
  <r>
    <n v="4000648667"/>
    <d v="2018-04-29T00:00:00"/>
    <n v="5"/>
    <x v="1"/>
    <x v="1"/>
    <x v="42"/>
    <n v="65"/>
    <s v="M"/>
    <m/>
    <n v="505"/>
    <x v="269"/>
    <n v="609.52"/>
    <n v="6312.2893150684931"/>
    <n v="4"/>
  </r>
  <r>
    <n v="4000648667"/>
    <d v="2018-05-02T00:00:00"/>
    <n v="4"/>
    <x v="9"/>
    <x v="4"/>
    <x v="55"/>
    <n v="29"/>
    <s v="F"/>
    <m/>
    <n v="540"/>
    <x v="269"/>
    <n v="609.52"/>
    <n v="6312.2893150684931"/>
    <n v="5"/>
  </r>
  <r>
    <n v="4000648667"/>
    <d v="2018-05-04T00:00:00"/>
    <n v="1"/>
    <x v="13"/>
    <x v="12"/>
    <x v="155"/>
    <n v="62"/>
    <s v="M"/>
    <m/>
    <n v="79"/>
    <x v="269"/>
    <n v="609.52"/>
    <n v="6312.2893150684931"/>
    <n v="5"/>
  </r>
  <r>
    <n v="4000648667"/>
    <d v="2018-05-27T00:00:00"/>
    <n v="3"/>
    <x v="23"/>
    <x v="22"/>
    <x v="77"/>
    <n v="45"/>
    <s v="M"/>
    <m/>
    <n v="540"/>
    <x v="269"/>
    <n v="609.52"/>
    <n v="6312.2893150684931"/>
    <n v="5"/>
  </r>
  <r>
    <n v="4000648667"/>
    <d v="2018-06-12T00:00:00"/>
    <n v="7"/>
    <x v="38"/>
    <x v="34"/>
    <x v="21"/>
    <n v="36"/>
    <s v="F"/>
    <m/>
    <n v="1120"/>
    <x v="269"/>
    <n v="609.52"/>
    <n v="6312.2893150684931"/>
    <n v="6"/>
  </r>
  <r>
    <n v="4000648667"/>
    <d v="2018-06-13T00:00:00"/>
    <n v="3"/>
    <x v="11"/>
    <x v="10"/>
    <x v="75"/>
    <n v="40"/>
    <s v="F"/>
    <m/>
    <n v="348"/>
    <x v="269"/>
    <n v="609.52"/>
    <n v="6312.2893150684931"/>
    <n v="6"/>
  </r>
  <r>
    <n v="4000648667"/>
    <d v="2018-06-14T00:00:00"/>
    <n v="5"/>
    <x v="28"/>
    <x v="17"/>
    <x v="18"/>
    <n v="48"/>
    <s v="F"/>
    <m/>
    <n v="980"/>
    <x v="269"/>
    <n v="609.52"/>
    <n v="6312.2893150684931"/>
    <n v="6"/>
  </r>
  <r>
    <n v="4000648667"/>
    <d v="2018-06-22T00:00:00"/>
    <n v="3"/>
    <x v="4"/>
    <x v="4"/>
    <x v="32"/>
    <n v="50"/>
    <s v="F"/>
    <m/>
    <n v="654"/>
    <x v="269"/>
    <n v="609.52"/>
    <n v="6312.2893150684931"/>
    <n v="6"/>
  </r>
  <r>
    <n v="4000648667"/>
    <d v="2018-07-04T00:00:00"/>
    <n v="4"/>
    <x v="42"/>
    <x v="10"/>
    <x v="50"/>
    <n v="36"/>
    <s v="M"/>
    <m/>
    <n v="480"/>
    <x v="269"/>
    <n v="609.52"/>
    <n v="6312.2893150684931"/>
    <n v="7"/>
  </r>
  <r>
    <n v="4000648667"/>
    <d v="2018-07-06T00:00:00"/>
    <n v="1"/>
    <x v="23"/>
    <x v="22"/>
    <x v="134"/>
    <n v="46"/>
    <s v="M"/>
    <m/>
    <n v="75"/>
    <x v="269"/>
    <n v="609.52"/>
    <n v="6312.2893150684931"/>
    <n v="7"/>
  </r>
  <r>
    <n v="4000648667"/>
    <d v="2018-07-07T00:00:00"/>
    <n v="7"/>
    <x v="19"/>
    <x v="18"/>
    <x v="111"/>
    <n v="36"/>
    <s v="F"/>
    <m/>
    <n v="756"/>
    <x v="269"/>
    <n v="609.52"/>
    <n v="6312.2893150684931"/>
    <n v="7"/>
  </r>
  <r>
    <n v="4000648667"/>
    <d v="2018-07-14T00:00:00"/>
    <n v="3"/>
    <x v="13"/>
    <x v="12"/>
    <x v="71"/>
    <n v="34"/>
    <s v="F"/>
    <m/>
    <n v="579"/>
    <x v="269"/>
    <n v="609.52"/>
    <n v="6312.2893150684931"/>
    <n v="7"/>
  </r>
  <r>
    <n v="4000648667"/>
    <d v="2018-07-24T00:00:00"/>
    <n v="4"/>
    <x v="34"/>
    <x v="4"/>
    <x v="109"/>
    <n v="41"/>
    <s v="M"/>
    <m/>
    <n v="696"/>
    <x v="269"/>
    <n v="609.52"/>
    <n v="6312.2893150684931"/>
    <n v="7"/>
  </r>
  <r>
    <n v="4000648667"/>
    <d v="2018-07-31T00:00:00"/>
    <n v="6"/>
    <x v="31"/>
    <x v="29"/>
    <x v="82"/>
    <n v="28"/>
    <s v="F"/>
    <m/>
    <n v="858"/>
    <x v="269"/>
    <n v="609.52"/>
    <n v="6312.2893150684931"/>
    <n v="7"/>
  </r>
  <r>
    <n v="4000648667"/>
    <d v="2018-08-06T00:00:00"/>
    <n v="5"/>
    <x v="19"/>
    <x v="18"/>
    <x v="160"/>
    <n v="27"/>
    <s v="M"/>
    <m/>
    <n v="945"/>
    <x v="269"/>
    <n v="609.52"/>
    <n v="6312.2893150684931"/>
    <n v="8"/>
  </r>
  <r>
    <n v="4000648667"/>
    <d v="2018-08-10T00:00:00"/>
    <n v="7"/>
    <x v="5"/>
    <x v="5"/>
    <x v="50"/>
    <n v="64"/>
    <s v="F"/>
    <m/>
    <n v="840"/>
    <x v="269"/>
    <n v="609.52"/>
    <n v="6312.2893150684931"/>
    <n v="8"/>
  </r>
  <r>
    <n v="4000648667"/>
    <d v="2018-08-18T00:00:00"/>
    <n v="4"/>
    <x v="46"/>
    <x v="9"/>
    <x v="82"/>
    <n v="58"/>
    <s v="F"/>
    <m/>
    <n v="572"/>
    <x v="269"/>
    <n v="609.52"/>
    <n v="6312.2893150684931"/>
    <n v="8"/>
  </r>
  <r>
    <n v="4000648667"/>
    <d v="2018-10-18T00:00:00"/>
    <n v="7"/>
    <x v="45"/>
    <x v="0"/>
    <x v="170"/>
    <n v="36"/>
    <s v="F"/>
    <m/>
    <n v="595"/>
    <x v="269"/>
    <n v="609.52"/>
    <n v="6312.2893150684931"/>
    <n v="10"/>
  </r>
  <r>
    <n v="4000648667"/>
    <d v="2018-11-01T00:00:00"/>
    <n v="1"/>
    <x v="19"/>
    <x v="18"/>
    <x v="153"/>
    <n v="25"/>
    <s v="M"/>
    <m/>
    <n v="206"/>
    <x v="269"/>
    <n v="609.52"/>
    <n v="6312.2893150684931"/>
    <n v="11"/>
  </r>
  <r>
    <n v="4000648667"/>
    <d v="2018-11-10T00:00:00"/>
    <n v="1"/>
    <x v="27"/>
    <x v="26"/>
    <x v="115"/>
    <n v="65"/>
    <s v="F"/>
    <m/>
    <n v="244"/>
    <x v="269"/>
    <n v="609.52"/>
    <n v="6312.2893150684931"/>
    <n v="11"/>
  </r>
  <r>
    <n v="4004631432"/>
    <d v="2018-02-02T00:00:00"/>
    <n v="2"/>
    <x v="39"/>
    <x v="35"/>
    <x v="174"/>
    <n v="55"/>
    <s v="F"/>
    <m/>
    <n v="376"/>
    <x v="916"/>
    <n v="587.47"/>
    <n v="6083.9358904109595"/>
    <n v="2"/>
  </r>
  <r>
    <n v="4004631432"/>
    <d v="2018-03-04T00:00:00"/>
    <n v="4"/>
    <x v="1"/>
    <x v="1"/>
    <x v="59"/>
    <n v="29"/>
    <s v="F"/>
    <m/>
    <n v="816"/>
    <x v="916"/>
    <n v="587.47"/>
    <n v="6083.9358904109595"/>
    <n v="3"/>
  </r>
  <r>
    <n v="4004631432"/>
    <d v="2018-03-05T00:00:00"/>
    <n v="7"/>
    <x v="44"/>
    <x v="38"/>
    <x v="88"/>
    <n v="37"/>
    <s v="M"/>
    <m/>
    <n v="742"/>
    <x v="916"/>
    <n v="587.47"/>
    <n v="6083.9358904109595"/>
    <n v="3"/>
  </r>
  <r>
    <n v="4004631432"/>
    <d v="2018-03-09T00:00:00"/>
    <n v="6"/>
    <x v="12"/>
    <x v="11"/>
    <x v="34"/>
    <n v="46"/>
    <s v="F"/>
    <m/>
    <n v="624"/>
    <x v="916"/>
    <n v="587.47"/>
    <n v="6083.9358904109595"/>
    <n v="3"/>
  </r>
  <r>
    <n v="4004631432"/>
    <d v="2018-03-10T00:00:00"/>
    <n v="7"/>
    <x v="49"/>
    <x v="40"/>
    <x v="71"/>
    <n v="52"/>
    <s v="M"/>
    <m/>
    <n v="1351"/>
    <x v="916"/>
    <n v="587.47"/>
    <n v="6083.9358904109595"/>
    <n v="3"/>
  </r>
  <r>
    <n v="4004631432"/>
    <d v="2018-03-19T00:00:00"/>
    <n v="2"/>
    <x v="25"/>
    <x v="24"/>
    <x v="152"/>
    <n v="42"/>
    <s v="F"/>
    <m/>
    <n v="228"/>
    <x v="916"/>
    <n v="587.47"/>
    <n v="6083.9358904109595"/>
    <n v="3"/>
  </r>
  <r>
    <n v="4004631432"/>
    <d v="2018-04-10T00:00:00"/>
    <n v="4"/>
    <x v="19"/>
    <x v="18"/>
    <x v="30"/>
    <n v="53"/>
    <s v="F"/>
    <m/>
    <n v="904"/>
    <x v="916"/>
    <n v="587.47"/>
    <n v="6083.9358904109595"/>
    <n v="4"/>
  </r>
  <r>
    <n v="4004631432"/>
    <d v="2018-05-16T00:00:00"/>
    <n v="7"/>
    <x v="0"/>
    <x v="0"/>
    <x v="124"/>
    <n v="56"/>
    <s v="F"/>
    <n v="1"/>
    <n v="1421"/>
    <x v="916"/>
    <n v="587.47"/>
    <n v="6083.9358904109595"/>
    <n v="5"/>
  </r>
  <r>
    <n v="4004631432"/>
    <d v="2018-05-30T00:00:00"/>
    <n v="1"/>
    <x v="25"/>
    <x v="24"/>
    <x v="23"/>
    <n v="56"/>
    <s v="M"/>
    <m/>
    <n v="90"/>
    <x v="916"/>
    <n v="587.47"/>
    <n v="6083.9358904109595"/>
    <n v="5"/>
  </r>
  <r>
    <n v="4004631432"/>
    <d v="2018-06-03T00:00:00"/>
    <n v="4"/>
    <x v="37"/>
    <x v="33"/>
    <x v="168"/>
    <n v="50"/>
    <s v="F"/>
    <m/>
    <n v="992"/>
    <x v="916"/>
    <n v="587.47"/>
    <n v="6083.9358904109595"/>
    <n v="6"/>
  </r>
  <r>
    <n v="4004631432"/>
    <d v="2018-06-13T00:00:00"/>
    <n v="1"/>
    <x v="7"/>
    <x v="7"/>
    <x v="109"/>
    <n v="63"/>
    <s v="F"/>
    <m/>
    <n v="174"/>
    <x v="916"/>
    <n v="587.47"/>
    <n v="6083.9358904109595"/>
    <n v="6"/>
  </r>
  <r>
    <n v="4004631432"/>
    <d v="2018-06-24T00:00:00"/>
    <n v="4"/>
    <x v="31"/>
    <x v="29"/>
    <x v="124"/>
    <n v="45"/>
    <s v="M"/>
    <m/>
    <n v="812"/>
    <x v="916"/>
    <n v="587.47"/>
    <n v="6083.9358904109595"/>
    <n v="6"/>
  </r>
  <r>
    <n v="4004631432"/>
    <d v="2018-09-08T00:00:00"/>
    <n v="5"/>
    <x v="39"/>
    <x v="35"/>
    <x v="154"/>
    <n v="39"/>
    <s v="F"/>
    <m/>
    <n v="1040"/>
    <x v="916"/>
    <n v="587.47"/>
    <n v="6083.9358904109595"/>
    <n v="9"/>
  </r>
  <r>
    <n v="4004631432"/>
    <d v="2018-10-02T00:00:00"/>
    <n v="1"/>
    <x v="1"/>
    <x v="1"/>
    <x v="150"/>
    <n v="53"/>
    <s v="F"/>
    <m/>
    <n v="100"/>
    <x v="916"/>
    <n v="587.47"/>
    <n v="6083.9358904109595"/>
    <n v="10"/>
  </r>
  <r>
    <n v="4013984555"/>
    <d v="2018-01-03T00:00:00"/>
    <n v="5"/>
    <x v="4"/>
    <x v="4"/>
    <x v="115"/>
    <n v="53"/>
    <s v="F"/>
    <m/>
    <n v="1220"/>
    <x v="1118"/>
    <n v="862.69"/>
    <n v="8934.1594520547951"/>
    <n v="1"/>
  </r>
  <r>
    <n v="4013984555"/>
    <d v="2018-01-06T00:00:00"/>
    <n v="7"/>
    <x v="7"/>
    <x v="7"/>
    <x v="145"/>
    <n v="61"/>
    <s v="M"/>
    <m/>
    <n v="1722"/>
    <x v="1118"/>
    <n v="862.69"/>
    <n v="8934.1594520547951"/>
    <n v="1"/>
  </r>
  <r>
    <n v="4013984555"/>
    <d v="2018-01-07T00:00:00"/>
    <n v="7"/>
    <x v="14"/>
    <x v="13"/>
    <x v="164"/>
    <n v="44"/>
    <s v="M"/>
    <m/>
    <n v="616"/>
    <x v="1118"/>
    <n v="862.69"/>
    <n v="8934.1594520547951"/>
    <n v="1"/>
  </r>
  <r>
    <n v="4013984555"/>
    <d v="2018-01-19T00:00:00"/>
    <n v="3"/>
    <x v="25"/>
    <x v="24"/>
    <x v="169"/>
    <n v="46"/>
    <s v="F"/>
    <m/>
    <n v="381"/>
    <x v="1118"/>
    <n v="862.69"/>
    <n v="8934.1594520547951"/>
    <n v="1"/>
  </r>
  <r>
    <n v="4013984555"/>
    <d v="2018-02-15T00:00:00"/>
    <n v="4"/>
    <x v="32"/>
    <x v="30"/>
    <x v="2"/>
    <n v="43"/>
    <s v="M"/>
    <m/>
    <n v="792"/>
    <x v="1118"/>
    <n v="862.69"/>
    <n v="8934.1594520547951"/>
    <n v="2"/>
  </r>
  <r>
    <n v="4013984555"/>
    <d v="2018-03-03T00:00:00"/>
    <n v="2"/>
    <x v="31"/>
    <x v="29"/>
    <x v="91"/>
    <n v="40"/>
    <s v="M"/>
    <n v="1"/>
    <n v="278"/>
    <x v="1118"/>
    <n v="862.69"/>
    <n v="8934.1594520547951"/>
    <n v="3"/>
  </r>
  <r>
    <n v="4013984555"/>
    <d v="2018-03-14T00:00:00"/>
    <n v="7"/>
    <x v="6"/>
    <x v="6"/>
    <x v="60"/>
    <n v="63"/>
    <s v="M"/>
    <m/>
    <n v="1519"/>
    <x v="1118"/>
    <n v="862.69"/>
    <n v="8934.1594520547951"/>
    <n v="3"/>
  </r>
  <r>
    <n v="4013984555"/>
    <d v="2018-03-18T00:00:00"/>
    <n v="2"/>
    <x v="28"/>
    <x v="17"/>
    <x v="128"/>
    <n v="55"/>
    <s v="M"/>
    <m/>
    <n v="430"/>
    <x v="1118"/>
    <n v="862.69"/>
    <n v="8934.1594520547951"/>
    <n v="3"/>
  </r>
  <r>
    <n v="4013984555"/>
    <d v="2018-03-21T00:00:00"/>
    <n v="5"/>
    <x v="12"/>
    <x v="11"/>
    <x v="118"/>
    <n v="28"/>
    <s v="F"/>
    <m/>
    <n v="1150"/>
    <x v="1118"/>
    <n v="862.69"/>
    <n v="8934.1594520547951"/>
    <n v="3"/>
  </r>
  <r>
    <n v="4013984555"/>
    <d v="2018-03-30T00:00:00"/>
    <n v="5"/>
    <x v="7"/>
    <x v="7"/>
    <x v="39"/>
    <n v="59"/>
    <s v="F"/>
    <m/>
    <n v="660"/>
    <x v="1118"/>
    <n v="862.69"/>
    <n v="8934.1594520547951"/>
    <n v="3"/>
  </r>
  <r>
    <n v="4013984555"/>
    <d v="2018-04-09T00:00:00"/>
    <n v="6"/>
    <x v="5"/>
    <x v="5"/>
    <x v="141"/>
    <n v="51"/>
    <s v="F"/>
    <m/>
    <n v="486"/>
    <x v="1118"/>
    <n v="862.69"/>
    <n v="8934.1594520547951"/>
    <n v="4"/>
  </r>
  <r>
    <n v="4013984555"/>
    <d v="2018-05-17T00:00:00"/>
    <n v="1"/>
    <x v="7"/>
    <x v="7"/>
    <x v="137"/>
    <n v="40"/>
    <s v="M"/>
    <m/>
    <n v="89"/>
    <x v="1118"/>
    <n v="862.69"/>
    <n v="8934.1594520547951"/>
    <n v="5"/>
  </r>
  <r>
    <n v="4013984555"/>
    <d v="2018-05-27T00:00:00"/>
    <n v="4"/>
    <x v="15"/>
    <x v="14"/>
    <x v="24"/>
    <n v="64"/>
    <s v="F"/>
    <m/>
    <n v="944"/>
    <x v="1118"/>
    <n v="862.69"/>
    <n v="8934.1594520547951"/>
    <n v="5"/>
  </r>
  <r>
    <n v="4013984555"/>
    <d v="2018-06-03T00:00:00"/>
    <n v="4"/>
    <x v="48"/>
    <x v="39"/>
    <x v="46"/>
    <n v="27"/>
    <s v="M"/>
    <m/>
    <n v="736"/>
    <x v="1118"/>
    <n v="862.69"/>
    <n v="8934.1594520547951"/>
    <n v="6"/>
  </r>
  <r>
    <n v="4013984555"/>
    <d v="2018-06-08T00:00:00"/>
    <n v="6"/>
    <x v="13"/>
    <x v="12"/>
    <x v="98"/>
    <n v="50"/>
    <s v="M"/>
    <m/>
    <n v="840"/>
    <x v="1118"/>
    <n v="862.69"/>
    <n v="8934.1594520547951"/>
    <n v="6"/>
  </r>
  <r>
    <n v="4013984555"/>
    <d v="2018-06-09T00:00:00"/>
    <n v="7"/>
    <x v="30"/>
    <x v="28"/>
    <x v="30"/>
    <n v="44"/>
    <s v="F"/>
    <m/>
    <n v="1582"/>
    <x v="1118"/>
    <n v="862.69"/>
    <n v="8934.1594520547951"/>
    <n v="6"/>
  </r>
  <r>
    <n v="4013984555"/>
    <d v="2018-06-17T00:00:00"/>
    <n v="4"/>
    <x v="44"/>
    <x v="38"/>
    <x v="102"/>
    <n v="59"/>
    <s v="M"/>
    <m/>
    <n v="624"/>
    <x v="1118"/>
    <n v="862.69"/>
    <n v="8934.1594520547951"/>
    <n v="6"/>
  </r>
  <r>
    <n v="4013984555"/>
    <d v="2018-06-18T00:00:00"/>
    <n v="2"/>
    <x v="27"/>
    <x v="26"/>
    <x v="154"/>
    <n v="61"/>
    <s v="M"/>
    <m/>
    <n v="416"/>
    <x v="1118"/>
    <n v="862.69"/>
    <n v="8934.1594520547951"/>
    <n v="6"/>
  </r>
  <r>
    <n v="4013984555"/>
    <d v="2018-07-13T00:00:00"/>
    <n v="7"/>
    <x v="12"/>
    <x v="11"/>
    <x v="146"/>
    <n v="61"/>
    <s v="F"/>
    <m/>
    <n v="819"/>
    <x v="1118"/>
    <n v="862.69"/>
    <n v="8934.1594520547951"/>
    <n v="7"/>
  </r>
  <r>
    <n v="4013984555"/>
    <d v="2018-07-17T00:00:00"/>
    <n v="6"/>
    <x v="49"/>
    <x v="40"/>
    <x v="160"/>
    <n v="45"/>
    <s v="F"/>
    <m/>
    <n v="1134"/>
    <x v="1118"/>
    <n v="862.69"/>
    <n v="8934.1594520547951"/>
    <n v="7"/>
  </r>
  <r>
    <n v="4013984555"/>
    <d v="2018-07-17T00:00:00"/>
    <n v="1"/>
    <x v="11"/>
    <x v="10"/>
    <x v="96"/>
    <n v="63"/>
    <s v="M"/>
    <m/>
    <n v="124"/>
    <x v="1118"/>
    <n v="862.69"/>
    <n v="8934.1594520547951"/>
    <n v="7"/>
  </r>
  <r>
    <n v="4013984555"/>
    <d v="2018-07-22T00:00:00"/>
    <n v="7"/>
    <x v="32"/>
    <x v="30"/>
    <x v="126"/>
    <n v="52"/>
    <s v="M"/>
    <m/>
    <n v="1463"/>
    <x v="1118"/>
    <n v="862.69"/>
    <n v="8934.1594520547951"/>
    <n v="7"/>
  </r>
  <r>
    <n v="4013984555"/>
    <d v="2018-08-15T00:00:00"/>
    <n v="1"/>
    <x v="20"/>
    <x v="19"/>
    <x v="91"/>
    <n v="46"/>
    <s v="M"/>
    <m/>
    <n v="139"/>
    <x v="1118"/>
    <n v="862.69"/>
    <n v="8934.1594520547951"/>
    <n v="8"/>
  </r>
  <r>
    <n v="4013984555"/>
    <d v="2018-08-20T00:00:00"/>
    <n v="5"/>
    <x v="36"/>
    <x v="32"/>
    <x v="94"/>
    <n v="37"/>
    <s v="M"/>
    <m/>
    <n v="1205"/>
    <x v="1118"/>
    <n v="862.69"/>
    <n v="8934.1594520547951"/>
    <n v="8"/>
  </r>
  <r>
    <n v="4013984555"/>
    <d v="2018-08-25T00:00:00"/>
    <n v="7"/>
    <x v="15"/>
    <x v="14"/>
    <x v="30"/>
    <n v="34"/>
    <s v="M"/>
    <n v="1"/>
    <n v="1582"/>
    <x v="1118"/>
    <n v="862.69"/>
    <n v="8934.1594520547951"/>
    <n v="8"/>
  </r>
  <r>
    <n v="4013984555"/>
    <d v="2018-09-15T00:00:00"/>
    <n v="6"/>
    <x v="12"/>
    <x v="11"/>
    <x v="62"/>
    <n v="47"/>
    <s v="F"/>
    <m/>
    <n v="468"/>
    <x v="1118"/>
    <n v="862.69"/>
    <n v="8934.1594520547951"/>
    <n v="9"/>
  </r>
  <r>
    <n v="4013984555"/>
    <d v="2018-09-23T00:00:00"/>
    <n v="2"/>
    <x v="7"/>
    <x v="7"/>
    <x v="50"/>
    <n v="62"/>
    <s v="F"/>
    <m/>
    <n v="240"/>
    <x v="1118"/>
    <n v="862.69"/>
    <n v="8934.1594520547951"/>
    <n v="9"/>
  </r>
  <r>
    <n v="4013984555"/>
    <d v="2018-09-27T00:00:00"/>
    <n v="6"/>
    <x v="4"/>
    <x v="4"/>
    <x v="111"/>
    <n v="46"/>
    <s v="M"/>
    <m/>
    <n v="648"/>
    <x v="1118"/>
    <n v="862.69"/>
    <n v="8934.1594520547951"/>
    <n v="9"/>
  </r>
  <r>
    <n v="4013984555"/>
    <d v="2018-10-19T00:00:00"/>
    <n v="7"/>
    <x v="43"/>
    <x v="6"/>
    <x v="78"/>
    <n v="42"/>
    <s v="F"/>
    <m/>
    <n v="1050"/>
    <x v="1118"/>
    <n v="862.69"/>
    <n v="8934.1594520547951"/>
    <n v="10"/>
  </r>
  <r>
    <n v="4013984555"/>
    <d v="2018-10-24T00:00:00"/>
    <n v="7"/>
    <x v="20"/>
    <x v="19"/>
    <x v="160"/>
    <n v="41"/>
    <s v="F"/>
    <m/>
    <n v="1323"/>
    <x v="1118"/>
    <n v="862.69"/>
    <n v="8934.1594520547951"/>
    <n v="10"/>
  </r>
  <r>
    <n v="4013984555"/>
    <d v="2018-11-04T00:00:00"/>
    <n v="2"/>
    <x v="13"/>
    <x v="12"/>
    <x v="41"/>
    <n v="33"/>
    <s v="M"/>
    <m/>
    <n v="322"/>
    <x v="1118"/>
    <n v="862.69"/>
    <n v="8934.1594520547951"/>
    <n v="11"/>
  </r>
  <r>
    <n v="4017191177"/>
    <d v="2018-01-03T00:00:00"/>
    <n v="2"/>
    <x v="44"/>
    <x v="38"/>
    <x v="74"/>
    <n v="46"/>
    <s v="M"/>
    <m/>
    <n v="486"/>
    <x v="197"/>
    <n v="742.07"/>
    <n v="7684.9989041095887"/>
    <n v="1"/>
  </r>
  <r>
    <n v="4017191177"/>
    <d v="2018-01-08T00:00:00"/>
    <n v="4"/>
    <x v="29"/>
    <x v="27"/>
    <x v="12"/>
    <n v="29"/>
    <s v="F"/>
    <m/>
    <n v="564"/>
    <x v="197"/>
    <n v="742.07"/>
    <n v="7684.9989041095887"/>
    <n v="1"/>
  </r>
  <r>
    <n v="4017191177"/>
    <d v="2018-01-28T00:00:00"/>
    <n v="3"/>
    <x v="24"/>
    <x v="23"/>
    <x v="175"/>
    <n v="32"/>
    <s v="F"/>
    <m/>
    <n v="408"/>
    <x v="197"/>
    <n v="742.07"/>
    <n v="7684.9989041095887"/>
    <n v="1"/>
  </r>
  <r>
    <n v="4017191177"/>
    <d v="2018-02-16T00:00:00"/>
    <n v="3"/>
    <x v="2"/>
    <x v="2"/>
    <x v="112"/>
    <n v="49"/>
    <s v="F"/>
    <m/>
    <n v="441"/>
    <x v="197"/>
    <n v="742.07"/>
    <n v="7684.9989041095887"/>
    <n v="2"/>
  </r>
  <r>
    <n v="4017191177"/>
    <d v="2018-03-24T00:00:00"/>
    <n v="6"/>
    <x v="39"/>
    <x v="35"/>
    <x v="140"/>
    <n v="38"/>
    <s v="M"/>
    <m/>
    <n v="492"/>
    <x v="197"/>
    <n v="742.07"/>
    <n v="7684.9989041095887"/>
    <n v="3"/>
  </r>
  <r>
    <n v="4017191177"/>
    <d v="2018-04-13T00:00:00"/>
    <n v="4"/>
    <x v="26"/>
    <x v="25"/>
    <x v="112"/>
    <n v="59"/>
    <s v="M"/>
    <m/>
    <n v="588"/>
    <x v="197"/>
    <n v="742.07"/>
    <n v="7684.9989041095887"/>
    <n v="4"/>
  </r>
  <r>
    <n v="4017191177"/>
    <d v="2018-04-29T00:00:00"/>
    <n v="6"/>
    <x v="6"/>
    <x v="6"/>
    <x v="175"/>
    <n v="43"/>
    <s v="M"/>
    <m/>
    <n v="816"/>
    <x v="197"/>
    <n v="742.07"/>
    <n v="7684.9989041095887"/>
    <n v="4"/>
  </r>
  <r>
    <n v="4017191177"/>
    <d v="2018-04-29T00:00:00"/>
    <n v="2"/>
    <x v="23"/>
    <x v="22"/>
    <x v="84"/>
    <n v="55"/>
    <s v="M"/>
    <m/>
    <n v="166"/>
    <x v="197"/>
    <n v="742.07"/>
    <n v="7684.9989041095887"/>
    <n v="4"/>
  </r>
  <r>
    <n v="4017191177"/>
    <d v="2018-05-03T00:00:00"/>
    <n v="2"/>
    <x v="22"/>
    <x v="21"/>
    <x v="38"/>
    <n v="50"/>
    <s v="M"/>
    <m/>
    <n v="466"/>
    <x v="197"/>
    <n v="742.07"/>
    <n v="7684.9989041095887"/>
    <n v="5"/>
  </r>
  <r>
    <n v="4017191177"/>
    <d v="2018-05-21T00:00:00"/>
    <n v="2"/>
    <x v="1"/>
    <x v="1"/>
    <x v="75"/>
    <n v="32"/>
    <s v="F"/>
    <m/>
    <n v="232"/>
    <x v="197"/>
    <n v="742.07"/>
    <n v="7684.9989041095887"/>
    <n v="5"/>
  </r>
  <r>
    <n v="4017191177"/>
    <d v="2018-05-26T00:00:00"/>
    <n v="2"/>
    <x v="0"/>
    <x v="0"/>
    <x v="52"/>
    <n v="41"/>
    <s v="M"/>
    <m/>
    <n v="480"/>
    <x v="197"/>
    <n v="742.07"/>
    <n v="7684.9989041095887"/>
    <n v="5"/>
  </r>
  <r>
    <n v="4017191177"/>
    <d v="2018-05-26T00:00:00"/>
    <n v="6"/>
    <x v="9"/>
    <x v="4"/>
    <x v="168"/>
    <n v="35"/>
    <s v="M"/>
    <m/>
    <n v="1488"/>
    <x v="197"/>
    <n v="742.07"/>
    <n v="7684.9989041095887"/>
    <n v="5"/>
  </r>
  <r>
    <n v="4017191177"/>
    <d v="2018-06-03T00:00:00"/>
    <n v="6"/>
    <x v="48"/>
    <x v="39"/>
    <x v="54"/>
    <n v="53"/>
    <s v="M"/>
    <m/>
    <n v="660"/>
    <x v="197"/>
    <n v="742.07"/>
    <n v="7684.9989041095887"/>
    <n v="6"/>
  </r>
  <r>
    <n v="4017191177"/>
    <d v="2018-06-23T00:00:00"/>
    <n v="6"/>
    <x v="41"/>
    <x v="37"/>
    <x v="162"/>
    <n v="39"/>
    <s v="F"/>
    <m/>
    <n v="876"/>
    <x v="197"/>
    <n v="742.07"/>
    <n v="7684.9989041095887"/>
    <n v="6"/>
  </r>
  <r>
    <n v="4017191177"/>
    <d v="2018-07-03T00:00:00"/>
    <n v="6"/>
    <x v="25"/>
    <x v="24"/>
    <x v="126"/>
    <n v="49"/>
    <s v="M"/>
    <m/>
    <n v="1254"/>
    <x v="197"/>
    <n v="742.07"/>
    <n v="7684.9989041095887"/>
    <n v="7"/>
  </r>
  <r>
    <n v="4017191177"/>
    <d v="2018-08-15T00:00:00"/>
    <n v="4"/>
    <x v="44"/>
    <x v="38"/>
    <x v="149"/>
    <n v="36"/>
    <s v="F"/>
    <m/>
    <n v="672"/>
    <x v="197"/>
    <n v="742.07"/>
    <n v="7684.9989041095887"/>
    <n v="8"/>
  </r>
  <r>
    <n v="4017191177"/>
    <d v="2018-08-17T00:00:00"/>
    <n v="5"/>
    <x v="25"/>
    <x v="24"/>
    <x v="138"/>
    <n v="52"/>
    <s v="F"/>
    <m/>
    <n v="380"/>
    <x v="197"/>
    <n v="742.07"/>
    <n v="7684.9989041095887"/>
    <n v="8"/>
  </r>
  <r>
    <n v="4017191177"/>
    <d v="2018-09-05T00:00:00"/>
    <n v="6"/>
    <x v="34"/>
    <x v="4"/>
    <x v="35"/>
    <n v="30"/>
    <s v="F"/>
    <m/>
    <n v="1140"/>
    <x v="197"/>
    <n v="742.07"/>
    <n v="7684.9989041095887"/>
    <n v="9"/>
  </r>
  <r>
    <n v="4017191177"/>
    <d v="2018-09-11T00:00:00"/>
    <n v="2"/>
    <x v="17"/>
    <x v="16"/>
    <x v="30"/>
    <n v="61"/>
    <s v="F"/>
    <m/>
    <n v="452"/>
    <x v="197"/>
    <n v="742.07"/>
    <n v="7684.9989041095887"/>
    <n v="9"/>
  </r>
  <r>
    <n v="4017191177"/>
    <d v="2018-10-10T00:00:00"/>
    <n v="4"/>
    <x v="44"/>
    <x v="38"/>
    <x v="139"/>
    <n v="28"/>
    <s v="M"/>
    <m/>
    <n v="652"/>
    <x v="197"/>
    <n v="742.07"/>
    <n v="7684.9989041095887"/>
    <n v="10"/>
  </r>
  <r>
    <n v="4017191177"/>
    <d v="2018-10-12T00:00:00"/>
    <n v="7"/>
    <x v="28"/>
    <x v="17"/>
    <x v="120"/>
    <n v="61"/>
    <s v="M"/>
    <m/>
    <n v="763"/>
    <x v="197"/>
    <n v="742.07"/>
    <n v="7684.9989041095887"/>
    <n v="10"/>
  </r>
  <r>
    <n v="4019210721"/>
    <d v="2018-02-12T00:00:00"/>
    <n v="3"/>
    <x v="41"/>
    <x v="37"/>
    <x v="25"/>
    <n v="56"/>
    <s v="M"/>
    <m/>
    <n v="597"/>
    <x v="1119"/>
    <n v="734.44"/>
    <n v="7605.9813698630142"/>
    <n v="2"/>
  </r>
  <r>
    <n v="4019210721"/>
    <d v="2018-02-18T00:00:00"/>
    <n v="6"/>
    <x v="14"/>
    <x v="13"/>
    <x v="34"/>
    <n v="28"/>
    <s v="M"/>
    <m/>
    <n v="624"/>
    <x v="1119"/>
    <n v="734.44"/>
    <n v="7605.9813698630142"/>
    <n v="2"/>
  </r>
  <r>
    <n v="4019210721"/>
    <d v="2018-02-22T00:00:00"/>
    <n v="3"/>
    <x v="46"/>
    <x v="9"/>
    <x v="40"/>
    <n v="35"/>
    <s v="F"/>
    <m/>
    <n v="606"/>
    <x v="1119"/>
    <n v="734.44"/>
    <n v="7605.9813698630142"/>
    <n v="2"/>
  </r>
  <r>
    <n v="4019210721"/>
    <d v="2018-02-24T00:00:00"/>
    <n v="5"/>
    <x v="29"/>
    <x v="27"/>
    <x v="165"/>
    <n v="61"/>
    <s v="F"/>
    <m/>
    <n v="400"/>
    <x v="1119"/>
    <n v="734.44"/>
    <n v="7605.9813698630142"/>
    <n v="2"/>
  </r>
  <r>
    <n v="4019210721"/>
    <d v="2018-02-26T00:00:00"/>
    <n v="5"/>
    <x v="21"/>
    <x v="20"/>
    <x v="167"/>
    <n v="40"/>
    <s v="M"/>
    <m/>
    <n v="1175"/>
    <x v="1119"/>
    <n v="734.44"/>
    <n v="7605.9813698630142"/>
    <n v="2"/>
  </r>
  <r>
    <n v="4019210721"/>
    <d v="2018-03-01T00:00:00"/>
    <n v="5"/>
    <x v="46"/>
    <x v="9"/>
    <x v="0"/>
    <n v="62"/>
    <s v="M"/>
    <m/>
    <n v="740"/>
    <x v="1119"/>
    <n v="734.44"/>
    <n v="7605.9813698630142"/>
    <n v="3"/>
  </r>
  <r>
    <n v="4019210721"/>
    <d v="2018-03-13T00:00:00"/>
    <n v="1"/>
    <x v="25"/>
    <x v="24"/>
    <x v="167"/>
    <n v="65"/>
    <s v="F"/>
    <m/>
    <n v="235"/>
    <x v="1119"/>
    <n v="734.44"/>
    <n v="7605.9813698630142"/>
    <n v="3"/>
  </r>
  <r>
    <n v="4019210721"/>
    <d v="2018-04-04T00:00:00"/>
    <n v="2"/>
    <x v="19"/>
    <x v="18"/>
    <x v="91"/>
    <n v="58"/>
    <s v="M"/>
    <m/>
    <n v="278"/>
    <x v="1119"/>
    <n v="734.44"/>
    <n v="7605.9813698630142"/>
    <n v="4"/>
  </r>
  <r>
    <n v="4019210721"/>
    <d v="2018-04-23T00:00:00"/>
    <n v="3"/>
    <x v="35"/>
    <x v="21"/>
    <x v="142"/>
    <n v="56"/>
    <s v="F"/>
    <m/>
    <n v="363"/>
    <x v="1119"/>
    <n v="734.44"/>
    <n v="7605.9813698630142"/>
    <n v="4"/>
  </r>
  <r>
    <n v="4019210721"/>
    <d v="2018-05-15T00:00:00"/>
    <n v="7"/>
    <x v="41"/>
    <x v="37"/>
    <x v="44"/>
    <n v="63"/>
    <s v="M"/>
    <m/>
    <n v="1715"/>
    <x v="1119"/>
    <n v="734.44"/>
    <n v="7605.9813698630142"/>
    <n v="5"/>
  </r>
  <r>
    <n v="4019210721"/>
    <d v="2018-06-07T00:00:00"/>
    <n v="6"/>
    <x v="42"/>
    <x v="10"/>
    <x v="147"/>
    <n v="50"/>
    <s v="F"/>
    <m/>
    <n v="924"/>
    <x v="1119"/>
    <n v="734.44"/>
    <n v="7605.9813698630142"/>
    <n v="6"/>
  </r>
  <r>
    <n v="4019210721"/>
    <d v="2018-07-14T00:00:00"/>
    <n v="6"/>
    <x v="42"/>
    <x v="10"/>
    <x v="29"/>
    <n v="39"/>
    <s v="F"/>
    <m/>
    <n v="1116"/>
    <x v="1119"/>
    <n v="734.44"/>
    <n v="7605.9813698630142"/>
    <n v="7"/>
  </r>
  <r>
    <n v="4019210721"/>
    <d v="2018-07-16T00:00:00"/>
    <n v="2"/>
    <x v="34"/>
    <x v="4"/>
    <x v="11"/>
    <n v="64"/>
    <s v="M"/>
    <m/>
    <n v="446"/>
    <x v="1119"/>
    <n v="734.44"/>
    <n v="7605.9813698630142"/>
    <n v="7"/>
  </r>
  <r>
    <n v="4019210721"/>
    <d v="2018-07-26T00:00:00"/>
    <n v="2"/>
    <x v="37"/>
    <x v="33"/>
    <x v="60"/>
    <n v="56"/>
    <s v="M"/>
    <m/>
    <n v="434"/>
    <x v="1119"/>
    <n v="734.44"/>
    <n v="7605.9813698630142"/>
    <n v="7"/>
  </r>
  <r>
    <n v="4019210721"/>
    <d v="2018-09-14T00:00:00"/>
    <n v="6"/>
    <x v="40"/>
    <x v="36"/>
    <x v="136"/>
    <n v="55"/>
    <s v="M"/>
    <m/>
    <n v="1056"/>
    <x v="1119"/>
    <n v="734.44"/>
    <n v="7605.9813698630142"/>
    <n v="9"/>
  </r>
  <r>
    <n v="4019210721"/>
    <d v="2018-09-22T00:00:00"/>
    <n v="3"/>
    <x v="41"/>
    <x v="37"/>
    <x v="151"/>
    <n v="27"/>
    <s v="M"/>
    <m/>
    <n v="630"/>
    <x v="1119"/>
    <n v="734.44"/>
    <n v="7605.9813698630142"/>
    <n v="9"/>
  </r>
  <r>
    <n v="4019210721"/>
    <d v="2018-09-26T00:00:00"/>
    <n v="3"/>
    <x v="20"/>
    <x v="19"/>
    <x v="31"/>
    <n v="57"/>
    <s v="F"/>
    <m/>
    <n v="288"/>
    <x v="1119"/>
    <n v="734.44"/>
    <n v="7605.9813698630142"/>
    <n v="9"/>
  </r>
  <r>
    <n v="4019210721"/>
    <d v="2018-09-28T00:00:00"/>
    <n v="7"/>
    <x v="3"/>
    <x v="3"/>
    <x v="18"/>
    <n v="55"/>
    <s v="M"/>
    <m/>
    <n v="1372"/>
    <x v="1119"/>
    <n v="734.44"/>
    <n v="7605.9813698630142"/>
    <n v="9"/>
  </r>
  <r>
    <n v="4019210721"/>
    <d v="2018-10-03T00:00:00"/>
    <n v="1"/>
    <x v="10"/>
    <x v="9"/>
    <x v="26"/>
    <n v="54"/>
    <s v="M"/>
    <m/>
    <n v="111"/>
    <x v="1119"/>
    <n v="734.44"/>
    <n v="7605.9813698630142"/>
    <n v="10"/>
  </r>
  <r>
    <n v="4019210721"/>
    <d v="2018-10-24T00:00:00"/>
    <n v="4"/>
    <x v="44"/>
    <x v="38"/>
    <x v="99"/>
    <n v="27"/>
    <s v="F"/>
    <m/>
    <n v="656"/>
    <x v="1119"/>
    <n v="734.44"/>
    <n v="7605.9813698630142"/>
    <n v="10"/>
  </r>
  <r>
    <n v="4019210721"/>
    <d v="2018-10-27T00:00:00"/>
    <n v="5"/>
    <x v="49"/>
    <x v="40"/>
    <x v="4"/>
    <n v="56"/>
    <s v="F"/>
    <m/>
    <n v="485"/>
    <x v="1119"/>
    <n v="734.44"/>
    <n v="7605.9813698630142"/>
    <n v="10"/>
  </r>
  <r>
    <n v="4020270724"/>
    <d v="2018-01-12T00:00:00"/>
    <n v="6"/>
    <x v="29"/>
    <x v="27"/>
    <x v="75"/>
    <n v="54"/>
    <s v="M"/>
    <m/>
    <n v="696"/>
    <x v="1120"/>
    <n v="730.18"/>
    <n v="7561.8641095890407"/>
    <n v="1"/>
  </r>
  <r>
    <n v="4020270724"/>
    <d v="2018-03-06T00:00:00"/>
    <n v="7"/>
    <x v="34"/>
    <x v="4"/>
    <x v="122"/>
    <n v="54"/>
    <s v="M"/>
    <m/>
    <n v="665"/>
    <x v="1120"/>
    <n v="730.18"/>
    <n v="7561.8641095890407"/>
    <n v="3"/>
  </r>
  <r>
    <n v="4020270724"/>
    <d v="2018-03-27T00:00:00"/>
    <n v="5"/>
    <x v="13"/>
    <x v="12"/>
    <x v="66"/>
    <n v="49"/>
    <s v="M"/>
    <m/>
    <n v="985"/>
    <x v="1120"/>
    <n v="730.18"/>
    <n v="7561.8641095890407"/>
    <n v="3"/>
  </r>
  <r>
    <n v="4020270724"/>
    <d v="2018-03-28T00:00:00"/>
    <n v="6"/>
    <x v="9"/>
    <x v="4"/>
    <x v="18"/>
    <n v="46"/>
    <s v="M"/>
    <n v="1"/>
    <n v="1176"/>
    <x v="1120"/>
    <n v="730.18"/>
    <n v="7561.8641095890407"/>
    <n v="3"/>
  </r>
  <r>
    <n v="4020270724"/>
    <d v="2018-03-29T00:00:00"/>
    <n v="2"/>
    <x v="15"/>
    <x v="14"/>
    <x v="132"/>
    <n v="54"/>
    <s v="F"/>
    <m/>
    <n v="338"/>
    <x v="1120"/>
    <n v="730.18"/>
    <n v="7561.8641095890407"/>
    <n v="3"/>
  </r>
  <r>
    <n v="4020270724"/>
    <d v="2018-03-31T00:00:00"/>
    <n v="7"/>
    <x v="12"/>
    <x v="11"/>
    <x v="163"/>
    <n v="27"/>
    <s v="M"/>
    <m/>
    <n v="1225"/>
    <x v="1120"/>
    <n v="730.18"/>
    <n v="7561.8641095890407"/>
    <n v="3"/>
  </r>
  <r>
    <n v="4020270724"/>
    <d v="2018-04-02T00:00:00"/>
    <n v="7"/>
    <x v="7"/>
    <x v="7"/>
    <x v="85"/>
    <n v="44"/>
    <s v="M"/>
    <n v="1"/>
    <n v="1484"/>
    <x v="1120"/>
    <n v="730.18"/>
    <n v="7561.8641095890407"/>
    <n v="4"/>
  </r>
  <r>
    <n v="4020270724"/>
    <d v="2018-04-15T00:00:00"/>
    <n v="7"/>
    <x v="17"/>
    <x v="16"/>
    <x v="42"/>
    <n v="59"/>
    <s v="F"/>
    <m/>
    <n v="707"/>
    <x v="1120"/>
    <n v="730.18"/>
    <n v="7561.8641095890407"/>
    <n v="4"/>
  </r>
  <r>
    <n v="4020270724"/>
    <d v="2018-04-24T00:00:00"/>
    <n v="3"/>
    <x v="22"/>
    <x v="21"/>
    <x v="26"/>
    <n v="51"/>
    <s v="M"/>
    <m/>
    <n v="333"/>
    <x v="1120"/>
    <n v="730.18"/>
    <n v="7561.8641095890407"/>
    <n v="4"/>
  </r>
  <r>
    <n v="4020270724"/>
    <d v="2018-05-24T00:00:00"/>
    <n v="5"/>
    <x v="26"/>
    <x v="25"/>
    <x v="52"/>
    <n v="55"/>
    <s v="M"/>
    <m/>
    <n v="1200"/>
    <x v="1120"/>
    <n v="730.18"/>
    <n v="7561.8641095890407"/>
    <n v="5"/>
  </r>
  <r>
    <n v="4020270724"/>
    <d v="2018-05-28T00:00:00"/>
    <n v="4"/>
    <x v="40"/>
    <x v="36"/>
    <x v="69"/>
    <n v="63"/>
    <s v="F"/>
    <m/>
    <n v="684"/>
    <x v="1120"/>
    <n v="730.18"/>
    <n v="7561.8641095890407"/>
    <n v="5"/>
  </r>
  <r>
    <n v="4020270724"/>
    <d v="2018-05-29T00:00:00"/>
    <n v="6"/>
    <x v="46"/>
    <x v="9"/>
    <x v="15"/>
    <n v="26"/>
    <s v="M"/>
    <m/>
    <n v="822"/>
    <x v="1120"/>
    <n v="730.18"/>
    <n v="7561.8641095890407"/>
    <n v="5"/>
  </r>
  <r>
    <n v="4020270724"/>
    <d v="2018-06-04T00:00:00"/>
    <n v="6"/>
    <x v="42"/>
    <x v="10"/>
    <x v="50"/>
    <n v="48"/>
    <s v="M"/>
    <m/>
    <n v="720"/>
    <x v="1120"/>
    <n v="730.18"/>
    <n v="7561.8641095890407"/>
    <n v="6"/>
  </r>
  <r>
    <n v="4020270724"/>
    <d v="2018-06-09T00:00:00"/>
    <n v="1"/>
    <x v="24"/>
    <x v="23"/>
    <x v="106"/>
    <n v="29"/>
    <s v="F"/>
    <m/>
    <n v="201"/>
    <x v="1120"/>
    <n v="730.18"/>
    <n v="7561.8641095890407"/>
    <n v="6"/>
  </r>
  <r>
    <n v="4020270724"/>
    <d v="2018-07-21T00:00:00"/>
    <n v="7"/>
    <x v="48"/>
    <x v="39"/>
    <x v="120"/>
    <n v="34"/>
    <s v="M"/>
    <m/>
    <n v="763"/>
    <x v="1120"/>
    <n v="730.18"/>
    <n v="7561.8641095890407"/>
    <n v="7"/>
  </r>
  <r>
    <n v="4020270724"/>
    <d v="2018-08-10T00:00:00"/>
    <n v="5"/>
    <x v="0"/>
    <x v="0"/>
    <x v="159"/>
    <n v="45"/>
    <s v="M"/>
    <m/>
    <n v="460"/>
    <x v="1120"/>
    <n v="730.18"/>
    <n v="7561.8641095890407"/>
    <n v="8"/>
  </r>
  <r>
    <n v="4020270724"/>
    <d v="2018-08-30T00:00:00"/>
    <n v="4"/>
    <x v="36"/>
    <x v="32"/>
    <x v="157"/>
    <n v="38"/>
    <s v="M"/>
    <m/>
    <n v="928"/>
    <x v="1120"/>
    <n v="730.18"/>
    <n v="7561.8641095890407"/>
    <n v="8"/>
  </r>
  <r>
    <n v="4020270724"/>
    <d v="2018-09-07T00:00:00"/>
    <n v="5"/>
    <x v="40"/>
    <x v="36"/>
    <x v="26"/>
    <n v="61"/>
    <s v="M"/>
    <m/>
    <n v="555"/>
    <x v="1120"/>
    <n v="730.18"/>
    <n v="7561.8641095890407"/>
    <n v="9"/>
  </r>
  <r>
    <n v="4020270724"/>
    <d v="2018-09-11T00:00:00"/>
    <n v="3"/>
    <x v="23"/>
    <x v="22"/>
    <x v="73"/>
    <n v="58"/>
    <s v="F"/>
    <m/>
    <n v="393"/>
    <x v="1120"/>
    <n v="730.18"/>
    <n v="7561.8641095890407"/>
    <n v="9"/>
  </r>
  <r>
    <n v="4020270724"/>
    <d v="2018-09-19T00:00:00"/>
    <n v="4"/>
    <x v="18"/>
    <x v="17"/>
    <x v="157"/>
    <n v="30"/>
    <s v="M"/>
    <n v="1"/>
    <n v="928"/>
    <x v="1120"/>
    <n v="730.18"/>
    <n v="7561.8641095890407"/>
    <n v="9"/>
  </r>
  <r>
    <n v="4020270724"/>
    <d v="2018-09-22T00:00:00"/>
    <n v="6"/>
    <x v="6"/>
    <x v="6"/>
    <x v="157"/>
    <n v="46"/>
    <s v="F"/>
    <n v="1"/>
    <n v="1392"/>
    <x v="1120"/>
    <n v="730.18"/>
    <n v="7561.8641095890407"/>
    <n v="9"/>
  </r>
  <r>
    <n v="4020270724"/>
    <d v="2018-10-07T00:00:00"/>
    <n v="1"/>
    <x v="4"/>
    <x v="4"/>
    <x v="82"/>
    <n v="65"/>
    <s v="M"/>
    <m/>
    <n v="143"/>
    <x v="1120"/>
    <n v="730.18"/>
    <n v="7561.8641095890407"/>
    <n v="10"/>
  </r>
  <r>
    <n v="4020270724"/>
    <d v="2018-10-15T00:00:00"/>
    <n v="6"/>
    <x v="43"/>
    <x v="6"/>
    <x v="78"/>
    <n v="64"/>
    <s v="M"/>
    <m/>
    <n v="900"/>
    <x v="1120"/>
    <n v="730.18"/>
    <n v="7561.8641095890407"/>
    <n v="10"/>
  </r>
  <r>
    <n v="4020270724"/>
    <d v="2018-10-19T00:00:00"/>
    <n v="6"/>
    <x v="7"/>
    <x v="7"/>
    <x v="44"/>
    <n v="32"/>
    <s v="F"/>
    <m/>
    <n v="1470"/>
    <x v="1120"/>
    <n v="730.18"/>
    <n v="7561.8641095890407"/>
    <n v="10"/>
  </r>
  <r>
    <n v="4020270724"/>
    <d v="2018-10-26T00:00:00"/>
    <n v="6"/>
    <x v="27"/>
    <x v="26"/>
    <x v="38"/>
    <n v="35"/>
    <s v="M"/>
    <m/>
    <n v="1398"/>
    <x v="1120"/>
    <n v="730.18"/>
    <n v="7561.8641095890407"/>
    <n v="10"/>
  </r>
  <r>
    <n v="4020270724"/>
    <d v="2018-10-27T00:00:00"/>
    <n v="5"/>
    <x v="0"/>
    <x v="0"/>
    <x v="23"/>
    <n v="61"/>
    <s v="F"/>
    <m/>
    <n v="450"/>
    <x v="1120"/>
    <n v="730.18"/>
    <n v="7561.8641095890407"/>
    <n v="10"/>
  </r>
  <r>
    <n v="4020270724"/>
    <d v="2018-11-05T00:00:00"/>
    <n v="2"/>
    <x v="43"/>
    <x v="6"/>
    <x v="156"/>
    <n v="57"/>
    <s v="M"/>
    <m/>
    <n v="314"/>
    <x v="1120"/>
    <n v="730.18"/>
    <n v="7561.8641095890407"/>
    <n v="11"/>
  </r>
  <r>
    <n v="4020270724"/>
    <d v="2018-11-06T00:00:00"/>
    <n v="2"/>
    <x v="8"/>
    <x v="8"/>
    <x v="4"/>
    <n v="41"/>
    <s v="M"/>
    <m/>
    <n v="194"/>
    <x v="1120"/>
    <n v="730.18"/>
    <n v="7561.8641095890407"/>
    <n v="11"/>
  </r>
  <r>
    <n v="4020270724"/>
    <d v="2018-11-10T00:00:00"/>
    <n v="6"/>
    <x v="37"/>
    <x v="33"/>
    <x v="39"/>
    <n v="55"/>
    <s v="F"/>
    <m/>
    <n v="792"/>
    <x v="1120"/>
    <n v="730.18"/>
    <n v="7561.8641095890407"/>
    <n v="11"/>
  </r>
  <r>
    <n v="4022698187"/>
    <d v="2018-01-23T00:00:00"/>
    <n v="1"/>
    <x v="32"/>
    <x v="30"/>
    <x v="33"/>
    <n v="29"/>
    <s v="M"/>
    <m/>
    <n v="138"/>
    <x v="852"/>
    <n v="759.40000000000009"/>
    <n v="7864.4712328767127"/>
    <n v="1"/>
  </r>
  <r>
    <n v="4022698187"/>
    <d v="2018-02-05T00:00:00"/>
    <n v="3"/>
    <x v="8"/>
    <x v="8"/>
    <x v="132"/>
    <n v="59"/>
    <s v="M"/>
    <m/>
    <n v="507"/>
    <x v="852"/>
    <n v="759.40000000000009"/>
    <n v="7864.4712328767127"/>
    <n v="2"/>
  </r>
  <r>
    <n v="4022698187"/>
    <d v="2018-02-16T00:00:00"/>
    <n v="2"/>
    <x v="49"/>
    <x v="40"/>
    <x v="122"/>
    <n v="49"/>
    <s v="M"/>
    <m/>
    <n v="190"/>
    <x v="852"/>
    <n v="759.40000000000009"/>
    <n v="7864.4712328767127"/>
    <n v="2"/>
  </r>
  <r>
    <n v="4022698187"/>
    <d v="2018-02-19T00:00:00"/>
    <n v="1"/>
    <x v="36"/>
    <x v="32"/>
    <x v="60"/>
    <n v="41"/>
    <s v="M"/>
    <m/>
    <n v="217"/>
    <x v="852"/>
    <n v="759.40000000000009"/>
    <n v="7864.4712328767127"/>
    <n v="2"/>
  </r>
  <r>
    <n v="4022698187"/>
    <d v="2018-02-20T00:00:00"/>
    <n v="2"/>
    <x v="25"/>
    <x v="24"/>
    <x v="47"/>
    <n v="65"/>
    <s v="M"/>
    <m/>
    <n v="382"/>
    <x v="852"/>
    <n v="759.40000000000009"/>
    <n v="7864.4712328767127"/>
    <n v="2"/>
  </r>
  <r>
    <n v="4022698187"/>
    <d v="2018-03-12T00:00:00"/>
    <n v="5"/>
    <x v="21"/>
    <x v="20"/>
    <x v="90"/>
    <n v="35"/>
    <s v="M"/>
    <m/>
    <n v="1155"/>
    <x v="852"/>
    <n v="759.40000000000009"/>
    <n v="7864.4712328767127"/>
    <n v="3"/>
  </r>
  <r>
    <n v="4022698187"/>
    <d v="2018-04-09T00:00:00"/>
    <n v="5"/>
    <x v="38"/>
    <x v="34"/>
    <x v="110"/>
    <n v="28"/>
    <s v="F"/>
    <m/>
    <n v="765"/>
    <x v="852"/>
    <n v="759.40000000000009"/>
    <n v="7864.4712328767127"/>
    <n v="4"/>
  </r>
  <r>
    <n v="4022698187"/>
    <d v="2018-04-17T00:00:00"/>
    <n v="6"/>
    <x v="11"/>
    <x v="10"/>
    <x v="100"/>
    <n v="45"/>
    <s v="M"/>
    <m/>
    <n v="768"/>
    <x v="852"/>
    <n v="759.40000000000009"/>
    <n v="7864.4712328767127"/>
    <n v="4"/>
  </r>
  <r>
    <n v="4022698187"/>
    <d v="2018-04-21T00:00:00"/>
    <n v="4"/>
    <x v="11"/>
    <x v="10"/>
    <x v="99"/>
    <n v="57"/>
    <s v="F"/>
    <m/>
    <n v="656"/>
    <x v="852"/>
    <n v="759.40000000000009"/>
    <n v="7864.4712328767127"/>
    <n v="4"/>
  </r>
  <r>
    <n v="4022698187"/>
    <d v="2018-05-07T00:00:00"/>
    <n v="1"/>
    <x v="12"/>
    <x v="11"/>
    <x v="104"/>
    <n v="34"/>
    <s v="F"/>
    <m/>
    <n v="220"/>
    <x v="852"/>
    <n v="759.40000000000009"/>
    <n v="7864.4712328767127"/>
    <n v="5"/>
  </r>
  <r>
    <n v="4022698187"/>
    <d v="2018-05-20T00:00:00"/>
    <n v="2"/>
    <x v="46"/>
    <x v="9"/>
    <x v="149"/>
    <n v="47"/>
    <s v="M"/>
    <m/>
    <n v="336"/>
    <x v="852"/>
    <n v="759.40000000000009"/>
    <n v="7864.4712328767127"/>
    <n v="5"/>
  </r>
  <r>
    <n v="4022698187"/>
    <d v="2018-06-05T00:00:00"/>
    <n v="4"/>
    <x v="9"/>
    <x v="4"/>
    <x v="86"/>
    <n v="28"/>
    <s v="F"/>
    <m/>
    <n v="308"/>
    <x v="852"/>
    <n v="759.40000000000009"/>
    <n v="7864.4712328767127"/>
    <n v="6"/>
  </r>
  <r>
    <n v="4022698187"/>
    <d v="2018-06-15T00:00:00"/>
    <n v="7"/>
    <x v="6"/>
    <x v="6"/>
    <x v="59"/>
    <n v="27"/>
    <s v="M"/>
    <m/>
    <n v="1428"/>
    <x v="852"/>
    <n v="759.40000000000009"/>
    <n v="7864.4712328767127"/>
    <n v="6"/>
  </r>
  <r>
    <n v="4022698187"/>
    <d v="2018-06-15T00:00:00"/>
    <n v="1"/>
    <x v="37"/>
    <x v="33"/>
    <x v="7"/>
    <n v="59"/>
    <s v="M"/>
    <m/>
    <n v="91"/>
    <x v="852"/>
    <n v="759.40000000000009"/>
    <n v="7864.4712328767127"/>
    <n v="6"/>
  </r>
  <r>
    <n v="4022698187"/>
    <d v="2018-06-26T00:00:00"/>
    <n v="5"/>
    <x v="16"/>
    <x v="15"/>
    <x v="84"/>
    <n v="29"/>
    <s v="F"/>
    <m/>
    <n v="415"/>
    <x v="852"/>
    <n v="759.40000000000009"/>
    <n v="7864.4712328767127"/>
    <n v="6"/>
  </r>
  <r>
    <n v="4022698187"/>
    <d v="2018-06-29T00:00:00"/>
    <n v="7"/>
    <x v="49"/>
    <x v="40"/>
    <x v="33"/>
    <n v="65"/>
    <s v="F"/>
    <m/>
    <n v="966"/>
    <x v="852"/>
    <n v="759.40000000000009"/>
    <n v="7864.4712328767127"/>
    <n v="6"/>
  </r>
  <r>
    <n v="4022698187"/>
    <d v="2018-07-29T00:00:00"/>
    <n v="7"/>
    <x v="10"/>
    <x v="9"/>
    <x v="4"/>
    <n v="26"/>
    <s v="M"/>
    <m/>
    <n v="679"/>
    <x v="852"/>
    <n v="759.40000000000009"/>
    <n v="7864.4712328767127"/>
    <n v="7"/>
  </r>
  <r>
    <n v="4022698187"/>
    <d v="2018-08-01T00:00:00"/>
    <n v="5"/>
    <x v="43"/>
    <x v="6"/>
    <x v="131"/>
    <n v="61"/>
    <s v="F"/>
    <m/>
    <n v="790"/>
    <x v="852"/>
    <n v="759.40000000000009"/>
    <n v="7864.4712328767127"/>
    <n v="8"/>
  </r>
  <r>
    <n v="4022698187"/>
    <d v="2018-08-05T00:00:00"/>
    <n v="4"/>
    <x v="21"/>
    <x v="20"/>
    <x v="165"/>
    <n v="38"/>
    <s v="F"/>
    <m/>
    <n v="320"/>
    <x v="852"/>
    <n v="759.40000000000009"/>
    <n v="7864.4712328767127"/>
    <n v="8"/>
  </r>
  <r>
    <n v="4022698187"/>
    <d v="2018-08-07T00:00:00"/>
    <n v="7"/>
    <x v="15"/>
    <x v="14"/>
    <x v="165"/>
    <n v="50"/>
    <s v="M"/>
    <m/>
    <n v="560"/>
    <x v="852"/>
    <n v="759.40000000000009"/>
    <n v="7864.4712328767127"/>
    <n v="8"/>
  </r>
  <r>
    <n v="4022698187"/>
    <d v="2018-08-27T00:00:00"/>
    <n v="4"/>
    <x v="36"/>
    <x v="32"/>
    <x v="116"/>
    <n v="51"/>
    <s v="M"/>
    <n v="1"/>
    <n v="884"/>
    <x v="852"/>
    <n v="759.40000000000009"/>
    <n v="7864.4712328767127"/>
    <n v="8"/>
  </r>
  <r>
    <n v="4022698187"/>
    <d v="2018-09-11T00:00:00"/>
    <n v="2"/>
    <x v="8"/>
    <x v="8"/>
    <x v="43"/>
    <n v="25"/>
    <s v="F"/>
    <m/>
    <n v="172"/>
    <x v="852"/>
    <n v="759.40000000000009"/>
    <n v="7864.4712328767127"/>
    <n v="9"/>
  </r>
  <r>
    <n v="4022698187"/>
    <d v="2018-09-27T00:00:00"/>
    <n v="1"/>
    <x v="27"/>
    <x v="26"/>
    <x v="110"/>
    <n v="35"/>
    <s v="F"/>
    <m/>
    <n v="153"/>
    <x v="852"/>
    <n v="759.40000000000009"/>
    <n v="7864.4712328767127"/>
    <n v="9"/>
  </r>
  <r>
    <n v="4022698187"/>
    <d v="2018-10-07T00:00:00"/>
    <n v="2"/>
    <x v="43"/>
    <x v="6"/>
    <x v="39"/>
    <n v="31"/>
    <s v="M"/>
    <m/>
    <n v="264"/>
    <x v="852"/>
    <n v="759.40000000000009"/>
    <n v="7864.4712328767127"/>
    <n v="10"/>
  </r>
  <r>
    <n v="4022698187"/>
    <d v="2018-10-08T00:00:00"/>
    <n v="3"/>
    <x v="14"/>
    <x v="13"/>
    <x v="124"/>
    <n v="62"/>
    <s v="F"/>
    <m/>
    <n v="609"/>
    <x v="852"/>
    <n v="759.40000000000009"/>
    <n v="7864.4712328767127"/>
    <n v="10"/>
  </r>
  <r>
    <n v="4022698187"/>
    <d v="2018-10-11T00:00:00"/>
    <n v="7"/>
    <x v="8"/>
    <x v="8"/>
    <x v="36"/>
    <n v="33"/>
    <s v="F"/>
    <m/>
    <n v="882"/>
    <x v="852"/>
    <n v="759.40000000000009"/>
    <n v="7864.4712328767127"/>
    <n v="10"/>
  </r>
  <r>
    <n v="4022698187"/>
    <d v="2018-10-20T00:00:00"/>
    <n v="5"/>
    <x v="6"/>
    <x v="6"/>
    <x v="131"/>
    <n v="55"/>
    <s v="M"/>
    <m/>
    <n v="790"/>
    <x v="852"/>
    <n v="759.40000000000009"/>
    <n v="7864.4712328767127"/>
    <n v="10"/>
  </r>
  <r>
    <n v="4022698187"/>
    <d v="2018-10-31T00:00:00"/>
    <n v="3"/>
    <x v="3"/>
    <x v="3"/>
    <x v="24"/>
    <n v="25"/>
    <s v="F"/>
    <m/>
    <n v="708"/>
    <x v="852"/>
    <n v="759.40000000000009"/>
    <n v="7864.4712328767127"/>
    <n v="10"/>
  </r>
  <r>
    <n v="4022698187"/>
    <d v="2018-11-08T00:00:00"/>
    <n v="7"/>
    <x v="19"/>
    <x v="18"/>
    <x v="90"/>
    <n v="48"/>
    <s v="F"/>
    <m/>
    <n v="1617"/>
    <x v="852"/>
    <n v="759.40000000000009"/>
    <n v="7864.4712328767127"/>
    <n v="11"/>
  </r>
  <r>
    <n v="4022698187"/>
    <d v="2018-11-09T00:00:00"/>
    <n v="5"/>
    <x v="44"/>
    <x v="38"/>
    <x v="30"/>
    <n v="44"/>
    <s v="F"/>
    <m/>
    <n v="1130"/>
    <x v="852"/>
    <n v="759.40000000000009"/>
    <n v="7864.4712328767127"/>
    <n v="11"/>
  </r>
  <r>
    <n v="4022698187"/>
    <d v="2018-11-09T00:00:00"/>
    <n v="1"/>
    <x v="11"/>
    <x v="10"/>
    <x v="45"/>
    <n v="35"/>
    <s v="M"/>
    <m/>
    <n v="102"/>
    <x v="852"/>
    <n v="759.40000000000009"/>
    <n v="7864.4712328767127"/>
    <n v="11"/>
  </r>
  <r>
    <n v="4026164683"/>
    <d v="2018-02-05T00:00:00"/>
    <n v="6"/>
    <x v="22"/>
    <x v="21"/>
    <x v="47"/>
    <n v="56"/>
    <s v="M"/>
    <m/>
    <n v="1146"/>
    <x v="926"/>
    <n v="757.76"/>
    <n v="7847.4871232876703"/>
    <n v="2"/>
  </r>
  <r>
    <n v="4026164683"/>
    <d v="2018-03-01T00:00:00"/>
    <n v="2"/>
    <x v="19"/>
    <x v="18"/>
    <x v="3"/>
    <n v="25"/>
    <s v="M"/>
    <m/>
    <n v="474"/>
    <x v="926"/>
    <n v="757.76"/>
    <n v="7847.4871232876703"/>
    <n v="3"/>
  </r>
  <r>
    <n v="4026164683"/>
    <d v="2018-03-20T00:00:00"/>
    <n v="2"/>
    <x v="12"/>
    <x v="11"/>
    <x v="74"/>
    <n v="57"/>
    <s v="M"/>
    <m/>
    <n v="486"/>
    <x v="926"/>
    <n v="757.76"/>
    <n v="7847.4871232876703"/>
    <n v="3"/>
  </r>
  <r>
    <n v="4026164683"/>
    <d v="2018-04-23T00:00:00"/>
    <n v="3"/>
    <x v="44"/>
    <x v="38"/>
    <x v="160"/>
    <n v="50"/>
    <s v="M"/>
    <m/>
    <n v="567"/>
    <x v="926"/>
    <n v="757.76"/>
    <n v="7847.4871232876703"/>
    <n v="4"/>
  </r>
  <r>
    <n v="4026164683"/>
    <d v="2018-05-09T00:00:00"/>
    <n v="6"/>
    <x v="4"/>
    <x v="4"/>
    <x v="172"/>
    <n v="39"/>
    <s v="F"/>
    <m/>
    <n v="1266"/>
    <x v="926"/>
    <n v="757.76"/>
    <n v="7847.4871232876703"/>
    <n v="5"/>
  </r>
  <r>
    <n v="4026164683"/>
    <d v="2018-05-28T00:00:00"/>
    <n v="7"/>
    <x v="13"/>
    <x v="12"/>
    <x v="71"/>
    <n v="55"/>
    <s v="F"/>
    <m/>
    <n v="1351"/>
    <x v="926"/>
    <n v="757.76"/>
    <n v="7847.4871232876703"/>
    <n v="5"/>
  </r>
  <r>
    <n v="4026164683"/>
    <d v="2018-07-13T00:00:00"/>
    <n v="1"/>
    <x v="21"/>
    <x v="20"/>
    <x v="7"/>
    <n v="60"/>
    <s v="M"/>
    <m/>
    <n v="91"/>
    <x v="926"/>
    <n v="757.76"/>
    <n v="7847.4871232876703"/>
    <n v="7"/>
  </r>
  <r>
    <n v="4026164683"/>
    <d v="2018-07-19T00:00:00"/>
    <n v="7"/>
    <x v="44"/>
    <x v="38"/>
    <x v="74"/>
    <n v="30"/>
    <s v="F"/>
    <m/>
    <n v="1701"/>
    <x v="926"/>
    <n v="757.76"/>
    <n v="7847.4871232876703"/>
    <n v="7"/>
  </r>
  <r>
    <n v="4026164683"/>
    <d v="2018-08-15T00:00:00"/>
    <n v="2"/>
    <x v="24"/>
    <x v="23"/>
    <x v="61"/>
    <n v="56"/>
    <s v="F"/>
    <m/>
    <n v="468"/>
    <x v="926"/>
    <n v="757.76"/>
    <n v="7847.4871232876703"/>
    <n v="8"/>
  </r>
  <r>
    <n v="4026164683"/>
    <d v="2018-08-19T00:00:00"/>
    <n v="4"/>
    <x v="32"/>
    <x v="30"/>
    <x v="68"/>
    <n v="30"/>
    <s v="F"/>
    <m/>
    <n v="396"/>
    <x v="926"/>
    <n v="757.76"/>
    <n v="7847.4871232876703"/>
    <n v="8"/>
  </r>
  <r>
    <n v="4026164683"/>
    <d v="2018-09-16T00:00:00"/>
    <n v="1"/>
    <x v="3"/>
    <x v="3"/>
    <x v="163"/>
    <n v="51"/>
    <s v="F"/>
    <m/>
    <n v="175"/>
    <x v="926"/>
    <n v="757.76"/>
    <n v="7847.4871232876703"/>
    <n v="9"/>
  </r>
  <r>
    <n v="4026164683"/>
    <d v="2018-10-04T00:00:00"/>
    <n v="2"/>
    <x v="38"/>
    <x v="34"/>
    <x v="130"/>
    <n v="44"/>
    <s v="M"/>
    <m/>
    <n v="346"/>
    <x v="926"/>
    <n v="757.76"/>
    <n v="7847.4871232876703"/>
    <n v="10"/>
  </r>
  <r>
    <n v="4026164683"/>
    <d v="2018-10-25T00:00:00"/>
    <n v="6"/>
    <x v="5"/>
    <x v="5"/>
    <x v="122"/>
    <n v="42"/>
    <s v="F"/>
    <n v="1"/>
    <n v="570"/>
    <x v="926"/>
    <n v="757.76"/>
    <n v="7847.4871232876703"/>
    <n v="10"/>
  </r>
  <r>
    <n v="4026164683"/>
    <d v="2018-11-07T00:00:00"/>
    <n v="1"/>
    <x v="41"/>
    <x v="37"/>
    <x v="72"/>
    <n v="25"/>
    <s v="M"/>
    <m/>
    <n v="123"/>
    <x v="926"/>
    <n v="757.76"/>
    <n v="7847.4871232876703"/>
    <n v="11"/>
  </r>
  <r>
    <n v="4026164683"/>
    <d v="2018-11-08T00:00:00"/>
    <n v="3"/>
    <x v="19"/>
    <x v="18"/>
    <x v="17"/>
    <n v="28"/>
    <s v="M"/>
    <m/>
    <n v="447"/>
    <x v="926"/>
    <n v="757.76"/>
    <n v="7847.4871232876703"/>
    <n v="11"/>
  </r>
  <r>
    <n v="4029880053"/>
    <d v="2018-01-16T00:00:00"/>
    <n v="1"/>
    <x v="5"/>
    <x v="5"/>
    <x v="82"/>
    <n v="55"/>
    <s v="F"/>
    <m/>
    <n v="143"/>
    <x v="1121"/>
    <n v="793.47"/>
    <n v="8217.3057534246582"/>
    <n v="1"/>
  </r>
  <r>
    <n v="4029880053"/>
    <d v="2018-02-01T00:00:00"/>
    <n v="3"/>
    <x v="7"/>
    <x v="7"/>
    <x v="79"/>
    <n v="46"/>
    <s v="M"/>
    <m/>
    <n v="390"/>
    <x v="1121"/>
    <n v="793.47"/>
    <n v="8217.3057534246582"/>
    <n v="2"/>
  </r>
  <r>
    <n v="4029880053"/>
    <d v="2018-02-20T00:00:00"/>
    <n v="5"/>
    <x v="12"/>
    <x v="11"/>
    <x v="102"/>
    <n v="53"/>
    <s v="M"/>
    <m/>
    <n v="780"/>
    <x v="1121"/>
    <n v="793.47"/>
    <n v="8217.3057534246582"/>
    <n v="2"/>
  </r>
  <r>
    <n v="4029880053"/>
    <d v="2018-03-15T00:00:00"/>
    <n v="3"/>
    <x v="24"/>
    <x v="23"/>
    <x v="13"/>
    <n v="47"/>
    <s v="F"/>
    <m/>
    <n v="402"/>
    <x v="1121"/>
    <n v="793.47"/>
    <n v="8217.3057534246582"/>
    <n v="3"/>
  </r>
  <r>
    <n v="4029880053"/>
    <d v="2018-03-16T00:00:00"/>
    <n v="6"/>
    <x v="46"/>
    <x v="9"/>
    <x v="11"/>
    <n v="59"/>
    <s v="M"/>
    <m/>
    <n v="1338"/>
    <x v="1121"/>
    <n v="793.47"/>
    <n v="8217.3057534246582"/>
    <n v="3"/>
  </r>
  <r>
    <n v="4029880053"/>
    <d v="2018-04-26T00:00:00"/>
    <n v="6"/>
    <x v="39"/>
    <x v="35"/>
    <x v="136"/>
    <n v="38"/>
    <s v="M"/>
    <m/>
    <n v="1056"/>
    <x v="1121"/>
    <n v="793.47"/>
    <n v="8217.3057534246582"/>
    <n v="4"/>
  </r>
  <r>
    <n v="4029880053"/>
    <d v="2018-05-08T00:00:00"/>
    <n v="4"/>
    <x v="1"/>
    <x v="1"/>
    <x v="63"/>
    <n v="64"/>
    <s v="M"/>
    <m/>
    <n v="712"/>
    <x v="1121"/>
    <n v="793.47"/>
    <n v="8217.3057534246582"/>
    <n v="5"/>
  </r>
  <r>
    <n v="4029880053"/>
    <d v="2018-05-11T00:00:00"/>
    <n v="4"/>
    <x v="44"/>
    <x v="38"/>
    <x v="101"/>
    <n v="39"/>
    <s v="F"/>
    <m/>
    <n v="488"/>
    <x v="1121"/>
    <n v="793.47"/>
    <n v="8217.3057534246582"/>
    <n v="5"/>
  </r>
  <r>
    <n v="4029880053"/>
    <d v="2018-05-16T00:00:00"/>
    <n v="3"/>
    <x v="18"/>
    <x v="17"/>
    <x v="150"/>
    <n v="40"/>
    <s v="F"/>
    <m/>
    <n v="300"/>
    <x v="1121"/>
    <n v="793.47"/>
    <n v="8217.3057534246582"/>
    <n v="5"/>
  </r>
  <r>
    <n v="4029880053"/>
    <d v="2018-05-18T00:00:00"/>
    <n v="6"/>
    <x v="29"/>
    <x v="27"/>
    <x v="122"/>
    <n v="65"/>
    <s v="F"/>
    <m/>
    <n v="570"/>
    <x v="1121"/>
    <n v="793.47"/>
    <n v="8217.3057534246582"/>
    <n v="5"/>
  </r>
  <r>
    <n v="4029880053"/>
    <d v="2018-05-20T00:00:00"/>
    <n v="1"/>
    <x v="36"/>
    <x v="32"/>
    <x v="109"/>
    <n v="26"/>
    <s v="F"/>
    <m/>
    <n v="174"/>
    <x v="1121"/>
    <n v="793.47"/>
    <n v="8217.3057534246582"/>
    <n v="5"/>
  </r>
  <r>
    <n v="4029880053"/>
    <d v="2018-05-28T00:00:00"/>
    <n v="6"/>
    <x v="32"/>
    <x v="30"/>
    <x v="128"/>
    <n v="46"/>
    <s v="M"/>
    <m/>
    <n v="1290"/>
    <x v="1121"/>
    <n v="793.47"/>
    <n v="8217.3057534246582"/>
    <n v="5"/>
  </r>
  <r>
    <n v="4029880053"/>
    <d v="2018-05-29T00:00:00"/>
    <n v="6"/>
    <x v="25"/>
    <x v="24"/>
    <x v="162"/>
    <n v="59"/>
    <s v="F"/>
    <m/>
    <n v="876"/>
    <x v="1121"/>
    <n v="793.47"/>
    <n v="8217.3057534246582"/>
    <n v="5"/>
  </r>
  <r>
    <n v="4029880053"/>
    <d v="2018-06-04T00:00:00"/>
    <n v="7"/>
    <x v="22"/>
    <x v="21"/>
    <x v="128"/>
    <n v="39"/>
    <s v="M"/>
    <m/>
    <n v="1505"/>
    <x v="1121"/>
    <n v="793.47"/>
    <n v="8217.3057534246582"/>
    <n v="6"/>
  </r>
  <r>
    <n v="4029880053"/>
    <d v="2018-06-30T00:00:00"/>
    <n v="2"/>
    <x v="31"/>
    <x v="29"/>
    <x v="104"/>
    <n v="37"/>
    <s v="M"/>
    <m/>
    <n v="440"/>
    <x v="1121"/>
    <n v="793.47"/>
    <n v="8217.3057534246582"/>
    <n v="6"/>
  </r>
  <r>
    <n v="4029880053"/>
    <d v="2018-07-07T00:00:00"/>
    <n v="1"/>
    <x v="29"/>
    <x v="27"/>
    <x v="113"/>
    <n v="30"/>
    <s v="F"/>
    <m/>
    <n v="152"/>
    <x v="1121"/>
    <n v="793.47"/>
    <n v="8217.3057534246582"/>
    <n v="7"/>
  </r>
  <r>
    <n v="4029880053"/>
    <d v="2018-07-10T00:00:00"/>
    <n v="6"/>
    <x v="40"/>
    <x v="36"/>
    <x v="8"/>
    <n v="32"/>
    <s v="F"/>
    <m/>
    <n v="1032"/>
    <x v="1121"/>
    <n v="793.47"/>
    <n v="8217.3057534246582"/>
    <n v="7"/>
  </r>
  <r>
    <n v="4029880053"/>
    <d v="2018-07-11T00:00:00"/>
    <n v="1"/>
    <x v="11"/>
    <x v="10"/>
    <x v="155"/>
    <n v="29"/>
    <s v="F"/>
    <m/>
    <n v="79"/>
    <x v="1121"/>
    <n v="793.47"/>
    <n v="8217.3057534246582"/>
    <n v="7"/>
  </r>
  <r>
    <n v="4029880053"/>
    <d v="2018-07-28T00:00:00"/>
    <n v="7"/>
    <x v="22"/>
    <x v="21"/>
    <x v="128"/>
    <n v="57"/>
    <s v="F"/>
    <m/>
    <n v="1505"/>
    <x v="1121"/>
    <n v="793.47"/>
    <n v="8217.3057534246582"/>
    <n v="7"/>
  </r>
  <r>
    <n v="4029880053"/>
    <d v="2018-08-03T00:00:00"/>
    <n v="5"/>
    <x v="38"/>
    <x v="34"/>
    <x v="101"/>
    <n v="53"/>
    <s v="M"/>
    <m/>
    <n v="610"/>
    <x v="1121"/>
    <n v="793.47"/>
    <n v="8217.3057534246582"/>
    <n v="8"/>
  </r>
  <r>
    <n v="4029880053"/>
    <d v="2018-08-14T00:00:00"/>
    <n v="7"/>
    <x v="28"/>
    <x v="17"/>
    <x v="81"/>
    <n v="40"/>
    <s v="F"/>
    <m/>
    <n v="1666"/>
    <x v="1121"/>
    <n v="793.47"/>
    <n v="8217.3057534246582"/>
    <n v="8"/>
  </r>
  <r>
    <n v="4029880053"/>
    <d v="2018-08-23T00:00:00"/>
    <n v="3"/>
    <x v="4"/>
    <x v="4"/>
    <x v="170"/>
    <n v="52"/>
    <s v="F"/>
    <m/>
    <n v="255"/>
    <x v="1121"/>
    <n v="793.47"/>
    <n v="8217.3057534246582"/>
    <n v="8"/>
  </r>
  <r>
    <n v="4029880053"/>
    <d v="2018-09-08T00:00:00"/>
    <n v="2"/>
    <x v="0"/>
    <x v="0"/>
    <x v="124"/>
    <n v="52"/>
    <s v="F"/>
    <m/>
    <n v="406"/>
    <x v="1121"/>
    <n v="793.47"/>
    <n v="8217.3057534246582"/>
    <n v="9"/>
  </r>
  <r>
    <n v="4029880053"/>
    <d v="2018-09-15T00:00:00"/>
    <n v="6"/>
    <x v="31"/>
    <x v="29"/>
    <x v="43"/>
    <n v="26"/>
    <s v="M"/>
    <n v="1"/>
    <n v="516"/>
    <x v="1121"/>
    <n v="793.47"/>
    <n v="8217.3057534246582"/>
    <n v="9"/>
  </r>
  <r>
    <n v="4029880053"/>
    <d v="2018-09-18T00:00:00"/>
    <n v="5"/>
    <x v="34"/>
    <x v="4"/>
    <x v="66"/>
    <n v="39"/>
    <s v="F"/>
    <m/>
    <n v="985"/>
    <x v="1121"/>
    <n v="793.47"/>
    <n v="8217.3057534246582"/>
    <n v="9"/>
  </r>
  <r>
    <n v="4029880053"/>
    <d v="2018-09-28T00:00:00"/>
    <n v="4"/>
    <x v="47"/>
    <x v="37"/>
    <x v="150"/>
    <n v="54"/>
    <s v="M"/>
    <m/>
    <n v="400"/>
    <x v="1121"/>
    <n v="793.47"/>
    <n v="8217.3057534246582"/>
    <n v="9"/>
  </r>
  <r>
    <n v="4029880053"/>
    <d v="2018-10-04T00:00:00"/>
    <n v="6"/>
    <x v="41"/>
    <x v="37"/>
    <x v="47"/>
    <n v="63"/>
    <s v="M"/>
    <m/>
    <n v="1146"/>
    <x v="1121"/>
    <n v="793.47"/>
    <n v="8217.3057534246582"/>
    <n v="10"/>
  </r>
  <r>
    <n v="4029880053"/>
    <d v="2018-10-22T00:00:00"/>
    <n v="4"/>
    <x v="32"/>
    <x v="30"/>
    <x v="134"/>
    <n v="30"/>
    <s v="M"/>
    <m/>
    <n v="300"/>
    <x v="1121"/>
    <n v="793.47"/>
    <n v="8217.3057534246582"/>
    <n v="10"/>
  </r>
  <r>
    <n v="4029880053"/>
    <d v="2018-11-09T00:00:00"/>
    <n v="1"/>
    <x v="36"/>
    <x v="32"/>
    <x v="126"/>
    <n v="37"/>
    <s v="F"/>
    <m/>
    <n v="209"/>
    <x v="1121"/>
    <n v="793.47"/>
    <n v="8217.3057534246582"/>
    <n v="11"/>
  </r>
  <r>
    <n v="4029880053"/>
    <d v="2018-11-09T00:00:00"/>
    <n v="4"/>
    <x v="29"/>
    <x v="27"/>
    <x v="76"/>
    <n v="43"/>
    <s v="M"/>
    <m/>
    <n v="476"/>
    <x v="1121"/>
    <n v="793.47"/>
    <n v="8217.3057534246582"/>
    <n v="11"/>
  </r>
  <r>
    <n v="4033257977"/>
    <d v="2018-01-06T00:00:00"/>
    <n v="3"/>
    <x v="36"/>
    <x v="32"/>
    <x v="71"/>
    <n v="59"/>
    <s v="F"/>
    <m/>
    <n v="579"/>
    <x v="1122"/>
    <n v="727.15"/>
    <n v="7530.4849315068486"/>
    <n v="1"/>
  </r>
  <r>
    <n v="4033257977"/>
    <d v="2018-01-07T00:00:00"/>
    <n v="2"/>
    <x v="29"/>
    <x v="27"/>
    <x v="139"/>
    <n v="38"/>
    <s v="F"/>
    <m/>
    <n v="326"/>
    <x v="1122"/>
    <n v="727.15"/>
    <n v="7530.4849315068486"/>
    <n v="1"/>
  </r>
  <r>
    <n v="4033257977"/>
    <d v="2018-01-09T00:00:00"/>
    <n v="6"/>
    <x v="14"/>
    <x v="13"/>
    <x v="169"/>
    <n v="65"/>
    <s v="M"/>
    <m/>
    <n v="762"/>
    <x v="1122"/>
    <n v="727.15"/>
    <n v="7530.4849315068486"/>
    <n v="1"/>
  </r>
  <r>
    <n v="4033257977"/>
    <d v="2018-01-17T00:00:00"/>
    <n v="7"/>
    <x v="35"/>
    <x v="21"/>
    <x v="96"/>
    <n v="65"/>
    <s v="F"/>
    <m/>
    <n v="868"/>
    <x v="1122"/>
    <n v="727.15"/>
    <n v="7530.4849315068486"/>
    <n v="1"/>
  </r>
  <r>
    <n v="4033257977"/>
    <d v="2018-02-17T00:00:00"/>
    <n v="2"/>
    <x v="47"/>
    <x v="37"/>
    <x v="39"/>
    <n v="31"/>
    <s v="M"/>
    <m/>
    <n v="264"/>
    <x v="1122"/>
    <n v="727.15"/>
    <n v="7530.4849315068486"/>
    <n v="2"/>
  </r>
  <r>
    <n v="4033257977"/>
    <d v="2018-03-01T00:00:00"/>
    <n v="5"/>
    <x v="34"/>
    <x v="4"/>
    <x v="157"/>
    <n v="26"/>
    <s v="F"/>
    <m/>
    <n v="1160"/>
    <x v="1122"/>
    <n v="727.15"/>
    <n v="7530.4849315068486"/>
    <n v="3"/>
  </r>
  <r>
    <n v="4033257977"/>
    <d v="2018-03-02T00:00:00"/>
    <n v="7"/>
    <x v="15"/>
    <x v="14"/>
    <x v="24"/>
    <n v="52"/>
    <s v="F"/>
    <m/>
    <n v="1652"/>
    <x v="1122"/>
    <n v="727.15"/>
    <n v="7530.4849315068486"/>
    <n v="3"/>
  </r>
  <r>
    <n v="4033257977"/>
    <d v="2018-03-25T00:00:00"/>
    <n v="5"/>
    <x v="12"/>
    <x v="11"/>
    <x v="37"/>
    <n v="47"/>
    <s v="F"/>
    <m/>
    <n v="895"/>
    <x v="1122"/>
    <n v="727.15"/>
    <n v="7530.4849315068486"/>
    <n v="3"/>
  </r>
  <r>
    <n v="4033257977"/>
    <d v="2018-04-08T00:00:00"/>
    <n v="3"/>
    <x v="8"/>
    <x v="8"/>
    <x v="172"/>
    <n v="63"/>
    <s v="M"/>
    <m/>
    <n v="633"/>
    <x v="1122"/>
    <n v="727.15"/>
    <n v="7530.4849315068486"/>
    <n v="4"/>
  </r>
  <r>
    <n v="4033257977"/>
    <d v="2018-04-17T00:00:00"/>
    <n v="4"/>
    <x v="41"/>
    <x v="37"/>
    <x v="12"/>
    <n v="62"/>
    <s v="M"/>
    <m/>
    <n v="564"/>
    <x v="1122"/>
    <n v="727.15"/>
    <n v="7530.4849315068486"/>
    <n v="4"/>
  </r>
  <r>
    <n v="4033257977"/>
    <d v="2018-05-05T00:00:00"/>
    <n v="6"/>
    <x v="29"/>
    <x v="27"/>
    <x v="165"/>
    <n v="41"/>
    <s v="F"/>
    <m/>
    <n v="480"/>
    <x v="1122"/>
    <n v="727.15"/>
    <n v="7530.4849315068486"/>
    <n v="5"/>
  </r>
  <r>
    <n v="4033257977"/>
    <d v="2018-06-04T00:00:00"/>
    <n v="3"/>
    <x v="12"/>
    <x v="11"/>
    <x v="49"/>
    <n v="42"/>
    <s v="M"/>
    <m/>
    <n v="510"/>
    <x v="1122"/>
    <n v="727.15"/>
    <n v="7530.4849315068486"/>
    <n v="6"/>
  </r>
  <r>
    <n v="4033257977"/>
    <d v="2018-06-07T00:00:00"/>
    <n v="5"/>
    <x v="31"/>
    <x v="29"/>
    <x v="125"/>
    <n v="59"/>
    <s v="F"/>
    <m/>
    <n v="755"/>
    <x v="1122"/>
    <n v="727.15"/>
    <n v="7530.4849315068486"/>
    <n v="6"/>
  </r>
  <r>
    <n v="4033257977"/>
    <d v="2018-07-05T00:00:00"/>
    <n v="2"/>
    <x v="44"/>
    <x v="38"/>
    <x v="166"/>
    <n v="52"/>
    <s v="M"/>
    <m/>
    <n v="210"/>
    <x v="1122"/>
    <n v="727.15"/>
    <n v="7530.4849315068486"/>
    <n v="7"/>
  </r>
  <r>
    <n v="4033257977"/>
    <d v="2018-07-05T00:00:00"/>
    <n v="7"/>
    <x v="29"/>
    <x v="27"/>
    <x v="97"/>
    <n v="58"/>
    <s v="F"/>
    <m/>
    <n v="1015"/>
    <x v="1122"/>
    <n v="727.15"/>
    <n v="7530.4849315068486"/>
    <n v="7"/>
  </r>
  <r>
    <n v="4033257977"/>
    <d v="2018-07-15T00:00:00"/>
    <n v="1"/>
    <x v="31"/>
    <x v="29"/>
    <x v="21"/>
    <n v="52"/>
    <s v="M"/>
    <m/>
    <n v="160"/>
    <x v="1122"/>
    <n v="727.15"/>
    <n v="7530.4849315068486"/>
    <n v="7"/>
  </r>
  <r>
    <n v="4033257977"/>
    <d v="2018-07-23T00:00:00"/>
    <n v="3"/>
    <x v="28"/>
    <x v="17"/>
    <x v="108"/>
    <n v="65"/>
    <s v="M"/>
    <m/>
    <n v="432"/>
    <x v="1122"/>
    <n v="727.15"/>
    <n v="7530.4849315068486"/>
    <n v="7"/>
  </r>
  <r>
    <n v="4033257977"/>
    <d v="2018-08-08T00:00:00"/>
    <n v="5"/>
    <x v="40"/>
    <x v="36"/>
    <x v="8"/>
    <n v="40"/>
    <s v="F"/>
    <m/>
    <n v="860"/>
    <x v="1122"/>
    <n v="727.15"/>
    <n v="7530.4849315068486"/>
    <n v="8"/>
  </r>
  <r>
    <n v="4033257977"/>
    <d v="2018-08-12T00:00:00"/>
    <n v="6"/>
    <x v="36"/>
    <x v="32"/>
    <x v="143"/>
    <n v="62"/>
    <s v="M"/>
    <m/>
    <n v="1098"/>
    <x v="1122"/>
    <n v="727.15"/>
    <n v="7530.4849315068486"/>
    <n v="8"/>
  </r>
  <r>
    <n v="4033257977"/>
    <d v="2018-08-14T00:00:00"/>
    <n v="5"/>
    <x v="26"/>
    <x v="25"/>
    <x v="68"/>
    <n v="46"/>
    <s v="F"/>
    <m/>
    <n v="495"/>
    <x v="1122"/>
    <n v="727.15"/>
    <n v="7530.4849315068486"/>
    <n v="8"/>
  </r>
  <r>
    <n v="4033257977"/>
    <d v="2018-09-08T00:00:00"/>
    <n v="2"/>
    <x v="45"/>
    <x v="0"/>
    <x v="167"/>
    <n v="61"/>
    <s v="M"/>
    <m/>
    <n v="470"/>
    <x v="1122"/>
    <n v="727.15"/>
    <n v="7530.4849315068486"/>
    <n v="9"/>
  </r>
  <r>
    <n v="4033257977"/>
    <d v="2018-09-11T00:00:00"/>
    <n v="6"/>
    <x v="36"/>
    <x v="32"/>
    <x v="170"/>
    <n v="50"/>
    <s v="F"/>
    <m/>
    <n v="510"/>
    <x v="1122"/>
    <n v="727.15"/>
    <n v="7530.4849315068486"/>
    <n v="9"/>
  </r>
  <r>
    <n v="4033257977"/>
    <d v="2018-09-21T00:00:00"/>
    <n v="1"/>
    <x v="41"/>
    <x v="37"/>
    <x v="78"/>
    <n v="40"/>
    <s v="F"/>
    <m/>
    <n v="150"/>
    <x v="1122"/>
    <n v="727.15"/>
    <n v="7530.4849315068486"/>
    <n v="9"/>
  </r>
  <r>
    <n v="4033257977"/>
    <d v="2018-11-06T00:00:00"/>
    <n v="7"/>
    <x v="21"/>
    <x v="20"/>
    <x v="137"/>
    <n v="50"/>
    <s v="F"/>
    <m/>
    <n v="623"/>
    <x v="1122"/>
    <n v="727.15"/>
    <n v="7530.4849315068486"/>
    <n v="11"/>
  </r>
  <r>
    <n v="4035181757"/>
    <d v="2018-01-05T00:00:00"/>
    <n v="5"/>
    <x v="41"/>
    <x v="37"/>
    <x v="79"/>
    <n v="49"/>
    <s v="M"/>
    <m/>
    <n v="650"/>
    <x v="1123"/>
    <n v="634.99"/>
    <n v="6576.0608219178075"/>
    <n v="1"/>
  </r>
  <r>
    <n v="4035181757"/>
    <d v="2018-01-12T00:00:00"/>
    <n v="5"/>
    <x v="21"/>
    <x v="20"/>
    <x v="142"/>
    <n v="57"/>
    <s v="M"/>
    <m/>
    <n v="605"/>
    <x v="1123"/>
    <n v="634.99"/>
    <n v="6576.0608219178075"/>
    <n v="1"/>
  </r>
  <r>
    <n v="4035181757"/>
    <d v="2018-02-18T00:00:00"/>
    <n v="4"/>
    <x v="4"/>
    <x v="4"/>
    <x v="93"/>
    <n v="40"/>
    <s v="F"/>
    <m/>
    <n v="908"/>
    <x v="1123"/>
    <n v="634.99"/>
    <n v="6576.0608219178075"/>
    <n v="2"/>
  </r>
  <r>
    <n v="4035181757"/>
    <d v="2018-03-07T00:00:00"/>
    <n v="1"/>
    <x v="43"/>
    <x v="6"/>
    <x v="174"/>
    <n v="62"/>
    <s v="F"/>
    <m/>
    <n v="188"/>
    <x v="1123"/>
    <n v="634.99"/>
    <n v="6576.0608219178075"/>
    <n v="3"/>
  </r>
  <r>
    <n v="4035181757"/>
    <d v="2018-04-14T00:00:00"/>
    <n v="5"/>
    <x v="39"/>
    <x v="35"/>
    <x v="101"/>
    <n v="50"/>
    <s v="F"/>
    <m/>
    <n v="610"/>
    <x v="1123"/>
    <n v="634.99"/>
    <n v="6576.0608219178075"/>
    <n v="4"/>
  </r>
  <r>
    <n v="4035181757"/>
    <d v="2018-04-22T00:00:00"/>
    <n v="4"/>
    <x v="11"/>
    <x v="10"/>
    <x v="16"/>
    <n v="26"/>
    <s v="F"/>
    <m/>
    <n v="856"/>
    <x v="1123"/>
    <n v="634.99"/>
    <n v="6576.0608219178075"/>
    <n v="4"/>
  </r>
  <r>
    <n v="4035181757"/>
    <d v="2018-05-06T00:00:00"/>
    <n v="1"/>
    <x v="15"/>
    <x v="14"/>
    <x v="82"/>
    <n v="54"/>
    <s v="F"/>
    <m/>
    <n v="143"/>
    <x v="1123"/>
    <n v="634.99"/>
    <n v="6576.0608219178075"/>
    <n v="5"/>
  </r>
  <r>
    <n v="4035181757"/>
    <d v="2018-05-14T00:00:00"/>
    <n v="3"/>
    <x v="13"/>
    <x v="12"/>
    <x v="139"/>
    <n v="30"/>
    <s v="F"/>
    <m/>
    <n v="489"/>
    <x v="1123"/>
    <n v="634.99"/>
    <n v="6576.0608219178075"/>
    <n v="5"/>
  </r>
  <r>
    <n v="4035181757"/>
    <d v="2018-05-31T00:00:00"/>
    <n v="4"/>
    <x v="35"/>
    <x v="21"/>
    <x v="63"/>
    <n v="31"/>
    <s v="F"/>
    <m/>
    <n v="712"/>
    <x v="1123"/>
    <n v="634.99"/>
    <n v="6576.0608219178075"/>
    <n v="5"/>
  </r>
  <r>
    <n v="4035181757"/>
    <d v="2018-06-08T00:00:00"/>
    <n v="4"/>
    <x v="2"/>
    <x v="2"/>
    <x v="165"/>
    <n v="41"/>
    <s v="F"/>
    <m/>
    <n v="320"/>
    <x v="1123"/>
    <n v="634.99"/>
    <n v="6576.0608219178075"/>
    <n v="6"/>
  </r>
  <r>
    <n v="4035181757"/>
    <d v="2018-06-15T00:00:00"/>
    <n v="4"/>
    <x v="46"/>
    <x v="9"/>
    <x v="62"/>
    <n v="34"/>
    <s v="M"/>
    <m/>
    <n v="312"/>
    <x v="1123"/>
    <n v="634.99"/>
    <n v="6576.0608219178075"/>
    <n v="6"/>
  </r>
  <r>
    <n v="4035181757"/>
    <d v="2018-06-19T00:00:00"/>
    <n v="1"/>
    <x v="48"/>
    <x v="39"/>
    <x v="167"/>
    <n v="44"/>
    <s v="F"/>
    <n v="1"/>
    <n v="235"/>
    <x v="1123"/>
    <n v="634.99"/>
    <n v="6576.0608219178075"/>
    <n v="6"/>
  </r>
  <r>
    <n v="4035181757"/>
    <d v="2018-06-23T00:00:00"/>
    <n v="1"/>
    <x v="18"/>
    <x v="17"/>
    <x v="27"/>
    <n v="55"/>
    <s v="M"/>
    <m/>
    <n v="84"/>
    <x v="1123"/>
    <n v="634.99"/>
    <n v="6576.0608219178075"/>
    <n v="6"/>
  </r>
  <r>
    <n v="4035181757"/>
    <d v="2018-06-28T00:00:00"/>
    <n v="5"/>
    <x v="22"/>
    <x v="21"/>
    <x v="37"/>
    <n v="33"/>
    <s v="M"/>
    <m/>
    <n v="895"/>
    <x v="1123"/>
    <n v="634.99"/>
    <n v="6576.0608219178075"/>
    <n v="6"/>
  </r>
  <r>
    <n v="4035181757"/>
    <d v="2018-07-02T00:00:00"/>
    <n v="5"/>
    <x v="43"/>
    <x v="6"/>
    <x v="91"/>
    <n v="46"/>
    <s v="M"/>
    <m/>
    <n v="695"/>
    <x v="1123"/>
    <n v="634.99"/>
    <n v="6576.0608219178075"/>
    <n v="7"/>
  </r>
  <r>
    <n v="4035181757"/>
    <d v="2018-07-02T00:00:00"/>
    <n v="2"/>
    <x v="14"/>
    <x v="13"/>
    <x v="81"/>
    <n v="46"/>
    <s v="F"/>
    <m/>
    <n v="476"/>
    <x v="1123"/>
    <n v="634.99"/>
    <n v="6576.0608219178075"/>
    <n v="7"/>
  </r>
  <r>
    <n v="4035181757"/>
    <d v="2018-07-10T00:00:00"/>
    <n v="7"/>
    <x v="34"/>
    <x v="4"/>
    <x v="6"/>
    <n v="28"/>
    <s v="M"/>
    <m/>
    <n v="1267"/>
    <x v="1123"/>
    <n v="634.99"/>
    <n v="6576.0608219178075"/>
    <n v="7"/>
  </r>
  <r>
    <n v="4035181757"/>
    <d v="2018-07-30T00:00:00"/>
    <n v="7"/>
    <x v="30"/>
    <x v="28"/>
    <x v="78"/>
    <n v="56"/>
    <s v="F"/>
    <m/>
    <n v="1050"/>
    <x v="1123"/>
    <n v="634.99"/>
    <n v="6576.0608219178075"/>
    <n v="7"/>
  </r>
  <r>
    <n v="4035181757"/>
    <d v="2018-08-27T00:00:00"/>
    <n v="7"/>
    <x v="45"/>
    <x v="0"/>
    <x v="71"/>
    <n v="40"/>
    <s v="F"/>
    <m/>
    <n v="1351"/>
    <x v="1123"/>
    <n v="634.99"/>
    <n v="6576.0608219178075"/>
    <n v="8"/>
  </r>
  <r>
    <n v="4035181757"/>
    <d v="2018-09-10T00:00:00"/>
    <n v="4"/>
    <x v="11"/>
    <x v="10"/>
    <x v="9"/>
    <n v="49"/>
    <s v="F"/>
    <m/>
    <n v="740"/>
    <x v="1123"/>
    <n v="634.99"/>
    <n v="6576.0608219178075"/>
    <n v="9"/>
  </r>
  <r>
    <n v="4035181757"/>
    <d v="2018-09-11T00:00:00"/>
    <n v="5"/>
    <x v="33"/>
    <x v="31"/>
    <x v="90"/>
    <n v="54"/>
    <s v="M"/>
    <m/>
    <n v="1155"/>
    <x v="1123"/>
    <n v="634.99"/>
    <n v="6576.0608219178075"/>
    <n v="9"/>
  </r>
  <r>
    <n v="4035181757"/>
    <d v="2018-09-11T00:00:00"/>
    <n v="3"/>
    <x v="34"/>
    <x v="4"/>
    <x v="16"/>
    <n v="36"/>
    <s v="F"/>
    <m/>
    <n v="642"/>
    <x v="1123"/>
    <n v="634.99"/>
    <n v="6576.0608219178075"/>
    <n v="9"/>
  </r>
  <r>
    <n v="4035181757"/>
    <d v="2018-09-20T00:00:00"/>
    <n v="6"/>
    <x v="32"/>
    <x v="30"/>
    <x v="145"/>
    <n v="31"/>
    <s v="F"/>
    <m/>
    <n v="1476"/>
    <x v="1123"/>
    <n v="634.99"/>
    <n v="6576.0608219178075"/>
    <n v="9"/>
  </r>
  <r>
    <n v="4035181757"/>
    <d v="2018-09-23T00:00:00"/>
    <n v="4"/>
    <x v="12"/>
    <x v="11"/>
    <x v="132"/>
    <n v="37"/>
    <s v="F"/>
    <m/>
    <n v="676"/>
    <x v="1123"/>
    <n v="634.99"/>
    <n v="6576.0608219178075"/>
    <n v="9"/>
  </r>
  <r>
    <n v="4035181757"/>
    <d v="2018-10-08T00:00:00"/>
    <n v="4"/>
    <x v="32"/>
    <x v="30"/>
    <x v="94"/>
    <n v="47"/>
    <s v="M"/>
    <m/>
    <n v="964"/>
    <x v="1123"/>
    <n v="634.99"/>
    <n v="6576.0608219178075"/>
    <n v="10"/>
  </r>
  <r>
    <n v="4035181757"/>
    <d v="2018-10-08T00:00:00"/>
    <n v="1"/>
    <x v="42"/>
    <x v="10"/>
    <x v="23"/>
    <n v="28"/>
    <s v="F"/>
    <m/>
    <n v="90"/>
    <x v="1123"/>
    <n v="634.99"/>
    <n v="6576.0608219178075"/>
    <n v="10"/>
  </r>
  <r>
    <n v="4035181757"/>
    <d v="2018-11-02T00:00:00"/>
    <n v="7"/>
    <x v="35"/>
    <x v="21"/>
    <x v="114"/>
    <n v="62"/>
    <s v="M"/>
    <m/>
    <n v="609"/>
    <x v="1123"/>
    <n v="634.99"/>
    <n v="6576.0608219178075"/>
    <n v="11"/>
  </r>
  <r>
    <n v="4035181757"/>
    <d v="2018-11-03T00:00:00"/>
    <n v="7"/>
    <x v="12"/>
    <x v="11"/>
    <x v="132"/>
    <n v="27"/>
    <s v="M"/>
    <m/>
    <n v="1183"/>
    <x v="1123"/>
    <n v="634.99"/>
    <n v="6576.0608219178075"/>
    <n v="11"/>
  </r>
  <r>
    <n v="4035946850"/>
    <d v="2018-01-07T00:00:00"/>
    <n v="5"/>
    <x v="25"/>
    <x v="24"/>
    <x v="114"/>
    <n v="26"/>
    <s v="F"/>
    <m/>
    <n v="435"/>
    <x v="651"/>
    <n v="786.03"/>
    <n v="8140.2558904109592"/>
    <n v="1"/>
  </r>
  <r>
    <n v="4035946850"/>
    <d v="2018-01-14T00:00:00"/>
    <n v="4"/>
    <x v="48"/>
    <x v="39"/>
    <x v="156"/>
    <n v="63"/>
    <s v="F"/>
    <m/>
    <n v="628"/>
    <x v="651"/>
    <n v="786.03"/>
    <n v="8140.2558904109592"/>
    <n v="1"/>
  </r>
  <r>
    <n v="4035946850"/>
    <d v="2018-02-01T00:00:00"/>
    <n v="1"/>
    <x v="15"/>
    <x v="14"/>
    <x v="110"/>
    <n v="57"/>
    <s v="M"/>
    <n v="1"/>
    <n v="153"/>
    <x v="651"/>
    <n v="786.03"/>
    <n v="8140.2558904109592"/>
    <n v="2"/>
  </r>
  <r>
    <n v="4035946850"/>
    <d v="2018-03-09T00:00:00"/>
    <n v="6"/>
    <x v="1"/>
    <x v="1"/>
    <x v="113"/>
    <n v="47"/>
    <s v="F"/>
    <m/>
    <n v="912"/>
    <x v="651"/>
    <n v="786.03"/>
    <n v="8140.2558904109592"/>
    <n v="3"/>
  </r>
  <r>
    <n v="4035946850"/>
    <d v="2018-03-11T00:00:00"/>
    <n v="3"/>
    <x v="10"/>
    <x v="9"/>
    <x v="11"/>
    <n v="65"/>
    <s v="M"/>
    <m/>
    <n v="669"/>
    <x v="651"/>
    <n v="786.03"/>
    <n v="8140.2558904109592"/>
    <n v="3"/>
  </r>
  <r>
    <n v="4035946850"/>
    <d v="2018-04-22T00:00:00"/>
    <n v="1"/>
    <x v="7"/>
    <x v="7"/>
    <x v="78"/>
    <n v="52"/>
    <s v="M"/>
    <m/>
    <n v="150"/>
    <x v="651"/>
    <n v="786.03"/>
    <n v="8140.2558904109592"/>
    <n v="4"/>
  </r>
  <r>
    <n v="4035946850"/>
    <d v="2018-04-26T00:00:00"/>
    <n v="7"/>
    <x v="42"/>
    <x v="10"/>
    <x v="173"/>
    <n v="45"/>
    <s v="F"/>
    <m/>
    <n v="1435"/>
    <x v="651"/>
    <n v="786.03"/>
    <n v="8140.2558904109592"/>
    <n v="4"/>
  </r>
  <r>
    <n v="4035946850"/>
    <d v="2018-05-13T00:00:00"/>
    <n v="2"/>
    <x v="25"/>
    <x v="24"/>
    <x v="116"/>
    <n v="55"/>
    <s v="M"/>
    <m/>
    <n v="442"/>
    <x v="651"/>
    <n v="786.03"/>
    <n v="8140.2558904109592"/>
    <n v="5"/>
  </r>
  <r>
    <n v="4035946850"/>
    <d v="2018-05-26T00:00:00"/>
    <n v="3"/>
    <x v="9"/>
    <x v="4"/>
    <x v="2"/>
    <n v="41"/>
    <s v="F"/>
    <m/>
    <n v="594"/>
    <x v="651"/>
    <n v="786.03"/>
    <n v="8140.2558904109592"/>
    <n v="5"/>
  </r>
  <r>
    <n v="4035946850"/>
    <d v="2018-05-28T00:00:00"/>
    <n v="2"/>
    <x v="6"/>
    <x v="6"/>
    <x v="92"/>
    <n v="38"/>
    <s v="M"/>
    <m/>
    <n v="448"/>
    <x v="651"/>
    <n v="786.03"/>
    <n v="8140.2558904109592"/>
    <n v="5"/>
  </r>
  <r>
    <n v="4035946850"/>
    <d v="2018-05-29T00:00:00"/>
    <n v="5"/>
    <x v="44"/>
    <x v="38"/>
    <x v="103"/>
    <n v="40"/>
    <s v="F"/>
    <m/>
    <n v="1000"/>
    <x v="651"/>
    <n v="786.03"/>
    <n v="8140.2558904109592"/>
    <n v="5"/>
  </r>
  <r>
    <n v="4035946850"/>
    <d v="2018-07-18T00:00:00"/>
    <n v="6"/>
    <x v="16"/>
    <x v="15"/>
    <x v="50"/>
    <n v="52"/>
    <s v="F"/>
    <m/>
    <n v="720"/>
    <x v="651"/>
    <n v="786.03"/>
    <n v="8140.2558904109592"/>
    <n v="7"/>
  </r>
  <r>
    <n v="4035946850"/>
    <d v="2018-08-17T00:00:00"/>
    <n v="6"/>
    <x v="5"/>
    <x v="5"/>
    <x v="2"/>
    <n v="47"/>
    <s v="M"/>
    <m/>
    <n v="1188"/>
    <x v="651"/>
    <n v="786.03"/>
    <n v="8140.2558904109592"/>
    <n v="8"/>
  </r>
  <r>
    <n v="4035946850"/>
    <d v="2018-09-30T00:00:00"/>
    <n v="1"/>
    <x v="28"/>
    <x v="17"/>
    <x v="78"/>
    <n v="46"/>
    <s v="M"/>
    <m/>
    <n v="150"/>
    <x v="651"/>
    <n v="786.03"/>
    <n v="8140.2558904109592"/>
    <n v="9"/>
  </r>
  <r>
    <n v="4035946850"/>
    <d v="2018-09-30T00:00:00"/>
    <n v="2"/>
    <x v="36"/>
    <x v="32"/>
    <x v="159"/>
    <n v="33"/>
    <s v="M"/>
    <m/>
    <n v="184"/>
    <x v="651"/>
    <n v="786.03"/>
    <n v="8140.2558904109592"/>
    <n v="9"/>
  </r>
  <r>
    <n v="4035946850"/>
    <d v="2018-10-12T00:00:00"/>
    <n v="4"/>
    <x v="24"/>
    <x v="23"/>
    <x v="120"/>
    <n v="34"/>
    <s v="M"/>
    <m/>
    <n v="436"/>
    <x v="651"/>
    <n v="786.03"/>
    <n v="8140.2558904109592"/>
    <n v="10"/>
  </r>
  <r>
    <n v="4035946850"/>
    <d v="2018-10-23T00:00:00"/>
    <n v="3"/>
    <x v="10"/>
    <x v="9"/>
    <x v="3"/>
    <n v="25"/>
    <s v="M"/>
    <m/>
    <n v="711"/>
    <x v="651"/>
    <n v="786.03"/>
    <n v="8140.2558904109592"/>
    <n v="10"/>
  </r>
  <r>
    <n v="4035946850"/>
    <d v="2018-10-24T00:00:00"/>
    <n v="2"/>
    <x v="44"/>
    <x v="38"/>
    <x v="116"/>
    <n v="25"/>
    <s v="M"/>
    <m/>
    <n v="442"/>
    <x v="651"/>
    <n v="786.03"/>
    <n v="8140.2558904109592"/>
    <n v="10"/>
  </r>
  <r>
    <n v="4039675495"/>
    <d v="2018-01-02T00:00:00"/>
    <n v="3"/>
    <x v="19"/>
    <x v="18"/>
    <x v="153"/>
    <n v="42"/>
    <s v="M"/>
    <m/>
    <n v="618"/>
    <x v="1124"/>
    <n v="772.19"/>
    <n v="7996.9265753424661"/>
    <n v="1"/>
  </r>
  <r>
    <n v="4039675495"/>
    <d v="2018-01-08T00:00:00"/>
    <n v="3"/>
    <x v="34"/>
    <x v="4"/>
    <x v="125"/>
    <n v="51"/>
    <s v="F"/>
    <m/>
    <n v="453"/>
    <x v="1124"/>
    <n v="772.19"/>
    <n v="7996.9265753424661"/>
    <n v="1"/>
  </r>
  <r>
    <n v="4039675495"/>
    <d v="2018-01-31T00:00:00"/>
    <n v="2"/>
    <x v="3"/>
    <x v="3"/>
    <x v="87"/>
    <n v="28"/>
    <s v="F"/>
    <m/>
    <n v="458"/>
    <x v="1124"/>
    <n v="772.19"/>
    <n v="7996.9265753424661"/>
    <n v="1"/>
  </r>
  <r>
    <n v="4039675495"/>
    <d v="2018-02-15T00:00:00"/>
    <n v="7"/>
    <x v="24"/>
    <x v="23"/>
    <x v="6"/>
    <n v="42"/>
    <s v="F"/>
    <m/>
    <n v="1267"/>
    <x v="1124"/>
    <n v="772.19"/>
    <n v="7996.9265753424661"/>
    <n v="2"/>
  </r>
  <r>
    <n v="4039675495"/>
    <d v="2018-03-01T00:00:00"/>
    <n v="7"/>
    <x v="26"/>
    <x v="25"/>
    <x v="164"/>
    <n v="57"/>
    <s v="F"/>
    <m/>
    <n v="616"/>
    <x v="1124"/>
    <n v="772.19"/>
    <n v="7996.9265753424661"/>
    <n v="3"/>
  </r>
  <r>
    <n v="4039675495"/>
    <d v="2018-03-08T00:00:00"/>
    <n v="1"/>
    <x v="7"/>
    <x v="7"/>
    <x v="167"/>
    <n v="44"/>
    <s v="F"/>
    <n v="1"/>
    <n v="235"/>
    <x v="1124"/>
    <n v="772.19"/>
    <n v="7996.9265753424661"/>
    <n v="3"/>
  </r>
  <r>
    <n v="4039675495"/>
    <d v="2018-03-10T00:00:00"/>
    <n v="6"/>
    <x v="36"/>
    <x v="32"/>
    <x v="20"/>
    <n v="43"/>
    <s v="F"/>
    <m/>
    <n v="672"/>
    <x v="1124"/>
    <n v="772.19"/>
    <n v="7996.9265753424661"/>
    <n v="3"/>
  </r>
  <r>
    <n v="4039675495"/>
    <d v="2018-03-16T00:00:00"/>
    <n v="5"/>
    <x v="37"/>
    <x v="33"/>
    <x v="2"/>
    <n v="55"/>
    <s v="F"/>
    <m/>
    <n v="990"/>
    <x v="1124"/>
    <n v="772.19"/>
    <n v="7996.9265753424661"/>
    <n v="3"/>
  </r>
  <r>
    <n v="4039675495"/>
    <d v="2018-03-19T00:00:00"/>
    <n v="6"/>
    <x v="31"/>
    <x v="29"/>
    <x v="130"/>
    <n v="60"/>
    <s v="F"/>
    <n v="1"/>
    <n v="1038"/>
    <x v="1124"/>
    <n v="772.19"/>
    <n v="7996.9265753424661"/>
    <n v="3"/>
  </r>
  <r>
    <n v="4039675495"/>
    <d v="2018-04-20T00:00:00"/>
    <n v="7"/>
    <x v="43"/>
    <x v="6"/>
    <x v="25"/>
    <n v="56"/>
    <s v="F"/>
    <m/>
    <n v="1393"/>
    <x v="1124"/>
    <n v="772.19"/>
    <n v="7996.9265753424661"/>
    <n v="4"/>
  </r>
  <r>
    <n v="4039675495"/>
    <d v="2018-04-21T00:00:00"/>
    <n v="7"/>
    <x v="16"/>
    <x v="15"/>
    <x v="41"/>
    <n v="50"/>
    <s v="F"/>
    <m/>
    <n v="1127"/>
    <x v="1124"/>
    <n v="772.19"/>
    <n v="7996.9265753424661"/>
    <n v="4"/>
  </r>
  <r>
    <n v="4039675495"/>
    <d v="2018-04-26T00:00:00"/>
    <n v="1"/>
    <x v="41"/>
    <x v="37"/>
    <x v="124"/>
    <n v="44"/>
    <s v="M"/>
    <m/>
    <n v="203"/>
    <x v="1124"/>
    <n v="772.19"/>
    <n v="7996.9265753424661"/>
    <n v="4"/>
  </r>
  <r>
    <n v="4039675495"/>
    <d v="2018-05-05T00:00:00"/>
    <n v="5"/>
    <x v="17"/>
    <x v="16"/>
    <x v="29"/>
    <n v="33"/>
    <s v="F"/>
    <m/>
    <n v="930"/>
    <x v="1124"/>
    <n v="772.19"/>
    <n v="7996.9265753424661"/>
    <n v="5"/>
  </r>
  <r>
    <n v="4039675495"/>
    <d v="2018-05-08T00:00:00"/>
    <n v="5"/>
    <x v="2"/>
    <x v="2"/>
    <x v="67"/>
    <n v="59"/>
    <s v="F"/>
    <m/>
    <n v="1080"/>
    <x v="1124"/>
    <n v="772.19"/>
    <n v="7996.9265753424661"/>
    <n v="5"/>
  </r>
  <r>
    <n v="4039675495"/>
    <d v="2018-05-21T00:00:00"/>
    <n v="4"/>
    <x v="42"/>
    <x v="10"/>
    <x v="117"/>
    <n v="33"/>
    <s v="F"/>
    <m/>
    <n v="1000"/>
    <x v="1124"/>
    <n v="772.19"/>
    <n v="7996.9265753424661"/>
    <n v="5"/>
  </r>
  <r>
    <n v="4039675495"/>
    <d v="2018-05-22T00:00:00"/>
    <n v="1"/>
    <x v="23"/>
    <x v="22"/>
    <x v="37"/>
    <n v="48"/>
    <s v="M"/>
    <m/>
    <n v="179"/>
    <x v="1124"/>
    <n v="772.19"/>
    <n v="7996.9265753424661"/>
    <n v="5"/>
  </r>
  <r>
    <n v="4039675495"/>
    <d v="2018-06-04T00:00:00"/>
    <n v="2"/>
    <x v="38"/>
    <x v="34"/>
    <x v="2"/>
    <n v="64"/>
    <s v="F"/>
    <m/>
    <n v="396"/>
    <x v="1124"/>
    <n v="772.19"/>
    <n v="7996.9265753424661"/>
    <n v="6"/>
  </r>
  <r>
    <n v="4039675495"/>
    <d v="2018-06-12T00:00:00"/>
    <n v="4"/>
    <x v="32"/>
    <x v="30"/>
    <x v="116"/>
    <n v="37"/>
    <s v="F"/>
    <m/>
    <n v="884"/>
    <x v="1124"/>
    <n v="772.19"/>
    <n v="7996.9265753424661"/>
    <n v="6"/>
  </r>
  <r>
    <n v="4039675495"/>
    <d v="2018-06-15T00:00:00"/>
    <n v="4"/>
    <x v="46"/>
    <x v="9"/>
    <x v="100"/>
    <n v="43"/>
    <s v="M"/>
    <m/>
    <n v="512"/>
    <x v="1124"/>
    <n v="772.19"/>
    <n v="7996.9265753424661"/>
    <n v="6"/>
  </r>
  <r>
    <n v="4039675495"/>
    <d v="2018-06-26T00:00:00"/>
    <n v="6"/>
    <x v="7"/>
    <x v="7"/>
    <x v="47"/>
    <n v="42"/>
    <s v="F"/>
    <m/>
    <n v="1146"/>
    <x v="1124"/>
    <n v="772.19"/>
    <n v="7996.9265753424661"/>
    <n v="6"/>
  </r>
  <r>
    <n v="4039675495"/>
    <d v="2018-06-28T00:00:00"/>
    <n v="2"/>
    <x v="4"/>
    <x v="4"/>
    <x v="44"/>
    <n v="65"/>
    <s v="M"/>
    <m/>
    <n v="490"/>
    <x v="1124"/>
    <n v="772.19"/>
    <n v="7996.9265753424661"/>
    <n v="6"/>
  </r>
  <r>
    <n v="4039675495"/>
    <d v="2018-07-07T00:00:00"/>
    <n v="3"/>
    <x v="17"/>
    <x v="16"/>
    <x v="164"/>
    <n v="35"/>
    <s v="M"/>
    <m/>
    <n v="264"/>
    <x v="1124"/>
    <n v="772.19"/>
    <n v="7996.9265753424661"/>
    <n v="7"/>
  </r>
  <r>
    <n v="4039675495"/>
    <d v="2018-07-10T00:00:00"/>
    <n v="7"/>
    <x v="22"/>
    <x v="21"/>
    <x v="114"/>
    <n v="48"/>
    <s v="M"/>
    <m/>
    <n v="609"/>
    <x v="1124"/>
    <n v="772.19"/>
    <n v="7996.9265753424661"/>
    <n v="7"/>
  </r>
  <r>
    <n v="4039675495"/>
    <d v="2018-07-12T00:00:00"/>
    <n v="5"/>
    <x v="32"/>
    <x v="30"/>
    <x v="98"/>
    <n v="54"/>
    <s v="M"/>
    <m/>
    <n v="700"/>
    <x v="1124"/>
    <n v="772.19"/>
    <n v="7996.9265753424661"/>
    <n v="7"/>
  </r>
  <r>
    <n v="4039675495"/>
    <d v="2018-07-21T00:00:00"/>
    <n v="4"/>
    <x v="18"/>
    <x v="17"/>
    <x v="88"/>
    <n v="45"/>
    <s v="F"/>
    <m/>
    <n v="424"/>
    <x v="1124"/>
    <n v="772.19"/>
    <n v="7996.9265753424661"/>
    <n v="7"/>
  </r>
  <r>
    <n v="4039675495"/>
    <d v="2018-09-11T00:00:00"/>
    <n v="3"/>
    <x v="29"/>
    <x v="27"/>
    <x v="22"/>
    <n v="47"/>
    <s v="M"/>
    <m/>
    <n v="561"/>
    <x v="1124"/>
    <n v="772.19"/>
    <n v="7996.9265753424661"/>
    <n v="9"/>
  </r>
  <r>
    <n v="4039675495"/>
    <d v="2018-09-29T00:00:00"/>
    <n v="4"/>
    <x v="45"/>
    <x v="0"/>
    <x v="80"/>
    <n v="48"/>
    <s v="F"/>
    <m/>
    <n v="516"/>
    <x v="1124"/>
    <n v="772.19"/>
    <n v="7996.9265753424661"/>
    <n v="9"/>
  </r>
  <r>
    <n v="4039675495"/>
    <d v="2018-10-08T00:00:00"/>
    <n v="5"/>
    <x v="2"/>
    <x v="2"/>
    <x v="58"/>
    <n v="38"/>
    <s v="F"/>
    <m/>
    <n v="830"/>
    <x v="1124"/>
    <n v="772.19"/>
    <n v="7996.9265753424661"/>
    <n v="10"/>
  </r>
  <r>
    <n v="4039675495"/>
    <d v="2018-10-12T00:00:00"/>
    <n v="7"/>
    <x v="45"/>
    <x v="0"/>
    <x v="157"/>
    <n v="58"/>
    <s v="M"/>
    <m/>
    <n v="1624"/>
    <x v="1124"/>
    <n v="772.19"/>
    <n v="7996.9265753424661"/>
    <n v="10"/>
  </r>
  <r>
    <n v="4039675495"/>
    <d v="2018-10-14T00:00:00"/>
    <n v="4"/>
    <x v="46"/>
    <x v="9"/>
    <x v="97"/>
    <n v="43"/>
    <s v="M"/>
    <m/>
    <n v="580"/>
    <x v="1124"/>
    <n v="772.19"/>
    <n v="7996.9265753424661"/>
    <n v="10"/>
  </r>
  <r>
    <n v="4039675495"/>
    <d v="2018-10-17T00:00:00"/>
    <n v="4"/>
    <x v="31"/>
    <x v="29"/>
    <x v="6"/>
    <n v="58"/>
    <s v="M"/>
    <m/>
    <n v="724"/>
    <x v="1124"/>
    <n v="772.19"/>
    <n v="7996.9265753424661"/>
    <n v="10"/>
  </r>
  <r>
    <n v="4039675495"/>
    <d v="2018-11-01T00:00:00"/>
    <n v="4"/>
    <x v="45"/>
    <x v="0"/>
    <x v="111"/>
    <n v="31"/>
    <s v="F"/>
    <m/>
    <n v="432"/>
    <x v="1124"/>
    <n v="772.19"/>
    <n v="7996.9265753424661"/>
    <n v="11"/>
  </r>
  <r>
    <n v="4039675495"/>
    <d v="2018-11-08T00:00:00"/>
    <n v="6"/>
    <x v="49"/>
    <x v="40"/>
    <x v="59"/>
    <n v="62"/>
    <s v="F"/>
    <m/>
    <n v="1224"/>
    <x v="1124"/>
    <n v="772.19"/>
    <n v="7996.9265753424661"/>
    <n v="11"/>
  </r>
  <r>
    <n v="4045442944"/>
    <d v="2018-01-01T00:00:00"/>
    <n v="3"/>
    <x v="37"/>
    <x v="33"/>
    <x v="9"/>
    <n v="38"/>
    <s v="F"/>
    <m/>
    <n v="555"/>
    <x v="145"/>
    <n v="597"/>
    <n v="6182.6301369863013"/>
    <n v="1"/>
  </r>
  <r>
    <n v="4045442944"/>
    <d v="2018-01-01T00:00:00"/>
    <n v="3"/>
    <x v="28"/>
    <x v="17"/>
    <x v="107"/>
    <n v="43"/>
    <s v="F"/>
    <m/>
    <n v="717"/>
    <x v="145"/>
    <n v="597"/>
    <n v="6182.6301369863013"/>
    <n v="1"/>
  </r>
  <r>
    <n v="4045442944"/>
    <d v="2018-01-06T00:00:00"/>
    <n v="2"/>
    <x v="26"/>
    <x v="25"/>
    <x v="137"/>
    <n v="47"/>
    <s v="M"/>
    <m/>
    <n v="178"/>
    <x v="145"/>
    <n v="597"/>
    <n v="6182.6301369863013"/>
    <n v="1"/>
  </r>
  <r>
    <n v="4045442944"/>
    <d v="2018-01-10T00:00:00"/>
    <n v="5"/>
    <x v="13"/>
    <x v="12"/>
    <x v="144"/>
    <n v="53"/>
    <s v="F"/>
    <m/>
    <n v="1065"/>
    <x v="145"/>
    <n v="597"/>
    <n v="6182.6301369863013"/>
    <n v="1"/>
  </r>
  <r>
    <n v="4045442944"/>
    <d v="2018-01-18T00:00:00"/>
    <n v="6"/>
    <x v="18"/>
    <x v="17"/>
    <x v="166"/>
    <n v="47"/>
    <s v="M"/>
    <m/>
    <n v="630"/>
    <x v="145"/>
    <n v="597"/>
    <n v="6182.6301369863013"/>
    <n v="1"/>
  </r>
  <r>
    <n v="4045442944"/>
    <d v="2018-01-20T00:00:00"/>
    <n v="6"/>
    <x v="42"/>
    <x v="10"/>
    <x v="117"/>
    <n v="56"/>
    <s v="M"/>
    <m/>
    <n v="1500"/>
    <x v="145"/>
    <n v="597"/>
    <n v="6182.6301369863013"/>
    <n v="1"/>
  </r>
  <r>
    <n v="4045442944"/>
    <d v="2018-01-27T00:00:00"/>
    <n v="6"/>
    <x v="25"/>
    <x v="24"/>
    <x v="160"/>
    <n v="31"/>
    <s v="F"/>
    <m/>
    <n v="1134"/>
    <x v="145"/>
    <n v="597"/>
    <n v="6182.6301369863013"/>
    <n v="1"/>
  </r>
  <r>
    <n v="4045442944"/>
    <d v="2018-02-11T00:00:00"/>
    <n v="3"/>
    <x v="8"/>
    <x v="8"/>
    <x v="137"/>
    <n v="65"/>
    <s v="F"/>
    <m/>
    <n v="267"/>
    <x v="145"/>
    <n v="597"/>
    <n v="6182.6301369863013"/>
    <n v="2"/>
  </r>
  <r>
    <n v="4045442944"/>
    <d v="2018-03-07T00:00:00"/>
    <n v="1"/>
    <x v="23"/>
    <x v="22"/>
    <x v="25"/>
    <n v="34"/>
    <s v="M"/>
    <m/>
    <n v="199"/>
    <x v="145"/>
    <n v="597"/>
    <n v="6182.6301369863013"/>
    <n v="3"/>
  </r>
  <r>
    <n v="4045442944"/>
    <d v="2018-03-09T00:00:00"/>
    <n v="5"/>
    <x v="38"/>
    <x v="34"/>
    <x v="129"/>
    <n v="35"/>
    <s v="F"/>
    <n v="1"/>
    <n v="665"/>
    <x v="145"/>
    <n v="597"/>
    <n v="6182.6301369863013"/>
    <n v="3"/>
  </r>
  <r>
    <n v="4045442944"/>
    <d v="2018-03-10T00:00:00"/>
    <n v="2"/>
    <x v="29"/>
    <x v="27"/>
    <x v="88"/>
    <n v="35"/>
    <s v="F"/>
    <m/>
    <n v="212"/>
    <x v="145"/>
    <n v="597"/>
    <n v="6182.6301369863013"/>
    <n v="3"/>
  </r>
  <r>
    <n v="4045442944"/>
    <d v="2018-03-17T00:00:00"/>
    <n v="6"/>
    <x v="42"/>
    <x v="10"/>
    <x v="29"/>
    <n v="51"/>
    <s v="F"/>
    <m/>
    <n v="1116"/>
    <x v="145"/>
    <n v="597"/>
    <n v="6182.6301369863013"/>
    <n v="3"/>
  </r>
  <r>
    <n v="4045442944"/>
    <d v="2018-04-23T00:00:00"/>
    <n v="7"/>
    <x v="2"/>
    <x v="2"/>
    <x v="11"/>
    <n v="49"/>
    <s v="F"/>
    <m/>
    <n v="1561"/>
    <x v="145"/>
    <n v="597"/>
    <n v="6182.6301369863013"/>
    <n v="4"/>
  </r>
  <r>
    <n v="4045442944"/>
    <d v="2018-05-04T00:00:00"/>
    <n v="3"/>
    <x v="20"/>
    <x v="19"/>
    <x v="62"/>
    <n v="58"/>
    <s v="M"/>
    <m/>
    <n v="234"/>
    <x v="145"/>
    <n v="597"/>
    <n v="6182.6301369863013"/>
    <n v="5"/>
  </r>
  <r>
    <n v="4045442944"/>
    <d v="2018-05-10T00:00:00"/>
    <n v="5"/>
    <x v="24"/>
    <x v="23"/>
    <x v="122"/>
    <n v="65"/>
    <s v="F"/>
    <m/>
    <n v="475"/>
    <x v="145"/>
    <n v="597"/>
    <n v="6182.6301369863013"/>
    <n v="5"/>
  </r>
  <r>
    <n v="4045442944"/>
    <d v="2018-06-11T00:00:00"/>
    <n v="6"/>
    <x v="14"/>
    <x v="13"/>
    <x v="6"/>
    <n v="48"/>
    <s v="M"/>
    <m/>
    <n v="1086"/>
    <x v="145"/>
    <n v="597"/>
    <n v="6182.6301369863013"/>
    <n v="6"/>
  </r>
  <r>
    <n v="4045442944"/>
    <d v="2018-06-20T00:00:00"/>
    <n v="7"/>
    <x v="18"/>
    <x v="17"/>
    <x v="97"/>
    <n v="47"/>
    <s v="M"/>
    <m/>
    <n v="1015"/>
    <x v="145"/>
    <n v="597"/>
    <n v="6182.6301369863013"/>
    <n v="6"/>
  </r>
  <r>
    <n v="4045442944"/>
    <d v="2018-07-04T00:00:00"/>
    <n v="3"/>
    <x v="46"/>
    <x v="9"/>
    <x v="106"/>
    <n v="35"/>
    <s v="F"/>
    <m/>
    <n v="603"/>
    <x v="145"/>
    <n v="597"/>
    <n v="6182.6301369863013"/>
    <n v="7"/>
  </r>
  <r>
    <n v="4045442944"/>
    <d v="2018-08-13T00:00:00"/>
    <n v="5"/>
    <x v="40"/>
    <x v="36"/>
    <x v="170"/>
    <n v="30"/>
    <s v="F"/>
    <m/>
    <n v="425"/>
    <x v="145"/>
    <n v="597"/>
    <n v="6182.6301369863013"/>
    <n v="8"/>
  </r>
  <r>
    <n v="4045442944"/>
    <d v="2018-08-22T00:00:00"/>
    <n v="3"/>
    <x v="25"/>
    <x v="24"/>
    <x v="140"/>
    <n v="33"/>
    <s v="M"/>
    <m/>
    <n v="246"/>
    <x v="145"/>
    <n v="597"/>
    <n v="6182.6301369863013"/>
    <n v="8"/>
  </r>
  <r>
    <n v="4045442944"/>
    <d v="2018-08-26T00:00:00"/>
    <n v="1"/>
    <x v="26"/>
    <x v="25"/>
    <x v="144"/>
    <n v="43"/>
    <s v="M"/>
    <m/>
    <n v="213"/>
    <x v="145"/>
    <n v="597"/>
    <n v="6182.6301369863013"/>
    <n v="8"/>
  </r>
  <r>
    <n v="4045442944"/>
    <d v="2018-09-03T00:00:00"/>
    <n v="7"/>
    <x v="19"/>
    <x v="18"/>
    <x v="87"/>
    <n v="44"/>
    <s v="M"/>
    <m/>
    <n v="1603"/>
    <x v="145"/>
    <n v="597"/>
    <n v="6182.6301369863013"/>
    <n v="9"/>
  </r>
  <r>
    <n v="4045442944"/>
    <d v="2018-10-07T00:00:00"/>
    <n v="3"/>
    <x v="25"/>
    <x v="24"/>
    <x v="64"/>
    <n v="48"/>
    <s v="M"/>
    <m/>
    <n v="354"/>
    <x v="145"/>
    <n v="597"/>
    <n v="6182.6301369863013"/>
    <n v="10"/>
  </r>
  <r>
    <n v="4045442944"/>
    <d v="2018-10-09T00:00:00"/>
    <n v="1"/>
    <x v="14"/>
    <x v="13"/>
    <x v="89"/>
    <n v="46"/>
    <s v="F"/>
    <m/>
    <n v="249"/>
    <x v="145"/>
    <n v="597"/>
    <n v="6182.6301369863013"/>
    <n v="10"/>
  </r>
  <r>
    <n v="4045442944"/>
    <d v="2018-11-06T00:00:00"/>
    <n v="7"/>
    <x v="8"/>
    <x v="8"/>
    <x v="12"/>
    <n v="28"/>
    <s v="F"/>
    <n v="1"/>
    <n v="987"/>
    <x v="145"/>
    <n v="597"/>
    <n v="6182.6301369863013"/>
    <n v="11"/>
  </r>
  <r>
    <n v="4045442944"/>
    <d v="2018-11-08T00:00:00"/>
    <n v="5"/>
    <x v="4"/>
    <x v="4"/>
    <x v="97"/>
    <n v="50"/>
    <s v="F"/>
    <m/>
    <n v="725"/>
    <x v="145"/>
    <n v="597"/>
    <n v="6182.6301369863013"/>
    <n v="11"/>
  </r>
  <r>
    <n v="4047419974"/>
    <d v="2018-01-12T00:00:00"/>
    <n v="3"/>
    <x v="21"/>
    <x v="20"/>
    <x v="46"/>
    <n v="31"/>
    <s v="F"/>
    <m/>
    <n v="552"/>
    <x v="642"/>
    <n v="664.47"/>
    <n v="6881.3605479452062"/>
    <n v="1"/>
  </r>
  <r>
    <n v="4047419974"/>
    <d v="2018-01-27T00:00:00"/>
    <n v="7"/>
    <x v="44"/>
    <x v="38"/>
    <x v="148"/>
    <n v="55"/>
    <s v="M"/>
    <m/>
    <n v="1694"/>
    <x v="642"/>
    <n v="664.47"/>
    <n v="6881.3605479452062"/>
    <n v="1"/>
  </r>
  <r>
    <n v="4047419974"/>
    <d v="2018-01-27T00:00:00"/>
    <n v="4"/>
    <x v="19"/>
    <x v="18"/>
    <x v="108"/>
    <n v="30"/>
    <s v="M"/>
    <m/>
    <n v="576"/>
    <x v="642"/>
    <n v="664.47"/>
    <n v="6881.3605479452062"/>
    <n v="1"/>
  </r>
  <r>
    <n v="4047419974"/>
    <d v="2018-01-28T00:00:00"/>
    <n v="3"/>
    <x v="32"/>
    <x v="30"/>
    <x v="32"/>
    <n v="57"/>
    <s v="F"/>
    <m/>
    <n v="654"/>
    <x v="642"/>
    <n v="664.47"/>
    <n v="6881.3605479452062"/>
    <n v="1"/>
  </r>
  <r>
    <n v="4047419974"/>
    <d v="2018-02-19T00:00:00"/>
    <n v="5"/>
    <x v="18"/>
    <x v="17"/>
    <x v="175"/>
    <n v="36"/>
    <s v="F"/>
    <m/>
    <n v="680"/>
    <x v="642"/>
    <n v="664.47"/>
    <n v="6881.3605479452062"/>
    <n v="2"/>
  </r>
  <r>
    <n v="4047419974"/>
    <d v="2018-02-27T00:00:00"/>
    <n v="7"/>
    <x v="37"/>
    <x v="33"/>
    <x v="145"/>
    <n v="30"/>
    <s v="F"/>
    <m/>
    <n v="1722"/>
    <x v="642"/>
    <n v="664.47"/>
    <n v="6881.3605479452062"/>
    <n v="2"/>
  </r>
  <r>
    <n v="4047419974"/>
    <d v="2018-03-12T00:00:00"/>
    <n v="5"/>
    <x v="2"/>
    <x v="2"/>
    <x v="88"/>
    <n v="62"/>
    <s v="M"/>
    <m/>
    <n v="530"/>
    <x v="642"/>
    <n v="664.47"/>
    <n v="6881.3605479452062"/>
    <n v="3"/>
  </r>
  <r>
    <n v="4047419974"/>
    <d v="2018-03-19T00:00:00"/>
    <n v="4"/>
    <x v="15"/>
    <x v="14"/>
    <x v="20"/>
    <n v="65"/>
    <s v="F"/>
    <m/>
    <n v="448"/>
    <x v="642"/>
    <n v="664.47"/>
    <n v="6881.3605479452062"/>
    <n v="3"/>
  </r>
  <r>
    <n v="4047419974"/>
    <d v="2018-03-22T00:00:00"/>
    <n v="7"/>
    <x v="2"/>
    <x v="2"/>
    <x v="0"/>
    <n v="55"/>
    <s v="F"/>
    <m/>
    <n v="1036"/>
    <x v="642"/>
    <n v="664.47"/>
    <n v="6881.3605479452062"/>
    <n v="3"/>
  </r>
  <r>
    <n v="4047419974"/>
    <d v="2018-03-30T00:00:00"/>
    <n v="1"/>
    <x v="5"/>
    <x v="5"/>
    <x v="136"/>
    <n v="51"/>
    <s v="M"/>
    <m/>
    <n v="176"/>
    <x v="642"/>
    <n v="664.47"/>
    <n v="6881.3605479452062"/>
    <n v="3"/>
  </r>
  <r>
    <n v="4047419974"/>
    <d v="2018-03-30T00:00:00"/>
    <n v="7"/>
    <x v="46"/>
    <x v="9"/>
    <x v="175"/>
    <n v="32"/>
    <s v="M"/>
    <m/>
    <n v="952"/>
    <x v="642"/>
    <n v="664.47"/>
    <n v="6881.3605479452062"/>
    <n v="3"/>
  </r>
  <r>
    <n v="4047419974"/>
    <d v="2018-04-16T00:00:00"/>
    <n v="7"/>
    <x v="33"/>
    <x v="31"/>
    <x v="14"/>
    <n v="25"/>
    <s v="M"/>
    <m/>
    <n v="686"/>
    <x v="642"/>
    <n v="664.47"/>
    <n v="6881.3605479452062"/>
    <n v="4"/>
  </r>
  <r>
    <n v="4047419974"/>
    <d v="2018-05-04T00:00:00"/>
    <n v="3"/>
    <x v="10"/>
    <x v="9"/>
    <x v="85"/>
    <n v="62"/>
    <s v="M"/>
    <m/>
    <n v="636"/>
    <x v="642"/>
    <n v="664.47"/>
    <n v="6881.3605479452062"/>
    <n v="5"/>
  </r>
  <r>
    <n v="4047419974"/>
    <d v="2018-05-05T00:00:00"/>
    <n v="5"/>
    <x v="33"/>
    <x v="31"/>
    <x v="31"/>
    <n v="57"/>
    <s v="M"/>
    <m/>
    <n v="480"/>
    <x v="642"/>
    <n v="664.47"/>
    <n v="6881.3605479452062"/>
    <n v="5"/>
  </r>
  <r>
    <n v="4047419974"/>
    <d v="2018-05-12T00:00:00"/>
    <n v="6"/>
    <x v="31"/>
    <x v="29"/>
    <x v="111"/>
    <n v="37"/>
    <s v="M"/>
    <m/>
    <n v="648"/>
    <x v="642"/>
    <n v="664.47"/>
    <n v="6881.3605479452062"/>
    <n v="5"/>
  </r>
  <r>
    <n v="4047419974"/>
    <d v="2018-05-13T00:00:00"/>
    <n v="1"/>
    <x v="35"/>
    <x v="21"/>
    <x v="174"/>
    <n v="57"/>
    <s v="M"/>
    <m/>
    <n v="188"/>
    <x v="642"/>
    <n v="664.47"/>
    <n v="6881.3605479452062"/>
    <n v="5"/>
  </r>
  <r>
    <n v="4047419974"/>
    <d v="2018-05-23T00:00:00"/>
    <n v="1"/>
    <x v="31"/>
    <x v="29"/>
    <x v="64"/>
    <n v="41"/>
    <s v="F"/>
    <m/>
    <n v="118"/>
    <x v="642"/>
    <n v="664.47"/>
    <n v="6881.3605479452062"/>
    <n v="5"/>
  </r>
  <r>
    <n v="4047419974"/>
    <d v="2018-05-24T00:00:00"/>
    <n v="2"/>
    <x v="15"/>
    <x v="14"/>
    <x v="27"/>
    <n v="64"/>
    <s v="F"/>
    <m/>
    <n v="168"/>
    <x v="642"/>
    <n v="664.47"/>
    <n v="6881.3605479452062"/>
    <n v="5"/>
  </r>
  <r>
    <n v="4047419974"/>
    <d v="2018-05-26T00:00:00"/>
    <n v="2"/>
    <x v="17"/>
    <x v="16"/>
    <x v="82"/>
    <n v="59"/>
    <s v="M"/>
    <m/>
    <n v="286"/>
    <x v="642"/>
    <n v="664.47"/>
    <n v="6881.3605479452062"/>
    <n v="5"/>
  </r>
  <r>
    <n v="4047419974"/>
    <d v="2018-06-23T00:00:00"/>
    <n v="4"/>
    <x v="17"/>
    <x v="16"/>
    <x v="154"/>
    <n v="45"/>
    <s v="F"/>
    <m/>
    <n v="832"/>
    <x v="642"/>
    <n v="664.47"/>
    <n v="6881.3605479452062"/>
    <n v="6"/>
  </r>
  <r>
    <n v="4047419974"/>
    <d v="2018-07-14T00:00:00"/>
    <n v="7"/>
    <x v="1"/>
    <x v="1"/>
    <x v="152"/>
    <n v="28"/>
    <s v="M"/>
    <m/>
    <n v="798"/>
    <x v="642"/>
    <n v="664.47"/>
    <n v="6881.3605479452062"/>
    <n v="7"/>
  </r>
  <r>
    <n v="4047419974"/>
    <d v="2018-07-16T00:00:00"/>
    <n v="1"/>
    <x v="43"/>
    <x v="6"/>
    <x v="103"/>
    <n v="60"/>
    <s v="F"/>
    <m/>
    <n v="200"/>
    <x v="642"/>
    <n v="664.47"/>
    <n v="6881.3605479452062"/>
    <n v="7"/>
  </r>
  <r>
    <n v="4047419974"/>
    <d v="2018-08-02T00:00:00"/>
    <n v="7"/>
    <x v="26"/>
    <x v="25"/>
    <x v="124"/>
    <n v="43"/>
    <s v="F"/>
    <m/>
    <n v="1421"/>
    <x v="642"/>
    <n v="664.47"/>
    <n v="6881.3605479452062"/>
    <n v="8"/>
  </r>
  <r>
    <n v="4047419974"/>
    <d v="2018-08-16T00:00:00"/>
    <n v="4"/>
    <x v="2"/>
    <x v="2"/>
    <x v="135"/>
    <n v="61"/>
    <s v="M"/>
    <m/>
    <n v="428"/>
    <x v="642"/>
    <n v="664.47"/>
    <n v="6881.3605479452062"/>
    <n v="8"/>
  </r>
  <r>
    <n v="4047419974"/>
    <d v="2018-09-19T00:00:00"/>
    <n v="4"/>
    <x v="20"/>
    <x v="19"/>
    <x v="16"/>
    <n v="64"/>
    <s v="M"/>
    <m/>
    <n v="856"/>
    <x v="642"/>
    <n v="664.47"/>
    <n v="6881.3605479452062"/>
    <n v="9"/>
  </r>
  <r>
    <n v="4047419974"/>
    <d v="2018-09-28T00:00:00"/>
    <n v="3"/>
    <x v="32"/>
    <x v="30"/>
    <x v="127"/>
    <n v="35"/>
    <s v="M"/>
    <m/>
    <n v="684"/>
    <x v="642"/>
    <n v="664.47"/>
    <n v="6881.3605479452062"/>
    <n v="9"/>
  </r>
  <r>
    <n v="4047419974"/>
    <d v="2018-10-23T00:00:00"/>
    <n v="4"/>
    <x v="21"/>
    <x v="20"/>
    <x v="170"/>
    <n v="57"/>
    <s v="M"/>
    <n v="1"/>
    <n v="340"/>
    <x v="642"/>
    <n v="664.47"/>
    <n v="6881.3605479452062"/>
    <n v="10"/>
  </r>
  <r>
    <n v="4047419974"/>
    <d v="2018-10-31T00:00:00"/>
    <n v="2"/>
    <x v="21"/>
    <x v="20"/>
    <x v="169"/>
    <n v="63"/>
    <s v="F"/>
    <m/>
    <n v="254"/>
    <x v="642"/>
    <n v="664.47"/>
    <n v="6881.3605479452062"/>
    <n v="10"/>
  </r>
  <r>
    <n v="4050276178"/>
    <d v="2018-02-02T00:00:00"/>
    <n v="3"/>
    <x v="6"/>
    <x v="6"/>
    <x v="62"/>
    <n v="62"/>
    <s v="F"/>
    <m/>
    <n v="234"/>
    <x v="1125"/>
    <n v="803.17000000000007"/>
    <n v="8317.7605479452068"/>
    <n v="2"/>
  </r>
  <r>
    <n v="4050276178"/>
    <d v="2018-02-04T00:00:00"/>
    <n v="5"/>
    <x v="30"/>
    <x v="28"/>
    <x v="3"/>
    <n v="31"/>
    <s v="F"/>
    <m/>
    <n v="1185"/>
    <x v="1125"/>
    <n v="803.17000000000007"/>
    <n v="8317.7605479452068"/>
    <n v="2"/>
  </r>
  <r>
    <n v="4050276178"/>
    <d v="2018-02-05T00:00:00"/>
    <n v="5"/>
    <x v="15"/>
    <x v="14"/>
    <x v="49"/>
    <n v="35"/>
    <s v="M"/>
    <m/>
    <n v="850"/>
    <x v="1125"/>
    <n v="803.17000000000007"/>
    <n v="8317.7605479452068"/>
    <n v="2"/>
  </r>
  <r>
    <n v="4050276178"/>
    <d v="2018-03-01T00:00:00"/>
    <n v="4"/>
    <x v="39"/>
    <x v="35"/>
    <x v="83"/>
    <n v="49"/>
    <s v="M"/>
    <m/>
    <n v="888"/>
    <x v="1125"/>
    <n v="803.17000000000007"/>
    <n v="8317.7605479452068"/>
    <n v="3"/>
  </r>
  <r>
    <n v="4050276178"/>
    <d v="2018-03-08T00:00:00"/>
    <n v="6"/>
    <x v="29"/>
    <x v="27"/>
    <x v="90"/>
    <n v="61"/>
    <s v="F"/>
    <m/>
    <n v="1386"/>
    <x v="1125"/>
    <n v="803.17000000000007"/>
    <n v="8317.7605479452068"/>
    <n v="3"/>
  </r>
  <r>
    <n v="4050276178"/>
    <d v="2018-03-09T00:00:00"/>
    <n v="6"/>
    <x v="39"/>
    <x v="35"/>
    <x v="154"/>
    <n v="61"/>
    <s v="M"/>
    <m/>
    <n v="1248"/>
    <x v="1125"/>
    <n v="803.17000000000007"/>
    <n v="8317.7605479452068"/>
    <n v="3"/>
  </r>
  <r>
    <n v="4050276178"/>
    <d v="2018-03-12T00:00:00"/>
    <n v="2"/>
    <x v="33"/>
    <x v="31"/>
    <x v="68"/>
    <n v="58"/>
    <s v="F"/>
    <m/>
    <n v="198"/>
    <x v="1125"/>
    <n v="803.17000000000007"/>
    <n v="8317.7605479452068"/>
    <n v="3"/>
  </r>
  <r>
    <n v="4050276178"/>
    <d v="2018-03-13T00:00:00"/>
    <n v="1"/>
    <x v="19"/>
    <x v="18"/>
    <x v="162"/>
    <n v="47"/>
    <s v="M"/>
    <m/>
    <n v="146"/>
    <x v="1125"/>
    <n v="803.17000000000007"/>
    <n v="8317.7605479452068"/>
    <n v="3"/>
  </r>
  <r>
    <n v="4050276178"/>
    <d v="2018-04-25T00:00:00"/>
    <n v="1"/>
    <x v="12"/>
    <x v="11"/>
    <x v="35"/>
    <n v="29"/>
    <s v="M"/>
    <m/>
    <n v="190"/>
    <x v="1125"/>
    <n v="803.17000000000007"/>
    <n v="8317.7605479452068"/>
    <n v="4"/>
  </r>
  <r>
    <n v="4050276178"/>
    <d v="2018-06-04T00:00:00"/>
    <n v="2"/>
    <x v="19"/>
    <x v="18"/>
    <x v="38"/>
    <n v="38"/>
    <s v="M"/>
    <m/>
    <n v="466"/>
    <x v="1125"/>
    <n v="803.17000000000007"/>
    <n v="8317.7605479452068"/>
    <n v="6"/>
  </r>
  <r>
    <n v="4050276178"/>
    <d v="2018-06-21T00:00:00"/>
    <n v="2"/>
    <x v="27"/>
    <x v="26"/>
    <x v="120"/>
    <n v="40"/>
    <s v="M"/>
    <m/>
    <n v="218"/>
    <x v="1125"/>
    <n v="803.17000000000007"/>
    <n v="8317.7605479452068"/>
    <n v="6"/>
  </r>
  <r>
    <n v="4050276178"/>
    <d v="2018-06-23T00:00:00"/>
    <n v="3"/>
    <x v="1"/>
    <x v="1"/>
    <x v="77"/>
    <n v="35"/>
    <s v="M"/>
    <m/>
    <n v="540"/>
    <x v="1125"/>
    <n v="803.17000000000007"/>
    <n v="8317.7605479452068"/>
    <n v="6"/>
  </r>
  <r>
    <n v="4050276178"/>
    <d v="2018-07-08T00:00:00"/>
    <n v="4"/>
    <x v="23"/>
    <x v="22"/>
    <x v="37"/>
    <n v="50"/>
    <s v="M"/>
    <m/>
    <n v="716"/>
    <x v="1125"/>
    <n v="803.17000000000007"/>
    <n v="8317.7605479452068"/>
    <n v="7"/>
  </r>
  <r>
    <n v="4050276178"/>
    <d v="2018-07-08T00:00:00"/>
    <n v="6"/>
    <x v="44"/>
    <x v="38"/>
    <x v="143"/>
    <n v="63"/>
    <s v="M"/>
    <m/>
    <n v="1098"/>
    <x v="1125"/>
    <n v="803.17000000000007"/>
    <n v="8317.7605479452068"/>
    <n v="7"/>
  </r>
  <r>
    <n v="4050276178"/>
    <d v="2018-07-10T00:00:00"/>
    <n v="6"/>
    <x v="26"/>
    <x v="25"/>
    <x v="57"/>
    <n v="29"/>
    <s v="F"/>
    <m/>
    <n v="1152"/>
    <x v="1125"/>
    <n v="803.17000000000007"/>
    <n v="8317.7605479452068"/>
    <n v="7"/>
  </r>
  <r>
    <n v="4050276178"/>
    <d v="2018-07-23T00:00:00"/>
    <n v="1"/>
    <x v="47"/>
    <x v="37"/>
    <x v="48"/>
    <n v="61"/>
    <s v="F"/>
    <m/>
    <n v="94"/>
    <x v="1125"/>
    <n v="803.17000000000007"/>
    <n v="8317.7605479452068"/>
    <n v="7"/>
  </r>
  <r>
    <n v="4050276178"/>
    <d v="2018-08-06T00:00:00"/>
    <n v="2"/>
    <x v="0"/>
    <x v="0"/>
    <x v="52"/>
    <n v="56"/>
    <s v="F"/>
    <m/>
    <n v="480"/>
    <x v="1125"/>
    <n v="803.17000000000007"/>
    <n v="8317.7605479452068"/>
    <n v="8"/>
  </r>
  <r>
    <n v="4050276178"/>
    <d v="2018-08-09T00:00:00"/>
    <n v="2"/>
    <x v="35"/>
    <x v="21"/>
    <x v="41"/>
    <n v="28"/>
    <s v="F"/>
    <m/>
    <n v="322"/>
    <x v="1125"/>
    <n v="803.17000000000007"/>
    <n v="8317.7605479452068"/>
    <n v="8"/>
  </r>
  <r>
    <n v="4050276178"/>
    <d v="2018-08-24T00:00:00"/>
    <n v="6"/>
    <x v="10"/>
    <x v="9"/>
    <x v="36"/>
    <n v="49"/>
    <s v="M"/>
    <m/>
    <n v="756"/>
    <x v="1125"/>
    <n v="803.17000000000007"/>
    <n v="8317.7605479452068"/>
    <n v="8"/>
  </r>
  <r>
    <n v="4050276178"/>
    <d v="2018-09-08T00:00:00"/>
    <n v="2"/>
    <x v="7"/>
    <x v="7"/>
    <x v="125"/>
    <n v="42"/>
    <s v="M"/>
    <m/>
    <n v="302"/>
    <x v="1125"/>
    <n v="803.17000000000007"/>
    <n v="8317.7605479452068"/>
    <n v="9"/>
  </r>
  <r>
    <n v="4050276178"/>
    <d v="2018-09-12T00:00:00"/>
    <n v="4"/>
    <x v="22"/>
    <x v="21"/>
    <x v="148"/>
    <n v="41"/>
    <s v="F"/>
    <m/>
    <n v="968"/>
    <x v="1125"/>
    <n v="803.17000000000007"/>
    <n v="8317.7605479452068"/>
    <n v="9"/>
  </r>
  <r>
    <n v="4050276178"/>
    <d v="2018-09-14T00:00:00"/>
    <n v="6"/>
    <x v="25"/>
    <x v="24"/>
    <x v="168"/>
    <n v="45"/>
    <s v="F"/>
    <m/>
    <n v="1488"/>
    <x v="1125"/>
    <n v="803.17000000000007"/>
    <n v="8317.7605479452068"/>
    <n v="9"/>
  </r>
  <r>
    <n v="4050276178"/>
    <d v="2018-09-18T00:00:00"/>
    <n v="1"/>
    <x v="25"/>
    <x v="24"/>
    <x v="85"/>
    <n v="61"/>
    <s v="F"/>
    <m/>
    <n v="212"/>
    <x v="1125"/>
    <n v="803.17000000000007"/>
    <n v="8317.7605479452068"/>
    <n v="9"/>
  </r>
  <r>
    <n v="4050276178"/>
    <d v="2018-10-12T00:00:00"/>
    <n v="4"/>
    <x v="11"/>
    <x v="10"/>
    <x v="29"/>
    <n v="53"/>
    <s v="M"/>
    <m/>
    <n v="744"/>
    <x v="1125"/>
    <n v="803.17000000000007"/>
    <n v="8317.7605479452068"/>
    <n v="10"/>
  </r>
  <r>
    <n v="4050276178"/>
    <d v="2018-10-19T00:00:00"/>
    <n v="4"/>
    <x v="15"/>
    <x v="14"/>
    <x v="93"/>
    <n v="28"/>
    <s v="F"/>
    <n v="1"/>
    <n v="908"/>
    <x v="1125"/>
    <n v="803.17000000000007"/>
    <n v="8317.7605479452068"/>
    <n v="10"/>
  </r>
  <r>
    <n v="4052943678"/>
    <d v="2018-01-10T00:00:00"/>
    <n v="3"/>
    <x v="34"/>
    <x v="4"/>
    <x v="29"/>
    <n v="34"/>
    <s v="M"/>
    <m/>
    <n v="558"/>
    <x v="15"/>
    <n v="683.44"/>
    <n v="7077.8169863013709"/>
    <n v="1"/>
  </r>
  <r>
    <n v="4052943678"/>
    <d v="2018-01-15T00:00:00"/>
    <n v="5"/>
    <x v="14"/>
    <x v="13"/>
    <x v="43"/>
    <n v="31"/>
    <s v="F"/>
    <m/>
    <n v="430"/>
    <x v="15"/>
    <n v="683.44"/>
    <n v="7077.8169863013709"/>
    <n v="1"/>
  </r>
  <r>
    <n v="4052943678"/>
    <d v="2018-03-12T00:00:00"/>
    <n v="1"/>
    <x v="9"/>
    <x v="4"/>
    <x v="66"/>
    <n v="31"/>
    <s v="M"/>
    <m/>
    <n v="197"/>
    <x v="15"/>
    <n v="683.44"/>
    <n v="7077.8169863013709"/>
    <n v="3"/>
  </r>
  <r>
    <n v="4052943678"/>
    <d v="2018-03-29T00:00:00"/>
    <n v="2"/>
    <x v="37"/>
    <x v="33"/>
    <x v="126"/>
    <n v="56"/>
    <s v="F"/>
    <m/>
    <n v="418"/>
    <x v="15"/>
    <n v="683.44"/>
    <n v="7077.8169863013709"/>
    <n v="3"/>
  </r>
  <r>
    <n v="4052943678"/>
    <d v="2018-03-31T00:00:00"/>
    <n v="3"/>
    <x v="11"/>
    <x v="10"/>
    <x v="133"/>
    <n v="36"/>
    <s v="M"/>
    <m/>
    <n v="531"/>
    <x v="15"/>
    <n v="683.44"/>
    <n v="7077.8169863013709"/>
    <n v="3"/>
  </r>
  <r>
    <n v="4052943678"/>
    <d v="2018-04-07T00:00:00"/>
    <n v="1"/>
    <x v="20"/>
    <x v="19"/>
    <x v="85"/>
    <n v="29"/>
    <s v="F"/>
    <m/>
    <n v="212"/>
    <x v="15"/>
    <n v="683.44"/>
    <n v="7077.8169863013709"/>
    <n v="4"/>
  </r>
  <r>
    <n v="4052943678"/>
    <d v="2018-04-07T00:00:00"/>
    <n v="6"/>
    <x v="38"/>
    <x v="34"/>
    <x v="12"/>
    <n v="46"/>
    <s v="F"/>
    <m/>
    <n v="846"/>
    <x v="15"/>
    <n v="683.44"/>
    <n v="7077.8169863013709"/>
    <n v="4"/>
  </r>
  <r>
    <n v="4052943678"/>
    <d v="2018-04-28T00:00:00"/>
    <n v="6"/>
    <x v="3"/>
    <x v="3"/>
    <x v="14"/>
    <n v="64"/>
    <s v="M"/>
    <m/>
    <n v="588"/>
    <x v="15"/>
    <n v="683.44"/>
    <n v="7077.8169863013709"/>
    <n v="4"/>
  </r>
  <r>
    <n v="4052943678"/>
    <d v="2018-05-10T00:00:00"/>
    <n v="6"/>
    <x v="22"/>
    <x v="21"/>
    <x v="165"/>
    <n v="59"/>
    <s v="M"/>
    <n v="1"/>
    <n v="480"/>
    <x v="15"/>
    <n v="683.44"/>
    <n v="7077.8169863013709"/>
    <n v="5"/>
  </r>
  <r>
    <n v="4052943678"/>
    <d v="2018-05-21T00:00:00"/>
    <n v="6"/>
    <x v="7"/>
    <x v="7"/>
    <x v="171"/>
    <n v="55"/>
    <s v="M"/>
    <m/>
    <n v="1314"/>
    <x v="15"/>
    <n v="683.44"/>
    <n v="7077.8169863013709"/>
    <n v="5"/>
  </r>
  <r>
    <n v="4052943678"/>
    <d v="2018-06-06T00:00:00"/>
    <n v="4"/>
    <x v="46"/>
    <x v="9"/>
    <x v="79"/>
    <n v="42"/>
    <s v="F"/>
    <m/>
    <n v="520"/>
    <x v="15"/>
    <n v="683.44"/>
    <n v="7077.8169863013709"/>
    <n v="6"/>
  </r>
  <r>
    <n v="4052943678"/>
    <d v="2018-06-15T00:00:00"/>
    <n v="6"/>
    <x v="41"/>
    <x v="37"/>
    <x v="69"/>
    <n v="50"/>
    <s v="M"/>
    <m/>
    <n v="1026"/>
    <x v="15"/>
    <n v="683.44"/>
    <n v="7077.8169863013709"/>
    <n v="6"/>
  </r>
  <r>
    <n v="4052943678"/>
    <d v="2018-07-06T00:00:00"/>
    <n v="6"/>
    <x v="13"/>
    <x v="12"/>
    <x v="84"/>
    <n v="53"/>
    <s v="F"/>
    <m/>
    <n v="498"/>
    <x v="15"/>
    <n v="683.44"/>
    <n v="7077.8169863013709"/>
    <n v="7"/>
  </r>
  <r>
    <n v="4052943678"/>
    <d v="2018-07-21T00:00:00"/>
    <n v="7"/>
    <x v="4"/>
    <x v="4"/>
    <x v="26"/>
    <n v="60"/>
    <s v="F"/>
    <m/>
    <n v="777"/>
    <x v="15"/>
    <n v="683.44"/>
    <n v="7077.8169863013709"/>
    <n v="7"/>
  </r>
  <r>
    <n v="4052943678"/>
    <d v="2018-08-10T00:00:00"/>
    <n v="7"/>
    <x v="38"/>
    <x v="34"/>
    <x v="150"/>
    <n v="59"/>
    <s v="M"/>
    <m/>
    <n v="700"/>
    <x v="15"/>
    <n v="683.44"/>
    <n v="7077.8169863013709"/>
    <n v="8"/>
  </r>
  <r>
    <n v="4052943678"/>
    <d v="2018-08-21T00:00:00"/>
    <n v="3"/>
    <x v="32"/>
    <x v="30"/>
    <x v="127"/>
    <n v="30"/>
    <s v="F"/>
    <m/>
    <n v="684"/>
    <x v="15"/>
    <n v="683.44"/>
    <n v="7077.8169863013709"/>
    <n v="8"/>
  </r>
  <r>
    <n v="4052943678"/>
    <d v="2018-08-30T00:00:00"/>
    <n v="6"/>
    <x v="41"/>
    <x v="37"/>
    <x v="135"/>
    <n v="59"/>
    <s v="F"/>
    <m/>
    <n v="642"/>
    <x v="15"/>
    <n v="683.44"/>
    <n v="7077.8169863013709"/>
    <n v="8"/>
  </r>
  <r>
    <n v="4052943678"/>
    <d v="2018-09-06T00:00:00"/>
    <n v="3"/>
    <x v="24"/>
    <x v="23"/>
    <x v="4"/>
    <n v="39"/>
    <s v="M"/>
    <m/>
    <n v="291"/>
    <x v="15"/>
    <n v="683.44"/>
    <n v="7077.8169863013709"/>
    <n v="9"/>
  </r>
  <r>
    <n v="4052943678"/>
    <d v="2018-09-12T00:00:00"/>
    <n v="7"/>
    <x v="36"/>
    <x v="32"/>
    <x v="42"/>
    <n v="44"/>
    <s v="M"/>
    <m/>
    <n v="707"/>
    <x v="15"/>
    <n v="683.44"/>
    <n v="7077.8169863013709"/>
    <n v="9"/>
  </r>
  <r>
    <n v="4052943678"/>
    <d v="2018-09-25T00:00:00"/>
    <n v="1"/>
    <x v="48"/>
    <x v="39"/>
    <x v="73"/>
    <n v="64"/>
    <s v="F"/>
    <m/>
    <n v="131"/>
    <x v="15"/>
    <n v="683.44"/>
    <n v="7077.8169863013709"/>
    <n v="9"/>
  </r>
  <r>
    <n v="4052943678"/>
    <d v="2018-09-26T00:00:00"/>
    <n v="7"/>
    <x v="31"/>
    <x v="29"/>
    <x v="45"/>
    <n v="49"/>
    <s v="F"/>
    <m/>
    <n v="714"/>
    <x v="15"/>
    <n v="683.44"/>
    <n v="7077.8169863013709"/>
    <n v="9"/>
  </r>
  <r>
    <n v="4052943678"/>
    <d v="2018-11-01T00:00:00"/>
    <n v="6"/>
    <x v="13"/>
    <x v="12"/>
    <x v="88"/>
    <n v="42"/>
    <s v="F"/>
    <m/>
    <n v="636"/>
    <x v="15"/>
    <n v="683.44"/>
    <n v="7077.8169863013709"/>
    <n v="11"/>
  </r>
  <r>
    <n v="4052943678"/>
    <d v="2018-11-01T00:00:00"/>
    <n v="7"/>
    <x v="6"/>
    <x v="6"/>
    <x v="127"/>
    <n v="49"/>
    <s v="M"/>
    <m/>
    <n v="1596"/>
    <x v="15"/>
    <n v="683.44"/>
    <n v="7077.8169863013709"/>
    <n v="11"/>
  </r>
  <r>
    <n v="4053908892"/>
    <d v="2018-01-16T00:00:00"/>
    <n v="6"/>
    <x v="16"/>
    <x v="15"/>
    <x v="82"/>
    <n v="35"/>
    <s v="M"/>
    <m/>
    <n v="858"/>
    <x v="501"/>
    <n v="631.96"/>
    <n v="6544.6816438356173"/>
    <n v="1"/>
  </r>
  <r>
    <n v="4053908892"/>
    <d v="2018-02-02T00:00:00"/>
    <n v="6"/>
    <x v="47"/>
    <x v="37"/>
    <x v="166"/>
    <n v="32"/>
    <s v="M"/>
    <m/>
    <n v="630"/>
    <x v="501"/>
    <n v="631.96"/>
    <n v="6544.6816438356173"/>
    <n v="2"/>
  </r>
  <r>
    <n v="4053908892"/>
    <d v="2018-03-02T00:00:00"/>
    <n v="4"/>
    <x v="32"/>
    <x v="30"/>
    <x v="61"/>
    <n v="35"/>
    <s v="M"/>
    <m/>
    <n v="936"/>
    <x v="501"/>
    <n v="631.96"/>
    <n v="6544.6816438356173"/>
    <n v="3"/>
  </r>
  <r>
    <n v="4053908892"/>
    <d v="2018-03-03T00:00:00"/>
    <n v="6"/>
    <x v="40"/>
    <x v="36"/>
    <x v="166"/>
    <n v="54"/>
    <s v="F"/>
    <m/>
    <n v="630"/>
    <x v="501"/>
    <n v="631.96"/>
    <n v="6544.6816438356173"/>
    <n v="3"/>
  </r>
  <r>
    <n v="4053908892"/>
    <d v="2018-03-09T00:00:00"/>
    <n v="6"/>
    <x v="29"/>
    <x v="27"/>
    <x v="125"/>
    <n v="53"/>
    <s v="F"/>
    <m/>
    <n v="906"/>
    <x v="501"/>
    <n v="631.96"/>
    <n v="6544.6816438356173"/>
    <n v="3"/>
  </r>
  <r>
    <n v="4053908892"/>
    <d v="2018-03-19T00:00:00"/>
    <n v="6"/>
    <x v="49"/>
    <x v="40"/>
    <x v="35"/>
    <n v="64"/>
    <s v="F"/>
    <m/>
    <n v="1140"/>
    <x v="501"/>
    <n v="631.96"/>
    <n v="6544.6816438356173"/>
    <n v="3"/>
  </r>
  <r>
    <n v="4053908892"/>
    <d v="2018-04-05T00:00:00"/>
    <n v="1"/>
    <x v="44"/>
    <x v="38"/>
    <x v="30"/>
    <n v="31"/>
    <s v="F"/>
    <m/>
    <n v="226"/>
    <x v="501"/>
    <n v="631.96"/>
    <n v="6544.6816438356173"/>
    <n v="4"/>
  </r>
  <r>
    <n v="4053908892"/>
    <d v="2018-04-07T00:00:00"/>
    <n v="5"/>
    <x v="26"/>
    <x v="25"/>
    <x v="30"/>
    <n v="39"/>
    <s v="F"/>
    <m/>
    <n v="1130"/>
    <x v="501"/>
    <n v="631.96"/>
    <n v="6544.6816438356173"/>
    <n v="4"/>
  </r>
  <r>
    <n v="4053908892"/>
    <d v="2018-05-22T00:00:00"/>
    <n v="1"/>
    <x v="1"/>
    <x v="1"/>
    <x v="119"/>
    <n v="59"/>
    <s v="M"/>
    <m/>
    <n v="225"/>
    <x v="501"/>
    <n v="631.96"/>
    <n v="6544.6816438356173"/>
    <n v="5"/>
  </r>
  <r>
    <n v="4053908892"/>
    <d v="2018-05-23T00:00:00"/>
    <n v="6"/>
    <x v="31"/>
    <x v="29"/>
    <x v="106"/>
    <n v="44"/>
    <s v="F"/>
    <m/>
    <n v="1206"/>
    <x v="501"/>
    <n v="631.96"/>
    <n v="6544.6816438356173"/>
    <n v="5"/>
  </r>
  <r>
    <n v="4053908892"/>
    <d v="2018-05-28T00:00:00"/>
    <n v="6"/>
    <x v="21"/>
    <x v="20"/>
    <x v="130"/>
    <n v="31"/>
    <s v="M"/>
    <m/>
    <n v="1038"/>
    <x v="501"/>
    <n v="631.96"/>
    <n v="6544.6816438356173"/>
    <n v="5"/>
  </r>
  <r>
    <n v="4053908892"/>
    <d v="2018-06-08T00:00:00"/>
    <n v="5"/>
    <x v="42"/>
    <x v="10"/>
    <x v="95"/>
    <n v="51"/>
    <s v="F"/>
    <m/>
    <n v="1035"/>
    <x v="501"/>
    <n v="631.96"/>
    <n v="6544.6816438356173"/>
    <n v="6"/>
  </r>
  <r>
    <n v="4053908892"/>
    <d v="2018-08-25T00:00:00"/>
    <n v="3"/>
    <x v="17"/>
    <x v="16"/>
    <x v="0"/>
    <n v="39"/>
    <s v="F"/>
    <m/>
    <n v="444"/>
    <x v="501"/>
    <n v="631.96"/>
    <n v="6544.6816438356173"/>
    <n v="8"/>
  </r>
  <r>
    <n v="4053908892"/>
    <d v="2018-09-12T00:00:00"/>
    <n v="4"/>
    <x v="45"/>
    <x v="0"/>
    <x v="134"/>
    <n v="57"/>
    <s v="M"/>
    <m/>
    <n v="300"/>
    <x v="501"/>
    <n v="631.96"/>
    <n v="6544.6816438356173"/>
    <n v="9"/>
  </r>
  <r>
    <n v="4053908892"/>
    <d v="2018-10-22T00:00:00"/>
    <n v="6"/>
    <x v="28"/>
    <x v="17"/>
    <x v="144"/>
    <n v="27"/>
    <s v="F"/>
    <m/>
    <n v="1278"/>
    <x v="501"/>
    <n v="631.96"/>
    <n v="6544.6816438356173"/>
    <n v="10"/>
  </r>
  <r>
    <n v="4053908892"/>
    <d v="2018-10-26T00:00:00"/>
    <n v="6"/>
    <x v="34"/>
    <x v="4"/>
    <x v="159"/>
    <n v="25"/>
    <s v="F"/>
    <m/>
    <n v="552"/>
    <x v="501"/>
    <n v="631.96"/>
    <n v="6544.6816438356173"/>
    <n v="10"/>
  </r>
  <r>
    <n v="4053908892"/>
    <d v="2018-10-27T00:00:00"/>
    <n v="4"/>
    <x v="25"/>
    <x v="24"/>
    <x v="125"/>
    <n v="28"/>
    <s v="F"/>
    <m/>
    <n v="604"/>
    <x v="501"/>
    <n v="631.96"/>
    <n v="6544.6816438356173"/>
    <n v="10"/>
  </r>
  <r>
    <n v="4053908892"/>
    <d v="2018-10-30T00:00:00"/>
    <n v="4"/>
    <x v="36"/>
    <x v="32"/>
    <x v="109"/>
    <n v="52"/>
    <s v="M"/>
    <m/>
    <n v="696"/>
    <x v="501"/>
    <n v="631.96"/>
    <n v="6544.6816438356173"/>
    <n v="10"/>
  </r>
  <r>
    <n v="4053908892"/>
    <d v="2018-11-02T00:00:00"/>
    <n v="5"/>
    <x v="20"/>
    <x v="19"/>
    <x v="86"/>
    <n v="53"/>
    <s v="M"/>
    <m/>
    <n v="385"/>
    <x v="501"/>
    <n v="631.96"/>
    <n v="6544.6816438356173"/>
    <n v="11"/>
  </r>
  <r>
    <n v="4053908892"/>
    <d v="2018-11-03T00:00:00"/>
    <n v="3"/>
    <x v="35"/>
    <x v="21"/>
    <x v="71"/>
    <n v="55"/>
    <s v="M"/>
    <m/>
    <n v="579"/>
    <x v="501"/>
    <n v="631.96"/>
    <n v="6544.6816438356173"/>
    <n v="11"/>
  </r>
  <r>
    <n v="4053908892"/>
    <d v="2018-11-07T00:00:00"/>
    <n v="7"/>
    <x v="8"/>
    <x v="8"/>
    <x v="35"/>
    <n v="62"/>
    <s v="F"/>
    <m/>
    <n v="1330"/>
    <x v="501"/>
    <n v="631.96"/>
    <n v="6544.6816438356173"/>
    <n v="11"/>
  </r>
  <r>
    <n v="4060619000"/>
    <d v="2018-01-01T00:00:00"/>
    <n v="7"/>
    <x v="34"/>
    <x v="4"/>
    <x v="157"/>
    <n v="39"/>
    <s v="M"/>
    <m/>
    <n v="1624"/>
    <x v="1126"/>
    <n v="652.91999999999996"/>
    <n v="6761.7468493150673"/>
    <n v="1"/>
  </r>
  <r>
    <n v="4060619000"/>
    <d v="2018-01-01T00:00:00"/>
    <n v="1"/>
    <x v="10"/>
    <x v="9"/>
    <x v="61"/>
    <n v="29"/>
    <s v="M"/>
    <m/>
    <n v="234"/>
    <x v="1126"/>
    <n v="652.91999999999996"/>
    <n v="6761.7468493150673"/>
    <n v="1"/>
  </r>
  <r>
    <n v="4060619000"/>
    <d v="2018-01-10T00:00:00"/>
    <n v="5"/>
    <x v="42"/>
    <x v="10"/>
    <x v="38"/>
    <n v="55"/>
    <s v="M"/>
    <m/>
    <n v="1165"/>
    <x v="1126"/>
    <n v="652.91999999999996"/>
    <n v="6761.7468493150673"/>
    <n v="1"/>
  </r>
  <r>
    <n v="4060619000"/>
    <d v="2018-02-17T00:00:00"/>
    <n v="3"/>
    <x v="33"/>
    <x v="31"/>
    <x v="82"/>
    <n v="62"/>
    <s v="M"/>
    <m/>
    <n v="429"/>
    <x v="1126"/>
    <n v="652.91999999999996"/>
    <n v="6761.7468493150673"/>
    <n v="2"/>
  </r>
  <r>
    <n v="4060619000"/>
    <d v="2018-02-27T00:00:00"/>
    <n v="7"/>
    <x v="43"/>
    <x v="6"/>
    <x v="164"/>
    <n v="35"/>
    <s v="M"/>
    <m/>
    <n v="616"/>
    <x v="1126"/>
    <n v="652.91999999999996"/>
    <n v="6761.7468493150673"/>
    <n v="2"/>
  </r>
  <r>
    <n v="4060619000"/>
    <d v="2018-03-07T00:00:00"/>
    <n v="1"/>
    <x v="35"/>
    <x v="21"/>
    <x v="126"/>
    <n v="32"/>
    <s v="F"/>
    <m/>
    <n v="209"/>
    <x v="1126"/>
    <n v="652.91999999999996"/>
    <n v="6761.7468493150673"/>
    <n v="3"/>
  </r>
  <r>
    <n v="4060619000"/>
    <d v="2018-03-21T00:00:00"/>
    <n v="4"/>
    <x v="5"/>
    <x v="5"/>
    <x v="82"/>
    <n v="33"/>
    <s v="M"/>
    <m/>
    <n v="572"/>
    <x v="1126"/>
    <n v="652.91999999999996"/>
    <n v="6761.7468493150673"/>
    <n v="3"/>
  </r>
  <r>
    <n v="4060619000"/>
    <d v="2018-03-23T00:00:00"/>
    <n v="4"/>
    <x v="25"/>
    <x v="24"/>
    <x v="148"/>
    <n v="55"/>
    <s v="F"/>
    <m/>
    <n v="968"/>
    <x v="1126"/>
    <n v="652.91999999999996"/>
    <n v="6761.7468493150673"/>
    <n v="3"/>
  </r>
  <r>
    <n v="4060619000"/>
    <d v="2018-03-27T00:00:00"/>
    <n v="4"/>
    <x v="36"/>
    <x v="32"/>
    <x v="143"/>
    <n v="58"/>
    <s v="M"/>
    <m/>
    <n v="732"/>
    <x v="1126"/>
    <n v="652.91999999999996"/>
    <n v="6761.7468493150673"/>
    <n v="3"/>
  </r>
  <r>
    <n v="4060619000"/>
    <d v="2018-04-07T00:00:00"/>
    <n v="1"/>
    <x v="22"/>
    <x v="21"/>
    <x v="78"/>
    <n v="36"/>
    <s v="M"/>
    <m/>
    <n v="150"/>
    <x v="1126"/>
    <n v="652.91999999999996"/>
    <n v="6761.7468493150673"/>
    <n v="4"/>
  </r>
  <r>
    <n v="4060619000"/>
    <d v="2018-04-28T00:00:00"/>
    <n v="3"/>
    <x v="42"/>
    <x v="10"/>
    <x v="3"/>
    <n v="64"/>
    <s v="F"/>
    <m/>
    <n v="711"/>
    <x v="1126"/>
    <n v="652.91999999999996"/>
    <n v="6761.7468493150673"/>
    <n v="4"/>
  </r>
  <r>
    <n v="4060619000"/>
    <d v="2018-05-26T00:00:00"/>
    <n v="5"/>
    <x v="45"/>
    <x v="0"/>
    <x v="31"/>
    <n v="35"/>
    <s v="M"/>
    <m/>
    <n v="480"/>
    <x v="1126"/>
    <n v="652.91999999999996"/>
    <n v="6761.7468493150673"/>
    <n v="5"/>
  </r>
  <r>
    <n v="4060619000"/>
    <d v="2018-05-30T00:00:00"/>
    <n v="7"/>
    <x v="26"/>
    <x v="25"/>
    <x v="148"/>
    <n v="63"/>
    <s v="F"/>
    <m/>
    <n v="1694"/>
    <x v="1126"/>
    <n v="652.91999999999996"/>
    <n v="6761.7468493150673"/>
    <n v="5"/>
  </r>
  <r>
    <n v="4060619000"/>
    <d v="2018-06-02T00:00:00"/>
    <n v="3"/>
    <x v="25"/>
    <x v="24"/>
    <x v="30"/>
    <n v="47"/>
    <s v="F"/>
    <m/>
    <n v="678"/>
    <x v="1126"/>
    <n v="652.91999999999996"/>
    <n v="6761.7468493150673"/>
    <n v="6"/>
  </r>
  <r>
    <n v="4060619000"/>
    <d v="2018-06-27T00:00:00"/>
    <n v="7"/>
    <x v="40"/>
    <x v="36"/>
    <x v="122"/>
    <n v="43"/>
    <s v="F"/>
    <m/>
    <n v="665"/>
    <x v="1126"/>
    <n v="652.91999999999996"/>
    <n v="6761.7468493150673"/>
    <n v="6"/>
  </r>
  <r>
    <n v="4060619000"/>
    <d v="2018-07-06T00:00:00"/>
    <n v="1"/>
    <x v="2"/>
    <x v="2"/>
    <x v="83"/>
    <n v="28"/>
    <s v="M"/>
    <m/>
    <n v="222"/>
    <x v="1126"/>
    <n v="652.91999999999996"/>
    <n v="6761.7468493150673"/>
    <n v="7"/>
  </r>
  <r>
    <n v="4060619000"/>
    <d v="2018-07-08T00:00:00"/>
    <n v="7"/>
    <x v="34"/>
    <x v="4"/>
    <x v="142"/>
    <n v="53"/>
    <s v="F"/>
    <n v="1"/>
    <n v="847"/>
    <x v="1126"/>
    <n v="652.91999999999996"/>
    <n v="6761.7468493150673"/>
    <n v="7"/>
  </r>
  <r>
    <n v="4060619000"/>
    <d v="2018-07-14T00:00:00"/>
    <n v="1"/>
    <x v="14"/>
    <x v="13"/>
    <x v="10"/>
    <n v="38"/>
    <s v="F"/>
    <m/>
    <n v="142"/>
    <x v="1126"/>
    <n v="652.91999999999996"/>
    <n v="6761.7468493150673"/>
    <n v="7"/>
  </r>
  <r>
    <n v="4060619000"/>
    <d v="2018-08-03T00:00:00"/>
    <n v="6"/>
    <x v="34"/>
    <x v="4"/>
    <x v="60"/>
    <n v="29"/>
    <s v="F"/>
    <m/>
    <n v="1302"/>
    <x v="1126"/>
    <n v="652.91999999999996"/>
    <n v="6761.7468493150673"/>
    <n v="8"/>
  </r>
  <r>
    <n v="4060619000"/>
    <d v="2018-08-16T00:00:00"/>
    <n v="3"/>
    <x v="21"/>
    <x v="20"/>
    <x v="6"/>
    <n v="42"/>
    <s v="M"/>
    <m/>
    <n v="543"/>
    <x v="1126"/>
    <n v="652.91999999999996"/>
    <n v="6761.7468493150673"/>
    <n v="8"/>
  </r>
  <r>
    <n v="4060619000"/>
    <d v="2018-08-29T00:00:00"/>
    <n v="2"/>
    <x v="32"/>
    <x v="30"/>
    <x v="165"/>
    <n v="38"/>
    <s v="M"/>
    <m/>
    <n v="160"/>
    <x v="1126"/>
    <n v="652.91999999999996"/>
    <n v="6761.7468493150673"/>
    <n v="8"/>
  </r>
  <r>
    <n v="4060619000"/>
    <d v="2018-08-31T00:00:00"/>
    <n v="1"/>
    <x v="43"/>
    <x v="6"/>
    <x v="75"/>
    <n v="64"/>
    <s v="F"/>
    <m/>
    <n v="116"/>
    <x v="1126"/>
    <n v="652.91999999999996"/>
    <n v="6761.7468493150673"/>
    <n v="8"/>
  </r>
  <r>
    <n v="4060619000"/>
    <d v="2018-09-03T00:00:00"/>
    <n v="4"/>
    <x v="37"/>
    <x v="33"/>
    <x v="140"/>
    <n v="47"/>
    <s v="F"/>
    <m/>
    <n v="328"/>
    <x v="1126"/>
    <n v="652.91999999999996"/>
    <n v="6761.7468493150673"/>
    <n v="9"/>
  </r>
  <r>
    <n v="4060619000"/>
    <d v="2018-09-07T00:00:00"/>
    <n v="2"/>
    <x v="34"/>
    <x v="4"/>
    <x v="76"/>
    <n v="48"/>
    <s v="M"/>
    <m/>
    <n v="238"/>
    <x v="1126"/>
    <n v="652.91999999999996"/>
    <n v="6761.7468493150673"/>
    <n v="9"/>
  </r>
  <r>
    <n v="4060619000"/>
    <d v="2018-09-11T00:00:00"/>
    <n v="3"/>
    <x v="39"/>
    <x v="35"/>
    <x v="114"/>
    <n v="61"/>
    <s v="M"/>
    <m/>
    <n v="261"/>
    <x v="1126"/>
    <n v="652.91999999999996"/>
    <n v="6761.7468493150673"/>
    <n v="9"/>
  </r>
  <r>
    <n v="4060619000"/>
    <d v="2018-10-04T00:00:00"/>
    <n v="3"/>
    <x v="43"/>
    <x v="6"/>
    <x v="75"/>
    <n v="27"/>
    <s v="F"/>
    <m/>
    <n v="348"/>
    <x v="1126"/>
    <n v="652.91999999999996"/>
    <n v="6761.7468493150673"/>
    <n v="10"/>
  </r>
  <r>
    <n v="4060619000"/>
    <d v="2018-10-21T00:00:00"/>
    <n v="6"/>
    <x v="25"/>
    <x v="24"/>
    <x v="129"/>
    <n v="56"/>
    <s v="F"/>
    <m/>
    <n v="798"/>
    <x v="1126"/>
    <n v="652.91999999999996"/>
    <n v="6761.7468493150673"/>
    <n v="10"/>
  </r>
  <r>
    <n v="4060619000"/>
    <d v="2018-10-22T00:00:00"/>
    <n v="2"/>
    <x v="49"/>
    <x v="40"/>
    <x v="172"/>
    <n v="62"/>
    <s v="F"/>
    <m/>
    <n v="422"/>
    <x v="1126"/>
    <n v="652.91999999999996"/>
    <n v="6761.7468493150673"/>
    <n v="10"/>
  </r>
  <r>
    <n v="4060619000"/>
    <d v="2018-10-28T00:00:00"/>
    <n v="5"/>
    <x v="2"/>
    <x v="2"/>
    <x v="23"/>
    <n v="28"/>
    <s v="F"/>
    <m/>
    <n v="450"/>
    <x v="1126"/>
    <n v="652.91999999999996"/>
    <n v="6761.7468493150673"/>
    <n v="10"/>
  </r>
  <r>
    <n v="4066129013"/>
    <d v="2018-01-17T00:00:00"/>
    <n v="3"/>
    <x v="20"/>
    <x v="19"/>
    <x v="110"/>
    <n v="54"/>
    <s v="F"/>
    <m/>
    <n v="459"/>
    <x v="473"/>
    <n v="702.67"/>
    <n v="7276.9660273972595"/>
    <n v="1"/>
  </r>
  <r>
    <n v="4066129013"/>
    <d v="2018-01-21T00:00:00"/>
    <n v="5"/>
    <x v="11"/>
    <x v="10"/>
    <x v="91"/>
    <n v="47"/>
    <s v="F"/>
    <m/>
    <n v="695"/>
    <x v="473"/>
    <n v="702.67"/>
    <n v="7276.9660273972595"/>
    <n v="1"/>
  </r>
  <r>
    <n v="4066129013"/>
    <d v="2018-01-22T00:00:00"/>
    <n v="6"/>
    <x v="19"/>
    <x v="18"/>
    <x v="47"/>
    <n v="42"/>
    <s v="F"/>
    <m/>
    <n v="1146"/>
    <x v="473"/>
    <n v="702.67"/>
    <n v="7276.9660273972595"/>
    <n v="1"/>
  </r>
  <r>
    <n v="4066129013"/>
    <d v="2018-02-03T00:00:00"/>
    <n v="1"/>
    <x v="6"/>
    <x v="6"/>
    <x v="161"/>
    <n v="46"/>
    <s v="M"/>
    <m/>
    <n v="247"/>
    <x v="473"/>
    <n v="702.67"/>
    <n v="7276.9660273972595"/>
    <n v="2"/>
  </r>
  <r>
    <n v="4066129013"/>
    <d v="2018-02-12T00:00:00"/>
    <n v="4"/>
    <x v="19"/>
    <x v="18"/>
    <x v="16"/>
    <n v="30"/>
    <s v="F"/>
    <m/>
    <n v="856"/>
    <x v="473"/>
    <n v="702.67"/>
    <n v="7276.9660273972595"/>
    <n v="2"/>
  </r>
  <r>
    <n v="4066129013"/>
    <d v="2018-03-03T00:00:00"/>
    <n v="1"/>
    <x v="0"/>
    <x v="0"/>
    <x v="121"/>
    <n v="54"/>
    <s v="F"/>
    <m/>
    <n v="125"/>
    <x v="473"/>
    <n v="702.67"/>
    <n v="7276.9660273972595"/>
    <n v="3"/>
  </r>
  <r>
    <n v="4066129013"/>
    <d v="2018-03-08T00:00:00"/>
    <n v="1"/>
    <x v="14"/>
    <x v="13"/>
    <x v="133"/>
    <n v="59"/>
    <s v="M"/>
    <m/>
    <n v="177"/>
    <x v="473"/>
    <n v="702.67"/>
    <n v="7276.9660273972595"/>
    <n v="3"/>
  </r>
  <r>
    <n v="4066129013"/>
    <d v="2018-03-13T00:00:00"/>
    <n v="3"/>
    <x v="28"/>
    <x v="17"/>
    <x v="67"/>
    <n v="43"/>
    <s v="M"/>
    <m/>
    <n v="648"/>
    <x v="473"/>
    <n v="702.67"/>
    <n v="7276.9660273972595"/>
    <n v="3"/>
  </r>
  <r>
    <n v="4066129013"/>
    <d v="2018-05-17T00:00:00"/>
    <n v="6"/>
    <x v="2"/>
    <x v="2"/>
    <x v="49"/>
    <n v="58"/>
    <s v="F"/>
    <n v="1"/>
    <n v="1020"/>
    <x v="473"/>
    <n v="702.67"/>
    <n v="7276.9660273972595"/>
    <n v="5"/>
  </r>
  <r>
    <n v="4066129013"/>
    <d v="2018-05-18T00:00:00"/>
    <n v="7"/>
    <x v="32"/>
    <x v="30"/>
    <x v="123"/>
    <n v="43"/>
    <s v="F"/>
    <m/>
    <n v="1134"/>
    <x v="473"/>
    <n v="702.67"/>
    <n v="7276.9660273972595"/>
    <n v="5"/>
  </r>
  <r>
    <n v="4066129013"/>
    <d v="2018-05-30T00:00:00"/>
    <n v="7"/>
    <x v="7"/>
    <x v="7"/>
    <x v="82"/>
    <n v="41"/>
    <s v="F"/>
    <m/>
    <n v="1001"/>
    <x v="473"/>
    <n v="702.67"/>
    <n v="7276.9660273972595"/>
    <n v="5"/>
  </r>
  <r>
    <n v="4066129013"/>
    <d v="2018-06-05T00:00:00"/>
    <n v="3"/>
    <x v="16"/>
    <x v="15"/>
    <x v="40"/>
    <n v="36"/>
    <s v="F"/>
    <m/>
    <n v="606"/>
    <x v="473"/>
    <n v="702.67"/>
    <n v="7276.9660273972595"/>
    <n v="6"/>
  </r>
  <r>
    <n v="4066129013"/>
    <d v="2018-07-03T00:00:00"/>
    <n v="3"/>
    <x v="26"/>
    <x v="25"/>
    <x v="64"/>
    <n v="32"/>
    <s v="M"/>
    <m/>
    <n v="354"/>
    <x v="473"/>
    <n v="702.67"/>
    <n v="7276.9660273972595"/>
    <n v="7"/>
  </r>
  <r>
    <n v="4066129013"/>
    <d v="2018-07-21T00:00:00"/>
    <n v="6"/>
    <x v="2"/>
    <x v="2"/>
    <x v="159"/>
    <n v="34"/>
    <s v="M"/>
    <m/>
    <n v="552"/>
    <x v="473"/>
    <n v="702.67"/>
    <n v="7276.9660273972595"/>
    <n v="7"/>
  </r>
  <r>
    <n v="4066129013"/>
    <d v="2018-08-16T00:00:00"/>
    <n v="2"/>
    <x v="12"/>
    <x v="11"/>
    <x v="24"/>
    <n v="58"/>
    <s v="F"/>
    <m/>
    <n v="472"/>
    <x v="473"/>
    <n v="702.67"/>
    <n v="7276.9660273972595"/>
    <n v="8"/>
  </r>
  <r>
    <n v="4066129013"/>
    <d v="2018-09-10T00:00:00"/>
    <n v="3"/>
    <x v="48"/>
    <x v="39"/>
    <x v="48"/>
    <n v="39"/>
    <s v="F"/>
    <m/>
    <n v="282"/>
    <x v="473"/>
    <n v="702.67"/>
    <n v="7276.9660273972595"/>
    <n v="9"/>
  </r>
  <r>
    <n v="4066129013"/>
    <d v="2018-10-02T00:00:00"/>
    <n v="3"/>
    <x v="35"/>
    <x v="21"/>
    <x v="146"/>
    <n v="51"/>
    <s v="M"/>
    <m/>
    <n v="351"/>
    <x v="473"/>
    <n v="702.67"/>
    <n v="7276.9660273972595"/>
    <n v="10"/>
  </r>
  <r>
    <n v="4066129013"/>
    <d v="2018-10-18T00:00:00"/>
    <n v="5"/>
    <x v="40"/>
    <x v="36"/>
    <x v="135"/>
    <n v="28"/>
    <s v="M"/>
    <m/>
    <n v="535"/>
    <x v="473"/>
    <n v="702.67"/>
    <n v="7276.9660273972595"/>
    <n v="10"/>
  </r>
  <r>
    <n v="4066129013"/>
    <d v="2018-10-23T00:00:00"/>
    <n v="3"/>
    <x v="37"/>
    <x v="33"/>
    <x v="108"/>
    <n v="29"/>
    <s v="M"/>
    <m/>
    <n v="432"/>
    <x v="473"/>
    <n v="702.67"/>
    <n v="7276.9660273972595"/>
    <n v="10"/>
  </r>
  <r>
    <n v="4066129013"/>
    <d v="2018-10-25T00:00:00"/>
    <n v="3"/>
    <x v="24"/>
    <x v="23"/>
    <x v="166"/>
    <n v="30"/>
    <s v="M"/>
    <m/>
    <n v="315"/>
    <x v="473"/>
    <n v="702.67"/>
    <n v="7276.9660273972595"/>
    <n v="10"/>
  </r>
  <r>
    <n v="4066129013"/>
    <d v="2018-10-27T00:00:00"/>
    <n v="6"/>
    <x v="10"/>
    <x v="9"/>
    <x v="31"/>
    <n v="29"/>
    <s v="M"/>
    <m/>
    <n v="576"/>
    <x v="473"/>
    <n v="702.67"/>
    <n v="7276.9660273972595"/>
    <n v="10"/>
  </r>
  <r>
    <n v="4066129013"/>
    <d v="2018-10-30T00:00:00"/>
    <n v="5"/>
    <x v="30"/>
    <x v="28"/>
    <x v="99"/>
    <n v="33"/>
    <s v="F"/>
    <m/>
    <n v="820"/>
    <x v="473"/>
    <n v="702.67"/>
    <n v="7276.9660273972595"/>
    <n v="10"/>
  </r>
  <r>
    <n v="4066129013"/>
    <d v="2018-11-03T00:00:00"/>
    <n v="1"/>
    <x v="29"/>
    <x v="27"/>
    <x v="47"/>
    <n v="44"/>
    <s v="F"/>
    <m/>
    <n v="191"/>
    <x v="473"/>
    <n v="702.67"/>
    <n v="7276.9660273972595"/>
    <n v="11"/>
  </r>
  <r>
    <n v="4066129013"/>
    <d v="2018-11-06T00:00:00"/>
    <n v="6"/>
    <x v="6"/>
    <x v="6"/>
    <x v="31"/>
    <n v="31"/>
    <s v="F"/>
    <m/>
    <n v="576"/>
    <x v="473"/>
    <n v="702.67"/>
    <n v="7276.9660273972595"/>
    <n v="11"/>
  </r>
  <r>
    <n v="4066129013"/>
    <d v="2018-11-06T00:00:00"/>
    <n v="1"/>
    <x v="46"/>
    <x v="9"/>
    <x v="153"/>
    <n v="43"/>
    <s v="M"/>
    <m/>
    <n v="206"/>
    <x v="473"/>
    <n v="702.67"/>
    <n v="7276.9660273972595"/>
    <n v="11"/>
  </r>
  <r>
    <n v="4066817890"/>
    <d v="2018-01-02T00:00:00"/>
    <n v="7"/>
    <x v="42"/>
    <x v="10"/>
    <x v="117"/>
    <n v="49"/>
    <s v="F"/>
    <m/>
    <n v="1750"/>
    <x v="1127"/>
    <n v="727.98"/>
    <n v="7539.0805479452065"/>
    <n v="1"/>
  </r>
  <r>
    <n v="4066817890"/>
    <d v="2018-01-02T00:00:00"/>
    <n v="1"/>
    <x v="5"/>
    <x v="5"/>
    <x v="91"/>
    <n v="36"/>
    <s v="M"/>
    <m/>
    <n v="139"/>
    <x v="1127"/>
    <n v="727.98"/>
    <n v="7539.0805479452065"/>
    <n v="1"/>
  </r>
  <r>
    <n v="4066817890"/>
    <d v="2018-01-27T00:00:00"/>
    <n v="5"/>
    <x v="45"/>
    <x v="0"/>
    <x v="175"/>
    <n v="53"/>
    <s v="M"/>
    <m/>
    <n v="680"/>
    <x v="1127"/>
    <n v="727.98"/>
    <n v="7539.0805479452065"/>
    <n v="1"/>
  </r>
  <r>
    <n v="4066817890"/>
    <d v="2018-02-26T00:00:00"/>
    <n v="4"/>
    <x v="39"/>
    <x v="35"/>
    <x v="25"/>
    <n v="60"/>
    <s v="M"/>
    <m/>
    <n v="796"/>
    <x v="1127"/>
    <n v="727.98"/>
    <n v="7539.0805479452065"/>
    <n v="2"/>
  </r>
  <r>
    <n v="4066817890"/>
    <d v="2018-03-07T00:00:00"/>
    <n v="6"/>
    <x v="21"/>
    <x v="20"/>
    <x v="62"/>
    <n v="43"/>
    <s v="F"/>
    <m/>
    <n v="468"/>
    <x v="1127"/>
    <n v="727.98"/>
    <n v="7539.0805479452065"/>
    <n v="3"/>
  </r>
  <r>
    <n v="4066817890"/>
    <d v="2018-04-06T00:00:00"/>
    <n v="5"/>
    <x v="29"/>
    <x v="27"/>
    <x v="35"/>
    <n v="34"/>
    <s v="M"/>
    <m/>
    <n v="950"/>
    <x v="1127"/>
    <n v="727.98"/>
    <n v="7539.0805479452065"/>
    <n v="4"/>
  </r>
  <r>
    <n v="4066817890"/>
    <d v="2018-04-20T00:00:00"/>
    <n v="5"/>
    <x v="5"/>
    <x v="5"/>
    <x v="69"/>
    <n v="29"/>
    <s v="M"/>
    <m/>
    <n v="855"/>
    <x v="1127"/>
    <n v="727.98"/>
    <n v="7539.0805479452065"/>
    <n v="4"/>
  </r>
  <r>
    <n v="4066817890"/>
    <d v="2018-04-25T00:00:00"/>
    <n v="4"/>
    <x v="19"/>
    <x v="18"/>
    <x v="125"/>
    <n v="28"/>
    <s v="M"/>
    <m/>
    <n v="604"/>
    <x v="1127"/>
    <n v="727.98"/>
    <n v="7539.0805479452065"/>
    <n v="4"/>
  </r>
  <r>
    <n v="4066817890"/>
    <d v="2018-04-25T00:00:00"/>
    <n v="1"/>
    <x v="48"/>
    <x v="39"/>
    <x v="49"/>
    <n v="54"/>
    <s v="F"/>
    <m/>
    <n v="170"/>
    <x v="1127"/>
    <n v="727.98"/>
    <n v="7539.0805479452065"/>
    <n v="4"/>
  </r>
  <r>
    <n v="4066817890"/>
    <d v="2018-05-19T00:00:00"/>
    <n v="7"/>
    <x v="17"/>
    <x v="16"/>
    <x v="166"/>
    <n v="44"/>
    <s v="M"/>
    <m/>
    <n v="735"/>
    <x v="1127"/>
    <n v="727.98"/>
    <n v="7539.0805479452065"/>
    <n v="5"/>
  </r>
  <r>
    <n v="4066817890"/>
    <d v="2018-05-22T00:00:00"/>
    <n v="6"/>
    <x v="45"/>
    <x v="0"/>
    <x v="91"/>
    <n v="65"/>
    <s v="F"/>
    <m/>
    <n v="834"/>
    <x v="1127"/>
    <n v="727.98"/>
    <n v="7539.0805479452065"/>
    <n v="5"/>
  </r>
  <r>
    <n v="4066817890"/>
    <d v="2018-05-22T00:00:00"/>
    <n v="3"/>
    <x v="18"/>
    <x v="17"/>
    <x v="19"/>
    <n v="57"/>
    <s v="F"/>
    <m/>
    <n v="279"/>
    <x v="1127"/>
    <n v="727.98"/>
    <n v="7539.0805479452065"/>
    <n v="5"/>
  </r>
  <r>
    <n v="4066817890"/>
    <d v="2018-05-27T00:00:00"/>
    <n v="1"/>
    <x v="13"/>
    <x v="12"/>
    <x v="98"/>
    <n v="42"/>
    <s v="F"/>
    <m/>
    <n v="140"/>
    <x v="1127"/>
    <n v="727.98"/>
    <n v="7539.0805479452065"/>
    <n v="5"/>
  </r>
  <r>
    <n v="4066817890"/>
    <d v="2018-06-01T00:00:00"/>
    <n v="4"/>
    <x v="4"/>
    <x v="4"/>
    <x v="95"/>
    <n v="33"/>
    <s v="F"/>
    <m/>
    <n v="828"/>
    <x v="1127"/>
    <n v="727.98"/>
    <n v="7539.0805479452065"/>
    <n v="6"/>
  </r>
  <r>
    <n v="4066817890"/>
    <d v="2018-06-26T00:00:00"/>
    <n v="6"/>
    <x v="45"/>
    <x v="0"/>
    <x v="132"/>
    <n v="54"/>
    <s v="F"/>
    <m/>
    <n v="1014"/>
    <x v="1127"/>
    <n v="727.98"/>
    <n v="7539.0805479452065"/>
    <n v="6"/>
  </r>
  <r>
    <n v="4066817890"/>
    <d v="2018-07-01T00:00:00"/>
    <n v="4"/>
    <x v="2"/>
    <x v="2"/>
    <x v="50"/>
    <n v="30"/>
    <s v="F"/>
    <n v="1"/>
    <n v="480"/>
    <x v="1127"/>
    <n v="727.98"/>
    <n v="7539.0805479452065"/>
    <n v="7"/>
  </r>
  <r>
    <n v="4066817890"/>
    <d v="2018-07-04T00:00:00"/>
    <n v="6"/>
    <x v="19"/>
    <x v="18"/>
    <x v="91"/>
    <n v="50"/>
    <s v="F"/>
    <m/>
    <n v="834"/>
    <x v="1127"/>
    <n v="727.98"/>
    <n v="7539.0805479452065"/>
    <n v="7"/>
  </r>
  <r>
    <n v="4066817890"/>
    <d v="2018-07-05T00:00:00"/>
    <n v="5"/>
    <x v="20"/>
    <x v="19"/>
    <x v="95"/>
    <n v="40"/>
    <s v="F"/>
    <m/>
    <n v="1035"/>
    <x v="1127"/>
    <n v="727.98"/>
    <n v="7539.0805479452065"/>
    <n v="7"/>
  </r>
  <r>
    <n v="4066817890"/>
    <d v="2018-07-26T00:00:00"/>
    <n v="7"/>
    <x v="33"/>
    <x v="31"/>
    <x v="49"/>
    <n v="28"/>
    <s v="F"/>
    <m/>
    <n v="1190"/>
    <x v="1127"/>
    <n v="727.98"/>
    <n v="7539.0805479452065"/>
    <n v="7"/>
  </r>
  <r>
    <n v="4066817890"/>
    <d v="2018-07-27T00:00:00"/>
    <n v="5"/>
    <x v="22"/>
    <x v="21"/>
    <x v="144"/>
    <n v="33"/>
    <s v="F"/>
    <m/>
    <n v="1065"/>
    <x v="1127"/>
    <n v="727.98"/>
    <n v="7539.0805479452065"/>
    <n v="7"/>
  </r>
  <r>
    <n v="4066817890"/>
    <d v="2018-08-01T00:00:00"/>
    <n v="2"/>
    <x v="42"/>
    <x v="10"/>
    <x v="65"/>
    <n v="35"/>
    <s v="F"/>
    <n v="1"/>
    <n v="388"/>
    <x v="1127"/>
    <n v="727.98"/>
    <n v="7539.0805479452065"/>
    <n v="8"/>
  </r>
  <r>
    <n v="4066817890"/>
    <d v="2018-08-20T00:00:00"/>
    <n v="7"/>
    <x v="31"/>
    <x v="29"/>
    <x v="5"/>
    <n v="32"/>
    <s v="M"/>
    <m/>
    <n v="791"/>
    <x v="1127"/>
    <n v="727.98"/>
    <n v="7539.0805479452065"/>
    <n v="8"/>
  </r>
  <r>
    <n v="4066817890"/>
    <d v="2018-08-22T00:00:00"/>
    <n v="5"/>
    <x v="9"/>
    <x v="4"/>
    <x v="29"/>
    <n v="39"/>
    <s v="F"/>
    <m/>
    <n v="930"/>
    <x v="1127"/>
    <n v="727.98"/>
    <n v="7539.0805479452065"/>
    <n v="8"/>
  </r>
  <r>
    <n v="4066817890"/>
    <d v="2018-09-03T00:00:00"/>
    <n v="2"/>
    <x v="13"/>
    <x v="12"/>
    <x v="71"/>
    <n v="38"/>
    <s v="F"/>
    <m/>
    <n v="386"/>
    <x v="1127"/>
    <n v="727.98"/>
    <n v="7539.0805479452065"/>
    <n v="9"/>
  </r>
  <r>
    <n v="4066817890"/>
    <d v="2018-09-05T00:00:00"/>
    <n v="7"/>
    <x v="23"/>
    <x v="22"/>
    <x v="140"/>
    <n v="43"/>
    <s v="F"/>
    <m/>
    <n v="574"/>
    <x v="1127"/>
    <n v="727.98"/>
    <n v="7539.0805479452065"/>
    <n v="9"/>
  </r>
  <r>
    <n v="4066817890"/>
    <d v="2018-09-06T00:00:00"/>
    <n v="2"/>
    <x v="4"/>
    <x v="4"/>
    <x v="70"/>
    <n v="53"/>
    <s v="M"/>
    <m/>
    <n v="330"/>
    <x v="1127"/>
    <n v="727.98"/>
    <n v="7539.0805479452065"/>
    <n v="9"/>
  </r>
  <r>
    <n v="4066817890"/>
    <d v="2018-09-17T00:00:00"/>
    <n v="4"/>
    <x v="12"/>
    <x v="11"/>
    <x v="24"/>
    <n v="63"/>
    <s v="M"/>
    <m/>
    <n v="944"/>
    <x v="1127"/>
    <n v="727.98"/>
    <n v="7539.0805479452065"/>
    <n v="9"/>
  </r>
  <r>
    <n v="4066817890"/>
    <d v="2018-10-01T00:00:00"/>
    <n v="2"/>
    <x v="46"/>
    <x v="9"/>
    <x v="32"/>
    <n v="59"/>
    <s v="F"/>
    <m/>
    <n v="436"/>
    <x v="1127"/>
    <n v="727.98"/>
    <n v="7539.0805479452065"/>
    <n v="10"/>
  </r>
  <r>
    <n v="4066817890"/>
    <d v="2018-10-06T00:00:00"/>
    <n v="4"/>
    <x v="14"/>
    <x v="13"/>
    <x v="81"/>
    <n v="45"/>
    <s v="M"/>
    <m/>
    <n v="952"/>
    <x v="1127"/>
    <n v="727.98"/>
    <n v="7539.0805479452065"/>
    <n v="10"/>
  </r>
  <r>
    <n v="4066817890"/>
    <d v="2018-10-11T00:00:00"/>
    <n v="7"/>
    <x v="26"/>
    <x v="25"/>
    <x v="156"/>
    <n v="38"/>
    <s v="M"/>
    <m/>
    <n v="1099"/>
    <x v="1127"/>
    <n v="727.98"/>
    <n v="7539.0805479452065"/>
    <n v="10"/>
  </r>
  <r>
    <n v="4066817890"/>
    <d v="2018-10-28T00:00:00"/>
    <n v="3"/>
    <x v="15"/>
    <x v="14"/>
    <x v="83"/>
    <n v="34"/>
    <s v="F"/>
    <m/>
    <n v="666"/>
    <x v="1127"/>
    <n v="727.98"/>
    <n v="7539.0805479452065"/>
    <n v="10"/>
  </r>
  <r>
    <n v="4066817890"/>
    <d v="2018-10-31T00:00:00"/>
    <n v="1"/>
    <x v="1"/>
    <x v="1"/>
    <x v="16"/>
    <n v="64"/>
    <s v="M"/>
    <m/>
    <n v="214"/>
    <x v="1127"/>
    <n v="727.98"/>
    <n v="7539.0805479452065"/>
    <n v="10"/>
  </r>
  <r>
    <n v="4066817890"/>
    <d v="2018-11-05T00:00:00"/>
    <n v="3"/>
    <x v="2"/>
    <x v="2"/>
    <x v="166"/>
    <n v="63"/>
    <s v="F"/>
    <m/>
    <n v="315"/>
    <x v="1127"/>
    <n v="727.98"/>
    <n v="7539.0805479452065"/>
    <n v="11"/>
  </r>
  <r>
    <n v="4067860145"/>
    <d v="2018-01-04T00:00:00"/>
    <n v="7"/>
    <x v="5"/>
    <x v="5"/>
    <x v="115"/>
    <n v="61"/>
    <s v="M"/>
    <m/>
    <n v="1708"/>
    <x v="785"/>
    <n v="787.19999999999993"/>
    <n v="8152.3726027397261"/>
    <n v="1"/>
  </r>
  <r>
    <n v="4067860145"/>
    <d v="2018-01-12T00:00:00"/>
    <n v="2"/>
    <x v="35"/>
    <x v="21"/>
    <x v="63"/>
    <n v="60"/>
    <s v="M"/>
    <m/>
    <n v="356"/>
    <x v="785"/>
    <n v="787.19999999999993"/>
    <n v="8152.3726027397261"/>
    <n v="1"/>
  </r>
  <r>
    <n v="4067860145"/>
    <d v="2018-01-15T00:00:00"/>
    <n v="5"/>
    <x v="23"/>
    <x v="22"/>
    <x v="144"/>
    <n v="60"/>
    <s v="F"/>
    <m/>
    <n v="1065"/>
    <x v="785"/>
    <n v="787.19999999999993"/>
    <n v="8152.3726027397261"/>
    <n v="1"/>
  </r>
  <r>
    <n v="4067860145"/>
    <d v="2018-01-21T00:00:00"/>
    <n v="5"/>
    <x v="27"/>
    <x v="26"/>
    <x v="70"/>
    <n v="36"/>
    <s v="M"/>
    <m/>
    <n v="825"/>
    <x v="785"/>
    <n v="787.19999999999993"/>
    <n v="8152.3726027397261"/>
    <n v="1"/>
  </r>
  <r>
    <n v="4067860145"/>
    <d v="2018-02-07T00:00:00"/>
    <n v="1"/>
    <x v="15"/>
    <x v="14"/>
    <x v="73"/>
    <n v="34"/>
    <s v="F"/>
    <m/>
    <n v="131"/>
    <x v="785"/>
    <n v="787.19999999999993"/>
    <n v="8152.3726027397261"/>
    <n v="2"/>
  </r>
  <r>
    <n v="4067860145"/>
    <d v="2018-02-12T00:00:00"/>
    <n v="1"/>
    <x v="8"/>
    <x v="8"/>
    <x v="144"/>
    <n v="55"/>
    <s v="M"/>
    <m/>
    <n v="213"/>
    <x v="785"/>
    <n v="787.19999999999993"/>
    <n v="8152.3726027397261"/>
    <n v="2"/>
  </r>
  <r>
    <n v="4067860145"/>
    <d v="2018-02-26T00:00:00"/>
    <n v="2"/>
    <x v="3"/>
    <x v="3"/>
    <x v="127"/>
    <n v="38"/>
    <s v="M"/>
    <m/>
    <n v="456"/>
    <x v="785"/>
    <n v="787.19999999999993"/>
    <n v="8152.3726027397261"/>
    <n v="2"/>
  </r>
  <r>
    <n v="4067860145"/>
    <d v="2018-03-20T00:00:00"/>
    <n v="2"/>
    <x v="37"/>
    <x v="33"/>
    <x v="127"/>
    <n v="25"/>
    <s v="F"/>
    <m/>
    <n v="456"/>
    <x v="785"/>
    <n v="787.19999999999993"/>
    <n v="8152.3726027397261"/>
    <n v="3"/>
  </r>
  <r>
    <n v="4067860145"/>
    <d v="2018-03-22T00:00:00"/>
    <n v="1"/>
    <x v="8"/>
    <x v="8"/>
    <x v="123"/>
    <n v="64"/>
    <s v="M"/>
    <m/>
    <n v="162"/>
    <x v="785"/>
    <n v="787.19999999999993"/>
    <n v="8152.3726027397261"/>
    <n v="3"/>
  </r>
  <r>
    <n v="4067860145"/>
    <d v="2018-03-29T00:00:00"/>
    <n v="7"/>
    <x v="47"/>
    <x v="37"/>
    <x v="125"/>
    <n v="64"/>
    <s v="M"/>
    <m/>
    <n v="1057"/>
    <x v="785"/>
    <n v="787.19999999999993"/>
    <n v="8152.3726027397261"/>
    <n v="3"/>
  </r>
  <r>
    <n v="4067860145"/>
    <d v="2018-04-02T00:00:00"/>
    <n v="1"/>
    <x v="8"/>
    <x v="8"/>
    <x v="109"/>
    <n v="31"/>
    <s v="F"/>
    <m/>
    <n v="174"/>
    <x v="785"/>
    <n v="787.19999999999993"/>
    <n v="8152.3726027397261"/>
    <n v="4"/>
  </r>
  <r>
    <n v="4067860145"/>
    <d v="2018-04-03T00:00:00"/>
    <n v="1"/>
    <x v="25"/>
    <x v="24"/>
    <x v="108"/>
    <n v="31"/>
    <s v="F"/>
    <m/>
    <n v="144"/>
    <x v="785"/>
    <n v="787.19999999999993"/>
    <n v="8152.3726027397261"/>
    <n v="4"/>
  </r>
  <r>
    <n v="4067860145"/>
    <d v="2018-04-07T00:00:00"/>
    <n v="4"/>
    <x v="14"/>
    <x v="13"/>
    <x v="35"/>
    <n v="64"/>
    <s v="F"/>
    <m/>
    <n v="760"/>
    <x v="785"/>
    <n v="787.19999999999993"/>
    <n v="8152.3726027397261"/>
    <n v="4"/>
  </r>
  <r>
    <n v="4067860145"/>
    <d v="2018-04-24T00:00:00"/>
    <n v="7"/>
    <x v="6"/>
    <x v="6"/>
    <x v="35"/>
    <n v="29"/>
    <s v="M"/>
    <m/>
    <n v="1330"/>
    <x v="785"/>
    <n v="787.19999999999993"/>
    <n v="8152.3726027397261"/>
    <n v="4"/>
  </r>
  <r>
    <n v="4067860145"/>
    <d v="2018-05-11T00:00:00"/>
    <n v="5"/>
    <x v="27"/>
    <x v="26"/>
    <x v="132"/>
    <n v="49"/>
    <s v="M"/>
    <m/>
    <n v="845"/>
    <x v="785"/>
    <n v="787.19999999999993"/>
    <n v="8152.3726027397261"/>
    <n v="5"/>
  </r>
  <r>
    <n v="4067860145"/>
    <d v="2018-05-16T00:00:00"/>
    <n v="7"/>
    <x v="45"/>
    <x v="0"/>
    <x v="158"/>
    <n v="65"/>
    <s v="F"/>
    <m/>
    <n v="1085"/>
    <x v="785"/>
    <n v="787.19999999999993"/>
    <n v="8152.3726027397261"/>
    <n v="5"/>
  </r>
  <r>
    <n v="4067860145"/>
    <d v="2018-05-21T00:00:00"/>
    <n v="5"/>
    <x v="48"/>
    <x v="39"/>
    <x v="144"/>
    <n v="59"/>
    <s v="F"/>
    <m/>
    <n v="1065"/>
    <x v="785"/>
    <n v="787.19999999999993"/>
    <n v="8152.3726027397261"/>
    <n v="5"/>
  </r>
  <r>
    <n v="4067860145"/>
    <d v="2018-05-31T00:00:00"/>
    <n v="6"/>
    <x v="15"/>
    <x v="14"/>
    <x v="11"/>
    <n v="65"/>
    <s v="M"/>
    <m/>
    <n v="1338"/>
    <x v="785"/>
    <n v="787.19999999999993"/>
    <n v="8152.3726027397261"/>
    <n v="5"/>
  </r>
  <r>
    <n v="4067860145"/>
    <d v="2018-07-04T00:00:00"/>
    <n v="5"/>
    <x v="7"/>
    <x v="7"/>
    <x v="79"/>
    <n v="30"/>
    <s v="M"/>
    <m/>
    <n v="650"/>
    <x v="785"/>
    <n v="787.19999999999993"/>
    <n v="8152.3726027397261"/>
    <n v="7"/>
  </r>
  <r>
    <n v="4067860145"/>
    <d v="2018-07-11T00:00:00"/>
    <n v="4"/>
    <x v="10"/>
    <x v="9"/>
    <x v="113"/>
    <n v="44"/>
    <s v="F"/>
    <m/>
    <n v="608"/>
    <x v="785"/>
    <n v="787.19999999999993"/>
    <n v="8152.3726027397261"/>
    <n v="7"/>
  </r>
  <r>
    <n v="4067860145"/>
    <d v="2018-07-18T00:00:00"/>
    <n v="2"/>
    <x v="41"/>
    <x v="37"/>
    <x v="114"/>
    <n v="61"/>
    <s v="F"/>
    <n v="1"/>
    <n v="174"/>
    <x v="785"/>
    <n v="787.19999999999993"/>
    <n v="8152.3726027397261"/>
    <n v="7"/>
  </r>
  <r>
    <n v="4067860145"/>
    <d v="2018-07-20T00:00:00"/>
    <n v="2"/>
    <x v="8"/>
    <x v="8"/>
    <x v="88"/>
    <n v="32"/>
    <s v="M"/>
    <m/>
    <n v="212"/>
    <x v="785"/>
    <n v="787.19999999999993"/>
    <n v="8152.3726027397261"/>
    <n v="7"/>
  </r>
  <r>
    <n v="4067860145"/>
    <d v="2018-08-01T00:00:00"/>
    <n v="4"/>
    <x v="11"/>
    <x v="10"/>
    <x v="43"/>
    <n v="42"/>
    <s v="F"/>
    <m/>
    <n v="344"/>
    <x v="785"/>
    <n v="787.19999999999993"/>
    <n v="8152.3726027397261"/>
    <n v="8"/>
  </r>
  <r>
    <n v="4067860145"/>
    <d v="2018-09-05T00:00:00"/>
    <n v="4"/>
    <x v="41"/>
    <x v="37"/>
    <x v="5"/>
    <n v="26"/>
    <s v="M"/>
    <m/>
    <n v="452"/>
    <x v="785"/>
    <n v="787.19999999999993"/>
    <n v="8152.3726027397261"/>
    <n v="9"/>
  </r>
  <r>
    <n v="4067860145"/>
    <d v="2018-10-27T00:00:00"/>
    <n v="3"/>
    <x v="8"/>
    <x v="8"/>
    <x v="97"/>
    <n v="40"/>
    <s v="M"/>
    <m/>
    <n v="435"/>
    <x v="785"/>
    <n v="787.19999999999993"/>
    <n v="8152.3726027397261"/>
    <n v="10"/>
  </r>
  <r>
    <n v="4067860145"/>
    <d v="2018-10-31T00:00:00"/>
    <n v="4"/>
    <x v="31"/>
    <x v="29"/>
    <x v="168"/>
    <n v="29"/>
    <s v="F"/>
    <m/>
    <n v="992"/>
    <x v="785"/>
    <n v="787.19999999999993"/>
    <n v="8152.3726027397261"/>
    <n v="10"/>
  </r>
  <r>
    <n v="4067860145"/>
    <d v="2018-11-03T00:00:00"/>
    <n v="3"/>
    <x v="26"/>
    <x v="25"/>
    <x v="172"/>
    <n v="40"/>
    <s v="F"/>
    <m/>
    <n v="633"/>
    <x v="785"/>
    <n v="787.19999999999993"/>
    <n v="8152.3726027397261"/>
    <n v="11"/>
  </r>
  <r>
    <n v="4067860145"/>
    <d v="2018-11-10T00:00:00"/>
    <n v="4"/>
    <x v="38"/>
    <x v="34"/>
    <x v="143"/>
    <n v="59"/>
    <s v="M"/>
    <m/>
    <n v="732"/>
    <x v="785"/>
    <n v="787.19999999999993"/>
    <n v="8152.3726027397261"/>
    <n v="11"/>
  </r>
  <r>
    <n v="4071751126"/>
    <d v="2018-01-18T00:00:00"/>
    <n v="4"/>
    <x v="8"/>
    <x v="8"/>
    <x v="84"/>
    <n v="40"/>
    <s v="M"/>
    <m/>
    <n v="332"/>
    <x v="1128"/>
    <n v="677.32"/>
    <n v="7014.4372602739732"/>
    <n v="1"/>
  </r>
  <r>
    <n v="4071751126"/>
    <d v="2018-02-06T00:00:00"/>
    <n v="3"/>
    <x v="8"/>
    <x v="8"/>
    <x v="121"/>
    <n v="38"/>
    <s v="F"/>
    <m/>
    <n v="375"/>
    <x v="1128"/>
    <n v="677.32"/>
    <n v="7014.4372602739732"/>
    <n v="2"/>
  </r>
  <r>
    <n v="4071751126"/>
    <d v="2018-02-12T00:00:00"/>
    <n v="2"/>
    <x v="29"/>
    <x v="27"/>
    <x v="164"/>
    <n v="34"/>
    <s v="M"/>
    <m/>
    <n v="176"/>
    <x v="1128"/>
    <n v="677.32"/>
    <n v="7014.4372602739732"/>
    <n v="2"/>
  </r>
  <r>
    <n v="4071751126"/>
    <d v="2018-02-27T00:00:00"/>
    <n v="7"/>
    <x v="44"/>
    <x v="38"/>
    <x v="138"/>
    <n v="34"/>
    <s v="M"/>
    <m/>
    <n v="532"/>
    <x v="1128"/>
    <n v="677.32"/>
    <n v="7014.4372602739732"/>
    <n v="2"/>
  </r>
  <r>
    <n v="4071751126"/>
    <d v="2018-04-02T00:00:00"/>
    <n v="5"/>
    <x v="29"/>
    <x v="27"/>
    <x v="121"/>
    <n v="26"/>
    <s v="M"/>
    <m/>
    <n v="625"/>
    <x v="1128"/>
    <n v="677.32"/>
    <n v="7014.4372602739732"/>
    <n v="4"/>
  </r>
  <r>
    <n v="4071751126"/>
    <d v="2018-04-05T00:00:00"/>
    <n v="6"/>
    <x v="16"/>
    <x v="15"/>
    <x v="50"/>
    <n v="49"/>
    <s v="M"/>
    <m/>
    <n v="720"/>
    <x v="1128"/>
    <n v="677.32"/>
    <n v="7014.4372602739732"/>
    <n v="4"/>
  </r>
  <r>
    <n v="4071751126"/>
    <d v="2018-04-15T00:00:00"/>
    <n v="3"/>
    <x v="21"/>
    <x v="20"/>
    <x v="97"/>
    <n v="49"/>
    <s v="M"/>
    <m/>
    <n v="435"/>
    <x v="1128"/>
    <n v="677.32"/>
    <n v="7014.4372602739732"/>
    <n v="4"/>
  </r>
  <r>
    <n v="4071751126"/>
    <d v="2018-05-04T00:00:00"/>
    <n v="6"/>
    <x v="32"/>
    <x v="30"/>
    <x v="117"/>
    <n v="51"/>
    <s v="F"/>
    <n v="1"/>
    <n v="1500"/>
    <x v="1128"/>
    <n v="677.32"/>
    <n v="7014.4372602739732"/>
    <n v="5"/>
  </r>
  <r>
    <n v="4071751126"/>
    <d v="2018-05-13T00:00:00"/>
    <n v="5"/>
    <x v="3"/>
    <x v="3"/>
    <x v="100"/>
    <n v="58"/>
    <s v="M"/>
    <m/>
    <n v="640"/>
    <x v="1128"/>
    <n v="677.32"/>
    <n v="7014.4372602739732"/>
    <n v="5"/>
  </r>
  <r>
    <n v="4071751126"/>
    <d v="2018-05-19T00:00:00"/>
    <n v="1"/>
    <x v="37"/>
    <x v="33"/>
    <x v="151"/>
    <n v="36"/>
    <s v="F"/>
    <m/>
    <n v="210"/>
    <x v="1128"/>
    <n v="677.32"/>
    <n v="7014.4372602739732"/>
    <n v="5"/>
  </r>
  <r>
    <n v="4071751126"/>
    <d v="2018-05-25T00:00:00"/>
    <n v="7"/>
    <x v="14"/>
    <x v="13"/>
    <x v="82"/>
    <n v="52"/>
    <s v="F"/>
    <m/>
    <n v="1001"/>
    <x v="1128"/>
    <n v="677.32"/>
    <n v="7014.4372602739732"/>
    <n v="5"/>
  </r>
  <r>
    <n v="4071751126"/>
    <d v="2018-05-26T00:00:00"/>
    <n v="2"/>
    <x v="23"/>
    <x v="22"/>
    <x v="5"/>
    <n v="27"/>
    <s v="M"/>
    <m/>
    <n v="226"/>
    <x v="1128"/>
    <n v="677.32"/>
    <n v="7014.4372602739732"/>
    <n v="5"/>
  </r>
  <r>
    <n v="4071751126"/>
    <d v="2018-05-28T00:00:00"/>
    <n v="5"/>
    <x v="5"/>
    <x v="5"/>
    <x v="62"/>
    <n v="50"/>
    <s v="F"/>
    <m/>
    <n v="390"/>
    <x v="1128"/>
    <n v="677.32"/>
    <n v="7014.4372602739732"/>
    <n v="5"/>
  </r>
  <r>
    <n v="4071751126"/>
    <d v="2018-06-23T00:00:00"/>
    <n v="3"/>
    <x v="1"/>
    <x v="1"/>
    <x v="34"/>
    <n v="32"/>
    <s v="M"/>
    <m/>
    <n v="312"/>
    <x v="1128"/>
    <n v="677.32"/>
    <n v="7014.4372602739732"/>
    <n v="6"/>
  </r>
  <r>
    <n v="4071751126"/>
    <d v="2018-06-26T00:00:00"/>
    <n v="6"/>
    <x v="29"/>
    <x v="27"/>
    <x v="53"/>
    <n v="55"/>
    <s v="F"/>
    <n v="1"/>
    <n v="954"/>
    <x v="1128"/>
    <n v="677.32"/>
    <n v="7014.4372602739732"/>
    <n v="6"/>
  </r>
  <r>
    <n v="4071751126"/>
    <d v="2018-06-30T00:00:00"/>
    <n v="2"/>
    <x v="49"/>
    <x v="40"/>
    <x v="103"/>
    <n v="37"/>
    <s v="F"/>
    <m/>
    <n v="400"/>
    <x v="1128"/>
    <n v="677.32"/>
    <n v="7014.4372602739732"/>
    <n v="6"/>
  </r>
  <r>
    <n v="4071751126"/>
    <d v="2018-07-19T00:00:00"/>
    <n v="2"/>
    <x v="20"/>
    <x v="19"/>
    <x v="51"/>
    <n v="56"/>
    <s v="F"/>
    <m/>
    <n v="230"/>
    <x v="1128"/>
    <n v="677.32"/>
    <n v="7014.4372602739732"/>
    <n v="7"/>
  </r>
  <r>
    <n v="4071751126"/>
    <d v="2018-07-23T00:00:00"/>
    <n v="3"/>
    <x v="8"/>
    <x v="8"/>
    <x v="78"/>
    <n v="61"/>
    <s v="F"/>
    <m/>
    <n v="450"/>
    <x v="1128"/>
    <n v="677.32"/>
    <n v="7014.4372602739732"/>
    <n v="7"/>
  </r>
  <r>
    <n v="4071751126"/>
    <d v="2018-08-10T00:00:00"/>
    <n v="6"/>
    <x v="0"/>
    <x v="0"/>
    <x v="8"/>
    <n v="32"/>
    <s v="F"/>
    <m/>
    <n v="1032"/>
    <x v="1128"/>
    <n v="677.32"/>
    <n v="7014.4372602739732"/>
    <n v="8"/>
  </r>
  <r>
    <n v="4071751126"/>
    <d v="2018-08-22T00:00:00"/>
    <n v="5"/>
    <x v="39"/>
    <x v="35"/>
    <x v="139"/>
    <n v="59"/>
    <s v="F"/>
    <m/>
    <n v="815"/>
    <x v="1128"/>
    <n v="677.32"/>
    <n v="7014.4372602739732"/>
    <n v="8"/>
  </r>
  <r>
    <n v="4071751126"/>
    <d v="2018-09-06T00:00:00"/>
    <n v="2"/>
    <x v="17"/>
    <x v="16"/>
    <x v="23"/>
    <n v="34"/>
    <s v="M"/>
    <m/>
    <n v="180"/>
    <x v="1128"/>
    <n v="677.32"/>
    <n v="7014.4372602739732"/>
    <n v="9"/>
  </r>
  <r>
    <n v="4071751126"/>
    <d v="2018-09-28T00:00:00"/>
    <n v="2"/>
    <x v="9"/>
    <x v="4"/>
    <x v="54"/>
    <n v="43"/>
    <s v="M"/>
    <m/>
    <n v="220"/>
    <x v="1128"/>
    <n v="677.32"/>
    <n v="7014.4372602739732"/>
    <n v="9"/>
  </r>
  <r>
    <n v="4071751126"/>
    <d v="2018-10-02T00:00:00"/>
    <n v="7"/>
    <x v="6"/>
    <x v="6"/>
    <x v="37"/>
    <n v="40"/>
    <s v="M"/>
    <m/>
    <n v="1253"/>
    <x v="1128"/>
    <n v="677.32"/>
    <n v="7014.4372602739732"/>
    <n v="10"/>
  </r>
  <r>
    <n v="4071751126"/>
    <d v="2018-10-14T00:00:00"/>
    <n v="6"/>
    <x v="44"/>
    <x v="38"/>
    <x v="172"/>
    <n v="30"/>
    <s v="M"/>
    <m/>
    <n v="1266"/>
    <x v="1128"/>
    <n v="677.32"/>
    <n v="7014.4372602739732"/>
    <n v="10"/>
  </r>
  <r>
    <n v="4071751126"/>
    <d v="2018-10-27T00:00:00"/>
    <n v="4"/>
    <x v="31"/>
    <x v="29"/>
    <x v="5"/>
    <n v="61"/>
    <s v="F"/>
    <m/>
    <n v="452"/>
    <x v="1128"/>
    <n v="677.32"/>
    <n v="7014.4372602739732"/>
    <n v="10"/>
  </r>
  <r>
    <n v="4072551708"/>
    <d v="2018-01-06T00:00:00"/>
    <n v="7"/>
    <x v="5"/>
    <x v="5"/>
    <x v="73"/>
    <n v="54"/>
    <s v="M"/>
    <m/>
    <n v="917"/>
    <x v="1129"/>
    <n v="523.86"/>
    <n v="5425.1802739726018"/>
    <n v="1"/>
  </r>
  <r>
    <n v="4072551708"/>
    <d v="2018-01-18T00:00:00"/>
    <n v="3"/>
    <x v="4"/>
    <x v="4"/>
    <x v="95"/>
    <n v="34"/>
    <s v="M"/>
    <m/>
    <n v="621"/>
    <x v="1129"/>
    <n v="523.86"/>
    <n v="5425.1802739726018"/>
    <n v="1"/>
  </r>
  <r>
    <n v="4072551708"/>
    <d v="2018-01-20T00:00:00"/>
    <n v="3"/>
    <x v="2"/>
    <x v="2"/>
    <x v="145"/>
    <n v="27"/>
    <s v="F"/>
    <m/>
    <n v="738"/>
    <x v="1129"/>
    <n v="523.86"/>
    <n v="5425.1802739726018"/>
    <n v="1"/>
  </r>
  <r>
    <n v="4072551708"/>
    <d v="2018-01-26T00:00:00"/>
    <n v="1"/>
    <x v="32"/>
    <x v="30"/>
    <x v="102"/>
    <n v="30"/>
    <s v="M"/>
    <m/>
    <n v="156"/>
    <x v="1129"/>
    <n v="523.86"/>
    <n v="5425.1802739726018"/>
    <n v="1"/>
  </r>
  <r>
    <n v="4072551708"/>
    <d v="2018-02-05T00:00:00"/>
    <n v="4"/>
    <x v="44"/>
    <x v="38"/>
    <x v="35"/>
    <n v="59"/>
    <s v="F"/>
    <m/>
    <n v="760"/>
    <x v="1129"/>
    <n v="523.86"/>
    <n v="5425.1802739726018"/>
    <n v="2"/>
  </r>
  <r>
    <n v="4072551708"/>
    <d v="2018-02-26T00:00:00"/>
    <n v="1"/>
    <x v="37"/>
    <x v="33"/>
    <x v="153"/>
    <n v="57"/>
    <s v="M"/>
    <m/>
    <n v="206"/>
    <x v="1129"/>
    <n v="523.86"/>
    <n v="5425.1802739726018"/>
    <n v="2"/>
  </r>
  <r>
    <n v="4072551708"/>
    <d v="2018-03-06T00:00:00"/>
    <n v="4"/>
    <x v="25"/>
    <x v="24"/>
    <x v="164"/>
    <n v="54"/>
    <s v="M"/>
    <m/>
    <n v="352"/>
    <x v="1129"/>
    <n v="523.86"/>
    <n v="5425.1802739726018"/>
    <n v="3"/>
  </r>
  <r>
    <n v="4072551708"/>
    <d v="2018-05-02T00:00:00"/>
    <n v="4"/>
    <x v="6"/>
    <x v="6"/>
    <x v="75"/>
    <n v="49"/>
    <s v="M"/>
    <m/>
    <n v="464"/>
    <x v="1129"/>
    <n v="523.86"/>
    <n v="5425.1802739726018"/>
    <n v="5"/>
  </r>
  <r>
    <n v="4072551708"/>
    <d v="2018-05-11T00:00:00"/>
    <n v="1"/>
    <x v="43"/>
    <x v="6"/>
    <x v="20"/>
    <n v="64"/>
    <s v="M"/>
    <m/>
    <n v="112"/>
    <x v="1129"/>
    <n v="523.86"/>
    <n v="5425.1802739726018"/>
    <n v="5"/>
  </r>
  <r>
    <n v="4072551708"/>
    <d v="2018-05-22T00:00:00"/>
    <n v="4"/>
    <x v="30"/>
    <x v="28"/>
    <x v="171"/>
    <n v="42"/>
    <s v="M"/>
    <m/>
    <n v="876"/>
    <x v="1129"/>
    <n v="523.86"/>
    <n v="5425.1802739726018"/>
    <n v="5"/>
  </r>
  <r>
    <n v="4072551708"/>
    <d v="2018-06-18T00:00:00"/>
    <n v="3"/>
    <x v="30"/>
    <x v="28"/>
    <x v="101"/>
    <n v="25"/>
    <s v="F"/>
    <m/>
    <n v="366"/>
    <x v="1129"/>
    <n v="523.86"/>
    <n v="5425.1802739726018"/>
    <n v="6"/>
  </r>
  <r>
    <n v="4072551708"/>
    <d v="2018-07-01T00:00:00"/>
    <n v="1"/>
    <x v="2"/>
    <x v="2"/>
    <x v="135"/>
    <n v="33"/>
    <s v="F"/>
    <m/>
    <n v="107"/>
    <x v="1129"/>
    <n v="523.86"/>
    <n v="5425.1802739726018"/>
    <n v="7"/>
  </r>
  <r>
    <n v="4072551708"/>
    <d v="2018-08-02T00:00:00"/>
    <n v="2"/>
    <x v="20"/>
    <x v="19"/>
    <x v="128"/>
    <n v="44"/>
    <s v="M"/>
    <m/>
    <n v="430"/>
    <x v="1129"/>
    <n v="523.86"/>
    <n v="5425.1802739726018"/>
    <n v="8"/>
  </r>
  <r>
    <n v="4072551708"/>
    <d v="2018-08-24T00:00:00"/>
    <n v="3"/>
    <x v="0"/>
    <x v="0"/>
    <x v="31"/>
    <n v="52"/>
    <s v="F"/>
    <m/>
    <n v="288"/>
    <x v="1129"/>
    <n v="523.86"/>
    <n v="5425.1802739726018"/>
    <n v="8"/>
  </r>
  <r>
    <n v="4072551708"/>
    <d v="2018-09-07T00:00:00"/>
    <n v="5"/>
    <x v="46"/>
    <x v="9"/>
    <x v="114"/>
    <n v="33"/>
    <s v="M"/>
    <m/>
    <n v="435"/>
    <x v="1129"/>
    <n v="523.86"/>
    <n v="5425.1802739726018"/>
    <n v="9"/>
  </r>
  <r>
    <n v="4072551708"/>
    <d v="2018-09-09T00:00:00"/>
    <n v="6"/>
    <x v="26"/>
    <x v="25"/>
    <x v="137"/>
    <n v="37"/>
    <s v="F"/>
    <m/>
    <n v="534"/>
    <x v="1129"/>
    <n v="523.86"/>
    <n v="5425.1802739726018"/>
    <n v="9"/>
  </r>
  <r>
    <n v="4072551708"/>
    <d v="2018-09-09T00:00:00"/>
    <n v="1"/>
    <x v="14"/>
    <x v="13"/>
    <x v="9"/>
    <n v="60"/>
    <s v="F"/>
    <m/>
    <n v="185"/>
    <x v="1129"/>
    <n v="523.86"/>
    <n v="5425.1802739726018"/>
    <n v="9"/>
  </r>
  <r>
    <n v="4072551708"/>
    <d v="2018-09-29T00:00:00"/>
    <n v="2"/>
    <x v="39"/>
    <x v="35"/>
    <x v="173"/>
    <n v="39"/>
    <s v="F"/>
    <m/>
    <n v="410"/>
    <x v="1129"/>
    <n v="523.86"/>
    <n v="5425.1802739726018"/>
    <n v="9"/>
  </r>
  <r>
    <n v="4072551708"/>
    <d v="2018-10-08T00:00:00"/>
    <n v="1"/>
    <x v="2"/>
    <x v="2"/>
    <x v="24"/>
    <n v="53"/>
    <s v="M"/>
    <m/>
    <n v="236"/>
    <x v="1129"/>
    <n v="523.86"/>
    <n v="5425.1802739726018"/>
    <n v="10"/>
  </r>
  <r>
    <n v="4072551708"/>
    <d v="2018-10-21T00:00:00"/>
    <n v="2"/>
    <x v="1"/>
    <x v="1"/>
    <x v="73"/>
    <n v="41"/>
    <s v="M"/>
    <m/>
    <n v="262"/>
    <x v="1129"/>
    <n v="523.86"/>
    <n v="5425.1802739726018"/>
    <n v="10"/>
  </r>
  <r>
    <n v="4072551708"/>
    <d v="2018-10-24T00:00:00"/>
    <n v="3"/>
    <x v="17"/>
    <x v="16"/>
    <x v="0"/>
    <n v="42"/>
    <s v="F"/>
    <m/>
    <n v="444"/>
    <x v="1129"/>
    <n v="523.86"/>
    <n v="5425.1802739726018"/>
    <n v="10"/>
  </r>
  <r>
    <n v="4074391791"/>
    <d v="2018-01-01T00:00:00"/>
    <n v="1"/>
    <x v="34"/>
    <x v="4"/>
    <x v="128"/>
    <n v="55"/>
    <s v="M"/>
    <m/>
    <n v="215"/>
    <x v="292"/>
    <n v="616.17000000000007"/>
    <n v="6381.1578082191791"/>
    <n v="1"/>
  </r>
  <r>
    <n v="4074391791"/>
    <d v="2018-01-12T00:00:00"/>
    <n v="3"/>
    <x v="44"/>
    <x v="38"/>
    <x v="37"/>
    <n v="34"/>
    <s v="F"/>
    <m/>
    <n v="537"/>
    <x v="292"/>
    <n v="616.17000000000007"/>
    <n v="6381.1578082191791"/>
    <n v="1"/>
  </r>
  <r>
    <n v="4074391791"/>
    <d v="2018-02-12T00:00:00"/>
    <n v="4"/>
    <x v="46"/>
    <x v="9"/>
    <x v="157"/>
    <n v="34"/>
    <s v="F"/>
    <m/>
    <n v="928"/>
    <x v="292"/>
    <n v="616.17000000000007"/>
    <n v="6381.1578082191791"/>
    <n v="2"/>
  </r>
  <r>
    <n v="4074391791"/>
    <d v="2018-02-21T00:00:00"/>
    <n v="7"/>
    <x v="43"/>
    <x v="6"/>
    <x v="144"/>
    <n v="48"/>
    <s v="F"/>
    <m/>
    <n v="1491"/>
    <x v="292"/>
    <n v="616.17000000000007"/>
    <n v="6381.1578082191791"/>
    <n v="2"/>
  </r>
  <r>
    <n v="4074391791"/>
    <d v="2018-03-17T00:00:00"/>
    <n v="1"/>
    <x v="42"/>
    <x v="10"/>
    <x v="30"/>
    <n v="65"/>
    <s v="M"/>
    <m/>
    <n v="226"/>
    <x v="292"/>
    <n v="616.17000000000007"/>
    <n v="6381.1578082191791"/>
    <n v="3"/>
  </r>
  <r>
    <n v="4074391791"/>
    <d v="2018-03-20T00:00:00"/>
    <n v="1"/>
    <x v="42"/>
    <x v="10"/>
    <x v="60"/>
    <n v="51"/>
    <s v="M"/>
    <m/>
    <n v="217"/>
    <x v="292"/>
    <n v="616.17000000000007"/>
    <n v="6381.1578082191791"/>
    <n v="3"/>
  </r>
  <r>
    <n v="4074391791"/>
    <d v="2018-03-29T00:00:00"/>
    <n v="3"/>
    <x v="32"/>
    <x v="30"/>
    <x v="1"/>
    <n v="56"/>
    <s v="M"/>
    <m/>
    <n v="309"/>
    <x v="292"/>
    <n v="616.17000000000007"/>
    <n v="6381.1578082191791"/>
    <n v="3"/>
  </r>
  <r>
    <n v="4074391791"/>
    <d v="2018-05-22T00:00:00"/>
    <n v="5"/>
    <x v="25"/>
    <x v="24"/>
    <x v="169"/>
    <n v="33"/>
    <s v="F"/>
    <m/>
    <n v="635"/>
    <x v="292"/>
    <n v="616.17000000000007"/>
    <n v="6381.1578082191791"/>
    <n v="5"/>
  </r>
  <r>
    <n v="4074391791"/>
    <d v="2018-06-17T00:00:00"/>
    <n v="5"/>
    <x v="24"/>
    <x v="23"/>
    <x v="52"/>
    <n v="46"/>
    <s v="M"/>
    <m/>
    <n v="1200"/>
    <x v="292"/>
    <n v="616.17000000000007"/>
    <n v="6381.1578082191791"/>
    <n v="6"/>
  </r>
  <r>
    <n v="4074391791"/>
    <d v="2018-06-27T00:00:00"/>
    <n v="5"/>
    <x v="16"/>
    <x v="15"/>
    <x v="113"/>
    <n v="34"/>
    <s v="F"/>
    <m/>
    <n v="760"/>
    <x v="292"/>
    <n v="616.17000000000007"/>
    <n v="6381.1578082191791"/>
    <n v="6"/>
  </r>
  <r>
    <n v="4074391791"/>
    <d v="2018-07-06T00:00:00"/>
    <n v="3"/>
    <x v="26"/>
    <x v="25"/>
    <x v="50"/>
    <n v="44"/>
    <s v="F"/>
    <m/>
    <n v="360"/>
    <x v="292"/>
    <n v="616.17000000000007"/>
    <n v="6381.1578082191791"/>
    <n v="7"/>
  </r>
  <r>
    <n v="4074391791"/>
    <d v="2018-07-26T00:00:00"/>
    <n v="1"/>
    <x v="19"/>
    <x v="18"/>
    <x v="54"/>
    <n v="43"/>
    <s v="M"/>
    <m/>
    <n v="110"/>
    <x v="292"/>
    <n v="616.17000000000007"/>
    <n v="6381.1578082191791"/>
    <n v="7"/>
  </r>
  <r>
    <n v="4074391791"/>
    <d v="2018-08-01T00:00:00"/>
    <n v="6"/>
    <x v="28"/>
    <x v="17"/>
    <x v="36"/>
    <n v="49"/>
    <s v="F"/>
    <m/>
    <n v="756"/>
    <x v="292"/>
    <n v="616.17000000000007"/>
    <n v="6381.1578082191791"/>
    <n v="8"/>
  </r>
  <r>
    <n v="4074391791"/>
    <d v="2018-08-04T00:00:00"/>
    <n v="5"/>
    <x v="43"/>
    <x v="6"/>
    <x v="158"/>
    <n v="31"/>
    <s v="M"/>
    <m/>
    <n v="775"/>
    <x v="292"/>
    <n v="616.17000000000007"/>
    <n v="6381.1578082191791"/>
    <n v="8"/>
  </r>
  <r>
    <n v="4074391791"/>
    <d v="2018-08-10T00:00:00"/>
    <n v="6"/>
    <x v="11"/>
    <x v="10"/>
    <x v="159"/>
    <n v="43"/>
    <s v="M"/>
    <m/>
    <n v="552"/>
    <x v="292"/>
    <n v="616.17000000000007"/>
    <n v="6381.1578082191791"/>
    <n v="8"/>
  </r>
  <r>
    <n v="4074391791"/>
    <d v="2018-09-03T00:00:00"/>
    <n v="1"/>
    <x v="34"/>
    <x v="4"/>
    <x v="132"/>
    <n v="50"/>
    <s v="F"/>
    <n v="1"/>
    <n v="169"/>
    <x v="292"/>
    <n v="616.17000000000007"/>
    <n v="6381.1578082191791"/>
    <n v="9"/>
  </r>
  <r>
    <n v="4074391791"/>
    <d v="2018-10-12T00:00:00"/>
    <n v="4"/>
    <x v="35"/>
    <x v="21"/>
    <x v="174"/>
    <n v="60"/>
    <s v="F"/>
    <m/>
    <n v="752"/>
    <x v="292"/>
    <n v="616.17000000000007"/>
    <n v="6381.1578082191791"/>
    <n v="10"/>
  </r>
  <r>
    <n v="4074391791"/>
    <d v="2018-11-02T00:00:00"/>
    <n v="7"/>
    <x v="2"/>
    <x v="2"/>
    <x v="147"/>
    <n v="34"/>
    <s v="M"/>
    <m/>
    <n v="1078"/>
    <x v="292"/>
    <n v="616.17000000000007"/>
    <n v="6381.1578082191791"/>
    <n v="11"/>
  </r>
  <r>
    <n v="4074391791"/>
    <d v="2018-11-04T00:00:00"/>
    <n v="6"/>
    <x v="48"/>
    <x v="39"/>
    <x v="114"/>
    <n v="59"/>
    <s v="M"/>
    <m/>
    <n v="522"/>
    <x v="292"/>
    <n v="616.17000000000007"/>
    <n v="6381.1578082191791"/>
    <n v="11"/>
  </r>
  <r>
    <n v="4075467724"/>
    <d v="2018-01-06T00:00:00"/>
    <n v="3"/>
    <x v="12"/>
    <x v="11"/>
    <x v="167"/>
    <n v="56"/>
    <s v="M"/>
    <m/>
    <n v="705"/>
    <x v="1059"/>
    <n v="681.57999999999993"/>
    <n v="7058.5545205479439"/>
    <n v="1"/>
  </r>
  <r>
    <n v="4075467724"/>
    <d v="2018-01-23T00:00:00"/>
    <n v="5"/>
    <x v="32"/>
    <x v="30"/>
    <x v="89"/>
    <n v="51"/>
    <s v="F"/>
    <m/>
    <n v="1245"/>
    <x v="1059"/>
    <n v="681.57999999999993"/>
    <n v="7058.5545205479439"/>
    <n v="1"/>
  </r>
  <r>
    <n v="4075467724"/>
    <d v="2018-02-23T00:00:00"/>
    <n v="2"/>
    <x v="24"/>
    <x v="23"/>
    <x v="34"/>
    <n v="38"/>
    <s v="M"/>
    <m/>
    <n v="208"/>
    <x v="1059"/>
    <n v="681.57999999999993"/>
    <n v="7058.5545205479439"/>
    <n v="2"/>
  </r>
  <r>
    <n v="4075467724"/>
    <d v="2018-02-23T00:00:00"/>
    <n v="2"/>
    <x v="13"/>
    <x v="12"/>
    <x v="144"/>
    <n v="29"/>
    <s v="F"/>
    <m/>
    <n v="426"/>
    <x v="1059"/>
    <n v="681.57999999999993"/>
    <n v="7058.5545205479439"/>
    <n v="2"/>
  </r>
  <r>
    <n v="4075467724"/>
    <d v="2018-03-14T00:00:00"/>
    <n v="4"/>
    <x v="13"/>
    <x v="12"/>
    <x v="41"/>
    <n v="37"/>
    <s v="M"/>
    <m/>
    <n v="644"/>
    <x v="1059"/>
    <n v="681.57999999999993"/>
    <n v="7058.5545205479439"/>
    <n v="3"/>
  </r>
  <r>
    <n v="4075467724"/>
    <d v="2018-03-26T00:00:00"/>
    <n v="3"/>
    <x v="20"/>
    <x v="19"/>
    <x v="169"/>
    <n v="53"/>
    <s v="M"/>
    <m/>
    <n v="381"/>
    <x v="1059"/>
    <n v="681.57999999999993"/>
    <n v="7058.5545205479439"/>
    <n v="3"/>
  </r>
  <r>
    <n v="4075467724"/>
    <d v="2018-03-31T00:00:00"/>
    <n v="7"/>
    <x v="18"/>
    <x v="17"/>
    <x v="130"/>
    <n v="27"/>
    <s v="M"/>
    <m/>
    <n v="1211"/>
    <x v="1059"/>
    <n v="681.57999999999993"/>
    <n v="7058.5545205479439"/>
    <n v="3"/>
  </r>
  <r>
    <n v="4075467724"/>
    <d v="2018-04-29T00:00:00"/>
    <n v="3"/>
    <x v="17"/>
    <x v="16"/>
    <x v="175"/>
    <n v="56"/>
    <s v="F"/>
    <m/>
    <n v="408"/>
    <x v="1059"/>
    <n v="681.57999999999993"/>
    <n v="7058.5545205479439"/>
    <n v="4"/>
  </r>
  <r>
    <n v="4075467724"/>
    <d v="2018-05-07T00:00:00"/>
    <n v="7"/>
    <x v="0"/>
    <x v="0"/>
    <x v="128"/>
    <n v="63"/>
    <s v="M"/>
    <m/>
    <n v="1505"/>
    <x v="1059"/>
    <n v="681.57999999999993"/>
    <n v="7058.5545205479439"/>
    <n v="5"/>
  </r>
  <r>
    <n v="4075467724"/>
    <d v="2018-05-15T00:00:00"/>
    <n v="3"/>
    <x v="43"/>
    <x v="6"/>
    <x v="96"/>
    <n v="60"/>
    <s v="M"/>
    <m/>
    <n v="372"/>
    <x v="1059"/>
    <n v="681.57999999999993"/>
    <n v="7058.5545205479439"/>
    <n v="5"/>
  </r>
  <r>
    <n v="4075467724"/>
    <d v="2018-06-13T00:00:00"/>
    <n v="2"/>
    <x v="33"/>
    <x v="31"/>
    <x v="109"/>
    <n v="60"/>
    <s v="M"/>
    <m/>
    <n v="348"/>
    <x v="1059"/>
    <n v="681.57999999999993"/>
    <n v="7058.5545205479439"/>
    <n v="6"/>
  </r>
  <r>
    <n v="4075467724"/>
    <d v="2018-06-22T00:00:00"/>
    <n v="7"/>
    <x v="24"/>
    <x v="23"/>
    <x v="139"/>
    <n v="63"/>
    <s v="M"/>
    <m/>
    <n v="1141"/>
    <x v="1059"/>
    <n v="681.57999999999993"/>
    <n v="7058.5545205479439"/>
    <n v="6"/>
  </r>
  <r>
    <n v="4075467724"/>
    <d v="2018-06-23T00:00:00"/>
    <n v="3"/>
    <x v="24"/>
    <x v="23"/>
    <x v="23"/>
    <n v="49"/>
    <s v="F"/>
    <m/>
    <n v="270"/>
    <x v="1059"/>
    <n v="681.57999999999993"/>
    <n v="7058.5545205479439"/>
    <n v="6"/>
  </r>
  <r>
    <n v="4075467724"/>
    <d v="2018-06-26T00:00:00"/>
    <n v="2"/>
    <x v="25"/>
    <x v="24"/>
    <x v="30"/>
    <n v="56"/>
    <s v="F"/>
    <m/>
    <n v="452"/>
    <x v="1059"/>
    <n v="681.57999999999993"/>
    <n v="7058.5545205479439"/>
    <n v="6"/>
  </r>
  <r>
    <n v="4075467724"/>
    <d v="2018-06-28T00:00:00"/>
    <n v="6"/>
    <x v="18"/>
    <x v="17"/>
    <x v="56"/>
    <n v="50"/>
    <s v="M"/>
    <m/>
    <n v="1002"/>
    <x v="1059"/>
    <n v="681.57999999999993"/>
    <n v="7058.5545205479439"/>
    <n v="6"/>
  </r>
  <r>
    <n v="4075467724"/>
    <d v="2018-07-17T00:00:00"/>
    <n v="5"/>
    <x v="32"/>
    <x v="30"/>
    <x v="169"/>
    <n v="61"/>
    <s v="M"/>
    <m/>
    <n v="635"/>
    <x v="1059"/>
    <n v="681.57999999999993"/>
    <n v="7058.5545205479439"/>
    <n v="7"/>
  </r>
  <r>
    <n v="4075467724"/>
    <d v="2018-07-31T00:00:00"/>
    <n v="2"/>
    <x v="48"/>
    <x v="39"/>
    <x v="53"/>
    <n v="46"/>
    <s v="M"/>
    <m/>
    <n v="318"/>
    <x v="1059"/>
    <n v="681.57999999999993"/>
    <n v="7058.5545205479439"/>
    <n v="7"/>
  </r>
  <r>
    <n v="4075467724"/>
    <d v="2018-08-01T00:00:00"/>
    <n v="4"/>
    <x v="20"/>
    <x v="19"/>
    <x v="122"/>
    <n v="27"/>
    <s v="F"/>
    <m/>
    <n v="380"/>
    <x v="1059"/>
    <n v="681.57999999999993"/>
    <n v="7058.5545205479439"/>
    <n v="8"/>
  </r>
  <r>
    <n v="4075467724"/>
    <d v="2018-08-07T00:00:00"/>
    <n v="6"/>
    <x v="41"/>
    <x v="37"/>
    <x v="157"/>
    <n v="54"/>
    <s v="F"/>
    <m/>
    <n v="1392"/>
    <x v="1059"/>
    <n v="681.57999999999993"/>
    <n v="7058.5545205479439"/>
    <n v="8"/>
  </r>
  <r>
    <n v="4075467724"/>
    <d v="2018-08-08T00:00:00"/>
    <n v="2"/>
    <x v="47"/>
    <x v="37"/>
    <x v="154"/>
    <n v="56"/>
    <s v="M"/>
    <m/>
    <n v="416"/>
    <x v="1059"/>
    <n v="681.57999999999993"/>
    <n v="7058.5545205479439"/>
    <n v="8"/>
  </r>
  <r>
    <n v="4075467724"/>
    <d v="2018-08-14T00:00:00"/>
    <n v="7"/>
    <x v="1"/>
    <x v="1"/>
    <x v="106"/>
    <n v="63"/>
    <s v="M"/>
    <m/>
    <n v="1407"/>
    <x v="1059"/>
    <n v="681.57999999999993"/>
    <n v="7058.5545205479439"/>
    <n v="8"/>
  </r>
  <r>
    <n v="4075467724"/>
    <d v="2018-08-26T00:00:00"/>
    <n v="3"/>
    <x v="10"/>
    <x v="9"/>
    <x v="154"/>
    <n v="57"/>
    <s v="F"/>
    <m/>
    <n v="624"/>
    <x v="1059"/>
    <n v="681.57999999999993"/>
    <n v="7058.5545205479439"/>
    <n v="8"/>
  </r>
  <r>
    <n v="4075467724"/>
    <d v="2018-08-30T00:00:00"/>
    <n v="4"/>
    <x v="20"/>
    <x v="19"/>
    <x v="156"/>
    <n v="35"/>
    <s v="F"/>
    <m/>
    <n v="628"/>
    <x v="1059"/>
    <n v="681.57999999999993"/>
    <n v="7058.5545205479439"/>
    <n v="8"/>
  </r>
  <r>
    <n v="4075467724"/>
    <d v="2018-09-13T00:00:00"/>
    <n v="6"/>
    <x v="47"/>
    <x v="37"/>
    <x v="27"/>
    <n v="64"/>
    <s v="M"/>
    <m/>
    <n v="504"/>
    <x v="1059"/>
    <n v="681.57999999999993"/>
    <n v="7058.5545205479439"/>
    <n v="9"/>
  </r>
  <r>
    <n v="4075467724"/>
    <d v="2018-10-29T00:00:00"/>
    <n v="7"/>
    <x v="28"/>
    <x v="17"/>
    <x v="95"/>
    <n v="35"/>
    <s v="M"/>
    <m/>
    <n v="1449"/>
    <x v="1059"/>
    <n v="681.57999999999993"/>
    <n v="7058.5545205479439"/>
    <n v="10"/>
  </r>
  <r>
    <n v="4075467724"/>
    <d v="2018-11-11T00:00:00"/>
    <n v="4"/>
    <x v="14"/>
    <x v="13"/>
    <x v="42"/>
    <n v="61"/>
    <s v="F"/>
    <m/>
    <n v="404"/>
    <x v="1059"/>
    <n v="681.57999999999993"/>
    <n v="7058.5545205479439"/>
    <n v="11"/>
  </r>
  <r>
    <n v="4075824543"/>
    <d v="2018-01-03T00:00:00"/>
    <n v="3"/>
    <x v="44"/>
    <x v="38"/>
    <x v="84"/>
    <n v="30"/>
    <s v="F"/>
    <m/>
    <n v="249"/>
    <x v="129"/>
    <n v="647.12"/>
    <n v="6701.6810958904116"/>
    <n v="1"/>
  </r>
  <r>
    <n v="4075824543"/>
    <d v="2018-01-11T00:00:00"/>
    <n v="3"/>
    <x v="27"/>
    <x v="26"/>
    <x v="67"/>
    <n v="53"/>
    <s v="M"/>
    <m/>
    <n v="648"/>
    <x v="129"/>
    <n v="647.12"/>
    <n v="6701.6810958904116"/>
    <n v="1"/>
  </r>
  <r>
    <n v="4075824543"/>
    <d v="2018-01-16T00:00:00"/>
    <n v="2"/>
    <x v="3"/>
    <x v="3"/>
    <x v="21"/>
    <n v="49"/>
    <s v="M"/>
    <m/>
    <n v="320"/>
    <x v="129"/>
    <n v="647.12"/>
    <n v="6701.6810958904116"/>
    <n v="1"/>
  </r>
  <r>
    <n v="4075824543"/>
    <d v="2018-04-07T00:00:00"/>
    <n v="4"/>
    <x v="49"/>
    <x v="40"/>
    <x v="82"/>
    <n v="61"/>
    <s v="M"/>
    <m/>
    <n v="572"/>
    <x v="129"/>
    <n v="647.12"/>
    <n v="6701.6810958904116"/>
    <n v="4"/>
  </r>
  <r>
    <n v="4075824543"/>
    <d v="2018-04-29T00:00:00"/>
    <n v="6"/>
    <x v="48"/>
    <x v="39"/>
    <x v="132"/>
    <n v="29"/>
    <s v="F"/>
    <m/>
    <n v="1014"/>
    <x v="129"/>
    <n v="647.12"/>
    <n v="6701.6810958904116"/>
    <n v="4"/>
  </r>
  <r>
    <n v="4075824543"/>
    <d v="2018-05-11T00:00:00"/>
    <n v="5"/>
    <x v="3"/>
    <x v="3"/>
    <x v="89"/>
    <n v="32"/>
    <s v="M"/>
    <n v="1"/>
    <n v="1245"/>
    <x v="129"/>
    <n v="647.12"/>
    <n v="6701.6810958904116"/>
    <n v="5"/>
  </r>
  <r>
    <n v="4075824543"/>
    <d v="2018-05-17T00:00:00"/>
    <n v="1"/>
    <x v="21"/>
    <x v="20"/>
    <x v="93"/>
    <n v="53"/>
    <s v="F"/>
    <m/>
    <n v="227"/>
    <x v="129"/>
    <n v="647.12"/>
    <n v="6701.6810958904116"/>
    <n v="5"/>
  </r>
  <r>
    <n v="4075824543"/>
    <d v="2018-06-22T00:00:00"/>
    <n v="1"/>
    <x v="38"/>
    <x v="34"/>
    <x v="150"/>
    <n v="52"/>
    <s v="F"/>
    <m/>
    <n v="100"/>
    <x v="129"/>
    <n v="647.12"/>
    <n v="6701.6810958904116"/>
    <n v="6"/>
  </r>
  <r>
    <n v="4075824543"/>
    <d v="2018-06-30T00:00:00"/>
    <n v="5"/>
    <x v="30"/>
    <x v="28"/>
    <x v="150"/>
    <n v="32"/>
    <s v="M"/>
    <m/>
    <n v="500"/>
    <x v="129"/>
    <n v="647.12"/>
    <n v="6701.6810958904116"/>
    <n v="6"/>
  </r>
  <r>
    <n v="4075824543"/>
    <d v="2018-07-02T00:00:00"/>
    <n v="4"/>
    <x v="13"/>
    <x v="12"/>
    <x v="33"/>
    <n v="56"/>
    <s v="M"/>
    <m/>
    <n v="552"/>
    <x v="129"/>
    <n v="647.12"/>
    <n v="6701.6810958904116"/>
    <n v="7"/>
  </r>
  <r>
    <n v="4075824543"/>
    <d v="2018-07-06T00:00:00"/>
    <n v="7"/>
    <x v="21"/>
    <x v="20"/>
    <x v="56"/>
    <n v="52"/>
    <s v="M"/>
    <m/>
    <n v="1169"/>
    <x v="129"/>
    <n v="647.12"/>
    <n v="6701.6810958904116"/>
    <n v="7"/>
  </r>
  <r>
    <n v="4075824543"/>
    <d v="2018-07-17T00:00:00"/>
    <n v="5"/>
    <x v="21"/>
    <x v="20"/>
    <x v="168"/>
    <n v="59"/>
    <s v="M"/>
    <m/>
    <n v="1240"/>
    <x v="129"/>
    <n v="647.12"/>
    <n v="6701.6810958904116"/>
    <n v="7"/>
  </r>
  <r>
    <n v="4075824543"/>
    <d v="2018-08-01T00:00:00"/>
    <n v="1"/>
    <x v="10"/>
    <x v="9"/>
    <x v="10"/>
    <n v="54"/>
    <s v="F"/>
    <m/>
    <n v="142"/>
    <x v="129"/>
    <n v="647.12"/>
    <n v="6701.6810958904116"/>
    <n v="8"/>
  </r>
  <r>
    <n v="4075824543"/>
    <d v="2018-08-06T00:00:00"/>
    <n v="3"/>
    <x v="9"/>
    <x v="4"/>
    <x v="131"/>
    <n v="38"/>
    <s v="M"/>
    <m/>
    <n v="474"/>
    <x v="129"/>
    <n v="647.12"/>
    <n v="6701.6810958904116"/>
    <n v="8"/>
  </r>
  <r>
    <n v="4075824543"/>
    <d v="2018-08-31T00:00:00"/>
    <n v="1"/>
    <x v="10"/>
    <x v="9"/>
    <x v="154"/>
    <n v="51"/>
    <s v="M"/>
    <m/>
    <n v="208"/>
    <x v="129"/>
    <n v="647.12"/>
    <n v="6701.6810958904116"/>
    <n v="8"/>
  </r>
  <r>
    <n v="4075824543"/>
    <d v="2018-09-08T00:00:00"/>
    <n v="7"/>
    <x v="47"/>
    <x v="37"/>
    <x v="21"/>
    <n v="31"/>
    <s v="M"/>
    <n v="1"/>
    <n v="1120"/>
    <x v="129"/>
    <n v="647.12"/>
    <n v="6701.6810958904116"/>
    <n v="9"/>
  </r>
  <r>
    <n v="4075824543"/>
    <d v="2018-09-16T00:00:00"/>
    <n v="4"/>
    <x v="11"/>
    <x v="10"/>
    <x v="75"/>
    <n v="57"/>
    <s v="M"/>
    <m/>
    <n v="464"/>
    <x v="129"/>
    <n v="647.12"/>
    <n v="6701.6810958904116"/>
    <n v="9"/>
  </r>
  <r>
    <n v="4075824543"/>
    <d v="2018-09-28T00:00:00"/>
    <n v="7"/>
    <x v="48"/>
    <x v="39"/>
    <x v="132"/>
    <n v="42"/>
    <s v="M"/>
    <m/>
    <n v="1183"/>
    <x v="129"/>
    <n v="647.12"/>
    <n v="6701.6810958904116"/>
    <n v="9"/>
  </r>
  <r>
    <n v="4075824543"/>
    <d v="2018-10-03T00:00:00"/>
    <n v="6"/>
    <x v="47"/>
    <x v="37"/>
    <x v="151"/>
    <n v="33"/>
    <s v="F"/>
    <m/>
    <n v="1260"/>
    <x v="129"/>
    <n v="647.12"/>
    <n v="6701.6810958904116"/>
    <n v="10"/>
  </r>
  <r>
    <n v="4075824543"/>
    <d v="2018-10-17T00:00:00"/>
    <n v="7"/>
    <x v="19"/>
    <x v="18"/>
    <x v="74"/>
    <n v="46"/>
    <s v="M"/>
    <m/>
    <n v="1701"/>
    <x v="129"/>
    <n v="647.12"/>
    <n v="6701.6810958904116"/>
    <n v="10"/>
  </r>
  <r>
    <n v="4075824543"/>
    <d v="2018-10-23T00:00:00"/>
    <n v="5"/>
    <x v="35"/>
    <x v="21"/>
    <x v="135"/>
    <n v="27"/>
    <s v="F"/>
    <m/>
    <n v="535"/>
    <x v="129"/>
    <n v="647.12"/>
    <n v="6701.6810958904116"/>
    <n v="10"/>
  </r>
  <r>
    <n v="4075824543"/>
    <d v="2018-10-25T00:00:00"/>
    <n v="7"/>
    <x v="31"/>
    <x v="29"/>
    <x v="83"/>
    <n v="62"/>
    <s v="F"/>
    <m/>
    <n v="1554"/>
    <x v="129"/>
    <n v="647.12"/>
    <n v="6701.6810958904116"/>
    <n v="10"/>
  </r>
  <r>
    <n v="4077673410"/>
    <d v="2018-02-10T00:00:00"/>
    <n v="2"/>
    <x v="42"/>
    <x v="10"/>
    <x v="91"/>
    <n v="60"/>
    <s v="M"/>
    <m/>
    <n v="278"/>
    <x v="645"/>
    <n v="698.5"/>
    <n v="7233.7808219178078"/>
    <n v="2"/>
  </r>
  <r>
    <n v="4077673410"/>
    <d v="2018-03-01T00:00:00"/>
    <n v="7"/>
    <x v="9"/>
    <x v="4"/>
    <x v="132"/>
    <n v="53"/>
    <s v="F"/>
    <m/>
    <n v="1183"/>
    <x v="645"/>
    <n v="698.5"/>
    <n v="7233.7808219178078"/>
    <n v="3"/>
  </r>
  <r>
    <n v="4077673410"/>
    <d v="2018-03-22T00:00:00"/>
    <n v="3"/>
    <x v="32"/>
    <x v="30"/>
    <x v="170"/>
    <n v="59"/>
    <s v="F"/>
    <m/>
    <n v="255"/>
    <x v="645"/>
    <n v="698.5"/>
    <n v="7233.7808219178078"/>
    <n v="3"/>
  </r>
  <r>
    <n v="4077673410"/>
    <d v="2018-04-02T00:00:00"/>
    <n v="5"/>
    <x v="34"/>
    <x v="4"/>
    <x v="161"/>
    <n v="55"/>
    <s v="F"/>
    <m/>
    <n v="1235"/>
    <x v="645"/>
    <n v="698.5"/>
    <n v="7233.7808219178078"/>
    <n v="4"/>
  </r>
  <r>
    <n v="4077673410"/>
    <d v="2018-04-16T00:00:00"/>
    <n v="1"/>
    <x v="33"/>
    <x v="31"/>
    <x v="2"/>
    <n v="50"/>
    <s v="F"/>
    <m/>
    <n v="198"/>
    <x v="645"/>
    <n v="698.5"/>
    <n v="7233.7808219178078"/>
    <n v="4"/>
  </r>
  <r>
    <n v="4077673410"/>
    <d v="2018-05-08T00:00:00"/>
    <n v="2"/>
    <x v="14"/>
    <x v="13"/>
    <x v="8"/>
    <n v="57"/>
    <s v="F"/>
    <m/>
    <n v="344"/>
    <x v="645"/>
    <n v="698.5"/>
    <n v="7233.7808219178078"/>
    <n v="5"/>
  </r>
  <r>
    <n v="4077673410"/>
    <d v="2018-06-06T00:00:00"/>
    <n v="6"/>
    <x v="33"/>
    <x v="31"/>
    <x v="34"/>
    <n v="58"/>
    <s v="M"/>
    <n v="1"/>
    <n v="624"/>
    <x v="645"/>
    <n v="698.5"/>
    <n v="7233.7808219178078"/>
    <n v="6"/>
  </r>
  <r>
    <n v="4077673410"/>
    <d v="2018-06-07T00:00:00"/>
    <n v="3"/>
    <x v="19"/>
    <x v="18"/>
    <x v="108"/>
    <n v="51"/>
    <s v="M"/>
    <m/>
    <n v="432"/>
    <x v="645"/>
    <n v="698.5"/>
    <n v="7233.7808219178078"/>
    <n v="6"/>
  </r>
  <r>
    <n v="4077673410"/>
    <d v="2018-06-27T00:00:00"/>
    <n v="1"/>
    <x v="25"/>
    <x v="24"/>
    <x v="128"/>
    <n v="51"/>
    <s v="F"/>
    <m/>
    <n v="215"/>
    <x v="645"/>
    <n v="698.5"/>
    <n v="7233.7808219178078"/>
    <n v="6"/>
  </r>
  <r>
    <n v="4077673410"/>
    <d v="2018-07-13T00:00:00"/>
    <n v="3"/>
    <x v="44"/>
    <x v="38"/>
    <x v="14"/>
    <n v="61"/>
    <s v="M"/>
    <m/>
    <n v="294"/>
    <x v="645"/>
    <n v="698.5"/>
    <n v="7233.7808219178078"/>
    <n v="7"/>
  </r>
  <r>
    <n v="4077673410"/>
    <d v="2018-07-31T00:00:00"/>
    <n v="2"/>
    <x v="0"/>
    <x v="0"/>
    <x v="136"/>
    <n v="65"/>
    <s v="F"/>
    <m/>
    <n v="352"/>
    <x v="645"/>
    <n v="698.5"/>
    <n v="7233.7808219178078"/>
    <n v="7"/>
  </r>
  <r>
    <n v="4077673410"/>
    <d v="2018-08-21T00:00:00"/>
    <n v="3"/>
    <x v="42"/>
    <x v="10"/>
    <x v="58"/>
    <n v="50"/>
    <s v="M"/>
    <m/>
    <n v="498"/>
    <x v="645"/>
    <n v="698.5"/>
    <n v="7233.7808219178078"/>
    <n v="8"/>
  </r>
  <r>
    <n v="4077673410"/>
    <d v="2018-09-14T00:00:00"/>
    <n v="5"/>
    <x v="23"/>
    <x v="22"/>
    <x v="115"/>
    <n v="62"/>
    <s v="F"/>
    <m/>
    <n v="1220"/>
    <x v="645"/>
    <n v="698.5"/>
    <n v="7233.7808219178078"/>
    <n v="9"/>
  </r>
  <r>
    <n v="4077673410"/>
    <d v="2018-10-01T00:00:00"/>
    <n v="6"/>
    <x v="11"/>
    <x v="10"/>
    <x v="50"/>
    <n v="54"/>
    <s v="F"/>
    <n v="1"/>
    <n v="720"/>
    <x v="645"/>
    <n v="698.5"/>
    <n v="7233.7808219178078"/>
    <n v="10"/>
  </r>
  <r>
    <n v="4077673410"/>
    <d v="2018-10-10T00:00:00"/>
    <n v="3"/>
    <x v="13"/>
    <x v="12"/>
    <x v="111"/>
    <n v="41"/>
    <s v="M"/>
    <m/>
    <n v="324"/>
    <x v="645"/>
    <n v="698.5"/>
    <n v="7233.7808219178078"/>
    <n v="10"/>
  </r>
  <r>
    <n v="4077673410"/>
    <d v="2018-11-01T00:00:00"/>
    <n v="1"/>
    <x v="2"/>
    <x v="2"/>
    <x v="129"/>
    <n v="50"/>
    <s v="F"/>
    <m/>
    <n v="133"/>
    <x v="645"/>
    <n v="698.5"/>
    <n v="7233.7808219178078"/>
    <n v="11"/>
  </r>
  <r>
    <n v="4085744534"/>
    <d v="2018-01-01T00:00:00"/>
    <n v="7"/>
    <x v="35"/>
    <x v="21"/>
    <x v="129"/>
    <n v="30"/>
    <s v="M"/>
    <m/>
    <n v="931"/>
    <x v="826"/>
    <n v="747.42"/>
    <n v="7740.404383561643"/>
    <n v="1"/>
  </r>
  <r>
    <n v="4085744534"/>
    <d v="2018-01-02T00:00:00"/>
    <n v="1"/>
    <x v="9"/>
    <x v="4"/>
    <x v="9"/>
    <n v="44"/>
    <s v="F"/>
    <m/>
    <n v="185"/>
    <x v="826"/>
    <n v="747.42"/>
    <n v="7740.404383561643"/>
    <n v="1"/>
  </r>
  <r>
    <n v="4085744534"/>
    <d v="2018-01-05T00:00:00"/>
    <n v="1"/>
    <x v="27"/>
    <x v="26"/>
    <x v="173"/>
    <n v="39"/>
    <s v="M"/>
    <m/>
    <n v="205"/>
    <x v="826"/>
    <n v="747.42"/>
    <n v="7740.404383561643"/>
    <n v="1"/>
  </r>
  <r>
    <n v="4085744534"/>
    <d v="2018-02-27T00:00:00"/>
    <n v="2"/>
    <x v="2"/>
    <x v="2"/>
    <x v="74"/>
    <n v="38"/>
    <s v="F"/>
    <m/>
    <n v="486"/>
    <x v="826"/>
    <n v="747.42"/>
    <n v="7740.404383561643"/>
    <n v="2"/>
  </r>
  <r>
    <n v="4085744534"/>
    <d v="2018-02-28T00:00:00"/>
    <n v="4"/>
    <x v="1"/>
    <x v="1"/>
    <x v="64"/>
    <n v="41"/>
    <s v="F"/>
    <m/>
    <n v="472"/>
    <x v="826"/>
    <n v="747.42"/>
    <n v="7740.404383561643"/>
    <n v="2"/>
  </r>
  <r>
    <n v="4085744534"/>
    <d v="2018-02-28T00:00:00"/>
    <n v="2"/>
    <x v="44"/>
    <x v="38"/>
    <x v="72"/>
    <n v="59"/>
    <s v="F"/>
    <m/>
    <n v="246"/>
    <x v="826"/>
    <n v="747.42"/>
    <n v="7740.404383561643"/>
    <n v="2"/>
  </r>
  <r>
    <n v="4085744534"/>
    <d v="2018-03-06T00:00:00"/>
    <n v="1"/>
    <x v="0"/>
    <x v="0"/>
    <x v="3"/>
    <n v="44"/>
    <s v="M"/>
    <m/>
    <n v="237"/>
    <x v="826"/>
    <n v="747.42"/>
    <n v="7740.404383561643"/>
    <n v="3"/>
  </r>
  <r>
    <n v="4085744534"/>
    <d v="2018-03-11T00:00:00"/>
    <n v="6"/>
    <x v="25"/>
    <x v="24"/>
    <x v="167"/>
    <n v="54"/>
    <s v="F"/>
    <m/>
    <n v="1410"/>
    <x v="826"/>
    <n v="747.42"/>
    <n v="7740.404383561643"/>
    <n v="3"/>
  </r>
  <r>
    <n v="4085744534"/>
    <d v="2018-04-19T00:00:00"/>
    <n v="7"/>
    <x v="46"/>
    <x v="9"/>
    <x v="27"/>
    <n v="46"/>
    <s v="F"/>
    <m/>
    <n v="588"/>
    <x v="826"/>
    <n v="747.42"/>
    <n v="7740.404383561643"/>
    <n v="4"/>
  </r>
  <r>
    <n v="4085744534"/>
    <d v="2018-05-20T00:00:00"/>
    <n v="3"/>
    <x v="41"/>
    <x v="37"/>
    <x v="10"/>
    <n v="44"/>
    <s v="F"/>
    <m/>
    <n v="426"/>
    <x v="826"/>
    <n v="747.42"/>
    <n v="7740.404383561643"/>
    <n v="5"/>
  </r>
  <r>
    <n v="4085744534"/>
    <d v="2018-05-22T00:00:00"/>
    <n v="5"/>
    <x v="30"/>
    <x v="28"/>
    <x v="92"/>
    <n v="41"/>
    <s v="F"/>
    <m/>
    <n v="1120"/>
    <x v="826"/>
    <n v="747.42"/>
    <n v="7740.404383561643"/>
    <n v="5"/>
  </r>
  <r>
    <n v="4085744534"/>
    <d v="2018-05-23T00:00:00"/>
    <n v="1"/>
    <x v="46"/>
    <x v="9"/>
    <x v="15"/>
    <n v="26"/>
    <s v="F"/>
    <n v="1"/>
    <n v="137"/>
    <x v="826"/>
    <n v="747.42"/>
    <n v="7740.404383561643"/>
    <n v="5"/>
  </r>
  <r>
    <n v="4085744534"/>
    <d v="2018-05-27T00:00:00"/>
    <n v="5"/>
    <x v="28"/>
    <x v="17"/>
    <x v="93"/>
    <n v="38"/>
    <s v="F"/>
    <m/>
    <n v="1135"/>
    <x v="826"/>
    <n v="747.42"/>
    <n v="7740.404383561643"/>
    <n v="5"/>
  </r>
  <r>
    <n v="4085744534"/>
    <d v="2018-06-04T00:00:00"/>
    <n v="1"/>
    <x v="49"/>
    <x v="40"/>
    <x v="85"/>
    <n v="42"/>
    <s v="F"/>
    <m/>
    <n v="212"/>
    <x v="826"/>
    <n v="747.42"/>
    <n v="7740.404383561643"/>
    <n v="6"/>
  </r>
  <r>
    <n v="4085744534"/>
    <d v="2018-06-11T00:00:00"/>
    <n v="1"/>
    <x v="25"/>
    <x v="24"/>
    <x v="35"/>
    <n v="52"/>
    <s v="F"/>
    <m/>
    <n v="190"/>
    <x v="826"/>
    <n v="747.42"/>
    <n v="7740.404383561643"/>
    <n v="6"/>
  </r>
  <r>
    <n v="4085744534"/>
    <d v="2018-06-11T00:00:00"/>
    <n v="5"/>
    <x v="4"/>
    <x v="4"/>
    <x v="69"/>
    <n v="61"/>
    <s v="M"/>
    <m/>
    <n v="855"/>
    <x v="826"/>
    <n v="747.42"/>
    <n v="7740.404383561643"/>
    <n v="6"/>
  </r>
  <r>
    <n v="4085744534"/>
    <d v="2018-06-30T00:00:00"/>
    <n v="7"/>
    <x v="2"/>
    <x v="2"/>
    <x v="122"/>
    <n v="57"/>
    <s v="M"/>
    <m/>
    <n v="665"/>
    <x v="826"/>
    <n v="747.42"/>
    <n v="7740.404383561643"/>
    <n v="6"/>
  </r>
  <r>
    <n v="4085744534"/>
    <d v="2018-07-04T00:00:00"/>
    <n v="6"/>
    <x v="44"/>
    <x v="38"/>
    <x v="106"/>
    <n v="48"/>
    <s v="M"/>
    <m/>
    <n v="1206"/>
    <x v="826"/>
    <n v="747.42"/>
    <n v="7740.404383561643"/>
    <n v="7"/>
  </r>
  <r>
    <n v="4085744534"/>
    <d v="2018-07-05T00:00:00"/>
    <n v="2"/>
    <x v="26"/>
    <x v="25"/>
    <x v="85"/>
    <n v="35"/>
    <s v="F"/>
    <m/>
    <n v="424"/>
    <x v="826"/>
    <n v="747.42"/>
    <n v="7740.404383561643"/>
    <n v="7"/>
  </r>
  <r>
    <n v="4085744534"/>
    <d v="2018-07-06T00:00:00"/>
    <n v="6"/>
    <x v="0"/>
    <x v="0"/>
    <x v="168"/>
    <n v="55"/>
    <s v="F"/>
    <m/>
    <n v="1488"/>
    <x v="826"/>
    <n v="747.42"/>
    <n v="7740.404383561643"/>
    <n v="7"/>
  </r>
  <r>
    <n v="4085744534"/>
    <d v="2018-07-13T00:00:00"/>
    <n v="2"/>
    <x v="4"/>
    <x v="4"/>
    <x v="147"/>
    <n v="56"/>
    <s v="F"/>
    <m/>
    <n v="308"/>
    <x v="826"/>
    <n v="747.42"/>
    <n v="7740.404383561643"/>
    <n v="7"/>
  </r>
  <r>
    <n v="4085744534"/>
    <d v="2018-07-27T00:00:00"/>
    <n v="7"/>
    <x v="10"/>
    <x v="9"/>
    <x v="60"/>
    <n v="35"/>
    <s v="F"/>
    <m/>
    <n v="1519"/>
    <x v="826"/>
    <n v="747.42"/>
    <n v="7740.404383561643"/>
    <n v="7"/>
  </r>
  <r>
    <n v="4085744534"/>
    <d v="2018-08-09T00:00:00"/>
    <n v="4"/>
    <x v="25"/>
    <x v="24"/>
    <x v="99"/>
    <n v="26"/>
    <s v="F"/>
    <m/>
    <n v="656"/>
    <x v="826"/>
    <n v="747.42"/>
    <n v="7740.404383561643"/>
    <n v="8"/>
  </r>
  <r>
    <n v="4085744534"/>
    <d v="2018-08-14T00:00:00"/>
    <n v="4"/>
    <x v="16"/>
    <x v="15"/>
    <x v="146"/>
    <n v="46"/>
    <s v="F"/>
    <m/>
    <n v="468"/>
    <x v="826"/>
    <n v="747.42"/>
    <n v="7740.404383561643"/>
    <n v="8"/>
  </r>
  <r>
    <n v="4085744534"/>
    <d v="2018-09-03T00:00:00"/>
    <n v="1"/>
    <x v="27"/>
    <x v="26"/>
    <x v="146"/>
    <n v="26"/>
    <s v="F"/>
    <m/>
    <n v="117"/>
    <x v="826"/>
    <n v="747.42"/>
    <n v="7740.404383561643"/>
    <n v="9"/>
  </r>
  <r>
    <n v="4085744534"/>
    <d v="2018-09-09T00:00:00"/>
    <n v="4"/>
    <x v="16"/>
    <x v="15"/>
    <x v="122"/>
    <n v="42"/>
    <s v="F"/>
    <m/>
    <n v="380"/>
    <x v="826"/>
    <n v="747.42"/>
    <n v="7740.404383561643"/>
    <n v="9"/>
  </r>
  <r>
    <n v="4085744534"/>
    <d v="2018-09-10T00:00:00"/>
    <n v="1"/>
    <x v="27"/>
    <x v="26"/>
    <x v="95"/>
    <n v="50"/>
    <s v="F"/>
    <m/>
    <n v="207"/>
    <x v="826"/>
    <n v="747.42"/>
    <n v="7740.404383561643"/>
    <n v="9"/>
  </r>
  <r>
    <n v="4085744534"/>
    <d v="2018-10-11T00:00:00"/>
    <n v="3"/>
    <x v="22"/>
    <x v="21"/>
    <x v="165"/>
    <n v="49"/>
    <s v="F"/>
    <m/>
    <n v="240"/>
    <x v="826"/>
    <n v="747.42"/>
    <n v="7740.404383561643"/>
    <n v="10"/>
  </r>
  <r>
    <n v="4085744534"/>
    <d v="2018-10-21T00:00:00"/>
    <n v="1"/>
    <x v="13"/>
    <x v="12"/>
    <x v="144"/>
    <n v="45"/>
    <s v="F"/>
    <m/>
    <n v="213"/>
    <x v="826"/>
    <n v="747.42"/>
    <n v="7740.404383561643"/>
    <n v="10"/>
  </r>
  <r>
    <n v="4086818302"/>
    <d v="2018-01-15T00:00:00"/>
    <n v="2"/>
    <x v="46"/>
    <x v="9"/>
    <x v="44"/>
    <n v="31"/>
    <s v="M"/>
    <m/>
    <n v="490"/>
    <x v="1130"/>
    <n v="818.02"/>
    <n v="8471.5495890410948"/>
    <n v="1"/>
  </r>
  <r>
    <n v="4086818302"/>
    <d v="2018-01-18T00:00:00"/>
    <n v="3"/>
    <x v="32"/>
    <x v="30"/>
    <x v="17"/>
    <n v="25"/>
    <s v="M"/>
    <m/>
    <n v="447"/>
    <x v="1130"/>
    <n v="818.02"/>
    <n v="8471.5495890410948"/>
    <n v="1"/>
  </r>
  <r>
    <n v="4086818302"/>
    <d v="2018-01-27T00:00:00"/>
    <n v="6"/>
    <x v="43"/>
    <x v="6"/>
    <x v="3"/>
    <n v="45"/>
    <s v="M"/>
    <m/>
    <n v="1422"/>
    <x v="1130"/>
    <n v="818.02"/>
    <n v="8471.5495890410948"/>
    <n v="1"/>
  </r>
  <r>
    <n v="4086818302"/>
    <d v="2018-01-28T00:00:00"/>
    <n v="6"/>
    <x v="43"/>
    <x v="6"/>
    <x v="27"/>
    <n v="35"/>
    <s v="F"/>
    <m/>
    <n v="504"/>
    <x v="1130"/>
    <n v="818.02"/>
    <n v="8471.5495890410948"/>
    <n v="1"/>
  </r>
  <r>
    <n v="4086818302"/>
    <d v="2018-02-06T00:00:00"/>
    <n v="7"/>
    <x v="25"/>
    <x v="24"/>
    <x v="134"/>
    <n v="61"/>
    <s v="F"/>
    <m/>
    <n v="525"/>
    <x v="1130"/>
    <n v="818.02"/>
    <n v="8471.5495890410948"/>
    <n v="2"/>
  </r>
  <r>
    <n v="4086818302"/>
    <d v="2018-02-08T00:00:00"/>
    <n v="7"/>
    <x v="21"/>
    <x v="20"/>
    <x v="89"/>
    <n v="31"/>
    <s v="M"/>
    <m/>
    <n v="1743"/>
    <x v="1130"/>
    <n v="818.02"/>
    <n v="8471.5495890410948"/>
    <n v="2"/>
  </r>
  <r>
    <n v="4086818302"/>
    <d v="2018-03-08T00:00:00"/>
    <n v="5"/>
    <x v="43"/>
    <x v="6"/>
    <x v="63"/>
    <n v="40"/>
    <s v="M"/>
    <m/>
    <n v="890"/>
    <x v="1130"/>
    <n v="818.02"/>
    <n v="8471.5495890410948"/>
    <n v="3"/>
  </r>
  <r>
    <n v="4086818302"/>
    <d v="2018-03-22T00:00:00"/>
    <n v="2"/>
    <x v="22"/>
    <x v="21"/>
    <x v="62"/>
    <n v="48"/>
    <s v="M"/>
    <m/>
    <n v="156"/>
    <x v="1130"/>
    <n v="818.02"/>
    <n v="8471.5495890410948"/>
    <n v="3"/>
  </r>
  <r>
    <n v="4086818302"/>
    <d v="2018-04-12T00:00:00"/>
    <n v="6"/>
    <x v="8"/>
    <x v="8"/>
    <x v="35"/>
    <n v="29"/>
    <s v="M"/>
    <m/>
    <n v="1140"/>
    <x v="1130"/>
    <n v="818.02"/>
    <n v="8471.5495890410948"/>
    <n v="4"/>
  </r>
  <r>
    <n v="4086818302"/>
    <d v="2018-05-18T00:00:00"/>
    <n v="2"/>
    <x v="34"/>
    <x v="4"/>
    <x v="125"/>
    <n v="64"/>
    <s v="M"/>
    <m/>
    <n v="302"/>
    <x v="1130"/>
    <n v="818.02"/>
    <n v="8471.5495890410948"/>
    <n v="5"/>
  </r>
  <r>
    <n v="4086818302"/>
    <d v="2018-05-18T00:00:00"/>
    <n v="6"/>
    <x v="17"/>
    <x v="16"/>
    <x v="136"/>
    <n v="32"/>
    <s v="M"/>
    <m/>
    <n v="1056"/>
    <x v="1130"/>
    <n v="818.02"/>
    <n v="8471.5495890410948"/>
    <n v="5"/>
  </r>
  <r>
    <n v="4086818302"/>
    <d v="2018-06-03T00:00:00"/>
    <n v="7"/>
    <x v="7"/>
    <x v="7"/>
    <x v="72"/>
    <n v="50"/>
    <s v="F"/>
    <m/>
    <n v="861"/>
    <x v="1130"/>
    <n v="818.02"/>
    <n v="8471.5495890410948"/>
    <n v="6"/>
  </r>
  <r>
    <n v="4086818302"/>
    <d v="2018-06-07T00:00:00"/>
    <n v="2"/>
    <x v="36"/>
    <x v="32"/>
    <x v="131"/>
    <n v="33"/>
    <s v="F"/>
    <m/>
    <n v="316"/>
    <x v="1130"/>
    <n v="818.02"/>
    <n v="8471.5495890410948"/>
    <n v="6"/>
  </r>
  <r>
    <n v="4086818302"/>
    <d v="2018-06-27T00:00:00"/>
    <n v="6"/>
    <x v="39"/>
    <x v="35"/>
    <x v="167"/>
    <n v="52"/>
    <s v="F"/>
    <m/>
    <n v="1410"/>
    <x v="1130"/>
    <n v="818.02"/>
    <n v="8471.5495890410948"/>
    <n v="6"/>
  </r>
  <r>
    <n v="4086818302"/>
    <d v="2018-07-25T00:00:00"/>
    <n v="7"/>
    <x v="37"/>
    <x v="33"/>
    <x v="92"/>
    <n v="60"/>
    <s v="M"/>
    <m/>
    <n v="1568"/>
    <x v="1130"/>
    <n v="818.02"/>
    <n v="8471.5495890410948"/>
    <n v="7"/>
  </r>
  <r>
    <n v="4086818302"/>
    <d v="2018-07-26T00:00:00"/>
    <n v="5"/>
    <x v="35"/>
    <x v="21"/>
    <x v="35"/>
    <n v="47"/>
    <s v="M"/>
    <m/>
    <n v="950"/>
    <x v="1130"/>
    <n v="818.02"/>
    <n v="8471.5495890410948"/>
    <n v="7"/>
  </r>
  <r>
    <n v="4086818302"/>
    <d v="2018-07-30T00:00:00"/>
    <n v="3"/>
    <x v="37"/>
    <x v="33"/>
    <x v="108"/>
    <n v="58"/>
    <s v="M"/>
    <m/>
    <n v="432"/>
    <x v="1130"/>
    <n v="818.02"/>
    <n v="8471.5495890410948"/>
    <n v="7"/>
  </r>
  <r>
    <n v="4086818302"/>
    <d v="2018-08-12T00:00:00"/>
    <n v="5"/>
    <x v="19"/>
    <x v="18"/>
    <x v="164"/>
    <n v="48"/>
    <s v="F"/>
    <m/>
    <n v="440"/>
    <x v="1130"/>
    <n v="818.02"/>
    <n v="8471.5495890410948"/>
    <n v="8"/>
  </r>
  <r>
    <n v="4086818302"/>
    <d v="2018-08-18T00:00:00"/>
    <n v="7"/>
    <x v="47"/>
    <x v="37"/>
    <x v="69"/>
    <n v="26"/>
    <s v="F"/>
    <m/>
    <n v="1197"/>
    <x v="1130"/>
    <n v="818.02"/>
    <n v="8471.5495890410948"/>
    <n v="8"/>
  </r>
  <r>
    <n v="4086818302"/>
    <d v="2018-09-01T00:00:00"/>
    <n v="6"/>
    <x v="14"/>
    <x v="13"/>
    <x v="147"/>
    <n v="45"/>
    <s v="F"/>
    <m/>
    <n v="924"/>
    <x v="1130"/>
    <n v="818.02"/>
    <n v="8471.5495890410948"/>
    <n v="9"/>
  </r>
  <r>
    <n v="4086818302"/>
    <d v="2018-09-02T00:00:00"/>
    <n v="6"/>
    <x v="4"/>
    <x v="4"/>
    <x v="71"/>
    <n v="37"/>
    <s v="M"/>
    <m/>
    <n v="1158"/>
    <x v="1130"/>
    <n v="818.02"/>
    <n v="8471.5495890410948"/>
    <n v="9"/>
  </r>
  <r>
    <n v="4086818302"/>
    <d v="2018-09-11T00:00:00"/>
    <n v="5"/>
    <x v="26"/>
    <x v="25"/>
    <x v="106"/>
    <n v="64"/>
    <s v="M"/>
    <n v="1"/>
    <n v="1005"/>
    <x v="1130"/>
    <n v="818.02"/>
    <n v="8471.5495890410948"/>
    <n v="9"/>
  </r>
  <r>
    <n v="4086818302"/>
    <d v="2018-09-21T00:00:00"/>
    <n v="7"/>
    <x v="0"/>
    <x v="0"/>
    <x v="120"/>
    <n v="61"/>
    <s v="F"/>
    <m/>
    <n v="763"/>
    <x v="1130"/>
    <n v="818.02"/>
    <n v="8471.5495890410948"/>
    <n v="9"/>
  </r>
  <r>
    <n v="4086818302"/>
    <d v="2018-09-28T00:00:00"/>
    <n v="5"/>
    <x v="46"/>
    <x v="9"/>
    <x v="158"/>
    <n v="50"/>
    <s v="M"/>
    <m/>
    <n v="775"/>
    <x v="1130"/>
    <n v="818.02"/>
    <n v="8471.5495890410948"/>
    <n v="9"/>
  </r>
  <r>
    <n v="4086818302"/>
    <d v="2018-10-01T00:00:00"/>
    <n v="2"/>
    <x v="16"/>
    <x v="15"/>
    <x v="161"/>
    <n v="47"/>
    <s v="F"/>
    <m/>
    <n v="494"/>
    <x v="1130"/>
    <n v="818.02"/>
    <n v="8471.5495890410948"/>
    <n v="10"/>
  </r>
  <r>
    <n v="4086818302"/>
    <d v="2018-10-18T00:00:00"/>
    <n v="1"/>
    <x v="36"/>
    <x v="32"/>
    <x v="95"/>
    <n v="54"/>
    <s v="F"/>
    <m/>
    <n v="207"/>
    <x v="1130"/>
    <n v="818.02"/>
    <n v="8471.5495890410948"/>
    <n v="10"/>
  </r>
  <r>
    <n v="4086818302"/>
    <d v="2018-10-23T00:00:00"/>
    <n v="2"/>
    <x v="34"/>
    <x v="4"/>
    <x v="133"/>
    <n v="46"/>
    <s v="M"/>
    <m/>
    <n v="354"/>
    <x v="1130"/>
    <n v="818.02"/>
    <n v="8471.5495890410948"/>
    <n v="10"/>
  </r>
  <r>
    <n v="4086818302"/>
    <d v="2018-11-03T00:00:00"/>
    <n v="1"/>
    <x v="17"/>
    <x v="16"/>
    <x v="73"/>
    <n v="50"/>
    <s v="M"/>
    <m/>
    <n v="131"/>
    <x v="1130"/>
    <n v="818.02"/>
    <n v="8471.5495890410948"/>
    <n v="11"/>
  </r>
  <r>
    <n v="4086818302"/>
    <d v="2018-11-07T00:00:00"/>
    <n v="5"/>
    <x v="25"/>
    <x v="24"/>
    <x v="92"/>
    <n v="50"/>
    <s v="F"/>
    <m/>
    <n v="1120"/>
    <x v="1130"/>
    <n v="818.02"/>
    <n v="8471.5495890410948"/>
    <n v="11"/>
  </r>
  <r>
    <n v="4086826577"/>
    <d v="2018-02-13T00:00:00"/>
    <n v="4"/>
    <x v="49"/>
    <x v="40"/>
    <x v="141"/>
    <n v="46"/>
    <s v="M"/>
    <m/>
    <n v="324"/>
    <x v="1131"/>
    <n v="743.53000000000009"/>
    <n v="7700.1189041095895"/>
    <n v="2"/>
  </r>
  <r>
    <n v="4086826577"/>
    <d v="2018-02-14T00:00:00"/>
    <n v="7"/>
    <x v="42"/>
    <x v="10"/>
    <x v="124"/>
    <n v="35"/>
    <s v="F"/>
    <m/>
    <n v="1421"/>
    <x v="1131"/>
    <n v="743.53000000000009"/>
    <n v="7700.1189041095895"/>
    <n v="2"/>
  </r>
  <r>
    <n v="4086826577"/>
    <d v="2018-03-20T00:00:00"/>
    <n v="3"/>
    <x v="27"/>
    <x v="26"/>
    <x v="36"/>
    <n v="39"/>
    <s v="F"/>
    <m/>
    <n v="378"/>
    <x v="1131"/>
    <n v="743.53000000000009"/>
    <n v="7700.1189041095895"/>
    <n v="3"/>
  </r>
  <r>
    <n v="4086826577"/>
    <d v="2018-04-05T00:00:00"/>
    <n v="2"/>
    <x v="6"/>
    <x v="6"/>
    <x v="76"/>
    <n v="62"/>
    <s v="F"/>
    <m/>
    <n v="238"/>
    <x v="1131"/>
    <n v="743.53000000000009"/>
    <n v="7700.1189041095895"/>
    <n v="4"/>
  </r>
  <r>
    <n v="4086826577"/>
    <d v="2018-04-06T00:00:00"/>
    <n v="3"/>
    <x v="6"/>
    <x v="6"/>
    <x v="118"/>
    <n v="35"/>
    <s v="F"/>
    <m/>
    <n v="690"/>
    <x v="1131"/>
    <n v="743.53000000000009"/>
    <n v="7700.1189041095895"/>
    <n v="4"/>
  </r>
  <r>
    <n v="4086826577"/>
    <d v="2018-04-28T00:00:00"/>
    <n v="3"/>
    <x v="7"/>
    <x v="7"/>
    <x v="16"/>
    <n v="50"/>
    <s v="M"/>
    <m/>
    <n v="642"/>
    <x v="1131"/>
    <n v="743.53000000000009"/>
    <n v="7700.1189041095895"/>
    <n v="4"/>
  </r>
  <r>
    <n v="4086826577"/>
    <d v="2018-05-08T00:00:00"/>
    <n v="2"/>
    <x v="18"/>
    <x v="17"/>
    <x v="65"/>
    <n v="36"/>
    <s v="F"/>
    <m/>
    <n v="388"/>
    <x v="1131"/>
    <n v="743.53000000000009"/>
    <n v="7700.1189041095895"/>
    <n v="5"/>
  </r>
  <r>
    <n v="4086826577"/>
    <d v="2018-05-12T00:00:00"/>
    <n v="6"/>
    <x v="40"/>
    <x v="36"/>
    <x v="116"/>
    <n v="47"/>
    <s v="F"/>
    <m/>
    <n v="1326"/>
    <x v="1131"/>
    <n v="743.53000000000009"/>
    <n v="7700.1189041095895"/>
    <n v="5"/>
  </r>
  <r>
    <n v="4086826577"/>
    <d v="2018-05-24T00:00:00"/>
    <n v="5"/>
    <x v="22"/>
    <x v="21"/>
    <x v="10"/>
    <n v="47"/>
    <s v="F"/>
    <m/>
    <n v="710"/>
    <x v="1131"/>
    <n v="743.53000000000009"/>
    <n v="7700.1189041095895"/>
    <n v="5"/>
  </r>
  <r>
    <n v="4086826577"/>
    <d v="2018-07-03T00:00:00"/>
    <n v="7"/>
    <x v="41"/>
    <x v="37"/>
    <x v="27"/>
    <n v="63"/>
    <s v="F"/>
    <m/>
    <n v="588"/>
    <x v="1131"/>
    <n v="743.53000000000009"/>
    <n v="7700.1189041095895"/>
    <n v="7"/>
  </r>
  <r>
    <n v="4086826577"/>
    <d v="2018-07-20T00:00:00"/>
    <n v="6"/>
    <x v="39"/>
    <x v="35"/>
    <x v="40"/>
    <n v="56"/>
    <s v="M"/>
    <m/>
    <n v="1212"/>
    <x v="1131"/>
    <n v="743.53000000000009"/>
    <n v="7700.1189041095895"/>
    <n v="7"/>
  </r>
  <r>
    <n v="4086826577"/>
    <d v="2018-07-25T00:00:00"/>
    <n v="2"/>
    <x v="21"/>
    <x v="20"/>
    <x v="173"/>
    <n v="50"/>
    <s v="F"/>
    <m/>
    <n v="410"/>
    <x v="1131"/>
    <n v="743.53000000000009"/>
    <n v="7700.1189041095895"/>
    <n v="7"/>
  </r>
  <r>
    <n v="4086826577"/>
    <d v="2018-08-06T00:00:00"/>
    <n v="7"/>
    <x v="22"/>
    <x v="21"/>
    <x v="64"/>
    <n v="63"/>
    <s v="M"/>
    <m/>
    <n v="826"/>
    <x v="1131"/>
    <n v="743.53000000000009"/>
    <n v="7700.1189041095895"/>
    <n v="8"/>
  </r>
  <r>
    <n v="4086826577"/>
    <d v="2018-09-04T00:00:00"/>
    <n v="4"/>
    <x v="19"/>
    <x v="18"/>
    <x v="132"/>
    <n v="62"/>
    <s v="M"/>
    <n v="1"/>
    <n v="676"/>
    <x v="1131"/>
    <n v="743.53000000000009"/>
    <n v="7700.1189041095895"/>
    <n v="9"/>
  </r>
  <r>
    <n v="4086826577"/>
    <d v="2018-09-08T00:00:00"/>
    <n v="3"/>
    <x v="23"/>
    <x v="22"/>
    <x v="90"/>
    <n v="28"/>
    <s v="M"/>
    <m/>
    <n v="693"/>
    <x v="1131"/>
    <n v="743.53000000000009"/>
    <n v="7700.1189041095895"/>
    <n v="9"/>
  </r>
  <r>
    <n v="4086826577"/>
    <d v="2018-09-25T00:00:00"/>
    <n v="4"/>
    <x v="12"/>
    <x v="11"/>
    <x v="71"/>
    <n v="57"/>
    <s v="F"/>
    <m/>
    <n v="772"/>
    <x v="1131"/>
    <n v="743.53000000000009"/>
    <n v="7700.1189041095895"/>
    <n v="9"/>
  </r>
  <r>
    <n v="4086826577"/>
    <d v="2018-10-11T00:00:00"/>
    <n v="7"/>
    <x v="20"/>
    <x v="19"/>
    <x v="144"/>
    <n v="30"/>
    <s v="F"/>
    <m/>
    <n v="1491"/>
    <x v="1131"/>
    <n v="743.53000000000009"/>
    <n v="7700.1189041095895"/>
    <n v="10"/>
  </r>
  <r>
    <n v="4086826577"/>
    <d v="2018-10-17T00:00:00"/>
    <n v="1"/>
    <x v="8"/>
    <x v="8"/>
    <x v="143"/>
    <n v="54"/>
    <s v="F"/>
    <m/>
    <n v="183"/>
    <x v="1131"/>
    <n v="743.53000000000009"/>
    <n v="7700.1189041095895"/>
    <n v="10"/>
  </r>
  <r>
    <n v="4086826577"/>
    <d v="2018-10-25T00:00:00"/>
    <n v="6"/>
    <x v="29"/>
    <x v="27"/>
    <x v="34"/>
    <n v="56"/>
    <s v="F"/>
    <m/>
    <n v="624"/>
    <x v="1131"/>
    <n v="743.53000000000009"/>
    <n v="7700.1189041095895"/>
    <n v="10"/>
  </r>
  <r>
    <n v="4086826577"/>
    <d v="2018-10-25T00:00:00"/>
    <n v="7"/>
    <x v="46"/>
    <x v="9"/>
    <x v="56"/>
    <n v="29"/>
    <s v="F"/>
    <m/>
    <n v="1169"/>
    <x v="1131"/>
    <n v="743.53000000000009"/>
    <n v="7700.1189041095895"/>
    <n v="10"/>
  </r>
  <r>
    <n v="4086826577"/>
    <d v="2018-10-31T00:00:00"/>
    <n v="7"/>
    <x v="27"/>
    <x v="26"/>
    <x v="41"/>
    <n v="32"/>
    <s v="M"/>
    <m/>
    <n v="1127"/>
    <x v="1131"/>
    <n v="743.53000000000009"/>
    <n v="7700.1189041095895"/>
    <n v="10"/>
  </r>
  <r>
    <n v="4086826577"/>
    <d v="2018-11-08T00:00:00"/>
    <n v="6"/>
    <x v="18"/>
    <x v="17"/>
    <x v="147"/>
    <n v="35"/>
    <s v="M"/>
    <m/>
    <n v="924"/>
    <x v="1131"/>
    <n v="743.53000000000009"/>
    <n v="7700.1189041095895"/>
    <n v="11"/>
  </r>
  <r>
    <n v="4087202143"/>
    <d v="2018-01-09T00:00:00"/>
    <n v="3"/>
    <x v="7"/>
    <x v="7"/>
    <x v="70"/>
    <n v="31"/>
    <s v="F"/>
    <m/>
    <n v="495"/>
    <x v="564"/>
    <n v="545.08000000000004"/>
    <n v="5644.9380821917812"/>
    <n v="1"/>
  </r>
  <r>
    <n v="4087202143"/>
    <d v="2018-01-11T00:00:00"/>
    <n v="5"/>
    <x v="35"/>
    <x v="21"/>
    <x v="98"/>
    <n v="52"/>
    <s v="M"/>
    <m/>
    <n v="700"/>
    <x v="564"/>
    <n v="545.08000000000004"/>
    <n v="5644.9380821917812"/>
    <n v="1"/>
  </r>
  <r>
    <n v="4087202143"/>
    <d v="2018-01-15T00:00:00"/>
    <n v="7"/>
    <x v="9"/>
    <x v="4"/>
    <x v="29"/>
    <n v="31"/>
    <s v="F"/>
    <m/>
    <n v="1302"/>
    <x v="564"/>
    <n v="545.08000000000004"/>
    <n v="5644.9380821917812"/>
    <n v="1"/>
  </r>
  <r>
    <n v="4087202143"/>
    <d v="2018-01-18T00:00:00"/>
    <n v="7"/>
    <x v="46"/>
    <x v="9"/>
    <x v="36"/>
    <n v="26"/>
    <s v="F"/>
    <m/>
    <n v="882"/>
    <x v="564"/>
    <n v="545.08000000000004"/>
    <n v="5644.9380821917812"/>
    <n v="1"/>
  </r>
  <r>
    <n v="4087202143"/>
    <d v="2018-02-01T00:00:00"/>
    <n v="7"/>
    <x v="8"/>
    <x v="8"/>
    <x v="154"/>
    <n v="34"/>
    <s v="F"/>
    <m/>
    <n v="1456"/>
    <x v="564"/>
    <n v="545.08000000000004"/>
    <n v="5644.9380821917812"/>
    <n v="2"/>
  </r>
  <r>
    <n v="4087202143"/>
    <d v="2018-02-04T00:00:00"/>
    <n v="1"/>
    <x v="46"/>
    <x v="9"/>
    <x v="71"/>
    <n v="51"/>
    <s v="F"/>
    <m/>
    <n v="193"/>
    <x v="564"/>
    <n v="545.08000000000004"/>
    <n v="5644.9380821917812"/>
    <n v="2"/>
  </r>
  <r>
    <n v="4087202143"/>
    <d v="2018-02-22T00:00:00"/>
    <n v="7"/>
    <x v="21"/>
    <x v="20"/>
    <x v="116"/>
    <n v="53"/>
    <s v="F"/>
    <m/>
    <n v="1547"/>
    <x v="564"/>
    <n v="545.08000000000004"/>
    <n v="5644.9380821917812"/>
    <n v="2"/>
  </r>
  <r>
    <n v="4087202143"/>
    <d v="2018-03-03T00:00:00"/>
    <n v="6"/>
    <x v="34"/>
    <x v="4"/>
    <x v="39"/>
    <n v="45"/>
    <s v="M"/>
    <m/>
    <n v="792"/>
    <x v="564"/>
    <n v="545.08000000000004"/>
    <n v="5644.9380821917812"/>
    <n v="3"/>
  </r>
  <r>
    <n v="4087202143"/>
    <d v="2018-03-12T00:00:00"/>
    <n v="1"/>
    <x v="47"/>
    <x v="37"/>
    <x v="56"/>
    <n v="41"/>
    <s v="F"/>
    <m/>
    <n v="167"/>
    <x v="564"/>
    <n v="545.08000000000004"/>
    <n v="5644.9380821917812"/>
    <n v="3"/>
  </r>
  <r>
    <n v="4087202143"/>
    <d v="2018-03-22T00:00:00"/>
    <n v="5"/>
    <x v="19"/>
    <x v="18"/>
    <x v="168"/>
    <n v="25"/>
    <s v="F"/>
    <m/>
    <n v="1240"/>
    <x v="564"/>
    <n v="545.08000000000004"/>
    <n v="5644.9380821917812"/>
    <n v="3"/>
  </r>
  <r>
    <n v="4087202143"/>
    <d v="2018-04-17T00:00:00"/>
    <n v="2"/>
    <x v="4"/>
    <x v="4"/>
    <x v="9"/>
    <n v="65"/>
    <s v="M"/>
    <m/>
    <n v="370"/>
    <x v="564"/>
    <n v="545.08000000000004"/>
    <n v="5644.9380821917812"/>
    <n v="4"/>
  </r>
  <r>
    <n v="4087202143"/>
    <d v="2018-05-04T00:00:00"/>
    <n v="1"/>
    <x v="48"/>
    <x v="39"/>
    <x v="72"/>
    <n v="46"/>
    <s v="F"/>
    <m/>
    <n v="123"/>
    <x v="564"/>
    <n v="545.08000000000004"/>
    <n v="5644.9380821917812"/>
    <n v="5"/>
  </r>
  <r>
    <n v="4087202143"/>
    <d v="2018-06-04T00:00:00"/>
    <n v="5"/>
    <x v="3"/>
    <x v="3"/>
    <x v="38"/>
    <n v="38"/>
    <s v="M"/>
    <m/>
    <n v="1165"/>
    <x v="564"/>
    <n v="545.08000000000004"/>
    <n v="5644.9380821917812"/>
    <n v="6"/>
  </r>
  <r>
    <n v="4087202143"/>
    <d v="2018-06-08T00:00:00"/>
    <n v="1"/>
    <x v="29"/>
    <x v="27"/>
    <x v="128"/>
    <n v="39"/>
    <s v="M"/>
    <m/>
    <n v="215"/>
    <x v="564"/>
    <n v="545.08000000000004"/>
    <n v="5644.9380821917812"/>
    <n v="6"/>
  </r>
  <r>
    <n v="4087202143"/>
    <d v="2018-07-09T00:00:00"/>
    <n v="2"/>
    <x v="18"/>
    <x v="17"/>
    <x v="150"/>
    <n v="35"/>
    <s v="M"/>
    <m/>
    <n v="200"/>
    <x v="564"/>
    <n v="545.08000000000004"/>
    <n v="5644.9380821917812"/>
    <n v="7"/>
  </r>
  <r>
    <n v="4087202143"/>
    <d v="2018-07-12T00:00:00"/>
    <n v="7"/>
    <x v="11"/>
    <x v="10"/>
    <x v="23"/>
    <n v="65"/>
    <s v="F"/>
    <m/>
    <n v="630"/>
    <x v="564"/>
    <n v="545.08000000000004"/>
    <n v="5644.9380821917812"/>
    <n v="7"/>
  </r>
  <r>
    <n v="4087202143"/>
    <d v="2018-07-21T00:00:00"/>
    <n v="2"/>
    <x v="0"/>
    <x v="0"/>
    <x v="22"/>
    <n v="46"/>
    <s v="F"/>
    <m/>
    <n v="374"/>
    <x v="564"/>
    <n v="545.08000000000004"/>
    <n v="5644.9380821917812"/>
    <n v="7"/>
  </r>
  <r>
    <n v="4087202143"/>
    <d v="2018-08-03T00:00:00"/>
    <n v="7"/>
    <x v="42"/>
    <x v="10"/>
    <x v="86"/>
    <n v="60"/>
    <s v="M"/>
    <m/>
    <n v="539"/>
    <x v="564"/>
    <n v="545.08000000000004"/>
    <n v="5644.9380821917812"/>
    <n v="8"/>
  </r>
  <r>
    <n v="4087202143"/>
    <d v="2018-08-06T00:00:00"/>
    <n v="2"/>
    <x v="47"/>
    <x v="37"/>
    <x v="102"/>
    <n v="43"/>
    <s v="M"/>
    <m/>
    <n v="312"/>
    <x v="564"/>
    <n v="545.08000000000004"/>
    <n v="5644.9380821917812"/>
    <n v="8"/>
  </r>
  <r>
    <n v="4087202143"/>
    <d v="2018-08-13T00:00:00"/>
    <n v="1"/>
    <x v="33"/>
    <x v="31"/>
    <x v="163"/>
    <n v="65"/>
    <s v="M"/>
    <m/>
    <n v="175"/>
    <x v="564"/>
    <n v="545.08000000000004"/>
    <n v="5644.9380821917812"/>
    <n v="8"/>
  </r>
  <r>
    <n v="4087202143"/>
    <d v="2018-09-01T00:00:00"/>
    <n v="6"/>
    <x v="48"/>
    <x v="39"/>
    <x v="136"/>
    <n v="50"/>
    <s v="F"/>
    <m/>
    <n v="1056"/>
    <x v="564"/>
    <n v="545.08000000000004"/>
    <n v="5644.9380821917812"/>
    <n v="9"/>
  </r>
  <r>
    <n v="4087202143"/>
    <d v="2018-09-09T00:00:00"/>
    <n v="4"/>
    <x v="4"/>
    <x v="4"/>
    <x v="93"/>
    <n v="44"/>
    <s v="M"/>
    <m/>
    <n v="908"/>
    <x v="564"/>
    <n v="545.08000000000004"/>
    <n v="5644.9380821917812"/>
    <n v="9"/>
  </r>
  <r>
    <n v="4087202143"/>
    <d v="2018-10-12T00:00:00"/>
    <n v="7"/>
    <x v="30"/>
    <x v="28"/>
    <x v="52"/>
    <n v="35"/>
    <s v="F"/>
    <m/>
    <n v="1680"/>
    <x v="564"/>
    <n v="545.08000000000004"/>
    <n v="5644.9380821917812"/>
    <n v="10"/>
  </r>
  <r>
    <n v="4087202143"/>
    <d v="2018-10-27T00:00:00"/>
    <n v="2"/>
    <x v="44"/>
    <x v="38"/>
    <x v="114"/>
    <n v="28"/>
    <s v="F"/>
    <m/>
    <n v="174"/>
    <x v="564"/>
    <n v="545.08000000000004"/>
    <n v="5644.9380821917812"/>
    <n v="10"/>
  </r>
  <r>
    <n v="4087202143"/>
    <d v="2018-10-28T00:00:00"/>
    <n v="2"/>
    <x v="42"/>
    <x v="10"/>
    <x v="24"/>
    <n v="55"/>
    <s v="M"/>
    <m/>
    <n v="472"/>
    <x v="564"/>
    <n v="545.08000000000004"/>
    <n v="5644.9380821917812"/>
    <n v="10"/>
  </r>
  <r>
    <n v="4088153669"/>
    <d v="2018-01-23T00:00:00"/>
    <n v="3"/>
    <x v="36"/>
    <x v="32"/>
    <x v="11"/>
    <n v="53"/>
    <s v="F"/>
    <m/>
    <n v="669"/>
    <x v="1132"/>
    <n v="727.78"/>
    <n v="7537.0093150684934"/>
    <n v="1"/>
  </r>
  <r>
    <n v="4088153669"/>
    <d v="2018-02-01T00:00:00"/>
    <n v="7"/>
    <x v="25"/>
    <x v="24"/>
    <x v="126"/>
    <n v="34"/>
    <s v="F"/>
    <m/>
    <n v="1463"/>
    <x v="1132"/>
    <n v="727.78"/>
    <n v="7537.0093150684934"/>
    <n v="2"/>
  </r>
  <r>
    <n v="4088153669"/>
    <d v="2018-02-02T00:00:00"/>
    <n v="5"/>
    <x v="3"/>
    <x v="3"/>
    <x v="11"/>
    <n v="65"/>
    <s v="F"/>
    <m/>
    <n v="1115"/>
    <x v="1132"/>
    <n v="727.78"/>
    <n v="7537.0093150684934"/>
    <n v="2"/>
  </r>
  <r>
    <n v="4088153669"/>
    <d v="2018-03-22T00:00:00"/>
    <n v="5"/>
    <x v="25"/>
    <x v="24"/>
    <x v="174"/>
    <n v="31"/>
    <s v="M"/>
    <m/>
    <n v="940"/>
    <x v="1132"/>
    <n v="727.78"/>
    <n v="7537.0093150684934"/>
    <n v="3"/>
  </r>
  <r>
    <n v="4088153669"/>
    <d v="2018-04-08T00:00:00"/>
    <n v="7"/>
    <x v="32"/>
    <x v="30"/>
    <x v="158"/>
    <n v="42"/>
    <s v="M"/>
    <m/>
    <n v="1085"/>
    <x v="1132"/>
    <n v="727.78"/>
    <n v="7537.0093150684934"/>
    <n v="4"/>
  </r>
  <r>
    <n v="4088153669"/>
    <d v="2018-04-24T00:00:00"/>
    <n v="3"/>
    <x v="5"/>
    <x v="5"/>
    <x v="153"/>
    <n v="47"/>
    <s v="M"/>
    <m/>
    <n v="618"/>
    <x v="1132"/>
    <n v="727.78"/>
    <n v="7537.0093150684934"/>
    <n v="4"/>
  </r>
  <r>
    <n v="4088153669"/>
    <d v="2018-05-02T00:00:00"/>
    <n v="7"/>
    <x v="36"/>
    <x v="32"/>
    <x v="166"/>
    <n v="25"/>
    <s v="M"/>
    <m/>
    <n v="735"/>
    <x v="1132"/>
    <n v="727.78"/>
    <n v="7537.0093150684934"/>
    <n v="5"/>
  </r>
  <r>
    <n v="4088153669"/>
    <d v="2018-05-05T00:00:00"/>
    <n v="7"/>
    <x v="29"/>
    <x v="27"/>
    <x v="15"/>
    <n v="62"/>
    <s v="F"/>
    <m/>
    <n v="959"/>
    <x v="1132"/>
    <n v="727.78"/>
    <n v="7537.0093150684934"/>
    <n v="5"/>
  </r>
  <r>
    <n v="4088153669"/>
    <d v="2018-06-09T00:00:00"/>
    <n v="1"/>
    <x v="5"/>
    <x v="5"/>
    <x v="42"/>
    <n v="57"/>
    <s v="M"/>
    <m/>
    <n v="101"/>
    <x v="1132"/>
    <n v="727.78"/>
    <n v="7537.0093150684934"/>
    <n v="6"/>
  </r>
  <r>
    <n v="4088153669"/>
    <d v="2018-06-24T00:00:00"/>
    <n v="6"/>
    <x v="14"/>
    <x v="13"/>
    <x v="36"/>
    <n v="64"/>
    <s v="F"/>
    <n v="1"/>
    <n v="756"/>
    <x v="1132"/>
    <n v="727.78"/>
    <n v="7537.0093150684934"/>
    <n v="6"/>
  </r>
  <r>
    <n v="4088153669"/>
    <d v="2018-07-14T00:00:00"/>
    <n v="7"/>
    <x v="37"/>
    <x v="33"/>
    <x v="37"/>
    <n v="30"/>
    <s v="M"/>
    <m/>
    <n v="1253"/>
    <x v="1132"/>
    <n v="727.78"/>
    <n v="7537.0093150684934"/>
    <n v="7"/>
  </r>
  <r>
    <n v="4088153669"/>
    <d v="2018-07-16T00:00:00"/>
    <n v="6"/>
    <x v="36"/>
    <x v="32"/>
    <x v="163"/>
    <n v="37"/>
    <s v="M"/>
    <m/>
    <n v="1050"/>
    <x v="1132"/>
    <n v="727.78"/>
    <n v="7537.0093150684934"/>
    <n v="7"/>
  </r>
  <r>
    <n v="4088153669"/>
    <d v="2018-08-06T00:00:00"/>
    <n v="4"/>
    <x v="8"/>
    <x v="8"/>
    <x v="82"/>
    <n v="25"/>
    <s v="M"/>
    <m/>
    <n v="572"/>
    <x v="1132"/>
    <n v="727.78"/>
    <n v="7537.0093150684934"/>
    <n v="8"/>
  </r>
  <r>
    <n v="4088153669"/>
    <d v="2018-08-09T00:00:00"/>
    <n v="7"/>
    <x v="0"/>
    <x v="0"/>
    <x v="56"/>
    <n v="65"/>
    <s v="F"/>
    <m/>
    <n v="1169"/>
    <x v="1132"/>
    <n v="727.78"/>
    <n v="7537.0093150684934"/>
    <n v="8"/>
  </r>
  <r>
    <n v="4088153669"/>
    <d v="2018-08-11T00:00:00"/>
    <n v="7"/>
    <x v="44"/>
    <x v="38"/>
    <x v="84"/>
    <n v="26"/>
    <s v="F"/>
    <m/>
    <n v="581"/>
    <x v="1132"/>
    <n v="727.78"/>
    <n v="7537.0093150684934"/>
    <n v="8"/>
  </r>
  <r>
    <n v="4088153669"/>
    <d v="2018-09-01T00:00:00"/>
    <n v="5"/>
    <x v="33"/>
    <x v="31"/>
    <x v="115"/>
    <n v="63"/>
    <s v="F"/>
    <m/>
    <n v="1220"/>
    <x v="1132"/>
    <n v="727.78"/>
    <n v="7537.0093150684934"/>
    <n v="9"/>
  </r>
  <r>
    <n v="4088153669"/>
    <d v="2018-09-17T00:00:00"/>
    <n v="7"/>
    <x v="34"/>
    <x v="4"/>
    <x v="55"/>
    <n v="26"/>
    <s v="F"/>
    <m/>
    <n v="945"/>
    <x v="1132"/>
    <n v="727.78"/>
    <n v="7537.0093150684934"/>
    <n v="9"/>
  </r>
  <r>
    <n v="4088153669"/>
    <d v="2018-09-21T00:00:00"/>
    <n v="5"/>
    <x v="26"/>
    <x v="25"/>
    <x v="108"/>
    <n v="31"/>
    <s v="F"/>
    <m/>
    <n v="720"/>
    <x v="1132"/>
    <n v="727.78"/>
    <n v="7537.0093150684934"/>
    <n v="9"/>
  </r>
  <r>
    <n v="4088153669"/>
    <d v="2018-09-22T00:00:00"/>
    <n v="7"/>
    <x v="35"/>
    <x v="21"/>
    <x v="108"/>
    <n v="35"/>
    <s v="F"/>
    <m/>
    <n v="1008"/>
    <x v="1132"/>
    <n v="727.78"/>
    <n v="7537.0093150684934"/>
    <n v="9"/>
  </r>
  <r>
    <n v="4088153669"/>
    <d v="2018-10-03T00:00:00"/>
    <n v="6"/>
    <x v="27"/>
    <x v="26"/>
    <x v="163"/>
    <n v="33"/>
    <s v="F"/>
    <m/>
    <n v="1050"/>
    <x v="1132"/>
    <n v="727.78"/>
    <n v="7537.0093150684934"/>
    <n v="10"/>
  </r>
  <r>
    <n v="4088153669"/>
    <d v="2018-10-04T00:00:00"/>
    <n v="7"/>
    <x v="29"/>
    <x v="27"/>
    <x v="116"/>
    <n v="41"/>
    <s v="F"/>
    <m/>
    <n v="1547"/>
    <x v="1132"/>
    <n v="727.78"/>
    <n v="7537.0093150684934"/>
    <n v="10"/>
  </r>
  <r>
    <n v="4088153669"/>
    <d v="2018-10-18T00:00:00"/>
    <n v="2"/>
    <x v="41"/>
    <x v="37"/>
    <x v="98"/>
    <n v="28"/>
    <s v="M"/>
    <m/>
    <n v="280"/>
    <x v="1132"/>
    <n v="727.78"/>
    <n v="7537.0093150684934"/>
    <n v="10"/>
  </r>
  <r>
    <n v="4088153669"/>
    <d v="2018-11-05T00:00:00"/>
    <n v="3"/>
    <x v="45"/>
    <x v="0"/>
    <x v="113"/>
    <n v="65"/>
    <s v="F"/>
    <m/>
    <n v="456"/>
    <x v="1132"/>
    <n v="727.78"/>
    <n v="7537.0093150684934"/>
    <n v="11"/>
  </r>
  <r>
    <n v="4089131839"/>
    <d v="2018-01-13T00:00:00"/>
    <n v="5"/>
    <x v="3"/>
    <x v="3"/>
    <x v="144"/>
    <n v="64"/>
    <s v="M"/>
    <m/>
    <n v="1065"/>
    <x v="1133"/>
    <n v="672.40000000000009"/>
    <n v="6963.4849315068495"/>
    <n v="1"/>
  </r>
  <r>
    <n v="4089131839"/>
    <d v="2018-02-04T00:00:00"/>
    <n v="5"/>
    <x v="3"/>
    <x v="3"/>
    <x v="141"/>
    <n v="28"/>
    <s v="M"/>
    <m/>
    <n v="405"/>
    <x v="1133"/>
    <n v="672.40000000000009"/>
    <n v="6963.4849315068495"/>
    <n v="2"/>
  </r>
  <r>
    <n v="4089131839"/>
    <d v="2018-02-08T00:00:00"/>
    <n v="1"/>
    <x v="39"/>
    <x v="35"/>
    <x v="163"/>
    <n v="52"/>
    <s v="F"/>
    <m/>
    <n v="175"/>
    <x v="1133"/>
    <n v="672.40000000000009"/>
    <n v="6963.4849315068495"/>
    <n v="2"/>
  </r>
  <r>
    <n v="4089131839"/>
    <d v="2018-02-09T00:00:00"/>
    <n v="3"/>
    <x v="32"/>
    <x v="30"/>
    <x v="68"/>
    <n v="41"/>
    <s v="M"/>
    <m/>
    <n v="297"/>
    <x v="1133"/>
    <n v="672.40000000000009"/>
    <n v="6963.4849315068495"/>
    <n v="2"/>
  </r>
  <r>
    <n v="4089131839"/>
    <d v="2018-02-15T00:00:00"/>
    <n v="6"/>
    <x v="20"/>
    <x v="19"/>
    <x v="173"/>
    <n v="63"/>
    <s v="M"/>
    <m/>
    <n v="1230"/>
    <x v="1133"/>
    <n v="672.40000000000009"/>
    <n v="6963.4849315068495"/>
    <n v="2"/>
  </r>
  <r>
    <n v="4089131839"/>
    <d v="2018-03-10T00:00:00"/>
    <n v="3"/>
    <x v="6"/>
    <x v="6"/>
    <x v="131"/>
    <n v="41"/>
    <s v="F"/>
    <m/>
    <n v="474"/>
    <x v="1133"/>
    <n v="672.40000000000009"/>
    <n v="6963.4849315068495"/>
    <n v="3"/>
  </r>
  <r>
    <n v="4089131839"/>
    <d v="2018-03-14T00:00:00"/>
    <n v="4"/>
    <x v="19"/>
    <x v="18"/>
    <x v="25"/>
    <n v="51"/>
    <s v="M"/>
    <m/>
    <n v="796"/>
    <x v="1133"/>
    <n v="672.40000000000009"/>
    <n v="6963.4849315068495"/>
    <n v="3"/>
  </r>
  <r>
    <n v="4089131839"/>
    <d v="2018-03-18T00:00:00"/>
    <n v="7"/>
    <x v="22"/>
    <x v="21"/>
    <x v="91"/>
    <n v="27"/>
    <s v="M"/>
    <m/>
    <n v="973"/>
    <x v="1133"/>
    <n v="672.40000000000009"/>
    <n v="6963.4849315068495"/>
    <n v="3"/>
  </r>
  <r>
    <n v="4089131839"/>
    <d v="2018-03-22T00:00:00"/>
    <n v="4"/>
    <x v="9"/>
    <x v="4"/>
    <x v="108"/>
    <n v="58"/>
    <s v="F"/>
    <n v="1"/>
    <n v="576"/>
    <x v="1133"/>
    <n v="672.40000000000009"/>
    <n v="6963.4849315068495"/>
    <n v="3"/>
  </r>
  <r>
    <n v="4089131839"/>
    <d v="2018-04-24T00:00:00"/>
    <n v="4"/>
    <x v="2"/>
    <x v="2"/>
    <x v="164"/>
    <n v="60"/>
    <s v="F"/>
    <m/>
    <n v="352"/>
    <x v="1133"/>
    <n v="672.40000000000009"/>
    <n v="6963.4849315068495"/>
    <n v="4"/>
  </r>
  <r>
    <n v="4089131839"/>
    <d v="2018-05-16T00:00:00"/>
    <n v="7"/>
    <x v="37"/>
    <x v="33"/>
    <x v="93"/>
    <n v="43"/>
    <s v="M"/>
    <m/>
    <n v="1589"/>
    <x v="1133"/>
    <n v="672.40000000000009"/>
    <n v="6963.4849315068495"/>
    <n v="5"/>
  </r>
  <r>
    <n v="4089131839"/>
    <d v="2018-06-08T00:00:00"/>
    <n v="2"/>
    <x v="9"/>
    <x v="4"/>
    <x v="70"/>
    <n v="42"/>
    <s v="M"/>
    <m/>
    <n v="330"/>
    <x v="1133"/>
    <n v="672.40000000000009"/>
    <n v="6963.4849315068495"/>
    <n v="6"/>
  </r>
  <r>
    <n v="4089131839"/>
    <d v="2018-06-22T00:00:00"/>
    <n v="1"/>
    <x v="31"/>
    <x v="29"/>
    <x v="73"/>
    <n v="48"/>
    <s v="F"/>
    <m/>
    <n v="131"/>
    <x v="1133"/>
    <n v="672.40000000000009"/>
    <n v="6963.4849315068495"/>
    <n v="6"/>
  </r>
  <r>
    <n v="4089131839"/>
    <d v="2018-06-29T00:00:00"/>
    <n v="1"/>
    <x v="30"/>
    <x v="28"/>
    <x v="18"/>
    <n v="37"/>
    <s v="F"/>
    <m/>
    <n v="196"/>
    <x v="1133"/>
    <n v="672.40000000000009"/>
    <n v="6963.4849315068495"/>
    <n v="6"/>
  </r>
  <r>
    <n v="4089131839"/>
    <d v="2018-07-04T00:00:00"/>
    <n v="7"/>
    <x v="44"/>
    <x v="38"/>
    <x v="12"/>
    <n v="57"/>
    <s v="M"/>
    <m/>
    <n v="987"/>
    <x v="1133"/>
    <n v="672.40000000000009"/>
    <n v="6963.4849315068495"/>
    <n v="7"/>
  </r>
  <r>
    <n v="4089131839"/>
    <d v="2018-07-07T00:00:00"/>
    <n v="2"/>
    <x v="47"/>
    <x v="37"/>
    <x v="28"/>
    <n v="65"/>
    <s v="F"/>
    <m/>
    <n v="364"/>
    <x v="1133"/>
    <n v="672.40000000000009"/>
    <n v="6963.4849315068495"/>
    <n v="7"/>
  </r>
  <r>
    <n v="4089131839"/>
    <d v="2018-07-26T00:00:00"/>
    <n v="2"/>
    <x v="41"/>
    <x v="37"/>
    <x v="50"/>
    <n v="58"/>
    <s v="M"/>
    <m/>
    <n v="240"/>
    <x v="1133"/>
    <n v="672.40000000000009"/>
    <n v="6963.4849315068495"/>
    <n v="7"/>
  </r>
  <r>
    <n v="4089131839"/>
    <d v="2018-08-01T00:00:00"/>
    <n v="6"/>
    <x v="37"/>
    <x v="33"/>
    <x v="78"/>
    <n v="35"/>
    <s v="F"/>
    <m/>
    <n v="900"/>
    <x v="1133"/>
    <n v="672.40000000000009"/>
    <n v="6963.4849315068495"/>
    <n v="8"/>
  </r>
  <r>
    <n v="4089131839"/>
    <d v="2018-08-21T00:00:00"/>
    <n v="4"/>
    <x v="2"/>
    <x v="2"/>
    <x v="13"/>
    <n v="48"/>
    <s v="F"/>
    <m/>
    <n v="536"/>
    <x v="1133"/>
    <n v="672.40000000000009"/>
    <n v="6963.4849315068495"/>
    <n v="8"/>
  </r>
  <r>
    <n v="4089131839"/>
    <d v="2018-08-29T00:00:00"/>
    <n v="4"/>
    <x v="28"/>
    <x v="17"/>
    <x v="119"/>
    <n v="60"/>
    <s v="M"/>
    <m/>
    <n v="900"/>
    <x v="1133"/>
    <n v="672.40000000000009"/>
    <n v="6963.4849315068495"/>
    <n v="8"/>
  </r>
  <r>
    <n v="4089131839"/>
    <d v="2018-09-08T00:00:00"/>
    <n v="5"/>
    <x v="20"/>
    <x v="19"/>
    <x v="154"/>
    <n v="36"/>
    <s v="F"/>
    <m/>
    <n v="1040"/>
    <x v="1133"/>
    <n v="672.40000000000009"/>
    <n v="6963.4849315068495"/>
    <n v="9"/>
  </r>
  <r>
    <n v="4089131839"/>
    <d v="2018-09-24T00:00:00"/>
    <n v="7"/>
    <x v="21"/>
    <x v="20"/>
    <x v="101"/>
    <n v="53"/>
    <s v="F"/>
    <m/>
    <n v="854"/>
    <x v="1133"/>
    <n v="672.40000000000009"/>
    <n v="6963.4849315068495"/>
    <n v="9"/>
  </r>
  <r>
    <n v="4089131839"/>
    <d v="2018-10-15T00:00:00"/>
    <n v="2"/>
    <x v="49"/>
    <x v="40"/>
    <x v="97"/>
    <n v="55"/>
    <s v="M"/>
    <m/>
    <n v="290"/>
    <x v="1133"/>
    <n v="672.40000000000009"/>
    <n v="6963.4849315068495"/>
    <n v="10"/>
  </r>
  <r>
    <n v="4089131839"/>
    <d v="2018-10-27T00:00:00"/>
    <n v="6"/>
    <x v="33"/>
    <x v="31"/>
    <x v="77"/>
    <n v="36"/>
    <s v="M"/>
    <m/>
    <n v="1080"/>
    <x v="1133"/>
    <n v="672.40000000000009"/>
    <n v="6963.4849315068495"/>
    <n v="10"/>
  </r>
  <r>
    <n v="4089131839"/>
    <d v="2018-10-28T00:00:00"/>
    <n v="5"/>
    <x v="31"/>
    <x v="29"/>
    <x v="92"/>
    <n v="58"/>
    <s v="M"/>
    <m/>
    <n v="1120"/>
    <x v="1133"/>
    <n v="672.40000000000009"/>
    <n v="6963.4849315068495"/>
    <n v="10"/>
  </r>
  <r>
    <n v="4089131839"/>
    <d v="2018-11-02T00:00:00"/>
    <n v="1"/>
    <x v="26"/>
    <x v="25"/>
    <x v="128"/>
    <n v="48"/>
    <s v="M"/>
    <m/>
    <n v="215"/>
    <x v="1133"/>
    <n v="672.40000000000009"/>
    <n v="6963.4849315068495"/>
    <n v="11"/>
  </r>
  <r>
    <n v="4089467438"/>
    <d v="2018-02-03T00:00:00"/>
    <n v="6"/>
    <x v="11"/>
    <x v="10"/>
    <x v="48"/>
    <n v="53"/>
    <s v="F"/>
    <m/>
    <n v="564"/>
    <x v="395"/>
    <n v="522.4"/>
    <n v="5410.0602739726028"/>
    <n v="2"/>
  </r>
  <r>
    <n v="4089467438"/>
    <d v="2018-02-05T00:00:00"/>
    <n v="5"/>
    <x v="16"/>
    <x v="15"/>
    <x v="3"/>
    <n v="54"/>
    <s v="M"/>
    <m/>
    <n v="1185"/>
    <x v="395"/>
    <n v="522.4"/>
    <n v="5410.0602739726028"/>
    <n v="2"/>
  </r>
  <r>
    <n v="4089467438"/>
    <d v="2018-02-10T00:00:00"/>
    <n v="2"/>
    <x v="16"/>
    <x v="15"/>
    <x v="6"/>
    <n v="26"/>
    <s v="M"/>
    <m/>
    <n v="362"/>
    <x v="395"/>
    <n v="522.4"/>
    <n v="5410.0602739726028"/>
    <n v="2"/>
  </r>
  <r>
    <n v="4089467438"/>
    <d v="2018-02-16T00:00:00"/>
    <n v="5"/>
    <x v="42"/>
    <x v="10"/>
    <x v="126"/>
    <n v="61"/>
    <s v="M"/>
    <m/>
    <n v="1045"/>
    <x v="395"/>
    <n v="522.4"/>
    <n v="5410.0602739726028"/>
    <n v="2"/>
  </r>
  <r>
    <n v="4089467438"/>
    <d v="2018-02-22T00:00:00"/>
    <n v="3"/>
    <x v="16"/>
    <x v="15"/>
    <x v="38"/>
    <n v="28"/>
    <s v="F"/>
    <m/>
    <n v="699"/>
    <x v="395"/>
    <n v="522.4"/>
    <n v="5410.0602739726028"/>
    <n v="2"/>
  </r>
  <r>
    <n v="4089467438"/>
    <d v="2018-02-23T00:00:00"/>
    <n v="4"/>
    <x v="31"/>
    <x v="29"/>
    <x v="135"/>
    <n v="53"/>
    <s v="M"/>
    <n v="1"/>
    <n v="428"/>
    <x v="395"/>
    <n v="522.4"/>
    <n v="5410.0602739726028"/>
    <n v="2"/>
  </r>
  <r>
    <n v="4089467438"/>
    <d v="2018-03-29T00:00:00"/>
    <n v="3"/>
    <x v="47"/>
    <x v="37"/>
    <x v="60"/>
    <n v="34"/>
    <s v="M"/>
    <m/>
    <n v="651"/>
    <x v="395"/>
    <n v="522.4"/>
    <n v="5410.0602739726028"/>
    <n v="3"/>
  </r>
  <r>
    <n v="4089467438"/>
    <d v="2018-04-05T00:00:00"/>
    <n v="6"/>
    <x v="9"/>
    <x v="4"/>
    <x v="160"/>
    <n v="29"/>
    <s v="F"/>
    <m/>
    <n v="1134"/>
    <x v="395"/>
    <n v="522.4"/>
    <n v="5410.0602739726028"/>
    <n v="4"/>
  </r>
  <r>
    <n v="4089467438"/>
    <d v="2018-04-14T00:00:00"/>
    <n v="2"/>
    <x v="40"/>
    <x v="36"/>
    <x v="101"/>
    <n v="51"/>
    <s v="F"/>
    <m/>
    <n v="244"/>
    <x v="395"/>
    <n v="522.4"/>
    <n v="5410.0602739726028"/>
    <n v="4"/>
  </r>
  <r>
    <n v="4089467438"/>
    <d v="2018-04-17T00:00:00"/>
    <n v="7"/>
    <x v="20"/>
    <x v="19"/>
    <x v="71"/>
    <n v="37"/>
    <s v="M"/>
    <m/>
    <n v="1351"/>
    <x v="395"/>
    <n v="522.4"/>
    <n v="5410.0602739726028"/>
    <n v="4"/>
  </r>
  <r>
    <n v="4089467438"/>
    <d v="2018-04-20T00:00:00"/>
    <n v="4"/>
    <x v="47"/>
    <x v="37"/>
    <x v="48"/>
    <n v="32"/>
    <s v="M"/>
    <m/>
    <n v="376"/>
    <x v="395"/>
    <n v="522.4"/>
    <n v="5410.0602739726028"/>
    <n v="4"/>
  </r>
  <r>
    <n v="4089467438"/>
    <d v="2018-04-23T00:00:00"/>
    <n v="6"/>
    <x v="21"/>
    <x v="20"/>
    <x v="9"/>
    <n v="32"/>
    <s v="M"/>
    <m/>
    <n v="1110"/>
    <x v="395"/>
    <n v="522.4"/>
    <n v="5410.0602739726028"/>
    <n v="4"/>
  </r>
  <r>
    <n v="4089467438"/>
    <d v="2018-05-27T00:00:00"/>
    <n v="1"/>
    <x v="38"/>
    <x v="34"/>
    <x v="1"/>
    <n v="59"/>
    <s v="M"/>
    <m/>
    <n v="103"/>
    <x v="395"/>
    <n v="522.4"/>
    <n v="5410.0602739726028"/>
    <n v="5"/>
  </r>
  <r>
    <n v="4089467438"/>
    <d v="2018-06-06T00:00:00"/>
    <n v="3"/>
    <x v="10"/>
    <x v="9"/>
    <x v="63"/>
    <n v="58"/>
    <s v="F"/>
    <m/>
    <n v="534"/>
    <x v="395"/>
    <n v="522.4"/>
    <n v="5410.0602739726028"/>
    <n v="6"/>
  </r>
  <r>
    <n v="4089467438"/>
    <d v="2018-07-01T00:00:00"/>
    <n v="4"/>
    <x v="9"/>
    <x v="4"/>
    <x v="9"/>
    <n v="35"/>
    <s v="M"/>
    <m/>
    <n v="740"/>
    <x v="395"/>
    <n v="522.4"/>
    <n v="5410.0602739726028"/>
    <n v="7"/>
  </r>
  <r>
    <n v="4089467438"/>
    <d v="2018-07-03T00:00:00"/>
    <n v="4"/>
    <x v="8"/>
    <x v="8"/>
    <x v="68"/>
    <n v="25"/>
    <s v="M"/>
    <m/>
    <n v="396"/>
    <x v="395"/>
    <n v="522.4"/>
    <n v="5410.0602739726028"/>
    <n v="7"/>
  </r>
  <r>
    <n v="4089467438"/>
    <d v="2018-07-19T00:00:00"/>
    <n v="2"/>
    <x v="48"/>
    <x v="39"/>
    <x v="6"/>
    <n v="58"/>
    <s v="M"/>
    <m/>
    <n v="362"/>
    <x v="395"/>
    <n v="522.4"/>
    <n v="5410.0602739726028"/>
    <n v="7"/>
  </r>
  <r>
    <n v="4089467438"/>
    <d v="2018-08-14T00:00:00"/>
    <n v="3"/>
    <x v="14"/>
    <x v="13"/>
    <x v="0"/>
    <n v="59"/>
    <s v="F"/>
    <m/>
    <n v="444"/>
    <x v="395"/>
    <n v="522.4"/>
    <n v="5410.0602739726028"/>
    <n v="8"/>
  </r>
  <r>
    <n v="4089467438"/>
    <d v="2018-09-15T00:00:00"/>
    <n v="7"/>
    <x v="26"/>
    <x v="25"/>
    <x v="77"/>
    <n v="27"/>
    <s v="F"/>
    <m/>
    <n v="1260"/>
    <x v="395"/>
    <n v="522.4"/>
    <n v="5410.0602739726028"/>
    <n v="9"/>
  </r>
  <r>
    <n v="4089467438"/>
    <d v="2018-10-04T00:00:00"/>
    <n v="4"/>
    <x v="32"/>
    <x v="30"/>
    <x v="41"/>
    <n v="25"/>
    <s v="F"/>
    <m/>
    <n v="644"/>
    <x v="395"/>
    <n v="522.4"/>
    <n v="5410.0602739726028"/>
    <n v="10"/>
  </r>
  <r>
    <n v="4089467438"/>
    <d v="2018-10-07T00:00:00"/>
    <n v="6"/>
    <x v="10"/>
    <x v="9"/>
    <x v="146"/>
    <n v="40"/>
    <s v="M"/>
    <m/>
    <n v="702"/>
    <x v="395"/>
    <n v="522.4"/>
    <n v="5410.0602739726028"/>
    <n v="10"/>
  </r>
  <r>
    <n v="4089467438"/>
    <d v="2018-10-08T00:00:00"/>
    <n v="7"/>
    <x v="31"/>
    <x v="29"/>
    <x v="3"/>
    <n v="49"/>
    <s v="M"/>
    <m/>
    <n v="1659"/>
    <x v="395"/>
    <n v="522.4"/>
    <n v="5410.0602739726028"/>
    <n v="10"/>
  </r>
  <r>
    <n v="4089467438"/>
    <d v="2018-10-29T00:00:00"/>
    <n v="3"/>
    <x v="14"/>
    <x v="13"/>
    <x v="89"/>
    <n v="38"/>
    <s v="M"/>
    <m/>
    <n v="747"/>
    <x v="395"/>
    <n v="522.4"/>
    <n v="5410.0602739726028"/>
    <n v="10"/>
  </r>
  <r>
    <n v="4090080983"/>
    <d v="2018-01-28T00:00:00"/>
    <n v="2"/>
    <x v="5"/>
    <x v="5"/>
    <x v="37"/>
    <n v="58"/>
    <s v="F"/>
    <m/>
    <n v="358"/>
    <x v="1134"/>
    <n v="674.73"/>
    <n v="6987.6147945205485"/>
    <n v="1"/>
  </r>
  <r>
    <n v="4090080983"/>
    <d v="2018-02-22T00:00:00"/>
    <n v="6"/>
    <x v="11"/>
    <x v="10"/>
    <x v="127"/>
    <n v="50"/>
    <s v="M"/>
    <m/>
    <n v="1368"/>
    <x v="1134"/>
    <n v="674.73"/>
    <n v="6987.6147945205485"/>
    <n v="2"/>
  </r>
  <r>
    <n v="4090080983"/>
    <d v="2018-02-23T00:00:00"/>
    <n v="4"/>
    <x v="21"/>
    <x v="20"/>
    <x v="25"/>
    <n v="53"/>
    <s v="M"/>
    <m/>
    <n v="796"/>
    <x v="1134"/>
    <n v="674.73"/>
    <n v="6987.6147945205485"/>
    <n v="2"/>
  </r>
  <r>
    <n v="4090080983"/>
    <d v="2018-03-05T00:00:00"/>
    <n v="2"/>
    <x v="18"/>
    <x v="17"/>
    <x v="37"/>
    <n v="48"/>
    <s v="F"/>
    <m/>
    <n v="358"/>
    <x v="1134"/>
    <n v="674.73"/>
    <n v="6987.6147945205485"/>
    <n v="3"/>
  </r>
  <r>
    <n v="4090080983"/>
    <d v="2018-03-14T00:00:00"/>
    <n v="4"/>
    <x v="8"/>
    <x v="8"/>
    <x v="13"/>
    <n v="61"/>
    <s v="F"/>
    <m/>
    <n v="536"/>
    <x v="1134"/>
    <n v="674.73"/>
    <n v="6987.6147945205485"/>
    <n v="3"/>
  </r>
  <r>
    <n v="4090080983"/>
    <d v="2018-03-22T00:00:00"/>
    <n v="7"/>
    <x v="23"/>
    <x v="22"/>
    <x v="25"/>
    <n v="59"/>
    <s v="F"/>
    <m/>
    <n v="1393"/>
    <x v="1134"/>
    <n v="674.73"/>
    <n v="6987.6147945205485"/>
    <n v="3"/>
  </r>
  <r>
    <n v="4090080983"/>
    <d v="2018-05-03T00:00:00"/>
    <n v="3"/>
    <x v="39"/>
    <x v="35"/>
    <x v="161"/>
    <n v="64"/>
    <s v="M"/>
    <m/>
    <n v="741"/>
    <x v="1134"/>
    <n v="674.73"/>
    <n v="6987.6147945205485"/>
    <n v="5"/>
  </r>
  <r>
    <n v="4090080983"/>
    <d v="2018-05-13T00:00:00"/>
    <n v="2"/>
    <x v="29"/>
    <x v="27"/>
    <x v="10"/>
    <n v="60"/>
    <s v="M"/>
    <m/>
    <n v="284"/>
    <x v="1134"/>
    <n v="674.73"/>
    <n v="6987.6147945205485"/>
    <n v="5"/>
  </r>
  <r>
    <n v="4090080983"/>
    <d v="2018-05-27T00:00:00"/>
    <n v="5"/>
    <x v="38"/>
    <x v="34"/>
    <x v="167"/>
    <n v="29"/>
    <s v="F"/>
    <m/>
    <n v="1175"/>
    <x v="1134"/>
    <n v="674.73"/>
    <n v="6987.6147945205485"/>
    <n v="5"/>
  </r>
  <r>
    <n v="4090080983"/>
    <d v="2018-06-06T00:00:00"/>
    <n v="5"/>
    <x v="43"/>
    <x v="6"/>
    <x v="91"/>
    <n v="41"/>
    <s v="F"/>
    <m/>
    <n v="695"/>
    <x v="1134"/>
    <n v="674.73"/>
    <n v="6987.6147945205485"/>
    <n v="6"/>
  </r>
  <r>
    <n v="4090080983"/>
    <d v="2018-06-10T00:00:00"/>
    <n v="6"/>
    <x v="39"/>
    <x v="35"/>
    <x v="41"/>
    <n v="59"/>
    <s v="M"/>
    <m/>
    <n v="966"/>
    <x v="1134"/>
    <n v="674.73"/>
    <n v="6987.6147945205485"/>
    <n v="6"/>
  </r>
  <r>
    <n v="4090080983"/>
    <d v="2018-06-29T00:00:00"/>
    <n v="4"/>
    <x v="36"/>
    <x v="32"/>
    <x v="148"/>
    <n v="43"/>
    <s v="M"/>
    <m/>
    <n v="968"/>
    <x v="1134"/>
    <n v="674.73"/>
    <n v="6987.6147945205485"/>
    <n v="6"/>
  </r>
  <r>
    <n v="4090080983"/>
    <d v="2018-06-29T00:00:00"/>
    <n v="1"/>
    <x v="36"/>
    <x v="32"/>
    <x v="34"/>
    <n v="59"/>
    <s v="M"/>
    <m/>
    <n v="104"/>
    <x v="1134"/>
    <n v="674.73"/>
    <n v="6987.6147945205485"/>
    <n v="6"/>
  </r>
  <r>
    <n v="4090080983"/>
    <d v="2018-07-22T00:00:00"/>
    <n v="4"/>
    <x v="15"/>
    <x v="14"/>
    <x v="68"/>
    <n v="57"/>
    <s v="M"/>
    <m/>
    <n v="396"/>
    <x v="1134"/>
    <n v="674.73"/>
    <n v="6987.6147945205485"/>
    <n v="7"/>
  </r>
  <r>
    <n v="4090080983"/>
    <d v="2018-08-11T00:00:00"/>
    <n v="7"/>
    <x v="46"/>
    <x v="9"/>
    <x v="152"/>
    <n v="33"/>
    <s v="M"/>
    <m/>
    <n v="798"/>
    <x v="1134"/>
    <n v="674.73"/>
    <n v="6987.6147945205485"/>
    <n v="8"/>
  </r>
  <r>
    <n v="4090080983"/>
    <d v="2018-08-21T00:00:00"/>
    <n v="7"/>
    <x v="2"/>
    <x v="2"/>
    <x v="138"/>
    <n v="59"/>
    <s v="F"/>
    <m/>
    <n v="532"/>
    <x v="1134"/>
    <n v="674.73"/>
    <n v="6987.6147945205485"/>
    <n v="8"/>
  </r>
  <r>
    <n v="4090080983"/>
    <d v="2018-09-03T00:00:00"/>
    <n v="4"/>
    <x v="20"/>
    <x v="19"/>
    <x v="157"/>
    <n v="54"/>
    <s v="F"/>
    <m/>
    <n v="928"/>
    <x v="1134"/>
    <n v="674.73"/>
    <n v="6987.6147945205485"/>
    <n v="9"/>
  </r>
  <r>
    <n v="4090080983"/>
    <d v="2018-09-08T00:00:00"/>
    <n v="2"/>
    <x v="27"/>
    <x v="26"/>
    <x v="134"/>
    <n v="55"/>
    <s v="F"/>
    <m/>
    <n v="150"/>
    <x v="1134"/>
    <n v="674.73"/>
    <n v="6987.6147945205485"/>
    <n v="9"/>
  </r>
  <r>
    <n v="4090080983"/>
    <d v="2018-09-22T00:00:00"/>
    <n v="6"/>
    <x v="22"/>
    <x v="21"/>
    <x v="68"/>
    <n v="38"/>
    <s v="F"/>
    <m/>
    <n v="594"/>
    <x v="1134"/>
    <n v="674.73"/>
    <n v="6987.6147945205485"/>
    <n v="9"/>
  </r>
  <r>
    <n v="4090080983"/>
    <d v="2018-10-01T00:00:00"/>
    <n v="4"/>
    <x v="47"/>
    <x v="37"/>
    <x v="116"/>
    <n v="25"/>
    <s v="M"/>
    <m/>
    <n v="884"/>
    <x v="1134"/>
    <n v="674.73"/>
    <n v="6987.6147945205485"/>
    <n v="10"/>
  </r>
  <r>
    <n v="4090080983"/>
    <d v="2018-10-16T00:00:00"/>
    <n v="3"/>
    <x v="17"/>
    <x v="16"/>
    <x v="85"/>
    <n v="61"/>
    <s v="M"/>
    <n v="1"/>
    <n v="636"/>
    <x v="1134"/>
    <n v="674.73"/>
    <n v="6987.6147945205485"/>
    <n v="10"/>
  </r>
  <r>
    <n v="4090080983"/>
    <d v="2018-11-11T00:00:00"/>
    <n v="1"/>
    <x v="44"/>
    <x v="38"/>
    <x v="53"/>
    <n v="63"/>
    <s v="F"/>
    <m/>
    <n v="159"/>
    <x v="1134"/>
    <n v="674.73"/>
    <n v="6987.6147945205485"/>
    <n v="11"/>
  </r>
  <r>
    <n v="4090728436"/>
    <d v="2018-01-15T00:00:00"/>
    <n v="7"/>
    <x v="23"/>
    <x v="22"/>
    <x v="127"/>
    <n v="63"/>
    <s v="F"/>
    <m/>
    <n v="1596"/>
    <x v="1135"/>
    <n v="680.1"/>
    <n v="7043.2273972602752"/>
    <n v="1"/>
  </r>
  <r>
    <n v="4090728436"/>
    <d v="2018-02-10T00:00:00"/>
    <n v="7"/>
    <x v="36"/>
    <x v="32"/>
    <x v="171"/>
    <n v="37"/>
    <s v="M"/>
    <m/>
    <n v="1533"/>
    <x v="1135"/>
    <n v="680.1"/>
    <n v="7043.2273972602752"/>
    <n v="2"/>
  </r>
  <r>
    <n v="4090728436"/>
    <d v="2018-03-09T00:00:00"/>
    <n v="4"/>
    <x v="18"/>
    <x v="17"/>
    <x v="128"/>
    <n v="35"/>
    <s v="M"/>
    <m/>
    <n v="860"/>
    <x v="1135"/>
    <n v="680.1"/>
    <n v="7043.2273972602752"/>
    <n v="3"/>
  </r>
  <r>
    <n v="4090728436"/>
    <d v="2018-03-24T00:00:00"/>
    <n v="2"/>
    <x v="22"/>
    <x v="21"/>
    <x v="114"/>
    <n v="43"/>
    <s v="F"/>
    <m/>
    <n v="174"/>
    <x v="1135"/>
    <n v="680.1"/>
    <n v="7043.2273972602752"/>
    <n v="3"/>
  </r>
  <r>
    <n v="4090728436"/>
    <d v="2018-03-28T00:00:00"/>
    <n v="6"/>
    <x v="37"/>
    <x v="33"/>
    <x v="12"/>
    <n v="62"/>
    <s v="M"/>
    <m/>
    <n v="846"/>
    <x v="1135"/>
    <n v="680.1"/>
    <n v="7043.2273972602752"/>
    <n v="3"/>
  </r>
  <r>
    <n v="4090728436"/>
    <d v="2018-04-02T00:00:00"/>
    <n v="3"/>
    <x v="33"/>
    <x v="31"/>
    <x v="136"/>
    <n v="33"/>
    <s v="F"/>
    <m/>
    <n v="528"/>
    <x v="1135"/>
    <n v="680.1"/>
    <n v="7043.2273972602752"/>
    <n v="4"/>
  </r>
  <r>
    <n v="4090728436"/>
    <d v="2018-04-12T00:00:00"/>
    <n v="6"/>
    <x v="42"/>
    <x v="10"/>
    <x v="166"/>
    <n v="31"/>
    <s v="F"/>
    <m/>
    <n v="630"/>
    <x v="1135"/>
    <n v="680.1"/>
    <n v="7043.2273972602752"/>
    <n v="4"/>
  </r>
  <r>
    <n v="4090728436"/>
    <d v="2018-04-22T00:00:00"/>
    <n v="1"/>
    <x v="31"/>
    <x v="29"/>
    <x v="137"/>
    <n v="29"/>
    <s v="M"/>
    <m/>
    <n v="89"/>
    <x v="1135"/>
    <n v="680.1"/>
    <n v="7043.2273972602752"/>
    <n v="4"/>
  </r>
  <r>
    <n v="4090728436"/>
    <d v="2018-05-14T00:00:00"/>
    <n v="4"/>
    <x v="45"/>
    <x v="0"/>
    <x v="148"/>
    <n v="45"/>
    <s v="F"/>
    <m/>
    <n v="968"/>
    <x v="1135"/>
    <n v="680.1"/>
    <n v="7043.2273972602752"/>
    <n v="5"/>
  </r>
  <r>
    <n v="4090728436"/>
    <d v="2018-05-16T00:00:00"/>
    <n v="7"/>
    <x v="2"/>
    <x v="2"/>
    <x v="69"/>
    <n v="43"/>
    <s v="F"/>
    <m/>
    <n v="1197"/>
    <x v="1135"/>
    <n v="680.1"/>
    <n v="7043.2273972602752"/>
    <n v="5"/>
  </r>
  <r>
    <n v="4090728436"/>
    <d v="2018-06-03T00:00:00"/>
    <n v="3"/>
    <x v="35"/>
    <x v="21"/>
    <x v="147"/>
    <n v="61"/>
    <s v="M"/>
    <m/>
    <n v="462"/>
    <x v="1135"/>
    <n v="680.1"/>
    <n v="7043.2273972602752"/>
    <n v="6"/>
  </r>
  <r>
    <n v="4090728436"/>
    <d v="2018-06-11T00:00:00"/>
    <n v="6"/>
    <x v="30"/>
    <x v="28"/>
    <x v="85"/>
    <n v="44"/>
    <s v="F"/>
    <m/>
    <n v="1272"/>
    <x v="1135"/>
    <n v="680.1"/>
    <n v="7043.2273972602752"/>
    <n v="6"/>
  </r>
  <r>
    <n v="4090728436"/>
    <d v="2018-07-15T00:00:00"/>
    <n v="4"/>
    <x v="10"/>
    <x v="9"/>
    <x v="18"/>
    <n v="32"/>
    <s v="F"/>
    <m/>
    <n v="784"/>
    <x v="1135"/>
    <n v="680.1"/>
    <n v="7043.2273972602752"/>
    <n v="7"/>
  </r>
  <r>
    <n v="4090728436"/>
    <d v="2018-08-08T00:00:00"/>
    <n v="6"/>
    <x v="19"/>
    <x v="18"/>
    <x v="82"/>
    <n v="44"/>
    <s v="F"/>
    <m/>
    <n v="858"/>
    <x v="1135"/>
    <n v="680.1"/>
    <n v="7043.2273972602752"/>
    <n v="8"/>
  </r>
  <r>
    <n v="4090728436"/>
    <d v="2018-08-21T00:00:00"/>
    <n v="1"/>
    <x v="17"/>
    <x v="16"/>
    <x v="42"/>
    <n v="63"/>
    <s v="F"/>
    <m/>
    <n v="101"/>
    <x v="1135"/>
    <n v="680.1"/>
    <n v="7043.2273972602752"/>
    <n v="8"/>
  </r>
  <r>
    <n v="4090728436"/>
    <d v="2018-09-03T00:00:00"/>
    <n v="5"/>
    <x v="5"/>
    <x v="5"/>
    <x v="74"/>
    <n v="57"/>
    <s v="F"/>
    <m/>
    <n v="1215"/>
    <x v="1135"/>
    <n v="680.1"/>
    <n v="7043.2273972602752"/>
    <n v="9"/>
  </r>
  <r>
    <n v="4090728436"/>
    <d v="2018-09-16T00:00:00"/>
    <n v="7"/>
    <x v="23"/>
    <x v="22"/>
    <x v="78"/>
    <n v="32"/>
    <s v="F"/>
    <m/>
    <n v="1050"/>
    <x v="1135"/>
    <n v="680.1"/>
    <n v="7043.2273972602752"/>
    <n v="9"/>
  </r>
  <r>
    <n v="4090728436"/>
    <d v="2018-09-17T00:00:00"/>
    <n v="7"/>
    <x v="19"/>
    <x v="18"/>
    <x v="63"/>
    <n v="61"/>
    <s v="F"/>
    <m/>
    <n v="1246"/>
    <x v="1135"/>
    <n v="680.1"/>
    <n v="7043.2273972602752"/>
    <n v="9"/>
  </r>
  <r>
    <n v="4090728436"/>
    <d v="2018-09-19T00:00:00"/>
    <n v="6"/>
    <x v="0"/>
    <x v="0"/>
    <x v="74"/>
    <n v="30"/>
    <s v="F"/>
    <m/>
    <n v="1458"/>
    <x v="1135"/>
    <n v="680.1"/>
    <n v="7043.2273972602752"/>
    <n v="9"/>
  </r>
  <r>
    <n v="4090728436"/>
    <d v="2018-09-22T00:00:00"/>
    <n v="6"/>
    <x v="7"/>
    <x v="7"/>
    <x v="131"/>
    <n v="29"/>
    <s v="M"/>
    <m/>
    <n v="948"/>
    <x v="1135"/>
    <n v="680.1"/>
    <n v="7043.2273972602752"/>
    <n v="9"/>
  </r>
  <r>
    <n v="4090728436"/>
    <d v="2018-09-26T00:00:00"/>
    <n v="2"/>
    <x v="45"/>
    <x v="0"/>
    <x v="122"/>
    <n v="32"/>
    <s v="F"/>
    <m/>
    <n v="190"/>
    <x v="1135"/>
    <n v="680.1"/>
    <n v="7043.2273972602752"/>
    <n v="9"/>
  </r>
  <r>
    <n v="4090728436"/>
    <d v="2018-10-13T00:00:00"/>
    <n v="5"/>
    <x v="6"/>
    <x v="6"/>
    <x v="127"/>
    <n v="45"/>
    <s v="M"/>
    <m/>
    <n v="1140"/>
    <x v="1135"/>
    <n v="680.1"/>
    <n v="7043.2273972602752"/>
    <n v="10"/>
  </r>
  <r>
    <n v="4090728436"/>
    <d v="2018-10-29T00:00:00"/>
    <n v="6"/>
    <x v="20"/>
    <x v="19"/>
    <x v="110"/>
    <n v="31"/>
    <s v="M"/>
    <m/>
    <n v="918"/>
    <x v="1135"/>
    <n v="680.1"/>
    <n v="7043.2273972602752"/>
    <n v="10"/>
  </r>
  <r>
    <n v="4091759629"/>
    <d v="2018-01-17T00:00:00"/>
    <n v="5"/>
    <x v="33"/>
    <x v="31"/>
    <x v="27"/>
    <n v="44"/>
    <s v="M"/>
    <m/>
    <n v="420"/>
    <x v="1136"/>
    <n v="514.80000000000007"/>
    <n v="5331.3534246575346"/>
    <n v="1"/>
  </r>
  <r>
    <n v="4091759629"/>
    <d v="2018-01-26T00:00:00"/>
    <n v="5"/>
    <x v="29"/>
    <x v="27"/>
    <x v="1"/>
    <n v="63"/>
    <s v="M"/>
    <m/>
    <n v="515"/>
    <x v="1136"/>
    <n v="514.80000000000007"/>
    <n v="5331.3534246575346"/>
    <n v="1"/>
  </r>
  <r>
    <n v="4091759629"/>
    <d v="2018-03-07T00:00:00"/>
    <n v="7"/>
    <x v="35"/>
    <x v="21"/>
    <x v="8"/>
    <n v="27"/>
    <s v="M"/>
    <m/>
    <n v="1204"/>
    <x v="1136"/>
    <n v="514.80000000000007"/>
    <n v="5331.3534246575346"/>
    <n v="3"/>
  </r>
  <r>
    <n v="4091759629"/>
    <d v="2018-03-10T00:00:00"/>
    <n v="7"/>
    <x v="31"/>
    <x v="29"/>
    <x v="171"/>
    <n v="62"/>
    <s v="M"/>
    <m/>
    <n v="1533"/>
    <x v="1136"/>
    <n v="514.80000000000007"/>
    <n v="5331.3534246575346"/>
    <n v="3"/>
  </r>
  <r>
    <n v="4091759629"/>
    <d v="2018-06-01T00:00:00"/>
    <n v="2"/>
    <x v="4"/>
    <x v="4"/>
    <x v="95"/>
    <n v="27"/>
    <s v="F"/>
    <m/>
    <n v="414"/>
    <x v="1136"/>
    <n v="514.80000000000007"/>
    <n v="5331.3534246575346"/>
    <n v="6"/>
  </r>
  <r>
    <n v="4091759629"/>
    <d v="2018-06-05T00:00:00"/>
    <n v="1"/>
    <x v="42"/>
    <x v="10"/>
    <x v="59"/>
    <n v="46"/>
    <s v="F"/>
    <m/>
    <n v="204"/>
    <x v="1136"/>
    <n v="514.80000000000007"/>
    <n v="5331.3534246575346"/>
    <n v="6"/>
  </r>
  <r>
    <n v="4091759629"/>
    <d v="2018-06-30T00:00:00"/>
    <n v="7"/>
    <x v="22"/>
    <x v="21"/>
    <x v="114"/>
    <n v="27"/>
    <s v="M"/>
    <m/>
    <n v="609"/>
    <x v="1136"/>
    <n v="514.80000000000007"/>
    <n v="5331.3534246575346"/>
    <n v="6"/>
  </r>
  <r>
    <n v="4091759629"/>
    <d v="2018-07-07T00:00:00"/>
    <n v="7"/>
    <x v="10"/>
    <x v="9"/>
    <x v="124"/>
    <n v="56"/>
    <s v="M"/>
    <m/>
    <n v="1421"/>
    <x v="1136"/>
    <n v="514.80000000000007"/>
    <n v="5331.3534246575346"/>
    <n v="7"/>
  </r>
  <r>
    <n v="4091759629"/>
    <d v="2018-07-11T00:00:00"/>
    <n v="2"/>
    <x v="1"/>
    <x v="1"/>
    <x v="62"/>
    <n v="30"/>
    <s v="M"/>
    <m/>
    <n v="156"/>
    <x v="1136"/>
    <n v="514.80000000000007"/>
    <n v="5331.3534246575346"/>
    <n v="7"/>
  </r>
  <r>
    <n v="4091759629"/>
    <d v="2018-07-20T00:00:00"/>
    <n v="7"/>
    <x v="1"/>
    <x v="1"/>
    <x v="146"/>
    <n v="62"/>
    <s v="F"/>
    <m/>
    <n v="819"/>
    <x v="1136"/>
    <n v="514.80000000000007"/>
    <n v="5331.3534246575346"/>
    <n v="7"/>
  </r>
  <r>
    <n v="4091759629"/>
    <d v="2018-07-21T00:00:00"/>
    <n v="7"/>
    <x v="13"/>
    <x v="12"/>
    <x v="169"/>
    <n v="58"/>
    <s v="F"/>
    <m/>
    <n v="889"/>
    <x v="1136"/>
    <n v="514.80000000000007"/>
    <n v="5331.3534246575346"/>
    <n v="7"/>
  </r>
  <r>
    <n v="4091759629"/>
    <d v="2018-07-28T00:00:00"/>
    <n v="5"/>
    <x v="0"/>
    <x v="0"/>
    <x v="64"/>
    <n v="31"/>
    <s v="F"/>
    <m/>
    <n v="590"/>
    <x v="1136"/>
    <n v="514.80000000000007"/>
    <n v="5331.3534246575346"/>
    <n v="7"/>
  </r>
  <r>
    <n v="4091759629"/>
    <d v="2018-08-07T00:00:00"/>
    <n v="2"/>
    <x v="46"/>
    <x v="9"/>
    <x v="46"/>
    <n v="38"/>
    <s v="F"/>
    <m/>
    <n v="368"/>
    <x v="1136"/>
    <n v="514.80000000000007"/>
    <n v="5331.3534246575346"/>
    <n v="8"/>
  </r>
  <r>
    <n v="4091759629"/>
    <d v="2018-08-20T00:00:00"/>
    <n v="5"/>
    <x v="36"/>
    <x v="32"/>
    <x v="25"/>
    <n v="61"/>
    <s v="F"/>
    <m/>
    <n v="995"/>
    <x v="1136"/>
    <n v="514.80000000000007"/>
    <n v="5331.3534246575346"/>
    <n v="8"/>
  </r>
  <r>
    <n v="4091759629"/>
    <d v="2018-08-29T00:00:00"/>
    <n v="2"/>
    <x v="5"/>
    <x v="5"/>
    <x v="63"/>
    <n v="39"/>
    <s v="M"/>
    <m/>
    <n v="356"/>
    <x v="1136"/>
    <n v="514.80000000000007"/>
    <n v="5331.3534246575346"/>
    <n v="8"/>
  </r>
  <r>
    <n v="4091759629"/>
    <d v="2018-09-01T00:00:00"/>
    <n v="1"/>
    <x v="9"/>
    <x v="4"/>
    <x v="173"/>
    <n v="59"/>
    <s v="F"/>
    <m/>
    <n v="205"/>
    <x v="1136"/>
    <n v="514.80000000000007"/>
    <n v="5331.3534246575346"/>
    <n v="9"/>
  </r>
  <r>
    <n v="4091759629"/>
    <d v="2018-09-06T00:00:00"/>
    <n v="7"/>
    <x v="1"/>
    <x v="1"/>
    <x v="107"/>
    <n v="60"/>
    <s v="F"/>
    <m/>
    <n v="1673"/>
    <x v="1136"/>
    <n v="514.80000000000007"/>
    <n v="5331.3534246575346"/>
    <n v="9"/>
  </r>
  <r>
    <n v="4091759629"/>
    <d v="2018-09-06T00:00:00"/>
    <n v="2"/>
    <x v="34"/>
    <x v="4"/>
    <x v="141"/>
    <n v="33"/>
    <s v="M"/>
    <m/>
    <n v="162"/>
    <x v="1136"/>
    <n v="514.80000000000007"/>
    <n v="5331.3534246575346"/>
    <n v="9"/>
  </r>
  <r>
    <n v="4091759629"/>
    <d v="2018-09-17T00:00:00"/>
    <n v="4"/>
    <x v="36"/>
    <x v="32"/>
    <x v="35"/>
    <n v="38"/>
    <s v="F"/>
    <m/>
    <n v="760"/>
    <x v="1136"/>
    <n v="514.80000000000007"/>
    <n v="5331.3534246575346"/>
    <n v="9"/>
  </r>
  <r>
    <n v="4091759629"/>
    <d v="2018-09-18T00:00:00"/>
    <n v="4"/>
    <x v="18"/>
    <x v="17"/>
    <x v="172"/>
    <n v="30"/>
    <s v="F"/>
    <m/>
    <n v="844"/>
    <x v="1136"/>
    <n v="514.80000000000007"/>
    <n v="5331.3534246575346"/>
    <n v="9"/>
  </r>
  <r>
    <n v="4091759629"/>
    <d v="2018-09-20T00:00:00"/>
    <n v="1"/>
    <x v="16"/>
    <x v="15"/>
    <x v="16"/>
    <n v="62"/>
    <s v="F"/>
    <m/>
    <n v="214"/>
    <x v="1136"/>
    <n v="514.80000000000007"/>
    <n v="5331.3534246575346"/>
    <n v="9"/>
  </r>
  <r>
    <n v="4091759629"/>
    <d v="2018-10-04T00:00:00"/>
    <n v="6"/>
    <x v="3"/>
    <x v="3"/>
    <x v="170"/>
    <n v="50"/>
    <s v="F"/>
    <n v="1"/>
    <n v="510"/>
    <x v="1136"/>
    <n v="514.80000000000007"/>
    <n v="5331.3534246575346"/>
    <n v="10"/>
  </r>
  <r>
    <n v="4091759629"/>
    <d v="2018-10-30T00:00:00"/>
    <n v="5"/>
    <x v="30"/>
    <x v="28"/>
    <x v="25"/>
    <n v="52"/>
    <s v="M"/>
    <m/>
    <n v="995"/>
    <x v="1136"/>
    <n v="514.80000000000007"/>
    <n v="5331.3534246575346"/>
    <n v="10"/>
  </r>
  <r>
    <n v="4091759629"/>
    <d v="2018-11-07T00:00:00"/>
    <n v="4"/>
    <x v="3"/>
    <x v="3"/>
    <x v="54"/>
    <n v="41"/>
    <s v="M"/>
    <n v="1"/>
    <n v="440"/>
    <x v="1136"/>
    <n v="514.80000000000007"/>
    <n v="5331.3534246575346"/>
    <n v="11"/>
  </r>
  <r>
    <n v="4092191324"/>
    <d v="2018-01-05T00:00:00"/>
    <n v="1"/>
    <x v="40"/>
    <x v="36"/>
    <x v="162"/>
    <n v="58"/>
    <s v="M"/>
    <m/>
    <n v="146"/>
    <x v="707"/>
    <n v="804.49"/>
    <n v="8331.4306849315089"/>
    <n v="1"/>
  </r>
  <r>
    <n v="4092191324"/>
    <d v="2018-01-20T00:00:00"/>
    <n v="6"/>
    <x v="18"/>
    <x v="17"/>
    <x v="159"/>
    <n v="41"/>
    <s v="M"/>
    <m/>
    <n v="552"/>
    <x v="707"/>
    <n v="804.49"/>
    <n v="8331.4306849315089"/>
    <n v="1"/>
  </r>
  <r>
    <n v="4092191324"/>
    <d v="2018-01-24T00:00:00"/>
    <n v="1"/>
    <x v="25"/>
    <x v="24"/>
    <x v="70"/>
    <n v="53"/>
    <s v="F"/>
    <m/>
    <n v="165"/>
    <x v="707"/>
    <n v="804.49"/>
    <n v="8331.4306849315089"/>
    <n v="1"/>
  </r>
  <r>
    <n v="4092191324"/>
    <d v="2018-01-30T00:00:00"/>
    <n v="4"/>
    <x v="47"/>
    <x v="37"/>
    <x v="105"/>
    <n v="61"/>
    <s v="F"/>
    <m/>
    <n v="780"/>
    <x v="707"/>
    <n v="804.49"/>
    <n v="8331.4306849315089"/>
    <n v="1"/>
  </r>
  <r>
    <n v="4092191324"/>
    <d v="2018-02-13T00:00:00"/>
    <n v="6"/>
    <x v="6"/>
    <x v="6"/>
    <x v="120"/>
    <n v="55"/>
    <s v="F"/>
    <m/>
    <n v="654"/>
    <x v="707"/>
    <n v="804.49"/>
    <n v="8331.4306849315089"/>
    <n v="2"/>
  </r>
  <r>
    <n v="4092191324"/>
    <d v="2018-02-16T00:00:00"/>
    <n v="6"/>
    <x v="11"/>
    <x v="10"/>
    <x v="4"/>
    <n v="25"/>
    <s v="M"/>
    <m/>
    <n v="582"/>
    <x v="707"/>
    <n v="804.49"/>
    <n v="8331.4306849315089"/>
    <n v="2"/>
  </r>
  <r>
    <n v="4092191324"/>
    <d v="2018-02-23T00:00:00"/>
    <n v="7"/>
    <x v="39"/>
    <x v="35"/>
    <x v="66"/>
    <n v="40"/>
    <s v="M"/>
    <m/>
    <n v="1379"/>
    <x v="707"/>
    <n v="804.49"/>
    <n v="8331.4306849315089"/>
    <n v="2"/>
  </r>
  <r>
    <n v="4092191324"/>
    <d v="2018-03-28T00:00:00"/>
    <n v="5"/>
    <x v="17"/>
    <x v="16"/>
    <x v="155"/>
    <n v="58"/>
    <s v="M"/>
    <m/>
    <n v="395"/>
    <x v="707"/>
    <n v="804.49"/>
    <n v="8331.4306849315089"/>
    <n v="3"/>
  </r>
  <r>
    <n v="4092191324"/>
    <d v="2018-04-18T00:00:00"/>
    <n v="3"/>
    <x v="16"/>
    <x v="15"/>
    <x v="66"/>
    <n v="50"/>
    <s v="F"/>
    <m/>
    <n v="591"/>
    <x v="707"/>
    <n v="804.49"/>
    <n v="8331.4306849315089"/>
    <n v="4"/>
  </r>
  <r>
    <n v="4092191324"/>
    <d v="2018-05-17T00:00:00"/>
    <n v="7"/>
    <x v="10"/>
    <x v="9"/>
    <x v="79"/>
    <n v="38"/>
    <s v="M"/>
    <m/>
    <n v="910"/>
    <x v="707"/>
    <n v="804.49"/>
    <n v="8331.4306849315089"/>
    <n v="5"/>
  </r>
  <r>
    <n v="4092191324"/>
    <d v="2018-05-27T00:00:00"/>
    <n v="3"/>
    <x v="40"/>
    <x v="36"/>
    <x v="166"/>
    <n v="62"/>
    <s v="F"/>
    <m/>
    <n v="315"/>
    <x v="707"/>
    <n v="804.49"/>
    <n v="8331.4306849315089"/>
    <n v="5"/>
  </r>
  <r>
    <n v="4092191324"/>
    <d v="2018-06-16T00:00:00"/>
    <n v="6"/>
    <x v="6"/>
    <x v="6"/>
    <x v="125"/>
    <n v="52"/>
    <s v="M"/>
    <m/>
    <n v="906"/>
    <x v="707"/>
    <n v="804.49"/>
    <n v="8331.4306849315089"/>
    <n v="6"/>
  </r>
  <r>
    <n v="4092191324"/>
    <d v="2018-06-19T00:00:00"/>
    <n v="4"/>
    <x v="9"/>
    <x v="4"/>
    <x v="79"/>
    <n v="51"/>
    <s v="M"/>
    <m/>
    <n v="520"/>
    <x v="707"/>
    <n v="804.49"/>
    <n v="8331.4306849315089"/>
    <n v="6"/>
  </r>
  <r>
    <n v="4092191324"/>
    <d v="2018-06-22T00:00:00"/>
    <n v="7"/>
    <x v="18"/>
    <x v="17"/>
    <x v="121"/>
    <n v="49"/>
    <s v="M"/>
    <m/>
    <n v="875"/>
    <x v="707"/>
    <n v="804.49"/>
    <n v="8331.4306849315089"/>
    <n v="6"/>
  </r>
  <r>
    <n v="4092191324"/>
    <d v="2018-07-03T00:00:00"/>
    <n v="4"/>
    <x v="1"/>
    <x v="1"/>
    <x v="98"/>
    <n v="34"/>
    <s v="M"/>
    <m/>
    <n v="560"/>
    <x v="707"/>
    <n v="804.49"/>
    <n v="8331.4306849315089"/>
    <n v="7"/>
  </r>
  <r>
    <n v="4092191324"/>
    <d v="2018-07-03T00:00:00"/>
    <n v="6"/>
    <x v="28"/>
    <x v="17"/>
    <x v="173"/>
    <n v="65"/>
    <s v="M"/>
    <m/>
    <n v="1230"/>
    <x v="707"/>
    <n v="804.49"/>
    <n v="8331.4306849315089"/>
    <n v="7"/>
  </r>
  <r>
    <n v="4092191324"/>
    <d v="2018-07-25T00:00:00"/>
    <n v="6"/>
    <x v="43"/>
    <x v="6"/>
    <x v="128"/>
    <n v="34"/>
    <s v="M"/>
    <n v="1"/>
    <n v="1290"/>
    <x v="707"/>
    <n v="804.49"/>
    <n v="8331.4306849315089"/>
    <n v="7"/>
  </r>
  <r>
    <n v="4092191324"/>
    <d v="2018-08-06T00:00:00"/>
    <n v="5"/>
    <x v="36"/>
    <x v="32"/>
    <x v="170"/>
    <n v="50"/>
    <s v="M"/>
    <n v="1"/>
    <n v="425"/>
    <x v="707"/>
    <n v="804.49"/>
    <n v="8331.4306849315089"/>
    <n v="8"/>
  </r>
  <r>
    <n v="4092191324"/>
    <d v="2018-08-12T00:00:00"/>
    <n v="5"/>
    <x v="42"/>
    <x v="10"/>
    <x v="29"/>
    <n v="49"/>
    <s v="F"/>
    <m/>
    <n v="930"/>
    <x v="707"/>
    <n v="804.49"/>
    <n v="8331.4306849315089"/>
    <n v="8"/>
  </r>
  <r>
    <n v="4092191324"/>
    <d v="2018-08-22T00:00:00"/>
    <n v="5"/>
    <x v="7"/>
    <x v="7"/>
    <x v="16"/>
    <n v="53"/>
    <s v="M"/>
    <m/>
    <n v="1070"/>
    <x v="707"/>
    <n v="804.49"/>
    <n v="8331.4306849315089"/>
    <n v="8"/>
  </r>
  <r>
    <n v="4092191324"/>
    <d v="2018-09-06T00:00:00"/>
    <n v="3"/>
    <x v="40"/>
    <x v="36"/>
    <x v="130"/>
    <n v="60"/>
    <s v="F"/>
    <m/>
    <n v="519"/>
    <x v="707"/>
    <n v="804.49"/>
    <n v="8331.4306849315089"/>
    <n v="9"/>
  </r>
  <r>
    <n v="4092191324"/>
    <d v="2018-09-18T00:00:00"/>
    <n v="5"/>
    <x v="2"/>
    <x v="2"/>
    <x v="41"/>
    <n v="39"/>
    <s v="F"/>
    <m/>
    <n v="805"/>
    <x v="707"/>
    <n v="804.49"/>
    <n v="8331.4306849315089"/>
    <n v="9"/>
  </r>
  <r>
    <n v="4092191324"/>
    <d v="2018-09-23T00:00:00"/>
    <n v="1"/>
    <x v="35"/>
    <x v="21"/>
    <x v="99"/>
    <n v="54"/>
    <s v="M"/>
    <n v="1"/>
    <n v="164"/>
    <x v="707"/>
    <n v="804.49"/>
    <n v="8331.4306849315089"/>
    <n v="9"/>
  </r>
  <r>
    <n v="4092191324"/>
    <d v="2018-09-23T00:00:00"/>
    <n v="3"/>
    <x v="44"/>
    <x v="38"/>
    <x v="53"/>
    <n v="40"/>
    <s v="M"/>
    <m/>
    <n v="477"/>
    <x v="707"/>
    <n v="804.49"/>
    <n v="8331.4306849315089"/>
    <n v="9"/>
  </r>
  <r>
    <n v="4092191324"/>
    <d v="2018-09-26T00:00:00"/>
    <n v="3"/>
    <x v="24"/>
    <x v="23"/>
    <x v="121"/>
    <n v="48"/>
    <s v="F"/>
    <m/>
    <n v="375"/>
    <x v="707"/>
    <n v="804.49"/>
    <n v="8331.4306849315089"/>
    <n v="9"/>
  </r>
  <r>
    <n v="4092191324"/>
    <d v="2018-10-02T00:00:00"/>
    <n v="6"/>
    <x v="36"/>
    <x v="32"/>
    <x v="142"/>
    <n v="34"/>
    <s v="M"/>
    <m/>
    <n v="726"/>
    <x v="707"/>
    <n v="804.49"/>
    <n v="8331.4306849315089"/>
    <n v="10"/>
  </r>
  <r>
    <n v="4092191324"/>
    <d v="2018-10-12T00:00:00"/>
    <n v="5"/>
    <x v="46"/>
    <x v="9"/>
    <x v="3"/>
    <n v="26"/>
    <s v="M"/>
    <m/>
    <n v="1185"/>
    <x v="707"/>
    <n v="804.49"/>
    <n v="8331.4306849315089"/>
    <n v="10"/>
  </r>
  <r>
    <n v="4092191324"/>
    <d v="2018-10-13T00:00:00"/>
    <n v="2"/>
    <x v="47"/>
    <x v="37"/>
    <x v="135"/>
    <n v="44"/>
    <s v="M"/>
    <m/>
    <n v="214"/>
    <x v="707"/>
    <n v="804.49"/>
    <n v="8331.4306849315089"/>
    <n v="10"/>
  </r>
  <r>
    <n v="4092191324"/>
    <d v="2018-10-18T00:00:00"/>
    <n v="7"/>
    <x v="35"/>
    <x v="21"/>
    <x v="119"/>
    <n v="47"/>
    <s v="F"/>
    <m/>
    <n v="1575"/>
    <x v="707"/>
    <n v="804.49"/>
    <n v="8331.4306849315089"/>
    <n v="10"/>
  </r>
  <r>
    <n v="4092191324"/>
    <d v="2018-10-24T00:00:00"/>
    <n v="1"/>
    <x v="15"/>
    <x v="14"/>
    <x v="77"/>
    <n v="29"/>
    <s v="F"/>
    <m/>
    <n v="180"/>
    <x v="707"/>
    <n v="804.49"/>
    <n v="8331.4306849315089"/>
    <n v="10"/>
  </r>
  <r>
    <n v="4092191324"/>
    <d v="2018-10-29T00:00:00"/>
    <n v="7"/>
    <x v="7"/>
    <x v="7"/>
    <x v="169"/>
    <n v="59"/>
    <s v="F"/>
    <m/>
    <n v="889"/>
    <x v="707"/>
    <n v="804.49"/>
    <n v="8331.4306849315089"/>
    <n v="10"/>
  </r>
  <r>
    <n v="4092191324"/>
    <d v="2018-11-07T00:00:00"/>
    <n v="2"/>
    <x v="14"/>
    <x v="13"/>
    <x v="82"/>
    <n v="43"/>
    <s v="F"/>
    <m/>
    <n v="286"/>
    <x v="707"/>
    <n v="804.49"/>
    <n v="8331.4306849315089"/>
    <n v="11"/>
  </r>
  <r>
    <n v="4092191324"/>
    <d v="2018-11-08T00:00:00"/>
    <n v="6"/>
    <x v="5"/>
    <x v="5"/>
    <x v="19"/>
    <n v="33"/>
    <s v="F"/>
    <m/>
    <n v="558"/>
    <x v="707"/>
    <n v="804.49"/>
    <n v="8331.4306849315089"/>
    <n v="11"/>
  </r>
  <r>
    <n v="4092330200"/>
    <d v="2018-01-04T00:00:00"/>
    <n v="7"/>
    <x v="37"/>
    <x v="33"/>
    <x v="19"/>
    <n v="54"/>
    <s v="M"/>
    <m/>
    <n v="651"/>
    <x v="1137"/>
    <n v="668.56999999999994"/>
    <n v="6923.8208219178077"/>
    <n v="1"/>
  </r>
  <r>
    <n v="4092330200"/>
    <d v="2018-01-09T00:00:00"/>
    <n v="4"/>
    <x v="43"/>
    <x v="6"/>
    <x v="59"/>
    <n v="65"/>
    <s v="F"/>
    <m/>
    <n v="816"/>
    <x v="1137"/>
    <n v="668.56999999999994"/>
    <n v="6923.8208219178077"/>
    <n v="1"/>
  </r>
  <r>
    <n v="4092330200"/>
    <d v="2018-01-09T00:00:00"/>
    <n v="5"/>
    <x v="4"/>
    <x v="4"/>
    <x v="149"/>
    <n v="25"/>
    <s v="M"/>
    <m/>
    <n v="840"/>
    <x v="1137"/>
    <n v="668.56999999999994"/>
    <n v="6923.8208219178077"/>
    <n v="1"/>
  </r>
  <r>
    <n v="4092330200"/>
    <d v="2018-01-24T00:00:00"/>
    <n v="4"/>
    <x v="10"/>
    <x v="9"/>
    <x v="1"/>
    <n v="53"/>
    <s v="F"/>
    <m/>
    <n v="412"/>
    <x v="1137"/>
    <n v="668.56999999999994"/>
    <n v="6923.8208219178077"/>
    <n v="1"/>
  </r>
  <r>
    <n v="4092330200"/>
    <d v="2018-02-04T00:00:00"/>
    <n v="5"/>
    <x v="3"/>
    <x v="3"/>
    <x v="59"/>
    <n v="62"/>
    <s v="M"/>
    <m/>
    <n v="1020"/>
    <x v="1137"/>
    <n v="668.56999999999994"/>
    <n v="6923.8208219178077"/>
    <n v="2"/>
  </r>
  <r>
    <n v="4092330200"/>
    <d v="2018-02-22T00:00:00"/>
    <n v="5"/>
    <x v="29"/>
    <x v="27"/>
    <x v="45"/>
    <n v="35"/>
    <s v="M"/>
    <n v="1"/>
    <n v="510"/>
    <x v="1137"/>
    <n v="668.56999999999994"/>
    <n v="6923.8208219178077"/>
    <n v="2"/>
  </r>
  <r>
    <n v="4092330200"/>
    <d v="2018-03-22T00:00:00"/>
    <n v="3"/>
    <x v="44"/>
    <x v="38"/>
    <x v="48"/>
    <n v="49"/>
    <s v="M"/>
    <m/>
    <n v="282"/>
    <x v="1137"/>
    <n v="668.56999999999994"/>
    <n v="6923.8208219178077"/>
    <n v="3"/>
  </r>
  <r>
    <n v="4092330200"/>
    <d v="2018-04-10T00:00:00"/>
    <n v="2"/>
    <x v="19"/>
    <x v="18"/>
    <x v="73"/>
    <n v="27"/>
    <s v="M"/>
    <m/>
    <n v="262"/>
    <x v="1137"/>
    <n v="668.56999999999994"/>
    <n v="6923.8208219178077"/>
    <n v="4"/>
  </r>
  <r>
    <n v="4092330200"/>
    <d v="2018-04-29T00:00:00"/>
    <n v="5"/>
    <x v="0"/>
    <x v="0"/>
    <x v="41"/>
    <n v="36"/>
    <s v="F"/>
    <m/>
    <n v="805"/>
    <x v="1137"/>
    <n v="668.56999999999994"/>
    <n v="6923.8208219178077"/>
    <n v="4"/>
  </r>
  <r>
    <n v="4092330200"/>
    <d v="2018-05-04T00:00:00"/>
    <n v="1"/>
    <x v="0"/>
    <x v="0"/>
    <x v="104"/>
    <n v="26"/>
    <s v="M"/>
    <m/>
    <n v="220"/>
    <x v="1137"/>
    <n v="668.56999999999994"/>
    <n v="6923.8208219178077"/>
    <n v="5"/>
  </r>
  <r>
    <n v="4092330200"/>
    <d v="2018-06-15T00:00:00"/>
    <n v="2"/>
    <x v="15"/>
    <x v="14"/>
    <x v="23"/>
    <n v="27"/>
    <s v="F"/>
    <n v="1"/>
    <n v="180"/>
    <x v="1137"/>
    <n v="668.56999999999994"/>
    <n v="6923.8208219178077"/>
    <n v="6"/>
  </r>
  <r>
    <n v="4092330200"/>
    <d v="2018-06-18T00:00:00"/>
    <n v="7"/>
    <x v="49"/>
    <x v="40"/>
    <x v="71"/>
    <n v="47"/>
    <s v="F"/>
    <m/>
    <n v="1351"/>
    <x v="1137"/>
    <n v="668.56999999999994"/>
    <n v="6923.8208219178077"/>
    <n v="6"/>
  </r>
  <r>
    <n v="4092330200"/>
    <d v="2018-09-10T00:00:00"/>
    <n v="6"/>
    <x v="16"/>
    <x v="15"/>
    <x v="92"/>
    <n v="62"/>
    <s v="F"/>
    <m/>
    <n v="1344"/>
    <x v="1137"/>
    <n v="668.56999999999994"/>
    <n v="6923.8208219178077"/>
    <n v="9"/>
  </r>
  <r>
    <n v="4092330200"/>
    <d v="2018-09-14T00:00:00"/>
    <n v="5"/>
    <x v="37"/>
    <x v="33"/>
    <x v="146"/>
    <n v="51"/>
    <s v="M"/>
    <m/>
    <n v="585"/>
    <x v="1137"/>
    <n v="668.56999999999994"/>
    <n v="6923.8208219178077"/>
    <n v="9"/>
  </r>
  <r>
    <n v="4092330200"/>
    <d v="2018-09-22T00:00:00"/>
    <n v="5"/>
    <x v="14"/>
    <x v="13"/>
    <x v="135"/>
    <n v="41"/>
    <s v="F"/>
    <m/>
    <n v="535"/>
    <x v="1137"/>
    <n v="668.56999999999994"/>
    <n v="6923.8208219178077"/>
    <n v="9"/>
  </r>
  <r>
    <n v="4092330200"/>
    <d v="2018-09-28T00:00:00"/>
    <n v="1"/>
    <x v="47"/>
    <x v="37"/>
    <x v="56"/>
    <n v="45"/>
    <s v="F"/>
    <m/>
    <n v="167"/>
    <x v="1137"/>
    <n v="668.56999999999994"/>
    <n v="6923.8208219178077"/>
    <n v="9"/>
  </r>
  <r>
    <n v="4092330200"/>
    <d v="2018-10-20T00:00:00"/>
    <n v="7"/>
    <x v="41"/>
    <x v="37"/>
    <x v="126"/>
    <n v="59"/>
    <s v="M"/>
    <m/>
    <n v="1463"/>
    <x v="1137"/>
    <n v="668.56999999999994"/>
    <n v="6923.8208219178077"/>
    <n v="10"/>
  </r>
  <r>
    <n v="4092330200"/>
    <d v="2018-10-28T00:00:00"/>
    <n v="1"/>
    <x v="32"/>
    <x v="30"/>
    <x v="101"/>
    <n v="58"/>
    <s v="F"/>
    <m/>
    <n v="122"/>
    <x v="1137"/>
    <n v="668.56999999999994"/>
    <n v="6923.8208219178077"/>
    <n v="10"/>
  </r>
  <r>
    <n v="4093158169"/>
    <d v="2018-01-08T00:00:00"/>
    <n v="3"/>
    <x v="42"/>
    <x v="10"/>
    <x v="139"/>
    <n v="36"/>
    <s v="F"/>
    <m/>
    <n v="489"/>
    <x v="1138"/>
    <n v="691.56000000000006"/>
    <n v="7161.9090410958916"/>
    <n v="1"/>
  </r>
  <r>
    <n v="4093158169"/>
    <d v="2018-01-09T00:00:00"/>
    <n v="7"/>
    <x v="44"/>
    <x v="38"/>
    <x v="121"/>
    <n v="41"/>
    <s v="F"/>
    <m/>
    <n v="875"/>
    <x v="1138"/>
    <n v="691.56000000000006"/>
    <n v="7161.9090410958916"/>
    <n v="1"/>
  </r>
  <r>
    <n v="4093158169"/>
    <d v="2018-01-20T00:00:00"/>
    <n v="5"/>
    <x v="42"/>
    <x v="10"/>
    <x v="172"/>
    <n v="49"/>
    <s v="M"/>
    <m/>
    <n v="1055"/>
    <x v="1138"/>
    <n v="691.56000000000006"/>
    <n v="7161.9090410958916"/>
    <n v="1"/>
  </r>
  <r>
    <n v="4093158169"/>
    <d v="2018-01-23T00:00:00"/>
    <n v="3"/>
    <x v="7"/>
    <x v="7"/>
    <x v="170"/>
    <n v="32"/>
    <s v="F"/>
    <m/>
    <n v="255"/>
    <x v="1138"/>
    <n v="691.56000000000006"/>
    <n v="7161.9090410958916"/>
    <n v="1"/>
  </r>
  <r>
    <n v="4093158169"/>
    <d v="2018-02-12T00:00:00"/>
    <n v="4"/>
    <x v="36"/>
    <x v="32"/>
    <x v="167"/>
    <n v="53"/>
    <s v="M"/>
    <m/>
    <n v="940"/>
    <x v="1138"/>
    <n v="691.56000000000006"/>
    <n v="7161.9090410958916"/>
    <n v="2"/>
  </r>
  <r>
    <n v="4093158169"/>
    <d v="2018-02-19T00:00:00"/>
    <n v="7"/>
    <x v="30"/>
    <x v="28"/>
    <x v="85"/>
    <n v="44"/>
    <s v="M"/>
    <m/>
    <n v="1484"/>
    <x v="1138"/>
    <n v="691.56000000000006"/>
    <n v="7161.9090410958916"/>
    <n v="2"/>
  </r>
  <r>
    <n v="4093158169"/>
    <d v="2018-02-23T00:00:00"/>
    <n v="2"/>
    <x v="18"/>
    <x v="17"/>
    <x v="101"/>
    <n v="39"/>
    <s v="F"/>
    <m/>
    <n v="244"/>
    <x v="1138"/>
    <n v="691.56000000000006"/>
    <n v="7161.9090410958916"/>
    <n v="2"/>
  </r>
  <r>
    <n v="4093158169"/>
    <d v="2018-03-23T00:00:00"/>
    <n v="6"/>
    <x v="35"/>
    <x v="21"/>
    <x v="125"/>
    <n v="29"/>
    <s v="M"/>
    <m/>
    <n v="906"/>
    <x v="1138"/>
    <n v="691.56000000000006"/>
    <n v="7161.9090410958916"/>
    <n v="3"/>
  </r>
  <r>
    <n v="4093158169"/>
    <d v="2018-03-27T00:00:00"/>
    <n v="2"/>
    <x v="10"/>
    <x v="9"/>
    <x v="143"/>
    <n v="29"/>
    <s v="M"/>
    <m/>
    <n v="366"/>
    <x v="1138"/>
    <n v="691.56000000000006"/>
    <n v="7161.9090410958916"/>
    <n v="3"/>
  </r>
  <r>
    <n v="4093158169"/>
    <d v="2018-04-10T00:00:00"/>
    <n v="1"/>
    <x v="0"/>
    <x v="0"/>
    <x v="47"/>
    <n v="57"/>
    <s v="F"/>
    <m/>
    <n v="191"/>
    <x v="1138"/>
    <n v="691.56000000000006"/>
    <n v="7161.9090410958916"/>
    <n v="4"/>
  </r>
  <r>
    <n v="4093158169"/>
    <d v="2018-04-23T00:00:00"/>
    <n v="6"/>
    <x v="17"/>
    <x v="16"/>
    <x v="60"/>
    <n v="45"/>
    <s v="M"/>
    <m/>
    <n v="1302"/>
    <x v="1138"/>
    <n v="691.56000000000006"/>
    <n v="7161.9090410958916"/>
    <n v="4"/>
  </r>
  <r>
    <n v="4093158169"/>
    <d v="2018-04-29T00:00:00"/>
    <n v="3"/>
    <x v="6"/>
    <x v="6"/>
    <x v="57"/>
    <n v="61"/>
    <s v="M"/>
    <m/>
    <n v="576"/>
    <x v="1138"/>
    <n v="691.56000000000006"/>
    <n v="7161.9090410958916"/>
    <n v="4"/>
  </r>
  <r>
    <n v="4093158169"/>
    <d v="2018-05-08T00:00:00"/>
    <n v="1"/>
    <x v="19"/>
    <x v="18"/>
    <x v="123"/>
    <n v="36"/>
    <s v="M"/>
    <m/>
    <n v="162"/>
    <x v="1138"/>
    <n v="691.56000000000006"/>
    <n v="7161.9090410958916"/>
    <n v="5"/>
  </r>
  <r>
    <n v="4093158169"/>
    <d v="2018-05-14T00:00:00"/>
    <n v="4"/>
    <x v="29"/>
    <x v="27"/>
    <x v="166"/>
    <n v="30"/>
    <s v="F"/>
    <m/>
    <n v="420"/>
    <x v="1138"/>
    <n v="691.56000000000006"/>
    <n v="7161.9090410958916"/>
    <n v="5"/>
  </r>
  <r>
    <n v="4093158169"/>
    <d v="2018-05-22T00:00:00"/>
    <n v="6"/>
    <x v="42"/>
    <x v="10"/>
    <x v="1"/>
    <n v="33"/>
    <s v="M"/>
    <m/>
    <n v="618"/>
    <x v="1138"/>
    <n v="691.56000000000006"/>
    <n v="7161.9090410958916"/>
    <n v="5"/>
  </r>
  <r>
    <n v="4093158169"/>
    <d v="2018-06-16T00:00:00"/>
    <n v="4"/>
    <x v="8"/>
    <x v="8"/>
    <x v="8"/>
    <n v="55"/>
    <s v="M"/>
    <m/>
    <n v="688"/>
    <x v="1138"/>
    <n v="691.56000000000006"/>
    <n v="7161.9090410958916"/>
    <n v="6"/>
  </r>
  <r>
    <n v="4093158169"/>
    <d v="2018-07-25T00:00:00"/>
    <n v="7"/>
    <x v="8"/>
    <x v="8"/>
    <x v="85"/>
    <n v="60"/>
    <s v="M"/>
    <m/>
    <n v="1484"/>
    <x v="1138"/>
    <n v="691.56000000000006"/>
    <n v="7161.9090410958916"/>
    <n v="7"/>
  </r>
  <r>
    <n v="4093158169"/>
    <d v="2018-07-26T00:00:00"/>
    <n v="3"/>
    <x v="39"/>
    <x v="35"/>
    <x v="41"/>
    <n v="44"/>
    <s v="F"/>
    <m/>
    <n v="483"/>
    <x v="1138"/>
    <n v="691.56000000000006"/>
    <n v="7161.9090410958916"/>
    <n v="7"/>
  </r>
  <r>
    <n v="4093158169"/>
    <d v="2018-08-10T00:00:00"/>
    <n v="6"/>
    <x v="15"/>
    <x v="14"/>
    <x v="59"/>
    <n v="39"/>
    <s v="F"/>
    <m/>
    <n v="1224"/>
    <x v="1138"/>
    <n v="691.56000000000006"/>
    <n v="7161.9090410958916"/>
    <n v="8"/>
  </r>
  <r>
    <n v="4093158169"/>
    <d v="2018-08-25T00:00:00"/>
    <n v="2"/>
    <x v="42"/>
    <x v="10"/>
    <x v="7"/>
    <n v="29"/>
    <s v="M"/>
    <m/>
    <n v="182"/>
    <x v="1138"/>
    <n v="691.56000000000006"/>
    <n v="7161.9090410958916"/>
    <n v="8"/>
  </r>
  <r>
    <n v="4093158169"/>
    <d v="2018-08-27T00:00:00"/>
    <n v="7"/>
    <x v="20"/>
    <x v="19"/>
    <x v="115"/>
    <n v="26"/>
    <s v="M"/>
    <m/>
    <n v="1708"/>
    <x v="1138"/>
    <n v="691.56000000000006"/>
    <n v="7161.9090410958916"/>
    <n v="8"/>
  </r>
  <r>
    <n v="4093158169"/>
    <d v="2018-09-21T00:00:00"/>
    <n v="2"/>
    <x v="25"/>
    <x v="24"/>
    <x v="127"/>
    <n v="28"/>
    <s v="F"/>
    <m/>
    <n v="456"/>
    <x v="1138"/>
    <n v="691.56000000000006"/>
    <n v="7161.9090410958916"/>
    <n v="9"/>
  </r>
  <r>
    <n v="4093158169"/>
    <d v="2018-09-26T00:00:00"/>
    <n v="4"/>
    <x v="39"/>
    <x v="35"/>
    <x v="70"/>
    <n v="25"/>
    <s v="F"/>
    <m/>
    <n v="660"/>
    <x v="1138"/>
    <n v="691.56000000000006"/>
    <n v="7161.9090410958916"/>
    <n v="9"/>
  </r>
  <r>
    <n v="4093158169"/>
    <d v="2018-09-29T00:00:00"/>
    <n v="6"/>
    <x v="49"/>
    <x v="40"/>
    <x v="106"/>
    <n v="39"/>
    <s v="M"/>
    <m/>
    <n v="1206"/>
    <x v="1138"/>
    <n v="691.56000000000006"/>
    <n v="7161.9090410958916"/>
    <n v="9"/>
  </r>
  <r>
    <n v="4093158169"/>
    <d v="2018-09-30T00:00:00"/>
    <n v="7"/>
    <x v="38"/>
    <x v="34"/>
    <x v="28"/>
    <n v="64"/>
    <s v="F"/>
    <m/>
    <n v="1274"/>
    <x v="1138"/>
    <n v="691.56000000000006"/>
    <n v="7161.9090410958916"/>
    <n v="9"/>
  </r>
  <r>
    <n v="4093158169"/>
    <d v="2018-10-15T00:00:00"/>
    <n v="1"/>
    <x v="16"/>
    <x v="15"/>
    <x v="147"/>
    <n v="58"/>
    <s v="M"/>
    <m/>
    <n v="154"/>
    <x v="1138"/>
    <n v="691.56000000000006"/>
    <n v="7161.9090410958916"/>
    <n v="10"/>
  </r>
  <r>
    <n v="4093158169"/>
    <d v="2018-10-30T00:00:00"/>
    <n v="3"/>
    <x v="41"/>
    <x v="37"/>
    <x v="6"/>
    <n v="59"/>
    <s v="M"/>
    <m/>
    <n v="543"/>
    <x v="1138"/>
    <n v="691.56000000000006"/>
    <n v="7161.9090410958916"/>
    <n v="10"/>
  </r>
  <r>
    <n v="4093158169"/>
    <d v="2018-11-01T00:00:00"/>
    <n v="4"/>
    <x v="33"/>
    <x v="31"/>
    <x v="107"/>
    <n v="43"/>
    <s v="M"/>
    <m/>
    <n v="956"/>
    <x v="1138"/>
    <n v="691.56000000000006"/>
    <n v="7161.9090410958916"/>
    <n v="11"/>
  </r>
  <r>
    <n v="4093158169"/>
    <d v="2018-11-07T00:00:00"/>
    <n v="5"/>
    <x v="19"/>
    <x v="18"/>
    <x v="158"/>
    <n v="31"/>
    <s v="M"/>
    <m/>
    <n v="775"/>
    <x v="1138"/>
    <n v="691.56000000000006"/>
    <n v="7161.9090410958916"/>
    <n v="11"/>
  </r>
  <r>
    <n v="4096323640"/>
    <d v="2018-02-02T00:00:00"/>
    <n v="7"/>
    <x v="30"/>
    <x v="28"/>
    <x v="152"/>
    <n v="59"/>
    <s v="F"/>
    <m/>
    <n v="798"/>
    <x v="1139"/>
    <n v="737.83999999999992"/>
    <n v="7641.1923287671216"/>
    <n v="2"/>
  </r>
  <r>
    <n v="4096323640"/>
    <d v="2018-02-04T00:00:00"/>
    <n v="7"/>
    <x v="6"/>
    <x v="6"/>
    <x v="46"/>
    <n v="45"/>
    <s v="F"/>
    <m/>
    <n v="1288"/>
    <x v="1139"/>
    <n v="737.83999999999992"/>
    <n v="7641.1923287671216"/>
    <n v="2"/>
  </r>
  <r>
    <n v="4096323640"/>
    <d v="2018-02-08T00:00:00"/>
    <n v="4"/>
    <x v="40"/>
    <x v="36"/>
    <x v="28"/>
    <n v="55"/>
    <s v="F"/>
    <m/>
    <n v="728"/>
    <x v="1139"/>
    <n v="737.83999999999992"/>
    <n v="7641.1923287671216"/>
    <n v="2"/>
  </r>
  <r>
    <n v="4096323640"/>
    <d v="2018-02-10T00:00:00"/>
    <n v="4"/>
    <x v="28"/>
    <x v="17"/>
    <x v="98"/>
    <n v="29"/>
    <s v="M"/>
    <m/>
    <n v="560"/>
    <x v="1139"/>
    <n v="737.83999999999992"/>
    <n v="7641.1923287671216"/>
    <n v="2"/>
  </r>
  <r>
    <n v="4096323640"/>
    <d v="2018-02-28T00:00:00"/>
    <n v="2"/>
    <x v="31"/>
    <x v="29"/>
    <x v="166"/>
    <n v="60"/>
    <s v="F"/>
    <m/>
    <n v="210"/>
    <x v="1139"/>
    <n v="737.83999999999992"/>
    <n v="7641.1923287671216"/>
    <n v="2"/>
  </r>
  <r>
    <n v="4096323640"/>
    <d v="2018-03-29T00:00:00"/>
    <n v="6"/>
    <x v="8"/>
    <x v="8"/>
    <x v="140"/>
    <n v="26"/>
    <s v="F"/>
    <m/>
    <n v="492"/>
    <x v="1139"/>
    <n v="737.83999999999992"/>
    <n v="7641.1923287671216"/>
    <n v="3"/>
  </r>
  <r>
    <n v="4096323640"/>
    <d v="2018-04-14T00:00:00"/>
    <n v="2"/>
    <x v="48"/>
    <x v="39"/>
    <x v="106"/>
    <n v="56"/>
    <s v="M"/>
    <n v="1"/>
    <n v="402"/>
    <x v="1139"/>
    <n v="737.83999999999992"/>
    <n v="7641.1923287671216"/>
    <n v="4"/>
  </r>
  <r>
    <n v="4096323640"/>
    <d v="2018-04-23T00:00:00"/>
    <n v="2"/>
    <x v="49"/>
    <x v="40"/>
    <x v="120"/>
    <n v="40"/>
    <s v="F"/>
    <m/>
    <n v="218"/>
    <x v="1139"/>
    <n v="737.83999999999992"/>
    <n v="7641.1923287671216"/>
    <n v="4"/>
  </r>
  <r>
    <n v="4096323640"/>
    <d v="2018-04-26T00:00:00"/>
    <n v="2"/>
    <x v="10"/>
    <x v="9"/>
    <x v="38"/>
    <n v="42"/>
    <s v="F"/>
    <m/>
    <n v="466"/>
    <x v="1139"/>
    <n v="737.83999999999992"/>
    <n v="7641.1923287671216"/>
    <n v="4"/>
  </r>
  <r>
    <n v="4096323640"/>
    <d v="2018-05-13T00:00:00"/>
    <n v="1"/>
    <x v="22"/>
    <x v="21"/>
    <x v="2"/>
    <n v="33"/>
    <s v="F"/>
    <m/>
    <n v="198"/>
    <x v="1139"/>
    <n v="737.83999999999992"/>
    <n v="7641.1923287671216"/>
    <n v="5"/>
  </r>
  <r>
    <n v="4096323640"/>
    <d v="2018-05-18T00:00:00"/>
    <n v="2"/>
    <x v="19"/>
    <x v="18"/>
    <x v="10"/>
    <n v="30"/>
    <s v="F"/>
    <m/>
    <n v="284"/>
    <x v="1139"/>
    <n v="737.83999999999992"/>
    <n v="7641.1923287671216"/>
    <n v="5"/>
  </r>
  <r>
    <n v="4096323640"/>
    <d v="2018-06-01T00:00:00"/>
    <n v="5"/>
    <x v="29"/>
    <x v="27"/>
    <x v="67"/>
    <n v="26"/>
    <s v="M"/>
    <m/>
    <n v="1080"/>
    <x v="1139"/>
    <n v="737.83999999999992"/>
    <n v="7641.1923287671216"/>
    <n v="6"/>
  </r>
  <r>
    <n v="4096323640"/>
    <d v="2018-07-03T00:00:00"/>
    <n v="6"/>
    <x v="36"/>
    <x v="32"/>
    <x v="86"/>
    <n v="43"/>
    <s v="F"/>
    <m/>
    <n v="462"/>
    <x v="1139"/>
    <n v="737.83999999999992"/>
    <n v="7641.1923287671216"/>
    <n v="7"/>
  </r>
  <r>
    <n v="4096323640"/>
    <d v="2018-07-16T00:00:00"/>
    <n v="3"/>
    <x v="41"/>
    <x v="37"/>
    <x v="51"/>
    <n v="31"/>
    <s v="M"/>
    <m/>
    <n v="345"/>
    <x v="1139"/>
    <n v="737.83999999999992"/>
    <n v="7641.1923287671216"/>
    <n v="7"/>
  </r>
  <r>
    <n v="4096323640"/>
    <d v="2018-07-17T00:00:00"/>
    <n v="6"/>
    <x v="5"/>
    <x v="5"/>
    <x v="6"/>
    <n v="61"/>
    <s v="M"/>
    <m/>
    <n v="1086"/>
    <x v="1139"/>
    <n v="737.83999999999992"/>
    <n v="7641.1923287671216"/>
    <n v="7"/>
  </r>
  <r>
    <n v="4096323640"/>
    <d v="2018-07-24T00:00:00"/>
    <n v="7"/>
    <x v="25"/>
    <x v="24"/>
    <x v="121"/>
    <n v="43"/>
    <s v="M"/>
    <m/>
    <n v="875"/>
    <x v="1139"/>
    <n v="737.83999999999992"/>
    <n v="7641.1923287671216"/>
    <n v="7"/>
  </r>
  <r>
    <n v="4096323640"/>
    <d v="2018-07-27T00:00:00"/>
    <n v="2"/>
    <x v="18"/>
    <x v="17"/>
    <x v="33"/>
    <n v="57"/>
    <s v="M"/>
    <m/>
    <n v="276"/>
    <x v="1139"/>
    <n v="737.83999999999992"/>
    <n v="7641.1923287671216"/>
    <n v="7"/>
  </r>
  <r>
    <n v="4096323640"/>
    <d v="2018-07-27T00:00:00"/>
    <n v="2"/>
    <x v="18"/>
    <x v="17"/>
    <x v="86"/>
    <n v="51"/>
    <s v="M"/>
    <m/>
    <n v="154"/>
    <x v="1139"/>
    <n v="737.83999999999992"/>
    <n v="7641.1923287671216"/>
    <n v="7"/>
  </r>
  <r>
    <n v="4096323640"/>
    <d v="2018-08-11T00:00:00"/>
    <n v="5"/>
    <x v="4"/>
    <x v="4"/>
    <x v="136"/>
    <n v="33"/>
    <s v="M"/>
    <m/>
    <n v="880"/>
    <x v="1139"/>
    <n v="737.83999999999992"/>
    <n v="7641.1923287671216"/>
    <n v="8"/>
  </r>
  <r>
    <n v="4096323640"/>
    <d v="2018-08-20T00:00:00"/>
    <n v="2"/>
    <x v="4"/>
    <x v="4"/>
    <x v="40"/>
    <n v="34"/>
    <s v="M"/>
    <m/>
    <n v="404"/>
    <x v="1139"/>
    <n v="737.83999999999992"/>
    <n v="7641.1923287671216"/>
    <n v="8"/>
  </r>
  <r>
    <n v="4096323640"/>
    <d v="2018-08-22T00:00:00"/>
    <n v="6"/>
    <x v="4"/>
    <x v="4"/>
    <x v="34"/>
    <n v="32"/>
    <s v="F"/>
    <m/>
    <n v="624"/>
    <x v="1139"/>
    <n v="737.83999999999992"/>
    <n v="7641.1923287671216"/>
    <n v="8"/>
  </r>
  <r>
    <n v="4096323640"/>
    <d v="2018-08-27T00:00:00"/>
    <n v="1"/>
    <x v="9"/>
    <x v="4"/>
    <x v="25"/>
    <n v="64"/>
    <s v="F"/>
    <m/>
    <n v="199"/>
    <x v="1139"/>
    <n v="737.83999999999992"/>
    <n v="7641.1923287671216"/>
    <n v="8"/>
  </r>
  <r>
    <n v="4096323640"/>
    <d v="2018-09-02T00:00:00"/>
    <n v="7"/>
    <x v="30"/>
    <x v="28"/>
    <x v="169"/>
    <n v="51"/>
    <s v="F"/>
    <m/>
    <n v="889"/>
    <x v="1139"/>
    <n v="737.83999999999992"/>
    <n v="7641.1923287671216"/>
    <n v="9"/>
  </r>
  <r>
    <n v="4096323640"/>
    <d v="2018-09-10T00:00:00"/>
    <n v="7"/>
    <x v="35"/>
    <x v="21"/>
    <x v="95"/>
    <n v="39"/>
    <s v="M"/>
    <m/>
    <n v="1449"/>
    <x v="1139"/>
    <n v="737.83999999999992"/>
    <n v="7641.1923287671216"/>
    <n v="9"/>
  </r>
  <r>
    <n v="4096323640"/>
    <d v="2018-09-23T00:00:00"/>
    <n v="4"/>
    <x v="43"/>
    <x v="6"/>
    <x v="158"/>
    <n v="59"/>
    <s v="F"/>
    <m/>
    <n v="620"/>
    <x v="1139"/>
    <n v="737.83999999999992"/>
    <n v="7641.1923287671216"/>
    <n v="9"/>
  </r>
  <r>
    <n v="4096323640"/>
    <d v="2018-10-26T00:00:00"/>
    <n v="7"/>
    <x v="20"/>
    <x v="19"/>
    <x v="101"/>
    <n v="31"/>
    <s v="F"/>
    <m/>
    <n v="854"/>
    <x v="1139"/>
    <n v="737.83999999999992"/>
    <n v="7641.1923287671216"/>
    <n v="10"/>
  </r>
  <r>
    <n v="4096323640"/>
    <d v="2018-10-28T00:00:00"/>
    <n v="1"/>
    <x v="2"/>
    <x v="2"/>
    <x v="111"/>
    <n v="29"/>
    <s v="M"/>
    <m/>
    <n v="108"/>
    <x v="1139"/>
    <n v="737.83999999999992"/>
    <n v="7641.1923287671216"/>
    <n v="10"/>
  </r>
  <r>
    <n v="4101029458"/>
    <d v="2018-01-12T00:00:00"/>
    <n v="2"/>
    <x v="39"/>
    <x v="35"/>
    <x v="30"/>
    <n v="64"/>
    <s v="M"/>
    <n v="1"/>
    <n v="452"/>
    <x v="1140"/>
    <n v="811.3"/>
    <n v="8401.9561643835605"/>
    <n v="1"/>
  </r>
  <r>
    <n v="4101029458"/>
    <d v="2018-01-30T00:00:00"/>
    <n v="3"/>
    <x v="38"/>
    <x v="34"/>
    <x v="88"/>
    <n v="60"/>
    <s v="F"/>
    <m/>
    <n v="318"/>
    <x v="1140"/>
    <n v="811.3"/>
    <n v="8401.9561643835605"/>
    <n v="1"/>
  </r>
  <r>
    <n v="4101029458"/>
    <d v="2018-02-12T00:00:00"/>
    <n v="2"/>
    <x v="40"/>
    <x v="36"/>
    <x v="138"/>
    <n v="64"/>
    <s v="M"/>
    <m/>
    <n v="152"/>
    <x v="1140"/>
    <n v="811.3"/>
    <n v="8401.9561643835605"/>
    <n v="2"/>
  </r>
  <r>
    <n v="4101029458"/>
    <d v="2018-02-12T00:00:00"/>
    <n v="1"/>
    <x v="12"/>
    <x v="11"/>
    <x v="155"/>
    <n v="25"/>
    <s v="M"/>
    <m/>
    <n v="79"/>
    <x v="1140"/>
    <n v="811.3"/>
    <n v="8401.9561643835605"/>
    <n v="2"/>
  </r>
  <r>
    <n v="4101029458"/>
    <d v="2018-03-03T00:00:00"/>
    <n v="7"/>
    <x v="2"/>
    <x v="2"/>
    <x v="93"/>
    <n v="56"/>
    <s v="F"/>
    <m/>
    <n v="1589"/>
    <x v="1140"/>
    <n v="811.3"/>
    <n v="8401.9561643835605"/>
    <n v="3"/>
  </r>
  <r>
    <n v="4101029458"/>
    <d v="2018-03-07T00:00:00"/>
    <n v="1"/>
    <x v="30"/>
    <x v="28"/>
    <x v="30"/>
    <n v="29"/>
    <s v="M"/>
    <m/>
    <n v="226"/>
    <x v="1140"/>
    <n v="811.3"/>
    <n v="8401.9561643835605"/>
    <n v="3"/>
  </r>
  <r>
    <n v="4101029458"/>
    <d v="2018-03-20T00:00:00"/>
    <n v="7"/>
    <x v="34"/>
    <x v="4"/>
    <x v="27"/>
    <n v="53"/>
    <s v="F"/>
    <m/>
    <n v="588"/>
    <x v="1140"/>
    <n v="811.3"/>
    <n v="8401.9561643835605"/>
    <n v="3"/>
  </r>
  <r>
    <n v="4101029458"/>
    <d v="2018-04-16T00:00:00"/>
    <n v="6"/>
    <x v="1"/>
    <x v="1"/>
    <x v="27"/>
    <n v="51"/>
    <s v="F"/>
    <m/>
    <n v="504"/>
    <x v="1140"/>
    <n v="811.3"/>
    <n v="8401.9561643835605"/>
    <n v="4"/>
  </r>
  <r>
    <n v="4101029458"/>
    <d v="2018-05-02T00:00:00"/>
    <n v="1"/>
    <x v="36"/>
    <x v="32"/>
    <x v="143"/>
    <n v="30"/>
    <s v="F"/>
    <m/>
    <n v="183"/>
    <x v="1140"/>
    <n v="811.3"/>
    <n v="8401.9561643835605"/>
    <n v="5"/>
  </r>
  <r>
    <n v="4101029458"/>
    <d v="2018-05-09T00:00:00"/>
    <n v="3"/>
    <x v="40"/>
    <x v="36"/>
    <x v="122"/>
    <n v="54"/>
    <s v="M"/>
    <n v="1"/>
    <n v="285"/>
    <x v="1140"/>
    <n v="811.3"/>
    <n v="8401.9561643835605"/>
    <n v="5"/>
  </r>
  <r>
    <n v="4101029458"/>
    <d v="2018-05-14T00:00:00"/>
    <n v="7"/>
    <x v="37"/>
    <x v="33"/>
    <x v="105"/>
    <n v="45"/>
    <s v="M"/>
    <m/>
    <n v="1365"/>
    <x v="1140"/>
    <n v="811.3"/>
    <n v="8401.9561643835605"/>
    <n v="5"/>
  </r>
  <r>
    <n v="4101029458"/>
    <d v="2018-05-16T00:00:00"/>
    <n v="7"/>
    <x v="29"/>
    <x v="27"/>
    <x v="136"/>
    <n v="45"/>
    <s v="M"/>
    <m/>
    <n v="1232"/>
    <x v="1140"/>
    <n v="811.3"/>
    <n v="8401.9561643835605"/>
    <n v="5"/>
  </r>
  <r>
    <n v="4101029458"/>
    <d v="2018-05-16T00:00:00"/>
    <n v="4"/>
    <x v="45"/>
    <x v="0"/>
    <x v="41"/>
    <n v="45"/>
    <s v="M"/>
    <m/>
    <n v="644"/>
    <x v="1140"/>
    <n v="811.3"/>
    <n v="8401.9561643835605"/>
    <n v="5"/>
  </r>
  <r>
    <n v="4101029458"/>
    <d v="2018-05-18T00:00:00"/>
    <n v="7"/>
    <x v="20"/>
    <x v="19"/>
    <x v="104"/>
    <n v="48"/>
    <s v="M"/>
    <n v="1"/>
    <n v="1540"/>
    <x v="1140"/>
    <n v="811.3"/>
    <n v="8401.9561643835605"/>
    <n v="5"/>
  </r>
  <r>
    <n v="4101029458"/>
    <d v="2018-05-22T00:00:00"/>
    <n v="3"/>
    <x v="47"/>
    <x v="37"/>
    <x v="167"/>
    <n v="64"/>
    <s v="F"/>
    <m/>
    <n v="705"/>
    <x v="1140"/>
    <n v="811.3"/>
    <n v="8401.9561643835605"/>
    <n v="5"/>
  </r>
  <r>
    <n v="4101029458"/>
    <d v="2018-05-23T00:00:00"/>
    <n v="2"/>
    <x v="49"/>
    <x v="40"/>
    <x v="100"/>
    <n v="42"/>
    <s v="M"/>
    <m/>
    <n v="256"/>
    <x v="1140"/>
    <n v="811.3"/>
    <n v="8401.9561643835605"/>
    <n v="5"/>
  </r>
  <r>
    <n v="4101029458"/>
    <d v="2018-06-01T00:00:00"/>
    <n v="4"/>
    <x v="48"/>
    <x v="39"/>
    <x v="151"/>
    <n v="34"/>
    <s v="M"/>
    <m/>
    <n v="840"/>
    <x v="1140"/>
    <n v="811.3"/>
    <n v="8401.9561643835605"/>
    <n v="6"/>
  </r>
  <r>
    <n v="4101029458"/>
    <d v="2018-07-03T00:00:00"/>
    <n v="4"/>
    <x v="35"/>
    <x v="21"/>
    <x v="169"/>
    <n v="56"/>
    <s v="M"/>
    <m/>
    <n v="508"/>
    <x v="1140"/>
    <n v="811.3"/>
    <n v="8401.9561643835605"/>
    <n v="7"/>
  </r>
  <r>
    <n v="4101029458"/>
    <d v="2018-07-07T00:00:00"/>
    <n v="7"/>
    <x v="15"/>
    <x v="14"/>
    <x v="135"/>
    <n v="65"/>
    <s v="F"/>
    <m/>
    <n v="749"/>
    <x v="1140"/>
    <n v="811.3"/>
    <n v="8401.9561643835605"/>
    <n v="7"/>
  </r>
  <r>
    <n v="4101029458"/>
    <d v="2018-08-03T00:00:00"/>
    <n v="1"/>
    <x v="42"/>
    <x v="10"/>
    <x v="73"/>
    <n v="29"/>
    <s v="F"/>
    <m/>
    <n v="131"/>
    <x v="1140"/>
    <n v="811.3"/>
    <n v="8401.9561643835605"/>
    <n v="8"/>
  </r>
  <r>
    <n v="4101029458"/>
    <d v="2018-08-22T00:00:00"/>
    <n v="3"/>
    <x v="35"/>
    <x v="21"/>
    <x v="39"/>
    <n v="30"/>
    <s v="M"/>
    <m/>
    <n v="396"/>
    <x v="1140"/>
    <n v="811.3"/>
    <n v="8401.9561643835605"/>
    <n v="8"/>
  </r>
  <r>
    <n v="4101029458"/>
    <d v="2018-08-31T00:00:00"/>
    <n v="5"/>
    <x v="8"/>
    <x v="8"/>
    <x v="71"/>
    <n v="31"/>
    <s v="M"/>
    <m/>
    <n v="965"/>
    <x v="1140"/>
    <n v="811.3"/>
    <n v="8401.9561643835605"/>
    <n v="8"/>
  </r>
  <r>
    <n v="4101029458"/>
    <d v="2018-09-17T00:00:00"/>
    <n v="4"/>
    <x v="42"/>
    <x v="10"/>
    <x v="65"/>
    <n v="62"/>
    <s v="M"/>
    <m/>
    <n v="776"/>
    <x v="1140"/>
    <n v="811.3"/>
    <n v="8401.9561643835605"/>
    <n v="9"/>
  </r>
  <r>
    <n v="4101029458"/>
    <d v="2018-09-20T00:00:00"/>
    <n v="4"/>
    <x v="33"/>
    <x v="31"/>
    <x v="122"/>
    <n v="40"/>
    <s v="M"/>
    <m/>
    <n v="380"/>
    <x v="1140"/>
    <n v="811.3"/>
    <n v="8401.9561643835605"/>
    <n v="9"/>
  </r>
  <r>
    <n v="4101029458"/>
    <d v="2018-10-13T00:00:00"/>
    <n v="1"/>
    <x v="32"/>
    <x v="30"/>
    <x v="51"/>
    <n v="43"/>
    <s v="F"/>
    <m/>
    <n v="115"/>
    <x v="1140"/>
    <n v="811.3"/>
    <n v="8401.9561643835605"/>
    <n v="10"/>
  </r>
  <r>
    <n v="4101029458"/>
    <d v="2018-10-23T00:00:00"/>
    <n v="3"/>
    <x v="17"/>
    <x v="16"/>
    <x v="145"/>
    <n v="61"/>
    <s v="F"/>
    <m/>
    <n v="738"/>
    <x v="1140"/>
    <n v="811.3"/>
    <n v="8401.9561643835605"/>
    <n v="10"/>
  </r>
  <r>
    <n v="4103079290"/>
    <d v="2018-01-17T00:00:00"/>
    <n v="2"/>
    <x v="10"/>
    <x v="9"/>
    <x v="158"/>
    <n v="42"/>
    <s v="F"/>
    <m/>
    <n v="310"/>
    <x v="574"/>
    <n v="807.55"/>
    <n v="8363.1205479452037"/>
    <n v="1"/>
  </r>
  <r>
    <n v="4103079290"/>
    <d v="2018-02-28T00:00:00"/>
    <n v="2"/>
    <x v="16"/>
    <x v="15"/>
    <x v="89"/>
    <n v="37"/>
    <s v="M"/>
    <m/>
    <n v="498"/>
    <x v="574"/>
    <n v="807.55"/>
    <n v="8363.1205479452037"/>
    <n v="2"/>
  </r>
  <r>
    <n v="4103079290"/>
    <d v="2018-03-09T00:00:00"/>
    <n v="2"/>
    <x v="23"/>
    <x v="22"/>
    <x v="98"/>
    <n v="40"/>
    <s v="F"/>
    <m/>
    <n v="280"/>
    <x v="574"/>
    <n v="807.55"/>
    <n v="8363.1205479452037"/>
    <n v="3"/>
  </r>
  <r>
    <n v="4103079290"/>
    <d v="2018-03-11T00:00:00"/>
    <n v="7"/>
    <x v="9"/>
    <x v="4"/>
    <x v="87"/>
    <n v="37"/>
    <s v="M"/>
    <m/>
    <n v="1603"/>
    <x v="574"/>
    <n v="807.55"/>
    <n v="8363.1205479452037"/>
    <n v="3"/>
  </r>
  <r>
    <n v="4103079290"/>
    <d v="2018-03-17T00:00:00"/>
    <n v="6"/>
    <x v="16"/>
    <x v="15"/>
    <x v="167"/>
    <n v="51"/>
    <s v="M"/>
    <m/>
    <n v="1410"/>
    <x v="574"/>
    <n v="807.55"/>
    <n v="8363.1205479452037"/>
    <n v="3"/>
  </r>
  <r>
    <n v="4103079290"/>
    <d v="2018-04-03T00:00:00"/>
    <n v="4"/>
    <x v="47"/>
    <x v="37"/>
    <x v="151"/>
    <n v="59"/>
    <s v="M"/>
    <m/>
    <n v="840"/>
    <x v="574"/>
    <n v="807.55"/>
    <n v="8363.1205479452037"/>
    <n v="4"/>
  </r>
  <r>
    <n v="4103079290"/>
    <d v="2018-05-02T00:00:00"/>
    <n v="5"/>
    <x v="35"/>
    <x v="21"/>
    <x v="40"/>
    <n v="48"/>
    <s v="M"/>
    <m/>
    <n v="1010"/>
    <x v="574"/>
    <n v="807.55"/>
    <n v="8363.1205479452037"/>
    <n v="5"/>
  </r>
  <r>
    <n v="4103079290"/>
    <d v="2018-05-18T00:00:00"/>
    <n v="5"/>
    <x v="45"/>
    <x v="0"/>
    <x v="59"/>
    <n v="48"/>
    <s v="M"/>
    <m/>
    <n v="1020"/>
    <x v="574"/>
    <n v="807.55"/>
    <n v="8363.1205479452037"/>
    <n v="5"/>
  </r>
  <r>
    <n v="4103079290"/>
    <d v="2018-05-20T00:00:00"/>
    <n v="4"/>
    <x v="45"/>
    <x v="0"/>
    <x v="135"/>
    <n v="59"/>
    <s v="M"/>
    <m/>
    <n v="428"/>
    <x v="574"/>
    <n v="807.55"/>
    <n v="8363.1205479452037"/>
    <n v="5"/>
  </r>
  <r>
    <n v="4103079290"/>
    <d v="2018-05-22T00:00:00"/>
    <n v="3"/>
    <x v="49"/>
    <x v="40"/>
    <x v="28"/>
    <n v="41"/>
    <s v="M"/>
    <m/>
    <n v="546"/>
    <x v="574"/>
    <n v="807.55"/>
    <n v="8363.1205479452037"/>
    <n v="5"/>
  </r>
  <r>
    <n v="4103079290"/>
    <d v="2018-05-30T00:00:00"/>
    <n v="3"/>
    <x v="39"/>
    <x v="35"/>
    <x v="85"/>
    <n v="49"/>
    <s v="M"/>
    <m/>
    <n v="636"/>
    <x v="574"/>
    <n v="807.55"/>
    <n v="8363.1205479452037"/>
    <n v="5"/>
  </r>
  <r>
    <n v="4103079290"/>
    <d v="2018-06-16T00:00:00"/>
    <n v="4"/>
    <x v="48"/>
    <x v="39"/>
    <x v="160"/>
    <n v="31"/>
    <s v="F"/>
    <m/>
    <n v="756"/>
    <x v="574"/>
    <n v="807.55"/>
    <n v="8363.1205479452037"/>
    <n v="6"/>
  </r>
  <r>
    <n v="4103079290"/>
    <d v="2018-06-25T00:00:00"/>
    <n v="6"/>
    <x v="1"/>
    <x v="1"/>
    <x v="83"/>
    <n v="65"/>
    <s v="M"/>
    <m/>
    <n v="1332"/>
    <x v="574"/>
    <n v="807.55"/>
    <n v="8363.1205479452037"/>
    <n v="6"/>
  </r>
  <r>
    <n v="4103079290"/>
    <d v="2018-06-28T00:00:00"/>
    <n v="7"/>
    <x v="16"/>
    <x v="15"/>
    <x v="81"/>
    <n v="52"/>
    <s v="M"/>
    <m/>
    <n v="1666"/>
    <x v="574"/>
    <n v="807.55"/>
    <n v="8363.1205479452037"/>
    <n v="6"/>
  </r>
  <r>
    <n v="4103079290"/>
    <d v="2018-07-11T00:00:00"/>
    <n v="6"/>
    <x v="38"/>
    <x v="34"/>
    <x v="48"/>
    <n v="63"/>
    <s v="M"/>
    <n v="1"/>
    <n v="564"/>
    <x v="574"/>
    <n v="807.55"/>
    <n v="8363.1205479452037"/>
    <n v="7"/>
  </r>
  <r>
    <n v="4103079290"/>
    <d v="2018-09-06T00:00:00"/>
    <n v="2"/>
    <x v="29"/>
    <x v="27"/>
    <x v="53"/>
    <n v="48"/>
    <s v="F"/>
    <m/>
    <n v="318"/>
    <x v="574"/>
    <n v="807.55"/>
    <n v="8363.1205479452037"/>
    <n v="9"/>
  </r>
  <r>
    <n v="4103079290"/>
    <d v="2018-09-27T00:00:00"/>
    <n v="3"/>
    <x v="8"/>
    <x v="8"/>
    <x v="51"/>
    <n v="43"/>
    <s v="F"/>
    <m/>
    <n v="345"/>
    <x v="574"/>
    <n v="807.55"/>
    <n v="8363.1205479452037"/>
    <n v="9"/>
  </r>
  <r>
    <n v="4103079290"/>
    <d v="2018-10-29T00:00:00"/>
    <n v="4"/>
    <x v="40"/>
    <x v="36"/>
    <x v="157"/>
    <n v="62"/>
    <s v="F"/>
    <m/>
    <n v="928"/>
    <x v="574"/>
    <n v="807.55"/>
    <n v="8363.1205479452037"/>
    <n v="10"/>
  </r>
  <r>
    <n v="4103079290"/>
    <d v="2018-11-02T00:00:00"/>
    <n v="1"/>
    <x v="13"/>
    <x v="12"/>
    <x v="137"/>
    <n v="36"/>
    <s v="M"/>
    <m/>
    <n v="89"/>
    <x v="574"/>
    <n v="807.55"/>
    <n v="8363.1205479452037"/>
    <n v="11"/>
  </r>
  <r>
    <n v="4104346926"/>
    <d v="2018-01-14T00:00:00"/>
    <n v="6"/>
    <x v="37"/>
    <x v="33"/>
    <x v="2"/>
    <n v="32"/>
    <s v="F"/>
    <m/>
    <n v="1188"/>
    <x v="32"/>
    <n v="806.55"/>
    <n v="8352.7643835616436"/>
    <n v="1"/>
  </r>
  <r>
    <n v="4104346926"/>
    <d v="2018-02-24T00:00:00"/>
    <n v="2"/>
    <x v="21"/>
    <x v="20"/>
    <x v="152"/>
    <n v="50"/>
    <s v="F"/>
    <m/>
    <n v="228"/>
    <x v="32"/>
    <n v="806.55"/>
    <n v="8352.7643835616436"/>
    <n v="2"/>
  </r>
  <r>
    <n v="4104346926"/>
    <d v="2018-03-06T00:00:00"/>
    <n v="3"/>
    <x v="1"/>
    <x v="1"/>
    <x v="126"/>
    <n v="43"/>
    <s v="F"/>
    <m/>
    <n v="627"/>
    <x v="32"/>
    <n v="806.55"/>
    <n v="8352.7643835616436"/>
    <n v="3"/>
  </r>
  <r>
    <n v="4104346926"/>
    <d v="2018-03-29T00:00:00"/>
    <n v="6"/>
    <x v="32"/>
    <x v="30"/>
    <x v="32"/>
    <n v="40"/>
    <s v="F"/>
    <m/>
    <n v="1308"/>
    <x v="32"/>
    <n v="806.55"/>
    <n v="8352.7643835616436"/>
    <n v="3"/>
  </r>
  <r>
    <n v="4104346926"/>
    <d v="2018-04-04T00:00:00"/>
    <n v="7"/>
    <x v="13"/>
    <x v="12"/>
    <x v="101"/>
    <n v="42"/>
    <s v="F"/>
    <m/>
    <n v="854"/>
    <x v="32"/>
    <n v="806.55"/>
    <n v="8352.7643835616436"/>
    <n v="4"/>
  </r>
  <r>
    <n v="4104346926"/>
    <d v="2018-04-12T00:00:00"/>
    <n v="6"/>
    <x v="5"/>
    <x v="5"/>
    <x v="57"/>
    <n v="42"/>
    <s v="F"/>
    <m/>
    <n v="1152"/>
    <x v="32"/>
    <n v="806.55"/>
    <n v="8352.7643835616436"/>
    <n v="4"/>
  </r>
  <r>
    <n v="4104346926"/>
    <d v="2018-04-28T00:00:00"/>
    <n v="3"/>
    <x v="43"/>
    <x v="6"/>
    <x v="152"/>
    <n v="49"/>
    <s v="F"/>
    <n v="1"/>
    <n v="342"/>
    <x v="32"/>
    <n v="806.55"/>
    <n v="8352.7643835616436"/>
    <n v="4"/>
  </r>
  <r>
    <n v="4104346926"/>
    <d v="2018-05-18T00:00:00"/>
    <n v="3"/>
    <x v="3"/>
    <x v="3"/>
    <x v="123"/>
    <n v="63"/>
    <s v="M"/>
    <m/>
    <n v="486"/>
    <x v="32"/>
    <n v="806.55"/>
    <n v="8352.7643835616436"/>
    <n v="5"/>
  </r>
  <r>
    <n v="4104346926"/>
    <d v="2018-06-16T00:00:00"/>
    <n v="2"/>
    <x v="47"/>
    <x v="37"/>
    <x v="134"/>
    <n v="59"/>
    <s v="F"/>
    <m/>
    <n v="150"/>
    <x v="32"/>
    <n v="806.55"/>
    <n v="8352.7643835616436"/>
    <n v="6"/>
  </r>
  <r>
    <n v="4104346926"/>
    <d v="2018-06-23T00:00:00"/>
    <n v="6"/>
    <x v="41"/>
    <x v="37"/>
    <x v="138"/>
    <n v="47"/>
    <s v="F"/>
    <m/>
    <n v="456"/>
    <x v="32"/>
    <n v="806.55"/>
    <n v="8352.7643835616436"/>
    <n v="6"/>
  </r>
  <r>
    <n v="4104346926"/>
    <d v="2018-07-25T00:00:00"/>
    <n v="1"/>
    <x v="49"/>
    <x v="40"/>
    <x v="7"/>
    <n v="63"/>
    <s v="F"/>
    <m/>
    <n v="91"/>
    <x v="32"/>
    <n v="806.55"/>
    <n v="8352.7643835616436"/>
    <n v="7"/>
  </r>
  <r>
    <n v="4104346926"/>
    <d v="2018-07-29T00:00:00"/>
    <n v="7"/>
    <x v="48"/>
    <x v="39"/>
    <x v="166"/>
    <n v="46"/>
    <s v="M"/>
    <m/>
    <n v="735"/>
    <x v="32"/>
    <n v="806.55"/>
    <n v="8352.7643835616436"/>
    <n v="7"/>
  </r>
  <r>
    <n v="4104346926"/>
    <d v="2018-08-12T00:00:00"/>
    <n v="6"/>
    <x v="18"/>
    <x v="17"/>
    <x v="165"/>
    <n v="25"/>
    <s v="M"/>
    <m/>
    <n v="480"/>
    <x v="32"/>
    <n v="806.55"/>
    <n v="8352.7643835616436"/>
    <n v="8"/>
  </r>
  <r>
    <n v="4104346926"/>
    <d v="2018-08-16T00:00:00"/>
    <n v="6"/>
    <x v="26"/>
    <x v="25"/>
    <x v="21"/>
    <n v="50"/>
    <s v="F"/>
    <m/>
    <n v="960"/>
    <x v="32"/>
    <n v="806.55"/>
    <n v="8352.7643835616436"/>
    <n v="8"/>
  </r>
  <r>
    <n v="4104346926"/>
    <d v="2018-09-24T00:00:00"/>
    <n v="5"/>
    <x v="4"/>
    <x v="4"/>
    <x v="77"/>
    <n v="63"/>
    <s v="M"/>
    <m/>
    <n v="900"/>
    <x v="32"/>
    <n v="806.55"/>
    <n v="8352.7643835616436"/>
    <n v="9"/>
  </r>
  <r>
    <n v="4104346926"/>
    <d v="2018-10-02T00:00:00"/>
    <n v="2"/>
    <x v="4"/>
    <x v="4"/>
    <x v="88"/>
    <n v="54"/>
    <s v="M"/>
    <m/>
    <n v="212"/>
    <x v="32"/>
    <n v="806.55"/>
    <n v="8352.7643835616436"/>
    <n v="10"/>
  </r>
  <r>
    <n v="4104346926"/>
    <d v="2018-10-19T00:00:00"/>
    <n v="6"/>
    <x v="0"/>
    <x v="0"/>
    <x v="72"/>
    <n v="47"/>
    <s v="M"/>
    <m/>
    <n v="738"/>
    <x v="32"/>
    <n v="806.55"/>
    <n v="8352.7643835616436"/>
    <n v="10"/>
  </r>
  <r>
    <n v="4104346926"/>
    <d v="2018-10-23T00:00:00"/>
    <n v="7"/>
    <x v="25"/>
    <x v="24"/>
    <x v="140"/>
    <n v="28"/>
    <s v="M"/>
    <m/>
    <n v="574"/>
    <x v="32"/>
    <n v="806.55"/>
    <n v="8352.7643835616436"/>
    <n v="10"/>
  </r>
  <r>
    <n v="4104346926"/>
    <d v="2018-10-23T00:00:00"/>
    <n v="4"/>
    <x v="42"/>
    <x v="10"/>
    <x v="12"/>
    <n v="48"/>
    <s v="M"/>
    <n v="1"/>
    <n v="564"/>
    <x v="32"/>
    <n v="806.55"/>
    <n v="8352.7643835616436"/>
    <n v="10"/>
  </r>
  <r>
    <n v="4104346926"/>
    <d v="2018-11-09T00:00:00"/>
    <n v="2"/>
    <x v="23"/>
    <x v="22"/>
    <x v="120"/>
    <n v="59"/>
    <s v="F"/>
    <m/>
    <n v="218"/>
    <x v="32"/>
    <n v="806.55"/>
    <n v="8352.7643835616436"/>
    <n v="11"/>
  </r>
  <r>
    <n v="4104548626"/>
    <d v="2018-01-07T00:00:00"/>
    <n v="1"/>
    <x v="6"/>
    <x v="6"/>
    <x v="12"/>
    <n v="40"/>
    <s v="M"/>
    <m/>
    <n v="141"/>
    <x v="1141"/>
    <n v="744.57999999999993"/>
    <n v="7710.9928767123283"/>
    <n v="1"/>
  </r>
  <r>
    <n v="4104548626"/>
    <d v="2018-01-11T00:00:00"/>
    <n v="2"/>
    <x v="21"/>
    <x v="20"/>
    <x v="131"/>
    <n v="53"/>
    <s v="M"/>
    <m/>
    <n v="316"/>
    <x v="1141"/>
    <n v="744.57999999999993"/>
    <n v="7710.9928767123283"/>
    <n v="1"/>
  </r>
  <r>
    <n v="4104548626"/>
    <d v="2018-01-26T00:00:00"/>
    <n v="2"/>
    <x v="16"/>
    <x v="15"/>
    <x v="40"/>
    <n v="54"/>
    <s v="M"/>
    <m/>
    <n v="404"/>
    <x v="1141"/>
    <n v="744.57999999999993"/>
    <n v="7710.9928767123283"/>
    <n v="1"/>
  </r>
  <r>
    <n v="4104548626"/>
    <d v="2018-02-11T00:00:00"/>
    <n v="5"/>
    <x v="23"/>
    <x v="22"/>
    <x v="35"/>
    <n v="25"/>
    <s v="M"/>
    <m/>
    <n v="950"/>
    <x v="1141"/>
    <n v="744.57999999999993"/>
    <n v="7710.9928767123283"/>
    <n v="2"/>
  </r>
  <r>
    <n v="4104548626"/>
    <d v="2018-02-16T00:00:00"/>
    <n v="4"/>
    <x v="6"/>
    <x v="6"/>
    <x v="142"/>
    <n v="30"/>
    <s v="F"/>
    <m/>
    <n v="484"/>
    <x v="1141"/>
    <n v="744.57999999999993"/>
    <n v="7710.9928767123283"/>
    <n v="2"/>
  </r>
  <r>
    <n v="4104548626"/>
    <d v="2018-02-19T00:00:00"/>
    <n v="7"/>
    <x v="7"/>
    <x v="7"/>
    <x v="21"/>
    <n v="32"/>
    <s v="F"/>
    <m/>
    <n v="1120"/>
    <x v="1141"/>
    <n v="744.57999999999993"/>
    <n v="7710.9928767123283"/>
    <n v="2"/>
  </r>
  <r>
    <n v="4104548626"/>
    <d v="2018-03-16T00:00:00"/>
    <n v="5"/>
    <x v="3"/>
    <x v="3"/>
    <x v="132"/>
    <n v="39"/>
    <s v="F"/>
    <m/>
    <n v="845"/>
    <x v="1141"/>
    <n v="744.57999999999993"/>
    <n v="7710.9928767123283"/>
    <n v="3"/>
  </r>
  <r>
    <n v="4104548626"/>
    <d v="2018-03-28T00:00:00"/>
    <n v="4"/>
    <x v="40"/>
    <x v="36"/>
    <x v="74"/>
    <n v="57"/>
    <s v="M"/>
    <m/>
    <n v="972"/>
    <x v="1141"/>
    <n v="744.57999999999993"/>
    <n v="7710.9928767123283"/>
    <n v="3"/>
  </r>
  <r>
    <n v="4104548626"/>
    <d v="2018-04-09T00:00:00"/>
    <n v="6"/>
    <x v="34"/>
    <x v="4"/>
    <x v="10"/>
    <n v="36"/>
    <s v="M"/>
    <m/>
    <n v="852"/>
    <x v="1141"/>
    <n v="744.57999999999993"/>
    <n v="7710.9928767123283"/>
    <n v="4"/>
  </r>
  <r>
    <n v="4104548626"/>
    <d v="2018-04-15T00:00:00"/>
    <n v="4"/>
    <x v="1"/>
    <x v="1"/>
    <x v="174"/>
    <n v="34"/>
    <s v="M"/>
    <m/>
    <n v="752"/>
    <x v="1141"/>
    <n v="744.57999999999993"/>
    <n v="7710.9928767123283"/>
    <n v="4"/>
  </r>
  <r>
    <n v="4104548626"/>
    <d v="2018-04-28T00:00:00"/>
    <n v="7"/>
    <x v="2"/>
    <x v="2"/>
    <x v="64"/>
    <n v="49"/>
    <s v="M"/>
    <m/>
    <n v="826"/>
    <x v="1141"/>
    <n v="744.57999999999993"/>
    <n v="7710.9928767123283"/>
    <n v="4"/>
  </r>
  <r>
    <n v="4104548626"/>
    <d v="2018-05-09T00:00:00"/>
    <n v="7"/>
    <x v="17"/>
    <x v="16"/>
    <x v="167"/>
    <n v="57"/>
    <s v="M"/>
    <m/>
    <n v="1645"/>
    <x v="1141"/>
    <n v="744.57999999999993"/>
    <n v="7710.9928767123283"/>
    <n v="5"/>
  </r>
  <r>
    <n v="4104548626"/>
    <d v="2018-05-15T00:00:00"/>
    <n v="4"/>
    <x v="22"/>
    <x v="21"/>
    <x v="66"/>
    <n v="56"/>
    <s v="F"/>
    <m/>
    <n v="788"/>
    <x v="1141"/>
    <n v="744.57999999999993"/>
    <n v="7710.9928767123283"/>
    <n v="5"/>
  </r>
  <r>
    <n v="4104548626"/>
    <d v="2018-05-18T00:00:00"/>
    <n v="2"/>
    <x v="5"/>
    <x v="5"/>
    <x v="136"/>
    <n v="57"/>
    <s v="M"/>
    <m/>
    <n v="352"/>
    <x v="1141"/>
    <n v="744.57999999999993"/>
    <n v="7710.9928767123283"/>
    <n v="5"/>
  </r>
  <r>
    <n v="4104548626"/>
    <d v="2018-06-28T00:00:00"/>
    <n v="6"/>
    <x v="13"/>
    <x v="12"/>
    <x v="29"/>
    <n v="25"/>
    <s v="M"/>
    <m/>
    <n v="1116"/>
    <x v="1141"/>
    <n v="744.57999999999993"/>
    <n v="7710.9928767123283"/>
    <n v="6"/>
  </r>
  <r>
    <n v="4104548626"/>
    <d v="2018-07-02T00:00:00"/>
    <n v="5"/>
    <x v="30"/>
    <x v="28"/>
    <x v="50"/>
    <n v="31"/>
    <s v="F"/>
    <m/>
    <n v="600"/>
    <x v="1141"/>
    <n v="744.57999999999993"/>
    <n v="7710.9928767123283"/>
    <n v="7"/>
  </r>
  <r>
    <n v="4104548626"/>
    <d v="2018-07-08T00:00:00"/>
    <n v="1"/>
    <x v="39"/>
    <x v="35"/>
    <x v="8"/>
    <n v="41"/>
    <s v="F"/>
    <m/>
    <n v="172"/>
    <x v="1141"/>
    <n v="744.57999999999993"/>
    <n v="7710.9928767123283"/>
    <n v="7"/>
  </r>
  <r>
    <n v="4104548626"/>
    <d v="2018-07-14T00:00:00"/>
    <n v="3"/>
    <x v="39"/>
    <x v="35"/>
    <x v="131"/>
    <n v="33"/>
    <s v="F"/>
    <m/>
    <n v="474"/>
    <x v="1141"/>
    <n v="744.57999999999993"/>
    <n v="7710.9928767123283"/>
    <n v="7"/>
  </r>
  <r>
    <n v="4104548626"/>
    <d v="2018-07-14T00:00:00"/>
    <n v="5"/>
    <x v="0"/>
    <x v="0"/>
    <x v="92"/>
    <n v="59"/>
    <s v="M"/>
    <m/>
    <n v="1120"/>
    <x v="1141"/>
    <n v="744.57999999999993"/>
    <n v="7710.9928767123283"/>
    <n v="7"/>
  </r>
  <r>
    <n v="4104548626"/>
    <d v="2018-07-25T00:00:00"/>
    <n v="2"/>
    <x v="32"/>
    <x v="30"/>
    <x v="83"/>
    <n v="55"/>
    <s v="M"/>
    <m/>
    <n v="444"/>
    <x v="1141"/>
    <n v="744.57999999999993"/>
    <n v="7710.9928767123283"/>
    <n v="7"/>
  </r>
  <r>
    <n v="4104548626"/>
    <d v="2018-08-11T00:00:00"/>
    <n v="5"/>
    <x v="16"/>
    <x v="15"/>
    <x v="13"/>
    <n v="61"/>
    <s v="F"/>
    <m/>
    <n v="670"/>
    <x v="1141"/>
    <n v="744.57999999999993"/>
    <n v="7710.9928767123283"/>
    <n v="8"/>
  </r>
  <r>
    <n v="4104548626"/>
    <d v="2018-08-16T00:00:00"/>
    <n v="5"/>
    <x v="48"/>
    <x v="39"/>
    <x v="41"/>
    <n v="52"/>
    <s v="F"/>
    <m/>
    <n v="805"/>
    <x v="1141"/>
    <n v="744.57999999999993"/>
    <n v="7710.9928767123283"/>
    <n v="8"/>
  </r>
  <r>
    <n v="4104548626"/>
    <d v="2018-09-23T00:00:00"/>
    <n v="5"/>
    <x v="49"/>
    <x v="40"/>
    <x v="95"/>
    <n v="44"/>
    <s v="M"/>
    <m/>
    <n v="1035"/>
    <x v="1141"/>
    <n v="744.57999999999993"/>
    <n v="7710.9928767123283"/>
    <n v="9"/>
  </r>
  <r>
    <n v="4104548626"/>
    <d v="2018-09-25T00:00:00"/>
    <n v="1"/>
    <x v="16"/>
    <x v="15"/>
    <x v="39"/>
    <n v="42"/>
    <s v="F"/>
    <m/>
    <n v="132"/>
    <x v="1141"/>
    <n v="744.57999999999993"/>
    <n v="7710.9928767123283"/>
    <n v="9"/>
  </r>
  <r>
    <n v="4104548626"/>
    <d v="2018-09-26T00:00:00"/>
    <n v="2"/>
    <x v="2"/>
    <x v="2"/>
    <x v="113"/>
    <n v="40"/>
    <s v="M"/>
    <m/>
    <n v="304"/>
    <x v="1141"/>
    <n v="744.57999999999993"/>
    <n v="7710.9928767123283"/>
    <n v="9"/>
  </r>
  <r>
    <n v="4104548626"/>
    <d v="2018-10-18T00:00:00"/>
    <n v="2"/>
    <x v="20"/>
    <x v="19"/>
    <x v="135"/>
    <n v="37"/>
    <s v="M"/>
    <m/>
    <n v="214"/>
    <x v="1141"/>
    <n v="744.57999999999993"/>
    <n v="7710.9928767123283"/>
    <n v="10"/>
  </r>
  <r>
    <n v="4104548626"/>
    <d v="2018-10-21T00:00:00"/>
    <n v="2"/>
    <x v="44"/>
    <x v="38"/>
    <x v="76"/>
    <n v="33"/>
    <s v="M"/>
    <m/>
    <n v="238"/>
    <x v="1141"/>
    <n v="744.57999999999993"/>
    <n v="7710.9928767123283"/>
    <n v="10"/>
  </r>
  <r>
    <n v="4104548626"/>
    <d v="2018-10-31T00:00:00"/>
    <n v="2"/>
    <x v="46"/>
    <x v="9"/>
    <x v="10"/>
    <n v="54"/>
    <s v="F"/>
    <m/>
    <n v="284"/>
    <x v="1141"/>
    <n v="744.57999999999993"/>
    <n v="7710.9928767123283"/>
    <n v="10"/>
  </r>
  <r>
    <n v="4105046853"/>
    <d v="2018-01-25T00:00:00"/>
    <n v="6"/>
    <x v="42"/>
    <x v="10"/>
    <x v="41"/>
    <n v="47"/>
    <s v="F"/>
    <m/>
    <n v="966"/>
    <x v="1142"/>
    <n v="675.16"/>
    <n v="6992.0679452054801"/>
    <n v="1"/>
  </r>
  <r>
    <n v="4105046853"/>
    <d v="2018-01-26T00:00:00"/>
    <n v="3"/>
    <x v="40"/>
    <x v="36"/>
    <x v="83"/>
    <n v="28"/>
    <s v="M"/>
    <m/>
    <n v="666"/>
    <x v="1142"/>
    <n v="675.16"/>
    <n v="6992.0679452054801"/>
    <n v="1"/>
  </r>
  <r>
    <n v="4105046853"/>
    <d v="2018-02-07T00:00:00"/>
    <n v="5"/>
    <x v="3"/>
    <x v="3"/>
    <x v="105"/>
    <n v="28"/>
    <s v="F"/>
    <m/>
    <n v="975"/>
    <x v="1142"/>
    <n v="675.16"/>
    <n v="6992.0679452054801"/>
    <n v="2"/>
  </r>
  <r>
    <n v="4105046853"/>
    <d v="2018-02-14T00:00:00"/>
    <n v="4"/>
    <x v="9"/>
    <x v="4"/>
    <x v="13"/>
    <n v="42"/>
    <s v="F"/>
    <m/>
    <n v="536"/>
    <x v="1142"/>
    <n v="675.16"/>
    <n v="6992.0679452054801"/>
    <n v="2"/>
  </r>
  <r>
    <n v="4105046853"/>
    <d v="2018-02-16T00:00:00"/>
    <n v="4"/>
    <x v="32"/>
    <x v="30"/>
    <x v="99"/>
    <n v="45"/>
    <s v="M"/>
    <m/>
    <n v="656"/>
    <x v="1142"/>
    <n v="675.16"/>
    <n v="6992.0679452054801"/>
    <n v="2"/>
  </r>
  <r>
    <n v="4105046853"/>
    <d v="2018-03-02T00:00:00"/>
    <n v="3"/>
    <x v="23"/>
    <x v="22"/>
    <x v="74"/>
    <n v="28"/>
    <s v="F"/>
    <m/>
    <n v="729"/>
    <x v="1142"/>
    <n v="675.16"/>
    <n v="6992.0679452054801"/>
    <n v="3"/>
  </r>
  <r>
    <n v="4105046853"/>
    <d v="2018-03-19T00:00:00"/>
    <n v="1"/>
    <x v="29"/>
    <x v="27"/>
    <x v="122"/>
    <n v="60"/>
    <s v="F"/>
    <m/>
    <n v="95"/>
    <x v="1142"/>
    <n v="675.16"/>
    <n v="6992.0679452054801"/>
    <n v="3"/>
  </r>
  <r>
    <n v="4105046853"/>
    <d v="2018-03-21T00:00:00"/>
    <n v="5"/>
    <x v="26"/>
    <x v="25"/>
    <x v="77"/>
    <n v="25"/>
    <s v="M"/>
    <m/>
    <n v="900"/>
    <x v="1142"/>
    <n v="675.16"/>
    <n v="6992.0679452054801"/>
    <n v="3"/>
  </r>
  <r>
    <n v="4105046853"/>
    <d v="2018-03-25T00:00:00"/>
    <n v="6"/>
    <x v="44"/>
    <x v="38"/>
    <x v="72"/>
    <n v="51"/>
    <s v="M"/>
    <m/>
    <n v="738"/>
    <x v="1142"/>
    <n v="675.16"/>
    <n v="6992.0679452054801"/>
    <n v="3"/>
  </r>
  <r>
    <n v="4105046853"/>
    <d v="2018-03-27T00:00:00"/>
    <n v="3"/>
    <x v="3"/>
    <x v="3"/>
    <x v="123"/>
    <n v="34"/>
    <s v="F"/>
    <m/>
    <n v="486"/>
    <x v="1142"/>
    <n v="675.16"/>
    <n v="6992.0679452054801"/>
    <n v="3"/>
  </r>
  <r>
    <n v="4105046853"/>
    <d v="2018-04-03T00:00:00"/>
    <n v="2"/>
    <x v="23"/>
    <x v="22"/>
    <x v="49"/>
    <n v="60"/>
    <s v="F"/>
    <m/>
    <n v="340"/>
    <x v="1142"/>
    <n v="675.16"/>
    <n v="6992.0679452054801"/>
    <n v="4"/>
  </r>
  <r>
    <n v="4105046853"/>
    <d v="2018-04-08T00:00:00"/>
    <n v="2"/>
    <x v="27"/>
    <x v="26"/>
    <x v="51"/>
    <n v="36"/>
    <s v="M"/>
    <m/>
    <n v="230"/>
    <x v="1142"/>
    <n v="675.16"/>
    <n v="6992.0679452054801"/>
    <n v="4"/>
  </r>
  <r>
    <n v="4105046853"/>
    <d v="2018-04-12T00:00:00"/>
    <n v="6"/>
    <x v="35"/>
    <x v="21"/>
    <x v="92"/>
    <n v="61"/>
    <s v="M"/>
    <m/>
    <n v="1344"/>
    <x v="1142"/>
    <n v="675.16"/>
    <n v="6992.0679452054801"/>
    <n v="4"/>
  </r>
  <r>
    <n v="4105046853"/>
    <d v="2018-05-15T00:00:00"/>
    <n v="6"/>
    <x v="29"/>
    <x v="27"/>
    <x v="38"/>
    <n v="33"/>
    <s v="F"/>
    <m/>
    <n v="1398"/>
    <x v="1142"/>
    <n v="675.16"/>
    <n v="6992.0679452054801"/>
    <n v="5"/>
  </r>
  <r>
    <n v="4105046853"/>
    <d v="2018-05-15T00:00:00"/>
    <n v="2"/>
    <x v="48"/>
    <x v="39"/>
    <x v="150"/>
    <n v="42"/>
    <s v="M"/>
    <m/>
    <n v="200"/>
    <x v="1142"/>
    <n v="675.16"/>
    <n v="6992.0679452054801"/>
    <n v="5"/>
  </r>
  <r>
    <n v="4105046853"/>
    <d v="2018-06-01T00:00:00"/>
    <n v="6"/>
    <x v="33"/>
    <x v="31"/>
    <x v="141"/>
    <n v="35"/>
    <s v="F"/>
    <n v="1"/>
    <n v="486"/>
    <x v="1142"/>
    <n v="675.16"/>
    <n v="6992.0679452054801"/>
    <n v="6"/>
  </r>
  <r>
    <n v="4105046853"/>
    <d v="2018-06-06T00:00:00"/>
    <n v="7"/>
    <x v="39"/>
    <x v="35"/>
    <x v="94"/>
    <n v="57"/>
    <s v="F"/>
    <m/>
    <n v="1687"/>
    <x v="1142"/>
    <n v="675.16"/>
    <n v="6992.0679452054801"/>
    <n v="6"/>
  </r>
  <r>
    <n v="4105046853"/>
    <d v="2018-07-01T00:00:00"/>
    <n v="4"/>
    <x v="2"/>
    <x v="2"/>
    <x v="54"/>
    <n v="54"/>
    <s v="M"/>
    <m/>
    <n v="440"/>
    <x v="1142"/>
    <n v="675.16"/>
    <n v="6992.0679452054801"/>
    <n v="7"/>
  </r>
  <r>
    <n v="4105046853"/>
    <d v="2018-07-03T00:00:00"/>
    <n v="6"/>
    <x v="48"/>
    <x v="39"/>
    <x v="86"/>
    <n v="26"/>
    <s v="M"/>
    <m/>
    <n v="462"/>
    <x v="1142"/>
    <n v="675.16"/>
    <n v="6992.0679452054801"/>
    <n v="7"/>
  </r>
  <r>
    <n v="4105046853"/>
    <d v="2018-07-10T00:00:00"/>
    <n v="5"/>
    <x v="28"/>
    <x v="17"/>
    <x v="98"/>
    <n v="34"/>
    <s v="M"/>
    <m/>
    <n v="700"/>
    <x v="1142"/>
    <n v="675.16"/>
    <n v="6992.0679452054801"/>
    <n v="7"/>
  </r>
  <r>
    <n v="4105046853"/>
    <d v="2018-07-28T00:00:00"/>
    <n v="4"/>
    <x v="39"/>
    <x v="35"/>
    <x v="108"/>
    <n v="60"/>
    <s v="M"/>
    <m/>
    <n v="576"/>
    <x v="1142"/>
    <n v="675.16"/>
    <n v="6992.0679452054801"/>
    <n v="7"/>
  </r>
  <r>
    <n v="4105046853"/>
    <d v="2018-07-29T00:00:00"/>
    <n v="1"/>
    <x v="37"/>
    <x v="33"/>
    <x v="112"/>
    <n v="36"/>
    <s v="F"/>
    <m/>
    <n v="147"/>
    <x v="1142"/>
    <n v="675.16"/>
    <n v="6992.0679452054801"/>
    <n v="7"/>
  </r>
  <r>
    <n v="4105046853"/>
    <d v="2018-08-21T00:00:00"/>
    <n v="7"/>
    <x v="7"/>
    <x v="7"/>
    <x v="13"/>
    <n v="51"/>
    <s v="F"/>
    <m/>
    <n v="938"/>
    <x v="1142"/>
    <n v="675.16"/>
    <n v="6992.0679452054801"/>
    <n v="8"/>
  </r>
  <r>
    <n v="4105046853"/>
    <d v="2018-09-18T00:00:00"/>
    <n v="1"/>
    <x v="24"/>
    <x v="23"/>
    <x v="87"/>
    <n v="53"/>
    <s v="F"/>
    <m/>
    <n v="229"/>
    <x v="1142"/>
    <n v="675.16"/>
    <n v="6992.0679452054801"/>
    <n v="9"/>
  </r>
  <r>
    <n v="4105046853"/>
    <d v="2018-09-26T00:00:00"/>
    <n v="2"/>
    <x v="26"/>
    <x v="25"/>
    <x v="89"/>
    <n v="40"/>
    <s v="F"/>
    <m/>
    <n v="498"/>
    <x v="1142"/>
    <n v="675.16"/>
    <n v="6992.0679452054801"/>
    <n v="9"/>
  </r>
  <r>
    <n v="4105046853"/>
    <d v="2018-09-26T00:00:00"/>
    <n v="3"/>
    <x v="20"/>
    <x v="19"/>
    <x v="33"/>
    <n v="64"/>
    <s v="M"/>
    <m/>
    <n v="414"/>
    <x v="1142"/>
    <n v="675.16"/>
    <n v="6992.0679452054801"/>
    <n v="9"/>
  </r>
  <r>
    <n v="4105046853"/>
    <d v="2018-10-01T00:00:00"/>
    <n v="5"/>
    <x v="13"/>
    <x v="12"/>
    <x v="99"/>
    <n v="56"/>
    <s v="M"/>
    <m/>
    <n v="820"/>
    <x v="1142"/>
    <n v="675.16"/>
    <n v="6992.0679452054801"/>
    <n v="10"/>
  </r>
  <r>
    <n v="4105046853"/>
    <d v="2018-10-14T00:00:00"/>
    <n v="3"/>
    <x v="0"/>
    <x v="0"/>
    <x v="90"/>
    <n v="60"/>
    <s v="M"/>
    <m/>
    <n v="693"/>
    <x v="1142"/>
    <n v="675.16"/>
    <n v="6992.0679452054801"/>
    <n v="10"/>
  </r>
  <r>
    <n v="4105046853"/>
    <d v="2018-10-17T00:00:00"/>
    <n v="6"/>
    <x v="25"/>
    <x v="24"/>
    <x v="78"/>
    <n v="32"/>
    <s v="M"/>
    <m/>
    <n v="900"/>
    <x v="1142"/>
    <n v="675.16"/>
    <n v="6992.0679452054801"/>
    <n v="10"/>
  </r>
  <r>
    <n v="4105046853"/>
    <d v="2018-10-26T00:00:00"/>
    <n v="3"/>
    <x v="34"/>
    <x v="4"/>
    <x v="40"/>
    <n v="60"/>
    <s v="F"/>
    <n v="1"/>
    <n v="606"/>
    <x v="1142"/>
    <n v="675.16"/>
    <n v="6992.0679452054801"/>
    <n v="10"/>
  </r>
  <r>
    <n v="4105046853"/>
    <d v="2018-10-29T00:00:00"/>
    <n v="2"/>
    <x v="32"/>
    <x v="30"/>
    <x v="4"/>
    <n v="35"/>
    <s v="F"/>
    <m/>
    <n v="194"/>
    <x v="1142"/>
    <n v="675.16"/>
    <n v="6992.0679452054801"/>
    <n v="10"/>
  </r>
  <r>
    <n v="4105234218"/>
    <d v="2018-01-07T00:00:00"/>
    <n v="5"/>
    <x v="6"/>
    <x v="6"/>
    <x v="154"/>
    <n v="36"/>
    <s v="F"/>
    <m/>
    <n v="1040"/>
    <x v="800"/>
    <n v="499.57"/>
    <n v="5173.6290410958909"/>
    <n v="1"/>
  </r>
  <r>
    <n v="4105234218"/>
    <d v="2018-01-19T00:00:00"/>
    <n v="6"/>
    <x v="48"/>
    <x v="39"/>
    <x v="163"/>
    <n v="45"/>
    <s v="M"/>
    <n v="1"/>
    <n v="1050"/>
    <x v="800"/>
    <n v="499.57"/>
    <n v="5173.6290410958909"/>
    <n v="1"/>
  </r>
  <r>
    <n v="4105234218"/>
    <d v="2018-02-02T00:00:00"/>
    <n v="7"/>
    <x v="10"/>
    <x v="9"/>
    <x v="117"/>
    <n v="51"/>
    <s v="F"/>
    <m/>
    <n v="1750"/>
    <x v="800"/>
    <n v="499.57"/>
    <n v="5173.6290410958909"/>
    <n v="2"/>
  </r>
  <r>
    <n v="4105234218"/>
    <d v="2018-02-10T00:00:00"/>
    <n v="3"/>
    <x v="12"/>
    <x v="11"/>
    <x v="139"/>
    <n v="51"/>
    <s v="M"/>
    <m/>
    <n v="489"/>
    <x v="800"/>
    <n v="499.57"/>
    <n v="5173.6290410958909"/>
    <n v="2"/>
  </r>
  <r>
    <n v="4105234218"/>
    <d v="2018-02-11T00:00:00"/>
    <n v="2"/>
    <x v="49"/>
    <x v="40"/>
    <x v="87"/>
    <n v="59"/>
    <s v="M"/>
    <m/>
    <n v="458"/>
    <x v="800"/>
    <n v="499.57"/>
    <n v="5173.6290410958909"/>
    <n v="2"/>
  </r>
  <r>
    <n v="4105234218"/>
    <d v="2018-03-14T00:00:00"/>
    <n v="2"/>
    <x v="17"/>
    <x v="16"/>
    <x v="37"/>
    <n v="42"/>
    <s v="M"/>
    <m/>
    <n v="358"/>
    <x v="800"/>
    <n v="499.57"/>
    <n v="5173.6290410958909"/>
    <n v="3"/>
  </r>
  <r>
    <n v="4105234218"/>
    <d v="2018-04-12T00:00:00"/>
    <n v="7"/>
    <x v="5"/>
    <x v="5"/>
    <x v="55"/>
    <n v="50"/>
    <s v="F"/>
    <m/>
    <n v="945"/>
    <x v="800"/>
    <n v="499.57"/>
    <n v="5173.6290410958909"/>
    <n v="4"/>
  </r>
  <r>
    <n v="4105234218"/>
    <d v="2018-04-18T00:00:00"/>
    <n v="3"/>
    <x v="7"/>
    <x v="7"/>
    <x v="156"/>
    <n v="35"/>
    <s v="M"/>
    <m/>
    <n v="471"/>
    <x v="800"/>
    <n v="499.57"/>
    <n v="5173.6290410958909"/>
    <n v="4"/>
  </r>
  <r>
    <n v="4105234218"/>
    <d v="2018-04-25T00:00:00"/>
    <n v="6"/>
    <x v="2"/>
    <x v="2"/>
    <x v="119"/>
    <n v="51"/>
    <s v="M"/>
    <m/>
    <n v="1350"/>
    <x v="800"/>
    <n v="499.57"/>
    <n v="5173.6290410958909"/>
    <n v="4"/>
  </r>
  <r>
    <n v="4105234218"/>
    <d v="2018-04-28T00:00:00"/>
    <n v="6"/>
    <x v="26"/>
    <x v="25"/>
    <x v="173"/>
    <n v="30"/>
    <s v="M"/>
    <m/>
    <n v="1230"/>
    <x v="800"/>
    <n v="499.57"/>
    <n v="5173.6290410958909"/>
    <n v="4"/>
  </r>
  <r>
    <n v="4105234218"/>
    <d v="2018-05-16T00:00:00"/>
    <n v="7"/>
    <x v="42"/>
    <x v="10"/>
    <x v="79"/>
    <n v="38"/>
    <s v="M"/>
    <m/>
    <n v="910"/>
    <x v="800"/>
    <n v="499.57"/>
    <n v="5173.6290410958909"/>
    <n v="5"/>
  </r>
  <r>
    <n v="4105234218"/>
    <d v="2018-05-17T00:00:00"/>
    <n v="2"/>
    <x v="49"/>
    <x v="40"/>
    <x v="57"/>
    <n v="59"/>
    <s v="M"/>
    <m/>
    <n v="384"/>
    <x v="800"/>
    <n v="499.57"/>
    <n v="5173.6290410958909"/>
    <n v="5"/>
  </r>
  <r>
    <n v="4105234218"/>
    <d v="2018-05-26T00:00:00"/>
    <n v="5"/>
    <x v="17"/>
    <x v="16"/>
    <x v="135"/>
    <n v="54"/>
    <s v="M"/>
    <m/>
    <n v="535"/>
    <x v="800"/>
    <n v="499.57"/>
    <n v="5173.6290410958909"/>
    <n v="5"/>
  </r>
  <r>
    <n v="4105234218"/>
    <d v="2018-06-23T00:00:00"/>
    <n v="4"/>
    <x v="43"/>
    <x v="6"/>
    <x v="30"/>
    <n v="31"/>
    <s v="F"/>
    <m/>
    <n v="904"/>
    <x v="800"/>
    <n v="499.57"/>
    <n v="5173.6290410958909"/>
    <n v="6"/>
  </r>
  <r>
    <n v="4105234218"/>
    <d v="2018-07-04T00:00:00"/>
    <n v="3"/>
    <x v="35"/>
    <x v="21"/>
    <x v="28"/>
    <n v="26"/>
    <s v="F"/>
    <m/>
    <n v="546"/>
    <x v="800"/>
    <n v="499.57"/>
    <n v="5173.6290410958909"/>
    <n v="7"/>
  </r>
  <r>
    <n v="4105234218"/>
    <d v="2018-07-25T00:00:00"/>
    <n v="3"/>
    <x v="11"/>
    <x v="10"/>
    <x v="47"/>
    <n v="42"/>
    <s v="M"/>
    <m/>
    <n v="573"/>
    <x v="800"/>
    <n v="499.57"/>
    <n v="5173.6290410958909"/>
    <n v="7"/>
  </r>
  <r>
    <n v="4105234218"/>
    <d v="2018-08-01T00:00:00"/>
    <n v="2"/>
    <x v="49"/>
    <x v="40"/>
    <x v="39"/>
    <n v="38"/>
    <s v="F"/>
    <m/>
    <n v="264"/>
    <x v="800"/>
    <n v="499.57"/>
    <n v="5173.6290410958909"/>
    <n v="8"/>
  </r>
  <r>
    <n v="4105234218"/>
    <d v="2018-08-09T00:00:00"/>
    <n v="1"/>
    <x v="33"/>
    <x v="31"/>
    <x v="57"/>
    <n v="44"/>
    <s v="F"/>
    <m/>
    <n v="192"/>
    <x v="800"/>
    <n v="499.57"/>
    <n v="5173.6290410958909"/>
    <n v="8"/>
  </r>
  <r>
    <n v="4105234218"/>
    <d v="2018-08-25T00:00:00"/>
    <n v="3"/>
    <x v="19"/>
    <x v="18"/>
    <x v="104"/>
    <n v="51"/>
    <s v="F"/>
    <m/>
    <n v="660"/>
    <x v="800"/>
    <n v="499.57"/>
    <n v="5173.6290410958909"/>
    <n v="8"/>
  </r>
  <r>
    <n v="4105234218"/>
    <d v="2018-09-10T00:00:00"/>
    <n v="1"/>
    <x v="27"/>
    <x v="26"/>
    <x v="104"/>
    <n v="47"/>
    <s v="F"/>
    <m/>
    <n v="220"/>
    <x v="800"/>
    <n v="499.57"/>
    <n v="5173.6290410958909"/>
    <n v="9"/>
  </r>
  <r>
    <n v="4105234218"/>
    <d v="2018-10-05T00:00:00"/>
    <n v="3"/>
    <x v="26"/>
    <x v="25"/>
    <x v="161"/>
    <n v="63"/>
    <s v="M"/>
    <m/>
    <n v="741"/>
    <x v="800"/>
    <n v="499.57"/>
    <n v="5173.6290410958909"/>
    <n v="10"/>
  </r>
  <r>
    <n v="4105234218"/>
    <d v="2018-10-22T00:00:00"/>
    <n v="4"/>
    <x v="4"/>
    <x v="4"/>
    <x v="90"/>
    <n v="51"/>
    <s v="M"/>
    <m/>
    <n v="924"/>
    <x v="800"/>
    <n v="499.57"/>
    <n v="5173.6290410958909"/>
    <n v="10"/>
  </r>
  <r>
    <n v="4105234218"/>
    <d v="2018-10-31T00:00:00"/>
    <n v="2"/>
    <x v="3"/>
    <x v="3"/>
    <x v="122"/>
    <n v="51"/>
    <s v="F"/>
    <m/>
    <n v="190"/>
    <x v="800"/>
    <n v="499.57"/>
    <n v="5173.6290410958909"/>
    <n v="10"/>
  </r>
  <r>
    <n v="4105234218"/>
    <d v="2018-11-05T00:00:00"/>
    <n v="2"/>
    <x v="10"/>
    <x v="9"/>
    <x v="81"/>
    <n v="38"/>
    <s v="F"/>
    <m/>
    <n v="476"/>
    <x v="800"/>
    <n v="499.57"/>
    <n v="5173.6290410958909"/>
    <n v="11"/>
  </r>
  <r>
    <n v="4108506278"/>
    <d v="2018-01-17T00:00:00"/>
    <n v="3"/>
    <x v="45"/>
    <x v="0"/>
    <x v="114"/>
    <n v="38"/>
    <s v="F"/>
    <m/>
    <n v="261"/>
    <x v="933"/>
    <n v="581.98"/>
    <n v="6027.0805479452056"/>
    <n v="1"/>
  </r>
  <r>
    <n v="4108506278"/>
    <d v="2018-01-20T00:00:00"/>
    <n v="6"/>
    <x v="20"/>
    <x v="19"/>
    <x v="23"/>
    <n v="54"/>
    <s v="M"/>
    <m/>
    <n v="540"/>
    <x v="933"/>
    <n v="581.98"/>
    <n v="6027.0805479452056"/>
    <n v="1"/>
  </r>
  <r>
    <n v="4108506278"/>
    <d v="2018-01-31T00:00:00"/>
    <n v="2"/>
    <x v="8"/>
    <x v="8"/>
    <x v="133"/>
    <n v="33"/>
    <s v="F"/>
    <m/>
    <n v="354"/>
    <x v="933"/>
    <n v="581.98"/>
    <n v="6027.0805479452056"/>
    <n v="1"/>
  </r>
  <r>
    <n v="4108506278"/>
    <d v="2018-02-13T00:00:00"/>
    <n v="3"/>
    <x v="47"/>
    <x v="37"/>
    <x v="116"/>
    <n v="49"/>
    <s v="F"/>
    <m/>
    <n v="663"/>
    <x v="933"/>
    <n v="581.98"/>
    <n v="6027.0805479452056"/>
    <n v="2"/>
  </r>
  <r>
    <n v="4108506278"/>
    <d v="2018-02-17T00:00:00"/>
    <n v="7"/>
    <x v="41"/>
    <x v="37"/>
    <x v="102"/>
    <n v="37"/>
    <s v="M"/>
    <m/>
    <n v="1092"/>
    <x v="933"/>
    <n v="581.98"/>
    <n v="6027.0805479452056"/>
    <n v="2"/>
  </r>
  <r>
    <n v="4108506278"/>
    <d v="2018-02-18T00:00:00"/>
    <n v="4"/>
    <x v="33"/>
    <x v="31"/>
    <x v="14"/>
    <n v="60"/>
    <s v="F"/>
    <m/>
    <n v="392"/>
    <x v="933"/>
    <n v="581.98"/>
    <n v="6027.0805479452056"/>
    <n v="2"/>
  </r>
  <r>
    <n v="4108506278"/>
    <d v="2018-03-13T00:00:00"/>
    <n v="1"/>
    <x v="46"/>
    <x v="9"/>
    <x v="1"/>
    <n v="56"/>
    <s v="F"/>
    <m/>
    <n v="103"/>
    <x v="933"/>
    <n v="581.98"/>
    <n v="6027.0805479452056"/>
    <n v="3"/>
  </r>
  <r>
    <n v="4108506278"/>
    <d v="2018-03-24T00:00:00"/>
    <n v="1"/>
    <x v="45"/>
    <x v="0"/>
    <x v="41"/>
    <n v="58"/>
    <s v="F"/>
    <m/>
    <n v="161"/>
    <x v="933"/>
    <n v="581.98"/>
    <n v="6027.0805479452056"/>
    <n v="3"/>
  </r>
  <r>
    <n v="4108506278"/>
    <d v="2018-03-26T00:00:00"/>
    <n v="5"/>
    <x v="29"/>
    <x v="27"/>
    <x v="109"/>
    <n v="48"/>
    <s v="F"/>
    <m/>
    <n v="870"/>
    <x v="933"/>
    <n v="581.98"/>
    <n v="6027.0805479452056"/>
    <n v="3"/>
  </r>
  <r>
    <n v="4108506278"/>
    <d v="2018-04-07T00:00:00"/>
    <n v="2"/>
    <x v="46"/>
    <x v="9"/>
    <x v="21"/>
    <n v="64"/>
    <s v="F"/>
    <m/>
    <n v="320"/>
    <x v="933"/>
    <n v="581.98"/>
    <n v="6027.0805479452056"/>
    <n v="4"/>
  </r>
  <r>
    <n v="4108506278"/>
    <d v="2018-04-20T00:00:00"/>
    <n v="5"/>
    <x v="18"/>
    <x v="17"/>
    <x v="114"/>
    <n v="47"/>
    <s v="F"/>
    <m/>
    <n v="435"/>
    <x v="933"/>
    <n v="581.98"/>
    <n v="6027.0805479452056"/>
    <n v="4"/>
  </r>
  <r>
    <n v="4108506278"/>
    <d v="2018-05-25T00:00:00"/>
    <n v="3"/>
    <x v="30"/>
    <x v="28"/>
    <x v="159"/>
    <n v="48"/>
    <s v="M"/>
    <m/>
    <n v="276"/>
    <x v="933"/>
    <n v="581.98"/>
    <n v="6027.0805479452056"/>
    <n v="5"/>
  </r>
  <r>
    <n v="4108506278"/>
    <d v="2018-05-30T00:00:00"/>
    <n v="1"/>
    <x v="0"/>
    <x v="0"/>
    <x v="95"/>
    <n v="27"/>
    <s v="M"/>
    <m/>
    <n v="207"/>
    <x v="933"/>
    <n v="581.98"/>
    <n v="6027.0805479452056"/>
    <n v="5"/>
  </r>
  <r>
    <n v="4108506278"/>
    <d v="2018-07-16T00:00:00"/>
    <n v="5"/>
    <x v="25"/>
    <x v="24"/>
    <x v="37"/>
    <n v="36"/>
    <s v="F"/>
    <m/>
    <n v="895"/>
    <x v="933"/>
    <n v="581.98"/>
    <n v="6027.0805479452056"/>
    <n v="7"/>
  </r>
  <r>
    <n v="4108506278"/>
    <d v="2018-07-21T00:00:00"/>
    <n v="5"/>
    <x v="20"/>
    <x v="19"/>
    <x v="151"/>
    <n v="38"/>
    <s v="M"/>
    <m/>
    <n v="1050"/>
    <x v="933"/>
    <n v="581.98"/>
    <n v="6027.0805479452056"/>
    <n v="7"/>
  </r>
  <r>
    <n v="4108506278"/>
    <d v="2018-07-29T00:00:00"/>
    <n v="3"/>
    <x v="48"/>
    <x v="39"/>
    <x v="163"/>
    <n v="50"/>
    <s v="M"/>
    <m/>
    <n v="525"/>
    <x v="933"/>
    <n v="581.98"/>
    <n v="6027.0805479452056"/>
    <n v="7"/>
  </r>
  <r>
    <n v="4108506278"/>
    <d v="2018-09-02T00:00:00"/>
    <n v="6"/>
    <x v="0"/>
    <x v="0"/>
    <x v="147"/>
    <n v="40"/>
    <s v="M"/>
    <m/>
    <n v="924"/>
    <x v="933"/>
    <n v="581.98"/>
    <n v="6027.0805479452056"/>
    <n v="9"/>
  </r>
  <r>
    <n v="4108506278"/>
    <d v="2018-09-03T00:00:00"/>
    <n v="3"/>
    <x v="37"/>
    <x v="33"/>
    <x v="55"/>
    <n v="30"/>
    <s v="M"/>
    <m/>
    <n v="405"/>
    <x v="933"/>
    <n v="581.98"/>
    <n v="6027.0805479452056"/>
    <n v="9"/>
  </r>
  <r>
    <n v="4108506278"/>
    <d v="2018-09-13T00:00:00"/>
    <n v="1"/>
    <x v="4"/>
    <x v="4"/>
    <x v="40"/>
    <n v="28"/>
    <s v="M"/>
    <m/>
    <n v="202"/>
    <x v="933"/>
    <n v="581.98"/>
    <n v="6027.0805479452056"/>
    <n v="9"/>
  </r>
  <r>
    <n v="4108506278"/>
    <d v="2018-09-20T00:00:00"/>
    <n v="4"/>
    <x v="39"/>
    <x v="35"/>
    <x v="156"/>
    <n v="36"/>
    <s v="M"/>
    <m/>
    <n v="628"/>
    <x v="933"/>
    <n v="581.98"/>
    <n v="6027.0805479452056"/>
    <n v="9"/>
  </r>
  <r>
    <n v="4108506278"/>
    <d v="2018-09-23T00:00:00"/>
    <n v="1"/>
    <x v="3"/>
    <x v="3"/>
    <x v="115"/>
    <n v="41"/>
    <s v="F"/>
    <m/>
    <n v="244"/>
    <x v="933"/>
    <n v="581.98"/>
    <n v="6027.0805479452056"/>
    <n v="9"/>
  </r>
  <r>
    <n v="4108506278"/>
    <d v="2018-09-27T00:00:00"/>
    <n v="3"/>
    <x v="36"/>
    <x v="32"/>
    <x v="39"/>
    <n v="58"/>
    <s v="M"/>
    <m/>
    <n v="396"/>
    <x v="933"/>
    <n v="581.98"/>
    <n v="6027.0805479452056"/>
    <n v="9"/>
  </r>
  <r>
    <n v="4108506278"/>
    <d v="2018-09-30T00:00:00"/>
    <n v="6"/>
    <x v="38"/>
    <x v="34"/>
    <x v="124"/>
    <n v="64"/>
    <s v="M"/>
    <m/>
    <n v="1218"/>
    <x v="933"/>
    <n v="581.98"/>
    <n v="6027.0805479452056"/>
    <n v="9"/>
  </r>
  <r>
    <n v="4108506278"/>
    <d v="2018-09-30T00:00:00"/>
    <n v="3"/>
    <x v="44"/>
    <x v="38"/>
    <x v="52"/>
    <n v="38"/>
    <s v="F"/>
    <m/>
    <n v="720"/>
    <x v="933"/>
    <n v="581.98"/>
    <n v="6027.0805479452056"/>
    <n v="9"/>
  </r>
  <r>
    <n v="4108506278"/>
    <d v="2018-10-12T00:00:00"/>
    <n v="1"/>
    <x v="21"/>
    <x v="20"/>
    <x v="103"/>
    <n v="57"/>
    <s v="F"/>
    <m/>
    <n v="200"/>
    <x v="933"/>
    <n v="581.98"/>
    <n v="6027.0805479452056"/>
    <n v="10"/>
  </r>
  <r>
    <n v="4108506278"/>
    <d v="2018-11-02T00:00:00"/>
    <n v="3"/>
    <x v="31"/>
    <x v="29"/>
    <x v="72"/>
    <n v="35"/>
    <s v="F"/>
    <m/>
    <n v="369"/>
    <x v="933"/>
    <n v="581.98"/>
    <n v="6027.0805479452056"/>
    <n v="11"/>
  </r>
  <r>
    <n v="4108663209"/>
    <d v="2018-01-10T00:00:00"/>
    <n v="1"/>
    <x v="10"/>
    <x v="9"/>
    <x v="80"/>
    <n v="27"/>
    <s v="M"/>
    <m/>
    <n v="129"/>
    <x v="277"/>
    <n v="753.51"/>
    <n v="7803.4734246575326"/>
    <n v="1"/>
  </r>
  <r>
    <n v="4108663209"/>
    <d v="2018-01-13T00:00:00"/>
    <n v="4"/>
    <x v="9"/>
    <x v="4"/>
    <x v="157"/>
    <n v="62"/>
    <s v="F"/>
    <m/>
    <n v="928"/>
    <x v="277"/>
    <n v="753.51"/>
    <n v="7803.4734246575326"/>
    <n v="1"/>
  </r>
  <r>
    <n v="4108663209"/>
    <d v="2018-01-31T00:00:00"/>
    <n v="6"/>
    <x v="15"/>
    <x v="14"/>
    <x v="39"/>
    <n v="35"/>
    <s v="M"/>
    <m/>
    <n v="792"/>
    <x v="277"/>
    <n v="753.51"/>
    <n v="7803.4734246575326"/>
    <n v="1"/>
  </r>
  <r>
    <n v="4108663209"/>
    <d v="2018-02-16T00:00:00"/>
    <n v="6"/>
    <x v="16"/>
    <x v="15"/>
    <x v="52"/>
    <n v="25"/>
    <s v="M"/>
    <m/>
    <n v="1440"/>
    <x v="277"/>
    <n v="753.51"/>
    <n v="7803.4734246575326"/>
    <n v="2"/>
  </r>
  <r>
    <n v="4108663209"/>
    <d v="2018-03-21T00:00:00"/>
    <n v="2"/>
    <x v="1"/>
    <x v="1"/>
    <x v="52"/>
    <n v="33"/>
    <s v="F"/>
    <m/>
    <n v="480"/>
    <x v="277"/>
    <n v="753.51"/>
    <n v="7803.4734246575326"/>
    <n v="3"/>
  </r>
  <r>
    <n v="4108663209"/>
    <d v="2018-03-26T00:00:00"/>
    <n v="1"/>
    <x v="32"/>
    <x v="30"/>
    <x v="66"/>
    <n v="27"/>
    <s v="M"/>
    <m/>
    <n v="197"/>
    <x v="277"/>
    <n v="753.51"/>
    <n v="7803.4734246575326"/>
    <n v="3"/>
  </r>
  <r>
    <n v="4108663209"/>
    <d v="2018-04-03T00:00:00"/>
    <n v="4"/>
    <x v="19"/>
    <x v="18"/>
    <x v="145"/>
    <n v="64"/>
    <s v="F"/>
    <m/>
    <n v="984"/>
    <x v="277"/>
    <n v="753.51"/>
    <n v="7803.4734246575326"/>
    <n v="4"/>
  </r>
  <r>
    <n v="4108663209"/>
    <d v="2018-04-09T00:00:00"/>
    <n v="4"/>
    <x v="13"/>
    <x v="12"/>
    <x v="110"/>
    <n v="58"/>
    <s v="M"/>
    <m/>
    <n v="612"/>
    <x v="277"/>
    <n v="753.51"/>
    <n v="7803.4734246575326"/>
    <n v="4"/>
  </r>
  <r>
    <n v="4108663209"/>
    <d v="2018-04-27T00:00:00"/>
    <n v="2"/>
    <x v="33"/>
    <x v="31"/>
    <x v="83"/>
    <n v="34"/>
    <s v="M"/>
    <m/>
    <n v="444"/>
    <x v="277"/>
    <n v="753.51"/>
    <n v="7803.4734246575326"/>
    <n v="4"/>
  </r>
  <r>
    <n v="4108663209"/>
    <d v="2018-04-28T00:00:00"/>
    <n v="3"/>
    <x v="23"/>
    <x v="22"/>
    <x v="82"/>
    <n v="32"/>
    <s v="F"/>
    <m/>
    <n v="429"/>
    <x v="277"/>
    <n v="753.51"/>
    <n v="7803.4734246575326"/>
    <n v="4"/>
  </r>
  <r>
    <n v="4108663209"/>
    <d v="2018-05-10T00:00:00"/>
    <n v="6"/>
    <x v="20"/>
    <x v="19"/>
    <x v="133"/>
    <n v="36"/>
    <s v="F"/>
    <m/>
    <n v="1062"/>
    <x v="277"/>
    <n v="753.51"/>
    <n v="7803.4734246575326"/>
    <n v="5"/>
  </r>
  <r>
    <n v="4108663209"/>
    <d v="2018-05-21T00:00:00"/>
    <n v="4"/>
    <x v="28"/>
    <x v="17"/>
    <x v="47"/>
    <n v="28"/>
    <s v="F"/>
    <m/>
    <n v="764"/>
    <x v="277"/>
    <n v="753.51"/>
    <n v="7803.4734246575326"/>
    <n v="5"/>
  </r>
  <r>
    <n v="4108663209"/>
    <d v="2018-06-23T00:00:00"/>
    <n v="6"/>
    <x v="48"/>
    <x v="39"/>
    <x v="169"/>
    <n v="25"/>
    <s v="M"/>
    <m/>
    <n v="762"/>
    <x v="277"/>
    <n v="753.51"/>
    <n v="7803.4734246575326"/>
    <n v="6"/>
  </r>
  <r>
    <n v="4108663209"/>
    <d v="2018-06-29T00:00:00"/>
    <n v="2"/>
    <x v="23"/>
    <x v="22"/>
    <x v="7"/>
    <n v="32"/>
    <s v="F"/>
    <m/>
    <n v="182"/>
    <x v="277"/>
    <n v="753.51"/>
    <n v="7803.4734246575326"/>
    <n v="6"/>
  </r>
  <r>
    <n v="4108663209"/>
    <d v="2018-07-05T00:00:00"/>
    <n v="5"/>
    <x v="47"/>
    <x v="37"/>
    <x v="131"/>
    <n v="30"/>
    <s v="F"/>
    <m/>
    <n v="790"/>
    <x v="277"/>
    <n v="753.51"/>
    <n v="7803.4734246575326"/>
    <n v="7"/>
  </r>
  <r>
    <n v="4108663209"/>
    <d v="2018-07-07T00:00:00"/>
    <n v="2"/>
    <x v="17"/>
    <x v="16"/>
    <x v="170"/>
    <n v="54"/>
    <s v="M"/>
    <m/>
    <n v="170"/>
    <x v="277"/>
    <n v="753.51"/>
    <n v="7803.4734246575326"/>
    <n v="7"/>
  </r>
  <r>
    <n v="4108663209"/>
    <d v="2018-07-14T00:00:00"/>
    <n v="7"/>
    <x v="43"/>
    <x v="6"/>
    <x v="67"/>
    <n v="51"/>
    <s v="F"/>
    <n v="1"/>
    <n v="1512"/>
    <x v="277"/>
    <n v="753.51"/>
    <n v="7803.4734246575326"/>
    <n v="7"/>
  </r>
  <r>
    <n v="4108663209"/>
    <d v="2018-07-21T00:00:00"/>
    <n v="2"/>
    <x v="46"/>
    <x v="9"/>
    <x v="77"/>
    <n v="56"/>
    <s v="M"/>
    <m/>
    <n v="360"/>
    <x v="277"/>
    <n v="753.51"/>
    <n v="7803.4734246575326"/>
    <n v="7"/>
  </r>
  <r>
    <n v="4108663209"/>
    <d v="2018-08-03T00:00:00"/>
    <n v="7"/>
    <x v="34"/>
    <x v="4"/>
    <x v="77"/>
    <n v="56"/>
    <s v="M"/>
    <m/>
    <n v="1260"/>
    <x v="277"/>
    <n v="753.51"/>
    <n v="7803.4734246575326"/>
    <n v="8"/>
  </r>
  <r>
    <n v="4108663209"/>
    <d v="2018-08-24T00:00:00"/>
    <n v="2"/>
    <x v="12"/>
    <x v="11"/>
    <x v="132"/>
    <n v="42"/>
    <s v="M"/>
    <m/>
    <n v="338"/>
    <x v="277"/>
    <n v="753.51"/>
    <n v="7803.4734246575326"/>
    <n v="8"/>
  </r>
  <r>
    <n v="4108663209"/>
    <d v="2018-09-16T00:00:00"/>
    <n v="6"/>
    <x v="30"/>
    <x v="28"/>
    <x v="102"/>
    <n v="31"/>
    <s v="F"/>
    <m/>
    <n v="936"/>
    <x v="277"/>
    <n v="753.51"/>
    <n v="7803.4734246575326"/>
    <n v="9"/>
  </r>
  <r>
    <n v="4108663209"/>
    <d v="2018-09-17T00:00:00"/>
    <n v="7"/>
    <x v="43"/>
    <x v="6"/>
    <x v="111"/>
    <n v="30"/>
    <s v="F"/>
    <m/>
    <n v="756"/>
    <x v="277"/>
    <n v="753.51"/>
    <n v="7803.4734246575326"/>
    <n v="9"/>
  </r>
  <r>
    <n v="4108663209"/>
    <d v="2018-09-21T00:00:00"/>
    <n v="5"/>
    <x v="29"/>
    <x v="27"/>
    <x v="172"/>
    <n v="38"/>
    <s v="F"/>
    <m/>
    <n v="1055"/>
    <x v="277"/>
    <n v="753.51"/>
    <n v="7803.4734246575326"/>
    <n v="9"/>
  </r>
  <r>
    <n v="4108663209"/>
    <d v="2018-09-26T00:00:00"/>
    <n v="2"/>
    <x v="30"/>
    <x v="28"/>
    <x v="69"/>
    <n v="50"/>
    <s v="F"/>
    <m/>
    <n v="342"/>
    <x v="277"/>
    <n v="753.51"/>
    <n v="7803.4734246575326"/>
    <n v="9"/>
  </r>
  <r>
    <n v="4108663209"/>
    <d v="2018-10-06T00:00:00"/>
    <n v="5"/>
    <x v="4"/>
    <x v="4"/>
    <x v="134"/>
    <n v="31"/>
    <s v="M"/>
    <m/>
    <n v="375"/>
    <x v="277"/>
    <n v="753.51"/>
    <n v="7803.4734246575326"/>
    <n v="10"/>
  </r>
  <r>
    <n v="4108663209"/>
    <d v="2018-10-26T00:00:00"/>
    <n v="7"/>
    <x v="32"/>
    <x v="30"/>
    <x v="125"/>
    <n v="38"/>
    <s v="M"/>
    <m/>
    <n v="1057"/>
    <x v="277"/>
    <n v="753.51"/>
    <n v="7803.4734246575326"/>
    <n v="10"/>
  </r>
  <r>
    <n v="4108663209"/>
    <d v="2018-10-31T00:00:00"/>
    <n v="2"/>
    <x v="18"/>
    <x v="17"/>
    <x v="32"/>
    <n v="33"/>
    <s v="M"/>
    <m/>
    <n v="436"/>
    <x v="277"/>
    <n v="753.51"/>
    <n v="7803.4734246575326"/>
    <n v="10"/>
  </r>
  <r>
    <n v="4110500109"/>
    <d v="2018-02-26T00:00:00"/>
    <n v="5"/>
    <x v="10"/>
    <x v="9"/>
    <x v="99"/>
    <n v="53"/>
    <s v="M"/>
    <m/>
    <n v="820"/>
    <x v="1143"/>
    <n v="628.66000000000008"/>
    <n v="6510.5063013698636"/>
    <n v="2"/>
  </r>
  <r>
    <n v="4110500109"/>
    <d v="2018-03-05T00:00:00"/>
    <n v="2"/>
    <x v="47"/>
    <x v="37"/>
    <x v="128"/>
    <n v="60"/>
    <s v="F"/>
    <m/>
    <n v="430"/>
    <x v="1143"/>
    <n v="628.66000000000008"/>
    <n v="6510.5063013698636"/>
    <n v="3"/>
  </r>
  <r>
    <n v="4110500109"/>
    <d v="2018-03-13T00:00:00"/>
    <n v="5"/>
    <x v="40"/>
    <x v="36"/>
    <x v="7"/>
    <n v="46"/>
    <s v="M"/>
    <m/>
    <n v="455"/>
    <x v="1143"/>
    <n v="628.66000000000008"/>
    <n v="6510.5063013698636"/>
    <n v="3"/>
  </r>
  <r>
    <n v="4110500109"/>
    <d v="2018-03-18T00:00:00"/>
    <n v="3"/>
    <x v="43"/>
    <x v="6"/>
    <x v="138"/>
    <n v="54"/>
    <s v="F"/>
    <m/>
    <n v="228"/>
    <x v="1143"/>
    <n v="628.66000000000008"/>
    <n v="6510.5063013698636"/>
    <n v="3"/>
  </r>
  <r>
    <n v="4110500109"/>
    <d v="2018-04-21T00:00:00"/>
    <n v="6"/>
    <x v="30"/>
    <x v="28"/>
    <x v="116"/>
    <n v="34"/>
    <s v="M"/>
    <m/>
    <n v="1326"/>
    <x v="1143"/>
    <n v="628.66000000000008"/>
    <n v="6510.5063013698636"/>
    <n v="4"/>
  </r>
  <r>
    <n v="4110500109"/>
    <d v="2018-05-05T00:00:00"/>
    <n v="6"/>
    <x v="28"/>
    <x v="17"/>
    <x v="165"/>
    <n v="37"/>
    <s v="F"/>
    <m/>
    <n v="480"/>
    <x v="1143"/>
    <n v="628.66000000000008"/>
    <n v="6510.5063013698636"/>
    <n v="5"/>
  </r>
  <r>
    <n v="4110500109"/>
    <d v="2018-05-05T00:00:00"/>
    <n v="4"/>
    <x v="1"/>
    <x v="1"/>
    <x v="137"/>
    <n v="64"/>
    <s v="M"/>
    <m/>
    <n v="356"/>
    <x v="1143"/>
    <n v="628.66000000000008"/>
    <n v="6510.5063013698636"/>
    <n v="5"/>
  </r>
  <r>
    <n v="4110500109"/>
    <d v="2018-05-16T00:00:00"/>
    <n v="3"/>
    <x v="38"/>
    <x v="34"/>
    <x v="29"/>
    <n v="63"/>
    <s v="M"/>
    <m/>
    <n v="558"/>
    <x v="1143"/>
    <n v="628.66000000000008"/>
    <n v="6510.5063013698636"/>
    <n v="5"/>
  </r>
  <r>
    <n v="4110500109"/>
    <d v="2018-05-19T00:00:00"/>
    <n v="3"/>
    <x v="40"/>
    <x v="36"/>
    <x v="56"/>
    <n v="29"/>
    <s v="M"/>
    <m/>
    <n v="501"/>
    <x v="1143"/>
    <n v="628.66000000000008"/>
    <n v="6510.5063013698636"/>
    <n v="5"/>
  </r>
  <r>
    <n v="4110500109"/>
    <d v="2018-05-21T00:00:00"/>
    <n v="1"/>
    <x v="25"/>
    <x v="24"/>
    <x v="85"/>
    <n v="61"/>
    <s v="F"/>
    <m/>
    <n v="212"/>
    <x v="1143"/>
    <n v="628.66000000000008"/>
    <n v="6510.5063013698636"/>
    <n v="5"/>
  </r>
  <r>
    <n v="4110500109"/>
    <d v="2018-06-11T00:00:00"/>
    <n v="4"/>
    <x v="5"/>
    <x v="5"/>
    <x v="115"/>
    <n v="41"/>
    <s v="F"/>
    <m/>
    <n v="976"/>
    <x v="1143"/>
    <n v="628.66000000000008"/>
    <n v="6510.5063013698636"/>
    <n v="6"/>
  </r>
  <r>
    <n v="4110500109"/>
    <d v="2018-06-27T00:00:00"/>
    <n v="7"/>
    <x v="4"/>
    <x v="4"/>
    <x v="6"/>
    <n v="49"/>
    <s v="F"/>
    <m/>
    <n v="1267"/>
    <x v="1143"/>
    <n v="628.66000000000008"/>
    <n v="6510.5063013698636"/>
    <n v="6"/>
  </r>
  <r>
    <n v="4110500109"/>
    <d v="2018-07-07T00:00:00"/>
    <n v="4"/>
    <x v="47"/>
    <x v="37"/>
    <x v="104"/>
    <n v="45"/>
    <s v="M"/>
    <m/>
    <n v="880"/>
    <x v="1143"/>
    <n v="628.66000000000008"/>
    <n v="6510.5063013698636"/>
    <n v="7"/>
  </r>
  <r>
    <n v="4110500109"/>
    <d v="2018-07-15T00:00:00"/>
    <n v="3"/>
    <x v="38"/>
    <x v="34"/>
    <x v="12"/>
    <n v="58"/>
    <s v="M"/>
    <m/>
    <n v="423"/>
    <x v="1143"/>
    <n v="628.66000000000008"/>
    <n v="6510.5063013698636"/>
    <n v="7"/>
  </r>
  <r>
    <n v="4110500109"/>
    <d v="2018-08-03T00:00:00"/>
    <n v="6"/>
    <x v="12"/>
    <x v="11"/>
    <x v="103"/>
    <n v="46"/>
    <s v="F"/>
    <n v="1"/>
    <n v="1200"/>
    <x v="1143"/>
    <n v="628.66000000000008"/>
    <n v="6510.5063013698636"/>
    <n v="8"/>
  </r>
  <r>
    <n v="4110500109"/>
    <d v="2018-08-24T00:00:00"/>
    <n v="4"/>
    <x v="12"/>
    <x v="11"/>
    <x v="124"/>
    <n v="56"/>
    <s v="M"/>
    <m/>
    <n v="812"/>
    <x v="1143"/>
    <n v="628.66000000000008"/>
    <n v="6510.5063013698636"/>
    <n v="8"/>
  </r>
  <r>
    <n v="4110500109"/>
    <d v="2018-08-30T00:00:00"/>
    <n v="6"/>
    <x v="6"/>
    <x v="6"/>
    <x v="82"/>
    <n v="41"/>
    <s v="F"/>
    <m/>
    <n v="858"/>
    <x v="1143"/>
    <n v="628.66000000000008"/>
    <n v="6510.5063013698636"/>
    <n v="8"/>
  </r>
  <r>
    <n v="4110500109"/>
    <d v="2018-09-09T00:00:00"/>
    <n v="2"/>
    <x v="17"/>
    <x v="16"/>
    <x v="138"/>
    <n v="43"/>
    <s v="M"/>
    <m/>
    <n v="152"/>
    <x v="1143"/>
    <n v="628.66000000000008"/>
    <n v="6510.5063013698636"/>
    <n v="9"/>
  </r>
  <r>
    <n v="4110500109"/>
    <d v="2018-09-22T00:00:00"/>
    <n v="5"/>
    <x v="43"/>
    <x v="6"/>
    <x v="9"/>
    <n v="32"/>
    <s v="M"/>
    <m/>
    <n v="925"/>
    <x v="1143"/>
    <n v="628.66000000000008"/>
    <n v="6510.5063013698636"/>
    <n v="9"/>
  </r>
  <r>
    <n v="4110500109"/>
    <d v="2018-09-29T00:00:00"/>
    <n v="7"/>
    <x v="21"/>
    <x v="20"/>
    <x v="171"/>
    <n v="48"/>
    <s v="M"/>
    <m/>
    <n v="1533"/>
    <x v="1143"/>
    <n v="628.66000000000008"/>
    <n v="6510.5063013698636"/>
    <n v="9"/>
  </r>
  <r>
    <n v="4110500109"/>
    <d v="2018-10-05T00:00:00"/>
    <n v="5"/>
    <x v="21"/>
    <x v="20"/>
    <x v="149"/>
    <n v="26"/>
    <s v="F"/>
    <m/>
    <n v="840"/>
    <x v="1143"/>
    <n v="628.66000000000008"/>
    <n v="6510.5063013698636"/>
    <n v="10"/>
  </r>
  <r>
    <n v="4110500109"/>
    <d v="2018-10-16T00:00:00"/>
    <n v="4"/>
    <x v="34"/>
    <x v="4"/>
    <x v="133"/>
    <n v="25"/>
    <s v="M"/>
    <m/>
    <n v="708"/>
    <x v="1143"/>
    <n v="628.66000000000008"/>
    <n v="6510.5063013698636"/>
    <n v="10"/>
  </r>
  <r>
    <n v="4110500109"/>
    <d v="2018-11-02T00:00:00"/>
    <n v="5"/>
    <x v="41"/>
    <x v="37"/>
    <x v="10"/>
    <n v="34"/>
    <s v="F"/>
    <m/>
    <n v="710"/>
    <x v="1143"/>
    <n v="628.66000000000008"/>
    <n v="6510.5063013698636"/>
    <n v="11"/>
  </r>
  <r>
    <n v="4110708311"/>
    <d v="2018-01-07T00:00:00"/>
    <n v="3"/>
    <x v="45"/>
    <x v="0"/>
    <x v="80"/>
    <n v="29"/>
    <s v="F"/>
    <m/>
    <n v="387"/>
    <x v="100"/>
    <n v="630.98"/>
    <n v="6534.5326027397259"/>
    <n v="1"/>
  </r>
  <r>
    <n v="4110708311"/>
    <d v="2018-01-19T00:00:00"/>
    <n v="7"/>
    <x v="33"/>
    <x v="31"/>
    <x v="57"/>
    <n v="42"/>
    <s v="F"/>
    <m/>
    <n v="1344"/>
    <x v="100"/>
    <n v="630.98"/>
    <n v="6534.5326027397259"/>
    <n v="1"/>
  </r>
  <r>
    <n v="4110708311"/>
    <d v="2018-02-04T00:00:00"/>
    <n v="3"/>
    <x v="1"/>
    <x v="1"/>
    <x v="9"/>
    <n v="47"/>
    <s v="M"/>
    <m/>
    <n v="555"/>
    <x v="100"/>
    <n v="630.98"/>
    <n v="6534.5326027397259"/>
    <n v="2"/>
  </r>
  <r>
    <n v="4110708311"/>
    <d v="2018-02-05T00:00:00"/>
    <n v="7"/>
    <x v="25"/>
    <x v="24"/>
    <x v="148"/>
    <n v="49"/>
    <s v="M"/>
    <m/>
    <n v="1694"/>
    <x v="100"/>
    <n v="630.98"/>
    <n v="6534.5326027397259"/>
    <n v="2"/>
  </r>
  <r>
    <n v="4110708311"/>
    <d v="2018-02-27T00:00:00"/>
    <n v="3"/>
    <x v="15"/>
    <x v="14"/>
    <x v="73"/>
    <n v="43"/>
    <s v="M"/>
    <m/>
    <n v="393"/>
    <x v="100"/>
    <n v="630.98"/>
    <n v="6534.5326027397259"/>
    <n v="2"/>
  </r>
  <r>
    <n v="4110708311"/>
    <d v="2018-03-06T00:00:00"/>
    <n v="4"/>
    <x v="14"/>
    <x v="13"/>
    <x v="165"/>
    <n v="52"/>
    <s v="F"/>
    <m/>
    <n v="320"/>
    <x v="100"/>
    <n v="630.98"/>
    <n v="6534.5326027397259"/>
    <n v="3"/>
  </r>
  <r>
    <n v="4110708311"/>
    <d v="2018-04-02T00:00:00"/>
    <n v="5"/>
    <x v="0"/>
    <x v="0"/>
    <x v="130"/>
    <n v="63"/>
    <s v="M"/>
    <m/>
    <n v="865"/>
    <x v="100"/>
    <n v="630.98"/>
    <n v="6534.5326027397259"/>
    <n v="4"/>
  </r>
  <r>
    <n v="4110708311"/>
    <d v="2018-04-15T00:00:00"/>
    <n v="3"/>
    <x v="1"/>
    <x v="1"/>
    <x v="129"/>
    <n v="41"/>
    <s v="F"/>
    <m/>
    <n v="399"/>
    <x v="100"/>
    <n v="630.98"/>
    <n v="6534.5326027397259"/>
    <n v="4"/>
  </r>
  <r>
    <n v="4110708311"/>
    <d v="2018-04-19T00:00:00"/>
    <n v="5"/>
    <x v="34"/>
    <x v="4"/>
    <x v="118"/>
    <n v="37"/>
    <s v="F"/>
    <m/>
    <n v="1150"/>
    <x v="100"/>
    <n v="630.98"/>
    <n v="6534.5326027397259"/>
    <n v="4"/>
  </r>
  <r>
    <n v="4110708311"/>
    <d v="2018-04-27T00:00:00"/>
    <n v="2"/>
    <x v="19"/>
    <x v="18"/>
    <x v="14"/>
    <n v="34"/>
    <s v="F"/>
    <m/>
    <n v="196"/>
    <x v="100"/>
    <n v="630.98"/>
    <n v="6534.5326027397259"/>
    <n v="4"/>
  </r>
  <r>
    <n v="4110708311"/>
    <d v="2018-05-14T00:00:00"/>
    <n v="3"/>
    <x v="17"/>
    <x v="16"/>
    <x v="126"/>
    <n v="39"/>
    <s v="F"/>
    <n v="1"/>
    <n v="627"/>
    <x v="100"/>
    <n v="630.98"/>
    <n v="6534.5326027397259"/>
    <n v="5"/>
  </r>
  <r>
    <n v="4110708311"/>
    <d v="2018-05-16T00:00:00"/>
    <n v="5"/>
    <x v="12"/>
    <x v="11"/>
    <x v="40"/>
    <n v="64"/>
    <s v="M"/>
    <m/>
    <n v="1010"/>
    <x v="100"/>
    <n v="630.98"/>
    <n v="6534.5326027397259"/>
    <n v="5"/>
  </r>
  <r>
    <n v="4110708311"/>
    <d v="2018-05-31T00:00:00"/>
    <n v="3"/>
    <x v="10"/>
    <x v="9"/>
    <x v="123"/>
    <n v="64"/>
    <s v="F"/>
    <m/>
    <n v="486"/>
    <x v="100"/>
    <n v="630.98"/>
    <n v="6534.5326027397259"/>
    <n v="5"/>
  </r>
  <r>
    <n v="4110708311"/>
    <d v="2018-06-01T00:00:00"/>
    <n v="1"/>
    <x v="13"/>
    <x v="12"/>
    <x v="137"/>
    <n v="46"/>
    <s v="M"/>
    <m/>
    <n v="89"/>
    <x v="100"/>
    <n v="630.98"/>
    <n v="6534.5326027397259"/>
    <n v="6"/>
  </r>
  <r>
    <n v="4110708311"/>
    <d v="2018-06-02T00:00:00"/>
    <n v="3"/>
    <x v="11"/>
    <x v="10"/>
    <x v="169"/>
    <n v="64"/>
    <s v="M"/>
    <m/>
    <n v="381"/>
    <x v="100"/>
    <n v="630.98"/>
    <n v="6534.5326027397259"/>
    <n v="6"/>
  </r>
  <r>
    <n v="4110708311"/>
    <d v="2018-06-03T00:00:00"/>
    <n v="7"/>
    <x v="2"/>
    <x v="2"/>
    <x v="0"/>
    <n v="28"/>
    <s v="F"/>
    <m/>
    <n v="1036"/>
    <x v="100"/>
    <n v="630.98"/>
    <n v="6534.5326027397259"/>
    <n v="6"/>
  </r>
  <r>
    <n v="4110708311"/>
    <d v="2018-06-17T00:00:00"/>
    <n v="3"/>
    <x v="11"/>
    <x v="10"/>
    <x v="92"/>
    <n v="51"/>
    <s v="F"/>
    <m/>
    <n v="672"/>
    <x v="100"/>
    <n v="630.98"/>
    <n v="6534.5326027397259"/>
    <n v="6"/>
  </r>
  <r>
    <n v="4110708311"/>
    <d v="2018-06-18T00:00:00"/>
    <n v="5"/>
    <x v="5"/>
    <x v="5"/>
    <x v="13"/>
    <n v="61"/>
    <s v="M"/>
    <m/>
    <n v="670"/>
    <x v="100"/>
    <n v="630.98"/>
    <n v="6534.5326027397259"/>
    <n v="6"/>
  </r>
  <r>
    <n v="4110708311"/>
    <d v="2018-06-26T00:00:00"/>
    <n v="3"/>
    <x v="45"/>
    <x v="0"/>
    <x v="37"/>
    <n v="53"/>
    <s v="F"/>
    <m/>
    <n v="537"/>
    <x v="100"/>
    <n v="630.98"/>
    <n v="6534.5326027397259"/>
    <n v="6"/>
  </r>
  <r>
    <n v="4110708311"/>
    <d v="2018-07-24T00:00:00"/>
    <n v="5"/>
    <x v="17"/>
    <x v="16"/>
    <x v="118"/>
    <n v="49"/>
    <s v="F"/>
    <m/>
    <n v="1150"/>
    <x v="100"/>
    <n v="630.98"/>
    <n v="6534.5326027397259"/>
    <n v="7"/>
  </r>
  <r>
    <n v="4110708311"/>
    <d v="2018-07-28T00:00:00"/>
    <n v="4"/>
    <x v="24"/>
    <x v="23"/>
    <x v="124"/>
    <n v="26"/>
    <s v="M"/>
    <m/>
    <n v="812"/>
    <x v="100"/>
    <n v="630.98"/>
    <n v="6534.5326027397259"/>
    <n v="7"/>
  </r>
  <r>
    <n v="4110708311"/>
    <d v="2018-08-24T00:00:00"/>
    <n v="3"/>
    <x v="27"/>
    <x v="26"/>
    <x v="145"/>
    <n v="54"/>
    <s v="M"/>
    <m/>
    <n v="738"/>
    <x v="100"/>
    <n v="630.98"/>
    <n v="6534.5326027397259"/>
    <n v="8"/>
  </r>
  <r>
    <n v="4110708311"/>
    <d v="2018-09-15T00:00:00"/>
    <n v="7"/>
    <x v="19"/>
    <x v="18"/>
    <x v="101"/>
    <n v="63"/>
    <s v="M"/>
    <m/>
    <n v="854"/>
    <x v="100"/>
    <n v="630.98"/>
    <n v="6534.5326027397259"/>
    <n v="9"/>
  </r>
  <r>
    <n v="4110708311"/>
    <d v="2018-10-05T00:00:00"/>
    <n v="5"/>
    <x v="31"/>
    <x v="29"/>
    <x v="155"/>
    <n v="37"/>
    <s v="F"/>
    <m/>
    <n v="395"/>
    <x v="100"/>
    <n v="630.98"/>
    <n v="6534.5326027397259"/>
    <n v="10"/>
  </r>
  <r>
    <n v="4110708311"/>
    <d v="2018-10-08T00:00:00"/>
    <n v="2"/>
    <x v="3"/>
    <x v="3"/>
    <x v="95"/>
    <n v="63"/>
    <s v="M"/>
    <m/>
    <n v="414"/>
    <x v="100"/>
    <n v="630.98"/>
    <n v="6534.5326027397259"/>
    <n v="10"/>
  </r>
  <r>
    <n v="4110708311"/>
    <d v="2018-10-10T00:00:00"/>
    <n v="6"/>
    <x v="48"/>
    <x v="39"/>
    <x v="82"/>
    <n v="29"/>
    <s v="F"/>
    <n v="1"/>
    <n v="858"/>
    <x v="100"/>
    <n v="630.98"/>
    <n v="6534.5326027397259"/>
    <n v="10"/>
  </r>
  <r>
    <n v="4110708311"/>
    <d v="2018-10-19T00:00:00"/>
    <n v="6"/>
    <x v="22"/>
    <x v="21"/>
    <x v="121"/>
    <n v="38"/>
    <s v="F"/>
    <m/>
    <n v="750"/>
    <x v="100"/>
    <n v="630.98"/>
    <n v="6534.5326027397259"/>
    <n v="10"/>
  </r>
  <r>
    <n v="4111325890"/>
    <d v="2018-01-01T00:00:00"/>
    <n v="1"/>
    <x v="4"/>
    <x v="4"/>
    <x v="172"/>
    <n v="39"/>
    <s v="M"/>
    <m/>
    <n v="211"/>
    <x v="373"/>
    <n v="624.36"/>
    <n v="6465.9747945205472"/>
    <n v="1"/>
  </r>
  <r>
    <n v="4111325890"/>
    <d v="2018-01-16T00:00:00"/>
    <n v="1"/>
    <x v="28"/>
    <x v="17"/>
    <x v="58"/>
    <n v="37"/>
    <s v="M"/>
    <m/>
    <n v="166"/>
    <x v="373"/>
    <n v="624.36"/>
    <n v="6465.9747945205472"/>
    <n v="1"/>
  </r>
  <r>
    <n v="4111325890"/>
    <d v="2018-01-17T00:00:00"/>
    <n v="2"/>
    <x v="18"/>
    <x v="17"/>
    <x v="64"/>
    <n v="54"/>
    <s v="F"/>
    <m/>
    <n v="236"/>
    <x v="373"/>
    <n v="624.36"/>
    <n v="6465.9747945205472"/>
    <n v="1"/>
  </r>
  <r>
    <n v="4111325890"/>
    <d v="2018-01-19T00:00:00"/>
    <n v="4"/>
    <x v="48"/>
    <x v="39"/>
    <x v="163"/>
    <n v="34"/>
    <s v="M"/>
    <m/>
    <n v="700"/>
    <x v="373"/>
    <n v="624.36"/>
    <n v="6465.9747945205472"/>
    <n v="1"/>
  </r>
  <r>
    <n v="4111325890"/>
    <d v="2018-03-07T00:00:00"/>
    <n v="3"/>
    <x v="31"/>
    <x v="29"/>
    <x v="110"/>
    <n v="46"/>
    <s v="F"/>
    <m/>
    <n v="459"/>
    <x v="373"/>
    <n v="624.36"/>
    <n v="6465.9747945205472"/>
    <n v="3"/>
  </r>
  <r>
    <n v="4111325890"/>
    <d v="2018-03-31T00:00:00"/>
    <n v="6"/>
    <x v="34"/>
    <x v="4"/>
    <x v="53"/>
    <n v="50"/>
    <s v="F"/>
    <m/>
    <n v="954"/>
    <x v="373"/>
    <n v="624.36"/>
    <n v="6465.9747945205472"/>
    <n v="3"/>
  </r>
  <r>
    <n v="4111325890"/>
    <d v="2018-04-16T00:00:00"/>
    <n v="4"/>
    <x v="9"/>
    <x v="4"/>
    <x v="98"/>
    <n v="60"/>
    <s v="M"/>
    <m/>
    <n v="560"/>
    <x v="373"/>
    <n v="624.36"/>
    <n v="6465.9747945205472"/>
    <n v="4"/>
  </r>
  <r>
    <n v="4111325890"/>
    <d v="2018-05-14T00:00:00"/>
    <n v="1"/>
    <x v="24"/>
    <x v="23"/>
    <x v="49"/>
    <n v="63"/>
    <s v="F"/>
    <m/>
    <n v="170"/>
    <x v="373"/>
    <n v="624.36"/>
    <n v="6465.9747945205472"/>
    <n v="5"/>
  </r>
  <r>
    <n v="4111325890"/>
    <d v="2018-05-18T00:00:00"/>
    <n v="7"/>
    <x v="49"/>
    <x v="40"/>
    <x v="53"/>
    <n v="49"/>
    <s v="M"/>
    <m/>
    <n v="1113"/>
    <x v="373"/>
    <n v="624.36"/>
    <n v="6465.9747945205472"/>
    <n v="5"/>
  </r>
  <r>
    <n v="4111325890"/>
    <d v="2018-05-26T00:00:00"/>
    <n v="3"/>
    <x v="18"/>
    <x v="17"/>
    <x v="67"/>
    <n v="32"/>
    <s v="F"/>
    <n v="1"/>
    <n v="648"/>
    <x v="373"/>
    <n v="624.36"/>
    <n v="6465.9747945205472"/>
    <n v="5"/>
  </r>
  <r>
    <n v="4111325890"/>
    <d v="2018-06-19T00:00:00"/>
    <n v="4"/>
    <x v="17"/>
    <x v="16"/>
    <x v="63"/>
    <n v="45"/>
    <s v="F"/>
    <m/>
    <n v="712"/>
    <x v="373"/>
    <n v="624.36"/>
    <n v="6465.9747945205472"/>
    <n v="6"/>
  </r>
  <r>
    <n v="4111325890"/>
    <d v="2018-06-22T00:00:00"/>
    <n v="4"/>
    <x v="14"/>
    <x v="13"/>
    <x v="51"/>
    <n v="57"/>
    <s v="F"/>
    <m/>
    <n v="460"/>
    <x v="373"/>
    <n v="624.36"/>
    <n v="6465.9747945205472"/>
    <n v="6"/>
  </r>
  <r>
    <n v="4111325890"/>
    <d v="2018-06-29T00:00:00"/>
    <n v="4"/>
    <x v="30"/>
    <x v="28"/>
    <x v="31"/>
    <n v="33"/>
    <s v="F"/>
    <m/>
    <n v="384"/>
    <x v="373"/>
    <n v="624.36"/>
    <n v="6465.9747945205472"/>
    <n v="6"/>
  </r>
  <r>
    <n v="4111325890"/>
    <d v="2018-07-02T00:00:00"/>
    <n v="2"/>
    <x v="0"/>
    <x v="0"/>
    <x v="77"/>
    <n v="57"/>
    <s v="M"/>
    <m/>
    <n v="360"/>
    <x v="373"/>
    <n v="624.36"/>
    <n v="6465.9747945205472"/>
    <n v="7"/>
  </r>
  <r>
    <n v="4111325890"/>
    <d v="2018-07-04T00:00:00"/>
    <n v="2"/>
    <x v="11"/>
    <x v="10"/>
    <x v="35"/>
    <n v="60"/>
    <s v="M"/>
    <m/>
    <n v="380"/>
    <x v="373"/>
    <n v="624.36"/>
    <n v="6465.9747945205472"/>
    <n v="7"/>
  </r>
  <r>
    <n v="4111325890"/>
    <d v="2018-08-03T00:00:00"/>
    <n v="7"/>
    <x v="3"/>
    <x v="3"/>
    <x v="129"/>
    <n v="65"/>
    <s v="F"/>
    <m/>
    <n v="931"/>
    <x v="373"/>
    <n v="624.36"/>
    <n v="6465.9747945205472"/>
    <n v="8"/>
  </r>
  <r>
    <n v="4111325890"/>
    <d v="2018-08-17T00:00:00"/>
    <n v="3"/>
    <x v="5"/>
    <x v="5"/>
    <x v="22"/>
    <n v="60"/>
    <s v="M"/>
    <m/>
    <n v="561"/>
    <x v="373"/>
    <n v="624.36"/>
    <n v="6465.9747945205472"/>
    <n v="8"/>
  </r>
  <r>
    <n v="4111325890"/>
    <d v="2018-08-23T00:00:00"/>
    <n v="2"/>
    <x v="26"/>
    <x v="25"/>
    <x v="8"/>
    <n v="52"/>
    <s v="M"/>
    <m/>
    <n v="344"/>
    <x v="373"/>
    <n v="624.36"/>
    <n v="6465.9747945205472"/>
    <n v="8"/>
  </r>
  <r>
    <n v="4111325890"/>
    <d v="2018-08-24T00:00:00"/>
    <n v="1"/>
    <x v="6"/>
    <x v="6"/>
    <x v="38"/>
    <n v="39"/>
    <s v="M"/>
    <n v="1"/>
    <n v="233"/>
    <x v="373"/>
    <n v="624.36"/>
    <n v="6465.9747945205472"/>
    <n v="8"/>
  </r>
  <r>
    <n v="4111325890"/>
    <d v="2018-08-27T00:00:00"/>
    <n v="2"/>
    <x v="14"/>
    <x v="13"/>
    <x v="7"/>
    <n v="54"/>
    <s v="F"/>
    <m/>
    <n v="182"/>
    <x v="373"/>
    <n v="624.36"/>
    <n v="6465.9747945205472"/>
    <n v="8"/>
  </r>
  <r>
    <n v="4111325890"/>
    <d v="2018-09-21T00:00:00"/>
    <n v="5"/>
    <x v="14"/>
    <x v="13"/>
    <x v="147"/>
    <n v="49"/>
    <s v="M"/>
    <m/>
    <n v="770"/>
    <x v="373"/>
    <n v="624.36"/>
    <n v="6465.9747945205472"/>
    <n v="9"/>
  </r>
  <r>
    <n v="4111325890"/>
    <d v="2018-09-23T00:00:00"/>
    <n v="1"/>
    <x v="34"/>
    <x v="4"/>
    <x v="170"/>
    <n v="59"/>
    <s v="M"/>
    <m/>
    <n v="85"/>
    <x v="373"/>
    <n v="624.36"/>
    <n v="6465.9747945205472"/>
    <n v="9"/>
  </r>
  <r>
    <n v="4111325890"/>
    <d v="2018-10-14T00:00:00"/>
    <n v="7"/>
    <x v="29"/>
    <x v="27"/>
    <x v="24"/>
    <n v="38"/>
    <s v="F"/>
    <m/>
    <n v="1652"/>
    <x v="373"/>
    <n v="624.36"/>
    <n v="6465.9747945205472"/>
    <n v="10"/>
  </r>
  <r>
    <n v="4111325890"/>
    <d v="2018-11-01T00:00:00"/>
    <n v="3"/>
    <x v="3"/>
    <x v="3"/>
    <x v="30"/>
    <n v="57"/>
    <s v="M"/>
    <m/>
    <n v="678"/>
    <x v="373"/>
    <n v="624.36"/>
    <n v="6465.9747945205472"/>
    <n v="11"/>
  </r>
  <r>
    <n v="4111325890"/>
    <d v="2018-11-02T00:00:00"/>
    <n v="5"/>
    <x v="39"/>
    <x v="35"/>
    <x v="14"/>
    <n v="56"/>
    <s v="M"/>
    <m/>
    <n v="490"/>
    <x v="373"/>
    <n v="624.36"/>
    <n v="6465.9747945205472"/>
    <n v="11"/>
  </r>
  <r>
    <n v="4112854099"/>
    <d v="2018-01-14T00:00:00"/>
    <n v="6"/>
    <x v="1"/>
    <x v="1"/>
    <x v="155"/>
    <n v="65"/>
    <s v="M"/>
    <m/>
    <n v="474"/>
    <x v="486"/>
    <n v="559.43000000000006"/>
    <n v="5793.549041095891"/>
    <n v="1"/>
  </r>
  <r>
    <n v="4112854099"/>
    <d v="2018-01-17T00:00:00"/>
    <n v="4"/>
    <x v="36"/>
    <x v="32"/>
    <x v="81"/>
    <n v="54"/>
    <s v="M"/>
    <m/>
    <n v="952"/>
    <x v="486"/>
    <n v="559.43000000000006"/>
    <n v="5793.549041095891"/>
    <n v="1"/>
  </r>
  <r>
    <n v="4112854099"/>
    <d v="2018-01-21T00:00:00"/>
    <n v="6"/>
    <x v="10"/>
    <x v="9"/>
    <x v="91"/>
    <n v="27"/>
    <s v="M"/>
    <m/>
    <n v="834"/>
    <x v="486"/>
    <n v="559.43000000000006"/>
    <n v="5793.549041095891"/>
    <n v="1"/>
  </r>
  <r>
    <n v="4112854099"/>
    <d v="2018-01-30T00:00:00"/>
    <n v="3"/>
    <x v="14"/>
    <x v="13"/>
    <x v="78"/>
    <n v="59"/>
    <s v="F"/>
    <m/>
    <n v="450"/>
    <x v="486"/>
    <n v="559.43000000000006"/>
    <n v="5793.549041095891"/>
    <n v="1"/>
  </r>
  <r>
    <n v="4112854099"/>
    <d v="2018-02-03T00:00:00"/>
    <n v="2"/>
    <x v="34"/>
    <x v="4"/>
    <x v="140"/>
    <n v="65"/>
    <s v="M"/>
    <m/>
    <n v="164"/>
    <x v="486"/>
    <n v="559.43000000000006"/>
    <n v="5793.549041095891"/>
    <n v="2"/>
  </r>
  <r>
    <n v="4112854099"/>
    <d v="2018-02-07T00:00:00"/>
    <n v="3"/>
    <x v="8"/>
    <x v="8"/>
    <x v="48"/>
    <n v="27"/>
    <s v="M"/>
    <m/>
    <n v="282"/>
    <x v="486"/>
    <n v="559.43000000000006"/>
    <n v="5793.549041095891"/>
    <n v="2"/>
  </r>
  <r>
    <n v="4112854099"/>
    <d v="2018-02-23T00:00:00"/>
    <n v="6"/>
    <x v="45"/>
    <x v="0"/>
    <x v="29"/>
    <n v="62"/>
    <s v="F"/>
    <m/>
    <n v="1116"/>
    <x v="486"/>
    <n v="559.43000000000006"/>
    <n v="5793.549041095891"/>
    <n v="2"/>
  </r>
  <r>
    <n v="4112854099"/>
    <d v="2018-04-13T00:00:00"/>
    <n v="7"/>
    <x v="19"/>
    <x v="18"/>
    <x v="98"/>
    <n v="30"/>
    <s v="F"/>
    <m/>
    <n v="980"/>
    <x v="486"/>
    <n v="559.43000000000006"/>
    <n v="5793.549041095891"/>
    <n v="4"/>
  </r>
  <r>
    <n v="4112854099"/>
    <d v="2018-05-04T00:00:00"/>
    <n v="7"/>
    <x v="8"/>
    <x v="8"/>
    <x v="27"/>
    <n v="34"/>
    <s v="M"/>
    <m/>
    <n v="588"/>
    <x v="486"/>
    <n v="559.43000000000006"/>
    <n v="5793.549041095891"/>
    <n v="5"/>
  </r>
  <r>
    <n v="4112854099"/>
    <d v="2018-05-19T00:00:00"/>
    <n v="1"/>
    <x v="38"/>
    <x v="34"/>
    <x v="78"/>
    <n v="46"/>
    <s v="F"/>
    <m/>
    <n v="150"/>
    <x v="486"/>
    <n v="559.43000000000006"/>
    <n v="5793.549041095891"/>
    <n v="5"/>
  </r>
  <r>
    <n v="4112854099"/>
    <d v="2018-06-14T00:00:00"/>
    <n v="7"/>
    <x v="24"/>
    <x v="23"/>
    <x v="71"/>
    <n v="30"/>
    <s v="M"/>
    <m/>
    <n v="1351"/>
    <x v="486"/>
    <n v="559.43000000000006"/>
    <n v="5793.549041095891"/>
    <n v="6"/>
  </r>
  <r>
    <n v="4112854099"/>
    <d v="2018-07-01T00:00:00"/>
    <n v="3"/>
    <x v="36"/>
    <x v="32"/>
    <x v="129"/>
    <n v="31"/>
    <s v="F"/>
    <m/>
    <n v="399"/>
    <x v="486"/>
    <n v="559.43000000000006"/>
    <n v="5793.549041095891"/>
    <n v="7"/>
  </r>
  <r>
    <n v="4112854099"/>
    <d v="2018-07-12T00:00:00"/>
    <n v="4"/>
    <x v="4"/>
    <x v="4"/>
    <x v="150"/>
    <n v="25"/>
    <s v="F"/>
    <m/>
    <n v="400"/>
    <x v="486"/>
    <n v="559.43000000000006"/>
    <n v="5793.549041095891"/>
    <n v="7"/>
  </r>
  <r>
    <n v="4112854099"/>
    <d v="2018-07-15T00:00:00"/>
    <n v="7"/>
    <x v="30"/>
    <x v="28"/>
    <x v="52"/>
    <n v="30"/>
    <s v="F"/>
    <m/>
    <n v="1680"/>
    <x v="486"/>
    <n v="559.43000000000006"/>
    <n v="5793.549041095891"/>
    <n v="7"/>
  </r>
  <r>
    <n v="4112854099"/>
    <d v="2018-07-15T00:00:00"/>
    <n v="6"/>
    <x v="27"/>
    <x v="26"/>
    <x v="152"/>
    <n v="34"/>
    <s v="F"/>
    <m/>
    <n v="684"/>
    <x v="486"/>
    <n v="559.43000000000006"/>
    <n v="5793.549041095891"/>
    <n v="7"/>
  </r>
  <r>
    <n v="4112854099"/>
    <d v="2018-07-21T00:00:00"/>
    <n v="5"/>
    <x v="39"/>
    <x v="35"/>
    <x v="34"/>
    <n v="29"/>
    <s v="F"/>
    <m/>
    <n v="520"/>
    <x v="486"/>
    <n v="559.43000000000006"/>
    <n v="5793.549041095891"/>
    <n v="7"/>
  </r>
  <r>
    <n v="4112854099"/>
    <d v="2018-07-30T00:00:00"/>
    <n v="6"/>
    <x v="10"/>
    <x v="9"/>
    <x v="118"/>
    <n v="43"/>
    <s v="F"/>
    <m/>
    <n v="1380"/>
    <x v="486"/>
    <n v="559.43000000000006"/>
    <n v="5793.549041095891"/>
    <n v="7"/>
  </r>
  <r>
    <n v="4112854099"/>
    <d v="2018-08-01T00:00:00"/>
    <n v="4"/>
    <x v="20"/>
    <x v="19"/>
    <x v="48"/>
    <n v="59"/>
    <s v="F"/>
    <m/>
    <n v="376"/>
    <x v="486"/>
    <n v="559.43000000000006"/>
    <n v="5793.549041095891"/>
    <n v="8"/>
  </r>
  <r>
    <n v="4112854099"/>
    <d v="2018-08-14T00:00:00"/>
    <n v="1"/>
    <x v="13"/>
    <x v="12"/>
    <x v="112"/>
    <n v="41"/>
    <s v="F"/>
    <m/>
    <n v="147"/>
    <x v="486"/>
    <n v="559.43000000000006"/>
    <n v="5793.549041095891"/>
    <n v="8"/>
  </r>
  <r>
    <n v="4112854099"/>
    <d v="2018-08-16T00:00:00"/>
    <n v="1"/>
    <x v="46"/>
    <x v="9"/>
    <x v="59"/>
    <n v="34"/>
    <s v="M"/>
    <m/>
    <n v="204"/>
    <x v="486"/>
    <n v="559.43000000000006"/>
    <n v="5793.549041095891"/>
    <n v="8"/>
  </r>
  <r>
    <n v="4112854099"/>
    <d v="2018-08-29T00:00:00"/>
    <n v="4"/>
    <x v="23"/>
    <x v="22"/>
    <x v="6"/>
    <n v="56"/>
    <s v="M"/>
    <m/>
    <n v="724"/>
    <x v="486"/>
    <n v="559.43000000000006"/>
    <n v="5793.549041095891"/>
    <n v="8"/>
  </r>
  <r>
    <n v="4112854099"/>
    <d v="2018-09-08T00:00:00"/>
    <n v="2"/>
    <x v="35"/>
    <x v="21"/>
    <x v="19"/>
    <n v="27"/>
    <s v="F"/>
    <m/>
    <n v="186"/>
    <x v="486"/>
    <n v="559.43000000000006"/>
    <n v="5793.549041095891"/>
    <n v="9"/>
  </r>
  <r>
    <n v="4112854099"/>
    <d v="2018-09-12T00:00:00"/>
    <n v="7"/>
    <x v="17"/>
    <x v="16"/>
    <x v="118"/>
    <n v="29"/>
    <s v="F"/>
    <m/>
    <n v="1610"/>
    <x v="486"/>
    <n v="559.43000000000006"/>
    <n v="5793.549041095891"/>
    <n v="9"/>
  </r>
  <r>
    <n v="4112854099"/>
    <d v="2018-10-21T00:00:00"/>
    <n v="4"/>
    <x v="19"/>
    <x v="18"/>
    <x v="171"/>
    <n v="58"/>
    <s v="F"/>
    <m/>
    <n v="876"/>
    <x v="486"/>
    <n v="559.43000000000006"/>
    <n v="5793.549041095891"/>
    <n v="10"/>
  </r>
  <r>
    <n v="4112854099"/>
    <d v="2018-10-22T00:00:00"/>
    <n v="2"/>
    <x v="27"/>
    <x v="26"/>
    <x v="131"/>
    <n v="41"/>
    <s v="F"/>
    <m/>
    <n v="316"/>
    <x v="486"/>
    <n v="559.43000000000006"/>
    <n v="5793.549041095891"/>
    <n v="10"/>
  </r>
  <r>
    <n v="4114580549"/>
    <d v="2018-01-05T00:00:00"/>
    <n v="2"/>
    <x v="10"/>
    <x v="9"/>
    <x v="19"/>
    <n v="51"/>
    <s v="M"/>
    <m/>
    <n v="186"/>
    <x v="922"/>
    <n v="618.12"/>
    <n v="6401.3523287671242"/>
    <n v="1"/>
  </r>
  <r>
    <n v="4114580549"/>
    <d v="2018-01-29T00:00:00"/>
    <n v="6"/>
    <x v="1"/>
    <x v="1"/>
    <x v="81"/>
    <n v="30"/>
    <s v="F"/>
    <m/>
    <n v="1428"/>
    <x v="922"/>
    <n v="618.12"/>
    <n v="6401.3523287671242"/>
    <n v="1"/>
  </r>
  <r>
    <n v="4114580549"/>
    <d v="2018-02-11T00:00:00"/>
    <n v="3"/>
    <x v="23"/>
    <x v="22"/>
    <x v="131"/>
    <n v="53"/>
    <s v="F"/>
    <m/>
    <n v="474"/>
    <x v="922"/>
    <n v="618.12"/>
    <n v="6401.3523287671242"/>
    <n v="2"/>
  </r>
  <r>
    <n v="4114580549"/>
    <d v="2018-02-13T00:00:00"/>
    <n v="6"/>
    <x v="29"/>
    <x v="27"/>
    <x v="74"/>
    <n v="60"/>
    <s v="M"/>
    <m/>
    <n v="1458"/>
    <x v="922"/>
    <n v="618.12"/>
    <n v="6401.3523287671242"/>
    <n v="2"/>
  </r>
  <r>
    <n v="4114580549"/>
    <d v="2018-02-14T00:00:00"/>
    <n v="6"/>
    <x v="5"/>
    <x v="5"/>
    <x v="77"/>
    <n v="41"/>
    <s v="F"/>
    <m/>
    <n v="1080"/>
    <x v="922"/>
    <n v="618.12"/>
    <n v="6401.3523287671242"/>
    <n v="2"/>
  </r>
  <r>
    <n v="4114580549"/>
    <d v="2018-02-18T00:00:00"/>
    <n v="3"/>
    <x v="20"/>
    <x v="19"/>
    <x v="42"/>
    <n v="25"/>
    <s v="M"/>
    <m/>
    <n v="303"/>
    <x v="922"/>
    <n v="618.12"/>
    <n v="6401.3523287671242"/>
    <n v="2"/>
  </r>
  <r>
    <n v="4114580549"/>
    <d v="2018-02-24T00:00:00"/>
    <n v="5"/>
    <x v="48"/>
    <x v="39"/>
    <x v="131"/>
    <n v="38"/>
    <s v="M"/>
    <m/>
    <n v="790"/>
    <x v="922"/>
    <n v="618.12"/>
    <n v="6401.3523287671242"/>
    <n v="2"/>
  </r>
  <r>
    <n v="4114580549"/>
    <d v="2018-02-27T00:00:00"/>
    <n v="6"/>
    <x v="38"/>
    <x v="34"/>
    <x v="15"/>
    <n v="47"/>
    <s v="F"/>
    <m/>
    <n v="822"/>
    <x v="922"/>
    <n v="618.12"/>
    <n v="6401.3523287671242"/>
    <n v="2"/>
  </r>
  <r>
    <n v="4114580549"/>
    <d v="2018-03-06T00:00:00"/>
    <n v="6"/>
    <x v="15"/>
    <x v="14"/>
    <x v="54"/>
    <n v="49"/>
    <s v="M"/>
    <m/>
    <n v="660"/>
    <x v="922"/>
    <n v="618.12"/>
    <n v="6401.3523287671242"/>
    <n v="3"/>
  </r>
  <r>
    <n v="4114580549"/>
    <d v="2018-03-29T00:00:00"/>
    <n v="6"/>
    <x v="26"/>
    <x v="25"/>
    <x v="117"/>
    <n v="48"/>
    <s v="M"/>
    <m/>
    <n v="1500"/>
    <x v="922"/>
    <n v="618.12"/>
    <n v="6401.3523287671242"/>
    <n v="3"/>
  </r>
  <r>
    <n v="4114580549"/>
    <d v="2018-04-12T00:00:00"/>
    <n v="4"/>
    <x v="19"/>
    <x v="18"/>
    <x v="173"/>
    <n v="31"/>
    <s v="M"/>
    <m/>
    <n v="820"/>
    <x v="922"/>
    <n v="618.12"/>
    <n v="6401.3523287671242"/>
    <n v="4"/>
  </r>
  <r>
    <n v="4114580549"/>
    <d v="2018-04-18T00:00:00"/>
    <n v="5"/>
    <x v="38"/>
    <x v="34"/>
    <x v="156"/>
    <n v="62"/>
    <s v="M"/>
    <m/>
    <n v="785"/>
    <x v="922"/>
    <n v="618.12"/>
    <n v="6401.3523287671242"/>
    <n v="4"/>
  </r>
  <r>
    <n v="4114580549"/>
    <d v="2018-04-23T00:00:00"/>
    <n v="2"/>
    <x v="26"/>
    <x v="25"/>
    <x v="157"/>
    <n v="42"/>
    <s v="M"/>
    <m/>
    <n v="464"/>
    <x v="922"/>
    <n v="618.12"/>
    <n v="6401.3523287671242"/>
    <n v="4"/>
  </r>
  <r>
    <n v="4114580549"/>
    <d v="2018-04-23T00:00:00"/>
    <n v="5"/>
    <x v="27"/>
    <x v="26"/>
    <x v="97"/>
    <n v="26"/>
    <s v="M"/>
    <m/>
    <n v="725"/>
    <x v="922"/>
    <n v="618.12"/>
    <n v="6401.3523287671242"/>
    <n v="4"/>
  </r>
  <r>
    <n v="4114580549"/>
    <d v="2018-04-26T00:00:00"/>
    <n v="3"/>
    <x v="18"/>
    <x v="17"/>
    <x v="45"/>
    <n v="42"/>
    <s v="F"/>
    <m/>
    <n v="306"/>
    <x v="922"/>
    <n v="618.12"/>
    <n v="6401.3523287671242"/>
    <n v="4"/>
  </r>
  <r>
    <n v="4114580549"/>
    <d v="2018-05-05T00:00:00"/>
    <n v="7"/>
    <x v="1"/>
    <x v="1"/>
    <x v="128"/>
    <n v="25"/>
    <s v="M"/>
    <m/>
    <n v="1505"/>
    <x v="922"/>
    <n v="618.12"/>
    <n v="6401.3523287671242"/>
    <n v="5"/>
  </r>
  <r>
    <n v="4114580549"/>
    <d v="2018-05-08T00:00:00"/>
    <n v="6"/>
    <x v="37"/>
    <x v="33"/>
    <x v="126"/>
    <n v="40"/>
    <s v="F"/>
    <m/>
    <n v="1254"/>
    <x v="922"/>
    <n v="618.12"/>
    <n v="6401.3523287671242"/>
    <n v="5"/>
  </r>
  <r>
    <n v="4114580549"/>
    <d v="2018-05-11T00:00:00"/>
    <n v="5"/>
    <x v="33"/>
    <x v="31"/>
    <x v="27"/>
    <n v="36"/>
    <s v="M"/>
    <m/>
    <n v="420"/>
    <x v="922"/>
    <n v="618.12"/>
    <n v="6401.3523287671242"/>
    <n v="5"/>
  </r>
  <r>
    <n v="4114580549"/>
    <d v="2018-05-13T00:00:00"/>
    <n v="4"/>
    <x v="11"/>
    <x v="10"/>
    <x v="117"/>
    <n v="38"/>
    <s v="F"/>
    <m/>
    <n v="1000"/>
    <x v="922"/>
    <n v="618.12"/>
    <n v="6401.3523287671242"/>
    <n v="5"/>
  </r>
  <r>
    <n v="4114580549"/>
    <d v="2018-05-19T00:00:00"/>
    <n v="3"/>
    <x v="44"/>
    <x v="38"/>
    <x v="85"/>
    <n v="59"/>
    <s v="M"/>
    <m/>
    <n v="636"/>
    <x v="922"/>
    <n v="618.12"/>
    <n v="6401.3523287671242"/>
    <n v="5"/>
  </r>
  <r>
    <n v="4114580549"/>
    <d v="2018-06-15T00:00:00"/>
    <n v="3"/>
    <x v="45"/>
    <x v="0"/>
    <x v="67"/>
    <n v="27"/>
    <s v="F"/>
    <m/>
    <n v="648"/>
    <x v="922"/>
    <n v="618.12"/>
    <n v="6401.3523287671242"/>
    <n v="6"/>
  </r>
  <r>
    <n v="4114580549"/>
    <d v="2018-07-05T00:00:00"/>
    <n v="1"/>
    <x v="10"/>
    <x v="9"/>
    <x v="120"/>
    <n v="30"/>
    <s v="F"/>
    <m/>
    <n v="109"/>
    <x v="922"/>
    <n v="618.12"/>
    <n v="6401.3523287671242"/>
    <n v="7"/>
  </r>
  <r>
    <n v="4114580549"/>
    <d v="2018-07-17T00:00:00"/>
    <n v="7"/>
    <x v="5"/>
    <x v="5"/>
    <x v="147"/>
    <n v="33"/>
    <s v="F"/>
    <m/>
    <n v="1078"/>
    <x v="922"/>
    <n v="618.12"/>
    <n v="6401.3523287671242"/>
    <n v="7"/>
  </r>
  <r>
    <n v="4114580549"/>
    <d v="2018-07-18T00:00:00"/>
    <n v="2"/>
    <x v="24"/>
    <x v="23"/>
    <x v="144"/>
    <n v="28"/>
    <s v="F"/>
    <m/>
    <n v="426"/>
    <x v="922"/>
    <n v="618.12"/>
    <n v="6401.3523287671242"/>
    <n v="7"/>
  </r>
  <r>
    <n v="4114580549"/>
    <d v="2018-07-27T00:00:00"/>
    <n v="7"/>
    <x v="2"/>
    <x v="2"/>
    <x v="13"/>
    <n v="29"/>
    <s v="M"/>
    <m/>
    <n v="938"/>
    <x v="922"/>
    <n v="618.12"/>
    <n v="6401.3523287671242"/>
    <n v="7"/>
  </r>
  <r>
    <n v="4114580549"/>
    <d v="2018-07-28T00:00:00"/>
    <n v="2"/>
    <x v="25"/>
    <x v="24"/>
    <x v="62"/>
    <n v="46"/>
    <s v="F"/>
    <m/>
    <n v="156"/>
    <x v="922"/>
    <n v="618.12"/>
    <n v="6401.3523287671242"/>
    <n v="7"/>
  </r>
  <r>
    <n v="4114580549"/>
    <d v="2018-07-30T00:00:00"/>
    <n v="7"/>
    <x v="42"/>
    <x v="10"/>
    <x v="91"/>
    <n v="63"/>
    <s v="F"/>
    <m/>
    <n v="973"/>
    <x v="922"/>
    <n v="618.12"/>
    <n v="6401.3523287671242"/>
    <n v="7"/>
  </r>
  <r>
    <n v="4114580549"/>
    <d v="2018-08-11T00:00:00"/>
    <n v="3"/>
    <x v="27"/>
    <x v="26"/>
    <x v="78"/>
    <n v="41"/>
    <s v="F"/>
    <n v="1"/>
    <n v="450"/>
    <x v="922"/>
    <n v="618.12"/>
    <n v="6401.3523287671242"/>
    <n v="8"/>
  </r>
  <r>
    <n v="4114580549"/>
    <d v="2018-08-19T00:00:00"/>
    <n v="4"/>
    <x v="16"/>
    <x v="15"/>
    <x v="30"/>
    <n v="43"/>
    <s v="M"/>
    <m/>
    <n v="904"/>
    <x v="922"/>
    <n v="618.12"/>
    <n v="6401.3523287671242"/>
    <n v="8"/>
  </r>
  <r>
    <n v="4114580549"/>
    <d v="2018-08-21T00:00:00"/>
    <n v="2"/>
    <x v="33"/>
    <x v="31"/>
    <x v="41"/>
    <n v="38"/>
    <s v="M"/>
    <m/>
    <n v="322"/>
    <x v="922"/>
    <n v="618.12"/>
    <n v="6401.3523287671242"/>
    <n v="8"/>
  </r>
  <r>
    <n v="4114580549"/>
    <d v="2018-08-21T00:00:00"/>
    <n v="4"/>
    <x v="49"/>
    <x v="40"/>
    <x v="78"/>
    <n v="35"/>
    <s v="M"/>
    <m/>
    <n v="600"/>
    <x v="922"/>
    <n v="618.12"/>
    <n v="6401.3523287671242"/>
    <n v="8"/>
  </r>
  <r>
    <n v="4114580549"/>
    <d v="2018-09-06T00:00:00"/>
    <n v="7"/>
    <x v="19"/>
    <x v="18"/>
    <x v="29"/>
    <n v="36"/>
    <s v="F"/>
    <m/>
    <n v="1302"/>
    <x v="922"/>
    <n v="618.12"/>
    <n v="6401.3523287671242"/>
    <n v="9"/>
  </r>
  <r>
    <n v="4114580549"/>
    <d v="2018-09-08T00:00:00"/>
    <n v="3"/>
    <x v="25"/>
    <x v="24"/>
    <x v="160"/>
    <n v="33"/>
    <s v="F"/>
    <m/>
    <n v="567"/>
    <x v="922"/>
    <n v="618.12"/>
    <n v="6401.3523287671242"/>
    <n v="9"/>
  </r>
  <r>
    <n v="4114580549"/>
    <d v="2018-09-16T00:00:00"/>
    <n v="7"/>
    <x v="39"/>
    <x v="35"/>
    <x v="11"/>
    <n v="49"/>
    <s v="F"/>
    <m/>
    <n v="1561"/>
    <x v="922"/>
    <n v="618.12"/>
    <n v="6401.3523287671242"/>
    <n v="9"/>
  </r>
  <r>
    <n v="4114580549"/>
    <d v="2018-09-23T00:00:00"/>
    <n v="4"/>
    <x v="47"/>
    <x v="37"/>
    <x v="169"/>
    <n v="35"/>
    <s v="F"/>
    <m/>
    <n v="508"/>
    <x v="922"/>
    <n v="618.12"/>
    <n v="6401.3523287671242"/>
    <n v="9"/>
  </r>
  <r>
    <n v="4114580549"/>
    <d v="2018-09-28T00:00:00"/>
    <n v="2"/>
    <x v="2"/>
    <x v="2"/>
    <x v="27"/>
    <n v="60"/>
    <s v="M"/>
    <m/>
    <n v="168"/>
    <x v="922"/>
    <n v="618.12"/>
    <n v="6401.3523287671242"/>
    <n v="9"/>
  </r>
  <r>
    <n v="4114580549"/>
    <d v="2018-10-15T00:00:00"/>
    <n v="3"/>
    <x v="6"/>
    <x v="6"/>
    <x v="116"/>
    <n v="37"/>
    <s v="M"/>
    <n v="1"/>
    <n v="663"/>
    <x v="922"/>
    <n v="618.12"/>
    <n v="6401.3523287671242"/>
    <n v="10"/>
  </r>
  <r>
    <n v="4114580549"/>
    <d v="2018-10-17T00:00:00"/>
    <n v="6"/>
    <x v="42"/>
    <x v="10"/>
    <x v="152"/>
    <n v="52"/>
    <s v="M"/>
    <m/>
    <n v="684"/>
    <x v="922"/>
    <n v="618.12"/>
    <n v="6401.3523287671242"/>
    <n v="10"/>
  </r>
  <r>
    <n v="4117865803"/>
    <d v="2018-01-11T00:00:00"/>
    <n v="6"/>
    <x v="23"/>
    <x v="22"/>
    <x v="23"/>
    <n v="40"/>
    <s v="M"/>
    <m/>
    <n v="540"/>
    <x v="550"/>
    <n v="631.93000000000006"/>
    <n v="6544.37095890411"/>
    <n v="1"/>
  </r>
  <r>
    <n v="4117865803"/>
    <d v="2018-01-29T00:00:00"/>
    <n v="6"/>
    <x v="43"/>
    <x v="6"/>
    <x v="94"/>
    <n v="40"/>
    <s v="F"/>
    <m/>
    <n v="1446"/>
    <x v="550"/>
    <n v="631.93000000000006"/>
    <n v="6544.37095890411"/>
    <n v="1"/>
  </r>
  <r>
    <n v="4117865803"/>
    <d v="2018-01-31T00:00:00"/>
    <n v="3"/>
    <x v="20"/>
    <x v="19"/>
    <x v="139"/>
    <n v="65"/>
    <s v="F"/>
    <m/>
    <n v="489"/>
    <x v="550"/>
    <n v="631.93000000000006"/>
    <n v="6544.37095890411"/>
    <n v="1"/>
  </r>
  <r>
    <n v="4117865803"/>
    <d v="2018-02-03T00:00:00"/>
    <n v="2"/>
    <x v="16"/>
    <x v="15"/>
    <x v="32"/>
    <n v="53"/>
    <s v="F"/>
    <m/>
    <n v="436"/>
    <x v="550"/>
    <n v="631.93000000000006"/>
    <n v="6544.37095890411"/>
    <n v="2"/>
  </r>
  <r>
    <n v="4117865803"/>
    <d v="2018-02-04T00:00:00"/>
    <n v="3"/>
    <x v="24"/>
    <x v="23"/>
    <x v="90"/>
    <n v="57"/>
    <s v="M"/>
    <m/>
    <n v="693"/>
    <x v="550"/>
    <n v="631.93000000000006"/>
    <n v="6544.37095890411"/>
    <n v="2"/>
  </r>
  <r>
    <n v="4117865803"/>
    <d v="2018-02-11T00:00:00"/>
    <n v="2"/>
    <x v="45"/>
    <x v="0"/>
    <x v="19"/>
    <n v="25"/>
    <s v="F"/>
    <m/>
    <n v="186"/>
    <x v="550"/>
    <n v="631.93000000000006"/>
    <n v="6544.37095890411"/>
    <n v="2"/>
  </r>
  <r>
    <n v="4117865803"/>
    <d v="2018-02-14T00:00:00"/>
    <n v="1"/>
    <x v="21"/>
    <x v="20"/>
    <x v="22"/>
    <n v="34"/>
    <s v="F"/>
    <m/>
    <n v="187"/>
    <x v="550"/>
    <n v="631.93000000000006"/>
    <n v="6544.37095890411"/>
    <n v="2"/>
  </r>
  <r>
    <n v="4117865803"/>
    <d v="2018-04-29T00:00:00"/>
    <n v="1"/>
    <x v="5"/>
    <x v="5"/>
    <x v="33"/>
    <n v="41"/>
    <s v="F"/>
    <m/>
    <n v="138"/>
    <x v="550"/>
    <n v="631.93000000000006"/>
    <n v="6544.37095890411"/>
    <n v="4"/>
  </r>
  <r>
    <n v="4117865803"/>
    <d v="2018-05-31T00:00:00"/>
    <n v="3"/>
    <x v="39"/>
    <x v="35"/>
    <x v="92"/>
    <n v="47"/>
    <s v="F"/>
    <m/>
    <n v="672"/>
    <x v="550"/>
    <n v="631.93000000000006"/>
    <n v="6544.37095890411"/>
    <n v="5"/>
  </r>
  <r>
    <n v="4117865803"/>
    <d v="2018-06-07T00:00:00"/>
    <n v="3"/>
    <x v="34"/>
    <x v="4"/>
    <x v="62"/>
    <n v="54"/>
    <s v="F"/>
    <m/>
    <n v="234"/>
    <x v="550"/>
    <n v="631.93000000000006"/>
    <n v="6544.37095890411"/>
    <n v="6"/>
  </r>
  <r>
    <n v="4117865803"/>
    <d v="2018-06-20T00:00:00"/>
    <n v="2"/>
    <x v="19"/>
    <x v="18"/>
    <x v="168"/>
    <n v="52"/>
    <s v="M"/>
    <m/>
    <n v="496"/>
    <x v="550"/>
    <n v="631.93000000000006"/>
    <n v="6544.37095890411"/>
    <n v="6"/>
  </r>
  <r>
    <n v="4117865803"/>
    <d v="2018-06-23T00:00:00"/>
    <n v="3"/>
    <x v="26"/>
    <x v="25"/>
    <x v="160"/>
    <n v="64"/>
    <s v="M"/>
    <m/>
    <n v="567"/>
    <x v="550"/>
    <n v="631.93000000000006"/>
    <n v="6544.37095890411"/>
    <n v="6"/>
  </r>
  <r>
    <n v="4117865803"/>
    <d v="2018-07-04T00:00:00"/>
    <n v="3"/>
    <x v="14"/>
    <x v="13"/>
    <x v="143"/>
    <n v="64"/>
    <s v="F"/>
    <n v="1"/>
    <n v="549"/>
    <x v="550"/>
    <n v="631.93000000000006"/>
    <n v="6544.37095890411"/>
    <n v="7"/>
  </r>
  <r>
    <n v="4117865803"/>
    <d v="2018-07-04T00:00:00"/>
    <n v="2"/>
    <x v="29"/>
    <x v="27"/>
    <x v="159"/>
    <n v="57"/>
    <s v="F"/>
    <m/>
    <n v="184"/>
    <x v="550"/>
    <n v="631.93000000000006"/>
    <n v="6544.37095890411"/>
    <n v="7"/>
  </r>
  <r>
    <n v="4117865803"/>
    <d v="2018-07-24T00:00:00"/>
    <n v="1"/>
    <x v="32"/>
    <x v="30"/>
    <x v="34"/>
    <n v="49"/>
    <s v="M"/>
    <m/>
    <n v="104"/>
    <x v="550"/>
    <n v="631.93000000000006"/>
    <n v="6544.37095890411"/>
    <n v="7"/>
  </r>
  <r>
    <n v="4117865803"/>
    <d v="2018-07-27T00:00:00"/>
    <n v="7"/>
    <x v="20"/>
    <x v="19"/>
    <x v="102"/>
    <n v="52"/>
    <s v="F"/>
    <m/>
    <n v="1092"/>
    <x v="550"/>
    <n v="631.93000000000006"/>
    <n v="6544.37095890411"/>
    <n v="7"/>
  </r>
  <r>
    <n v="4117865803"/>
    <d v="2018-07-30T00:00:00"/>
    <n v="6"/>
    <x v="26"/>
    <x v="25"/>
    <x v="96"/>
    <n v="56"/>
    <s v="F"/>
    <m/>
    <n v="744"/>
    <x v="550"/>
    <n v="631.93000000000006"/>
    <n v="6544.37095890411"/>
    <n v="7"/>
  </r>
  <r>
    <n v="4117865803"/>
    <d v="2018-08-10T00:00:00"/>
    <n v="5"/>
    <x v="29"/>
    <x v="27"/>
    <x v="138"/>
    <n v="25"/>
    <s v="M"/>
    <n v="1"/>
    <n v="380"/>
    <x v="550"/>
    <n v="631.93000000000006"/>
    <n v="6544.37095890411"/>
    <n v="8"/>
  </r>
  <r>
    <n v="4117865803"/>
    <d v="2018-08-15T00:00:00"/>
    <n v="1"/>
    <x v="14"/>
    <x v="13"/>
    <x v="153"/>
    <n v="58"/>
    <s v="F"/>
    <m/>
    <n v="206"/>
    <x v="550"/>
    <n v="631.93000000000006"/>
    <n v="6544.37095890411"/>
    <n v="8"/>
  </r>
  <r>
    <n v="4117865803"/>
    <d v="2018-08-19T00:00:00"/>
    <n v="7"/>
    <x v="0"/>
    <x v="0"/>
    <x v="115"/>
    <n v="46"/>
    <s v="F"/>
    <m/>
    <n v="1708"/>
    <x v="550"/>
    <n v="631.93000000000006"/>
    <n v="6544.37095890411"/>
    <n v="8"/>
  </r>
  <r>
    <n v="4117865803"/>
    <d v="2018-08-27T00:00:00"/>
    <n v="5"/>
    <x v="36"/>
    <x v="32"/>
    <x v="154"/>
    <n v="42"/>
    <s v="F"/>
    <m/>
    <n v="1040"/>
    <x v="550"/>
    <n v="631.93000000000006"/>
    <n v="6544.37095890411"/>
    <n v="8"/>
  </r>
  <r>
    <n v="4117865803"/>
    <d v="2018-09-10T00:00:00"/>
    <n v="4"/>
    <x v="25"/>
    <x v="24"/>
    <x v="11"/>
    <n v="52"/>
    <s v="M"/>
    <m/>
    <n v="892"/>
    <x v="550"/>
    <n v="631.93000000000006"/>
    <n v="6544.37095890411"/>
    <n v="9"/>
  </r>
  <r>
    <n v="4117865803"/>
    <d v="2018-09-11T00:00:00"/>
    <n v="7"/>
    <x v="40"/>
    <x v="36"/>
    <x v="162"/>
    <n v="48"/>
    <s v="F"/>
    <m/>
    <n v="1022"/>
    <x v="550"/>
    <n v="631.93000000000006"/>
    <n v="6544.37095890411"/>
    <n v="9"/>
  </r>
  <r>
    <n v="4117865803"/>
    <d v="2018-09-12T00:00:00"/>
    <n v="5"/>
    <x v="10"/>
    <x v="9"/>
    <x v="146"/>
    <n v="53"/>
    <s v="M"/>
    <m/>
    <n v="585"/>
    <x v="550"/>
    <n v="631.93000000000006"/>
    <n v="6544.37095890411"/>
    <n v="9"/>
  </r>
  <r>
    <n v="4117865803"/>
    <d v="2018-09-22T00:00:00"/>
    <n v="4"/>
    <x v="31"/>
    <x v="29"/>
    <x v="19"/>
    <n v="47"/>
    <s v="F"/>
    <m/>
    <n v="372"/>
    <x v="550"/>
    <n v="631.93000000000006"/>
    <n v="6544.37095890411"/>
    <n v="9"/>
  </r>
  <r>
    <n v="4117865803"/>
    <d v="2018-10-01T00:00:00"/>
    <n v="7"/>
    <x v="24"/>
    <x v="23"/>
    <x v="166"/>
    <n v="35"/>
    <s v="F"/>
    <m/>
    <n v="735"/>
    <x v="550"/>
    <n v="631.93000000000006"/>
    <n v="6544.37095890411"/>
    <n v="10"/>
  </r>
  <r>
    <n v="4117865803"/>
    <d v="2018-11-03T00:00:00"/>
    <n v="7"/>
    <x v="44"/>
    <x v="38"/>
    <x v="150"/>
    <n v="58"/>
    <s v="F"/>
    <m/>
    <n v="700"/>
    <x v="550"/>
    <n v="631.93000000000006"/>
    <n v="6544.37095890411"/>
    <n v="11"/>
  </r>
  <r>
    <n v="4121256824"/>
    <d v="2018-01-01T00:00:00"/>
    <n v="2"/>
    <x v="9"/>
    <x v="4"/>
    <x v="64"/>
    <n v="61"/>
    <s v="M"/>
    <m/>
    <n v="236"/>
    <x v="768"/>
    <n v="694.92000000000007"/>
    <n v="7196.7057534246578"/>
    <n v="1"/>
  </r>
  <r>
    <n v="4121256824"/>
    <d v="2018-01-04T00:00:00"/>
    <n v="3"/>
    <x v="26"/>
    <x v="25"/>
    <x v="12"/>
    <n v="44"/>
    <s v="F"/>
    <m/>
    <n v="423"/>
    <x v="768"/>
    <n v="694.92000000000007"/>
    <n v="7196.7057534246578"/>
    <n v="1"/>
  </r>
  <r>
    <n v="4121256824"/>
    <d v="2018-01-05T00:00:00"/>
    <n v="2"/>
    <x v="17"/>
    <x v="16"/>
    <x v="81"/>
    <n v="34"/>
    <s v="M"/>
    <m/>
    <n v="476"/>
    <x v="768"/>
    <n v="694.92000000000007"/>
    <n v="7196.7057534246578"/>
    <n v="1"/>
  </r>
  <r>
    <n v="4121256824"/>
    <d v="2018-01-21T00:00:00"/>
    <n v="4"/>
    <x v="33"/>
    <x v="31"/>
    <x v="87"/>
    <n v="34"/>
    <s v="M"/>
    <m/>
    <n v="916"/>
    <x v="768"/>
    <n v="694.92000000000007"/>
    <n v="7196.7057534246578"/>
    <n v="1"/>
  </r>
  <r>
    <n v="4121256824"/>
    <d v="2018-02-03T00:00:00"/>
    <n v="7"/>
    <x v="43"/>
    <x v="6"/>
    <x v="144"/>
    <n v="34"/>
    <s v="F"/>
    <m/>
    <n v="1491"/>
    <x v="768"/>
    <n v="694.92000000000007"/>
    <n v="7196.7057534246578"/>
    <n v="2"/>
  </r>
  <r>
    <n v="4121256824"/>
    <d v="2018-02-07T00:00:00"/>
    <n v="7"/>
    <x v="42"/>
    <x v="10"/>
    <x v="36"/>
    <n v="55"/>
    <s v="F"/>
    <m/>
    <n v="882"/>
    <x v="768"/>
    <n v="694.92000000000007"/>
    <n v="7196.7057534246578"/>
    <n v="2"/>
  </r>
  <r>
    <n v="4121256824"/>
    <d v="2018-03-18T00:00:00"/>
    <n v="1"/>
    <x v="23"/>
    <x v="22"/>
    <x v="103"/>
    <n v="42"/>
    <s v="M"/>
    <m/>
    <n v="200"/>
    <x v="768"/>
    <n v="694.92000000000007"/>
    <n v="7196.7057534246578"/>
    <n v="3"/>
  </r>
  <r>
    <n v="4121256824"/>
    <d v="2018-03-25T00:00:00"/>
    <n v="7"/>
    <x v="43"/>
    <x v="6"/>
    <x v="91"/>
    <n v="45"/>
    <s v="M"/>
    <m/>
    <n v="973"/>
    <x v="768"/>
    <n v="694.92000000000007"/>
    <n v="7196.7057534246578"/>
    <n v="3"/>
  </r>
  <r>
    <n v="4121256824"/>
    <d v="2018-04-11T00:00:00"/>
    <n v="2"/>
    <x v="37"/>
    <x v="33"/>
    <x v="71"/>
    <n v="43"/>
    <s v="M"/>
    <m/>
    <n v="386"/>
    <x v="768"/>
    <n v="694.92000000000007"/>
    <n v="7196.7057534246578"/>
    <n v="4"/>
  </r>
  <r>
    <n v="4121256824"/>
    <d v="2018-05-25T00:00:00"/>
    <n v="2"/>
    <x v="38"/>
    <x v="34"/>
    <x v="106"/>
    <n v="33"/>
    <s v="F"/>
    <m/>
    <n v="402"/>
    <x v="768"/>
    <n v="694.92000000000007"/>
    <n v="7196.7057534246578"/>
    <n v="5"/>
  </r>
  <r>
    <n v="4121256824"/>
    <d v="2018-06-11T00:00:00"/>
    <n v="6"/>
    <x v="9"/>
    <x v="4"/>
    <x v="121"/>
    <n v="30"/>
    <s v="F"/>
    <m/>
    <n v="750"/>
    <x v="768"/>
    <n v="694.92000000000007"/>
    <n v="7196.7057534246578"/>
    <n v="6"/>
  </r>
  <r>
    <n v="4121256824"/>
    <d v="2018-06-24T00:00:00"/>
    <n v="7"/>
    <x v="43"/>
    <x v="6"/>
    <x v="158"/>
    <n v="40"/>
    <s v="M"/>
    <m/>
    <n v="1085"/>
    <x v="768"/>
    <n v="694.92000000000007"/>
    <n v="7196.7057534246578"/>
    <n v="6"/>
  </r>
  <r>
    <n v="4121256824"/>
    <d v="2018-07-08T00:00:00"/>
    <n v="1"/>
    <x v="47"/>
    <x v="37"/>
    <x v="19"/>
    <n v="43"/>
    <s v="F"/>
    <m/>
    <n v="93"/>
    <x v="768"/>
    <n v="694.92000000000007"/>
    <n v="7196.7057534246578"/>
    <n v="7"/>
  </r>
  <r>
    <n v="4121256824"/>
    <d v="2018-07-13T00:00:00"/>
    <n v="7"/>
    <x v="12"/>
    <x v="11"/>
    <x v="157"/>
    <n v="51"/>
    <s v="M"/>
    <m/>
    <n v="1624"/>
    <x v="768"/>
    <n v="694.92000000000007"/>
    <n v="7196.7057534246578"/>
    <n v="7"/>
  </r>
  <r>
    <n v="4121256824"/>
    <d v="2018-07-16T00:00:00"/>
    <n v="3"/>
    <x v="31"/>
    <x v="29"/>
    <x v="136"/>
    <n v="46"/>
    <s v="M"/>
    <m/>
    <n v="528"/>
    <x v="768"/>
    <n v="694.92000000000007"/>
    <n v="7196.7057534246578"/>
    <n v="7"/>
  </r>
  <r>
    <n v="4121256824"/>
    <d v="2018-08-08T00:00:00"/>
    <n v="4"/>
    <x v="40"/>
    <x v="36"/>
    <x v="127"/>
    <n v="44"/>
    <s v="M"/>
    <m/>
    <n v="912"/>
    <x v="768"/>
    <n v="694.92000000000007"/>
    <n v="7196.7057534246578"/>
    <n v="8"/>
  </r>
  <r>
    <n v="4121256824"/>
    <d v="2018-08-10T00:00:00"/>
    <n v="3"/>
    <x v="11"/>
    <x v="10"/>
    <x v="73"/>
    <n v="61"/>
    <s v="M"/>
    <m/>
    <n v="393"/>
    <x v="768"/>
    <n v="694.92000000000007"/>
    <n v="7196.7057534246578"/>
    <n v="8"/>
  </r>
  <r>
    <n v="4121256824"/>
    <d v="2018-08-14T00:00:00"/>
    <n v="1"/>
    <x v="36"/>
    <x v="32"/>
    <x v="137"/>
    <n v="29"/>
    <s v="M"/>
    <m/>
    <n v="89"/>
    <x v="768"/>
    <n v="694.92000000000007"/>
    <n v="7196.7057534246578"/>
    <n v="8"/>
  </r>
  <r>
    <n v="4121256824"/>
    <d v="2018-08-15T00:00:00"/>
    <n v="4"/>
    <x v="23"/>
    <x v="22"/>
    <x v="155"/>
    <n v="64"/>
    <s v="F"/>
    <m/>
    <n v="316"/>
    <x v="768"/>
    <n v="694.92000000000007"/>
    <n v="7196.7057534246578"/>
    <n v="8"/>
  </r>
  <r>
    <n v="4121256824"/>
    <d v="2018-08-28T00:00:00"/>
    <n v="4"/>
    <x v="34"/>
    <x v="4"/>
    <x v="20"/>
    <n v="35"/>
    <s v="M"/>
    <m/>
    <n v="448"/>
    <x v="768"/>
    <n v="694.92000000000007"/>
    <n v="7196.7057534246578"/>
    <n v="8"/>
  </r>
  <r>
    <n v="4121256824"/>
    <d v="2018-08-28T00:00:00"/>
    <n v="6"/>
    <x v="46"/>
    <x v="9"/>
    <x v="107"/>
    <n v="35"/>
    <s v="M"/>
    <m/>
    <n v="1434"/>
    <x v="768"/>
    <n v="694.92000000000007"/>
    <n v="7196.7057534246578"/>
    <n v="8"/>
  </r>
  <r>
    <n v="4121256824"/>
    <d v="2018-08-31T00:00:00"/>
    <n v="5"/>
    <x v="35"/>
    <x v="21"/>
    <x v="110"/>
    <n v="59"/>
    <s v="F"/>
    <m/>
    <n v="765"/>
    <x v="768"/>
    <n v="694.92000000000007"/>
    <n v="7196.7057534246578"/>
    <n v="8"/>
  </r>
  <r>
    <n v="4121256824"/>
    <d v="2018-09-07T00:00:00"/>
    <n v="1"/>
    <x v="35"/>
    <x v="21"/>
    <x v="51"/>
    <n v="26"/>
    <s v="M"/>
    <m/>
    <n v="115"/>
    <x v="768"/>
    <n v="694.92000000000007"/>
    <n v="7196.7057534246578"/>
    <n v="9"/>
  </r>
  <r>
    <n v="4121256824"/>
    <d v="2018-09-17T00:00:00"/>
    <n v="6"/>
    <x v="20"/>
    <x v="19"/>
    <x v="59"/>
    <n v="55"/>
    <s v="M"/>
    <m/>
    <n v="1224"/>
    <x v="768"/>
    <n v="694.92000000000007"/>
    <n v="7196.7057534246578"/>
    <n v="9"/>
  </r>
  <r>
    <n v="4121256824"/>
    <d v="2018-10-08T00:00:00"/>
    <n v="2"/>
    <x v="34"/>
    <x v="4"/>
    <x v="140"/>
    <n v="62"/>
    <s v="F"/>
    <m/>
    <n v="164"/>
    <x v="768"/>
    <n v="694.92000000000007"/>
    <n v="7196.7057534246578"/>
    <n v="10"/>
  </r>
  <r>
    <n v="4121256824"/>
    <d v="2018-10-11T00:00:00"/>
    <n v="1"/>
    <x v="25"/>
    <x v="24"/>
    <x v="113"/>
    <n v="36"/>
    <s v="M"/>
    <n v="1"/>
    <n v="152"/>
    <x v="768"/>
    <n v="694.92000000000007"/>
    <n v="7196.7057534246578"/>
    <n v="10"/>
  </r>
  <r>
    <n v="4122520576"/>
    <d v="2018-01-02T00:00:00"/>
    <n v="7"/>
    <x v="28"/>
    <x v="17"/>
    <x v="23"/>
    <n v="31"/>
    <s v="M"/>
    <m/>
    <n v="630"/>
    <x v="415"/>
    <n v="562.97"/>
    <n v="5830.2098630136989"/>
    <n v="1"/>
  </r>
  <r>
    <n v="4122520576"/>
    <d v="2018-01-04T00:00:00"/>
    <n v="5"/>
    <x v="23"/>
    <x v="22"/>
    <x v="58"/>
    <n v="48"/>
    <s v="F"/>
    <m/>
    <n v="830"/>
    <x v="415"/>
    <n v="562.97"/>
    <n v="5830.2098630136989"/>
    <n v="1"/>
  </r>
  <r>
    <n v="4122520576"/>
    <d v="2018-01-06T00:00:00"/>
    <n v="3"/>
    <x v="15"/>
    <x v="14"/>
    <x v="113"/>
    <n v="49"/>
    <s v="F"/>
    <n v="1"/>
    <n v="456"/>
    <x v="415"/>
    <n v="562.97"/>
    <n v="5830.2098630136989"/>
    <n v="1"/>
  </r>
  <r>
    <n v="4122520576"/>
    <d v="2018-01-14T00:00:00"/>
    <n v="3"/>
    <x v="36"/>
    <x v="32"/>
    <x v="166"/>
    <n v="36"/>
    <s v="M"/>
    <m/>
    <n v="315"/>
    <x v="415"/>
    <n v="562.97"/>
    <n v="5830.2098630136989"/>
    <n v="1"/>
  </r>
  <r>
    <n v="4122520576"/>
    <d v="2018-01-18T00:00:00"/>
    <n v="1"/>
    <x v="20"/>
    <x v="19"/>
    <x v="87"/>
    <n v="52"/>
    <s v="F"/>
    <m/>
    <n v="229"/>
    <x v="415"/>
    <n v="562.97"/>
    <n v="5830.2098630136989"/>
    <n v="1"/>
  </r>
  <r>
    <n v="4122520576"/>
    <d v="2018-01-22T00:00:00"/>
    <n v="1"/>
    <x v="18"/>
    <x v="17"/>
    <x v="16"/>
    <n v="47"/>
    <s v="F"/>
    <m/>
    <n v="214"/>
    <x v="415"/>
    <n v="562.97"/>
    <n v="5830.2098630136989"/>
    <n v="1"/>
  </r>
  <r>
    <n v="4122520576"/>
    <d v="2018-02-02T00:00:00"/>
    <n v="4"/>
    <x v="17"/>
    <x v="16"/>
    <x v="86"/>
    <n v="32"/>
    <s v="M"/>
    <m/>
    <n v="308"/>
    <x v="415"/>
    <n v="562.97"/>
    <n v="5830.2098630136989"/>
    <n v="2"/>
  </r>
  <r>
    <n v="4122520576"/>
    <d v="2018-02-16T00:00:00"/>
    <n v="6"/>
    <x v="27"/>
    <x v="26"/>
    <x v="173"/>
    <n v="44"/>
    <s v="F"/>
    <m/>
    <n v="1230"/>
    <x v="415"/>
    <n v="562.97"/>
    <n v="5830.2098630136989"/>
    <n v="2"/>
  </r>
  <r>
    <n v="4122520576"/>
    <d v="2018-03-08T00:00:00"/>
    <n v="7"/>
    <x v="28"/>
    <x v="17"/>
    <x v="137"/>
    <n v="38"/>
    <s v="M"/>
    <m/>
    <n v="623"/>
    <x v="415"/>
    <n v="562.97"/>
    <n v="5830.2098630136989"/>
    <n v="3"/>
  </r>
  <r>
    <n v="4122520576"/>
    <d v="2018-03-24T00:00:00"/>
    <n v="4"/>
    <x v="9"/>
    <x v="4"/>
    <x v="1"/>
    <n v="58"/>
    <s v="F"/>
    <m/>
    <n v="412"/>
    <x v="415"/>
    <n v="562.97"/>
    <n v="5830.2098630136989"/>
    <n v="3"/>
  </r>
  <r>
    <n v="4122520576"/>
    <d v="2018-04-04T00:00:00"/>
    <n v="1"/>
    <x v="9"/>
    <x v="4"/>
    <x v="38"/>
    <n v="59"/>
    <s v="F"/>
    <m/>
    <n v="233"/>
    <x v="415"/>
    <n v="562.97"/>
    <n v="5830.2098630136989"/>
    <n v="4"/>
  </r>
  <r>
    <n v="4122520576"/>
    <d v="2018-04-08T00:00:00"/>
    <n v="7"/>
    <x v="39"/>
    <x v="35"/>
    <x v="72"/>
    <n v="29"/>
    <s v="F"/>
    <m/>
    <n v="861"/>
    <x v="415"/>
    <n v="562.97"/>
    <n v="5830.2098630136989"/>
    <n v="4"/>
  </r>
  <r>
    <n v="4122520576"/>
    <d v="2018-04-19T00:00:00"/>
    <n v="2"/>
    <x v="41"/>
    <x v="37"/>
    <x v="52"/>
    <n v="31"/>
    <s v="F"/>
    <m/>
    <n v="480"/>
    <x v="415"/>
    <n v="562.97"/>
    <n v="5830.2098630136989"/>
    <n v="4"/>
  </r>
  <r>
    <n v="4122520576"/>
    <d v="2018-04-21T00:00:00"/>
    <n v="5"/>
    <x v="31"/>
    <x v="29"/>
    <x v="157"/>
    <n v="44"/>
    <s v="F"/>
    <m/>
    <n v="1160"/>
    <x v="415"/>
    <n v="562.97"/>
    <n v="5830.2098630136989"/>
    <n v="4"/>
  </r>
  <r>
    <n v="4122520576"/>
    <d v="2018-05-16T00:00:00"/>
    <n v="5"/>
    <x v="22"/>
    <x v="21"/>
    <x v="153"/>
    <n v="45"/>
    <s v="F"/>
    <m/>
    <n v="1030"/>
    <x v="415"/>
    <n v="562.97"/>
    <n v="5830.2098630136989"/>
    <n v="5"/>
  </r>
  <r>
    <n v="4122520576"/>
    <d v="2018-05-20T00:00:00"/>
    <n v="6"/>
    <x v="19"/>
    <x v="18"/>
    <x v="107"/>
    <n v="61"/>
    <s v="M"/>
    <m/>
    <n v="1434"/>
    <x v="415"/>
    <n v="562.97"/>
    <n v="5830.2098630136989"/>
    <n v="5"/>
  </r>
  <r>
    <n v="4122520576"/>
    <d v="2018-06-13T00:00:00"/>
    <n v="2"/>
    <x v="33"/>
    <x v="31"/>
    <x v="9"/>
    <n v="42"/>
    <s v="F"/>
    <m/>
    <n v="370"/>
    <x v="415"/>
    <n v="562.97"/>
    <n v="5830.2098630136989"/>
    <n v="6"/>
  </r>
  <r>
    <n v="4122520576"/>
    <d v="2018-07-13T00:00:00"/>
    <n v="2"/>
    <x v="4"/>
    <x v="4"/>
    <x v="105"/>
    <n v="50"/>
    <s v="F"/>
    <m/>
    <n v="390"/>
    <x v="415"/>
    <n v="562.97"/>
    <n v="5830.2098630136989"/>
    <n v="7"/>
  </r>
  <r>
    <n v="4122520576"/>
    <d v="2018-09-11T00:00:00"/>
    <n v="6"/>
    <x v="28"/>
    <x v="17"/>
    <x v="30"/>
    <n v="47"/>
    <s v="M"/>
    <m/>
    <n v="1356"/>
    <x v="415"/>
    <n v="562.97"/>
    <n v="5830.2098630136989"/>
    <n v="9"/>
  </r>
  <r>
    <n v="4122520576"/>
    <d v="2018-09-14T00:00:00"/>
    <n v="1"/>
    <x v="4"/>
    <x v="4"/>
    <x v="92"/>
    <n v="55"/>
    <s v="F"/>
    <m/>
    <n v="224"/>
    <x v="415"/>
    <n v="562.97"/>
    <n v="5830.2098630136989"/>
    <n v="9"/>
  </r>
  <r>
    <n v="4122520576"/>
    <d v="2018-09-24T00:00:00"/>
    <n v="2"/>
    <x v="35"/>
    <x v="21"/>
    <x v="77"/>
    <n v="58"/>
    <s v="F"/>
    <m/>
    <n v="360"/>
    <x v="415"/>
    <n v="562.97"/>
    <n v="5830.2098630136989"/>
    <n v="9"/>
  </r>
  <r>
    <n v="4122520576"/>
    <d v="2018-10-07T00:00:00"/>
    <n v="1"/>
    <x v="24"/>
    <x v="23"/>
    <x v="2"/>
    <n v="43"/>
    <s v="M"/>
    <m/>
    <n v="198"/>
    <x v="415"/>
    <n v="562.97"/>
    <n v="5830.2098630136989"/>
    <n v="10"/>
  </r>
  <r>
    <n v="4122520576"/>
    <d v="2018-10-10T00:00:00"/>
    <n v="2"/>
    <x v="36"/>
    <x v="32"/>
    <x v="15"/>
    <n v="56"/>
    <s v="F"/>
    <m/>
    <n v="274"/>
    <x v="415"/>
    <n v="562.97"/>
    <n v="5830.2098630136989"/>
    <n v="10"/>
  </r>
  <r>
    <n v="4130773992"/>
    <d v="2018-01-13T00:00:00"/>
    <n v="3"/>
    <x v="43"/>
    <x v="6"/>
    <x v="28"/>
    <n v="52"/>
    <s v="F"/>
    <m/>
    <n v="546"/>
    <x v="1020"/>
    <n v="788.72"/>
    <n v="8168.1139726027395"/>
    <n v="1"/>
  </r>
  <r>
    <n v="4130773992"/>
    <d v="2018-01-19T00:00:00"/>
    <n v="5"/>
    <x v="22"/>
    <x v="21"/>
    <x v="144"/>
    <n v="51"/>
    <s v="F"/>
    <m/>
    <n v="1065"/>
    <x v="1020"/>
    <n v="788.72"/>
    <n v="8168.1139726027395"/>
    <n v="1"/>
  </r>
  <r>
    <n v="4130773992"/>
    <d v="2018-01-21T00:00:00"/>
    <n v="7"/>
    <x v="0"/>
    <x v="0"/>
    <x v="30"/>
    <n v="50"/>
    <s v="F"/>
    <m/>
    <n v="1582"/>
    <x v="1020"/>
    <n v="788.72"/>
    <n v="8168.1139726027395"/>
    <n v="1"/>
  </r>
  <r>
    <n v="4130773992"/>
    <d v="2018-02-01T00:00:00"/>
    <n v="1"/>
    <x v="46"/>
    <x v="9"/>
    <x v="136"/>
    <n v="63"/>
    <s v="F"/>
    <m/>
    <n v="176"/>
    <x v="1020"/>
    <n v="788.72"/>
    <n v="8168.1139726027395"/>
    <n v="2"/>
  </r>
  <r>
    <n v="4130773992"/>
    <d v="2018-02-09T00:00:00"/>
    <n v="1"/>
    <x v="7"/>
    <x v="7"/>
    <x v="144"/>
    <n v="31"/>
    <s v="F"/>
    <m/>
    <n v="213"/>
    <x v="1020"/>
    <n v="788.72"/>
    <n v="8168.1139726027395"/>
    <n v="2"/>
  </r>
  <r>
    <n v="4130773992"/>
    <d v="2018-02-12T00:00:00"/>
    <n v="5"/>
    <x v="24"/>
    <x v="23"/>
    <x v="30"/>
    <n v="46"/>
    <s v="M"/>
    <m/>
    <n v="1130"/>
    <x v="1020"/>
    <n v="788.72"/>
    <n v="8168.1139726027395"/>
    <n v="2"/>
  </r>
  <r>
    <n v="4130773992"/>
    <d v="2018-03-05T00:00:00"/>
    <n v="4"/>
    <x v="45"/>
    <x v="0"/>
    <x v="57"/>
    <n v="49"/>
    <s v="M"/>
    <m/>
    <n v="768"/>
    <x v="1020"/>
    <n v="788.72"/>
    <n v="8168.1139726027395"/>
    <n v="3"/>
  </r>
  <r>
    <n v="4130773992"/>
    <d v="2018-03-19T00:00:00"/>
    <n v="4"/>
    <x v="46"/>
    <x v="9"/>
    <x v="93"/>
    <n v="43"/>
    <s v="M"/>
    <m/>
    <n v="908"/>
    <x v="1020"/>
    <n v="788.72"/>
    <n v="8168.1139726027395"/>
    <n v="3"/>
  </r>
  <r>
    <n v="4130773992"/>
    <d v="2018-04-19T00:00:00"/>
    <n v="7"/>
    <x v="46"/>
    <x v="9"/>
    <x v="66"/>
    <n v="35"/>
    <s v="M"/>
    <m/>
    <n v="1379"/>
    <x v="1020"/>
    <n v="788.72"/>
    <n v="8168.1139726027395"/>
    <n v="4"/>
  </r>
  <r>
    <n v="4130773992"/>
    <d v="2018-04-20T00:00:00"/>
    <n v="3"/>
    <x v="36"/>
    <x v="32"/>
    <x v="36"/>
    <n v="49"/>
    <s v="F"/>
    <m/>
    <n v="378"/>
    <x v="1020"/>
    <n v="788.72"/>
    <n v="8168.1139726027395"/>
    <n v="4"/>
  </r>
  <r>
    <n v="4130773992"/>
    <d v="2018-04-24T00:00:00"/>
    <n v="5"/>
    <x v="18"/>
    <x v="17"/>
    <x v="19"/>
    <n v="38"/>
    <s v="M"/>
    <m/>
    <n v="465"/>
    <x v="1020"/>
    <n v="788.72"/>
    <n v="8168.1139726027395"/>
    <n v="4"/>
  </r>
  <r>
    <n v="4130773992"/>
    <d v="2018-05-11T00:00:00"/>
    <n v="6"/>
    <x v="22"/>
    <x v="21"/>
    <x v="126"/>
    <n v="46"/>
    <s v="M"/>
    <m/>
    <n v="1254"/>
    <x v="1020"/>
    <n v="788.72"/>
    <n v="8168.1139726027395"/>
    <n v="5"/>
  </r>
  <r>
    <n v="4130773992"/>
    <d v="2018-05-13T00:00:00"/>
    <n v="6"/>
    <x v="27"/>
    <x v="26"/>
    <x v="73"/>
    <n v="46"/>
    <s v="F"/>
    <n v="1"/>
    <n v="786"/>
    <x v="1020"/>
    <n v="788.72"/>
    <n v="8168.1139726027395"/>
    <n v="5"/>
  </r>
  <r>
    <n v="4130773992"/>
    <d v="2018-05-18T00:00:00"/>
    <n v="4"/>
    <x v="2"/>
    <x v="2"/>
    <x v="60"/>
    <n v="28"/>
    <s v="F"/>
    <m/>
    <n v="868"/>
    <x v="1020"/>
    <n v="788.72"/>
    <n v="8168.1139726027395"/>
    <n v="5"/>
  </r>
  <r>
    <n v="4130773992"/>
    <d v="2018-06-07T00:00:00"/>
    <n v="2"/>
    <x v="3"/>
    <x v="3"/>
    <x v="75"/>
    <n v="28"/>
    <s v="M"/>
    <m/>
    <n v="232"/>
    <x v="1020"/>
    <n v="788.72"/>
    <n v="8168.1139726027395"/>
    <n v="6"/>
  </r>
  <r>
    <n v="4130773992"/>
    <d v="2018-06-07T00:00:00"/>
    <n v="6"/>
    <x v="18"/>
    <x v="17"/>
    <x v="123"/>
    <n v="43"/>
    <s v="M"/>
    <m/>
    <n v="972"/>
    <x v="1020"/>
    <n v="788.72"/>
    <n v="8168.1139726027395"/>
    <n v="6"/>
  </r>
  <r>
    <n v="4130773992"/>
    <d v="2018-06-08T00:00:00"/>
    <n v="7"/>
    <x v="43"/>
    <x v="6"/>
    <x v="173"/>
    <n v="57"/>
    <s v="F"/>
    <m/>
    <n v="1435"/>
    <x v="1020"/>
    <n v="788.72"/>
    <n v="8168.1139726027395"/>
    <n v="6"/>
  </r>
  <r>
    <n v="4130773992"/>
    <d v="2018-06-08T00:00:00"/>
    <n v="4"/>
    <x v="13"/>
    <x v="12"/>
    <x v="166"/>
    <n v="41"/>
    <s v="M"/>
    <n v="1"/>
    <n v="420"/>
    <x v="1020"/>
    <n v="788.72"/>
    <n v="8168.1139726027395"/>
    <n v="6"/>
  </r>
  <r>
    <n v="4130773992"/>
    <d v="2018-07-26T00:00:00"/>
    <n v="6"/>
    <x v="12"/>
    <x v="11"/>
    <x v="139"/>
    <n v="36"/>
    <s v="M"/>
    <m/>
    <n v="978"/>
    <x v="1020"/>
    <n v="788.72"/>
    <n v="8168.1139726027395"/>
    <n v="7"/>
  </r>
  <r>
    <n v="4130773992"/>
    <d v="2018-07-28T00:00:00"/>
    <n v="1"/>
    <x v="14"/>
    <x v="13"/>
    <x v="27"/>
    <n v="37"/>
    <s v="F"/>
    <m/>
    <n v="84"/>
    <x v="1020"/>
    <n v="788.72"/>
    <n v="8168.1139726027395"/>
    <n v="7"/>
  </r>
  <r>
    <n v="4130773992"/>
    <d v="2018-08-12T00:00:00"/>
    <n v="4"/>
    <x v="47"/>
    <x v="37"/>
    <x v="94"/>
    <n v="51"/>
    <s v="F"/>
    <m/>
    <n v="964"/>
    <x v="1020"/>
    <n v="788.72"/>
    <n v="8168.1139726027395"/>
    <n v="8"/>
  </r>
  <r>
    <n v="4130773992"/>
    <d v="2018-09-12T00:00:00"/>
    <n v="3"/>
    <x v="19"/>
    <x v="18"/>
    <x v="95"/>
    <n v="63"/>
    <s v="F"/>
    <m/>
    <n v="621"/>
    <x v="1020"/>
    <n v="788.72"/>
    <n v="8168.1139726027395"/>
    <n v="9"/>
  </r>
  <r>
    <n v="4130773992"/>
    <d v="2018-09-23T00:00:00"/>
    <n v="6"/>
    <x v="16"/>
    <x v="15"/>
    <x v="127"/>
    <n v="58"/>
    <s v="F"/>
    <n v="1"/>
    <n v="1368"/>
    <x v="1020"/>
    <n v="788.72"/>
    <n v="8168.1139726027395"/>
    <n v="9"/>
  </r>
  <r>
    <n v="4130773992"/>
    <d v="2018-09-24T00:00:00"/>
    <n v="3"/>
    <x v="1"/>
    <x v="1"/>
    <x v="137"/>
    <n v="36"/>
    <s v="M"/>
    <m/>
    <n v="267"/>
    <x v="1020"/>
    <n v="788.72"/>
    <n v="8168.1139726027395"/>
    <n v="9"/>
  </r>
  <r>
    <n v="4130773992"/>
    <d v="2018-09-28T00:00:00"/>
    <n v="7"/>
    <x v="11"/>
    <x v="10"/>
    <x v="147"/>
    <n v="33"/>
    <s v="M"/>
    <m/>
    <n v="1078"/>
    <x v="1020"/>
    <n v="788.72"/>
    <n v="8168.1139726027395"/>
    <n v="9"/>
  </r>
  <r>
    <n v="4130773992"/>
    <d v="2018-10-16T00:00:00"/>
    <n v="3"/>
    <x v="5"/>
    <x v="5"/>
    <x v="52"/>
    <n v="44"/>
    <s v="F"/>
    <m/>
    <n v="720"/>
    <x v="1020"/>
    <n v="788.72"/>
    <n v="8168.1139726027395"/>
    <n v="10"/>
  </r>
  <r>
    <n v="4130773992"/>
    <d v="2018-10-26T00:00:00"/>
    <n v="6"/>
    <x v="15"/>
    <x v="14"/>
    <x v="50"/>
    <n v="25"/>
    <s v="F"/>
    <m/>
    <n v="720"/>
    <x v="1020"/>
    <n v="788.72"/>
    <n v="8168.1139726027395"/>
    <n v="10"/>
  </r>
  <r>
    <n v="4130773992"/>
    <d v="2018-10-28T00:00:00"/>
    <n v="7"/>
    <x v="17"/>
    <x v="16"/>
    <x v="5"/>
    <n v="58"/>
    <s v="M"/>
    <m/>
    <n v="791"/>
    <x v="1020"/>
    <n v="788.72"/>
    <n v="8168.1139726027395"/>
    <n v="10"/>
  </r>
  <r>
    <n v="4130773992"/>
    <d v="2018-11-11T00:00:00"/>
    <n v="6"/>
    <x v="10"/>
    <x v="9"/>
    <x v="128"/>
    <n v="56"/>
    <s v="F"/>
    <m/>
    <n v="1290"/>
    <x v="1020"/>
    <n v="788.72"/>
    <n v="8168.1139726027395"/>
    <n v="11"/>
  </r>
  <r>
    <n v="4132755959"/>
    <d v="2018-01-02T00:00:00"/>
    <n v="1"/>
    <x v="49"/>
    <x v="40"/>
    <x v="99"/>
    <n v="45"/>
    <s v="M"/>
    <m/>
    <n v="164"/>
    <x v="1144"/>
    <n v="626.04999999999995"/>
    <n v="6483.4767123287666"/>
    <n v="1"/>
  </r>
  <r>
    <n v="4132755959"/>
    <d v="2018-01-07T00:00:00"/>
    <n v="5"/>
    <x v="5"/>
    <x v="5"/>
    <x v="19"/>
    <n v="57"/>
    <s v="F"/>
    <m/>
    <n v="465"/>
    <x v="1144"/>
    <n v="626.04999999999995"/>
    <n v="6483.4767123287666"/>
    <n v="1"/>
  </r>
  <r>
    <n v="4132755959"/>
    <d v="2018-01-19T00:00:00"/>
    <n v="3"/>
    <x v="27"/>
    <x v="26"/>
    <x v="45"/>
    <n v="55"/>
    <s v="M"/>
    <m/>
    <n v="306"/>
    <x v="1144"/>
    <n v="626.04999999999995"/>
    <n v="6483.4767123287666"/>
    <n v="1"/>
  </r>
  <r>
    <n v="4132755959"/>
    <d v="2018-01-19T00:00:00"/>
    <n v="2"/>
    <x v="0"/>
    <x v="0"/>
    <x v="126"/>
    <n v="56"/>
    <s v="F"/>
    <m/>
    <n v="418"/>
    <x v="1144"/>
    <n v="626.04999999999995"/>
    <n v="6483.4767123287666"/>
    <n v="1"/>
  </r>
  <r>
    <n v="4132755959"/>
    <d v="2018-03-06T00:00:00"/>
    <n v="7"/>
    <x v="15"/>
    <x v="14"/>
    <x v="174"/>
    <n v="57"/>
    <s v="F"/>
    <m/>
    <n v="1316"/>
    <x v="1144"/>
    <n v="626.04999999999995"/>
    <n v="6483.4767123287666"/>
    <n v="3"/>
  </r>
  <r>
    <n v="4132755959"/>
    <d v="2018-04-08T00:00:00"/>
    <n v="4"/>
    <x v="6"/>
    <x v="6"/>
    <x v="14"/>
    <n v="64"/>
    <s v="F"/>
    <m/>
    <n v="392"/>
    <x v="1144"/>
    <n v="626.04999999999995"/>
    <n v="6483.4767123287666"/>
    <n v="4"/>
  </r>
  <r>
    <n v="4132755959"/>
    <d v="2018-04-26T00:00:00"/>
    <n v="3"/>
    <x v="23"/>
    <x v="22"/>
    <x v="88"/>
    <n v="61"/>
    <s v="F"/>
    <m/>
    <n v="318"/>
    <x v="1144"/>
    <n v="626.04999999999995"/>
    <n v="6483.4767123287666"/>
    <n v="4"/>
  </r>
  <r>
    <n v="4132755959"/>
    <d v="2018-05-01T00:00:00"/>
    <n v="6"/>
    <x v="3"/>
    <x v="3"/>
    <x v="35"/>
    <n v="56"/>
    <s v="M"/>
    <m/>
    <n v="1140"/>
    <x v="1144"/>
    <n v="626.04999999999995"/>
    <n v="6483.4767123287666"/>
    <n v="5"/>
  </r>
  <r>
    <n v="4132755959"/>
    <d v="2018-05-11T00:00:00"/>
    <n v="2"/>
    <x v="13"/>
    <x v="12"/>
    <x v="8"/>
    <n v="64"/>
    <s v="M"/>
    <n v="1"/>
    <n v="344"/>
    <x v="1144"/>
    <n v="626.04999999999995"/>
    <n v="6483.4767123287666"/>
    <n v="5"/>
  </r>
  <r>
    <n v="4132755959"/>
    <d v="2018-05-23T00:00:00"/>
    <n v="6"/>
    <x v="46"/>
    <x v="9"/>
    <x v="98"/>
    <n v="37"/>
    <s v="M"/>
    <m/>
    <n v="840"/>
    <x v="1144"/>
    <n v="626.04999999999995"/>
    <n v="6483.4767123287666"/>
    <n v="5"/>
  </r>
  <r>
    <n v="4132755959"/>
    <d v="2018-06-30T00:00:00"/>
    <n v="1"/>
    <x v="18"/>
    <x v="17"/>
    <x v="173"/>
    <n v="25"/>
    <s v="M"/>
    <m/>
    <n v="205"/>
    <x v="1144"/>
    <n v="626.04999999999995"/>
    <n v="6483.4767123287666"/>
    <n v="6"/>
  </r>
  <r>
    <n v="4132755959"/>
    <d v="2018-07-08T00:00:00"/>
    <n v="3"/>
    <x v="48"/>
    <x v="39"/>
    <x v="25"/>
    <n v="59"/>
    <s v="M"/>
    <m/>
    <n v="597"/>
    <x v="1144"/>
    <n v="626.04999999999995"/>
    <n v="6483.4767123287666"/>
    <n v="7"/>
  </r>
  <r>
    <n v="4132755959"/>
    <d v="2018-07-17T00:00:00"/>
    <n v="5"/>
    <x v="32"/>
    <x v="30"/>
    <x v="86"/>
    <n v="27"/>
    <s v="F"/>
    <m/>
    <n v="385"/>
    <x v="1144"/>
    <n v="626.04999999999995"/>
    <n v="6483.4767123287666"/>
    <n v="7"/>
  </r>
  <r>
    <n v="4132755959"/>
    <d v="2018-07-21T00:00:00"/>
    <n v="1"/>
    <x v="41"/>
    <x v="37"/>
    <x v="174"/>
    <n v="46"/>
    <s v="M"/>
    <n v="1"/>
    <n v="188"/>
    <x v="1144"/>
    <n v="626.04999999999995"/>
    <n v="6483.4767123287666"/>
    <n v="7"/>
  </r>
  <r>
    <n v="4132755959"/>
    <d v="2018-07-23T00:00:00"/>
    <n v="1"/>
    <x v="42"/>
    <x v="10"/>
    <x v="82"/>
    <n v="48"/>
    <s v="F"/>
    <m/>
    <n v="143"/>
    <x v="1144"/>
    <n v="626.04999999999995"/>
    <n v="6483.4767123287666"/>
    <n v="7"/>
  </r>
  <r>
    <n v="4132755959"/>
    <d v="2018-08-11T00:00:00"/>
    <n v="5"/>
    <x v="47"/>
    <x v="37"/>
    <x v="53"/>
    <n v="55"/>
    <s v="M"/>
    <m/>
    <n v="795"/>
    <x v="1144"/>
    <n v="626.04999999999995"/>
    <n v="6483.4767123287666"/>
    <n v="8"/>
  </r>
  <r>
    <n v="4132755959"/>
    <d v="2018-08-15T00:00:00"/>
    <n v="6"/>
    <x v="4"/>
    <x v="4"/>
    <x v="89"/>
    <n v="33"/>
    <s v="F"/>
    <m/>
    <n v="1494"/>
    <x v="1144"/>
    <n v="626.04999999999995"/>
    <n v="6483.4767123287666"/>
    <n v="8"/>
  </r>
  <r>
    <n v="4132755959"/>
    <d v="2018-08-19T00:00:00"/>
    <n v="1"/>
    <x v="14"/>
    <x v="13"/>
    <x v="160"/>
    <n v="35"/>
    <s v="M"/>
    <m/>
    <n v="189"/>
    <x v="1144"/>
    <n v="626.04999999999995"/>
    <n v="6483.4767123287666"/>
    <n v="8"/>
  </r>
  <r>
    <n v="4132755959"/>
    <d v="2018-09-05T00:00:00"/>
    <n v="2"/>
    <x v="42"/>
    <x v="10"/>
    <x v="175"/>
    <n v="31"/>
    <s v="F"/>
    <m/>
    <n v="272"/>
    <x v="1144"/>
    <n v="626.04999999999995"/>
    <n v="6483.4767123287666"/>
    <n v="9"/>
  </r>
  <r>
    <n v="4132755959"/>
    <d v="2018-09-09T00:00:00"/>
    <n v="5"/>
    <x v="23"/>
    <x v="22"/>
    <x v="56"/>
    <n v="60"/>
    <s v="M"/>
    <m/>
    <n v="835"/>
    <x v="1144"/>
    <n v="626.04999999999995"/>
    <n v="6483.4767123287666"/>
    <n v="9"/>
  </r>
  <r>
    <n v="4132755959"/>
    <d v="2018-09-21T00:00:00"/>
    <n v="2"/>
    <x v="45"/>
    <x v="0"/>
    <x v="130"/>
    <n v="30"/>
    <s v="M"/>
    <m/>
    <n v="346"/>
    <x v="1144"/>
    <n v="626.04999999999995"/>
    <n v="6483.4767123287666"/>
    <n v="9"/>
  </r>
  <r>
    <n v="4132755959"/>
    <d v="2018-10-06T00:00:00"/>
    <n v="3"/>
    <x v="28"/>
    <x v="17"/>
    <x v="145"/>
    <n v="25"/>
    <s v="F"/>
    <m/>
    <n v="738"/>
    <x v="1144"/>
    <n v="626.04999999999995"/>
    <n v="6483.4767123287666"/>
    <n v="10"/>
  </r>
  <r>
    <n v="4132755959"/>
    <d v="2018-10-11T00:00:00"/>
    <n v="1"/>
    <x v="31"/>
    <x v="29"/>
    <x v="156"/>
    <n v="60"/>
    <s v="M"/>
    <m/>
    <n v="157"/>
    <x v="1144"/>
    <n v="626.04999999999995"/>
    <n v="6483.4767123287666"/>
    <n v="10"/>
  </r>
  <r>
    <n v="4132755959"/>
    <d v="2018-11-01T00:00:00"/>
    <n v="1"/>
    <x v="25"/>
    <x v="24"/>
    <x v="167"/>
    <n v="26"/>
    <s v="F"/>
    <m/>
    <n v="235"/>
    <x v="1144"/>
    <n v="626.04999999999995"/>
    <n v="6483.4767123287666"/>
    <n v="11"/>
  </r>
  <r>
    <n v="4134251060"/>
    <d v="2018-01-08T00:00:00"/>
    <n v="6"/>
    <x v="15"/>
    <x v="14"/>
    <x v="109"/>
    <n v="28"/>
    <s v="F"/>
    <m/>
    <n v="1044"/>
    <x v="79"/>
    <n v="769.62"/>
    <n v="7970.3112328767129"/>
    <n v="1"/>
  </r>
  <r>
    <n v="4134251060"/>
    <d v="2018-01-09T00:00:00"/>
    <n v="7"/>
    <x v="42"/>
    <x v="10"/>
    <x v="23"/>
    <n v="61"/>
    <s v="M"/>
    <m/>
    <n v="630"/>
    <x v="79"/>
    <n v="769.62"/>
    <n v="7970.3112328767129"/>
    <n v="1"/>
  </r>
  <r>
    <n v="4134251060"/>
    <d v="2018-02-08T00:00:00"/>
    <n v="3"/>
    <x v="45"/>
    <x v="0"/>
    <x v="29"/>
    <n v="39"/>
    <s v="F"/>
    <m/>
    <n v="558"/>
    <x v="79"/>
    <n v="769.62"/>
    <n v="7970.3112328767129"/>
    <n v="2"/>
  </r>
  <r>
    <n v="4134251060"/>
    <d v="2018-02-10T00:00:00"/>
    <n v="6"/>
    <x v="49"/>
    <x v="40"/>
    <x v="36"/>
    <n v="51"/>
    <s v="M"/>
    <n v="1"/>
    <n v="756"/>
    <x v="79"/>
    <n v="769.62"/>
    <n v="7970.3112328767129"/>
    <n v="2"/>
  </r>
  <r>
    <n v="4134251060"/>
    <d v="2018-02-24T00:00:00"/>
    <n v="4"/>
    <x v="22"/>
    <x v="21"/>
    <x v="39"/>
    <n v="65"/>
    <s v="M"/>
    <m/>
    <n v="528"/>
    <x v="79"/>
    <n v="769.62"/>
    <n v="7970.3112328767129"/>
    <n v="2"/>
  </r>
  <r>
    <n v="4134251060"/>
    <d v="2018-03-03T00:00:00"/>
    <n v="5"/>
    <x v="37"/>
    <x v="33"/>
    <x v="112"/>
    <n v="32"/>
    <s v="M"/>
    <m/>
    <n v="735"/>
    <x v="79"/>
    <n v="769.62"/>
    <n v="7970.3112328767129"/>
    <n v="3"/>
  </r>
  <r>
    <n v="4134251060"/>
    <d v="2018-03-17T00:00:00"/>
    <n v="5"/>
    <x v="20"/>
    <x v="19"/>
    <x v="39"/>
    <n v="40"/>
    <s v="M"/>
    <m/>
    <n v="660"/>
    <x v="79"/>
    <n v="769.62"/>
    <n v="7970.3112328767129"/>
    <n v="3"/>
  </r>
  <r>
    <n v="4134251060"/>
    <d v="2018-03-20T00:00:00"/>
    <n v="3"/>
    <x v="4"/>
    <x v="4"/>
    <x v="17"/>
    <n v="53"/>
    <s v="F"/>
    <m/>
    <n v="447"/>
    <x v="79"/>
    <n v="769.62"/>
    <n v="7970.3112328767129"/>
    <n v="3"/>
  </r>
  <r>
    <n v="4134251060"/>
    <d v="2018-04-14T00:00:00"/>
    <n v="4"/>
    <x v="19"/>
    <x v="18"/>
    <x v="46"/>
    <n v="53"/>
    <s v="M"/>
    <m/>
    <n v="736"/>
    <x v="79"/>
    <n v="769.62"/>
    <n v="7970.3112328767129"/>
    <n v="4"/>
  </r>
  <r>
    <n v="4134251060"/>
    <d v="2018-04-27T00:00:00"/>
    <n v="5"/>
    <x v="18"/>
    <x v="17"/>
    <x v="91"/>
    <n v="51"/>
    <s v="F"/>
    <m/>
    <n v="695"/>
    <x v="79"/>
    <n v="769.62"/>
    <n v="7970.3112328767129"/>
    <n v="4"/>
  </r>
  <r>
    <n v="4134251060"/>
    <d v="2018-06-06T00:00:00"/>
    <n v="2"/>
    <x v="43"/>
    <x v="6"/>
    <x v="62"/>
    <n v="57"/>
    <s v="M"/>
    <m/>
    <n v="156"/>
    <x v="79"/>
    <n v="769.62"/>
    <n v="7970.3112328767129"/>
    <n v="6"/>
  </r>
  <r>
    <n v="4134251060"/>
    <d v="2018-06-08T00:00:00"/>
    <n v="1"/>
    <x v="38"/>
    <x v="34"/>
    <x v="123"/>
    <n v="40"/>
    <s v="F"/>
    <m/>
    <n v="162"/>
    <x v="79"/>
    <n v="769.62"/>
    <n v="7970.3112328767129"/>
    <n v="6"/>
  </r>
  <r>
    <n v="4134251060"/>
    <d v="2018-07-16T00:00:00"/>
    <n v="5"/>
    <x v="38"/>
    <x v="34"/>
    <x v="30"/>
    <n v="42"/>
    <s v="M"/>
    <m/>
    <n v="1130"/>
    <x v="79"/>
    <n v="769.62"/>
    <n v="7970.3112328767129"/>
    <n v="7"/>
  </r>
  <r>
    <n v="4134251060"/>
    <d v="2018-07-27T00:00:00"/>
    <n v="3"/>
    <x v="13"/>
    <x v="12"/>
    <x v="101"/>
    <n v="37"/>
    <s v="M"/>
    <m/>
    <n v="366"/>
    <x v="79"/>
    <n v="769.62"/>
    <n v="7970.3112328767129"/>
    <n v="7"/>
  </r>
  <r>
    <n v="4134251060"/>
    <d v="2018-07-30T00:00:00"/>
    <n v="5"/>
    <x v="44"/>
    <x v="38"/>
    <x v="121"/>
    <n v="42"/>
    <s v="F"/>
    <m/>
    <n v="625"/>
    <x v="79"/>
    <n v="769.62"/>
    <n v="7970.3112328767129"/>
    <n v="7"/>
  </r>
  <r>
    <n v="4134251060"/>
    <d v="2018-08-01T00:00:00"/>
    <n v="2"/>
    <x v="43"/>
    <x v="6"/>
    <x v="41"/>
    <n v="29"/>
    <s v="F"/>
    <m/>
    <n v="322"/>
    <x v="79"/>
    <n v="769.62"/>
    <n v="7970.3112328767129"/>
    <n v="8"/>
  </r>
  <r>
    <n v="4134251060"/>
    <d v="2018-08-07T00:00:00"/>
    <n v="7"/>
    <x v="17"/>
    <x v="16"/>
    <x v="56"/>
    <n v="57"/>
    <s v="F"/>
    <m/>
    <n v="1169"/>
    <x v="79"/>
    <n v="769.62"/>
    <n v="7970.3112328767129"/>
    <n v="8"/>
  </r>
  <r>
    <n v="4134251060"/>
    <d v="2018-09-14T00:00:00"/>
    <n v="2"/>
    <x v="39"/>
    <x v="35"/>
    <x v="38"/>
    <n v="28"/>
    <s v="M"/>
    <m/>
    <n v="466"/>
    <x v="79"/>
    <n v="769.62"/>
    <n v="7970.3112328767129"/>
    <n v="9"/>
  </r>
  <r>
    <n v="4134251060"/>
    <d v="2018-09-29T00:00:00"/>
    <n v="3"/>
    <x v="39"/>
    <x v="35"/>
    <x v="98"/>
    <n v="36"/>
    <s v="F"/>
    <m/>
    <n v="420"/>
    <x v="79"/>
    <n v="769.62"/>
    <n v="7970.3112328767129"/>
    <n v="9"/>
  </r>
  <r>
    <n v="4134251060"/>
    <d v="2018-10-02T00:00:00"/>
    <n v="2"/>
    <x v="45"/>
    <x v="0"/>
    <x v="59"/>
    <n v="33"/>
    <s v="M"/>
    <m/>
    <n v="408"/>
    <x v="79"/>
    <n v="769.62"/>
    <n v="7970.3112328767129"/>
    <n v="10"/>
  </r>
  <r>
    <n v="4134251060"/>
    <d v="2018-10-10T00:00:00"/>
    <n v="4"/>
    <x v="34"/>
    <x v="4"/>
    <x v="74"/>
    <n v="52"/>
    <s v="F"/>
    <m/>
    <n v="972"/>
    <x v="79"/>
    <n v="769.62"/>
    <n v="7970.3112328767129"/>
    <n v="10"/>
  </r>
  <r>
    <n v="4139009934"/>
    <d v="2018-01-02T00:00:00"/>
    <n v="5"/>
    <x v="40"/>
    <x v="36"/>
    <x v="117"/>
    <n v="53"/>
    <s v="M"/>
    <m/>
    <n v="1250"/>
    <x v="258"/>
    <n v="497.48"/>
    <n v="5151.9846575342472"/>
    <n v="1"/>
  </r>
  <r>
    <n v="4139009934"/>
    <d v="2018-01-19T00:00:00"/>
    <n v="1"/>
    <x v="14"/>
    <x v="13"/>
    <x v="100"/>
    <n v="54"/>
    <s v="F"/>
    <m/>
    <n v="128"/>
    <x v="258"/>
    <n v="497.48"/>
    <n v="5151.9846575342472"/>
    <n v="1"/>
  </r>
  <r>
    <n v="4139009934"/>
    <d v="2018-01-26T00:00:00"/>
    <n v="2"/>
    <x v="10"/>
    <x v="9"/>
    <x v="11"/>
    <n v="43"/>
    <s v="F"/>
    <n v="1"/>
    <n v="446"/>
    <x v="258"/>
    <n v="497.48"/>
    <n v="5151.9846575342472"/>
    <n v="1"/>
  </r>
  <r>
    <n v="4139009934"/>
    <d v="2018-02-02T00:00:00"/>
    <n v="1"/>
    <x v="29"/>
    <x v="27"/>
    <x v="54"/>
    <n v="27"/>
    <s v="M"/>
    <m/>
    <n v="110"/>
    <x v="258"/>
    <n v="497.48"/>
    <n v="5151.9846575342472"/>
    <n v="2"/>
  </r>
  <r>
    <n v="4139009934"/>
    <d v="2018-02-04T00:00:00"/>
    <n v="7"/>
    <x v="22"/>
    <x v="21"/>
    <x v="73"/>
    <n v="48"/>
    <s v="F"/>
    <m/>
    <n v="917"/>
    <x v="258"/>
    <n v="497.48"/>
    <n v="5151.9846575342472"/>
    <n v="2"/>
  </r>
  <r>
    <n v="4139009934"/>
    <d v="2018-02-25T00:00:00"/>
    <n v="5"/>
    <x v="31"/>
    <x v="29"/>
    <x v="102"/>
    <n v="53"/>
    <s v="M"/>
    <m/>
    <n v="780"/>
    <x v="258"/>
    <n v="497.48"/>
    <n v="5151.9846575342472"/>
    <n v="2"/>
  </r>
  <r>
    <n v="4139009934"/>
    <d v="2018-02-26T00:00:00"/>
    <n v="2"/>
    <x v="5"/>
    <x v="5"/>
    <x v="16"/>
    <n v="43"/>
    <s v="M"/>
    <m/>
    <n v="428"/>
    <x v="258"/>
    <n v="497.48"/>
    <n v="5151.9846575342472"/>
    <n v="2"/>
  </r>
  <r>
    <n v="4139009934"/>
    <d v="2018-03-11T00:00:00"/>
    <n v="4"/>
    <x v="33"/>
    <x v="31"/>
    <x v="120"/>
    <n v="48"/>
    <s v="F"/>
    <m/>
    <n v="436"/>
    <x v="258"/>
    <n v="497.48"/>
    <n v="5151.9846575342472"/>
    <n v="3"/>
  </r>
  <r>
    <n v="4139009934"/>
    <d v="2018-03-21T00:00:00"/>
    <n v="3"/>
    <x v="27"/>
    <x v="26"/>
    <x v="59"/>
    <n v="27"/>
    <s v="F"/>
    <n v="1"/>
    <n v="612"/>
    <x v="258"/>
    <n v="497.48"/>
    <n v="5151.9846575342472"/>
    <n v="3"/>
  </r>
  <r>
    <n v="4139009934"/>
    <d v="2018-03-26T00:00:00"/>
    <n v="3"/>
    <x v="17"/>
    <x v="16"/>
    <x v="94"/>
    <n v="31"/>
    <s v="M"/>
    <m/>
    <n v="723"/>
    <x v="258"/>
    <n v="497.48"/>
    <n v="5151.9846575342472"/>
    <n v="3"/>
  </r>
  <r>
    <n v="4139009934"/>
    <d v="2018-04-26T00:00:00"/>
    <n v="5"/>
    <x v="32"/>
    <x v="30"/>
    <x v="75"/>
    <n v="38"/>
    <s v="F"/>
    <m/>
    <n v="580"/>
    <x v="258"/>
    <n v="497.48"/>
    <n v="5151.9846575342472"/>
    <n v="4"/>
  </r>
  <r>
    <n v="4139009934"/>
    <d v="2018-05-09T00:00:00"/>
    <n v="7"/>
    <x v="45"/>
    <x v="0"/>
    <x v="5"/>
    <n v="42"/>
    <s v="M"/>
    <m/>
    <n v="791"/>
    <x v="258"/>
    <n v="497.48"/>
    <n v="5151.9846575342472"/>
    <n v="5"/>
  </r>
  <r>
    <n v="4139009934"/>
    <d v="2018-05-09T00:00:00"/>
    <n v="5"/>
    <x v="14"/>
    <x v="13"/>
    <x v="65"/>
    <n v="55"/>
    <s v="M"/>
    <m/>
    <n v="970"/>
    <x v="258"/>
    <n v="497.48"/>
    <n v="5151.9846575342472"/>
    <n v="5"/>
  </r>
  <r>
    <n v="4139009934"/>
    <d v="2018-05-19T00:00:00"/>
    <n v="2"/>
    <x v="8"/>
    <x v="8"/>
    <x v="115"/>
    <n v="62"/>
    <s v="F"/>
    <m/>
    <n v="488"/>
    <x v="258"/>
    <n v="497.48"/>
    <n v="5151.9846575342472"/>
    <n v="5"/>
  </r>
  <r>
    <n v="4139009934"/>
    <d v="2018-05-28T00:00:00"/>
    <n v="1"/>
    <x v="26"/>
    <x v="25"/>
    <x v="64"/>
    <n v="65"/>
    <s v="M"/>
    <m/>
    <n v="118"/>
    <x v="258"/>
    <n v="497.48"/>
    <n v="5151.9846575342472"/>
    <n v="5"/>
  </r>
  <r>
    <n v="4139009934"/>
    <d v="2018-06-02T00:00:00"/>
    <n v="1"/>
    <x v="1"/>
    <x v="1"/>
    <x v="133"/>
    <n v="42"/>
    <s v="M"/>
    <m/>
    <n v="177"/>
    <x v="258"/>
    <n v="497.48"/>
    <n v="5151.9846575342472"/>
    <n v="6"/>
  </r>
  <r>
    <n v="4139009934"/>
    <d v="2018-06-22T00:00:00"/>
    <n v="3"/>
    <x v="48"/>
    <x v="39"/>
    <x v="68"/>
    <n v="28"/>
    <s v="M"/>
    <m/>
    <n v="297"/>
    <x v="258"/>
    <n v="497.48"/>
    <n v="5151.9846575342472"/>
    <n v="6"/>
  </r>
  <r>
    <n v="4139009934"/>
    <d v="2018-06-22T00:00:00"/>
    <n v="1"/>
    <x v="41"/>
    <x v="37"/>
    <x v="115"/>
    <n v="57"/>
    <s v="M"/>
    <m/>
    <n v="244"/>
    <x v="258"/>
    <n v="497.48"/>
    <n v="5151.9846575342472"/>
    <n v="6"/>
  </r>
  <r>
    <n v="4139009934"/>
    <d v="2018-06-24T00:00:00"/>
    <n v="6"/>
    <x v="24"/>
    <x v="23"/>
    <x v="35"/>
    <n v="42"/>
    <s v="M"/>
    <m/>
    <n v="1140"/>
    <x v="258"/>
    <n v="497.48"/>
    <n v="5151.9846575342472"/>
    <n v="6"/>
  </r>
  <r>
    <n v="4139009934"/>
    <d v="2018-06-26T00:00:00"/>
    <n v="2"/>
    <x v="11"/>
    <x v="10"/>
    <x v="49"/>
    <n v="52"/>
    <s v="M"/>
    <m/>
    <n v="340"/>
    <x v="258"/>
    <n v="497.48"/>
    <n v="5151.9846575342472"/>
    <n v="6"/>
  </r>
  <r>
    <n v="4139009934"/>
    <d v="2018-07-07T00:00:00"/>
    <n v="6"/>
    <x v="18"/>
    <x v="17"/>
    <x v="152"/>
    <n v="29"/>
    <s v="F"/>
    <m/>
    <n v="684"/>
    <x v="258"/>
    <n v="497.48"/>
    <n v="5151.9846575342472"/>
    <n v="7"/>
  </r>
  <r>
    <n v="4139009934"/>
    <d v="2018-07-11T00:00:00"/>
    <n v="4"/>
    <x v="19"/>
    <x v="18"/>
    <x v="72"/>
    <n v="63"/>
    <s v="M"/>
    <m/>
    <n v="492"/>
    <x v="258"/>
    <n v="497.48"/>
    <n v="5151.9846575342472"/>
    <n v="7"/>
  </r>
  <r>
    <n v="4139009934"/>
    <d v="2018-07-24T00:00:00"/>
    <n v="4"/>
    <x v="34"/>
    <x v="4"/>
    <x v="53"/>
    <n v="39"/>
    <s v="M"/>
    <m/>
    <n v="636"/>
    <x v="258"/>
    <n v="497.48"/>
    <n v="5151.9846575342472"/>
    <n v="7"/>
  </r>
  <r>
    <n v="4139009934"/>
    <d v="2018-08-09T00:00:00"/>
    <n v="5"/>
    <x v="8"/>
    <x v="8"/>
    <x v="66"/>
    <n v="41"/>
    <s v="F"/>
    <m/>
    <n v="985"/>
    <x v="258"/>
    <n v="497.48"/>
    <n v="5151.9846575342472"/>
    <n v="8"/>
  </r>
  <r>
    <n v="4139009934"/>
    <d v="2018-08-14T00:00:00"/>
    <n v="3"/>
    <x v="23"/>
    <x v="22"/>
    <x v="121"/>
    <n v="39"/>
    <s v="F"/>
    <m/>
    <n v="375"/>
    <x v="258"/>
    <n v="497.48"/>
    <n v="5151.9846575342472"/>
    <n v="8"/>
  </r>
  <r>
    <n v="4139009934"/>
    <d v="2018-09-12T00:00:00"/>
    <n v="5"/>
    <x v="30"/>
    <x v="28"/>
    <x v="163"/>
    <n v="58"/>
    <s v="F"/>
    <m/>
    <n v="875"/>
    <x v="258"/>
    <n v="497.48"/>
    <n v="5151.9846575342472"/>
    <n v="9"/>
  </r>
  <r>
    <n v="4139009934"/>
    <d v="2018-09-20T00:00:00"/>
    <n v="2"/>
    <x v="38"/>
    <x v="34"/>
    <x v="128"/>
    <n v="46"/>
    <s v="F"/>
    <m/>
    <n v="430"/>
    <x v="258"/>
    <n v="497.48"/>
    <n v="5151.9846575342472"/>
    <n v="9"/>
  </r>
  <r>
    <n v="4139009934"/>
    <d v="2018-09-24T00:00:00"/>
    <n v="5"/>
    <x v="28"/>
    <x v="17"/>
    <x v="115"/>
    <n v="62"/>
    <s v="F"/>
    <m/>
    <n v="1220"/>
    <x v="258"/>
    <n v="497.48"/>
    <n v="5151.9846575342472"/>
    <n v="9"/>
  </r>
  <r>
    <n v="4139009934"/>
    <d v="2018-10-04T00:00:00"/>
    <n v="6"/>
    <x v="34"/>
    <x v="4"/>
    <x v="98"/>
    <n v="49"/>
    <s v="F"/>
    <m/>
    <n v="840"/>
    <x v="258"/>
    <n v="497.48"/>
    <n v="5151.9846575342472"/>
    <n v="10"/>
  </r>
  <r>
    <n v="4139009934"/>
    <d v="2018-10-10T00:00:00"/>
    <n v="3"/>
    <x v="29"/>
    <x v="27"/>
    <x v="104"/>
    <n v="27"/>
    <s v="F"/>
    <m/>
    <n v="660"/>
    <x v="258"/>
    <n v="497.48"/>
    <n v="5151.9846575342472"/>
    <n v="10"/>
  </r>
  <r>
    <n v="4139009934"/>
    <d v="2018-10-15T00:00:00"/>
    <n v="7"/>
    <x v="35"/>
    <x v="21"/>
    <x v="20"/>
    <n v="32"/>
    <s v="M"/>
    <m/>
    <n v="784"/>
    <x v="258"/>
    <n v="497.48"/>
    <n v="5151.9846575342472"/>
    <n v="10"/>
  </r>
  <r>
    <n v="4139009934"/>
    <d v="2018-11-10T00:00:00"/>
    <n v="5"/>
    <x v="37"/>
    <x v="33"/>
    <x v="129"/>
    <n v="65"/>
    <s v="F"/>
    <m/>
    <n v="665"/>
    <x v="258"/>
    <n v="497.48"/>
    <n v="5151.9846575342472"/>
    <n v="11"/>
  </r>
  <r>
    <n v="4143246600"/>
    <d v="2018-03-19T00:00:00"/>
    <n v="4"/>
    <x v="3"/>
    <x v="3"/>
    <x v="8"/>
    <n v="65"/>
    <s v="F"/>
    <m/>
    <n v="688"/>
    <x v="360"/>
    <n v="654.91"/>
    <n v="6782.3556164383563"/>
    <n v="3"/>
  </r>
  <r>
    <n v="4143246600"/>
    <d v="2018-03-25T00:00:00"/>
    <n v="7"/>
    <x v="12"/>
    <x v="11"/>
    <x v="138"/>
    <n v="26"/>
    <s v="M"/>
    <m/>
    <n v="532"/>
    <x v="360"/>
    <n v="654.91"/>
    <n v="6782.3556164383563"/>
    <n v="3"/>
  </r>
  <r>
    <n v="4143246600"/>
    <d v="2018-04-06T00:00:00"/>
    <n v="3"/>
    <x v="46"/>
    <x v="9"/>
    <x v="169"/>
    <n v="63"/>
    <s v="F"/>
    <m/>
    <n v="381"/>
    <x v="360"/>
    <n v="654.91"/>
    <n v="6782.3556164383563"/>
    <n v="4"/>
  </r>
  <r>
    <n v="4143246600"/>
    <d v="2018-04-29T00:00:00"/>
    <n v="7"/>
    <x v="5"/>
    <x v="5"/>
    <x v="122"/>
    <n v="61"/>
    <s v="F"/>
    <m/>
    <n v="665"/>
    <x v="360"/>
    <n v="654.91"/>
    <n v="6782.3556164383563"/>
    <n v="4"/>
  </r>
  <r>
    <n v="4143246600"/>
    <d v="2018-05-01T00:00:00"/>
    <n v="4"/>
    <x v="49"/>
    <x v="40"/>
    <x v="112"/>
    <n v="61"/>
    <s v="M"/>
    <m/>
    <n v="588"/>
    <x v="360"/>
    <n v="654.91"/>
    <n v="6782.3556164383563"/>
    <n v="5"/>
  </r>
  <r>
    <n v="4143246600"/>
    <d v="2018-05-02T00:00:00"/>
    <n v="4"/>
    <x v="3"/>
    <x v="3"/>
    <x v="24"/>
    <n v="64"/>
    <s v="F"/>
    <m/>
    <n v="944"/>
    <x v="360"/>
    <n v="654.91"/>
    <n v="6782.3556164383563"/>
    <n v="5"/>
  </r>
  <r>
    <n v="4143246600"/>
    <d v="2018-05-14T00:00:00"/>
    <n v="5"/>
    <x v="48"/>
    <x v="39"/>
    <x v="139"/>
    <n v="39"/>
    <s v="M"/>
    <m/>
    <n v="815"/>
    <x v="360"/>
    <n v="654.91"/>
    <n v="6782.3556164383563"/>
    <n v="5"/>
  </r>
  <r>
    <n v="4143246600"/>
    <d v="2018-07-05T00:00:00"/>
    <n v="7"/>
    <x v="9"/>
    <x v="4"/>
    <x v="9"/>
    <n v="35"/>
    <s v="M"/>
    <m/>
    <n v="1295"/>
    <x v="360"/>
    <n v="654.91"/>
    <n v="6782.3556164383563"/>
    <n v="7"/>
  </r>
  <r>
    <n v="4143246600"/>
    <d v="2018-07-05T00:00:00"/>
    <n v="1"/>
    <x v="49"/>
    <x v="40"/>
    <x v="53"/>
    <n v="35"/>
    <s v="F"/>
    <m/>
    <n v="159"/>
    <x v="360"/>
    <n v="654.91"/>
    <n v="6782.3556164383563"/>
    <n v="7"/>
  </r>
  <r>
    <n v="4143246600"/>
    <d v="2018-07-12T00:00:00"/>
    <n v="7"/>
    <x v="34"/>
    <x v="4"/>
    <x v="58"/>
    <n v="43"/>
    <s v="F"/>
    <m/>
    <n v="1162"/>
    <x v="360"/>
    <n v="654.91"/>
    <n v="6782.3556164383563"/>
    <n v="7"/>
  </r>
  <r>
    <n v="4143246600"/>
    <d v="2018-07-28T00:00:00"/>
    <n v="4"/>
    <x v="18"/>
    <x v="17"/>
    <x v="6"/>
    <n v="29"/>
    <s v="M"/>
    <m/>
    <n v="724"/>
    <x v="360"/>
    <n v="654.91"/>
    <n v="6782.3556164383563"/>
    <n v="7"/>
  </r>
  <r>
    <n v="4143246600"/>
    <d v="2018-07-29T00:00:00"/>
    <n v="2"/>
    <x v="48"/>
    <x v="39"/>
    <x v="154"/>
    <n v="45"/>
    <s v="M"/>
    <n v="1"/>
    <n v="416"/>
    <x v="360"/>
    <n v="654.91"/>
    <n v="6782.3556164383563"/>
    <n v="7"/>
  </r>
  <r>
    <n v="4143246600"/>
    <d v="2018-08-02T00:00:00"/>
    <n v="4"/>
    <x v="36"/>
    <x v="32"/>
    <x v="35"/>
    <n v="29"/>
    <s v="F"/>
    <m/>
    <n v="760"/>
    <x v="360"/>
    <n v="654.91"/>
    <n v="6782.3556164383563"/>
    <n v="8"/>
  </r>
  <r>
    <n v="4143246600"/>
    <d v="2018-08-06T00:00:00"/>
    <n v="4"/>
    <x v="4"/>
    <x v="4"/>
    <x v="140"/>
    <n v="51"/>
    <s v="M"/>
    <m/>
    <n v="328"/>
    <x v="360"/>
    <n v="654.91"/>
    <n v="6782.3556164383563"/>
    <n v="8"/>
  </r>
  <r>
    <n v="4143246600"/>
    <d v="2018-08-22T00:00:00"/>
    <n v="7"/>
    <x v="6"/>
    <x v="6"/>
    <x v="69"/>
    <n v="52"/>
    <s v="F"/>
    <m/>
    <n v="1197"/>
    <x v="360"/>
    <n v="654.91"/>
    <n v="6782.3556164383563"/>
    <n v="8"/>
  </r>
  <r>
    <n v="4143246600"/>
    <d v="2018-09-05T00:00:00"/>
    <n v="3"/>
    <x v="42"/>
    <x v="10"/>
    <x v="136"/>
    <n v="34"/>
    <s v="M"/>
    <m/>
    <n v="528"/>
    <x v="360"/>
    <n v="654.91"/>
    <n v="6782.3556164383563"/>
    <n v="9"/>
  </r>
  <r>
    <n v="4143246600"/>
    <d v="2018-09-09T00:00:00"/>
    <n v="6"/>
    <x v="2"/>
    <x v="2"/>
    <x v="47"/>
    <n v="62"/>
    <s v="F"/>
    <m/>
    <n v="1146"/>
    <x v="360"/>
    <n v="654.91"/>
    <n v="6782.3556164383563"/>
    <n v="9"/>
  </r>
  <r>
    <n v="4143246600"/>
    <d v="2018-09-12T00:00:00"/>
    <n v="1"/>
    <x v="13"/>
    <x v="12"/>
    <x v="39"/>
    <n v="56"/>
    <s v="M"/>
    <m/>
    <n v="132"/>
    <x v="360"/>
    <n v="654.91"/>
    <n v="6782.3556164383563"/>
    <n v="9"/>
  </r>
  <r>
    <n v="4143246600"/>
    <d v="2018-09-13T00:00:00"/>
    <n v="7"/>
    <x v="27"/>
    <x v="26"/>
    <x v="23"/>
    <n v="49"/>
    <s v="F"/>
    <m/>
    <n v="630"/>
    <x v="360"/>
    <n v="654.91"/>
    <n v="6782.3556164383563"/>
    <n v="9"/>
  </r>
  <r>
    <n v="4143246600"/>
    <d v="2018-10-11T00:00:00"/>
    <n v="3"/>
    <x v="32"/>
    <x v="30"/>
    <x v="106"/>
    <n v="46"/>
    <s v="F"/>
    <m/>
    <n v="603"/>
    <x v="360"/>
    <n v="654.91"/>
    <n v="6782.3556164383563"/>
    <n v="10"/>
  </r>
  <r>
    <n v="4143246600"/>
    <d v="2018-11-01T00:00:00"/>
    <n v="6"/>
    <x v="40"/>
    <x v="36"/>
    <x v="102"/>
    <n v="54"/>
    <s v="M"/>
    <m/>
    <n v="936"/>
    <x v="360"/>
    <n v="654.91"/>
    <n v="6782.3556164383563"/>
    <n v="11"/>
  </r>
  <r>
    <n v="4144501272"/>
    <d v="2018-01-05T00:00:00"/>
    <n v="7"/>
    <x v="8"/>
    <x v="8"/>
    <x v="145"/>
    <n v="49"/>
    <s v="F"/>
    <n v="1"/>
    <n v="1722"/>
    <x v="1145"/>
    <n v="742.19999999999993"/>
    <n v="7686.3452054794516"/>
    <n v="1"/>
  </r>
  <r>
    <n v="4144501272"/>
    <d v="2018-01-24T00:00:00"/>
    <n v="5"/>
    <x v="13"/>
    <x v="12"/>
    <x v="109"/>
    <n v="48"/>
    <s v="F"/>
    <m/>
    <n v="870"/>
    <x v="1145"/>
    <n v="742.19999999999993"/>
    <n v="7686.3452054794516"/>
    <n v="1"/>
  </r>
  <r>
    <n v="4144501272"/>
    <d v="2018-04-15T00:00:00"/>
    <n v="5"/>
    <x v="18"/>
    <x v="17"/>
    <x v="53"/>
    <n v="48"/>
    <s v="M"/>
    <m/>
    <n v="795"/>
    <x v="1145"/>
    <n v="742.19999999999993"/>
    <n v="7686.3452054794516"/>
    <n v="4"/>
  </r>
  <r>
    <n v="4144501272"/>
    <d v="2018-04-20T00:00:00"/>
    <n v="6"/>
    <x v="38"/>
    <x v="34"/>
    <x v="111"/>
    <n v="59"/>
    <s v="F"/>
    <m/>
    <n v="648"/>
    <x v="1145"/>
    <n v="742.19999999999993"/>
    <n v="7686.3452054794516"/>
    <n v="4"/>
  </r>
  <r>
    <n v="4144501272"/>
    <d v="2018-04-22T00:00:00"/>
    <n v="7"/>
    <x v="43"/>
    <x v="6"/>
    <x v="74"/>
    <n v="40"/>
    <s v="M"/>
    <m/>
    <n v="1701"/>
    <x v="1145"/>
    <n v="742.19999999999993"/>
    <n v="7686.3452054794516"/>
    <n v="4"/>
  </r>
  <r>
    <n v="4144501272"/>
    <d v="2018-06-15T00:00:00"/>
    <n v="2"/>
    <x v="24"/>
    <x v="23"/>
    <x v="165"/>
    <n v="55"/>
    <s v="F"/>
    <m/>
    <n v="160"/>
    <x v="1145"/>
    <n v="742.19999999999993"/>
    <n v="7686.3452054794516"/>
    <n v="6"/>
  </r>
  <r>
    <n v="4144501272"/>
    <d v="2018-06-16T00:00:00"/>
    <n v="1"/>
    <x v="8"/>
    <x v="8"/>
    <x v="119"/>
    <n v="60"/>
    <s v="F"/>
    <m/>
    <n v="225"/>
    <x v="1145"/>
    <n v="742.19999999999993"/>
    <n v="7686.3452054794516"/>
    <n v="6"/>
  </r>
  <r>
    <n v="4144501272"/>
    <d v="2018-07-02T00:00:00"/>
    <n v="2"/>
    <x v="31"/>
    <x v="29"/>
    <x v="3"/>
    <n v="38"/>
    <s v="M"/>
    <m/>
    <n v="474"/>
    <x v="1145"/>
    <n v="742.19999999999993"/>
    <n v="7686.3452054794516"/>
    <n v="7"/>
  </r>
  <r>
    <n v="4144501272"/>
    <d v="2018-07-06T00:00:00"/>
    <n v="3"/>
    <x v="21"/>
    <x v="20"/>
    <x v="124"/>
    <n v="65"/>
    <s v="M"/>
    <m/>
    <n v="609"/>
    <x v="1145"/>
    <n v="742.19999999999993"/>
    <n v="7686.3452054794516"/>
    <n v="7"/>
  </r>
  <r>
    <n v="4144501272"/>
    <d v="2018-07-10T00:00:00"/>
    <n v="6"/>
    <x v="37"/>
    <x v="33"/>
    <x v="90"/>
    <n v="56"/>
    <s v="F"/>
    <m/>
    <n v="1386"/>
    <x v="1145"/>
    <n v="742.19999999999993"/>
    <n v="7686.3452054794516"/>
    <n v="7"/>
  </r>
  <r>
    <n v="4144501272"/>
    <d v="2018-07-23T00:00:00"/>
    <n v="4"/>
    <x v="22"/>
    <x v="21"/>
    <x v="110"/>
    <n v="39"/>
    <s v="M"/>
    <m/>
    <n v="612"/>
    <x v="1145"/>
    <n v="742.19999999999993"/>
    <n v="7686.3452054794516"/>
    <n v="7"/>
  </r>
  <r>
    <n v="4144501272"/>
    <d v="2018-08-06T00:00:00"/>
    <n v="6"/>
    <x v="1"/>
    <x v="1"/>
    <x v="13"/>
    <n v="49"/>
    <s v="M"/>
    <m/>
    <n v="804"/>
    <x v="1145"/>
    <n v="742.19999999999993"/>
    <n v="7686.3452054794516"/>
    <n v="8"/>
  </r>
  <r>
    <n v="4144501272"/>
    <d v="2018-08-09T00:00:00"/>
    <n v="7"/>
    <x v="45"/>
    <x v="0"/>
    <x v="142"/>
    <n v="37"/>
    <s v="M"/>
    <m/>
    <n v="847"/>
    <x v="1145"/>
    <n v="742.19999999999993"/>
    <n v="7686.3452054794516"/>
    <n v="8"/>
  </r>
  <r>
    <n v="4144501272"/>
    <d v="2018-08-27T00:00:00"/>
    <n v="1"/>
    <x v="40"/>
    <x v="36"/>
    <x v="65"/>
    <n v="48"/>
    <s v="M"/>
    <m/>
    <n v="194"/>
    <x v="1145"/>
    <n v="742.19999999999993"/>
    <n v="7686.3452054794516"/>
    <n v="8"/>
  </r>
  <r>
    <n v="4144501272"/>
    <d v="2018-09-10T00:00:00"/>
    <n v="2"/>
    <x v="25"/>
    <x v="24"/>
    <x v="83"/>
    <n v="57"/>
    <s v="F"/>
    <m/>
    <n v="444"/>
    <x v="1145"/>
    <n v="742.19999999999993"/>
    <n v="7686.3452054794516"/>
    <n v="9"/>
  </r>
  <r>
    <n v="4144501272"/>
    <d v="2018-09-20T00:00:00"/>
    <n v="6"/>
    <x v="33"/>
    <x v="31"/>
    <x v="174"/>
    <n v="62"/>
    <s v="M"/>
    <m/>
    <n v="1128"/>
    <x v="1145"/>
    <n v="742.19999999999993"/>
    <n v="7686.3452054794516"/>
    <n v="9"/>
  </r>
  <r>
    <n v="4144501272"/>
    <d v="2018-09-21T00:00:00"/>
    <n v="2"/>
    <x v="29"/>
    <x v="27"/>
    <x v="119"/>
    <n v="30"/>
    <s v="F"/>
    <m/>
    <n v="450"/>
    <x v="1145"/>
    <n v="742.19999999999993"/>
    <n v="7686.3452054794516"/>
    <n v="9"/>
  </r>
  <r>
    <n v="4144501272"/>
    <d v="2018-10-07T00:00:00"/>
    <n v="7"/>
    <x v="42"/>
    <x v="10"/>
    <x v="4"/>
    <n v="38"/>
    <s v="M"/>
    <m/>
    <n v="679"/>
    <x v="1145"/>
    <n v="742.19999999999993"/>
    <n v="7686.3452054794516"/>
    <n v="10"/>
  </r>
  <r>
    <n v="4144501272"/>
    <d v="2018-10-15T00:00:00"/>
    <n v="3"/>
    <x v="47"/>
    <x v="37"/>
    <x v="79"/>
    <n v="61"/>
    <s v="M"/>
    <m/>
    <n v="390"/>
    <x v="1145"/>
    <n v="742.19999999999993"/>
    <n v="7686.3452054794516"/>
    <n v="10"/>
  </r>
  <r>
    <n v="4144501272"/>
    <d v="2018-10-20T00:00:00"/>
    <n v="7"/>
    <x v="33"/>
    <x v="31"/>
    <x v="47"/>
    <n v="44"/>
    <s v="M"/>
    <m/>
    <n v="1337"/>
    <x v="1145"/>
    <n v="742.19999999999993"/>
    <n v="7686.3452054794516"/>
    <n v="10"/>
  </r>
  <r>
    <n v="4144501272"/>
    <d v="2018-11-06T00:00:00"/>
    <n v="1"/>
    <x v="24"/>
    <x v="23"/>
    <x v="87"/>
    <n v="51"/>
    <s v="M"/>
    <m/>
    <n v="229"/>
    <x v="1145"/>
    <n v="742.19999999999993"/>
    <n v="7686.3452054794516"/>
    <n v="11"/>
  </r>
  <r>
    <n v="4145083547"/>
    <d v="2018-01-04T00:00:00"/>
    <n v="6"/>
    <x v="10"/>
    <x v="9"/>
    <x v="73"/>
    <n v="51"/>
    <s v="M"/>
    <m/>
    <n v="786"/>
    <x v="946"/>
    <n v="685.17000000000007"/>
    <n v="7095.7331506849314"/>
    <n v="1"/>
  </r>
  <r>
    <n v="4145083547"/>
    <d v="2018-01-22T00:00:00"/>
    <n v="3"/>
    <x v="9"/>
    <x v="4"/>
    <x v="110"/>
    <n v="65"/>
    <s v="M"/>
    <m/>
    <n v="459"/>
    <x v="946"/>
    <n v="685.17000000000007"/>
    <n v="7095.7331506849314"/>
    <n v="1"/>
  </r>
  <r>
    <n v="4145083547"/>
    <d v="2018-02-03T00:00:00"/>
    <n v="2"/>
    <x v="12"/>
    <x v="11"/>
    <x v="132"/>
    <n v="58"/>
    <s v="M"/>
    <m/>
    <n v="338"/>
    <x v="946"/>
    <n v="685.17000000000007"/>
    <n v="7095.7331506849314"/>
    <n v="2"/>
  </r>
  <r>
    <n v="4145083547"/>
    <d v="2018-02-09T00:00:00"/>
    <n v="5"/>
    <x v="0"/>
    <x v="0"/>
    <x v="75"/>
    <n v="59"/>
    <s v="F"/>
    <m/>
    <n v="580"/>
    <x v="946"/>
    <n v="685.17000000000007"/>
    <n v="7095.7331506849314"/>
    <n v="2"/>
  </r>
  <r>
    <n v="4145083547"/>
    <d v="2018-02-20T00:00:00"/>
    <n v="3"/>
    <x v="45"/>
    <x v="0"/>
    <x v="62"/>
    <n v="53"/>
    <s v="F"/>
    <m/>
    <n v="234"/>
    <x v="946"/>
    <n v="685.17000000000007"/>
    <n v="7095.7331506849314"/>
    <n v="2"/>
  </r>
  <r>
    <n v="4145083547"/>
    <d v="2018-02-22T00:00:00"/>
    <n v="2"/>
    <x v="43"/>
    <x v="6"/>
    <x v="8"/>
    <n v="63"/>
    <s v="M"/>
    <m/>
    <n v="344"/>
    <x v="946"/>
    <n v="685.17000000000007"/>
    <n v="7095.7331506849314"/>
    <n v="2"/>
  </r>
  <r>
    <n v="4145083547"/>
    <d v="2018-03-18T00:00:00"/>
    <n v="3"/>
    <x v="28"/>
    <x v="17"/>
    <x v="97"/>
    <n v="34"/>
    <s v="M"/>
    <n v="1"/>
    <n v="435"/>
    <x v="946"/>
    <n v="685.17000000000007"/>
    <n v="7095.7331506849314"/>
    <n v="3"/>
  </r>
  <r>
    <n v="4145083547"/>
    <d v="2018-03-20T00:00:00"/>
    <n v="1"/>
    <x v="23"/>
    <x v="22"/>
    <x v="39"/>
    <n v="36"/>
    <s v="M"/>
    <m/>
    <n v="132"/>
    <x v="946"/>
    <n v="685.17000000000007"/>
    <n v="7095.7331506849314"/>
    <n v="3"/>
  </r>
  <r>
    <n v="4145083547"/>
    <d v="2018-03-23T00:00:00"/>
    <n v="4"/>
    <x v="26"/>
    <x v="25"/>
    <x v="125"/>
    <n v="53"/>
    <s v="M"/>
    <m/>
    <n v="604"/>
    <x v="946"/>
    <n v="685.17000000000007"/>
    <n v="7095.7331506849314"/>
    <n v="3"/>
  </r>
  <r>
    <n v="4145083547"/>
    <d v="2018-03-25T00:00:00"/>
    <n v="7"/>
    <x v="48"/>
    <x v="39"/>
    <x v="22"/>
    <n v="39"/>
    <s v="M"/>
    <m/>
    <n v="1309"/>
    <x v="946"/>
    <n v="685.17000000000007"/>
    <n v="7095.7331506849314"/>
    <n v="3"/>
  </r>
  <r>
    <n v="4145083547"/>
    <d v="2018-03-28T00:00:00"/>
    <n v="1"/>
    <x v="47"/>
    <x v="37"/>
    <x v="148"/>
    <n v="42"/>
    <s v="M"/>
    <m/>
    <n v="242"/>
    <x v="946"/>
    <n v="685.17000000000007"/>
    <n v="7095.7331506849314"/>
    <n v="3"/>
  </r>
  <r>
    <n v="4145083547"/>
    <d v="2018-04-06T00:00:00"/>
    <n v="1"/>
    <x v="0"/>
    <x v="0"/>
    <x v="126"/>
    <n v="30"/>
    <s v="M"/>
    <m/>
    <n v="209"/>
    <x v="946"/>
    <n v="685.17000000000007"/>
    <n v="7095.7331506849314"/>
    <n v="4"/>
  </r>
  <r>
    <n v="4145083547"/>
    <d v="2018-04-10T00:00:00"/>
    <n v="3"/>
    <x v="18"/>
    <x v="17"/>
    <x v="63"/>
    <n v="44"/>
    <s v="F"/>
    <m/>
    <n v="534"/>
    <x v="946"/>
    <n v="685.17000000000007"/>
    <n v="7095.7331506849314"/>
    <n v="4"/>
  </r>
  <r>
    <n v="4145083547"/>
    <d v="2018-06-08T00:00:00"/>
    <n v="7"/>
    <x v="5"/>
    <x v="5"/>
    <x v="138"/>
    <n v="39"/>
    <s v="F"/>
    <m/>
    <n v="532"/>
    <x v="946"/>
    <n v="685.17000000000007"/>
    <n v="7095.7331506849314"/>
    <n v="6"/>
  </r>
  <r>
    <n v="4145083547"/>
    <d v="2018-06-17T00:00:00"/>
    <n v="4"/>
    <x v="26"/>
    <x v="25"/>
    <x v="119"/>
    <n v="54"/>
    <s v="F"/>
    <m/>
    <n v="900"/>
    <x v="946"/>
    <n v="685.17000000000007"/>
    <n v="7095.7331506849314"/>
    <n v="6"/>
  </r>
  <r>
    <n v="4145083547"/>
    <d v="2018-07-07T00:00:00"/>
    <n v="3"/>
    <x v="4"/>
    <x v="4"/>
    <x v="162"/>
    <n v="41"/>
    <s v="F"/>
    <m/>
    <n v="438"/>
    <x v="946"/>
    <n v="685.17000000000007"/>
    <n v="7095.7331506849314"/>
    <n v="7"/>
  </r>
  <r>
    <n v="4145083547"/>
    <d v="2018-07-14T00:00:00"/>
    <n v="7"/>
    <x v="28"/>
    <x v="17"/>
    <x v="153"/>
    <n v="35"/>
    <s v="F"/>
    <m/>
    <n v="1442"/>
    <x v="946"/>
    <n v="685.17000000000007"/>
    <n v="7095.7331506849314"/>
    <n v="7"/>
  </r>
  <r>
    <n v="4145083547"/>
    <d v="2018-07-24T00:00:00"/>
    <n v="2"/>
    <x v="17"/>
    <x v="16"/>
    <x v="50"/>
    <n v="29"/>
    <s v="F"/>
    <m/>
    <n v="240"/>
    <x v="946"/>
    <n v="685.17000000000007"/>
    <n v="7095.7331506849314"/>
    <n v="7"/>
  </r>
  <r>
    <n v="4145083547"/>
    <d v="2018-07-25T00:00:00"/>
    <n v="5"/>
    <x v="7"/>
    <x v="7"/>
    <x v="32"/>
    <n v="49"/>
    <s v="M"/>
    <m/>
    <n v="1090"/>
    <x v="946"/>
    <n v="685.17000000000007"/>
    <n v="7095.7331506849314"/>
    <n v="7"/>
  </r>
  <r>
    <n v="4145083547"/>
    <d v="2018-08-07T00:00:00"/>
    <n v="2"/>
    <x v="43"/>
    <x v="6"/>
    <x v="149"/>
    <n v="57"/>
    <s v="F"/>
    <m/>
    <n v="336"/>
    <x v="946"/>
    <n v="685.17000000000007"/>
    <n v="7095.7331506849314"/>
    <n v="8"/>
  </r>
  <r>
    <n v="4145083547"/>
    <d v="2018-08-24T00:00:00"/>
    <n v="1"/>
    <x v="47"/>
    <x v="37"/>
    <x v="34"/>
    <n v="37"/>
    <s v="M"/>
    <m/>
    <n v="104"/>
    <x v="946"/>
    <n v="685.17000000000007"/>
    <n v="7095.7331506849314"/>
    <n v="8"/>
  </r>
  <r>
    <n v="4145083547"/>
    <d v="2018-09-06T00:00:00"/>
    <n v="7"/>
    <x v="5"/>
    <x v="5"/>
    <x v="89"/>
    <n v="30"/>
    <s v="F"/>
    <m/>
    <n v="1743"/>
    <x v="946"/>
    <n v="685.17000000000007"/>
    <n v="7095.7331506849314"/>
    <n v="9"/>
  </r>
  <r>
    <n v="4145083547"/>
    <d v="2018-09-09T00:00:00"/>
    <n v="6"/>
    <x v="47"/>
    <x v="37"/>
    <x v="59"/>
    <n v="62"/>
    <s v="M"/>
    <m/>
    <n v="1224"/>
    <x v="946"/>
    <n v="685.17000000000007"/>
    <n v="7095.7331506849314"/>
    <n v="9"/>
  </r>
  <r>
    <n v="4145083547"/>
    <d v="2018-09-12T00:00:00"/>
    <n v="6"/>
    <x v="16"/>
    <x v="15"/>
    <x v="154"/>
    <n v="36"/>
    <s v="F"/>
    <m/>
    <n v="1248"/>
    <x v="946"/>
    <n v="685.17000000000007"/>
    <n v="7095.7331506849314"/>
    <n v="9"/>
  </r>
  <r>
    <n v="4145083547"/>
    <d v="2018-09-23T00:00:00"/>
    <n v="1"/>
    <x v="37"/>
    <x v="33"/>
    <x v="86"/>
    <n v="53"/>
    <s v="F"/>
    <m/>
    <n v="77"/>
    <x v="946"/>
    <n v="685.17000000000007"/>
    <n v="7095.7331506849314"/>
    <n v="9"/>
  </r>
  <r>
    <n v="4145083547"/>
    <d v="2018-10-02T00:00:00"/>
    <n v="7"/>
    <x v="10"/>
    <x v="9"/>
    <x v="36"/>
    <n v="49"/>
    <s v="M"/>
    <m/>
    <n v="882"/>
    <x v="946"/>
    <n v="685.17000000000007"/>
    <n v="7095.7331506849314"/>
    <n v="10"/>
  </r>
  <r>
    <n v="4145083547"/>
    <d v="2018-10-11T00:00:00"/>
    <n v="1"/>
    <x v="15"/>
    <x v="14"/>
    <x v="171"/>
    <n v="37"/>
    <s v="F"/>
    <m/>
    <n v="219"/>
    <x v="946"/>
    <n v="685.17000000000007"/>
    <n v="7095.7331506849314"/>
    <n v="10"/>
  </r>
  <r>
    <n v="4145083547"/>
    <d v="2018-11-11T00:00:00"/>
    <n v="7"/>
    <x v="32"/>
    <x v="30"/>
    <x v="101"/>
    <n v="57"/>
    <s v="M"/>
    <m/>
    <n v="854"/>
    <x v="946"/>
    <n v="685.17000000000007"/>
    <n v="7095.7331506849314"/>
    <n v="11"/>
  </r>
  <r>
    <n v="4146052203"/>
    <d v="2018-01-28T00:00:00"/>
    <n v="5"/>
    <x v="3"/>
    <x v="3"/>
    <x v="47"/>
    <n v="49"/>
    <s v="M"/>
    <m/>
    <n v="955"/>
    <x v="46"/>
    <n v="758.41000000000008"/>
    <n v="7854.2186301369884"/>
    <n v="1"/>
  </r>
  <r>
    <n v="4146052203"/>
    <d v="2018-02-09T00:00:00"/>
    <n v="6"/>
    <x v="47"/>
    <x v="37"/>
    <x v="38"/>
    <n v="61"/>
    <s v="M"/>
    <m/>
    <n v="1398"/>
    <x v="46"/>
    <n v="758.41000000000008"/>
    <n v="7854.2186301369884"/>
    <n v="2"/>
  </r>
  <r>
    <n v="4146052203"/>
    <d v="2018-02-14T00:00:00"/>
    <n v="7"/>
    <x v="25"/>
    <x v="24"/>
    <x v="84"/>
    <n v="38"/>
    <s v="M"/>
    <m/>
    <n v="581"/>
    <x v="46"/>
    <n v="758.41000000000008"/>
    <n v="7854.2186301369884"/>
    <n v="2"/>
  </r>
  <r>
    <n v="4146052203"/>
    <d v="2018-03-30T00:00:00"/>
    <n v="7"/>
    <x v="21"/>
    <x v="20"/>
    <x v="126"/>
    <n v="64"/>
    <s v="F"/>
    <m/>
    <n v="1463"/>
    <x v="46"/>
    <n v="758.41000000000008"/>
    <n v="7854.2186301369884"/>
    <n v="3"/>
  </r>
  <r>
    <n v="4146052203"/>
    <d v="2018-05-01T00:00:00"/>
    <n v="5"/>
    <x v="24"/>
    <x v="23"/>
    <x v="169"/>
    <n v="58"/>
    <s v="F"/>
    <m/>
    <n v="635"/>
    <x v="46"/>
    <n v="758.41000000000008"/>
    <n v="7854.2186301369884"/>
    <n v="5"/>
  </r>
  <r>
    <n v="4146052203"/>
    <d v="2018-06-01T00:00:00"/>
    <n v="3"/>
    <x v="26"/>
    <x v="25"/>
    <x v="118"/>
    <n v="42"/>
    <s v="M"/>
    <m/>
    <n v="690"/>
    <x v="46"/>
    <n v="758.41000000000008"/>
    <n v="7854.2186301369884"/>
    <n v="6"/>
  </r>
  <r>
    <n v="4146052203"/>
    <d v="2018-06-02T00:00:00"/>
    <n v="3"/>
    <x v="1"/>
    <x v="1"/>
    <x v="8"/>
    <n v="64"/>
    <s v="M"/>
    <m/>
    <n v="516"/>
    <x v="46"/>
    <n v="758.41000000000008"/>
    <n v="7854.2186301369884"/>
    <n v="6"/>
  </r>
  <r>
    <n v="4146052203"/>
    <d v="2018-06-02T00:00:00"/>
    <n v="2"/>
    <x v="13"/>
    <x v="12"/>
    <x v="60"/>
    <n v="54"/>
    <s v="F"/>
    <m/>
    <n v="434"/>
    <x v="46"/>
    <n v="758.41000000000008"/>
    <n v="7854.2186301369884"/>
    <n v="6"/>
  </r>
  <r>
    <n v="4146052203"/>
    <d v="2018-06-28T00:00:00"/>
    <n v="7"/>
    <x v="2"/>
    <x v="2"/>
    <x v="76"/>
    <n v="56"/>
    <s v="M"/>
    <m/>
    <n v="833"/>
    <x v="46"/>
    <n v="758.41000000000008"/>
    <n v="7854.2186301369884"/>
    <n v="6"/>
  </r>
  <r>
    <n v="4146052203"/>
    <d v="2018-07-07T00:00:00"/>
    <n v="5"/>
    <x v="10"/>
    <x v="9"/>
    <x v="103"/>
    <n v="42"/>
    <s v="M"/>
    <m/>
    <n v="1000"/>
    <x v="46"/>
    <n v="758.41000000000008"/>
    <n v="7854.2186301369884"/>
    <n v="7"/>
  </r>
  <r>
    <n v="4146052203"/>
    <d v="2018-07-26T00:00:00"/>
    <n v="6"/>
    <x v="0"/>
    <x v="0"/>
    <x v="151"/>
    <n v="44"/>
    <s v="F"/>
    <m/>
    <n v="1260"/>
    <x v="46"/>
    <n v="758.41000000000008"/>
    <n v="7854.2186301369884"/>
    <n v="7"/>
  </r>
  <r>
    <n v="4146052203"/>
    <d v="2018-07-31T00:00:00"/>
    <n v="6"/>
    <x v="4"/>
    <x v="4"/>
    <x v="119"/>
    <n v="28"/>
    <s v="F"/>
    <m/>
    <n v="1350"/>
    <x v="46"/>
    <n v="758.41000000000008"/>
    <n v="7854.2186301369884"/>
    <n v="7"/>
  </r>
  <r>
    <n v="4146052203"/>
    <d v="2018-08-23T00:00:00"/>
    <n v="7"/>
    <x v="9"/>
    <x v="4"/>
    <x v="72"/>
    <n v="31"/>
    <s v="F"/>
    <m/>
    <n v="861"/>
    <x v="46"/>
    <n v="758.41000000000008"/>
    <n v="7854.2186301369884"/>
    <n v="8"/>
  </r>
  <r>
    <n v="4146052203"/>
    <d v="2018-09-05T00:00:00"/>
    <n v="6"/>
    <x v="46"/>
    <x v="9"/>
    <x v="100"/>
    <n v="36"/>
    <s v="F"/>
    <m/>
    <n v="768"/>
    <x v="46"/>
    <n v="758.41000000000008"/>
    <n v="7854.2186301369884"/>
    <n v="9"/>
  </r>
  <r>
    <n v="4146052203"/>
    <d v="2018-09-10T00:00:00"/>
    <n v="1"/>
    <x v="33"/>
    <x v="31"/>
    <x v="145"/>
    <n v="31"/>
    <s v="M"/>
    <m/>
    <n v="246"/>
    <x v="46"/>
    <n v="758.41000000000008"/>
    <n v="7854.2186301369884"/>
    <n v="9"/>
  </r>
  <r>
    <n v="4146052203"/>
    <d v="2018-10-23T00:00:00"/>
    <n v="6"/>
    <x v="2"/>
    <x v="2"/>
    <x v="19"/>
    <n v="52"/>
    <s v="F"/>
    <m/>
    <n v="558"/>
    <x v="46"/>
    <n v="758.41000000000008"/>
    <n v="7854.2186301369884"/>
    <n v="10"/>
  </r>
  <r>
    <n v="4151204288"/>
    <d v="2018-01-19T00:00:00"/>
    <n v="7"/>
    <x v="20"/>
    <x v="19"/>
    <x v="131"/>
    <n v="43"/>
    <s v="M"/>
    <m/>
    <n v="1106"/>
    <x v="1031"/>
    <n v="745.08"/>
    <n v="7716.1709589041111"/>
    <n v="1"/>
  </r>
  <r>
    <n v="4151204288"/>
    <d v="2018-01-21T00:00:00"/>
    <n v="6"/>
    <x v="38"/>
    <x v="34"/>
    <x v="122"/>
    <n v="50"/>
    <s v="M"/>
    <m/>
    <n v="570"/>
    <x v="1031"/>
    <n v="745.08"/>
    <n v="7716.1709589041111"/>
    <n v="1"/>
  </r>
  <r>
    <n v="4151204288"/>
    <d v="2018-01-24T00:00:00"/>
    <n v="6"/>
    <x v="48"/>
    <x v="39"/>
    <x v="108"/>
    <n v="57"/>
    <s v="F"/>
    <m/>
    <n v="864"/>
    <x v="1031"/>
    <n v="745.08"/>
    <n v="7716.1709589041111"/>
    <n v="1"/>
  </r>
  <r>
    <n v="4151204288"/>
    <d v="2018-02-13T00:00:00"/>
    <n v="2"/>
    <x v="15"/>
    <x v="14"/>
    <x v="10"/>
    <n v="62"/>
    <s v="M"/>
    <m/>
    <n v="284"/>
    <x v="1031"/>
    <n v="745.08"/>
    <n v="7716.1709589041111"/>
    <n v="2"/>
  </r>
  <r>
    <n v="4151204288"/>
    <d v="2018-03-08T00:00:00"/>
    <n v="1"/>
    <x v="46"/>
    <x v="9"/>
    <x v="18"/>
    <n v="36"/>
    <s v="M"/>
    <m/>
    <n v="196"/>
    <x v="1031"/>
    <n v="745.08"/>
    <n v="7716.1709589041111"/>
    <n v="3"/>
  </r>
  <r>
    <n v="4151204288"/>
    <d v="2018-03-13T00:00:00"/>
    <n v="1"/>
    <x v="0"/>
    <x v="0"/>
    <x v="15"/>
    <n v="33"/>
    <s v="M"/>
    <m/>
    <n v="137"/>
    <x v="1031"/>
    <n v="745.08"/>
    <n v="7716.1709589041111"/>
    <n v="3"/>
  </r>
  <r>
    <n v="4151204288"/>
    <d v="2018-03-22T00:00:00"/>
    <n v="6"/>
    <x v="0"/>
    <x v="0"/>
    <x v="2"/>
    <n v="39"/>
    <s v="F"/>
    <m/>
    <n v="1188"/>
    <x v="1031"/>
    <n v="745.08"/>
    <n v="7716.1709589041111"/>
    <n v="3"/>
  </r>
  <r>
    <n v="4151204288"/>
    <d v="2018-04-02T00:00:00"/>
    <n v="3"/>
    <x v="41"/>
    <x v="37"/>
    <x v="153"/>
    <n v="60"/>
    <s v="F"/>
    <m/>
    <n v="618"/>
    <x v="1031"/>
    <n v="745.08"/>
    <n v="7716.1709589041111"/>
    <n v="4"/>
  </r>
  <r>
    <n v="4151204288"/>
    <d v="2018-04-07T00:00:00"/>
    <n v="6"/>
    <x v="39"/>
    <x v="35"/>
    <x v="51"/>
    <n v="29"/>
    <s v="M"/>
    <m/>
    <n v="690"/>
    <x v="1031"/>
    <n v="745.08"/>
    <n v="7716.1709589041111"/>
    <n v="4"/>
  </r>
  <r>
    <n v="4151204288"/>
    <d v="2018-04-12T00:00:00"/>
    <n v="1"/>
    <x v="41"/>
    <x v="37"/>
    <x v="90"/>
    <n v="25"/>
    <s v="F"/>
    <m/>
    <n v="231"/>
    <x v="1031"/>
    <n v="745.08"/>
    <n v="7716.1709589041111"/>
    <n v="4"/>
  </r>
  <r>
    <n v="4151204288"/>
    <d v="2018-04-17T00:00:00"/>
    <n v="2"/>
    <x v="19"/>
    <x v="18"/>
    <x v="151"/>
    <n v="62"/>
    <s v="M"/>
    <m/>
    <n v="420"/>
    <x v="1031"/>
    <n v="745.08"/>
    <n v="7716.1709589041111"/>
    <n v="4"/>
  </r>
  <r>
    <n v="4151204288"/>
    <d v="2018-04-26T00:00:00"/>
    <n v="6"/>
    <x v="45"/>
    <x v="0"/>
    <x v="18"/>
    <n v="36"/>
    <s v="F"/>
    <m/>
    <n v="1176"/>
    <x v="1031"/>
    <n v="745.08"/>
    <n v="7716.1709589041111"/>
    <n v="4"/>
  </r>
  <r>
    <n v="4151204288"/>
    <d v="2018-04-26T00:00:00"/>
    <n v="1"/>
    <x v="35"/>
    <x v="21"/>
    <x v="90"/>
    <n v="50"/>
    <s v="F"/>
    <m/>
    <n v="231"/>
    <x v="1031"/>
    <n v="745.08"/>
    <n v="7716.1709589041111"/>
    <n v="4"/>
  </r>
  <r>
    <n v="4151204288"/>
    <d v="2018-05-08T00:00:00"/>
    <n v="4"/>
    <x v="21"/>
    <x v="20"/>
    <x v="70"/>
    <n v="63"/>
    <s v="F"/>
    <m/>
    <n v="660"/>
    <x v="1031"/>
    <n v="745.08"/>
    <n v="7716.1709589041111"/>
    <n v="5"/>
  </r>
  <r>
    <n v="4151204288"/>
    <d v="2018-05-26T00:00:00"/>
    <n v="7"/>
    <x v="40"/>
    <x v="36"/>
    <x v="69"/>
    <n v="38"/>
    <s v="F"/>
    <m/>
    <n v="1197"/>
    <x v="1031"/>
    <n v="745.08"/>
    <n v="7716.1709589041111"/>
    <n v="5"/>
  </r>
  <r>
    <n v="4151204288"/>
    <d v="2018-06-02T00:00:00"/>
    <n v="5"/>
    <x v="23"/>
    <x v="22"/>
    <x v="161"/>
    <n v="39"/>
    <s v="F"/>
    <m/>
    <n v="1235"/>
    <x v="1031"/>
    <n v="745.08"/>
    <n v="7716.1709589041111"/>
    <n v="6"/>
  </r>
  <r>
    <n v="4151204288"/>
    <d v="2018-06-05T00:00:00"/>
    <n v="1"/>
    <x v="31"/>
    <x v="29"/>
    <x v="122"/>
    <n v="44"/>
    <s v="M"/>
    <m/>
    <n v="95"/>
    <x v="1031"/>
    <n v="745.08"/>
    <n v="7716.1709589041111"/>
    <n v="6"/>
  </r>
  <r>
    <n v="4151204288"/>
    <d v="2018-06-27T00:00:00"/>
    <n v="2"/>
    <x v="19"/>
    <x v="18"/>
    <x v="54"/>
    <n v="55"/>
    <s v="F"/>
    <m/>
    <n v="220"/>
    <x v="1031"/>
    <n v="745.08"/>
    <n v="7716.1709589041111"/>
    <n v="6"/>
  </r>
  <r>
    <n v="4151204288"/>
    <d v="2018-06-29T00:00:00"/>
    <n v="5"/>
    <x v="33"/>
    <x v="31"/>
    <x v="13"/>
    <n v="59"/>
    <s v="F"/>
    <m/>
    <n v="670"/>
    <x v="1031"/>
    <n v="745.08"/>
    <n v="7716.1709589041111"/>
    <n v="6"/>
  </r>
  <r>
    <n v="4151204288"/>
    <d v="2018-07-22T00:00:00"/>
    <n v="7"/>
    <x v="4"/>
    <x v="4"/>
    <x v="17"/>
    <n v="27"/>
    <s v="F"/>
    <m/>
    <n v="1043"/>
    <x v="1031"/>
    <n v="745.08"/>
    <n v="7716.1709589041111"/>
    <n v="7"/>
  </r>
  <r>
    <n v="4151204288"/>
    <d v="2018-08-08T00:00:00"/>
    <n v="6"/>
    <x v="27"/>
    <x v="26"/>
    <x v="93"/>
    <n v="25"/>
    <s v="F"/>
    <m/>
    <n v="1362"/>
    <x v="1031"/>
    <n v="745.08"/>
    <n v="7716.1709589041111"/>
    <n v="8"/>
  </r>
  <r>
    <n v="4151204288"/>
    <d v="2018-08-16T00:00:00"/>
    <n v="5"/>
    <x v="36"/>
    <x v="32"/>
    <x v="19"/>
    <n v="47"/>
    <s v="M"/>
    <m/>
    <n v="465"/>
    <x v="1031"/>
    <n v="745.08"/>
    <n v="7716.1709589041111"/>
    <n v="8"/>
  </r>
  <r>
    <n v="4151204288"/>
    <d v="2018-08-25T00:00:00"/>
    <n v="7"/>
    <x v="18"/>
    <x v="17"/>
    <x v="143"/>
    <n v="25"/>
    <s v="M"/>
    <m/>
    <n v="1281"/>
    <x v="1031"/>
    <n v="745.08"/>
    <n v="7716.1709589041111"/>
    <n v="8"/>
  </r>
  <r>
    <n v="4151204288"/>
    <d v="2018-09-12T00:00:00"/>
    <n v="4"/>
    <x v="36"/>
    <x v="32"/>
    <x v="78"/>
    <n v="63"/>
    <s v="F"/>
    <m/>
    <n v="600"/>
    <x v="1031"/>
    <n v="745.08"/>
    <n v="7716.1709589041111"/>
    <n v="9"/>
  </r>
  <r>
    <n v="4151204288"/>
    <d v="2018-09-13T00:00:00"/>
    <n v="3"/>
    <x v="28"/>
    <x v="17"/>
    <x v="87"/>
    <n v="64"/>
    <s v="M"/>
    <m/>
    <n v="687"/>
    <x v="1031"/>
    <n v="745.08"/>
    <n v="7716.1709589041111"/>
    <n v="9"/>
  </r>
  <r>
    <n v="4151204288"/>
    <d v="2018-10-09T00:00:00"/>
    <n v="6"/>
    <x v="15"/>
    <x v="14"/>
    <x v="142"/>
    <n v="64"/>
    <s v="M"/>
    <m/>
    <n v="726"/>
    <x v="1031"/>
    <n v="745.08"/>
    <n v="7716.1709589041111"/>
    <n v="10"/>
  </r>
  <r>
    <n v="4151204288"/>
    <d v="2018-10-16T00:00:00"/>
    <n v="4"/>
    <x v="34"/>
    <x v="4"/>
    <x v="87"/>
    <n v="54"/>
    <s v="M"/>
    <m/>
    <n v="916"/>
    <x v="1031"/>
    <n v="745.08"/>
    <n v="7716.1709589041111"/>
    <n v="10"/>
  </r>
  <r>
    <n v="4151204288"/>
    <d v="2018-10-23T00:00:00"/>
    <n v="3"/>
    <x v="40"/>
    <x v="36"/>
    <x v="119"/>
    <n v="39"/>
    <s v="F"/>
    <m/>
    <n v="675"/>
    <x v="1031"/>
    <n v="745.08"/>
    <n v="7716.1709589041111"/>
    <n v="10"/>
  </r>
  <r>
    <n v="4151204288"/>
    <d v="2018-10-26T00:00:00"/>
    <n v="4"/>
    <x v="42"/>
    <x v="10"/>
    <x v="117"/>
    <n v="38"/>
    <s v="M"/>
    <m/>
    <n v="1000"/>
    <x v="1031"/>
    <n v="745.08"/>
    <n v="7716.1709589041111"/>
    <n v="10"/>
  </r>
  <r>
    <n v="4151204288"/>
    <d v="2018-11-10T00:00:00"/>
    <n v="1"/>
    <x v="35"/>
    <x v="21"/>
    <x v="0"/>
    <n v="42"/>
    <s v="F"/>
    <m/>
    <n v="148"/>
    <x v="1031"/>
    <n v="745.08"/>
    <n v="7716.1709589041111"/>
    <n v="11"/>
  </r>
  <r>
    <n v="4156626334"/>
    <d v="2018-01-16T00:00:00"/>
    <n v="6"/>
    <x v="41"/>
    <x v="37"/>
    <x v="60"/>
    <n v="32"/>
    <s v="M"/>
    <m/>
    <n v="1302"/>
    <x v="787"/>
    <n v="824.35"/>
    <n v="8537.1041095890414"/>
    <n v="1"/>
  </r>
  <r>
    <n v="4156626334"/>
    <d v="2018-01-30T00:00:00"/>
    <n v="6"/>
    <x v="34"/>
    <x v="4"/>
    <x v="164"/>
    <n v="44"/>
    <s v="F"/>
    <m/>
    <n v="528"/>
    <x v="787"/>
    <n v="824.35"/>
    <n v="8537.1041095890414"/>
    <n v="1"/>
  </r>
  <r>
    <n v="4156626334"/>
    <d v="2018-01-30T00:00:00"/>
    <n v="2"/>
    <x v="15"/>
    <x v="14"/>
    <x v="122"/>
    <n v="47"/>
    <s v="M"/>
    <m/>
    <n v="190"/>
    <x v="787"/>
    <n v="824.35"/>
    <n v="8537.1041095890414"/>
    <n v="1"/>
  </r>
  <r>
    <n v="4156626334"/>
    <d v="2018-02-02T00:00:00"/>
    <n v="2"/>
    <x v="18"/>
    <x v="17"/>
    <x v="106"/>
    <n v="62"/>
    <s v="F"/>
    <m/>
    <n v="402"/>
    <x v="787"/>
    <n v="824.35"/>
    <n v="8537.1041095890414"/>
    <n v="2"/>
  </r>
  <r>
    <n v="4156626334"/>
    <d v="2018-02-11T00:00:00"/>
    <n v="7"/>
    <x v="15"/>
    <x v="14"/>
    <x v="109"/>
    <n v="30"/>
    <s v="F"/>
    <m/>
    <n v="1218"/>
    <x v="787"/>
    <n v="824.35"/>
    <n v="8537.1041095890414"/>
    <n v="2"/>
  </r>
  <r>
    <n v="4156626334"/>
    <d v="2018-02-11T00:00:00"/>
    <n v="5"/>
    <x v="23"/>
    <x v="22"/>
    <x v="20"/>
    <n v="31"/>
    <s v="F"/>
    <m/>
    <n v="560"/>
    <x v="787"/>
    <n v="824.35"/>
    <n v="8537.1041095890414"/>
    <n v="2"/>
  </r>
  <r>
    <n v="4156626334"/>
    <d v="2018-02-15T00:00:00"/>
    <n v="3"/>
    <x v="48"/>
    <x v="39"/>
    <x v="16"/>
    <n v="64"/>
    <s v="F"/>
    <n v="1"/>
    <n v="642"/>
    <x v="787"/>
    <n v="824.35"/>
    <n v="8537.1041095890414"/>
    <n v="2"/>
  </r>
  <r>
    <n v="4156626334"/>
    <d v="2018-03-08T00:00:00"/>
    <n v="7"/>
    <x v="3"/>
    <x v="3"/>
    <x v="15"/>
    <n v="34"/>
    <s v="F"/>
    <m/>
    <n v="959"/>
    <x v="787"/>
    <n v="824.35"/>
    <n v="8537.1041095890414"/>
    <n v="3"/>
  </r>
  <r>
    <n v="4156626334"/>
    <d v="2018-03-12T00:00:00"/>
    <n v="4"/>
    <x v="44"/>
    <x v="38"/>
    <x v="22"/>
    <n v="46"/>
    <s v="M"/>
    <m/>
    <n v="748"/>
    <x v="787"/>
    <n v="824.35"/>
    <n v="8537.1041095890414"/>
    <n v="3"/>
  </r>
  <r>
    <n v="4156626334"/>
    <d v="2018-03-15T00:00:00"/>
    <n v="4"/>
    <x v="43"/>
    <x v="6"/>
    <x v="31"/>
    <n v="41"/>
    <s v="F"/>
    <m/>
    <n v="384"/>
    <x v="787"/>
    <n v="824.35"/>
    <n v="8537.1041095890414"/>
    <n v="3"/>
  </r>
  <r>
    <n v="4156626334"/>
    <d v="2018-03-27T00:00:00"/>
    <n v="5"/>
    <x v="15"/>
    <x v="14"/>
    <x v="15"/>
    <n v="32"/>
    <s v="M"/>
    <n v="1"/>
    <n v="685"/>
    <x v="787"/>
    <n v="824.35"/>
    <n v="8537.1041095890414"/>
    <n v="3"/>
  </r>
  <r>
    <n v="4156626334"/>
    <d v="2018-04-07T00:00:00"/>
    <n v="1"/>
    <x v="16"/>
    <x v="15"/>
    <x v="10"/>
    <n v="63"/>
    <s v="F"/>
    <m/>
    <n v="142"/>
    <x v="787"/>
    <n v="824.35"/>
    <n v="8537.1041095890414"/>
    <n v="4"/>
  </r>
  <r>
    <n v="4156626334"/>
    <d v="2018-04-09T00:00:00"/>
    <n v="2"/>
    <x v="24"/>
    <x v="23"/>
    <x v="30"/>
    <n v="45"/>
    <s v="M"/>
    <n v="1"/>
    <n v="452"/>
    <x v="787"/>
    <n v="824.35"/>
    <n v="8537.1041095890414"/>
    <n v="4"/>
  </r>
  <r>
    <n v="4156626334"/>
    <d v="2018-05-08T00:00:00"/>
    <n v="5"/>
    <x v="45"/>
    <x v="0"/>
    <x v="50"/>
    <n v="50"/>
    <s v="F"/>
    <m/>
    <n v="600"/>
    <x v="787"/>
    <n v="824.35"/>
    <n v="8537.1041095890414"/>
    <n v="5"/>
  </r>
  <r>
    <n v="4156626334"/>
    <d v="2018-05-18T00:00:00"/>
    <n v="2"/>
    <x v="0"/>
    <x v="0"/>
    <x v="175"/>
    <n v="40"/>
    <s v="F"/>
    <n v="1"/>
    <n v="272"/>
    <x v="787"/>
    <n v="824.35"/>
    <n v="8537.1041095890414"/>
    <n v="5"/>
  </r>
  <r>
    <n v="4156626334"/>
    <d v="2018-06-02T00:00:00"/>
    <n v="5"/>
    <x v="12"/>
    <x v="11"/>
    <x v="171"/>
    <n v="65"/>
    <s v="M"/>
    <m/>
    <n v="1095"/>
    <x v="787"/>
    <n v="824.35"/>
    <n v="8537.1041095890414"/>
    <n v="6"/>
  </r>
  <r>
    <n v="4156626334"/>
    <d v="2018-06-18T00:00:00"/>
    <n v="5"/>
    <x v="47"/>
    <x v="37"/>
    <x v="111"/>
    <n v="48"/>
    <s v="F"/>
    <m/>
    <n v="540"/>
    <x v="787"/>
    <n v="824.35"/>
    <n v="8537.1041095890414"/>
    <n v="6"/>
  </r>
  <r>
    <n v="4156626334"/>
    <d v="2018-06-18T00:00:00"/>
    <n v="2"/>
    <x v="47"/>
    <x v="37"/>
    <x v="161"/>
    <n v="30"/>
    <s v="M"/>
    <m/>
    <n v="494"/>
    <x v="787"/>
    <n v="824.35"/>
    <n v="8537.1041095890414"/>
    <n v="6"/>
  </r>
  <r>
    <n v="4156626334"/>
    <d v="2018-07-31T00:00:00"/>
    <n v="3"/>
    <x v="24"/>
    <x v="23"/>
    <x v="45"/>
    <n v="57"/>
    <s v="M"/>
    <m/>
    <n v="306"/>
    <x v="787"/>
    <n v="824.35"/>
    <n v="8537.1041095890414"/>
    <n v="7"/>
  </r>
  <r>
    <n v="4156626334"/>
    <d v="2018-08-06T00:00:00"/>
    <n v="1"/>
    <x v="9"/>
    <x v="4"/>
    <x v="17"/>
    <n v="46"/>
    <s v="F"/>
    <m/>
    <n v="149"/>
    <x v="787"/>
    <n v="824.35"/>
    <n v="8537.1041095890414"/>
    <n v="8"/>
  </r>
  <r>
    <n v="4156626334"/>
    <d v="2018-09-09T00:00:00"/>
    <n v="4"/>
    <x v="2"/>
    <x v="2"/>
    <x v="99"/>
    <n v="38"/>
    <s v="F"/>
    <m/>
    <n v="656"/>
    <x v="787"/>
    <n v="824.35"/>
    <n v="8537.1041095890414"/>
    <n v="9"/>
  </r>
  <r>
    <n v="4156626334"/>
    <d v="2018-09-30T00:00:00"/>
    <n v="3"/>
    <x v="23"/>
    <x v="22"/>
    <x v="60"/>
    <n v="46"/>
    <s v="F"/>
    <m/>
    <n v="651"/>
    <x v="787"/>
    <n v="824.35"/>
    <n v="8537.1041095890414"/>
    <n v="9"/>
  </r>
  <r>
    <n v="4156626334"/>
    <d v="2018-10-05T00:00:00"/>
    <n v="5"/>
    <x v="0"/>
    <x v="0"/>
    <x v="67"/>
    <n v="60"/>
    <s v="F"/>
    <m/>
    <n v="1080"/>
    <x v="787"/>
    <n v="824.35"/>
    <n v="8537.1041095890414"/>
    <n v="10"/>
  </r>
  <r>
    <n v="4156626334"/>
    <d v="2018-10-18T00:00:00"/>
    <n v="7"/>
    <x v="34"/>
    <x v="4"/>
    <x v="22"/>
    <n v="44"/>
    <s v="M"/>
    <m/>
    <n v="1309"/>
    <x v="787"/>
    <n v="824.35"/>
    <n v="8537.1041095890414"/>
    <n v="10"/>
  </r>
  <r>
    <n v="4156928004"/>
    <d v="2018-01-11T00:00:00"/>
    <n v="2"/>
    <x v="20"/>
    <x v="19"/>
    <x v="175"/>
    <n v="59"/>
    <s v="F"/>
    <m/>
    <n v="272"/>
    <x v="1146"/>
    <n v="639.08000000000004"/>
    <n v="6618.417534246576"/>
    <n v="1"/>
  </r>
  <r>
    <n v="4156928004"/>
    <d v="2018-01-23T00:00:00"/>
    <n v="2"/>
    <x v="37"/>
    <x v="33"/>
    <x v="4"/>
    <n v="59"/>
    <s v="M"/>
    <m/>
    <n v="194"/>
    <x v="1146"/>
    <n v="639.08000000000004"/>
    <n v="6618.417534246576"/>
    <n v="1"/>
  </r>
  <r>
    <n v="4156928004"/>
    <d v="2018-02-26T00:00:00"/>
    <n v="4"/>
    <x v="19"/>
    <x v="18"/>
    <x v="24"/>
    <n v="45"/>
    <s v="M"/>
    <m/>
    <n v="944"/>
    <x v="1146"/>
    <n v="639.08000000000004"/>
    <n v="6618.417534246576"/>
    <n v="2"/>
  </r>
  <r>
    <n v="4156928004"/>
    <d v="2018-03-03T00:00:00"/>
    <n v="6"/>
    <x v="5"/>
    <x v="5"/>
    <x v="150"/>
    <n v="28"/>
    <s v="F"/>
    <m/>
    <n v="600"/>
    <x v="1146"/>
    <n v="639.08000000000004"/>
    <n v="6618.417534246576"/>
    <n v="3"/>
  </r>
  <r>
    <n v="4156928004"/>
    <d v="2018-03-06T00:00:00"/>
    <n v="2"/>
    <x v="48"/>
    <x v="39"/>
    <x v="93"/>
    <n v="33"/>
    <s v="F"/>
    <m/>
    <n v="454"/>
    <x v="1146"/>
    <n v="639.08000000000004"/>
    <n v="6618.417534246576"/>
    <n v="3"/>
  </r>
  <r>
    <n v="4156928004"/>
    <d v="2018-03-13T00:00:00"/>
    <n v="3"/>
    <x v="48"/>
    <x v="39"/>
    <x v="142"/>
    <n v="56"/>
    <s v="F"/>
    <m/>
    <n v="363"/>
    <x v="1146"/>
    <n v="639.08000000000004"/>
    <n v="6618.417534246576"/>
    <n v="3"/>
  </r>
  <r>
    <n v="4156928004"/>
    <d v="2018-03-28T00:00:00"/>
    <n v="6"/>
    <x v="47"/>
    <x v="37"/>
    <x v="59"/>
    <n v="63"/>
    <s v="M"/>
    <m/>
    <n v="1224"/>
    <x v="1146"/>
    <n v="639.08000000000004"/>
    <n v="6618.417534246576"/>
    <n v="3"/>
  </r>
  <r>
    <n v="4156928004"/>
    <d v="2018-04-03T00:00:00"/>
    <n v="6"/>
    <x v="48"/>
    <x v="39"/>
    <x v="47"/>
    <n v="51"/>
    <s v="F"/>
    <m/>
    <n v="1146"/>
    <x v="1146"/>
    <n v="639.08000000000004"/>
    <n v="6618.417534246576"/>
    <n v="4"/>
  </r>
  <r>
    <n v="4156928004"/>
    <d v="2018-04-07T00:00:00"/>
    <n v="3"/>
    <x v="48"/>
    <x v="39"/>
    <x v="140"/>
    <n v="32"/>
    <s v="F"/>
    <m/>
    <n v="246"/>
    <x v="1146"/>
    <n v="639.08000000000004"/>
    <n v="6618.417534246576"/>
    <n v="4"/>
  </r>
  <r>
    <n v="4156928004"/>
    <d v="2018-04-16T00:00:00"/>
    <n v="6"/>
    <x v="17"/>
    <x v="16"/>
    <x v="96"/>
    <n v="45"/>
    <s v="F"/>
    <m/>
    <n v="744"/>
    <x v="1146"/>
    <n v="639.08000000000004"/>
    <n v="6618.417534246576"/>
    <n v="4"/>
  </r>
  <r>
    <n v="4156928004"/>
    <d v="2018-04-26T00:00:00"/>
    <n v="5"/>
    <x v="20"/>
    <x v="19"/>
    <x v="132"/>
    <n v="49"/>
    <s v="F"/>
    <m/>
    <n v="845"/>
    <x v="1146"/>
    <n v="639.08000000000004"/>
    <n v="6618.417534246576"/>
    <n v="4"/>
  </r>
  <r>
    <n v="4156928004"/>
    <d v="2018-05-06T00:00:00"/>
    <n v="5"/>
    <x v="4"/>
    <x v="4"/>
    <x v="62"/>
    <n v="30"/>
    <s v="M"/>
    <m/>
    <n v="390"/>
    <x v="1146"/>
    <n v="639.08000000000004"/>
    <n v="6618.417534246576"/>
    <n v="5"/>
  </r>
  <r>
    <n v="4156928004"/>
    <d v="2018-05-14T00:00:00"/>
    <n v="4"/>
    <x v="9"/>
    <x v="4"/>
    <x v="136"/>
    <n v="34"/>
    <s v="F"/>
    <m/>
    <n v="704"/>
    <x v="1146"/>
    <n v="639.08000000000004"/>
    <n v="6618.417534246576"/>
    <n v="5"/>
  </r>
  <r>
    <n v="4156928004"/>
    <d v="2018-05-14T00:00:00"/>
    <n v="7"/>
    <x v="48"/>
    <x v="39"/>
    <x v="80"/>
    <n v="54"/>
    <s v="F"/>
    <m/>
    <n v="903"/>
    <x v="1146"/>
    <n v="639.08000000000004"/>
    <n v="6618.417534246576"/>
    <n v="5"/>
  </r>
  <r>
    <n v="4156928004"/>
    <d v="2018-06-02T00:00:00"/>
    <n v="6"/>
    <x v="27"/>
    <x v="26"/>
    <x v="79"/>
    <n v="31"/>
    <s v="M"/>
    <m/>
    <n v="780"/>
    <x v="1146"/>
    <n v="639.08000000000004"/>
    <n v="6618.417534246576"/>
    <n v="6"/>
  </r>
  <r>
    <n v="4156928004"/>
    <d v="2018-06-23T00:00:00"/>
    <n v="6"/>
    <x v="49"/>
    <x v="40"/>
    <x v="76"/>
    <n v="63"/>
    <s v="M"/>
    <n v="1"/>
    <n v="714"/>
    <x v="1146"/>
    <n v="639.08000000000004"/>
    <n v="6618.417534246576"/>
    <n v="6"/>
  </r>
  <r>
    <n v="4156928004"/>
    <d v="2018-08-26T00:00:00"/>
    <n v="4"/>
    <x v="41"/>
    <x v="37"/>
    <x v="48"/>
    <n v="27"/>
    <s v="M"/>
    <m/>
    <n v="376"/>
    <x v="1146"/>
    <n v="639.08000000000004"/>
    <n v="6618.417534246576"/>
    <n v="8"/>
  </r>
  <r>
    <n v="4156928004"/>
    <d v="2018-09-01T00:00:00"/>
    <n v="1"/>
    <x v="49"/>
    <x v="40"/>
    <x v="15"/>
    <n v="26"/>
    <s v="M"/>
    <m/>
    <n v="137"/>
    <x v="1146"/>
    <n v="639.08000000000004"/>
    <n v="6618.417534246576"/>
    <n v="9"/>
  </r>
  <r>
    <n v="4156928004"/>
    <d v="2018-09-01T00:00:00"/>
    <n v="5"/>
    <x v="2"/>
    <x v="2"/>
    <x v="92"/>
    <n v="34"/>
    <s v="F"/>
    <m/>
    <n v="1120"/>
    <x v="1146"/>
    <n v="639.08000000000004"/>
    <n v="6618.417534246576"/>
    <n v="9"/>
  </r>
  <r>
    <n v="4156928004"/>
    <d v="2018-09-20T00:00:00"/>
    <n v="4"/>
    <x v="3"/>
    <x v="3"/>
    <x v="25"/>
    <n v="59"/>
    <s v="F"/>
    <m/>
    <n v="796"/>
    <x v="1146"/>
    <n v="639.08000000000004"/>
    <n v="6618.417534246576"/>
    <n v="9"/>
  </r>
  <r>
    <n v="4156928004"/>
    <d v="2018-10-21T00:00:00"/>
    <n v="7"/>
    <x v="14"/>
    <x v="13"/>
    <x v="164"/>
    <n v="64"/>
    <s v="F"/>
    <m/>
    <n v="616"/>
    <x v="1146"/>
    <n v="639.08000000000004"/>
    <n v="6618.417534246576"/>
    <n v="10"/>
  </r>
  <r>
    <n v="4156928004"/>
    <d v="2018-10-30T00:00:00"/>
    <n v="5"/>
    <x v="37"/>
    <x v="33"/>
    <x v="104"/>
    <n v="53"/>
    <s v="F"/>
    <m/>
    <n v="1100"/>
    <x v="1146"/>
    <n v="639.08000000000004"/>
    <n v="6618.417534246576"/>
    <n v="10"/>
  </r>
  <r>
    <n v="4156928004"/>
    <d v="2018-11-08T00:00:00"/>
    <n v="7"/>
    <x v="5"/>
    <x v="5"/>
    <x v="39"/>
    <n v="25"/>
    <s v="F"/>
    <m/>
    <n v="924"/>
    <x v="1146"/>
    <n v="639.08000000000004"/>
    <n v="6618.417534246576"/>
    <n v="11"/>
  </r>
  <r>
    <n v="4161046839"/>
    <d v="2018-01-15T00:00:00"/>
    <n v="4"/>
    <x v="2"/>
    <x v="2"/>
    <x v="126"/>
    <n v="27"/>
    <s v="F"/>
    <m/>
    <n v="836"/>
    <x v="81"/>
    <n v="548.18999999999994"/>
    <n v="5677.1457534246565"/>
    <n v="1"/>
  </r>
  <r>
    <n v="4161046839"/>
    <d v="2018-01-31T00:00:00"/>
    <n v="6"/>
    <x v="26"/>
    <x v="25"/>
    <x v="41"/>
    <n v="35"/>
    <s v="F"/>
    <m/>
    <n v="966"/>
    <x v="81"/>
    <n v="548.18999999999994"/>
    <n v="5677.1457534246565"/>
    <n v="1"/>
  </r>
  <r>
    <n v="4161046839"/>
    <d v="2018-03-05T00:00:00"/>
    <n v="1"/>
    <x v="10"/>
    <x v="9"/>
    <x v="165"/>
    <n v="53"/>
    <s v="M"/>
    <m/>
    <n v="80"/>
    <x v="81"/>
    <n v="548.18999999999994"/>
    <n v="5677.1457534246565"/>
    <n v="3"/>
  </r>
  <r>
    <n v="4161046839"/>
    <d v="2018-03-25T00:00:00"/>
    <n v="4"/>
    <x v="0"/>
    <x v="0"/>
    <x v="75"/>
    <n v="61"/>
    <s v="M"/>
    <m/>
    <n v="464"/>
    <x v="81"/>
    <n v="548.18999999999994"/>
    <n v="5677.1457534246565"/>
    <n v="3"/>
  </r>
  <r>
    <n v="4161046839"/>
    <d v="2018-04-05T00:00:00"/>
    <n v="3"/>
    <x v="18"/>
    <x v="17"/>
    <x v="170"/>
    <n v="45"/>
    <s v="M"/>
    <m/>
    <n v="255"/>
    <x v="81"/>
    <n v="548.18999999999994"/>
    <n v="5677.1457534246565"/>
    <n v="4"/>
  </r>
  <r>
    <n v="4161046839"/>
    <d v="2018-04-14T00:00:00"/>
    <n v="6"/>
    <x v="22"/>
    <x v="21"/>
    <x v="62"/>
    <n v="38"/>
    <s v="F"/>
    <m/>
    <n v="468"/>
    <x v="81"/>
    <n v="548.18999999999994"/>
    <n v="5677.1457534246565"/>
    <n v="4"/>
  </r>
  <r>
    <n v="4161046839"/>
    <d v="2018-04-15T00:00:00"/>
    <n v="3"/>
    <x v="43"/>
    <x v="6"/>
    <x v="41"/>
    <n v="39"/>
    <s v="M"/>
    <m/>
    <n v="483"/>
    <x v="81"/>
    <n v="548.18999999999994"/>
    <n v="5677.1457534246565"/>
    <n v="4"/>
  </r>
  <r>
    <n v="4161046839"/>
    <d v="2018-04-23T00:00:00"/>
    <n v="6"/>
    <x v="4"/>
    <x v="4"/>
    <x v="43"/>
    <n v="34"/>
    <s v="M"/>
    <m/>
    <n v="516"/>
    <x v="81"/>
    <n v="548.18999999999994"/>
    <n v="5677.1457534246565"/>
    <n v="4"/>
  </r>
  <r>
    <n v="4161046839"/>
    <d v="2018-04-24T00:00:00"/>
    <n v="6"/>
    <x v="34"/>
    <x v="4"/>
    <x v="102"/>
    <n v="31"/>
    <s v="M"/>
    <m/>
    <n v="936"/>
    <x v="81"/>
    <n v="548.18999999999994"/>
    <n v="5677.1457534246565"/>
    <n v="4"/>
  </r>
  <r>
    <n v="4161046839"/>
    <d v="2018-04-28T00:00:00"/>
    <n v="2"/>
    <x v="27"/>
    <x v="26"/>
    <x v="75"/>
    <n v="45"/>
    <s v="M"/>
    <m/>
    <n v="232"/>
    <x v="81"/>
    <n v="548.18999999999994"/>
    <n v="5677.1457534246565"/>
    <n v="4"/>
  </r>
  <r>
    <n v="4161046839"/>
    <d v="2018-06-07T00:00:00"/>
    <n v="3"/>
    <x v="19"/>
    <x v="18"/>
    <x v="34"/>
    <n v="40"/>
    <s v="M"/>
    <m/>
    <n v="312"/>
    <x v="81"/>
    <n v="548.18999999999994"/>
    <n v="5677.1457534246565"/>
    <n v="6"/>
  </r>
  <r>
    <n v="4161046839"/>
    <d v="2018-06-19T00:00:00"/>
    <n v="3"/>
    <x v="10"/>
    <x v="9"/>
    <x v="66"/>
    <n v="33"/>
    <s v="M"/>
    <m/>
    <n v="591"/>
    <x v="81"/>
    <n v="548.18999999999994"/>
    <n v="5677.1457534246565"/>
    <n v="6"/>
  </r>
  <r>
    <n v="4161046839"/>
    <d v="2018-06-28T00:00:00"/>
    <n v="5"/>
    <x v="17"/>
    <x v="16"/>
    <x v="167"/>
    <n v="44"/>
    <s v="F"/>
    <m/>
    <n v="1175"/>
    <x v="81"/>
    <n v="548.18999999999994"/>
    <n v="5677.1457534246565"/>
    <n v="6"/>
  </r>
  <r>
    <n v="4161046839"/>
    <d v="2018-07-05T00:00:00"/>
    <n v="1"/>
    <x v="38"/>
    <x v="34"/>
    <x v="48"/>
    <n v="63"/>
    <s v="M"/>
    <n v="1"/>
    <n v="94"/>
    <x v="81"/>
    <n v="548.18999999999994"/>
    <n v="5677.1457534246565"/>
    <n v="7"/>
  </r>
  <r>
    <n v="4161046839"/>
    <d v="2018-07-10T00:00:00"/>
    <n v="1"/>
    <x v="46"/>
    <x v="9"/>
    <x v="68"/>
    <n v="57"/>
    <s v="M"/>
    <m/>
    <n v="99"/>
    <x v="81"/>
    <n v="548.18999999999994"/>
    <n v="5677.1457534246565"/>
    <n v="7"/>
  </r>
  <r>
    <n v="4161046839"/>
    <d v="2018-08-02T00:00:00"/>
    <n v="2"/>
    <x v="12"/>
    <x v="11"/>
    <x v="56"/>
    <n v="39"/>
    <s v="M"/>
    <m/>
    <n v="334"/>
    <x v="81"/>
    <n v="548.18999999999994"/>
    <n v="5677.1457534246565"/>
    <n v="8"/>
  </r>
  <r>
    <n v="4161046839"/>
    <d v="2018-08-07T00:00:00"/>
    <n v="6"/>
    <x v="32"/>
    <x v="30"/>
    <x v="114"/>
    <n v="46"/>
    <s v="F"/>
    <m/>
    <n v="522"/>
    <x v="81"/>
    <n v="548.18999999999994"/>
    <n v="5677.1457534246565"/>
    <n v="8"/>
  </r>
  <r>
    <n v="4161046839"/>
    <d v="2018-08-10T00:00:00"/>
    <n v="4"/>
    <x v="39"/>
    <x v="35"/>
    <x v="171"/>
    <n v="63"/>
    <s v="M"/>
    <m/>
    <n v="876"/>
    <x v="81"/>
    <n v="548.18999999999994"/>
    <n v="5677.1457534246565"/>
    <n v="8"/>
  </r>
  <r>
    <n v="4161046839"/>
    <d v="2018-09-25T00:00:00"/>
    <n v="1"/>
    <x v="2"/>
    <x v="2"/>
    <x v="107"/>
    <n v="50"/>
    <s v="M"/>
    <m/>
    <n v="239"/>
    <x v="81"/>
    <n v="548.18999999999994"/>
    <n v="5677.1457534246565"/>
    <n v="9"/>
  </r>
  <r>
    <n v="4161046839"/>
    <d v="2018-09-29T00:00:00"/>
    <n v="7"/>
    <x v="15"/>
    <x v="14"/>
    <x v="55"/>
    <n v="40"/>
    <s v="M"/>
    <m/>
    <n v="945"/>
    <x v="81"/>
    <n v="548.18999999999994"/>
    <n v="5677.1457534246565"/>
    <n v="9"/>
  </r>
  <r>
    <n v="4161046839"/>
    <d v="2018-10-01T00:00:00"/>
    <n v="7"/>
    <x v="9"/>
    <x v="4"/>
    <x v="20"/>
    <n v="48"/>
    <s v="F"/>
    <m/>
    <n v="784"/>
    <x v="81"/>
    <n v="548.18999999999994"/>
    <n v="5677.1457534246565"/>
    <n v="10"/>
  </r>
  <r>
    <n v="4161046839"/>
    <d v="2018-10-15T00:00:00"/>
    <n v="4"/>
    <x v="11"/>
    <x v="10"/>
    <x v="125"/>
    <n v="37"/>
    <s v="M"/>
    <m/>
    <n v="604"/>
    <x v="81"/>
    <n v="548.18999999999994"/>
    <n v="5677.1457534246565"/>
    <n v="10"/>
  </r>
  <r>
    <n v="4161046839"/>
    <d v="2018-10-18T00:00:00"/>
    <n v="6"/>
    <x v="39"/>
    <x v="35"/>
    <x v="11"/>
    <n v="46"/>
    <s v="F"/>
    <m/>
    <n v="1338"/>
    <x v="81"/>
    <n v="548.18999999999994"/>
    <n v="5677.1457534246565"/>
    <n v="10"/>
  </r>
  <r>
    <n v="4161206135"/>
    <d v="2018-01-25T00:00:00"/>
    <n v="7"/>
    <x v="25"/>
    <x v="24"/>
    <x v="147"/>
    <n v="62"/>
    <s v="F"/>
    <m/>
    <n v="1078"/>
    <x v="417"/>
    <n v="778.5"/>
    <n v="8062.2739726027394"/>
    <n v="1"/>
  </r>
  <r>
    <n v="4161206135"/>
    <d v="2018-01-25T00:00:00"/>
    <n v="3"/>
    <x v="44"/>
    <x v="38"/>
    <x v="54"/>
    <n v="37"/>
    <s v="F"/>
    <m/>
    <n v="330"/>
    <x v="417"/>
    <n v="778.5"/>
    <n v="8062.2739726027394"/>
    <n v="1"/>
  </r>
  <r>
    <n v="4161206135"/>
    <d v="2018-02-10T00:00:00"/>
    <n v="7"/>
    <x v="15"/>
    <x v="14"/>
    <x v="139"/>
    <n v="62"/>
    <s v="M"/>
    <m/>
    <n v="1141"/>
    <x v="417"/>
    <n v="778.5"/>
    <n v="8062.2739726027394"/>
    <n v="2"/>
  </r>
  <r>
    <n v="4161206135"/>
    <d v="2018-02-21T00:00:00"/>
    <n v="2"/>
    <x v="29"/>
    <x v="27"/>
    <x v="154"/>
    <n v="26"/>
    <s v="M"/>
    <m/>
    <n v="416"/>
    <x v="417"/>
    <n v="778.5"/>
    <n v="8062.2739726027394"/>
    <n v="2"/>
  </r>
  <r>
    <n v="4161206135"/>
    <d v="2018-02-27T00:00:00"/>
    <n v="5"/>
    <x v="3"/>
    <x v="3"/>
    <x v="79"/>
    <n v="41"/>
    <s v="M"/>
    <m/>
    <n v="650"/>
    <x v="417"/>
    <n v="778.5"/>
    <n v="8062.2739726027394"/>
    <n v="2"/>
  </r>
  <r>
    <n v="4161206135"/>
    <d v="2018-02-28T00:00:00"/>
    <n v="2"/>
    <x v="21"/>
    <x v="20"/>
    <x v="121"/>
    <n v="33"/>
    <s v="F"/>
    <m/>
    <n v="250"/>
    <x v="417"/>
    <n v="778.5"/>
    <n v="8062.2739726027394"/>
    <n v="2"/>
  </r>
  <r>
    <n v="4161206135"/>
    <d v="2018-03-19T00:00:00"/>
    <n v="3"/>
    <x v="44"/>
    <x v="38"/>
    <x v="127"/>
    <n v="60"/>
    <s v="M"/>
    <m/>
    <n v="684"/>
    <x v="417"/>
    <n v="778.5"/>
    <n v="8062.2739726027394"/>
    <n v="3"/>
  </r>
  <r>
    <n v="4161206135"/>
    <d v="2018-03-21T00:00:00"/>
    <n v="6"/>
    <x v="29"/>
    <x v="27"/>
    <x v="71"/>
    <n v="56"/>
    <s v="F"/>
    <m/>
    <n v="1158"/>
    <x v="417"/>
    <n v="778.5"/>
    <n v="8062.2739726027394"/>
    <n v="3"/>
  </r>
  <r>
    <n v="4161206135"/>
    <d v="2018-04-06T00:00:00"/>
    <n v="1"/>
    <x v="40"/>
    <x v="36"/>
    <x v="159"/>
    <n v="31"/>
    <s v="M"/>
    <m/>
    <n v="92"/>
    <x v="417"/>
    <n v="778.5"/>
    <n v="8062.2739726027394"/>
    <n v="4"/>
  </r>
  <r>
    <n v="4161206135"/>
    <d v="2018-04-06T00:00:00"/>
    <n v="5"/>
    <x v="7"/>
    <x v="7"/>
    <x v="101"/>
    <n v="35"/>
    <s v="F"/>
    <m/>
    <n v="610"/>
    <x v="417"/>
    <n v="778.5"/>
    <n v="8062.2739726027394"/>
    <n v="4"/>
  </r>
  <r>
    <n v="4161206135"/>
    <d v="2018-04-09T00:00:00"/>
    <n v="4"/>
    <x v="33"/>
    <x v="31"/>
    <x v="142"/>
    <n v="29"/>
    <s v="F"/>
    <m/>
    <n v="484"/>
    <x v="417"/>
    <n v="778.5"/>
    <n v="8062.2739726027394"/>
    <n v="4"/>
  </r>
  <r>
    <n v="4161206135"/>
    <d v="2018-06-02T00:00:00"/>
    <n v="3"/>
    <x v="40"/>
    <x v="36"/>
    <x v="22"/>
    <n v="54"/>
    <s v="F"/>
    <m/>
    <n v="561"/>
    <x v="417"/>
    <n v="778.5"/>
    <n v="8062.2739726027394"/>
    <n v="6"/>
  </r>
  <r>
    <n v="4161206135"/>
    <d v="2018-06-08T00:00:00"/>
    <n v="3"/>
    <x v="18"/>
    <x v="17"/>
    <x v="120"/>
    <n v="35"/>
    <s v="M"/>
    <m/>
    <n v="327"/>
    <x v="417"/>
    <n v="778.5"/>
    <n v="8062.2739726027394"/>
    <n v="6"/>
  </r>
  <r>
    <n v="4161206135"/>
    <d v="2018-06-21T00:00:00"/>
    <n v="7"/>
    <x v="32"/>
    <x v="30"/>
    <x v="18"/>
    <n v="61"/>
    <s v="M"/>
    <m/>
    <n v="1372"/>
    <x v="417"/>
    <n v="778.5"/>
    <n v="8062.2739726027394"/>
    <n v="6"/>
  </r>
  <r>
    <n v="4161206135"/>
    <d v="2018-07-01T00:00:00"/>
    <n v="6"/>
    <x v="33"/>
    <x v="31"/>
    <x v="56"/>
    <n v="59"/>
    <s v="F"/>
    <m/>
    <n v="1002"/>
    <x v="417"/>
    <n v="778.5"/>
    <n v="8062.2739726027394"/>
    <n v="7"/>
  </r>
  <r>
    <n v="4161206135"/>
    <d v="2018-08-06T00:00:00"/>
    <n v="3"/>
    <x v="36"/>
    <x v="32"/>
    <x v="82"/>
    <n v="57"/>
    <s v="F"/>
    <m/>
    <n v="429"/>
    <x v="417"/>
    <n v="778.5"/>
    <n v="8062.2739726027394"/>
    <n v="8"/>
  </r>
  <r>
    <n v="4161206135"/>
    <d v="2018-08-11T00:00:00"/>
    <n v="2"/>
    <x v="49"/>
    <x v="40"/>
    <x v="94"/>
    <n v="58"/>
    <s v="M"/>
    <m/>
    <n v="482"/>
    <x v="417"/>
    <n v="778.5"/>
    <n v="8062.2739726027394"/>
    <n v="8"/>
  </r>
  <r>
    <n v="4161206135"/>
    <d v="2018-08-23T00:00:00"/>
    <n v="2"/>
    <x v="9"/>
    <x v="4"/>
    <x v="139"/>
    <n v="55"/>
    <s v="M"/>
    <m/>
    <n v="326"/>
    <x v="417"/>
    <n v="778.5"/>
    <n v="8062.2739726027394"/>
    <n v="8"/>
  </r>
  <r>
    <n v="4161206135"/>
    <d v="2018-08-25T00:00:00"/>
    <n v="2"/>
    <x v="28"/>
    <x v="17"/>
    <x v="30"/>
    <n v="32"/>
    <s v="F"/>
    <m/>
    <n v="452"/>
    <x v="417"/>
    <n v="778.5"/>
    <n v="8062.2739726027394"/>
    <n v="8"/>
  </r>
  <r>
    <n v="4161206135"/>
    <d v="2018-09-12T00:00:00"/>
    <n v="2"/>
    <x v="7"/>
    <x v="7"/>
    <x v="25"/>
    <n v="36"/>
    <s v="F"/>
    <m/>
    <n v="398"/>
    <x v="417"/>
    <n v="778.5"/>
    <n v="8062.2739726027394"/>
    <n v="9"/>
  </r>
  <r>
    <n v="4161206135"/>
    <d v="2018-09-15T00:00:00"/>
    <n v="4"/>
    <x v="23"/>
    <x v="22"/>
    <x v="84"/>
    <n v="43"/>
    <s v="M"/>
    <m/>
    <n v="332"/>
    <x v="417"/>
    <n v="778.5"/>
    <n v="8062.2739726027394"/>
    <n v="9"/>
  </r>
  <r>
    <n v="4161206135"/>
    <d v="2018-09-27T00:00:00"/>
    <n v="5"/>
    <x v="25"/>
    <x v="24"/>
    <x v="19"/>
    <n v="43"/>
    <s v="M"/>
    <m/>
    <n v="465"/>
    <x v="417"/>
    <n v="778.5"/>
    <n v="8062.2739726027394"/>
    <n v="9"/>
  </r>
  <r>
    <n v="4161206135"/>
    <d v="2018-09-30T00:00:00"/>
    <n v="3"/>
    <x v="46"/>
    <x v="9"/>
    <x v="4"/>
    <n v="29"/>
    <s v="F"/>
    <m/>
    <n v="291"/>
    <x v="417"/>
    <n v="778.5"/>
    <n v="8062.2739726027394"/>
    <n v="9"/>
  </r>
  <r>
    <n v="4161206135"/>
    <d v="2018-10-08T00:00:00"/>
    <n v="2"/>
    <x v="20"/>
    <x v="19"/>
    <x v="79"/>
    <n v="45"/>
    <s v="F"/>
    <m/>
    <n v="260"/>
    <x v="417"/>
    <n v="778.5"/>
    <n v="8062.2739726027394"/>
    <n v="10"/>
  </r>
  <r>
    <n v="4161206135"/>
    <d v="2018-10-12T00:00:00"/>
    <n v="7"/>
    <x v="33"/>
    <x v="31"/>
    <x v="170"/>
    <n v="30"/>
    <s v="M"/>
    <m/>
    <n v="595"/>
    <x v="417"/>
    <n v="778.5"/>
    <n v="8062.2739726027394"/>
    <n v="10"/>
  </r>
  <r>
    <n v="4161206135"/>
    <d v="2018-10-13T00:00:00"/>
    <n v="3"/>
    <x v="11"/>
    <x v="10"/>
    <x v="153"/>
    <n v="40"/>
    <s v="M"/>
    <m/>
    <n v="618"/>
    <x v="417"/>
    <n v="778.5"/>
    <n v="8062.2739726027394"/>
    <n v="10"/>
  </r>
  <r>
    <n v="4161206135"/>
    <d v="2018-10-13T00:00:00"/>
    <n v="6"/>
    <x v="5"/>
    <x v="5"/>
    <x v="9"/>
    <n v="45"/>
    <s v="F"/>
    <m/>
    <n v="1110"/>
    <x v="417"/>
    <n v="778.5"/>
    <n v="8062.2739726027394"/>
    <n v="10"/>
  </r>
  <r>
    <n v="4161206135"/>
    <d v="2018-10-19T00:00:00"/>
    <n v="2"/>
    <x v="40"/>
    <x v="36"/>
    <x v="39"/>
    <n v="65"/>
    <s v="M"/>
    <m/>
    <n v="264"/>
    <x v="417"/>
    <n v="778.5"/>
    <n v="8062.2739726027394"/>
    <n v="10"/>
  </r>
  <r>
    <n v="4161206135"/>
    <d v="2018-10-31T00:00:00"/>
    <n v="4"/>
    <x v="10"/>
    <x v="9"/>
    <x v="19"/>
    <n v="37"/>
    <s v="M"/>
    <m/>
    <n v="372"/>
    <x v="417"/>
    <n v="778.5"/>
    <n v="8062.2739726027394"/>
    <n v="10"/>
  </r>
  <r>
    <n v="4162719144"/>
    <d v="2018-01-07T00:00:00"/>
    <n v="2"/>
    <x v="22"/>
    <x v="21"/>
    <x v="72"/>
    <n v="45"/>
    <s v="M"/>
    <m/>
    <n v="246"/>
    <x v="1147"/>
    <n v="590.7399999999999"/>
    <n v="6117.8005479452049"/>
    <n v="1"/>
  </r>
  <r>
    <n v="4162719144"/>
    <d v="2018-01-07T00:00:00"/>
    <n v="5"/>
    <x v="14"/>
    <x v="13"/>
    <x v="89"/>
    <n v="45"/>
    <s v="F"/>
    <n v="1"/>
    <n v="1245"/>
    <x v="1147"/>
    <n v="590.7399999999999"/>
    <n v="6117.8005479452049"/>
    <n v="1"/>
  </r>
  <r>
    <n v="4162719144"/>
    <d v="2018-01-16T00:00:00"/>
    <n v="4"/>
    <x v="21"/>
    <x v="20"/>
    <x v="82"/>
    <n v="64"/>
    <s v="M"/>
    <m/>
    <n v="572"/>
    <x v="1147"/>
    <n v="590.7399999999999"/>
    <n v="6117.8005479452049"/>
    <n v="1"/>
  </r>
  <r>
    <n v="4162719144"/>
    <d v="2018-01-19T00:00:00"/>
    <n v="3"/>
    <x v="36"/>
    <x v="32"/>
    <x v="140"/>
    <n v="64"/>
    <s v="M"/>
    <m/>
    <n v="246"/>
    <x v="1147"/>
    <n v="590.7399999999999"/>
    <n v="6117.8005479452049"/>
    <n v="1"/>
  </r>
  <r>
    <n v="4162719144"/>
    <d v="2018-01-20T00:00:00"/>
    <n v="5"/>
    <x v="19"/>
    <x v="18"/>
    <x v="33"/>
    <n v="43"/>
    <s v="F"/>
    <m/>
    <n v="690"/>
    <x v="1147"/>
    <n v="590.7399999999999"/>
    <n v="6117.8005479452049"/>
    <n v="1"/>
  </r>
  <r>
    <n v="4162719144"/>
    <d v="2018-01-24T00:00:00"/>
    <n v="3"/>
    <x v="42"/>
    <x v="10"/>
    <x v="126"/>
    <n v="53"/>
    <s v="M"/>
    <m/>
    <n v="627"/>
    <x v="1147"/>
    <n v="590.7399999999999"/>
    <n v="6117.8005479452049"/>
    <n v="1"/>
  </r>
  <r>
    <n v="4162719144"/>
    <d v="2018-01-24T00:00:00"/>
    <n v="4"/>
    <x v="41"/>
    <x v="37"/>
    <x v="125"/>
    <n v="50"/>
    <s v="F"/>
    <m/>
    <n v="604"/>
    <x v="1147"/>
    <n v="590.7399999999999"/>
    <n v="6117.8005479452049"/>
    <n v="1"/>
  </r>
  <r>
    <n v="4162719144"/>
    <d v="2018-01-29T00:00:00"/>
    <n v="2"/>
    <x v="9"/>
    <x v="4"/>
    <x v="135"/>
    <n v="27"/>
    <s v="M"/>
    <m/>
    <n v="214"/>
    <x v="1147"/>
    <n v="590.7399999999999"/>
    <n v="6117.8005479452049"/>
    <n v="1"/>
  </r>
  <r>
    <n v="4162719144"/>
    <d v="2018-02-07T00:00:00"/>
    <n v="5"/>
    <x v="8"/>
    <x v="8"/>
    <x v="136"/>
    <n v="32"/>
    <s v="M"/>
    <m/>
    <n v="880"/>
    <x v="1147"/>
    <n v="590.7399999999999"/>
    <n v="6117.8005479452049"/>
    <n v="2"/>
  </r>
  <r>
    <n v="4162719144"/>
    <d v="2018-02-08T00:00:00"/>
    <n v="5"/>
    <x v="33"/>
    <x v="31"/>
    <x v="99"/>
    <n v="62"/>
    <s v="M"/>
    <m/>
    <n v="820"/>
    <x v="1147"/>
    <n v="590.7399999999999"/>
    <n v="6117.8005479452049"/>
    <n v="2"/>
  </r>
  <r>
    <n v="4162719144"/>
    <d v="2018-02-19T00:00:00"/>
    <n v="1"/>
    <x v="38"/>
    <x v="34"/>
    <x v="165"/>
    <n v="40"/>
    <s v="F"/>
    <m/>
    <n v="80"/>
    <x v="1147"/>
    <n v="590.7399999999999"/>
    <n v="6117.8005479452049"/>
    <n v="2"/>
  </r>
  <r>
    <n v="4162719144"/>
    <d v="2018-03-07T00:00:00"/>
    <n v="7"/>
    <x v="6"/>
    <x v="6"/>
    <x v="76"/>
    <n v="57"/>
    <s v="F"/>
    <m/>
    <n v="833"/>
    <x v="1147"/>
    <n v="590.7399999999999"/>
    <n v="6117.8005479452049"/>
    <n v="3"/>
  </r>
  <r>
    <n v="4162719144"/>
    <d v="2018-03-07T00:00:00"/>
    <n v="4"/>
    <x v="6"/>
    <x v="6"/>
    <x v="102"/>
    <n v="39"/>
    <s v="F"/>
    <m/>
    <n v="624"/>
    <x v="1147"/>
    <n v="590.7399999999999"/>
    <n v="6117.8005479452049"/>
    <n v="3"/>
  </r>
  <r>
    <n v="4162719144"/>
    <d v="2018-03-12T00:00:00"/>
    <n v="1"/>
    <x v="29"/>
    <x v="27"/>
    <x v="135"/>
    <n v="57"/>
    <s v="F"/>
    <m/>
    <n v="107"/>
    <x v="1147"/>
    <n v="590.7399999999999"/>
    <n v="6117.8005479452049"/>
    <n v="3"/>
  </r>
  <r>
    <n v="4162719144"/>
    <d v="2018-03-18T00:00:00"/>
    <n v="2"/>
    <x v="17"/>
    <x v="16"/>
    <x v="80"/>
    <n v="33"/>
    <s v="F"/>
    <m/>
    <n v="258"/>
    <x v="1147"/>
    <n v="590.7399999999999"/>
    <n v="6117.8005479452049"/>
    <n v="3"/>
  </r>
  <r>
    <n v="4162719144"/>
    <d v="2018-04-03T00:00:00"/>
    <n v="3"/>
    <x v="46"/>
    <x v="9"/>
    <x v="152"/>
    <n v="33"/>
    <s v="F"/>
    <m/>
    <n v="342"/>
    <x v="1147"/>
    <n v="590.7399999999999"/>
    <n v="6117.8005479452049"/>
    <n v="4"/>
  </r>
  <r>
    <n v="4162719144"/>
    <d v="2018-04-15T00:00:00"/>
    <n v="2"/>
    <x v="34"/>
    <x v="4"/>
    <x v="24"/>
    <n v="25"/>
    <s v="M"/>
    <m/>
    <n v="472"/>
    <x v="1147"/>
    <n v="590.7399999999999"/>
    <n v="6117.8005479452049"/>
    <n v="4"/>
  </r>
  <r>
    <n v="4162719144"/>
    <d v="2018-04-23T00:00:00"/>
    <n v="3"/>
    <x v="5"/>
    <x v="5"/>
    <x v="35"/>
    <n v="28"/>
    <s v="F"/>
    <m/>
    <n v="570"/>
    <x v="1147"/>
    <n v="590.7399999999999"/>
    <n v="6117.8005479452049"/>
    <n v="4"/>
  </r>
  <r>
    <n v="4162719144"/>
    <d v="2018-05-09T00:00:00"/>
    <n v="3"/>
    <x v="10"/>
    <x v="9"/>
    <x v="10"/>
    <n v="56"/>
    <s v="F"/>
    <m/>
    <n v="426"/>
    <x v="1147"/>
    <n v="590.7399999999999"/>
    <n v="6117.8005479452049"/>
    <n v="5"/>
  </r>
  <r>
    <n v="4162719144"/>
    <d v="2018-06-07T00:00:00"/>
    <n v="2"/>
    <x v="26"/>
    <x v="25"/>
    <x v="99"/>
    <n v="26"/>
    <s v="M"/>
    <m/>
    <n v="328"/>
    <x v="1147"/>
    <n v="590.7399999999999"/>
    <n v="6117.8005479452049"/>
    <n v="6"/>
  </r>
  <r>
    <n v="4162719144"/>
    <d v="2018-06-10T00:00:00"/>
    <n v="4"/>
    <x v="17"/>
    <x v="16"/>
    <x v="138"/>
    <n v="39"/>
    <s v="F"/>
    <m/>
    <n v="304"/>
    <x v="1147"/>
    <n v="590.7399999999999"/>
    <n v="6117.8005479452049"/>
    <n v="6"/>
  </r>
  <r>
    <n v="4162719144"/>
    <d v="2018-06-23T00:00:00"/>
    <n v="7"/>
    <x v="30"/>
    <x v="28"/>
    <x v="61"/>
    <n v="56"/>
    <s v="F"/>
    <m/>
    <n v="1638"/>
    <x v="1147"/>
    <n v="590.7399999999999"/>
    <n v="6117.8005479452049"/>
    <n v="6"/>
  </r>
  <r>
    <n v="4162719144"/>
    <d v="2018-06-30T00:00:00"/>
    <n v="7"/>
    <x v="16"/>
    <x v="15"/>
    <x v="135"/>
    <n v="47"/>
    <s v="M"/>
    <m/>
    <n v="749"/>
    <x v="1147"/>
    <n v="590.7399999999999"/>
    <n v="6117.8005479452049"/>
    <n v="6"/>
  </r>
  <r>
    <n v="4162719144"/>
    <d v="2018-07-01T00:00:00"/>
    <n v="2"/>
    <x v="47"/>
    <x v="37"/>
    <x v="31"/>
    <n v="50"/>
    <s v="M"/>
    <n v="1"/>
    <n v="192"/>
    <x v="1147"/>
    <n v="590.7399999999999"/>
    <n v="6117.8005479452049"/>
    <n v="7"/>
  </r>
  <r>
    <n v="4162719144"/>
    <d v="2018-07-16T00:00:00"/>
    <n v="1"/>
    <x v="6"/>
    <x v="6"/>
    <x v="121"/>
    <n v="64"/>
    <s v="M"/>
    <m/>
    <n v="125"/>
    <x v="1147"/>
    <n v="590.7399999999999"/>
    <n v="6117.8005479452049"/>
    <n v="7"/>
  </r>
  <r>
    <n v="4162719144"/>
    <d v="2018-07-24T00:00:00"/>
    <n v="5"/>
    <x v="27"/>
    <x v="26"/>
    <x v="137"/>
    <n v="45"/>
    <s v="F"/>
    <m/>
    <n v="445"/>
    <x v="1147"/>
    <n v="590.7399999999999"/>
    <n v="6117.8005479452049"/>
    <n v="7"/>
  </r>
  <r>
    <n v="4162719144"/>
    <d v="2018-08-02T00:00:00"/>
    <n v="2"/>
    <x v="16"/>
    <x v="15"/>
    <x v="89"/>
    <n v="35"/>
    <s v="M"/>
    <m/>
    <n v="498"/>
    <x v="1147"/>
    <n v="590.7399999999999"/>
    <n v="6117.8005479452049"/>
    <n v="8"/>
  </r>
  <r>
    <n v="4162719144"/>
    <d v="2018-08-07T00:00:00"/>
    <n v="7"/>
    <x v="15"/>
    <x v="14"/>
    <x v="141"/>
    <n v="50"/>
    <s v="M"/>
    <m/>
    <n v="567"/>
    <x v="1147"/>
    <n v="590.7399999999999"/>
    <n v="6117.8005479452049"/>
    <n v="8"/>
  </r>
  <r>
    <n v="4162719144"/>
    <d v="2018-08-10T00:00:00"/>
    <n v="4"/>
    <x v="49"/>
    <x v="40"/>
    <x v="116"/>
    <n v="53"/>
    <s v="M"/>
    <m/>
    <n v="884"/>
    <x v="1147"/>
    <n v="590.7399999999999"/>
    <n v="6117.8005479452049"/>
    <n v="8"/>
  </r>
  <r>
    <n v="4162719144"/>
    <d v="2018-08-24T00:00:00"/>
    <n v="4"/>
    <x v="3"/>
    <x v="3"/>
    <x v="96"/>
    <n v="35"/>
    <s v="F"/>
    <m/>
    <n v="496"/>
    <x v="1147"/>
    <n v="590.7399999999999"/>
    <n v="6117.8005479452049"/>
    <n v="8"/>
  </r>
  <r>
    <n v="4162719144"/>
    <d v="2018-09-13T00:00:00"/>
    <n v="3"/>
    <x v="27"/>
    <x v="26"/>
    <x v="124"/>
    <n v="31"/>
    <s v="M"/>
    <n v="1"/>
    <n v="609"/>
    <x v="1147"/>
    <n v="590.7399999999999"/>
    <n v="6117.8005479452049"/>
    <n v="9"/>
  </r>
  <r>
    <n v="4162719144"/>
    <d v="2018-10-07T00:00:00"/>
    <n v="2"/>
    <x v="16"/>
    <x v="15"/>
    <x v="21"/>
    <n v="50"/>
    <s v="F"/>
    <m/>
    <n v="320"/>
    <x v="1147"/>
    <n v="590.7399999999999"/>
    <n v="6117.8005479452049"/>
    <n v="10"/>
  </r>
  <r>
    <n v="4162719144"/>
    <d v="2018-10-11T00:00:00"/>
    <n v="6"/>
    <x v="17"/>
    <x v="16"/>
    <x v="162"/>
    <n v="52"/>
    <s v="M"/>
    <n v="1"/>
    <n v="876"/>
    <x v="1147"/>
    <n v="590.7399999999999"/>
    <n v="6117.8005479452049"/>
    <n v="10"/>
  </r>
  <r>
    <n v="4162719144"/>
    <d v="2018-11-10T00:00:00"/>
    <n v="3"/>
    <x v="4"/>
    <x v="4"/>
    <x v="88"/>
    <n v="53"/>
    <s v="F"/>
    <m/>
    <n v="318"/>
    <x v="1147"/>
    <n v="590.7399999999999"/>
    <n v="6117.8005479452049"/>
    <n v="11"/>
  </r>
  <r>
    <n v="4165375632"/>
    <d v="2018-01-04T00:00:00"/>
    <n v="4"/>
    <x v="21"/>
    <x v="20"/>
    <x v="124"/>
    <n v="47"/>
    <s v="M"/>
    <m/>
    <n v="812"/>
    <x v="956"/>
    <n v="731.68000000000006"/>
    <n v="7577.3983561643836"/>
    <n v="1"/>
  </r>
  <r>
    <n v="4165375632"/>
    <d v="2018-01-14T00:00:00"/>
    <n v="3"/>
    <x v="8"/>
    <x v="8"/>
    <x v="156"/>
    <n v="40"/>
    <s v="M"/>
    <m/>
    <n v="471"/>
    <x v="956"/>
    <n v="731.68000000000006"/>
    <n v="7577.3983561643836"/>
    <n v="1"/>
  </r>
  <r>
    <n v="4165375632"/>
    <d v="2018-02-05T00:00:00"/>
    <n v="2"/>
    <x v="26"/>
    <x v="25"/>
    <x v="36"/>
    <n v="27"/>
    <s v="F"/>
    <m/>
    <n v="252"/>
    <x v="956"/>
    <n v="731.68000000000006"/>
    <n v="7577.3983561643836"/>
    <n v="2"/>
  </r>
  <r>
    <n v="4165375632"/>
    <d v="2018-02-12T00:00:00"/>
    <n v="6"/>
    <x v="44"/>
    <x v="38"/>
    <x v="103"/>
    <n v="54"/>
    <s v="F"/>
    <m/>
    <n v="1200"/>
    <x v="956"/>
    <n v="731.68000000000006"/>
    <n v="7577.3983561643836"/>
    <n v="2"/>
  </r>
  <r>
    <n v="4165375632"/>
    <d v="2018-02-26T00:00:00"/>
    <n v="1"/>
    <x v="23"/>
    <x v="22"/>
    <x v="34"/>
    <n v="59"/>
    <s v="F"/>
    <m/>
    <n v="104"/>
    <x v="956"/>
    <n v="731.68000000000006"/>
    <n v="7577.3983561643836"/>
    <n v="2"/>
  </r>
  <r>
    <n v="4165375632"/>
    <d v="2018-03-14T00:00:00"/>
    <n v="7"/>
    <x v="35"/>
    <x v="21"/>
    <x v="49"/>
    <n v="47"/>
    <s v="M"/>
    <m/>
    <n v="1190"/>
    <x v="956"/>
    <n v="731.68000000000006"/>
    <n v="7577.3983561643836"/>
    <n v="3"/>
  </r>
  <r>
    <n v="4165375632"/>
    <d v="2018-03-18T00:00:00"/>
    <n v="2"/>
    <x v="26"/>
    <x v="25"/>
    <x v="13"/>
    <n v="55"/>
    <s v="F"/>
    <m/>
    <n v="268"/>
    <x v="956"/>
    <n v="731.68000000000006"/>
    <n v="7577.3983561643836"/>
    <n v="3"/>
  </r>
  <r>
    <n v="4165375632"/>
    <d v="2018-03-25T00:00:00"/>
    <n v="5"/>
    <x v="37"/>
    <x v="33"/>
    <x v="117"/>
    <n v="46"/>
    <s v="F"/>
    <m/>
    <n v="1250"/>
    <x v="956"/>
    <n v="731.68000000000006"/>
    <n v="7577.3983561643836"/>
    <n v="3"/>
  </r>
  <r>
    <n v="4165375632"/>
    <d v="2018-04-15T00:00:00"/>
    <n v="1"/>
    <x v="45"/>
    <x v="0"/>
    <x v="96"/>
    <n v="47"/>
    <s v="F"/>
    <m/>
    <n v="124"/>
    <x v="956"/>
    <n v="731.68000000000006"/>
    <n v="7577.3983561643836"/>
    <n v="4"/>
  </r>
  <r>
    <n v="4165375632"/>
    <d v="2018-04-18T00:00:00"/>
    <n v="3"/>
    <x v="25"/>
    <x v="24"/>
    <x v="6"/>
    <n v="38"/>
    <s v="F"/>
    <m/>
    <n v="543"/>
    <x v="956"/>
    <n v="731.68000000000006"/>
    <n v="7577.3983561643836"/>
    <n v="4"/>
  </r>
  <r>
    <n v="4165375632"/>
    <d v="2018-04-20T00:00:00"/>
    <n v="5"/>
    <x v="23"/>
    <x v="22"/>
    <x v="171"/>
    <n v="42"/>
    <s v="M"/>
    <n v="1"/>
    <n v="1095"/>
    <x v="956"/>
    <n v="731.68000000000006"/>
    <n v="7577.3983561643836"/>
    <n v="4"/>
  </r>
  <r>
    <n v="4165375632"/>
    <d v="2018-05-12T00:00:00"/>
    <n v="1"/>
    <x v="15"/>
    <x v="14"/>
    <x v="3"/>
    <n v="27"/>
    <s v="F"/>
    <m/>
    <n v="237"/>
    <x v="956"/>
    <n v="731.68000000000006"/>
    <n v="7577.3983561643836"/>
    <n v="5"/>
  </r>
  <r>
    <n v="4165375632"/>
    <d v="2018-06-01T00:00:00"/>
    <n v="4"/>
    <x v="23"/>
    <x v="22"/>
    <x v="142"/>
    <n v="29"/>
    <s v="M"/>
    <m/>
    <n v="484"/>
    <x v="956"/>
    <n v="731.68000000000006"/>
    <n v="7577.3983561643836"/>
    <n v="6"/>
  </r>
  <r>
    <n v="4165375632"/>
    <d v="2018-06-27T00:00:00"/>
    <n v="2"/>
    <x v="48"/>
    <x v="39"/>
    <x v="95"/>
    <n v="60"/>
    <s v="F"/>
    <m/>
    <n v="414"/>
    <x v="956"/>
    <n v="731.68000000000006"/>
    <n v="7577.3983561643836"/>
    <n v="6"/>
  </r>
  <r>
    <n v="4165375632"/>
    <d v="2018-07-06T00:00:00"/>
    <n v="7"/>
    <x v="2"/>
    <x v="2"/>
    <x v="167"/>
    <n v="35"/>
    <s v="M"/>
    <m/>
    <n v="1645"/>
    <x v="956"/>
    <n v="731.68000000000006"/>
    <n v="7577.3983561643836"/>
    <n v="7"/>
  </r>
  <r>
    <n v="4165375632"/>
    <d v="2018-07-10T00:00:00"/>
    <n v="4"/>
    <x v="49"/>
    <x v="40"/>
    <x v="123"/>
    <n v="31"/>
    <s v="F"/>
    <m/>
    <n v="648"/>
    <x v="956"/>
    <n v="731.68000000000006"/>
    <n v="7577.3983561643836"/>
    <n v="7"/>
  </r>
  <r>
    <n v="4165375632"/>
    <d v="2018-07-20T00:00:00"/>
    <n v="2"/>
    <x v="17"/>
    <x v="16"/>
    <x v="124"/>
    <n v="31"/>
    <s v="F"/>
    <m/>
    <n v="406"/>
    <x v="956"/>
    <n v="731.68000000000006"/>
    <n v="7577.3983561643836"/>
    <n v="7"/>
  </r>
  <r>
    <n v="4165375632"/>
    <d v="2018-08-03T00:00:00"/>
    <n v="2"/>
    <x v="23"/>
    <x v="22"/>
    <x v="10"/>
    <n v="41"/>
    <s v="M"/>
    <m/>
    <n v="284"/>
    <x v="956"/>
    <n v="731.68000000000006"/>
    <n v="7577.3983561643836"/>
    <n v="8"/>
  </r>
  <r>
    <n v="4165375632"/>
    <d v="2018-08-06T00:00:00"/>
    <n v="5"/>
    <x v="30"/>
    <x v="28"/>
    <x v="67"/>
    <n v="55"/>
    <s v="F"/>
    <m/>
    <n v="1080"/>
    <x v="956"/>
    <n v="731.68000000000006"/>
    <n v="7577.3983561643836"/>
    <n v="8"/>
  </r>
  <r>
    <n v="4165375632"/>
    <d v="2018-08-29T00:00:00"/>
    <n v="5"/>
    <x v="1"/>
    <x v="1"/>
    <x v="164"/>
    <n v="49"/>
    <s v="M"/>
    <m/>
    <n v="440"/>
    <x v="956"/>
    <n v="731.68000000000006"/>
    <n v="7577.3983561643836"/>
    <n v="8"/>
  </r>
  <r>
    <n v="4165375632"/>
    <d v="2018-09-11T00:00:00"/>
    <n v="5"/>
    <x v="21"/>
    <x v="20"/>
    <x v="3"/>
    <n v="47"/>
    <s v="F"/>
    <m/>
    <n v="1185"/>
    <x v="956"/>
    <n v="731.68000000000006"/>
    <n v="7577.3983561643836"/>
    <n v="9"/>
  </r>
  <r>
    <n v="4165375632"/>
    <d v="2018-09-25T00:00:00"/>
    <n v="5"/>
    <x v="21"/>
    <x v="20"/>
    <x v="86"/>
    <n v="36"/>
    <s v="F"/>
    <m/>
    <n v="385"/>
    <x v="956"/>
    <n v="731.68000000000006"/>
    <n v="7577.3983561643836"/>
    <n v="9"/>
  </r>
  <r>
    <n v="4165375632"/>
    <d v="2018-10-11T00:00:00"/>
    <n v="6"/>
    <x v="18"/>
    <x v="17"/>
    <x v="3"/>
    <n v="65"/>
    <s v="F"/>
    <m/>
    <n v="1422"/>
    <x v="956"/>
    <n v="731.68000000000006"/>
    <n v="7577.3983561643836"/>
    <n v="10"/>
  </r>
  <r>
    <n v="4165375632"/>
    <d v="2018-10-21T00:00:00"/>
    <n v="1"/>
    <x v="14"/>
    <x v="13"/>
    <x v="111"/>
    <n v="58"/>
    <s v="F"/>
    <m/>
    <n v="108"/>
    <x v="956"/>
    <n v="731.68000000000006"/>
    <n v="7577.3983561643836"/>
    <n v="10"/>
  </r>
  <r>
    <n v="4165533858"/>
    <d v="2018-01-27T00:00:00"/>
    <n v="4"/>
    <x v="29"/>
    <x v="27"/>
    <x v="87"/>
    <n v="45"/>
    <s v="M"/>
    <m/>
    <n v="916"/>
    <x v="1148"/>
    <n v="632.05000000000007"/>
    <n v="6545.6136986301372"/>
    <n v="1"/>
  </r>
  <r>
    <n v="4165533858"/>
    <d v="2018-02-12T00:00:00"/>
    <n v="6"/>
    <x v="40"/>
    <x v="36"/>
    <x v="64"/>
    <n v="37"/>
    <s v="F"/>
    <m/>
    <n v="708"/>
    <x v="1148"/>
    <n v="632.05000000000007"/>
    <n v="6545.6136986301372"/>
    <n v="2"/>
  </r>
  <r>
    <n v="4165533858"/>
    <d v="2018-02-25T00:00:00"/>
    <n v="6"/>
    <x v="17"/>
    <x v="16"/>
    <x v="158"/>
    <n v="54"/>
    <s v="M"/>
    <n v="1"/>
    <n v="930"/>
    <x v="1148"/>
    <n v="632.05000000000007"/>
    <n v="6545.6136986301372"/>
    <n v="2"/>
  </r>
  <r>
    <n v="4165533858"/>
    <d v="2018-03-08T00:00:00"/>
    <n v="2"/>
    <x v="42"/>
    <x v="10"/>
    <x v="155"/>
    <n v="36"/>
    <s v="F"/>
    <m/>
    <n v="158"/>
    <x v="1148"/>
    <n v="632.05000000000007"/>
    <n v="6545.6136986301372"/>
    <n v="3"/>
  </r>
  <r>
    <n v="4165533858"/>
    <d v="2018-03-31T00:00:00"/>
    <n v="4"/>
    <x v="46"/>
    <x v="9"/>
    <x v="9"/>
    <n v="53"/>
    <s v="F"/>
    <m/>
    <n v="740"/>
    <x v="1148"/>
    <n v="632.05000000000007"/>
    <n v="6545.6136986301372"/>
    <n v="3"/>
  </r>
  <r>
    <n v="4165533858"/>
    <d v="2018-04-16T00:00:00"/>
    <n v="1"/>
    <x v="48"/>
    <x v="39"/>
    <x v="100"/>
    <n v="29"/>
    <s v="M"/>
    <m/>
    <n v="128"/>
    <x v="1148"/>
    <n v="632.05000000000007"/>
    <n v="6545.6136986301372"/>
    <n v="4"/>
  </r>
  <r>
    <n v="4165533858"/>
    <d v="2018-04-22T00:00:00"/>
    <n v="4"/>
    <x v="14"/>
    <x v="13"/>
    <x v="168"/>
    <n v="32"/>
    <s v="M"/>
    <m/>
    <n v="992"/>
    <x v="1148"/>
    <n v="632.05000000000007"/>
    <n v="6545.6136986301372"/>
    <n v="4"/>
  </r>
  <r>
    <n v="4165533858"/>
    <d v="2018-04-26T00:00:00"/>
    <n v="5"/>
    <x v="18"/>
    <x v="17"/>
    <x v="138"/>
    <n v="62"/>
    <s v="M"/>
    <m/>
    <n v="380"/>
    <x v="1148"/>
    <n v="632.05000000000007"/>
    <n v="6545.6136986301372"/>
    <n v="4"/>
  </r>
  <r>
    <n v="4165533858"/>
    <d v="2018-05-03T00:00:00"/>
    <n v="2"/>
    <x v="22"/>
    <x v="21"/>
    <x v="12"/>
    <n v="46"/>
    <s v="M"/>
    <m/>
    <n v="282"/>
    <x v="1148"/>
    <n v="632.05000000000007"/>
    <n v="6545.6136986301372"/>
    <n v="5"/>
  </r>
  <r>
    <n v="4165533858"/>
    <d v="2018-05-05T00:00:00"/>
    <n v="3"/>
    <x v="17"/>
    <x v="16"/>
    <x v="55"/>
    <n v="36"/>
    <s v="M"/>
    <m/>
    <n v="405"/>
    <x v="1148"/>
    <n v="632.05000000000007"/>
    <n v="6545.6136986301372"/>
    <n v="5"/>
  </r>
  <r>
    <n v="4165533858"/>
    <d v="2018-05-08T00:00:00"/>
    <n v="3"/>
    <x v="10"/>
    <x v="9"/>
    <x v="139"/>
    <n v="59"/>
    <s v="F"/>
    <m/>
    <n v="489"/>
    <x v="1148"/>
    <n v="632.05000000000007"/>
    <n v="6545.6136986301372"/>
    <n v="5"/>
  </r>
  <r>
    <n v="4165533858"/>
    <d v="2018-05-21T00:00:00"/>
    <n v="3"/>
    <x v="28"/>
    <x v="17"/>
    <x v="140"/>
    <n v="64"/>
    <s v="F"/>
    <m/>
    <n v="246"/>
    <x v="1148"/>
    <n v="632.05000000000007"/>
    <n v="6545.6136986301372"/>
    <n v="5"/>
  </r>
  <r>
    <n v="4165533858"/>
    <d v="2018-06-01T00:00:00"/>
    <n v="6"/>
    <x v="48"/>
    <x v="39"/>
    <x v="60"/>
    <n v="26"/>
    <s v="M"/>
    <m/>
    <n v="1302"/>
    <x v="1148"/>
    <n v="632.05000000000007"/>
    <n v="6545.6136986301372"/>
    <n v="6"/>
  </r>
  <r>
    <n v="4165533858"/>
    <d v="2018-06-02T00:00:00"/>
    <n v="7"/>
    <x v="24"/>
    <x v="23"/>
    <x v="28"/>
    <n v="52"/>
    <s v="F"/>
    <n v="1"/>
    <n v="1274"/>
    <x v="1148"/>
    <n v="632.05000000000007"/>
    <n v="6545.6136986301372"/>
    <n v="6"/>
  </r>
  <r>
    <n v="4165533858"/>
    <d v="2018-06-21T00:00:00"/>
    <n v="3"/>
    <x v="48"/>
    <x v="39"/>
    <x v="130"/>
    <n v="56"/>
    <s v="M"/>
    <m/>
    <n v="519"/>
    <x v="1148"/>
    <n v="632.05000000000007"/>
    <n v="6545.6136986301372"/>
    <n v="6"/>
  </r>
  <r>
    <n v="4165533858"/>
    <d v="2018-07-10T00:00:00"/>
    <n v="4"/>
    <x v="7"/>
    <x v="7"/>
    <x v="24"/>
    <n v="51"/>
    <s v="M"/>
    <m/>
    <n v="944"/>
    <x v="1148"/>
    <n v="632.05000000000007"/>
    <n v="6545.6136986301372"/>
    <n v="7"/>
  </r>
  <r>
    <n v="4165533858"/>
    <d v="2018-07-17T00:00:00"/>
    <n v="1"/>
    <x v="7"/>
    <x v="7"/>
    <x v="84"/>
    <n v="49"/>
    <s v="F"/>
    <m/>
    <n v="83"/>
    <x v="1148"/>
    <n v="632.05000000000007"/>
    <n v="6545.6136986301372"/>
    <n v="7"/>
  </r>
  <r>
    <n v="4165533858"/>
    <d v="2018-08-30T00:00:00"/>
    <n v="4"/>
    <x v="10"/>
    <x v="9"/>
    <x v="39"/>
    <n v="34"/>
    <s v="F"/>
    <m/>
    <n v="528"/>
    <x v="1148"/>
    <n v="632.05000000000007"/>
    <n v="6545.6136986301372"/>
    <n v="8"/>
  </r>
  <r>
    <n v="4165533858"/>
    <d v="2018-09-21T00:00:00"/>
    <n v="5"/>
    <x v="13"/>
    <x v="12"/>
    <x v="34"/>
    <n v="47"/>
    <s v="M"/>
    <m/>
    <n v="520"/>
    <x v="1148"/>
    <n v="632.05000000000007"/>
    <n v="6545.6136986301372"/>
    <n v="9"/>
  </r>
  <r>
    <n v="4165533858"/>
    <d v="2018-10-03T00:00:00"/>
    <n v="4"/>
    <x v="43"/>
    <x v="6"/>
    <x v="119"/>
    <n v="36"/>
    <s v="M"/>
    <m/>
    <n v="900"/>
    <x v="1148"/>
    <n v="632.05000000000007"/>
    <n v="6545.6136986301372"/>
    <n v="10"/>
  </r>
  <r>
    <n v="4165533858"/>
    <d v="2018-10-05T00:00:00"/>
    <n v="6"/>
    <x v="17"/>
    <x v="16"/>
    <x v="66"/>
    <n v="63"/>
    <s v="M"/>
    <m/>
    <n v="1182"/>
    <x v="1148"/>
    <n v="632.05000000000007"/>
    <n v="6545.6136986301372"/>
    <n v="10"/>
  </r>
  <r>
    <n v="4165533858"/>
    <d v="2018-11-09T00:00:00"/>
    <n v="6"/>
    <x v="30"/>
    <x v="28"/>
    <x v="32"/>
    <n v="52"/>
    <s v="M"/>
    <m/>
    <n v="1308"/>
    <x v="1148"/>
    <n v="632.05000000000007"/>
    <n v="6545.6136986301372"/>
    <n v="11"/>
  </r>
  <r>
    <n v="4166925253"/>
    <d v="2018-01-04T00:00:00"/>
    <n v="5"/>
    <x v="47"/>
    <x v="37"/>
    <x v="101"/>
    <n v="49"/>
    <s v="M"/>
    <m/>
    <n v="610"/>
    <x v="949"/>
    <n v="790.87"/>
    <n v="8190.3797260273977"/>
    <n v="1"/>
  </r>
  <r>
    <n v="4166925253"/>
    <d v="2018-01-12T00:00:00"/>
    <n v="6"/>
    <x v="0"/>
    <x v="0"/>
    <x v="74"/>
    <n v="46"/>
    <s v="M"/>
    <m/>
    <n v="1458"/>
    <x v="949"/>
    <n v="790.87"/>
    <n v="8190.3797260273977"/>
    <n v="1"/>
  </r>
  <r>
    <n v="4166925253"/>
    <d v="2018-01-21T00:00:00"/>
    <n v="3"/>
    <x v="46"/>
    <x v="9"/>
    <x v="162"/>
    <n v="51"/>
    <s v="F"/>
    <m/>
    <n v="438"/>
    <x v="949"/>
    <n v="790.87"/>
    <n v="8190.3797260273977"/>
    <n v="1"/>
  </r>
  <r>
    <n v="4166925253"/>
    <d v="2018-01-30T00:00:00"/>
    <n v="5"/>
    <x v="9"/>
    <x v="4"/>
    <x v="163"/>
    <n v="54"/>
    <s v="M"/>
    <m/>
    <n v="875"/>
    <x v="949"/>
    <n v="790.87"/>
    <n v="8190.3797260273977"/>
    <n v="1"/>
  </r>
  <r>
    <n v="4166925253"/>
    <d v="2018-01-30T00:00:00"/>
    <n v="7"/>
    <x v="48"/>
    <x v="39"/>
    <x v="151"/>
    <n v="34"/>
    <s v="M"/>
    <m/>
    <n v="1470"/>
    <x v="949"/>
    <n v="790.87"/>
    <n v="8190.3797260273977"/>
    <n v="1"/>
  </r>
  <r>
    <n v="4166925253"/>
    <d v="2018-02-09T00:00:00"/>
    <n v="5"/>
    <x v="43"/>
    <x v="6"/>
    <x v="106"/>
    <n v="61"/>
    <s v="M"/>
    <m/>
    <n v="1005"/>
    <x v="949"/>
    <n v="790.87"/>
    <n v="8190.3797260273977"/>
    <n v="2"/>
  </r>
  <r>
    <n v="4166925253"/>
    <d v="2018-02-23T00:00:00"/>
    <n v="2"/>
    <x v="18"/>
    <x v="17"/>
    <x v="168"/>
    <n v="62"/>
    <s v="M"/>
    <m/>
    <n v="496"/>
    <x v="949"/>
    <n v="790.87"/>
    <n v="8190.3797260273977"/>
    <n v="2"/>
  </r>
  <r>
    <n v="4166925253"/>
    <d v="2018-03-28T00:00:00"/>
    <n v="7"/>
    <x v="2"/>
    <x v="2"/>
    <x v="22"/>
    <n v="56"/>
    <s v="F"/>
    <m/>
    <n v="1309"/>
    <x v="949"/>
    <n v="790.87"/>
    <n v="8190.3797260273977"/>
    <n v="3"/>
  </r>
  <r>
    <n v="4166925253"/>
    <d v="2018-04-05T00:00:00"/>
    <n v="6"/>
    <x v="42"/>
    <x v="10"/>
    <x v="92"/>
    <n v="38"/>
    <s v="F"/>
    <m/>
    <n v="1344"/>
    <x v="949"/>
    <n v="790.87"/>
    <n v="8190.3797260273977"/>
    <n v="4"/>
  </r>
  <r>
    <n v="4166925253"/>
    <d v="2018-04-07T00:00:00"/>
    <n v="5"/>
    <x v="26"/>
    <x v="25"/>
    <x v="126"/>
    <n v="55"/>
    <s v="F"/>
    <m/>
    <n v="1045"/>
    <x v="949"/>
    <n v="790.87"/>
    <n v="8190.3797260273977"/>
    <n v="4"/>
  </r>
  <r>
    <n v="4166925253"/>
    <d v="2018-05-02T00:00:00"/>
    <n v="1"/>
    <x v="38"/>
    <x v="34"/>
    <x v="163"/>
    <n v="43"/>
    <s v="F"/>
    <m/>
    <n v="175"/>
    <x v="949"/>
    <n v="790.87"/>
    <n v="8190.3797260273977"/>
    <n v="5"/>
  </r>
  <r>
    <n v="4166925253"/>
    <d v="2018-05-10T00:00:00"/>
    <n v="5"/>
    <x v="43"/>
    <x v="6"/>
    <x v="119"/>
    <n v="34"/>
    <s v="M"/>
    <m/>
    <n v="1125"/>
    <x v="949"/>
    <n v="790.87"/>
    <n v="8190.3797260273977"/>
    <n v="5"/>
  </r>
  <r>
    <n v="4166925253"/>
    <d v="2018-05-21T00:00:00"/>
    <n v="4"/>
    <x v="44"/>
    <x v="38"/>
    <x v="61"/>
    <n v="49"/>
    <s v="M"/>
    <n v="1"/>
    <n v="936"/>
    <x v="949"/>
    <n v="790.87"/>
    <n v="8190.3797260273977"/>
    <n v="5"/>
  </r>
  <r>
    <n v="4166925253"/>
    <d v="2018-05-22T00:00:00"/>
    <n v="7"/>
    <x v="33"/>
    <x v="31"/>
    <x v="105"/>
    <n v="33"/>
    <s v="F"/>
    <m/>
    <n v="1365"/>
    <x v="949"/>
    <n v="790.87"/>
    <n v="8190.3797260273977"/>
    <n v="5"/>
  </r>
  <r>
    <n v="4166925253"/>
    <d v="2018-05-27T00:00:00"/>
    <n v="2"/>
    <x v="34"/>
    <x v="4"/>
    <x v="174"/>
    <n v="26"/>
    <s v="F"/>
    <m/>
    <n v="376"/>
    <x v="949"/>
    <n v="790.87"/>
    <n v="8190.3797260273977"/>
    <n v="5"/>
  </r>
  <r>
    <n v="4166925253"/>
    <d v="2018-06-02T00:00:00"/>
    <n v="3"/>
    <x v="8"/>
    <x v="8"/>
    <x v="70"/>
    <n v="25"/>
    <s v="F"/>
    <m/>
    <n v="495"/>
    <x v="949"/>
    <n v="790.87"/>
    <n v="8190.3797260273977"/>
    <n v="6"/>
  </r>
  <r>
    <n v="4166925253"/>
    <d v="2018-06-07T00:00:00"/>
    <n v="4"/>
    <x v="27"/>
    <x v="26"/>
    <x v="50"/>
    <n v="43"/>
    <s v="F"/>
    <m/>
    <n v="480"/>
    <x v="949"/>
    <n v="790.87"/>
    <n v="8190.3797260273977"/>
    <n v="6"/>
  </r>
  <r>
    <n v="4166925253"/>
    <d v="2018-06-18T00:00:00"/>
    <n v="2"/>
    <x v="7"/>
    <x v="7"/>
    <x v="35"/>
    <n v="49"/>
    <s v="F"/>
    <m/>
    <n v="380"/>
    <x v="949"/>
    <n v="790.87"/>
    <n v="8190.3797260273977"/>
    <n v="6"/>
  </r>
  <r>
    <n v="4166925253"/>
    <d v="2018-07-06T00:00:00"/>
    <n v="3"/>
    <x v="12"/>
    <x v="11"/>
    <x v="70"/>
    <n v="39"/>
    <s v="M"/>
    <m/>
    <n v="495"/>
    <x v="949"/>
    <n v="790.87"/>
    <n v="8190.3797260273977"/>
    <n v="7"/>
  </r>
  <r>
    <n v="4166925253"/>
    <d v="2018-07-13T00:00:00"/>
    <n v="3"/>
    <x v="37"/>
    <x v="33"/>
    <x v="163"/>
    <n v="41"/>
    <s v="F"/>
    <m/>
    <n v="525"/>
    <x v="949"/>
    <n v="790.87"/>
    <n v="8190.3797260273977"/>
    <n v="7"/>
  </r>
  <r>
    <n v="4166925253"/>
    <d v="2018-07-16T00:00:00"/>
    <n v="4"/>
    <x v="0"/>
    <x v="0"/>
    <x v="91"/>
    <n v="43"/>
    <s v="M"/>
    <m/>
    <n v="556"/>
    <x v="949"/>
    <n v="790.87"/>
    <n v="8190.3797260273977"/>
    <n v="7"/>
  </r>
  <r>
    <n v="4166925253"/>
    <d v="2018-08-27T00:00:00"/>
    <n v="7"/>
    <x v="39"/>
    <x v="35"/>
    <x v="101"/>
    <n v="60"/>
    <s v="M"/>
    <m/>
    <n v="854"/>
    <x v="949"/>
    <n v="790.87"/>
    <n v="8190.3797260273977"/>
    <n v="8"/>
  </r>
  <r>
    <n v="4166925253"/>
    <d v="2018-09-11T00:00:00"/>
    <n v="3"/>
    <x v="3"/>
    <x v="3"/>
    <x v="53"/>
    <n v="30"/>
    <s v="F"/>
    <m/>
    <n v="477"/>
    <x v="949"/>
    <n v="790.87"/>
    <n v="8190.3797260273977"/>
    <n v="9"/>
  </r>
  <r>
    <n v="4166925253"/>
    <d v="2018-09-21T00:00:00"/>
    <n v="5"/>
    <x v="1"/>
    <x v="1"/>
    <x v="97"/>
    <n v="61"/>
    <s v="M"/>
    <m/>
    <n v="725"/>
    <x v="949"/>
    <n v="790.87"/>
    <n v="8190.3797260273977"/>
    <n v="9"/>
  </r>
  <r>
    <n v="4166925253"/>
    <d v="2018-09-22T00:00:00"/>
    <n v="2"/>
    <x v="9"/>
    <x v="4"/>
    <x v="125"/>
    <n v="44"/>
    <s v="M"/>
    <m/>
    <n v="302"/>
    <x v="949"/>
    <n v="790.87"/>
    <n v="8190.3797260273977"/>
    <n v="9"/>
  </r>
  <r>
    <n v="4166925253"/>
    <d v="2018-09-29T00:00:00"/>
    <n v="1"/>
    <x v="35"/>
    <x v="21"/>
    <x v="146"/>
    <n v="25"/>
    <s v="F"/>
    <n v="1"/>
    <n v="117"/>
    <x v="949"/>
    <n v="790.87"/>
    <n v="8190.3797260273977"/>
    <n v="9"/>
  </r>
  <r>
    <n v="4166925253"/>
    <d v="2018-10-10T00:00:00"/>
    <n v="5"/>
    <x v="31"/>
    <x v="29"/>
    <x v="63"/>
    <n v="41"/>
    <s v="M"/>
    <m/>
    <n v="890"/>
    <x v="949"/>
    <n v="790.87"/>
    <n v="8190.3797260273977"/>
    <n v="10"/>
  </r>
  <r>
    <n v="4166925253"/>
    <d v="2018-10-11T00:00:00"/>
    <n v="1"/>
    <x v="45"/>
    <x v="0"/>
    <x v="61"/>
    <n v="52"/>
    <s v="M"/>
    <m/>
    <n v="234"/>
    <x v="949"/>
    <n v="790.87"/>
    <n v="8190.3797260273977"/>
    <n v="10"/>
  </r>
  <r>
    <n v="4166925253"/>
    <d v="2018-10-13T00:00:00"/>
    <n v="2"/>
    <x v="30"/>
    <x v="28"/>
    <x v="39"/>
    <n v="27"/>
    <s v="F"/>
    <m/>
    <n v="264"/>
    <x v="949"/>
    <n v="790.87"/>
    <n v="8190.3797260273977"/>
    <n v="10"/>
  </r>
  <r>
    <n v="4166925253"/>
    <d v="2018-10-13T00:00:00"/>
    <n v="1"/>
    <x v="40"/>
    <x v="36"/>
    <x v="162"/>
    <n v="32"/>
    <s v="F"/>
    <m/>
    <n v="146"/>
    <x v="949"/>
    <n v="790.87"/>
    <n v="8190.3797260273977"/>
    <n v="10"/>
  </r>
  <r>
    <n v="4166925253"/>
    <d v="2018-10-24T00:00:00"/>
    <n v="2"/>
    <x v="21"/>
    <x v="20"/>
    <x v="105"/>
    <n v="27"/>
    <s v="F"/>
    <m/>
    <n v="390"/>
    <x v="949"/>
    <n v="790.87"/>
    <n v="8190.3797260273977"/>
    <n v="10"/>
  </r>
  <r>
    <n v="4166925253"/>
    <d v="2018-10-30T00:00:00"/>
    <n v="3"/>
    <x v="31"/>
    <x v="29"/>
    <x v="26"/>
    <n v="52"/>
    <s v="M"/>
    <m/>
    <n v="333"/>
    <x v="949"/>
    <n v="790.87"/>
    <n v="8190.3797260273977"/>
    <n v="10"/>
  </r>
  <r>
    <n v="4166925253"/>
    <d v="2018-11-07T00:00:00"/>
    <n v="1"/>
    <x v="6"/>
    <x v="6"/>
    <x v="97"/>
    <n v="61"/>
    <s v="M"/>
    <m/>
    <n v="145"/>
    <x v="949"/>
    <n v="790.87"/>
    <n v="8190.3797260273977"/>
    <n v="11"/>
  </r>
  <r>
    <n v="4166925253"/>
    <d v="2018-11-08T00:00:00"/>
    <n v="2"/>
    <x v="25"/>
    <x v="24"/>
    <x v="6"/>
    <n v="49"/>
    <s v="M"/>
    <m/>
    <n v="362"/>
    <x v="949"/>
    <n v="790.87"/>
    <n v="8190.3797260273977"/>
    <n v="11"/>
  </r>
  <r>
    <n v="4168162915"/>
    <d v="2018-01-10T00:00:00"/>
    <n v="1"/>
    <x v="11"/>
    <x v="10"/>
    <x v="116"/>
    <n v="50"/>
    <s v="F"/>
    <m/>
    <n v="221"/>
    <x v="1149"/>
    <n v="590.49"/>
    <n v="6115.2115068493149"/>
    <n v="1"/>
  </r>
  <r>
    <n v="4168162915"/>
    <d v="2018-01-20T00:00:00"/>
    <n v="4"/>
    <x v="12"/>
    <x v="11"/>
    <x v="85"/>
    <n v="46"/>
    <s v="M"/>
    <m/>
    <n v="848"/>
    <x v="1149"/>
    <n v="590.49"/>
    <n v="6115.2115068493149"/>
    <n v="1"/>
  </r>
  <r>
    <n v="4168162915"/>
    <d v="2018-01-28T00:00:00"/>
    <n v="5"/>
    <x v="6"/>
    <x v="6"/>
    <x v="131"/>
    <n v="30"/>
    <s v="M"/>
    <m/>
    <n v="790"/>
    <x v="1149"/>
    <n v="590.49"/>
    <n v="6115.2115068493149"/>
    <n v="1"/>
  </r>
  <r>
    <n v="4168162915"/>
    <d v="2018-02-06T00:00:00"/>
    <n v="4"/>
    <x v="34"/>
    <x v="4"/>
    <x v="140"/>
    <n v="50"/>
    <s v="F"/>
    <m/>
    <n v="328"/>
    <x v="1149"/>
    <n v="590.49"/>
    <n v="6115.2115068493149"/>
    <n v="2"/>
  </r>
  <r>
    <n v="4168162915"/>
    <d v="2018-02-09T00:00:00"/>
    <n v="6"/>
    <x v="0"/>
    <x v="0"/>
    <x v="70"/>
    <n v="53"/>
    <s v="F"/>
    <n v="1"/>
    <n v="990"/>
    <x v="1149"/>
    <n v="590.49"/>
    <n v="6115.2115068493149"/>
    <n v="2"/>
  </r>
  <r>
    <n v="4168162915"/>
    <d v="2018-02-23T00:00:00"/>
    <n v="6"/>
    <x v="11"/>
    <x v="10"/>
    <x v="65"/>
    <n v="56"/>
    <s v="M"/>
    <m/>
    <n v="1164"/>
    <x v="1149"/>
    <n v="590.49"/>
    <n v="6115.2115068493149"/>
    <n v="2"/>
  </r>
  <r>
    <n v="4168162915"/>
    <d v="2018-03-09T00:00:00"/>
    <n v="7"/>
    <x v="26"/>
    <x v="25"/>
    <x v="58"/>
    <n v="61"/>
    <s v="M"/>
    <m/>
    <n v="1162"/>
    <x v="1149"/>
    <n v="590.49"/>
    <n v="6115.2115068493149"/>
    <n v="3"/>
  </r>
  <r>
    <n v="4168162915"/>
    <d v="2018-03-12T00:00:00"/>
    <n v="3"/>
    <x v="2"/>
    <x v="2"/>
    <x v="64"/>
    <n v="50"/>
    <s v="M"/>
    <n v="1"/>
    <n v="354"/>
    <x v="1149"/>
    <n v="590.49"/>
    <n v="6115.2115068493149"/>
    <n v="3"/>
  </r>
  <r>
    <n v="4168162915"/>
    <d v="2018-04-02T00:00:00"/>
    <n v="6"/>
    <x v="18"/>
    <x v="17"/>
    <x v="134"/>
    <n v="27"/>
    <s v="F"/>
    <n v="1"/>
    <n v="450"/>
    <x v="1149"/>
    <n v="590.49"/>
    <n v="6115.2115068493149"/>
    <n v="4"/>
  </r>
  <r>
    <n v="4168162915"/>
    <d v="2018-05-12T00:00:00"/>
    <n v="5"/>
    <x v="40"/>
    <x v="36"/>
    <x v="163"/>
    <n v="42"/>
    <s v="M"/>
    <m/>
    <n v="875"/>
    <x v="1149"/>
    <n v="590.49"/>
    <n v="6115.2115068493149"/>
    <n v="5"/>
  </r>
  <r>
    <n v="4168162915"/>
    <d v="2018-05-14T00:00:00"/>
    <n v="1"/>
    <x v="48"/>
    <x v="39"/>
    <x v="45"/>
    <n v="35"/>
    <s v="F"/>
    <m/>
    <n v="102"/>
    <x v="1149"/>
    <n v="590.49"/>
    <n v="6115.2115068493149"/>
    <n v="5"/>
  </r>
  <r>
    <n v="4168162915"/>
    <d v="2018-05-22T00:00:00"/>
    <n v="5"/>
    <x v="45"/>
    <x v="0"/>
    <x v="144"/>
    <n v="55"/>
    <s v="F"/>
    <m/>
    <n v="1065"/>
    <x v="1149"/>
    <n v="590.49"/>
    <n v="6115.2115068493149"/>
    <n v="5"/>
  </r>
  <r>
    <n v="4168162915"/>
    <d v="2018-07-01T00:00:00"/>
    <n v="7"/>
    <x v="35"/>
    <x v="21"/>
    <x v="139"/>
    <n v="54"/>
    <s v="M"/>
    <m/>
    <n v="1141"/>
    <x v="1149"/>
    <n v="590.49"/>
    <n v="6115.2115068493149"/>
    <n v="7"/>
  </r>
  <r>
    <n v="4168162915"/>
    <d v="2018-07-03T00:00:00"/>
    <n v="6"/>
    <x v="17"/>
    <x v="16"/>
    <x v="139"/>
    <n v="62"/>
    <s v="M"/>
    <m/>
    <n v="978"/>
    <x v="1149"/>
    <n v="590.49"/>
    <n v="6115.2115068493149"/>
    <n v="7"/>
  </r>
  <r>
    <n v="4168162915"/>
    <d v="2018-07-17T00:00:00"/>
    <n v="4"/>
    <x v="3"/>
    <x v="3"/>
    <x v="60"/>
    <n v="36"/>
    <s v="M"/>
    <m/>
    <n v="868"/>
    <x v="1149"/>
    <n v="590.49"/>
    <n v="6115.2115068493149"/>
    <n v="7"/>
  </r>
  <r>
    <n v="4168162915"/>
    <d v="2018-07-29T00:00:00"/>
    <n v="4"/>
    <x v="27"/>
    <x v="26"/>
    <x v="140"/>
    <n v="31"/>
    <s v="M"/>
    <m/>
    <n v="328"/>
    <x v="1149"/>
    <n v="590.49"/>
    <n v="6115.2115068493149"/>
    <n v="7"/>
  </r>
  <r>
    <n v="4168162915"/>
    <d v="2018-07-29T00:00:00"/>
    <n v="3"/>
    <x v="37"/>
    <x v="33"/>
    <x v="76"/>
    <n v="57"/>
    <s v="F"/>
    <m/>
    <n v="357"/>
    <x v="1149"/>
    <n v="590.49"/>
    <n v="6115.2115068493149"/>
    <n v="7"/>
  </r>
  <r>
    <n v="4168162915"/>
    <d v="2018-08-05T00:00:00"/>
    <n v="5"/>
    <x v="37"/>
    <x v="33"/>
    <x v="101"/>
    <n v="45"/>
    <s v="F"/>
    <m/>
    <n v="610"/>
    <x v="1149"/>
    <n v="590.49"/>
    <n v="6115.2115068493149"/>
    <n v="8"/>
  </r>
  <r>
    <n v="4168162915"/>
    <d v="2018-09-05T00:00:00"/>
    <n v="6"/>
    <x v="8"/>
    <x v="8"/>
    <x v="142"/>
    <n v="34"/>
    <s v="M"/>
    <m/>
    <n v="726"/>
    <x v="1149"/>
    <n v="590.49"/>
    <n v="6115.2115068493149"/>
    <n v="9"/>
  </r>
  <r>
    <n v="4168162915"/>
    <d v="2018-09-06T00:00:00"/>
    <n v="5"/>
    <x v="41"/>
    <x v="37"/>
    <x v="20"/>
    <n v="44"/>
    <s v="F"/>
    <m/>
    <n v="560"/>
    <x v="1149"/>
    <n v="590.49"/>
    <n v="6115.2115068493149"/>
    <n v="9"/>
  </r>
  <r>
    <n v="4168162915"/>
    <d v="2018-09-22T00:00:00"/>
    <n v="4"/>
    <x v="38"/>
    <x v="34"/>
    <x v="99"/>
    <n v="49"/>
    <s v="F"/>
    <m/>
    <n v="656"/>
    <x v="1149"/>
    <n v="590.49"/>
    <n v="6115.2115068493149"/>
    <n v="9"/>
  </r>
  <r>
    <n v="4172406823"/>
    <d v="2018-01-10T00:00:00"/>
    <n v="2"/>
    <x v="20"/>
    <x v="19"/>
    <x v="144"/>
    <n v="42"/>
    <s v="F"/>
    <m/>
    <n v="426"/>
    <x v="207"/>
    <n v="565.67999999999995"/>
    <n v="5858.2750684931507"/>
    <n v="1"/>
  </r>
  <r>
    <n v="4172406823"/>
    <d v="2018-01-22T00:00:00"/>
    <n v="1"/>
    <x v="17"/>
    <x v="16"/>
    <x v="144"/>
    <n v="50"/>
    <s v="F"/>
    <m/>
    <n v="213"/>
    <x v="207"/>
    <n v="565.67999999999995"/>
    <n v="5858.2750684931507"/>
    <n v="1"/>
  </r>
  <r>
    <n v="4172406823"/>
    <d v="2018-01-28T00:00:00"/>
    <n v="1"/>
    <x v="6"/>
    <x v="6"/>
    <x v="163"/>
    <n v="55"/>
    <s v="F"/>
    <m/>
    <n v="175"/>
    <x v="207"/>
    <n v="565.67999999999995"/>
    <n v="5858.2750684931507"/>
    <n v="1"/>
  </r>
  <r>
    <n v="4172406823"/>
    <d v="2018-01-30T00:00:00"/>
    <n v="3"/>
    <x v="35"/>
    <x v="21"/>
    <x v="81"/>
    <n v="53"/>
    <s v="M"/>
    <m/>
    <n v="714"/>
    <x v="207"/>
    <n v="565.67999999999995"/>
    <n v="5858.2750684931507"/>
    <n v="1"/>
  </r>
  <r>
    <n v="4172406823"/>
    <d v="2018-01-31T00:00:00"/>
    <n v="1"/>
    <x v="8"/>
    <x v="8"/>
    <x v="56"/>
    <n v="26"/>
    <s v="M"/>
    <m/>
    <n v="167"/>
    <x v="207"/>
    <n v="565.67999999999995"/>
    <n v="5858.2750684931507"/>
    <n v="1"/>
  </r>
  <r>
    <n v="4172406823"/>
    <d v="2018-02-05T00:00:00"/>
    <n v="6"/>
    <x v="7"/>
    <x v="7"/>
    <x v="34"/>
    <n v="60"/>
    <s v="M"/>
    <m/>
    <n v="624"/>
    <x v="207"/>
    <n v="565.67999999999995"/>
    <n v="5858.2750684931507"/>
    <n v="2"/>
  </r>
  <r>
    <n v="4172406823"/>
    <d v="2018-02-14T00:00:00"/>
    <n v="4"/>
    <x v="41"/>
    <x v="37"/>
    <x v="116"/>
    <n v="45"/>
    <s v="M"/>
    <m/>
    <n v="884"/>
    <x v="207"/>
    <n v="565.67999999999995"/>
    <n v="5858.2750684931507"/>
    <n v="2"/>
  </r>
  <r>
    <n v="4172406823"/>
    <d v="2018-02-25T00:00:00"/>
    <n v="1"/>
    <x v="1"/>
    <x v="1"/>
    <x v="147"/>
    <n v="46"/>
    <s v="M"/>
    <m/>
    <n v="154"/>
    <x v="207"/>
    <n v="565.67999999999995"/>
    <n v="5858.2750684931507"/>
    <n v="2"/>
  </r>
  <r>
    <n v="4172406823"/>
    <d v="2018-02-27T00:00:00"/>
    <n v="5"/>
    <x v="47"/>
    <x v="37"/>
    <x v="111"/>
    <n v="62"/>
    <s v="F"/>
    <m/>
    <n v="540"/>
    <x v="207"/>
    <n v="565.67999999999995"/>
    <n v="5858.2750684931507"/>
    <n v="2"/>
  </r>
  <r>
    <n v="4172406823"/>
    <d v="2018-02-28T00:00:00"/>
    <n v="2"/>
    <x v="15"/>
    <x v="14"/>
    <x v="128"/>
    <n v="46"/>
    <s v="F"/>
    <m/>
    <n v="430"/>
    <x v="207"/>
    <n v="565.67999999999995"/>
    <n v="5858.2750684931507"/>
    <n v="2"/>
  </r>
  <r>
    <n v="4172406823"/>
    <d v="2018-03-05T00:00:00"/>
    <n v="5"/>
    <x v="25"/>
    <x v="24"/>
    <x v="18"/>
    <n v="47"/>
    <s v="M"/>
    <m/>
    <n v="980"/>
    <x v="207"/>
    <n v="565.67999999999995"/>
    <n v="5858.2750684931507"/>
    <n v="3"/>
  </r>
  <r>
    <n v="4172406823"/>
    <d v="2018-04-03T00:00:00"/>
    <n v="4"/>
    <x v="41"/>
    <x v="37"/>
    <x v="98"/>
    <n v="36"/>
    <s v="M"/>
    <m/>
    <n v="560"/>
    <x v="207"/>
    <n v="565.67999999999995"/>
    <n v="5858.2750684931507"/>
    <n v="4"/>
  </r>
  <r>
    <n v="4172406823"/>
    <d v="2018-05-29T00:00:00"/>
    <n v="7"/>
    <x v="7"/>
    <x v="7"/>
    <x v="57"/>
    <n v="64"/>
    <s v="M"/>
    <m/>
    <n v="1344"/>
    <x v="207"/>
    <n v="565.67999999999995"/>
    <n v="5858.2750684931507"/>
    <n v="5"/>
  </r>
  <r>
    <n v="4172406823"/>
    <d v="2018-06-15T00:00:00"/>
    <n v="5"/>
    <x v="43"/>
    <x v="6"/>
    <x v="41"/>
    <n v="36"/>
    <s v="M"/>
    <n v="1"/>
    <n v="805"/>
    <x v="207"/>
    <n v="565.67999999999995"/>
    <n v="5858.2750684931507"/>
    <n v="6"/>
  </r>
  <r>
    <n v="4172406823"/>
    <d v="2018-07-13T00:00:00"/>
    <n v="6"/>
    <x v="12"/>
    <x v="11"/>
    <x v="153"/>
    <n v="32"/>
    <s v="M"/>
    <m/>
    <n v="1236"/>
    <x v="207"/>
    <n v="565.67999999999995"/>
    <n v="5858.2750684931507"/>
    <n v="7"/>
  </r>
  <r>
    <n v="4172406823"/>
    <d v="2018-07-17T00:00:00"/>
    <n v="3"/>
    <x v="4"/>
    <x v="4"/>
    <x v="118"/>
    <n v="37"/>
    <s v="M"/>
    <m/>
    <n v="690"/>
    <x v="207"/>
    <n v="565.67999999999995"/>
    <n v="5858.2750684931507"/>
    <n v="7"/>
  </r>
  <r>
    <n v="4172406823"/>
    <d v="2018-08-19T00:00:00"/>
    <n v="3"/>
    <x v="6"/>
    <x v="6"/>
    <x v="148"/>
    <n v="36"/>
    <s v="F"/>
    <m/>
    <n v="726"/>
    <x v="207"/>
    <n v="565.67999999999995"/>
    <n v="5858.2750684931507"/>
    <n v="8"/>
  </r>
  <r>
    <n v="4172406823"/>
    <d v="2018-09-01T00:00:00"/>
    <n v="7"/>
    <x v="42"/>
    <x v="10"/>
    <x v="129"/>
    <n v="59"/>
    <s v="F"/>
    <m/>
    <n v="931"/>
    <x v="207"/>
    <n v="565.67999999999995"/>
    <n v="5858.2750684931507"/>
    <n v="9"/>
  </r>
  <r>
    <n v="4172406823"/>
    <d v="2018-09-10T00:00:00"/>
    <n v="1"/>
    <x v="49"/>
    <x v="40"/>
    <x v="7"/>
    <n v="35"/>
    <s v="M"/>
    <m/>
    <n v="91"/>
    <x v="207"/>
    <n v="565.67999999999995"/>
    <n v="5858.2750684931507"/>
    <n v="9"/>
  </r>
  <r>
    <n v="4172406823"/>
    <d v="2018-09-26T00:00:00"/>
    <n v="5"/>
    <x v="7"/>
    <x v="7"/>
    <x v="27"/>
    <n v="58"/>
    <s v="F"/>
    <m/>
    <n v="420"/>
    <x v="207"/>
    <n v="565.67999999999995"/>
    <n v="5858.2750684931507"/>
    <n v="9"/>
  </r>
  <r>
    <n v="4172406823"/>
    <d v="2018-10-07T00:00:00"/>
    <n v="2"/>
    <x v="35"/>
    <x v="21"/>
    <x v="38"/>
    <n v="61"/>
    <s v="F"/>
    <m/>
    <n v="466"/>
    <x v="207"/>
    <n v="565.67999999999995"/>
    <n v="5858.2750684931507"/>
    <n v="10"/>
  </r>
  <r>
    <n v="4172406823"/>
    <d v="2018-10-25T00:00:00"/>
    <n v="2"/>
    <x v="5"/>
    <x v="5"/>
    <x v="160"/>
    <n v="25"/>
    <s v="F"/>
    <n v="1"/>
    <n v="378"/>
    <x v="207"/>
    <n v="565.67999999999995"/>
    <n v="5858.2750684931507"/>
    <n v="10"/>
  </r>
  <r>
    <n v="4172406823"/>
    <d v="2018-10-27T00:00:00"/>
    <n v="1"/>
    <x v="32"/>
    <x v="30"/>
    <x v="162"/>
    <n v="57"/>
    <s v="M"/>
    <m/>
    <n v="146"/>
    <x v="207"/>
    <n v="565.67999999999995"/>
    <n v="5858.2750684931507"/>
    <n v="10"/>
  </r>
  <r>
    <n v="4174530548"/>
    <d v="2018-01-04T00:00:00"/>
    <n v="1"/>
    <x v="42"/>
    <x v="10"/>
    <x v="46"/>
    <n v="47"/>
    <s v="F"/>
    <m/>
    <n v="184"/>
    <x v="1150"/>
    <n v="529.22"/>
    <n v="5480.6893150684937"/>
    <n v="1"/>
  </r>
  <r>
    <n v="4174530548"/>
    <d v="2018-01-11T00:00:00"/>
    <n v="1"/>
    <x v="33"/>
    <x v="31"/>
    <x v="51"/>
    <n v="40"/>
    <s v="M"/>
    <m/>
    <n v="115"/>
    <x v="1150"/>
    <n v="529.22"/>
    <n v="5480.6893150684937"/>
    <n v="1"/>
  </r>
  <r>
    <n v="4174530548"/>
    <d v="2018-03-23T00:00:00"/>
    <n v="4"/>
    <x v="17"/>
    <x v="16"/>
    <x v="79"/>
    <n v="58"/>
    <s v="M"/>
    <m/>
    <n v="520"/>
    <x v="1150"/>
    <n v="529.22"/>
    <n v="5480.6893150684937"/>
    <n v="3"/>
  </r>
  <r>
    <n v="4174530548"/>
    <d v="2018-03-29T00:00:00"/>
    <n v="2"/>
    <x v="28"/>
    <x v="17"/>
    <x v="5"/>
    <n v="31"/>
    <s v="M"/>
    <m/>
    <n v="226"/>
    <x v="1150"/>
    <n v="529.22"/>
    <n v="5480.6893150684937"/>
    <n v="3"/>
  </r>
  <r>
    <n v="4174530548"/>
    <d v="2018-04-04T00:00:00"/>
    <n v="2"/>
    <x v="29"/>
    <x v="27"/>
    <x v="128"/>
    <n v="50"/>
    <s v="M"/>
    <m/>
    <n v="430"/>
    <x v="1150"/>
    <n v="529.22"/>
    <n v="5480.6893150684937"/>
    <n v="4"/>
  </r>
  <r>
    <n v="4174530548"/>
    <d v="2018-04-04T00:00:00"/>
    <n v="2"/>
    <x v="28"/>
    <x v="17"/>
    <x v="82"/>
    <n v="57"/>
    <s v="F"/>
    <m/>
    <n v="286"/>
    <x v="1150"/>
    <n v="529.22"/>
    <n v="5480.6893150684937"/>
    <n v="4"/>
  </r>
  <r>
    <n v="4174530548"/>
    <d v="2018-04-22T00:00:00"/>
    <n v="5"/>
    <x v="36"/>
    <x v="32"/>
    <x v="143"/>
    <n v="45"/>
    <s v="F"/>
    <m/>
    <n v="915"/>
    <x v="1150"/>
    <n v="529.22"/>
    <n v="5480.6893150684937"/>
    <n v="4"/>
  </r>
  <r>
    <n v="4174530548"/>
    <d v="2018-05-01T00:00:00"/>
    <n v="2"/>
    <x v="23"/>
    <x v="22"/>
    <x v="88"/>
    <n v="26"/>
    <s v="F"/>
    <m/>
    <n v="212"/>
    <x v="1150"/>
    <n v="529.22"/>
    <n v="5480.6893150684937"/>
    <n v="5"/>
  </r>
  <r>
    <n v="4174530548"/>
    <d v="2018-05-17T00:00:00"/>
    <n v="4"/>
    <x v="45"/>
    <x v="0"/>
    <x v="169"/>
    <n v="56"/>
    <s v="M"/>
    <m/>
    <n v="508"/>
    <x v="1150"/>
    <n v="529.22"/>
    <n v="5480.6893150684937"/>
    <n v="5"/>
  </r>
  <r>
    <n v="4174530548"/>
    <d v="2018-06-02T00:00:00"/>
    <n v="2"/>
    <x v="36"/>
    <x v="32"/>
    <x v="97"/>
    <n v="40"/>
    <s v="M"/>
    <m/>
    <n v="290"/>
    <x v="1150"/>
    <n v="529.22"/>
    <n v="5480.6893150684937"/>
    <n v="6"/>
  </r>
  <r>
    <n v="4174530548"/>
    <d v="2018-06-20T00:00:00"/>
    <n v="1"/>
    <x v="23"/>
    <x v="22"/>
    <x v="69"/>
    <n v="62"/>
    <s v="F"/>
    <n v="1"/>
    <n v="171"/>
    <x v="1150"/>
    <n v="529.22"/>
    <n v="5480.6893150684937"/>
    <n v="6"/>
  </r>
  <r>
    <n v="4174530548"/>
    <d v="2018-07-06T00:00:00"/>
    <n v="4"/>
    <x v="31"/>
    <x v="29"/>
    <x v="33"/>
    <n v="38"/>
    <s v="M"/>
    <m/>
    <n v="552"/>
    <x v="1150"/>
    <n v="529.22"/>
    <n v="5480.6893150684937"/>
    <n v="7"/>
  </r>
  <r>
    <n v="4174530548"/>
    <d v="2018-08-17T00:00:00"/>
    <n v="2"/>
    <x v="38"/>
    <x v="34"/>
    <x v="53"/>
    <n v="47"/>
    <s v="M"/>
    <m/>
    <n v="318"/>
    <x v="1150"/>
    <n v="529.22"/>
    <n v="5480.6893150684937"/>
    <n v="8"/>
  </r>
  <r>
    <n v="4174530548"/>
    <d v="2018-08-18T00:00:00"/>
    <n v="2"/>
    <x v="7"/>
    <x v="7"/>
    <x v="129"/>
    <n v="55"/>
    <s v="F"/>
    <m/>
    <n v="266"/>
    <x v="1150"/>
    <n v="529.22"/>
    <n v="5480.6893150684937"/>
    <n v="8"/>
  </r>
  <r>
    <n v="4174530548"/>
    <d v="2018-08-23T00:00:00"/>
    <n v="1"/>
    <x v="49"/>
    <x v="40"/>
    <x v="108"/>
    <n v="57"/>
    <s v="F"/>
    <m/>
    <n v="144"/>
    <x v="1150"/>
    <n v="529.22"/>
    <n v="5480.6893150684937"/>
    <n v="8"/>
  </r>
  <r>
    <n v="4174530548"/>
    <d v="2018-08-30T00:00:00"/>
    <n v="7"/>
    <x v="47"/>
    <x v="37"/>
    <x v="171"/>
    <n v="50"/>
    <s v="M"/>
    <m/>
    <n v="1533"/>
    <x v="1150"/>
    <n v="529.22"/>
    <n v="5480.6893150684937"/>
    <n v="8"/>
  </r>
  <r>
    <n v="4174530548"/>
    <d v="2018-09-09T00:00:00"/>
    <n v="5"/>
    <x v="47"/>
    <x v="37"/>
    <x v="169"/>
    <n v="38"/>
    <s v="F"/>
    <m/>
    <n v="635"/>
    <x v="1150"/>
    <n v="529.22"/>
    <n v="5480.6893150684937"/>
    <n v="9"/>
  </r>
  <r>
    <n v="4174530548"/>
    <d v="2018-09-09T00:00:00"/>
    <n v="4"/>
    <x v="31"/>
    <x v="29"/>
    <x v="22"/>
    <n v="35"/>
    <s v="M"/>
    <m/>
    <n v="748"/>
    <x v="1150"/>
    <n v="529.22"/>
    <n v="5480.6893150684937"/>
    <n v="9"/>
  </r>
  <r>
    <n v="4174530548"/>
    <d v="2018-09-17T00:00:00"/>
    <n v="5"/>
    <x v="41"/>
    <x v="37"/>
    <x v="58"/>
    <n v="35"/>
    <s v="M"/>
    <m/>
    <n v="830"/>
    <x v="1150"/>
    <n v="529.22"/>
    <n v="5480.6893150684937"/>
    <n v="9"/>
  </r>
  <r>
    <n v="4174530548"/>
    <d v="2018-09-28T00:00:00"/>
    <n v="2"/>
    <x v="48"/>
    <x v="39"/>
    <x v="80"/>
    <n v="61"/>
    <s v="F"/>
    <m/>
    <n v="258"/>
    <x v="1150"/>
    <n v="529.22"/>
    <n v="5480.6893150684937"/>
    <n v="9"/>
  </r>
  <r>
    <n v="4174530548"/>
    <d v="2018-09-30T00:00:00"/>
    <n v="5"/>
    <x v="14"/>
    <x v="13"/>
    <x v="158"/>
    <n v="51"/>
    <s v="M"/>
    <m/>
    <n v="775"/>
    <x v="1150"/>
    <n v="529.22"/>
    <n v="5480.6893150684937"/>
    <n v="9"/>
  </r>
  <r>
    <n v="4174530548"/>
    <d v="2018-10-25T00:00:00"/>
    <n v="3"/>
    <x v="4"/>
    <x v="4"/>
    <x v="110"/>
    <n v="50"/>
    <s v="F"/>
    <m/>
    <n v="459"/>
    <x v="1150"/>
    <n v="529.22"/>
    <n v="5480.6893150684937"/>
    <n v="10"/>
  </r>
  <r>
    <n v="4174530548"/>
    <d v="2018-11-08T00:00:00"/>
    <n v="6"/>
    <x v="41"/>
    <x v="37"/>
    <x v="39"/>
    <n v="36"/>
    <s v="F"/>
    <m/>
    <n v="792"/>
    <x v="1150"/>
    <n v="529.22"/>
    <n v="5480.6893150684937"/>
    <n v="11"/>
  </r>
  <r>
    <n v="4177471585"/>
    <d v="2018-01-14T00:00:00"/>
    <n v="1"/>
    <x v="38"/>
    <x v="34"/>
    <x v="32"/>
    <n v="34"/>
    <s v="M"/>
    <m/>
    <n v="218"/>
    <x v="1151"/>
    <n v="789.53"/>
    <n v="8176.502465753425"/>
    <n v="1"/>
  </r>
  <r>
    <n v="4177471585"/>
    <d v="2018-01-29T00:00:00"/>
    <n v="3"/>
    <x v="28"/>
    <x v="17"/>
    <x v="43"/>
    <n v="55"/>
    <s v="F"/>
    <m/>
    <n v="258"/>
    <x v="1151"/>
    <n v="789.53"/>
    <n v="8176.502465753425"/>
    <n v="1"/>
  </r>
  <r>
    <n v="4177471585"/>
    <d v="2018-02-06T00:00:00"/>
    <n v="3"/>
    <x v="49"/>
    <x v="40"/>
    <x v="52"/>
    <n v="27"/>
    <s v="M"/>
    <m/>
    <n v="720"/>
    <x v="1151"/>
    <n v="789.53"/>
    <n v="8176.502465753425"/>
    <n v="2"/>
  </r>
  <r>
    <n v="4177471585"/>
    <d v="2018-02-15T00:00:00"/>
    <n v="7"/>
    <x v="23"/>
    <x v="22"/>
    <x v="66"/>
    <n v="32"/>
    <s v="F"/>
    <m/>
    <n v="1379"/>
    <x v="1151"/>
    <n v="789.53"/>
    <n v="8176.502465753425"/>
    <n v="2"/>
  </r>
  <r>
    <n v="4177471585"/>
    <d v="2018-02-18T00:00:00"/>
    <n v="6"/>
    <x v="30"/>
    <x v="28"/>
    <x v="20"/>
    <n v="40"/>
    <s v="M"/>
    <m/>
    <n v="672"/>
    <x v="1151"/>
    <n v="789.53"/>
    <n v="8176.502465753425"/>
    <n v="2"/>
  </r>
  <r>
    <n v="4177471585"/>
    <d v="2018-02-21T00:00:00"/>
    <n v="3"/>
    <x v="21"/>
    <x v="20"/>
    <x v="136"/>
    <n v="58"/>
    <s v="M"/>
    <m/>
    <n v="528"/>
    <x v="1151"/>
    <n v="789.53"/>
    <n v="8176.502465753425"/>
    <n v="2"/>
  </r>
  <r>
    <n v="4177471585"/>
    <d v="2018-03-08T00:00:00"/>
    <n v="2"/>
    <x v="24"/>
    <x v="23"/>
    <x v="53"/>
    <n v="61"/>
    <s v="F"/>
    <m/>
    <n v="318"/>
    <x v="1151"/>
    <n v="789.53"/>
    <n v="8176.502465753425"/>
    <n v="3"/>
  </r>
  <r>
    <n v="4177471585"/>
    <d v="2018-03-18T00:00:00"/>
    <n v="2"/>
    <x v="34"/>
    <x v="4"/>
    <x v="138"/>
    <n v="38"/>
    <s v="M"/>
    <m/>
    <n v="152"/>
    <x v="1151"/>
    <n v="789.53"/>
    <n v="8176.502465753425"/>
    <n v="3"/>
  </r>
  <r>
    <n v="4177471585"/>
    <d v="2018-04-17T00:00:00"/>
    <n v="7"/>
    <x v="34"/>
    <x v="4"/>
    <x v="82"/>
    <n v="29"/>
    <s v="M"/>
    <m/>
    <n v="1001"/>
    <x v="1151"/>
    <n v="789.53"/>
    <n v="8176.502465753425"/>
    <n v="4"/>
  </r>
  <r>
    <n v="4177471585"/>
    <d v="2018-04-26T00:00:00"/>
    <n v="3"/>
    <x v="8"/>
    <x v="8"/>
    <x v="10"/>
    <n v="49"/>
    <s v="F"/>
    <m/>
    <n v="426"/>
    <x v="1151"/>
    <n v="789.53"/>
    <n v="8176.502465753425"/>
    <n v="4"/>
  </r>
  <r>
    <n v="4177471585"/>
    <d v="2018-05-08T00:00:00"/>
    <n v="3"/>
    <x v="3"/>
    <x v="3"/>
    <x v="160"/>
    <n v="46"/>
    <s v="M"/>
    <m/>
    <n v="567"/>
    <x v="1151"/>
    <n v="789.53"/>
    <n v="8176.502465753425"/>
    <n v="5"/>
  </r>
  <r>
    <n v="4177471585"/>
    <d v="2018-05-19T00:00:00"/>
    <n v="7"/>
    <x v="48"/>
    <x v="39"/>
    <x v="175"/>
    <n v="39"/>
    <s v="F"/>
    <m/>
    <n v="952"/>
    <x v="1151"/>
    <n v="789.53"/>
    <n v="8176.502465753425"/>
    <n v="5"/>
  </r>
  <r>
    <n v="4177471585"/>
    <d v="2018-06-03T00:00:00"/>
    <n v="4"/>
    <x v="39"/>
    <x v="35"/>
    <x v="144"/>
    <n v="60"/>
    <s v="M"/>
    <m/>
    <n v="852"/>
    <x v="1151"/>
    <n v="789.53"/>
    <n v="8176.502465753425"/>
    <n v="6"/>
  </r>
  <r>
    <n v="4177471585"/>
    <d v="2018-06-23T00:00:00"/>
    <n v="1"/>
    <x v="31"/>
    <x v="29"/>
    <x v="158"/>
    <n v="61"/>
    <s v="M"/>
    <m/>
    <n v="155"/>
    <x v="1151"/>
    <n v="789.53"/>
    <n v="8176.502465753425"/>
    <n v="6"/>
  </r>
  <r>
    <n v="4177471585"/>
    <d v="2018-06-26T00:00:00"/>
    <n v="2"/>
    <x v="6"/>
    <x v="6"/>
    <x v="147"/>
    <n v="36"/>
    <s v="M"/>
    <m/>
    <n v="308"/>
    <x v="1151"/>
    <n v="789.53"/>
    <n v="8176.502465753425"/>
    <n v="6"/>
  </r>
  <r>
    <n v="4177471585"/>
    <d v="2018-07-21T00:00:00"/>
    <n v="3"/>
    <x v="41"/>
    <x v="37"/>
    <x v="96"/>
    <n v="35"/>
    <s v="M"/>
    <m/>
    <n v="372"/>
    <x v="1151"/>
    <n v="789.53"/>
    <n v="8176.502465753425"/>
    <n v="7"/>
  </r>
  <r>
    <n v="4177471585"/>
    <d v="2018-07-26T00:00:00"/>
    <n v="4"/>
    <x v="3"/>
    <x v="3"/>
    <x v="124"/>
    <n v="25"/>
    <s v="M"/>
    <m/>
    <n v="812"/>
    <x v="1151"/>
    <n v="789.53"/>
    <n v="8176.502465753425"/>
    <n v="7"/>
  </r>
  <r>
    <n v="4177471585"/>
    <d v="2018-08-10T00:00:00"/>
    <n v="5"/>
    <x v="10"/>
    <x v="9"/>
    <x v="96"/>
    <n v="32"/>
    <s v="M"/>
    <n v="1"/>
    <n v="620"/>
    <x v="1151"/>
    <n v="789.53"/>
    <n v="8176.502465753425"/>
    <n v="8"/>
  </r>
  <r>
    <n v="4177471585"/>
    <d v="2018-08-18T00:00:00"/>
    <n v="4"/>
    <x v="49"/>
    <x v="40"/>
    <x v="117"/>
    <n v="57"/>
    <s v="M"/>
    <m/>
    <n v="1000"/>
    <x v="1151"/>
    <n v="789.53"/>
    <n v="8176.502465753425"/>
    <n v="8"/>
  </r>
  <r>
    <n v="4177471585"/>
    <d v="2018-08-19T00:00:00"/>
    <n v="2"/>
    <x v="23"/>
    <x v="22"/>
    <x v="173"/>
    <n v="44"/>
    <s v="M"/>
    <m/>
    <n v="410"/>
    <x v="1151"/>
    <n v="789.53"/>
    <n v="8176.502465753425"/>
    <n v="8"/>
  </r>
  <r>
    <n v="4177471585"/>
    <d v="2018-08-20T00:00:00"/>
    <n v="1"/>
    <x v="4"/>
    <x v="4"/>
    <x v="111"/>
    <n v="37"/>
    <s v="M"/>
    <m/>
    <n v="108"/>
    <x v="1151"/>
    <n v="789.53"/>
    <n v="8176.502465753425"/>
    <n v="8"/>
  </r>
  <r>
    <n v="4177471585"/>
    <d v="2018-09-12T00:00:00"/>
    <n v="1"/>
    <x v="0"/>
    <x v="0"/>
    <x v="89"/>
    <n v="37"/>
    <s v="M"/>
    <m/>
    <n v="249"/>
    <x v="1151"/>
    <n v="789.53"/>
    <n v="8176.502465753425"/>
    <n v="9"/>
  </r>
  <r>
    <n v="4177471585"/>
    <d v="2018-09-30T00:00:00"/>
    <n v="6"/>
    <x v="42"/>
    <x v="10"/>
    <x v="66"/>
    <n v="41"/>
    <s v="M"/>
    <m/>
    <n v="1182"/>
    <x v="1151"/>
    <n v="789.53"/>
    <n v="8176.502465753425"/>
    <n v="9"/>
  </r>
  <r>
    <n v="4177471585"/>
    <d v="2018-10-04T00:00:00"/>
    <n v="5"/>
    <x v="25"/>
    <x v="24"/>
    <x v="111"/>
    <n v="50"/>
    <s v="M"/>
    <m/>
    <n v="540"/>
    <x v="1151"/>
    <n v="789.53"/>
    <n v="8176.502465753425"/>
    <n v="10"/>
  </r>
  <r>
    <n v="4177471585"/>
    <d v="2018-10-07T00:00:00"/>
    <n v="2"/>
    <x v="20"/>
    <x v="19"/>
    <x v="46"/>
    <n v="26"/>
    <s v="M"/>
    <m/>
    <n v="368"/>
    <x v="1151"/>
    <n v="789.53"/>
    <n v="8176.502465753425"/>
    <n v="10"/>
  </r>
  <r>
    <n v="4181347907"/>
    <d v="2018-01-19T00:00:00"/>
    <n v="3"/>
    <x v="4"/>
    <x v="4"/>
    <x v="35"/>
    <n v="56"/>
    <s v="F"/>
    <m/>
    <n v="570"/>
    <x v="673"/>
    <n v="557.48"/>
    <n v="5773.3545205479459"/>
    <n v="1"/>
  </r>
  <r>
    <n v="4181347907"/>
    <d v="2018-01-27T00:00:00"/>
    <n v="6"/>
    <x v="33"/>
    <x v="31"/>
    <x v="55"/>
    <n v="30"/>
    <s v="M"/>
    <m/>
    <n v="810"/>
    <x v="673"/>
    <n v="557.48"/>
    <n v="5773.3545205479459"/>
    <n v="1"/>
  </r>
  <r>
    <n v="4181347907"/>
    <d v="2018-02-17T00:00:00"/>
    <n v="7"/>
    <x v="5"/>
    <x v="5"/>
    <x v="78"/>
    <n v="39"/>
    <s v="M"/>
    <m/>
    <n v="1050"/>
    <x v="673"/>
    <n v="557.48"/>
    <n v="5773.3545205479459"/>
    <n v="2"/>
  </r>
  <r>
    <n v="4181347907"/>
    <d v="2018-02-18T00:00:00"/>
    <n v="7"/>
    <x v="30"/>
    <x v="28"/>
    <x v="127"/>
    <n v="50"/>
    <s v="F"/>
    <m/>
    <n v="1596"/>
    <x v="673"/>
    <n v="557.48"/>
    <n v="5773.3545205479459"/>
    <n v="2"/>
  </r>
  <r>
    <n v="4181347907"/>
    <d v="2018-03-21T00:00:00"/>
    <n v="5"/>
    <x v="38"/>
    <x v="34"/>
    <x v="169"/>
    <n v="30"/>
    <s v="F"/>
    <m/>
    <n v="635"/>
    <x v="673"/>
    <n v="557.48"/>
    <n v="5773.3545205479459"/>
    <n v="3"/>
  </r>
  <r>
    <n v="4181347907"/>
    <d v="2018-04-07T00:00:00"/>
    <n v="6"/>
    <x v="6"/>
    <x v="6"/>
    <x v="98"/>
    <n v="60"/>
    <s v="F"/>
    <m/>
    <n v="840"/>
    <x v="673"/>
    <n v="557.48"/>
    <n v="5773.3545205479459"/>
    <n v="4"/>
  </r>
  <r>
    <n v="4181347907"/>
    <d v="2018-04-08T00:00:00"/>
    <n v="6"/>
    <x v="8"/>
    <x v="8"/>
    <x v="119"/>
    <n v="32"/>
    <s v="M"/>
    <m/>
    <n v="1350"/>
    <x v="673"/>
    <n v="557.48"/>
    <n v="5773.3545205479459"/>
    <n v="4"/>
  </r>
  <r>
    <n v="4181347907"/>
    <d v="2018-04-28T00:00:00"/>
    <n v="2"/>
    <x v="22"/>
    <x v="21"/>
    <x v="110"/>
    <n v="34"/>
    <s v="M"/>
    <m/>
    <n v="306"/>
    <x v="673"/>
    <n v="557.48"/>
    <n v="5773.3545205479459"/>
    <n v="4"/>
  </r>
  <r>
    <n v="4181347907"/>
    <d v="2018-05-15T00:00:00"/>
    <n v="1"/>
    <x v="4"/>
    <x v="4"/>
    <x v="22"/>
    <n v="27"/>
    <s v="M"/>
    <m/>
    <n v="187"/>
    <x v="673"/>
    <n v="557.48"/>
    <n v="5773.3545205479459"/>
    <n v="5"/>
  </r>
  <r>
    <n v="4181347907"/>
    <d v="2018-05-18T00:00:00"/>
    <n v="7"/>
    <x v="32"/>
    <x v="30"/>
    <x v="25"/>
    <n v="36"/>
    <s v="M"/>
    <m/>
    <n v="1393"/>
    <x v="673"/>
    <n v="557.48"/>
    <n v="5773.3545205479459"/>
    <n v="5"/>
  </r>
  <r>
    <n v="4181347907"/>
    <d v="2018-06-11T00:00:00"/>
    <n v="3"/>
    <x v="17"/>
    <x v="16"/>
    <x v="107"/>
    <n v="39"/>
    <s v="F"/>
    <m/>
    <n v="717"/>
    <x v="673"/>
    <n v="557.48"/>
    <n v="5773.3545205479459"/>
    <n v="6"/>
  </r>
  <r>
    <n v="4181347907"/>
    <d v="2018-06-17T00:00:00"/>
    <n v="1"/>
    <x v="6"/>
    <x v="6"/>
    <x v="67"/>
    <n v="52"/>
    <s v="F"/>
    <m/>
    <n v="216"/>
    <x v="673"/>
    <n v="557.48"/>
    <n v="5773.3545205479459"/>
    <n v="6"/>
  </r>
  <r>
    <n v="4181347907"/>
    <d v="2018-06-22T00:00:00"/>
    <n v="4"/>
    <x v="33"/>
    <x v="31"/>
    <x v="169"/>
    <n v="36"/>
    <s v="F"/>
    <m/>
    <n v="508"/>
    <x v="673"/>
    <n v="557.48"/>
    <n v="5773.3545205479459"/>
    <n v="6"/>
  </r>
  <r>
    <n v="4181347907"/>
    <d v="2018-06-24T00:00:00"/>
    <n v="5"/>
    <x v="5"/>
    <x v="5"/>
    <x v="114"/>
    <n v="29"/>
    <s v="M"/>
    <m/>
    <n v="435"/>
    <x v="673"/>
    <n v="557.48"/>
    <n v="5773.3545205479459"/>
    <n v="6"/>
  </r>
  <r>
    <n v="4181347907"/>
    <d v="2018-06-25T00:00:00"/>
    <n v="7"/>
    <x v="16"/>
    <x v="15"/>
    <x v="161"/>
    <n v="57"/>
    <s v="M"/>
    <m/>
    <n v="1729"/>
    <x v="673"/>
    <n v="557.48"/>
    <n v="5773.3545205479459"/>
    <n v="6"/>
  </r>
  <r>
    <n v="4181347907"/>
    <d v="2018-06-30T00:00:00"/>
    <n v="3"/>
    <x v="10"/>
    <x v="9"/>
    <x v="75"/>
    <n v="31"/>
    <s v="M"/>
    <m/>
    <n v="348"/>
    <x v="673"/>
    <n v="557.48"/>
    <n v="5773.3545205479459"/>
    <n v="6"/>
  </r>
  <r>
    <n v="4181347907"/>
    <d v="2018-07-11T00:00:00"/>
    <n v="1"/>
    <x v="15"/>
    <x v="14"/>
    <x v="20"/>
    <n v="59"/>
    <s v="F"/>
    <m/>
    <n v="112"/>
    <x v="673"/>
    <n v="557.48"/>
    <n v="5773.3545205479459"/>
    <n v="7"/>
  </r>
  <r>
    <n v="4181347907"/>
    <d v="2018-08-06T00:00:00"/>
    <n v="5"/>
    <x v="0"/>
    <x v="0"/>
    <x v="57"/>
    <n v="37"/>
    <s v="M"/>
    <m/>
    <n v="960"/>
    <x v="673"/>
    <n v="557.48"/>
    <n v="5773.3545205479459"/>
    <n v="8"/>
  </r>
  <r>
    <n v="4181347907"/>
    <d v="2018-08-21T00:00:00"/>
    <n v="2"/>
    <x v="38"/>
    <x v="34"/>
    <x v="88"/>
    <n v="57"/>
    <s v="M"/>
    <m/>
    <n v="212"/>
    <x v="673"/>
    <n v="557.48"/>
    <n v="5773.3545205479459"/>
    <n v="8"/>
  </r>
  <r>
    <n v="4181347907"/>
    <d v="2018-08-24T00:00:00"/>
    <n v="2"/>
    <x v="10"/>
    <x v="9"/>
    <x v="86"/>
    <n v="33"/>
    <s v="F"/>
    <m/>
    <n v="154"/>
    <x v="673"/>
    <n v="557.48"/>
    <n v="5773.3545205479459"/>
    <n v="8"/>
  </r>
  <r>
    <n v="4181347907"/>
    <d v="2018-08-25T00:00:00"/>
    <n v="3"/>
    <x v="45"/>
    <x v="0"/>
    <x v="24"/>
    <n v="43"/>
    <s v="M"/>
    <m/>
    <n v="708"/>
    <x v="673"/>
    <n v="557.48"/>
    <n v="5773.3545205479459"/>
    <n v="8"/>
  </r>
  <r>
    <n v="4181347907"/>
    <d v="2018-09-03T00:00:00"/>
    <n v="5"/>
    <x v="10"/>
    <x v="9"/>
    <x v="118"/>
    <n v="57"/>
    <s v="F"/>
    <m/>
    <n v="1150"/>
    <x v="673"/>
    <n v="557.48"/>
    <n v="5773.3545205479459"/>
    <n v="9"/>
  </r>
  <r>
    <n v="4181347907"/>
    <d v="2018-10-18T00:00:00"/>
    <n v="5"/>
    <x v="7"/>
    <x v="7"/>
    <x v="44"/>
    <n v="53"/>
    <s v="F"/>
    <m/>
    <n v="1225"/>
    <x v="673"/>
    <n v="557.48"/>
    <n v="5773.3545205479459"/>
    <n v="10"/>
  </r>
  <r>
    <n v="4181347907"/>
    <d v="2018-10-24T00:00:00"/>
    <n v="4"/>
    <x v="39"/>
    <x v="35"/>
    <x v="99"/>
    <n v="47"/>
    <s v="F"/>
    <m/>
    <n v="656"/>
    <x v="673"/>
    <n v="557.48"/>
    <n v="5773.3545205479459"/>
    <n v="10"/>
  </r>
  <r>
    <n v="4181347907"/>
    <d v="2018-11-03T00:00:00"/>
    <n v="5"/>
    <x v="46"/>
    <x v="9"/>
    <x v="36"/>
    <n v="35"/>
    <s v="F"/>
    <m/>
    <n v="630"/>
    <x v="673"/>
    <n v="557.48"/>
    <n v="5773.3545205479459"/>
    <n v="11"/>
  </r>
  <r>
    <n v="4181347907"/>
    <d v="2018-11-07T00:00:00"/>
    <n v="4"/>
    <x v="38"/>
    <x v="34"/>
    <x v="165"/>
    <n v="63"/>
    <s v="M"/>
    <m/>
    <n v="320"/>
    <x v="673"/>
    <n v="557.48"/>
    <n v="5773.3545205479459"/>
    <n v="11"/>
  </r>
  <r>
    <n v="4189893951"/>
    <d v="2018-01-07T00:00:00"/>
    <n v="3"/>
    <x v="30"/>
    <x v="28"/>
    <x v="58"/>
    <n v="34"/>
    <s v="M"/>
    <m/>
    <n v="498"/>
    <x v="1152"/>
    <n v="811.04"/>
    <n v="8399.2635616438347"/>
    <n v="1"/>
  </r>
  <r>
    <n v="4189893951"/>
    <d v="2018-01-10T00:00:00"/>
    <n v="7"/>
    <x v="28"/>
    <x v="17"/>
    <x v="133"/>
    <n v="36"/>
    <s v="F"/>
    <m/>
    <n v="1239"/>
    <x v="1152"/>
    <n v="811.04"/>
    <n v="8399.2635616438347"/>
    <n v="1"/>
  </r>
  <r>
    <n v="4189893951"/>
    <d v="2018-01-12T00:00:00"/>
    <n v="2"/>
    <x v="32"/>
    <x v="30"/>
    <x v="140"/>
    <n v="36"/>
    <s v="F"/>
    <m/>
    <n v="164"/>
    <x v="1152"/>
    <n v="811.04"/>
    <n v="8399.2635616438347"/>
    <n v="1"/>
  </r>
  <r>
    <n v="4189893951"/>
    <d v="2018-01-14T00:00:00"/>
    <n v="6"/>
    <x v="7"/>
    <x v="7"/>
    <x v="98"/>
    <n v="33"/>
    <s v="M"/>
    <m/>
    <n v="840"/>
    <x v="1152"/>
    <n v="811.04"/>
    <n v="8399.2635616438347"/>
    <n v="1"/>
  </r>
  <r>
    <n v="4189893951"/>
    <d v="2018-01-23T00:00:00"/>
    <n v="1"/>
    <x v="39"/>
    <x v="35"/>
    <x v="40"/>
    <n v="65"/>
    <s v="F"/>
    <m/>
    <n v="202"/>
    <x v="1152"/>
    <n v="811.04"/>
    <n v="8399.2635616438347"/>
    <n v="1"/>
  </r>
  <r>
    <n v="4189893951"/>
    <d v="2018-02-02T00:00:00"/>
    <n v="7"/>
    <x v="16"/>
    <x v="15"/>
    <x v="161"/>
    <n v="46"/>
    <s v="F"/>
    <m/>
    <n v="1729"/>
    <x v="1152"/>
    <n v="811.04"/>
    <n v="8399.2635616438347"/>
    <n v="2"/>
  </r>
  <r>
    <n v="4189893951"/>
    <d v="2018-02-13T00:00:00"/>
    <n v="4"/>
    <x v="32"/>
    <x v="30"/>
    <x v="160"/>
    <n v="42"/>
    <s v="M"/>
    <m/>
    <n v="756"/>
    <x v="1152"/>
    <n v="811.04"/>
    <n v="8399.2635616438347"/>
    <n v="2"/>
  </r>
  <r>
    <n v="4189893951"/>
    <d v="2018-02-20T00:00:00"/>
    <n v="4"/>
    <x v="42"/>
    <x v="10"/>
    <x v="126"/>
    <n v="29"/>
    <s v="M"/>
    <m/>
    <n v="836"/>
    <x v="1152"/>
    <n v="811.04"/>
    <n v="8399.2635616438347"/>
    <n v="2"/>
  </r>
  <r>
    <n v="4189893951"/>
    <d v="2018-02-26T00:00:00"/>
    <n v="2"/>
    <x v="31"/>
    <x v="29"/>
    <x v="114"/>
    <n v="54"/>
    <s v="F"/>
    <m/>
    <n v="174"/>
    <x v="1152"/>
    <n v="811.04"/>
    <n v="8399.2635616438347"/>
    <n v="2"/>
  </r>
  <r>
    <n v="4189893951"/>
    <d v="2018-04-20T00:00:00"/>
    <n v="1"/>
    <x v="41"/>
    <x v="37"/>
    <x v="75"/>
    <n v="52"/>
    <s v="F"/>
    <m/>
    <n v="116"/>
    <x v="1152"/>
    <n v="811.04"/>
    <n v="8399.2635616438347"/>
    <n v="4"/>
  </r>
  <r>
    <n v="4189893951"/>
    <d v="2018-04-23T00:00:00"/>
    <n v="3"/>
    <x v="18"/>
    <x v="17"/>
    <x v="86"/>
    <n v="26"/>
    <s v="F"/>
    <m/>
    <n v="231"/>
    <x v="1152"/>
    <n v="811.04"/>
    <n v="8399.2635616438347"/>
    <n v="4"/>
  </r>
  <r>
    <n v="4189893951"/>
    <d v="2018-05-04T00:00:00"/>
    <n v="6"/>
    <x v="47"/>
    <x v="37"/>
    <x v="119"/>
    <n v="37"/>
    <s v="M"/>
    <m/>
    <n v="1350"/>
    <x v="1152"/>
    <n v="811.04"/>
    <n v="8399.2635616438347"/>
    <n v="5"/>
  </r>
  <r>
    <n v="4189893951"/>
    <d v="2018-05-14T00:00:00"/>
    <n v="1"/>
    <x v="34"/>
    <x v="4"/>
    <x v="89"/>
    <n v="34"/>
    <s v="F"/>
    <m/>
    <n v="249"/>
    <x v="1152"/>
    <n v="811.04"/>
    <n v="8399.2635616438347"/>
    <n v="5"/>
  </r>
  <r>
    <n v="4189893951"/>
    <d v="2018-05-25T00:00:00"/>
    <n v="7"/>
    <x v="38"/>
    <x v="34"/>
    <x v="94"/>
    <n v="30"/>
    <s v="F"/>
    <m/>
    <n v="1687"/>
    <x v="1152"/>
    <n v="811.04"/>
    <n v="8399.2635616438347"/>
    <n v="5"/>
  </r>
  <r>
    <n v="4189893951"/>
    <d v="2018-06-05T00:00:00"/>
    <n v="5"/>
    <x v="39"/>
    <x v="35"/>
    <x v="97"/>
    <n v="47"/>
    <s v="M"/>
    <m/>
    <n v="725"/>
    <x v="1152"/>
    <n v="811.04"/>
    <n v="8399.2635616438347"/>
    <n v="6"/>
  </r>
  <r>
    <n v="4189893951"/>
    <d v="2018-06-16T00:00:00"/>
    <n v="1"/>
    <x v="24"/>
    <x v="23"/>
    <x v="81"/>
    <n v="40"/>
    <s v="M"/>
    <m/>
    <n v="238"/>
    <x v="1152"/>
    <n v="811.04"/>
    <n v="8399.2635616438347"/>
    <n v="6"/>
  </r>
  <r>
    <n v="4189893951"/>
    <d v="2018-07-29T00:00:00"/>
    <n v="5"/>
    <x v="43"/>
    <x v="6"/>
    <x v="13"/>
    <n v="46"/>
    <s v="M"/>
    <m/>
    <n v="670"/>
    <x v="1152"/>
    <n v="811.04"/>
    <n v="8399.2635616438347"/>
    <n v="7"/>
  </r>
  <r>
    <n v="4189893951"/>
    <d v="2018-08-30T00:00:00"/>
    <n v="7"/>
    <x v="34"/>
    <x v="4"/>
    <x v="136"/>
    <n v="38"/>
    <s v="F"/>
    <m/>
    <n v="1232"/>
    <x v="1152"/>
    <n v="811.04"/>
    <n v="8399.2635616438347"/>
    <n v="8"/>
  </r>
  <r>
    <n v="4189893951"/>
    <d v="2018-09-06T00:00:00"/>
    <n v="3"/>
    <x v="44"/>
    <x v="38"/>
    <x v="149"/>
    <n v="34"/>
    <s v="F"/>
    <m/>
    <n v="504"/>
    <x v="1152"/>
    <n v="811.04"/>
    <n v="8399.2635616438347"/>
    <n v="9"/>
  </r>
  <r>
    <n v="4189893951"/>
    <d v="2018-09-10T00:00:00"/>
    <n v="1"/>
    <x v="17"/>
    <x v="16"/>
    <x v="10"/>
    <n v="26"/>
    <s v="M"/>
    <m/>
    <n v="142"/>
    <x v="1152"/>
    <n v="811.04"/>
    <n v="8399.2635616438347"/>
    <n v="9"/>
  </r>
  <r>
    <n v="4189893951"/>
    <d v="2018-09-15T00:00:00"/>
    <n v="7"/>
    <x v="46"/>
    <x v="9"/>
    <x v="126"/>
    <n v="41"/>
    <s v="F"/>
    <m/>
    <n v="1463"/>
    <x v="1152"/>
    <n v="811.04"/>
    <n v="8399.2635616438347"/>
    <n v="9"/>
  </r>
  <r>
    <n v="4189893951"/>
    <d v="2018-09-19T00:00:00"/>
    <n v="6"/>
    <x v="8"/>
    <x v="8"/>
    <x v="92"/>
    <n v="58"/>
    <s v="M"/>
    <m/>
    <n v="1344"/>
    <x v="1152"/>
    <n v="811.04"/>
    <n v="8399.2635616438347"/>
    <n v="9"/>
  </r>
  <r>
    <n v="4189893951"/>
    <d v="2018-10-04T00:00:00"/>
    <n v="7"/>
    <x v="22"/>
    <x v="21"/>
    <x v="146"/>
    <n v="42"/>
    <s v="F"/>
    <m/>
    <n v="819"/>
    <x v="1152"/>
    <n v="811.04"/>
    <n v="8399.2635616438347"/>
    <n v="10"/>
  </r>
  <r>
    <n v="4189893951"/>
    <d v="2018-10-09T00:00:00"/>
    <n v="2"/>
    <x v="45"/>
    <x v="0"/>
    <x v="136"/>
    <n v="27"/>
    <s v="F"/>
    <m/>
    <n v="352"/>
    <x v="1152"/>
    <n v="811.04"/>
    <n v="8399.2635616438347"/>
    <n v="10"/>
  </r>
  <r>
    <n v="4189893951"/>
    <d v="2018-11-03T00:00:00"/>
    <n v="4"/>
    <x v="44"/>
    <x v="38"/>
    <x v="83"/>
    <n v="37"/>
    <s v="F"/>
    <m/>
    <n v="888"/>
    <x v="1152"/>
    <n v="811.04"/>
    <n v="8399.2635616438347"/>
    <n v="11"/>
  </r>
  <r>
    <n v="4189893951"/>
    <d v="2018-11-04T00:00:00"/>
    <n v="5"/>
    <x v="23"/>
    <x v="22"/>
    <x v="43"/>
    <n v="29"/>
    <s v="F"/>
    <m/>
    <n v="430"/>
    <x v="1152"/>
    <n v="811.04"/>
    <n v="8399.2635616438347"/>
    <n v="11"/>
  </r>
  <r>
    <n v="4189893951"/>
    <d v="2018-11-06T00:00:00"/>
    <n v="5"/>
    <x v="42"/>
    <x v="10"/>
    <x v="156"/>
    <n v="49"/>
    <s v="F"/>
    <m/>
    <n v="785"/>
    <x v="1152"/>
    <n v="811.04"/>
    <n v="8399.2635616438347"/>
    <n v="11"/>
  </r>
  <r>
    <n v="4190552828"/>
    <d v="2018-01-08T00:00:00"/>
    <n v="4"/>
    <x v="21"/>
    <x v="20"/>
    <x v="64"/>
    <n v="31"/>
    <s v="M"/>
    <m/>
    <n v="472"/>
    <x v="1153"/>
    <n v="858.24"/>
    <n v="8888.074520547947"/>
    <n v="1"/>
  </r>
  <r>
    <n v="4190552828"/>
    <d v="2018-01-17T00:00:00"/>
    <n v="6"/>
    <x v="44"/>
    <x v="38"/>
    <x v="121"/>
    <n v="64"/>
    <s v="F"/>
    <m/>
    <n v="750"/>
    <x v="1153"/>
    <n v="858.24"/>
    <n v="8888.074520547947"/>
    <n v="1"/>
  </r>
  <r>
    <n v="4190552828"/>
    <d v="2018-01-18T00:00:00"/>
    <n v="5"/>
    <x v="44"/>
    <x v="38"/>
    <x v="75"/>
    <n v="45"/>
    <s v="F"/>
    <m/>
    <n v="580"/>
    <x v="1153"/>
    <n v="858.24"/>
    <n v="8888.074520547947"/>
    <n v="1"/>
  </r>
  <r>
    <n v="4190552828"/>
    <d v="2018-01-24T00:00:00"/>
    <n v="6"/>
    <x v="38"/>
    <x v="34"/>
    <x v="94"/>
    <n v="57"/>
    <s v="M"/>
    <m/>
    <n v="1446"/>
    <x v="1153"/>
    <n v="858.24"/>
    <n v="8888.074520547947"/>
    <n v="1"/>
  </r>
  <r>
    <n v="4190552828"/>
    <d v="2018-01-26T00:00:00"/>
    <n v="6"/>
    <x v="35"/>
    <x v="21"/>
    <x v="26"/>
    <n v="29"/>
    <s v="F"/>
    <m/>
    <n v="666"/>
    <x v="1153"/>
    <n v="858.24"/>
    <n v="8888.074520547947"/>
    <n v="1"/>
  </r>
  <r>
    <n v="4190552828"/>
    <d v="2018-02-02T00:00:00"/>
    <n v="2"/>
    <x v="43"/>
    <x v="6"/>
    <x v="71"/>
    <n v="52"/>
    <s v="F"/>
    <m/>
    <n v="386"/>
    <x v="1153"/>
    <n v="858.24"/>
    <n v="8888.074520547947"/>
    <n v="2"/>
  </r>
  <r>
    <n v="4190552828"/>
    <d v="2018-02-05T00:00:00"/>
    <n v="3"/>
    <x v="43"/>
    <x v="6"/>
    <x v="75"/>
    <n v="45"/>
    <s v="M"/>
    <m/>
    <n v="348"/>
    <x v="1153"/>
    <n v="858.24"/>
    <n v="8888.074520547947"/>
    <n v="2"/>
  </r>
  <r>
    <n v="4190552828"/>
    <d v="2018-02-10T00:00:00"/>
    <n v="3"/>
    <x v="29"/>
    <x v="27"/>
    <x v="111"/>
    <n v="58"/>
    <s v="F"/>
    <m/>
    <n v="324"/>
    <x v="1153"/>
    <n v="858.24"/>
    <n v="8888.074520547947"/>
    <n v="2"/>
  </r>
  <r>
    <n v="4190552828"/>
    <d v="2018-02-13T00:00:00"/>
    <n v="7"/>
    <x v="7"/>
    <x v="7"/>
    <x v="122"/>
    <n v="62"/>
    <s v="M"/>
    <m/>
    <n v="665"/>
    <x v="1153"/>
    <n v="858.24"/>
    <n v="8888.074520547947"/>
    <n v="2"/>
  </r>
  <r>
    <n v="4190552828"/>
    <d v="2018-02-17T00:00:00"/>
    <n v="7"/>
    <x v="44"/>
    <x v="38"/>
    <x v="5"/>
    <n v="26"/>
    <s v="M"/>
    <m/>
    <n v="791"/>
    <x v="1153"/>
    <n v="858.24"/>
    <n v="8888.074520547947"/>
    <n v="2"/>
  </r>
  <r>
    <n v="4190552828"/>
    <d v="2018-02-27T00:00:00"/>
    <n v="5"/>
    <x v="6"/>
    <x v="6"/>
    <x v="174"/>
    <n v="27"/>
    <s v="F"/>
    <n v="1"/>
    <n v="940"/>
    <x v="1153"/>
    <n v="858.24"/>
    <n v="8888.074520547947"/>
    <n v="2"/>
  </r>
  <r>
    <n v="4190552828"/>
    <d v="2018-03-11T00:00:00"/>
    <n v="4"/>
    <x v="38"/>
    <x v="34"/>
    <x v="140"/>
    <n v="57"/>
    <s v="F"/>
    <m/>
    <n v="328"/>
    <x v="1153"/>
    <n v="858.24"/>
    <n v="8888.074520547947"/>
    <n v="3"/>
  </r>
  <r>
    <n v="4190552828"/>
    <d v="2018-03-17T00:00:00"/>
    <n v="7"/>
    <x v="49"/>
    <x v="40"/>
    <x v="108"/>
    <n v="54"/>
    <s v="F"/>
    <m/>
    <n v="1008"/>
    <x v="1153"/>
    <n v="858.24"/>
    <n v="8888.074520547947"/>
    <n v="3"/>
  </r>
  <r>
    <n v="4190552828"/>
    <d v="2018-04-02T00:00:00"/>
    <n v="5"/>
    <x v="12"/>
    <x v="11"/>
    <x v="138"/>
    <n v="41"/>
    <s v="M"/>
    <m/>
    <n v="380"/>
    <x v="1153"/>
    <n v="858.24"/>
    <n v="8888.074520547947"/>
    <n v="4"/>
  </r>
  <r>
    <n v="4190552828"/>
    <d v="2018-04-12T00:00:00"/>
    <n v="1"/>
    <x v="45"/>
    <x v="0"/>
    <x v="24"/>
    <n v="55"/>
    <s v="F"/>
    <m/>
    <n v="236"/>
    <x v="1153"/>
    <n v="858.24"/>
    <n v="8888.074520547947"/>
    <n v="4"/>
  </r>
  <r>
    <n v="4190552828"/>
    <d v="2018-04-16T00:00:00"/>
    <n v="6"/>
    <x v="3"/>
    <x v="3"/>
    <x v="174"/>
    <n v="28"/>
    <s v="F"/>
    <m/>
    <n v="1128"/>
    <x v="1153"/>
    <n v="858.24"/>
    <n v="8888.074520547947"/>
    <n v="4"/>
  </r>
  <r>
    <n v="4190552828"/>
    <d v="2018-04-22T00:00:00"/>
    <n v="2"/>
    <x v="27"/>
    <x v="26"/>
    <x v="73"/>
    <n v="41"/>
    <s v="F"/>
    <m/>
    <n v="262"/>
    <x v="1153"/>
    <n v="858.24"/>
    <n v="8888.074520547947"/>
    <n v="4"/>
  </r>
  <r>
    <n v="4190552828"/>
    <d v="2018-04-25T00:00:00"/>
    <n v="1"/>
    <x v="26"/>
    <x v="25"/>
    <x v="110"/>
    <n v="30"/>
    <s v="M"/>
    <n v="1"/>
    <n v="153"/>
    <x v="1153"/>
    <n v="858.24"/>
    <n v="8888.074520547947"/>
    <n v="4"/>
  </r>
  <r>
    <n v="4190552828"/>
    <d v="2018-04-29T00:00:00"/>
    <n v="7"/>
    <x v="19"/>
    <x v="18"/>
    <x v="45"/>
    <n v="33"/>
    <s v="F"/>
    <m/>
    <n v="714"/>
    <x v="1153"/>
    <n v="858.24"/>
    <n v="8888.074520547947"/>
    <n v="4"/>
  </r>
  <r>
    <n v="4190552828"/>
    <d v="2018-05-31T00:00:00"/>
    <n v="2"/>
    <x v="3"/>
    <x v="3"/>
    <x v="169"/>
    <n v="55"/>
    <s v="F"/>
    <m/>
    <n v="254"/>
    <x v="1153"/>
    <n v="858.24"/>
    <n v="8888.074520547947"/>
    <n v="5"/>
  </r>
  <r>
    <n v="4190552828"/>
    <d v="2018-06-01T00:00:00"/>
    <n v="1"/>
    <x v="29"/>
    <x v="27"/>
    <x v="77"/>
    <n v="54"/>
    <s v="F"/>
    <m/>
    <n v="180"/>
    <x v="1153"/>
    <n v="858.24"/>
    <n v="8888.074520547947"/>
    <n v="6"/>
  </r>
  <r>
    <n v="4190552828"/>
    <d v="2018-06-14T00:00:00"/>
    <n v="3"/>
    <x v="40"/>
    <x v="36"/>
    <x v="63"/>
    <n v="35"/>
    <s v="F"/>
    <m/>
    <n v="534"/>
    <x v="1153"/>
    <n v="858.24"/>
    <n v="8888.074520547947"/>
    <n v="6"/>
  </r>
  <r>
    <n v="4190552828"/>
    <d v="2018-06-21T00:00:00"/>
    <n v="1"/>
    <x v="23"/>
    <x v="22"/>
    <x v="98"/>
    <n v="43"/>
    <s v="F"/>
    <m/>
    <n v="140"/>
    <x v="1153"/>
    <n v="858.24"/>
    <n v="8888.074520547947"/>
    <n v="6"/>
  </r>
  <r>
    <n v="4190552828"/>
    <d v="2018-07-08T00:00:00"/>
    <n v="4"/>
    <x v="47"/>
    <x v="37"/>
    <x v="143"/>
    <n v="65"/>
    <s v="M"/>
    <m/>
    <n v="732"/>
    <x v="1153"/>
    <n v="858.24"/>
    <n v="8888.074520547947"/>
    <n v="7"/>
  </r>
  <r>
    <n v="4190552828"/>
    <d v="2018-07-13T00:00:00"/>
    <n v="2"/>
    <x v="23"/>
    <x v="22"/>
    <x v="57"/>
    <n v="61"/>
    <s v="M"/>
    <m/>
    <n v="384"/>
    <x v="1153"/>
    <n v="858.24"/>
    <n v="8888.074520547947"/>
    <n v="7"/>
  </r>
  <r>
    <n v="4190552828"/>
    <d v="2018-07-16T00:00:00"/>
    <n v="6"/>
    <x v="31"/>
    <x v="29"/>
    <x v="126"/>
    <n v="33"/>
    <s v="M"/>
    <m/>
    <n v="1254"/>
    <x v="1153"/>
    <n v="858.24"/>
    <n v="8888.074520547947"/>
    <n v="7"/>
  </r>
  <r>
    <n v="4190552828"/>
    <d v="2018-07-24T00:00:00"/>
    <n v="2"/>
    <x v="30"/>
    <x v="28"/>
    <x v="135"/>
    <n v="49"/>
    <s v="M"/>
    <m/>
    <n v="214"/>
    <x v="1153"/>
    <n v="858.24"/>
    <n v="8888.074520547947"/>
    <n v="7"/>
  </r>
  <r>
    <n v="4190552828"/>
    <d v="2018-07-24T00:00:00"/>
    <n v="7"/>
    <x v="35"/>
    <x v="21"/>
    <x v="114"/>
    <n v="37"/>
    <s v="F"/>
    <n v="1"/>
    <n v="609"/>
    <x v="1153"/>
    <n v="858.24"/>
    <n v="8888.074520547947"/>
    <n v="7"/>
  </r>
  <r>
    <n v="4190552828"/>
    <d v="2018-08-28T00:00:00"/>
    <n v="6"/>
    <x v="35"/>
    <x v="21"/>
    <x v="91"/>
    <n v="37"/>
    <s v="M"/>
    <m/>
    <n v="834"/>
    <x v="1153"/>
    <n v="858.24"/>
    <n v="8888.074520547947"/>
    <n v="8"/>
  </r>
  <r>
    <n v="4190552828"/>
    <d v="2018-09-05T00:00:00"/>
    <n v="1"/>
    <x v="25"/>
    <x v="24"/>
    <x v="33"/>
    <n v="32"/>
    <s v="M"/>
    <m/>
    <n v="138"/>
    <x v="1153"/>
    <n v="858.24"/>
    <n v="8888.074520547947"/>
    <n v="9"/>
  </r>
  <r>
    <n v="4190552828"/>
    <d v="2018-09-07T00:00:00"/>
    <n v="2"/>
    <x v="47"/>
    <x v="37"/>
    <x v="118"/>
    <n v="58"/>
    <s v="M"/>
    <m/>
    <n v="460"/>
    <x v="1153"/>
    <n v="858.24"/>
    <n v="8888.074520547947"/>
    <n v="9"/>
  </r>
  <r>
    <n v="4190552828"/>
    <d v="2018-09-16T00:00:00"/>
    <n v="3"/>
    <x v="48"/>
    <x v="39"/>
    <x v="163"/>
    <n v="56"/>
    <s v="F"/>
    <m/>
    <n v="525"/>
    <x v="1153"/>
    <n v="858.24"/>
    <n v="8888.074520547947"/>
    <n v="9"/>
  </r>
  <r>
    <n v="4190552828"/>
    <d v="2018-09-16T00:00:00"/>
    <n v="2"/>
    <x v="48"/>
    <x v="39"/>
    <x v="166"/>
    <n v="65"/>
    <s v="M"/>
    <m/>
    <n v="210"/>
    <x v="1153"/>
    <n v="858.24"/>
    <n v="8888.074520547947"/>
    <n v="9"/>
  </r>
  <r>
    <n v="4190552828"/>
    <d v="2018-09-17T00:00:00"/>
    <n v="3"/>
    <x v="14"/>
    <x v="13"/>
    <x v="4"/>
    <n v="52"/>
    <s v="F"/>
    <m/>
    <n v="291"/>
    <x v="1153"/>
    <n v="858.24"/>
    <n v="8888.074520547947"/>
    <n v="9"/>
  </r>
  <r>
    <n v="4190552828"/>
    <d v="2018-09-18T00:00:00"/>
    <n v="6"/>
    <x v="7"/>
    <x v="7"/>
    <x v="101"/>
    <n v="56"/>
    <s v="M"/>
    <m/>
    <n v="732"/>
    <x v="1153"/>
    <n v="858.24"/>
    <n v="8888.074520547947"/>
    <n v="9"/>
  </r>
  <r>
    <n v="4190552828"/>
    <d v="2018-10-11T00:00:00"/>
    <n v="2"/>
    <x v="5"/>
    <x v="5"/>
    <x v="130"/>
    <n v="30"/>
    <s v="M"/>
    <m/>
    <n v="346"/>
    <x v="1153"/>
    <n v="858.24"/>
    <n v="8888.074520547947"/>
    <n v="10"/>
  </r>
  <r>
    <n v="4190552828"/>
    <d v="2018-10-16T00:00:00"/>
    <n v="5"/>
    <x v="17"/>
    <x v="16"/>
    <x v="49"/>
    <n v="43"/>
    <s v="M"/>
    <m/>
    <n v="850"/>
    <x v="1153"/>
    <n v="858.24"/>
    <n v="8888.074520547947"/>
    <n v="10"/>
  </r>
  <r>
    <n v="4190609560"/>
    <d v="2018-01-03T00:00:00"/>
    <n v="7"/>
    <x v="20"/>
    <x v="19"/>
    <x v="108"/>
    <n v="38"/>
    <s v="F"/>
    <m/>
    <n v="1008"/>
    <x v="397"/>
    <n v="517.41000000000008"/>
    <n v="5358.3830136986307"/>
    <n v="1"/>
  </r>
  <r>
    <n v="4190609560"/>
    <d v="2018-01-18T00:00:00"/>
    <n v="4"/>
    <x v="26"/>
    <x v="25"/>
    <x v="163"/>
    <n v="57"/>
    <s v="M"/>
    <m/>
    <n v="700"/>
    <x v="397"/>
    <n v="517.41000000000008"/>
    <n v="5358.3830136986307"/>
    <n v="1"/>
  </r>
  <r>
    <n v="4190609560"/>
    <d v="2018-01-22T00:00:00"/>
    <n v="5"/>
    <x v="5"/>
    <x v="5"/>
    <x v="27"/>
    <n v="32"/>
    <s v="M"/>
    <m/>
    <n v="420"/>
    <x v="397"/>
    <n v="517.41000000000008"/>
    <n v="5358.3830136986307"/>
    <n v="1"/>
  </r>
  <r>
    <n v="4190609560"/>
    <d v="2018-02-03T00:00:00"/>
    <n v="1"/>
    <x v="40"/>
    <x v="36"/>
    <x v="38"/>
    <n v="34"/>
    <s v="M"/>
    <m/>
    <n v="233"/>
    <x v="397"/>
    <n v="517.41000000000008"/>
    <n v="5358.3830136986307"/>
    <n v="2"/>
  </r>
  <r>
    <n v="4190609560"/>
    <d v="2018-02-08T00:00:00"/>
    <n v="4"/>
    <x v="35"/>
    <x v="21"/>
    <x v="69"/>
    <n v="35"/>
    <s v="M"/>
    <n v="1"/>
    <n v="684"/>
    <x v="397"/>
    <n v="517.41000000000008"/>
    <n v="5358.3830136986307"/>
    <n v="2"/>
  </r>
  <r>
    <n v="4190609560"/>
    <d v="2018-02-16T00:00:00"/>
    <n v="1"/>
    <x v="39"/>
    <x v="35"/>
    <x v="96"/>
    <n v="37"/>
    <s v="F"/>
    <m/>
    <n v="124"/>
    <x v="397"/>
    <n v="517.41000000000008"/>
    <n v="5358.3830136986307"/>
    <n v="2"/>
  </r>
  <r>
    <n v="4190609560"/>
    <d v="2018-02-21T00:00:00"/>
    <n v="3"/>
    <x v="9"/>
    <x v="4"/>
    <x v="119"/>
    <n v="26"/>
    <s v="F"/>
    <m/>
    <n v="675"/>
    <x v="397"/>
    <n v="517.41000000000008"/>
    <n v="5358.3830136986307"/>
    <n v="2"/>
  </r>
  <r>
    <n v="4190609560"/>
    <d v="2018-03-18T00:00:00"/>
    <n v="2"/>
    <x v="31"/>
    <x v="29"/>
    <x v="81"/>
    <n v="64"/>
    <s v="M"/>
    <m/>
    <n v="476"/>
    <x v="397"/>
    <n v="517.41000000000008"/>
    <n v="5358.3830136986307"/>
    <n v="3"/>
  </r>
  <r>
    <n v="4190609560"/>
    <d v="2018-03-20T00:00:00"/>
    <n v="6"/>
    <x v="19"/>
    <x v="18"/>
    <x v="87"/>
    <n v="59"/>
    <s v="M"/>
    <m/>
    <n v="1374"/>
    <x v="397"/>
    <n v="517.41000000000008"/>
    <n v="5358.3830136986307"/>
    <n v="3"/>
  </r>
  <r>
    <n v="4190609560"/>
    <d v="2018-04-11T00:00:00"/>
    <n v="4"/>
    <x v="34"/>
    <x v="4"/>
    <x v="146"/>
    <n v="25"/>
    <s v="M"/>
    <m/>
    <n v="468"/>
    <x v="397"/>
    <n v="517.41000000000008"/>
    <n v="5358.3830136986307"/>
    <n v="4"/>
  </r>
  <r>
    <n v="4190609560"/>
    <d v="2018-04-14T00:00:00"/>
    <n v="2"/>
    <x v="28"/>
    <x v="17"/>
    <x v="9"/>
    <n v="63"/>
    <s v="M"/>
    <m/>
    <n v="370"/>
    <x v="397"/>
    <n v="517.41000000000008"/>
    <n v="5358.3830136986307"/>
    <n v="4"/>
  </r>
  <r>
    <n v="4190609560"/>
    <d v="2018-04-24T00:00:00"/>
    <n v="2"/>
    <x v="9"/>
    <x v="4"/>
    <x v="60"/>
    <n v="44"/>
    <s v="M"/>
    <m/>
    <n v="434"/>
    <x v="397"/>
    <n v="517.41000000000008"/>
    <n v="5358.3830136986307"/>
    <n v="4"/>
  </r>
  <r>
    <n v="4190609560"/>
    <d v="2018-05-23T00:00:00"/>
    <n v="5"/>
    <x v="34"/>
    <x v="4"/>
    <x v="87"/>
    <n v="63"/>
    <s v="M"/>
    <m/>
    <n v="1145"/>
    <x v="397"/>
    <n v="517.41000000000008"/>
    <n v="5358.3830136986307"/>
    <n v="5"/>
  </r>
  <r>
    <n v="4190609560"/>
    <d v="2018-06-26T00:00:00"/>
    <n v="7"/>
    <x v="14"/>
    <x v="13"/>
    <x v="141"/>
    <n v="43"/>
    <s v="F"/>
    <m/>
    <n v="567"/>
    <x v="397"/>
    <n v="517.41000000000008"/>
    <n v="5358.3830136986307"/>
    <n v="6"/>
  </r>
  <r>
    <n v="4190609560"/>
    <d v="2018-08-10T00:00:00"/>
    <n v="7"/>
    <x v="40"/>
    <x v="36"/>
    <x v="112"/>
    <n v="59"/>
    <s v="M"/>
    <m/>
    <n v="1029"/>
    <x v="397"/>
    <n v="517.41000000000008"/>
    <n v="5358.3830136986307"/>
    <n v="8"/>
  </r>
  <r>
    <n v="4190609560"/>
    <d v="2018-08-20T00:00:00"/>
    <n v="5"/>
    <x v="10"/>
    <x v="9"/>
    <x v="4"/>
    <n v="35"/>
    <s v="F"/>
    <m/>
    <n v="485"/>
    <x v="397"/>
    <n v="517.41000000000008"/>
    <n v="5358.3830136986307"/>
    <n v="8"/>
  </r>
  <r>
    <n v="4190609560"/>
    <d v="2018-09-17T00:00:00"/>
    <n v="1"/>
    <x v="21"/>
    <x v="20"/>
    <x v="96"/>
    <n v="29"/>
    <s v="M"/>
    <m/>
    <n v="124"/>
    <x v="397"/>
    <n v="517.41000000000008"/>
    <n v="5358.3830136986307"/>
    <n v="9"/>
  </r>
  <r>
    <n v="4190609560"/>
    <d v="2018-09-30T00:00:00"/>
    <n v="2"/>
    <x v="49"/>
    <x v="40"/>
    <x v="156"/>
    <n v="57"/>
    <s v="M"/>
    <m/>
    <n v="314"/>
    <x v="397"/>
    <n v="517.41000000000008"/>
    <n v="5358.3830136986307"/>
    <n v="9"/>
  </r>
  <r>
    <n v="4190609560"/>
    <d v="2018-10-04T00:00:00"/>
    <n v="6"/>
    <x v="47"/>
    <x v="37"/>
    <x v="99"/>
    <n v="44"/>
    <s v="F"/>
    <m/>
    <n v="984"/>
    <x v="397"/>
    <n v="517.41000000000008"/>
    <n v="5358.3830136986307"/>
    <n v="10"/>
  </r>
  <r>
    <n v="4190609560"/>
    <d v="2018-10-16T00:00:00"/>
    <n v="1"/>
    <x v="17"/>
    <x v="16"/>
    <x v="34"/>
    <n v="25"/>
    <s v="F"/>
    <m/>
    <n v="104"/>
    <x v="397"/>
    <n v="517.41000000000008"/>
    <n v="5358.3830136986307"/>
    <n v="10"/>
  </r>
  <r>
    <n v="4190609560"/>
    <d v="2018-10-22T00:00:00"/>
    <n v="3"/>
    <x v="23"/>
    <x v="22"/>
    <x v="103"/>
    <n v="61"/>
    <s v="M"/>
    <m/>
    <n v="600"/>
    <x v="397"/>
    <n v="517.41000000000008"/>
    <n v="5358.3830136986307"/>
    <n v="10"/>
  </r>
  <r>
    <n v="4190609560"/>
    <d v="2018-11-06T00:00:00"/>
    <n v="6"/>
    <x v="49"/>
    <x v="40"/>
    <x v="134"/>
    <n v="35"/>
    <s v="F"/>
    <n v="1"/>
    <n v="450"/>
    <x v="397"/>
    <n v="517.41000000000008"/>
    <n v="5358.3830136986307"/>
    <n v="11"/>
  </r>
  <r>
    <n v="4192641631"/>
    <d v="2018-01-20T00:00:00"/>
    <n v="5"/>
    <x v="8"/>
    <x v="8"/>
    <x v="43"/>
    <n v="46"/>
    <s v="F"/>
    <m/>
    <n v="430"/>
    <x v="1154"/>
    <n v="634.6400000000001"/>
    <n v="6572.4361643835618"/>
    <n v="1"/>
  </r>
  <r>
    <n v="4192641631"/>
    <d v="2018-02-14T00:00:00"/>
    <n v="3"/>
    <x v="44"/>
    <x v="38"/>
    <x v="114"/>
    <n v="56"/>
    <s v="M"/>
    <m/>
    <n v="261"/>
    <x v="1154"/>
    <n v="634.6400000000001"/>
    <n v="6572.4361643835618"/>
    <n v="2"/>
  </r>
  <r>
    <n v="4192641631"/>
    <d v="2018-03-18T00:00:00"/>
    <n v="7"/>
    <x v="25"/>
    <x v="24"/>
    <x v="135"/>
    <n v="37"/>
    <s v="M"/>
    <m/>
    <n v="749"/>
    <x v="1154"/>
    <n v="634.6400000000001"/>
    <n v="6572.4361643835618"/>
    <n v="3"/>
  </r>
  <r>
    <n v="4192641631"/>
    <d v="2018-03-28T00:00:00"/>
    <n v="3"/>
    <x v="15"/>
    <x v="14"/>
    <x v="78"/>
    <n v="60"/>
    <s v="M"/>
    <m/>
    <n v="450"/>
    <x v="1154"/>
    <n v="634.6400000000001"/>
    <n v="6572.4361643835618"/>
    <n v="3"/>
  </r>
  <r>
    <n v="4192641631"/>
    <d v="2018-04-15T00:00:00"/>
    <n v="6"/>
    <x v="17"/>
    <x v="16"/>
    <x v="92"/>
    <n v="39"/>
    <s v="F"/>
    <m/>
    <n v="1344"/>
    <x v="1154"/>
    <n v="634.6400000000001"/>
    <n v="6572.4361643835618"/>
    <n v="4"/>
  </r>
  <r>
    <n v="4192641631"/>
    <d v="2018-05-25T00:00:00"/>
    <n v="6"/>
    <x v="27"/>
    <x v="26"/>
    <x v="43"/>
    <n v="47"/>
    <s v="F"/>
    <n v="1"/>
    <n v="516"/>
    <x v="1154"/>
    <n v="634.6400000000001"/>
    <n v="6572.4361643835618"/>
    <n v="5"/>
  </r>
  <r>
    <n v="4192641631"/>
    <d v="2018-05-26T00:00:00"/>
    <n v="5"/>
    <x v="4"/>
    <x v="4"/>
    <x v="92"/>
    <n v="48"/>
    <s v="M"/>
    <m/>
    <n v="1120"/>
    <x v="1154"/>
    <n v="634.6400000000001"/>
    <n v="6572.4361643835618"/>
    <n v="5"/>
  </r>
  <r>
    <n v="4192641631"/>
    <d v="2018-05-29T00:00:00"/>
    <n v="2"/>
    <x v="34"/>
    <x v="4"/>
    <x v="164"/>
    <n v="34"/>
    <s v="M"/>
    <m/>
    <n v="176"/>
    <x v="1154"/>
    <n v="634.6400000000001"/>
    <n v="6572.4361643835618"/>
    <n v="5"/>
  </r>
  <r>
    <n v="4192641631"/>
    <d v="2018-05-31T00:00:00"/>
    <n v="5"/>
    <x v="32"/>
    <x v="30"/>
    <x v="160"/>
    <n v="38"/>
    <s v="M"/>
    <m/>
    <n v="945"/>
    <x v="1154"/>
    <n v="634.6400000000001"/>
    <n v="6572.4361643835618"/>
    <n v="5"/>
  </r>
  <r>
    <n v="4192641631"/>
    <d v="2018-07-07T00:00:00"/>
    <n v="3"/>
    <x v="31"/>
    <x v="29"/>
    <x v="127"/>
    <n v="60"/>
    <s v="M"/>
    <m/>
    <n v="684"/>
    <x v="1154"/>
    <n v="634.6400000000001"/>
    <n v="6572.4361643835618"/>
    <n v="7"/>
  </r>
  <r>
    <n v="4192641631"/>
    <d v="2018-07-18T00:00:00"/>
    <n v="7"/>
    <x v="8"/>
    <x v="8"/>
    <x v="44"/>
    <n v="27"/>
    <s v="F"/>
    <m/>
    <n v="1715"/>
    <x v="1154"/>
    <n v="634.6400000000001"/>
    <n v="6572.4361643835618"/>
    <n v="7"/>
  </r>
  <r>
    <n v="4192641631"/>
    <d v="2018-07-22T00:00:00"/>
    <n v="3"/>
    <x v="25"/>
    <x v="24"/>
    <x v="87"/>
    <n v="37"/>
    <s v="M"/>
    <m/>
    <n v="687"/>
    <x v="1154"/>
    <n v="634.6400000000001"/>
    <n v="6572.4361643835618"/>
    <n v="7"/>
  </r>
  <r>
    <n v="4192641631"/>
    <d v="2018-09-06T00:00:00"/>
    <n v="1"/>
    <x v="40"/>
    <x v="36"/>
    <x v="51"/>
    <n v="35"/>
    <s v="F"/>
    <m/>
    <n v="115"/>
    <x v="1154"/>
    <n v="634.6400000000001"/>
    <n v="6572.4361643835618"/>
    <n v="9"/>
  </r>
  <r>
    <n v="4192641631"/>
    <d v="2018-09-14T00:00:00"/>
    <n v="1"/>
    <x v="21"/>
    <x v="20"/>
    <x v="60"/>
    <n v="48"/>
    <s v="F"/>
    <m/>
    <n v="217"/>
    <x v="1154"/>
    <n v="634.6400000000001"/>
    <n v="6572.4361643835618"/>
    <n v="9"/>
  </r>
  <r>
    <n v="4192641631"/>
    <d v="2018-09-15T00:00:00"/>
    <n v="4"/>
    <x v="46"/>
    <x v="9"/>
    <x v="104"/>
    <n v="45"/>
    <s v="M"/>
    <m/>
    <n v="880"/>
    <x v="1154"/>
    <n v="634.6400000000001"/>
    <n v="6572.4361643835618"/>
    <n v="9"/>
  </r>
  <r>
    <n v="4192641631"/>
    <d v="2018-09-16T00:00:00"/>
    <n v="1"/>
    <x v="29"/>
    <x v="27"/>
    <x v="48"/>
    <n v="63"/>
    <s v="M"/>
    <m/>
    <n v="94"/>
    <x v="1154"/>
    <n v="634.6400000000001"/>
    <n v="6572.4361643835618"/>
    <n v="9"/>
  </r>
  <r>
    <n v="4192641631"/>
    <d v="2018-09-28T00:00:00"/>
    <n v="5"/>
    <x v="2"/>
    <x v="2"/>
    <x v="14"/>
    <n v="53"/>
    <s v="M"/>
    <m/>
    <n v="490"/>
    <x v="1154"/>
    <n v="634.6400000000001"/>
    <n v="6572.4361643835618"/>
    <n v="9"/>
  </r>
  <r>
    <n v="4192641631"/>
    <d v="2018-10-20T00:00:00"/>
    <n v="4"/>
    <x v="28"/>
    <x v="17"/>
    <x v="23"/>
    <n v="37"/>
    <s v="F"/>
    <m/>
    <n v="360"/>
    <x v="1154"/>
    <n v="634.6400000000001"/>
    <n v="6572.4361643835618"/>
    <n v="10"/>
  </r>
  <r>
    <n v="4192641631"/>
    <d v="2018-10-27T00:00:00"/>
    <n v="3"/>
    <x v="48"/>
    <x v="39"/>
    <x v="98"/>
    <n v="35"/>
    <s v="M"/>
    <m/>
    <n v="420"/>
    <x v="1154"/>
    <n v="634.6400000000001"/>
    <n v="6572.4361643835618"/>
    <n v="10"/>
  </r>
  <r>
    <n v="4192641631"/>
    <d v="2018-11-11T00:00:00"/>
    <n v="3"/>
    <x v="14"/>
    <x v="13"/>
    <x v="35"/>
    <n v="28"/>
    <s v="F"/>
    <m/>
    <n v="570"/>
    <x v="1154"/>
    <n v="634.6400000000001"/>
    <n v="6572.4361643835618"/>
    <n v="11"/>
  </r>
  <r>
    <n v="4200604418"/>
    <d v="2018-01-02T00:00:00"/>
    <n v="1"/>
    <x v="22"/>
    <x v="21"/>
    <x v="14"/>
    <n v="38"/>
    <s v="M"/>
    <m/>
    <n v="98"/>
    <x v="1155"/>
    <n v="578.22"/>
    <n v="5988.141369863014"/>
    <n v="1"/>
  </r>
  <r>
    <n v="4200604418"/>
    <d v="2018-03-09T00:00:00"/>
    <n v="2"/>
    <x v="26"/>
    <x v="25"/>
    <x v="104"/>
    <n v="60"/>
    <s v="F"/>
    <m/>
    <n v="440"/>
    <x v="1155"/>
    <n v="578.22"/>
    <n v="5988.141369863014"/>
    <n v="3"/>
  </r>
  <r>
    <n v="4200604418"/>
    <d v="2018-04-28T00:00:00"/>
    <n v="1"/>
    <x v="15"/>
    <x v="14"/>
    <x v="37"/>
    <n v="59"/>
    <s v="M"/>
    <m/>
    <n v="179"/>
    <x v="1155"/>
    <n v="578.22"/>
    <n v="5988.141369863014"/>
    <n v="4"/>
  </r>
  <r>
    <n v="4200604418"/>
    <d v="2018-05-27T00:00:00"/>
    <n v="7"/>
    <x v="49"/>
    <x v="40"/>
    <x v="134"/>
    <n v="32"/>
    <s v="F"/>
    <m/>
    <n v="525"/>
    <x v="1155"/>
    <n v="578.22"/>
    <n v="5988.141369863014"/>
    <n v="5"/>
  </r>
  <r>
    <n v="4200604418"/>
    <d v="2018-05-28T00:00:00"/>
    <n v="6"/>
    <x v="8"/>
    <x v="8"/>
    <x v="113"/>
    <n v="38"/>
    <s v="F"/>
    <m/>
    <n v="912"/>
    <x v="1155"/>
    <n v="578.22"/>
    <n v="5988.141369863014"/>
    <n v="5"/>
  </r>
  <r>
    <n v="4200604418"/>
    <d v="2018-06-02T00:00:00"/>
    <n v="3"/>
    <x v="35"/>
    <x v="21"/>
    <x v="130"/>
    <n v="32"/>
    <s v="F"/>
    <m/>
    <n v="519"/>
    <x v="1155"/>
    <n v="578.22"/>
    <n v="5988.141369863014"/>
    <n v="6"/>
  </r>
  <r>
    <n v="4200604418"/>
    <d v="2018-06-21T00:00:00"/>
    <n v="6"/>
    <x v="45"/>
    <x v="0"/>
    <x v="118"/>
    <n v="31"/>
    <s v="F"/>
    <m/>
    <n v="1380"/>
    <x v="1155"/>
    <n v="578.22"/>
    <n v="5988.141369863014"/>
    <n v="6"/>
  </r>
  <r>
    <n v="4200604418"/>
    <d v="2018-06-25T00:00:00"/>
    <n v="1"/>
    <x v="10"/>
    <x v="9"/>
    <x v="169"/>
    <n v="57"/>
    <s v="F"/>
    <m/>
    <n v="127"/>
    <x v="1155"/>
    <n v="578.22"/>
    <n v="5988.141369863014"/>
    <n v="6"/>
  </r>
  <r>
    <n v="4200604418"/>
    <d v="2018-07-03T00:00:00"/>
    <n v="6"/>
    <x v="49"/>
    <x v="40"/>
    <x v="108"/>
    <n v="47"/>
    <s v="F"/>
    <m/>
    <n v="864"/>
    <x v="1155"/>
    <n v="578.22"/>
    <n v="5988.141369863014"/>
    <n v="7"/>
  </r>
  <r>
    <n v="4200604418"/>
    <d v="2018-07-17T00:00:00"/>
    <n v="5"/>
    <x v="5"/>
    <x v="5"/>
    <x v="48"/>
    <n v="49"/>
    <s v="F"/>
    <m/>
    <n v="470"/>
    <x v="1155"/>
    <n v="578.22"/>
    <n v="5988.141369863014"/>
    <n v="7"/>
  </r>
  <r>
    <n v="4200604418"/>
    <d v="2018-07-24T00:00:00"/>
    <n v="2"/>
    <x v="46"/>
    <x v="9"/>
    <x v="136"/>
    <n v="64"/>
    <s v="F"/>
    <m/>
    <n v="352"/>
    <x v="1155"/>
    <n v="578.22"/>
    <n v="5988.141369863014"/>
    <n v="7"/>
  </r>
  <r>
    <n v="4200604418"/>
    <d v="2018-07-24T00:00:00"/>
    <n v="3"/>
    <x v="5"/>
    <x v="5"/>
    <x v="18"/>
    <n v="36"/>
    <s v="M"/>
    <m/>
    <n v="588"/>
    <x v="1155"/>
    <n v="578.22"/>
    <n v="5988.141369863014"/>
    <n v="7"/>
  </r>
  <r>
    <n v="4200604418"/>
    <d v="2018-08-02T00:00:00"/>
    <n v="4"/>
    <x v="11"/>
    <x v="10"/>
    <x v="108"/>
    <n v="61"/>
    <s v="F"/>
    <m/>
    <n v="576"/>
    <x v="1155"/>
    <n v="578.22"/>
    <n v="5988.141369863014"/>
    <n v="8"/>
  </r>
  <r>
    <n v="4200604418"/>
    <d v="2018-09-07T00:00:00"/>
    <n v="5"/>
    <x v="18"/>
    <x v="17"/>
    <x v="119"/>
    <n v="45"/>
    <s v="M"/>
    <m/>
    <n v="1125"/>
    <x v="1155"/>
    <n v="578.22"/>
    <n v="5988.141369863014"/>
    <n v="9"/>
  </r>
  <r>
    <n v="4200604418"/>
    <d v="2018-09-10T00:00:00"/>
    <n v="5"/>
    <x v="16"/>
    <x v="15"/>
    <x v="9"/>
    <n v="40"/>
    <s v="M"/>
    <m/>
    <n v="925"/>
    <x v="1155"/>
    <n v="578.22"/>
    <n v="5988.141369863014"/>
    <n v="9"/>
  </r>
  <r>
    <n v="4200604418"/>
    <d v="2018-09-12T00:00:00"/>
    <n v="6"/>
    <x v="18"/>
    <x v="17"/>
    <x v="117"/>
    <n v="59"/>
    <s v="F"/>
    <m/>
    <n v="1500"/>
    <x v="1155"/>
    <n v="578.22"/>
    <n v="5988.141369863014"/>
    <n v="9"/>
  </r>
  <r>
    <n v="4200604418"/>
    <d v="2018-09-16T00:00:00"/>
    <n v="3"/>
    <x v="2"/>
    <x v="2"/>
    <x v="97"/>
    <n v="41"/>
    <s v="F"/>
    <m/>
    <n v="435"/>
    <x v="1155"/>
    <n v="578.22"/>
    <n v="5988.141369863014"/>
    <n v="9"/>
  </r>
  <r>
    <n v="4200604418"/>
    <d v="2018-09-19T00:00:00"/>
    <n v="7"/>
    <x v="11"/>
    <x v="10"/>
    <x v="151"/>
    <n v="36"/>
    <s v="M"/>
    <m/>
    <n v="1470"/>
    <x v="1155"/>
    <n v="578.22"/>
    <n v="5988.141369863014"/>
    <n v="9"/>
  </r>
  <r>
    <n v="4200604418"/>
    <d v="2018-09-29T00:00:00"/>
    <n v="3"/>
    <x v="21"/>
    <x v="20"/>
    <x v="169"/>
    <n v="25"/>
    <s v="F"/>
    <m/>
    <n v="381"/>
    <x v="1155"/>
    <n v="578.22"/>
    <n v="5988.141369863014"/>
    <n v="9"/>
  </r>
  <r>
    <n v="4208005882"/>
    <d v="2018-01-03T00:00:00"/>
    <n v="1"/>
    <x v="46"/>
    <x v="9"/>
    <x v="22"/>
    <n v="57"/>
    <s v="M"/>
    <m/>
    <n v="187"/>
    <x v="1156"/>
    <n v="778.49"/>
    <n v="8062.1704109589045"/>
    <n v="1"/>
  </r>
  <r>
    <n v="4208005882"/>
    <d v="2018-01-24T00:00:00"/>
    <n v="1"/>
    <x v="42"/>
    <x v="10"/>
    <x v="149"/>
    <n v="61"/>
    <s v="M"/>
    <m/>
    <n v="168"/>
    <x v="1156"/>
    <n v="778.49"/>
    <n v="8062.1704109589045"/>
    <n v="1"/>
  </r>
  <r>
    <n v="4208005882"/>
    <d v="2018-01-25T00:00:00"/>
    <n v="1"/>
    <x v="0"/>
    <x v="0"/>
    <x v="53"/>
    <n v="65"/>
    <s v="F"/>
    <m/>
    <n v="159"/>
    <x v="1156"/>
    <n v="778.49"/>
    <n v="8062.1704109589045"/>
    <n v="1"/>
  </r>
  <r>
    <n v="4208005882"/>
    <d v="2018-02-08T00:00:00"/>
    <n v="3"/>
    <x v="47"/>
    <x v="37"/>
    <x v="27"/>
    <n v="37"/>
    <s v="F"/>
    <m/>
    <n v="252"/>
    <x v="1156"/>
    <n v="778.49"/>
    <n v="8062.1704109589045"/>
    <n v="2"/>
  </r>
  <r>
    <n v="4208005882"/>
    <d v="2018-02-20T00:00:00"/>
    <n v="3"/>
    <x v="12"/>
    <x v="11"/>
    <x v="6"/>
    <n v="63"/>
    <s v="F"/>
    <m/>
    <n v="543"/>
    <x v="1156"/>
    <n v="778.49"/>
    <n v="8062.1704109589045"/>
    <n v="2"/>
  </r>
  <r>
    <n v="4208005882"/>
    <d v="2018-03-13T00:00:00"/>
    <n v="5"/>
    <x v="4"/>
    <x v="4"/>
    <x v="33"/>
    <n v="31"/>
    <s v="F"/>
    <m/>
    <n v="690"/>
    <x v="1156"/>
    <n v="778.49"/>
    <n v="8062.1704109589045"/>
    <n v="3"/>
  </r>
  <r>
    <n v="4208005882"/>
    <d v="2018-04-23T00:00:00"/>
    <n v="6"/>
    <x v="39"/>
    <x v="35"/>
    <x v="70"/>
    <n v="62"/>
    <s v="F"/>
    <m/>
    <n v="990"/>
    <x v="1156"/>
    <n v="778.49"/>
    <n v="8062.1704109589045"/>
    <n v="4"/>
  </r>
  <r>
    <n v="4208005882"/>
    <d v="2018-05-06T00:00:00"/>
    <n v="6"/>
    <x v="14"/>
    <x v="13"/>
    <x v="40"/>
    <n v="50"/>
    <s v="F"/>
    <n v="1"/>
    <n v="1212"/>
    <x v="1156"/>
    <n v="778.49"/>
    <n v="8062.1704109589045"/>
    <n v="5"/>
  </r>
  <r>
    <n v="4208005882"/>
    <d v="2018-05-30T00:00:00"/>
    <n v="5"/>
    <x v="32"/>
    <x v="30"/>
    <x v="145"/>
    <n v="57"/>
    <s v="M"/>
    <m/>
    <n v="1230"/>
    <x v="1156"/>
    <n v="778.49"/>
    <n v="8062.1704109589045"/>
    <n v="5"/>
  </r>
  <r>
    <n v="4208005882"/>
    <d v="2018-06-16T00:00:00"/>
    <n v="2"/>
    <x v="0"/>
    <x v="0"/>
    <x v="157"/>
    <n v="63"/>
    <s v="M"/>
    <m/>
    <n v="464"/>
    <x v="1156"/>
    <n v="778.49"/>
    <n v="8062.1704109589045"/>
    <n v="6"/>
  </r>
  <r>
    <n v="4208005882"/>
    <d v="2018-06-30T00:00:00"/>
    <n v="7"/>
    <x v="6"/>
    <x v="6"/>
    <x v="170"/>
    <n v="29"/>
    <s v="M"/>
    <m/>
    <n v="595"/>
    <x v="1156"/>
    <n v="778.49"/>
    <n v="8062.1704109589045"/>
    <n v="6"/>
  </r>
  <r>
    <n v="4208005882"/>
    <d v="2018-07-04T00:00:00"/>
    <n v="4"/>
    <x v="33"/>
    <x v="31"/>
    <x v="146"/>
    <n v="27"/>
    <s v="F"/>
    <m/>
    <n v="468"/>
    <x v="1156"/>
    <n v="778.49"/>
    <n v="8062.1704109589045"/>
    <n v="7"/>
  </r>
  <r>
    <n v="4208005882"/>
    <d v="2018-07-07T00:00:00"/>
    <n v="3"/>
    <x v="26"/>
    <x v="25"/>
    <x v="18"/>
    <n v="49"/>
    <s v="M"/>
    <m/>
    <n v="588"/>
    <x v="1156"/>
    <n v="778.49"/>
    <n v="8062.1704109589045"/>
    <n v="7"/>
  </r>
  <r>
    <n v="4208005882"/>
    <d v="2018-07-22T00:00:00"/>
    <n v="5"/>
    <x v="18"/>
    <x v="17"/>
    <x v="126"/>
    <n v="46"/>
    <s v="F"/>
    <m/>
    <n v="1045"/>
    <x v="1156"/>
    <n v="778.49"/>
    <n v="8062.1704109589045"/>
    <n v="7"/>
  </r>
  <r>
    <n v="4208005882"/>
    <d v="2018-07-25T00:00:00"/>
    <n v="6"/>
    <x v="37"/>
    <x v="33"/>
    <x v="57"/>
    <n v="52"/>
    <s v="F"/>
    <n v="1"/>
    <n v="1152"/>
    <x v="1156"/>
    <n v="778.49"/>
    <n v="8062.1704109589045"/>
    <n v="7"/>
  </r>
  <r>
    <n v="4208005882"/>
    <d v="2018-08-14T00:00:00"/>
    <n v="7"/>
    <x v="33"/>
    <x v="31"/>
    <x v="70"/>
    <n v="62"/>
    <s v="F"/>
    <m/>
    <n v="1155"/>
    <x v="1156"/>
    <n v="778.49"/>
    <n v="8062.1704109589045"/>
    <n v="8"/>
  </r>
  <r>
    <n v="4208005882"/>
    <d v="2018-08-19T00:00:00"/>
    <n v="2"/>
    <x v="49"/>
    <x v="40"/>
    <x v="109"/>
    <n v="65"/>
    <s v="M"/>
    <m/>
    <n v="348"/>
    <x v="1156"/>
    <n v="778.49"/>
    <n v="8062.1704109589045"/>
    <n v="8"/>
  </r>
  <r>
    <n v="4208005882"/>
    <d v="2018-09-08T00:00:00"/>
    <n v="4"/>
    <x v="48"/>
    <x v="39"/>
    <x v="143"/>
    <n v="50"/>
    <s v="M"/>
    <m/>
    <n v="732"/>
    <x v="1156"/>
    <n v="778.49"/>
    <n v="8062.1704109589045"/>
    <n v="9"/>
  </r>
  <r>
    <n v="4208005882"/>
    <d v="2018-09-15T00:00:00"/>
    <n v="6"/>
    <x v="38"/>
    <x v="34"/>
    <x v="142"/>
    <n v="40"/>
    <s v="F"/>
    <m/>
    <n v="726"/>
    <x v="1156"/>
    <n v="778.49"/>
    <n v="8062.1704109589045"/>
    <n v="9"/>
  </r>
  <r>
    <n v="4208005882"/>
    <d v="2018-09-18T00:00:00"/>
    <n v="6"/>
    <x v="26"/>
    <x v="25"/>
    <x v="157"/>
    <n v="44"/>
    <s v="M"/>
    <m/>
    <n v="1392"/>
    <x v="1156"/>
    <n v="778.49"/>
    <n v="8062.1704109589045"/>
    <n v="9"/>
  </r>
  <r>
    <n v="4208005882"/>
    <d v="2018-10-06T00:00:00"/>
    <n v="4"/>
    <x v="48"/>
    <x v="39"/>
    <x v="55"/>
    <n v="32"/>
    <s v="M"/>
    <m/>
    <n v="540"/>
    <x v="1156"/>
    <n v="778.49"/>
    <n v="8062.1704109589045"/>
    <n v="10"/>
  </r>
  <r>
    <n v="4208005882"/>
    <d v="2018-10-08T00:00:00"/>
    <n v="7"/>
    <x v="21"/>
    <x v="20"/>
    <x v="118"/>
    <n v="53"/>
    <s v="F"/>
    <m/>
    <n v="1610"/>
    <x v="1156"/>
    <n v="778.49"/>
    <n v="8062.1704109589045"/>
    <n v="10"/>
  </r>
  <r>
    <n v="4208005882"/>
    <d v="2018-10-09T00:00:00"/>
    <n v="7"/>
    <x v="13"/>
    <x v="12"/>
    <x v="13"/>
    <n v="57"/>
    <s v="M"/>
    <m/>
    <n v="938"/>
    <x v="1156"/>
    <n v="778.49"/>
    <n v="8062.1704109589045"/>
    <n v="10"/>
  </r>
  <r>
    <n v="4208005882"/>
    <d v="2018-10-16T00:00:00"/>
    <n v="2"/>
    <x v="37"/>
    <x v="33"/>
    <x v="20"/>
    <n v="28"/>
    <s v="M"/>
    <m/>
    <n v="224"/>
    <x v="1156"/>
    <n v="778.49"/>
    <n v="8062.1704109589045"/>
    <n v="10"/>
  </r>
  <r>
    <n v="4214060954"/>
    <d v="2018-01-01T00:00:00"/>
    <n v="6"/>
    <x v="25"/>
    <x v="24"/>
    <x v="143"/>
    <n v="56"/>
    <s v="M"/>
    <m/>
    <n v="1098"/>
    <x v="1157"/>
    <n v="721.57"/>
    <n v="7472.6975342465757"/>
    <n v="1"/>
  </r>
  <r>
    <n v="4214060954"/>
    <d v="2018-01-27T00:00:00"/>
    <n v="4"/>
    <x v="1"/>
    <x v="1"/>
    <x v="71"/>
    <n v="50"/>
    <s v="M"/>
    <m/>
    <n v="772"/>
    <x v="1157"/>
    <n v="721.57"/>
    <n v="7472.6975342465757"/>
    <n v="1"/>
  </r>
  <r>
    <n v="4214060954"/>
    <d v="2018-02-01T00:00:00"/>
    <n v="4"/>
    <x v="18"/>
    <x v="17"/>
    <x v="125"/>
    <n v="63"/>
    <s v="F"/>
    <n v="1"/>
    <n v="604"/>
    <x v="1157"/>
    <n v="721.57"/>
    <n v="7472.6975342465757"/>
    <n v="2"/>
  </r>
  <r>
    <n v="4214060954"/>
    <d v="2018-02-05T00:00:00"/>
    <n v="4"/>
    <x v="0"/>
    <x v="0"/>
    <x v="73"/>
    <n v="33"/>
    <s v="F"/>
    <m/>
    <n v="524"/>
    <x v="1157"/>
    <n v="721.57"/>
    <n v="7472.6975342465757"/>
    <n v="2"/>
  </r>
  <r>
    <n v="4214060954"/>
    <d v="2018-02-15T00:00:00"/>
    <n v="1"/>
    <x v="46"/>
    <x v="9"/>
    <x v="43"/>
    <n v="41"/>
    <s v="F"/>
    <m/>
    <n v="86"/>
    <x v="1157"/>
    <n v="721.57"/>
    <n v="7472.6975342465757"/>
    <n v="2"/>
  </r>
  <r>
    <n v="4214060954"/>
    <d v="2018-03-26T00:00:00"/>
    <n v="5"/>
    <x v="0"/>
    <x v="0"/>
    <x v="170"/>
    <n v="44"/>
    <s v="F"/>
    <m/>
    <n v="425"/>
    <x v="1157"/>
    <n v="721.57"/>
    <n v="7472.6975342465757"/>
    <n v="3"/>
  </r>
  <r>
    <n v="4214060954"/>
    <d v="2018-04-18T00:00:00"/>
    <n v="2"/>
    <x v="45"/>
    <x v="0"/>
    <x v="67"/>
    <n v="38"/>
    <s v="F"/>
    <m/>
    <n v="432"/>
    <x v="1157"/>
    <n v="721.57"/>
    <n v="7472.6975342465757"/>
    <n v="4"/>
  </r>
  <r>
    <n v="4214060954"/>
    <d v="2018-05-17T00:00:00"/>
    <n v="2"/>
    <x v="41"/>
    <x v="37"/>
    <x v="3"/>
    <n v="56"/>
    <s v="F"/>
    <m/>
    <n v="474"/>
    <x v="1157"/>
    <n v="721.57"/>
    <n v="7472.6975342465757"/>
    <n v="5"/>
  </r>
  <r>
    <n v="4214060954"/>
    <d v="2018-05-29T00:00:00"/>
    <n v="6"/>
    <x v="6"/>
    <x v="6"/>
    <x v="138"/>
    <n v="65"/>
    <s v="M"/>
    <m/>
    <n v="456"/>
    <x v="1157"/>
    <n v="721.57"/>
    <n v="7472.6975342465757"/>
    <n v="5"/>
  </r>
  <r>
    <n v="4214060954"/>
    <d v="2018-06-02T00:00:00"/>
    <n v="6"/>
    <x v="20"/>
    <x v="19"/>
    <x v="63"/>
    <n v="55"/>
    <s v="F"/>
    <m/>
    <n v="1068"/>
    <x v="1157"/>
    <n v="721.57"/>
    <n v="7472.6975342465757"/>
    <n v="6"/>
  </r>
  <r>
    <n v="4214060954"/>
    <d v="2018-06-28T00:00:00"/>
    <n v="2"/>
    <x v="26"/>
    <x v="25"/>
    <x v="69"/>
    <n v="65"/>
    <s v="M"/>
    <n v="1"/>
    <n v="342"/>
    <x v="1157"/>
    <n v="721.57"/>
    <n v="7472.6975342465757"/>
    <n v="6"/>
  </r>
  <r>
    <n v="4214060954"/>
    <d v="2018-07-12T00:00:00"/>
    <n v="5"/>
    <x v="38"/>
    <x v="34"/>
    <x v="153"/>
    <n v="61"/>
    <s v="F"/>
    <m/>
    <n v="1030"/>
    <x v="1157"/>
    <n v="721.57"/>
    <n v="7472.6975342465757"/>
    <n v="7"/>
  </r>
  <r>
    <n v="4214060954"/>
    <d v="2018-08-02T00:00:00"/>
    <n v="2"/>
    <x v="44"/>
    <x v="38"/>
    <x v="68"/>
    <n v="59"/>
    <s v="M"/>
    <m/>
    <n v="198"/>
    <x v="1157"/>
    <n v="721.57"/>
    <n v="7472.6975342465757"/>
    <n v="8"/>
  </r>
  <r>
    <n v="4214060954"/>
    <d v="2018-08-21T00:00:00"/>
    <n v="4"/>
    <x v="28"/>
    <x v="17"/>
    <x v="26"/>
    <n v="38"/>
    <s v="F"/>
    <m/>
    <n v="444"/>
    <x v="1157"/>
    <n v="721.57"/>
    <n v="7472.6975342465757"/>
    <n v="8"/>
  </r>
  <r>
    <n v="4214060954"/>
    <d v="2018-08-31T00:00:00"/>
    <n v="7"/>
    <x v="4"/>
    <x v="4"/>
    <x v="76"/>
    <n v="46"/>
    <s v="M"/>
    <m/>
    <n v="833"/>
    <x v="1157"/>
    <n v="721.57"/>
    <n v="7472.6975342465757"/>
    <n v="8"/>
  </r>
  <r>
    <n v="4214060954"/>
    <d v="2018-09-17T00:00:00"/>
    <n v="7"/>
    <x v="6"/>
    <x v="6"/>
    <x v="173"/>
    <n v="32"/>
    <s v="M"/>
    <m/>
    <n v="1435"/>
    <x v="1157"/>
    <n v="721.57"/>
    <n v="7472.6975342465757"/>
    <n v="9"/>
  </r>
  <r>
    <n v="4214060954"/>
    <d v="2018-10-28T00:00:00"/>
    <n v="2"/>
    <x v="14"/>
    <x v="13"/>
    <x v="45"/>
    <n v="31"/>
    <s v="F"/>
    <m/>
    <n v="204"/>
    <x v="1157"/>
    <n v="721.57"/>
    <n v="7472.6975342465757"/>
    <n v="10"/>
  </r>
  <r>
    <n v="4214060954"/>
    <d v="2018-11-05T00:00:00"/>
    <n v="6"/>
    <x v="44"/>
    <x v="38"/>
    <x v="45"/>
    <n v="44"/>
    <s v="F"/>
    <m/>
    <n v="612"/>
    <x v="1157"/>
    <n v="721.57"/>
    <n v="7472.6975342465757"/>
    <n v="11"/>
  </r>
  <r>
    <n v="4214060954"/>
    <d v="2018-11-05T00:00:00"/>
    <n v="7"/>
    <x v="25"/>
    <x v="24"/>
    <x v="132"/>
    <n v="33"/>
    <s v="F"/>
    <m/>
    <n v="1183"/>
    <x v="1157"/>
    <n v="721.57"/>
    <n v="7472.6975342465757"/>
    <n v="11"/>
  </r>
  <r>
    <n v="4219993967"/>
    <d v="2018-01-03T00:00:00"/>
    <n v="1"/>
    <x v="12"/>
    <x v="11"/>
    <x v="107"/>
    <n v="27"/>
    <s v="F"/>
    <m/>
    <n v="239"/>
    <x v="740"/>
    <n v="589.55999999999995"/>
    <n v="6105.5802739726023"/>
    <n v="1"/>
  </r>
  <r>
    <n v="4219993967"/>
    <d v="2018-02-28T00:00:00"/>
    <n v="4"/>
    <x v="29"/>
    <x v="27"/>
    <x v="46"/>
    <n v="42"/>
    <s v="F"/>
    <m/>
    <n v="736"/>
    <x v="740"/>
    <n v="589.55999999999995"/>
    <n v="6105.5802739726023"/>
    <n v="2"/>
  </r>
  <r>
    <n v="4219993967"/>
    <d v="2018-04-20T00:00:00"/>
    <n v="3"/>
    <x v="17"/>
    <x v="16"/>
    <x v="121"/>
    <n v="36"/>
    <s v="M"/>
    <m/>
    <n v="375"/>
    <x v="740"/>
    <n v="589.55999999999995"/>
    <n v="6105.5802739726023"/>
    <n v="4"/>
  </r>
  <r>
    <n v="4219993967"/>
    <d v="2018-05-05T00:00:00"/>
    <n v="5"/>
    <x v="48"/>
    <x v="39"/>
    <x v="48"/>
    <n v="51"/>
    <s v="F"/>
    <m/>
    <n v="470"/>
    <x v="740"/>
    <n v="589.55999999999995"/>
    <n v="6105.5802739726023"/>
    <n v="5"/>
  </r>
  <r>
    <n v="4219993967"/>
    <d v="2018-05-13T00:00:00"/>
    <n v="4"/>
    <x v="39"/>
    <x v="35"/>
    <x v="63"/>
    <n v="64"/>
    <s v="M"/>
    <m/>
    <n v="712"/>
    <x v="740"/>
    <n v="589.55999999999995"/>
    <n v="6105.5802739726023"/>
    <n v="5"/>
  </r>
  <r>
    <n v="4219993967"/>
    <d v="2018-05-14T00:00:00"/>
    <n v="3"/>
    <x v="31"/>
    <x v="29"/>
    <x v="49"/>
    <n v="61"/>
    <s v="M"/>
    <m/>
    <n v="510"/>
    <x v="740"/>
    <n v="589.55999999999995"/>
    <n v="6105.5802739726023"/>
    <n v="5"/>
  </r>
  <r>
    <n v="4219993967"/>
    <d v="2018-05-16T00:00:00"/>
    <n v="7"/>
    <x v="44"/>
    <x v="38"/>
    <x v="7"/>
    <n v="25"/>
    <s v="F"/>
    <m/>
    <n v="637"/>
    <x v="740"/>
    <n v="589.55999999999995"/>
    <n v="6105.5802739726023"/>
    <n v="5"/>
  </r>
  <r>
    <n v="4219993967"/>
    <d v="2018-05-17T00:00:00"/>
    <n v="1"/>
    <x v="12"/>
    <x v="11"/>
    <x v="52"/>
    <n v="59"/>
    <s v="M"/>
    <m/>
    <n v="240"/>
    <x v="740"/>
    <n v="589.55999999999995"/>
    <n v="6105.5802739726023"/>
    <n v="5"/>
  </r>
  <r>
    <n v="4219993967"/>
    <d v="2018-05-24T00:00:00"/>
    <n v="2"/>
    <x v="10"/>
    <x v="9"/>
    <x v="40"/>
    <n v="50"/>
    <s v="M"/>
    <m/>
    <n v="404"/>
    <x v="740"/>
    <n v="589.55999999999995"/>
    <n v="6105.5802739726023"/>
    <n v="5"/>
  </r>
  <r>
    <n v="4219993967"/>
    <d v="2018-05-31T00:00:00"/>
    <n v="4"/>
    <x v="22"/>
    <x v="21"/>
    <x v="53"/>
    <n v="33"/>
    <s v="M"/>
    <m/>
    <n v="636"/>
    <x v="740"/>
    <n v="589.55999999999995"/>
    <n v="6105.5802739726023"/>
    <n v="5"/>
  </r>
  <r>
    <n v="4219993967"/>
    <d v="2018-06-02T00:00:00"/>
    <n v="1"/>
    <x v="21"/>
    <x v="20"/>
    <x v="90"/>
    <n v="48"/>
    <s v="M"/>
    <m/>
    <n v="231"/>
    <x v="740"/>
    <n v="589.55999999999995"/>
    <n v="6105.5802739726023"/>
    <n v="6"/>
  </r>
  <r>
    <n v="4219993967"/>
    <d v="2018-06-05T00:00:00"/>
    <n v="6"/>
    <x v="0"/>
    <x v="0"/>
    <x v="39"/>
    <n v="51"/>
    <s v="F"/>
    <m/>
    <n v="792"/>
    <x v="740"/>
    <n v="589.55999999999995"/>
    <n v="6105.5802739726023"/>
    <n v="6"/>
  </r>
  <r>
    <n v="4219993967"/>
    <d v="2018-06-14T00:00:00"/>
    <n v="7"/>
    <x v="14"/>
    <x v="13"/>
    <x v="118"/>
    <n v="50"/>
    <s v="F"/>
    <n v="1"/>
    <n v="1610"/>
    <x v="740"/>
    <n v="589.55999999999995"/>
    <n v="6105.5802739726023"/>
    <n v="6"/>
  </r>
  <r>
    <n v="4219993967"/>
    <d v="2018-06-26T00:00:00"/>
    <n v="4"/>
    <x v="17"/>
    <x v="16"/>
    <x v="10"/>
    <n v="64"/>
    <s v="F"/>
    <m/>
    <n v="568"/>
    <x v="740"/>
    <n v="589.55999999999995"/>
    <n v="6105.5802739726023"/>
    <n v="6"/>
  </r>
  <r>
    <n v="4219993967"/>
    <d v="2018-07-12T00:00:00"/>
    <n v="6"/>
    <x v="17"/>
    <x v="16"/>
    <x v="77"/>
    <n v="62"/>
    <s v="F"/>
    <n v="1"/>
    <n v="1080"/>
    <x v="740"/>
    <n v="589.55999999999995"/>
    <n v="6105.5802739726023"/>
    <n v="7"/>
  </r>
  <r>
    <n v="4219993967"/>
    <d v="2018-07-29T00:00:00"/>
    <n v="7"/>
    <x v="28"/>
    <x v="17"/>
    <x v="99"/>
    <n v="25"/>
    <s v="M"/>
    <m/>
    <n v="1148"/>
    <x v="740"/>
    <n v="589.55999999999995"/>
    <n v="6105.5802739726023"/>
    <n v="7"/>
  </r>
  <r>
    <n v="4219993967"/>
    <d v="2018-07-31T00:00:00"/>
    <n v="1"/>
    <x v="6"/>
    <x v="6"/>
    <x v="96"/>
    <n v="33"/>
    <s v="F"/>
    <m/>
    <n v="124"/>
    <x v="740"/>
    <n v="589.55999999999995"/>
    <n v="6105.5802739726023"/>
    <n v="7"/>
  </r>
  <r>
    <n v="4219993967"/>
    <d v="2018-08-14T00:00:00"/>
    <n v="5"/>
    <x v="11"/>
    <x v="10"/>
    <x v="64"/>
    <n v="30"/>
    <s v="F"/>
    <m/>
    <n v="590"/>
    <x v="740"/>
    <n v="589.55999999999995"/>
    <n v="6105.5802739726023"/>
    <n v="8"/>
  </r>
  <r>
    <n v="4219993967"/>
    <d v="2018-08-15T00:00:00"/>
    <n v="3"/>
    <x v="19"/>
    <x v="18"/>
    <x v="115"/>
    <n v="54"/>
    <s v="F"/>
    <m/>
    <n v="732"/>
    <x v="740"/>
    <n v="589.55999999999995"/>
    <n v="6105.5802739726023"/>
    <n v="8"/>
  </r>
  <r>
    <n v="4219993967"/>
    <d v="2018-08-16T00:00:00"/>
    <n v="3"/>
    <x v="44"/>
    <x v="38"/>
    <x v="38"/>
    <n v="61"/>
    <s v="F"/>
    <m/>
    <n v="699"/>
    <x v="740"/>
    <n v="589.55999999999995"/>
    <n v="6105.5802739726023"/>
    <n v="8"/>
  </r>
  <r>
    <n v="4219993967"/>
    <d v="2018-09-18T00:00:00"/>
    <n v="6"/>
    <x v="48"/>
    <x v="39"/>
    <x v="44"/>
    <n v="30"/>
    <s v="F"/>
    <m/>
    <n v="1470"/>
    <x v="740"/>
    <n v="589.55999999999995"/>
    <n v="6105.5802739726023"/>
    <n v="9"/>
  </r>
  <r>
    <n v="4219993967"/>
    <d v="2018-09-19T00:00:00"/>
    <n v="6"/>
    <x v="18"/>
    <x v="17"/>
    <x v="48"/>
    <n v="42"/>
    <s v="M"/>
    <m/>
    <n v="564"/>
    <x v="740"/>
    <n v="589.55999999999995"/>
    <n v="6105.5802739726023"/>
    <n v="9"/>
  </r>
  <r>
    <n v="4219993967"/>
    <d v="2018-09-30T00:00:00"/>
    <n v="3"/>
    <x v="23"/>
    <x v="22"/>
    <x v="111"/>
    <n v="51"/>
    <s v="M"/>
    <m/>
    <n v="324"/>
    <x v="740"/>
    <n v="589.55999999999995"/>
    <n v="6105.5802739726023"/>
    <n v="9"/>
  </r>
  <r>
    <n v="4219993967"/>
    <d v="2018-10-01T00:00:00"/>
    <n v="7"/>
    <x v="0"/>
    <x v="0"/>
    <x v="26"/>
    <n v="32"/>
    <s v="F"/>
    <m/>
    <n v="777"/>
    <x v="740"/>
    <n v="589.55999999999995"/>
    <n v="6105.5802739726023"/>
    <n v="10"/>
  </r>
  <r>
    <n v="4219993967"/>
    <d v="2018-10-17T00:00:00"/>
    <n v="4"/>
    <x v="6"/>
    <x v="6"/>
    <x v="142"/>
    <n v="28"/>
    <s v="F"/>
    <n v="1"/>
    <n v="484"/>
    <x v="740"/>
    <n v="589.55999999999995"/>
    <n v="6105.5802739726023"/>
    <n v="10"/>
  </r>
  <r>
    <n v="4219993967"/>
    <d v="2018-10-28T00:00:00"/>
    <n v="7"/>
    <x v="35"/>
    <x v="21"/>
    <x v="114"/>
    <n v="62"/>
    <s v="M"/>
    <m/>
    <n v="609"/>
    <x v="740"/>
    <n v="589.55999999999995"/>
    <n v="6105.5802739726023"/>
    <n v="10"/>
  </r>
  <r>
    <n v="4219993967"/>
    <d v="2018-11-10T00:00:00"/>
    <n v="6"/>
    <x v="11"/>
    <x v="10"/>
    <x v="36"/>
    <n v="45"/>
    <s v="M"/>
    <m/>
    <n v="756"/>
    <x v="740"/>
    <n v="589.55999999999995"/>
    <n v="6105.5802739726023"/>
    <n v="11"/>
  </r>
  <r>
    <n v="4219993967"/>
    <d v="2018-11-10T00:00:00"/>
    <n v="2"/>
    <x v="39"/>
    <x v="35"/>
    <x v="42"/>
    <n v="31"/>
    <s v="M"/>
    <m/>
    <n v="202"/>
    <x v="740"/>
    <n v="589.55999999999995"/>
    <n v="6105.5802739726023"/>
    <n v="11"/>
  </r>
  <r>
    <n v="4223991787"/>
    <d v="2018-01-05T00:00:00"/>
    <n v="7"/>
    <x v="42"/>
    <x v="10"/>
    <x v="111"/>
    <n v="36"/>
    <s v="F"/>
    <m/>
    <n v="756"/>
    <x v="1158"/>
    <n v="606.80000000000007"/>
    <n v="6284.1205479452055"/>
    <n v="1"/>
  </r>
  <r>
    <n v="4223991787"/>
    <d v="2018-01-21T00:00:00"/>
    <n v="2"/>
    <x v="27"/>
    <x v="26"/>
    <x v="65"/>
    <n v="62"/>
    <s v="F"/>
    <m/>
    <n v="388"/>
    <x v="1158"/>
    <n v="606.80000000000007"/>
    <n v="6284.1205479452055"/>
    <n v="1"/>
  </r>
  <r>
    <n v="4223991787"/>
    <d v="2018-01-24T00:00:00"/>
    <n v="7"/>
    <x v="15"/>
    <x v="14"/>
    <x v="117"/>
    <n v="26"/>
    <s v="M"/>
    <m/>
    <n v="1750"/>
    <x v="1158"/>
    <n v="606.80000000000007"/>
    <n v="6284.1205479452055"/>
    <n v="1"/>
  </r>
  <r>
    <n v="4223991787"/>
    <d v="2018-01-24T00:00:00"/>
    <n v="4"/>
    <x v="14"/>
    <x v="13"/>
    <x v="35"/>
    <n v="34"/>
    <s v="F"/>
    <m/>
    <n v="760"/>
    <x v="1158"/>
    <n v="606.80000000000007"/>
    <n v="6284.1205479452055"/>
    <n v="1"/>
  </r>
  <r>
    <n v="4223991787"/>
    <d v="2018-03-02T00:00:00"/>
    <n v="5"/>
    <x v="41"/>
    <x v="37"/>
    <x v="19"/>
    <n v="56"/>
    <s v="F"/>
    <m/>
    <n v="465"/>
    <x v="1158"/>
    <n v="606.80000000000007"/>
    <n v="6284.1205479452055"/>
    <n v="3"/>
  </r>
  <r>
    <n v="4223991787"/>
    <d v="2018-03-11T00:00:00"/>
    <n v="5"/>
    <x v="32"/>
    <x v="30"/>
    <x v="7"/>
    <n v="46"/>
    <s v="F"/>
    <m/>
    <n v="455"/>
    <x v="1158"/>
    <n v="606.80000000000007"/>
    <n v="6284.1205479452055"/>
    <n v="3"/>
  </r>
  <r>
    <n v="4223991787"/>
    <d v="2018-03-19T00:00:00"/>
    <n v="3"/>
    <x v="45"/>
    <x v="0"/>
    <x v="12"/>
    <n v="39"/>
    <s v="F"/>
    <m/>
    <n v="423"/>
    <x v="1158"/>
    <n v="606.80000000000007"/>
    <n v="6284.1205479452055"/>
    <n v="3"/>
  </r>
  <r>
    <n v="4223991787"/>
    <d v="2018-03-26T00:00:00"/>
    <n v="3"/>
    <x v="14"/>
    <x v="13"/>
    <x v="79"/>
    <n v="46"/>
    <s v="M"/>
    <n v="1"/>
    <n v="390"/>
    <x v="1158"/>
    <n v="606.80000000000007"/>
    <n v="6284.1205479452055"/>
    <n v="3"/>
  </r>
  <r>
    <n v="4223991787"/>
    <d v="2018-04-18T00:00:00"/>
    <n v="3"/>
    <x v="31"/>
    <x v="29"/>
    <x v="153"/>
    <n v="61"/>
    <s v="F"/>
    <m/>
    <n v="618"/>
    <x v="1158"/>
    <n v="606.80000000000007"/>
    <n v="6284.1205479452055"/>
    <n v="4"/>
  </r>
  <r>
    <n v="4223991787"/>
    <d v="2018-04-19T00:00:00"/>
    <n v="4"/>
    <x v="33"/>
    <x v="31"/>
    <x v="89"/>
    <n v="56"/>
    <s v="M"/>
    <m/>
    <n v="996"/>
    <x v="1158"/>
    <n v="606.80000000000007"/>
    <n v="6284.1205479452055"/>
    <n v="4"/>
  </r>
  <r>
    <n v="4223991787"/>
    <d v="2018-04-22T00:00:00"/>
    <n v="6"/>
    <x v="21"/>
    <x v="20"/>
    <x v="152"/>
    <n v="37"/>
    <s v="M"/>
    <m/>
    <n v="684"/>
    <x v="1158"/>
    <n v="606.80000000000007"/>
    <n v="6284.1205479452055"/>
    <n v="4"/>
  </r>
  <r>
    <n v="4223991787"/>
    <d v="2018-04-24T00:00:00"/>
    <n v="6"/>
    <x v="40"/>
    <x v="36"/>
    <x v="162"/>
    <n v="27"/>
    <s v="F"/>
    <m/>
    <n v="876"/>
    <x v="1158"/>
    <n v="606.80000000000007"/>
    <n v="6284.1205479452055"/>
    <n v="4"/>
  </r>
  <r>
    <n v="4223991787"/>
    <d v="2018-05-02T00:00:00"/>
    <n v="6"/>
    <x v="43"/>
    <x v="6"/>
    <x v="55"/>
    <n v="39"/>
    <s v="M"/>
    <m/>
    <n v="810"/>
    <x v="1158"/>
    <n v="606.80000000000007"/>
    <n v="6284.1205479452055"/>
    <n v="5"/>
  </r>
  <r>
    <n v="4223991787"/>
    <d v="2018-05-09T00:00:00"/>
    <n v="6"/>
    <x v="12"/>
    <x v="11"/>
    <x v="142"/>
    <n v="38"/>
    <s v="M"/>
    <m/>
    <n v="726"/>
    <x v="1158"/>
    <n v="606.80000000000007"/>
    <n v="6284.1205479452055"/>
    <n v="5"/>
  </r>
  <r>
    <n v="4223991787"/>
    <d v="2018-05-23T00:00:00"/>
    <n v="7"/>
    <x v="11"/>
    <x v="10"/>
    <x v="149"/>
    <n v="62"/>
    <s v="M"/>
    <m/>
    <n v="1176"/>
    <x v="1158"/>
    <n v="606.80000000000007"/>
    <n v="6284.1205479452055"/>
    <n v="5"/>
  </r>
  <r>
    <n v="4223991787"/>
    <d v="2018-06-15T00:00:00"/>
    <n v="5"/>
    <x v="43"/>
    <x v="6"/>
    <x v="147"/>
    <n v="41"/>
    <s v="M"/>
    <m/>
    <n v="770"/>
    <x v="1158"/>
    <n v="606.80000000000007"/>
    <n v="6284.1205479452055"/>
    <n v="6"/>
  </r>
  <r>
    <n v="4223991787"/>
    <d v="2018-06-22T00:00:00"/>
    <n v="2"/>
    <x v="6"/>
    <x v="6"/>
    <x v="101"/>
    <n v="64"/>
    <s v="F"/>
    <m/>
    <n v="244"/>
    <x v="1158"/>
    <n v="606.80000000000007"/>
    <n v="6284.1205479452055"/>
    <n v="6"/>
  </r>
  <r>
    <n v="4223991787"/>
    <d v="2018-06-27T00:00:00"/>
    <n v="7"/>
    <x v="45"/>
    <x v="0"/>
    <x v="55"/>
    <n v="60"/>
    <s v="M"/>
    <m/>
    <n v="945"/>
    <x v="1158"/>
    <n v="606.80000000000007"/>
    <n v="6284.1205479452055"/>
    <n v="6"/>
  </r>
  <r>
    <n v="4223991787"/>
    <d v="2018-07-11T00:00:00"/>
    <n v="7"/>
    <x v="36"/>
    <x v="32"/>
    <x v="147"/>
    <n v="65"/>
    <s v="F"/>
    <m/>
    <n v="1078"/>
    <x v="1158"/>
    <n v="606.80000000000007"/>
    <n v="6284.1205479452055"/>
    <n v="7"/>
  </r>
  <r>
    <n v="4223991787"/>
    <d v="2018-07-28T00:00:00"/>
    <n v="6"/>
    <x v="33"/>
    <x v="31"/>
    <x v="63"/>
    <n v="25"/>
    <s v="F"/>
    <m/>
    <n v="1068"/>
    <x v="1158"/>
    <n v="606.80000000000007"/>
    <n v="6284.1205479452055"/>
    <n v="7"/>
  </r>
  <r>
    <n v="4223991787"/>
    <d v="2018-08-03T00:00:00"/>
    <n v="2"/>
    <x v="41"/>
    <x v="37"/>
    <x v="38"/>
    <n v="57"/>
    <s v="F"/>
    <m/>
    <n v="466"/>
    <x v="1158"/>
    <n v="606.80000000000007"/>
    <n v="6284.1205479452055"/>
    <n v="8"/>
  </r>
  <r>
    <n v="4223991787"/>
    <d v="2018-08-17T00:00:00"/>
    <n v="5"/>
    <x v="26"/>
    <x v="25"/>
    <x v="133"/>
    <n v="36"/>
    <s v="F"/>
    <m/>
    <n v="885"/>
    <x v="1158"/>
    <n v="606.80000000000007"/>
    <n v="6284.1205479452055"/>
    <n v="8"/>
  </r>
  <r>
    <n v="4223991787"/>
    <d v="2018-09-11T00:00:00"/>
    <n v="5"/>
    <x v="17"/>
    <x v="16"/>
    <x v="175"/>
    <n v="32"/>
    <s v="M"/>
    <m/>
    <n v="680"/>
    <x v="1158"/>
    <n v="606.80000000000007"/>
    <n v="6284.1205479452055"/>
    <n v="9"/>
  </r>
  <r>
    <n v="4223991787"/>
    <d v="2018-09-14T00:00:00"/>
    <n v="4"/>
    <x v="27"/>
    <x v="26"/>
    <x v="31"/>
    <n v="27"/>
    <s v="F"/>
    <m/>
    <n v="384"/>
    <x v="1158"/>
    <n v="606.80000000000007"/>
    <n v="6284.1205479452055"/>
    <n v="9"/>
  </r>
  <r>
    <n v="4223991787"/>
    <d v="2018-10-12T00:00:00"/>
    <n v="7"/>
    <x v="31"/>
    <x v="29"/>
    <x v="165"/>
    <n v="36"/>
    <s v="F"/>
    <m/>
    <n v="560"/>
    <x v="1158"/>
    <n v="606.80000000000007"/>
    <n v="6284.1205479452055"/>
    <n v="10"/>
  </r>
  <r>
    <n v="4223991787"/>
    <d v="2018-11-05T00:00:00"/>
    <n v="5"/>
    <x v="10"/>
    <x v="9"/>
    <x v="60"/>
    <n v="27"/>
    <s v="F"/>
    <m/>
    <n v="1085"/>
    <x v="1158"/>
    <n v="606.80000000000007"/>
    <n v="6284.1205479452055"/>
    <n v="11"/>
  </r>
  <r>
    <n v="4226688244"/>
    <d v="2018-01-11T00:00:00"/>
    <n v="4"/>
    <x v="14"/>
    <x v="13"/>
    <x v="56"/>
    <n v="30"/>
    <s v="M"/>
    <m/>
    <n v="668"/>
    <x v="359"/>
    <n v="697.55"/>
    <n v="7223.9424657534228"/>
    <n v="1"/>
  </r>
  <r>
    <n v="4226688244"/>
    <d v="2018-01-14T00:00:00"/>
    <n v="1"/>
    <x v="21"/>
    <x v="20"/>
    <x v="20"/>
    <n v="65"/>
    <s v="F"/>
    <m/>
    <n v="112"/>
    <x v="359"/>
    <n v="697.55"/>
    <n v="7223.9424657534228"/>
    <n v="1"/>
  </r>
  <r>
    <n v="4226688244"/>
    <d v="2018-02-27T00:00:00"/>
    <n v="4"/>
    <x v="42"/>
    <x v="10"/>
    <x v="10"/>
    <n v="51"/>
    <s v="M"/>
    <m/>
    <n v="568"/>
    <x v="359"/>
    <n v="697.55"/>
    <n v="7223.9424657534228"/>
    <n v="2"/>
  </r>
  <r>
    <n v="4226688244"/>
    <d v="2018-03-15T00:00:00"/>
    <n v="7"/>
    <x v="4"/>
    <x v="4"/>
    <x v="139"/>
    <n v="25"/>
    <s v="F"/>
    <m/>
    <n v="1141"/>
    <x v="359"/>
    <n v="697.55"/>
    <n v="7223.9424657534228"/>
    <n v="3"/>
  </r>
  <r>
    <n v="4226688244"/>
    <d v="2018-03-27T00:00:00"/>
    <n v="3"/>
    <x v="4"/>
    <x v="4"/>
    <x v="55"/>
    <n v="38"/>
    <s v="F"/>
    <n v="1"/>
    <n v="405"/>
    <x v="359"/>
    <n v="697.55"/>
    <n v="7223.9424657534228"/>
    <n v="3"/>
  </r>
  <r>
    <n v="4226688244"/>
    <d v="2018-04-07T00:00:00"/>
    <n v="5"/>
    <x v="10"/>
    <x v="9"/>
    <x v="74"/>
    <n v="42"/>
    <s v="F"/>
    <m/>
    <n v="1215"/>
    <x v="359"/>
    <n v="697.55"/>
    <n v="7223.9424657534228"/>
    <n v="4"/>
  </r>
  <r>
    <n v="4226688244"/>
    <d v="2018-04-24T00:00:00"/>
    <n v="2"/>
    <x v="40"/>
    <x v="36"/>
    <x v="166"/>
    <n v="43"/>
    <s v="F"/>
    <m/>
    <n v="210"/>
    <x v="359"/>
    <n v="697.55"/>
    <n v="7223.9424657534228"/>
    <n v="4"/>
  </r>
  <r>
    <n v="4226688244"/>
    <d v="2018-06-23T00:00:00"/>
    <n v="7"/>
    <x v="23"/>
    <x v="22"/>
    <x v="105"/>
    <n v="53"/>
    <s v="F"/>
    <m/>
    <n v="1365"/>
    <x v="359"/>
    <n v="697.55"/>
    <n v="7223.9424657534228"/>
    <n v="6"/>
  </r>
  <r>
    <n v="4226688244"/>
    <d v="2018-06-24T00:00:00"/>
    <n v="7"/>
    <x v="24"/>
    <x v="23"/>
    <x v="153"/>
    <n v="52"/>
    <s v="F"/>
    <m/>
    <n v="1442"/>
    <x v="359"/>
    <n v="697.55"/>
    <n v="7223.9424657534228"/>
    <n v="6"/>
  </r>
  <r>
    <n v="4226688244"/>
    <d v="2018-06-25T00:00:00"/>
    <n v="2"/>
    <x v="19"/>
    <x v="18"/>
    <x v="150"/>
    <n v="51"/>
    <s v="M"/>
    <m/>
    <n v="200"/>
    <x v="359"/>
    <n v="697.55"/>
    <n v="7223.9424657534228"/>
    <n v="6"/>
  </r>
  <r>
    <n v="4226688244"/>
    <d v="2018-07-19T00:00:00"/>
    <n v="5"/>
    <x v="24"/>
    <x v="23"/>
    <x v="54"/>
    <n v="37"/>
    <s v="M"/>
    <m/>
    <n v="550"/>
    <x v="359"/>
    <n v="697.55"/>
    <n v="7223.9424657534228"/>
    <n v="7"/>
  </r>
  <r>
    <n v="4226688244"/>
    <d v="2018-07-24T00:00:00"/>
    <n v="5"/>
    <x v="47"/>
    <x v="37"/>
    <x v="99"/>
    <n v="34"/>
    <s v="M"/>
    <m/>
    <n v="820"/>
    <x v="359"/>
    <n v="697.55"/>
    <n v="7223.9424657534228"/>
    <n v="7"/>
  </r>
  <r>
    <n v="4226688244"/>
    <d v="2018-08-08T00:00:00"/>
    <n v="7"/>
    <x v="31"/>
    <x v="29"/>
    <x v="116"/>
    <n v="54"/>
    <s v="M"/>
    <m/>
    <n v="1547"/>
    <x v="359"/>
    <n v="697.55"/>
    <n v="7223.9424657534228"/>
    <n v="8"/>
  </r>
  <r>
    <n v="4226688244"/>
    <d v="2018-08-11T00:00:00"/>
    <n v="2"/>
    <x v="44"/>
    <x v="38"/>
    <x v="73"/>
    <n v="57"/>
    <s v="F"/>
    <m/>
    <n v="262"/>
    <x v="359"/>
    <n v="697.55"/>
    <n v="7223.9424657534228"/>
    <n v="8"/>
  </r>
  <r>
    <n v="4226688244"/>
    <d v="2018-08-29T00:00:00"/>
    <n v="4"/>
    <x v="31"/>
    <x v="29"/>
    <x v="140"/>
    <n v="26"/>
    <s v="F"/>
    <m/>
    <n v="328"/>
    <x v="359"/>
    <n v="697.55"/>
    <n v="7223.9424657534228"/>
    <n v="8"/>
  </r>
  <r>
    <n v="4226688244"/>
    <d v="2018-08-30T00:00:00"/>
    <n v="2"/>
    <x v="40"/>
    <x v="36"/>
    <x v="172"/>
    <n v="29"/>
    <s v="M"/>
    <m/>
    <n v="422"/>
    <x v="359"/>
    <n v="697.55"/>
    <n v="7223.9424657534228"/>
    <n v="8"/>
  </r>
  <r>
    <n v="4226688244"/>
    <d v="2018-09-06T00:00:00"/>
    <n v="5"/>
    <x v="45"/>
    <x v="0"/>
    <x v="15"/>
    <n v="55"/>
    <s v="M"/>
    <m/>
    <n v="685"/>
    <x v="359"/>
    <n v="697.55"/>
    <n v="7223.9424657534228"/>
    <n v="9"/>
  </r>
  <r>
    <n v="4226688244"/>
    <d v="2018-09-17T00:00:00"/>
    <n v="2"/>
    <x v="17"/>
    <x v="16"/>
    <x v="78"/>
    <n v="56"/>
    <s v="F"/>
    <n v="1"/>
    <n v="300"/>
    <x v="359"/>
    <n v="697.55"/>
    <n v="7223.9424657534228"/>
    <n v="9"/>
  </r>
  <r>
    <n v="4226688244"/>
    <d v="2018-10-01T00:00:00"/>
    <n v="4"/>
    <x v="3"/>
    <x v="3"/>
    <x v="3"/>
    <n v="52"/>
    <s v="F"/>
    <m/>
    <n v="948"/>
    <x v="359"/>
    <n v="697.55"/>
    <n v="7223.9424657534228"/>
    <n v="10"/>
  </r>
  <r>
    <n v="4226688244"/>
    <d v="2018-10-11T00:00:00"/>
    <n v="1"/>
    <x v="47"/>
    <x v="37"/>
    <x v="26"/>
    <n v="28"/>
    <s v="M"/>
    <m/>
    <n v="111"/>
    <x v="359"/>
    <n v="697.55"/>
    <n v="7223.9424657534228"/>
    <n v="10"/>
  </r>
  <r>
    <n v="4226688244"/>
    <d v="2018-10-15T00:00:00"/>
    <n v="2"/>
    <x v="22"/>
    <x v="21"/>
    <x v="160"/>
    <n v="48"/>
    <s v="M"/>
    <m/>
    <n v="378"/>
    <x v="359"/>
    <n v="697.55"/>
    <n v="7223.9424657534228"/>
    <n v="10"/>
  </r>
  <r>
    <n v="4226688244"/>
    <d v="2018-10-16T00:00:00"/>
    <n v="2"/>
    <x v="29"/>
    <x v="27"/>
    <x v="63"/>
    <n v="55"/>
    <s v="M"/>
    <m/>
    <n v="356"/>
    <x v="359"/>
    <n v="697.55"/>
    <n v="7223.9424657534228"/>
    <n v="10"/>
  </r>
  <r>
    <n v="4226688244"/>
    <d v="2018-10-16T00:00:00"/>
    <n v="7"/>
    <x v="14"/>
    <x v="13"/>
    <x v="94"/>
    <n v="44"/>
    <s v="F"/>
    <m/>
    <n v="1687"/>
    <x v="359"/>
    <n v="697.55"/>
    <n v="7223.9424657534228"/>
    <n v="10"/>
  </r>
  <r>
    <n v="4226688244"/>
    <d v="2018-10-27T00:00:00"/>
    <n v="4"/>
    <x v="3"/>
    <x v="3"/>
    <x v="63"/>
    <n v="35"/>
    <s v="M"/>
    <m/>
    <n v="712"/>
    <x v="359"/>
    <n v="697.55"/>
    <n v="7223.9424657534228"/>
    <n v="10"/>
  </r>
  <r>
    <n v="4226688244"/>
    <d v="2018-10-27T00:00:00"/>
    <n v="1"/>
    <x v="28"/>
    <x v="17"/>
    <x v="172"/>
    <n v="35"/>
    <s v="F"/>
    <m/>
    <n v="211"/>
    <x v="359"/>
    <n v="697.55"/>
    <n v="7223.9424657534228"/>
    <n v="10"/>
  </r>
  <r>
    <n v="4226688244"/>
    <d v="2018-10-29T00:00:00"/>
    <n v="7"/>
    <x v="26"/>
    <x v="25"/>
    <x v="166"/>
    <n v="49"/>
    <s v="F"/>
    <m/>
    <n v="735"/>
    <x v="359"/>
    <n v="697.55"/>
    <n v="7223.9424657534228"/>
    <n v="10"/>
  </r>
  <r>
    <n v="4226688244"/>
    <d v="2018-11-06T00:00:00"/>
    <n v="7"/>
    <x v="38"/>
    <x v="34"/>
    <x v="139"/>
    <n v="39"/>
    <s v="F"/>
    <m/>
    <n v="1141"/>
    <x v="359"/>
    <n v="697.55"/>
    <n v="7223.9424657534228"/>
    <n v="11"/>
  </r>
  <r>
    <n v="4226688244"/>
    <d v="2018-11-10T00:00:00"/>
    <n v="6"/>
    <x v="14"/>
    <x v="13"/>
    <x v="8"/>
    <n v="54"/>
    <s v="F"/>
    <m/>
    <n v="1032"/>
    <x v="359"/>
    <n v="697.55"/>
    <n v="7223.9424657534228"/>
    <n v="11"/>
  </r>
  <r>
    <n v="4228890458"/>
    <d v="2018-01-02T00:00:00"/>
    <n v="7"/>
    <x v="13"/>
    <x v="12"/>
    <x v="2"/>
    <n v="64"/>
    <s v="F"/>
    <m/>
    <n v="1386"/>
    <x v="588"/>
    <n v="793.39"/>
    <n v="8216.4772602739722"/>
    <n v="1"/>
  </r>
  <r>
    <n v="4228890458"/>
    <d v="2018-01-05T00:00:00"/>
    <n v="3"/>
    <x v="4"/>
    <x v="4"/>
    <x v="40"/>
    <n v="48"/>
    <s v="F"/>
    <m/>
    <n v="606"/>
    <x v="588"/>
    <n v="793.39"/>
    <n v="8216.4772602739722"/>
    <n v="1"/>
  </r>
  <r>
    <n v="4228890458"/>
    <d v="2018-01-20T00:00:00"/>
    <n v="3"/>
    <x v="1"/>
    <x v="1"/>
    <x v="73"/>
    <n v="58"/>
    <s v="M"/>
    <m/>
    <n v="393"/>
    <x v="588"/>
    <n v="793.39"/>
    <n v="8216.4772602739722"/>
    <n v="1"/>
  </r>
  <r>
    <n v="4228890458"/>
    <d v="2018-02-01T00:00:00"/>
    <n v="2"/>
    <x v="29"/>
    <x v="27"/>
    <x v="145"/>
    <n v="29"/>
    <s v="M"/>
    <m/>
    <n v="492"/>
    <x v="588"/>
    <n v="793.39"/>
    <n v="8216.4772602739722"/>
    <n v="2"/>
  </r>
  <r>
    <n v="4228890458"/>
    <d v="2018-02-13T00:00:00"/>
    <n v="7"/>
    <x v="25"/>
    <x v="24"/>
    <x v="114"/>
    <n v="31"/>
    <s v="M"/>
    <m/>
    <n v="609"/>
    <x v="588"/>
    <n v="793.39"/>
    <n v="8216.4772602739722"/>
    <n v="2"/>
  </r>
  <r>
    <n v="4228890458"/>
    <d v="2018-03-16T00:00:00"/>
    <n v="4"/>
    <x v="26"/>
    <x v="25"/>
    <x v="68"/>
    <n v="29"/>
    <s v="M"/>
    <m/>
    <n v="396"/>
    <x v="588"/>
    <n v="793.39"/>
    <n v="8216.4772602739722"/>
    <n v="3"/>
  </r>
  <r>
    <n v="4228890458"/>
    <d v="2018-03-17T00:00:00"/>
    <n v="3"/>
    <x v="13"/>
    <x v="12"/>
    <x v="65"/>
    <n v="62"/>
    <s v="M"/>
    <m/>
    <n v="582"/>
    <x v="588"/>
    <n v="793.39"/>
    <n v="8216.4772602739722"/>
    <n v="3"/>
  </r>
  <r>
    <n v="4228890458"/>
    <d v="2018-03-27T00:00:00"/>
    <n v="2"/>
    <x v="33"/>
    <x v="31"/>
    <x v="161"/>
    <n v="57"/>
    <s v="M"/>
    <m/>
    <n v="494"/>
    <x v="588"/>
    <n v="793.39"/>
    <n v="8216.4772602739722"/>
    <n v="3"/>
  </r>
  <r>
    <n v="4228890458"/>
    <d v="2018-04-01T00:00:00"/>
    <n v="4"/>
    <x v="29"/>
    <x v="27"/>
    <x v="152"/>
    <n v="43"/>
    <s v="M"/>
    <m/>
    <n v="456"/>
    <x v="588"/>
    <n v="793.39"/>
    <n v="8216.4772602739722"/>
    <n v="4"/>
  </r>
  <r>
    <n v="4228890458"/>
    <d v="2018-04-14T00:00:00"/>
    <n v="2"/>
    <x v="19"/>
    <x v="18"/>
    <x v="102"/>
    <n v="47"/>
    <s v="F"/>
    <m/>
    <n v="312"/>
    <x v="588"/>
    <n v="793.39"/>
    <n v="8216.4772602739722"/>
    <n v="4"/>
  </r>
  <r>
    <n v="4228890458"/>
    <d v="2018-04-14T00:00:00"/>
    <n v="3"/>
    <x v="46"/>
    <x v="9"/>
    <x v="38"/>
    <n v="34"/>
    <s v="F"/>
    <m/>
    <n v="699"/>
    <x v="588"/>
    <n v="793.39"/>
    <n v="8216.4772602739722"/>
    <n v="4"/>
  </r>
  <r>
    <n v="4228890458"/>
    <d v="2018-04-20T00:00:00"/>
    <n v="6"/>
    <x v="16"/>
    <x v="15"/>
    <x v="60"/>
    <n v="50"/>
    <s v="F"/>
    <m/>
    <n v="1302"/>
    <x v="588"/>
    <n v="793.39"/>
    <n v="8216.4772602739722"/>
    <n v="4"/>
  </r>
  <r>
    <n v="4228890458"/>
    <d v="2018-04-21T00:00:00"/>
    <n v="6"/>
    <x v="34"/>
    <x v="4"/>
    <x v="166"/>
    <n v="62"/>
    <s v="F"/>
    <m/>
    <n v="630"/>
    <x v="588"/>
    <n v="793.39"/>
    <n v="8216.4772602739722"/>
    <n v="4"/>
  </r>
  <r>
    <n v="4228890458"/>
    <d v="2018-04-21T00:00:00"/>
    <n v="6"/>
    <x v="9"/>
    <x v="4"/>
    <x v="150"/>
    <n v="26"/>
    <s v="M"/>
    <m/>
    <n v="600"/>
    <x v="588"/>
    <n v="793.39"/>
    <n v="8216.4772602739722"/>
    <n v="4"/>
  </r>
  <r>
    <n v="4228890458"/>
    <d v="2018-05-06T00:00:00"/>
    <n v="1"/>
    <x v="38"/>
    <x v="34"/>
    <x v="155"/>
    <n v="27"/>
    <s v="M"/>
    <m/>
    <n v="79"/>
    <x v="588"/>
    <n v="793.39"/>
    <n v="8216.4772602739722"/>
    <n v="5"/>
  </r>
  <r>
    <n v="4228890458"/>
    <d v="2018-05-09T00:00:00"/>
    <n v="3"/>
    <x v="30"/>
    <x v="28"/>
    <x v="159"/>
    <n v="50"/>
    <s v="F"/>
    <m/>
    <n v="276"/>
    <x v="588"/>
    <n v="793.39"/>
    <n v="8216.4772602739722"/>
    <n v="5"/>
  </r>
  <r>
    <n v="4228890458"/>
    <d v="2018-05-15T00:00:00"/>
    <n v="7"/>
    <x v="15"/>
    <x v="14"/>
    <x v="107"/>
    <n v="41"/>
    <s v="F"/>
    <m/>
    <n v="1673"/>
    <x v="588"/>
    <n v="793.39"/>
    <n v="8216.4772602739722"/>
    <n v="5"/>
  </r>
  <r>
    <n v="4228890458"/>
    <d v="2018-05-15T00:00:00"/>
    <n v="6"/>
    <x v="25"/>
    <x v="24"/>
    <x v="49"/>
    <n v="35"/>
    <s v="F"/>
    <m/>
    <n v="1020"/>
    <x v="588"/>
    <n v="793.39"/>
    <n v="8216.4772602739722"/>
    <n v="5"/>
  </r>
  <r>
    <n v="4228890458"/>
    <d v="2018-05-26T00:00:00"/>
    <n v="4"/>
    <x v="24"/>
    <x v="23"/>
    <x v="71"/>
    <n v="64"/>
    <s v="F"/>
    <m/>
    <n v="772"/>
    <x v="588"/>
    <n v="793.39"/>
    <n v="8216.4772602739722"/>
    <n v="5"/>
  </r>
  <r>
    <n v="4228890458"/>
    <d v="2018-06-11T00:00:00"/>
    <n v="4"/>
    <x v="7"/>
    <x v="7"/>
    <x v="137"/>
    <n v="65"/>
    <s v="M"/>
    <m/>
    <n v="356"/>
    <x v="588"/>
    <n v="793.39"/>
    <n v="8216.4772602739722"/>
    <n v="6"/>
  </r>
  <r>
    <n v="4228890458"/>
    <d v="2018-07-03T00:00:00"/>
    <n v="6"/>
    <x v="45"/>
    <x v="0"/>
    <x v="28"/>
    <n v="58"/>
    <s v="F"/>
    <m/>
    <n v="1092"/>
    <x v="588"/>
    <n v="793.39"/>
    <n v="8216.4772602739722"/>
    <n v="7"/>
  </r>
  <r>
    <n v="4228890458"/>
    <d v="2018-07-13T00:00:00"/>
    <n v="2"/>
    <x v="14"/>
    <x v="13"/>
    <x v="105"/>
    <n v="61"/>
    <s v="F"/>
    <m/>
    <n v="390"/>
    <x v="588"/>
    <n v="793.39"/>
    <n v="8216.4772602739722"/>
    <n v="7"/>
  </r>
  <r>
    <n v="4228890458"/>
    <d v="2018-07-20T00:00:00"/>
    <n v="4"/>
    <x v="37"/>
    <x v="33"/>
    <x v="122"/>
    <n v="30"/>
    <s v="F"/>
    <m/>
    <n v="380"/>
    <x v="588"/>
    <n v="793.39"/>
    <n v="8216.4772602739722"/>
    <n v="7"/>
  </r>
  <r>
    <n v="4228890458"/>
    <d v="2018-07-21T00:00:00"/>
    <n v="4"/>
    <x v="43"/>
    <x v="6"/>
    <x v="79"/>
    <n v="28"/>
    <s v="M"/>
    <m/>
    <n v="520"/>
    <x v="588"/>
    <n v="793.39"/>
    <n v="8216.4772602739722"/>
    <n v="7"/>
  </r>
  <r>
    <n v="4228890458"/>
    <d v="2018-08-03T00:00:00"/>
    <n v="1"/>
    <x v="10"/>
    <x v="9"/>
    <x v="100"/>
    <n v="30"/>
    <s v="F"/>
    <m/>
    <n v="128"/>
    <x v="588"/>
    <n v="793.39"/>
    <n v="8216.4772602739722"/>
    <n v="8"/>
  </r>
  <r>
    <n v="4228890458"/>
    <d v="2018-08-04T00:00:00"/>
    <n v="5"/>
    <x v="36"/>
    <x v="32"/>
    <x v="124"/>
    <n v="28"/>
    <s v="M"/>
    <m/>
    <n v="1015"/>
    <x v="588"/>
    <n v="793.39"/>
    <n v="8216.4772602739722"/>
    <n v="8"/>
  </r>
  <r>
    <n v="4228890458"/>
    <d v="2018-08-16T00:00:00"/>
    <n v="1"/>
    <x v="36"/>
    <x v="32"/>
    <x v="156"/>
    <n v="26"/>
    <s v="M"/>
    <m/>
    <n v="157"/>
    <x v="588"/>
    <n v="793.39"/>
    <n v="8216.4772602739722"/>
    <n v="8"/>
  </r>
  <r>
    <n v="4228890458"/>
    <d v="2018-08-25T00:00:00"/>
    <n v="3"/>
    <x v="27"/>
    <x v="26"/>
    <x v="84"/>
    <n v="26"/>
    <s v="M"/>
    <m/>
    <n v="249"/>
    <x v="588"/>
    <n v="793.39"/>
    <n v="8216.4772602739722"/>
    <n v="8"/>
  </r>
  <r>
    <n v="4228890458"/>
    <d v="2018-10-03T00:00:00"/>
    <n v="7"/>
    <x v="25"/>
    <x v="24"/>
    <x v="145"/>
    <n v="50"/>
    <s v="M"/>
    <m/>
    <n v="1722"/>
    <x v="588"/>
    <n v="793.39"/>
    <n v="8216.4772602739722"/>
    <n v="10"/>
  </r>
  <r>
    <n v="4228890458"/>
    <d v="2018-10-30T00:00:00"/>
    <n v="1"/>
    <x v="38"/>
    <x v="34"/>
    <x v="153"/>
    <n v="55"/>
    <s v="M"/>
    <m/>
    <n v="206"/>
    <x v="588"/>
    <n v="793.39"/>
    <n v="8216.4772602739722"/>
    <n v="10"/>
  </r>
  <r>
    <n v="4230270836"/>
    <d v="2018-01-09T00:00:00"/>
    <n v="3"/>
    <x v="32"/>
    <x v="30"/>
    <x v="39"/>
    <n v="39"/>
    <s v="F"/>
    <m/>
    <n v="396"/>
    <x v="1159"/>
    <n v="629.91"/>
    <n v="6523.4515068493147"/>
    <n v="1"/>
  </r>
  <r>
    <n v="4230270836"/>
    <d v="2018-01-15T00:00:00"/>
    <n v="1"/>
    <x v="41"/>
    <x v="37"/>
    <x v="28"/>
    <n v="58"/>
    <s v="F"/>
    <m/>
    <n v="182"/>
    <x v="1159"/>
    <n v="629.91"/>
    <n v="6523.4515068493147"/>
    <n v="1"/>
  </r>
  <r>
    <n v="4230270836"/>
    <d v="2018-02-13T00:00:00"/>
    <n v="6"/>
    <x v="13"/>
    <x v="12"/>
    <x v="133"/>
    <n v="52"/>
    <s v="M"/>
    <m/>
    <n v="1062"/>
    <x v="1159"/>
    <n v="629.91"/>
    <n v="6523.4515068493147"/>
    <n v="2"/>
  </r>
  <r>
    <n v="4230270836"/>
    <d v="2018-02-15T00:00:00"/>
    <n v="1"/>
    <x v="30"/>
    <x v="28"/>
    <x v="91"/>
    <n v="54"/>
    <s v="F"/>
    <m/>
    <n v="139"/>
    <x v="1159"/>
    <n v="629.91"/>
    <n v="6523.4515068493147"/>
    <n v="2"/>
  </r>
  <r>
    <n v="4230270836"/>
    <d v="2018-03-07T00:00:00"/>
    <n v="6"/>
    <x v="48"/>
    <x v="39"/>
    <x v="110"/>
    <n v="47"/>
    <s v="F"/>
    <m/>
    <n v="918"/>
    <x v="1159"/>
    <n v="629.91"/>
    <n v="6523.4515068493147"/>
    <n v="3"/>
  </r>
  <r>
    <n v="4230270836"/>
    <d v="2018-03-23T00:00:00"/>
    <n v="3"/>
    <x v="17"/>
    <x v="16"/>
    <x v="5"/>
    <n v="34"/>
    <s v="F"/>
    <m/>
    <n v="339"/>
    <x v="1159"/>
    <n v="629.91"/>
    <n v="6523.4515068493147"/>
    <n v="3"/>
  </r>
  <r>
    <n v="4230270836"/>
    <d v="2018-04-07T00:00:00"/>
    <n v="2"/>
    <x v="2"/>
    <x v="2"/>
    <x v="113"/>
    <n v="30"/>
    <s v="M"/>
    <m/>
    <n v="304"/>
    <x v="1159"/>
    <n v="629.91"/>
    <n v="6523.4515068493147"/>
    <n v="4"/>
  </r>
  <r>
    <n v="4230270836"/>
    <d v="2018-04-17T00:00:00"/>
    <n v="6"/>
    <x v="47"/>
    <x v="37"/>
    <x v="174"/>
    <n v="43"/>
    <s v="M"/>
    <n v="1"/>
    <n v="1128"/>
    <x v="1159"/>
    <n v="629.91"/>
    <n v="6523.4515068493147"/>
    <n v="4"/>
  </r>
  <r>
    <n v="4230270836"/>
    <d v="2018-05-03T00:00:00"/>
    <n v="7"/>
    <x v="37"/>
    <x v="33"/>
    <x v="22"/>
    <n v="44"/>
    <s v="M"/>
    <m/>
    <n v="1309"/>
    <x v="1159"/>
    <n v="629.91"/>
    <n v="6523.4515068493147"/>
    <n v="5"/>
  </r>
  <r>
    <n v="4230270836"/>
    <d v="2018-05-10T00:00:00"/>
    <n v="2"/>
    <x v="40"/>
    <x v="36"/>
    <x v="0"/>
    <n v="29"/>
    <s v="M"/>
    <m/>
    <n v="296"/>
    <x v="1159"/>
    <n v="629.91"/>
    <n v="6523.4515068493147"/>
    <n v="5"/>
  </r>
  <r>
    <n v="4230270836"/>
    <d v="2018-06-10T00:00:00"/>
    <n v="7"/>
    <x v="37"/>
    <x v="33"/>
    <x v="75"/>
    <n v="64"/>
    <s v="F"/>
    <m/>
    <n v="812"/>
    <x v="1159"/>
    <n v="629.91"/>
    <n v="6523.4515068493147"/>
    <n v="6"/>
  </r>
  <r>
    <n v="4230270836"/>
    <d v="2018-06-18T00:00:00"/>
    <n v="3"/>
    <x v="14"/>
    <x v="13"/>
    <x v="67"/>
    <n v="26"/>
    <s v="M"/>
    <m/>
    <n v="648"/>
    <x v="1159"/>
    <n v="629.91"/>
    <n v="6523.4515068493147"/>
    <n v="6"/>
  </r>
  <r>
    <n v="4230270836"/>
    <d v="2018-07-16T00:00:00"/>
    <n v="3"/>
    <x v="15"/>
    <x v="14"/>
    <x v="169"/>
    <n v="31"/>
    <s v="F"/>
    <m/>
    <n v="381"/>
    <x v="1159"/>
    <n v="629.91"/>
    <n v="6523.4515068493147"/>
    <n v="7"/>
  </r>
  <r>
    <n v="4230270836"/>
    <d v="2018-07-17T00:00:00"/>
    <n v="1"/>
    <x v="49"/>
    <x v="40"/>
    <x v="70"/>
    <n v="39"/>
    <s v="F"/>
    <m/>
    <n v="165"/>
    <x v="1159"/>
    <n v="629.91"/>
    <n v="6523.4515068493147"/>
    <n v="7"/>
  </r>
  <r>
    <n v="4230270836"/>
    <d v="2018-09-04T00:00:00"/>
    <n v="1"/>
    <x v="11"/>
    <x v="10"/>
    <x v="39"/>
    <n v="37"/>
    <s v="F"/>
    <m/>
    <n v="132"/>
    <x v="1159"/>
    <n v="629.91"/>
    <n v="6523.4515068493147"/>
    <n v="9"/>
  </r>
  <r>
    <n v="4230270836"/>
    <d v="2018-10-19T00:00:00"/>
    <n v="4"/>
    <x v="12"/>
    <x v="11"/>
    <x v="96"/>
    <n v="44"/>
    <s v="M"/>
    <m/>
    <n v="496"/>
    <x v="1159"/>
    <n v="629.91"/>
    <n v="6523.4515068493147"/>
    <n v="10"/>
  </r>
  <r>
    <n v="4230270836"/>
    <d v="2018-10-23T00:00:00"/>
    <n v="7"/>
    <x v="28"/>
    <x v="17"/>
    <x v="76"/>
    <n v="55"/>
    <s v="M"/>
    <m/>
    <n v="833"/>
    <x v="1159"/>
    <n v="629.91"/>
    <n v="6523.4515068493147"/>
    <n v="10"/>
  </r>
  <r>
    <n v="4230270836"/>
    <d v="2018-11-07T00:00:00"/>
    <n v="4"/>
    <x v="16"/>
    <x v="15"/>
    <x v="2"/>
    <n v="29"/>
    <s v="F"/>
    <m/>
    <n v="792"/>
    <x v="1159"/>
    <n v="629.91"/>
    <n v="6523.4515068493147"/>
    <n v="11"/>
  </r>
  <r>
    <n v="4232331182"/>
    <d v="2018-01-03T00:00:00"/>
    <n v="5"/>
    <x v="46"/>
    <x v="9"/>
    <x v="86"/>
    <n v="27"/>
    <s v="M"/>
    <m/>
    <n v="385"/>
    <x v="1120"/>
    <n v="862.72"/>
    <n v="8934.4701369863014"/>
    <n v="1"/>
  </r>
  <r>
    <n v="4232331182"/>
    <d v="2018-01-10T00:00:00"/>
    <n v="2"/>
    <x v="29"/>
    <x v="27"/>
    <x v="104"/>
    <n v="25"/>
    <s v="F"/>
    <n v="1"/>
    <n v="440"/>
    <x v="1120"/>
    <n v="862.72"/>
    <n v="8934.4701369863014"/>
    <n v="1"/>
  </r>
  <r>
    <n v="4232331182"/>
    <d v="2018-01-11T00:00:00"/>
    <n v="2"/>
    <x v="12"/>
    <x v="11"/>
    <x v="135"/>
    <n v="60"/>
    <s v="F"/>
    <m/>
    <n v="214"/>
    <x v="1120"/>
    <n v="862.72"/>
    <n v="8934.4701369863014"/>
    <n v="1"/>
  </r>
  <r>
    <n v="4232331182"/>
    <d v="2018-02-07T00:00:00"/>
    <n v="7"/>
    <x v="33"/>
    <x v="31"/>
    <x v="91"/>
    <n v="46"/>
    <s v="F"/>
    <m/>
    <n v="973"/>
    <x v="1120"/>
    <n v="862.72"/>
    <n v="8934.4701369863014"/>
    <n v="2"/>
  </r>
  <r>
    <n v="4232331182"/>
    <d v="2018-02-13T00:00:00"/>
    <n v="5"/>
    <x v="2"/>
    <x v="2"/>
    <x v="21"/>
    <n v="60"/>
    <s v="M"/>
    <m/>
    <n v="800"/>
    <x v="1120"/>
    <n v="862.72"/>
    <n v="8934.4701369863014"/>
    <n v="2"/>
  </r>
  <r>
    <n v="4232331182"/>
    <d v="2018-03-30T00:00:00"/>
    <n v="6"/>
    <x v="7"/>
    <x v="7"/>
    <x v="152"/>
    <n v="65"/>
    <s v="F"/>
    <m/>
    <n v="684"/>
    <x v="1120"/>
    <n v="862.72"/>
    <n v="8934.4701369863014"/>
    <n v="3"/>
  </r>
  <r>
    <n v="4232331182"/>
    <d v="2018-03-30T00:00:00"/>
    <n v="5"/>
    <x v="38"/>
    <x v="34"/>
    <x v="54"/>
    <n v="52"/>
    <s v="F"/>
    <m/>
    <n v="550"/>
    <x v="1120"/>
    <n v="862.72"/>
    <n v="8934.4701369863014"/>
    <n v="3"/>
  </r>
  <r>
    <n v="4232331182"/>
    <d v="2018-04-09T00:00:00"/>
    <n v="2"/>
    <x v="19"/>
    <x v="18"/>
    <x v="52"/>
    <n v="50"/>
    <s v="M"/>
    <m/>
    <n v="480"/>
    <x v="1120"/>
    <n v="862.72"/>
    <n v="8934.4701369863014"/>
    <n v="4"/>
  </r>
  <r>
    <n v="4232331182"/>
    <d v="2018-04-17T00:00:00"/>
    <n v="1"/>
    <x v="21"/>
    <x v="20"/>
    <x v="78"/>
    <n v="40"/>
    <s v="F"/>
    <m/>
    <n v="150"/>
    <x v="1120"/>
    <n v="862.72"/>
    <n v="8934.4701369863014"/>
    <n v="4"/>
  </r>
  <r>
    <n v="4232331182"/>
    <d v="2018-04-21T00:00:00"/>
    <n v="5"/>
    <x v="20"/>
    <x v="19"/>
    <x v="61"/>
    <n v="30"/>
    <s v="M"/>
    <m/>
    <n v="1170"/>
    <x v="1120"/>
    <n v="862.72"/>
    <n v="8934.4701369863014"/>
    <n v="4"/>
  </r>
  <r>
    <n v="4232331182"/>
    <d v="2018-05-03T00:00:00"/>
    <n v="5"/>
    <x v="7"/>
    <x v="7"/>
    <x v="51"/>
    <n v="45"/>
    <s v="M"/>
    <m/>
    <n v="575"/>
    <x v="1120"/>
    <n v="862.72"/>
    <n v="8934.4701369863014"/>
    <n v="5"/>
  </r>
  <r>
    <n v="4232331182"/>
    <d v="2018-05-09T00:00:00"/>
    <n v="1"/>
    <x v="5"/>
    <x v="5"/>
    <x v="125"/>
    <n v="38"/>
    <s v="M"/>
    <m/>
    <n v="151"/>
    <x v="1120"/>
    <n v="862.72"/>
    <n v="8934.4701369863014"/>
    <n v="5"/>
  </r>
  <r>
    <n v="4232331182"/>
    <d v="2018-05-18T00:00:00"/>
    <n v="6"/>
    <x v="7"/>
    <x v="7"/>
    <x v="86"/>
    <n v="35"/>
    <s v="M"/>
    <m/>
    <n v="462"/>
    <x v="1120"/>
    <n v="862.72"/>
    <n v="8934.4701369863014"/>
    <n v="5"/>
  </r>
  <r>
    <n v="4232331182"/>
    <d v="2018-05-21T00:00:00"/>
    <n v="2"/>
    <x v="42"/>
    <x v="10"/>
    <x v="128"/>
    <n v="50"/>
    <s v="M"/>
    <m/>
    <n v="430"/>
    <x v="1120"/>
    <n v="862.72"/>
    <n v="8934.4701369863014"/>
    <n v="5"/>
  </r>
  <r>
    <n v="4232331182"/>
    <d v="2018-06-05T00:00:00"/>
    <n v="6"/>
    <x v="32"/>
    <x v="30"/>
    <x v="134"/>
    <n v="57"/>
    <s v="F"/>
    <m/>
    <n v="450"/>
    <x v="1120"/>
    <n v="862.72"/>
    <n v="8934.4701369863014"/>
    <n v="6"/>
  </r>
  <r>
    <n v="4232331182"/>
    <d v="2018-06-11T00:00:00"/>
    <n v="5"/>
    <x v="6"/>
    <x v="6"/>
    <x v="23"/>
    <n v="28"/>
    <s v="M"/>
    <n v="1"/>
    <n v="450"/>
    <x v="1120"/>
    <n v="862.72"/>
    <n v="8934.4701369863014"/>
    <n v="6"/>
  </r>
  <r>
    <n v="4232331182"/>
    <d v="2018-07-04T00:00:00"/>
    <n v="3"/>
    <x v="39"/>
    <x v="35"/>
    <x v="116"/>
    <n v="50"/>
    <s v="F"/>
    <m/>
    <n v="663"/>
    <x v="1120"/>
    <n v="862.72"/>
    <n v="8934.4701369863014"/>
    <n v="7"/>
  </r>
  <r>
    <n v="4232331182"/>
    <d v="2018-07-08T00:00:00"/>
    <n v="6"/>
    <x v="1"/>
    <x v="1"/>
    <x v="34"/>
    <n v="44"/>
    <s v="M"/>
    <m/>
    <n v="624"/>
    <x v="1120"/>
    <n v="862.72"/>
    <n v="8934.4701369863014"/>
    <n v="7"/>
  </r>
  <r>
    <n v="4232331182"/>
    <d v="2018-07-12T00:00:00"/>
    <n v="4"/>
    <x v="6"/>
    <x v="6"/>
    <x v="24"/>
    <n v="28"/>
    <s v="F"/>
    <m/>
    <n v="944"/>
    <x v="1120"/>
    <n v="862.72"/>
    <n v="8934.4701369863014"/>
    <n v="7"/>
  </r>
  <r>
    <n v="4232331182"/>
    <d v="2018-07-29T00:00:00"/>
    <n v="4"/>
    <x v="35"/>
    <x v="21"/>
    <x v="161"/>
    <n v="48"/>
    <s v="F"/>
    <m/>
    <n v="988"/>
    <x v="1120"/>
    <n v="862.72"/>
    <n v="8934.4701369863014"/>
    <n v="7"/>
  </r>
  <r>
    <n v="4232331182"/>
    <d v="2018-08-13T00:00:00"/>
    <n v="5"/>
    <x v="32"/>
    <x v="30"/>
    <x v="136"/>
    <n v="37"/>
    <s v="F"/>
    <m/>
    <n v="880"/>
    <x v="1120"/>
    <n v="862.72"/>
    <n v="8934.4701369863014"/>
    <n v="8"/>
  </r>
  <r>
    <n v="4232331182"/>
    <d v="2018-08-16T00:00:00"/>
    <n v="1"/>
    <x v="10"/>
    <x v="9"/>
    <x v="13"/>
    <n v="34"/>
    <s v="F"/>
    <m/>
    <n v="134"/>
    <x v="1120"/>
    <n v="862.72"/>
    <n v="8934.4701369863014"/>
    <n v="8"/>
  </r>
  <r>
    <n v="4232331182"/>
    <d v="2018-08-22T00:00:00"/>
    <n v="1"/>
    <x v="48"/>
    <x v="39"/>
    <x v="35"/>
    <n v="61"/>
    <s v="F"/>
    <m/>
    <n v="190"/>
    <x v="1120"/>
    <n v="862.72"/>
    <n v="8934.4701369863014"/>
    <n v="8"/>
  </r>
  <r>
    <n v="4232331182"/>
    <d v="2018-08-25T00:00:00"/>
    <n v="4"/>
    <x v="37"/>
    <x v="33"/>
    <x v="21"/>
    <n v="49"/>
    <s v="F"/>
    <m/>
    <n v="640"/>
    <x v="1120"/>
    <n v="862.72"/>
    <n v="8934.4701369863014"/>
    <n v="8"/>
  </r>
  <r>
    <n v="4232331182"/>
    <d v="2018-09-14T00:00:00"/>
    <n v="6"/>
    <x v="41"/>
    <x v="37"/>
    <x v="66"/>
    <n v="64"/>
    <s v="M"/>
    <m/>
    <n v="1182"/>
    <x v="1120"/>
    <n v="862.72"/>
    <n v="8934.4701369863014"/>
    <n v="9"/>
  </r>
  <r>
    <n v="4232331182"/>
    <d v="2018-09-20T00:00:00"/>
    <n v="6"/>
    <x v="35"/>
    <x v="21"/>
    <x v="10"/>
    <n v="39"/>
    <s v="F"/>
    <m/>
    <n v="852"/>
    <x v="1120"/>
    <n v="862.72"/>
    <n v="8934.4701369863014"/>
    <n v="9"/>
  </r>
  <r>
    <n v="4232331182"/>
    <d v="2018-09-24T00:00:00"/>
    <n v="2"/>
    <x v="23"/>
    <x v="22"/>
    <x v="161"/>
    <n v="27"/>
    <s v="F"/>
    <n v="1"/>
    <n v="494"/>
    <x v="1120"/>
    <n v="862.72"/>
    <n v="8934.4701369863014"/>
    <n v="9"/>
  </r>
  <r>
    <n v="4232331182"/>
    <d v="2018-10-15T00:00:00"/>
    <n v="7"/>
    <x v="48"/>
    <x v="39"/>
    <x v="65"/>
    <n v="61"/>
    <s v="M"/>
    <m/>
    <n v="1358"/>
    <x v="1120"/>
    <n v="862.72"/>
    <n v="8934.4701369863014"/>
    <n v="10"/>
  </r>
  <r>
    <n v="4232331182"/>
    <d v="2018-11-06T00:00:00"/>
    <n v="4"/>
    <x v="32"/>
    <x v="30"/>
    <x v="109"/>
    <n v="63"/>
    <s v="F"/>
    <m/>
    <n v="696"/>
    <x v="1120"/>
    <n v="862.72"/>
    <n v="8934.4701369863014"/>
    <n v="11"/>
  </r>
  <r>
    <n v="4232829172"/>
    <d v="2018-01-04T00:00:00"/>
    <n v="5"/>
    <x v="5"/>
    <x v="5"/>
    <x v="147"/>
    <n v="45"/>
    <s v="M"/>
    <m/>
    <n v="770"/>
    <x v="15"/>
    <n v="592.76"/>
    <n v="6138.72"/>
    <n v="1"/>
  </r>
  <r>
    <n v="4232829172"/>
    <d v="2018-01-10T00:00:00"/>
    <n v="2"/>
    <x v="15"/>
    <x v="14"/>
    <x v="151"/>
    <n v="51"/>
    <s v="F"/>
    <m/>
    <n v="420"/>
    <x v="15"/>
    <n v="592.76"/>
    <n v="6138.72"/>
    <n v="1"/>
  </r>
  <r>
    <n v="4232829172"/>
    <d v="2018-01-12T00:00:00"/>
    <n v="7"/>
    <x v="38"/>
    <x v="34"/>
    <x v="147"/>
    <n v="50"/>
    <s v="M"/>
    <m/>
    <n v="1078"/>
    <x v="15"/>
    <n v="592.76"/>
    <n v="6138.72"/>
    <n v="1"/>
  </r>
  <r>
    <n v="4232829172"/>
    <d v="2018-02-13T00:00:00"/>
    <n v="4"/>
    <x v="4"/>
    <x v="4"/>
    <x v="149"/>
    <n v="51"/>
    <s v="F"/>
    <m/>
    <n v="672"/>
    <x v="15"/>
    <n v="592.76"/>
    <n v="6138.72"/>
    <n v="2"/>
  </r>
  <r>
    <n v="4232829172"/>
    <d v="2018-02-24T00:00:00"/>
    <n v="2"/>
    <x v="14"/>
    <x v="13"/>
    <x v="157"/>
    <n v="47"/>
    <s v="F"/>
    <m/>
    <n v="464"/>
    <x v="15"/>
    <n v="592.76"/>
    <n v="6138.72"/>
    <n v="2"/>
  </r>
  <r>
    <n v="4232829172"/>
    <d v="2018-03-01T00:00:00"/>
    <n v="5"/>
    <x v="4"/>
    <x v="4"/>
    <x v="159"/>
    <n v="33"/>
    <s v="M"/>
    <m/>
    <n v="460"/>
    <x v="15"/>
    <n v="592.76"/>
    <n v="6138.72"/>
    <n v="3"/>
  </r>
  <r>
    <n v="4232829172"/>
    <d v="2018-04-06T00:00:00"/>
    <n v="1"/>
    <x v="27"/>
    <x v="26"/>
    <x v="38"/>
    <n v="31"/>
    <s v="F"/>
    <n v="1"/>
    <n v="233"/>
    <x v="15"/>
    <n v="592.76"/>
    <n v="6138.72"/>
    <n v="4"/>
  </r>
  <r>
    <n v="4232829172"/>
    <d v="2018-04-14T00:00:00"/>
    <n v="6"/>
    <x v="36"/>
    <x v="32"/>
    <x v="89"/>
    <n v="54"/>
    <s v="F"/>
    <m/>
    <n v="1494"/>
    <x v="15"/>
    <n v="592.76"/>
    <n v="6138.72"/>
    <n v="4"/>
  </r>
  <r>
    <n v="4232829172"/>
    <d v="2018-04-20T00:00:00"/>
    <n v="1"/>
    <x v="4"/>
    <x v="4"/>
    <x v="103"/>
    <n v="46"/>
    <s v="F"/>
    <m/>
    <n v="200"/>
    <x v="15"/>
    <n v="592.76"/>
    <n v="6138.72"/>
    <n v="4"/>
  </r>
  <r>
    <n v="4232829172"/>
    <d v="2018-04-20T00:00:00"/>
    <n v="2"/>
    <x v="23"/>
    <x v="22"/>
    <x v="151"/>
    <n v="45"/>
    <s v="M"/>
    <m/>
    <n v="420"/>
    <x v="15"/>
    <n v="592.76"/>
    <n v="6138.72"/>
    <n v="4"/>
  </r>
  <r>
    <n v="4232829172"/>
    <d v="2018-05-27T00:00:00"/>
    <n v="2"/>
    <x v="22"/>
    <x v="21"/>
    <x v="49"/>
    <n v="50"/>
    <s v="F"/>
    <n v="1"/>
    <n v="340"/>
    <x v="15"/>
    <n v="592.76"/>
    <n v="6138.72"/>
    <n v="5"/>
  </r>
  <r>
    <n v="4232829172"/>
    <d v="2018-05-28T00:00:00"/>
    <n v="2"/>
    <x v="45"/>
    <x v="0"/>
    <x v="103"/>
    <n v="61"/>
    <s v="F"/>
    <m/>
    <n v="400"/>
    <x v="15"/>
    <n v="592.76"/>
    <n v="6138.72"/>
    <n v="5"/>
  </r>
  <r>
    <n v="4232829172"/>
    <d v="2018-06-07T00:00:00"/>
    <n v="6"/>
    <x v="10"/>
    <x v="9"/>
    <x v="168"/>
    <n v="52"/>
    <s v="M"/>
    <m/>
    <n v="1488"/>
    <x v="15"/>
    <n v="592.76"/>
    <n v="6138.72"/>
    <n v="6"/>
  </r>
  <r>
    <n v="4232829172"/>
    <d v="2018-08-25T00:00:00"/>
    <n v="3"/>
    <x v="5"/>
    <x v="5"/>
    <x v="63"/>
    <n v="43"/>
    <s v="M"/>
    <m/>
    <n v="534"/>
    <x v="15"/>
    <n v="592.76"/>
    <n v="6138.72"/>
    <n v="8"/>
  </r>
  <r>
    <n v="4232829172"/>
    <d v="2018-09-20T00:00:00"/>
    <n v="7"/>
    <x v="37"/>
    <x v="33"/>
    <x v="59"/>
    <n v="32"/>
    <s v="F"/>
    <m/>
    <n v="1428"/>
    <x v="15"/>
    <n v="592.76"/>
    <n v="6138.72"/>
    <n v="9"/>
  </r>
  <r>
    <n v="4232829172"/>
    <d v="2018-09-22T00:00:00"/>
    <n v="4"/>
    <x v="11"/>
    <x v="10"/>
    <x v="66"/>
    <n v="44"/>
    <s v="M"/>
    <m/>
    <n v="788"/>
    <x v="15"/>
    <n v="592.76"/>
    <n v="6138.72"/>
    <n v="9"/>
  </r>
  <r>
    <n v="4232829172"/>
    <d v="2018-10-18T00:00:00"/>
    <n v="1"/>
    <x v="19"/>
    <x v="18"/>
    <x v="22"/>
    <n v="29"/>
    <s v="M"/>
    <m/>
    <n v="187"/>
    <x v="15"/>
    <n v="592.76"/>
    <n v="6138.72"/>
    <n v="10"/>
  </r>
  <r>
    <n v="4232829172"/>
    <d v="2018-10-21T00:00:00"/>
    <n v="5"/>
    <x v="48"/>
    <x v="39"/>
    <x v="115"/>
    <n v="36"/>
    <s v="F"/>
    <m/>
    <n v="1220"/>
    <x v="15"/>
    <n v="592.76"/>
    <n v="6138.72"/>
    <n v="10"/>
  </r>
  <r>
    <n v="4232829172"/>
    <d v="2018-10-26T00:00:00"/>
    <n v="3"/>
    <x v="32"/>
    <x v="30"/>
    <x v="170"/>
    <n v="37"/>
    <s v="M"/>
    <m/>
    <n v="255"/>
    <x v="15"/>
    <n v="592.76"/>
    <n v="6138.72"/>
    <n v="10"/>
  </r>
  <r>
    <n v="4232829172"/>
    <d v="2018-11-04T00:00:00"/>
    <n v="1"/>
    <x v="2"/>
    <x v="2"/>
    <x v="86"/>
    <n v="34"/>
    <s v="F"/>
    <m/>
    <n v="77"/>
    <x v="15"/>
    <n v="592.76"/>
    <n v="6138.72"/>
    <n v="11"/>
  </r>
  <r>
    <n v="4232829172"/>
    <d v="2018-11-05T00:00:00"/>
    <n v="1"/>
    <x v="43"/>
    <x v="6"/>
    <x v="49"/>
    <n v="49"/>
    <s v="F"/>
    <m/>
    <n v="170"/>
    <x v="15"/>
    <n v="592.76"/>
    <n v="6138.72"/>
    <n v="11"/>
  </r>
  <r>
    <n v="4233334851"/>
    <d v="2018-01-30T00:00:00"/>
    <n v="5"/>
    <x v="45"/>
    <x v="0"/>
    <x v="111"/>
    <n v="42"/>
    <s v="F"/>
    <m/>
    <n v="540"/>
    <x v="1040"/>
    <n v="622.91999999999996"/>
    <n v="6451.0619178082179"/>
    <n v="1"/>
  </r>
  <r>
    <n v="4233334851"/>
    <d v="2018-02-01T00:00:00"/>
    <n v="3"/>
    <x v="33"/>
    <x v="31"/>
    <x v="140"/>
    <n v="63"/>
    <s v="M"/>
    <n v="1"/>
    <n v="246"/>
    <x v="1040"/>
    <n v="622.91999999999996"/>
    <n v="6451.0619178082179"/>
    <n v="2"/>
  </r>
  <r>
    <n v="4233334851"/>
    <d v="2018-02-04T00:00:00"/>
    <n v="3"/>
    <x v="48"/>
    <x v="39"/>
    <x v="64"/>
    <n v="28"/>
    <s v="M"/>
    <m/>
    <n v="354"/>
    <x v="1040"/>
    <n v="622.91999999999996"/>
    <n v="6451.0619178082179"/>
    <n v="2"/>
  </r>
  <r>
    <n v="4233334851"/>
    <d v="2018-02-24T00:00:00"/>
    <n v="6"/>
    <x v="21"/>
    <x v="20"/>
    <x v="17"/>
    <n v="38"/>
    <s v="M"/>
    <m/>
    <n v="894"/>
    <x v="1040"/>
    <n v="622.91999999999996"/>
    <n v="6451.0619178082179"/>
    <n v="2"/>
  </r>
  <r>
    <n v="4233334851"/>
    <d v="2018-03-20T00:00:00"/>
    <n v="6"/>
    <x v="3"/>
    <x v="3"/>
    <x v="76"/>
    <n v="39"/>
    <s v="F"/>
    <m/>
    <n v="714"/>
    <x v="1040"/>
    <n v="622.91999999999996"/>
    <n v="6451.0619178082179"/>
    <n v="3"/>
  </r>
  <r>
    <n v="4233334851"/>
    <d v="2018-03-26T00:00:00"/>
    <n v="3"/>
    <x v="10"/>
    <x v="9"/>
    <x v="81"/>
    <n v="61"/>
    <s v="M"/>
    <m/>
    <n v="714"/>
    <x v="1040"/>
    <n v="622.91999999999996"/>
    <n v="6451.0619178082179"/>
    <n v="3"/>
  </r>
  <r>
    <n v="4233334851"/>
    <d v="2018-04-01T00:00:00"/>
    <n v="2"/>
    <x v="4"/>
    <x v="4"/>
    <x v="52"/>
    <n v="37"/>
    <s v="M"/>
    <m/>
    <n v="480"/>
    <x v="1040"/>
    <n v="622.91999999999996"/>
    <n v="6451.0619178082179"/>
    <n v="4"/>
  </r>
  <r>
    <n v="4233334851"/>
    <d v="2018-04-05T00:00:00"/>
    <n v="6"/>
    <x v="40"/>
    <x v="36"/>
    <x v="61"/>
    <n v="48"/>
    <s v="M"/>
    <m/>
    <n v="1404"/>
    <x v="1040"/>
    <n v="622.91999999999996"/>
    <n v="6451.0619178082179"/>
    <n v="4"/>
  </r>
  <r>
    <n v="4233334851"/>
    <d v="2018-04-05T00:00:00"/>
    <n v="2"/>
    <x v="18"/>
    <x v="17"/>
    <x v="31"/>
    <n v="48"/>
    <s v="F"/>
    <m/>
    <n v="192"/>
    <x v="1040"/>
    <n v="622.91999999999996"/>
    <n v="6451.0619178082179"/>
    <n v="4"/>
  </r>
  <r>
    <n v="4233334851"/>
    <d v="2018-04-08T00:00:00"/>
    <n v="5"/>
    <x v="22"/>
    <x v="21"/>
    <x v="130"/>
    <n v="64"/>
    <s v="F"/>
    <m/>
    <n v="865"/>
    <x v="1040"/>
    <n v="622.91999999999996"/>
    <n v="6451.0619178082179"/>
    <n v="4"/>
  </r>
  <r>
    <n v="4233334851"/>
    <d v="2018-04-13T00:00:00"/>
    <n v="2"/>
    <x v="2"/>
    <x v="2"/>
    <x v="116"/>
    <n v="45"/>
    <s v="F"/>
    <m/>
    <n v="442"/>
    <x v="1040"/>
    <n v="622.91999999999996"/>
    <n v="6451.0619178082179"/>
    <n v="4"/>
  </r>
  <r>
    <n v="4233334851"/>
    <d v="2018-04-15T00:00:00"/>
    <n v="6"/>
    <x v="9"/>
    <x v="4"/>
    <x v="8"/>
    <n v="36"/>
    <s v="M"/>
    <m/>
    <n v="1032"/>
    <x v="1040"/>
    <n v="622.91999999999996"/>
    <n v="6451.0619178082179"/>
    <n v="4"/>
  </r>
  <r>
    <n v="4233334851"/>
    <d v="2018-05-30T00:00:00"/>
    <n v="2"/>
    <x v="36"/>
    <x v="32"/>
    <x v="119"/>
    <n v="28"/>
    <s v="F"/>
    <m/>
    <n v="450"/>
    <x v="1040"/>
    <n v="622.91999999999996"/>
    <n v="6451.0619178082179"/>
    <n v="5"/>
  </r>
  <r>
    <n v="4233334851"/>
    <d v="2018-06-16T00:00:00"/>
    <n v="7"/>
    <x v="23"/>
    <x v="22"/>
    <x v="75"/>
    <n v="45"/>
    <s v="F"/>
    <m/>
    <n v="812"/>
    <x v="1040"/>
    <n v="622.91999999999996"/>
    <n v="6451.0619178082179"/>
    <n v="6"/>
  </r>
  <r>
    <n v="4233334851"/>
    <d v="2018-06-23T00:00:00"/>
    <n v="2"/>
    <x v="29"/>
    <x v="27"/>
    <x v="8"/>
    <n v="60"/>
    <s v="F"/>
    <m/>
    <n v="344"/>
    <x v="1040"/>
    <n v="622.91999999999996"/>
    <n v="6451.0619178082179"/>
    <n v="6"/>
  </r>
  <r>
    <n v="4233334851"/>
    <d v="2018-06-25T00:00:00"/>
    <n v="5"/>
    <x v="44"/>
    <x v="38"/>
    <x v="120"/>
    <n v="47"/>
    <s v="M"/>
    <m/>
    <n v="545"/>
    <x v="1040"/>
    <n v="622.91999999999996"/>
    <n v="6451.0619178082179"/>
    <n v="6"/>
  </r>
  <r>
    <n v="4233334851"/>
    <d v="2018-06-28T00:00:00"/>
    <n v="4"/>
    <x v="48"/>
    <x v="39"/>
    <x v="80"/>
    <n v="65"/>
    <s v="F"/>
    <m/>
    <n v="516"/>
    <x v="1040"/>
    <n v="622.91999999999996"/>
    <n v="6451.0619178082179"/>
    <n v="6"/>
  </r>
  <r>
    <n v="4233334851"/>
    <d v="2018-06-29T00:00:00"/>
    <n v="2"/>
    <x v="40"/>
    <x v="36"/>
    <x v="53"/>
    <n v="38"/>
    <s v="M"/>
    <m/>
    <n v="318"/>
    <x v="1040"/>
    <n v="622.91999999999996"/>
    <n v="6451.0619178082179"/>
    <n v="6"/>
  </r>
  <r>
    <n v="4233334851"/>
    <d v="2018-07-14T00:00:00"/>
    <n v="3"/>
    <x v="27"/>
    <x v="26"/>
    <x v="164"/>
    <n v="29"/>
    <s v="M"/>
    <m/>
    <n v="264"/>
    <x v="1040"/>
    <n v="622.91999999999996"/>
    <n v="6451.0619178082179"/>
    <n v="7"/>
  </r>
  <r>
    <n v="4233334851"/>
    <d v="2018-07-30T00:00:00"/>
    <n v="7"/>
    <x v="12"/>
    <x v="11"/>
    <x v="113"/>
    <n v="51"/>
    <s v="M"/>
    <m/>
    <n v="1064"/>
    <x v="1040"/>
    <n v="622.91999999999996"/>
    <n v="6451.0619178082179"/>
    <n v="7"/>
  </r>
  <r>
    <n v="4233334851"/>
    <d v="2018-08-17T00:00:00"/>
    <n v="2"/>
    <x v="30"/>
    <x v="28"/>
    <x v="149"/>
    <n v="25"/>
    <s v="M"/>
    <m/>
    <n v="336"/>
    <x v="1040"/>
    <n v="622.91999999999996"/>
    <n v="6451.0619178082179"/>
    <n v="8"/>
  </r>
  <r>
    <n v="4233334851"/>
    <d v="2018-08-23T00:00:00"/>
    <n v="7"/>
    <x v="48"/>
    <x v="39"/>
    <x v="117"/>
    <n v="32"/>
    <s v="F"/>
    <m/>
    <n v="1750"/>
    <x v="1040"/>
    <n v="622.91999999999996"/>
    <n v="6451.0619178082179"/>
    <n v="8"/>
  </r>
  <r>
    <n v="4233334851"/>
    <d v="2018-08-30T00:00:00"/>
    <n v="3"/>
    <x v="4"/>
    <x v="4"/>
    <x v="161"/>
    <n v="41"/>
    <s v="M"/>
    <m/>
    <n v="741"/>
    <x v="1040"/>
    <n v="622.91999999999996"/>
    <n v="6451.0619178082179"/>
    <n v="8"/>
  </r>
  <r>
    <n v="4233334851"/>
    <d v="2018-09-01T00:00:00"/>
    <n v="1"/>
    <x v="31"/>
    <x v="29"/>
    <x v="172"/>
    <n v="33"/>
    <s v="F"/>
    <m/>
    <n v="211"/>
    <x v="1040"/>
    <n v="622.91999999999996"/>
    <n v="6451.0619178082179"/>
    <n v="9"/>
  </r>
  <r>
    <n v="4233334851"/>
    <d v="2018-09-07T00:00:00"/>
    <n v="3"/>
    <x v="12"/>
    <x v="11"/>
    <x v="139"/>
    <n v="52"/>
    <s v="M"/>
    <m/>
    <n v="489"/>
    <x v="1040"/>
    <n v="622.91999999999996"/>
    <n v="6451.0619178082179"/>
    <n v="9"/>
  </r>
  <r>
    <n v="4233334851"/>
    <d v="2018-09-08T00:00:00"/>
    <n v="2"/>
    <x v="34"/>
    <x v="4"/>
    <x v="150"/>
    <n v="56"/>
    <s v="F"/>
    <m/>
    <n v="200"/>
    <x v="1040"/>
    <n v="622.91999999999996"/>
    <n v="6451.0619178082179"/>
    <n v="9"/>
  </r>
  <r>
    <n v="4233334851"/>
    <d v="2018-09-30T00:00:00"/>
    <n v="5"/>
    <x v="36"/>
    <x v="32"/>
    <x v="62"/>
    <n v="65"/>
    <s v="M"/>
    <m/>
    <n v="390"/>
    <x v="1040"/>
    <n v="622.91999999999996"/>
    <n v="6451.0619178082179"/>
    <n v="9"/>
  </r>
  <r>
    <n v="4233334851"/>
    <d v="2018-10-01T00:00:00"/>
    <n v="6"/>
    <x v="26"/>
    <x v="25"/>
    <x v="40"/>
    <n v="49"/>
    <s v="F"/>
    <m/>
    <n v="1212"/>
    <x v="1040"/>
    <n v="622.91999999999996"/>
    <n v="6451.0619178082179"/>
    <n v="10"/>
  </r>
  <r>
    <n v="4233334851"/>
    <d v="2018-10-14T00:00:00"/>
    <n v="7"/>
    <x v="36"/>
    <x v="32"/>
    <x v="22"/>
    <n v="48"/>
    <s v="F"/>
    <m/>
    <n v="1309"/>
    <x v="1040"/>
    <n v="622.91999999999996"/>
    <n v="6451.0619178082179"/>
    <n v="10"/>
  </r>
  <r>
    <n v="4233334851"/>
    <d v="2018-10-23T00:00:00"/>
    <n v="3"/>
    <x v="9"/>
    <x v="4"/>
    <x v="156"/>
    <n v="29"/>
    <s v="M"/>
    <m/>
    <n v="471"/>
    <x v="1040"/>
    <n v="622.91999999999996"/>
    <n v="6451.0619178082179"/>
    <n v="10"/>
  </r>
  <r>
    <n v="4233334851"/>
    <d v="2018-11-07T00:00:00"/>
    <n v="2"/>
    <x v="33"/>
    <x v="31"/>
    <x v="139"/>
    <n v="43"/>
    <s v="M"/>
    <m/>
    <n v="326"/>
    <x v="1040"/>
    <n v="622.91999999999996"/>
    <n v="6451.0619178082179"/>
    <n v="11"/>
  </r>
  <r>
    <n v="4233652276"/>
    <d v="2018-01-27T00:00:00"/>
    <n v="6"/>
    <x v="19"/>
    <x v="18"/>
    <x v="43"/>
    <n v="33"/>
    <s v="F"/>
    <m/>
    <n v="516"/>
    <x v="238"/>
    <n v="783.94"/>
    <n v="8118.6115068493164"/>
    <n v="1"/>
  </r>
  <r>
    <n v="4233652276"/>
    <d v="2018-02-16T00:00:00"/>
    <n v="4"/>
    <x v="10"/>
    <x v="9"/>
    <x v="64"/>
    <n v="28"/>
    <s v="M"/>
    <m/>
    <n v="472"/>
    <x v="238"/>
    <n v="783.94"/>
    <n v="8118.6115068493164"/>
    <n v="2"/>
  </r>
  <r>
    <n v="4233652276"/>
    <d v="2018-02-23T00:00:00"/>
    <n v="3"/>
    <x v="8"/>
    <x v="8"/>
    <x v="8"/>
    <n v="59"/>
    <s v="M"/>
    <m/>
    <n v="516"/>
    <x v="238"/>
    <n v="783.94"/>
    <n v="8118.6115068493164"/>
    <n v="2"/>
  </r>
  <r>
    <n v="4233652276"/>
    <d v="2018-02-27T00:00:00"/>
    <n v="2"/>
    <x v="2"/>
    <x v="2"/>
    <x v="28"/>
    <n v="44"/>
    <s v="M"/>
    <m/>
    <n v="364"/>
    <x v="238"/>
    <n v="783.94"/>
    <n v="8118.6115068493164"/>
    <n v="2"/>
  </r>
  <r>
    <n v="4233652276"/>
    <d v="2018-03-02T00:00:00"/>
    <n v="2"/>
    <x v="20"/>
    <x v="19"/>
    <x v="105"/>
    <n v="31"/>
    <s v="F"/>
    <m/>
    <n v="390"/>
    <x v="238"/>
    <n v="783.94"/>
    <n v="8118.6115068493164"/>
    <n v="3"/>
  </r>
  <r>
    <n v="4233652276"/>
    <d v="2018-03-03T00:00:00"/>
    <n v="3"/>
    <x v="0"/>
    <x v="0"/>
    <x v="22"/>
    <n v="50"/>
    <s v="M"/>
    <m/>
    <n v="561"/>
    <x v="238"/>
    <n v="783.94"/>
    <n v="8118.6115068493164"/>
    <n v="3"/>
  </r>
  <r>
    <n v="4233652276"/>
    <d v="2018-03-05T00:00:00"/>
    <n v="2"/>
    <x v="27"/>
    <x v="26"/>
    <x v="94"/>
    <n v="64"/>
    <s v="F"/>
    <m/>
    <n v="482"/>
    <x v="238"/>
    <n v="783.94"/>
    <n v="8118.6115068493164"/>
    <n v="3"/>
  </r>
  <r>
    <n v="4233652276"/>
    <d v="2018-03-26T00:00:00"/>
    <n v="6"/>
    <x v="15"/>
    <x v="14"/>
    <x v="1"/>
    <n v="29"/>
    <s v="F"/>
    <m/>
    <n v="618"/>
    <x v="238"/>
    <n v="783.94"/>
    <n v="8118.6115068493164"/>
    <n v="3"/>
  </r>
  <r>
    <n v="4233652276"/>
    <d v="2018-06-17T00:00:00"/>
    <n v="6"/>
    <x v="32"/>
    <x v="30"/>
    <x v="84"/>
    <n v="52"/>
    <s v="M"/>
    <m/>
    <n v="498"/>
    <x v="238"/>
    <n v="783.94"/>
    <n v="8118.6115068493164"/>
    <n v="6"/>
  </r>
  <r>
    <n v="4233652276"/>
    <d v="2018-06-27T00:00:00"/>
    <n v="7"/>
    <x v="34"/>
    <x v="4"/>
    <x v="159"/>
    <n v="39"/>
    <s v="M"/>
    <m/>
    <n v="644"/>
    <x v="238"/>
    <n v="783.94"/>
    <n v="8118.6115068493164"/>
    <n v="6"/>
  </r>
  <r>
    <n v="4233652276"/>
    <d v="2018-06-30T00:00:00"/>
    <n v="3"/>
    <x v="26"/>
    <x v="25"/>
    <x v="127"/>
    <n v="57"/>
    <s v="M"/>
    <m/>
    <n v="684"/>
    <x v="238"/>
    <n v="783.94"/>
    <n v="8118.6115068493164"/>
    <n v="6"/>
  </r>
  <r>
    <n v="4233652276"/>
    <d v="2018-07-10T00:00:00"/>
    <n v="2"/>
    <x v="18"/>
    <x v="17"/>
    <x v="113"/>
    <n v="50"/>
    <s v="M"/>
    <m/>
    <n v="304"/>
    <x v="238"/>
    <n v="783.94"/>
    <n v="8118.6115068493164"/>
    <n v="7"/>
  </r>
  <r>
    <n v="4233652276"/>
    <d v="2018-07-15T00:00:00"/>
    <n v="4"/>
    <x v="5"/>
    <x v="5"/>
    <x v="78"/>
    <n v="46"/>
    <s v="F"/>
    <m/>
    <n v="600"/>
    <x v="238"/>
    <n v="783.94"/>
    <n v="8118.6115068493164"/>
    <n v="7"/>
  </r>
  <r>
    <n v="4233652276"/>
    <d v="2018-07-19T00:00:00"/>
    <n v="3"/>
    <x v="9"/>
    <x v="4"/>
    <x v="2"/>
    <n v="59"/>
    <s v="M"/>
    <m/>
    <n v="594"/>
    <x v="238"/>
    <n v="783.94"/>
    <n v="8118.6115068493164"/>
    <n v="7"/>
  </r>
  <r>
    <n v="4233652276"/>
    <d v="2018-08-22T00:00:00"/>
    <n v="3"/>
    <x v="34"/>
    <x v="4"/>
    <x v="4"/>
    <n v="37"/>
    <s v="F"/>
    <m/>
    <n v="291"/>
    <x v="238"/>
    <n v="783.94"/>
    <n v="8118.6115068493164"/>
    <n v="8"/>
  </r>
  <r>
    <n v="4233652276"/>
    <d v="2018-08-25T00:00:00"/>
    <n v="4"/>
    <x v="43"/>
    <x v="6"/>
    <x v="142"/>
    <n v="47"/>
    <s v="F"/>
    <m/>
    <n v="484"/>
    <x v="238"/>
    <n v="783.94"/>
    <n v="8118.6115068493164"/>
    <n v="8"/>
  </r>
  <r>
    <n v="4233652276"/>
    <d v="2018-08-30T00:00:00"/>
    <n v="1"/>
    <x v="46"/>
    <x v="9"/>
    <x v="171"/>
    <n v="41"/>
    <s v="F"/>
    <m/>
    <n v="219"/>
    <x v="238"/>
    <n v="783.94"/>
    <n v="8118.6115068493164"/>
    <n v="8"/>
  </r>
  <r>
    <n v="4233652276"/>
    <d v="2018-09-14T00:00:00"/>
    <n v="1"/>
    <x v="21"/>
    <x v="20"/>
    <x v="91"/>
    <n v="26"/>
    <s v="F"/>
    <m/>
    <n v="139"/>
    <x v="238"/>
    <n v="783.94"/>
    <n v="8118.6115068493164"/>
    <n v="9"/>
  </r>
  <r>
    <n v="4233652276"/>
    <d v="2018-09-19T00:00:00"/>
    <n v="7"/>
    <x v="38"/>
    <x v="34"/>
    <x v="63"/>
    <n v="34"/>
    <s v="M"/>
    <m/>
    <n v="1246"/>
    <x v="238"/>
    <n v="783.94"/>
    <n v="8118.6115068493164"/>
    <n v="9"/>
  </r>
  <r>
    <n v="4233652276"/>
    <d v="2018-10-07T00:00:00"/>
    <n v="2"/>
    <x v="46"/>
    <x v="9"/>
    <x v="110"/>
    <n v="46"/>
    <s v="M"/>
    <m/>
    <n v="306"/>
    <x v="238"/>
    <n v="783.94"/>
    <n v="8118.6115068493164"/>
    <n v="10"/>
  </r>
  <r>
    <n v="4233652276"/>
    <d v="2018-10-10T00:00:00"/>
    <n v="3"/>
    <x v="36"/>
    <x v="32"/>
    <x v="112"/>
    <n v="51"/>
    <s v="M"/>
    <m/>
    <n v="441"/>
    <x v="238"/>
    <n v="783.94"/>
    <n v="8118.6115068493164"/>
    <n v="10"/>
  </r>
  <r>
    <n v="4233652276"/>
    <d v="2018-10-18T00:00:00"/>
    <n v="3"/>
    <x v="47"/>
    <x v="37"/>
    <x v="23"/>
    <n v="48"/>
    <s v="F"/>
    <m/>
    <n v="270"/>
    <x v="238"/>
    <n v="783.94"/>
    <n v="8118.6115068493164"/>
    <n v="10"/>
  </r>
  <r>
    <n v="4233652276"/>
    <d v="2018-10-26T00:00:00"/>
    <n v="5"/>
    <x v="32"/>
    <x v="30"/>
    <x v="131"/>
    <n v="38"/>
    <s v="F"/>
    <m/>
    <n v="790"/>
    <x v="238"/>
    <n v="783.94"/>
    <n v="8118.6115068493164"/>
    <n v="10"/>
  </r>
  <r>
    <n v="4233652276"/>
    <d v="2018-11-08T00:00:00"/>
    <n v="5"/>
    <x v="40"/>
    <x v="36"/>
    <x v="57"/>
    <n v="62"/>
    <s v="M"/>
    <m/>
    <n v="960"/>
    <x v="238"/>
    <n v="783.94"/>
    <n v="8118.6115068493164"/>
    <n v="11"/>
  </r>
  <r>
    <n v="4233921439"/>
    <d v="2018-01-03T00:00:00"/>
    <n v="7"/>
    <x v="12"/>
    <x v="11"/>
    <x v="75"/>
    <n v="65"/>
    <s v="M"/>
    <m/>
    <n v="812"/>
    <x v="262"/>
    <n v="696.03"/>
    <n v="7208.201095890412"/>
    <n v="1"/>
  </r>
  <r>
    <n v="4233921439"/>
    <d v="2018-01-14T00:00:00"/>
    <n v="4"/>
    <x v="19"/>
    <x v="18"/>
    <x v="153"/>
    <n v="43"/>
    <s v="M"/>
    <m/>
    <n v="824"/>
    <x v="262"/>
    <n v="696.03"/>
    <n v="7208.201095890412"/>
    <n v="1"/>
  </r>
  <r>
    <n v="4233921439"/>
    <d v="2018-01-18T00:00:00"/>
    <n v="5"/>
    <x v="14"/>
    <x v="13"/>
    <x v="8"/>
    <n v="59"/>
    <s v="F"/>
    <m/>
    <n v="860"/>
    <x v="262"/>
    <n v="696.03"/>
    <n v="7208.201095890412"/>
    <n v="1"/>
  </r>
  <r>
    <n v="4233921439"/>
    <d v="2018-01-25T00:00:00"/>
    <n v="4"/>
    <x v="40"/>
    <x v="36"/>
    <x v="143"/>
    <n v="59"/>
    <s v="M"/>
    <m/>
    <n v="732"/>
    <x v="262"/>
    <n v="696.03"/>
    <n v="7208.201095890412"/>
    <n v="1"/>
  </r>
  <r>
    <n v="4233921439"/>
    <d v="2018-01-29T00:00:00"/>
    <n v="7"/>
    <x v="32"/>
    <x v="30"/>
    <x v="144"/>
    <n v="54"/>
    <s v="M"/>
    <n v="1"/>
    <n v="1491"/>
    <x v="262"/>
    <n v="696.03"/>
    <n v="7208.201095890412"/>
    <n v="1"/>
  </r>
  <r>
    <n v="4233921439"/>
    <d v="2018-02-01T00:00:00"/>
    <n v="3"/>
    <x v="49"/>
    <x v="40"/>
    <x v="25"/>
    <n v="42"/>
    <s v="F"/>
    <m/>
    <n v="597"/>
    <x v="262"/>
    <n v="696.03"/>
    <n v="7208.201095890412"/>
    <n v="2"/>
  </r>
  <r>
    <n v="4233921439"/>
    <d v="2018-02-12T00:00:00"/>
    <n v="2"/>
    <x v="19"/>
    <x v="18"/>
    <x v="123"/>
    <n v="32"/>
    <s v="M"/>
    <m/>
    <n v="324"/>
    <x v="262"/>
    <n v="696.03"/>
    <n v="7208.201095890412"/>
    <n v="2"/>
  </r>
  <r>
    <n v="4233921439"/>
    <d v="2018-02-19T00:00:00"/>
    <n v="3"/>
    <x v="25"/>
    <x v="24"/>
    <x v="31"/>
    <n v="28"/>
    <s v="F"/>
    <m/>
    <n v="288"/>
    <x v="262"/>
    <n v="696.03"/>
    <n v="7208.201095890412"/>
    <n v="2"/>
  </r>
  <r>
    <n v="4233921439"/>
    <d v="2018-03-04T00:00:00"/>
    <n v="4"/>
    <x v="0"/>
    <x v="0"/>
    <x v="125"/>
    <n v="55"/>
    <s v="F"/>
    <m/>
    <n v="604"/>
    <x v="262"/>
    <n v="696.03"/>
    <n v="7208.201095890412"/>
    <n v="3"/>
  </r>
  <r>
    <n v="4233921439"/>
    <d v="2018-03-05T00:00:00"/>
    <n v="1"/>
    <x v="45"/>
    <x v="0"/>
    <x v="119"/>
    <n v="59"/>
    <s v="F"/>
    <m/>
    <n v="225"/>
    <x v="262"/>
    <n v="696.03"/>
    <n v="7208.201095890412"/>
    <n v="3"/>
  </r>
  <r>
    <n v="4233921439"/>
    <d v="2018-03-09T00:00:00"/>
    <n v="3"/>
    <x v="39"/>
    <x v="35"/>
    <x v="127"/>
    <n v="35"/>
    <s v="F"/>
    <m/>
    <n v="684"/>
    <x v="262"/>
    <n v="696.03"/>
    <n v="7208.201095890412"/>
    <n v="3"/>
  </r>
  <r>
    <n v="4233921439"/>
    <d v="2018-03-18T00:00:00"/>
    <n v="3"/>
    <x v="6"/>
    <x v="6"/>
    <x v="58"/>
    <n v="43"/>
    <s v="M"/>
    <m/>
    <n v="498"/>
    <x v="262"/>
    <n v="696.03"/>
    <n v="7208.201095890412"/>
    <n v="3"/>
  </r>
  <r>
    <n v="4233921439"/>
    <d v="2018-03-21T00:00:00"/>
    <n v="4"/>
    <x v="6"/>
    <x v="6"/>
    <x v="52"/>
    <n v="28"/>
    <s v="F"/>
    <m/>
    <n v="960"/>
    <x v="262"/>
    <n v="696.03"/>
    <n v="7208.201095890412"/>
    <n v="3"/>
  </r>
  <r>
    <n v="4233921439"/>
    <d v="2018-04-07T00:00:00"/>
    <n v="6"/>
    <x v="0"/>
    <x v="0"/>
    <x v="1"/>
    <n v="47"/>
    <s v="F"/>
    <m/>
    <n v="618"/>
    <x v="262"/>
    <n v="696.03"/>
    <n v="7208.201095890412"/>
    <n v="4"/>
  </r>
  <r>
    <n v="4233921439"/>
    <d v="2018-04-09T00:00:00"/>
    <n v="1"/>
    <x v="2"/>
    <x v="2"/>
    <x v="167"/>
    <n v="32"/>
    <s v="F"/>
    <n v="1"/>
    <n v="235"/>
    <x v="262"/>
    <n v="696.03"/>
    <n v="7208.201095890412"/>
    <n v="4"/>
  </r>
  <r>
    <n v="4233921439"/>
    <d v="2018-04-10T00:00:00"/>
    <n v="4"/>
    <x v="37"/>
    <x v="33"/>
    <x v="142"/>
    <n v="64"/>
    <s v="M"/>
    <m/>
    <n v="484"/>
    <x v="262"/>
    <n v="696.03"/>
    <n v="7208.201095890412"/>
    <n v="4"/>
  </r>
  <r>
    <n v="4233921439"/>
    <d v="2018-04-22T00:00:00"/>
    <n v="5"/>
    <x v="6"/>
    <x v="6"/>
    <x v="69"/>
    <n v="51"/>
    <s v="F"/>
    <m/>
    <n v="855"/>
    <x v="262"/>
    <n v="696.03"/>
    <n v="7208.201095890412"/>
    <n v="4"/>
  </r>
  <r>
    <n v="4233921439"/>
    <d v="2018-05-05T00:00:00"/>
    <n v="1"/>
    <x v="2"/>
    <x v="2"/>
    <x v="170"/>
    <n v="34"/>
    <s v="M"/>
    <m/>
    <n v="85"/>
    <x v="262"/>
    <n v="696.03"/>
    <n v="7208.201095890412"/>
    <n v="5"/>
  </r>
  <r>
    <n v="4233921439"/>
    <d v="2018-05-08T00:00:00"/>
    <n v="4"/>
    <x v="15"/>
    <x v="14"/>
    <x v="62"/>
    <n v="43"/>
    <s v="F"/>
    <m/>
    <n v="312"/>
    <x v="262"/>
    <n v="696.03"/>
    <n v="7208.201095890412"/>
    <n v="5"/>
  </r>
  <r>
    <n v="4233921439"/>
    <d v="2018-05-31T00:00:00"/>
    <n v="2"/>
    <x v="16"/>
    <x v="15"/>
    <x v="38"/>
    <n v="40"/>
    <s v="M"/>
    <m/>
    <n v="466"/>
    <x v="262"/>
    <n v="696.03"/>
    <n v="7208.201095890412"/>
    <n v="5"/>
  </r>
  <r>
    <n v="4233921439"/>
    <d v="2018-06-17T00:00:00"/>
    <n v="2"/>
    <x v="31"/>
    <x v="29"/>
    <x v="95"/>
    <n v="36"/>
    <s v="M"/>
    <m/>
    <n v="414"/>
    <x v="262"/>
    <n v="696.03"/>
    <n v="7208.201095890412"/>
    <n v="6"/>
  </r>
  <r>
    <n v="4233921439"/>
    <d v="2018-06-25T00:00:00"/>
    <n v="4"/>
    <x v="12"/>
    <x v="11"/>
    <x v="121"/>
    <n v="48"/>
    <s v="F"/>
    <m/>
    <n v="500"/>
    <x v="262"/>
    <n v="696.03"/>
    <n v="7208.201095890412"/>
    <n v="6"/>
  </r>
  <r>
    <n v="4233921439"/>
    <d v="2018-06-27T00:00:00"/>
    <n v="1"/>
    <x v="27"/>
    <x v="26"/>
    <x v="67"/>
    <n v="63"/>
    <s v="M"/>
    <m/>
    <n v="216"/>
    <x v="262"/>
    <n v="696.03"/>
    <n v="7208.201095890412"/>
    <n v="6"/>
  </r>
  <r>
    <n v="4233921439"/>
    <d v="2018-07-12T00:00:00"/>
    <n v="1"/>
    <x v="44"/>
    <x v="38"/>
    <x v="159"/>
    <n v="26"/>
    <s v="F"/>
    <m/>
    <n v="92"/>
    <x v="262"/>
    <n v="696.03"/>
    <n v="7208.201095890412"/>
    <n v="7"/>
  </r>
  <r>
    <n v="4233921439"/>
    <d v="2018-07-13T00:00:00"/>
    <n v="3"/>
    <x v="28"/>
    <x v="17"/>
    <x v="49"/>
    <n v="27"/>
    <s v="F"/>
    <m/>
    <n v="510"/>
    <x v="262"/>
    <n v="696.03"/>
    <n v="7208.201095890412"/>
    <n v="7"/>
  </r>
  <r>
    <n v="4233921439"/>
    <d v="2018-07-18T00:00:00"/>
    <n v="6"/>
    <x v="40"/>
    <x v="36"/>
    <x v="40"/>
    <n v="55"/>
    <s v="F"/>
    <m/>
    <n v="1212"/>
    <x v="262"/>
    <n v="696.03"/>
    <n v="7208.201095890412"/>
    <n v="7"/>
  </r>
  <r>
    <n v="4233921439"/>
    <d v="2018-07-20T00:00:00"/>
    <n v="1"/>
    <x v="10"/>
    <x v="9"/>
    <x v="141"/>
    <n v="33"/>
    <s v="M"/>
    <m/>
    <n v="81"/>
    <x v="262"/>
    <n v="696.03"/>
    <n v="7208.201095890412"/>
    <n v="7"/>
  </r>
  <r>
    <n v="4233921439"/>
    <d v="2018-07-21T00:00:00"/>
    <n v="4"/>
    <x v="5"/>
    <x v="5"/>
    <x v="26"/>
    <n v="51"/>
    <s v="F"/>
    <n v="1"/>
    <n v="444"/>
    <x v="262"/>
    <n v="696.03"/>
    <n v="7208.201095890412"/>
    <n v="7"/>
  </r>
  <r>
    <n v="4233921439"/>
    <d v="2018-08-03T00:00:00"/>
    <n v="5"/>
    <x v="24"/>
    <x v="23"/>
    <x v="86"/>
    <n v="55"/>
    <s v="M"/>
    <n v="1"/>
    <n v="385"/>
    <x v="262"/>
    <n v="696.03"/>
    <n v="7208.201095890412"/>
    <n v="8"/>
  </r>
  <r>
    <n v="4233921439"/>
    <d v="2018-08-09T00:00:00"/>
    <n v="4"/>
    <x v="42"/>
    <x v="10"/>
    <x v="143"/>
    <n v="31"/>
    <s v="M"/>
    <m/>
    <n v="732"/>
    <x v="262"/>
    <n v="696.03"/>
    <n v="7208.201095890412"/>
    <n v="8"/>
  </r>
  <r>
    <n v="4233921439"/>
    <d v="2018-08-12T00:00:00"/>
    <n v="3"/>
    <x v="26"/>
    <x v="25"/>
    <x v="30"/>
    <n v="47"/>
    <s v="M"/>
    <m/>
    <n v="678"/>
    <x v="262"/>
    <n v="696.03"/>
    <n v="7208.201095890412"/>
    <n v="8"/>
  </r>
  <r>
    <n v="4233921439"/>
    <d v="2018-08-14T00:00:00"/>
    <n v="1"/>
    <x v="26"/>
    <x v="25"/>
    <x v="32"/>
    <n v="46"/>
    <s v="F"/>
    <m/>
    <n v="218"/>
    <x v="262"/>
    <n v="696.03"/>
    <n v="7208.201095890412"/>
    <n v="8"/>
  </r>
  <r>
    <n v="4233921439"/>
    <d v="2018-08-23T00:00:00"/>
    <n v="2"/>
    <x v="17"/>
    <x v="16"/>
    <x v="57"/>
    <n v="45"/>
    <s v="M"/>
    <m/>
    <n v="384"/>
    <x v="262"/>
    <n v="696.03"/>
    <n v="7208.201095890412"/>
    <n v="8"/>
  </r>
  <r>
    <n v="4233921439"/>
    <d v="2018-09-17T00:00:00"/>
    <n v="6"/>
    <x v="32"/>
    <x v="30"/>
    <x v="138"/>
    <n v="52"/>
    <s v="F"/>
    <m/>
    <n v="456"/>
    <x v="262"/>
    <n v="696.03"/>
    <n v="7208.201095890412"/>
    <n v="9"/>
  </r>
  <r>
    <n v="4233921439"/>
    <d v="2018-10-25T00:00:00"/>
    <n v="6"/>
    <x v="48"/>
    <x v="39"/>
    <x v="28"/>
    <n v="30"/>
    <s v="M"/>
    <m/>
    <n v="1092"/>
    <x v="262"/>
    <n v="696.03"/>
    <n v="7208.201095890412"/>
    <n v="10"/>
  </r>
  <r>
    <n v="4233921439"/>
    <d v="2018-11-04T00:00:00"/>
    <n v="3"/>
    <x v="15"/>
    <x v="14"/>
    <x v="86"/>
    <n v="59"/>
    <s v="F"/>
    <m/>
    <n v="231"/>
    <x v="262"/>
    <n v="696.03"/>
    <n v="7208.201095890412"/>
    <n v="11"/>
  </r>
  <r>
    <n v="4233921439"/>
    <d v="2018-11-09T00:00:00"/>
    <n v="4"/>
    <x v="48"/>
    <x v="39"/>
    <x v="138"/>
    <n v="63"/>
    <s v="F"/>
    <m/>
    <n v="304"/>
    <x v="262"/>
    <n v="696.03"/>
    <n v="7208.201095890412"/>
    <n v="11"/>
  </r>
  <r>
    <n v="4235993208"/>
    <d v="2018-01-01T00:00:00"/>
    <n v="5"/>
    <x v="44"/>
    <x v="38"/>
    <x v="105"/>
    <n v="41"/>
    <s v="M"/>
    <m/>
    <n v="975"/>
    <x v="942"/>
    <n v="568.81000000000006"/>
    <n v="5890.6898630136993"/>
    <n v="1"/>
  </r>
  <r>
    <n v="4235993208"/>
    <d v="2018-01-06T00:00:00"/>
    <n v="3"/>
    <x v="10"/>
    <x v="9"/>
    <x v="126"/>
    <n v="29"/>
    <s v="M"/>
    <m/>
    <n v="627"/>
    <x v="942"/>
    <n v="568.81000000000006"/>
    <n v="5890.6898630136993"/>
    <n v="1"/>
  </r>
  <r>
    <n v="4235993208"/>
    <d v="2018-01-12T00:00:00"/>
    <n v="2"/>
    <x v="14"/>
    <x v="13"/>
    <x v="119"/>
    <n v="43"/>
    <s v="F"/>
    <m/>
    <n v="450"/>
    <x v="942"/>
    <n v="568.81000000000006"/>
    <n v="5890.6898630136993"/>
    <n v="1"/>
  </r>
  <r>
    <n v="4235993208"/>
    <d v="2018-01-14T00:00:00"/>
    <n v="7"/>
    <x v="1"/>
    <x v="1"/>
    <x v="104"/>
    <n v="32"/>
    <s v="F"/>
    <m/>
    <n v="1540"/>
    <x v="942"/>
    <n v="568.81000000000006"/>
    <n v="5890.6898630136993"/>
    <n v="1"/>
  </r>
  <r>
    <n v="4235993208"/>
    <d v="2018-01-15T00:00:00"/>
    <n v="1"/>
    <x v="23"/>
    <x v="22"/>
    <x v="38"/>
    <n v="26"/>
    <s v="F"/>
    <m/>
    <n v="233"/>
    <x v="942"/>
    <n v="568.81000000000006"/>
    <n v="5890.6898630136993"/>
    <n v="1"/>
  </r>
  <r>
    <n v="4235993208"/>
    <d v="2018-01-28T00:00:00"/>
    <n v="1"/>
    <x v="25"/>
    <x v="24"/>
    <x v="54"/>
    <n v="26"/>
    <s v="F"/>
    <m/>
    <n v="110"/>
    <x v="942"/>
    <n v="568.81000000000006"/>
    <n v="5890.6898630136993"/>
    <n v="1"/>
  </r>
  <r>
    <n v="4235993208"/>
    <d v="2018-02-26T00:00:00"/>
    <n v="5"/>
    <x v="47"/>
    <x v="37"/>
    <x v="140"/>
    <n v="32"/>
    <s v="F"/>
    <m/>
    <n v="410"/>
    <x v="942"/>
    <n v="568.81000000000006"/>
    <n v="5890.6898630136993"/>
    <n v="2"/>
  </r>
  <r>
    <n v="4235993208"/>
    <d v="2018-04-17T00:00:00"/>
    <n v="4"/>
    <x v="19"/>
    <x v="18"/>
    <x v="61"/>
    <n v="61"/>
    <s v="M"/>
    <m/>
    <n v="936"/>
    <x v="942"/>
    <n v="568.81000000000006"/>
    <n v="5890.6898630136993"/>
    <n v="4"/>
  </r>
  <r>
    <n v="4235993208"/>
    <d v="2018-05-28T00:00:00"/>
    <n v="6"/>
    <x v="21"/>
    <x v="20"/>
    <x v="143"/>
    <n v="37"/>
    <s v="F"/>
    <m/>
    <n v="1098"/>
    <x v="942"/>
    <n v="568.81000000000006"/>
    <n v="5890.6898630136993"/>
    <n v="5"/>
  </r>
  <r>
    <n v="4235993208"/>
    <d v="2018-05-31T00:00:00"/>
    <n v="7"/>
    <x v="28"/>
    <x v="17"/>
    <x v="57"/>
    <n v="30"/>
    <s v="M"/>
    <m/>
    <n v="1344"/>
    <x v="942"/>
    <n v="568.81000000000006"/>
    <n v="5890.6898630136993"/>
    <n v="5"/>
  </r>
  <r>
    <n v="4235993208"/>
    <d v="2018-06-01T00:00:00"/>
    <n v="3"/>
    <x v="27"/>
    <x v="26"/>
    <x v="101"/>
    <n v="51"/>
    <s v="M"/>
    <m/>
    <n v="366"/>
    <x v="942"/>
    <n v="568.81000000000006"/>
    <n v="5890.6898630136993"/>
    <n v="6"/>
  </r>
  <r>
    <n v="4235993208"/>
    <d v="2018-06-05T00:00:00"/>
    <n v="3"/>
    <x v="14"/>
    <x v="13"/>
    <x v="38"/>
    <n v="55"/>
    <s v="F"/>
    <m/>
    <n v="699"/>
    <x v="942"/>
    <n v="568.81000000000006"/>
    <n v="5890.6898630136993"/>
    <n v="6"/>
  </r>
  <r>
    <n v="4235993208"/>
    <d v="2018-07-22T00:00:00"/>
    <n v="4"/>
    <x v="34"/>
    <x v="4"/>
    <x v="129"/>
    <n v="27"/>
    <s v="F"/>
    <m/>
    <n v="532"/>
    <x v="942"/>
    <n v="568.81000000000006"/>
    <n v="5890.6898630136993"/>
    <n v="7"/>
  </r>
  <r>
    <n v="4235993208"/>
    <d v="2018-08-02T00:00:00"/>
    <n v="1"/>
    <x v="2"/>
    <x v="2"/>
    <x v="53"/>
    <n v="44"/>
    <s v="M"/>
    <m/>
    <n v="159"/>
    <x v="942"/>
    <n v="568.81000000000006"/>
    <n v="5890.6898630136993"/>
    <n v="8"/>
  </r>
  <r>
    <n v="4235993208"/>
    <d v="2018-08-04T00:00:00"/>
    <n v="1"/>
    <x v="49"/>
    <x v="40"/>
    <x v="121"/>
    <n v="37"/>
    <s v="M"/>
    <m/>
    <n v="125"/>
    <x v="942"/>
    <n v="568.81000000000006"/>
    <n v="5890.6898630136993"/>
    <n v="8"/>
  </r>
  <r>
    <n v="4235993208"/>
    <d v="2018-08-17T00:00:00"/>
    <n v="1"/>
    <x v="18"/>
    <x v="17"/>
    <x v="2"/>
    <n v="27"/>
    <s v="M"/>
    <n v="1"/>
    <n v="198"/>
    <x v="942"/>
    <n v="568.81000000000006"/>
    <n v="5890.6898630136993"/>
    <n v="8"/>
  </r>
  <r>
    <n v="4235993208"/>
    <d v="2018-08-21T00:00:00"/>
    <n v="3"/>
    <x v="42"/>
    <x v="10"/>
    <x v="161"/>
    <n v="30"/>
    <s v="F"/>
    <m/>
    <n v="741"/>
    <x v="942"/>
    <n v="568.81000000000006"/>
    <n v="5890.6898630136993"/>
    <n v="8"/>
  </r>
  <r>
    <n v="4235993208"/>
    <d v="2018-10-01T00:00:00"/>
    <n v="6"/>
    <x v="1"/>
    <x v="1"/>
    <x v="148"/>
    <n v="58"/>
    <s v="F"/>
    <m/>
    <n v="1452"/>
    <x v="942"/>
    <n v="568.81000000000006"/>
    <n v="5890.6898630136993"/>
    <n v="10"/>
  </r>
  <r>
    <n v="4235993208"/>
    <d v="2018-10-02T00:00:00"/>
    <n v="5"/>
    <x v="36"/>
    <x v="32"/>
    <x v="138"/>
    <n v="52"/>
    <s v="M"/>
    <m/>
    <n v="380"/>
    <x v="942"/>
    <n v="568.81000000000006"/>
    <n v="5890.6898630136993"/>
    <n v="10"/>
  </r>
  <r>
    <n v="4235993208"/>
    <d v="2018-10-29T00:00:00"/>
    <n v="1"/>
    <x v="40"/>
    <x v="36"/>
    <x v="120"/>
    <n v="62"/>
    <s v="F"/>
    <m/>
    <n v="109"/>
    <x v="942"/>
    <n v="568.81000000000006"/>
    <n v="5890.6898630136993"/>
    <n v="10"/>
  </r>
  <r>
    <n v="4235993208"/>
    <d v="2018-11-06T00:00:00"/>
    <n v="1"/>
    <x v="33"/>
    <x v="31"/>
    <x v="112"/>
    <n v="42"/>
    <s v="F"/>
    <m/>
    <n v="147"/>
    <x v="942"/>
    <n v="568.81000000000006"/>
    <n v="5890.6898630136993"/>
    <n v="11"/>
  </r>
  <r>
    <n v="4236582856"/>
    <d v="2018-01-13T00:00:00"/>
    <n v="2"/>
    <x v="19"/>
    <x v="18"/>
    <x v="134"/>
    <n v="53"/>
    <s v="M"/>
    <m/>
    <n v="150"/>
    <x v="1160"/>
    <n v="664.67"/>
    <n v="6883.4317808219166"/>
    <n v="1"/>
  </r>
  <r>
    <n v="4236582856"/>
    <d v="2018-01-20T00:00:00"/>
    <n v="5"/>
    <x v="0"/>
    <x v="0"/>
    <x v="166"/>
    <n v="41"/>
    <s v="F"/>
    <m/>
    <n v="525"/>
    <x v="1160"/>
    <n v="664.67"/>
    <n v="6883.4317808219166"/>
    <n v="1"/>
  </r>
  <r>
    <n v="4236582856"/>
    <d v="2018-01-21T00:00:00"/>
    <n v="3"/>
    <x v="7"/>
    <x v="7"/>
    <x v="66"/>
    <n v="32"/>
    <s v="M"/>
    <m/>
    <n v="591"/>
    <x v="1160"/>
    <n v="664.67"/>
    <n v="6883.4317808219166"/>
    <n v="1"/>
  </r>
  <r>
    <n v="4236582856"/>
    <d v="2018-01-30T00:00:00"/>
    <n v="3"/>
    <x v="46"/>
    <x v="9"/>
    <x v="56"/>
    <n v="29"/>
    <s v="M"/>
    <m/>
    <n v="501"/>
    <x v="1160"/>
    <n v="664.67"/>
    <n v="6883.4317808219166"/>
    <n v="1"/>
  </r>
  <r>
    <n v="4236582856"/>
    <d v="2018-02-26T00:00:00"/>
    <n v="2"/>
    <x v="12"/>
    <x v="11"/>
    <x v="54"/>
    <n v="50"/>
    <s v="M"/>
    <m/>
    <n v="220"/>
    <x v="1160"/>
    <n v="664.67"/>
    <n v="6883.4317808219166"/>
    <n v="2"/>
  </r>
  <r>
    <n v="4236582856"/>
    <d v="2018-03-16T00:00:00"/>
    <n v="7"/>
    <x v="25"/>
    <x v="24"/>
    <x v="40"/>
    <n v="56"/>
    <s v="M"/>
    <m/>
    <n v="1414"/>
    <x v="1160"/>
    <n v="664.67"/>
    <n v="6883.4317808219166"/>
    <n v="3"/>
  </r>
  <r>
    <n v="4236582856"/>
    <d v="2018-04-16T00:00:00"/>
    <n v="7"/>
    <x v="37"/>
    <x v="33"/>
    <x v="30"/>
    <n v="51"/>
    <s v="F"/>
    <m/>
    <n v="1582"/>
    <x v="1160"/>
    <n v="664.67"/>
    <n v="6883.4317808219166"/>
    <n v="4"/>
  </r>
  <r>
    <n v="4236582856"/>
    <d v="2018-04-22T00:00:00"/>
    <n v="7"/>
    <x v="46"/>
    <x v="9"/>
    <x v="126"/>
    <n v="29"/>
    <s v="F"/>
    <m/>
    <n v="1463"/>
    <x v="1160"/>
    <n v="664.67"/>
    <n v="6883.4317808219166"/>
    <n v="4"/>
  </r>
  <r>
    <n v="4236582856"/>
    <d v="2018-05-09T00:00:00"/>
    <n v="4"/>
    <x v="36"/>
    <x v="32"/>
    <x v="41"/>
    <n v="56"/>
    <s v="F"/>
    <m/>
    <n v="644"/>
    <x v="1160"/>
    <n v="664.67"/>
    <n v="6883.4317808219166"/>
    <n v="5"/>
  </r>
  <r>
    <n v="4236582856"/>
    <d v="2018-05-11T00:00:00"/>
    <n v="4"/>
    <x v="26"/>
    <x v="25"/>
    <x v="21"/>
    <n v="40"/>
    <s v="F"/>
    <m/>
    <n v="640"/>
    <x v="1160"/>
    <n v="664.67"/>
    <n v="6883.4317808219166"/>
    <n v="5"/>
  </r>
  <r>
    <n v="4236582856"/>
    <d v="2018-05-13T00:00:00"/>
    <n v="7"/>
    <x v="42"/>
    <x v="10"/>
    <x v="8"/>
    <n v="50"/>
    <s v="F"/>
    <m/>
    <n v="1204"/>
    <x v="1160"/>
    <n v="664.67"/>
    <n v="6883.4317808219166"/>
    <n v="5"/>
  </r>
  <r>
    <n v="4236582856"/>
    <d v="2018-05-28T00:00:00"/>
    <n v="1"/>
    <x v="28"/>
    <x v="17"/>
    <x v="72"/>
    <n v="61"/>
    <s v="F"/>
    <m/>
    <n v="123"/>
    <x v="1160"/>
    <n v="664.67"/>
    <n v="6883.4317808219166"/>
    <n v="5"/>
  </r>
  <r>
    <n v="4236582856"/>
    <d v="2018-07-16T00:00:00"/>
    <n v="3"/>
    <x v="12"/>
    <x v="11"/>
    <x v="122"/>
    <n v="45"/>
    <s v="M"/>
    <m/>
    <n v="285"/>
    <x v="1160"/>
    <n v="664.67"/>
    <n v="6883.4317808219166"/>
    <n v="7"/>
  </r>
  <r>
    <n v="4236582856"/>
    <d v="2018-07-18T00:00:00"/>
    <n v="7"/>
    <x v="23"/>
    <x v="22"/>
    <x v="26"/>
    <n v="30"/>
    <s v="M"/>
    <m/>
    <n v="777"/>
    <x v="1160"/>
    <n v="664.67"/>
    <n v="6883.4317808219166"/>
    <n v="7"/>
  </r>
  <r>
    <n v="4236582856"/>
    <d v="2018-07-25T00:00:00"/>
    <n v="2"/>
    <x v="16"/>
    <x v="15"/>
    <x v="32"/>
    <n v="51"/>
    <s v="F"/>
    <m/>
    <n v="436"/>
    <x v="1160"/>
    <n v="664.67"/>
    <n v="6883.4317808219166"/>
    <n v="7"/>
  </r>
  <r>
    <n v="4236582856"/>
    <d v="2018-07-26T00:00:00"/>
    <n v="1"/>
    <x v="19"/>
    <x v="18"/>
    <x v="93"/>
    <n v="56"/>
    <s v="M"/>
    <n v="1"/>
    <n v="227"/>
    <x v="1160"/>
    <n v="664.67"/>
    <n v="6883.4317808219166"/>
    <n v="7"/>
  </r>
  <r>
    <n v="4236582856"/>
    <d v="2018-08-03T00:00:00"/>
    <n v="5"/>
    <x v="22"/>
    <x v="21"/>
    <x v="43"/>
    <n v="34"/>
    <s v="M"/>
    <m/>
    <n v="430"/>
    <x v="1160"/>
    <n v="664.67"/>
    <n v="6883.4317808219166"/>
    <n v="8"/>
  </r>
  <r>
    <n v="4236582856"/>
    <d v="2018-09-12T00:00:00"/>
    <n v="4"/>
    <x v="3"/>
    <x v="3"/>
    <x v="170"/>
    <n v="42"/>
    <s v="F"/>
    <m/>
    <n v="340"/>
    <x v="1160"/>
    <n v="664.67"/>
    <n v="6883.4317808219166"/>
    <n v="9"/>
  </r>
  <r>
    <n v="4236582856"/>
    <d v="2018-09-15T00:00:00"/>
    <n v="5"/>
    <x v="29"/>
    <x v="27"/>
    <x v="139"/>
    <n v="26"/>
    <s v="F"/>
    <m/>
    <n v="815"/>
    <x v="1160"/>
    <n v="664.67"/>
    <n v="6883.4317808219166"/>
    <n v="9"/>
  </r>
  <r>
    <n v="4236582856"/>
    <d v="2018-09-17T00:00:00"/>
    <n v="5"/>
    <x v="10"/>
    <x v="9"/>
    <x v="80"/>
    <n v="45"/>
    <s v="M"/>
    <m/>
    <n v="645"/>
    <x v="1160"/>
    <n v="664.67"/>
    <n v="6883.4317808219166"/>
    <n v="9"/>
  </r>
  <r>
    <n v="4236582856"/>
    <d v="2018-10-12T00:00:00"/>
    <n v="7"/>
    <x v="6"/>
    <x v="6"/>
    <x v="63"/>
    <n v="58"/>
    <s v="M"/>
    <m/>
    <n v="1246"/>
    <x v="1160"/>
    <n v="664.67"/>
    <n v="6883.4317808219166"/>
    <n v="10"/>
  </r>
  <r>
    <n v="4236582856"/>
    <d v="2018-10-24T00:00:00"/>
    <n v="4"/>
    <x v="5"/>
    <x v="5"/>
    <x v="75"/>
    <n v="27"/>
    <s v="M"/>
    <m/>
    <n v="464"/>
    <x v="1160"/>
    <n v="664.67"/>
    <n v="6883.4317808219166"/>
    <n v="10"/>
  </r>
  <r>
    <n v="4236582856"/>
    <d v="2018-11-05T00:00:00"/>
    <n v="3"/>
    <x v="48"/>
    <x v="39"/>
    <x v="136"/>
    <n v="58"/>
    <s v="M"/>
    <m/>
    <n v="528"/>
    <x v="1160"/>
    <n v="664.67"/>
    <n v="6883.4317808219166"/>
    <n v="11"/>
  </r>
  <r>
    <n v="4236582856"/>
    <d v="2018-11-09T00:00:00"/>
    <n v="4"/>
    <x v="18"/>
    <x v="17"/>
    <x v="4"/>
    <n v="26"/>
    <s v="F"/>
    <m/>
    <n v="388"/>
    <x v="1160"/>
    <n v="664.67"/>
    <n v="6883.4317808219166"/>
    <n v="11"/>
  </r>
  <r>
    <n v="4238606795"/>
    <d v="2018-01-16T00:00:00"/>
    <n v="1"/>
    <x v="40"/>
    <x v="36"/>
    <x v="34"/>
    <n v="54"/>
    <s v="F"/>
    <m/>
    <n v="104"/>
    <x v="272"/>
    <n v="520.66999999999996"/>
    <n v="5392.1441095890405"/>
    <n v="1"/>
  </r>
  <r>
    <n v="4238606795"/>
    <d v="2018-01-30T00:00:00"/>
    <n v="3"/>
    <x v="47"/>
    <x v="37"/>
    <x v="71"/>
    <n v="34"/>
    <s v="M"/>
    <m/>
    <n v="579"/>
    <x v="272"/>
    <n v="520.66999999999996"/>
    <n v="5392.1441095890405"/>
    <n v="1"/>
  </r>
  <r>
    <n v="4238606795"/>
    <d v="2018-02-13T00:00:00"/>
    <n v="5"/>
    <x v="25"/>
    <x v="24"/>
    <x v="87"/>
    <n v="26"/>
    <s v="M"/>
    <m/>
    <n v="1145"/>
    <x v="272"/>
    <n v="520.66999999999996"/>
    <n v="5392.1441095890405"/>
    <n v="2"/>
  </r>
  <r>
    <n v="4238606795"/>
    <d v="2018-02-16T00:00:00"/>
    <n v="3"/>
    <x v="13"/>
    <x v="12"/>
    <x v="15"/>
    <n v="47"/>
    <s v="F"/>
    <m/>
    <n v="411"/>
    <x v="272"/>
    <n v="520.66999999999996"/>
    <n v="5392.1441095890405"/>
    <n v="2"/>
  </r>
  <r>
    <n v="4238606795"/>
    <d v="2018-02-18T00:00:00"/>
    <n v="4"/>
    <x v="14"/>
    <x v="13"/>
    <x v="77"/>
    <n v="37"/>
    <s v="M"/>
    <m/>
    <n v="720"/>
    <x v="272"/>
    <n v="520.66999999999996"/>
    <n v="5392.1441095890405"/>
    <n v="2"/>
  </r>
  <r>
    <n v="4238606795"/>
    <d v="2018-03-02T00:00:00"/>
    <n v="4"/>
    <x v="27"/>
    <x v="26"/>
    <x v="158"/>
    <n v="51"/>
    <s v="M"/>
    <m/>
    <n v="620"/>
    <x v="272"/>
    <n v="520.66999999999996"/>
    <n v="5392.1441095890405"/>
    <n v="3"/>
  </r>
  <r>
    <n v="4238606795"/>
    <d v="2018-03-04T00:00:00"/>
    <n v="1"/>
    <x v="0"/>
    <x v="0"/>
    <x v="110"/>
    <n v="39"/>
    <s v="F"/>
    <m/>
    <n v="153"/>
    <x v="272"/>
    <n v="520.66999999999996"/>
    <n v="5392.1441095890405"/>
    <n v="3"/>
  </r>
  <r>
    <n v="4238606795"/>
    <d v="2018-03-05T00:00:00"/>
    <n v="5"/>
    <x v="19"/>
    <x v="18"/>
    <x v="167"/>
    <n v="49"/>
    <s v="F"/>
    <m/>
    <n v="1175"/>
    <x v="272"/>
    <n v="520.66999999999996"/>
    <n v="5392.1441095890405"/>
    <n v="3"/>
  </r>
  <r>
    <n v="4238606795"/>
    <d v="2018-03-13T00:00:00"/>
    <n v="6"/>
    <x v="28"/>
    <x v="17"/>
    <x v="169"/>
    <n v="39"/>
    <s v="F"/>
    <m/>
    <n v="762"/>
    <x v="272"/>
    <n v="520.66999999999996"/>
    <n v="5392.1441095890405"/>
    <n v="3"/>
  </r>
  <r>
    <n v="4238606795"/>
    <d v="2018-03-21T00:00:00"/>
    <n v="5"/>
    <x v="10"/>
    <x v="9"/>
    <x v="81"/>
    <n v="35"/>
    <s v="F"/>
    <m/>
    <n v="1190"/>
    <x v="272"/>
    <n v="520.66999999999996"/>
    <n v="5392.1441095890405"/>
    <n v="3"/>
  </r>
  <r>
    <n v="4238606795"/>
    <d v="2018-03-28T00:00:00"/>
    <n v="2"/>
    <x v="20"/>
    <x v="19"/>
    <x v="25"/>
    <n v="27"/>
    <s v="M"/>
    <m/>
    <n v="398"/>
    <x v="272"/>
    <n v="520.66999999999996"/>
    <n v="5392.1441095890405"/>
    <n v="3"/>
  </r>
  <r>
    <n v="4238606795"/>
    <d v="2018-04-02T00:00:00"/>
    <n v="1"/>
    <x v="14"/>
    <x v="13"/>
    <x v="67"/>
    <n v="41"/>
    <s v="M"/>
    <m/>
    <n v="216"/>
    <x v="272"/>
    <n v="520.66999999999996"/>
    <n v="5392.1441095890405"/>
    <n v="4"/>
  </r>
  <r>
    <n v="4238606795"/>
    <d v="2018-04-03T00:00:00"/>
    <n v="3"/>
    <x v="3"/>
    <x v="3"/>
    <x v="67"/>
    <n v="29"/>
    <s v="F"/>
    <m/>
    <n v="648"/>
    <x v="272"/>
    <n v="520.66999999999996"/>
    <n v="5392.1441095890405"/>
    <n v="4"/>
  </r>
  <r>
    <n v="4238606795"/>
    <d v="2018-04-28T00:00:00"/>
    <n v="1"/>
    <x v="42"/>
    <x v="10"/>
    <x v="171"/>
    <n v="36"/>
    <s v="M"/>
    <m/>
    <n v="219"/>
    <x v="272"/>
    <n v="520.66999999999996"/>
    <n v="5392.1441095890405"/>
    <n v="4"/>
  </r>
  <r>
    <n v="4238606795"/>
    <d v="2018-05-07T00:00:00"/>
    <n v="5"/>
    <x v="4"/>
    <x v="4"/>
    <x v="171"/>
    <n v="27"/>
    <s v="M"/>
    <m/>
    <n v="1095"/>
    <x v="272"/>
    <n v="520.66999999999996"/>
    <n v="5392.1441095890405"/>
    <n v="5"/>
  </r>
  <r>
    <n v="4238606795"/>
    <d v="2018-05-21T00:00:00"/>
    <n v="6"/>
    <x v="47"/>
    <x v="37"/>
    <x v="136"/>
    <n v="36"/>
    <s v="F"/>
    <m/>
    <n v="1056"/>
    <x v="272"/>
    <n v="520.66999999999996"/>
    <n v="5392.1441095890405"/>
    <n v="5"/>
  </r>
  <r>
    <n v="4238606795"/>
    <d v="2018-05-29T00:00:00"/>
    <n v="7"/>
    <x v="7"/>
    <x v="7"/>
    <x v="52"/>
    <n v="58"/>
    <s v="F"/>
    <m/>
    <n v="1680"/>
    <x v="272"/>
    <n v="520.66999999999996"/>
    <n v="5392.1441095890405"/>
    <n v="5"/>
  </r>
  <r>
    <n v="4238606795"/>
    <d v="2018-05-31T00:00:00"/>
    <n v="4"/>
    <x v="19"/>
    <x v="18"/>
    <x v="47"/>
    <n v="29"/>
    <s v="M"/>
    <m/>
    <n v="764"/>
    <x v="272"/>
    <n v="520.66999999999996"/>
    <n v="5392.1441095890405"/>
    <n v="5"/>
  </r>
  <r>
    <n v="4238606795"/>
    <d v="2018-06-01T00:00:00"/>
    <n v="3"/>
    <x v="24"/>
    <x v="23"/>
    <x v="110"/>
    <n v="54"/>
    <s v="F"/>
    <m/>
    <n v="459"/>
    <x v="272"/>
    <n v="520.66999999999996"/>
    <n v="5392.1441095890405"/>
    <n v="6"/>
  </r>
  <r>
    <n v="4238606795"/>
    <d v="2018-07-03T00:00:00"/>
    <n v="1"/>
    <x v="15"/>
    <x v="14"/>
    <x v="136"/>
    <n v="34"/>
    <s v="F"/>
    <m/>
    <n v="176"/>
    <x v="272"/>
    <n v="520.66999999999996"/>
    <n v="5392.1441095890405"/>
    <n v="7"/>
  </r>
  <r>
    <n v="4238606795"/>
    <d v="2018-07-20T00:00:00"/>
    <n v="1"/>
    <x v="20"/>
    <x v="19"/>
    <x v="39"/>
    <n v="59"/>
    <s v="M"/>
    <n v="1"/>
    <n v="132"/>
    <x v="272"/>
    <n v="520.66999999999996"/>
    <n v="5392.1441095890405"/>
    <n v="7"/>
  </r>
  <r>
    <n v="4238606795"/>
    <d v="2018-08-02T00:00:00"/>
    <n v="3"/>
    <x v="8"/>
    <x v="8"/>
    <x v="87"/>
    <n v="64"/>
    <s v="F"/>
    <m/>
    <n v="687"/>
    <x v="272"/>
    <n v="520.66999999999996"/>
    <n v="5392.1441095890405"/>
    <n v="8"/>
  </r>
  <r>
    <n v="4238606795"/>
    <d v="2018-08-09T00:00:00"/>
    <n v="4"/>
    <x v="34"/>
    <x v="4"/>
    <x v="37"/>
    <n v="46"/>
    <s v="M"/>
    <m/>
    <n v="716"/>
    <x v="272"/>
    <n v="520.66999999999996"/>
    <n v="5392.1441095890405"/>
    <n v="8"/>
  </r>
  <r>
    <n v="4238606795"/>
    <d v="2018-08-10T00:00:00"/>
    <n v="2"/>
    <x v="1"/>
    <x v="1"/>
    <x v="129"/>
    <n v="30"/>
    <s v="F"/>
    <m/>
    <n v="266"/>
    <x v="272"/>
    <n v="520.66999999999996"/>
    <n v="5392.1441095890405"/>
    <n v="8"/>
  </r>
  <r>
    <n v="4238606795"/>
    <d v="2018-08-11T00:00:00"/>
    <n v="5"/>
    <x v="7"/>
    <x v="7"/>
    <x v="35"/>
    <n v="41"/>
    <s v="M"/>
    <m/>
    <n v="950"/>
    <x v="272"/>
    <n v="520.66999999999996"/>
    <n v="5392.1441095890405"/>
    <n v="8"/>
  </r>
  <r>
    <n v="4238606795"/>
    <d v="2018-08-19T00:00:00"/>
    <n v="3"/>
    <x v="35"/>
    <x v="21"/>
    <x v="71"/>
    <n v="26"/>
    <s v="M"/>
    <m/>
    <n v="579"/>
    <x v="272"/>
    <n v="520.66999999999996"/>
    <n v="5392.1441095890405"/>
    <n v="8"/>
  </r>
  <r>
    <n v="4238606795"/>
    <d v="2018-10-02T00:00:00"/>
    <n v="5"/>
    <x v="11"/>
    <x v="10"/>
    <x v="164"/>
    <n v="46"/>
    <s v="M"/>
    <m/>
    <n v="440"/>
    <x v="272"/>
    <n v="520.66999999999996"/>
    <n v="5392.1441095890405"/>
    <n v="10"/>
  </r>
  <r>
    <n v="4238606795"/>
    <d v="2018-10-15T00:00:00"/>
    <n v="2"/>
    <x v="23"/>
    <x v="22"/>
    <x v="29"/>
    <n v="49"/>
    <s v="F"/>
    <m/>
    <n v="372"/>
    <x v="272"/>
    <n v="520.66999999999996"/>
    <n v="5392.1441095890405"/>
    <n v="10"/>
  </r>
  <r>
    <n v="4238606795"/>
    <d v="2018-10-15T00:00:00"/>
    <n v="6"/>
    <x v="0"/>
    <x v="0"/>
    <x v="69"/>
    <n v="38"/>
    <s v="M"/>
    <m/>
    <n v="1026"/>
    <x v="272"/>
    <n v="520.66999999999996"/>
    <n v="5392.1441095890405"/>
    <n v="10"/>
  </r>
  <r>
    <n v="4238606795"/>
    <d v="2018-10-23T00:00:00"/>
    <n v="2"/>
    <x v="33"/>
    <x v="31"/>
    <x v="137"/>
    <n v="32"/>
    <s v="F"/>
    <m/>
    <n v="178"/>
    <x v="272"/>
    <n v="520.66999999999996"/>
    <n v="5392.1441095890405"/>
    <n v="10"/>
  </r>
  <r>
    <n v="4238606795"/>
    <d v="2018-10-26T00:00:00"/>
    <n v="2"/>
    <x v="25"/>
    <x v="24"/>
    <x v="145"/>
    <n v="30"/>
    <s v="M"/>
    <m/>
    <n v="492"/>
    <x v="272"/>
    <n v="520.66999999999996"/>
    <n v="5392.1441095890405"/>
    <n v="10"/>
  </r>
  <r>
    <n v="4238606795"/>
    <d v="2018-11-11T00:00:00"/>
    <n v="3"/>
    <x v="1"/>
    <x v="1"/>
    <x v="61"/>
    <n v="54"/>
    <s v="F"/>
    <n v="1"/>
    <n v="702"/>
    <x v="272"/>
    <n v="520.66999999999996"/>
    <n v="5392.1441095890405"/>
    <n v="11"/>
  </r>
  <r>
    <n v="4251311787"/>
    <d v="2018-01-11T00:00:00"/>
    <n v="4"/>
    <x v="37"/>
    <x v="33"/>
    <x v="130"/>
    <n v="56"/>
    <s v="F"/>
    <m/>
    <n v="692"/>
    <x v="278"/>
    <n v="785.29"/>
    <n v="8132.5923287671221"/>
    <n v="1"/>
  </r>
  <r>
    <n v="4251311787"/>
    <d v="2018-01-12T00:00:00"/>
    <n v="7"/>
    <x v="26"/>
    <x v="25"/>
    <x v="36"/>
    <n v="33"/>
    <s v="M"/>
    <m/>
    <n v="882"/>
    <x v="278"/>
    <n v="785.29"/>
    <n v="8132.5923287671221"/>
    <n v="1"/>
  </r>
  <r>
    <n v="4251311787"/>
    <d v="2018-01-21T00:00:00"/>
    <n v="7"/>
    <x v="0"/>
    <x v="0"/>
    <x v="1"/>
    <n v="26"/>
    <s v="F"/>
    <m/>
    <n v="721"/>
    <x v="278"/>
    <n v="785.29"/>
    <n v="8132.5923287671221"/>
    <n v="1"/>
  </r>
  <r>
    <n v="4251311787"/>
    <d v="2018-01-23T00:00:00"/>
    <n v="5"/>
    <x v="15"/>
    <x v="14"/>
    <x v="118"/>
    <n v="32"/>
    <s v="F"/>
    <m/>
    <n v="1150"/>
    <x v="278"/>
    <n v="785.29"/>
    <n v="8132.5923287671221"/>
    <n v="1"/>
  </r>
  <r>
    <n v="4251311787"/>
    <d v="2018-01-27T00:00:00"/>
    <n v="1"/>
    <x v="33"/>
    <x v="31"/>
    <x v="113"/>
    <n v="59"/>
    <s v="F"/>
    <m/>
    <n v="152"/>
    <x v="278"/>
    <n v="785.29"/>
    <n v="8132.5923287671221"/>
    <n v="1"/>
  </r>
  <r>
    <n v="4251311787"/>
    <d v="2018-03-08T00:00:00"/>
    <n v="4"/>
    <x v="18"/>
    <x v="17"/>
    <x v="163"/>
    <n v="52"/>
    <s v="M"/>
    <m/>
    <n v="700"/>
    <x v="278"/>
    <n v="785.29"/>
    <n v="8132.5923287671221"/>
    <n v="3"/>
  </r>
  <r>
    <n v="4251311787"/>
    <d v="2018-04-05T00:00:00"/>
    <n v="5"/>
    <x v="29"/>
    <x v="27"/>
    <x v="158"/>
    <n v="36"/>
    <s v="F"/>
    <m/>
    <n v="775"/>
    <x v="278"/>
    <n v="785.29"/>
    <n v="8132.5923287671221"/>
    <n v="4"/>
  </r>
  <r>
    <n v="4251311787"/>
    <d v="2018-04-24T00:00:00"/>
    <n v="3"/>
    <x v="20"/>
    <x v="19"/>
    <x v="81"/>
    <n v="36"/>
    <s v="F"/>
    <m/>
    <n v="714"/>
    <x v="278"/>
    <n v="785.29"/>
    <n v="8132.5923287671221"/>
    <n v="4"/>
  </r>
  <r>
    <n v="4251311787"/>
    <d v="2018-06-01T00:00:00"/>
    <n v="1"/>
    <x v="45"/>
    <x v="0"/>
    <x v="70"/>
    <n v="52"/>
    <s v="M"/>
    <m/>
    <n v="165"/>
    <x v="278"/>
    <n v="785.29"/>
    <n v="8132.5923287671221"/>
    <n v="6"/>
  </r>
  <r>
    <n v="4251311787"/>
    <d v="2018-06-01T00:00:00"/>
    <n v="3"/>
    <x v="8"/>
    <x v="8"/>
    <x v="62"/>
    <n v="52"/>
    <s v="F"/>
    <m/>
    <n v="234"/>
    <x v="278"/>
    <n v="785.29"/>
    <n v="8132.5923287671221"/>
    <n v="6"/>
  </r>
  <r>
    <n v="4251311787"/>
    <d v="2018-06-03T00:00:00"/>
    <n v="3"/>
    <x v="27"/>
    <x v="26"/>
    <x v="149"/>
    <n v="26"/>
    <s v="F"/>
    <m/>
    <n v="504"/>
    <x v="278"/>
    <n v="785.29"/>
    <n v="8132.5923287671221"/>
    <n v="6"/>
  </r>
  <r>
    <n v="4251311787"/>
    <d v="2018-06-18T00:00:00"/>
    <n v="4"/>
    <x v="22"/>
    <x v="21"/>
    <x v="30"/>
    <n v="44"/>
    <s v="F"/>
    <m/>
    <n v="904"/>
    <x v="278"/>
    <n v="785.29"/>
    <n v="8132.5923287671221"/>
    <n v="6"/>
  </r>
  <r>
    <n v="4251311787"/>
    <d v="2018-07-10T00:00:00"/>
    <n v="3"/>
    <x v="35"/>
    <x v="21"/>
    <x v="62"/>
    <n v="31"/>
    <s v="M"/>
    <m/>
    <n v="234"/>
    <x v="278"/>
    <n v="785.29"/>
    <n v="8132.5923287671221"/>
    <n v="7"/>
  </r>
  <r>
    <n v="4251311787"/>
    <d v="2018-07-23T00:00:00"/>
    <n v="2"/>
    <x v="31"/>
    <x v="29"/>
    <x v="122"/>
    <n v="59"/>
    <s v="M"/>
    <m/>
    <n v="190"/>
    <x v="278"/>
    <n v="785.29"/>
    <n v="8132.5923287671221"/>
    <n v="7"/>
  </r>
  <r>
    <n v="4251311787"/>
    <d v="2018-08-09T00:00:00"/>
    <n v="5"/>
    <x v="11"/>
    <x v="10"/>
    <x v="67"/>
    <n v="44"/>
    <s v="F"/>
    <m/>
    <n v="1080"/>
    <x v="278"/>
    <n v="785.29"/>
    <n v="8132.5923287671221"/>
    <n v="8"/>
  </r>
  <r>
    <n v="4251311787"/>
    <d v="2018-08-27T00:00:00"/>
    <n v="7"/>
    <x v="2"/>
    <x v="2"/>
    <x v="53"/>
    <n v="54"/>
    <s v="F"/>
    <m/>
    <n v="1113"/>
    <x v="278"/>
    <n v="785.29"/>
    <n v="8132.5923287671221"/>
    <n v="8"/>
  </r>
  <r>
    <n v="4251311787"/>
    <d v="2018-10-12T00:00:00"/>
    <n v="7"/>
    <x v="26"/>
    <x v="25"/>
    <x v="29"/>
    <n v="37"/>
    <s v="M"/>
    <m/>
    <n v="1302"/>
    <x v="278"/>
    <n v="785.29"/>
    <n v="8132.5923287671221"/>
    <n v="10"/>
  </r>
  <r>
    <n v="4252175658"/>
    <d v="2018-01-04T00:00:00"/>
    <n v="6"/>
    <x v="11"/>
    <x v="10"/>
    <x v="90"/>
    <n v="38"/>
    <s v="M"/>
    <m/>
    <n v="1386"/>
    <x v="1161"/>
    <n v="788.42000000000007"/>
    <n v="8165.0071232876717"/>
    <n v="1"/>
  </r>
  <r>
    <n v="4252175658"/>
    <d v="2018-01-14T00:00:00"/>
    <n v="6"/>
    <x v="43"/>
    <x v="6"/>
    <x v="159"/>
    <n v="50"/>
    <s v="F"/>
    <m/>
    <n v="552"/>
    <x v="1161"/>
    <n v="788.42000000000007"/>
    <n v="8165.0071232876717"/>
    <n v="1"/>
  </r>
  <r>
    <n v="4252175658"/>
    <d v="2018-01-20T00:00:00"/>
    <n v="3"/>
    <x v="13"/>
    <x v="12"/>
    <x v="108"/>
    <n v="29"/>
    <s v="F"/>
    <n v="1"/>
    <n v="432"/>
    <x v="1161"/>
    <n v="788.42000000000007"/>
    <n v="8165.0071232876717"/>
    <n v="1"/>
  </r>
  <r>
    <n v="4252175658"/>
    <d v="2018-02-12T00:00:00"/>
    <n v="3"/>
    <x v="48"/>
    <x v="39"/>
    <x v="104"/>
    <n v="46"/>
    <s v="M"/>
    <m/>
    <n v="660"/>
    <x v="1161"/>
    <n v="788.42000000000007"/>
    <n v="8165.0071232876717"/>
    <n v="2"/>
  </r>
  <r>
    <n v="4252175658"/>
    <d v="2018-02-28T00:00:00"/>
    <n v="1"/>
    <x v="0"/>
    <x v="0"/>
    <x v="36"/>
    <n v="53"/>
    <s v="F"/>
    <m/>
    <n v="126"/>
    <x v="1161"/>
    <n v="788.42000000000007"/>
    <n v="8165.0071232876717"/>
    <n v="2"/>
  </r>
  <r>
    <n v="4252175658"/>
    <d v="2018-03-02T00:00:00"/>
    <n v="3"/>
    <x v="6"/>
    <x v="6"/>
    <x v="79"/>
    <n v="44"/>
    <s v="M"/>
    <m/>
    <n v="390"/>
    <x v="1161"/>
    <n v="788.42000000000007"/>
    <n v="8165.0071232876717"/>
    <n v="3"/>
  </r>
  <r>
    <n v="4252175658"/>
    <d v="2018-03-15T00:00:00"/>
    <n v="3"/>
    <x v="6"/>
    <x v="6"/>
    <x v="103"/>
    <n v="51"/>
    <s v="F"/>
    <m/>
    <n v="600"/>
    <x v="1161"/>
    <n v="788.42000000000007"/>
    <n v="8165.0071232876717"/>
    <n v="3"/>
  </r>
  <r>
    <n v="4252175658"/>
    <d v="2018-04-09T00:00:00"/>
    <n v="6"/>
    <x v="27"/>
    <x v="26"/>
    <x v="1"/>
    <n v="35"/>
    <s v="F"/>
    <m/>
    <n v="618"/>
    <x v="1161"/>
    <n v="788.42000000000007"/>
    <n v="8165.0071232876717"/>
    <n v="4"/>
  </r>
  <r>
    <n v="4252175658"/>
    <d v="2018-04-17T00:00:00"/>
    <n v="3"/>
    <x v="41"/>
    <x v="37"/>
    <x v="16"/>
    <n v="57"/>
    <s v="F"/>
    <m/>
    <n v="642"/>
    <x v="1161"/>
    <n v="788.42000000000007"/>
    <n v="8165.0071232876717"/>
    <n v="4"/>
  </r>
  <r>
    <n v="4252175658"/>
    <d v="2018-05-21T00:00:00"/>
    <n v="1"/>
    <x v="35"/>
    <x v="21"/>
    <x v="77"/>
    <n v="63"/>
    <s v="F"/>
    <m/>
    <n v="180"/>
    <x v="1161"/>
    <n v="788.42000000000007"/>
    <n v="8165.0071232876717"/>
    <n v="5"/>
  </r>
  <r>
    <n v="4252175658"/>
    <d v="2018-06-05T00:00:00"/>
    <n v="2"/>
    <x v="2"/>
    <x v="2"/>
    <x v="96"/>
    <n v="26"/>
    <s v="M"/>
    <m/>
    <n v="248"/>
    <x v="1161"/>
    <n v="788.42000000000007"/>
    <n v="8165.0071232876717"/>
    <n v="6"/>
  </r>
  <r>
    <n v="4252175658"/>
    <d v="2018-06-17T00:00:00"/>
    <n v="4"/>
    <x v="24"/>
    <x v="23"/>
    <x v="136"/>
    <n v="52"/>
    <s v="M"/>
    <m/>
    <n v="704"/>
    <x v="1161"/>
    <n v="788.42000000000007"/>
    <n v="8165.0071232876717"/>
    <n v="6"/>
  </r>
  <r>
    <n v="4252175658"/>
    <d v="2018-06-23T00:00:00"/>
    <n v="4"/>
    <x v="48"/>
    <x v="39"/>
    <x v="58"/>
    <n v="31"/>
    <s v="F"/>
    <m/>
    <n v="664"/>
    <x v="1161"/>
    <n v="788.42000000000007"/>
    <n v="8165.0071232876717"/>
    <n v="6"/>
  </r>
  <r>
    <n v="4252175658"/>
    <d v="2018-06-24T00:00:00"/>
    <n v="4"/>
    <x v="1"/>
    <x v="1"/>
    <x v="148"/>
    <n v="31"/>
    <s v="M"/>
    <m/>
    <n v="968"/>
    <x v="1161"/>
    <n v="788.42000000000007"/>
    <n v="8165.0071232876717"/>
    <n v="6"/>
  </r>
  <r>
    <n v="4252175658"/>
    <d v="2018-07-26T00:00:00"/>
    <n v="6"/>
    <x v="34"/>
    <x v="4"/>
    <x v="22"/>
    <n v="39"/>
    <s v="F"/>
    <m/>
    <n v="1122"/>
    <x v="1161"/>
    <n v="788.42000000000007"/>
    <n v="8165.0071232876717"/>
    <n v="7"/>
  </r>
  <r>
    <n v="4252175658"/>
    <d v="2018-08-15T00:00:00"/>
    <n v="7"/>
    <x v="9"/>
    <x v="4"/>
    <x v="40"/>
    <n v="40"/>
    <s v="M"/>
    <m/>
    <n v="1414"/>
    <x v="1161"/>
    <n v="788.42000000000007"/>
    <n v="8165.0071232876717"/>
    <n v="8"/>
  </r>
  <r>
    <n v="4252175658"/>
    <d v="2018-08-26T00:00:00"/>
    <n v="5"/>
    <x v="42"/>
    <x v="10"/>
    <x v="2"/>
    <n v="45"/>
    <s v="F"/>
    <m/>
    <n v="990"/>
    <x v="1161"/>
    <n v="788.42000000000007"/>
    <n v="8165.0071232876717"/>
    <n v="8"/>
  </r>
  <r>
    <n v="4252175658"/>
    <d v="2018-08-28T00:00:00"/>
    <n v="6"/>
    <x v="42"/>
    <x v="10"/>
    <x v="24"/>
    <n v="65"/>
    <s v="F"/>
    <m/>
    <n v="1416"/>
    <x v="1161"/>
    <n v="788.42000000000007"/>
    <n v="8165.0071232876717"/>
    <n v="8"/>
  </r>
  <r>
    <n v="4252175658"/>
    <d v="2018-10-22T00:00:00"/>
    <n v="6"/>
    <x v="21"/>
    <x v="20"/>
    <x v="110"/>
    <n v="41"/>
    <s v="F"/>
    <m/>
    <n v="918"/>
    <x v="1161"/>
    <n v="788.42000000000007"/>
    <n v="8165.0071232876717"/>
    <n v="10"/>
  </r>
  <r>
    <n v="4253685889"/>
    <d v="2018-01-02T00:00:00"/>
    <n v="3"/>
    <x v="42"/>
    <x v="10"/>
    <x v="136"/>
    <n v="30"/>
    <s v="M"/>
    <m/>
    <n v="528"/>
    <x v="1162"/>
    <n v="521.51"/>
    <n v="5400.8432876712322"/>
    <n v="1"/>
  </r>
  <r>
    <n v="4253685889"/>
    <d v="2018-01-10T00:00:00"/>
    <n v="3"/>
    <x v="4"/>
    <x v="4"/>
    <x v="65"/>
    <n v="57"/>
    <s v="M"/>
    <m/>
    <n v="582"/>
    <x v="1162"/>
    <n v="521.51"/>
    <n v="5400.8432876712322"/>
    <n v="1"/>
  </r>
  <r>
    <n v="4253685889"/>
    <d v="2018-01-14T00:00:00"/>
    <n v="6"/>
    <x v="36"/>
    <x v="32"/>
    <x v="96"/>
    <n v="52"/>
    <s v="M"/>
    <m/>
    <n v="744"/>
    <x v="1162"/>
    <n v="521.51"/>
    <n v="5400.8432876712322"/>
    <n v="1"/>
  </r>
  <r>
    <n v="4253685889"/>
    <d v="2018-01-21T00:00:00"/>
    <n v="2"/>
    <x v="40"/>
    <x v="36"/>
    <x v="76"/>
    <n v="50"/>
    <s v="F"/>
    <m/>
    <n v="238"/>
    <x v="1162"/>
    <n v="521.51"/>
    <n v="5400.8432876712322"/>
    <n v="1"/>
  </r>
  <r>
    <n v="4253685889"/>
    <d v="2018-01-24T00:00:00"/>
    <n v="5"/>
    <x v="44"/>
    <x v="38"/>
    <x v="48"/>
    <n v="63"/>
    <s v="F"/>
    <m/>
    <n v="470"/>
    <x v="1162"/>
    <n v="521.51"/>
    <n v="5400.8432876712322"/>
    <n v="1"/>
  </r>
  <r>
    <n v="4253685889"/>
    <d v="2018-02-16T00:00:00"/>
    <n v="3"/>
    <x v="29"/>
    <x v="27"/>
    <x v="61"/>
    <n v="25"/>
    <s v="F"/>
    <m/>
    <n v="702"/>
    <x v="1162"/>
    <n v="521.51"/>
    <n v="5400.8432876712322"/>
    <n v="2"/>
  </r>
  <r>
    <n v="4253685889"/>
    <d v="2018-02-23T00:00:00"/>
    <n v="3"/>
    <x v="11"/>
    <x v="10"/>
    <x v="31"/>
    <n v="32"/>
    <s v="M"/>
    <m/>
    <n v="288"/>
    <x v="1162"/>
    <n v="521.51"/>
    <n v="5400.8432876712322"/>
    <n v="2"/>
  </r>
  <r>
    <n v="4253685889"/>
    <d v="2018-02-28T00:00:00"/>
    <n v="7"/>
    <x v="41"/>
    <x v="37"/>
    <x v="46"/>
    <n v="51"/>
    <s v="F"/>
    <m/>
    <n v="1288"/>
    <x v="1162"/>
    <n v="521.51"/>
    <n v="5400.8432876712322"/>
    <n v="2"/>
  </r>
  <r>
    <n v="4253685889"/>
    <d v="2018-03-02T00:00:00"/>
    <n v="4"/>
    <x v="15"/>
    <x v="14"/>
    <x v="109"/>
    <n v="62"/>
    <s v="M"/>
    <m/>
    <n v="696"/>
    <x v="1162"/>
    <n v="521.51"/>
    <n v="5400.8432876712322"/>
    <n v="3"/>
  </r>
  <r>
    <n v="4253685889"/>
    <d v="2018-05-14T00:00:00"/>
    <n v="6"/>
    <x v="6"/>
    <x v="6"/>
    <x v="56"/>
    <n v="42"/>
    <s v="M"/>
    <m/>
    <n v="1002"/>
    <x v="1162"/>
    <n v="521.51"/>
    <n v="5400.8432876712322"/>
    <n v="5"/>
  </r>
  <r>
    <n v="4253685889"/>
    <d v="2018-05-22T00:00:00"/>
    <n v="2"/>
    <x v="48"/>
    <x v="39"/>
    <x v="143"/>
    <n v="27"/>
    <s v="F"/>
    <m/>
    <n v="366"/>
    <x v="1162"/>
    <n v="521.51"/>
    <n v="5400.8432876712322"/>
    <n v="5"/>
  </r>
  <r>
    <n v="4253685889"/>
    <d v="2018-07-13T00:00:00"/>
    <n v="1"/>
    <x v="46"/>
    <x v="9"/>
    <x v="9"/>
    <n v="49"/>
    <s v="M"/>
    <m/>
    <n v="185"/>
    <x v="1162"/>
    <n v="521.51"/>
    <n v="5400.8432876712322"/>
    <n v="7"/>
  </r>
  <r>
    <n v="4253685889"/>
    <d v="2018-07-14T00:00:00"/>
    <n v="7"/>
    <x v="7"/>
    <x v="7"/>
    <x v="59"/>
    <n v="47"/>
    <s v="M"/>
    <m/>
    <n v="1428"/>
    <x v="1162"/>
    <n v="521.51"/>
    <n v="5400.8432876712322"/>
    <n v="7"/>
  </r>
  <r>
    <n v="4253685889"/>
    <d v="2018-10-20T00:00:00"/>
    <n v="4"/>
    <x v="7"/>
    <x v="7"/>
    <x v="39"/>
    <n v="59"/>
    <s v="F"/>
    <m/>
    <n v="528"/>
    <x v="1162"/>
    <n v="521.51"/>
    <n v="5400.8432876712322"/>
    <n v="10"/>
  </r>
  <r>
    <n v="4253685889"/>
    <d v="2018-10-30T00:00:00"/>
    <n v="6"/>
    <x v="43"/>
    <x v="6"/>
    <x v="129"/>
    <n v="41"/>
    <s v="F"/>
    <m/>
    <n v="798"/>
    <x v="1162"/>
    <n v="521.51"/>
    <n v="5400.8432876712322"/>
    <n v="10"/>
  </r>
  <r>
    <n v="4253685889"/>
    <d v="2018-11-09T00:00:00"/>
    <n v="4"/>
    <x v="24"/>
    <x v="23"/>
    <x v="165"/>
    <n v="34"/>
    <s v="M"/>
    <m/>
    <n v="320"/>
    <x v="1162"/>
    <n v="521.51"/>
    <n v="5400.8432876712322"/>
    <n v="11"/>
  </r>
  <r>
    <n v="4257074191"/>
    <d v="2018-01-15T00:00:00"/>
    <n v="5"/>
    <x v="6"/>
    <x v="6"/>
    <x v="57"/>
    <n v="28"/>
    <s v="F"/>
    <m/>
    <n v="960"/>
    <x v="307"/>
    <n v="680.62"/>
    <n v="7048.6126027397268"/>
    <n v="1"/>
  </r>
  <r>
    <n v="4257074191"/>
    <d v="2018-01-16T00:00:00"/>
    <n v="7"/>
    <x v="20"/>
    <x v="19"/>
    <x v="158"/>
    <n v="62"/>
    <s v="M"/>
    <m/>
    <n v="1085"/>
    <x v="307"/>
    <n v="680.62"/>
    <n v="7048.6126027397268"/>
    <n v="1"/>
  </r>
  <r>
    <n v="4257074191"/>
    <d v="2018-02-07T00:00:00"/>
    <n v="4"/>
    <x v="5"/>
    <x v="5"/>
    <x v="16"/>
    <n v="29"/>
    <s v="M"/>
    <m/>
    <n v="856"/>
    <x v="307"/>
    <n v="680.62"/>
    <n v="7048.6126027397268"/>
    <n v="2"/>
  </r>
  <r>
    <n v="4257074191"/>
    <d v="2018-02-25T00:00:00"/>
    <n v="2"/>
    <x v="19"/>
    <x v="18"/>
    <x v="1"/>
    <n v="36"/>
    <s v="M"/>
    <m/>
    <n v="206"/>
    <x v="307"/>
    <n v="680.62"/>
    <n v="7048.6126027397268"/>
    <n v="2"/>
  </r>
  <r>
    <n v="4257074191"/>
    <d v="2018-03-06T00:00:00"/>
    <n v="7"/>
    <x v="48"/>
    <x v="39"/>
    <x v="83"/>
    <n v="33"/>
    <s v="M"/>
    <m/>
    <n v="1554"/>
    <x v="307"/>
    <n v="680.62"/>
    <n v="7048.6126027397268"/>
    <n v="3"/>
  </r>
  <r>
    <n v="4257074191"/>
    <d v="2018-03-07T00:00:00"/>
    <n v="1"/>
    <x v="14"/>
    <x v="13"/>
    <x v="112"/>
    <n v="55"/>
    <s v="M"/>
    <m/>
    <n v="147"/>
    <x v="307"/>
    <n v="680.62"/>
    <n v="7048.6126027397268"/>
    <n v="3"/>
  </r>
  <r>
    <n v="4257074191"/>
    <d v="2018-03-20T00:00:00"/>
    <n v="2"/>
    <x v="19"/>
    <x v="18"/>
    <x v="64"/>
    <n v="53"/>
    <s v="M"/>
    <m/>
    <n v="236"/>
    <x v="307"/>
    <n v="680.62"/>
    <n v="7048.6126027397268"/>
    <n v="3"/>
  </r>
  <r>
    <n v="4257074191"/>
    <d v="2018-04-19T00:00:00"/>
    <n v="5"/>
    <x v="29"/>
    <x v="27"/>
    <x v="81"/>
    <n v="39"/>
    <s v="M"/>
    <m/>
    <n v="1190"/>
    <x v="307"/>
    <n v="680.62"/>
    <n v="7048.6126027397268"/>
    <n v="4"/>
  </r>
  <r>
    <n v="4257074191"/>
    <d v="2018-04-20T00:00:00"/>
    <n v="2"/>
    <x v="16"/>
    <x v="15"/>
    <x v="149"/>
    <n v="47"/>
    <s v="M"/>
    <m/>
    <n v="336"/>
    <x v="307"/>
    <n v="680.62"/>
    <n v="7048.6126027397268"/>
    <n v="4"/>
  </r>
  <r>
    <n v="4257074191"/>
    <d v="2018-04-27T00:00:00"/>
    <n v="4"/>
    <x v="17"/>
    <x v="16"/>
    <x v="168"/>
    <n v="32"/>
    <s v="M"/>
    <m/>
    <n v="992"/>
    <x v="307"/>
    <n v="680.62"/>
    <n v="7048.6126027397268"/>
    <n v="4"/>
  </r>
  <r>
    <n v="4257074191"/>
    <d v="2018-05-09T00:00:00"/>
    <n v="5"/>
    <x v="32"/>
    <x v="30"/>
    <x v="53"/>
    <n v="65"/>
    <s v="M"/>
    <m/>
    <n v="795"/>
    <x v="307"/>
    <n v="680.62"/>
    <n v="7048.6126027397268"/>
    <n v="5"/>
  </r>
  <r>
    <n v="4257074191"/>
    <d v="2018-06-22T00:00:00"/>
    <n v="6"/>
    <x v="24"/>
    <x v="23"/>
    <x v="153"/>
    <n v="40"/>
    <s v="F"/>
    <m/>
    <n v="1236"/>
    <x v="307"/>
    <n v="680.62"/>
    <n v="7048.6126027397268"/>
    <n v="6"/>
  </r>
  <r>
    <n v="4257074191"/>
    <d v="2018-07-01T00:00:00"/>
    <n v="4"/>
    <x v="46"/>
    <x v="9"/>
    <x v="156"/>
    <n v="54"/>
    <s v="M"/>
    <m/>
    <n v="628"/>
    <x v="307"/>
    <n v="680.62"/>
    <n v="7048.6126027397268"/>
    <n v="7"/>
  </r>
  <r>
    <n v="4257074191"/>
    <d v="2018-07-10T00:00:00"/>
    <n v="5"/>
    <x v="39"/>
    <x v="35"/>
    <x v="8"/>
    <n v="33"/>
    <s v="F"/>
    <m/>
    <n v="860"/>
    <x v="307"/>
    <n v="680.62"/>
    <n v="7048.6126027397268"/>
    <n v="7"/>
  </r>
  <r>
    <n v="4257074191"/>
    <d v="2018-07-18T00:00:00"/>
    <n v="3"/>
    <x v="42"/>
    <x v="10"/>
    <x v="142"/>
    <n v="49"/>
    <s v="M"/>
    <m/>
    <n v="363"/>
    <x v="307"/>
    <n v="680.62"/>
    <n v="7048.6126027397268"/>
    <n v="7"/>
  </r>
  <r>
    <n v="4257074191"/>
    <d v="2018-07-31T00:00:00"/>
    <n v="3"/>
    <x v="39"/>
    <x v="35"/>
    <x v="166"/>
    <n v="59"/>
    <s v="F"/>
    <m/>
    <n v="315"/>
    <x v="307"/>
    <n v="680.62"/>
    <n v="7048.6126027397268"/>
    <n v="7"/>
  </r>
  <r>
    <n v="4257074191"/>
    <d v="2018-08-10T00:00:00"/>
    <n v="5"/>
    <x v="11"/>
    <x v="10"/>
    <x v="170"/>
    <n v="34"/>
    <s v="M"/>
    <m/>
    <n v="425"/>
    <x v="307"/>
    <n v="680.62"/>
    <n v="7048.6126027397268"/>
    <n v="8"/>
  </r>
  <r>
    <n v="4257074191"/>
    <d v="2018-08-12T00:00:00"/>
    <n v="5"/>
    <x v="15"/>
    <x v="14"/>
    <x v="22"/>
    <n v="37"/>
    <s v="F"/>
    <m/>
    <n v="935"/>
    <x v="307"/>
    <n v="680.62"/>
    <n v="7048.6126027397268"/>
    <n v="8"/>
  </r>
  <r>
    <n v="4257074191"/>
    <d v="2018-08-22T00:00:00"/>
    <n v="4"/>
    <x v="25"/>
    <x v="24"/>
    <x v="35"/>
    <n v="41"/>
    <s v="F"/>
    <m/>
    <n v="760"/>
    <x v="307"/>
    <n v="680.62"/>
    <n v="7048.6126027397268"/>
    <n v="8"/>
  </r>
  <r>
    <n v="4257074191"/>
    <d v="2018-08-27T00:00:00"/>
    <n v="4"/>
    <x v="27"/>
    <x v="26"/>
    <x v="87"/>
    <n v="41"/>
    <s v="F"/>
    <m/>
    <n v="916"/>
    <x v="307"/>
    <n v="680.62"/>
    <n v="7048.6126027397268"/>
    <n v="8"/>
  </r>
  <r>
    <n v="4257074191"/>
    <d v="2018-09-15T00:00:00"/>
    <n v="3"/>
    <x v="34"/>
    <x v="4"/>
    <x v="174"/>
    <n v="52"/>
    <s v="F"/>
    <m/>
    <n v="564"/>
    <x v="307"/>
    <n v="680.62"/>
    <n v="7048.6126027397268"/>
    <n v="9"/>
  </r>
  <r>
    <n v="4257074191"/>
    <d v="2018-09-21T00:00:00"/>
    <n v="7"/>
    <x v="21"/>
    <x v="20"/>
    <x v="12"/>
    <n v="47"/>
    <s v="M"/>
    <m/>
    <n v="987"/>
    <x v="307"/>
    <n v="680.62"/>
    <n v="7048.6126027397268"/>
    <n v="9"/>
  </r>
  <r>
    <n v="4257074191"/>
    <d v="2018-09-25T00:00:00"/>
    <n v="1"/>
    <x v="0"/>
    <x v="0"/>
    <x v="34"/>
    <n v="42"/>
    <s v="F"/>
    <n v="1"/>
    <n v="104"/>
    <x v="307"/>
    <n v="680.62"/>
    <n v="7048.6126027397268"/>
    <n v="9"/>
  </r>
  <r>
    <n v="4257074191"/>
    <d v="2018-10-13T00:00:00"/>
    <n v="5"/>
    <x v="6"/>
    <x v="6"/>
    <x v="103"/>
    <n v="39"/>
    <s v="F"/>
    <m/>
    <n v="1000"/>
    <x v="307"/>
    <n v="680.62"/>
    <n v="7048.6126027397268"/>
    <n v="10"/>
  </r>
  <r>
    <n v="4257074191"/>
    <d v="2018-10-16T00:00:00"/>
    <n v="7"/>
    <x v="1"/>
    <x v="1"/>
    <x v="84"/>
    <n v="25"/>
    <s v="M"/>
    <m/>
    <n v="581"/>
    <x v="307"/>
    <n v="680.62"/>
    <n v="7048.6126027397268"/>
    <n v="10"/>
  </r>
  <r>
    <n v="4257074191"/>
    <d v="2018-10-23T00:00:00"/>
    <n v="6"/>
    <x v="48"/>
    <x v="39"/>
    <x v="98"/>
    <n v="63"/>
    <s v="F"/>
    <m/>
    <n v="840"/>
    <x v="307"/>
    <n v="680.62"/>
    <n v="7048.6126027397268"/>
    <n v="10"/>
  </r>
  <r>
    <n v="4259185098"/>
    <d v="2018-01-02T00:00:00"/>
    <n v="1"/>
    <x v="32"/>
    <x v="30"/>
    <x v="15"/>
    <n v="51"/>
    <s v="F"/>
    <m/>
    <n v="137"/>
    <x v="1163"/>
    <n v="500.22"/>
    <n v="5180.3605479452062"/>
    <n v="1"/>
  </r>
  <r>
    <n v="4259185098"/>
    <d v="2018-01-05T00:00:00"/>
    <n v="6"/>
    <x v="3"/>
    <x v="3"/>
    <x v="168"/>
    <n v="49"/>
    <s v="F"/>
    <m/>
    <n v="1488"/>
    <x v="1163"/>
    <n v="500.22"/>
    <n v="5180.3605479452062"/>
    <n v="1"/>
  </r>
  <r>
    <n v="4259185098"/>
    <d v="2018-01-15T00:00:00"/>
    <n v="1"/>
    <x v="21"/>
    <x v="20"/>
    <x v="105"/>
    <n v="28"/>
    <s v="F"/>
    <m/>
    <n v="195"/>
    <x v="1163"/>
    <n v="500.22"/>
    <n v="5180.3605479452062"/>
    <n v="1"/>
  </r>
  <r>
    <n v="4259185098"/>
    <d v="2018-01-21T00:00:00"/>
    <n v="7"/>
    <x v="42"/>
    <x v="10"/>
    <x v="123"/>
    <n v="63"/>
    <s v="F"/>
    <m/>
    <n v="1134"/>
    <x v="1163"/>
    <n v="500.22"/>
    <n v="5180.3605479452062"/>
    <n v="1"/>
  </r>
  <r>
    <n v="4259185098"/>
    <d v="2018-01-21T00:00:00"/>
    <n v="6"/>
    <x v="31"/>
    <x v="29"/>
    <x v="50"/>
    <n v="26"/>
    <s v="F"/>
    <m/>
    <n v="720"/>
    <x v="1163"/>
    <n v="500.22"/>
    <n v="5180.3605479452062"/>
    <n v="1"/>
  </r>
  <r>
    <n v="4259185098"/>
    <d v="2018-02-09T00:00:00"/>
    <n v="2"/>
    <x v="25"/>
    <x v="24"/>
    <x v="121"/>
    <n v="47"/>
    <s v="F"/>
    <m/>
    <n v="250"/>
    <x v="1163"/>
    <n v="500.22"/>
    <n v="5180.3605479452062"/>
    <n v="2"/>
  </r>
  <r>
    <n v="4259185098"/>
    <d v="2018-03-21T00:00:00"/>
    <n v="2"/>
    <x v="46"/>
    <x v="9"/>
    <x v="153"/>
    <n v="44"/>
    <s v="M"/>
    <m/>
    <n v="412"/>
    <x v="1163"/>
    <n v="500.22"/>
    <n v="5180.3605479452062"/>
    <n v="3"/>
  </r>
  <r>
    <n v="4259185098"/>
    <d v="2018-04-07T00:00:00"/>
    <n v="1"/>
    <x v="13"/>
    <x v="12"/>
    <x v="96"/>
    <n v="58"/>
    <s v="M"/>
    <n v="1"/>
    <n v="124"/>
    <x v="1163"/>
    <n v="500.22"/>
    <n v="5180.3605479452062"/>
    <n v="4"/>
  </r>
  <r>
    <n v="4259185098"/>
    <d v="2018-04-08T00:00:00"/>
    <n v="5"/>
    <x v="43"/>
    <x v="6"/>
    <x v="133"/>
    <n v="61"/>
    <s v="F"/>
    <m/>
    <n v="885"/>
    <x v="1163"/>
    <n v="500.22"/>
    <n v="5180.3605479452062"/>
    <n v="4"/>
  </r>
  <r>
    <n v="4259185098"/>
    <d v="2018-05-14T00:00:00"/>
    <n v="4"/>
    <x v="0"/>
    <x v="0"/>
    <x v="128"/>
    <n v="35"/>
    <s v="F"/>
    <m/>
    <n v="860"/>
    <x v="1163"/>
    <n v="500.22"/>
    <n v="5180.3605479452062"/>
    <n v="5"/>
  </r>
  <r>
    <n v="4259185098"/>
    <d v="2018-05-21T00:00:00"/>
    <n v="2"/>
    <x v="22"/>
    <x v="21"/>
    <x v="93"/>
    <n v="42"/>
    <s v="M"/>
    <m/>
    <n v="454"/>
    <x v="1163"/>
    <n v="500.22"/>
    <n v="5180.3605479452062"/>
    <n v="5"/>
  </r>
  <r>
    <n v="4259185098"/>
    <d v="2018-05-27T00:00:00"/>
    <n v="6"/>
    <x v="38"/>
    <x v="34"/>
    <x v="137"/>
    <n v="25"/>
    <s v="F"/>
    <m/>
    <n v="534"/>
    <x v="1163"/>
    <n v="500.22"/>
    <n v="5180.3605479452062"/>
    <n v="5"/>
  </r>
  <r>
    <n v="4259185098"/>
    <d v="2018-06-11T00:00:00"/>
    <n v="1"/>
    <x v="44"/>
    <x v="38"/>
    <x v="94"/>
    <n v="27"/>
    <s v="M"/>
    <m/>
    <n v="241"/>
    <x v="1163"/>
    <n v="500.22"/>
    <n v="5180.3605479452062"/>
    <n v="6"/>
  </r>
  <r>
    <n v="4259185098"/>
    <d v="2018-06-12T00:00:00"/>
    <n v="3"/>
    <x v="37"/>
    <x v="33"/>
    <x v="58"/>
    <n v="48"/>
    <s v="F"/>
    <m/>
    <n v="498"/>
    <x v="1163"/>
    <n v="500.22"/>
    <n v="5180.3605479452062"/>
    <n v="6"/>
  </r>
  <r>
    <n v="4259185098"/>
    <d v="2018-06-27T00:00:00"/>
    <n v="7"/>
    <x v="12"/>
    <x v="11"/>
    <x v="115"/>
    <n v="46"/>
    <s v="F"/>
    <m/>
    <n v="1708"/>
    <x v="1163"/>
    <n v="500.22"/>
    <n v="5180.3605479452062"/>
    <n v="6"/>
  </r>
  <r>
    <n v="4259185098"/>
    <d v="2018-06-30T00:00:00"/>
    <n v="4"/>
    <x v="6"/>
    <x v="6"/>
    <x v="19"/>
    <n v="25"/>
    <s v="F"/>
    <m/>
    <n v="372"/>
    <x v="1163"/>
    <n v="500.22"/>
    <n v="5180.3605479452062"/>
    <n v="6"/>
  </r>
  <r>
    <n v="4259185098"/>
    <d v="2018-07-03T00:00:00"/>
    <n v="1"/>
    <x v="27"/>
    <x v="26"/>
    <x v="120"/>
    <n v="52"/>
    <s v="M"/>
    <m/>
    <n v="109"/>
    <x v="1163"/>
    <n v="500.22"/>
    <n v="5180.3605479452062"/>
    <n v="7"/>
  </r>
  <r>
    <n v="4259185098"/>
    <d v="2018-07-19T00:00:00"/>
    <n v="6"/>
    <x v="40"/>
    <x v="36"/>
    <x v="35"/>
    <n v="51"/>
    <s v="F"/>
    <m/>
    <n v="1140"/>
    <x v="1163"/>
    <n v="500.22"/>
    <n v="5180.3605479452062"/>
    <n v="7"/>
  </r>
  <r>
    <n v="4259185098"/>
    <d v="2018-09-04T00:00:00"/>
    <n v="7"/>
    <x v="2"/>
    <x v="2"/>
    <x v="108"/>
    <n v="39"/>
    <s v="M"/>
    <m/>
    <n v="1008"/>
    <x v="1163"/>
    <n v="500.22"/>
    <n v="5180.3605479452062"/>
    <n v="9"/>
  </r>
  <r>
    <n v="4259185098"/>
    <d v="2018-09-10T00:00:00"/>
    <n v="6"/>
    <x v="8"/>
    <x v="8"/>
    <x v="28"/>
    <n v="53"/>
    <s v="M"/>
    <m/>
    <n v="1092"/>
    <x v="1163"/>
    <n v="500.22"/>
    <n v="5180.3605479452062"/>
    <n v="9"/>
  </r>
  <r>
    <n v="4259185098"/>
    <d v="2018-09-17T00:00:00"/>
    <n v="3"/>
    <x v="16"/>
    <x v="15"/>
    <x v="173"/>
    <n v="36"/>
    <s v="F"/>
    <m/>
    <n v="615"/>
    <x v="1163"/>
    <n v="500.22"/>
    <n v="5180.3605479452062"/>
    <n v="9"/>
  </r>
  <r>
    <n v="4259185098"/>
    <d v="2018-09-26T00:00:00"/>
    <n v="1"/>
    <x v="37"/>
    <x v="33"/>
    <x v="133"/>
    <n v="40"/>
    <s v="F"/>
    <m/>
    <n v="177"/>
    <x v="1163"/>
    <n v="500.22"/>
    <n v="5180.3605479452062"/>
    <n v="9"/>
  </r>
  <r>
    <n v="4259185098"/>
    <d v="2018-10-13T00:00:00"/>
    <n v="7"/>
    <x v="10"/>
    <x v="9"/>
    <x v="67"/>
    <n v="33"/>
    <s v="F"/>
    <m/>
    <n v="1512"/>
    <x v="1163"/>
    <n v="500.22"/>
    <n v="5180.3605479452062"/>
    <n v="10"/>
  </r>
  <r>
    <n v="4260728202"/>
    <d v="2018-01-13T00:00:00"/>
    <n v="4"/>
    <x v="27"/>
    <x v="26"/>
    <x v="133"/>
    <n v="42"/>
    <s v="M"/>
    <m/>
    <n v="708"/>
    <x v="1164"/>
    <n v="885.57999999999993"/>
    <n v="9171.2120547945196"/>
    <n v="1"/>
  </r>
  <r>
    <n v="4260728202"/>
    <d v="2018-01-27T00:00:00"/>
    <n v="2"/>
    <x v="34"/>
    <x v="4"/>
    <x v="138"/>
    <n v="43"/>
    <s v="F"/>
    <n v="1"/>
    <n v="152"/>
    <x v="1164"/>
    <n v="885.57999999999993"/>
    <n v="9171.2120547945196"/>
    <n v="1"/>
  </r>
  <r>
    <n v="4260728202"/>
    <d v="2018-02-15T00:00:00"/>
    <n v="7"/>
    <x v="9"/>
    <x v="4"/>
    <x v="116"/>
    <n v="31"/>
    <s v="M"/>
    <m/>
    <n v="1547"/>
    <x v="1164"/>
    <n v="885.57999999999993"/>
    <n v="9171.2120547945196"/>
    <n v="2"/>
  </r>
  <r>
    <n v="4260728202"/>
    <d v="2018-03-12T00:00:00"/>
    <n v="6"/>
    <x v="9"/>
    <x v="4"/>
    <x v="108"/>
    <n v="65"/>
    <s v="F"/>
    <m/>
    <n v="864"/>
    <x v="1164"/>
    <n v="885.57999999999993"/>
    <n v="9171.2120547945196"/>
    <n v="3"/>
  </r>
  <r>
    <n v="4260728202"/>
    <d v="2018-03-16T00:00:00"/>
    <n v="6"/>
    <x v="23"/>
    <x v="22"/>
    <x v="138"/>
    <n v="45"/>
    <s v="M"/>
    <m/>
    <n v="456"/>
    <x v="1164"/>
    <n v="885.57999999999993"/>
    <n v="9171.2120547945196"/>
    <n v="3"/>
  </r>
  <r>
    <n v="4260728202"/>
    <d v="2018-04-05T00:00:00"/>
    <n v="1"/>
    <x v="49"/>
    <x v="40"/>
    <x v="61"/>
    <n v="40"/>
    <s v="F"/>
    <m/>
    <n v="234"/>
    <x v="1164"/>
    <n v="885.57999999999993"/>
    <n v="9171.2120547945196"/>
    <n v="4"/>
  </r>
  <r>
    <n v="4260728202"/>
    <d v="2018-04-07T00:00:00"/>
    <n v="4"/>
    <x v="32"/>
    <x v="30"/>
    <x v="101"/>
    <n v="26"/>
    <s v="M"/>
    <m/>
    <n v="488"/>
    <x v="1164"/>
    <n v="885.57999999999993"/>
    <n v="9171.2120547945196"/>
    <n v="4"/>
  </r>
  <r>
    <n v="4260728202"/>
    <d v="2018-05-05T00:00:00"/>
    <n v="2"/>
    <x v="1"/>
    <x v="1"/>
    <x v="160"/>
    <n v="32"/>
    <s v="M"/>
    <m/>
    <n v="378"/>
    <x v="1164"/>
    <n v="885.57999999999993"/>
    <n v="9171.2120547945196"/>
    <n v="5"/>
  </r>
  <r>
    <n v="4260728202"/>
    <d v="2018-06-11T00:00:00"/>
    <n v="1"/>
    <x v="22"/>
    <x v="21"/>
    <x v="106"/>
    <n v="47"/>
    <s v="M"/>
    <m/>
    <n v="201"/>
    <x v="1164"/>
    <n v="885.57999999999993"/>
    <n v="9171.2120547945196"/>
    <n v="6"/>
  </r>
  <r>
    <n v="4260728202"/>
    <d v="2018-07-02T00:00:00"/>
    <n v="4"/>
    <x v="13"/>
    <x v="12"/>
    <x v="119"/>
    <n v="25"/>
    <s v="M"/>
    <m/>
    <n v="900"/>
    <x v="1164"/>
    <n v="885.57999999999993"/>
    <n v="9171.2120547945196"/>
    <n v="7"/>
  </r>
  <r>
    <n v="4260728202"/>
    <d v="2018-07-04T00:00:00"/>
    <n v="3"/>
    <x v="47"/>
    <x v="37"/>
    <x v="107"/>
    <n v="25"/>
    <s v="M"/>
    <m/>
    <n v="717"/>
    <x v="1164"/>
    <n v="885.57999999999993"/>
    <n v="9171.2120547945196"/>
    <n v="7"/>
  </r>
  <r>
    <n v="4260728202"/>
    <d v="2018-07-05T00:00:00"/>
    <n v="5"/>
    <x v="47"/>
    <x v="37"/>
    <x v="87"/>
    <n v="64"/>
    <s v="M"/>
    <m/>
    <n v="1145"/>
    <x v="1164"/>
    <n v="885.57999999999993"/>
    <n v="9171.2120547945196"/>
    <n v="7"/>
  </r>
  <r>
    <n v="4260728202"/>
    <d v="2018-07-10T00:00:00"/>
    <n v="3"/>
    <x v="8"/>
    <x v="8"/>
    <x v="18"/>
    <n v="49"/>
    <s v="M"/>
    <m/>
    <n v="588"/>
    <x v="1164"/>
    <n v="885.57999999999993"/>
    <n v="9171.2120547945196"/>
    <n v="7"/>
  </r>
  <r>
    <n v="4260728202"/>
    <d v="2018-07-11T00:00:00"/>
    <n v="4"/>
    <x v="28"/>
    <x v="17"/>
    <x v="142"/>
    <n v="48"/>
    <s v="M"/>
    <m/>
    <n v="484"/>
    <x v="1164"/>
    <n v="885.57999999999993"/>
    <n v="9171.2120547945196"/>
    <n v="7"/>
  </r>
  <r>
    <n v="4260728202"/>
    <d v="2018-07-14T00:00:00"/>
    <n v="3"/>
    <x v="0"/>
    <x v="0"/>
    <x v="143"/>
    <n v="27"/>
    <s v="M"/>
    <m/>
    <n v="549"/>
    <x v="1164"/>
    <n v="885.57999999999993"/>
    <n v="9171.2120547945196"/>
    <n v="7"/>
  </r>
  <r>
    <n v="4260728202"/>
    <d v="2018-07-16T00:00:00"/>
    <n v="1"/>
    <x v="39"/>
    <x v="35"/>
    <x v="123"/>
    <n v="26"/>
    <s v="F"/>
    <m/>
    <n v="162"/>
    <x v="1164"/>
    <n v="885.57999999999993"/>
    <n v="9171.2120547945196"/>
    <n v="7"/>
  </r>
  <r>
    <n v="4260728202"/>
    <d v="2018-07-30T00:00:00"/>
    <n v="1"/>
    <x v="0"/>
    <x v="0"/>
    <x v="63"/>
    <n v="60"/>
    <s v="M"/>
    <n v="1"/>
    <n v="178"/>
    <x v="1164"/>
    <n v="885.57999999999993"/>
    <n v="9171.2120547945196"/>
    <n v="7"/>
  </r>
  <r>
    <n v="4260728202"/>
    <d v="2018-08-15T00:00:00"/>
    <n v="5"/>
    <x v="37"/>
    <x v="33"/>
    <x v="30"/>
    <n v="61"/>
    <s v="F"/>
    <m/>
    <n v="1130"/>
    <x v="1164"/>
    <n v="885.57999999999993"/>
    <n v="9171.2120547945196"/>
    <n v="8"/>
  </r>
  <r>
    <n v="4260728202"/>
    <d v="2018-09-01T00:00:00"/>
    <n v="7"/>
    <x v="30"/>
    <x v="28"/>
    <x v="29"/>
    <n v="35"/>
    <s v="M"/>
    <m/>
    <n v="1302"/>
    <x v="1164"/>
    <n v="885.57999999999993"/>
    <n v="9171.2120547945196"/>
    <n v="9"/>
  </r>
  <r>
    <n v="4260728202"/>
    <d v="2018-09-03T00:00:00"/>
    <n v="4"/>
    <x v="41"/>
    <x v="37"/>
    <x v="84"/>
    <n v="51"/>
    <s v="F"/>
    <m/>
    <n v="332"/>
    <x v="1164"/>
    <n v="885.57999999999993"/>
    <n v="9171.2120547945196"/>
    <n v="9"/>
  </r>
  <r>
    <n v="4260728202"/>
    <d v="2018-09-03T00:00:00"/>
    <n v="3"/>
    <x v="47"/>
    <x v="37"/>
    <x v="170"/>
    <n v="52"/>
    <s v="M"/>
    <m/>
    <n v="255"/>
    <x v="1164"/>
    <n v="885.57999999999993"/>
    <n v="9171.2120547945196"/>
    <n v="9"/>
  </r>
  <r>
    <n v="4260728202"/>
    <d v="2018-09-11T00:00:00"/>
    <n v="7"/>
    <x v="14"/>
    <x v="13"/>
    <x v="142"/>
    <n v="34"/>
    <s v="M"/>
    <m/>
    <n v="847"/>
    <x v="1164"/>
    <n v="885.57999999999993"/>
    <n v="9171.2120547945196"/>
    <n v="9"/>
  </r>
  <r>
    <n v="4260728202"/>
    <d v="2018-09-19T00:00:00"/>
    <n v="4"/>
    <x v="19"/>
    <x v="18"/>
    <x v="7"/>
    <n v="31"/>
    <s v="F"/>
    <m/>
    <n v="364"/>
    <x v="1164"/>
    <n v="885.57999999999993"/>
    <n v="9171.2120547945196"/>
    <n v="9"/>
  </r>
  <r>
    <n v="4260728202"/>
    <d v="2018-10-29T00:00:00"/>
    <n v="1"/>
    <x v="2"/>
    <x v="2"/>
    <x v="172"/>
    <n v="52"/>
    <s v="F"/>
    <m/>
    <n v="211"/>
    <x v="1164"/>
    <n v="885.57999999999993"/>
    <n v="9171.2120547945196"/>
    <n v="10"/>
  </r>
  <r>
    <n v="4260728202"/>
    <d v="2018-11-08T00:00:00"/>
    <n v="7"/>
    <x v="21"/>
    <x v="20"/>
    <x v="50"/>
    <n v="25"/>
    <s v="M"/>
    <m/>
    <n v="840"/>
    <x v="1164"/>
    <n v="885.57999999999993"/>
    <n v="9171.2120547945196"/>
    <n v="11"/>
  </r>
  <r>
    <n v="4260927612"/>
    <d v="2018-01-12T00:00:00"/>
    <n v="2"/>
    <x v="40"/>
    <x v="36"/>
    <x v="106"/>
    <n v="44"/>
    <s v="F"/>
    <m/>
    <n v="402"/>
    <x v="374"/>
    <n v="628.69000000000005"/>
    <n v="6510.81698630137"/>
    <n v="1"/>
  </r>
  <r>
    <n v="4260927612"/>
    <d v="2018-01-13T00:00:00"/>
    <n v="3"/>
    <x v="33"/>
    <x v="31"/>
    <x v="135"/>
    <n v="63"/>
    <s v="F"/>
    <m/>
    <n v="321"/>
    <x v="374"/>
    <n v="628.69000000000005"/>
    <n v="6510.81698630137"/>
    <n v="1"/>
  </r>
  <r>
    <n v="4260927612"/>
    <d v="2018-01-29T00:00:00"/>
    <n v="5"/>
    <x v="35"/>
    <x v="21"/>
    <x v="64"/>
    <n v="60"/>
    <s v="M"/>
    <m/>
    <n v="590"/>
    <x v="374"/>
    <n v="628.69000000000005"/>
    <n v="6510.81698630137"/>
    <n v="1"/>
  </r>
  <r>
    <n v="4260927612"/>
    <d v="2018-02-02T00:00:00"/>
    <n v="2"/>
    <x v="37"/>
    <x v="33"/>
    <x v="45"/>
    <n v="55"/>
    <s v="F"/>
    <m/>
    <n v="204"/>
    <x v="374"/>
    <n v="628.69000000000005"/>
    <n v="6510.81698630137"/>
    <n v="2"/>
  </r>
  <r>
    <n v="4260927612"/>
    <d v="2018-02-10T00:00:00"/>
    <n v="7"/>
    <x v="42"/>
    <x v="10"/>
    <x v="38"/>
    <n v="30"/>
    <s v="F"/>
    <m/>
    <n v="1631"/>
    <x v="374"/>
    <n v="628.69000000000005"/>
    <n v="6510.81698630137"/>
    <n v="2"/>
  </r>
  <r>
    <n v="4260927612"/>
    <d v="2018-03-04T00:00:00"/>
    <n v="6"/>
    <x v="40"/>
    <x v="36"/>
    <x v="107"/>
    <n v="27"/>
    <s v="F"/>
    <m/>
    <n v="1434"/>
    <x v="374"/>
    <n v="628.69000000000005"/>
    <n v="6510.81698630137"/>
    <n v="3"/>
  </r>
  <r>
    <n v="4260927612"/>
    <d v="2018-03-29T00:00:00"/>
    <n v="6"/>
    <x v="3"/>
    <x v="3"/>
    <x v="29"/>
    <n v="35"/>
    <s v="F"/>
    <m/>
    <n v="1116"/>
    <x v="374"/>
    <n v="628.69000000000005"/>
    <n v="6510.81698630137"/>
    <n v="3"/>
  </r>
  <r>
    <n v="4260927612"/>
    <d v="2018-04-12T00:00:00"/>
    <n v="2"/>
    <x v="48"/>
    <x v="39"/>
    <x v="85"/>
    <n v="31"/>
    <s v="M"/>
    <m/>
    <n v="424"/>
    <x v="374"/>
    <n v="628.69000000000005"/>
    <n v="6510.81698630137"/>
    <n v="4"/>
  </r>
  <r>
    <n v="4260927612"/>
    <d v="2018-05-07T00:00:00"/>
    <n v="6"/>
    <x v="1"/>
    <x v="1"/>
    <x v="103"/>
    <n v="30"/>
    <s v="M"/>
    <m/>
    <n v="1200"/>
    <x v="374"/>
    <n v="628.69000000000005"/>
    <n v="6510.81698630137"/>
    <n v="5"/>
  </r>
  <r>
    <n v="4260927612"/>
    <d v="2018-05-24T00:00:00"/>
    <n v="3"/>
    <x v="29"/>
    <x v="27"/>
    <x v="29"/>
    <n v="30"/>
    <s v="M"/>
    <m/>
    <n v="558"/>
    <x v="374"/>
    <n v="628.69000000000005"/>
    <n v="6510.81698630137"/>
    <n v="5"/>
  </r>
  <r>
    <n v="4260927612"/>
    <d v="2018-06-04T00:00:00"/>
    <n v="5"/>
    <x v="9"/>
    <x v="4"/>
    <x v="133"/>
    <n v="27"/>
    <s v="F"/>
    <n v="1"/>
    <n v="885"/>
    <x v="374"/>
    <n v="628.69000000000005"/>
    <n v="6510.81698630137"/>
    <n v="6"/>
  </r>
  <r>
    <n v="4260927612"/>
    <d v="2018-06-10T00:00:00"/>
    <n v="4"/>
    <x v="31"/>
    <x v="29"/>
    <x v="17"/>
    <n v="27"/>
    <s v="F"/>
    <m/>
    <n v="596"/>
    <x v="374"/>
    <n v="628.69000000000005"/>
    <n v="6510.81698630137"/>
    <n v="6"/>
  </r>
  <r>
    <n v="4260927612"/>
    <d v="2018-06-28T00:00:00"/>
    <n v="5"/>
    <x v="23"/>
    <x v="22"/>
    <x v="108"/>
    <n v="41"/>
    <s v="M"/>
    <m/>
    <n v="720"/>
    <x v="374"/>
    <n v="628.69000000000005"/>
    <n v="6510.81698630137"/>
    <n v="6"/>
  </r>
  <r>
    <n v="4260927612"/>
    <d v="2018-07-21T00:00:00"/>
    <n v="7"/>
    <x v="15"/>
    <x v="14"/>
    <x v="46"/>
    <n v="64"/>
    <s v="F"/>
    <m/>
    <n v="1288"/>
    <x v="374"/>
    <n v="628.69000000000005"/>
    <n v="6510.81698630137"/>
    <n v="7"/>
  </r>
  <r>
    <n v="4260927612"/>
    <d v="2018-08-10T00:00:00"/>
    <n v="2"/>
    <x v="1"/>
    <x v="1"/>
    <x v="58"/>
    <n v="43"/>
    <s v="F"/>
    <m/>
    <n v="332"/>
    <x v="374"/>
    <n v="628.69000000000005"/>
    <n v="6510.81698630137"/>
    <n v="8"/>
  </r>
  <r>
    <n v="4260927612"/>
    <d v="2018-08-13T00:00:00"/>
    <n v="6"/>
    <x v="43"/>
    <x v="6"/>
    <x v="76"/>
    <n v="31"/>
    <s v="M"/>
    <m/>
    <n v="714"/>
    <x v="374"/>
    <n v="628.69000000000005"/>
    <n v="6510.81698630137"/>
    <n v="8"/>
  </r>
  <r>
    <n v="4260927612"/>
    <d v="2018-08-22T00:00:00"/>
    <n v="3"/>
    <x v="16"/>
    <x v="15"/>
    <x v="75"/>
    <n v="42"/>
    <s v="F"/>
    <m/>
    <n v="348"/>
    <x v="374"/>
    <n v="628.69000000000005"/>
    <n v="6510.81698630137"/>
    <n v="8"/>
  </r>
  <r>
    <n v="4260927612"/>
    <d v="2018-09-03T00:00:00"/>
    <n v="5"/>
    <x v="4"/>
    <x v="4"/>
    <x v="37"/>
    <n v="25"/>
    <s v="F"/>
    <m/>
    <n v="895"/>
    <x v="374"/>
    <n v="628.69000000000005"/>
    <n v="6510.81698630137"/>
    <n v="9"/>
  </r>
  <r>
    <n v="4260927612"/>
    <d v="2018-09-13T00:00:00"/>
    <n v="3"/>
    <x v="7"/>
    <x v="7"/>
    <x v="39"/>
    <n v="32"/>
    <s v="M"/>
    <m/>
    <n v="396"/>
    <x v="374"/>
    <n v="628.69000000000005"/>
    <n v="6510.81698630137"/>
    <n v="9"/>
  </r>
  <r>
    <n v="4260927612"/>
    <d v="2018-10-06T00:00:00"/>
    <n v="4"/>
    <x v="20"/>
    <x v="19"/>
    <x v="13"/>
    <n v="32"/>
    <s v="F"/>
    <m/>
    <n v="536"/>
    <x v="374"/>
    <n v="628.69000000000005"/>
    <n v="6510.81698630137"/>
    <n v="10"/>
  </r>
  <r>
    <n v="4260927612"/>
    <d v="2018-10-12T00:00:00"/>
    <n v="3"/>
    <x v="46"/>
    <x v="9"/>
    <x v="117"/>
    <n v="27"/>
    <s v="F"/>
    <m/>
    <n v="750"/>
    <x v="374"/>
    <n v="628.69000000000005"/>
    <n v="6510.81698630137"/>
    <n v="10"/>
  </r>
  <r>
    <n v="4260927612"/>
    <d v="2018-10-23T00:00:00"/>
    <n v="5"/>
    <x v="36"/>
    <x v="32"/>
    <x v="64"/>
    <n v="64"/>
    <s v="F"/>
    <m/>
    <n v="590"/>
    <x v="374"/>
    <n v="628.69000000000005"/>
    <n v="6510.81698630137"/>
    <n v="10"/>
  </r>
  <r>
    <n v="4261882647"/>
    <d v="2018-01-01T00:00:00"/>
    <n v="2"/>
    <x v="7"/>
    <x v="7"/>
    <x v="55"/>
    <n v="35"/>
    <s v="F"/>
    <m/>
    <n v="270"/>
    <x v="1165"/>
    <n v="675.21"/>
    <n v="6992.5857534246579"/>
    <n v="1"/>
  </r>
  <r>
    <n v="4261882647"/>
    <d v="2018-01-04T00:00:00"/>
    <n v="5"/>
    <x v="35"/>
    <x v="21"/>
    <x v="43"/>
    <n v="65"/>
    <s v="M"/>
    <m/>
    <n v="430"/>
    <x v="1165"/>
    <n v="675.21"/>
    <n v="6992.5857534246579"/>
    <n v="1"/>
  </r>
  <r>
    <n v="4261882647"/>
    <d v="2018-01-07T00:00:00"/>
    <n v="1"/>
    <x v="37"/>
    <x v="33"/>
    <x v="36"/>
    <n v="60"/>
    <s v="F"/>
    <m/>
    <n v="126"/>
    <x v="1165"/>
    <n v="675.21"/>
    <n v="6992.5857534246579"/>
    <n v="1"/>
  </r>
  <r>
    <n v="4261882647"/>
    <d v="2018-01-27T00:00:00"/>
    <n v="7"/>
    <x v="24"/>
    <x v="23"/>
    <x v="86"/>
    <n v="55"/>
    <s v="F"/>
    <m/>
    <n v="539"/>
    <x v="1165"/>
    <n v="675.21"/>
    <n v="6992.5857534246579"/>
    <n v="1"/>
  </r>
  <r>
    <n v="4261882647"/>
    <d v="2018-02-19T00:00:00"/>
    <n v="3"/>
    <x v="44"/>
    <x v="38"/>
    <x v="44"/>
    <n v="61"/>
    <s v="M"/>
    <m/>
    <n v="735"/>
    <x v="1165"/>
    <n v="675.21"/>
    <n v="6992.5857534246579"/>
    <n v="2"/>
  </r>
  <r>
    <n v="4261882647"/>
    <d v="2018-03-07T00:00:00"/>
    <n v="5"/>
    <x v="17"/>
    <x v="16"/>
    <x v="162"/>
    <n v="36"/>
    <s v="M"/>
    <m/>
    <n v="730"/>
    <x v="1165"/>
    <n v="675.21"/>
    <n v="6992.5857534246579"/>
    <n v="3"/>
  </r>
  <r>
    <n v="4261882647"/>
    <d v="2018-03-17T00:00:00"/>
    <n v="7"/>
    <x v="35"/>
    <x v="21"/>
    <x v="100"/>
    <n v="41"/>
    <s v="M"/>
    <m/>
    <n v="896"/>
    <x v="1165"/>
    <n v="675.21"/>
    <n v="6992.5857534246579"/>
    <n v="3"/>
  </r>
  <r>
    <n v="4261882647"/>
    <d v="2018-03-19T00:00:00"/>
    <n v="7"/>
    <x v="9"/>
    <x v="4"/>
    <x v="94"/>
    <n v="49"/>
    <s v="F"/>
    <m/>
    <n v="1687"/>
    <x v="1165"/>
    <n v="675.21"/>
    <n v="6992.5857534246579"/>
    <n v="3"/>
  </r>
  <r>
    <n v="4261882647"/>
    <d v="2018-04-06T00:00:00"/>
    <n v="3"/>
    <x v="35"/>
    <x v="21"/>
    <x v="36"/>
    <n v="52"/>
    <s v="F"/>
    <m/>
    <n v="378"/>
    <x v="1165"/>
    <n v="675.21"/>
    <n v="6992.5857534246579"/>
    <n v="4"/>
  </r>
  <r>
    <n v="4261882647"/>
    <d v="2018-04-17T00:00:00"/>
    <n v="2"/>
    <x v="31"/>
    <x v="29"/>
    <x v="97"/>
    <n v="52"/>
    <s v="F"/>
    <m/>
    <n v="290"/>
    <x v="1165"/>
    <n v="675.21"/>
    <n v="6992.5857534246579"/>
    <n v="4"/>
  </r>
  <r>
    <n v="4261882647"/>
    <d v="2018-04-26T00:00:00"/>
    <n v="5"/>
    <x v="15"/>
    <x v="14"/>
    <x v="131"/>
    <n v="55"/>
    <s v="M"/>
    <n v="1"/>
    <n v="790"/>
    <x v="1165"/>
    <n v="675.21"/>
    <n v="6992.5857534246579"/>
    <n v="4"/>
  </r>
  <r>
    <n v="4261882647"/>
    <d v="2018-05-26T00:00:00"/>
    <n v="3"/>
    <x v="25"/>
    <x v="24"/>
    <x v="141"/>
    <n v="65"/>
    <s v="F"/>
    <m/>
    <n v="243"/>
    <x v="1165"/>
    <n v="675.21"/>
    <n v="6992.5857534246579"/>
    <n v="5"/>
  </r>
  <r>
    <n v="4261882647"/>
    <d v="2018-05-26T00:00:00"/>
    <n v="5"/>
    <x v="38"/>
    <x v="34"/>
    <x v="71"/>
    <n v="55"/>
    <s v="F"/>
    <m/>
    <n v="965"/>
    <x v="1165"/>
    <n v="675.21"/>
    <n v="6992.5857534246579"/>
    <n v="5"/>
  </r>
  <r>
    <n v="4261882647"/>
    <d v="2018-05-26T00:00:00"/>
    <n v="5"/>
    <x v="13"/>
    <x v="12"/>
    <x v="94"/>
    <n v="54"/>
    <s v="M"/>
    <m/>
    <n v="1205"/>
    <x v="1165"/>
    <n v="675.21"/>
    <n v="6992.5857534246579"/>
    <n v="5"/>
  </r>
  <r>
    <n v="4261882647"/>
    <d v="2018-05-28T00:00:00"/>
    <n v="7"/>
    <x v="40"/>
    <x v="36"/>
    <x v="80"/>
    <n v="41"/>
    <s v="F"/>
    <m/>
    <n v="903"/>
    <x v="1165"/>
    <n v="675.21"/>
    <n v="6992.5857534246579"/>
    <n v="5"/>
  </r>
  <r>
    <n v="4261882647"/>
    <d v="2018-06-26T00:00:00"/>
    <n v="5"/>
    <x v="5"/>
    <x v="5"/>
    <x v="37"/>
    <n v="63"/>
    <s v="M"/>
    <m/>
    <n v="895"/>
    <x v="1165"/>
    <n v="675.21"/>
    <n v="6992.5857534246579"/>
    <n v="6"/>
  </r>
  <r>
    <n v="4261882647"/>
    <d v="2018-06-29T00:00:00"/>
    <n v="2"/>
    <x v="36"/>
    <x v="32"/>
    <x v="11"/>
    <n v="43"/>
    <s v="M"/>
    <m/>
    <n v="446"/>
    <x v="1165"/>
    <n v="675.21"/>
    <n v="6992.5857534246579"/>
    <n v="6"/>
  </r>
  <r>
    <n v="4261882647"/>
    <d v="2018-07-13T00:00:00"/>
    <n v="7"/>
    <x v="14"/>
    <x v="13"/>
    <x v="119"/>
    <n v="55"/>
    <s v="F"/>
    <m/>
    <n v="1575"/>
    <x v="1165"/>
    <n v="675.21"/>
    <n v="6992.5857534246579"/>
    <n v="7"/>
  </r>
  <r>
    <n v="4261882647"/>
    <d v="2018-07-19T00:00:00"/>
    <n v="3"/>
    <x v="0"/>
    <x v="0"/>
    <x v="138"/>
    <n v="44"/>
    <s v="F"/>
    <m/>
    <n v="228"/>
    <x v="1165"/>
    <n v="675.21"/>
    <n v="6992.5857534246579"/>
    <n v="7"/>
  </r>
  <r>
    <n v="4261882647"/>
    <d v="2018-07-26T00:00:00"/>
    <n v="5"/>
    <x v="19"/>
    <x v="18"/>
    <x v="5"/>
    <n v="36"/>
    <s v="F"/>
    <m/>
    <n v="565"/>
    <x v="1165"/>
    <n v="675.21"/>
    <n v="6992.5857534246579"/>
    <n v="7"/>
  </r>
  <r>
    <n v="4261882647"/>
    <d v="2018-07-30T00:00:00"/>
    <n v="7"/>
    <x v="19"/>
    <x v="18"/>
    <x v="30"/>
    <n v="53"/>
    <s v="F"/>
    <m/>
    <n v="1582"/>
    <x v="1165"/>
    <n v="675.21"/>
    <n v="6992.5857534246579"/>
    <n v="7"/>
  </r>
  <r>
    <n v="4261882647"/>
    <d v="2018-08-01T00:00:00"/>
    <n v="4"/>
    <x v="15"/>
    <x v="14"/>
    <x v="112"/>
    <n v="34"/>
    <s v="M"/>
    <m/>
    <n v="588"/>
    <x v="1165"/>
    <n v="675.21"/>
    <n v="6992.5857534246579"/>
    <n v="8"/>
  </r>
  <r>
    <n v="4261882647"/>
    <d v="2018-08-06T00:00:00"/>
    <n v="4"/>
    <x v="47"/>
    <x v="37"/>
    <x v="25"/>
    <n v="29"/>
    <s v="F"/>
    <m/>
    <n v="796"/>
    <x v="1165"/>
    <n v="675.21"/>
    <n v="6992.5857534246579"/>
    <n v="8"/>
  </r>
  <r>
    <n v="4261882647"/>
    <d v="2018-09-01T00:00:00"/>
    <n v="1"/>
    <x v="28"/>
    <x v="17"/>
    <x v="12"/>
    <n v="47"/>
    <s v="M"/>
    <m/>
    <n v="141"/>
    <x v="1165"/>
    <n v="675.21"/>
    <n v="6992.5857534246579"/>
    <n v="9"/>
  </r>
  <r>
    <n v="4261882647"/>
    <d v="2018-09-15T00:00:00"/>
    <n v="3"/>
    <x v="38"/>
    <x v="34"/>
    <x v="161"/>
    <n v="34"/>
    <s v="M"/>
    <m/>
    <n v="741"/>
    <x v="1165"/>
    <n v="675.21"/>
    <n v="6992.5857534246579"/>
    <n v="9"/>
  </r>
  <r>
    <n v="4261882647"/>
    <d v="2018-10-02T00:00:00"/>
    <n v="6"/>
    <x v="19"/>
    <x v="18"/>
    <x v="161"/>
    <n v="46"/>
    <s v="F"/>
    <m/>
    <n v="1482"/>
    <x v="1165"/>
    <n v="675.21"/>
    <n v="6992.5857534246579"/>
    <n v="10"/>
  </r>
  <r>
    <n v="4261882647"/>
    <d v="2018-10-25T00:00:00"/>
    <n v="6"/>
    <x v="39"/>
    <x v="35"/>
    <x v="3"/>
    <n v="37"/>
    <s v="M"/>
    <m/>
    <n v="1422"/>
    <x v="1165"/>
    <n v="675.21"/>
    <n v="6992.5857534246579"/>
    <n v="10"/>
  </r>
  <r>
    <n v="4263649400"/>
    <d v="2018-01-09T00:00:00"/>
    <n v="7"/>
    <x v="3"/>
    <x v="3"/>
    <x v="80"/>
    <n v="59"/>
    <s v="F"/>
    <m/>
    <n v="903"/>
    <x v="129"/>
    <n v="696.46"/>
    <n v="7212.6542465753437"/>
    <n v="1"/>
  </r>
  <r>
    <n v="4263649400"/>
    <d v="2018-01-30T00:00:00"/>
    <n v="5"/>
    <x v="35"/>
    <x v="21"/>
    <x v="161"/>
    <n v="56"/>
    <s v="M"/>
    <m/>
    <n v="1235"/>
    <x v="129"/>
    <n v="696.46"/>
    <n v="7212.6542465753437"/>
    <n v="1"/>
  </r>
  <r>
    <n v="4263649400"/>
    <d v="2018-02-10T00:00:00"/>
    <n v="4"/>
    <x v="22"/>
    <x v="21"/>
    <x v="51"/>
    <n v="33"/>
    <s v="M"/>
    <m/>
    <n v="460"/>
    <x v="129"/>
    <n v="696.46"/>
    <n v="7212.6542465753437"/>
    <n v="2"/>
  </r>
  <r>
    <n v="4263649400"/>
    <d v="2018-02-16T00:00:00"/>
    <n v="5"/>
    <x v="3"/>
    <x v="3"/>
    <x v="62"/>
    <n v="52"/>
    <s v="M"/>
    <m/>
    <n v="390"/>
    <x v="129"/>
    <n v="696.46"/>
    <n v="7212.6542465753437"/>
    <n v="2"/>
  </r>
  <r>
    <n v="4263649400"/>
    <d v="2018-02-23T00:00:00"/>
    <n v="5"/>
    <x v="22"/>
    <x v="21"/>
    <x v="167"/>
    <n v="61"/>
    <s v="F"/>
    <m/>
    <n v="1175"/>
    <x v="129"/>
    <n v="696.46"/>
    <n v="7212.6542465753437"/>
    <n v="2"/>
  </r>
  <r>
    <n v="4263649400"/>
    <d v="2018-03-11T00:00:00"/>
    <n v="6"/>
    <x v="4"/>
    <x v="4"/>
    <x v="86"/>
    <n v="42"/>
    <s v="M"/>
    <m/>
    <n v="462"/>
    <x v="129"/>
    <n v="696.46"/>
    <n v="7212.6542465753437"/>
    <n v="3"/>
  </r>
  <r>
    <n v="4263649400"/>
    <d v="2018-03-14T00:00:00"/>
    <n v="5"/>
    <x v="48"/>
    <x v="39"/>
    <x v="4"/>
    <n v="25"/>
    <s v="M"/>
    <m/>
    <n v="485"/>
    <x v="129"/>
    <n v="696.46"/>
    <n v="7212.6542465753437"/>
    <n v="3"/>
  </r>
  <r>
    <n v="4263649400"/>
    <d v="2018-04-25T00:00:00"/>
    <n v="3"/>
    <x v="38"/>
    <x v="34"/>
    <x v="93"/>
    <n v="52"/>
    <s v="M"/>
    <m/>
    <n v="681"/>
    <x v="129"/>
    <n v="696.46"/>
    <n v="7212.6542465753437"/>
    <n v="4"/>
  </r>
  <r>
    <n v="4263649400"/>
    <d v="2018-04-29T00:00:00"/>
    <n v="6"/>
    <x v="25"/>
    <x v="24"/>
    <x v="167"/>
    <n v="42"/>
    <s v="M"/>
    <m/>
    <n v="1410"/>
    <x v="129"/>
    <n v="696.46"/>
    <n v="7212.6542465753437"/>
    <n v="4"/>
  </r>
  <r>
    <n v="4263649400"/>
    <d v="2018-05-05T00:00:00"/>
    <n v="6"/>
    <x v="35"/>
    <x v="21"/>
    <x v="56"/>
    <n v="34"/>
    <s v="M"/>
    <n v="1"/>
    <n v="1002"/>
    <x v="129"/>
    <n v="696.46"/>
    <n v="7212.6542465753437"/>
    <n v="5"/>
  </r>
  <r>
    <n v="4263649400"/>
    <d v="2018-05-10T00:00:00"/>
    <n v="5"/>
    <x v="5"/>
    <x v="5"/>
    <x v="130"/>
    <n v="59"/>
    <s v="M"/>
    <m/>
    <n v="865"/>
    <x v="129"/>
    <n v="696.46"/>
    <n v="7212.6542465753437"/>
    <n v="5"/>
  </r>
  <r>
    <n v="4263649400"/>
    <d v="2018-05-13T00:00:00"/>
    <n v="6"/>
    <x v="19"/>
    <x v="18"/>
    <x v="128"/>
    <n v="55"/>
    <s v="M"/>
    <m/>
    <n v="1290"/>
    <x v="129"/>
    <n v="696.46"/>
    <n v="7212.6542465753437"/>
    <n v="5"/>
  </r>
  <r>
    <n v="4263649400"/>
    <d v="2018-05-15T00:00:00"/>
    <n v="1"/>
    <x v="13"/>
    <x v="12"/>
    <x v="78"/>
    <n v="57"/>
    <s v="F"/>
    <m/>
    <n v="150"/>
    <x v="129"/>
    <n v="696.46"/>
    <n v="7212.6542465753437"/>
    <n v="5"/>
  </r>
  <r>
    <n v="4263649400"/>
    <d v="2018-06-14T00:00:00"/>
    <n v="2"/>
    <x v="43"/>
    <x v="6"/>
    <x v="167"/>
    <n v="33"/>
    <s v="F"/>
    <m/>
    <n v="470"/>
    <x v="129"/>
    <n v="696.46"/>
    <n v="7212.6542465753437"/>
    <n v="6"/>
  </r>
  <r>
    <n v="4263649400"/>
    <d v="2018-06-19T00:00:00"/>
    <n v="4"/>
    <x v="48"/>
    <x v="39"/>
    <x v="7"/>
    <n v="36"/>
    <s v="F"/>
    <m/>
    <n v="364"/>
    <x v="129"/>
    <n v="696.46"/>
    <n v="7212.6542465753437"/>
    <n v="6"/>
  </r>
  <r>
    <n v="4263649400"/>
    <d v="2018-07-21T00:00:00"/>
    <n v="7"/>
    <x v="21"/>
    <x v="20"/>
    <x v="149"/>
    <n v="33"/>
    <s v="F"/>
    <m/>
    <n v="1176"/>
    <x v="129"/>
    <n v="696.46"/>
    <n v="7212.6542465753437"/>
    <n v="7"/>
  </r>
  <r>
    <n v="4263649400"/>
    <d v="2018-07-24T00:00:00"/>
    <n v="7"/>
    <x v="39"/>
    <x v="35"/>
    <x v="99"/>
    <n v="26"/>
    <s v="M"/>
    <m/>
    <n v="1148"/>
    <x v="129"/>
    <n v="696.46"/>
    <n v="7212.6542465753437"/>
    <n v="7"/>
  </r>
  <r>
    <n v="4263649400"/>
    <d v="2018-08-02T00:00:00"/>
    <n v="6"/>
    <x v="9"/>
    <x v="4"/>
    <x v="13"/>
    <n v="48"/>
    <s v="F"/>
    <m/>
    <n v="804"/>
    <x v="129"/>
    <n v="696.46"/>
    <n v="7212.6542465753437"/>
    <n v="8"/>
  </r>
  <r>
    <n v="4263649400"/>
    <d v="2018-08-10T00:00:00"/>
    <n v="7"/>
    <x v="8"/>
    <x v="8"/>
    <x v="162"/>
    <n v="45"/>
    <s v="M"/>
    <m/>
    <n v="1022"/>
    <x v="129"/>
    <n v="696.46"/>
    <n v="7212.6542465753437"/>
    <n v="8"/>
  </r>
  <r>
    <n v="4263649400"/>
    <d v="2018-08-23T00:00:00"/>
    <n v="5"/>
    <x v="5"/>
    <x v="5"/>
    <x v="77"/>
    <n v="37"/>
    <s v="M"/>
    <m/>
    <n v="900"/>
    <x v="129"/>
    <n v="696.46"/>
    <n v="7212.6542465753437"/>
    <n v="8"/>
  </r>
  <r>
    <n v="4263649400"/>
    <d v="2018-08-23T00:00:00"/>
    <n v="5"/>
    <x v="22"/>
    <x v="21"/>
    <x v="151"/>
    <n v="31"/>
    <s v="M"/>
    <m/>
    <n v="1050"/>
    <x v="129"/>
    <n v="696.46"/>
    <n v="7212.6542465753437"/>
    <n v="8"/>
  </r>
  <r>
    <n v="4263649400"/>
    <d v="2018-09-09T00:00:00"/>
    <n v="6"/>
    <x v="16"/>
    <x v="15"/>
    <x v="59"/>
    <n v="49"/>
    <s v="F"/>
    <m/>
    <n v="1224"/>
    <x v="129"/>
    <n v="696.46"/>
    <n v="7212.6542465753437"/>
    <n v="9"/>
  </r>
  <r>
    <n v="4263649400"/>
    <d v="2018-09-21T00:00:00"/>
    <n v="3"/>
    <x v="11"/>
    <x v="10"/>
    <x v="5"/>
    <n v="43"/>
    <s v="F"/>
    <m/>
    <n v="339"/>
    <x v="129"/>
    <n v="696.46"/>
    <n v="7212.6542465753437"/>
    <n v="9"/>
  </r>
  <r>
    <n v="4263649400"/>
    <d v="2018-09-23T00:00:00"/>
    <n v="1"/>
    <x v="42"/>
    <x v="10"/>
    <x v="72"/>
    <n v="44"/>
    <s v="F"/>
    <m/>
    <n v="123"/>
    <x v="129"/>
    <n v="696.46"/>
    <n v="7212.6542465753437"/>
    <n v="9"/>
  </r>
  <r>
    <n v="4263649400"/>
    <d v="2018-09-26T00:00:00"/>
    <n v="1"/>
    <x v="16"/>
    <x v="15"/>
    <x v="98"/>
    <n v="56"/>
    <s v="M"/>
    <m/>
    <n v="140"/>
    <x v="129"/>
    <n v="696.46"/>
    <n v="7212.6542465753437"/>
    <n v="9"/>
  </r>
  <r>
    <n v="4263649400"/>
    <d v="2018-09-30T00:00:00"/>
    <n v="6"/>
    <x v="39"/>
    <x v="35"/>
    <x v="123"/>
    <n v="46"/>
    <s v="F"/>
    <m/>
    <n v="972"/>
    <x v="129"/>
    <n v="696.46"/>
    <n v="7212.6542465753437"/>
    <n v="9"/>
  </r>
  <r>
    <n v="4263649400"/>
    <d v="2018-10-07T00:00:00"/>
    <n v="2"/>
    <x v="18"/>
    <x v="17"/>
    <x v="62"/>
    <n v="26"/>
    <s v="M"/>
    <m/>
    <n v="156"/>
    <x v="129"/>
    <n v="696.46"/>
    <n v="7212.6542465753437"/>
    <n v="10"/>
  </r>
  <r>
    <n v="4263649400"/>
    <d v="2018-10-08T00:00:00"/>
    <n v="7"/>
    <x v="38"/>
    <x v="34"/>
    <x v="54"/>
    <n v="42"/>
    <s v="M"/>
    <m/>
    <n v="770"/>
    <x v="129"/>
    <n v="696.46"/>
    <n v="7212.6542465753437"/>
    <n v="10"/>
  </r>
  <r>
    <n v="4263649400"/>
    <d v="2018-10-23T00:00:00"/>
    <n v="5"/>
    <x v="16"/>
    <x v="15"/>
    <x v="172"/>
    <n v="60"/>
    <s v="M"/>
    <m/>
    <n v="1055"/>
    <x v="129"/>
    <n v="696.46"/>
    <n v="7212.6542465753437"/>
    <n v="10"/>
  </r>
  <r>
    <n v="4263649400"/>
    <d v="2018-11-01T00:00:00"/>
    <n v="2"/>
    <x v="19"/>
    <x v="18"/>
    <x v="120"/>
    <n v="49"/>
    <s v="M"/>
    <m/>
    <n v="218"/>
    <x v="129"/>
    <n v="696.46"/>
    <n v="7212.6542465753437"/>
    <n v="11"/>
  </r>
  <r>
    <n v="4263649400"/>
    <d v="2018-11-01T00:00:00"/>
    <n v="7"/>
    <x v="48"/>
    <x v="39"/>
    <x v="86"/>
    <n v="41"/>
    <s v="F"/>
    <m/>
    <n v="539"/>
    <x v="129"/>
    <n v="696.46"/>
    <n v="7212.6542465753437"/>
    <n v="11"/>
  </r>
  <r>
    <n v="4263649400"/>
    <d v="2018-11-01T00:00:00"/>
    <n v="6"/>
    <x v="23"/>
    <x v="22"/>
    <x v="173"/>
    <n v="57"/>
    <s v="M"/>
    <m/>
    <n v="1230"/>
    <x v="129"/>
    <n v="696.46"/>
    <n v="7212.6542465753437"/>
    <n v="11"/>
  </r>
  <r>
    <n v="4265559085"/>
    <d v="2018-01-01T00:00:00"/>
    <n v="3"/>
    <x v="4"/>
    <x v="4"/>
    <x v="113"/>
    <n v="36"/>
    <s v="M"/>
    <n v="1"/>
    <n v="456"/>
    <x v="1166"/>
    <n v="493.59000000000003"/>
    <n v="5111.6991780821918"/>
    <n v="1"/>
  </r>
  <r>
    <n v="4265559085"/>
    <d v="2018-02-07T00:00:00"/>
    <n v="5"/>
    <x v="9"/>
    <x v="4"/>
    <x v="25"/>
    <n v="34"/>
    <s v="M"/>
    <m/>
    <n v="995"/>
    <x v="1166"/>
    <n v="493.59000000000003"/>
    <n v="5111.6991780821918"/>
    <n v="2"/>
  </r>
  <r>
    <n v="4265559085"/>
    <d v="2018-02-13T00:00:00"/>
    <n v="1"/>
    <x v="21"/>
    <x v="20"/>
    <x v="117"/>
    <n v="26"/>
    <s v="M"/>
    <n v="1"/>
    <n v="250"/>
    <x v="1166"/>
    <n v="493.59000000000003"/>
    <n v="5111.6991780821918"/>
    <n v="2"/>
  </r>
  <r>
    <n v="4265559085"/>
    <d v="2018-02-16T00:00:00"/>
    <n v="3"/>
    <x v="16"/>
    <x v="15"/>
    <x v="160"/>
    <n v="65"/>
    <s v="M"/>
    <m/>
    <n v="567"/>
    <x v="1166"/>
    <n v="493.59000000000003"/>
    <n v="5111.6991780821918"/>
    <n v="2"/>
  </r>
  <r>
    <n v="4265559085"/>
    <d v="2018-02-19T00:00:00"/>
    <n v="5"/>
    <x v="0"/>
    <x v="0"/>
    <x v="20"/>
    <n v="65"/>
    <s v="M"/>
    <m/>
    <n v="560"/>
    <x v="1166"/>
    <n v="493.59000000000003"/>
    <n v="5111.6991780821918"/>
    <n v="2"/>
  </r>
  <r>
    <n v="4265559085"/>
    <d v="2018-03-01T00:00:00"/>
    <n v="1"/>
    <x v="49"/>
    <x v="40"/>
    <x v="143"/>
    <n v="50"/>
    <s v="M"/>
    <m/>
    <n v="183"/>
    <x v="1166"/>
    <n v="493.59000000000003"/>
    <n v="5111.6991780821918"/>
    <n v="3"/>
  </r>
  <r>
    <n v="4265559085"/>
    <d v="2018-03-13T00:00:00"/>
    <n v="2"/>
    <x v="47"/>
    <x v="37"/>
    <x v="84"/>
    <n v="55"/>
    <s v="F"/>
    <m/>
    <n v="166"/>
    <x v="1166"/>
    <n v="493.59000000000003"/>
    <n v="5111.6991780821918"/>
    <n v="3"/>
  </r>
  <r>
    <n v="4265559085"/>
    <d v="2018-03-22T00:00:00"/>
    <n v="1"/>
    <x v="15"/>
    <x v="14"/>
    <x v="81"/>
    <n v="50"/>
    <s v="M"/>
    <m/>
    <n v="238"/>
    <x v="1166"/>
    <n v="493.59000000000003"/>
    <n v="5111.6991780821918"/>
    <n v="3"/>
  </r>
  <r>
    <n v="4265559085"/>
    <d v="2018-04-09T00:00:00"/>
    <n v="5"/>
    <x v="10"/>
    <x v="9"/>
    <x v="97"/>
    <n v="61"/>
    <s v="M"/>
    <m/>
    <n v="725"/>
    <x v="1166"/>
    <n v="493.59000000000003"/>
    <n v="5111.6991780821918"/>
    <n v="4"/>
  </r>
  <r>
    <n v="4265559085"/>
    <d v="2018-05-13T00:00:00"/>
    <n v="6"/>
    <x v="20"/>
    <x v="19"/>
    <x v="15"/>
    <n v="41"/>
    <s v="F"/>
    <m/>
    <n v="822"/>
    <x v="1166"/>
    <n v="493.59000000000003"/>
    <n v="5111.6991780821918"/>
    <n v="5"/>
  </r>
  <r>
    <n v="4265559085"/>
    <d v="2018-05-15T00:00:00"/>
    <n v="7"/>
    <x v="13"/>
    <x v="12"/>
    <x v="46"/>
    <n v="54"/>
    <s v="F"/>
    <m/>
    <n v="1288"/>
    <x v="1166"/>
    <n v="493.59000000000003"/>
    <n v="5111.6991780821918"/>
    <n v="5"/>
  </r>
  <r>
    <n v="4265559085"/>
    <d v="2018-05-17T00:00:00"/>
    <n v="6"/>
    <x v="0"/>
    <x v="0"/>
    <x v="156"/>
    <n v="30"/>
    <s v="F"/>
    <n v="1"/>
    <n v="942"/>
    <x v="1166"/>
    <n v="493.59000000000003"/>
    <n v="5111.6991780821918"/>
    <n v="5"/>
  </r>
  <r>
    <n v="4265559085"/>
    <d v="2018-05-26T00:00:00"/>
    <n v="7"/>
    <x v="20"/>
    <x v="19"/>
    <x v="91"/>
    <n v="50"/>
    <s v="F"/>
    <m/>
    <n v="973"/>
    <x v="1166"/>
    <n v="493.59000000000003"/>
    <n v="5111.6991780821918"/>
    <n v="5"/>
  </r>
  <r>
    <n v="4265559085"/>
    <d v="2018-05-31T00:00:00"/>
    <n v="2"/>
    <x v="6"/>
    <x v="6"/>
    <x v="57"/>
    <n v="53"/>
    <s v="F"/>
    <m/>
    <n v="384"/>
    <x v="1166"/>
    <n v="493.59000000000003"/>
    <n v="5111.6991780821918"/>
    <n v="5"/>
  </r>
  <r>
    <n v="4265559085"/>
    <d v="2018-06-16T00:00:00"/>
    <n v="2"/>
    <x v="7"/>
    <x v="7"/>
    <x v="143"/>
    <n v="56"/>
    <s v="M"/>
    <m/>
    <n v="366"/>
    <x v="1166"/>
    <n v="493.59000000000003"/>
    <n v="5111.6991780821918"/>
    <n v="6"/>
  </r>
  <r>
    <n v="4265559085"/>
    <d v="2018-06-22T00:00:00"/>
    <n v="3"/>
    <x v="17"/>
    <x v="16"/>
    <x v="118"/>
    <n v="37"/>
    <s v="M"/>
    <m/>
    <n v="690"/>
    <x v="1166"/>
    <n v="493.59000000000003"/>
    <n v="5111.6991780821918"/>
    <n v="6"/>
  </r>
  <r>
    <n v="4265559085"/>
    <d v="2018-06-29T00:00:00"/>
    <n v="2"/>
    <x v="43"/>
    <x v="6"/>
    <x v="130"/>
    <n v="57"/>
    <s v="F"/>
    <m/>
    <n v="346"/>
    <x v="1166"/>
    <n v="493.59000000000003"/>
    <n v="5111.6991780821918"/>
    <n v="6"/>
  </r>
  <r>
    <n v="4265559085"/>
    <d v="2018-07-04T00:00:00"/>
    <n v="4"/>
    <x v="47"/>
    <x v="37"/>
    <x v="146"/>
    <n v="42"/>
    <s v="F"/>
    <m/>
    <n v="468"/>
    <x v="1166"/>
    <n v="493.59000000000003"/>
    <n v="5111.6991780821918"/>
    <n v="7"/>
  </r>
  <r>
    <n v="4265559085"/>
    <d v="2018-07-09T00:00:00"/>
    <n v="1"/>
    <x v="6"/>
    <x v="6"/>
    <x v="115"/>
    <n v="34"/>
    <s v="M"/>
    <m/>
    <n v="244"/>
    <x v="1166"/>
    <n v="493.59000000000003"/>
    <n v="5111.6991780821918"/>
    <n v="7"/>
  </r>
  <r>
    <n v="4265559085"/>
    <d v="2018-07-23T00:00:00"/>
    <n v="2"/>
    <x v="4"/>
    <x v="4"/>
    <x v="11"/>
    <n v="65"/>
    <s v="F"/>
    <m/>
    <n v="446"/>
    <x v="1166"/>
    <n v="493.59000000000003"/>
    <n v="5111.6991780821918"/>
    <n v="7"/>
  </r>
  <r>
    <n v="4265559085"/>
    <d v="2018-08-22T00:00:00"/>
    <n v="2"/>
    <x v="11"/>
    <x v="10"/>
    <x v="84"/>
    <n v="46"/>
    <s v="F"/>
    <m/>
    <n v="166"/>
    <x v="1166"/>
    <n v="493.59000000000003"/>
    <n v="5111.6991780821918"/>
    <n v="8"/>
  </r>
  <r>
    <n v="4265559085"/>
    <d v="2018-09-06T00:00:00"/>
    <n v="6"/>
    <x v="35"/>
    <x v="21"/>
    <x v="139"/>
    <n v="60"/>
    <s v="M"/>
    <m/>
    <n v="978"/>
    <x v="1166"/>
    <n v="493.59000000000003"/>
    <n v="5111.6991780821918"/>
    <n v="9"/>
  </r>
  <r>
    <n v="4265559085"/>
    <d v="2018-09-09T00:00:00"/>
    <n v="3"/>
    <x v="38"/>
    <x v="34"/>
    <x v="95"/>
    <n v="54"/>
    <s v="M"/>
    <m/>
    <n v="621"/>
    <x v="1166"/>
    <n v="493.59000000000003"/>
    <n v="5111.6991780821918"/>
    <n v="9"/>
  </r>
  <r>
    <n v="4265559085"/>
    <d v="2018-09-11T00:00:00"/>
    <n v="1"/>
    <x v="10"/>
    <x v="9"/>
    <x v="50"/>
    <n v="27"/>
    <s v="M"/>
    <m/>
    <n v="120"/>
    <x v="1166"/>
    <n v="493.59000000000003"/>
    <n v="5111.6991780821918"/>
    <n v="9"/>
  </r>
  <r>
    <n v="4265559085"/>
    <d v="2018-09-23T00:00:00"/>
    <n v="4"/>
    <x v="14"/>
    <x v="13"/>
    <x v="39"/>
    <n v="49"/>
    <s v="M"/>
    <m/>
    <n v="528"/>
    <x v="1166"/>
    <n v="493.59000000000003"/>
    <n v="5111.6991780821918"/>
    <n v="9"/>
  </r>
  <r>
    <n v="4265559085"/>
    <d v="2018-10-07T00:00:00"/>
    <n v="7"/>
    <x v="21"/>
    <x v="20"/>
    <x v="109"/>
    <n v="36"/>
    <s v="M"/>
    <m/>
    <n v="1218"/>
    <x v="1166"/>
    <n v="493.59000000000003"/>
    <n v="5111.6991780821918"/>
    <n v="10"/>
  </r>
  <r>
    <n v="4265559085"/>
    <d v="2018-10-16T00:00:00"/>
    <n v="7"/>
    <x v="48"/>
    <x v="39"/>
    <x v="54"/>
    <n v="52"/>
    <s v="F"/>
    <m/>
    <n v="770"/>
    <x v="1166"/>
    <n v="493.59000000000003"/>
    <n v="5111.6991780821918"/>
    <n v="10"/>
  </r>
  <r>
    <n v="4265559085"/>
    <d v="2018-10-20T00:00:00"/>
    <n v="1"/>
    <x v="26"/>
    <x v="25"/>
    <x v="172"/>
    <n v="60"/>
    <s v="F"/>
    <m/>
    <n v="211"/>
    <x v="1166"/>
    <n v="493.59000000000003"/>
    <n v="5111.6991780821918"/>
    <n v="10"/>
  </r>
  <r>
    <n v="4272083082"/>
    <d v="2018-01-20T00:00:00"/>
    <n v="2"/>
    <x v="13"/>
    <x v="12"/>
    <x v="104"/>
    <n v="61"/>
    <s v="M"/>
    <m/>
    <n v="440"/>
    <x v="780"/>
    <n v="645.55999999999995"/>
    <n v="6685.5254794520542"/>
    <n v="1"/>
  </r>
  <r>
    <n v="4272083082"/>
    <d v="2018-02-23T00:00:00"/>
    <n v="4"/>
    <x v="17"/>
    <x v="16"/>
    <x v="83"/>
    <n v="62"/>
    <s v="F"/>
    <m/>
    <n v="888"/>
    <x v="780"/>
    <n v="645.55999999999995"/>
    <n v="6685.5254794520542"/>
    <n v="2"/>
  </r>
  <r>
    <n v="4272083082"/>
    <d v="2018-03-10T00:00:00"/>
    <n v="5"/>
    <x v="45"/>
    <x v="0"/>
    <x v="94"/>
    <n v="57"/>
    <s v="F"/>
    <m/>
    <n v="1205"/>
    <x v="780"/>
    <n v="645.55999999999995"/>
    <n v="6685.5254794520542"/>
    <n v="3"/>
  </r>
  <r>
    <n v="4272083082"/>
    <d v="2018-03-21T00:00:00"/>
    <n v="4"/>
    <x v="30"/>
    <x v="28"/>
    <x v="54"/>
    <n v="61"/>
    <s v="F"/>
    <m/>
    <n v="440"/>
    <x v="780"/>
    <n v="645.55999999999995"/>
    <n v="6685.5254794520542"/>
    <n v="3"/>
  </r>
  <r>
    <n v="4272083082"/>
    <d v="2018-03-25T00:00:00"/>
    <n v="2"/>
    <x v="26"/>
    <x v="25"/>
    <x v="25"/>
    <n v="55"/>
    <s v="F"/>
    <m/>
    <n v="398"/>
    <x v="780"/>
    <n v="645.55999999999995"/>
    <n v="6685.5254794520542"/>
    <n v="3"/>
  </r>
  <r>
    <n v="4272083082"/>
    <d v="2018-04-03T00:00:00"/>
    <n v="7"/>
    <x v="5"/>
    <x v="5"/>
    <x v="88"/>
    <n v="55"/>
    <s v="M"/>
    <m/>
    <n v="742"/>
    <x v="780"/>
    <n v="645.55999999999995"/>
    <n v="6685.5254794520542"/>
    <n v="4"/>
  </r>
  <r>
    <n v="4272083082"/>
    <d v="2018-04-05T00:00:00"/>
    <n v="6"/>
    <x v="42"/>
    <x v="10"/>
    <x v="84"/>
    <n v="45"/>
    <s v="F"/>
    <m/>
    <n v="498"/>
    <x v="780"/>
    <n v="645.55999999999995"/>
    <n v="6685.5254794520542"/>
    <n v="4"/>
  </r>
  <r>
    <n v="4272083082"/>
    <d v="2018-05-19T00:00:00"/>
    <n v="4"/>
    <x v="19"/>
    <x v="18"/>
    <x v="2"/>
    <n v="35"/>
    <s v="F"/>
    <m/>
    <n v="792"/>
    <x v="780"/>
    <n v="645.55999999999995"/>
    <n v="6685.5254794520542"/>
    <n v="5"/>
  </r>
  <r>
    <n v="4272083082"/>
    <d v="2018-05-25T00:00:00"/>
    <n v="5"/>
    <x v="2"/>
    <x v="2"/>
    <x v="103"/>
    <n v="45"/>
    <s v="F"/>
    <m/>
    <n v="1000"/>
    <x v="780"/>
    <n v="645.55999999999995"/>
    <n v="6685.5254794520542"/>
    <n v="5"/>
  </r>
  <r>
    <n v="4272083082"/>
    <d v="2018-05-30T00:00:00"/>
    <n v="3"/>
    <x v="42"/>
    <x v="10"/>
    <x v="43"/>
    <n v="62"/>
    <s v="M"/>
    <m/>
    <n v="258"/>
    <x v="780"/>
    <n v="645.55999999999995"/>
    <n v="6685.5254794520542"/>
    <n v="5"/>
  </r>
  <r>
    <n v="4272083082"/>
    <d v="2018-06-05T00:00:00"/>
    <n v="7"/>
    <x v="41"/>
    <x v="37"/>
    <x v="88"/>
    <n v="55"/>
    <s v="M"/>
    <m/>
    <n v="742"/>
    <x v="780"/>
    <n v="645.55999999999995"/>
    <n v="6685.5254794520542"/>
    <n v="6"/>
  </r>
  <r>
    <n v="4272083082"/>
    <d v="2018-07-03T00:00:00"/>
    <n v="7"/>
    <x v="23"/>
    <x v="22"/>
    <x v="92"/>
    <n v="64"/>
    <s v="F"/>
    <m/>
    <n v="1568"/>
    <x v="780"/>
    <n v="645.55999999999995"/>
    <n v="6685.5254794520542"/>
    <n v="7"/>
  </r>
  <r>
    <n v="4272083082"/>
    <d v="2018-07-05T00:00:00"/>
    <n v="5"/>
    <x v="16"/>
    <x v="15"/>
    <x v="144"/>
    <n v="45"/>
    <s v="M"/>
    <m/>
    <n v="1065"/>
    <x v="780"/>
    <n v="645.55999999999995"/>
    <n v="6685.5254794520542"/>
    <n v="7"/>
  </r>
  <r>
    <n v="4272083082"/>
    <d v="2018-07-15T00:00:00"/>
    <n v="5"/>
    <x v="33"/>
    <x v="31"/>
    <x v="150"/>
    <n v="26"/>
    <s v="F"/>
    <m/>
    <n v="500"/>
    <x v="780"/>
    <n v="645.55999999999995"/>
    <n v="6685.5254794520542"/>
    <n v="7"/>
  </r>
  <r>
    <n v="4272083082"/>
    <d v="2018-07-31T00:00:00"/>
    <n v="5"/>
    <x v="30"/>
    <x v="28"/>
    <x v="74"/>
    <n v="46"/>
    <s v="F"/>
    <m/>
    <n v="1215"/>
    <x v="780"/>
    <n v="645.55999999999995"/>
    <n v="6685.5254794520542"/>
    <n v="7"/>
  </r>
  <r>
    <n v="4272083082"/>
    <d v="2018-08-15T00:00:00"/>
    <n v="7"/>
    <x v="33"/>
    <x v="31"/>
    <x v="121"/>
    <n v="59"/>
    <s v="F"/>
    <m/>
    <n v="875"/>
    <x v="780"/>
    <n v="645.55999999999995"/>
    <n v="6685.5254794520542"/>
    <n v="8"/>
  </r>
  <r>
    <n v="4272083082"/>
    <d v="2018-08-21T00:00:00"/>
    <n v="5"/>
    <x v="40"/>
    <x v="36"/>
    <x v="157"/>
    <n v="30"/>
    <s v="F"/>
    <m/>
    <n v="1160"/>
    <x v="780"/>
    <n v="645.55999999999995"/>
    <n v="6685.5254794520542"/>
    <n v="8"/>
  </r>
  <r>
    <n v="4272083082"/>
    <d v="2018-09-06T00:00:00"/>
    <n v="2"/>
    <x v="35"/>
    <x v="21"/>
    <x v="3"/>
    <n v="38"/>
    <s v="M"/>
    <m/>
    <n v="474"/>
    <x v="780"/>
    <n v="645.55999999999995"/>
    <n v="6685.5254794520542"/>
    <n v="9"/>
  </r>
  <r>
    <n v="4272083082"/>
    <d v="2018-09-06T00:00:00"/>
    <n v="3"/>
    <x v="49"/>
    <x v="40"/>
    <x v="170"/>
    <n v="35"/>
    <s v="M"/>
    <m/>
    <n v="255"/>
    <x v="780"/>
    <n v="645.55999999999995"/>
    <n v="6685.5254794520542"/>
    <n v="9"/>
  </r>
  <r>
    <n v="4272083082"/>
    <d v="2018-09-21T00:00:00"/>
    <n v="5"/>
    <x v="28"/>
    <x v="17"/>
    <x v="100"/>
    <n v="28"/>
    <s v="F"/>
    <m/>
    <n v="640"/>
    <x v="780"/>
    <n v="645.55999999999995"/>
    <n v="6685.5254794520542"/>
    <n v="9"/>
  </r>
  <r>
    <n v="4272083082"/>
    <d v="2018-09-26T00:00:00"/>
    <n v="3"/>
    <x v="38"/>
    <x v="34"/>
    <x v="95"/>
    <n v="47"/>
    <s v="M"/>
    <m/>
    <n v="621"/>
    <x v="780"/>
    <n v="645.55999999999995"/>
    <n v="6685.5254794520542"/>
    <n v="9"/>
  </r>
  <r>
    <n v="4272083082"/>
    <d v="2018-09-29T00:00:00"/>
    <n v="4"/>
    <x v="3"/>
    <x v="3"/>
    <x v="162"/>
    <n v="37"/>
    <s v="F"/>
    <m/>
    <n v="584"/>
    <x v="780"/>
    <n v="645.55999999999995"/>
    <n v="6685.5254794520542"/>
    <n v="9"/>
  </r>
  <r>
    <n v="4272083082"/>
    <d v="2018-10-07T00:00:00"/>
    <n v="2"/>
    <x v="38"/>
    <x v="34"/>
    <x v="41"/>
    <n v="45"/>
    <s v="F"/>
    <m/>
    <n v="322"/>
    <x v="780"/>
    <n v="645.55999999999995"/>
    <n v="6685.5254794520542"/>
    <n v="10"/>
  </r>
  <r>
    <n v="4272083082"/>
    <d v="2018-10-25T00:00:00"/>
    <n v="4"/>
    <x v="48"/>
    <x v="39"/>
    <x v="51"/>
    <n v="29"/>
    <s v="F"/>
    <n v="1"/>
    <n v="460"/>
    <x v="780"/>
    <n v="645.55999999999995"/>
    <n v="6685.5254794520542"/>
    <n v="10"/>
  </r>
  <r>
    <n v="4272083082"/>
    <d v="2018-11-06T00:00:00"/>
    <n v="7"/>
    <x v="2"/>
    <x v="2"/>
    <x v="143"/>
    <n v="27"/>
    <s v="F"/>
    <m/>
    <n v="1281"/>
    <x v="780"/>
    <n v="645.55999999999995"/>
    <n v="6685.5254794520542"/>
    <n v="11"/>
  </r>
  <r>
    <n v="4272083082"/>
    <d v="2018-11-07T00:00:00"/>
    <n v="1"/>
    <x v="9"/>
    <x v="4"/>
    <x v="139"/>
    <n v="53"/>
    <s v="M"/>
    <m/>
    <n v="163"/>
    <x v="780"/>
    <n v="645.55999999999995"/>
    <n v="6685.5254794520542"/>
    <n v="11"/>
  </r>
  <r>
    <n v="4278610947"/>
    <d v="2018-01-09T00:00:00"/>
    <n v="4"/>
    <x v="42"/>
    <x v="10"/>
    <x v="166"/>
    <n v="33"/>
    <s v="M"/>
    <m/>
    <n v="420"/>
    <x v="270"/>
    <n v="803.05"/>
    <n v="8316.517808219176"/>
    <n v="1"/>
  </r>
  <r>
    <n v="4278610947"/>
    <d v="2018-01-17T00:00:00"/>
    <n v="7"/>
    <x v="43"/>
    <x v="6"/>
    <x v="49"/>
    <n v="52"/>
    <s v="M"/>
    <m/>
    <n v="1190"/>
    <x v="270"/>
    <n v="803.05"/>
    <n v="8316.517808219176"/>
    <n v="1"/>
  </r>
  <r>
    <n v="4278610947"/>
    <d v="2018-01-19T00:00:00"/>
    <n v="4"/>
    <x v="42"/>
    <x v="10"/>
    <x v="167"/>
    <n v="48"/>
    <s v="M"/>
    <m/>
    <n v="940"/>
    <x v="270"/>
    <n v="803.05"/>
    <n v="8316.517808219176"/>
    <n v="1"/>
  </r>
  <r>
    <n v="4278610947"/>
    <d v="2018-01-25T00:00:00"/>
    <n v="5"/>
    <x v="39"/>
    <x v="35"/>
    <x v="171"/>
    <n v="54"/>
    <s v="F"/>
    <m/>
    <n v="1095"/>
    <x v="270"/>
    <n v="803.05"/>
    <n v="8316.517808219176"/>
    <n v="1"/>
  </r>
  <r>
    <n v="4278610947"/>
    <d v="2018-02-07T00:00:00"/>
    <n v="5"/>
    <x v="17"/>
    <x v="16"/>
    <x v="158"/>
    <n v="53"/>
    <s v="F"/>
    <m/>
    <n v="775"/>
    <x v="270"/>
    <n v="803.05"/>
    <n v="8316.517808219176"/>
    <n v="2"/>
  </r>
  <r>
    <n v="4278610947"/>
    <d v="2018-02-10T00:00:00"/>
    <n v="6"/>
    <x v="48"/>
    <x v="39"/>
    <x v="94"/>
    <n v="40"/>
    <s v="F"/>
    <m/>
    <n v="1446"/>
    <x v="270"/>
    <n v="803.05"/>
    <n v="8316.517808219176"/>
    <n v="2"/>
  </r>
  <r>
    <n v="4278610947"/>
    <d v="2018-03-10T00:00:00"/>
    <n v="1"/>
    <x v="5"/>
    <x v="5"/>
    <x v="40"/>
    <n v="34"/>
    <s v="F"/>
    <m/>
    <n v="202"/>
    <x v="270"/>
    <n v="803.05"/>
    <n v="8316.517808219176"/>
    <n v="3"/>
  </r>
  <r>
    <n v="4278610947"/>
    <d v="2018-03-22T00:00:00"/>
    <n v="7"/>
    <x v="10"/>
    <x v="9"/>
    <x v="111"/>
    <n v="51"/>
    <s v="M"/>
    <m/>
    <n v="756"/>
    <x v="270"/>
    <n v="803.05"/>
    <n v="8316.517808219176"/>
    <n v="3"/>
  </r>
  <r>
    <n v="4278610947"/>
    <d v="2018-04-21T00:00:00"/>
    <n v="3"/>
    <x v="16"/>
    <x v="15"/>
    <x v="153"/>
    <n v="28"/>
    <s v="F"/>
    <m/>
    <n v="618"/>
    <x v="270"/>
    <n v="803.05"/>
    <n v="8316.517808219176"/>
    <n v="4"/>
  </r>
  <r>
    <n v="4278610947"/>
    <d v="2018-04-30T00:00:00"/>
    <n v="7"/>
    <x v="28"/>
    <x v="17"/>
    <x v="82"/>
    <n v="40"/>
    <s v="F"/>
    <m/>
    <n v="1001"/>
    <x v="270"/>
    <n v="803.05"/>
    <n v="8316.517808219176"/>
    <n v="4"/>
  </r>
  <r>
    <n v="4278610947"/>
    <d v="2018-05-07T00:00:00"/>
    <n v="7"/>
    <x v="21"/>
    <x v="20"/>
    <x v="50"/>
    <n v="54"/>
    <s v="F"/>
    <m/>
    <n v="840"/>
    <x v="270"/>
    <n v="803.05"/>
    <n v="8316.517808219176"/>
    <n v="5"/>
  </r>
  <r>
    <n v="4278610947"/>
    <d v="2018-05-08T00:00:00"/>
    <n v="4"/>
    <x v="7"/>
    <x v="7"/>
    <x v="125"/>
    <n v="31"/>
    <s v="M"/>
    <m/>
    <n v="604"/>
    <x v="270"/>
    <n v="803.05"/>
    <n v="8316.517808219176"/>
    <n v="5"/>
  </r>
  <r>
    <n v="4278610947"/>
    <d v="2018-05-10T00:00:00"/>
    <n v="7"/>
    <x v="33"/>
    <x v="31"/>
    <x v="173"/>
    <n v="33"/>
    <s v="F"/>
    <m/>
    <n v="1435"/>
    <x v="270"/>
    <n v="803.05"/>
    <n v="8316.517808219176"/>
    <n v="5"/>
  </r>
  <r>
    <n v="4278610947"/>
    <d v="2018-05-17T00:00:00"/>
    <n v="5"/>
    <x v="17"/>
    <x v="16"/>
    <x v="45"/>
    <n v="47"/>
    <s v="F"/>
    <m/>
    <n v="510"/>
    <x v="270"/>
    <n v="803.05"/>
    <n v="8316.517808219176"/>
    <n v="5"/>
  </r>
  <r>
    <n v="4278610947"/>
    <d v="2018-06-09T00:00:00"/>
    <n v="1"/>
    <x v="35"/>
    <x v="21"/>
    <x v="63"/>
    <n v="38"/>
    <s v="M"/>
    <m/>
    <n v="178"/>
    <x v="270"/>
    <n v="803.05"/>
    <n v="8316.517808219176"/>
    <n v="6"/>
  </r>
  <r>
    <n v="4278610947"/>
    <d v="2018-06-16T00:00:00"/>
    <n v="6"/>
    <x v="0"/>
    <x v="0"/>
    <x v="160"/>
    <n v="48"/>
    <s v="F"/>
    <m/>
    <n v="1134"/>
    <x v="270"/>
    <n v="803.05"/>
    <n v="8316.517808219176"/>
    <n v="6"/>
  </r>
  <r>
    <n v="4278610947"/>
    <d v="2018-06-19T00:00:00"/>
    <n v="5"/>
    <x v="31"/>
    <x v="29"/>
    <x v="139"/>
    <n v="65"/>
    <s v="F"/>
    <m/>
    <n v="815"/>
    <x v="270"/>
    <n v="803.05"/>
    <n v="8316.517808219176"/>
    <n v="6"/>
  </r>
  <r>
    <n v="4278610947"/>
    <d v="2018-06-23T00:00:00"/>
    <n v="4"/>
    <x v="36"/>
    <x v="32"/>
    <x v="127"/>
    <n v="32"/>
    <s v="M"/>
    <m/>
    <n v="912"/>
    <x v="270"/>
    <n v="803.05"/>
    <n v="8316.517808219176"/>
    <n v="6"/>
  </r>
  <r>
    <n v="4278610947"/>
    <d v="2018-06-29T00:00:00"/>
    <n v="2"/>
    <x v="38"/>
    <x v="34"/>
    <x v="62"/>
    <n v="60"/>
    <s v="F"/>
    <m/>
    <n v="156"/>
    <x v="270"/>
    <n v="803.05"/>
    <n v="8316.517808219176"/>
    <n v="6"/>
  </r>
  <r>
    <n v="4278610947"/>
    <d v="2018-07-05T00:00:00"/>
    <n v="7"/>
    <x v="25"/>
    <x v="24"/>
    <x v="22"/>
    <n v="36"/>
    <s v="M"/>
    <m/>
    <n v="1309"/>
    <x v="270"/>
    <n v="803.05"/>
    <n v="8316.517808219176"/>
    <n v="7"/>
  </r>
  <r>
    <n v="4278610947"/>
    <d v="2018-07-05T00:00:00"/>
    <n v="2"/>
    <x v="48"/>
    <x v="39"/>
    <x v="74"/>
    <n v="56"/>
    <s v="M"/>
    <m/>
    <n v="486"/>
    <x v="270"/>
    <n v="803.05"/>
    <n v="8316.517808219176"/>
    <n v="7"/>
  </r>
  <r>
    <n v="4278610947"/>
    <d v="2018-07-15T00:00:00"/>
    <n v="3"/>
    <x v="33"/>
    <x v="31"/>
    <x v="152"/>
    <n v="27"/>
    <s v="F"/>
    <m/>
    <n v="342"/>
    <x v="270"/>
    <n v="803.05"/>
    <n v="8316.517808219176"/>
    <n v="7"/>
  </r>
  <r>
    <n v="4278610947"/>
    <d v="2018-07-18T00:00:00"/>
    <n v="5"/>
    <x v="9"/>
    <x v="4"/>
    <x v="93"/>
    <n v="56"/>
    <s v="M"/>
    <m/>
    <n v="1135"/>
    <x v="270"/>
    <n v="803.05"/>
    <n v="8316.517808219176"/>
    <n v="7"/>
  </r>
  <r>
    <n v="4278610947"/>
    <d v="2018-07-18T00:00:00"/>
    <n v="4"/>
    <x v="17"/>
    <x v="16"/>
    <x v="33"/>
    <n v="40"/>
    <s v="F"/>
    <m/>
    <n v="552"/>
    <x v="270"/>
    <n v="803.05"/>
    <n v="8316.517808219176"/>
    <n v="7"/>
  </r>
  <r>
    <n v="4278610947"/>
    <d v="2018-07-21T00:00:00"/>
    <n v="1"/>
    <x v="4"/>
    <x v="4"/>
    <x v="62"/>
    <n v="53"/>
    <s v="M"/>
    <m/>
    <n v="78"/>
    <x v="270"/>
    <n v="803.05"/>
    <n v="8316.517808219176"/>
    <n v="7"/>
  </r>
  <r>
    <n v="4278610947"/>
    <d v="2018-07-28T00:00:00"/>
    <n v="3"/>
    <x v="11"/>
    <x v="10"/>
    <x v="32"/>
    <n v="41"/>
    <s v="F"/>
    <m/>
    <n v="654"/>
    <x v="270"/>
    <n v="803.05"/>
    <n v="8316.517808219176"/>
    <n v="7"/>
  </r>
  <r>
    <n v="4278610947"/>
    <d v="2018-07-29T00:00:00"/>
    <n v="6"/>
    <x v="2"/>
    <x v="2"/>
    <x v="117"/>
    <n v="30"/>
    <s v="F"/>
    <m/>
    <n v="1500"/>
    <x v="270"/>
    <n v="803.05"/>
    <n v="8316.517808219176"/>
    <n v="7"/>
  </r>
  <r>
    <n v="4278610947"/>
    <d v="2018-08-15T00:00:00"/>
    <n v="6"/>
    <x v="38"/>
    <x v="34"/>
    <x v="154"/>
    <n v="29"/>
    <s v="F"/>
    <m/>
    <n v="1248"/>
    <x v="270"/>
    <n v="803.05"/>
    <n v="8316.517808219176"/>
    <n v="8"/>
  </r>
  <r>
    <n v="4278610947"/>
    <d v="2018-08-23T00:00:00"/>
    <n v="4"/>
    <x v="19"/>
    <x v="18"/>
    <x v="81"/>
    <n v="47"/>
    <s v="M"/>
    <m/>
    <n v="952"/>
    <x v="270"/>
    <n v="803.05"/>
    <n v="8316.517808219176"/>
    <n v="8"/>
  </r>
  <r>
    <n v="4278610947"/>
    <d v="2018-09-05T00:00:00"/>
    <n v="4"/>
    <x v="1"/>
    <x v="1"/>
    <x v="41"/>
    <n v="58"/>
    <s v="F"/>
    <m/>
    <n v="644"/>
    <x v="270"/>
    <n v="803.05"/>
    <n v="8316.517808219176"/>
    <n v="9"/>
  </r>
  <r>
    <n v="4278610947"/>
    <d v="2018-09-09T00:00:00"/>
    <n v="6"/>
    <x v="42"/>
    <x v="10"/>
    <x v="134"/>
    <n v="35"/>
    <s v="F"/>
    <m/>
    <n v="450"/>
    <x v="270"/>
    <n v="803.05"/>
    <n v="8316.517808219176"/>
    <n v="9"/>
  </r>
  <r>
    <n v="4278610947"/>
    <d v="2018-10-01T00:00:00"/>
    <n v="6"/>
    <x v="46"/>
    <x v="9"/>
    <x v="83"/>
    <n v="54"/>
    <s v="F"/>
    <m/>
    <n v="1332"/>
    <x v="270"/>
    <n v="803.05"/>
    <n v="8316.517808219176"/>
    <n v="10"/>
  </r>
  <r>
    <n v="4278610947"/>
    <d v="2018-10-02T00:00:00"/>
    <n v="3"/>
    <x v="5"/>
    <x v="5"/>
    <x v="79"/>
    <n v="43"/>
    <s v="F"/>
    <m/>
    <n v="390"/>
    <x v="270"/>
    <n v="803.05"/>
    <n v="8316.517808219176"/>
    <n v="10"/>
  </r>
  <r>
    <n v="4278610947"/>
    <d v="2018-10-09T00:00:00"/>
    <n v="3"/>
    <x v="31"/>
    <x v="29"/>
    <x v="153"/>
    <n v="32"/>
    <s v="F"/>
    <m/>
    <n v="618"/>
    <x v="270"/>
    <n v="803.05"/>
    <n v="8316.517808219176"/>
    <n v="10"/>
  </r>
  <r>
    <n v="4280950784"/>
    <d v="2018-01-12T00:00:00"/>
    <n v="2"/>
    <x v="17"/>
    <x v="16"/>
    <x v="168"/>
    <n v="37"/>
    <s v="M"/>
    <m/>
    <n v="496"/>
    <x v="544"/>
    <n v="500.56"/>
    <n v="5183.8816438356171"/>
    <n v="1"/>
  </r>
  <r>
    <n v="4280950784"/>
    <d v="2018-02-01T00:00:00"/>
    <n v="6"/>
    <x v="29"/>
    <x v="27"/>
    <x v="134"/>
    <n v="41"/>
    <s v="F"/>
    <m/>
    <n v="450"/>
    <x v="544"/>
    <n v="500.56"/>
    <n v="5183.8816438356171"/>
    <n v="2"/>
  </r>
  <r>
    <n v="4280950784"/>
    <d v="2018-02-08T00:00:00"/>
    <n v="5"/>
    <x v="35"/>
    <x v="21"/>
    <x v="125"/>
    <n v="45"/>
    <s v="F"/>
    <m/>
    <n v="755"/>
    <x v="544"/>
    <n v="500.56"/>
    <n v="5183.8816438356171"/>
    <n v="2"/>
  </r>
  <r>
    <n v="4280950784"/>
    <d v="2018-02-10T00:00:00"/>
    <n v="4"/>
    <x v="0"/>
    <x v="0"/>
    <x v="40"/>
    <n v="52"/>
    <s v="F"/>
    <m/>
    <n v="808"/>
    <x v="544"/>
    <n v="500.56"/>
    <n v="5183.8816438356171"/>
    <n v="2"/>
  </r>
  <r>
    <n v="4280950784"/>
    <d v="2018-03-03T00:00:00"/>
    <n v="7"/>
    <x v="42"/>
    <x v="10"/>
    <x v="81"/>
    <n v="55"/>
    <s v="F"/>
    <m/>
    <n v="1666"/>
    <x v="544"/>
    <n v="500.56"/>
    <n v="5183.8816438356171"/>
    <n v="3"/>
  </r>
  <r>
    <n v="4280950784"/>
    <d v="2018-04-06T00:00:00"/>
    <n v="6"/>
    <x v="43"/>
    <x v="6"/>
    <x v="83"/>
    <n v="27"/>
    <s v="F"/>
    <m/>
    <n v="1332"/>
    <x v="544"/>
    <n v="500.56"/>
    <n v="5183.8816438356171"/>
    <n v="4"/>
  </r>
  <r>
    <n v="4280950784"/>
    <d v="2018-04-26T00:00:00"/>
    <n v="7"/>
    <x v="37"/>
    <x v="33"/>
    <x v="163"/>
    <n v="38"/>
    <s v="F"/>
    <m/>
    <n v="1225"/>
    <x v="544"/>
    <n v="500.56"/>
    <n v="5183.8816438356171"/>
    <n v="4"/>
  </r>
  <r>
    <n v="4280950784"/>
    <d v="2018-04-27T00:00:00"/>
    <n v="7"/>
    <x v="42"/>
    <x v="10"/>
    <x v="24"/>
    <n v="56"/>
    <s v="F"/>
    <m/>
    <n v="1652"/>
    <x v="544"/>
    <n v="500.56"/>
    <n v="5183.8816438356171"/>
    <n v="4"/>
  </r>
  <r>
    <n v="4280950784"/>
    <d v="2018-04-29T00:00:00"/>
    <n v="3"/>
    <x v="26"/>
    <x v="25"/>
    <x v="69"/>
    <n v="43"/>
    <s v="M"/>
    <m/>
    <n v="513"/>
    <x v="544"/>
    <n v="500.56"/>
    <n v="5183.8816438356171"/>
    <n v="4"/>
  </r>
  <r>
    <n v="4280950784"/>
    <d v="2018-05-02T00:00:00"/>
    <n v="5"/>
    <x v="14"/>
    <x v="13"/>
    <x v="96"/>
    <n v="61"/>
    <s v="M"/>
    <m/>
    <n v="620"/>
    <x v="544"/>
    <n v="500.56"/>
    <n v="5183.8816438356171"/>
    <n v="5"/>
  </r>
  <r>
    <n v="4280950784"/>
    <d v="2018-05-04T00:00:00"/>
    <n v="4"/>
    <x v="6"/>
    <x v="6"/>
    <x v="40"/>
    <n v="26"/>
    <s v="M"/>
    <m/>
    <n v="808"/>
    <x v="544"/>
    <n v="500.56"/>
    <n v="5183.8816438356171"/>
    <n v="5"/>
  </r>
  <r>
    <n v="4280950784"/>
    <d v="2018-05-27T00:00:00"/>
    <n v="2"/>
    <x v="3"/>
    <x v="3"/>
    <x v="59"/>
    <n v="33"/>
    <s v="M"/>
    <m/>
    <n v="408"/>
    <x v="544"/>
    <n v="500.56"/>
    <n v="5183.8816438356171"/>
    <n v="5"/>
  </r>
  <r>
    <n v="4280950784"/>
    <d v="2018-05-29T00:00:00"/>
    <n v="3"/>
    <x v="7"/>
    <x v="7"/>
    <x v="135"/>
    <n v="64"/>
    <s v="M"/>
    <m/>
    <n v="321"/>
    <x v="544"/>
    <n v="500.56"/>
    <n v="5183.8816438356171"/>
    <n v="5"/>
  </r>
  <r>
    <n v="4280950784"/>
    <d v="2018-06-03T00:00:00"/>
    <n v="1"/>
    <x v="24"/>
    <x v="23"/>
    <x v="86"/>
    <n v="29"/>
    <s v="F"/>
    <m/>
    <n v="77"/>
    <x v="544"/>
    <n v="500.56"/>
    <n v="5183.8816438356171"/>
    <n v="6"/>
  </r>
  <r>
    <n v="4280950784"/>
    <d v="2018-06-15T00:00:00"/>
    <n v="7"/>
    <x v="30"/>
    <x v="28"/>
    <x v="139"/>
    <n v="40"/>
    <s v="M"/>
    <m/>
    <n v="1141"/>
    <x v="544"/>
    <n v="500.56"/>
    <n v="5183.8816438356171"/>
    <n v="6"/>
  </r>
  <r>
    <n v="4280950784"/>
    <d v="2018-06-16T00:00:00"/>
    <n v="2"/>
    <x v="18"/>
    <x v="17"/>
    <x v="52"/>
    <n v="63"/>
    <s v="M"/>
    <m/>
    <n v="480"/>
    <x v="544"/>
    <n v="500.56"/>
    <n v="5183.8816438356171"/>
    <n v="6"/>
  </r>
  <r>
    <n v="4280950784"/>
    <d v="2018-06-16T00:00:00"/>
    <n v="2"/>
    <x v="21"/>
    <x v="20"/>
    <x v="34"/>
    <n v="37"/>
    <s v="F"/>
    <n v="1"/>
    <n v="208"/>
    <x v="544"/>
    <n v="500.56"/>
    <n v="5183.8816438356171"/>
    <n v="6"/>
  </r>
  <r>
    <n v="4280950784"/>
    <d v="2018-06-18T00:00:00"/>
    <n v="3"/>
    <x v="7"/>
    <x v="7"/>
    <x v="105"/>
    <n v="37"/>
    <s v="F"/>
    <m/>
    <n v="585"/>
    <x v="544"/>
    <n v="500.56"/>
    <n v="5183.8816438356171"/>
    <n v="6"/>
  </r>
  <r>
    <n v="4280950784"/>
    <d v="2018-06-29T00:00:00"/>
    <n v="5"/>
    <x v="46"/>
    <x v="9"/>
    <x v="16"/>
    <n v="48"/>
    <s v="F"/>
    <m/>
    <n v="1070"/>
    <x v="544"/>
    <n v="500.56"/>
    <n v="5183.8816438356171"/>
    <n v="6"/>
  </r>
  <r>
    <n v="4280950784"/>
    <d v="2018-07-08T00:00:00"/>
    <n v="6"/>
    <x v="38"/>
    <x v="34"/>
    <x v="172"/>
    <n v="64"/>
    <s v="F"/>
    <m/>
    <n v="1266"/>
    <x v="544"/>
    <n v="500.56"/>
    <n v="5183.8816438356171"/>
    <n v="7"/>
  </r>
  <r>
    <n v="4280950784"/>
    <d v="2018-07-21T00:00:00"/>
    <n v="7"/>
    <x v="23"/>
    <x v="22"/>
    <x v="5"/>
    <n v="33"/>
    <s v="M"/>
    <m/>
    <n v="791"/>
    <x v="544"/>
    <n v="500.56"/>
    <n v="5183.8816438356171"/>
    <n v="7"/>
  </r>
  <r>
    <n v="4280950784"/>
    <d v="2018-07-23T00:00:00"/>
    <n v="2"/>
    <x v="23"/>
    <x v="22"/>
    <x v="74"/>
    <n v="62"/>
    <s v="M"/>
    <m/>
    <n v="486"/>
    <x v="544"/>
    <n v="500.56"/>
    <n v="5183.8816438356171"/>
    <n v="7"/>
  </r>
  <r>
    <n v="4280950784"/>
    <d v="2018-07-24T00:00:00"/>
    <n v="3"/>
    <x v="34"/>
    <x v="4"/>
    <x v="58"/>
    <n v="46"/>
    <s v="M"/>
    <m/>
    <n v="498"/>
    <x v="544"/>
    <n v="500.56"/>
    <n v="5183.8816438356171"/>
    <n v="7"/>
  </r>
  <r>
    <n v="4280950784"/>
    <d v="2018-07-30T00:00:00"/>
    <n v="4"/>
    <x v="33"/>
    <x v="31"/>
    <x v="143"/>
    <n v="59"/>
    <s v="F"/>
    <m/>
    <n v="732"/>
    <x v="544"/>
    <n v="500.56"/>
    <n v="5183.8816438356171"/>
    <n v="7"/>
  </r>
  <r>
    <n v="4280950784"/>
    <d v="2018-08-03T00:00:00"/>
    <n v="5"/>
    <x v="41"/>
    <x v="37"/>
    <x v="152"/>
    <n v="33"/>
    <s v="F"/>
    <m/>
    <n v="570"/>
    <x v="544"/>
    <n v="500.56"/>
    <n v="5183.8816438356171"/>
    <n v="8"/>
  </r>
  <r>
    <n v="4280950784"/>
    <d v="2018-08-29T00:00:00"/>
    <n v="1"/>
    <x v="7"/>
    <x v="7"/>
    <x v="115"/>
    <n v="43"/>
    <s v="M"/>
    <m/>
    <n v="244"/>
    <x v="544"/>
    <n v="500.56"/>
    <n v="5183.8816438356171"/>
    <n v="8"/>
  </r>
  <r>
    <n v="4280950784"/>
    <d v="2018-08-30T00:00:00"/>
    <n v="1"/>
    <x v="16"/>
    <x v="15"/>
    <x v="61"/>
    <n v="38"/>
    <s v="F"/>
    <m/>
    <n v="234"/>
    <x v="544"/>
    <n v="500.56"/>
    <n v="5183.8816438356171"/>
    <n v="8"/>
  </r>
  <r>
    <n v="4280950784"/>
    <d v="2018-09-06T00:00:00"/>
    <n v="3"/>
    <x v="49"/>
    <x v="40"/>
    <x v="108"/>
    <n v="56"/>
    <s v="M"/>
    <m/>
    <n v="432"/>
    <x v="544"/>
    <n v="500.56"/>
    <n v="5183.8816438356171"/>
    <n v="9"/>
  </r>
  <r>
    <n v="4280950784"/>
    <d v="2018-09-10T00:00:00"/>
    <n v="7"/>
    <x v="34"/>
    <x v="4"/>
    <x v="75"/>
    <n v="39"/>
    <s v="M"/>
    <m/>
    <n v="812"/>
    <x v="544"/>
    <n v="500.56"/>
    <n v="5183.8816438356171"/>
    <n v="9"/>
  </r>
  <r>
    <n v="4280950784"/>
    <d v="2018-09-11T00:00:00"/>
    <n v="5"/>
    <x v="48"/>
    <x v="39"/>
    <x v="14"/>
    <n v="38"/>
    <s v="M"/>
    <m/>
    <n v="490"/>
    <x v="544"/>
    <n v="500.56"/>
    <n v="5183.8816438356171"/>
    <n v="9"/>
  </r>
  <r>
    <n v="4280950784"/>
    <d v="2018-09-18T00:00:00"/>
    <n v="5"/>
    <x v="2"/>
    <x v="2"/>
    <x v="51"/>
    <n v="52"/>
    <s v="M"/>
    <m/>
    <n v="575"/>
    <x v="544"/>
    <n v="500.56"/>
    <n v="5183.8816438356171"/>
    <n v="9"/>
  </r>
  <r>
    <n v="4280950784"/>
    <d v="2018-10-06T00:00:00"/>
    <n v="7"/>
    <x v="45"/>
    <x v="0"/>
    <x v="173"/>
    <n v="56"/>
    <s v="F"/>
    <m/>
    <n v="1435"/>
    <x v="544"/>
    <n v="500.56"/>
    <n v="5183.8816438356171"/>
    <n v="10"/>
  </r>
  <r>
    <n v="4280950784"/>
    <d v="2018-10-07T00:00:00"/>
    <n v="1"/>
    <x v="11"/>
    <x v="10"/>
    <x v="32"/>
    <n v="38"/>
    <s v="M"/>
    <m/>
    <n v="218"/>
    <x v="544"/>
    <n v="500.56"/>
    <n v="5183.8816438356171"/>
    <n v="10"/>
  </r>
  <r>
    <n v="4280950784"/>
    <d v="2018-10-18T00:00:00"/>
    <n v="6"/>
    <x v="4"/>
    <x v="4"/>
    <x v="147"/>
    <n v="62"/>
    <s v="M"/>
    <m/>
    <n v="924"/>
    <x v="544"/>
    <n v="500.56"/>
    <n v="5183.8816438356171"/>
    <n v="10"/>
  </r>
  <r>
    <n v="4280950784"/>
    <d v="2018-11-01T00:00:00"/>
    <n v="5"/>
    <x v="30"/>
    <x v="28"/>
    <x v="55"/>
    <n v="31"/>
    <s v="M"/>
    <m/>
    <n v="675"/>
    <x v="544"/>
    <n v="500.56"/>
    <n v="5183.8816438356171"/>
    <n v="11"/>
  </r>
  <r>
    <n v="4281037845"/>
    <d v="2018-01-03T00:00:00"/>
    <n v="3"/>
    <x v="47"/>
    <x v="37"/>
    <x v="116"/>
    <n v="50"/>
    <s v="F"/>
    <m/>
    <n v="663"/>
    <x v="344"/>
    <n v="800.7"/>
    <n v="8292.1808219178092"/>
    <n v="1"/>
  </r>
  <r>
    <n v="4281037845"/>
    <d v="2018-01-07T00:00:00"/>
    <n v="1"/>
    <x v="32"/>
    <x v="30"/>
    <x v="45"/>
    <n v="36"/>
    <s v="M"/>
    <m/>
    <n v="102"/>
    <x v="344"/>
    <n v="800.7"/>
    <n v="8292.1808219178092"/>
    <n v="1"/>
  </r>
  <r>
    <n v="4281037845"/>
    <d v="2018-02-07T00:00:00"/>
    <n v="1"/>
    <x v="16"/>
    <x v="15"/>
    <x v="118"/>
    <n v="61"/>
    <s v="F"/>
    <m/>
    <n v="230"/>
    <x v="344"/>
    <n v="800.7"/>
    <n v="8292.1808219178092"/>
    <n v="2"/>
  </r>
  <r>
    <n v="4281037845"/>
    <d v="2018-03-10T00:00:00"/>
    <n v="2"/>
    <x v="37"/>
    <x v="33"/>
    <x v="22"/>
    <n v="33"/>
    <s v="F"/>
    <m/>
    <n v="374"/>
    <x v="344"/>
    <n v="800.7"/>
    <n v="8292.1808219178092"/>
    <n v="3"/>
  </r>
  <r>
    <n v="4281037845"/>
    <d v="2018-03-18T00:00:00"/>
    <n v="6"/>
    <x v="34"/>
    <x v="4"/>
    <x v="107"/>
    <n v="43"/>
    <s v="F"/>
    <m/>
    <n v="1434"/>
    <x v="344"/>
    <n v="800.7"/>
    <n v="8292.1808219178092"/>
    <n v="3"/>
  </r>
  <r>
    <n v="4281037845"/>
    <d v="2018-04-01T00:00:00"/>
    <n v="3"/>
    <x v="25"/>
    <x v="24"/>
    <x v="90"/>
    <n v="27"/>
    <s v="M"/>
    <m/>
    <n v="693"/>
    <x v="344"/>
    <n v="800.7"/>
    <n v="8292.1808219178092"/>
    <n v="4"/>
  </r>
  <r>
    <n v="4281037845"/>
    <d v="2018-04-17T00:00:00"/>
    <n v="2"/>
    <x v="36"/>
    <x v="32"/>
    <x v="60"/>
    <n v="26"/>
    <s v="F"/>
    <m/>
    <n v="434"/>
    <x v="344"/>
    <n v="800.7"/>
    <n v="8292.1808219178092"/>
    <n v="4"/>
  </r>
  <r>
    <n v="4281037845"/>
    <d v="2018-05-08T00:00:00"/>
    <n v="4"/>
    <x v="35"/>
    <x v="21"/>
    <x v="169"/>
    <n v="58"/>
    <s v="M"/>
    <m/>
    <n v="508"/>
    <x v="344"/>
    <n v="800.7"/>
    <n v="8292.1808219178092"/>
    <n v="5"/>
  </r>
  <r>
    <n v="4281037845"/>
    <d v="2018-05-13T00:00:00"/>
    <n v="5"/>
    <x v="36"/>
    <x v="32"/>
    <x v="50"/>
    <n v="35"/>
    <s v="F"/>
    <m/>
    <n v="600"/>
    <x v="344"/>
    <n v="800.7"/>
    <n v="8292.1808219178092"/>
    <n v="5"/>
  </r>
  <r>
    <n v="4281037845"/>
    <d v="2018-06-08T00:00:00"/>
    <n v="7"/>
    <x v="37"/>
    <x v="33"/>
    <x v="127"/>
    <n v="25"/>
    <s v="F"/>
    <m/>
    <n v="1596"/>
    <x v="344"/>
    <n v="800.7"/>
    <n v="8292.1808219178092"/>
    <n v="6"/>
  </r>
  <r>
    <n v="4281037845"/>
    <d v="2018-06-11T00:00:00"/>
    <n v="4"/>
    <x v="3"/>
    <x v="3"/>
    <x v="148"/>
    <n v="55"/>
    <s v="M"/>
    <m/>
    <n v="968"/>
    <x v="344"/>
    <n v="800.7"/>
    <n v="8292.1808219178092"/>
    <n v="6"/>
  </r>
  <r>
    <n v="4281037845"/>
    <d v="2018-06-24T00:00:00"/>
    <n v="7"/>
    <x v="39"/>
    <x v="35"/>
    <x v="74"/>
    <n v="46"/>
    <s v="M"/>
    <m/>
    <n v="1701"/>
    <x v="344"/>
    <n v="800.7"/>
    <n v="8292.1808219178092"/>
    <n v="6"/>
  </r>
  <r>
    <n v="4281037845"/>
    <d v="2018-06-28T00:00:00"/>
    <n v="5"/>
    <x v="44"/>
    <x v="38"/>
    <x v="57"/>
    <n v="32"/>
    <s v="M"/>
    <m/>
    <n v="960"/>
    <x v="344"/>
    <n v="800.7"/>
    <n v="8292.1808219178092"/>
    <n v="6"/>
  </r>
  <r>
    <n v="4281037845"/>
    <d v="2018-07-01T00:00:00"/>
    <n v="1"/>
    <x v="22"/>
    <x v="21"/>
    <x v="109"/>
    <n v="42"/>
    <s v="F"/>
    <m/>
    <n v="174"/>
    <x v="344"/>
    <n v="800.7"/>
    <n v="8292.1808219178092"/>
    <n v="7"/>
  </r>
  <r>
    <n v="4281037845"/>
    <d v="2018-07-12T00:00:00"/>
    <n v="5"/>
    <x v="43"/>
    <x v="6"/>
    <x v="105"/>
    <n v="25"/>
    <s v="M"/>
    <m/>
    <n v="975"/>
    <x v="344"/>
    <n v="800.7"/>
    <n v="8292.1808219178092"/>
    <n v="7"/>
  </r>
  <r>
    <n v="4281037845"/>
    <d v="2018-07-16T00:00:00"/>
    <n v="3"/>
    <x v="3"/>
    <x v="3"/>
    <x v="160"/>
    <n v="59"/>
    <s v="F"/>
    <m/>
    <n v="567"/>
    <x v="344"/>
    <n v="800.7"/>
    <n v="8292.1808219178092"/>
    <n v="7"/>
  </r>
  <r>
    <n v="4281037845"/>
    <d v="2018-07-17T00:00:00"/>
    <n v="3"/>
    <x v="22"/>
    <x v="21"/>
    <x v="93"/>
    <n v="58"/>
    <s v="M"/>
    <m/>
    <n v="681"/>
    <x v="344"/>
    <n v="800.7"/>
    <n v="8292.1808219178092"/>
    <n v="7"/>
  </r>
  <r>
    <n v="4281037845"/>
    <d v="2018-07-28T00:00:00"/>
    <n v="5"/>
    <x v="46"/>
    <x v="9"/>
    <x v="99"/>
    <n v="25"/>
    <s v="F"/>
    <m/>
    <n v="820"/>
    <x v="344"/>
    <n v="800.7"/>
    <n v="8292.1808219178092"/>
    <n v="7"/>
  </r>
  <r>
    <n v="4281037845"/>
    <d v="2018-08-06T00:00:00"/>
    <n v="3"/>
    <x v="43"/>
    <x v="6"/>
    <x v="158"/>
    <n v="41"/>
    <s v="F"/>
    <m/>
    <n v="465"/>
    <x v="344"/>
    <n v="800.7"/>
    <n v="8292.1808219178092"/>
    <n v="8"/>
  </r>
  <r>
    <n v="4281037845"/>
    <d v="2018-08-07T00:00:00"/>
    <n v="3"/>
    <x v="9"/>
    <x v="4"/>
    <x v="174"/>
    <n v="49"/>
    <s v="M"/>
    <m/>
    <n v="564"/>
    <x v="344"/>
    <n v="800.7"/>
    <n v="8292.1808219178092"/>
    <n v="8"/>
  </r>
  <r>
    <n v="4281037845"/>
    <d v="2018-08-11T00:00:00"/>
    <n v="4"/>
    <x v="28"/>
    <x v="17"/>
    <x v="88"/>
    <n v="64"/>
    <s v="M"/>
    <m/>
    <n v="424"/>
    <x v="344"/>
    <n v="800.7"/>
    <n v="8292.1808219178092"/>
    <n v="8"/>
  </r>
  <r>
    <n v="4281037845"/>
    <d v="2018-08-19T00:00:00"/>
    <n v="6"/>
    <x v="8"/>
    <x v="8"/>
    <x v="108"/>
    <n v="53"/>
    <s v="M"/>
    <m/>
    <n v="864"/>
    <x v="344"/>
    <n v="800.7"/>
    <n v="8292.1808219178092"/>
    <n v="8"/>
  </r>
  <r>
    <n v="4281037845"/>
    <d v="2018-08-28T00:00:00"/>
    <n v="3"/>
    <x v="26"/>
    <x v="25"/>
    <x v="128"/>
    <n v="54"/>
    <s v="M"/>
    <m/>
    <n v="645"/>
    <x v="344"/>
    <n v="800.7"/>
    <n v="8292.1808219178092"/>
    <n v="8"/>
  </r>
  <r>
    <n v="4281037845"/>
    <d v="2018-09-15T00:00:00"/>
    <n v="5"/>
    <x v="30"/>
    <x v="28"/>
    <x v="63"/>
    <n v="65"/>
    <s v="M"/>
    <m/>
    <n v="890"/>
    <x v="344"/>
    <n v="800.7"/>
    <n v="8292.1808219178092"/>
    <n v="9"/>
  </r>
  <r>
    <n v="4281037845"/>
    <d v="2018-10-01T00:00:00"/>
    <n v="2"/>
    <x v="5"/>
    <x v="5"/>
    <x v="57"/>
    <n v="54"/>
    <s v="M"/>
    <m/>
    <n v="384"/>
    <x v="344"/>
    <n v="800.7"/>
    <n v="8292.1808219178092"/>
    <n v="10"/>
  </r>
  <r>
    <n v="4281037845"/>
    <d v="2018-10-18T00:00:00"/>
    <n v="3"/>
    <x v="39"/>
    <x v="35"/>
    <x v="99"/>
    <n v="65"/>
    <s v="M"/>
    <m/>
    <n v="492"/>
    <x v="344"/>
    <n v="800.7"/>
    <n v="8292.1808219178092"/>
    <n v="10"/>
  </r>
  <r>
    <n v="4281037845"/>
    <d v="2018-10-22T00:00:00"/>
    <n v="7"/>
    <x v="10"/>
    <x v="9"/>
    <x v="60"/>
    <n v="36"/>
    <s v="F"/>
    <m/>
    <n v="1519"/>
    <x v="344"/>
    <n v="800.7"/>
    <n v="8292.1808219178092"/>
    <n v="10"/>
  </r>
  <r>
    <n v="4281037845"/>
    <d v="2018-11-06T00:00:00"/>
    <n v="6"/>
    <x v="20"/>
    <x v="19"/>
    <x v="158"/>
    <n v="41"/>
    <s v="M"/>
    <m/>
    <n v="930"/>
    <x v="344"/>
    <n v="800.7"/>
    <n v="8292.1808219178092"/>
    <n v="11"/>
  </r>
  <r>
    <n v="4281037845"/>
    <d v="2018-11-10T00:00:00"/>
    <n v="1"/>
    <x v="29"/>
    <x v="27"/>
    <x v="15"/>
    <n v="43"/>
    <s v="M"/>
    <m/>
    <n v="137"/>
    <x v="344"/>
    <n v="800.7"/>
    <n v="8292.1808219178092"/>
    <n v="11"/>
  </r>
  <r>
    <n v="4281037845"/>
    <d v="2018-11-10T00:00:00"/>
    <n v="2"/>
    <x v="40"/>
    <x v="36"/>
    <x v="168"/>
    <n v="31"/>
    <s v="M"/>
    <m/>
    <n v="496"/>
    <x v="344"/>
    <n v="800.7"/>
    <n v="8292.1808219178092"/>
    <n v="11"/>
  </r>
  <r>
    <n v="4291164181"/>
    <d v="2018-01-23T00:00:00"/>
    <n v="1"/>
    <x v="36"/>
    <x v="32"/>
    <x v="81"/>
    <n v="27"/>
    <s v="M"/>
    <m/>
    <n v="238"/>
    <x v="218"/>
    <n v="764.65000000000009"/>
    <n v="7918.8410958904115"/>
    <n v="1"/>
  </r>
  <r>
    <n v="4291164181"/>
    <d v="2018-02-02T00:00:00"/>
    <n v="2"/>
    <x v="13"/>
    <x v="12"/>
    <x v="157"/>
    <n v="38"/>
    <s v="F"/>
    <m/>
    <n v="464"/>
    <x v="218"/>
    <n v="764.65000000000009"/>
    <n v="7918.8410958904115"/>
    <n v="2"/>
  </r>
  <r>
    <n v="4291164181"/>
    <d v="2018-02-13T00:00:00"/>
    <n v="1"/>
    <x v="13"/>
    <x v="12"/>
    <x v="60"/>
    <n v="65"/>
    <s v="F"/>
    <m/>
    <n v="217"/>
    <x v="218"/>
    <n v="764.65000000000009"/>
    <n v="7918.8410958904115"/>
    <n v="2"/>
  </r>
  <r>
    <n v="4291164181"/>
    <d v="2018-03-24T00:00:00"/>
    <n v="3"/>
    <x v="44"/>
    <x v="38"/>
    <x v="160"/>
    <n v="60"/>
    <s v="M"/>
    <m/>
    <n v="567"/>
    <x v="218"/>
    <n v="764.65000000000009"/>
    <n v="7918.8410958904115"/>
    <n v="3"/>
  </r>
  <r>
    <n v="4291164181"/>
    <d v="2018-04-09T00:00:00"/>
    <n v="5"/>
    <x v="36"/>
    <x v="32"/>
    <x v="60"/>
    <n v="61"/>
    <s v="F"/>
    <m/>
    <n v="1085"/>
    <x v="218"/>
    <n v="764.65000000000009"/>
    <n v="7918.8410958904115"/>
    <n v="4"/>
  </r>
  <r>
    <n v="4291164181"/>
    <d v="2018-04-26T00:00:00"/>
    <n v="7"/>
    <x v="31"/>
    <x v="29"/>
    <x v="70"/>
    <n v="31"/>
    <s v="M"/>
    <m/>
    <n v="1155"/>
    <x v="218"/>
    <n v="764.65000000000009"/>
    <n v="7918.8410958904115"/>
    <n v="4"/>
  </r>
  <r>
    <n v="4291164181"/>
    <d v="2018-05-03T00:00:00"/>
    <n v="5"/>
    <x v="11"/>
    <x v="10"/>
    <x v="9"/>
    <n v="54"/>
    <s v="M"/>
    <m/>
    <n v="925"/>
    <x v="218"/>
    <n v="764.65000000000009"/>
    <n v="7918.8410958904115"/>
    <n v="5"/>
  </r>
  <r>
    <n v="4291164181"/>
    <d v="2018-05-09T00:00:00"/>
    <n v="3"/>
    <x v="3"/>
    <x v="3"/>
    <x v="71"/>
    <n v="64"/>
    <s v="F"/>
    <m/>
    <n v="579"/>
    <x v="218"/>
    <n v="764.65000000000009"/>
    <n v="7918.8410958904115"/>
    <n v="5"/>
  </r>
  <r>
    <n v="4291164181"/>
    <d v="2018-05-16T00:00:00"/>
    <n v="6"/>
    <x v="39"/>
    <x v="35"/>
    <x v="158"/>
    <n v="41"/>
    <s v="M"/>
    <m/>
    <n v="930"/>
    <x v="218"/>
    <n v="764.65000000000009"/>
    <n v="7918.8410958904115"/>
    <n v="5"/>
  </r>
  <r>
    <n v="4291164181"/>
    <d v="2018-05-21T00:00:00"/>
    <n v="6"/>
    <x v="8"/>
    <x v="8"/>
    <x v="126"/>
    <n v="28"/>
    <s v="M"/>
    <m/>
    <n v="1254"/>
    <x v="218"/>
    <n v="764.65000000000009"/>
    <n v="7918.8410958904115"/>
    <n v="5"/>
  </r>
  <r>
    <n v="4291164181"/>
    <d v="2018-05-27T00:00:00"/>
    <n v="5"/>
    <x v="2"/>
    <x v="2"/>
    <x v="160"/>
    <n v="36"/>
    <s v="M"/>
    <m/>
    <n v="945"/>
    <x v="218"/>
    <n v="764.65000000000009"/>
    <n v="7918.8410958904115"/>
    <n v="5"/>
  </r>
  <r>
    <n v="4291164181"/>
    <d v="2018-05-30T00:00:00"/>
    <n v="7"/>
    <x v="26"/>
    <x v="25"/>
    <x v="91"/>
    <n v="41"/>
    <s v="M"/>
    <m/>
    <n v="973"/>
    <x v="218"/>
    <n v="764.65000000000009"/>
    <n v="7918.8410958904115"/>
    <n v="5"/>
  </r>
  <r>
    <n v="4291164181"/>
    <d v="2018-07-14T00:00:00"/>
    <n v="4"/>
    <x v="43"/>
    <x v="6"/>
    <x v="98"/>
    <n v="58"/>
    <s v="M"/>
    <m/>
    <n v="560"/>
    <x v="218"/>
    <n v="764.65000000000009"/>
    <n v="7918.8410958904115"/>
    <n v="7"/>
  </r>
  <r>
    <n v="4291164181"/>
    <d v="2018-07-23T00:00:00"/>
    <n v="1"/>
    <x v="42"/>
    <x v="10"/>
    <x v="46"/>
    <n v="33"/>
    <s v="M"/>
    <m/>
    <n v="184"/>
    <x v="218"/>
    <n v="764.65000000000009"/>
    <n v="7918.8410958904115"/>
    <n v="7"/>
  </r>
  <r>
    <n v="4291164181"/>
    <d v="2018-07-24T00:00:00"/>
    <n v="7"/>
    <x v="30"/>
    <x v="28"/>
    <x v="25"/>
    <n v="60"/>
    <s v="M"/>
    <m/>
    <n v="1393"/>
    <x v="218"/>
    <n v="764.65000000000009"/>
    <n v="7918.8410958904115"/>
    <n v="7"/>
  </r>
  <r>
    <n v="4291164181"/>
    <d v="2018-08-25T00:00:00"/>
    <n v="4"/>
    <x v="13"/>
    <x v="12"/>
    <x v="61"/>
    <n v="31"/>
    <s v="M"/>
    <m/>
    <n v="936"/>
    <x v="218"/>
    <n v="764.65000000000009"/>
    <n v="7918.8410958904115"/>
    <n v="8"/>
  </r>
  <r>
    <n v="4291164181"/>
    <d v="2018-09-01T00:00:00"/>
    <n v="2"/>
    <x v="45"/>
    <x v="0"/>
    <x v="66"/>
    <n v="62"/>
    <s v="M"/>
    <m/>
    <n v="394"/>
    <x v="218"/>
    <n v="764.65000000000009"/>
    <n v="7918.8410958904115"/>
    <n v="9"/>
  </r>
  <r>
    <n v="4291164181"/>
    <d v="2018-10-09T00:00:00"/>
    <n v="7"/>
    <x v="47"/>
    <x v="37"/>
    <x v="6"/>
    <n v="26"/>
    <s v="M"/>
    <m/>
    <n v="1267"/>
    <x v="218"/>
    <n v="764.65000000000009"/>
    <n v="7918.8410958904115"/>
    <n v="10"/>
  </r>
  <r>
    <n v="4291164181"/>
    <d v="2018-10-10T00:00:00"/>
    <n v="3"/>
    <x v="9"/>
    <x v="4"/>
    <x v="3"/>
    <n v="47"/>
    <s v="F"/>
    <m/>
    <n v="711"/>
    <x v="218"/>
    <n v="764.65000000000009"/>
    <n v="7918.8410958904115"/>
    <n v="10"/>
  </r>
  <r>
    <n v="4292879761"/>
    <d v="2018-01-09T00:00:00"/>
    <n v="5"/>
    <x v="22"/>
    <x v="21"/>
    <x v="91"/>
    <n v="41"/>
    <s v="M"/>
    <m/>
    <n v="695"/>
    <x v="1167"/>
    <n v="800.81"/>
    <n v="8293.32"/>
    <n v="1"/>
  </r>
  <r>
    <n v="4292879761"/>
    <d v="2018-01-24T00:00:00"/>
    <n v="5"/>
    <x v="5"/>
    <x v="5"/>
    <x v="170"/>
    <n v="35"/>
    <s v="F"/>
    <m/>
    <n v="425"/>
    <x v="1167"/>
    <n v="800.81"/>
    <n v="8293.32"/>
    <n v="1"/>
  </r>
  <r>
    <n v="4292879761"/>
    <d v="2018-01-27T00:00:00"/>
    <n v="6"/>
    <x v="43"/>
    <x v="6"/>
    <x v="93"/>
    <n v="25"/>
    <s v="F"/>
    <m/>
    <n v="1362"/>
    <x v="1167"/>
    <n v="800.81"/>
    <n v="8293.32"/>
    <n v="1"/>
  </r>
  <r>
    <n v="4292879761"/>
    <d v="2018-01-28T00:00:00"/>
    <n v="4"/>
    <x v="41"/>
    <x v="37"/>
    <x v="26"/>
    <n v="55"/>
    <s v="F"/>
    <m/>
    <n v="444"/>
    <x v="1167"/>
    <n v="800.81"/>
    <n v="8293.32"/>
    <n v="1"/>
  </r>
  <r>
    <n v="4292879761"/>
    <d v="2018-02-06T00:00:00"/>
    <n v="5"/>
    <x v="10"/>
    <x v="9"/>
    <x v="129"/>
    <n v="65"/>
    <s v="M"/>
    <n v="1"/>
    <n v="665"/>
    <x v="1167"/>
    <n v="800.81"/>
    <n v="8293.32"/>
    <n v="2"/>
  </r>
  <r>
    <n v="4292879761"/>
    <d v="2018-02-16T00:00:00"/>
    <n v="2"/>
    <x v="22"/>
    <x v="21"/>
    <x v="144"/>
    <n v="43"/>
    <s v="M"/>
    <m/>
    <n v="426"/>
    <x v="1167"/>
    <n v="800.81"/>
    <n v="8293.32"/>
    <n v="2"/>
  </r>
  <r>
    <n v="4292879761"/>
    <d v="2018-02-16T00:00:00"/>
    <n v="2"/>
    <x v="30"/>
    <x v="28"/>
    <x v="145"/>
    <n v="52"/>
    <s v="F"/>
    <m/>
    <n v="492"/>
    <x v="1167"/>
    <n v="800.81"/>
    <n v="8293.32"/>
    <n v="2"/>
  </r>
  <r>
    <n v="4292879761"/>
    <d v="2018-03-08T00:00:00"/>
    <n v="4"/>
    <x v="35"/>
    <x v="21"/>
    <x v="73"/>
    <n v="29"/>
    <s v="F"/>
    <m/>
    <n v="524"/>
    <x v="1167"/>
    <n v="800.81"/>
    <n v="8293.32"/>
    <n v="3"/>
  </r>
  <r>
    <n v="4292879761"/>
    <d v="2018-03-14T00:00:00"/>
    <n v="7"/>
    <x v="45"/>
    <x v="0"/>
    <x v="0"/>
    <n v="34"/>
    <s v="F"/>
    <m/>
    <n v="1036"/>
    <x v="1167"/>
    <n v="800.81"/>
    <n v="8293.32"/>
    <n v="3"/>
  </r>
  <r>
    <n v="4292879761"/>
    <d v="2018-04-15T00:00:00"/>
    <n v="4"/>
    <x v="41"/>
    <x v="37"/>
    <x v="139"/>
    <n v="65"/>
    <s v="M"/>
    <m/>
    <n v="652"/>
    <x v="1167"/>
    <n v="800.81"/>
    <n v="8293.32"/>
    <n v="4"/>
  </r>
  <r>
    <n v="4292879761"/>
    <d v="2018-05-08T00:00:00"/>
    <n v="7"/>
    <x v="33"/>
    <x v="31"/>
    <x v="82"/>
    <n v="44"/>
    <s v="F"/>
    <m/>
    <n v="1001"/>
    <x v="1167"/>
    <n v="800.81"/>
    <n v="8293.32"/>
    <n v="5"/>
  </r>
  <r>
    <n v="4292879761"/>
    <d v="2018-05-09T00:00:00"/>
    <n v="4"/>
    <x v="41"/>
    <x v="37"/>
    <x v="174"/>
    <n v="26"/>
    <s v="F"/>
    <m/>
    <n v="752"/>
    <x v="1167"/>
    <n v="800.81"/>
    <n v="8293.32"/>
    <n v="5"/>
  </r>
  <r>
    <n v="4292879761"/>
    <d v="2018-05-17T00:00:00"/>
    <n v="3"/>
    <x v="38"/>
    <x v="34"/>
    <x v="137"/>
    <n v="39"/>
    <s v="M"/>
    <m/>
    <n v="267"/>
    <x v="1167"/>
    <n v="800.81"/>
    <n v="8293.32"/>
    <n v="5"/>
  </r>
  <r>
    <n v="4292879761"/>
    <d v="2018-06-13T00:00:00"/>
    <n v="5"/>
    <x v="39"/>
    <x v="35"/>
    <x v="136"/>
    <n v="45"/>
    <s v="F"/>
    <m/>
    <n v="880"/>
    <x v="1167"/>
    <n v="800.81"/>
    <n v="8293.32"/>
    <n v="6"/>
  </r>
  <r>
    <n v="4292879761"/>
    <d v="2018-06-18T00:00:00"/>
    <n v="4"/>
    <x v="27"/>
    <x v="26"/>
    <x v="139"/>
    <n v="47"/>
    <s v="M"/>
    <m/>
    <n v="652"/>
    <x v="1167"/>
    <n v="800.81"/>
    <n v="8293.32"/>
    <n v="6"/>
  </r>
  <r>
    <n v="4292879761"/>
    <d v="2018-07-10T00:00:00"/>
    <n v="1"/>
    <x v="17"/>
    <x v="16"/>
    <x v="29"/>
    <n v="40"/>
    <s v="M"/>
    <m/>
    <n v="186"/>
    <x v="1167"/>
    <n v="800.81"/>
    <n v="8293.32"/>
    <n v="7"/>
  </r>
  <r>
    <n v="4292879761"/>
    <d v="2018-07-11T00:00:00"/>
    <n v="1"/>
    <x v="31"/>
    <x v="29"/>
    <x v="147"/>
    <n v="57"/>
    <s v="M"/>
    <m/>
    <n v="154"/>
    <x v="1167"/>
    <n v="800.81"/>
    <n v="8293.32"/>
    <n v="7"/>
  </r>
  <r>
    <n v="4292879761"/>
    <d v="2018-07-18T00:00:00"/>
    <n v="2"/>
    <x v="37"/>
    <x v="33"/>
    <x v="140"/>
    <n v="43"/>
    <s v="F"/>
    <m/>
    <n v="164"/>
    <x v="1167"/>
    <n v="800.81"/>
    <n v="8293.32"/>
    <n v="7"/>
  </r>
  <r>
    <n v="4292879761"/>
    <d v="2018-08-26T00:00:00"/>
    <n v="7"/>
    <x v="1"/>
    <x v="1"/>
    <x v="53"/>
    <n v="57"/>
    <s v="M"/>
    <m/>
    <n v="1113"/>
    <x v="1167"/>
    <n v="800.81"/>
    <n v="8293.32"/>
    <n v="8"/>
  </r>
  <r>
    <n v="4292879761"/>
    <d v="2018-08-29T00:00:00"/>
    <n v="1"/>
    <x v="22"/>
    <x v="21"/>
    <x v="54"/>
    <n v="55"/>
    <s v="M"/>
    <m/>
    <n v="110"/>
    <x v="1167"/>
    <n v="800.81"/>
    <n v="8293.32"/>
    <n v="8"/>
  </r>
  <r>
    <n v="4292879761"/>
    <d v="2018-09-08T00:00:00"/>
    <n v="7"/>
    <x v="7"/>
    <x v="7"/>
    <x v="160"/>
    <n v="43"/>
    <s v="F"/>
    <m/>
    <n v="1323"/>
    <x v="1167"/>
    <n v="800.81"/>
    <n v="8293.32"/>
    <n v="9"/>
  </r>
  <r>
    <n v="4292879761"/>
    <d v="2018-09-11T00:00:00"/>
    <n v="6"/>
    <x v="32"/>
    <x v="30"/>
    <x v="27"/>
    <n v="52"/>
    <s v="M"/>
    <m/>
    <n v="504"/>
    <x v="1167"/>
    <n v="800.81"/>
    <n v="8293.32"/>
    <n v="9"/>
  </r>
  <r>
    <n v="4292879761"/>
    <d v="2018-09-15T00:00:00"/>
    <n v="7"/>
    <x v="18"/>
    <x v="17"/>
    <x v="31"/>
    <n v="25"/>
    <s v="M"/>
    <m/>
    <n v="672"/>
    <x v="1167"/>
    <n v="800.81"/>
    <n v="8293.32"/>
    <n v="9"/>
  </r>
  <r>
    <n v="4292879761"/>
    <d v="2018-10-14T00:00:00"/>
    <n v="1"/>
    <x v="27"/>
    <x v="26"/>
    <x v="171"/>
    <n v="57"/>
    <s v="M"/>
    <m/>
    <n v="219"/>
    <x v="1167"/>
    <n v="800.81"/>
    <n v="8293.32"/>
    <n v="10"/>
  </r>
  <r>
    <n v="4292879761"/>
    <d v="2018-10-18T00:00:00"/>
    <n v="7"/>
    <x v="28"/>
    <x v="17"/>
    <x v="23"/>
    <n v="32"/>
    <s v="M"/>
    <m/>
    <n v="630"/>
    <x v="1167"/>
    <n v="800.81"/>
    <n v="8293.32"/>
    <n v="10"/>
  </r>
  <r>
    <n v="4292879761"/>
    <d v="2018-10-20T00:00:00"/>
    <n v="7"/>
    <x v="46"/>
    <x v="9"/>
    <x v="59"/>
    <n v="30"/>
    <s v="F"/>
    <m/>
    <n v="1428"/>
    <x v="1167"/>
    <n v="800.81"/>
    <n v="8293.32"/>
    <n v="10"/>
  </r>
  <r>
    <n v="4292879761"/>
    <d v="2018-10-28T00:00:00"/>
    <n v="3"/>
    <x v="43"/>
    <x v="6"/>
    <x v="123"/>
    <n v="56"/>
    <s v="M"/>
    <m/>
    <n v="486"/>
    <x v="1167"/>
    <n v="800.81"/>
    <n v="8293.32"/>
    <n v="10"/>
  </r>
  <r>
    <n v="4292879761"/>
    <d v="2018-10-30T00:00:00"/>
    <n v="7"/>
    <x v="8"/>
    <x v="8"/>
    <x v="131"/>
    <n v="38"/>
    <s v="M"/>
    <m/>
    <n v="1106"/>
    <x v="1167"/>
    <n v="800.81"/>
    <n v="8293.32"/>
    <n v="10"/>
  </r>
  <r>
    <n v="4300154120"/>
    <d v="2018-01-15T00:00:00"/>
    <n v="4"/>
    <x v="25"/>
    <x v="24"/>
    <x v="68"/>
    <n v="54"/>
    <s v="M"/>
    <m/>
    <n v="396"/>
    <x v="851"/>
    <n v="816.36999999999989"/>
    <n v="8454.4619178082175"/>
    <n v="1"/>
  </r>
  <r>
    <n v="4300154120"/>
    <d v="2018-01-22T00:00:00"/>
    <n v="6"/>
    <x v="39"/>
    <x v="35"/>
    <x v="90"/>
    <n v="32"/>
    <s v="F"/>
    <m/>
    <n v="1386"/>
    <x v="851"/>
    <n v="816.36999999999989"/>
    <n v="8454.4619178082175"/>
    <n v="1"/>
  </r>
  <r>
    <n v="4300154120"/>
    <d v="2018-01-23T00:00:00"/>
    <n v="4"/>
    <x v="48"/>
    <x v="39"/>
    <x v="137"/>
    <n v="42"/>
    <s v="F"/>
    <m/>
    <n v="356"/>
    <x v="851"/>
    <n v="816.36999999999989"/>
    <n v="8454.4619178082175"/>
    <n v="1"/>
  </r>
  <r>
    <n v="4300154120"/>
    <d v="2018-01-23T00:00:00"/>
    <n v="3"/>
    <x v="32"/>
    <x v="30"/>
    <x v="126"/>
    <n v="37"/>
    <s v="F"/>
    <m/>
    <n v="627"/>
    <x v="851"/>
    <n v="816.36999999999989"/>
    <n v="8454.4619178082175"/>
    <n v="1"/>
  </r>
  <r>
    <n v="4300154120"/>
    <d v="2018-01-31T00:00:00"/>
    <n v="3"/>
    <x v="30"/>
    <x v="28"/>
    <x v="4"/>
    <n v="27"/>
    <s v="M"/>
    <m/>
    <n v="291"/>
    <x v="851"/>
    <n v="816.36999999999989"/>
    <n v="8454.4619178082175"/>
    <n v="1"/>
  </r>
  <r>
    <n v="4300154120"/>
    <d v="2018-02-05T00:00:00"/>
    <n v="7"/>
    <x v="25"/>
    <x v="24"/>
    <x v="62"/>
    <n v="56"/>
    <s v="F"/>
    <m/>
    <n v="546"/>
    <x v="851"/>
    <n v="816.36999999999989"/>
    <n v="8454.4619178082175"/>
    <n v="2"/>
  </r>
  <r>
    <n v="4300154120"/>
    <d v="2018-02-19T00:00:00"/>
    <n v="4"/>
    <x v="1"/>
    <x v="1"/>
    <x v="87"/>
    <n v="45"/>
    <s v="F"/>
    <m/>
    <n v="916"/>
    <x v="851"/>
    <n v="816.36999999999989"/>
    <n v="8454.4619178082175"/>
    <n v="2"/>
  </r>
  <r>
    <n v="4300154120"/>
    <d v="2018-02-23T00:00:00"/>
    <n v="7"/>
    <x v="46"/>
    <x v="9"/>
    <x v="15"/>
    <n v="40"/>
    <s v="F"/>
    <m/>
    <n v="959"/>
    <x v="851"/>
    <n v="816.36999999999989"/>
    <n v="8454.4619178082175"/>
    <n v="2"/>
  </r>
  <r>
    <n v="4300154120"/>
    <d v="2018-03-21T00:00:00"/>
    <n v="1"/>
    <x v="20"/>
    <x v="19"/>
    <x v="85"/>
    <n v="33"/>
    <s v="F"/>
    <m/>
    <n v="212"/>
    <x v="851"/>
    <n v="816.36999999999989"/>
    <n v="8454.4619178082175"/>
    <n v="3"/>
  </r>
  <r>
    <n v="4300154120"/>
    <d v="2018-03-22T00:00:00"/>
    <n v="2"/>
    <x v="28"/>
    <x v="17"/>
    <x v="75"/>
    <n v="45"/>
    <s v="M"/>
    <m/>
    <n v="232"/>
    <x v="851"/>
    <n v="816.36999999999989"/>
    <n v="8454.4619178082175"/>
    <n v="3"/>
  </r>
  <r>
    <n v="4300154120"/>
    <d v="2018-04-06T00:00:00"/>
    <n v="3"/>
    <x v="48"/>
    <x v="39"/>
    <x v="74"/>
    <n v="64"/>
    <s v="F"/>
    <m/>
    <n v="729"/>
    <x v="851"/>
    <n v="816.36999999999989"/>
    <n v="8454.4619178082175"/>
    <n v="4"/>
  </r>
  <r>
    <n v="4300154120"/>
    <d v="2018-04-16T00:00:00"/>
    <n v="6"/>
    <x v="35"/>
    <x v="21"/>
    <x v="105"/>
    <n v="44"/>
    <s v="M"/>
    <m/>
    <n v="1170"/>
    <x v="851"/>
    <n v="816.36999999999989"/>
    <n v="8454.4619178082175"/>
    <n v="4"/>
  </r>
  <r>
    <n v="4300154120"/>
    <d v="2018-04-22T00:00:00"/>
    <n v="4"/>
    <x v="39"/>
    <x v="35"/>
    <x v="143"/>
    <n v="60"/>
    <s v="M"/>
    <m/>
    <n v="732"/>
    <x v="851"/>
    <n v="816.36999999999989"/>
    <n v="8454.4619178082175"/>
    <n v="4"/>
  </r>
  <r>
    <n v="4300154120"/>
    <d v="2018-05-15T00:00:00"/>
    <n v="7"/>
    <x v="6"/>
    <x v="6"/>
    <x v="28"/>
    <n v="46"/>
    <s v="F"/>
    <m/>
    <n v="1274"/>
    <x v="851"/>
    <n v="816.36999999999989"/>
    <n v="8454.4619178082175"/>
    <n v="5"/>
  </r>
  <r>
    <n v="4300154120"/>
    <d v="2018-06-16T00:00:00"/>
    <n v="4"/>
    <x v="15"/>
    <x v="14"/>
    <x v="163"/>
    <n v="56"/>
    <s v="F"/>
    <m/>
    <n v="700"/>
    <x v="851"/>
    <n v="816.36999999999989"/>
    <n v="8454.4619178082175"/>
    <n v="6"/>
  </r>
  <r>
    <n v="4300154120"/>
    <d v="2018-09-01T00:00:00"/>
    <n v="5"/>
    <x v="13"/>
    <x v="12"/>
    <x v="81"/>
    <n v="46"/>
    <s v="F"/>
    <m/>
    <n v="1190"/>
    <x v="851"/>
    <n v="816.36999999999989"/>
    <n v="8454.4619178082175"/>
    <n v="9"/>
  </r>
  <r>
    <n v="4300154120"/>
    <d v="2018-09-22T00:00:00"/>
    <n v="3"/>
    <x v="32"/>
    <x v="30"/>
    <x v="12"/>
    <n v="33"/>
    <s v="F"/>
    <m/>
    <n v="423"/>
    <x v="851"/>
    <n v="816.36999999999989"/>
    <n v="8454.4619178082175"/>
    <n v="9"/>
  </r>
  <r>
    <n v="4300154120"/>
    <d v="2018-10-26T00:00:00"/>
    <n v="1"/>
    <x v="31"/>
    <x v="29"/>
    <x v="153"/>
    <n v="51"/>
    <s v="F"/>
    <m/>
    <n v="206"/>
    <x v="851"/>
    <n v="816.36999999999989"/>
    <n v="8454.4619178082175"/>
    <n v="10"/>
  </r>
  <r>
    <n v="4300154120"/>
    <d v="2018-11-04T00:00:00"/>
    <n v="2"/>
    <x v="45"/>
    <x v="0"/>
    <x v="25"/>
    <n v="57"/>
    <s v="F"/>
    <m/>
    <n v="398"/>
    <x v="851"/>
    <n v="816.36999999999989"/>
    <n v="8454.4619178082175"/>
    <n v="11"/>
  </r>
  <r>
    <n v="4302656921"/>
    <d v="2018-01-02T00:00:00"/>
    <n v="1"/>
    <x v="41"/>
    <x v="37"/>
    <x v="48"/>
    <n v="25"/>
    <s v="F"/>
    <m/>
    <n v="94"/>
    <x v="1168"/>
    <n v="842.51"/>
    <n v="8725.1720547945188"/>
    <n v="1"/>
  </r>
  <r>
    <n v="4302656921"/>
    <d v="2018-01-12T00:00:00"/>
    <n v="7"/>
    <x v="0"/>
    <x v="0"/>
    <x v="118"/>
    <n v="57"/>
    <s v="F"/>
    <m/>
    <n v="1610"/>
    <x v="1168"/>
    <n v="842.51"/>
    <n v="8725.1720547945188"/>
    <n v="1"/>
  </r>
  <r>
    <n v="4302656921"/>
    <d v="2018-02-04T00:00:00"/>
    <n v="7"/>
    <x v="21"/>
    <x v="20"/>
    <x v="90"/>
    <n v="38"/>
    <s v="F"/>
    <m/>
    <n v="1617"/>
    <x v="1168"/>
    <n v="842.51"/>
    <n v="8725.1720547945188"/>
    <n v="2"/>
  </r>
  <r>
    <n v="4302656921"/>
    <d v="2018-02-07T00:00:00"/>
    <n v="1"/>
    <x v="40"/>
    <x v="36"/>
    <x v="59"/>
    <n v="28"/>
    <s v="F"/>
    <n v="1"/>
    <n v="204"/>
    <x v="1168"/>
    <n v="842.51"/>
    <n v="8725.1720547945188"/>
    <n v="2"/>
  </r>
  <r>
    <n v="4302656921"/>
    <d v="2018-03-02T00:00:00"/>
    <n v="4"/>
    <x v="44"/>
    <x v="38"/>
    <x v="38"/>
    <n v="35"/>
    <s v="F"/>
    <m/>
    <n v="932"/>
    <x v="1168"/>
    <n v="842.51"/>
    <n v="8725.1720547945188"/>
    <n v="3"/>
  </r>
  <r>
    <n v="4302656921"/>
    <d v="2018-03-17T00:00:00"/>
    <n v="1"/>
    <x v="36"/>
    <x v="32"/>
    <x v="133"/>
    <n v="45"/>
    <s v="M"/>
    <m/>
    <n v="177"/>
    <x v="1168"/>
    <n v="842.51"/>
    <n v="8725.1720547945188"/>
    <n v="3"/>
  </r>
  <r>
    <n v="4302656921"/>
    <d v="2018-03-28T00:00:00"/>
    <n v="1"/>
    <x v="23"/>
    <x v="22"/>
    <x v="48"/>
    <n v="39"/>
    <s v="F"/>
    <m/>
    <n v="94"/>
    <x v="1168"/>
    <n v="842.51"/>
    <n v="8725.1720547945188"/>
    <n v="3"/>
  </r>
  <r>
    <n v="4302656921"/>
    <d v="2018-04-01T00:00:00"/>
    <n v="3"/>
    <x v="21"/>
    <x v="20"/>
    <x v="22"/>
    <n v="50"/>
    <s v="M"/>
    <n v="1"/>
    <n v="561"/>
    <x v="1168"/>
    <n v="842.51"/>
    <n v="8725.1720547945188"/>
    <n v="4"/>
  </r>
  <r>
    <n v="4302656921"/>
    <d v="2018-04-04T00:00:00"/>
    <n v="7"/>
    <x v="7"/>
    <x v="7"/>
    <x v="112"/>
    <n v="27"/>
    <s v="M"/>
    <n v="1"/>
    <n v="1029"/>
    <x v="1168"/>
    <n v="842.51"/>
    <n v="8725.1720547945188"/>
    <n v="4"/>
  </r>
  <r>
    <n v="4302656921"/>
    <d v="2018-04-09T00:00:00"/>
    <n v="3"/>
    <x v="46"/>
    <x v="9"/>
    <x v="91"/>
    <n v="58"/>
    <s v="M"/>
    <m/>
    <n v="417"/>
    <x v="1168"/>
    <n v="842.51"/>
    <n v="8725.1720547945188"/>
    <n v="4"/>
  </r>
  <r>
    <n v="4302656921"/>
    <d v="2018-04-20T00:00:00"/>
    <n v="6"/>
    <x v="40"/>
    <x v="36"/>
    <x v="150"/>
    <n v="33"/>
    <s v="F"/>
    <m/>
    <n v="600"/>
    <x v="1168"/>
    <n v="842.51"/>
    <n v="8725.1720547945188"/>
    <n v="4"/>
  </r>
  <r>
    <n v="4302656921"/>
    <d v="2018-05-07T00:00:00"/>
    <n v="7"/>
    <x v="29"/>
    <x v="27"/>
    <x v="53"/>
    <n v="51"/>
    <s v="F"/>
    <m/>
    <n v="1113"/>
    <x v="1168"/>
    <n v="842.51"/>
    <n v="8725.1720547945188"/>
    <n v="5"/>
  </r>
  <r>
    <n v="4302656921"/>
    <d v="2018-06-01T00:00:00"/>
    <n v="1"/>
    <x v="0"/>
    <x v="0"/>
    <x v="75"/>
    <n v="48"/>
    <s v="M"/>
    <m/>
    <n v="116"/>
    <x v="1168"/>
    <n v="842.51"/>
    <n v="8725.1720547945188"/>
    <n v="6"/>
  </r>
  <r>
    <n v="4302656921"/>
    <d v="2018-06-18T00:00:00"/>
    <n v="5"/>
    <x v="3"/>
    <x v="3"/>
    <x v="122"/>
    <n v="28"/>
    <s v="M"/>
    <m/>
    <n v="475"/>
    <x v="1168"/>
    <n v="842.51"/>
    <n v="8725.1720547945188"/>
    <n v="6"/>
  </r>
  <r>
    <n v="4302656921"/>
    <d v="2018-07-14T00:00:00"/>
    <n v="7"/>
    <x v="22"/>
    <x v="21"/>
    <x v="29"/>
    <n v="36"/>
    <s v="M"/>
    <m/>
    <n v="1302"/>
    <x v="1168"/>
    <n v="842.51"/>
    <n v="8725.1720547945188"/>
    <n v="7"/>
  </r>
  <r>
    <n v="4302656921"/>
    <d v="2018-08-20T00:00:00"/>
    <n v="6"/>
    <x v="29"/>
    <x v="27"/>
    <x v="106"/>
    <n v="28"/>
    <s v="M"/>
    <m/>
    <n v="1206"/>
    <x v="1168"/>
    <n v="842.51"/>
    <n v="8725.1720547945188"/>
    <n v="8"/>
  </r>
  <r>
    <n v="4302656921"/>
    <d v="2018-08-22T00:00:00"/>
    <n v="1"/>
    <x v="9"/>
    <x v="4"/>
    <x v="149"/>
    <n v="48"/>
    <s v="M"/>
    <m/>
    <n v="168"/>
    <x v="1168"/>
    <n v="842.51"/>
    <n v="8725.1720547945188"/>
    <n v="8"/>
  </r>
  <r>
    <n v="4302656921"/>
    <d v="2018-08-27T00:00:00"/>
    <n v="4"/>
    <x v="36"/>
    <x v="32"/>
    <x v="88"/>
    <n v="40"/>
    <s v="M"/>
    <m/>
    <n v="424"/>
    <x v="1168"/>
    <n v="842.51"/>
    <n v="8725.1720547945188"/>
    <n v="8"/>
  </r>
  <r>
    <n v="4302656921"/>
    <d v="2018-10-06T00:00:00"/>
    <n v="2"/>
    <x v="18"/>
    <x v="17"/>
    <x v="108"/>
    <n v="50"/>
    <s v="M"/>
    <m/>
    <n v="288"/>
    <x v="1168"/>
    <n v="842.51"/>
    <n v="8725.1720547945188"/>
    <n v="10"/>
  </r>
  <r>
    <n v="4302656921"/>
    <d v="2018-10-06T00:00:00"/>
    <n v="1"/>
    <x v="5"/>
    <x v="5"/>
    <x v="29"/>
    <n v="55"/>
    <s v="F"/>
    <m/>
    <n v="186"/>
    <x v="1168"/>
    <n v="842.51"/>
    <n v="8725.1720547945188"/>
    <n v="10"/>
  </r>
  <r>
    <n v="4302656921"/>
    <d v="2018-10-24T00:00:00"/>
    <n v="6"/>
    <x v="42"/>
    <x v="10"/>
    <x v="38"/>
    <n v="32"/>
    <s v="F"/>
    <m/>
    <n v="1398"/>
    <x v="1168"/>
    <n v="842.51"/>
    <n v="8725.1720547945188"/>
    <n v="10"/>
  </r>
  <r>
    <n v="4302656921"/>
    <d v="2018-10-24T00:00:00"/>
    <n v="6"/>
    <x v="7"/>
    <x v="7"/>
    <x v="66"/>
    <n v="38"/>
    <s v="M"/>
    <m/>
    <n v="1182"/>
    <x v="1168"/>
    <n v="842.51"/>
    <n v="8725.1720547945188"/>
    <n v="10"/>
  </r>
  <r>
    <n v="4302656921"/>
    <d v="2018-11-08T00:00:00"/>
    <n v="1"/>
    <x v="26"/>
    <x v="25"/>
    <x v="23"/>
    <n v="51"/>
    <s v="M"/>
    <m/>
    <n v="90"/>
    <x v="1168"/>
    <n v="842.51"/>
    <n v="8725.1720547945188"/>
    <n v="11"/>
  </r>
  <r>
    <n v="4303309222"/>
    <d v="2018-01-28T00:00:00"/>
    <n v="3"/>
    <x v="43"/>
    <x v="6"/>
    <x v="54"/>
    <n v="43"/>
    <s v="M"/>
    <m/>
    <n v="330"/>
    <x v="505"/>
    <n v="678.4"/>
    <n v="7025.6219178082183"/>
    <n v="1"/>
  </r>
  <r>
    <n v="4303309222"/>
    <d v="2018-02-11T00:00:00"/>
    <n v="2"/>
    <x v="42"/>
    <x v="10"/>
    <x v="84"/>
    <n v="29"/>
    <s v="F"/>
    <m/>
    <n v="166"/>
    <x v="505"/>
    <n v="678.4"/>
    <n v="7025.6219178082183"/>
    <n v="2"/>
  </r>
  <r>
    <n v="4303309222"/>
    <d v="2018-03-20T00:00:00"/>
    <n v="7"/>
    <x v="16"/>
    <x v="15"/>
    <x v="119"/>
    <n v="47"/>
    <s v="F"/>
    <m/>
    <n v="1575"/>
    <x v="505"/>
    <n v="678.4"/>
    <n v="7025.6219178082183"/>
    <n v="3"/>
  </r>
  <r>
    <n v="4303309222"/>
    <d v="2018-03-26T00:00:00"/>
    <n v="6"/>
    <x v="20"/>
    <x v="19"/>
    <x v="143"/>
    <n v="64"/>
    <s v="F"/>
    <m/>
    <n v="1098"/>
    <x v="505"/>
    <n v="678.4"/>
    <n v="7025.6219178082183"/>
    <n v="3"/>
  </r>
  <r>
    <n v="4303309222"/>
    <d v="2018-04-01T00:00:00"/>
    <n v="4"/>
    <x v="18"/>
    <x v="17"/>
    <x v="21"/>
    <n v="61"/>
    <s v="F"/>
    <m/>
    <n v="640"/>
    <x v="505"/>
    <n v="678.4"/>
    <n v="7025.6219178082183"/>
    <n v="4"/>
  </r>
  <r>
    <n v="4303309222"/>
    <d v="2018-04-13T00:00:00"/>
    <n v="5"/>
    <x v="43"/>
    <x v="6"/>
    <x v="75"/>
    <n v="51"/>
    <s v="F"/>
    <m/>
    <n v="580"/>
    <x v="505"/>
    <n v="678.4"/>
    <n v="7025.6219178082183"/>
    <n v="4"/>
  </r>
  <r>
    <n v="4303309222"/>
    <d v="2018-05-12T00:00:00"/>
    <n v="3"/>
    <x v="33"/>
    <x v="31"/>
    <x v="158"/>
    <n v="37"/>
    <s v="F"/>
    <m/>
    <n v="465"/>
    <x v="505"/>
    <n v="678.4"/>
    <n v="7025.6219178082183"/>
    <n v="5"/>
  </r>
  <r>
    <n v="4303309222"/>
    <d v="2018-06-12T00:00:00"/>
    <n v="4"/>
    <x v="49"/>
    <x v="40"/>
    <x v="82"/>
    <n v="46"/>
    <s v="M"/>
    <m/>
    <n v="572"/>
    <x v="505"/>
    <n v="678.4"/>
    <n v="7025.6219178082183"/>
    <n v="6"/>
  </r>
  <r>
    <n v="4303309222"/>
    <d v="2018-06-25T00:00:00"/>
    <n v="1"/>
    <x v="22"/>
    <x v="21"/>
    <x v="8"/>
    <n v="47"/>
    <s v="M"/>
    <m/>
    <n v="172"/>
    <x v="505"/>
    <n v="678.4"/>
    <n v="7025.6219178082183"/>
    <n v="6"/>
  </r>
  <r>
    <n v="4303309222"/>
    <d v="2018-06-30T00:00:00"/>
    <n v="3"/>
    <x v="31"/>
    <x v="29"/>
    <x v="141"/>
    <n v="40"/>
    <s v="M"/>
    <m/>
    <n v="243"/>
    <x v="505"/>
    <n v="678.4"/>
    <n v="7025.6219178082183"/>
    <n v="6"/>
  </r>
  <r>
    <n v="4303309222"/>
    <d v="2018-06-30T00:00:00"/>
    <n v="2"/>
    <x v="42"/>
    <x v="10"/>
    <x v="64"/>
    <n v="37"/>
    <s v="F"/>
    <m/>
    <n v="236"/>
    <x v="505"/>
    <n v="678.4"/>
    <n v="7025.6219178082183"/>
    <n v="6"/>
  </r>
  <r>
    <n v="4303309222"/>
    <d v="2018-07-24T00:00:00"/>
    <n v="1"/>
    <x v="23"/>
    <x v="22"/>
    <x v="89"/>
    <n v="33"/>
    <s v="F"/>
    <m/>
    <n v="249"/>
    <x v="505"/>
    <n v="678.4"/>
    <n v="7025.6219178082183"/>
    <n v="7"/>
  </r>
  <r>
    <n v="4303309222"/>
    <d v="2018-08-09T00:00:00"/>
    <n v="5"/>
    <x v="17"/>
    <x v="16"/>
    <x v="159"/>
    <n v="25"/>
    <s v="F"/>
    <m/>
    <n v="460"/>
    <x v="505"/>
    <n v="678.4"/>
    <n v="7025.6219178082183"/>
    <n v="8"/>
  </r>
  <r>
    <n v="4303309222"/>
    <d v="2018-10-06T00:00:00"/>
    <n v="1"/>
    <x v="21"/>
    <x v="20"/>
    <x v="72"/>
    <n v="60"/>
    <s v="F"/>
    <m/>
    <n v="123"/>
    <x v="505"/>
    <n v="678.4"/>
    <n v="7025.6219178082183"/>
    <n v="10"/>
  </r>
  <r>
    <n v="4308024544"/>
    <d v="2018-02-19T00:00:00"/>
    <n v="1"/>
    <x v="46"/>
    <x v="9"/>
    <x v="78"/>
    <n v="29"/>
    <s v="M"/>
    <m/>
    <n v="150"/>
    <x v="1169"/>
    <n v="736.59"/>
    <n v="7628.2471232876715"/>
    <n v="2"/>
  </r>
  <r>
    <n v="4308024544"/>
    <d v="2018-02-27T00:00:00"/>
    <n v="7"/>
    <x v="1"/>
    <x v="1"/>
    <x v="36"/>
    <n v="30"/>
    <s v="M"/>
    <m/>
    <n v="882"/>
    <x v="1169"/>
    <n v="736.59"/>
    <n v="7628.2471232876715"/>
    <n v="2"/>
  </r>
  <r>
    <n v="4308024544"/>
    <d v="2018-03-01T00:00:00"/>
    <n v="3"/>
    <x v="34"/>
    <x v="4"/>
    <x v="79"/>
    <n v="41"/>
    <s v="F"/>
    <m/>
    <n v="390"/>
    <x v="1169"/>
    <n v="736.59"/>
    <n v="7628.2471232876715"/>
    <n v="3"/>
  </r>
  <r>
    <n v="4308024544"/>
    <d v="2018-03-24T00:00:00"/>
    <n v="4"/>
    <x v="19"/>
    <x v="18"/>
    <x v="71"/>
    <n v="29"/>
    <s v="M"/>
    <m/>
    <n v="772"/>
    <x v="1169"/>
    <n v="736.59"/>
    <n v="7628.2471232876715"/>
    <n v="3"/>
  </r>
  <r>
    <n v="4308024544"/>
    <d v="2018-04-27T00:00:00"/>
    <n v="1"/>
    <x v="23"/>
    <x v="22"/>
    <x v="134"/>
    <n v="36"/>
    <s v="F"/>
    <m/>
    <n v="75"/>
    <x v="1169"/>
    <n v="736.59"/>
    <n v="7628.2471232876715"/>
    <n v="4"/>
  </r>
  <r>
    <n v="4308024544"/>
    <d v="2018-05-01T00:00:00"/>
    <n v="2"/>
    <x v="16"/>
    <x v="15"/>
    <x v="20"/>
    <n v="61"/>
    <s v="M"/>
    <m/>
    <n v="224"/>
    <x v="1169"/>
    <n v="736.59"/>
    <n v="7628.2471232876715"/>
    <n v="5"/>
  </r>
  <r>
    <n v="4308024544"/>
    <d v="2018-05-05T00:00:00"/>
    <n v="6"/>
    <x v="26"/>
    <x v="25"/>
    <x v="131"/>
    <n v="49"/>
    <s v="M"/>
    <m/>
    <n v="948"/>
    <x v="1169"/>
    <n v="736.59"/>
    <n v="7628.2471232876715"/>
    <n v="5"/>
  </r>
  <r>
    <n v="4308024544"/>
    <d v="2018-05-13T00:00:00"/>
    <n v="2"/>
    <x v="1"/>
    <x v="1"/>
    <x v="166"/>
    <n v="52"/>
    <s v="F"/>
    <m/>
    <n v="210"/>
    <x v="1169"/>
    <n v="736.59"/>
    <n v="7628.2471232876715"/>
    <n v="5"/>
  </r>
  <r>
    <n v="4308024544"/>
    <d v="2018-05-19T00:00:00"/>
    <n v="1"/>
    <x v="40"/>
    <x v="36"/>
    <x v="113"/>
    <n v="31"/>
    <s v="M"/>
    <m/>
    <n v="152"/>
    <x v="1169"/>
    <n v="736.59"/>
    <n v="7628.2471232876715"/>
    <n v="5"/>
  </r>
  <r>
    <n v="4308024544"/>
    <d v="2018-05-28T00:00:00"/>
    <n v="7"/>
    <x v="39"/>
    <x v="35"/>
    <x v="100"/>
    <n v="55"/>
    <s v="F"/>
    <m/>
    <n v="896"/>
    <x v="1169"/>
    <n v="736.59"/>
    <n v="7628.2471232876715"/>
    <n v="5"/>
  </r>
  <r>
    <n v="4308024544"/>
    <d v="2018-05-28T00:00:00"/>
    <n v="6"/>
    <x v="40"/>
    <x v="36"/>
    <x v="75"/>
    <n v="48"/>
    <s v="M"/>
    <m/>
    <n v="696"/>
    <x v="1169"/>
    <n v="736.59"/>
    <n v="7628.2471232876715"/>
    <n v="5"/>
  </r>
  <r>
    <n v="4308024544"/>
    <d v="2018-07-07T00:00:00"/>
    <n v="3"/>
    <x v="24"/>
    <x v="23"/>
    <x v="129"/>
    <n v="59"/>
    <s v="M"/>
    <m/>
    <n v="399"/>
    <x v="1169"/>
    <n v="736.59"/>
    <n v="7628.2471232876715"/>
    <n v="7"/>
  </r>
  <r>
    <n v="4308024544"/>
    <d v="2018-07-16T00:00:00"/>
    <n v="2"/>
    <x v="22"/>
    <x v="21"/>
    <x v="38"/>
    <n v="47"/>
    <s v="F"/>
    <m/>
    <n v="466"/>
    <x v="1169"/>
    <n v="736.59"/>
    <n v="7628.2471232876715"/>
    <n v="7"/>
  </r>
  <r>
    <n v="4308024544"/>
    <d v="2018-07-20T00:00:00"/>
    <n v="4"/>
    <x v="41"/>
    <x v="37"/>
    <x v="131"/>
    <n v="28"/>
    <s v="F"/>
    <n v="1"/>
    <n v="632"/>
    <x v="1169"/>
    <n v="736.59"/>
    <n v="7628.2471232876715"/>
    <n v="7"/>
  </r>
  <r>
    <n v="4308024544"/>
    <d v="2018-08-05T00:00:00"/>
    <n v="5"/>
    <x v="40"/>
    <x v="36"/>
    <x v="172"/>
    <n v="25"/>
    <s v="F"/>
    <m/>
    <n v="1055"/>
    <x v="1169"/>
    <n v="736.59"/>
    <n v="7628.2471232876715"/>
    <n v="8"/>
  </r>
  <r>
    <n v="4308024544"/>
    <d v="2018-08-08T00:00:00"/>
    <n v="1"/>
    <x v="45"/>
    <x v="0"/>
    <x v="138"/>
    <n v="40"/>
    <s v="M"/>
    <m/>
    <n v="76"/>
    <x v="1169"/>
    <n v="736.59"/>
    <n v="7628.2471232876715"/>
    <n v="8"/>
  </r>
  <r>
    <n v="4308024544"/>
    <d v="2018-08-08T00:00:00"/>
    <n v="6"/>
    <x v="36"/>
    <x v="32"/>
    <x v="119"/>
    <n v="25"/>
    <s v="F"/>
    <m/>
    <n v="1350"/>
    <x v="1169"/>
    <n v="736.59"/>
    <n v="7628.2471232876715"/>
    <n v="8"/>
  </r>
  <r>
    <n v="4308024544"/>
    <d v="2018-08-14T00:00:00"/>
    <n v="6"/>
    <x v="22"/>
    <x v="21"/>
    <x v="149"/>
    <n v="42"/>
    <s v="F"/>
    <m/>
    <n v="1008"/>
    <x v="1169"/>
    <n v="736.59"/>
    <n v="7628.2471232876715"/>
    <n v="8"/>
  </r>
  <r>
    <n v="4308024544"/>
    <d v="2018-08-16T00:00:00"/>
    <n v="5"/>
    <x v="24"/>
    <x v="23"/>
    <x v="118"/>
    <n v="27"/>
    <s v="F"/>
    <m/>
    <n v="1150"/>
    <x v="1169"/>
    <n v="736.59"/>
    <n v="7628.2471232876715"/>
    <n v="8"/>
  </r>
  <r>
    <n v="4308024544"/>
    <d v="2018-08-20T00:00:00"/>
    <n v="3"/>
    <x v="40"/>
    <x v="36"/>
    <x v="72"/>
    <n v="38"/>
    <s v="F"/>
    <m/>
    <n v="369"/>
    <x v="1169"/>
    <n v="736.59"/>
    <n v="7628.2471232876715"/>
    <n v="8"/>
  </r>
  <r>
    <n v="4308024544"/>
    <d v="2018-09-18T00:00:00"/>
    <n v="5"/>
    <x v="30"/>
    <x v="28"/>
    <x v="149"/>
    <n v="49"/>
    <s v="F"/>
    <m/>
    <n v="840"/>
    <x v="1169"/>
    <n v="736.59"/>
    <n v="7628.2471232876715"/>
    <n v="9"/>
  </r>
  <r>
    <n v="4308024544"/>
    <d v="2018-10-13T00:00:00"/>
    <n v="6"/>
    <x v="31"/>
    <x v="29"/>
    <x v="95"/>
    <n v="47"/>
    <s v="F"/>
    <m/>
    <n v="1242"/>
    <x v="1169"/>
    <n v="736.59"/>
    <n v="7628.2471232876715"/>
    <n v="10"/>
  </r>
  <r>
    <n v="4308024544"/>
    <d v="2018-10-30T00:00:00"/>
    <n v="6"/>
    <x v="48"/>
    <x v="39"/>
    <x v="130"/>
    <n v="26"/>
    <s v="M"/>
    <m/>
    <n v="1038"/>
    <x v="1169"/>
    <n v="736.59"/>
    <n v="7628.2471232876715"/>
    <n v="10"/>
  </r>
  <r>
    <n v="4314109394"/>
    <d v="2018-01-02T00:00:00"/>
    <n v="1"/>
    <x v="20"/>
    <x v="19"/>
    <x v="134"/>
    <n v="62"/>
    <s v="M"/>
    <m/>
    <n v="75"/>
    <x v="1170"/>
    <n v="791.95"/>
    <n v="8201.5643835616447"/>
    <n v="1"/>
  </r>
  <r>
    <n v="4314109394"/>
    <d v="2018-01-02T00:00:00"/>
    <n v="5"/>
    <x v="31"/>
    <x v="29"/>
    <x v="120"/>
    <n v="26"/>
    <s v="F"/>
    <m/>
    <n v="545"/>
    <x v="1170"/>
    <n v="791.95"/>
    <n v="8201.5643835616447"/>
    <n v="1"/>
  </r>
  <r>
    <n v="4314109394"/>
    <d v="2018-01-30T00:00:00"/>
    <n v="2"/>
    <x v="2"/>
    <x v="2"/>
    <x v="27"/>
    <n v="43"/>
    <s v="M"/>
    <m/>
    <n v="168"/>
    <x v="1170"/>
    <n v="791.95"/>
    <n v="8201.5643835616447"/>
    <n v="1"/>
  </r>
  <r>
    <n v="4314109394"/>
    <d v="2018-02-01T00:00:00"/>
    <n v="6"/>
    <x v="16"/>
    <x v="15"/>
    <x v="32"/>
    <n v="49"/>
    <s v="M"/>
    <m/>
    <n v="1308"/>
    <x v="1170"/>
    <n v="791.95"/>
    <n v="8201.5643835616447"/>
    <n v="2"/>
  </r>
  <r>
    <n v="4314109394"/>
    <d v="2018-02-18T00:00:00"/>
    <n v="4"/>
    <x v="25"/>
    <x v="24"/>
    <x v="54"/>
    <n v="28"/>
    <s v="F"/>
    <m/>
    <n v="440"/>
    <x v="1170"/>
    <n v="791.95"/>
    <n v="8201.5643835616447"/>
    <n v="2"/>
  </r>
  <r>
    <n v="4314109394"/>
    <d v="2018-02-20T00:00:00"/>
    <n v="4"/>
    <x v="48"/>
    <x v="39"/>
    <x v="8"/>
    <n v="37"/>
    <s v="F"/>
    <m/>
    <n v="688"/>
    <x v="1170"/>
    <n v="791.95"/>
    <n v="8201.5643835616447"/>
    <n v="2"/>
  </r>
  <r>
    <n v="4314109394"/>
    <d v="2018-03-14T00:00:00"/>
    <n v="7"/>
    <x v="28"/>
    <x v="17"/>
    <x v="129"/>
    <n v="28"/>
    <s v="F"/>
    <m/>
    <n v="931"/>
    <x v="1170"/>
    <n v="791.95"/>
    <n v="8201.5643835616447"/>
    <n v="3"/>
  </r>
  <r>
    <n v="4314109394"/>
    <d v="2018-04-23T00:00:00"/>
    <n v="1"/>
    <x v="23"/>
    <x v="22"/>
    <x v="76"/>
    <n v="59"/>
    <s v="F"/>
    <m/>
    <n v="119"/>
    <x v="1170"/>
    <n v="791.95"/>
    <n v="8201.5643835616447"/>
    <n v="4"/>
  </r>
  <r>
    <n v="4314109394"/>
    <d v="2018-04-27T00:00:00"/>
    <n v="2"/>
    <x v="47"/>
    <x v="37"/>
    <x v="93"/>
    <n v="35"/>
    <s v="F"/>
    <m/>
    <n v="454"/>
    <x v="1170"/>
    <n v="791.95"/>
    <n v="8201.5643835616447"/>
    <n v="4"/>
  </r>
  <r>
    <n v="4314109394"/>
    <d v="2018-04-30T00:00:00"/>
    <n v="2"/>
    <x v="29"/>
    <x v="27"/>
    <x v="175"/>
    <n v="31"/>
    <s v="F"/>
    <m/>
    <n v="272"/>
    <x v="1170"/>
    <n v="791.95"/>
    <n v="8201.5643835616447"/>
    <n v="4"/>
  </r>
  <r>
    <n v="4314109394"/>
    <d v="2018-05-01T00:00:00"/>
    <n v="7"/>
    <x v="0"/>
    <x v="0"/>
    <x v="144"/>
    <n v="35"/>
    <s v="F"/>
    <m/>
    <n v="1491"/>
    <x v="1170"/>
    <n v="791.95"/>
    <n v="8201.5643835616447"/>
    <n v="5"/>
  </r>
  <r>
    <n v="4314109394"/>
    <d v="2018-05-05T00:00:00"/>
    <n v="2"/>
    <x v="29"/>
    <x v="27"/>
    <x v="34"/>
    <n v="60"/>
    <s v="M"/>
    <m/>
    <n v="208"/>
    <x v="1170"/>
    <n v="791.95"/>
    <n v="8201.5643835616447"/>
    <n v="5"/>
  </r>
  <r>
    <n v="4314109394"/>
    <d v="2018-05-18T00:00:00"/>
    <n v="6"/>
    <x v="2"/>
    <x v="2"/>
    <x v="152"/>
    <n v="43"/>
    <s v="F"/>
    <m/>
    <n v="684"/>
    <x v="1170"/>
    <n v="791.95"/>
    <n v="8201.5643835616447"/>
    <n v="5"/>
  </r>
  <r>
    <n v="4314109394"/>
    <d v="2018-05-22T00:00:00"/>
    <n v="2"/>
    <x v="9"/>
    <x v="4"/>
    <x v="169"/>
    <n v="27"/>
    <s v="F"/>
    <m/>
    <n v="254"/>
    <x v="1170"/>
    <n v="791.95"/>
    <n v="8201.5643835616447"/>
    <n v="5"/>
  </r>
  <r>
    <n v="4314109394"/>
    <d v="2018-06-04T00:00:00"/>
    <n v="5"/>
    <x v="24"/>
    <x v="23"/>
    <x v="12"/>
    <n v="33"/>
    <s v="M"/>
    <m/>
    <n v="705"/>
    <x v="1170"/>
    <n v="791.95"/>
    <n v="8201.5643835616447"/>
    <n v="6"/>
  </r>
  <r>
    <n v="4314109394"/>
    <d v="2018-08-04T00:00:00"/>
    <n v="1"/>
    <x v="35"/>
    <x v="21"/>
    <x v="64"/>
    <n v="65"/>
    <s v="F"/>
    <m/>
    <n v="118"/>
    <x v="1170"/>
    <n v="791.95"/>
    <n v="8201.5643835616447"/>
    <n v="8"/>
  </r>
  <r>
    <n v="4314109394"/>
    <d v="2018-08-23T00:00:00"/>
    <n v="1"/>
    <x v="45"/>
    <x v="0"/>
    <x v="155"/>
    <n v="50"/>
    <s v="M"/>
    <m/>
    <n v="79"/>
    <x v="1170"/>
    <n v="791.95"/>
    <n v="8201.5643835616447"/>
    <n v="8"/>
  </r>
  <r>
    <n v="4314109394"/>
    <d v="2018-08-26T00:00:00"/>
    <n v="7"/>
    <x v="7"/>
    <x v="7"/>
    <x v="32"/>
    <n v="43"/>
    <s v="F"/>
    <m/>
    <n v="1526"/>
    <x v="1170"/>
    <n v="791.95"/>
    <n v="8201.5643835616447"/>
    <n v="8"/>
  </r>
  <r>
    <n v="4314109394"/>
    <d v="2018-09-08T00:00:00"/>
    <n v="4"/>
    <x v="36"/>
    <x v="32"/>
    <x v="112"/>
    <n v="30"/>
    <s v="F"/>
    <m/>
    <n v="588"/>
    <x v="1170"/>
    <n v="791.95"/>
    <n v="8201.5643835616447"/>
    <n v="9"/>
  </r>
  <r>
    <n v="4314109394"/>
    <d v="2018-09-10T00:00:00"/>
    <n v="6"/>
    <x v="26"/>
    <x v="25"/>
    <x v="62"/>
    <n v="35"/>
    <s v="F"/>
    <m/>
    <n v="468"/>
    <x v="1170"/>
    <n v="791.95"/>
    <n v="8201.5643835616447"/>
    <n v="9"/>
  </r>
  <r>
    <n v="4314109394"/>
    <d v="2018-09-11T00:00:00"/>
    <n v="4"/>
    <x v="37"/>
    <x v="33"/>
    <x v="100"/>
    <n v="31"/>
    <s v="M"/>
    <m/>
    <n v="512"/>
    <x v="1170"/>
    <n v="791.95"/>
    <n v="8201.5643835616447"/>
    <n v="9"/>
  </r>
  <r>
    <n v="4314109394"/>
    <d v="2018-09-14T00:00:00"/>
    <n v="5"/>
    <x v="9"/>
    <x v="4"/>
    <x v="68"/>
    <n v="28"/>
    <s v="F"/>
    <m/>
    <n v="495"/>
    <x v="1170"/>
    <n v="791.95"/>
    <n v="8201.5643835616447"/>
    <n v="9"/>
  </r>
  <r>
    <n v="4314109394"/>
    <d v="2018-10-22T00:00:00"/>
    <n v="6"/>
    <x v="6"/>
    <x v="6"/>
    <x v="15"/>
    <n v="58"/>
    <s v="F"/>
    <n v="1"/>
    <n v="822"/>
    <x v="1170"/>
    <n v="791.95"/>
    <n v="8201.5643835616447"/>
    <n v="10"/>
  </r>
  <r>
    <n v="4314455691"/>
    <d v="2018-01-12T00:00:00"/>
    <n v="2"/>
    <x v="6"/>
    <x v="6"/>
    <x v="87"/>
    <n v="28"/>
    <s v="F"/>
    <m/>
    <n v="458"/>
    <x v="1171"/>
    <n v="638.32999999999993"/>
    <n v="6610.6504109589032"/>
    <n v="1"/>
  </r>
  <r>
    <n v="4314455691"/>
    <d v="2018-02-02T00:00:00"/>
    <n v="4"/>
    <x v="8"/>
    <x v="8"/>
    <x v="159"/>
    <n v="65"/>
    <s v="F"/>
    <m/>
    <n v="368"/>
    <x v="1171"/>
    <n v="638.32999999999993"/>
    <n v="6610.6504109589032"/>
    <n v="2"/>
  </r>
  <r>
    <n v="4314455691"/>
    <d v="2018-02-14T00:00:00"/>
    <n v="6"/>
    <x v="30"/>
    <x v="28"/>
    <x v="106"/>
    <n v="37"/>
    <s v="F"/>
    <m/>
    <n v="1206"/>
    <x v="1171"/>
    <n v="638.32999999999993"/>
    <n v="6610.6504109589032"/>
    <n v="2"/>
  </r>
  <r>
    <n v="4314455691"/>
    <d v="2018-02-19T00:00:00"/>
    <n v="2"/>
    <x v="23"/>
    <x v="22"/>
    <x v="160"/>
    <n v="61"/>
    <s v="F"/>
    <m/>
    <n v="378"/>
    <x v="1171"/>
    <n v="638.32999999999993"/>
    <n v="6610.6504109589032"/>
    <n v="2"/>
  </r>
  <r>
    <n v="4314455691"/>
    <d v="2018-03-01T00:00:00"/>
    <n v="4"/>
    <x v="4"/>
    <x v="4"/>
    <x v="70"/>
    <n v="52"/>
    <s v="M"/>
    <m/>
    <n v="660"/>
    <x v="1171"/>
    <n v="638.32999999999993"/>
    <n v="6610.6504109589032"/>
    <n v="3"/>
  </r>
  <r>
    <n v="4314455691"/>
    <d v="2018-03-12T00:00:00"/>
    <n v="1"/>
    <x v="5"/>
    <x v="5"/>
    <x v="141"/>
    <n v="41"/>
    <s v="F"/>
    <m/>
    <n v="81"/>
    <x v="1171"/>
    <n v="638.32999999999993"/>
    <n v="6610.6504109589032"/>
    <n v="3"/>
  </r>
  <r>
    <n v="4314455691"/>
    <d v="2018-03-16T00:00:00"/>
    <n v="3"/>
    <x v="7"/>
    <x v="7"/>
    <x v="49"/>
    <n v="54"/>
    <s v="F"/>
    <n v="1"/>
    <n v="510"/>
    <x v="1171"/>
    <n v="638.32999999999993"/>
    <n v="6610.6504109589032"/>
    <n v="3"/>
  </r>
  <r>
    <n v="4314455691"/>
    <d v="2018-03-31T00:00:00"/>
    <n v="4"/>
    <x v="31"/>
    <x v="29"/>
    <x v="121"/>
    <n v="36"/>
    <s v="M"/>
    <m/>
    <n v="500"/>
    <x v="1171"/>
    <n v="638.32999999999993"/>
    <n v="6610.6504109589032"/>
    <n v="3"/>
  </r>
  <r>
    <n v="4314455691"/>
    <d v="2018-04-21T00:00:00"/>
    <n v="7"/>
    <x v="41"/>
    <x v="37"/>
    <x v="6"/>
    <n v="44"/>
    <s v="F"/>
    <m/>
    <n v="1267"/>
    <x v="1171"/>
    <n v="638.32999999999993"/>
    <n v="6610.6504109589032"/>
    <n v="4"/>
  </r>
  <r>
    <n v="4314455691"/>
    <d v="2018-05-04T00:00:00"/>
    <n v="1"/>
    <x v="12"/>
    <x v="11"/>
    <x v="59"/>
    <n v="51"/>
    <s v="M"/>
    <m/>
    <n v="204"/>
    <x v="1171"/>
    <n v="638.32999999999993"/>
    <n v="6610.6504109589032"/>
    <n v="5"/>
  </r>
  <r>
    <n v="4314455691"/>
    <d v="2018-05-07T00:00:00"/>
    <n v="7"/>
    <x v="9"/>
    <x v="4"/>
    <x v="168"/>
    <n v="50"/>
    <s v="F"/>
    <m/>
    <n v="1736"/>
    <x v="1171"/>
    <n v="638.32999999999993"/>
    <n v="6610.6504109589032"/>
    <n v="5"/>
  </r>
  <r>
    <n v="4314455691"/>
    <d v="2018-05-24T00:00:00"/>
    <n v="2"/>
    <x v="4"/>
    <x v="4"/>
    <x v="141"/>
    <n v="44"/>
    <s v="M"/>
    <m/>
    <n v="162"/>
    <x v="1171"/>
    <n v="638.32999999999993"/>
    <n v="6610.6504109589032"/>
    <n v="5"/>
  </r>
  <r>
    <n v="4314455691"/>
    <d v="2018-05-26T00:00:00"/>
    <n v="5"/>
    <x v="12"/>
    <x v="11"/>
    <x v="18"/>
    <n v="39"/>
    <s v="F"/>
    <m/>
    <n v="980"/>
    <x v="1171"/>
    <n v="638.32999999999993"/>
    <n v="6610.6504109589032"/>
    <n v="5"/>
  </r>
  <r>
    <n v="4314455691"/>
    <d v="2018-06-07T00:00:00"/>
    <n v="5"/>
    <x v="28"/>
    <x v="17"/>
    <x v="4"/>
    <n v="64"/>
    <s v="F"/>
    <m/>
    <n v="485"/>
    <x v="1171"/>
    <n v="638.32999999999993"/>
    <n v="6610.6504109589032"/>
    <n v="6"/>
  </r>
  <r>
    <n v="4314455691"/>
    <d v="2018-06-10T00:00:00"/>
    <n v="3"/>
    <x v="25"/>
    <x v="24"/>
    <x v="53"/>
    <n v="38"/>
    <s v="M"/>
    <m/>
    <n v="477"/>
    <x v="1171"/>
    <n v="638.32999999999993"/>
    <n v="6610.6504109589032"/>
    <n v="6"/>
  </r>
  <r>
    <n v="4314455691"/>
    <d v="2018-06-10T00:00:00"/>
    <n v="4"/>
    <x v="10"/>
    <x v="9"/>
    <x v="124"/>
    <n v="27"/>
    <s v="M"/>
    <m/>
    <n v="812"/>
    <x v="1171"/>
    <n v="638.32999999999993"/>
    <n v="6610.6504109589032"/>
    <n v="6"/>
  </r>
  <r>
    <n v="4314455691"/>
    <d v="2018-08-16T00:00:00"/>
    <n v="7"/>
    <x v="28"/>
    <x v="17"/>
    <x v="123"/>
    <n v="61"/>
    <s v="F"/>
    <m/>
    <n v="1134"/>
    <x v="1171"/>
    <n v="638.32999999999993"/>
    <n v="6610.6504109589032"/>
    <n v="8"/>
  </r>
  <r>
    <n v="4314455691"/>
    <d v="2018-08-28T00:00:00"/>
    <n v="4"/>
    <x v="15"/>
    <x v="14"/>
    <x v="47"/>
    <n v="29"/>
    <s v="M"/>
    <m/>
    <n v="764"/>
    <x v="1171"/>
    <n v="638.32999999999993"/>
    <n v="6610.6504109589032"/>
    <n v="8"/>
  </r>
  <r>
    <n v="4314455691"/>
    <d v="2018-08-31T00:00:00"/>
    <n v="1"/>
    <x v="12"/>
    <x v="11"/>
    <x v="150"/>
    <n v="50"/>
    <s v="F"/>
    <m/>
    <n v="100"/>
    <x v="1171"/>
    <n v="638.32999999999993"/>
    <n v="6610.6504109589032"/>
    <n v="8"/>
  </r>
  <r>
    <n v="4314455691"/>
    <d v="2018-09-13T00:00:00"/>
    <n v="7"/>
    <x v="49"/>
    <x v="40"/>
    <x v="52"/>
    <n v="65"/>
    <s v="M"/>
    <m/>
    <n v="1680"/>
    <x v="1171"/>
    <n v="638.32999999999993"/>
    <n v="6610.6504109589032"/>
    <n v="9"/>
  </r>
  <r>
    <n v="4314455691"/>
    <d v="2018-09-14T00:00:00"/>
    <n v="4"/>
    <x v="1"/>
    <x v="1"/>
    <x v="28"/>
    <n v="52"/>
    <s v="M"/>
    <m/>
    <n v="728"/>
    <x v="1171"/>
    <n v="638.32999999999993"/>
    <n v="6610.6504109589032"/>
    <n v="9"/>
  </r>
  <r>
    <n v="4314455691"/>
    <d v="2018-09-26T00:00:00"/>
    <n v="1"/>
    <x v="11"/>
    <x v="10"/>
    <x v="140"/>
    <n v="51"/>
    <s v="M"/>
    <m/>
    <n v="82"/>
    <x v="1171"/>
    <n v="638.32999999999993"/>
    <n v="6610.6504109589032"/>
    <n v="9"/>
  </r>
  <r>
    <n v="4314455691"/>
    <d v="2018-10-20T00:00:00"/>
    <n v="4"/>
    <x v="1"/>
    <x v="1"/>
    <x v="71"/>
    <n v="45"/>
    <s v="F"/>
    <m/>
    <n v="772"/>
    <x v="1171"/>
    <n v="638.32999999999993"/>
    <n v="6610.6504109589032"/>
    <n v="10"/>
  </r>
  <r>
    <n v="4314455691"/>
    <d v="2018-10-21T00:00:00"/>
    <n v="7"/>
    <x v="6"/>
    <x v="6"/>
    <x v="71"/>
    <n v="47"/>
    <s v="F"/>
    <m/>
    <n v="1351"/>
    <x v="1171"/>
    <n v="638.32999999999993"/>
    <n v="6610.6504109589032"/>
    <n v="10"/>
  </r>
  <r>
    <n v="4314455691"/>
    <d v="2018-10-24T00:00:00"/>
    <n v="3"/>
    <x v="11"/>
    <x v="10"/>
    <x v="123"/>
    <n v="64"/>
    <s v="F"/>
    <m/>
    <n v="486"/>
    <x v="1171"/>
    <n v="638.32999999999993"/>
    <n v="6610.6504109589032"/>
    <n v="10"/>
  </r>
  <r>
    <n v="4314455691"/>
    <d v="2018-10-27T00:00:00"/>
    <n v="1"/>
    <x v="25"/>
    <x v="24"/>
    <x v="94"/>
    <n v="49"/>
    <s v="M"/>
    <n v="1"/>
    <n v="241"/>
    <x v="1171"/>
    <n v="638.32999999999993"/>
    <n v="6610.6504109589032"/>
    <n v="10"/>
  </r>
  <r>
    <n v="4314455691"/>
    <d v="2018-10-30T00:00:00"/>
    <n v="7"/>
    <x v="1"/>
    <x v="1"/>
    <x v="7"/>
    <n v="28"/>
    <s v="F"/>
    <m/>
    <n v="637"/>
    <x v="1171"/>
    <n v="638.32999999999993"/>
    <n v="6610.6504109589032"/>
    <n v="10"/>
  </r>
  <r>
    <n v="4315577375"/>
    <d v="2018-01-01T00:00:00"/>
    <n v="1"/>
    <x v="5"/>
    <x v="5"/>
    <x v="10"/>
    <n v="59"/>
    <s v="M"/>
    <m/>
    <n v="142"/>
    <x v="1172"/>
    <n v="684.85"/>
    <n v="7092.419178082192"/>
    <n v="1"/>
  </r>
  <r>
    <n v="4315577375"/>
    <d v="2018-01-06T00:00:00"/>
    <n v="5"/>
    <x v="47"/>
    <x v="37"/>
    <x v="109"/>
    <n v="50"/>
    <s v="M"/>
    <m/>
    <n v="870"/>
    <x v="1172"/>
    <n v="684.85"/>
    <n v="7092.419178082192"/>
    <n v="1"/>
  </r>
  <r>
    <n v="4315577375"/>
    <d v="2018-02-01T00:00:00"/>
    <n v="1"/>
    <x v="33"/>
    <x v="31"/>
    <x v="106"/>
    <n v="47"/>
    <s v="F"/>
    <m/>
    <n v="201"/>
    <x v="1172"/>
    <n v="684.85"/>
    <n v="7092.419178082192"/>
    <n v="2"/>
  </r>
  <r>
    <n v="4315577375"/>
    <d v="2018-02-11T00:00:00"/>
    <n v="5"/>
    <x v="45"/>
    <x v="0"/>
    <x v="99"/>
    <n v="26"/>
    <s v="M"/>
    <m/>
    <n v="820"/>
    <x v="1172"/>
    <n v="684.85"/>
    <n v="7092.419178082192"/>
    <n v="2"/>
  </r>
  <r>
    <n v="4315577375"/>
    <d v="2018-02-20T00:00:00"/>
    <n v="6"/>
    <x v="17"/>
    <x v="16"/>
    <x v="61"/>
    <n v="46"/>
    <s v="F"/>
    <m/>
    <n v="1404"/>
    <x v="1172"/>
    <n v="684.85"/>
    <n v="7092.419178082192"/>
    <n v="2"/>
  </r>
  <r>
    <n v="4315577375"/>
    <d v="2018-03-07T00:00:00"/>
    <n v="1"/>
    <x v="49"/>
    <x v="40"/>
    <x v="38"/>
    <n v="28"/>
    <s v="F"/>
    <m/>
    <n v="233"/>
    <x v="1172"/>
    <n v="684.85"/>
    <n v="7092.419178082192"/>
    <n v="3"/>
  </r>
  <r>
    <n v="4315577375"/>
    <d v="2018-03-09T00:00:00"/>
    <n v="6"/>
    <x v="19"/>
    <x v="18"/>
    <x v="155"/>
    <n v="42"/>
    <s v="F"/>
    <m/>
    <n v="474"/>
    <x v="1172"/>
    <n v="684.85"/>
    <n v="7092.419178082192"/>
    <n v="3"/>
  </r>
  <r>
    <n v="4315577375"/>
    <d v="2018-03-14T00:00:00"/>
    <n v="7"/>
    <x v="9"/>
    <x v="4"/>
    <x v="16"/>
    <n v="59"/>
    <s v="F"/>
    <m/>
    <n v="1498"/>
    <x v="1172"/>
    <n v="684.85"/>
    <n v="7092.419178082192"/>
    <n v="3"/>
  </r>
  <r>
    <n v="4315577375"/>
    <d v="2018-04-03T00:00:00"/>
    <n v="7"/>
    <x v="12"/>
    <x v="11"/>
    <x v="136"/>
    <n v="48"/>
    <s v="F"/>
    <m/>
    <n v="1232"/>
    <x v="1172"/>
    <n v="684.85"/>
    <n v="7092.419178082192"/>
    <n v="4"/>
  </r>
  <r>
    <n v="4315577375"/>
    <d v="2018-04-19T00:00:00"/>
    <n v="5"/>
    <x v="16"/>
    <x v="15"/>
    <x v="117"/>
    <n v="38"/>
    <s v="F"/>
    <m/>
    <n v="1250"/>
    <x v="1172"/>
    <n v="684.85"/>
    <n v="7092.419178082192"/>
    <n v="4"/>
  </r>
  <r>
    <n v="4315577375"/>
    <d v="2018-04-23T00:00:00"/>
    <n v="5"/>
    <x v="11"/>
    <x v="10"/>
    <x v="73"/>
    <n v="29"/>
    <s v="M"/>
    <m/>
    <n v="655"/>
    <x v="1172"/>
    <n v="684.85"/>
    <n v="7092.419178082192"/>
    <n v="4"/>
  </r>
  <r>
    <n v="4315577375"/>
    <d v="2018-04-26T00:00:00"/>
    <n v="4"/>
    <x v="15"/>
    <x v="14"/>
    <x v="161"/>
    <n v="30"/>
    <s v="M"/>
    <m/>
    <n v="988"/>
    <x v="1172"/>
    <n v="684.85"/>
    <n v="7092.419178082192"/>
    <n v="4"/>
  </r>
  <r>
    <n v="4315577375"/>
    <d v="2018-04-29T00:00:00"/>
    <n v="7"/>
    <x v="12"/>
    <x v="11"/>
    <x v="169"/>
    <n v="56"/>
    <s v="F"/>
    <m/>
    <n v="889"/>
    <x v="1172"/>
    <n v="684.85"/>
    <n v="7092.419178082192"/>
    <n v="4"/>
  </r>
  <r>
    <n v="4315577375"/>
    <d v="2018-04-30T00:00:00"/>
    <n v="7"/>
    <x v="21"/>
    <x v="20"/>
    <x v="48"/>
    <n v="42"/>
    <s v="F"/>
    <m/>
    <n v="658"/>
    <x v="1172"/>
    <n v="684.85"/>
    <n v="7092.419178082192"/>
    <n v="4"/>
  </r>
  <r>
    <n v="4315577375"/>
    <d v="2018-04-30T00:00:00"/>
    <n v="7"/>
    <x v="11"/>
    <x v="10"/>
    <x v="32"/>
    <n v="58"/>
    <s v="M"/>
    <m/>
    <n v="1526"/>
    <x v="1172"/>
    <n v="684.85"/>
    <n v="7092.419178082192"/>
    <n v="4"/>
  </r>
  <r>
    <n v="4315577375"/>
    <d v="2018-05-10T00:00:00"/>
    <n v="4"/>
    <x v="10"/>
    <x v="9"/>
    <x v="40"/>
    <n v="51"/>
    <s v="M"/>
    <m/>
    <n v="808"/>
    <x v="1172"/>
    <n v="684.85"/>
    <n v="7092.419178082192"/>
    <n v="5"/>
  </r>
  <r>
    <n v="4315577375"/>
    <d v="2018-05-26T00:00:00"/>
    <n v="7"/>
    <x v="24"/>
    <x v="23"/>
    <x v="24"/>
    <n v="36"/>
    <s v="F"/>
    <m/>
    <n v="1652"/>
    <x v="1172"/>
    <n v="684.85"/>
    <n v="7092.419178082192"/>
    <n v="5"/>
  </r>
  <r>
    <n v="4315577375"/>
    <d v="2018-05-31T00:00:00"/>
    <n v="3"/>
    <x v="3"/>
    <x v="3"/>
    <x v="48"/>
    <n v="33"/>
    <s v="M"/>
    <m/>
    <n v="282"/>
    <x v="1172"/>
    <n v="684.85"/>
    <n v="7092.419178082192"/>
    <n v="5"/>
  </r>
  <r>
    <n v="4315577375"/>
    <d v="2018-06-04T00:00:00"/>
    <n v="4"/>
    <x v="35"/>
    <x v="21"/>
    <x v="111"/>
    <n v="45"/>
    <s v="F"/>
    <m/>
    <n v="432"/>
    <x v="1172"/>
    <n v="684.85"/>
    <n v="7092.419178082192"/>
    <n v="6"/>
  </r>
  <r>
    <n v="4315577375"/>
    <d v="2018-06-06T00:00:00"/>
    <n v="5"/>
    <x v="34"/>
    <x v="4"/>
    <x v="46"/>
    <n v="40"/>
    <s v="M"/>
    <m/>
    <n v="920"/>
    <x v="1172"/>
    <n v="684.85"/>
    <n v="7092.419178082192"/>
    <n v="6"/>
  </r>
  <r>
    <n v="4315577375"/>
    <d v="2018-06-12T00:00:00"/>
    <n v="3"/>
    <x v="45"/>
    <x v="0"/>
    <x v="145"/>
    <n v="50"/>
    <s v="M"/>
    <m/>
    <n v="738"/>
    <x v="1172"/>
    <n v="684.85"/>
    <n v="7092.419178082192"/>
    <n v="6"/>
  </r>
  <r>
    <n v="4315577375"/>
    <d v="2018-06-21T00:00:00"/>
    <n v="5"/>
    <x v="11"/>
    <x v="10"/>
    <x v="24"/>
    <n v="58"/>
    <s v="F"/>
    <m/>
    <n v="1180"/>
    <x v="1172"/>
    <n v="684.85"/>
    <n v="7092.419178082192"/>
    <n v="6"/>
  </r>
  <r>
    <n v="4315577375"/>
    <d v="2018-07-13T00:00:00"/>
    <n v="2"/>
    <x v="17"/>
    <x v="16"/>
    <x v="40"/>
    <n v="25"/>
    <s v="M"/>
    <m/>
    <n v="404"/>
    <x v="1172"/>
    <n v="684.85"/>
    <n v="7092.419178082192"/>
    <n v="7"/>
  </r>
  <r>
    <n v="4315577375"/>
    <d v="2018-07-28T00:00:00"/>
    <n v="1"/>
    <x v="23"/>
    <x v="22"/>
    <x v="100"/>
    <n v="53"/>
    <s v="F"/>
    <m/>
    <n v="128"/>
    <x v="1172"/>
    <n v="684.85"/>
    <n v="7092.419178082192"/>
    <n v="7"/>
  </r>
  <r>
    <n v="4315577375"/>
    <d v="2018-07-29T00:00:00"/>
    <n v="2"/>
    <x v="34"/>
    <x v="4"/>
    <x v="168"/>
    <n v="29"/>
    <s v="M"/>
    <m/>
    <n v="496"/>
    <x v="1172"/>
    <n v="684.85"/>
    <n v="7092.419178082192"/>
    <n v="7"/>
  </r>
  <r>
    <n v="4315577375"/>
    <d v="2018-08-09T00:00:00"/>
    <n v="1"/>
    <x v="7"/>
    <x v="7"/>
    <x v="174"/>
    <n v="29"/>
    <s v="F"/>
    <m/>
    <n v="188"/>
    <x v="1172"/>
    <n v="684.85"/>
    <n v="7092.419178082192"/>
    <n v="8"/>
  </r>
  <r>
    <n v="4315577375"/>
    <d v="2018-09-05T00:00:00"/>
    <n v="7"/>
    <x v="8"/>
    <x v="8"/>
    <x v="146"/>
    <n v="48"/>
    <s v="M"/>
    <m/>
    <n v="819"/>
    <x v="1172"/>
    <n v="684.85"/>
    <n v="7092.419178082192"/>
    <n v="9"/>
  </r>
  <r>
    <n v="4315577375"/>
    <d v="2018-09-06T00:00:00"/>
    <n v="3"/>
    <x v="43"/>
    <x v="6"/>
    <x v="49"/>
    <n v="57"/>
    <s v="F"/>
    <m/>
    <n v="510"/>
    <x v="1172"/>
    <n v="684.85"/>
    <n v="7092.419178082192"/>
    <n v="9"/>
  </r>
  <r>
    <n v="4315577375"/>
    <d v="2018-10-11T00:00:00"/>
    <n v="1"/>
    <x v="30"/>
    <x v="28"/>
    <x v="117"/>
    <n v="52"/>
    <s v="M"/>
    <m/>
    <n v="250"/>
    <x v="1172"/>
    <n v="684.85"/>
    <n v="7092.419178082192"/>
    <n v="10"/>
  </r>
  <r>
    <n v="4316623079"/>
    <d v="2018-01-05T00:00:00"/>
    <n v="3"/>
    <x v="24"/>
    <x v="23"/>
    <x v="151"/>
    <n v="43"/>
    <s v="M"/>
    <m/>
    <n v="630"/>
    <x v="311"/>
    <n v="641.59"/>
    <n v="6644.4115068493147"/>
    <n v="1"/>
  </r>
  <r>
    <n v="4316623079"/>
    <d v="2018-01-27T00:00:00"/>
    <n v="4"/>
    <x v="16"/>
    <x v="15"/>
    <x v="159"/>
    <n v="25"/>
    <s v="F"/>
    <m/>
    <n v="368"/>
    <x v="311"/>
    <n v="641.59"/>
    <n v="6644.4115068493147"/>
    <n v="1"/>
  </r>
  <r>
    <n v="4316623079"/>
    <d v="2018-02-03T00:00:00"/>
    <n v="6"/>
    <x v="29"/>
    <x v="27"/>
    <x v="121"/>
    <n v="43"/>
    <s v="M"/>
    <m/>
    <n v="750"/>
    <x v="311"/>
    <n v="641.59"/>
    <n v="6644.4115068493147"/>
    <n v="2"/>
  </r>
  <r>
    <n v="4316623079"/>
    <d v="2018-02-14T00:00:00"/>
    <n v="5"/>
    <x v="18"/>
    <x v="17"/>
    <x v="17"/>
    <n v="35"/>
    <s v="M"/>
    <m/>
    <n v="745"/>
    <x v="311"/>
    <n v="641.59"/>
    <n v="6644.4115068493147"/>
    <n v="2"/>
  </r>
  <r>
    <n v="4316623079"/>
    <d v="2018-02-17T00:00:00"/>
    <n v="6"/>
    <x v="12"/>
    <x v="11"/>
    <x v="140"/>
    <n v="50"/>
    <s v="M"/>
    <m/>
    <n v="492"/>
    <x v="311"/>
    <n v="641.59"/>
    <n v="6644.4115068493147"/>
    <n v="2"/>
  </r>
  <r>
    <n v="4316623079"/>
    <d v="2018-03-15T00:00:00"/>
    <n v="6"/>
    <x v="36"/>
    <x v="32"/>
    <x v="82"/>
    <n v="42"/>
    <s v="M"/>
    <m/>
    <n v="858"/>
    <x v="311"/>
    <n v="641.59"/>
    <n v="6644.4115068493147"/>
    <n v="3"/>
  </r>
  <r>
    <n v="4316623079"/>
    <d v="2018-03-28T00:00:00"/>
    <n v="4"/>
    <x v="47"/>
    <x v="37"/>
    <x v="56"/>
    <n v="37"/>
    <s v="M"/>
    <m/>
    <n v="668"/>
    <x v="311"/>
    <n v="641.59"/>
    <n v="6644.4115068493147"/>
    <n v="3"/>
  </r>
  <r>
    <n v="4316623079"/>
    <d v="2018-03-28T00:00:00"/>
    <n v="5"/>
    <x v="1"/>
    <x v="1"/>
    <x v="141"/>
    <n v="65"/>
    <s v="F"/>
    <m/>
    <n v="405"/>
    <x v="311"/>
    <n v="641.59"/>
    <n v="6644.4115068493147"/>
    <n v="3"/>
  </r>
  <r>
    <n v="4316623079"/>
    <d v="2018-03-30T00:00:00"/>
    <n v="3"/>
    <x v="18"/>
    <x v="17"/>
    <x v="123"/>
    <n v="49"/>
    <s v="F"/>
    <m/>
    <n v="486"/>
    <x v="311"/>
    <n v="641.59"/>
    <n v="6644.4115068493147"/>
    <n v="3"/>
  </r>
  <r>
    <n v="4316623079"/>
    <d v="2018-04-06T00:00:00"/>
    <n v="1"/>
    <x v="25"/>
    <x v="24"/>
    <x v="3"/>
    <n v="44"/>
    <s v="F"/>
    <m/>
    <n v="237"/>
    <x v="311"/>
    <n v="641.59"/>
    <n v="6644.4115068493147"/>
    <n v="4"/>
  </r>
  <r>
    <n v="4316623079"/>
    <d v="2018-04-10T00:00:00"/>
    <n v="5"/>
    <x v="28"/>
    <x v="17"/>
    <x v="140"/>
    <n v="29"/>
    <s v="M"/>
    <m/>
    <n v="410"/>
    <x v="311"/>
    <n v="641.59"/>
    <n v="6644.4115068493147"/>
    <n v="4"/>
  </r>
  <r>
    <n v="4316623079"/>
    <d v="2018-05-03T00:00:00"/>
    <n v="7"/>
    <x v="2"/>
    <x v="2"/>
    <x v="99"/>
    <n v="54"/>
    <s v="F"/>
    <m/>
    <n v="1148"/>
    <x v="311"/>
    <n v="641.59"/>
    <n v="6644.4115068493147"/>
    <n v="5"/>
  </r>
  <r>
    <n v="4316623079"/>
    <d v="2018-05-06T00:00:00"/>
    <n v="6"/>
    <x v="20"/>
    <x v="19"/>
    <x v="54"/>
    <n v="63"/>
    <s v="M"/>
    <m/>
    <n v="660"/>
    <x v="311"/>
    <n v="641.59"/>
    <n v="6644.4115068493147"/>
    <n v="5"/>
  </r>
  <r>
    <n v="4316623079"/>
    <d v="2018-05-07T00:00:00"/>
    <n v="6"/>
    <x v="8"/>
    <x v="8"/>
    <x v="167"/>
    <n v="29"/>
    <s v="F"/>
    <m/>
    <n v="1410"/>
    <x v="311"/>
    <n v="641.59"/>
    <n v="6644.4115068493147"/>
    <n v="5"/>
  </r>
  <r>
    <n v="4316623079"/>
    <d v="2018-05-10T00:00:00"/>
    <n v="5"/>
    <x v="7"/>
    <x v="7"/>
    <x v="57"/>
    <n v="63"/>
    <s v="F"/>
    <m/>
    <n v="960"/>
    <x v="311"/>
    <n v="641.59"/>
    <n v="6644.4115068493147"/>
    <n v="5"/>
  </r>
  <r>
    <n v="4316623079"/>
    <d v="2018-05-12T00:00:00"/>
    <n v="3"/>
    <x v="48"/>
    <x v="39"/>
    <x v="36"/>
    <n v="37"/>
    <s v="F"/>
    <m/>
    <n v="378"/>
    <x v="311"/>
    <n v="641.59"/>
    <n v="6644.4115068493147"/>
    <n v="5"/>
  </r>
  <r>
    <n v="4316623079"/>
    <d v="2018-05-31T00:00:00"/>
    <n v="3"/>
    <x v="44"/>
    <x v="38"/>
    <x v="136"/>
    <n v="37"/>
    <s v="F"/>
    <m/>
    <n v="528"/>
    <x v="311"/>
    <n v="641.59"/>
    <n v="6644.4115068493147"/>
    <n v="5"/>
  </r>
  <r>
    <n v="4316623079"/>
    <d v="2018-06-14T00:00:00"/>
    <n v="7"/>
    <x v="16"/>
    <x v="15"/>
    <x v="49"/>
    <n v="51"/>
    <s v="M"/>
    <m/>
    <n v="1190"/>
    <x v="311"/>
    <n v="641.59"/>
    <n v="6644.4115068493147"/>
    <n v="6"/>
  </r>
  <r>
    <n v="4316623079"/>
    <d v="2018-06-22T00:00:00"/>
    <n v="7"/>
    <x v="35"/>
    <x v="21"/>
    <x v="45"/>
    <n v="54"/>
    <s v="M"/>
    <m/>
    <n v="714"/>
    <x v="311"/>
    <n v="641.59"/>
    <n v="6644.4115068493147"/>
    <n v="6"/>
  </r>
  <r>
    <n v="4316623079"/>
    <d v="2018-08-02T00:00:00"/>
    <n v="7"/>
    <x v="23"/>
    <x v="22"/>
    <x v="48"/>
    <n v="36"/>
    <s v="M"/>
    <n v="1"/>
    <n v="658"/>
    <x v="311"/>
    <n v="641.59"/>
    <n v="6644.4115068493147"/>
    <n v="8"/>
  </r>
  <r>
    <n v="4316623079"/>
    <d v="2018-08-27T00:00:00"/>
    <n v="4"/>
    <x v="18"/>
    <x v="17"/>
    <x v="77"/>
    <n v="31"/>
    <s v="M"/>
    <m/>
    <n v="720"/>
    <x v="311"/>
    <n v="641.59"/>
    <n v="6644.4115068493147"/>
    <n v="8"/>
  </r>
  <r>
    <n v="4316623079"/>
    <d v="2018-09-02T00:00:00"/>
    <n v="4"/>
    <x v="9"/>
    <x v="4"/>
    <x v="174"/>
    <n v="35"/>
    <s v="F"/>
    <m/>
    <n v="752"/>
    <x v="311"/>
    <n v="641.59"/>
    <n v="6644.4115068493147"/>
    <n v="9"/>
  </r>
  <r>
    <n v="4316623079"/>
    <d v="2018-10-12T00:00:00"/>
    <n v="3"/>
    <x v="13"/>
    <x v="12"/>
    <x v="119"/>
    <n v="45"/>
    <s v="F"/>
    <m/>
    <n v="675"/>
    <x v="311"/>
    <n v="641.59"/>
    <n v="6644.4115068493147"/>
    <n v="10"/>
  </r>
  <r>
    <n v="4316623079"/>
    <d v="2018-10-21T00:00:00"/>
    <n v="5"/>
    <x v="43"/>
    <x v="6"/>
    <x v="60"/>
    <n v="47"/>
    <s v="F"/>
    <m/>
    <n v="1085"/>
    <x v="311"/>
    <n v="641.59"/>
    <n v="6644.4115068493147"/>
    <n v="10"/>
  </r>
  <r>
    <n v="4316623079"/>
    <d v="2018-10-29T00:00:00"/>
    <n v="1"/>
    <x v="37"/>
    <x v="33"/>
    <x v="78"/>
    <n v="55"/>
    <s v="F"/>
    <m/>
    <n v="150"/>
    <x v="311"/>
    <n v="641.59"/>
    <n v="6644.4115068493147"/>
    <n v="10"/>
  </r>
  <r>
    <n v="4320012062"/>
    <d v="2018-01-09T00:00:00"/>
    <n v="1"/>
    <x v="28"/>
    <x v="17"/>
    <x v="11"/>
    <n v="52"/>
    <s v="M"/>
    <m/>
    <n v="223"/>
    <x v="1173"/>
    <n v="738.71999999999991"/>
    <n v="7650.3057534246573"/>
    <n v="1"/>
  </r>
  <r>
    <n v="4320012062"/>
    <d v="2018-01-18T00:00:00"/>
    <n v="1"/>
    <x v="44"/>
    <x v="38"/>
    <x v="126"/>
    <n v="53"/>
    <s v="F"/>
    <m/>
    <n v="209"/>
    <x v="1173"/>
    <n v="738.71999999999991"/>
    <n v="7650.3057534246573"/>
    <n v="1"/>
  </r>
  <r>
    <n v="4320012062"/>
    <d v="2018-01-19T00:00:00"/>
    <n v="2"/>
    <x v="5"/>
    <x v="5"/>
    <x v="160"/>
    <n v="55"/>
    <s v="F"/>
    <m/>
    <n v="378"/>
    <x v="1173"/>
    <n v="738.71999999999991"/>
    <n v="7650.3057534246573"/>
    <n v="1"/>
  </r>
  <r>
    <n v="4320012062"/>
    <d v="2018-01-27T00:00:00"/>
    <n v="7"/>
    <x v="26"/>
    <x v="25"/>
    <x v="151"/>
    <n v="62"/>
    <s v="M"/>
    <m/>
    <n v="1470"/>
    <x v="1173"/>
    <n v="738.71999999999991"/>
    <n v="7650.3057534246573"/>
    <n v="1"/>
  </r>
  <r>
    <n v="4320012062"/>
    <d v="2018-02-11T00:00:00"/>
    <n v="4"/>
    <x v="28"/>
    <x v="17"/>
    <x v="94"/>
    <n v="61"/>
    <s v="F"/>
    <m/>
    <n v="964"/>
    <x v="1173"/>
    <n v="738.71999999999991"/>
    <n v="7650.3057534246573"/>
    <n v="2"/>
  </r>
  <r>
    <n v="4320012062"/>
    <d v="2018-02-26T00:00:00"/>
    <n v="1"/>
    <x v="38"/>
    <x v="34"/>
    <x v="10"/>
    <n v="44"/>
    <s v="M"/>
    <n v="1"/>
    <n v="142"/>
    <x v="1173"/>
    <n v="738.71999999999991"/>
    <n v="7650.3057534246573"/>
    <n v="2"/>
  </r>
  <r>
    <n v="4320012062"/>
    <d v="2018-03-11T00:00:00"/>
    <n v="4"/>
    <x v="16"/>
    <x v="15"/>
    <x v="115"/>
    <n v="33"/>
    <s v="F"/>
    <m/>
    <n v="976"/>
    <x v="1173"/>
    <n v="738.71999999999991"/>
    <n v="7650.3057534246573"/>
    <n v="3"/>
  </r>
  <r>
    <n v="4320012062"/>
    <d v="2018-03-26T00:00:00"/>
    <n v="7"/>
    <x v="30"/>
    <x v="28"/>
    <x v="147"/>
    <n v="63"/>
    <s v="M"/>
    <m/>
    <n v="1078"/>
    <x v="1173"/>
    <n v="738.71999999999991"/>
    <n v="7650.3057534246573"/>
    <n v="3"/>
  </r>
  <r>
    <n v="4320012062"/>
    <d v="2018-04-27T00:00:00"/>
    <n v="6"/>
    <x v="34"/>
    <x v="4"/>
    <x v="43"/>
    <n v="54"/>
    <s v="F"/>
    <m/>
    <n v="516"/>
    <x v="1173"/>
    <n v="738.71999999999991"/>
    <n v="7650.3057534246573"/>
    <n v="4"/>
  </r>
  <r>
    <n v="4320012062"/>
    <d v="2018-05-20T00:00:00"/>
    <n v="4"/>
    <x v="47"/>
    <x v="37"/>
    <x v="151"/>
    <n v="25"/>
    <s v="F"/>
    <m/>
    <n v="840"/>
    <x v="1173"/>
    <n v="738.71999999999991"/>
    <n v="7650.3057534246573"/>
    <n v="5"/>
  </r>
  <r>
    <n v="4320012062"/>
    <d v="2018-05-27T00:00:00"/>
    <n v="4"/>
    <x v="16"/>
    <x v="15"/>
    <x v="123"/>
    <n v="60"/>
    <s v="M"/>
    <m/>
    <n v="648"/>
    <x v="1173"/>
    <n v="738.71999999999991"/>
    <n v="7650.3057534246573"/>
    <n v="5"/>
  </r>
  <r>
    <n v="4320012062"/>
    <d v="2018-06-17T00:00:00"/>
    <n v="1"/>
    <x v="40"/>
    <x v="36"/>
    <x v="85"/>
    <n v="57"/>
    <s v="F"/>
    <m/>
    <n v="212"/>
    <x v="1173"/>
    <n v="738.71999999999991"/>
    <n v="7650.3057534246573"/>
    <n v="6"/>
  </r>
  <r>
    <n v="4320012062"/>
    <d v="2018-06-30T00:00:00"/>
    <n v="2"/>
    <x v="15"/>
    <x v="14"/>
    <x v="144"/>
    <n v="64"/>
    <s v="M"/>
    <m/>
    <n v="426"/>
    <x v="1173"/>
    <n v="738.71999999999991"/>
    <n v="7650.3057534246573"/>
    <n v="6"/>
  </r>
  <r>
    <n v="4320012062"/>
    <d v="2018-07-03T00:00:00"/>
    <n v="6"/>
    <x v="21"/>
    <x v="20"/>
    <x v="81"/>
    <n v="50"/>
    <s v="M"/>
    <m/>
    <n v="1428"/>
    <x v="1173"/>
    <n v="738.71999999999991"/>
    <n v="7650.3057534246573"/>
    <n v="7"/>
  </r>
  <r>
    <n v="4320012062"/>
    <d v="2018-07-11T00:00:00"/>
    <n v="1"/>
    <x v="18"/>
    <x v="17"/>
    <x v="158"/>
    <n v="46"/>
    <s v="F"/>
    <m/>
    <n v="155"/>
    <x v="1173"/>
    <n v="738.71999999999991"/>
    <n v="7650.3057534246573"/>
    <n v="7"/>
  </r>
  <r>
    <n v="4320012062"/>
    <d v="2018-07-14T00:00:00"/>
    <n v="5"/>
    <x v="26"/>
    <x v="25"/>
    <x v="62"/>
    <n v="52"/>
    <s v="F"/>
    <m/>
    <n v="390"/>
    <x v="1173"/>
    <n v="738.71999999999991"/>
    <n v="7650.3057534246573"/>
    <n v="7"/>
  </r>
  <r>
    <n v="4320012062"/>
    <d v="2018-07-28T00:00:00"/>
    <n v="1"/>
    <x v="14"/>
    <x v="13"/>
    <x v="74"/>
    <n v="47"/>
    <s v="M"/>
    <m/>
    <n v="243"/>
    <x v="1173"/>
    <n v="738.71999999999991"/>
    <n v="7650.3057534246573"/>
    <n v="7"/>
  </r>
  <r>
    <n v="4320012062"/>
    <d v="2018-07-29T00:00:00"/>
    <n v="3"/>
    <x v="30"/>
    <x v="28"/>
    <x v="73"/>
    <n v="38"/>
    <s v="F"/>
    <m/>
    <n v="393"/>
    <x v="1173"/>
    <n v="738.71999999999991"/>
    <n v="7650.3057534246573"/>
    <n v="7"/>
  </r>
  <r>
    <n v="4320012062"/>
    <d v="2018-09-08T00:00:00"/>
    <n v="3"/>
    <x v="32"/>
    <x v="30"/>
    <x v="120"/>
    <n v="42"/>
    <s v="F"/>
    <m/>
    <n v="327"/>
    <x v="1173"/>
    <n v="738.71999999999991"/>
    <n v="7650.3057534246573"/>
    <n v="9"/>
  </r>
  <r>
    <n v="4320012062"/>
    <d v="2018-09-11T00:00:00"/>
    <n v="1"/>
    <x v="43"/>
    <x v="6"/>
    <x v="77"/>
    <n v="55"/>
    <s v="M"/>
    <m/>
    <n v="180"/>
    <x v="1173"/>
    <n v="738.71999999999991"/>
    <n v="7650.3057534246573"/>
    <n v="9"/>
  </r>
  <r>
    <n v="4320012062"/>
    <d v="2018-09-14T00:00:00"/>
    <n v="2"/>
    <x v="46"/>
    <x v="9"/>
    <x v="143"/>
    <n v="34"/>
    <s v="F"/>
    <m/>
    <n v="366"/>
    <x v="1173"/>
    <n v="738.71999999999991"/>
    <n v="7650.3057534246573"/>
    <n v="9"/>
  </r>
  <r>
    <n v="4320012062"/>
    <d v="2018-09-18T00:00:00"/>
    <n v="2"/>
    <x v="19"/>
    <x v="18"/>
    <x v="123"/>
    <n v="60"/>
    <s v="F"/>
    <m/>
    <n v="324"/>
    <x v="1173"/>
    <n v="738.71999999999991"/>
    <n v="7650.3057534246573"/>
    <n v="9"/>
  </r>
  <r>
    <n v="4320012062"/>
    <d v="2018-09-21T00:00:00"/>
    <n v="6"/>
    <x v="49"/>
    <x v="40"/>
    <x v="148"/>
    <n v="65"/>
    <s v="F"/>
    <m/>
    <n v="1452"/>
    <x v="1173"/>
    <n v="738.71999999999991"/>
    <n v="7650.3057534246573"/>
    <n v="9"/>
  </r>
  <r>
    <n v="4320012062"/>
    <d v="2018-10-13T00:00:00"/>
    <n v="7"/>
    <x v="4"/>
    <x v="4"/>
    <x v="118"/>
    <n v="38"/>
    <s v="M"/>
    <m/>
    <n v="1610"/>
    <x v="1173"/>
    <n v="738.71999999999991"/>
    <n v="7650.3057534246573"/>
    <n v="10"/>
  </r>
  <r>
    <n v="4320012062"/>
    <d v="2018-11-09T00:00:00"/>
    <n v="4"/>
    <x v="49"/>
    <x v="40"/>
    <x v="59"/>
    <n v="54"/>
    <s v="F"/>
    <m/>
    <n v="816"/>
    <x v="1173"/>
    <n v="738.71999999999991"/>
    <n v="7650.3057534246573"/>
    <n v="11"/>
  </r>
  <r>
    <n v="4320012062"/>
    <d v="2018-11-09T00:00:00"/>
    <n v="5"/>
    <x v="14"/>
    <x v="13"/>
    <x v="143"/>
    <n v="50"/>
    <s v="M"/>
    <m/>
    <n v="915"/>
    <x v="1173"/>
    <n v="738.71999999999991"/>
    <n v="7650.3057534246573"/>
    <n v="11"/>
  </r>
  <r>
    <n v="4320410203"/>
    <d v="2018-01-31T00:00:00"/>
    <n v="6"/>
    <x v="20"/>
    <x v="19"/>
    <x v="136"/>
    <n v="51"/>
    <s v="M"/>
    <m/>
    <n v="1056"/>
    <x v="1174"/>
    <n v="747.38"/>
    <n v="7739.990136986301"/>
    <n v="1"/>
  </r>
  <r>
    <n v="4320410203"/>
    <d v="2018-02-09T00:00:00"/>
    <n v="3"/>
    <x v="47"/>
    <x v="37"/>
    <x v="14"/>
    <n v="49"/>
    <s v="M"/>
    <m/>
    <n v="294"/>
    <x v="1174"/>
    <n v="747.38"/>
    <n v="7739.990136986301"/>
    <n v="2"/>
  </r>
  <r>
    <n v="4320410203"/>
    <d v="2018-02-09T00:00:00"/>
    <n v="6"/>
    <x v="41"/>
    <x v="37"/>
    <x v="15"/>
    <n v="34"/>
    <s v="M"/>
    <m/>
    <n v="822"/>
    <x v="1174"/>
    <n v="747.38"/>
    <n v="7739.990136986301"/>
    <n v="2"/>
  </r>
  <r>
    <n v="4320410203"/>
    <d v="2018-03-08T00:00:00"/>
    <n v="5"/>
    <x v="23"/>
    <x v="22"/>
    <x v="135"/>
    <n v="43"/>
    <s v="M"/>
    <m/>
    <n v="535"/>
    <x v="1174"/>
    <n v="747.38"/>
    <n v="7739.990136986301"/>
    <n v="3"/>
  </r>
  <r>
    <n v="4320410203"/>
    <d v="2018-04-17T00:00:00"/>
    <n v="7"/>
    <x v="8"/>
    <x v="8"/>
    <x v="111"/>
    <n v="26"/>
    <s v="F"/>
    <m/>
    <n v="756"/>
    <x v="1174"/>
    <n v="747.38"/>
    <n v="7739.990136986301"/>
    <n v="4"/>
  </r>
  <r>
    <n v="4320410203"/>
    <d v="2018-04-17T00:00:00"/>
    <n v="4"/>
    <x v="11"/>
    <x v="10"/>
    <x v="4"/>
    <n v="44"/>
    <s v="M"/>
    <m/>
    <n v="388"/>
    <x v="1174"/>
    <n v="747.38"/>
    <n v="7739.990136986301"/>
    <n v="4"/>
  </r>
  <r>
    <n v="4320410203"/>
    <d v="2018-04-26T00:00:00"/>
    <n v="2"/>
    <x v="14"/>
    <x v="13"/>
    <x v="152"/>
    <n v="38"/>
    <s v="M"/>
    <m/>
    <n v="228"/>
    <x v="1174"/>
    <n v="747.38"/>
    <n v="7739.990136986301"/>
    <n v="4"/>
  </r>
  <r>
    <n v="4320410203"/>
    <d v="2018-04-29T00:00:00"/>
    <n v="2"/>
    <x v="22"/>
    <x v="21"/>
    <x v="127"/>
    <n v="26"/>
    <s v="M"/>
    <m/>
    <n v="456"/>
    <x v="1174"/>
    <n v="747.38"/>
    <n v="7739.990136986301"/>
    <n v="4"/>
  </r>
  <r>
    <n v="4320410203"/>
    <d v="2018-05-07T00:00:00"/>
    <n v="6"/>
    <x v="45"/>
    <x v="0"/>
    <x v="41"/>
    <n v="52"/>
    <s v="F"/>
    <m/>
    <n v="966"/>
    <x v="1174"/>
    <n v="747.38"/>
    <n v="7739.990136986301"/>
    <n v="5"/>
  </r>
  <r>
    <n v="4320410203"/>
    <d v="2018-05-24T00:00:00"/>
    <n v="6"/>
    <x v="43"/>
    <x v="6"/>
    <x v="68"/>
    <n v="55"/>
    <s v="F"/>
    <m/>
    <n v="594"/>
    <x v="1174"/>
    <n v="747.38"/>
    <n v="7739.990136986301"/>
    <n v="5"/>
  </r>
  <r>
    <n v="4320410203"/>
    <d v="2018-05-28T00:00:00"/>
    <n v="6"/>
    <x v="40"/>
    <x v="36"/>
    <x v="23"/>
    <n v="25"/>
    <s v="F"/>
    <m/>
    <n v="540"/>
    <x v="1174"/>
    <n v="747.38"/>
    <n v="7739.990136986301"/>
    <n v="5"/>
  </r>
  <r>
    <n v="4320410203"/>
    <d v="2018-06-14T00:00:00"/>
    <n v="1"/>
    <x v="33"/>
    <x v="31"/>
    <x v="27"/>
    <n v="44"/>
    <s v="F"/>
    <m/>
    <n v="84"/>
    <x v="1174"/>
    <n v="747.38"/>
    <n v="7739.990136986301"/>
    <n v="6"/>
  </r>
  <r>
    <n v="4320410203"/>
    <d v="2018-07-15T00:00:00"/>
    <n v="6"/>
    <x v="49"/>
    <x v="40"/>
    <x v="43"/>
    <n v="41"/>
    <s v="F"/>
    <m/>
    <n v="516"/>
    <x v="1174"/>
    <n v="747.38"/>
    <n v="7739.990136986301"/>
    <n v="7"/>
  </r>
  <r>
    <n v="4320410203"/>
    <d v="2018-07-25T00:00:00"/>
    <n v="5"/>
    <x v="1"/>
    <x v="1"/>
    <x v="48"/>
    <n v="32"/>
    <s v="F"/>
    <m/>
    <n v="470"/>
    <x v="1174"/>
    <n v="747.38"/>
    <n v="7739.990136986301"/>
    <n v="7"/>
  </r>
  <r>
    <n v="4320410203"/>
    <d v="2018-07-25T00:00:00"/>
    <n v="2"/>
    <x v="34"/>
    <x v="4"/>
    <x v="15"/>
    <n v="39"/>
    <s v="F"/>
    <m/>
    <n v="274"/>
    <x v="1174"/>
    <n v="747.38"/>
    <n v="7739.990136986301"/>
    <n v="7"/>
  </r>
  <r>
    <n v="4320410203"/>
    <d v="2018-08-03T00:00:00"/>
    <n v="5"/>
    <x v="35"/>
    <x v="21"/>
    <x v="96"/>
    <n v="49"/>
    <s v="F"/>
    <m/>
    <n v="620"/>
    <x v="1174"/>
    <n v="747.38"/>
    <n v="7739.990136986301"/>
    <n v="8"/>
  </r>
  <r>
    <n v="4320410203"/>
    <d v="2018-08-04T00:00:00"/>
    <n v="6"/>
    <x v="9"/>
    <x v="4"/>
    <x v="2"/>
    <n v="43"/>
    <s v="M"/>
    <m/>
    <n v="1188"/>
    <x v="1174"/>
    <n v="747.38"/>
    <n v="7739.990136986301"/>
    <n v="8"/>
  </r>
  <r>
    <n v="4320410203"/>
    <d v="2018-08-07T00:00:00"/>
    <n v="7"/>
    <x v="12"/>
    <x v="11"/>
    <x v="117"/>
    <n v="41"/>
    <s v="M"/>
    <m/>
    <n v="1750"/>
    <x v="1174"/>
    <n v="747.38"/>
    <n v="7739.990136986301"/>
    <n v="8"/>
  </r>
  <r>
    <n v="4320410203"/>
    <d v="2018-08-14T00:00:00"/>
    <n v="3"/>
    <x v="11"/>
    <x v="10"/>
    <x v="169"/>
    <n v="57"/>
    <s v="M"/>
    <m/>
    <n v="381"/>
    <x v="1174"/>
    <n v="747.38"/>
    <n v="7739.990136986301"/>
    <n v="8"/>
  </r>
  <r>
    <n v="4320410203"/>
    <d v="2018-10-05T00:00:00"/>
    <n v="3"/>
    <x v="23"/>
    <x v="22"/>
    <x v="59"/>
    <n v="64"/>
    <s v="M"/>
    <m/>
    <n v="612"/>
    <x v="1174"/>
    <n v="747.38"/>
    <n v="7739.990136986301"/>
    <n v="10"/>
  </r>
  <r>
    <n v="4320410203"/>
    <d v="2018-11-04T00:00:00"/>
    <n v="2"/>
    <x v="3"/>
    <x v="3"/>
    <x v="59"/>
    <n v="61"/>
    <s v="F"/>
    <n v="1"/>
    <n v="408"/>
    <x v="1174"/>
    <n v="747.38"/>
    <n v="7739.990136986301"/>
    <n v="11"/>
  </r>
  <r>
    <n v="4320410203"/>
    <d v="2018-11-07T00:00:00"/>
    <n v="1"/>
    <x v="48"/>
    <x v="39"/>
    <x v="36"/>
    <n v="41"/>
    <s v="F"/>
    <m/>
    <n v="126"/>
    <x v="1174"/>
    <n v="747.38"/>
    <n v="7739.990136986301"/>
    <n v="11"/>
  </r>
  <r>
    <n v="4321315506"/>
    <d v="2018-01-06T00:00:00"/>
    <n v="1"/>
    <x v="16"/>
    <x v="15"/>
    <x v="151"/>
    <n v="40"/>
    <s v="F"/>
    <m/>
    <n v="210"/>
    <x v="645"/>
    <n v="762.25"/>
    <n v="7893.9863013698632"/>
    <n v="1"/>
  </r>
  <r>
    <n v="4321315506"/>
    <d v="2018-01-14T00:00:00"/>
    <n v="3"/>
    <x v="46"/>
    <x v="9"/>
    <x v="141"/>
    <n v="25"/>
    <s v="F"/>
    <m/>
    <n v="243"/>
    <x v="645"/>
    <n v="762.25"/>
    <n v="7893.9863013698632"/>
    <n v="1"/>
  </r>
  <r>
    <n v="4321315506"/>
    <d v="2018-01-22T00:00:00"/>
    <n v="3"/>
    <x v="24"/>
    <x v="23"/>
    <x v="87"/>
    <n v="28"/>
    <s v="M"/>
    <m/>
    <n v="687"/>
    <x v="645"/>
    <n v="762.25"/>
    <n v="7893.9863013698632"/>
    <n v="1"/>
  </r>
  <r>
    <n v="4321315506"/>
    <d v="2018-02-04T00:00:00"/>
    <n v="1"/>
    <x v="1"/>
    <x v="1"/>
    <x v="26"/>
    <n v="26"/>
    <s v="F"/>
    <m/>
    <n v="111"/>
    <x v="645"/>
    <n v="762.25"/>
    <n v="7893.9863013698632"/>
    <n v="2"/>
  </r>
  <r>
    <n v="4321315506"/>
    <d v="2018-02-11T00:00:00"/>
    <n v="5"/>
    <x v="38"/>
    <x v="34"/>
    <x v="74"/>
    <n v="60"/>
    <s v="F"/>
    <m/>
    <n v="1215"/>
    <x v="645"/>
    <n v="762.25"/>
    <n v="7893.9863013698632"/>
    <n v="2"/>
  </r>
  <r>
    <n v="4321315506"/>
    <d v="2018-03-16T00:00:00"/>
    <n v="2"/>
    <x v="3"/>
    <x v="3"/>
    <x v="166"/>
    <n v="55"/>
    <s v="F"/>
    <m/>
    <n v="210"/>
    <x v="645"/>
    <n v="762.25"/>
    <n v="7893.9863013698632"/>
    <n v="3"/>
  </r>
  <r>
    <n v="4321315506"/>
    <d v="2018-04-14T00:00:00"/>
    <n v="2"/>
    <x v="19"/>
    <x v="18"/>
    <x v="112"/>
    <n v="25"/>
    <s v="F"/>
    <m/>
    <n v="294"/>
    <x v="645"/>
    <n v="762.25"/>
    <n v="7893.9863013698632"/>
    <n v="4"/>
  </r>
  <r>
    <n v="4321315506"/>
    <d v="2018-04-27T00:00:00"/>
    <n v="6"/>
    <x v="24"/>
    <x v="23"/>
    <x v="171"/>
    <n v="26"/>
    <s v="F"/>
    <n v="1"/>
    <n v="1314"/>
    <x v="645"/>
    <n v="762.25"/>
    <n v="7893.9863013698632"/>
    <n v="4"/>
  </r>
  <r>
    <n v="4321315506"/>
    <d v="2018-04-30T00:00:00"/>
    <n v="5"/>
    <x v="11"/>
    <x v="10"/>
    <x v="128"/>
    <n v="34"/>
    <s v="F"/>
    <n v="1"/>
    <n v="1075"/>
    <x v="645"/>
    <n v="762.25"/>
    <n v="7893.9863013698632"/>
    <n v="4"/>
  </r>
  <r>
    <n v="4321315506"/>
    <d v="2018-06-04T00:00:00"/>
    <n v="2"/>
    <x v="4"/>
    <x v="4"/>
    <x v="143"/>
    <n v="45"/>
    <s v="F"/>
    <m/>
    <n v="366"/>
    <x v="645"/>
    <n v="762.25"/>
    <n v="7893.9863013698632"/>
    <n v="6"/>
  </r>
  <r>
    <n v="4321315506"/>
    <d v="2018-06-23T00:00:00"/>
    <n v="5"/>
    <x v="2"/>
    <x v="2"/>
    <x v="39"/>
    <n v="45"/>
    <s v="F"/>
    <m/>
    <n v="660"/>
    <x v="645"/>
    <n v="762.25"/>
    <n v="7893.9863013698632"/>
    <n v="6"/>
  </r>
  <r>
    <n v="4321315506"/>
    <d v="2018-07-12T00:00:00"/>
    <n v="6"/>
    <x v="20"/>
    <x v="19"/>
    <x v="132"/>
    <n v="39"/>
    <s v="M"/>
    <m/>
    <n v="1014"/>
    <x v="645"/>
    <n v="762.25"/>
    <n v="7893.9863013698632"/>
    <n v="7"/>
  </r>
  <r>
    <n v="4321315506"/>
    <d v="2018-08-28T00:00:00"/>
    <n v="7"/>
    <x v="32"/>
    <x v="30"/>
    <x v="33"/>
    <n v="26"/>
    <s v="F"/>
    <m/>
    <n v="966"/>
    <x v="645"/>
    <n v="762.25"/>
    <n v="7893.9863013698632"/>
    <n v="8"/>
  </r>
  <r>
    <n v="4321315506"/>
    <d v="2018-09-07T00:00:00"/>
    <n v="6"/>
    <x v="19"/>
    <x v="18"/>
    <x v="148"/>
    <n v="47"/>
    <s v="M"/>
    <m/>
    <n v="1452"/>
    <x v="645"/>
    <n v="762.25"/>
    <n v="7893.9863013698632"/>
    <n v="9"/>
  </r>
  <r>
    <n v="4321315506"/>
    <d v="2018-09-24T00:00:00"/>
    <n v="6"/>
    <x v="4"/>
    <x v="4"/>
    <x v="151"/>
    <n v="30"/>
    <s v="F"/>
    <n v="1"/>
    <n v="1260"/>
    <x v="645"/>
    <n v="762.25"/>
    <n v="7893.9863013698632"/>
    <n v="9"/>
  </r>
  <r>
    <n v="4321315506"/>
    <d v="2018-09-25T00:00:00"/>
    <n v="7"/>
    <x v="27"/>
    <x v="26"/>
    <x v="36"/>
    <n v="54"/>
    <s v="M"/>
    <m/>
    <n v="882"/>
    <x v="645"/>
    <n v="762.25"/>
    <n v="7893.9863013698632"/>
    <n v="9"/>
  </r>
  <r>
    <n v="4321315506"/>
    <d v="2018-10-08T00:00:00"/>
    <n v="5"/>
    <x v="42"/>
    <x v="10"/>
    <x v="118"/>
    <n v="44"/>
    <s v="M"/>
    <m/>
    <n v="1150"/>
    <x v="645"/>
    <n v="762.25"/>
    <n v="7893.9863013698632"/>
    <n v="10"/>
  </r>
  <r>
    <n v="4321315506"/>
    <d v="2018-10-31T00:00:00"/>
    <n v="7"/>
    <x v="7"/>
    <x v="7"/>
    <x v="143"/>
    <n v="34"/>
    <s v="F"/>
    <m/>
    <n v="1281"/>
    <x v="645"/>
    <n v="762.25"/>
    <n v="7893.9863013698632"/>
    <n v="10"/>
  </r>
  <r>
    <n v="4321315506"/>
    <d v="2018-11-02T00:00:00"/>
    <n v="6"/>
    <x v="29"/>
    <x v="27"/>
    <x v="153"/>
    <n v="30"/>
    <s v="F"/>
    <m/>
    <n v="1236"/>
    <x v="645"/>
    <n v="762.25"/>
    <n v="7893.9863013698632"/>
    <n v="11"/>
  </r>
  <r>
    <n v="4321315506"/>
    <d v="2018-11-04T00:00:00"/>
    <n v="5"/>
    <x v="30"/>
    <x v="28"/>
    <x v="41"/>
    <n v="30"/>
    <s v="F"/>
    <m/>
    <n v="805"/>
    <x v="645"/>
    <n v="762.25"/>
    <n v="7893.9863013698632"/>
    <n v="11"/>
  </r>
  <r>
    <n v="4324997918"/>
    <d v="2018-01-28T00:00:00"/>
    <n v="7"/>
    <x v="24"/>
    <x v="23"/>
    <x v="121"/>
    <n v="32"/>
    <s v="M"/>
    <m/>
    <n v="875"/>
    <x v="601"/>
    <n v="804.90000000000009"/>
    <n v="8335.6767123287682"/>
    <n v="1"/>
  </r>
  <r>
    <n v="4324997918"/>
    <d v="2018-02-03T00:00:00"/>
    <n v="1"/>
    <x v="44"/>
    <x v="38"/>
    <x v="118"/>
    <n v="34"/>
    <s v="M"/>
    <m/>
    <n v="230"/>
    <x v="601"/>
    <n v="804.90000000000009"/>
    <n v="8335.6767123287682"/>
    <n v="2"/>
  </r>
  <r>
    <n v="4324997918"/>
    <d v="2018-02-10T00:00:00"/>
    <n v="4"/>
    <x v="41"/>
    <x v="37"/>
    <x v="79"/>
    <n v="51"/>
    <s v="M"/>
    <m/>
    <n v="520"/>
    <x v="601"/>
    <n v="804.90000000000009"/>
    <n v="8335.6767123287682"/>
    <n v="2"/>
  </r>
  <r>
    <n v="4324997918"/>
    <d v="2018-03-14T00:00:00"/>
    <n v="5"/>
    <x v="13"/>
    <x v="12"/>
    <x v="40"/>
    <n v="29"/>
    <s v="F"/>
    <m/>
    <n v="1010"/>
    <x v="601"/>
    <n v="804.90000000000009"/>
    <n v="8335.6767123287682"/>
    <n v="3"/>
  </r>
  <r>
    <n v="4324997918"/>
    <d v="2018-03-24T00:00:00"/>
    <n v="7"/>
    <x v="24"/>
    <x v="23"/>
    <x v="25"/>
    <n v="47"/>
    <s v="F"/>
    <m/>
    <n v="1393"/>
    <x v="601"/>
    <n v="804.90000000000009"/>
    <n v="8335.6767123287682"/>
    <n v="3"/>
  </r>
  <r>
    <n v="4324997918"/>
    <d v="2018-03-24T00:00:00"/>
    <n v="6"/>
    <x v="18"/>
    <x v="17"/>
    <x v="163"/>
    <n v="43"/>
    <s v="F"/>
    <m/>
    <n v="1050"/>
    <x v="601"/>
    <n v="804.90000000000009"/>
    <n v="8335.6767123287682"/>
    <n v="3"/>
  </r>
  <r>
    <n v="4324997918"/>
    <d v="2018-05-01T00:00:00"/>
    <n v="3"/>
    <x v="9"/>
    <x v="4"/>
    <x v="84"/>
    <n v="48"/>
    <s v="M"/>
    <n v="1"/>
    <n v="249"/>
    <x v="601"/>
    <n v="804.90000000000009"/>
    <n v="8335.6767123287682"/>
    <n v="5"/>
  </r>
  <r>
    <n v="4324997918"/>
    <d v="2018-05-22T00:00:00"/>
    <n v="5"/>
    <x v="40"/>
    <x v="36"/>
    <x v="108"/>
    <n v="40"/>
    <s v="M"/>
    <m/>
    <n v="720"/>
    <x v="601"/>
    <n v="804.90000000000009"/>
    <n v="8335.6767123287682"/>
    <n v="5"/>
  </r>
  <r>
    <n v="4324997918"/>
    <d v="2018-05-25T00:00:00"/>
    <n v="1"/>
    <x v="43"/>
    <x v="6"/>
    <x v="27"/>
    <n v="29"/>
    <s v="M"/>
    <m/>
    <n v="84"/>
    <x v="601"/>
    <n v="804.90000000000009"/>
    <n v="8335.6767123287682"/>
    <n v="5"/>
  </r>
  <r>
    <n v="4324997918"/>
    <d v="2018-05-29T00:00:00"/>
    <n v="5"/>
    <x v="35"/>
    <x v="21"/>
    <x v="5"/>
    <n v="63"/>
    <s v="M"/>
    <m/>
    <n v="565"/>
    <x v="601"/>
    <n v="804.90000000000009"/>
    <n v="8335.6767123287682"/>
    <n v="5"/>
  </r>
  <r>
    <n v="4324997918"/>
    <d v="2018-06-14T00:00:00"/>
    <n v="2"/>
    <x v="30"/>
    <x v="28"/>
    <x v="115"/>
    <n v="30"/>
    <s v="M"/>
    <m/>
    <n v="488"/>
    <x v="601"/>
    <n v="804.90000000000009"/>
    <n v="8335.6767123287682"/>
    <n v="6"/>
  </r>
  <r>
    <n v="4324997918"/>
    <d v="2018-06-25T00:00:00"/>
    <n v="5"/>
    <x v="22"/>
    <x v="21"/>
    <x v="91"/>
    <n v="31"/>
    <s v="F"/>
    <m/>
    <n v="695"/>
    <x v="601"/>
    <n v="804.90000000000009"/>
    <n v="8335.6767123287682"/>
    <n v="6"/>
  </r>
  <r>
    <n v="4324997918"/>
    <d v="2018-07-18T00:00:00"/>
    <n v="7"/>
    <x v="49"/>
    <x v="40"/>
    <x v="110"/>
    <n v="55"/>
    <s v="F"/>
    <m/>
    <n v="1071"/>
    <x v="601"/>
    <n v="804.90000000000009"/>
    <n v="8335.6767123287682"/>
    <n v="7"/>
  </r>
  <r>
    <n v="4324997918"/>
    <d v="2018-07-24T00:00:00"/>
    <n v="4"/>
    <x v="29"/>
    <x v="27"/>
    <x v="18"/>
    <n v="31"/>
    <s v="M"/>
    <m/>
    <n v="784"/>
    <x v="601"/>
    <n v="804.90000000000009"/>
    <n v="8335.6767123287682"/>
    <n v="7"/>
  </r>
  <r>
    <n v="4324997918"/>
    <d v="2018-07-30T00:00:00"/>
    <n v="5"/>
    <x v="10"/>
    <x v="9"/>
    <x v="62"/>
    <n v="35"/>
    <s v="M"/>
    <m/>
    <n v="390"/>
    <x v="601"/>
    <n v="804.90000000000009"/>
    <n v="8335.6767123287682"/>
    <n v="7"/>
  </r>
  <r>
    <n v="4324997918"/>
    <d v="2018-07-31T00:00:00"/>
    <n v="2"/>
    <x v="33"/>
    <x v="31"/>
    <x v="27"/>
    <n v="42"/>
    <s v="F"/>
    <m/>
    <n v="168"/>
    <x v="601"/>
    <n v="804.90000000000009"/>
    <n v="8335.6767123287682"/>
    <n v="7"/>
  </r>
  <r>
    <n v="4324997918"/>
    <d v="2018-09-05T00:00:00"/>
    <n v="3"/>
    <x v="0"/>
    <x v="0"/>
    <x v="30"/>
    <n v="46"/>
    <s v="F"/>
    <m/>
    <n v="678"/>
    <x v="601"/>
    <n v="804.90000000000009"/>
    <n v="8335.6767123287682"/>
    <n v="9"/>
  </r>
  <r>
    <n v="4324997918"/>
    <d v="2018-10-13T00:00:00"/>
    <n v="4"/>
    <x v="2"/>
    <x v="2"/>
    <x v="26"/>
    <n v="37"/>
    <s v="M"/>
    <m/>
    <n v="444"/>
    <x v="601"/>
    <n v="804.90000000000009"/>
    <n v="8335.6767123287682"/>
    <n v="10"/>
  </r>
  <r>
    <n v="4324997918"/>
    <d v="2018-10-14T00:00:00"/>
    <n v="7"/>
    <x v="38"/>
    <x v="34"/>
    <x v="38"/>
    <n v="42"/>
    <s v="F"/>
    <m/>
    <n v="1631"/>
    <x v="601"/>
    <n v="804.90000000000009"/>
    <n v="8335.6767123287682"/>
    <n v="10"/>
  </r>
  <r>
    <n v="4324997918"/>
    <d v="2018-10-14T00:00:00"/>
    <n v="3"/>
    <x v="19"/>
    <x v="18"/>
    <x v="159"/>
    <n v="25"/>
    <s v="M"/>
    <m/>
    <n v="276"/>
    <x v="601"/>
    <n v="804.90000000000009"/>
    <n v="8335.6767123287682"/>
    <n v="10"/>
  </r>
  <r>
    <n v="4324997918"/>
    <d v="2018-10-14T00:00:00"/>
    <n v="2"/>
    <x v="22"/>
    <x v="21"/>
    <x v="73"/>
    <n v="41"/>
    <s v="M"/>
    <m/>
    <n v="262"/>
    <x v="601"/>
    <n v="804.90000000000009"/>
    <n v="8335.6767123287682"/>
    <n v="10"/>
  </r>
  <r>
    <n v="4324997918"/>
    <d v="2018-10-27T00:00:00"/>
    <n v="6"/>
    <x v="1"/>
    <x v="1"/>
    <x v="162"/>
    <n v="63"/>
    <s v="F"/>
    <m/>
    <n v="876"/>
    <x v="601"/>
    <n v="804.90000000000009"/>
    <n v="8335.6767123287682"/>
    <n v="10"/>
  </r>
  <r>
    <n v="4325385568"/>
    <d v="2018-01-09T00:00:00"/>
    <n v="5"/>
    <x v="42"/>
    <x v="10"/>
    <x v="169"/>
    <n v="48"/>
    <s v="M"/>
    <m/>
    <n v="635"/>
    <x v="1175"/>
    <n v="564.16"/>
    <n v="5842.5336986301372"/>
    <n v="1"/>
  </r>
  <r>
    <n v="4325385568"/>
    <d v="2018-01-13T00:00:00"/>
    <n v="6"/>
    <x v="29"/>
    <x v="27"/>
    <x v="28"/>
    <n v="26"/>
    <s v="F"/>
    <m/>
    <n v="1092"/>
    <x v="1175"/>
    <n v="564.16"/>
    <n v="5842.5336986301372"/>
    <n v="1"/>
  </r>
  <r>
    <n v="4325385568"/>
    <d v="2018-01-17T00:00:00"/>
    <n v="4"/>
    <x v="9"/>
    <x v="4"/>
    <x v="29"/>
    <n v="60"/>
    <s v="F"/>
    <m/>
    <n v="744"/>
    <x v="1175"/>
    <n v="564.16"/>
    <n v="5842.5336986301372"/>
    <n v="1"/>
  </r>
  <r>
    <n v="4325385568"/>
    <d v="2018-02-08T00:00:00"/>
    <n v="1"/>
    <x v="38"/>
    <x v="34"/>
    <x v="16"/>
    <n v="59"/>
    <s v="M"/>
    <m/>
    <n v="214"/>
    <x v="1175"/>
    <n v="564.16"/>
    <n v="5842.5336986301372"/>
    <n v="2"/>
  </r>
  <r>
    <n v="4325385568"/>
    <d v="2018-02-12T00:00:00"/>
    <n v="7"/>
    <x v="41"/>
    <x v="37"/>
    <x v="146"/>
    <n v="48"/>
    <s v="F"/>
    <m/>
    <n v="819"/>
    <x v="1175"/>
    <n v="564.16"/>
    <n v="5842.5336986301372"/>
    <n v="2"/>
  </r>
  <r>
    <n v="4325385568"/>
    <d v="2018-02-22T00:00:00"/>
    <n v="4"/>
    <x v="16"/>
    <x v="15"/>
    <x v="50"/>
    <n v="57"/>
    <s v="F"/>
    <n v="1"/>
    <n v="480"/>
    <x v="1175"/>
    <n v="564.16"/>
    <n v="5842.5336986301372"/>
    <n v="2"/>
  </r>
  <r>
    <n v="4325385568"/>
    <d v="2018-03-17T00:00:00"/>
    <n v="7"/>
    <x v="15"/>
    <x v="14"/>
    <x v="54"/>
    <n v="58"/>
    <s v="F"/>
    <m/>
    <n v="770"/>
    <x v="1175"/>
    <n v="564.16"/>
    <n v="5842.5336986301372"/>
    <n v="3"/>
  </r>
  <r>
    <n v="4325385568"/>
    <d v="2018-04-12T00:00:00"/>
    <n v="7"/>
    <x v="45"/>
    <x v="0"/>
    <x v="98"/>
    <n v="64"/>
    <s v="F"/>
    <m/>
    <n v="980"/>
    <x v="1175"/>
    <n v="564.16"/>
    <n v="5842.5336986301372"/>
    <n v="4"/>
  </r>
  <r>
    <n v="4325385568"/>
    <d v="2018-04-13T00:00:00"/>
    <n v="6"/>
    <x v="14"/>
    <x v="13"/>
    <x v="112"/>
    <n v="55"/>
    <s v="F"/>
    <m/>
    <n v="882"/>
    <x v="1175"/>
    <n v="564.16"/>
    <n v="5842.5336986301372"/>
    <n v="4"/>
  </r>
  <r>
    <n v="4325385568"/>
    <d v="2018-04-25T00:00:00"/>
    <n v="1"/>
    <x v="22"/>
    <x v="21"/>
    <x v="132"/>
    <n v="63"/>
    <s v="F"/>
    <m/>
    <n v="169"/>
    <x v="1175"/>
    <n v="564.16"/>
    <n v="5842.5336986301372"/>
    <n v="4"/>
  </r>
  <r>
    <n v="4325385568"/>
    <d v="2018-05-04T00:00:00"/>
    <n v="3"/>
    <x v="1"/>
    <x v="1"/>
    <x v="121"/>
    <n v="25"/>
    <s v="M"/>
    <n v="1"/>
    <n v="375"/>
    <x v="1175"/>
    <n v="564.16"/>
    <n v="5842.5336986301372"/>
    <n v="5"/>
  </r>
  <r>
    <n v="4325385568"/>
    <d v="2018-05-27T00:00:00"/>
    <n v="2"/>
    <x v="0"/>
    <x v="0"/>
    <x v="161"/>
    <n v="42"/>
    <s v="M"/>
    <m/>
    <n v="494"/>
    <x v="1175"/>
    <n v="564.16"/>
    <n v="5842.5336986301372"/>
    <n v="5"/>
  </r>
  <r>
    <n v="4325385568"/>
    <d v="2018-05-31T00:00:00"/>
    <n v="4"/>
    <x v="15"/>
    <x v="14"/>
    <x v="97"/>
    <n v="64"/>
    <s v="M"/>
    <m/>
    <n v="580"/>
    <x v="1175"/>
    <n v="564.16"/>
    <n v="5842.5336986301372"/>
    <n v="5"/>
  </r>
  <r>
    <n v="4325385568"/>
    <d v="2018-06-12T00:00:00"/>
    <n v="3"/>
    <x v="15"/>
    <x v="14"/>
    <x v="41"/>
    <n v="40"/>
    <s v="M"/>
    <m/>
    <n v="483"/>
    <x v="1175"/>
    <n v="564.16"/>
    <n v="5842.5336986301372"/>
    <n v="6"/>
  </r>
  <r>
    <n v="4325385568"/>
    <d v="2018-06-26T00:00:00"/>
    <n v="1"/>
    <x v="33"/>
    <x v="31"/>
    <x v="119"/>
    <n v="38"/>
    <s v="M"/>
    <m/>
    <n v="225"/>
    <x v="1175"/>
    <n v="564.16"/>
    <n v="5842.5336986301372"/>
    <n v="6"/>
  </r>
  <r>
    <n v="4325385568"/>
    <d v="2018-06-27T00:00:00"/>
    <n v="5"/>
    <x v="19"/>
    <x v="18"/>
    <x v="23"/>
    <n v="25"/>
    <s v="M"/>
    <m/>
    <n v="450"/>
    <x v="1175"/>
    <n v="564.16"/>
    <n v="5842.5336986301372"/>
    <n v="6"/>
  </r>
  <r>
    <n v="4325385568"/>
    <d v="2018-07-08T00:00:00"/>
    <n v="1"/>
    <x v="14"/>
    <x v="13"/>
    <x v="50"/>
    <n v="45"/>
    <s v="F"/>
    <m/>
    <n v="120"/>
    <x v="1175"/>
    <n v="564.16"/>
    <n v="5842.5336986301372"/>
    <n v="7"/>
  </r>
  <r>
    <n v="4325385568"/>
    <d v="2018-08-09T00:00:00"/>
    <n v="2"/>
    <x v="34"/>
    <x v="4"/>
    <x v="81"/>
    <n v="25"/>
    <s v="F"/>
    <m/>
    <n v="476"/>
    <x v="1175"/>
    <n v="564.16"/>
    <n v="5842.5336986301372"/>
    <n v="8"/>
  </r>
  <r>
    <n v="4325385568"/>
    <d v="2018-08-26T00:00:00"/>
    <n v="3"/>
    <x v="3"/>
    <x v="3"/>
    <x v="75"/>
    <n v="55"/>
    <s v="M"/>
    <m/>
    <n v="348"/>
    <x v="1175"/>
    <n v="564.16"/>
    <n v="5842.5336986301372"/>
    <n v="8"/>
  </r>
  <r>
    <n v="4325385568"/>
    <d v="2018-09-29T00:00:00"/>
    <n v="6"/>
    <x v="34"/>
    <x v="4"/>
    <x v="70"/>
    <n v="44"/>
    <s v="M"/>
    <m/>
    <n v="990"/>
    <x v="1175"/>
    <n v="564.16"/>
    <n v="5842.5336986301372"/>
    <n v="9"/>
  </r>
  <r>
    <n v="4325385568"/>
    <d v="2018-10-04T00:00:00"/>
    <n v="4"/>
    <x v="40"/>
    <x v="36"/>
    <x v="111"/>
    <n v="26"/>
    <s v="F"/>
    <m/>
    <n v="432"/>
    <x v="1175"/>
    <n v="564.16"/>
    <n v="5842.5336986301372"/>
    <n v="10"/>
  </r>
  <r>
    <n v="4325385568"/>
    <d v="2018-10-14T00:00:00"/>
    <n v="7"/>
    <x v="24"/>
    <x v="23"/>
    <x v="19"/>
    <n v="30"/>
    <s v="M"/>
    <m/>
    <n v="651"/>
    <x v="1175"/>
    <n v="564.16"/>
    <n v="5842.5336986301372"/>
    <n v="10"/>
  </r>
  <r>
    <n v="4325385568"/>
    <d v="2018-11-02T00:00:00"/>
    <n v="3"/>
    <x v="6"/>
    <x v="6"/>
    <x v="146"/>
    <n v="45"/>
    <s v="M"/>
    <m/>
    <n v="351"/>
    <x v="1175"/>
    <n v="564.16"/>
    <n v="5842.5336986301372"/>
    <n v="11"/>
  </r>
  <r>
    <n v="4325385568"/>
    <d v="2018-11-10T00:00:00"/>
    <n v="7"/>
    <x v="14"/>
    <x v="13"/>
    <x v="151"/>
    <n v="35"/>
    <s v="M"/>
    <n v="1"/>
    <n v="1470"/>
    <x v="1175"/>
    <n v="564.16"/>
    <n v="5842.5336986301372"/>
    <n v="11"/>
  </r>
  <r>
    <n v="4327556947"/>
    <d v="2018-01-03T00:00:00"/>
    <n v="2"/>
    <x v="46"/>
    <x v="9"/>
    <x v="108"/>
    <n v="48"/>
    <s v="F"/>
    <m/>
    <n v="288"/>
    <x v="1176"/>
    <n v="774.06000000000006"/>
    <n v="8016.292602739727"/>
    <n v="1"/>
  </r>
  <r>
    <n v="4327556947"/>
    <d v="2018-01-15T00:00:00"/>
    <n v="7"/>
    <x v="43"/>
    <x v="6"/>
    <x v="104"/>
    <n v="32"/>
    <s v="F"/>
    <m/>
    <n v="1540"/>
    <x v="1176"/>
    <n v="774.06000000000006"/>
    <n v="8016.292602739727"/>
    <n v="1"/>
  </r>
  <r>
    <n v="4327556947"/>
    <d v="2018-01-20T00:00:00"/>
    <n v="7"/>
    <x v="17"/>
    <x v="16"/>
    <x v="139"/>
    <n v="50"/>
    <s v="M"/>
    <m/>
    <n v="1141"/>
    <x v="1176"/>
    <n v="774.06000000000006"/>
    <n v="8016.292602739727"/>
    <n v="1"/>
  </r>
  <r>
    <n v="4327556947"/>
    <d v="2018-02-09T00:00:00"/>
    <n v="1"/>
    <x v="43"/>
    <x v="6"/>
    <x v="8"/>
    <n v="44"/>
    <s v="M"/>
    <m/>
    <n v="172"/>
    <x v="1176"/>
    <n v="774.06000000000006"/>
    <n v="8016.292602739727"/>
    <n v="2"/>
  </r>
  <r>
    <n v="4327556947"/>
    <d v="2018-02-21T00:00:00"/>
    <n v="6"/>
    <x v="38"/>
    <x v="34"/>
    <x v="143"/>
    <n v="44"/>
    <s v="M"/>
    <n v="1"/>
    <n v="1098"/>
    <x v="1176"/>
    <n v="774.06000000000006"/>
    <n v="8016.292602739727"/>
    <n v="2"/>
  </r>
  <r>
    <n v="4327556947"/>
    <d v="2018-02-21T00:00:00"/>
    <n v="4"/>
    <x v="5"/>
    <x v="5"/>
    <x v="136"/>
    <n v="57"/>
    <s v="F"/>
    <m/>
    <n v="704"/>
    <x v="1176"/>
    <n v="774.06000000000006"/>
    <n v="8016.292602739727"/>
    <n v="2"/>
  </r>
  <r>
    <n v="4327556947"/>
    <d v="2018-03-01T00:00:00"/>
    <n v="5"/>
    <x v="13"/>
    <x v="12"/>
    <x v="90"/>
    <n v="47"/>
    <s v="F"/>
    <m/>
    <n v="1155"/>
    <x v="1176"/>
    <n v="774.06000000000006"/>
    <n v="8016.292602739727"/>
    <n v="3"/>
  </r>
  <r>
    <n v="4327556947"/>
    <d v="2018-03-20T00:00:00"/>
    <n v="6"/>
    <x v="38"/>
    <x v="34"/>
    <x v="125"/>
    <n v="27"/>
    <s v="F"/>
    <m/>
    <n v="906"/>
    <x v="1176"/>
    <n v="774.06000000000006"/>
    <n v="8016.292602739727"/>
    <n v="3"/>
  </r>
  <r>
    <n v="4327556947"/>
    <d v="2018-03-21T00:00:00"/>
    <n v="6"/>
    <x v="7"/>
    <x v="7"/>
    <x v="119"/>
    <n v="35"/>
    <s v="F"/>
    <m/>
    <n v="1350"/>
    <x v="1176"/>
    <n v="774.06000000000006"/>
    <n v="8016.292602739727"/>
    <n v="3"/>
  </r>
  <r>
    <n v="4327556947"/>
    <d v="2018-04-01T00:00:00"/>
    <n v="3"/>
    <x v="27"/>
    <x v="26"/>
    <x v="84"/>
    <n v="36"/>
    <s v="M"/>
    <m/>
    <n v="249"/>
    <x v="1176"/>
    <n v="774.06000000000006"/>
    <n v="8016.292602739727"/>
    <n v="4"/>
  </r>
  <r>
    <n v="4327556947"/>
    <d v="2018-04-12T00:00:00"/>
    <n v="1"/>
    <x v="46"/>
    <x v="9"/>
    <x v="124"/>
    <n v="28"/>
    <s v="M"/>
    <m/>
    <n v="203"/>
    <x v="1176"/>
    <n v="774.06000000000006"/>
    <n v="8016.292602739727"/>
    <n v="4"/>
  </r>
  <r>
    <n v="4327556947"/>
    <d v="2018-05-08T00:00:00"/>
    <n v="7"/>
    <x v="48"/>
    <x v="39"/>
    <x v="146"/>
    <n v="28"/>
    <s v="M"/>
    <m/>
    <n v="819"/>
    <x v="1176"/>
    <n v="774.06000000000006"/>
    <n v="8016.292602739727"/>
    <n v="5"/>
  </r>
  <r>
    <n v="4327556947"/>
    <d v="2018-05-29T00:00:00"/>
    <n v="5"/>
    <x v="4"/>
    <x v="4"/>
    <x v="41"/>
    <n v="33"/>
    <s v="M"/>
    <m/>
    <n v="805"/>
    <x v="1176"/>
    <n v="774.06000000000006"/>
    <n v="8016.292602739727"/>
    <n v="5"/>
  </r>
  <r>
    <n v="4327556947"/>
    <d v="2018-05-30T00:00:00"/>
    <n v="2"/>
    <x v="9"/>
    <x v="4"/>
    <x v="164"/>
    <n v="45"/>
    <s v="F"/>
    <m/>
    <n v="176"/>
    <x v="1176"/>
    <n v="774.06000000000006"/>
    <n v="8016.292602739727"/>
    <n v="5"/>
  </r>
  <r>
    <n v="4327556947"/>
    <d v="2018-06-09T00:00:00"/>
    <n v="7"/>
    <x v="12"/>
    <x v="11"/>
    <x v="72"/>
    <n v="48"/>
    <s v="F"/>
    <m/>
    <n v="861"/>
    <x v="1176"/>
    <n v="774.06000000000006"/>
    <n v="8016.292602739727"/>
    <n v="6"/>
  </r>
  <r>
    <n v="4327556947"/>
    <d v="2018-07-10T00:00:00"/>
    <n v="1"/>
    <x v="24"/>
    <x v="23"/>
    <x v="3"/>
    <n v="36"/>
    <s v="F"/>
    <m/>
    <n v="237"/>
    <x v="1176"/>
    <n v="774.06000000000006"/>
    <n v="8016.292602739727"/>
    <n v="7"/>
  </r>
  <r>
    <n v="4327556947"/>
    <d v="2018-07-13T00:00:00"/>
    <n v="1"/>
    <x v="43"/>
    <x v="6"/>
    <x v="19"/>
    <n v="61"/>
    <s v="M"/>
    <m/>
    <n v="93"/>
    <x v="1176"/>
    <n v="774.06000000000006"/>
    <n v="8016.292602739727"/>
    <n v="7"/>
  </r>
  <r>
    <n v="4327556947"/>
    <d v="2018-08-21T00:00:00"/>
    <n v="4"/>
    <x v="27"/>
    <x v="26"/>
    <x v="68"/>
    <n v="50"/>
    <s v="F"/>
    <m/>
    <n v="396"/>
    <x v="1176"/>
    <n v="774.06000000000006"/>
    <n v="8016.292602739727"/>
    <n v="8"/>
  </r>
  <r>
    <n v="4327556947"/>
    <d v="2018-10-04T00:00:00"/>
    <n v="3"/>
    <x v="39"/>
    <x v="35"/>
    <x v="149"/>
    <n v="61"/>
    <s v="M"/>
    <m/>
    <n v="504"/>
    <x v="1176"/>
    <n v="774.06000000000006"/>
    <n v="8016.292602739727"/>
    <n v="10"/>
  </r>
  <r>
    <n v="4327556947"/>
    <d v="2018-10-15T00:00:00"/>
    <n v="1"/>
    <x v="49"/>
    <x v="40"/>
    <x v="167"/>
    <n v="61"/>
    <s v="M"/>
    <m/>
    <n v="235"/>
    <x v="1176"/>
    <n v="774.06000000000006"/>
    <n v="8016.292602739727"/>
    <n v="10"/>
  </r>
  <r>
    <n v="4327556947"/>
    <d v="2018-10-18T00:00:00"/>
    <n v="2"/>
    <x v="24"/>
    <x v="23"/>
    <x v="135"/>
    <n v="51"/>
    <s v="F"/>
    <m/>
    <n v="214"/>
    <x v="1176"/>
    <n v="774.06000000000006"/>
    <n v="8016.292602739727"/>
    <n v="10"/>
  </r>
  <r>
    <n v="4327556947"/>
    <d v="2018-10-31T00:00:00"/>
    <n v="3"/>
    <x v="30"/>
    <x v="28"/>
    <x v="50"/>
    <n v="57"/>
    <s v="F"/>
    <m/>
    <n v="360"/>
    <x v="1176"/>
    <n v="774.06000000000006"/>
    <n v="8016.292602739727"/>
    <n v="10"/>
  </r>
  <r>
    <n v="4327556947"/>
    <d v="2018-11-07T00:00:00"/>
    <n v="4"/>
    <x v="2"/>
    <x v="2"/>
    <x v="165"/>
    <n v="35"/>
    <s v="F"/>
    <m/>
    <n v="320"/>
    <x v="1176"/>
    <n v="774.06000000000006"/>
    <n v="8016.292602739727"/>
    <n v="11"/>
  </r>
  <r>
    <n v="4329061643"/>
    <d v="2018-02-10T00:00:00"/>
    <n v="2"/>
    <x v="19"/>
    <x v="18"/>
    <x v="53"/>
    <n v="45"/>
    <s v="M"/>
    <m/>
    <n v="318"/>
    <x v="1177"/>
    <n v="709.31"/>
    <n v="7345.7309589041088"/>
    <n v="2"/>
  </r>
  <r>
    <n v="4329061643"/>
    <d v="2018-03-01T00:00:00"/>
    <n v="3"/>
    <x v="41"/>
    <x v="37"/>
    <x v="161"/>
    <n v="62"/>
    <s v="F"/>
    <m/>
    <n v="741"/>
    <x v="1177"/>
    <n v="709.31"/>
    <n v="7345.7309589041088"/>
    <n v="3"/>
  </r>
  <r>
    <n v="4329061643"/>
    <d v="2018-03-09T00:00:00"/>
    <n v="2"/>
    <x v="33"/>
    <x v="31"/>
    <x v="85"/>
    <n v="37"/>
    <s v="M"/>
    <m/>
    <n v="424"/>
    <x v="1177"/>
    <n v="709.31"/>
    <n v="7345.7309589041088"/>
    <n v="3"/>
  </r>
  <r>
    <n v="4329061643"/>
    <d v="2018-03-11T00:00:00"/>
    <n v="2"/>
    <x v="33"/>
    <x v="31"/>
    <x v="85"/>
    <n v="25"/>
    <s v="M"/>
    <m/>
    <n v="424"/>
    <x v="1177"/>
    <n v="709.31"/>
    <n v="7345.7309589041088"/>
    <n v="3"/>
  </r>
  <r>
    <n v="4329061643"/>
    <d v="2018-03-24T00:00:00"/>
    <n v="6"/>
    <x v="1"/>
    <x v="1"/>
    <x v="84"/>
    <n v="49"/>
    <s v="F"/>
    <m/>
    <n v="498"/>
    <x v="1177"/>
    <n v="709.31"/>
    <n v="7345.7309589041088"/>
    <n v="3"/>
  </r>
  <r>
    <n v="4329061643"/>
    <d v="2018-03-25T00:00:00"/>
    <n v="3"/>
    <x v="15"/>
    <x v="14"/>
    <x v="11"/>
    <n v="56"/>
    <s v="M"/>
    <m/>
    <n v="669"/>
    <x v="1177"/>
    <n v="709.31"/>
    <n v="7345.7309589041088"/>
    <n v="3"/>
  </r>
  <r>
    <n v="4329061643"/>
    <d v="2018-04-03T00:00:00"/>
    <n v="7"/>
    <x v="1"/>
    <x v="1"/>
    <x v="53"/>
    <n v="41"/>
    <s v="F"/>
    <m/>
    <n v="1113"/>
    <x v="1177"/>
    <n v="709.31"/>
    <n v="7345.7309589041088"/>
    <n v="4"/>
  </r>
  <r>
    <n v="4329061643"/>
    <d v="2018-04-14T00:00:00"/>
    <n v="2"/>
    <x v="33"/>
    <x v="31"/>
    <x v="57"/>
    <n v="34"/>
    <s v="F"/>
    <m/>
    <n v="384"/>
    <x v="1177"/>
    <n v="709.31"/>
    <n v="7345.7309589041088"/>
    <n v="4"/>
  </r>
  <r>
    <n v="4329061643"/>
    <d v="2018-04-15T00:00:00"/>
    <n v="4"/>
    <x v="47"/>
    <x v="37"/>
    <x v="2"/>
    <n v="54"/>
    <s v="F"/>
    <m/>
    <n v="792"/>
    <x v="1177"/>
    <n v="709.31"/>
    <n v="7345.7309589041088"/>
    <n v="4"/>
  </r>
  <r>
    <n v="4329061643"/>
    <d v="2018-04-15T00:00:00"/>
    <n v="4"/>
    <x v="26"/>
    <x v="25"/>
    <x v="10"/>
    <n v="61"/>
    <s v="F"/>
    <m/>
    <n v="568"/>
    <x v="1177"/>
    <n v="709.31"/>
    <n v="7345.7309589041088"/>
    <n v="4"/>
  </r>
  <r>
    <n v="4329061643"/>
    <d v="2018-04-16T00:00:00"/>
    <n v="7"/>
    <x v="37"/>
    <x v="33"/>
    <x v="54"/>
    <n v="42"/>
    <s v="F"/>
    <m/>
    <n v="770"/>
    <x v="1177"/>
    <n v="709.31"/>
    <n v="7345.7309589041088"/>
    <n v="4"/>
  </r>
  <r>
    <n v="4329061643"/>
    <d v="2018-04-25T00:00:00"/>
    <n v="5"/>
    <x v="14"/>
    <x v="13"/>
    <x v="42"/>
    <n v="58"/>
    <s v="F"/>
    <m/>
    <n v="505"/>
    <x v="1177"/>
    <n v="709.31"/>
    <n v="7345.7309589041088"/>
    <n v="4"/>
  </r>
  <r>
    <n v="4329061643"/>
    <d v="2018-04-25T00:00:00"/>
    <n v="7"/>
    <x v="22"/>
    <x v="21"/>
    <x v="152"/>
    <n v="54"/>
    <s v="F"/>
    <m/>
    <n v="798"/>
    <x v="1177"/>
    <n v="709.31"/>
    <n v="7345.7309589041088"/>
    <n v="4"/>
  </r>
  <r>
    <n v="4329061643"/>
    <d v="2018-05-04T00:00:00"/>
    <n v="7"/>
    <x v="17"/>
    <x v="16"/>
    <x v="102"/>
    <n v="56"/>
    <s v="M"/>
    <m/>
    <n v="1092"/>
    <x v="1177"/>
    <n v="709.31"/>
    <n v="7345.7309589041088"/>
    <n v="5"/>
  </r>
  <r>
    <n v="4329061643"/>
    <d v="2018-05-19T00:00:00"/>
    <n v="6"/>
    <x v="26"/>
    <x v="25"/>
    <x v="112"/>
    <n v="46"/>
    <s v="F"/>
    <m/>
    <n v="882"/>
    <x v="1177"/>
    <n v="709.31"/>
    <n v="7345.7309589041088"/>
    <n v="5"/>
  </r>
  <r>
    <n v="4329061643"/>
    <d v="2018-07-23T00:00:00"/>
    <n v="4"/>
    <x v="10"/>
    <x v="9"/>
    <x v="69"/>
    <n v="46"/>
    <s v="M"/>
    <n v="1"/>
    <n v="684"/>
    <x v="1177"/>
    <n v="709.31"/>
    <n v="7345.7309589041088"/>
    <n v="7"/>
  </r>
  <r>
    <n v="4329061643"/>
    <d v="2018-08-06T00:00:00"/>
    <n v="1"/>
    <x v="35"/>
    <x v="21"/>
    <x v="18"/>
    <n v="53"/>
    <s v="F"/>
    <m/>
    <n v="196"/>
    <x v="1177"/>
    <n v="709.31"/>
    <n v="7345.7309589041088"/>
    <n v="8"/>
  </r>
  <r>
    <n v="4329061643"/>
    <d v="2018-08-08T00:00:00"/>
    <n v="2"/>
    <x v="23"/>
    <x v="22"/>
    <x v="152"/>
    <n v="33"/>
    <s v="F"/>
    <m/>
    <n v="228"/>
    <x v="1177"/>
    <n v="709.31"/>
    <n v="7345.7309589041088"/>
    <n v="8"/>
  </r>
  <r>
    <n v="4329061643"/>
    <d v="2018-08-10T00:00:00"/>
    <n v="6"/>
    <x v="28"/>
    <x v="17"/>
    <x v="118"/>
    <n v="34"/>
    <s v="M"/>
    <n v="1"/>
    <n v="1380"/>
    <x v="1177"/>
    <n v="709.31"/>
    <n v="7345.7309589041088"/>
    <n v="8"/>
  </r>
  <r>
    <n v="4329061643"/>
    <d v="2018-08-12T00:00:00"/>
    <n v="4"/>
    <x v="0"/>
    <x v="0"/>
    <x v="15"/>
    <n v="51"/>
    <s v="M"/>
    <n v="1"/>
    <n v="548"/>
    <x v="1177"/>
    <n v="709.31"/>
    <n v="7345.7309589041088"/>
    <n v="8"/>
  </r>
  <r>
    <n v="4329061643"/>
    <d v="2018-09-04T00:00:00"/>
    <n v="2"/>
    <x v="41"/>
    <x v="37"/>
    <x v="14"/>
    <n v="63"/>
    <s v="F"/>
    <m/>
    <n v="196"/>
    <x v="1177"/>
    <n v="709.31"/>
    <n v="7345.7309589041088"/>
    <n v="9"/>
  </r>
  <r>
    <n v="4329061643"/>
    <d v="2018-09-09T00:00:00"/>
    <n v="2"/>
    <x v="18"/>
    <x v="17"/>
    <x v="38"/>
    <n v="45"/>
    <s v="F"/>
    <m/>
    <n v="466"/>
    <x v="1177"/>
    <n v="709.31"/>
    <n v="7345.7309589041088"/>
    <n v="9"/>
  </r>
  <r>
    <n v="4329061643"/>
    <d v="2018-10-09T00:00:00"/>
    <n v="6"/>
    <x v="22"/>
    <x v="21"/>
    <x v="92"/>
    <n v="36"/>
    <s v="F"/>
    <m/>
    <n v="1344"/>
    <x v="1177"/>
    <n v="709.31"/>
    <n v="7345.7309589041088"/>
    <n v="10"/>
  </r>
  <r>
    <n v="4329061643"/>
    <d v="2018-10-11T00:00:00"/>
    <n v="1"/>
    <x v="32"/>
    <x v="30"/>
    <x v="8"/>
    <n v="41"/>
    <s v="M"/>
    <m/>
    <n v="172"/>
    <x v="1177"/>
    <n v="709.31"/>
    <n v="7345.7309589041088"/>
    <n v="10"/>
  </r>
  <r>
    <n v="4329061643"/>
    <d v="2018-11-03T00:00:00"/>
    <n v="6"/>
    <x v="8"/>
    <x v="8"/>
    <x v="90"/>
    <n v="41"/>
    <s v="F"/>
    <m/>
    <n v="1386"/>
    <x v="1177"/>
    <n v="709.31"/>
    <n v="7345.7309589041088"/>
    <n v="11"/>
  </r>
  <r>
    <n v="4330331829"/>
    <d v="2018-01-25T00:00:00"/>
    <n v="6"/>
    <x v="13"/>
    <x v="12"/>
    <x v="82"/>
    <n v="34"/>
    <s v="F"/>
    <m/>
    <n v="858"/>
    <x v="914"/>
    <n v="698.41"/>
    <n v="7232.8487671232879"/>
    <n v="1"/>
  </r>
  <r>
    <n v="4330331829"/>
    <d v="2018-02-22T00:00:00"/>
    <n v="7"/>
    <x v="44"/>
    <x v="38"/>
    <x v="47"/>
    <n v="61"/>
    <s v="M"/>
    <m/>
    <n v="1337"/>
    <x v="914"/>
    <n v="698.41"/>
    <n v="7232.8487671232879"/>
    <n v="2"/>
  </r>
  <r>
    <n v="4330331829"/>
    <d v="2018-02-24T00:00:00"/>
    <n v="5"/>
    <x v="13"/>
    <x v="12"/>
    <x v="22"/>
    <n v="30"/>
    <s v="M"/>
    <m/>
    <n v="935"/>
    <x v="914"/>
    <n v="698.41"/>
    <n v="7232.8487671232879"/>
    <n v="2"/>
  </r>
  <r>
    <n v="4330331829"/>
    <d v="2018-02-28T00:00:00"/>
    <n v="4"/>
    <x v="41"/>
    <x v="37"/>
    <x v="166"/>
    <n v="53"/>
    <s v="M"/>
    <m/>
    <n v="420"/>
    <x v="914"/>
    <n v="698.41"/>
    <n v="7232.8487671232879"/>
    <n v="2"/>
  </r>
  <r>
    <n v="4330331829"/>
    <d v="2018-04-26T00:00:00"/>
    <n v="6"/>
    <x v="25"/>
    <x v="24"/>
    <x v="73"/>
    <n v="38"/>
    <s v="F"/>
    <m/>
    <n v="786"/>
    <x v="914"/>
    <n v="698.41"/>
    <n v="7232.8487671232879"/>
    <n v="4"/>
  </r>
  <r>
    <n v="4330331829"/>
    <d v="2018-05-05T00:00:00"/>
    <n v="5"/>
    <x v="43"/>
    <x v="6"/>
    <x v="85"/>
    <n v="65"/>
    <s v="M"/>
    <m/>
    <n v="1060"/>
    <x v="914"/>
    <n v="698.41"/>
    <n v="7232.8487671232879"/>
    <n v="5"/>
  </r>
  <r>
    <n v="4330331829"/>
    <d v="2018-05-11T00:00:00"/>
    <n v="1"/>
    <x v="13"/>
    <x v="12"/>
    <x v="50"/>
    <n v="26"/>
    <s v="M"/>
    <m/>
    <n v="120"/>
    <x v="914"/>
    <n v="698.41"/>
    <n v="7232.8487671232879"/>
    <n v="5"/>
  </r>
  <r>
    <n v="4330331829"/>
    <d v="2018-05-12T00:00:00"/>
    <n v="6"/>
    <x v="16"/>
    <x v="15"/>
    <x v="88"/>
    <n v="42"/>
    <s v="F"/>
    <m/>
    <n v="636"/>
    <x v="914"/>
    <n v="698.41"/>
    <n v="7232.8487671232879"/>
    <n v="5"/>
  </r>
  <r>
    <n v="4330331829"/>
    <d v="2018-05-17T00:00:00"/>
    <n v="7"/>
    <x v="21"/>
    <x v="20"/>
    <x v="164"/>
    <n v="26"/>
    <s v="F"/>
    <m/>
    <n v="616"/>
    <x v="914"/>
    <n v="698.41"/>
    <n v="7232.8487671232879"/>
    <n v="5"/>
  </r>
  <r>
    <n v="4330331829"/>
    <d v="2018-05-21T00:00:00"/>
    <n v="5"/>
    <x v="42"/>
    <x v="10"/>
    <x v="36"/>
    <n v="28"/>
    <s v="M"/>
    <m/>
    <n v="630"/>
    <x v="914"/>
    <n v="698.41"/>
    <n v="7232.8487671232879"/>
    <n v="5"/>
  </r>
  <r>
    <n v="4330331829"/>
    <d v="2018-05-26T00:00:00"/>
    <n v="4"/>
    <x v="28"/>
    <x v="17"/>
    <x v="128"/>
    <n v="59"/>
    <s v="M"/>
    <n v="1"/>
    <n v="860"/>
    <x v="914"/>
    <n v="698.41"/>
    <n v="7232.8487671232879"/>
    <n v="5"/>
  </r>
  <r>
    <n v="4330331829"/>
    <d v="2018-05-29T00:00:00"/>
    <n v="4"/>
    <x v="21"/>
    <x v="20"/>
    <x v="161"/>
    <n v="64"/>
    <s v="F"/>
    <m/>
    <n v="988"/>
    <x v="914"/>
    <n v="698.41"/>
    <n v="7232.8487671232879"/>
    <n v="5"/>
  </r>
  <r>
    <n v="4330331829"/>
    <d v="2018-06-16T00:00:00"/>
    <n v="5"/>
    <x v="43"/>
    <x v="6"/>
    <x v="16"/>
    <n v="33"/>
    <s v="M"/>
    <m/>
    <n v="1070"/>
    <x v="914"/>
    <n v="698.41"/>
    <n v="7232.8487671232879"/>
    <n v="6"/>
  </r>
  <r>
    <n v="4330331829"/>
    <d v="2018-07-02T00:00:00"/>
    <n v="7"/>
    <x v="33"/>
    <x v="31"/>
    <x v="85"/>
    <n v="53"/>
    <s v="M"/>
    <m/>
    <n v="1484"/>
    <x v="914"/>
    <n v="698.41"/>
    <n v="7232.8487671232879"/>
    <n v="7"/>
  </r>
  <r>
    <n v="4330331829"/>
    <d v="2018-07-26T00:00:00"/>
    <n v="6"/>
    <x v="30"/>
    <x v="28"/>
    <x v="17"/>
    <n v="51"/>
    <s v="M"/>
    <m/>
    <n v="894"/>
    <x v="914"/>
    <n v="698.41"/>
    <n v="7232.8487671232879"/>
    <n v="7"/>
  </r>
  <r>
    <n v="4330331829"/>
    <d v="2018-07-29T00:00:00"/>
    <n v="4"/>
    <x v="35"/>
    <x v="21"/>
    <x v="148"/>
    <n v="61"/>
    <s v="F"/>
    <m/>
    <n v="968"/>
    <x v="914"/>
    <n v="698.41"/>
    <n v="7232.8487671232879"/>
    <n v="7"/>
  </r>
  <r>
    <n v="4330331829"/>
    <d v="2018-07-31T00:00:00"/>
    <n v="7"/>
    <x v="20"/>
    <x v="19"/>
    <x v="132"/>
    <n v="36"/>
    <s v="F"/>
    <m/>
    <n v="1183"/>
    <x v="914"/>
    <n v="698.41"/>
    <n v="7232.8487671232879"/>
    <n v="7"/>
  </r>
  <r>
    <n v="4330331829"/>
    <d v="2018-08-02T00:00:00"/>
    <n v="2"/>
    <x v="33"/>
    <x v="31"/>
    <x v="25"/>
    <n v="27"/>
    <s v="M"/>
    <m/>
    <n v="398"/>
    <x v="914"/>
    <n v="698.41"/>
    <n v="7232.8487671232879"/>
    <n v="8"/>
  </r>
  <r>
    <n v="4330331829"/>
    <d v="2018-08-14T00:00:00"/>
    <n v="3"/>
    <x v="6"/>
    <x v="6"/>
    <x v="164"/>
    <n v="60"/>
    <s v="F"/>
    <m/>
    <n v="264"/>
    <x v="914"/>
    <n v="698.41"/>
    <n v="7232.8487671232879"/>
    <n v="8"/>
  </r>
  <r>
    <n v="4330331829"/>
    <d v="2018-08-23T00:00:00"/>
    <n v="2"/>
    <x v="30"/>
    <x v="28"/>
    <x v="54"/>
    <n v="51"/>
    <s v="M"/>
    <m/>
    <n v="220"/>
    <x v="914"/>
    <n v="698.41"/>
    <n v="7232.8487671232879"/>
    <n v="8"/>
  </r>
  <r>
    <n v="4330331829"/>
    <d v="2018-08-29T00:00:00"/>
    <n v="5"/>
    <x v="21"/>
    <x v="20"/>
    <x v="2"/>
    <n v="35"/>
    <s v="M"/>
    <m/>
    <n v="990"/>
    <x v="914"/>
    <n v="698.41"/>
    <n v="7232.8487671232879"/>
    <n v="8"/>
  </r>
  <r>
    <n v="4330331829"/>
    <d v="2018-09-12T00:00:00"/>
    <n v="7"/>
    <x v="22"/>
    <x v="21"/>
    <x v="47"/>
    <n v="51"/>
    <s v="M"/>
    <m/>
    <n v="1337"/>
    <x v="914"/>
    <n v="698.41"/>
    <n v="7232.8487671232879"/>
    <n v="9"/>
  </r>
  <r>
    <n v="4330331829"/>
    <d v="2018-09-13T00:00:00"/>
    <n v="7"/>
    <x v="44"/>
    <x v="38"/>
    <x v="73"/>
    <n v="41"/>
    <s v="M"/>
    <m/>
    <n v="917"/>
    <x v="914"/>
    <n v="698.41"/>
    <n v="7232.8487671232879"/>
    <n v="9"/>
  </r>
  <r>
    <n v="4330331829"/>
    <d v="2018-09-13T00:00:00"/>
    <n v="6"/>
    <x v="41"/>
    <x v="37"/>
    <x v="100"/>
    <n v="60"/>
    <s v="F"/>
    <m/>
    <n v="768"/>
    <x v="914"/>
    <n v="698.41"/>
    <n v="7232.8487671232879"/>
    <n v="9"/>
  </r>
  <r>
    <n v="4330331829"/>
    <d v="2018-10-03T00:00:00"/>
    <n v="5"/>
    <x v="17"/>
    <x v="16"/>
    <x v="71"/>
    <n v="64"/>
    <s v="M"/>
    <m/>
    <n v="965"/>
    <x v="914"/>
    <n v="698.41"/>
    <n v="7232.8487671232879"/>
    <n v="10"/>
  </r>
  <r>
    <n v="4330331829"/>
    <d v="2018-10-07T00:00:00"/>
    <n v="3"/>
    <x v="12"/>
    <x v="11"/>
    <x v="21"/>
    <n v="45"/>
    <s v="F"/>
    <m/>
    <n v="480"/>
    <x v="914"/>
    <n v="698.41"/>
    <n v="7232.8487671232879"/>
    <n v="10"/>
  </r>
  <r>
    <n v="4330331829"/>
    <d v="2018-10-08T00:00:00"/>
    <n v="7"/>
    <x v="35"/>
    <x v="21"/>
    <x v="122"/>
    <n v="51"/>
    <s v="F"/>
    <m/>
    <n v="665"/>
    <x v="914"/>
    <n v="698.41"/>
    <n v="7232.8487671232879"/>
    <n v="10"/>
  </r>
  <r>
    <n v="4330331829"/>
    <d v="2018-10-13T00:00:00"/>
    <n v="5"/>
    <x v="0"/>
    <x v="0"/>
    <x v="39"/>
    <n v="46"/>
    <s v="F"/>
    <m/>
    <n v="660"/>
    <x v="914"/>
    <n v="698.41"/>
    <n v="7232.8487671232879"/>
    <n v="10"/>
  </r>
  <r>
    <n v="4333487706"/>
    <d v="2018-01-01T00:00:00"/>
    <n v="7"/>
    <x v="31"/>
    <x v="29"/>
    <x v="141"/>
    <n v="51"/>
    <s v="F"/>
    <m/>
    <n v="567"/>
    <x v="651"/>
    <n v="651.75"/>
    <n v="6749.6301369863022"/>
    <n v="1"/>
  </r>
  <r>
    <n v="4333487706"/>
    <d v="2018-01-06T00:00:00"/>
    <n v="5"/>
    <x v="11"/>
    <x v="10"/>
    <x v="15"/>
    <n v="48"/>
    <s v="M"/>
    <m/>
    <n v="685"/>
    <x v="651"/>
    <n v="651.75"/>
    <n v="6749.6301369863022"/>
    <n v="1"/>
  </r>
  <r>
    <n v="4333487706"/>
    <d v="2018-01-10T00:00:00"/>
    <n v="4"/>
    <x v="29"/>
    <x v="27"/>
    <x v="66"/>
    <n v="52"/>
    <s v="F"/>
    <m/>
    <n v="788"/>
    <x v="651"/>
    <n v="651.75"/>
    <n v="6749.6301369863022"/>
    <n v="1"/>
  </r>
  <r>
    <n v="4333487706"/>
    <d v="2018-01-12T00:00:00"/>
    <n v="6"/>
    <x v="16"/>
    <x v="15"/>
    <x v="97"/>
    <n v="25"/>
    <s v="M"/>
    <m/>
    <n v="870"/>
    <x v="651"/>
    <n v="651.75"/>
    <n v="6749.6301369863022"/>
    <n v="1"/>
  </r>
  <r>
    <n v="4333487706"/>
    <d v="2018-01-13T00:00:00"/>
    <n v="3"/>
    <x v="13"/>
    <x v="12"/>
    <x v="46"/>
    <n v="56"/>
    <s v="M"/>
    <m/>
    <n v="552"/>
    <x v="651"/>
    <n v="651.75"/>
    <n v="6749.6301369863022"/>
    <n v="1"/>
  </r>
  <r>
    <n v="4333487706"/>
    <d v="2018-01-19T00:00:00"/>
    <n v="2"/>
    <x v="47"/>
    <x v="37"/>
    <x v="60"/>
    <n v="42"/>
    <s v="F"/>
    <m/>
    <n v="434"/>
    <x v="651"/>
    <n v="651.75"/>
    <n v="6749.6301369863022"/>
    <n v="1"/>
  </r>
  <r>
    <n v="4333487706"/>
    <d v="2018-01-21T00:00:00"/>
    <n v="1"/>
    <x v="48"/>
    <x v="39"/>
    <x v="127"/>
    <n v="56"/>
    <s v="F"/>
    <m/>
    <n v="228"/>
    <x v="651"/>
    <n v="651.75"/>
    <n v="6749.6301369863022"/>
    <n v="1"/>
  </r>
  <r>
    <n v="4333487706"/>
    <d v="2018-01-22T00:00:00"/>
    <n v="2"/>
    <x v="11"/>
    <x v="10"/>
    <x v="74"/>
    <n v="57"/>
    <s v="M"/>
    <m/>
    <n v="486"/>
    <x v="651"/>
    <n v="651.75"/>
    <n v="6749.6301369863022"/>
    <n v="1"/>
  </r>
  <r>
    <n v="4333487706"/>
    <d v="2018-03-25T00:00:00"/>
    <n v="6"/>
    <x v="4"/>
    <x v="4"/>
    <x v="85"/>
    <n v="58"/>
    <s v="F"/>
    <m/>
    <n v="1272"/>
    <x v="651"/>
    <n v="651.75"/>
    <n v="6749.6301369863022"/>
    <n v="3"/>
  </r>
  <r>
    <n v="4333487706"/>
    <d v="2018-03-26T00:00:00"/>
    <n v="7"/>
    <x v="31"/>
    <x v="29"/>
    <x v="107"/>
    <n v="44"/>
    <s v="M"/>
    <m/>
    <n v="1673"/>
    <x v="651"/>
    <n v="651.75"/>
    <n v="6749.6301369863022"/>
    <n v="3"/>
  </r>
  <r>
    <n v="4333487706"/>
    <d v="2018-05-05T00:00:00"/>
    <n v="2"/>
    <x v="17"/>
    <x v="16"/>
    <x v="14"/>
    <n v="39"/>
    <s v="F"/>
    <m/>
    <n v="196"/>
    <x v="651"/>
    <n v="651.75"/>
    <n v="6749.6301369863022"/>
    <n v="5"/>
  </r>
  <r>
    <n v="4333487706"/>
    <d v="2018-05-11T00:00:00"/>
    <n v="7"/>
    <x v="30"/>
    <x v="28"/>
    <x v="174"/>
    <n v="43"/>
    <s v="M"/>
    <m/>
    <n v="1316"/>
    <x v="651"/>
    <n v="651.75"/>
    <n v="6749.6301369863022"/>
    <n v="5"/>
  </r>
  <r>
    <n v="4333487706"/>
    <d v="2018-05-26T00:00:00"/>
    <n v="4"/>
    <x v="4"/>
    <x v="4"/>
    <x v="140"/>
    <n v="46"/>
    <s v="F"/>
    <m/>
    <n v="328"/>
    <x v="651"/>
    <n v="651.75"/>
    <n v="6749.6301369863022"/>
    <n v="5"/>
  </r>
  <r>
    <n v="4333487706"/>
    <d v="2018-05-28T00:00:00"/>
    <n v="3"/>
    <x v="18"/>
    <x v="17"/>
    <x v="136"/>
    <n v="35"/>
    <s v="F"/>
    <m/>
    <n v="528"/>
    <x v="651"/>
    <n v="651.75"/>
    <n v="6749.6301369863022"/>
    <n v="5"/>
  </r>
  <r>
    <n v="4333487706"/>
    <d v="2018-06-05T00:00:00"/>
    <n v="2"/>
    <x v="7"/>
    <x v="7"/>
    <x v="6"/>
    <n v="50"/>
    <s v="M"/>
    <m/>
    <n v="362"/>
    <x v="651"/>
    <n v="651.75"/>
    <n v="6749.6301369863022"/>
    <n v="6"/>
  </r>
  <r>
    <n v="4333487706"/>
    <d v="2018-06-24T00:00:00"/>
    <n v="6"/>
    <x v="1"/>
    <x v="1"/>
    <x v="83"/>
    <n v="34"/>
    <s v="F"/>
    <m/>
    <n v="1332"/>
    <x v="651"/>
    <n v="651.75"/>
    <n v="6749.6301369863022"/>
    <n v="6"/>
  </r>
  <r>
    <n v="4333487706"/>
    <d v="2018-07-09T00:00:00"/>
    <n v="4"/>
    <x v="15"/>
    <x v="14"/>
    <x v="47"/>
    <n v="39"/>
    <s v="M"/>
    <m/>
    <n v="764"/>
    <x v="651"/>
    <n v="651.75"/>
    <n v="6749.6301369863022"/>
    <n v="7"/>
  </r>
  <r>
    <n v="4333487706"/>
    <d v="2018-07-21T00:00:00"/>
    <n v="5"/>
    <x v="41"/>
    <x v="37"/>
    <x v="132"/>
    <n v="55"/>
    <s v="F"/>
    <m/>
    <n v="845"/>
    <x v="651"/>
    <n v="651.75"/>
    <n v="6749.6301369863022"/>
    <n v="7"/>
  </r>
  <r>
    <n v="4333487706"/>
    <d v="2018-07-21T00:00:00"/>
    <n v="5"/>
    <x v="4"/>
    <x v="4"/>
    <x v="7"/>
    <n v="64"/>
    <s v="F"/>
    <m/>
    <n v="455"/>
    <x v="651"/>
    <n v="651.75"/>
    <n v="6749.6301369863022"/>
    <n v="7"/>
  </r>
  <r>
    <n v="4333487706"/>
    <d v="2018-07-28T00:00:00"/>
    <n v="2"/>
    <x v="35"/>
    <x v="21"/>
    <x v="128"/>
    <n v="52"/>
    <s v="F"/>
    <m/>
    <n v="430"/>
    <x v="651"/>
    <n v="651.75"/>
    <n v="6749.6301369863022"/>
    <n v="7"/>
  </r>
  <r>
    <n v="4333487706"/>
    <d v="2018-08-11T00:00:00"/>
    <n v="6"/>
    <x v="10"/>
    <x v="9"/>
    <x v="110"/>
    <n v="52"/>
    <s v="F"/>
    <m/>
    <n v="918"/>
    <x v="651"/>
    <n v="651.75"/>
    <n v="6749.6301369863022"/>
    <n v="8"/>
  </r>
  <r>
    <n v="4333487706"/>
    <d v="2018-09-08T00:00:00"/>
    <n v="7"/>
    <x v="24"/>
    <x v="23"/>
    <x v="51"/>
    <n v="51"/>
    <s v="M"/>
    <m/>
    <n v="805"/>
    <x v="651"/>
    <n v="651.75"/>
    <n v="6749.6301369863022"/>
    <n v="9"/>
  </r>
  <r>
    <n v="4333487706"/>
    <d v="2018-09-13T00:00:00"/>
    <n v="5"/>
    <x v="43"/>
    <x v="6"/>
    <x v="20"/>
    <n v="62"/>
    <s v="M"/>
    <m/>
    <n v="560"/>
    <x v="651"/>
    <n v="651.75"/>
    <n v="6749.6301369863022"/>
    <n v="9"/>
  </r>
  <r>
    <n v="4333487706"/>
    <d v="2018-09-16T00:00:00"/>
    <n v="6"/>
    <x v="3"/>
    <x v="3"/>
    <x v="111"/>
    <n v="26"/>
    <s v="M"/>
    <m/>
    <n v="648"/>
    <x v="651"/>
    <n v="651.75"/>
    <n v="6749.6301369863022"/>
    <n v="9"/>
  </r>
  <r>
    <n v="4333487706"/>
    <d v="2018-09-30T00:00:00"/>
    <n v="3"/>
    <x v="40"/>
    <x v="36"/>
    <x v="174"/>
    <n v="63"/>
    <s v="M"/>
    <m/>
    <n v="564"/>
    <x v="651"/>
    <n v="651.75"/>
    <n v="6749.6301369863022"/>
    <n v="9"/>
  </r>
  <r>
    <n v="4333487706"/>
    <d v="2018-10-03T00:00:00"/>
    <n v="6"/>
    <x v="36"/>
    <x v="32"/>
    <x v="128"/>
    <n v="28"/>
    <s v="M"/>
    <m/>
    <n v="1290"/>
    <x v="651"/>
    <n v="651.75"/>
    <n v="6749.6301369863022"/>
    <n v="10"/>
  </r>
  <r>
    <n v="4333487706"/>
    <d v="2018-10-03T00:00:00"/>
    <n v="2"/>
    <x v="43"/>
    <x v="6"/>
    <x v="122"/>
    <n v="54"/>
    <s v="M"/>
    <m/>
    <n v="190"/>
    <x v="651"/>
    <n v="651.75"/>
    <n v="6749.6301369863022"/>
    <n v="10"/>
  </r>
  <r>
    <n v="4333487706"/>
    <d v="2018-10-09T00:00:00"/>
    <n v="1"/>
    <x v="12"/>
    <x v="11"/>
    <x v="20"/>
    <n v="53"/>
    <s v="M"/>
    <m/>
    <n v="112"/>
    <x v="651"/>
    <n v="651.75"/>
    <n v="6749.6301369863022"/>
    <n v="10"/>
  </r>
  <r>
    <n v="4333487706"/>
    <d v="2018-10-13T00:00:00"/>
    <n v="2"/>
    <x v="6"/>
    <x v="6"/>
    <x v="66"/>
    <n v="39"/>
    <s v="M"/>
    <m/>
    <n v="394"/>
    <x v="651"/>
    <n v="651.75"/>
    <n v="6749.6301369863022"/>
    <n v="10"/>
  </r>
  <r>
    <n v="4333487706"/>
    <d v="2018-10-13T00:00:00"/>
    <n v="1"/>
    <x v="33"/>
    <x v="31"/>
    <x v="5"/>
    <n v="58"/>
    <s v="F"/>
    <m/>
    <n v="113"/>
    <x v="651"/>
    <n v="651.75"/>
    <n v="6749.6301369863022"/>
    <n v="10"/>
  </r>
  <r>
    <n v="4333487706"/>
    <d v="2018-10-23T00:00:00"/>
    <n v="6"/>
    <x v="28"/>
    <x v="17"/>
    <x v="173"/>
    <n v="26"/>
    <s v="M"/>
    <n v="1"/>
    <n v="1230"/>
    <x v="651"/>
    <n v="651.75"/>
    <n v="6749.6301369863022"/>
    <n v="10"/>
  </r>
  <r>
    <n v="4333981611"/>
    <d v="2018-01-02T00:00:00"/>
    <n v="1"/>
    <x v="0"/>
    <x v="0"/>
    <x v="108"/>
    <n v="55"/>
    <s v="F"/>
    <m/>
    <n v="144"/>
    <x v="1178"/>
    <n v="754.04000000000008"/>
    <n v="7808.9621917808226"/>
    <n v="1"/>
  </r>
  <r>
    <n v="4333981611"/>
    <d v="2018-01-26T00:00:00"/>
    <n v="7"/>
    <x v="16"/>
    <x v="15"/>
    <x v="19"/>
    <n v="46"/>
    <s v="F"/>
    <m/>
    <n v="651"/>
    <x v="1178"/>
    <n v="754.04000000000008"/>
    <n v="7808.9621917808226"/>
    <n v="1"/>
  </r>
  <r>
    <n v="4333981611"/>
    <d v="2018-01-29T00:00:00"/>
    <n v="7"/>
    <x v="24"/>
    <x v="23"/>
    <x v="147"/>
    <n v="64"/>
    <s v="F"/>
    <m/>
    <n v="1078"/>
    <x v="1178"/>
    <n v="754.04000000000008"/>
    <n v="7808.9621917808226"/>
    <n v="1"/>
  </r>
  <r>
    <n v="4333981611"/>
    <d v="2018-02-10T00:00:00"/>
    <n v="4"/>
    <x v="34"/>
    <x v="4"/>
    <x v="38"/>
    <n v="62"/>
    <s v="M"/>
    <m/>
    <n v="932"/>
    <x v="1178"/>
    <n v="754.04000000000008"/>
    <n v="7808.9621917808226"/>
    <n v="2"/>
  </r>
  <r>
    <n v="4333981611"/>
    <d v="2018-03-19T00:00:00"/>
    <n v="7"/>
    <x v="38"/>
    <x v="34"/>
    <x v="77"/>
    <n v="62"/>
    <s v="F"/>
    <m/>
    <n v="1260"/>
    <x v="1178"/>
    <n v="754.04000000000008"/>
    <n v="7808.9621917808226"/>
    <n v="3"/>
  </r>
  <r>
    <n v="4333981611"/>
    <d v="2018-03-20T00:00:00"/>
    <n v="6"/>
    <x v="32"/>
    <x v="30"/>
    <x v="85"/>
    <n v="39"/>
    <s v="M"/>
    <m/>
    <n v="1272"/>
    <x v="1178"/>
    <n v="754.04000000000008"/>
    <n v="7808.9621917808226"/>
    <n v="3"/>
  </r>
  <r>
    <n v="4333981611"/>
    <d v="2018-03-30T00:00:00"/>
    <n v="2"/>
    <x v="49"/>
    <x v="40"/>
    <x v="5"/>
    <n v="56"/>
    <s v="M"/>
    <m/>
    <n v="226"/>
    <x v="1178"/>
    <n v="754.04000000000008"/>
    <n v="7808.9621917808226"/>
    <n v="3"/>
  </r>
  <r>
    <n v="4333981611"/>
    <d v="2018-04-01T00:00:00"/>
    <n v="4"/>
    <x v="7"/>
    <x v="7"/>
    <x v="91"/>
    <n v="63"/>
    <s v="M"/>
    <m/>
    <n v="556"/>
    <x v="1178"/>
    <n v="754.04000000000008"/>
    <n v="7808.9621917808226"/>
    <n v="4"/>
  </r>
  <r>
    <n v="4333981611"/>
    <d v="2018-05-04T00:00:00"/>
    <n v="7"/>
    <x v="29"/>
    <x v="27"/>
    <x v="173"/>
    <n v="32"/>
    <s v="F"/>
    <m/>
    <n v="1435"/>
    <x v="1178"/>
    <n v="754.04000000000008"/>
    <n v="7808.9621917808226"/>
    <n v="5"/>
  </r>
  <r>
    <n v="4333981611"/>
    <d v="2018-05-25T00:00:00"/>
    <n v="4"/>
    <x v="14"/>
    <x v="13"/>
    <x v="109"/>
    <n v="45"/>
    <s v="M"/>
    <m/>
    <n v="696"/>
    <x v="1178"/>
    <n v="754.04000000000008"/>
    <n v="7808.9621917808226"/>
    <n v="5"/>
  </r>
  <r>
    <n v="4333981611"/>
    <d v="2018-06-03T00:00:00"/>
    <n v="5"/>
    <x v="36"/>
    <x v="32"/>
    <x v="38"/>
    <n v="35"/>
    <s v="M"/>
    <m/>
    <n v="1165"/>
    <x v="1178"/>
    <n v="754.04000000000008"/>
    <n v="7808.9621917808226"/>
    <n v="6"/>
  </r>
  <r>
    <n v="4333981611"/>
    <d v="2018-08-04T00:00:00"/>
    <n v="6"/>
    <x v="28"/>
    <x v="17"/>
    <x v="1"/>
    <n v="43"/>
    <s v="M"/>
    <m/>
    <n v="618"/>
    <x v="1178"/>
    <n v="754.04000000000008"/>
    <n v="7808.9621917808226"/>
    <n v="8"/>
  </r>
  <r>
    <n v="4333981611"/>
    <d v="2018-08-13T00:00:00"/>
    <n v="1"/>
    <x v="21"/>
    <x v="20"/>
    <x v="122"/>
    <n v="34"/>
    <s v="M"/>
    <m/>
    <n v="95"/>
    <x v="1178"/>
    <n v="754.04000000000008"/>
    <n v="7808.9621917808226"/>
    <n v="8"/>
  </r>
  <r>
    <n v="4333981611"/>
    <d v="2018-08-27T00:00:00"/>
    <n v="7"/>
    <x v="38"/>
    <x v="34"/>
    <x v="61"/>
    <n v="28"/>
    <s v="F"/>
    <m/>
    <n v="1638"/>
    <x v="1178"/>
    <n v="754.04000000000008"/>
    <n v="7808.9621917808226"/>
    <n v="8"/>
  </r>
  <r>
    <n v="4333981611"/>
    <d v="2018-09-20T00:00:00"/>
    <n v="6"/>
    <x v="16"/>
    <x v="15"/>
    <x v="31"/>
    <n v="56"/>
    <s v="M"/>
    <m/>
    <n v="576"/>
    <x v="1178"/>
    <n v="754.04000000000008"/>
    <n v="7808.9621917808226"/>
    <n v="9"/>
  </r>
  <r>
    <n v="4333981611"/>
    <d v="2018-10-01T00:00:00"/>
    <n v="2"/>
    <x v="30"/>
    <x v="28"/>
    <x v="97"/>
    <n v="58"/>
    <s v="M"/>
    <m/>
    <n v="290"/>
    <x v="1178"/>
    <n v="754.04000000000008"/>
    <n v="7808.9621917808226"/>
    <n v="10"/>
  </r>
  <r>
    <n v="4333981611"/>
    <d v="2018-10-09T00:00:00"/>
    <n v="2"/>
    <x v="27"/>
    <x v="26"/>
    <x v="167"/>
    <n v="52"/>
    <s v="M"/>
    <m/>
    <n v="470"/>
    <x v="1178"/>
    <n v="754.04000000000008"/>
    <n v="7808.9621917808226"/>
    <n v="10"/>
  </r>
  <r>
    <n v="4333981611"/>
    <d v="2018-10-14T00:00:00"/>
    <n v="4"/>
    <x v="37"/>
    <x v="33"/>
    <x v="50"/>
    <n v="37"/>
    <s v="F"/>
    <m/>
    <n v="480"/>
    <x v="1178"/>
    <n v="754.04000000000008"/>
    <n v="7808.9621917808226"/>
    <n v="10"/>
  </r>
  <r>
    <n v="4333981611"/>
    <d v="2018-10-17T00:00:00"/>
    <n v="1"/>
    <x v="44"/>
    <x v="38"/>
    <x v="65"/>
    <n v="26"/>
    <s v="M"/>
    <m/>
    <n v="194"/>
    <x v="1178"/>
    <n v="754.04000000000008"/>
    <n v="7808.9621917808226"/>
    <n v="10"/>
  </r>
  <r>
    <n v="4333981611"/>
    <d v="2018-10-26T00:00:00"/>
    <n v="1"/>
    <x v="39"/>
    <x v="35"/>
    <x v="47"/>
    <n v="63"/>
    <s v="F"/>
    <m/>
    <n v="191"/>
    <x v="1178"/>
    <n v="754.04000000000008"/>
    <n v="7808.9621917808226"/>
    <n v="10"/>
  </r>
  <r>
    <n v="4335192576"/>
    <d v="2018-01-12T00:00:00"/>
    <n v="3"/>
    <x v="9"/>
    <x v="4"/>
    <x v="7"/>
    <n v="65"/>
    <s v="F"/>
    <m/>
    <n v="273"/>
    <x v="248"/>
    <n v="669.19"/>
    <n v="6930.2416438356167"/>
    <n v="1"/>
  </r>
  <r>
    <n v="4335192576"/>
    <d v="2018-01-20T00:00:00"/>
    <n v="3"/>
    <x v="40"/>
    <x v="36"/>
    <x v="128"/>
    <n v="51"/>
    <s v="F"/>
    <m/>
    <n v="645"/>
    <x v="248"/>
    <n v="669.19"/>
    <n v="6930.2416438356167"/>
    <n v="1"/>
  </r>
  <r>
    <n v="4335192576"/>
    <d v="2018-01-21T00:00:00"/>
    <n v="6"/>
    <x v="10"/>
    <x v="9"/>
    <x v="109"/>
    <n v="54"/>
    <s v="F"/>
    <n v="1"/>
    <n v="1044"/>
    <x v="248"/>
    <n v="669.19"/>
    <n v="6930.2416438356167"/>
    <n v="1"/>
  </r>
  <r>
    <n v="4335192576"/>
    <d v="2018-01-28T00:00:00"/>
    <n v="6"/>
    <x v="38"/>
    <x v="34"/>
    <x v="146"/>
    <n v="63"/>
    <s v="M"/>
    <m/>
    <n v="702"/>
    <x v="248"/>
    <n v="669.19"/>
    <n v="6930.2416438356167"/>
    <n v="1"/>
  </r>
  <r>
    <n v="4335192576"/>
    <d v="2018-02-04T00:00:00"/>
    <n v="1"/>
    <x v="19"/>
    <x v="18"/>
    <x v="104"/>
    <n v="45"/>
    <s v="M"/>
    <m/>
    <n v="220"/>
    <x v="248"/>
    <n v="669.19"/>
    <n v="6930.2416438356167"/>
    <n v="2"/>
  </r>
  <r>
    <n v="4335192576"/>
    <d v="2018-03-26T00:00:00"/>
    <n v="6"/>
    <x v="13"/>
    <x v="12"/>
    <x v="148"/>
    <n v="51"/>
    <s v="M"/>
    <m/>
    <n v="1452"/>
    <x v="248"/>
    <n v="669.19"/>
    <n v="6930.2416438356167"/>
    <n v="3"/>
  </r>
  <r>
    <n v="4335192576"/>
    <d v="2018-03-27T00:00:00"/>
    <n v="3"/>
    <x v="0"/>
    <x v="0"/>
    <x v="123"/>
    <n v="56"/>
    <s v="F"/>
    <m/>
    <n v="486"/>
    <x v="248"/>
    <n v="669.19"/>
    <n v="6930.2416438356167"/>
    <n v="3"/>
  </r>
  <r>
    <n v="4335192576"/>
    <d v="2018-03-28T00:00:00"/>
    <n v="7"/>
    <x v="16"/>
    <x v="15"/>
    <x v="106"/>
    <n v="52"/>
    <s v="M"/>
    <m/>
    <n v="1407"/>
    <x v="248"/>
    <n v="669.19"/>
    <n v="6930.2416438356167"/>
    <n v="3"/>
  </r>
  <r>
    <n v="4335192576"/>
    <d v="2018-03-29T00:00:00"/>
    <n v="1"/>
    <x v="42"/>
    <x v="10"/>
    <x v="58"/>
    <n v="65"/>
    <s v="F"/>
    <m/>
    <n v="166"/>
    <x v="248"/>
    <n v="669.19"/>
    <n v="6930.2416438356167"/>
    <n v="3"/>
  </r>
  <r>
    <n v="4335192576"/>
    <d v="2018-04-01T00:00:00"/>
    <n v="2"/>
    <x v="47"/>
    <x v="37"/>
    <x v="33"/>
    <n v="30"/>
    <s v="F"/>
    <m/>
    <n v="276"/>
    <x v="248"/>
    <n v="669.19"/>
    <n v="6930.2416438356167"/>
    <n v="4"/>
  </r>
  <r>
    <n v="4335192576"/>
    <d v="2018-04-16T00:00:00"/>
    <n v="4"/>
    <x v="16"/>
    <x v="15"/>
    <x v="125"/>
    <n v="35"/>
    <s v="M"/>
    <m/>
    <n v="604"/>
    <x v="248"/>
    <n v="669.19"/>
    <n v="6930.2416438356167"/>
    <n v="4"/>
  </r>
  <r>
    <n v="4335192576"/>
    <d v="2018-04-29T00:00:00"/>
    <n v="7"/>
    <x v="45"/>
    <x v="0"/>
    <x v="157"/>
    <n v="42"/>
    <s v="F"/>
    <m/>
    <n v="1624"/>
    <x v="248"/>
    <n v="669.19"/>
    <n v="6930.2416438356167"/>
    <n v="4"/>
  </r>
  <r>
    <n v="4335192576"/>
    <d v="2018-06-10T00:00:00"/>
    <n v="1"/>
    <x v="26"/>
    <x v="25"/>
    <x v="156"/>
    <n v="36"/>
    <s v="F"/>
    <m/>
    <n v="157"/>
    <x v="248"/>
    <n v="669.19"/>
    <n v="6930.2416438356167"/>
    <n v="6"/>
  </r>
  <r>
    <n v="4335192576"/>
    <d v="2018-06-17T00:00:00"/>
    <n v="7"/>
    <x v="35"/>
    <x v="21"/>
    <x v="130"/>
    <n v="42"/>
    <s v="M"/>
    <m/>
    <n v="1211"/>
    <x v="248"/>
    <n v="669.19"/>
    <n v="6930.2416438356167"/>
    <n v="6"/>
  </r>
  <r>
    <n v="4335192576"/>
    <d v="2018-06-27T00:00:00"/>
    <n v="6"/>
    <x v="48"/>
    <x v="39"/>
    <x v="145"/>
    <n v="35"/>
    <s v="F"/>
    <m/>
    <n v="1476"/>
    <x v="248"/>
    <n v="669.19"/>
    <n v="6930.2416438356167"/>
    <n v="6"/>
  </r>
  <r>
    <n v="4335192576"/>
    <d v="2018-06-29T00:00:00"/>
    <n v="1"/>
    <x v="26"/>
    <x v="25"/>
    <x v="134"/>
    <n v="27"/>
    <s v="M"/>
    <m/>
    <n v="75"/>
    <x v="248"/>
    <n v="669.19"/>
    <n v="6930.2416438356167"/>
    <n v="6"/>
  </r>
  <r>
    <n v="4335192576"/>
    <d v="2018-07-15T00:00:00"/>
    <n v="4"/>
    <x v="46"/>
    <x v="9"/>
    <x v="153"/>
    <n v="53"/>
    <s v="F"/>
    <m/>
    <n v="824"/>
    <x v="248"/>
    <n v="669.19"/>
    <n v="6930.2416438356167"/>
    <n v="7"/>
  </r>
  <r>
    <n v="4335192576"/>
    <d v="2018-07-21T00:00:00"/>
    <n v="6"/>
    <x v="18"/>
    <x v="17"/>
    <x v="103"/>
    <n v="62"/>
    <s v="M"/>
    <n v="1"/>
    <n v="1200"/>
    <x v="248"/>
    <n v="669.19"/>
    <n v="6930.2416438356167"/>
    <n v="7"/>
  </r>
  <r>
    <n v="4335192576"/>
    <d v="2018-08-07T00:00:00"/>
    <n v="2"/>
    <x v="16"/>
    <x v="15"/>
    <x v="15"/>
    <n v="32"/>
    <s v="F"/>
    <m/>
    <n v="274"/>
    <x v="248"/>
    <n v="669.19"/>
    <n v="6930.2416438356167"/>
    <n v="8"/>
  </r>
  <r>
    <n v="4335192576"/>
    <d v="2018-09-12T00:00:00"/>
    <n v="4"/>
    <x v="37"/>
    <x v="33"/>
    <x v="129"/>
    <n v="51"/>
    <s v="M"/>
    <n v="1"/>
    <n v="532"/>
    <x v="248"/>
    <n v="669.19"/>
    <n v="6930.2416438356167"/>
    <n v="9"/>
  </r>
  <r>
    <n v="4335192576"/>
    <d v="2018-09-15T00:00:00"/>
    <n v="7"/>
    <x v="18"/>
    <x v="17"/>
    <x v="21"/>
    <n v="53"/>
    <s v="F"/>
    <m/>
    <n v="1120"/>
    <x v="248"/>
    <n v="669.19"/>
    <n v="6930.2416438356167"/>
    <n v="9"/>
  </r>
  <r>
    <n v="4335192576"/>
    <d v="2018-09-18T00:00:00"/>
    <n v="1"/>
    <x v="8"/>
    <x v="8"/>
    <x v="59"/>
    <n v="32"/>
    <s v="M"/>
    <m/>
    <n v="204"/>
    <x v="248"/>
    <n v="669.19"/>
    <n v="6930.2416438356167"/>
    <n v="9"/>
  </r>
  <r>
    <n v="4335192576"/>
    <d v="2018-09-20T00:00:00"/>
    <n v="7"/>
    <x v="45"/>
    <x v="0"/>
    <x v="53"/>
    <n v="39"/>
    <s v="M"/>
    <m/>
    <n v="1113"/>
    <x v="248"/>
    <n v="669.19"/>
    <n v="6930.2416438356167"/>
    <n v="9"/>
  </r>
  <r>
    <n v="4335192576"/>
    <d v="2018-10-03T00:00:00"/>
    <n v="1"/>
    <x v="37"/>
    <x v="33"/>
    <x v="84"/>
    <n v="33"/>
    <s v="M"/>
    <m/>
    <n v="83"/>
    <x v="248"/>
    <n v="669.19"/>
    <n v="6930.2416438356167"/>
    <n v="10"/>
  </r>
  <r>
    <n v="4335192576"/>
    <d v="2018-10-11T00:00:00"/>
    <n v="6"/>
    <x v="48"/>
    <x v="39"/>
    <x v="117"/>
    <n v="64"/>
    <s v="F"/>
    <m/>
    <n v="1500"/>
    <x v="248"/>
    <n v="669.19"/>
    <n v="6930.2416438356167"/>
    <n v="10"/>
  </r>
  <r>
    <n v="4335192576"/>
    <d v="2018-10-13T00:00:00"/>
    <n v="6"/>
    <x v="30"/>
    <x v="28"/>
    <x v="51"/>
    <n v="36"/>
    <s v="M"/>
    <n v="1"/>
    <n v="690"/>
    <x v="248"/>
    <n v="669.19"/>
    <n v="6930.2416438356167"/>
    <n v="10"/>
  </r>
  <r>
    <n v="4335192576"/>
    <d v="2018-11-06T00:00:00"/>
    <n v="2"/>
    <x v="5"/>
    <x v="5"/>
    <x v="159"/>
    <n v="51"/>
    <s v="F"/>
    <m/>
    <n v="184"/>
    <x v="248"/>
    <n v="669.19"/>
    <n v="6930.2416438356167"/>
    <n v="11"/>
  </r>
  <r>
    <n v="4342050900"/>
    <d v="2018-01-11T00:00:00"/>
    <n v="3"/>
    <x v="21"/>
    <x v="20"/>
    <x v="129"/>
    <n v="59"/>
    <s v="F"/>
    <m/>
    <n v="399"/>
    <x v="63"/>
    <n v="536.24"/>
    <n v="5553.3895890410959"/>
    <n v="1"/>
  </r>
  <r>
    <n v="4342050900"/>
    <d v="2018-01-13T00:00:00"/>
    <n v="4"/>
    <x v="43"/>
    <x v="6"/>
    <x v="48"/>
    <n v="34"/>
    <s v="F"/>
    <m/>
    <n v="376"/>
    <x v="63"/>
    <n v="536.24"/>
    <n v="5553.3895890410959"/>
    <n v="1"/>
  </r>
  <r>
    <n v="4342050900"/>
    <d v="2018-02-01T00:00:00"/>
    <n v="6"/>
    <x v="4"/>
    <x v="4"/>
    <x v="106"/>
    <n v="35"/>
    <s v="F"/>
    <m/>
    <n v="1206"/>
    <x v="63"/>
    <n v="536.24"/>
    <n v="5553.3895890410959"/>
    <n v="2"/>
  </r>
  <r>
    <n v="4342050900"/>
    <d v="2018-02-22T00:00:00"/>
    <n v="2"/>
    <x v="38"/>
    <x v="34"/>
    <x v="103"/>
    <n v="36"/>
    <s v="M"/>
    <m/>
    <n v="400"/>
    <x v="63"/>
    <n v="536.24"/>
    <n v="5553.3895890410959"/>
    <n v="2"/>
  </r>
  <r>
    <n v="4342050900"/>
    <d v="2018-03-11T00:00:00"/>
    <n v="3"/>
    <x v="26"/>
    <x v="25"/>
    <x v="95"/>
    <n v="63"/>
    <s v="M"/>
    <m/>
    <n v="621"/>
    <x v="63"/>
    <n v="536.24"/>
    <n v="5553.3895890410959"/>
    <n v="3"/>
  </r>
  <r>
    <n v="4342050900"/>
    <d v="2018-03-19T00:00:00"/>
    <n v="5"/>
    <x v="16"/>
    <x v="15"/>
    <x v="109"/>
    <n v="38"/>
    <s v="F"/>
    <m/>
    <n v="870"/>
    <x v="63"/>
    <n v="536.24"/>
    <n v="5553.3895890410959"/>
    <n v="3"/>
  </r>
  <r>
    <n v="4342050900"/>
    <d v="2018-04-21T00:00:00"/>
    <n v="3"/>
    <x v="31"/>
    <x v="29"/>
    <x v="20"/>
    <n v="27"/>
    <s v="F"/>
    <m/>
    <n v="336"/>
    <x v="63"/>
    <n v="536.24"/>
    <n v="5553.3895890410959"/>
    <n v="4"/>
  </r>
  <r>
    <n v="4342050900"/>
    <d v="2018-04-21T00:00:00"/>
    <n v="2"/>
    <x v="1"/>
    <x v="1"/>
    <x v="165"/>
    <n v="48"/>
    <s v="F"/>
    <m/>
    <n v="160"/>
    <x v="63"/>
    <n v="536.24"/>
    <n v="5553.3895890410959"/>
    <n v="4"/>
  </r>
  <r>
    <n v="4342050900"/>
    <d v="2018-04-27T00:00:00"/>
    <n v="7"/>
    <x v="23"/>
    <x v="22"/>
    <x v="97"/>
    <n v="64"/>
    <s v="F"/>
    <m/>
    <n v="1015"/>
    <x v="63"/>
    <n v="536.24"/>
    <n v="5553.3895890410959"/>
    <n v="4"/>
  </r>
  <r>
    <n v="4342050900"/>
    <d v="2018-05-02T00:00:00"/>
    <n v="1"/>
    <x v="24"/>
    <x v="23"/>
    <x v="84"/>
    <n v="31"/>
    <s v="M"/>
    <m/>
    <n v="83"/>
    <x v="63"/>
    <n v="536.24"/>
    <n v="5553.3895890410959"/>
    <n v="5"/>
  </r>
  <r>
    <n v="4342050900"/>
    <d v="2018-05-10T00:00:00"/>
    <n v="2"/>
    <x v="26"/>
    <x v="25"/>
    <x v="34"/>
    <n v="55"/>
    <s v="F"/>
    <m/>
    <n v="208"/>
    <x v="63"/>
    <n v="536.24"/>
    <n v="5553.3895890410959"/>
    <n v="5"/>
  </r>
  <r>
    <n v="4342050900"/>
    <d v="2018-05-13T00:00:00"/>
    <n v="3"/>
    <x v="42"/>
    <x v="10"/>
    <x v="24"/>
    <n v="38"/>
    <s v="M"/>
    <m/>
    <n v="708"/>
    <x v="63"/>
    <n v="536.24"/>
    <n v="5553.3895890410959"/>
    <n v="5"/>
  </r>
  <r>
    <n v="4342050900"/>
    <d v="2018-05-28T00:00:00"/>
    <n v="7"/>
    <x v="4"/>
    <x v="4"/>
    <x v="74"/>
    <n v="44"/>
    <s v="M"/>
    <m/>
    <n v="1701"/>
    <x v="63"/>
    <n v="536.24"/>
    <n v="5553.3895890410959"/>
    <n v="5"/>
  </r>
  <r>
    <n v="4342050900"/>
    <d v="2018-06-04T00:00:00"/>
    <n v="3"/>
    <x v="24"/>
    <x v="23"/>
    <x v="22"/>
    <n v="31"/>
    <s v="F"/>
    <m/>
    <n v="561"/>
    <x v="63"/>
    <n v="536.24"/>
    <n v="5553.3895890410959"/>
    <n v="6"/>
  </r>
  <r>
    <n v="4342050900"/>
    <d v="2018-06-05T00:00:00"/>
    <n v="5"/>
    <x v="23"/>
    <x v="22"/>
    <x v="161"/>
    <n v="41"/>
    <s v="M"/>
    <m/>
    <n v="1235"/>
    <x v="63"/>
    <n v="536.24"/>
    <n v="5553.3895890410959"/>
    <n v="6"/>
  </r>
  <r>
    <n v="4342050900"/>
    <d v="2018-06-18T00:00:00"/>
    <n v="4"/>
    <x v="18"/>
    <x v="17"/>
    <x v="134"/>
    <n v="44"/>
    <s v="F"/>
    <m/>
    <n v="300"/>
    <x v="63"/>
    <n v="536.24"/>
    <n v="5553.3895890410959"/>
    <n v="6"/>
  </r>
  <r>
    <n v="4342050900"/>
    <d v="2018-07-01T00:00:00"/>
    <n v="3"/>
    <x v="27"/>
    <x v="26"/>
    <x v="32"/>
    <n v="25"/>
    <s v="M"/>
    <m/>
    <n v="654"/>
    <x v="63"/>
    <n v="536.24"/>
    <n v="5553.3895890410959"/>
    <n v="7"/>
  </r>
  <r>
    <n v="4342050900"/>
    <d v="2018-08-21T00:00:00"/>
    <n v="2"/>
    <x v="37"/>
    <x v="33"/>
    <x v="153"/>
    <n v="26"/>
    <s v="F"/>
    <m/>
    <n v="412"/>
    <x v="63"/>
    <n v="536.24"/>
    <n v="5553.3895890410959"/>
    <n v="8"/>
  </r>
  <r>
    <n v="4342050900"/>
    <d v="2018-09-24T00:00:00"/>
    <n v="1"/>
    <x v="18"/>
    <x v="17"/>
    <x v="104"/>
    <n v="34"/>
    <s v="M"/>
    <m/>
    <n v="220"/>
    <x v="63"/>
    <n v="536.24"/>
    <n v="5553.3895890410959"/>
    <n v="9"/>
  </r>
  <r>
    <n v="4342050900"/>
    <d v="2018-09-24T00:00:00"/>
    <n v="7"/>
    <x v="21"/>
    <x v="20"/>
    <x v="100"/>
    <n v="43"/>
    <s v="M"/>
    <m/>
    <n v="896"/>
    <x v="63"/>
    <n v="536.24"/>
    <n v="5553.3895890410959"/>
    <n v="9"/>
  </r>
  <r>
    <n v="4343747654"/>
    <d v="2018-01-07T00:00:00"/>
    <n v="6"/>
    <x v="7"/>
    <x v="7"/>
    <x v="127"/>
    <n v="25"/>
    <s v="F"/>
    <m/>
    <n v="1368"/>
    <x v="1179"/>
    <n v="634.94000000000005"/>
    <n v="6575.5430136986306"/>
    <n v="1"/>
  </r>
  <r>
    <n v="4343747654"/>
    <d v="2018-01-09T00:00:00"/>
    <n v="5"/>
    <x v="27"/>
    <x v="26"/>
    <x v="110"/>
    <n v="40"/>
    <s v="M"/>
    <m/>
    <n v="765"/>
    <x v="1179"/>
    <n v="634.94000000000005"/>
    <n v="6575.5430136986306"/>
    <n v="1"/>
  </r>
  <r>
    <n v="4343747654"/>
    <d v="2018-01-17T00:00:00"/>
    <n v="2"/>
    <x v="7"/>
    <x v="7"/>
    <x v="78"/>
    <n v="32"/>
    <s v="F"/>
    <m/>
    <n v="300"/>
    <x v="1179"/>
    <n v="634.94000000000005"/>
    <n v="6575.5430136986306"/>
    <n v="1"/>
  </r>
  <r>
    <n v="4343747654"/>
    <d v="2018-02-14T00:00:00"/>
    <n v="7"/>
    <x v="10"/>
    <x v="9"/>
    <x v="145"/>
    <n v="60"/>
    <s v="F"/>
    <m/>
    <n v="1722"/>
    <x v="1179"/>
    <n v="634.94000000000005"/>
    <n v="6575.5430136986306"/>
    <n v="2"/>
  </r>
  <r>
    <n v="4343747654"/>
    <d v="2018-03-01T00:00:00"/>
    <n v="5"/>
    <x v="40"/>
    <x v="36"/>
    <x v="26"/>
    <n v="56"/>
    <s v="F"/>
    <m/>
    <n v="555"/>
    <x v="1179"/>
    <n v="634.94000000000005"/>
    <n v="6575.5430136986306"/>
    <n v="3"/>
  </r>
  <r>
    <n v="4343747654"/>
    <d v="2018-03-09T00:00:00"/>
    <n v="2"/>
    <x v="36"/>
    <x v="32"/>
    <x v="156"/>
    <n v="40"/>
    <s v="M"/>
    <m/>
    <n v="314"/>
    <x v="1179"/>
    <n v="634.94000000000005"/>
    <n v="6575.5430136986306"/>
    <n v="3"/>
  </r>
  <r>
    <n v="4343747654"/>
    <d v="2018-03-25T00:00:00"/>
    <n v="5"/>
    <x v="40"/>
    <x v="36"/>
    <x v="128"/>
    <n v="31"/>
    <s v="F"/>
    <m/>
    <n v="1075"/>
    <x v="1179"/>
    <n v="634.94000000000005"/>
    <n v="6575.5430136986306"/>
    <n v="3"/>
  </r>
  <r>
    <n v="4343747654"/>
    <d v="2018-04-06T00:00:00"/>
    <n v="7"/>
    <x v="26"/>
    <x v="25"/>
    <x v="146"/>
    <n v="25"/>
    <s v="F"/>
    <m/>
    <n v="819"/>
    <x v="1179"/>
    <n v="634.94000000000005"/>
    <n v="6575.5430136986306"/>
    <n v="4"/>
  </r>
  <r>
    <n v="4343747654"/>
    <d v="2018-04-15T00:00:00"/>
    <n v="4"/>
    <x v="8"/>
    <x v="8"/>
    <x v="34"/>
    <n v="56"/>
    <s v="F"/>
    <m/>
    <n v="416"/>
    <x v="1179"/>
    <n v="634.94000000000005"/>
    <n v="6575.5430136986306"/>
    <n v="4"/>
  </r>
  <r>
    <n v="4343747654"/>
    <d v="2018-05-08T00:00:00"/>
    <n v="3"/>
    <x v="43"/>
    <x v="6"/>
    <x v="45"/>
    <n v="33"/>
    <s v="M"/>
    <m/>
    <n v="306"/>
    <x v="1179"/>
    <n v="634.94000000000005"/>
    <n v="6575.5430136986306"/>
    <n v="5"/>
  </r>
  <r>
    <n v="4343747654"/>
    <d v="2018-05-25T00:00:00"/>
    <n v="2"/>
    <x v="28"/>
    <x v="17"/>
    <x v="79"/>
    <n v="35"/>
    <s v="M"/>
    <m/>
    <n v="260"/>
    <x v="1179"/>
    <n v="634.94000000000005"/>
    <n v="6575.5430136986306"/>
    <n v="5"/>
  </r>
  <r>
    <n v="4343747654"/>
    <d v="2018-05-26T00:00:00"/>
    <n v="6"/>
    <x v="18"/>
    <x v="17"/>
    <x v="62"/>
    <n v="46"/>
    <s v="F"/>
    <m/>
    <n v="468"/>
    <x v="1179"/>
    <n v="634.94000000000005"/>
    <n v="6575.5430136986306"/>
    <n v="5"/>
  </r>
  <r>
    <n v="4343747654"/>
    <d v="2018-06-18T00:00:00"/>
    <n v="1"/>
    <x v="42"/>
    <x v="10"/>
    <x v="57"/>
    <n v="39"/>
    <s v="M"/>
    <m/>
    <n v="192"/>
    <x v="1179"/>
    <n v="634.94000000000005"/>
    <n v="6575.5430136986306"/>
    <n v="6"/>
  </r>
  <r>
    <n v="4343747654"/>
    <d v="2018-07-03T00:00:00"/>
    <n v="7"/>
    <x v="36"/>
    <x v="32"/>
    <x v="50"/>
    <n v="49"/>
    <s v="F"/>
    <m/>
    <n v="840"/>
    <x v="1179"/>
    <n v="634.94000000000005"/>
    <n v="6575.5430136986306"/>
    <n v="7"/>
  </r>
  <r>
    <n v="4343747654"/>
    <d v="2018-07-07T00:00:00"/>
    <n v="5"/>
    <x v="33"/>
    <x v="31"/>
    <x v="37"/>
    <n v="61"/>
    <s v="M"/>
    <m/>
    <n v="895"/>
    <x v="1179"/>
    <n v="634.94000000000005"/>
    <n v="6575.5430136986306"/>
    <n v="7"/>
  </r>
  <r>
    <n v="4343747654"/>
    <d v="2018-07-17T00:00:00"/>
    <n v="7"/>
    <x v="25"/>
    <x v="24"/>
    <x v="110"/>
    <n v="64"/>
    <s v="F"/>
    <m/>
    <n v="1071"/>
    <x v="1179"/>
    <n v="634.94000000000005"/>
    <n v="6575.5430136986306"/>
    <n v="7"/>
  </r>
  <r>
    <n v="4343747654"/>
    <d v="2018-07-21T00:00:00"/>
    <n v="6"/>
    <x v="9"/>
    <x v="4"/>
    <x v="25"/>
    <n v="47"/>
    <s v="F"/>
    <m/>
    <n v="1194"/>
    <x v="1179"/>
    <n v="634.94000000000005"/>
    <n v="6575.5430136986306"/>
    <n v="7"/>
  </r>
  <r>
    <n v="4343747654"/>
    <d v="2018-07-26T00:00:00"/>
    <n v="2"/>
    <x v="24"/>
    <x v="23"/>
    <x v="139"/>
    <n v="46"/>
    <s v="F"/>
    <n v="1"/>
    <n v="326"/>
    <x v="1179"/>
    <n v="634.94000000000005"/>
    <n v="6575.5430136986306"/>
    <n v="7"/>
  </r>
  <r>
    <n v="4343747654"/>
    <d v="2018-07-28T00:00:00"/>
    <n v="2"/>
    <x v="32"/>
    <x v="30"/>
    <x v="9"/>
    <n v="33"/>
    <s v="F"/>
    <m/>
    <n v="370"/>
    <x v="1179"/>
    <n v="634.94000000000005"/>
    <n v="6575.5430136986306"/>
    <n v="7"/>
  </r>
  <r>
    <n v="4343747654"/>
    <d v="2018-08-04T00:00:00"/>
    <n v="3"/>
    <x v="41"/>
    <x v="37"/>
    <x v="69"/>
    <n v="33"/>
    <s v="F"/>
    <m/>
    <n v="513"/>
    <x v="1179"/>
    <n v="634.94000000000005"/>
    <n v="6575.5430136986306"/>
    <n v="8"/>
  </r>
  <r>
    <n v="4343747654"/>
    <d v="2018-08-27T00:00:00"/>
    <n v="5"/>
    <x v="12"/>
    <x v="11"/>
    <x v="16"/>
    <n v="46"/>
    <s v="M"/>
    <m/>
    <n v="1070"/>
    <x v="1179"/>
    <n v="634.94000000000005"/>
    <n v="6575.5430136986306"/>
    <n v="8"/>
  </r>
  <r>
    <n v="4343747654"/>
    <d v="2018-09-04T00:00:00"/>
    <n v="4"/>
    <x v="3"/>
    <x v="3"/>
    <x v="57"/>
    <n v="39"/>
    <s v="F"/>
    <m/>
    <n v="768"/>
    <x v="1179"/>
    <n v="634.94000000000005"/>
    <n v="6575.5430136986306"/>
    <n v="9"/>
  </r>
  <r>
    <n v="4343747654"/>
    <d v="2018-09-18T00:00:00"/>
    <n v="4"/>
    <x v="44"/>
    <x v="38"/>
    <x v="59"/>
    <n v="59"/>
    <s v="F"/>
    <m/>
    <n v="816"/>
    <x v="1179"/>
    <n v="634.94000000000005"/>
    <n v="6575.5430136986306"/>
    <n v="9"/>
  </r>
  <r>
    <n v="4343747654"/>
    <d v="2018-09-23T00:00:00"/>
    <n v="3"/>
    <x v="12"/>
    <x v="11"/>
    <x v="50"/>
    <n v="26"/>
    <s v="F"/>
    <m/>
    <n v="360"/>
    <x v="1179"/>
    <n v="634.94000000000005"/>
    <n v="6575.5430136986306"/>
    <n v="9"/>
  </r>
  <r>
    <n v="4343747654"/>
    <d v="2018-10-02T00:00:00"/>
    <n v="4"/>
    <x v="20"/>
    <x v="19"/>
    <x v="69"/>
    <n v="35"/>
    <s v="F"/>
    <m/>
    <n v="684"/>
    <x v="1179"/>
    <n v="634.94000000000005"/>
    <n v="6575.5430136986306"/>
    <n v="10"/>
  </r>
  <r>
    <n v="4343747654"/>
    <d v="2018-10-30T00:00:00"/>
    <n v="4"/>
    <x v="2"/>
    <x v="2"/>
    <x v="148"/>
    <n v="50"/>
    <s v="F"/>
    <m/>
    <n v="968"/>
    <x v="1179"/>
    <n v="634.94000000000005"/>
    <n v="6575.5430136986306"/>
    <n v="10"/>
  </r>
  <r>
    <n v="4343747654"/>
    <d v="2018-10-31T00:00:00"/>
    <n v="5"/>
    <x v="25"/>
    <x v="24"/>
    <x v="57"/>
    <n v="51"/>
    <s v="F"/>
    <m/>
    <n v="960"/>
    <x v="1179"/>
    <n v="634.94000000000005"/>
    <n v="6575.5430136986306"/>
    <n v="10"/>
  </r>
  <r>
    <n v="4343747654"/>
    <d v="2018-11-08T00:00:00"/>
    <n v="2"/>
    <x v="3"/>
    <x v="3"/>
    <x v="53"/>
    <n v="57"/>
    <s v="F"/>
    <m/>
    <n v="318"/>
    <x v="1179"/>
    <n v="634.94000000000005"/>
    <n v="6575.5430136986306"/>
    <n v="11"/>
  </r>
  <r>
    <n v="4343747654"/>
    <d v="2018-11-09T00:00:00"/>
    <n v="4"/>
    <x v="17"/>
    <x v="16"/>
    <x v="79"/>
    <n v="27"/>
    <s v="M"/>
    <m/>
    <n v="520"/>
    <x v="1179"/>
    <n v="634.94000000000005"/>
    <n v="6575.5430136986306"/>
    <n v="11"/>
  </r>
  <r>
    <n v="4347109431"/>
    <d v="2018-01-03T00:00:00"/>
    <n v="4"/>
    <x v="38"/>
    <x v="34"/>
    <x v="28"/>
    <n v="56"/>
    <s v="F"/>
    <m/>
    <n v="728"/>
    <x v="1180"/>
    <n v="857.29"/>
    <n v="8878.2361643835611"/>
    <n v="1"/>
  </r>
  <r>
    <n v="4347109431"/>
    <d v="2018-01-06T00:00:00"/>
    <n v="2"/>
    <x v="45"/>
    <x v="0"/>
    <x v="55"/>
    <n v="40"/>
    <s v="M"/>
    <m/>
    <n v="270"/>
    <x v="1180"/>
    <n v="857.29"/>
    <n v="8878.2361643835611"/>
    <n v="1"/>
  </r>
  <r>
    <n v="4347109431"/>
    <d v="2018-01-10T00:00:00"/>
    <n v="4"/>
    <x v="10"/>
    <x v="9"/>
    <x v="19"/>
    <n v="43"/>
    <s v="M"/>
    <m/>
    <n v="372"/>
    <x v="1180"/>
    <n v="857.29"/>
    <n v="8878.2361643835611"/>
    <n v="1"/>
  </r>
  <r>
    <n v="4347109431"/>
    <d v="2018-01-15T00:00:00"/>
    <n v="2"/>
    <x v="43"/>
    <x v="6"/>
    <x v="174"/>
    <n v="34"/>
    <s v="F"/>
    <m/>
    <n v="376"/>
    <x v="1180"/>
    <n v="857.29"/>
    <n v="8878.2361643835611"/>
    <n v="1"/>
  </r>
  <r>
    <n v="4347109431"/>
    <d v="2018-02-05T00:00:00"/>
    <n v="7"/>
    <x v="46"/>
    <x v="9"/>
    <x v="167"/>
    <n v="32"/>
    <s v="M"/>
    <m/>
    <n v="1645"/>
    <x v="1180"/>
    <n v="857.29"/>
    <n v="8878.2361643835611"/>
    <n v="2"/>
  </r>
  <r>
    <n v="4347109431"/>
    <d v="2018-02-19T00:00:00"/>
    <n v="3"/>
    <x v="34"/>
    <x v="4"/>
    <x v="26"/>
    <n v="51"/>
    <s v="M"/>
    <m/>
    <n v="333"/>
    <x v="1180"/>
    <n v="857.29"/>
    <n v="8878.2361643835611"/>
    <n v="2"/>
  </r>
  <r>
    <n v="4347109431"/>
    <d v="2018-02-21T00:00:00"/>
    <n v="3"/>
    <x v="20"/>
    <x v="19"/>
    <x v="50"/>
    <n v="62"/>
    <s v="F"/>
    <m/>
    <n v="360"/>
    <x v="1180"/>
    <n v="857.29"/>
    <n v="8878.2361643835611"/>
    <n v="2"/>
  </r>
  <r>
    <n v="4347109431"/>
    <d v="2018-03-29T00:00:00"/>
    <n v="6"/>
    <x v="36"/>
    <x v="32"/>
    <x v="12"/>
    <n v="26"/>
    <s v="F"/>
    <n v="1"/>
    <n v="846"/>
    <x v="1180"/>
    <n v="857.29"/>
    <n v="8878.2361643835611"/>
    <n v="3"/>
  </r>
  <r>
    <n v="4347109431"/>
    <d v="2018-03-31T00:00:00"/>
    <n v="1"/>
    <x v="43"/>
    <x v="6"/>
    <x v="8"/>
    <n v="38"/>
    <s v="M"/>
    <m/>
    <n v="172"/>
    <x v="1180"/>
    <n v="857.29"/>
    <n v="8878.2361643835611"/>
    <n v="3"/>
  </r>
  <r>
    <n v="4347109431"/>
    <d v="2018-04-07T00:00:00"/>
    <n v="5"/>
    <x v="40"/>
    <x v="36"/>
    <x v="58"/>
    <n v="48"/>
    <s v="M"/>
    <m/>
    <n v="830"/>
    <x v="1180"/>
    <n v="857.29"/>
    <n v="8878.2361643835611"/>
    <n v="4"/>
  </r>
  <r>
    <n v="4347109431"/>
    <d v="2018-04-15T00:00:00"/>
    <n v="5"/>
    <x v="29"/>
    <x v="27"/>
    <x v="112"/>
    <n v="37"/>
    <s v="M"/>
    <m/>
    <n v="735"/>
    <x v="1180"/>
    <n v="857.29"/>
    <n v="8878.2361643835611"/>
    <n v="4"/>
  </r>
  <r>
    <n v="4347109431"/>
    <d v="2018-04-18T00:00:00"/>
    <n v="5"/>
    <x v="13"/>
    <x v="12"/>
    <x v="98"/>
    <n v="44"/>
    <s v="F"/>
    <m/>
    <n v="700"/>
    <x v="1180"/>
    <n v="857.29"/>
    <n v="8878.2361643835611"/>
    <n v="4"/>
  </r>
  <r>
    <n v="4347109431"/>
    <d v="2018-05-03T00:00:00"/>
    <n v="5"/>
    <x v="17"/>
    <x v="16"/>
    <x v="145"/>
    <n v="31"/>
    <s v="M"/>
    <m/>
    <n v="1230"/>
    <x v="1180"/>
    <n v="857.29"/>
    <n v="8878.2361643835611"/>
    <n v="5"/>
  </r>
  <r>
    <n v="4347109431"/>
    <d v="2018-06-04T00:00:00"/>
    <n v="2"/>
    <x v="37"/>
    <x v="33"/>
    <x v="18"/>
    <n v="36"/>
    <s v="F"/>
    <m/>
    <n v="392"/>
    <x v="1180"/>
    <n v="857.29"/>
    <n v="8878.2361643835611"/>
    <n v="6"/>
  </r>
  <r>
    <n v="4347109431"/>
    <d v="2018-06-10T00:00:00"/>
    <n v="1"/>
    <x v="14"/>
    <x v="13"/>
    <x v="44"/>
    <n v="37"/>
    <s v="F"/>
    <n v="1"/>
    <n v="245"/>
    <x v="1180"/>
    <n v="857.29"/>
    <n v="8878.2361643835611"/>
    <n v="6"/>
  </r>
  <r>
    <n v="4347109431"/>
    <d v="2018-06-17T00:00:00"/>
    <n v="1"/>
    <x v="20"/>
    <x v="19"/>
    <x v="102"/>
    <n v="51"/>
    <s v="F"/>
    <m/>
    <n v="156"/>
    <x v="1180"/>
    <n v="857.29"/>
    <n v="8878.2361643835611"/>
    <n v="6"/>
  </r>
  <r>
    <n v="4347109431"/>
    <d v="2018-06-22T00:00:00"/>
    <n v="5"/>
    <x v="3"/>
    <x v="3"/>
    <x v="119"/>
    <n v="39"/>
    <s v="F"/>
    <m/>
    <n v="1125"/>
    <x v="1180"/>
    <n v="857.29"/>
    <n v="8878.2361643835611"/>
    <n v="6"/>
  </r>
  <r>
    <n v="4347109431"/>
    <d v="2018-06-24T00:00:00"/>
    <n v="2"/>
    <x v="36"/>
    <x v="32"/>
    <x v="99"/>
    <n v="34"/>
    <s v="M"/>
    <m/>
    <n v="328"/>
    <x v="1180"/>
    <n v="857.29"/>
    <n v="8878.2361643835611"/>
    <n v="6"/>
  </r>
  <r>
    <n v="4347109431"/>
    <d v="2018-06-24T00:00:00"/>
    <n v="1"/>
    <x v="19"/>
    <x v="18"/>
    <x v="162"/>
    <n v="61"/>
    <s v="M"/>
    <m/>
    <n v="146"/>
    <x v="1180"/>
    <n v="857.29"/>
    <n v="8878.2361643835611"/>
    <n v="6"/>
  </r>
  <r>
    <n v="4347109431"/>
    <d v="2018-07-05T00:00:00"/>
    <n v="6"/>
    <x v="9"/>
    <x v="4"/>
    <x v="2"/>
    <n v="33"/>
    <s v="M"/>
    <m/>
    <n v="1188"/>
    <x v="1180"/>
    <n v="857.29"/>
    <n v="8878.2361643835611"/>
    <n v="7"/>
  </r>
  <r>
    <n v="4347109431"/>
    <d v="2018-07-09T00:00:00"/>
    <n v="1"/>
    <x v="13"/>
    <x v="12"/>
    <x v="138"/>
    <n v="64"/>
    <s v="M"/>
    <m/>
    <n v="76"/>
    <x v="1180"/>
    <n v="857.29"/>
    <n v="8878.2361643835611"/>
    <n v="7"/>
  </r>
  <r>
    <n v="4347109431"/>
    <d v="2018-07-15T00:00:00"/>
    <n v="4"/>
    <x v="31"/>
    <x v="29"/>
    <x v="166"/>
    <n v="31"/>
    <s v="F"/>
    <m/>
    <n v="420"/>
    <x v="1180"/>
    <n v="857.29"/>
    <n v="8878.2361643835611"/>
    <n v="7"/>
  </r>
  <r>
    <n v="4347109431"/>
    <d v="2018-07-25T00:00:00"/>
    <n v="3"/>
    <x v="21"/>
    <x v="20"/>
    <x v="82"/>
    <n v="49"/>
    <s v="F"/>
    <m/>
    <n v="429"/>
    <x v="1180"/>
    <n v="857.29"/>
    <n v="8878.2361643835611"/>
    <n v="7"/>
  </r>
  <r>
    <n v="4347109431"/>
    <d v="2018-07-29T00:00:00"/>
    <n v="6"/>
    <x v="9"/>
    <x v="4"/>
    <x v="147"/>
    <n v="51"/>
    <s v="M"/>
    <m/>
    <n v="924"/>
    <x v="1180"/>
    <n v="857.29"/>
    <n v="8878.2361643835611"/>
    <n v="7"/>
  </r>
  <r>
    <n v="4347109431"/>
    <d v="2018-08-01T00:00:00"/>
    <n v="6"/>
    <x v="42"/>
    <x v="10"/>
    <x v="173"/>
    <n v="54"/>
    <s v="F"/>
    <m/>
    <n v="1230"/>
    <x v="1180"/>
    <n v="857.29"/>
    <n v="8878.2361643835611"/>
    <n v="8"/>
  </r>
  <r>
    <n v="4347109431"/>
    <d v="2018-08-02T00:00:00"/>
    <n v="4"/>
    <x v="8"/>
    <x v="8"/>
    <x v="26"/>
    <n v="60"/>
    <s v="M"/>
    <m/>
    <n v="444"/>
    <x v="1180"/>
    <n v="857.29"/>
    <n v="8878.2361643835611"/>
    <n v="8"/>
  </r>
  <r>
    <n v="4347109431"/>
    <d v="2018-08-03T00:00:00"/>
    <n v="4"/>
    <x v="7"/>
    <x v="7"/>
    <x v="107"/>
    <n v="25"/>
    <s v="F"/>
    <m/>
    <n v="956"/>
    <x v="1180"/>
    <n v="857.29"/>
    <n v="8878.2361643835611"/>
    <n v="8"/>
  </r>
  <r>
    <n v="4347109431"/>
    <d v="2018-08-14T00:00:00"/>
    <n v="2"/>
    <x v="6"/>
    <x v="6"/>
    <x v="154"/>
    <n v="53"/>
    <s v="F"/>
    <n v="1"/>
    <n v="416"/>
    <x v="1180"/>
    <n v="857.29"/>
    <n v="8878.2361643835611"/>
    <n v="8"/>
  </r>
  <r>
    <n v="4347109431"/>
    <d v="2018-08-26T00:00:00"/>
    <n v="2"/>
    <x v="35"/>
    <x v="21"/>
    <x v="135"/>
    <n v="47"/>
    <s v="M"/>
    <m/>
    <n v="214"/>
    <x v="1180"/>
    <n v="857.29"/>
    <n v="8878.2361643835611"/>
    <n v="8"/>
  </r>
  <r>
    <n v="4347109431"/>
    <d v="2018-09-04T00:00:00"/>
    <n v="6"/>
    <x v="2"/>
    <x v="2"/>
    <x v="167"/>
    <n v="44"/>
    <s v="M"/>
    <m/>
    <n v="1410"/>
    <x v="1180"/>
    <n v="857.29"/>
    <n v="8878.2361643835611"/>
    <n v="9"/>
  </r>
  <r>
    <n v="4347109431"/>
    <d v="2018-10-12T00:00:00"/>
    <n v="7"/>
    <x v="37"/>
    <x v="33"/>
    <x v="43"/>
    <n v="62"/>
    <s v="M"/>
    <m/>
    <n v="602"/>
    <x v="1180"/>
    <n v="857.29"/>
    <n v="8878.2361643835611"/>
    <n v="10"/>
  </r>
  <r>
    <n v="4347109431"/>
    <d v="2018-10-14T00:00:00"/>
    <n v="7"/>
    <x v="41"/>
    <x v="37"/>
    <x v="129"/>
    <n v="52"/>
    <s v="F"/>
    <m/>
    <n v="931"/>
    <x v="1180"/>
    <n v="857.29"/>
    <n v="8878.2361643835611"/>
    <n v="10"/>
  </r>
  <r>
    <n v="4347109431"/>
    <d v="2018-10-19T00:00:00"/>
    <n v="3"/>
    <x v="7"/>
    <x v="7"/>
    <x v="138"/>
    <n v="52"/>
    <s v="F"/>
    <n v="1"/>
    <n v="228"/>
    <x v="1180"/>
    <n v="857.29"/>
    <n v="8878.2361643835611"/>
    <n v="10"/>
  </r>
  <r>
    <n v="4347109431"/>
    <d v="2018-10-29T00:00:00"/>
    <n v="5"/>
    <x v="30"/>
    <x v="28"/>
    <x v="64"/>
    <n v="61"/>
    <s v="F"/>
    <m/>
    <n v="590"/>
    <x v="1180"/>
    <n v="857.29"/>
    <n v="8878.2361643835611"/>
    <n v="10"/>
  </r>
  <r>
    <n v="4347109431"/>
    <d v="2018-10-29T00:00:00"/>
    <n v="3"/>
    <x v="48"/>
    <x v="39"/>
    <x v="138"/>
    <n v="46"/>
    <s v="M"/>
    <m/>
    <n v="228"/>
    <x v="1180"/>
    <n v="857.29"/>
    <n v="8878.2361643835611"/>
    <n v="10"/>
  </r>
  <r>
    <n v="4347109431"/>
    <d v="2018-10-31T00:00:00"/>
    <n v="2"/>
    <x v="7"/>
    <x v="7"/>
    <x v="77"/>
    <n v="35"/>
    <s v="F"/>
    <m/>
    <n v="360"/>
    <x v="1180"/>
    <n v="857.29"/>
    <n v="8878.2361643835611"/>
    <n v="10"/>
  </r>
  <r>
    <n v="4347109431"/>
    <d v="2018-11-03T00:00:00"/>
    <n v="4"/>
    <x v="35"/>
    <x v="21"/>
    <x v="32"/>
    <n v="26"/>
    <s v="F"/>
    <m/>
    <n v="872"/>
    <x v="1180"/>
    <n v="857.29"/>
    <n v="8878.2361643835611"/>
    <n v="11"/>
  </r>
  <r>
    <n v="4347109431"/>
    <d v="2018-11-07T00:00:00"/>
    <n v="1"/>
    <x v="33"/>
    <x v="31"/>
    <x v="114"/>
    <n v="42"/>
    <s v="M"/>
    <m/>
    <n v="87"/>
    <x v="1180"/>
    <n v="857.29"/>
    <n v="8878.2361643835611"/>
    <n v="11"/>
  </r>
  <r>
    <n v="4349403477"/>
    <d v="2018-02-04T00:00:00"/>
    <n v="1"/>
    <x v="22"/>
    <x v="21"/>
    <x v="38"/>
    <n v="63"/>
    <s v="F"/>
    <m/>
    <n v="233"/>
    <x v="615"/>
    <n v="848.26"/>
    <n v="8784.7199999999993"/>
    <n v="2"/>
  </r>
  <r>
    <n v="4349403477"/>
    <d v="2018-02-10T00:00:00"/>
    <n v="7"/>
    <x v="47"/>
    <x v="37"/>
    <x v="95"/>
    <n v="38"/>
    <s v="M"/>
    <m/>
    <n v="1449"/>
    <x v="615"/>
    <n v="848.26"/>
    <n v="8784.7199999999993"/>
    <n v="2"/>
  </r>
  <r>
    <n v="4349403477"/>
    <d v="2018-03-23T00:00:00"/>
    <n v="5"/>
    <x v="39"/>
    <x v="35"/>
    <x v="50"/>
    <n v="53"/>
    <s v="M"/>
    <m/>
    <n v="600"/>
    <x v="615"/>
    <n v="848.26"/>
    <n v="8784.7199999999993"/>
    <n v="3"/>
  </r>
  <r>
    <n v="4349403477"/>
    <d v="2018-03-30T00:00:00"/>
    <n v="7"/>
    <x v="49"/>
    <x v="40"/>
    <x v="157"/>
    <n v="29"/>
    <s v="F"/>
    <m/>
    <n v="1624"/>
    <x v="615"/>
    <n v="848.26"/>
    <n v="8784.7199999999993"/>
    <n v="3"/>
  </r>
  <r>
    <n v="4349403477"/>
    <d v="2018-04-19T00:00:00"/>
    <n v="5"/>
    <x v="48"/>
    <x v="39"/>
    <x v="68"/>
    <n v="49"/>
    <s v="M"/>
    <n v="1"/>
    <n v="495"/>
    <x v="615"/>
    <n v="848.26"/>
    <n v="8784.7199999999993"/>
    <n v="4"/>
  </r>
  <r>
    <n v="4349403477"/>
    <d v="2018-05-08T00:00:00"/>
    <n v="4"/>
    <x v="9"/>
    <x v="4"/>
    <x v="166"/>
    <n v="63"/>
    <s v="F"/>
    <m/>
    <n v="420"/>
    <x v="615"/>
    <n v="848.26"/>
    <n v="8784.7199999999993"/>
    <n v="5"/>
  </r>
  <r>
    <n v="4349403477"/>
    <d v="2018-05-19T00:00:00"/>
    <n v="3"/>
    <x v="12"/>
    <x v="11"/>
    <x v="51"/>
    <n v="26"/>
    <s v="M"/>
    <m/>
    <n v="345"/>
    <x v="615"/>
    <n v="848.26"/>
    <n v="8784.7199999999993"/>
    <n v="5"/>
  </r>
  <r>
    <n v="4349403477"/>
    <d v="2018-05-20T00:00:00"/>
    <n v="4"/>
    <x v="30"/>
    <x v="28"/>
    <x v="174"/>
    <n v="31"/>
    <s v="F"/>
    <m/>
    <n v="752"/>
    <x v="615"/>
    <n v="848.26"/>
    <n v="8784.7199999999993"/>
    <n v="5"/>
  </r>
  <r>
    <n v="4349403477"/>
    <d v="2018-05-29T00:00:00"/>
    <n v="7"/>
    <x v="46"/>
    <x v="9"/>
    <x v="149"/>
    <n v="27"/>
    <s v="M"/>
    <m/>
    <n v="1176"/>
    <x v="615"/>
    <n v="848.26"/>
    <n v="8784.7199999999993"/>
    <n v="5"/>
  </r>
  <r>
    <n v="4349403477"/>
    <d v="2018-06-02T00:00:00"/>
    <n v="5"/>
    <x v="40"/>
    <x v="36"/>
    <x v="123"/>
    <n v="28"/>
    <s v="F"/>
    <m/>
    <n v="810"/>
    <x v="615"/>
    <n v="848.26"/>
    <n v="8784.7199999999993"/>
    <n v="6"/>
  </r>
  <r>
    <n v="4349403477"/>
    <d v="2018-07-09T00:00:00"/>
    <n v="6"/>
    <x v="40"/>
    <x v="36"/>
    <x v="150"/>
    <n v="52"/>
    <s v="M"/>
    <m/>
    <n v="600"/>
    <x v="615"/>
    <n v="848.26"/>
    <n v="8784.7199999999993"/>
    <n v="7"/>
  </r>
  <r>
    <n v="4349403477"/>
    <d v="2018-07-10T00:00:00"/>
    <n v="3"/>
    <x v="16"/>
    <x v="15"/>
    <x v="109"/>
    <n v="40"/>
    <s v="F"/>
    <m/>
    <n v="522"/>
    <x v="615"/>
    <n v="848.26"/>
    <n v="8784.7199999999993"/>
    <n v="7"/>
  </r>
  <r>
    <n v="4349403477"/>
    <d v="2018-07-11T00:00:00"/>
    <n v="7"/>
    <x v="37"/>
    <x v="33"/>
    <x v="81"/>
    <n v="39"/>
    <s v="M"/>
    <m/>
    <n v="1666"/>
    <x v="615"/>
    <n v="848.26"/>
    <n v="8784.7199999999993"/>
    <n v="7"/>
  </r>
  <r>
    <n v="4349403477"/>
    <d v="2018-07-19T00:00:00"/>
    <n v="1"/>
    <x v="27"/>
    <x v="26"/>
    <x v="39"/>
    <n v="59"/>
    <s v="M"/>
    <m/>
    <n v="132"/>
    <x v="615"/>
    <n v="848.26"/>
    <n v="8784.7199999999993"/>
    <n v="7"/>
  </r>
  <r>
    <n v="4349403477"/>
    <d v="2018-08-26T00:00:00"/>
    <n v="4"/>
    <x v="39"/>
    <x v="35"/>
    <x v="50"/>
    <n v="35"/>
    <s v="F"/>
    <m/>
    <n v="480"/>
    <x v="615"/>
    <n v="848.26"/>
    <n v="8784.7199999999993"/>
    <n v="8"/>
  </r>
  <r>
    <n v="4349403477"/>
    <d v="2018-09-03T00:00:00"/>
    <n v="5"/>
    <x v="42"/>
    <x v="10"/>
    <x v="63"/>
    <n v="63"/>
    <s v="F"/>
    <m/>
    <n v="890"/>
    <x v="615"/>
    <n v="848.26"/>
    <n v="8784.7199999999993"/>
    <n v="9"/>
  </r>
  <r>
    <n v="4349403477"/>
    <d v="2018-10-01T00:00:00"/>
    <n v="5"/>
    <x v="10"/>
    <x v="9"/>
    <x v="45"/>
    <n v="61"/>
    <s v="M"/>
    <m/>
    <n v="510"/>
    <x v="615"/>
    <n v="848.26"/>
    <n v="8784.7199999999993"/>
    <n v="10"/>
  </r>
  <r>
    <n v="4349403477"/>
    <d v="2018-10-04T00:00:00"/>
    <n v="3"/>
    <x v="35"/>
    <x v="21"/>
    <x v="172"/>
    <n v="37"/>
    <s v="M"/>
    <m/>
    <n v="633"/>
    <x v="615"/>
    <n v="848.26"/>
    <n v="8784.7199999999993"/>
    <n v="10"/>
  </r>
  <r>
    <n v="4349403477"/>
    <d v="2018-10-08T00:00:00"/>
    <n v="5"/>
    <x v="36"/>
    <x v="32"/>
    <x v="33"/>
    <n v="56"/>
    <s v="M"/>
    <m/>
    <n v="690"/>
    <x v="615"/>
    <n v="848.26"/>
    <n v="8784.7199999999993"/>
    <n v="10"/>
  </r>
  <r>
    <n v="4349403477"/>
    <d v="2018-10-31T00:00:00"/>
    <n v="6"/>
    <x v="26"/>
    <x v="25"/>
    <x v="2"/>
    <n v="37"/>
    <s v="M"/>
    <m/>
    <n v="1188"/>
    <x v="615"/>
    <n v="848.26"/>
    <n v="8784.7199999999993"/>
    <n v="10"/>
  </r>
  <r>
    <n v="4349403477"/>
    <d v="2018-11-11T00:00:00"/>
    <n v="1"/>
    <x v="7"/>
    <x v="7"/>
    <x v="31"/>
    <n v="33"/>
    <s v="F"/>
    <m/>
    <n v="96"/>
    <x v="615"/>
    <n v="848.26"/>
    <n v="8784.7199999999993"/>
    <n v="11"/>
  </r>
  <r>
    <n v="4349946624"/>
    <d v="2018-01-13T00:00:00"/>
    <n v="3"/>
    <x v="33"/>
    <x v="31"/>
    <x v="38"/>
    <n v="41"/>
    <s v="M"/>
    <m/>
    <n v="699"/>
    <x v="481"/>
    <n v="648.51"/>
    <n v="6716.0761643835622"/>
    <n v="1"/>
  </r>
  <r>
    <n v="4349946624"/>
    <d v="2018-01-31T00:00:00"/>
    <n v="7"/>
    <x v="36"/>
    <x v="32"/>
    <x v="123"/>
    <n v="60"/>
    <s v="F"/>
    <m/>
    <n v="1134"/>
    <x v="481"/>
    <n v="648.51"/>
    <n v="6716.0761643835622"/>
    <n v="1"/>
  </r>
  <r>
    <n v="4349946624"/>
    <d v="2018-02-08T00:00:00"/>
    <n v="5"/>
    <x v="4"/>
    <x v="4"/>
    <x v="60"/>
    <n v="56"/>
    <s v="F"/>
    <m/>
    <n v="1085"/>
    <x v="481"/>
    <n v="648.51"/>
    <n v="6716.0761643835622"/>
    <n v="2"/>
  </r>
  <r>
    <n v="4349946624"/>
    <d v="2018-02-09T00:00:00"/>
    <n v="2"/>
    <x v="9"/>
    <x v="4"/>
    <x v="85"/>
    <n v="39"/>
    <s v="F"/>
    <m/>
    <n v="424"/>
    <x v="481"/>
    <n v="648.51"/>
    <n v="6716.0761643835622"/>
    <n v="2"/>
  </r>
  <r>
    <n v="4349946624"/>
    <d v="2018-03-15T00:00:00"/>
    <n v="3"/>
    <x v="42"/>
    <x v="10"/>
    <x v="25"/>
    <n v="26"/>
    <s v="F"/>
    <m/>
    <n v="597"/>
    <x v="481"/>
    <n v="648.51"/>
    <n v="6716.0761643835622"/>
    <n v="3"/>
  </r>
  <r>
    <n v="4349946624"/>
    <d v="2018-04-02T00:00:00"/>
    <n v="3"/>
    <x v="21"/>
    <x v="20"/>
    <x v="107"/>
    <n v="58"/>
    <s v="M"/>
    <m/>
    <n v="717"/>
    <x v="481"/>
    <n v="648.51"/>
    <n v="6716.0761643835622"/>
    <n v="4"/>
  </r>
  <r>
    <n v="4349946624"/>
    <d v="2018-04-14T00:00:00"/>
    <n v="1"/>
    <x v="3"/>
    <x v="3"/>
    <x v="172"/>
    <n v="57"/>
    <s v="M"/>
    <m/>
    <n v="211"/>
    <x v="481"/>
    <n v="648.51"/>
    <n v="6716.0761643835622"/>
    <n v="4"/>
  </r>
  <r>
    <n v="4349946624"/>
    <d v="2018-04-28T00:00:00"/>
    <n v="7"/>
    <x v="13"/>
    <x v="12"/>
    <x v="62"/>
    <n v="53"/>
    <s v="M"/>
    <m/>
    <n v="546"/>
    <x v="481"/>
    <n v="648.51"/>
    <n v="6716.0761643835622"/>
    <n v="4"/>
  </r>
  <r>
    <n v="4349946624"/>
    <d v="2018-04-29T00:00:00"/>
    <n v="6"/>
    <x v="7"/>
    <x v="7"/>
    <x v="7"/>
    <n v="64"/>
    <s v="F"/>
    <m/>
    <n v="546"/>
    <x v="481"/>
    <n v="648.51"/>
    <n v="6716.0761643835622"/>
    <n v="4"/>
  </r>
  <r>
    <n v="4349946624"/>
    <d v="2018-05-28T00:00:00"/>
    <n v="2"/>
    <x v="29"/>
    <x v="27"/>
    <x v="66"/>
    <n v="31"/>
    <s v="F"/>
    <m/>
    <n v="394"/>
    <x v="481"/>
    <n v="648.51"/>
    <n v="6716.0761643835622"/>
    <n v="5"/>
  </r>
  <r>
    <n v="4349946624"/>
    <d v="2018-05-30T00:00:00"/>
    <n v="3"/>
    <x v="14"/>
    <x v="13"/>
    <x v="16"/>
    <n v="53"/>
    <s v="F"/>
    <m/>
    <n v="642"/>
    <x v="481"/>
    <n v="648.51"/>
    <n v="6716.0761643835622"/>
    <n v="5"/>
  </r>
  <r>
    <n v="4349946624"/>
    <d v="2018-05-30T00:00:00"/>
    <n v="3"/>
    <x v="0"/>
    <x v="0"/>
    <x v="174"/>
    <n v="36"/>
    <s v="F"/>
    <m/>
    <n v="564"/>
    <x v="481"/>
    <n v="648.51"/>
    <n v="6716.0761643835622"/>
    <n v="5"/>
  </r>
  <r>
    <n v="4349946624"/>
    <d v="2018-06-16T00:00:00"/>
    <n v="1"/>
    <x v="28"/>
    <x v="17"/>
    <x v="2"/>
    <n v="46"/>
    <s v="F"/>
    <m/>
    <n v="198"/>
    <x v="481"/>
    <n v="648.51"/>
    <n v="6716.0761643835622"/>
    <n v="6"/>
  </r>
  <r>
    <n v="4349946624"/>
    <d v="2018-07-08T00:00:00"/>
    <n v="4"/>
    <x v="18"/>
    <x v="17"/>
    <x v="99"/>
    <n v="53"/>
    <s v="M"/>
    <m/>
    <n v="656"/>
    <x v="481"/>
    <n v="648.51"/>
    <n v="6716.0761643835622"/>
    <n v="7"/>
  </r>
  <r>
    <n v="4349946624"/>
    <d v="2018-07-14T00:00:00"/>
    <n v="1"/>
    <x v="38"/>
    <x v="34"/>
    <x v="26"/>
    <n v="28"/>
    <s v="F"/>
    <m/>
    <n v="111"/>
    <x v="481"/>
    <n v="648.51"/>
    <n v="6716.0761643835622"/>
    <n v="7"/>
  </r>
  <r>
    <n v="4349946624"/>
    <d v="2018-07-24T00:00:00"/>
    <n v="5"/>
    <x v="44"/>
    <x v="38"/>
    <x v="130"/>
    <n v="43"/>
    <s v="M"/>
    <m/>
    <n v="865"/>
    <x v="481"/>
    <n v="648.51"/>
    <n v="6716.0761643835622"/>
    <n v="7"/>
  </r>
  <r>
    <n v="4349946624"/>
    <d v="2018-09-03T00:00:00"/>
    <n v="5"/>
    <x v="14"/>
    <x v="13"/>
    <x v="39"/>
    <n v="37"/>
    <s v="F"/>
    <m/>
    <n v="660"/>
    <x v="481"/>
    <n v="648.51"/>
    <n v="6716.0761643835622"/>
    <n v="9"/>
  </r>
  <r>
    <n v="4349946624"/>
    <d v="2018-09-10T00:00:00"/>
    <n v="5"/>
    <x v="25"/>
    <x v="24"/>
    <x v="12"/>
    <n v="40"/>
    <s v="F"/>
    <m/>
    <n v="705"/>
    <x v="481"/>
    <n v="648.51"/>
    <n v="6716.0761643835622"/>
    <n v="9"/>
  </r>
  <r>
    <n v="4349946624"/>
    <d v="2018-10-02T00:00:00"/>
    <n v="5"/>
    <x v="3"/>
    <x v="3"/>
    <x v="54"/>
    <n v="45"/>
    <s v="M"/>
    <m/>
    <n v="550"/>
    <x v="481"/>
    <n v="648.51"/>
    <n v="6716.0761643835622"/>
    <n v="10"/>
  </r>
  <r>
    <n v="4350344144"/>
    <d v="2018-01-29T00:00:00"/>
    <n v="1"/>
    <x v="28"/>
    <x v="17"/>
    <x v="4"/>
    <n v="43"/>
    <s v="M"/>
    <m/>
    <n v="97"/>
    <x v="1181"/>
    <n v="615.99"/>
    <n v="6379.2936986301374"/>
    <n v="1"/>
  </r>
  <r>
    <n v="4350344144"/>
    <d v="2018-02-19T00:00:00"/>
    <n v="6"/>
    <x v="43"/>
    <x v="6"/>
    <x v="37"/>
    <n v="28"/>
    <s v="M"/>
    <m/>
    <n v="1074"/>
    <x v="1181"/>
    <n v="615.99"/>
    <n v="6379.2936986301374"/>
    <n v="2"/>
  </r>
  <r>
    <n v="4350344144"/>
    <d v="2018-02-23T00:00:00"/>
    <n v="4"/>
    <x v="1"/>
    <x v="1"/>
    <x v="126"/>
    <n v="56"/>
    <s v="M"/>
    <m/>
    <n v="836"/>
    <x v="1181"/>
    <n v="615.99"/>
    <n v="6379.2936986301374"/>
    <n v="2"/>
  </r>
  <r>
    <n v="4350344144"/>
    <d v="2018-03-05T00:00:00"/>
    <n v="2"/>
    <x v="48"/>
    <x v="39"/>
    <x v="104"/>
    <n v="51"/>
    <s v="F"/>
    <n v="1"/>
    <n v="440"/>
    <x v="1181"/>
    <n v="615.99"/>
    <n v="6379.2936986301374"/>
    <n v="3"/>
  </r>
  <r>
    <n v="4350344144"/>
    <d v="2018-03-06T00:00:00"/>
    <n v="2"/>
    <x v="20"/>
    <x v="19"/>
    <x v="74"/>
    <n v="52"/>
    <s v="M"/>
    <m/>
    <n v="486"/>
    <x v="1181"/>
    <n v="615.99"/>
    <n v="6379.2936986301374"/>
    <n v="3"/>
  </r>
  <r>
    <n v="4350344144"/>
    <d v="2018-03-22T00:00:00"/>
    <n v="1"/>
    <x v="28"/>
    <x v="17"/>
    <x v="163"/>
    <n v="27"/>
    <s v="F"/>
    <m/>
    <n v="175"/>
    <x v="1181"/>
    <n v="615.99"/>
    <n v="6379.2936986301374"/>
    <n v="3"/>
  </r>
  <r>
    <n v="4350344144"/>
    <d v="2018-04-05T00:00:00"/>
    <n v="6"/>
    <x v="33"/>
    <x v="31"/>
    <x v="136"/>
    <n v="44"/>
    <s v="F"/>
    <m/>
    <n v="1056"/>
    <x v="1181"/>
    <n v="615.99"/>
    <n v="6379.2936986301374"/>
    <n v="4"/>
  </r>
  <r>
    <n v="4350344144"/>
    <d v="2018-04-10T00:00:00"/>
    <n v="6"/>
    <x v="15"/>
    <x v="14"/>
    <x v="33"/>
    <n v="52"/>
    <s v="M"/>
    <m/>
    <n v="828"/>
    <x v="1181"/>
    <n v="615.99"/>
    <n v="6379.2936986301374"/>
    <n v="4"/>
  </r>
  <r>
    <n v="4350344144"/>
    <d v="2018-04-24T00:00:00"/>
    <n v="3"/>
    <x v="16"/>
    <x v="15"/>
    <x v="124"/>
    <n v="40"/>
    <s v="M"/>
    <m/>
    <n v="609"/>
    <x v="1181"/>
    <n v="615.99"/>
    <n v="6379.2936986301374"/>
    <n v="4"/>
  </r>
  <r>
    <n v="4350344144"/>
    <d v="2018-04-27T00:00:00"/>
    <n v="6"/>
    <x v="5"/>
    <x v="5"/>
    <x v="60"/>
    <n v="55"/>
    <s v="M"/>
    <m/>
    <n v="1302"/>
    <x v="1181"/>
    <n v="615.99"/>
    <n v="6379.2936986301374"/>
    <n v="4"/>
  </r>
  <r>
    <n v="4350344144"/>
    <d v="2018-04-27T00:00:00"/>
    <n v="2"/>
    <x v="41"/>
    <x v="37"/>
    <x v="131"/>
    <n v="37"/>
    <s v="M"/>
    <m/>
    <n v="316"/>
    <x v="1181"/>
    <n v="615.99"/>
    <n v="6379.2936986301374"/>
    <n v="4"/>
  </r>
  <r>
    <n v="4350344144"/>
    <d v="2018-04-29T00:00:00"/>
    <n v="3"/>
    <x v="18"/>
    <x v="17"/>
    <x v="156"/>
    <n v="49"/>
    <s v="M"/>
    <m/>
    <n v="471"/>
    <x v="1181"/>
    <n v="615.99"/>
    <n v="6379.2936986301374"/>
    <n v="4"/>
  </r>
  <r>
    <n v="4350344144"/>
    <d v="2018-04-30T00:00:00"/>
    <n v="4"/>
    <x v="3"/>
    <x v="3"/>
    <x v="10"/>
    <n v="61"/>
    <s v="F"/>
    <m/>
    <n v="568"/>
    <x v="1181"/>
    <n v="615.99"/>
    <n v="6379.2936986301374"/>
    <n v="4"/>
  </r>
  <r>
    <n v="4350344144"/>
    <d v="2018-05-03T00:00:00"/>
    <n v="4"/>
    <x v="28"/>
    <x v="17"/>
    <x v="16"/>
    <n v="50"/>
    <s v="F"/>
    <m/>
    <n v="856"/>
    <x v="1181"/>
    <n v="615.99"/>
    <n v="6379.2936986301374"/>
    <n v="5"/>
  </r>
  <r>
    <n v="4350344144"/>
    <d v="2018-05-04T00:00:00"/>
    <n v="2"/>
    <x v="32"/>
    <x v="30"/>
    <x v="48"/>
    <n v="25"/>
    <s v="F"/>
    <m/>
    <n v="188"/>
    <x v="1181"/>
    <n v="615.99"/>
    <n v="6379.2936986301374"/>
    <n v="5"/>
  </r>
  <r>
    <n v="4350344144"/>
    <d v="2018-05-08T00:00:00"/>
    <n v="5"/>
    <x v="24"/>
    <x v="23"/>
    <x v="58"/>
    <n v="37"/>
    <s v="M"/>
    <m/>
    <n v="830"/>
    <x v="1181"/>
    <n v="615.99"/>
    <n v="6379.2936986301374"/>
    <n v="5"/>
  </r>
  <r>
    <n v="4350344144"/>
    <d v="2018-05-14T00:00:00"/>
    <n v="1"/>
    <x v="25"/>
    <x v="24"/>
    <x v="121"/>
    <n v="44"/>
    <s v="F"/>
    <m/>
    <n v="125"/>
    <x v="1181"/>
    <n v="615.99"/>
    <n v="6379.2936986301374"/>
    <n v="5"/>
  </r>
  <r>
    <n v="4350344144"/>
    <d v="2018-05-29T00:00:00"/>
    <n v="1"/>
    <x v="48"/>
    <x v="39"/>
    <x v="19"/>
    <n v="57"/>
    <s v="M"/>
    <m/>
    <n v="93"/>
    <x v="1181"/>
    <n v="615.99"/>
    <n v="6379.2936986301374"/>
    <n v="5"/>
  </r>
  <r>
    <n v="4350344144"/>
    <d v="2018-06-03T00:00:00"/>
    <n v="4"/>
    <x v="32"/>
    <x v="30"/>
    <x v="77"/>
    <n v="44"/>
    <s v="M"/>
    <m/>
    <n v="720"/>
    <x v="1181"/>
    <n v="615.99"/>
    <n v="6379.2936986301374"/>
    <n v="6"/>
  </r>
  <r>
    <n v="4350344144"/>
    <d v="2018-06-17T00:00:00"/>
    <n v="4"/>
    <x v="19"/>
    <x v="18"/>
    <x v="104"/>
    <n v="28"/>
    <s v="F"/>
    <m/>
    <n v="880"/>
    <x v="1181"/>
    <n v="615.99"/>
    <n v="6379.2936986301374"/>
    <n v="6"/>
  </r>
  <r>
    <n v="4350344144"/>
    <d v="2018-07-08T00:00:00"/>
    <n v="1"/>
    <x v="9"/>
    <x v="4"/>
    <x v="21"/>
    <n v="48"/>
    <s v="M"/>
    <m/>
    <n v="160"/>
    <x v="1181"/>
    <n v="615.99"/>
    <n v="6379.2936986301374"/>
    <n v="7"/>
  </r>
  <r>
    <n v="4350344144"/>
    <d v="2018-07-26T00:00:00"/>
    <n v="4"/>
    <x v="42"/>
    <x v="10"/>
    <x v="58"/>
    <n v="48"/>
    <s v="M"/>
    <m/>
    <n v="664"/>
    <x v="1181"/>
    <n v="615.99"/>
    <n v="6379.2936986301374"/>
    <n v="7"/>
  </r>
  <r>
    <n v="4350344144"/>
    <d v="2018-08-03T00:00:00"/>
    <n v="7"/>
    <x v="38"/>
    <x v="34"/>
    <x v="86"/>
    <n v="31"/>
    <s v="M"/>
    <m/>
    <n v="539"/>
    <x v="1181"/>
    <n v="615.99"/>
    <n v="6379.2936986301374"/>
    <n v="8"/>
  </r>
  <r>
    <n v="4350344144"/>
    <d v="2018-08-19T00:00:00"/>
    <n v="5"/>
    <x v="23"/>
    <x v="22"/>
    <x v="133"/>
    <n v="31"/>
    <s v="M"/>
    <m/>
    <n v="885"/>
    <x v="1181"/>
    <n v="615.99"/>
    <n v="6379.2936986301374"/>
    <n v="8"/>
  </r>
  <r>
    <n v="4350344144"/>
    <d v="2018-08-31T00:00:00"/>
    <n v="2"/>
    <x v="29"/>
    <x v="27"/>
    <x v="63"/>
    <n v="56"/>
    <s v="F"/>
    <m/>
    <n v="356"/>
    <x v="1181"/>
    <n v="615.99"/>
    <n v="6379.2936986301374"/>
    <n v="8"/>
  </r>
  <r>
    <n v="4350344144"/>
    <d v="2018-09-04T00:00:00"/>
    <n v="3"/>
    <x v="25"/>
    <x v="24"/>
    <x v="106"/>
    <n v="58"/>
    <s v="F"/>
    <m/>
    <n v="603"/>
    <x v="1181"/>
    <n v="615.99"/>
    <n v="6379.2936986301374"/>
    <n v="9"/>
  </r>
  <r>
    <n v="4350344144"/>
    <d v="2018-09-15T00:00:00"/>
    <n v="7"/>
    <x v="27"/>
    <x v="26"/>
    <x v="126"/>
    <n v="65"/>
    <s v="F"/>
    <m/>
    <n v="1463"/>
    <x v="1181"/>
    <n v="615.99"/>
    <n v="6379.2936986301374"/>
    <n v="9"/>
  </r>
  <r>
    <n v="4350344144"/>
    <d v="2018-09-16T00:00:00"/>
    <n v="1"/>
    <x v="25"/>
    <x v="24"/>
    <x v="101"/>
    <n v="34"/>
    <s v="F"/>
    <m/>
    <n v="122"/>
    <x v="1181"/>
    <n v="615.99"/>
    <n v="6379.2936986301374"/>
    <n v="9"/>
  </r>
  <r>
    <n v="4350344144"/>
    <d v="2018-09-30T00:00:00"/>
    <n v="2"/>
    <x v="7"/>
    <x v="7"/>
    <x v="36"/>
    <n v="27"/>
    <s v="F"/>
    <m/>
    <n v="252"/>
    <x v="1181"/>
    <n v="615.99"/>
    <n v="6379.2936986301374"/>
    <n v="9"/>
  </r>
  <r>
    <n v="4350344144"/>
    <d v="2018-10-01T00:00:00"/>
    <n v="2"/>
    <x v="43"/>
    <x v="6"/>
    <x v="149"/>
    <n v="38"/>
    <s v="F"/>
    <n v="1"/>
    <n v="336"/>
    <x v="1181"/>
    <n v="615.99"/>
    <n v="6379.2936986301374"/>
    <n v="10"/>
  </r>
  <r>
    <n v="4350344144"/>
    <d v="2018-10-02T00:00:00"/>
    <n v="6"/>
    <x v="40"/>
    <x v="36"/>
    <x v="139"/>
    <n v="52"/>
    <s v="F"/>
    <m/>
    <n v="978"/>
    <x v="1181"/>
    <n v="615.99"/>
    <n v="6379.2936986301374"/>
    <n v="10"/>
  </r>
  <r>
    <n v="4350344144"/>
    <d v="2018-10-29T00:00:00"/>
    <n v="2"/>
    <x v="17"/>
    <x v="16"/>
    <x v="164"/>
    <n v="34"/>
    <s v="M"/>
    <n v="1"/>
    <n v="176"/>
    <x v="1181"/>
    <n v="615.99"/>
    <n v="6379.2936986301374"/>
    <n v="10"/>
  </r>
  <r>
    <n v="4350344144"/>
    <d v="2018-11-03T00:00:00"/>
    <n v="6"/>
    <x v="13"/>
    <x v="12"/>
    <x v="121"/>
    <n v="50"/>
    <s v="F"/>
    <m/>
    <n v="750"/>
    <x v="1181"/>
    <n v="615.99"/>
    <n v="6379.2936986301374"/>
    <n v="11"/>
  </r>
  <r>
    <n v="4350344144"/>
    <d v="2018-11-05T00:00:00"/>
    <n v="7"/>
    <x v="1"/>
    <x v="1"/>
    <x v="75"/>
    <n v="56"/>
    <s v="F"/>
    <m/>
    <n v="812"/>
    <x v="1181"/>
    <n v="615.99"/>
    <n v="6379.2936986301374"/>
    <n v="11"/>
  </r>
  <r>
    <n v="4355312879"/>
    <d v="2018-01-01T00:00:00"/>
    <n v="1"/>
    <x v="8"/>
    <x v="8"/>
    <x v="91"/>
    <n v="53"/>
    <s v="M"/>
    <m/>
    <n v="139"/>
    <x v="1182"/>
    <n v="640.36"/>
    <n v="6631.6734246575343"/>
    <n v="1"/>
  </r>
  <r>
    <n v="4355312879"/>
    <d v="2018-01-10T00:00:00"/>
    <n v="4"/>
    <x v="15"/>
    <x v="14"/>
    <x v="137"/>
    <n v="43"/>
    <s v="F"/>
    <m/>
    <n v="356"/>
    <x v="1182"/>
    <n v="640.36"/>
    <n v="6631.6734246575343"/>
    <n v="1"/>
  </r>
  <r>
    <n v="4355312879"/>
    <d v="2018-01-10T00:00:00"/>
    <n v="5"/>
    <x v="10"/>
    <x v="9"/>
    <x v="98"/>
    <n v="29"/>
    <s v="F"/>
    <m/>
    <n v="700"/>
    <x v="1182"/>
    <n v="640.36"/>
    <n v="6631.6734246575343"/>
    <n v="1"/>
  </r>
  <r>
    <n v="4355312879"/>
    <d v="2018-01-15T00:00:00"/>
    <n v="7"/>
    <x v="16"/>
    <x v="15"/>
    <x v="91"/>
    <n v="60"/>
    <s v="M"/>
    <m/>
    <n v="973"/>
    <x v="1182"/>
    <n v="640.36"/>
    <n v="6631.6734246575343"/>
    <n v="1"/>
  </r>
  <r>
    <n v="4355312879"/>
    <d v="2018-01-30T00:00:00"/>
    <n v="1"/>
    <x v="5"/>
    <x v="5"/>
    <x v="104"/>
    <n v="51"/>
    <s v="F"/>
    <m/>
    <n v="220"/>
    <x v="1182"/>
    <n v="640.36"/>
    <n v="6631.6734246575343"/>
    <n v="1"/>
  </r>
  <r>
    <n v="4355312879"/>
    <d v="2018-02-10T00:00:00"/>
    <n v="6"/>
    <x v="10"/>
    <x v="9"/>
    <x v="158"/>
    <n v="45"/>
    <s v="F"/>
    <m/>
    <n v="930"/>
    <x v="1182"/>
    <n v="640.36"/>
    <n v="6631.6734246575343"/>
    <n v="2"/>
  </r>
  <r>
    <n v="4355312879"/>
    <d v="2018-02-23T00:00:00"/>
    <n v="1"/>
    <x v="31"/>
    <x v="29"/>
    <x v="97"/>
    <n v="58"/>
    <s v="M"/>
    <m/>
    <n v="145"/>
    <x v="1182"/>
    <n v="640.36"/>
    <n v="6631.6734246575343"/>
    <n v="2"/>
  </r>
  <r>
    <n v="4355312879"/>
    <d v="2018-02-24T00:00:00"/>
    <n v="6"/>
    <x v="26"/>
    <x v="25"/>
    <x v="158"/>
    <n v="58"/>
    <s v="M"/>
    <m/>
    <n v="930"/>
    <x v="1182"/>
    <n v="640.36"/>
    <n v="6631.6734246575343"/>
    <n v="2"/>
  </r>
  <r>
    <n v="4355312879"/>
    <d v="2018-03-09T00:00:00"/>
    <n v="3"/>
    <x v="11"/>
    <x v="10"/>
    <x v="56"/>
    <n v="63"/>
    <s v="M"/>
    <m/>
    <n v="501"/>
    <x v="1182"/>
    <n v="640.36"/>
    <n v="6631.6734246575343"/>
    <n v="3"/>
  </r>
  <r>
    <n v="4355312879"/>
    <d v="2018-03-10T00:00:00"/>
    <n v="5"/>
    <x v="6"/>
    <x v="6"/>
    <x v="140"/>
    <n v="38"/>
    <s v="F"/>
    <m/>
    <n v="410"/>
    <x v="1182"/>
    <n v="640.36"/>
    <n v="6631.6734246575343"/>
    <n v="3"/>
  </r>
  <r>
    <n v="4355312879"/>
    <d v="2018-03-14T00:00:00"/>
    <n v="5"/>
    <x v="44"/>
    <x v="38"/>
    <x v="49"/>
    <n v="29"/>
    <s v="M"/>
    <m/>
    <n v="850"/>
    <x v="1182"/>
    <n v="640.36"/>
    <n v="6631.6734246575343"/>
    <n v="3"/>
  </r>
  <r>
    <n v="4355312879"/>
    <d v="2018-03-16T00:00:00"/>
    <n v="4"/>
    <x v="28"/>
    <x v="17"/>
    <x v="46"/>
    <n v="42"/>
    <s v="F"/>
    <m/>
    <n v="736"/>
    <x v="1182"/>
    <n v="640.36"/>
    <n v="6631.6734246575343"/>
    <n v="3"/>
  </r>
  <r>
    <n v="4355312879"/>
    <d v="2018-03-25T00:00:00"/>
    <n v="7"/>
    <x v="7"/>
    <x v="7"/>
    <x v="36"/>
    <n v="51"/>
    <s v="M"/>
    <m/>
    <n v="882"/>
    <x v="1182"/>
    <n v="640.36"/>
    <n v="6631.6734246575343"/>
    <n v="3"/>
  </r>
  <r>
    <n v="4355312879"/>
    <d v="2018-04-04T00:00:00"/>
    <n v="5"/>
    <x v="38"/>
    <x v="34"/>
    <x v="31"/>
    <n v="44"/>
    <s v="F"/>
    <m/>
    <n v="480"/>
    <x v="1182"/>
    <n v="640.36"/>
    <n v="6631.6734246575343"/>
    <n v="4"/>
  </r>
  <r>
    <n v="4355312879"/>
    <d v="2018-04-07T00:00:00"/>
    <n v="6"/>
    <x v="21"/>
    <x v="20"/>
    <x v="163"/>
    <n v="39"/>
    <s v="F"/>
    <m/>
    <n v="1050"/>
    <x v="1182"/>
    <n v="640.36"/>
    <n v="6631.6734246575343"/>
    <n v="4"/>
  </r>
  <r>
    <n v="4355312879"/>
    <d v="2018-04-15T00:00:00"/>
    <n v="4"/>
    <x v="18"/>
    <x v="17"/>
    <x v="61"/>
    <n v="37"/>
    <s v="F"/>
    <m/>
    <n v="936"/>
    <x v="1182"/>
    <n v="640.36"/>
    <n v="6631.6734246575343"/>
    <n v="4"/>
  </r>
  <r>
    <n v="4355312879"/>
    <d v="2018-04-26T00:00:00"/>
    <n v="2"/>
    <x v="15"/>
    <x v="14"/>
    <x v="160"/>
    <n v="30"/>
    <s v="M"/>
    <m/>
    <n v="378"/>
    <x v="1182"/>
    <n v="640.36"/>
    <n v="6631.6734246575343"/>
    <n v="4"/>
  </r>
  <r>
    <n v="4355312879"/>
    <d v="2018-04-29T00:00:00"/>
    <n v="4"/>
    <x v="18"/>
    <x v="17"/>
    <x v="64"/>
    <n v="30"/>
    <s v="M"/>
    <m/>
    <n v="472"/>
    <x v="1182"/>
    <n v="640.36"/>
    <n v="6631.6734246575343"/>
    <n v="4"/>
  </r>
  <r>
    <n v="4355312879"/>
    <d v="2018-05-31T00:00:00"/>
    <n v="4"/>
    <x v="4"/>
    <x v="4"/>
    <x v="18"/>
    <n v="42"/>
    <s v="F"/>
    <m/>
    <n v="784"/>
    <x v="1182"/>
    <n v="640.36"/>
    <n v="6631.6734246575343"/>
    <n v="5"/>
  </r>
  <r>
    <n v="4355312879"/>
    <d v="2018-06-06T00:00:00"/>
    <n v="7"/>
    <x v="4"/>
    <x v="4"/>
    <x v="17"/>
    <n v="34"/>
    <s v="F"/>
    <m/>
    <n v="1043"/>
    <x v="1182"/>
    <n v="640.36"/>
    <n v="6631.6734246575343"/>
    <n v="6"/>
  </r>
  <r>
    <n v="4355312879"/>
    <d v="2018-06-11T00:00:00"/>
    <n v="4"/>
    <x v="2"/>
    <x v="2"/>
    <x v="142"/>
    <n v="52"/>
    <s v="F"/>
    <m/>
    <n v="484"/>
    <x v="1182"/>
    <n v="640.36"/>
    <n v="6631.6734246575343"/>
    <n v="6"/>
  </r>
  <r>
    <n v="4355312879"/>
    <d v="2018-06-30T00:00:00"/>
    <n v="1"/>
    <x v="20"/>
    <x v="19"/>
    <x v="18"/>
    <n v="30"/>
    <s v="M"/>
    <m/>
    <n v="196"/>
    <x v="1182"/>
    <n v="640.36"/>
    <n v="6631.6734246575343"/>
    <n v="6"/>
  </r>
  <r>
    <n v="4355312879"/>
    <d v="2018-07-07T00:00:00"/>
    <n v="4"/>
    <x v="13"/>
    <x v="12"/>
    <x v="110"/>
    <n v="25"/>
    <s v="M"/>
    <m/>
    <n v="612"/>
    <x v="1182"/>
    <n v="640.36"/>
    <n v="6631.6734246575343"/>
    <n v="7"/>
  </r>
  <r>
    <n v="4355312879"/>
    <d v="2018-07-11T00:00:00"/>
    <n v="7"/>
    <x v="14"/>
    <x v="13"/>
    <x v="24"/>
    <n v="39"/>
    <s v="M"/>
    <m/>
    <n v="1652"/>
    <x v="1182"/>
    <n v="640.36"/>
    <n v="6631.6734246575343"/>
    <n v="7"/>
  </r>
  <r>
    <n v="4355312879"/>
    <d v="2018-08-13T00:00:00"/>
    <n v="6"/>
    <x v="16"/>
    <x v="15"/>
    <x v="17"/>
    <n v="48"/>
    <s v="M"/>
    <m/>
    <n v="894"/>
    <x v="1182"/>
    <n v="640.36"/>
    <n v="6631.6734246575343"/>
    <n v="8"/>
  </r>
  <r>
    <n v="4355312879"/>
    <d v="2018-08-18T00:00:00"/>
    <n v="3"/>
    <x v="46"/>
    <x v="9"/>
    <x v="123"/>
    <n v="35"/>
    <s v="M"/>
    <m/>
    <n v="486"/>
    <x v="1182"/>
    <n v="640.36"/>
    <n v="6631.6734246575343"/>
    <n v="8"/>
  </r>
  <r>
    <n v="4355312879"/>
    <d v="2018-08-25T00:00:00"/>
    <n v="3"/>
    <x v="42"/>
    <x v="10"/>
    <x v="17"/>
    <n v="35"/>
    <s v="M"/>
    <m/>
    <n v="447"/>
    <x v="1182"/>
    <n v="640.36"/>
    <n v="6631.6734246575343"/>
    <n v="8"/>
  </r>
  <r>
    <n v="4355312879"/>
    <d v="2018-08-27T00:00:00"/>
    <n v="7"/>
    <x v="2"/>
    <x v="2"/>
    <x v="170"/>
    <n v="53"/>
    <s v="M"/>
    <m/>
    <n v="595"/>
    <x v="1182"/>
    <n v="640.36"/>
    <n v="6631.6734246575343"/>
    <n v="8"/>
  </r>
  <r>
    <n v="4355312879"/>
    <d v="2018-09-05T00:00:00"/>
    <n v="4"/>
    <x v="38"/>
    <x v="34"/>
    <x v="41"/>
    <n v="64"/>
    <s v="M"/>
    <n v="1"/>
    <n v="644"/>
    <x v="1182"/>
    <n v="640.36"/>
    <n v="6631.6734246575343"/>
    <n v="9"/>
  </r>
  <r>
    <n v="4355312879"/>
    <d v="2018-09-16T00:00:00"/>
    <n v="1"/>
    <x v="29"/>
    <x v="27"/>
    <x v="99"/>
    <n v="37"/>
    <s v="F"/>
    <m/>
    <n v="164"/>
    <x v="1182"/>
    <n v="640.36"/>
    <n v="6631.6734246575343"/>
    <n v="9"/>
  </r>
  <r>
    <n v="4355312879"/>
    <d v="2018-09-24T00:00:00"/>
    <n v="3"/>
    <x v="28"/>
    <x v="17"/>
    <x v="101"/>
    <n v="42"/>
    <s v="F"/>
    <m/>
    <n v="366"/>
    <x v="1182"/>
    <n v="640.36"/>
    <n v="6631.6734246575343"/>
    <n v="9"/>
  </r>
  <r>
    <n v="4355312879"/>
    <d v="2018-09-26T00:00:00"/>
    <n v="7"/>
    <x v="20"/>
    <x v="19"/>
    <x v="175"/>
    <n v="42"/>
    <s v="F"/>
    <m/>
    <n v="952"/>
    <x v="1182"/>
    <n v="640.36"/>
    <n v="6631.6734246575343"/>
    <n v="9"/>
  </r>
  <r>
    <n v="4358005039"/>
    <d v="2018-01-08T00:00:00"/>
    <n v="3"/>
    <x v="11"/>
    <x v="10"/>
    <x v="43"/>
    <n v="55"/>
    <s v="F"/>
    <n v="1"/>
    <n v="258"/>
    <x v="214"/>
    <n v="797.31"/>
    <n v="8257.0734246575339"/>
    <n v="1"/>
  </r>
  <r>
    <n v="4358005039"/>
    <d v="2018-01-13T00:00:00"/>
    <n v="5"/>
    <x v="36"/>
    <x v="32"/>
    <x v="76"/>
    <n v="35"/>
    <s v="F"/>
    <m/>
    <n v="595"/>
    <x v="214"/>
    <n v="797.31"/>
    <n v="8257.0734246575339"/>
    <n v="1"/>
  </r>
  <r>
    <n v="4358005039"/>
    <d v="2018-01-29T00:00:00"/>
    <n v="2"/>
    <x v="1"/>
    <x v="1"/>
    <x v="86"/>
    <n v="59"/>
    <s v="M"/>
    <m/>
    <n v="154"/>
    <x v="214"/>
    <n v="797.31"/>
    <n v="8257.0734246575339"/>
    <n v="1"/>
  </r>
  <r>
    <n v="4358005039"/>
    <d v="2018-02-03T00:00:00"/>
    <n v="4"/>
    <x v="23"/>
    <x v="22"/>
    <x v="136"/>
    <n v="40"/>
    <s v="M"/>
    <m/>
    <n v="704"/>
    <x v="214"/>
    <n v="797.31"/>
    <n v="8257.0734246575339"/>
    <n v="2"/>
  </r>
  <r>
    <n v="4358005039"/>
    <d v="2018-02-06T00:00:00"/>
    <n v="6"/>
    <x v="15"/>
    <x v="14"/>
    <x v="95"/>
    <n v="53"/>
    <s v="F"/>
    <m/>
    <n v="1242"/>
    <x v="214"/>
    <n v="797.31"/>
    <n v="8257.0734246575339"/>
    <n v="2"/>
  </r>
  <r>
    <n v="4358005039"/>
    <d v="2018-02-11T00:00:00"/>
    <n v="2"/>
    <x v="8"/>
    <x v="8"/>
    <x v="3"/>
    <n v="49"/>
    <s v="F"/>
    <m/>
    <n v="474"/>
    <x v="214"/>
    <n v="797.31"/>
    <n v="8257.0734246575339"/>
    <n v="2"/>
  </r>
  <r>
    <n v="4358005039"/>
    <d v="2018-04-21T00:00:00"/>
    <n v="6"/>
    <x v="45"/>
    <x v="0"/>
    <x v="39"/>
    <n v="47"/>
    <s v="M"/>
    <m/>
    <n v="792"/>
    <x v="214"/>
    <n v="797.31"/>
    <n v="8257.0734246575339"/>
    <n v="4"/>
  </r>
  <r>
    <n v="4358005039"/>
    <d v="2018-04-28T00:00:00"/>
    <n v="4"/>
    <x v="10"/>
    <x v="9"/>
    <x v="166"/>
    <n v="27"/>
    <s v="F"/>
    <m/>
    <n v="420"/>
    <x v="214"/>
    <n v="797.31"/>
    <n v="8257.0734246575339"/>
    <n v="4"/>
  </r>
  <r>
    <n v="4358005039"/>
    <d v="2018-05-07T00:00:00"/>
    <n v="2"/>
    <x v="48"/>
    <x v="39"/>
    <x v="120"/>
    <n v="25"/>
    <s v="M"/>
    <m/>
    <n v="218"/>
    <x v="214"/>
    <n v="797.31"/>
    <n v="8257.0734246575339"/>
    <n v="5"/>
  </r>
  <r>
    <n v="4358005039"/>
    <d v="2018-06-12T00:00:00"/>
    <n v="2"/>
    <x v="32"/>
    <x v="30"/>
    <x v="64"/>
    <n v="38"/>
    <s v="M"/>
    <m/>
    <n v="236"/>
    <x v="214"/>
    <n v="797.31"/>
    <n v="8257.0734246575339"/>
    <n v="6"/>
  </r>
  <r>
    <n v="4358005039"/>
    <d v="2018-06-18T00:00:00"/>
    <n v="6"/>
    <x v="24"/>
    <x v="23"/>
    <x v="57"/>
    <n v="61"/>
    <s v="F"/>
    <m/>
    <n v="1152"/>
    <x v="214"/>
    <n v="797.31"/>
    <n v="8257.0734246575339"/>
    <n v="6"/>
  </r>
  <r>
    <n v="4358005039"/>
    <d v="2018-06-19T00:00:00"/>
    <n v="5"/>
    <x v="47"/>
    <x v="37"/>
    <x v="57"/>
    <n v="43"/>
    <s v="F"/>
    <m/>
    <n v="960"/>
    <x v="214"/>
    <n v="797.31"/>
    <n v="8257.0734246575339"/>
    <n v="6"/>
  </r>
  <r>
    <n v="4358005039"/>
    <d v="2018-07-23T00:00:00"/>
    <n v="5"/>
    <x v="39"/>
    <x v="35"/>
    <x v="93"/>
    <n v="27"/>
    <s v="M"/>
    <m/>
    <n v="1135"/>
    <x v="214"/>
    <n v="797.31"/>
    <n v="8257.0734246575339"/>
    <n v="7"/>
  </r>
  <r>
    <n v="4358005039"/>
    <d v="2018-08-16T00:00:00"/>
    <n v="2"/>
    <x v="31"/>
    <x v="29"/>
    <x v="132"/>
    <n v="45"/>
    <s v="F"/>
    <m/>
    <n v="338"/>
    <x v="214"/>
    <n v="797.31"/>
    <n v="8257.0734246575339"/>
    <n v="8"/>
  </r>
  <r>
    <n v="4358005039"/>
    <d v="2018-08-26T00:00:00"/>
    <n v="6"/>
    <x v="9"/>
    <x v="4"/>
    <x v="109"/>
    <n v="57"/>
    <s v="F"/>
    <m/>
    <n v="1044"/>
    <x v="214"/>
    <n v="797.31"/>
    <n v="8257.0734246575339"/>
    <n v="8"/>
  </r>
  <r>
    <n v="4358005039"/>
    <d v="2018-08-29T00:00:00"/>
    <n v="2"/>
    <x v="22"/>
    <x v="21"/>
    <x v="74"/>
    <n v="53"/>
    <s v="M"/>
    <m/>
    <n v="486"/>
    <x v="214"/>
    <n v="797.31"/>
    <n v="8257.0734246575339"/>
    <n v="8"/>
  </r>
  <r>
    <n v="4358005039"/>
    <d v="2018-09-02T00:00:00"/>
    <n v="5"/>
    <x v="26"/>
    <x v="25"/>
    <x v="169"/>
    <n v="52"/>
    <s v="M"/>
    <m/>
    <n v="635"/>
    <x v="214"/>
    <n v="797.31"/>
    <n v="8257.0734246575339"/>
    <n v="9"/>
  </r>
  <r>
    <n v="4358005039"/>
    <d v="2018-09-16T00:00:00"/>
    <n v="5"/>
    <x v="34"/>
    <x v="4"/>
    <x v="135"/>
    <n v="33"/>
    <s v="M"/>
    <m/>
    <n v="535"/>
    <x v="214"/>
    <n v="797.31"/>
    <n v="8257.0734246575339"/>
    <n v="9"/>
  </r>
  <r>
    <n v="4358005039"/>
    <d v="2018-09-16T00:00:00"/>
    <n v="7"/>
    <x v="44"/>
    <x v="38"/>
    <x v="47"/>
    <n v="40"/>
    <s v="F"/>
    <m/>
    <n v="1337"/>
    <x v="214"/>
    <n v="797.31"/>
    <n v="8257.0734246575339"/>
    <n v="9"/>
  </r>
  <r>
    <n v="4358005039"/>
    <d v="2018-09-23T00:00:00"/>
    <n v="1"/>
    <x v="18"/>
    <x v="17"/>
    <x v="38"/>
    <n v="29"/>
    <s v="F"/>
    <m/>
    <n v="233"/>
    <x v="214"/>
    <n v="797.31"/>
    <n v="8257.0734246575339"/>
    <n v="9"/>
  </r>
  <r>
    <n v="4359185251"/>
    <d v="2018-01-08T00:00:00"/>
    <n v="7"/>
    <x v="46"/>
    <x v="9"/>
    <x v="70"/>
    <n v="58"/>
    <s v="F"/>
    <m/>
    <n v="1155"/>
    <x v="866"/>
    <n v="688.93"/>
    <n v="7134.672328767123"/>
    <n v="1"/>
  </r>
  <r>
    <n v="4359185251"/>
    <d v="2018-01-14T00:00:00"/>
    <n v="7"/>
    <x v="21"/>
    <x v="20"/>
    <x v="160"/>
    <n v="41"/>
    <s v="F"/>
    <m/>
    <n v="1323"/>
    <x v="866"/>
    <n v="688.93"/>
    <n v="7134.672328767123"/>
    <n v="1"/>
  </r>
  <r>
    <n v="4359185251"/>
    <d v="2018-01-16T00:00:00"/>
    <n v="5"/>
    <x v="47"/>
    <x v="37"/>
    <x v="163"/>
    <n v="33"/>
    <s v="M"/>
    <m/>
    <n v="875"/>
    <x v="866"/>
    <n v="688.93"/>
    <n v="7134.672328767123"/>
    <n v="1"/>
  </r>
  <r>
    <n v="4359185251"/>
    <d v="2018-01-25T00:00:00"/>
    <n v="7"/>
    <x v="1"/>
    <x v="1"/>
    <x v="159"/>
    <n v="33"/>
    <s v="M"/>
    <m/>
    <n v="644"/>
    <x v="866"/>
    <n v="688.93"/>
    <n v="7134.672328767123"/>
    <n v="1"/>
  </r>
  <r>
    <n v="4359185251"/>
    <d v="2018-02-01T00:00:00"/>
    <n v="2"/>
    <x v="18"/>
    <x v="17"/>
    <x v="93"/>
    <n v="41"/>
    <s v="F"/>
    <m/>
    <n v="454"/>
    <x v="866"/>
    <n v="688.93"/>
    <n v="7134.672328767123"/>
    <n v="2"/>
  </r>
  <r>
    <n v="4359185251"/>
    <d v="2018-02-24T00:00:00"/>
    <n v="7"/>
    <x v="43"/>
    <x v="6"/>
    <x v="66"/>
    <n v="34"/>
    <s v="M"/>
    <m/>
    <n v="1379"/>
    <x v="866"/>
    <n v="688.93"/>
    <n v="7134.672328767123"/>
    <n v="2"/>
  </r>
  <r>
    <n v="4359185251"/>
    <d v="2018-03-01T00:00:00"/>
    <n v="4"/>
    <x v="35"/>
    <x v="21"/>
    <x v="10"/>
    <n v="46"/>
    <s v="M"/>
    <n v="1"/>
    <n v="568"/>
    <x v="866"/>
    <n v="688.93"/>
    <n v="7134.672328767123"/>
    <n v="3"/>
  </r>
  <r>
    <n v="4359185251"/>
    <d v="2018-03-09T00:00:00"/>
    <n v="2"/>
    <x v="27"/>
    <x v="26"/>
    <x v="74"/>
    <n v="42"/>
    <s v="M"/>
    <m/>
    <n v="486"/>
    <x v="866"/>
    <n v="688.93"/>
    <n v="7134.672328767123"/>
    <n v="3"/>
  </r>
  <r>
    <n v="4359185251"/>
    <d v="2018-03-17T00:00:00"/>
    <n v="1"/>
    <x v="15"/>
    <x v="14"/>
    <x v="109"/>
    <n v="32"/>
    <s v="M"/>
    <m/>
    <n v="174"/>
    <x v="866"/>
    <n v="688.93"/>
    <n v="7134.672328767123"/>
    <n v="3"/>
  </r>
  <r>
    <n v="4359185251"/>
    <d v="2018-03-27T00:00:00"/>
    <n v="5"/>
    <x v="40"/>
    <x v="36"/>
    <x v="162"/>
    <n v="42"/>
    <s v="M"/>
    <m/>
    <n v="730"/>
    <x v="866"/>
    <n v="688.93"/>
    <n v="7134.672328767123"/>
    <n v="3"/>
  </r>
  <r>
    <n v="4359185251"/>
    <d v="2018-04-10T00:00:00"/>
    <n v="4"/>
    <x v="11"/>
    <x v="10"/>
    <x v="86"/>
    <n v="28"/>
    <s v="F"/>
    <m/>
    <n v="308"/>
    <x v="866"/>
    <n v="688.93"/>
    <n v="7134.672328767123"/>
    <n v="4"/>
  </r>
  <r>
    <n v="4359185251"/>
    <d v="2018-04-17T00:00:00"/>
    <n v="5"/>
    <x v="3"/>
    <x v="3"/>
    <x v="12"/>
    <n v="52"/>
    <s v="M"/>
    <m/>
    <n v="705"/>
    <x v="866"/>
    <n v="688.93"/>
    <n v="7134.672328767123"/>
    <n v="4"/>
  </r>
  <r>
    <n v="4359185251"/>
    <d v="2018-04-19T00:00:00"/>
    <n v="2"/>
    <x v="7"/>
    <x v="7"/>
    <x v="53"/>
    <n v="64"/>
    <s v="F"/>
    <m/>
    <n v="318"/>
    <x v="866"/>
    <n v="688.93"/>
    <n v="7134.672328767123"/>
    <n v="4"/>
  </r>
  <r>
    <n v="4359185251"/>
    <d v="2018-04-22T00:00:00"/>
    <n v="7"/>
    <x v="48"/>
    <x v="39"/>
    <x v="55"/>
    <n v="45"/>
    <s v="M"/>
    <m/>
    <n v="945"/>
    <x v="866"/>
    <n v="688.93"/>
    <n v="7134.672328767123"/>
    <n v="4"/>
  </r>
  <r>
    <n v="4359185251"/>
    <d v="2018-04-30T00:00:00"/>
    <n v="3"/>
    <x v="49"/>
    <x v="40"/>
    <x v="36"/>
    <n v="34"/>
    <s v="M"/>
    <m/>
    <n v="378"/>
    <x v="866"/>
    <n v="688.93"/>
    <n v="7134.672328767123"/>
    <n v="4"/>
  </r>
  <r>
    <n v="4359185251"/>
    <d v="2018-05-07T00:00:00"/>
    <n v="5"/>
    <x v="1"/>
    <x v="1"/>
    <x v="27"/>
    <n v="30"/>
    <s v="F"/>
    <m/>
    <n v="420"/>
    <x v="866"/>
    <n v="688.93"/>
    <n v="7134.672328767123"/>
    <n v="5"/>
  </r>
  <r>
    <n v="4359185251"/>
    <d v="2018-06-07T00:00:00"/>
    <n v="3"/>
    <x v="0"/>
    <x v="0"/>
    <x v="64"/>
    <n v="45"/>
    <s v="F"/>
    <m/>
    <n v="354"/>
    <x v="866"/>
    <n v="688.93"/>
    <n v="7134.672328767123"/>
    <n v="6"/>
  </r>
  <r>
    <n v="4359185251"/>
    <d v="2018-06-12T00:00:00"/>
    <n v="7"/>
    <x v="33"/>
    <x v="31"/>
    <x v="59"/>
    <n v="46"/>
    <s v="M"/>
    <m/>
    <n v="1428"/>
    <x v="866"/>
    <n v="688.93"/>
    <n v="7134.672328767123"/>
    <n v="6"/>
  </r>
  <r>
    <n v="4359185251"/>
    <d v="2018-06-12T00:00:00"/>
    <n v="2"/>
    <x v="30"/>
    <x v="28"/>
    <x v="151"/>
    <n v="25"/>
    <s v="F"/>
    <m/>
    <n v="420"/>
    <x v="866"/>
    <n v="688.93"/>
    <n v="7134.672328767123"/>
    <n v="6"/>
  </r>
  <r>
    <n v="4359185251"/>
    <d v="2018-07-01T00:00:00"/>
    <n v="4"/>
    <x v="49"/>
    <x v="40"/>
    <x v="106"/>
    <n v="30"/>
    <s v="F"/>
    <m/>
    <n v="804"/>
    <x v="866"/>
    <n v="688.93"/>
    <n v="7134.672328767123"/>
    <n v="7"/>
  </r>
  <r>
    <n v="4359185251"/>
    <d v="2018-07-06T00:00:00"/>
    <n v="1"/>
    <x v="24"/>
    <x v="23"/>
    <x v="143"/>
    <n v="34"/>
    <s v="M"/>
    <m/>
    <n v="183"/>
    <x v="866"/>
    <n v="688.93"/>
    <n v="7134.672328767123"/>
    <n v="7"/>
  </r>
  <r>
    <n v="4359185251"/>
    <d v="2018-07-10T00:00:00"/>
    <n v="2"/>
    <x v="26"/>
    <x v="25"/>
    <x v="108"/>
    <n v="64"/>
    <s v="F"/>
    <m/>
    <n v="288"/>
    <x v="866"/>
    <n v="688.93"/>
    <n v="7134.672328767123"/>
    <n v="7"/>
  </r>
  <r>
    <n v="4359185251"/>
    <d v="2018-07-16T00:00:00"/>
    <n v="2"/>
    <x v="42"/>
    <x v="10"/>
    <x v="81"/>
    <n v="48"/>
    <s v="F"/>
    <m/>
    <n v="476"/>
    <x v="866"/>
    <n v="688.93"/>
    <n v="7134.672328767123"/>
    <n v="7"/>
  </r>
  <r>
    <n v="4359185251"/>
    <d v="2018-08-05T00:00:00"/>
    <n v="3"/>
    <x v="41"/>
    <x v="37"/>
    <x v="42"/>
    <n v="53"/>
    <s v="M"/>
    <m/>
    <n v="303"/>
    <x v="866"/>
    <n v="688.93"/>
    <n v="7134.672328767123"/>
    <n v="8"/>
  </r>
  <r>
    <n v="4359185251"/>
    <d v="2018-08-13T00:00:00"/>
    <n v="6"/>
    <x v="34"/>
    <x v="4"/>
    <x v="141"/>
    <n v="30"/>
    <s v="F"/>
    <m/>
    <n v="486"/>
    <x v="866"/>
    <n v="688.93"/>
    <n v="7134.672328767123"/>
    <n v="8"/>
  </r>
  <r>
    <n v="4359185251"/>
    <d v="2018-09-03T00:00:00"/>
    <n v="7"/>
    <x v="39"/>
    <x v="35"/>
    <x v="172"/>
    <n v="30"/>
    <s v="F"/>
    <m/>
    <n v="1477"/>
    <x v="866"/>
    <n v="688.93"/>
    <n v="7134.672328767123"/>
    <n v="9"/>
  </r>
  <r>
    <n v="4359185251"/>
    <d v="2018-09-08T00:00:00"/>
    <n v="1"/>
    <x v="46"/>
    <x v="9"/>
    <x v="153"/>
    <n v="46"/>
    <s v="F"/>
    <m/>
    <n v="206"/>
    <x v="866"/>
    <n v="688.93"/>
    <n v="7134.672328767123"/>
    <n v="9"/>
  </r>
  <r>
    <n v="4359185251"/>
    <d v="2018-09-12T00:00:00"/>
    <n v="6"/>
    <x v="37"/>
    <x v="33"/>
    <x v="160"/>
    <n v="46"/>
    <s v="F"/>
    <m/>
    <n v="1134"/>
    <x v="866"/>
    <n v="688.93"/>
    <n v="7134.672328767123"/>
    <n v="9"/>
  </r>
  <r>
    <n v="4359185251"/>
    <d v="2018-09-13T00:00:00"/>
    <n v="1"/>
    <x v="49"/>
    <x v="40"/>
    <x v="19"/>
    <n v="27"/>
    <s v="M"/>
    <m/>
    <n v="93"/>
    <x v="866"/>
    <n v="688.93"/>
    <n v="7134.672328767123"/>
    <n v="9"/>
  </r>
  <r>
    <n v="4359185251"/>
    <d v="2018-09-16T00:00:00"/>
    <n v="3"/>
    <x v="7"/>
    <x v="7"/>
    <x v="143"/>
    <n v="60"/>
    <s v="M"/>
    <m/>
    <n v="549"/>
    <x v="866"/>
    <n v="688.93"/>
    <n v="7134.672328767123"/>
    <n v="9"/>
  </r>
  <r>
    <n v="4359185251"/>
    <d v="2018-10-01T00:00:00"/>
    <n v="3"/>
    <x v="12"/>
    <x v="11"/>
    <x v="28"/>
    <n v="64"/>
    <s v="F"/>
    <n v="1"/>
    <n v="546"/>
    <x v="866"/>
    <n v="688.93"/>
    <n v="7134.672328767123"/>
    <n v="10"/>
  </r>
  <r>
    <n v="4359185251"/>
    <d v="2018-10-12T00:00:00"/>
    <n v="3"/>
    <x v="11"/>
    <x v="10"/>
    <x v="170"/>
    <n v="57"/>
    <s v="F"/>
    <m/>
    <n v="255"/>
    <x v="866"/>
    <n v="688.93"/>
    <n v="7134.672328767123"/>
    <n v="10"/>
  </r>
  <r>
    <n v="4359185251"/>
    <d v="2018-11-08T00:00:00"/>
    <n v="6"/>
    <x v="23"/>
    <x v="22"/>
    <x v="31"/>
    <n v="35"/>
    <s v="F"/>
    <m/>
    <n v="576"/>
    <x v="866"/>
    <n v="688.93"/>
    <n v="7134.672328767123"/>
    <n v="11"/>
  </r>
  <r>
    <n v="4359847033"/>
    <d v="2018-01-03T00:00:00"/>
    <n v="3"/>
    <x v="19"/>
    <x v="18"/>
    <x v="150"/>
    <n v="27"/>
    <s v="F"/>
    <m/>
    <n v="300"/>
    <x v="1183"/>
    <n v="545.04999999999995"/>
    <n v="5644.627397260273"/>
    <n v="1"/>
  </r>
  <r>
    <n v="4359847033"/>
    <d v="2018-01-09T00:00:00"/>
    <n v="4"/>
    <x v="24"/>
    <x v="23"/>
    <x v="51"/>
    <n v="65"/>
    <s v="F"/>
    <m/>
    <n v="460"/>
    <x v="1183"/>
    <n v="545.04999999999995"/>
    <n v="5644.627397260273"/>
    <n v="1"/>
  </r>
  <r>
    <n v="4359847033"/>
    <d v="2018-01-22T00:00:00"/>
    <n v="1"/>
    <x v="16"/>
    <x v="15"/>
    <x v="28"/>
    <n v="33"/>
    <s v="F"/>
    <m/>
    <n v="182"/>
    <x v="1183"/>
    <n v="545.04999999999995"/>
    <n v="5644.627397260273"/>
    <n v="1"/>
  </r>
  <r>
    <n v="4359847033"/>
    <d v="2018-02-01T00:00:00"/>
    <n v="1"/>
    <x v="9"/>
    <x v="4"/>
    <x v="137"/>
    <n v="65"/>
    <s v="F"/>
    <m/>
    <n v="89"/>
    <x v="1183"/>
    <n v="545.04999999999995"/>
    <n v="5644.627397260273"/>
    <n v="2"/>
  </r>
  <r>
    <n v="4359847033"/>
    <d v="2018-02-08T00:00:00"/>
    <n v="5"/>
    <x v="17"/>
    <x v="16"/>
    <x v="102"/>
    <n v="58"/>
    <s v="M"/>
    <m/>
    <n v="780"/>
    <x v="1183"/>
    <n v="545.04999999999995"/>
    <n v="5644.627397260273"/>
    <n v="2"/>
  </r>
  <r>
    <n v="4359847033"/>
    <d v="2018-02-22T00:00:00"/>
    <n v="1"/>
    <x v="28"/>
    <x v="17"/>
    <x v="80"/>
    <n v="36"/>
    <s v="M"/>
    <m/>
    <n v="129"/>
    <x v="1183"/>
    <n v="545.04999999999995"/>
    <n v="5644.627397260273"/>
    <n v="2"/>
  </r>
  <r>
    <n v="4359847033"/>
    <d v="2018-03-24T00:00:00"/>
    <n v="3"/>
    <x v="21"/>
    <x v="20"/>
    <x v="69"/>
    <n v="44"/>
    <s v="F"/>
    <m/>
    <n v="513"/>
    <x v="1183"/>
    <n v="545.04999999999995"/>
    <n v="5644.627397260273"/>
    <n v="3"/>
  </r>
  <r>
    <n v="4359847033"/>
    <d v="2018-03-29T00:00:00"/>
    <n v="4"/>
    <x v="20"/>
    <x v="19"/>
    <x v="121"/>
    <n v="41"/>
    <s v="M"/>
    <m/>
    <n v="500"/>
    <x v="1183"/>
    <n v="545.04999999999995"/>
    <n v="5644.627397260273"/>
    <n v="3"/>
  </r>
  <r>
    <n v="4359847033"/>
    <d v="2018-04-03T00:00:00"/>
    <n v="6"/>
    <x v="20"/>
    <x v="19"/>
    <x v="155"/>
    <n v="42"/>
    <s v="M"/>
    <m/>
    <n v="474"/>
    <x v="1183"/>
    <n v="545.04999999999995"/>
    <n v="5644.627397260273"/>
    <n v="4"/>
  </r>
  <r>
    <n v="4359847033"/>
    <d v="2018-04-10T00:00:00"/>
    <n v="1"/>
    <x v="22"/>
    <x v="21"/>
    <x v="40"/>
    <n v="48"/>
    <s v="M"/>
    <m/>
    <n v="202"/>
    <x v="1183"/>
    <n v="545.04999999999995"/>
    <n v="5644.627397260273"/>
    <n v="4"/>
  </r>
  <r>
    <n v="4359847033"/>
    <d v="2018-04-18T00:00:00"/>
    <n v="5"/>
    <x v="47"/>
    <x v="37"/>
    <x v="2"/>
    <n v="39"/>
    <s v="M"/>
    <m/>
    <n v="990"/>
    <x v="1183"/>
    <n v="545.04999999999995"/>
    <n v="5644.627397260273"/>
    <n v="4"/>
  </r>
  <r>
    <n v="4359847033"/>
    <d v="2018-06-23T00:00:00"/>
    <n v="1"/>
    <x v="4"/>
    <x v="4"/>
    <x v="66"/>
    <n v="50"/>
    <s v="M"/>
    <m/>
    <n v="197"/>
    <x v="1183"/>
    <n v="545.04999999999995"/>
    <n v="5644.627397260273"/>
    <n v="6"/>
  </r>
  <r>
    <n v="4359847033"/>
    <d v="2018-07-18T00:00:00"/>
    <n v="5"/>
    <x v="10"/>
    <x v="9"/>
    <x v="143"/>
    <n v="31"/>
    <s v="M"/>
    <m/>
    <n v="915"/>
    <x v="1183"/>
    <n v="545.04999999999995"/>
    <n v="5644.627397260273"/>
    <n v="7"/>
  </r>
  <r>
    <n v="4359847033"/>
    <d v="2018-07-26T00:00:00"/>
    <n v="7"/>
    <x v="19"/>
    <x v="18"/>
    <x v="157"/>
    <n v="59"/>
    <s v="M"/>
    <m/>
    <n v="1624"/>
    <x v="1183"/>
    <n v="545.04999999999995"/>
    <n v="5644.627397260273"/>
    <n v="7"/>
  </r>
  <r>
    <n v="4359847033"/>
    <d v="2018-08-22T00:00:00"/>
    <n v="6"/>
    <x v="47"/>
    <x v="37"/>
    <x v="171"/>
    <n v="34"/>
    <s v="F"/>
    <m/>
    <n v="1314"/>
    <x v="1183"/>
    <n v="545.04999999999995"/>
    <n v="5644.627397260273"/>
    <n v="8"/>
  </r>
  <r>
    <n v="4359847033"/>
    <d v="2018-09-06T00:00:00"/>
    <n v="6"/>
    <x v="35"/>
    <x v="21"/>
    <x v="117"/>
    <n v="32"/>
    <s v="M"/>
    <m/>
    <n v="1500"/>
    <x v="1183"/>
    <n v="545.04999999999995"/>
    <n v="5644.627397260273"/>
    <n v="9"/>
  </r>
  <r>
    <n v="4359847033"/>
    <d v="2018-09-08T00:00:00"/>
    <n v="4"/>
    <x v="23"/>
    <x v="22"/>
    <x v="57"/>
    <n v="51"/>
    <s v="M"/>
    <m/>
    <n v="768"/>
    <x v="1183"/>
    <n v="545.04999999999995"/>
    <n v="5644.627397260273"/>
    <n v="9"/>
  </r>
  <r>
    <n v="4359847033"/>
    <d v="2018-10-02T00:00:00"/>
    <n v="6"/>
    <x v="35"/>
    <x v="21"/>
    <x v="13"/>
    <n v="40"/>
    <s v="F"/>
    <m/>
    <n v="804"/>
    <x v="1183"/>
    <n v="545.04999999999995"/>
    <n v="5644.627397260273"/>
    <n v="10"/>
  </r>
  <r>
    <n v="4359847033"/>
    <d v="2018-10-12T00:00:00"/>
    <n v="7"/>
    <x v="5"/>
    <x v="5"/>
    <x v="83"/>
    <n v="51"/>
    <s v="F"/>
    <m/>
    <n v="1554"/>
    <x v="1183"/>
    <n v="545.04999999999995"/>
    <n v="5644.627397260273"/>
    <n v="10"/>
  </r>
  <r>
    <n v="4359847033"/>
    <d v="2018-10-17T00:00:00"/>
    <n v="7"/>
    <x v="11"/>
    <x v="10"/>
    <x v="165"/>
    <n v="28"/>
    <s v="M"/>
    <m/>
    <n v="560"/>
    <x v="1183"/>
    <n v="545.04999999999995"/>
    <n v="5644.627397260273"/>
    <n v="10"/>
  </r>
  <r>
    <n v="4359847033"/>
    <d v="2018-10-21T00:00:00"/>
    <n v="6"/>
    <x v="19"/>
    <x v="18"/>
    <x v="135"/>
    <n v="37"/>
    <s v="F"/>
    <m/>
    <n v="642"/>
    <x v="1183"/>
    <n v="545.04999999999995"/>
    <n v="5644.627397260273"/>
    <n v="10"/>
  </r>
  <r>
    <n v="4359847033"/>
    <d v="2018-10-26T00:00:00"/>
    <n v="6"/>
    <x v="23"/>
    <x v="22"/>
    <x v="11"/>
    <n v="30"/>
    <s v="F"/>
    <m/>
    <n v="1338"/>
    <x v="1183"/>
    <n v="545.04999999999995"/>
    <n v="5644.627397260273"/>
    <n v="10"/>
  </r>
  <r>
    <n v="4360295049"/>
    <d v="2018-01-03T00:00:00"/>
    <n v="1"/>
    <x v="37"/>
    <x v="33"/>
    <x v="51"/>
    <n v="47"/>
    <s v="M"/>
    <n v="1"/>
    <n v="115"/>
    <x v="1184"/>
    <n v="737.91"/>
    <n v="7641.9172602739727"/>
    <n v="1"/>
  </r>
  <r>
    <n v="4360295049"/>
    <d v="2018-01-10T00:00:00"/>
    <n v="1"/>
    <x v="15"/>
    <x v="14"/>
    <x v="23"/>
    <n v="35"/>
    <s v="F"/>
    <m/>
    <n v="90"/>
    <x v="1184"/>
    <n v="737.91"/>
    <n v="7641.9172602739727"/>
    <n v="1"/>
  </r>
  <r>
    <n v="4360295049"/>
    <d v="2018-02-08T00:00:00"/>
    <n v="3"/>
    <x v="47"/>
    <x v="37"/>
    <x v="124"/>
    <n v="25"/>
    <s v="M"/>
    <m/>
    <n v="609"/>
    <x v="1184"/>
    <n v="737.91"/>
    <n v="7641.9172602739727"/>
    <n v="2"/>
  </r>
  <r>
    <n v="4360295049"/>
    <d v="2018-02-14T00:00:00"/>
    <n v="1"/>
    <x v="3"/>
    <x v="3"/>
    <x v="61"/>
    <n v="56"/>
    <s v="M"/>
    <m/>
    <n v="234"/>
    <x v="1184"/>
    <n v="737.91"/>
    <n v="7641.9172602739727"/>
    <n v="2"/>
  </r>
  <r>
    <n v="4360295049"/>
    <d v="2018-02-16T00:00:00"/>
    <n v="7"/>
    <x v="3"/>
    <x v="3"/>
    <x v="18"/>
    <n v="64"/>
    <s v="F"/>
    <m/>
    <n v="1372"/>
    <x v="1184"/>
    <n v="737.91"/>
    <n v="7641.9172602739727"/>
    <n v="2"/>
  </r>
  <r>
    <n v="4360295049"/>
    <d v="2018-03-23T00:00:00"/>
    <n v="3"/>
    <x v="17"/>
    <x v="16"/>
    <x v="78"/>
    <n v="34"/>
    <s v="F"/>
    <m/>
    <n v="450"/>
    <x v="1184"/>
    <n v="737.91"/>
    <n v="7641.9172602739727"/>
    <n v="3"/>
  </r>
  <r>
    <n v="4360295049"/>
    <d v="2018-04-21T00:00:00"/>
    <n v="4"/>
    <x v="46"/>
    <x v="9"/>
    <x v="46"/>
    <n v="64"/>
    <s v="M"/>
    <m/>
    <n v="736"/>
    <x v="1184"/>
    <n v="737.91"/>
    <n v="7641.9172602739727"/>
    <n v="4"/>
  </r>
  <r>
    <n v="4360295049"/>
    <d v="2018-05-01T00:00:00"/>
    <n v="4"/>
    <x v="39"/>
    <x v="35"/>
    <x v="139"/>
    <n v="53"/>
    <s v="F"/>
    <m/>
    <n v="652"/>
    <x v="1184"/>
    <n v="737.91"/>
    <n v="7641.9172602739727"/>
    <n v="5"/>
  </r>
  <r>
    <n v="4360295049"/>
    <d v="2018-05-11T00:00:00"/>
    <n v="7"/>
    <x v="18"/>
    <x v="17"/>
    <x v="43"/>
    <n v="46"/>
    <s v="M"/>
    <m/>
    <n v="602"/>
    <x v="1184"/>
    <n v="737.91"/>
    <n v="7641.9172602739727"/>
    <n v="5"/>
  </r>
  <r>
    <n v="4360295049"/>
    <d v="2018-06-10T00:00:00"/>
    <n v="2"/>
    <x v="25"/>
    <x v="24"/>
    <x v="175"/>
    <n v="44"/>
    <s v="F"/>
    <m/>
    <n v="272"/>
    <x v="1184"/>
    <n v="737.91"/>
    <n v="7641.9172602739727"/>
    <n v="6"/>
  </r>
  <r>
    <n v="4360295049"/>
    <d v="2018-06-22T00:00:00"/>
    <n v="6"/>
    <x v="43"/>
    <x v="6"/>
    <x v="6"/>
    <n v="62"/>
    <s v="M"/>
    <m/>
    <n v="1086"/>
    <x v="1184"/>
    <n v="737.91"/>
    <n v="7641.9172602739727"/>
    <n v="6"/>
  </r>
  <r>
    <n v="4360295049"/>
    <d v="2018-07-09T00:00:00"/>
    <n v="4"/>
    <x v="23"/>
    <x v="22"/>
    <x v="88"/>
    <n v="58"/>
    <s v="M"/>
    <n v="1"/>
    <n v="424"/>
    <x v="1184"/>
    <n v="737.91"/>
    <n v="7641.9172602739727"/>
    <n v="7"/>
  </r>
  <r>
    <n v="4360295049"/>
    <d v="2018-07-10T00:00:00"/>
    <n v="7"/>
    <x v="10"/>
    <x v="9"/>
    <x v="135"/>
    <n v="30"/>
    <s v="M"/>
    <m/>
    <n v="749"/>
    <x v="1184"/>
    <n v="737.91"/>
    <n v="7641.9172602739727"/>
    <n v="7"/>
  </r>
  <r>
    <n v="4360295049"/>
    <d v="2018-07-20T00:00:00"/>
    <n v="4"/>
    <x v="45"/>
    <x v="0"/>
    <x v="38"/>
    <n v="45"/>
    <s v="F"/>
    <m/>
    <n v="932"/>
    <x v="1184"/>
    <n v="737.91"/>
    <n v="7641.9172602739727"/>
    <n v="7"/>
  </r>
  <r>
    <n v="4360295049"/>
    <d v="2018-08-01T00:00:00"/>
    <n v="1"/>
    <x v="36"/>
    <x v="32"/>
    <x v="88"/>
    <n v="46"/>
    <s v="M"/>
    <m/>
    <n v="106"/>
    <x v="1184"/>
    <n v="737.91"/>
    <n v="7641.9172602739727"/>
    <n v="8"/>
  </r>
  <r>
    <n v="4360295049"/>
    <d v="2018-08-05T00:00:00"/>
    <n v="6"/>
    <x v="44"/>
    <x v="38"/>
    <x v="124"/>
    <n v="47"/>
    <s v="F"/>
    <m/>
    <n v="1218"/>
    <x v="1184"/>
    <n v="737.91"/>
    <n v="7641.9172602739727"/>
    <n v="8"/>
  </r>
  <r>
    <n v="4360295049"/>
    <d v="2018-08-23T00:00:00"/>
    <n v="5"/>
    <x v="35"/>
    <x v="21"/>
    <x v="15"/>
    <n v="51"/>
    <s v="F"/>
    <m/>
    <n v="685"/>
    <x v="1184"/>
    <n v="737.91"/>
    <n v="7641.9172602739727"/>
    <n v="8"/>
  </r>
  <r>
    <n v="4360295049"/>
    <d v="2018-09-12T00:00:00"/>
    <n v="5"/>
    <x v="42"/>
    <x v="10"/>
    <x v="5"/>
    <n v="36"/>
    <s v="F"/>
    <m/>
    <n v="565"/>
    <x v="1184"/>
    <n v="737.91"/>
    <n v="7641.9172602739727"/>
    <n v="9"/>
  </r>
  <r>
    <n v="4360295049"/>
    <d v="2018-09-30T00:00:00"/>
    <n v="5"/>
    <x v="14"/>
    <x v="13"/>
    <x v="44"/>
    <n v="30"/>
    <s v="M"/>
    <m/>
    <n v="1225"/>
    <x v="1184"/>
    <n v="737.91"/>
    <n v="7641.9172602739727"/>
    <n v="9"/>
  </r>
  <r>
    <n v="4360295049"/>
    <d v="2018-10-01T00:00:00"/>
    <n v="7"/>
    <x v="46"/>
    <x v="9"/>
    <x v="49"/>
    <n v="36"/>
    <s v="M"/>
    <m/>
    <n v="1190"/>
    <x v="1184"/>
    <n v="737.91"/>
    <n v="7641.9172602739727"/>
    <n v="10"/>
  </r>
  <r>
    <n v="4360295049"/>
    <d v="2018-10-03T00:00:00"/>
    <n v="2"/>
    <x v="38"/>
    <x v="34"/>
    <x v="78"/>
    <n v="39"/>
    <s v="F"/>
    <m/>
    <n v="300"/>
    <x v="1184"/>
    <n v="737.91"/>
    <n v="7641.9172602739727"/>
    <n v="10"/>
  </r>
  <r>
    <n v="4360295049"/>
    <d v="2018-10-17T00:00:00"/>
    <n v="1"/>
    <x v="49"/>
    <x v="40"/>
    <x v="130"/>
    <n v="40"/>
    <s v="M"/>
    <m/>
    <n v="173"/>
    <x v="1184"/>
    <n v="737.91"/>
    <n v="7641.9172602739727"/>
    <n v="10"/>
  </r>
  <r>
    <n v="4360625545"/>
    <d v="2018-01-02T00:00:00"/>
    <n v="5"/>
    <x v="4"/>
    <x v="4"/>
    <x v="49"/>
    <n v="30"/>
    <s v="F"/>
    <m/>
    <n v="850"/>
    <x v="746"/>
    <n v="626.22"/>
    <n v="6485.2372602739724"/>
    <n v="1"/>
  </r>
  <r>
    <n v="4360625545"/>
    <d v="2018-01-14T00:00:00"/>
    <n v="5"/>
    <x v="37"/>
    <x v="33"/>
    <x v="71"/>
    <n v="55"/>
    <s v="F"/>
    <m/>
    <n v="965"/>
    <x v="746"/>
    <n v="626.22"/>
    <n v="6485.2372602739724"/>
    <n v="1"/>
  </r>
  <r>
    <n v="4360625545"/>
    <d v="2018-02-03T00:00:00"/>
    <n v="4"/>
    <x v="6"/>
    <x v="6"/>
    <x v="163"/>
    <n v="45"/>
    <s v="M"/>
    <m/>
    <n v="700"/>
    <x v="746"/>
    <n v="626.22"/>
    <n v="6485.2372602739724"/>
    <n v="2"/>
  </r>
  <r>
    <n v="4360625545"/>
    <d v="2018-02-13T00:00:00"/>
    <n v="7"/>
    <x v="26"/>
    <x v="25"/>
    <x v="154"/>
    <n v="53"/>
    <s v="M"/>
    <n v="1"/>
    <n v="1456"/>
    <x v="746"/>
    <n v="626.22"/>
    <n v="6485.2372602739724"/>
    <n v="2"/>
  </r>
  <r>
    <n v="4360625545"/>
    <d v="2018-02-21T00:00:00"/>
    <n v="1"/>
    <x v="37"/>
    <x v="33"/>
    <x v="116"/>
    <n v="34"/>
    <s v="F"/>
    <m/>
    <n v="221"/>
    <x v="746"/>
    <n v="626.22"/>
    <n v="6485.2372602739724"/>
    <n v="2"/>
  </r>
  <r>
    <n v="4360625545"/>
    <d v="2018-03-24T00:00:00"/>
    <n v="7"/>
    <x v="8"/>
    <x v="8"/>
    <x v="155"/>
    <n v="45"/>
    <s v="M"/>
    <m/>
    <n v="553"/>
    <x v="746"/>
    <n v="626.22"/>
    <n v="6485.2372602739724"/>
    <n v="3"/>
  </r>
  <r>
    <n v="4360625545"/>
    <d v="2018-04-01T00:00:00"/>
    <n v="3"/>
    <x v="17"/>
    <x v="16"/>
    <x v="59"/>
    <n v="65"/>
    <s v="F"/>
    <m/>
    <n v="612"/>
    <x v="746"/>
    <n v="626.22"/>
    <n v="6485.2372602739724"/>
    <n v="4"/>
  </r>
  <r>
    <n v="4360625545"/>
    <d v="2018-04-01T00:00:00"/>
    <n v="7"/>
    <x v="28"/>
    <x v="17"/>
    <x v="17"/>
    <n v="49"/>
    <s v="F"/>
    <m/>
    <n v="1043"/>
    <x v="746"/>
    <n v="626.22"/>
    <n v="6485.2372602739724"/>
    <n v="4"/>
  </r>
  <r>
    <n v="4360625545"/>
    <d v="2018-04-10T00:00:00"/>
    <n v="2"/>
    <x v="4"/>
    <x v="4"/>
    <x v="5"/>
    <n v="53"/>
    <s v="M"/>
    <n v="1"/>
    <n v="226"/>
    <x v="746"/>
    <n v="626.22"/>
    <n v="6485.2372602739724"/>
    <n v="4"/>
  </r>
  <r>
    <n v="4360625545"/>
    <d v="2018-04-26T00:00:00"/>
    <n v="4"/>
    <x v="42"/>
    <x v="10"/>
    <x v="0"/>
    <n v="56"/>
    <s v="M"/>
    <m/>
    <n v="592"/>
    <x v="746"/>
    <n v="626.22"/>
    <n v="6485.2372602739724"/>
    <n v="4"/>
  </r>
  <r>
    <n v="4360625545"/>
    <d v="2018-04-27T00:00:00"/>
    <n v="4"/>
    <x v="38"/>
    <x v="34"/>
    <x v="38"/>
    <n v="46"/>
    <s v="F"/>
    <m/>
    <n v="932"/>
    <x v="746"/>
    <n v="626.22"/>
    <n v="6485.2372602739724"/>
    <n v="4"/>
  </r>
  <r>
    <n v="4360625545"/>
    <d v="2018-05-06T00:00:00"/>
    <n v="5"/>
    <x v="36"/>
    <x v="32"/>
    <x v="17"/>
    <n v="59"/>
    <s v="F"/>
    <m/>
    <n v="745"/>
    <x v="746"/>
    <n v="626.22"/>
    <n v="6485.2372602739724"/>
    <n v="5"/>
  </r>
  <r>
    <n v="4360625545"/>
    <d v="2018-05-27T00:00:00"/>
    <n v="3"/>
    <x v="10"/>
    <x v="9"/>
    <x v="123"/>
    <n v="54"/>
    <s v="F"/>
    <m/>
    <n v="486"/>
    <x v="746"/>
    <n v="626.22"/>
    <n v="6485.2372602739724"/>
    <n v="5"/>
  </r>
  <r>
    <n v="4360625545"/>
    <d v="2018-06-12T00:00:00"/>
    <n v="1"/>
    <x v="17"/>
    <x v="16"/>
    <x v="77"/>
    <n v="65"/>
    <s v="M"/>
    <m/>
    <n v="180"/>
    <x v="746"/>
    <n v="626.22"/>
    <n v="6485.2372602739724"/>
    <n v="6"/>
  </r>
  <r>
    <n v="4360625545"/>
    <d v="2018-06-19T00:00:00"/>
    <n v="6"/>
    <x v="25"/>
    <x v="24"/>
    <x v="64"/>
    <n v="55"/>
    <s v="F"/>
    <n v="1"/>
    <n v="708"/>
    <x v="746"/>
    <n v="626.22"/>
    <n v="6485.2372602739724"/>
    <n v="6"/>
  </r>
  <r>
    <n v="4360625545"/>
    <d v="2018-06-29T00:00:00"/>
    <n v="4"/>
    <x v="36"/>
    <x v="32"/>
    <x v="110"/>
    <n v="56"/>
    <s v="F"/>
    <m/>
    <n v="612"/>
    <x v="746"/>
    <n v="626.22"/>
    <n v="6485.2372602739724"/>
    <n v="6"/>
  </r>
  <r>
    <n v="4360625545"/>
    <d v="2018-07-03T00:00:00"/>
    <n v="7"/>
    <x v="1"/>
    <x v="1"/>
    <x v="54"/>
    <n v="55"/>
    <s v="M"/>
    <m/>
    <n v="770"/>
    <x v="746"/>
    <n v="626.22"/>
    <n v="6485.2372602739724"/>
    <n v="7"/>
  </r>
  <r>
    <n v="4360625545"/>
    <d v="2018-07-29T00:00:00"/>
    <n v="2"/>
    <x v="33"/>
    <x v="31"/>
    <x v="121"/>
    <n v="62"/>
    <s v="F"/>
    <m/>
    <n v="250"/>
    <x v="746"/>
    <n v="626.22"/>
    <n v="6485.2372602739724"/>
    <n v="7"/>
  </r>
  <r>
    <n v="4360625545"/>
    <d v="2018-09-21T00:00:00"/>
    <n v="7"/>
    <x v="42"/>
    <x v="10"/>
    <x v="156"/>
    <n v="35"/>
    <s v="M"/>
    <m/>
    <n v="1099"/>
    <x v="746"/>
    <n v="626.22"/>
    <n v="6485.2372602739724"/>
    <n v="9"/>
  </r>
  <r>
    <n v="4360625545"/>
    <d v="2018-09-29T00:00:00"/>
    <n v="4"/>
    <x v="8"/>
    <x v="8"/>
    <x v="74"/>
    <n v="49"/>
    <s v="F"/>
    <m/>
    <n v="972"/>
    <x v="746"/>
    <n v="626.22"/>
    <n v="6485.2372602739724"/>
    <n v="9"/>
  </r>
  <r>
    <n v="4360625545"/>
    <d v="2018-09-29T00:00:00"/>
    <n v="3"/>
    <x v="7"/>
    <x v="7"/>
    <x v="126"/>
    <n v="29"/>
    <s v="M"/>
    <m/>
    <n v="627"/>
    <x v="746"/>
    <n v="626.22"/>
    <n v="6485.2372602739724"/>
    <n v="9"/>
  </r>
  <r>
    <n v="4360625545"/>
    <d v="2018-09-30T00:00:00"/>
    <n v="2"/>
    <x v="34"/>
    <x v="4"/>
    <x v="94"/>
    <n v="44"/>
    <s v="M"/>
    <m/>
    <n v="482"/>
    <x v="746"/>
    <n v="626.22"/>
    <n v="6485.2372602739724"/>
    <n v="9"/>
  </r>
  <r>
    <n v="4360625545"/>
    <d v="2018-10-10T00:00:00"/>
    <n v="5"/>
    <x v="19"/>
    <x v="18"/>
    <x v="84"/>
    <n v="33"/>
    <s v="F"/>
    <m/>
    <n v="415"/>
    <x v="746"/>
    <n v="626.22"/>
    <n v="6485.2372602739724"/>
    <n v="10"/>
  </r>
  <r>
    <n v="4360625545"/>
    <d v="2018-10-11T00:00:00"/>
    <n v="7"/>
    <x v="44"/>
    <x v="38"/>
    <x v="152"/>
    <n v="33"/>
    <s v="F"/>
    <m/>
    <n v="798"/>
    <x v="746"/>
    <n v="626.22"/>
    <n v="6485.2372602739724"/>
    <n v="10"/>
  </r>
  <r>
    <n v="4360625545"/>
    <d v="2018-10-13T00:00:00"/>
    <n v="2"/>
    <x v="36"/>
    <x v="32"/>
    <x v="78"/>
    <n v="45"/>
    <s v="M"/>
    <m/>
    <n v="300"/>
    <x v="746"/>
    <n v="626.22"/>
    <n v="6485.2372602739724"/>
    <n v="10"/>
  </r>
  <r>
    <n v="4360625545"/>
    <d v="2018-10-28T00:00:00"/>
    <n v="2"/>
    <x v="45"/>
    <x v="0"/>
    <x v="168"/>
    <n v="56"/>
    <s v="M"/>
    <m/>
    <n v="496"/>
    <x v="746"/>
    <n v="626.22"/>
    <n v="6485.2372602739724"/>
    <n v="10"/>
  </r>
  <r>
    <n v="4360625545"/>
    <d v="2018-10-31T00:00:00"/>
    <n v="4"/>
    <x v="4"/>
    <x v="4"/>
    <x v="102"/>
    <n v="40"/>
    <s v="F"/>
    <m/>
    <n v="624"/>
    <x v="746"/>
    <n v="626.22"/>
    <n v="6485.2372602739724"/>
    <n v="10"/>
  </r>
  <r>
    <n v="4364058149"/>
    <d v="2018-01-03T00:00:00"/>
    <n v="5"/>
    <x v="36"/>
    <x v="32"/>
    <x v="135"/>
    <n v="35"/>
    <s v="F"/>
    <m/>
    <n v="535"/>
    <x v="1185"/>
    <n v="793.07"/>
    <n v="8213.163287671232"/>
    <n v="1"/>
  </r>
  <r>
    <n v="4364058149"/>
    <d v="2018-01-09T00:00:00"/>
    <n v="1"/>
    <x v="20"/>
    <x v="19"/>
    <x v="132"/>
    <n v="51"/>
    <s v="F"/>
    <m/>
    <n v="169"/>
    <x v="1185"/>
    <n v="793.07"/>
    <n v="8213.163287671232"/>
    <n v="1"/>
  </r>
  <r>
    <n v="4364058149"/>
    <d v="2018-01-09T00:00:00"/>
    <n v="1"/>
    <x v="28"/>
    <x v="17"/>
    <x v="75"/>
    <n v="33"/>
    <s v="F"/>
    <m/>
    <n v="116"/>
    <x v="1185"/>
    <n v="793.07"/>
    <n v="8213.163287671232"/>
    <n v="1"/>
  </r>
  <r>
    <n v="4364058149"/>
    <d v="2018-02-04T00:00:00"/>
    <n v="7"/>
    <x v="19"/>
    <x v="18"/>
    <x v="25"/>
    <n v="43"/>
    <s v="M"/>
    <m/>
    <n v="1393"/>
    <x v="1185"/>
    <n v="793.07"/>
    <n v="8213.163287671232"/>
    <n v="2"/>
  </r>
  <r>
    <n v="4364058149"/>
    <d v="2018-02-25T00:00:00"/>
    <n v="2"/>
    <x v="9"/>
    <x v="4"/>
    <x v="104"/>
    <n v="37"/>
    <s v="F"/>
    <m/>
    <n v="440"/>
    <x v="1185"/>
    <n v="793.07"/>
    <n v="8213.163287671232"/>
    <n v="2"/>
  </r>
  <r>
    <n v="4364058149"/>
    <d v="2018-03-23T00:00:00"/>
    <n v="4"/>
    <x v="19"/>
    <x v="18"/>
    <x v="69"/>
    <n v="39"/>
    <s v="F"/>
    <n v="1"/>
    <n v="684"/>
    <x v="1185"/>
    <n v="793.07"/>
    <n v="8213.163287671232"/>
    <n v="3"/>
  </r>
  <r>
    <n v="4364058149"/>
    <d v="2018-04-03T00:00:00"/>
    <n v="5"/>
    <x v="26"/>
    <x v="25"/>
    <x v="96"/>
    <n v="45"/>
    <s v="F"/>
    <m/>
    <n v="620"/>
    <x v="1185"/>
    <n v="793.07"/>
    <n v="8213.163287671232"/>
    <n v="4"/>
  </r>
  <r>
    <n v="4364058149"/>
    <d v="2018-04-03T00:00:00"/>
    <n v="3"/>
    <x v="4"/>
    <x v="4"/>
    <x v="151"/>
    <n v="60"/>
    <s v="M"/>
    <m/>
    <n v="630"/>
    <x v="1185"/>
    <n v="793.07"/>
    <n v="8213.163287671232"/>
    <n v="4"/>
  </r>
  <r>
    <n v="4364058149"/>
    <d v="2018-04-13T00:00:00"/>
    <n v="6"/>
    <x v="20"/>
    <x v="19"/>
    <x v="146"/>
    <n v="25"/>
    <s v="F"/>
    <m/>
    <n v="702"/>
    <x v="1185"/>
    <n v="793.07"/>
    <n v="8213.163287671232"/>
    <n v="4"/>
  </r>
  <r>
    <n v="4364058149"/>
    <d v="2018-04-28T00:00:00"/>
    <n v="2"/>
    <x v="14"/>
    <x v="13"/>
    <x v="29"/>
    <n v="42"/>
    <s v="F"/>
    <m/>
    <n v="372"/>
    <x v="1185"/>
    <n v="793.07"/>
    <n v="8213.163287671232"/>
    <n v="4"/>
  </r>
  <r>
    <n v="4364058149"/>
    <d v="2018-05-05T00:00:00"/>
    <n v="5"/>
    <x v="8"/>
    <x v="8"/>
    <x v="98"/>
    <n v="40"/>
    <s v="M"/>
    <m/>
    <n v="700"/>
    <x v="1185"/>
    <n v="793.07"/>
    <n v="8213.163287671232"/>
    <n v="5"/>
  </r>
  <r>
    <n v="4364058149"/>
    <d v="2018-05-07T00:00:00"/>
    <n v="1"/>
    <x v="29"/>
    <x v="27"/>
    <x v="103"/>
    <n v="62"/>
    <s v="M"/>
    <m/>
    <n v="200"/>
    <x v="1185"/>
    <n v="793.07"/>
    <n v="8213.163287671232"/>
    <n v="5"/>
  </r>
  <r>
    <n v="4364058149"/>
    <d v="2018-05-19T00:00:00"/>
    <n v="7"/>
    <x v="20"/>
    <x v="19"/>
    <x v="103"/>
    <n v="32"/>
    <s v="M"/>
    <m/>
    <n v="1400"/>
    <x v="1185"/>
    <n v="793.07"/>
    <n v="8213.163287671232"/>
    <n v="5"/>
  </r>
  <r>
    <n v="4364058149"/>
    <d v="2018-06-01T00:00:00"/>
    <n v="7"/>
    <x v="44"/>
    <x v="38"/>
    <x v="23"/>
    <n v="53"/>
    <s v="F"/>
    <m/>
    <n v="630"/>
    <x v="1185"/>
    <n v="793.07"/>
    <n v="8213.163287671232"/>
    <n v="6"/>
  </r>
  <r>
    <n v="4364058149"/>
    <d v="2018-06-19T00:00:00"/>
    <n v="3"/>
    <x v="8"/>
    <x v="8"/>
    <x v="117"/>
    <n v="47"/>
    <s v="M"/>
    <m/>
    <n v="750"/>
    <x v="1185"/>
    <n v="793.07"/>
    <n v="8213.163287671232"/>
    <n v="6"/>
  </r>
  <r>
    <n v="4364058149"/>
    <d v="2018-06-25T00:00:00"/>
    <n v="5"/>
    <x v="30"/>
    <x v="28"/>
    <x v="100"/>
    <n v="53"/>
    <s v="M"/>
    <m/>
    <n v="640"/>
    <x v="1185"/>
    <n v="793.07"/>
    <n v="8213.163287671232"/>
    <n v="6"/>
  </r>
  <r>
    <n v="4364058149"/>
    <d v="2018-07-06T00:00:00"/>
    <n v="1"/>
    <x v="32"/>
    <x v="30"/>
    <x v="114"/>
    <n v="57"/>
    <s v="F"/>
    <m/>
    <n v="87"/>
    <x v="1185"/>
    <n v="793.07"/>
    <n v="8213.163287671232"/>
    <n v="7"/>
  </r>
  <r>
    <n v="4364058149"/>
    <d v="2018-08-02T00:00:00"/>
    <n v="4"/>
    <x v="29"/>
    <x v="27"/>
    <x v="45"/>
    <n v="48"/>
    <s v="F"/>
    <m/>
    <n v="408"/>
    <x v="1185"/>
    <n v="793.07"/>
    <n v="8213.163287671232"/>
    <n v="8"/>
  </r>
  <r>
    <n v="4364058149"/>
    <d v="2018-08-09T00:00:00"/>
    <n v="1"/>
    <x v="1"/>
    <x v="1"/>
    <x v="75"/>
    <n v="59"/>
    <s v="F"/>
    <m/>
    <n v="116"/>
    <x v="1185"/>
    <n v="793.07"/>
    <n v="8213.163287671232"/>
    <n v="8"/>
  </r>
  <r>
    <n v="4364058149"/>
    <d v="2018-08-21T00:00:00"/>
    <n v="2"/>
    <x v="11"/>
    <x v="10"/>
    <x v="9"/>
    <n v="25"/>
    <s v="F"/>
    <m/>
    <n v="370"/>
    <x v="1185"/>
    <n v="793.07"/>
    <n v="8213.163287671232"/>
    <n v="8"/>
  </r>
  <r>
    <n v="4364058149"/>
    <d v="2018-08-26T00:00:00"/>
    <n v="3"/>
    <x v="21"/>
    <x v="20"/>
    <x v="145"/>
    <n v="28"/>
    <s v="M"/>
    <m/>
    <n v="738"/>
    <x v="1185"/>
    <n v="793.07"/>
    <n v="8213.163287671232"/>
    <n v="8"/>
  </r>
  <r>
    <n v="4364058149"/>
    <d v="2018-08-31T00:00:00"/>
    <n v="5"/>
    <x v="40"/>
    <x v="36"/>
    <x v="51"/>
    <n v="40"/>
    <s v="F"/>
    <m/>
    <n v="575"/>
    <x v="1185"/>
    <n v="793.07"/>
    <n v="8213.163287671232"/>
    <n v="8"/>
  </r>
  <r>
    <n v="4364058149"/>
    <d v="2018-09-13T00:00:00"/>
    <n v="1"/>
    <x v="31"/>
    <x v="29"/>
    <x v="52"/>
    <n v="32"/>
    <s v="F"/>
    <m/>
    <n v="240"/>
    <x v="1185"/>
    <n v="793.07"/>
    <n v="8213.163287671232"/>
    <n v="9"/>
  </r>
  <r>
    <n v="4364058149"/>
    <d v="2018-09-17T00:00:00"/>
    <n v="4"/>
    <x v="18"/>
    <x v="17"/>
    <x v="91"/>
    <n v="27"/>
    <s v="F"/>
    <m/>
    <n v="556"/>
    <x v="1185"/>
    <n v="793.07"/>
    <n v="8213.163287671232"/>
    <n v="9"/>
  </r>
  <r>
    <n v="4364058149"/>
    <d v="2018-09-17T00:00:00"/>
    <n v="2"/>
    <x v="13"/>
    <x v="12"/>
    <x v="78"/>
    <n v="49"/>
    <s v="M"/>
    <m/>
    <n v="300"/>
    <x v="1185"/>
    <n v="793.07"/>
    <n v="8213.163287671232"/>
    <n v="9"/>
  </r>
  <r>
    <n v="4364058149"/>
    <d v="2018-10-05T00:00:00"/>
    <n v="2"/>
    <x v="45"/>
    <x v="0"/>
    <x v="166"/>
    <n v="40"/>
    <s v="M"/>
    <m/>
    <n v="210"/>
    <x v="1185"/>
    <n v="793.07"/>
    <n v="8213.163287671232"/>
    <n v="10"/>
  </r>
  <r>
    <n v="4364058149"/>
    <d v="2018-10-17T00:00:00"/>
    <n v="3"/>
    <x v="16"/>
    <x v="15"/>
    <x v="72"/>
    <n v="59"/>
    <s v="M"/>
    <m/>
    <n v="369"/>
    <x v="1185"/>
    <n v="793.07"/>
    <n v="8213.163287671232"/>
    <n v="10"/>
  </r>
  <r>
    <n v="4364058149"/>
    <d v="2018-10-18T00:00:00"/>
    <n v="5"/>
    <x v="1"/>
    <x v="1"/>
    <x v="94"/>
    <n v="60"/>
    <s v="M"/>
    <m/>
    <n v="1205"/>
    <x v="1185"/>
    <n v="793.07"/>
    <n v="8213.163287671232"/>
    <n v="10"/>
  </r>
  <r>
    <n v="4364058149"/>
    <d v="2018-10-26T00:00:00"/>
    <n v="5"/>
    <x v="45"/>
    <x v="0"/>
    <x v="104"/>
    <n v="51"/>
    <s v="M"/>
    <m/>
    <n v="1100"/>
    <x v="1185"/>
    <n v="793.07"/>
    <n v="8213.163287671232"/>
    <n v="10"/>
  </r>
  <r>
    <n v="4364058149"/>
    <d v="2018-10-28T00:00:00"/>
    <n v="4"/>
    <x v="6"/>
    <x v="6"/>
    <x v="114"/>
    <n v="33"/>
    <s v="F"/>
    <m/>
    <n v="348"/>
    <x v="1185"/>
    <n v="793.07"/>
    <n v="8213.163287671232"/>
    <n v="10"/>
  </r>
  <r>
    <n v="4364585203"/>
    <d v="2018-01-13T00:00:00"/>
    <n v="3"/>
    <x v="31"/>
    <x v="29"/>
    <x v="24"/>
    <n v="30"/>
    <s v="F"/>
    <m/>
    <n v="708"/>
    <x v="307"/>
    <n v="825.99"/>
    <n v="8554.0882191780838"/>
    <n v="1"/>
  </r>
  <r>
    <n v="4364585203"/>
    <d v="2018-01-18T00:00:00"/>
    <n v="5"/>
    <x v="18"/>
    <x v="17"/>
    <x v="142"/>
    <n v="50"/>
    <s v="M"/>
    <m/>
    <n v="605"/>
    <x v="307"/>
    <n v="825.99"/>
    <n v="8554.0882191780838"/>
    <n v="1"/>
  </r>
  <r>
    <n v="4364585203"/>
    <d v="2018-01-25T00:00:00"/>
    <n v="7"/>
    <x v="15"/>
    <x v="14"/>
    <x v="105"/>
    <n v="64"/>
    <s v="F"/>
    <m/>
    <n v="1365"/>
    <x v="307"/>
    <n v="825.99"/>
    <n v="8554.0882191780838"/>
    <n v="1"/>
  </r>
  <r>
    <n v="4364585203"/>
    <d v="2018-03-06T00:00:00"/>
    <n v="1"/>
    <x v="2"/>
    <x v="2"/>
    <x v="142"/>
    <n v="52"/>
    <s v="F"/>
    <m/>
    <n v="121"/>
    <x v="307"/>
    <n v="825.99"/>
    <n v="8554.0882191780838"/>
    <n v="3"/>
  </r>
  <r>
    <n v="4364585203"/>
    <d v="2018-03-08T00:00:00"/>
    <n v="7"/>
    <x v="45"/>
    <x v="0"/>
    <x v="121"/>
    <n v="33"/>
    <s v="M"/>
    <m/>
    <n v="875"/>
    <x v="307"/>
    <n v="825.99"/>
    <n v="8554.0882191780838"/>
    <n v="3"/>
  </r>
  <r>
    <n v="4364585203"/>
    <d v="2018-03-26T00:00:00"/>
    <n v="6"/>
    <x v="0"/>
    <x v="0"/>
    <x v="86"/>
    <n v="27"/>
    <s v="F"/>
    <m/>
    <n v="462"/>
    <x v="307"/>
    <n v="825.99"/>
    <n v="8554.0882191780838"/>
    <n v="3"/>
  </r>
  <r>
    <n v="4364585203"/>
    <d v="2018-03-29T00:00:00"/>
    <n v="7"/>
    <x v="41"/>
    <x v="37"/>
    <x v="167"/>
    <n v="59"/>
    <s v="M"/>
    <m/>
    <n v="1645"/>
    <x v="307"/>
    <n v="825.99"/>
    <n v="8554.0882191780838"/>
    <n v="3"/>
  </r>
  <r>
    <n v="4364585203"/>
    <d v="2018-04-15T00:00:00"/>
    <n v="2"/>
    <x v="15"/>
    <x v="14"/>
    <x v="99"/>
    <n v="61"/>
    <s v="M"/>
    <m/>
    <n v="328"/>
    <x v="307"/>
    <n v="825.99"/>
    <n v="8554.0882191780838"/>
    <n v="4"/>
  </r>
  <r>
    <n v="4364585203"/>
    <d v="2018-04-28T00:00:00"/>
    <n v="3"/>
    <x v="27"/>
    <x v="26"/>
    <x v="125"/>
    <n v="62"/>
    <s v="M"/>
    <m/>
    <n v="453"/>
    <x v="307"/>
    <n v="825.99"/>
    <n v="8554.0882191780838"/>
    <n v="4"/>
  </r>
  <r>
    <n v="4364585203"/>
    <d v="2018-05-02T00:00:00"/>
    <n v="2"/>
    <x v="47"/>
    <x v="37"/>
    <x v="23"/>
    <n v="31"/>
    <s v="M"/>
    <m/>
    <n v="180"/>
    <x v="307"/>
    <n v="825.99"/>
    <n v="8554.0882191780838"/>
    <n v="5"/>
  </r>
  <r>
    <n v="4364585203"/>
    <d v="2018-05-26T00:00:00"/>
    <n v="1"/>
    <x v="5"/>
    <x v="5"/>
    <x v="123"/>
    <n v="33"/>
    <s v="M"/>
    <m/>
    <n v="162"/>
    <x v="307"/>
    <n v="825.99"/>
    <n v="8554.0882191780838"/>
    <n v="5"/>
  </r>
  <r>
    <n v="4364585203"/>
    <d v="2018-05-31T00:00:00"/>
    <n v="2"/>
    <x v="37"/>
    <x v="33"/>
    <x v="104"/>
    <n v="55"/>
    <s v="M"/>
    <m/>
    <n v="440"/>
    <x v="307"/>
    <n v="825.99"/>
    <n v="8554.0882191780838"/>
    <n v="5"/>
  </r>
  <r>
    <n v="4364585203"/>
    <d v="2018-06-01T00:00:00"/>
    <n v="6"/>
    <x v="11"/>
    <x v="10"/>
    <x v="92"/>
    <n v="64"/>
    <s v="M"/>
    <m/>
    <n v="1344"/>
    <x v="307"/>
    <n v="825.99"/>
    <n v="8554.0882191780838"/>
    <n v="6"/>
  </r>
  <r>
    <n v="4364585203"/>
    <d v="2018-06-03T00:00:00"/>
    <n v="4"/>
    <x v="7"/>
    <x v="7"/>
    <x v="87"/>
    <n v="30"/>
    <s v="F"/>
    <m/>
    <n v="916"/>
    <x v="307"/>
    <n v="825.99"/>
    <n v="8554.0882191780838"/>
    <n v="6"/>
  </r>
  <r>
    <n v="4364585203"/>
    <d v="2018-06-20T00:00:00"/>
    <n v="5"/>
    <x v="35"/>
    <x v="21"/>
    <x v="107"/>
    <n v="55"/>
    <s v="F"/>
    <m/>
    <n v="1195"/>
    <x v="307"/>
    <n v="825.99"/>
    <n v="8554.0882191780838"/>
    <n v="6"/>
  </r>
  <r>
    <n v="4364585203"/>
    <d v="2018-07-05T00:00:00"/>
    <n v="7"/>
    <x v="24"/>
    <x v="23"/>
    <x v="55"/>
    <n v="55"/>
    <s v="F"/>
    <m/>
    <n v="945"/>
    <x v="307"/>
    <n v="825.99"/>
    <n v="8554.0882191780838"/>
    <n v="7"/>
  </r>
  <r>
    <n v="4364585203"/>
    <d v="2018-07-05T00:00:00"/>
    <n v="4"/>
    <x v="1"/>
    <x v="1"/>
    <x v="116"/>
    <n v="46"/>
    <s v="F"/>
    <m/>
    <n v="884"/>
    <x v="307"/>
    <n v="825.99"/>
    <n v="8554.0882191780838"/>
    <n v="7"/>
  </r>
  <r>
    <n v="4364585203"/>
    <d v="2018-07-18T00:00:00"/>
    <n v="1"/>
    <x v="14"/>
    <x v="13"/>
    <x v="5"/>
    <n v="33"/>
    <s v="F"/>
    <m/>
    <n v="113"/>
    <x v="307"/>
    <n v="825.99"/>
    <n v="8554.0882191780838"/>
    <n v="7"/>
  </r>
  <r>
    <n v="4364585203"/>
    <d v="2018-07-25T00:00:00"/>
    <n v="3"/>
    <x v="4"/>
    <x v="4"/>
    <x v="162"/>
    <n v="44"/>
    <s v="F"/>
    <m/>
    <n v="438"/>
    <x v="307"/>
    <n v="825.99"/>
    <n v="8554.0882191780838"/>
    <n v="7"/>
  </r>
  <r>
    <n v="4364585203"/>
    <d v="2018-07-26T00:00:00"/>
    <n v="2"/>
    <x v="37"/>
    <x v="33"/>
    <x v="89"/>
    <n v="48"/>
    <s v="M"/>
    <m/>
    <n v="498"/>
    <x v="307"/>
    <n v="825.99"/>
    <n v="8554.0882191780838"/>
    <n v="7"/>
  </r>
  <r>
    <n v="4364585203"/>
    <d v="2018-08-05T00:00:00"/>
    <n v="7"/>
    <x v="44"/>
    <x v="38"/>
    <x v="10"/>
    <n v="35"/>
    <s v="M"/>
    <m/>
    <n v="994"/>
    <x v="307"/>
    <n v="825.99"/>
    <n v="8554.0882191780838"/>
    <n v="8"/>
  </r>
  <r>
    <n v="4364585203"/>
    <d v="2018-08-16T00:00:00"/>
    <n v="4"/>
    <x v="4"/>
    <x v="4"/>
    <x v="27"/>
    <n v="56"/>
    <s v="M"/>
    <m/>
    <n v="336"/>
    <x v="307"/>
    <n v="825.99"/>
    <n v="8554.0882191780838"/>
    <n v="8"/>
  </r>
  <r>
    <n v="4364585203"/>
    <d v="2018-08-20T00:00:00"/>
    <n v="7"/>
    <x v="44"/>
    <x v="38"/>
    <x v="4"/>
    <n v="32"/>
    <s v="F"/>
    <m/>
    <n v="679"/>
    <x v="307"/>
    <n v="825.99"/>
    <n v="8554.0882191780838"/>
    <n v="8"/>
  </r>
  <r>
    <n v="4364585203"/>
    <d v="2018-09-03T00:00:00"/>
    <n v="5"/>
    <x v="48"/>
    <x v="39"/>
    <x v="108"/>
    <n v="26"/>
    <s v="M"/>
    <m/>
    <n v="720"/>
    <x v="307"/>
    <n v="825.99"/>
    <n v="8554.0882191780838"/>
    <n v="9"/>
  </r>
  <r>
    <n v="4364585203"/>
    <d v="2018-09-10T00:00:00"/>
    <n v="6"/>
    <x v="19"/>
    <x v="18"/>
    <x v="14"/>
    <n v="64"/>
    <s v="M"/>
    <m/>
    <n v="588"/>
    <x v="307"/>
    <n v="825.99"/>
    <n v="8554.0882191780838"/>
    <n v="9"/>
  </r>
  <r>
    <n v="4364585203"/>
    <d v="2018-09-18T00:00:00"/>
    <n v="7"/>
    <x v="27"/>
    <x v="26"/>
    <x v="34"/>
    <n v="53"/>
    <s v="M"/>
    <m/>
    <n v="728"/>
    <x v="307"/>
    <n v="825.99"/>
    <n v="8554.0882191780838"/>
    <n v="9"/>
  </r>
  <r>
    <n v="4364585203"/>
    <d v="2018-09-18T00:00:00"/>
    <n v="7"/>
    <x v="44"/>
    <x v="38"/>
    <x v="98"/>
    <n v="50"/>
    <s v="F"/>
    <m/>
    <n v="980"/>
    <x v="307"/>
    <n v="825.99"/>
    <n v="8554.0882191780838"/>
    <n v="9"/>
  </r>
  <r>
    <n v="4364585203"/>
    <d v="2018-09-23T00:00:00"/>
    <n v="4"/>
    <x v="14"/>
    <x v="13"/>
    <x v="38"/>
    <n v="59"/>
    <s v="M"/>
    <m/>
    <n v="932"/>
    <x v="307"/>
    <n v="825.99"/>
    <n v="8554.0882191780838"/>
    <n v="9"/>
  </r>
  <r>
    <n v="4364585203"/>
    <d v="2018-09-25T00:00:00"/>
    <n v="4"/>
    <x v="26"/>
    <x v="25"/>
    <x v="144"/>
    <n v="27"/>
    <s v="M"/>
    <m/>
    <n v="852"/>
    <x v="307"/>
    <n v="825.99"/>
    <n v="8554.0882191780838"/>
    <n v="9"/>
  </r>
  <r>
    <n v="4364585203"/>
    <d v="2018-11-04T00:00:00"/>
    <n v="7"/>
    <x v="30"/>
    <x v="28"/>
    <x v="145"/>
    <n v="36"/>
    <s v="F"/>
    <m/>
    <n v="1722"/>
    <x v="307"/>
    <n v="825.99"/>
    <n v="8554.0882191780838"/>
    <n v="11"/>
  </r>
  <r>
    <n v="4368150333"/>
    <d v="2018-01-11T00:00:00"/>
    <n v="4"/>
    <x v="17"/>
    <x v="16"/>
    <x v="45"/>
    <n v="64"/>
    <s v="F"/>
    <m/>
    <n v="408"/>
    <x v="960"/>
    <n v="632.64"/>
    <n v="6551.723835616438"/>
    <n v="1"/>
  </r>
  <r>
    <n v="4368150333"/>
    <d v="2018-01-23T00:00:00"/>
    <n v="4"/>
    <x v="35"/>
    <x v="21"/>
    <x v="43"/>
    <n v="57"/>
    <s v="F"/>
    <m/>
    <n v="344"/>
    <x v="960"/>
    <n v="632.64"/>
    <n v="6551.723835616438"/>
    <n v="1"/>
  </r>
  <r>
    <n v="4368150333"/>
    <d v="2018-01-25T00:00:00"/>
    <n v="6"/>
    <x v="1"/>
    <x v="1"/>
    <x v="88"/>
    <n v="57"/>
    <s v="F"/>
    <m/>
    <n v="636"/>
    <x v="960"/>
    <n v="632.64"/>
    <n v="6551.723835616438"/>
    <n v="1"/>
  </r>
  <r>
    <n v="4368150333"/>
    <d v="2018-01-26T00:00:00"/>
    <n v="5"/>
    <x v="6"/>
    <x v="6"/>
    <x v="94"/>
    <n v="57"/>
    <s v="F"/>
    <m/>
    <n v="1205"/>
    <x v="960"/>
    <n v="632.64"/>
    <n v="6551.723835616438"/>
    <n v="1"/>
  </r>
  <r>
    <n v="4368150333"/>
    <d v="2018-02-23T00:00:00"/>
    <n v="1"/>
    <x v="49"/>
    <x v="40"/>
    <x v="16"/>
    <n v="45"/>
    <s v="M"/>
    <m/>
    <n v="214"/>
    <x v="960"/>
    <n v="632.64"/>
    <n v="6551.723835616438"/>
    <n v="2"/>
  </r>
  <r>
    <n v="4368150333"/>
    <d v="2018-03-03T00:00:00"/>
    <n v="2"/>
    <x v="25"/>
    <x v="24"/>
    <x v="8"/>
    <n v="35"/>
    <s v="M"/>
    <m/>
    <n v="344"/>
    <x v="960"/>
    <n v="632.64"/>
    <n v="6551.723835616438"/>
    <n v="3"/>
  </r>
  <r>
    <n v="4368150333"/>
    <d v="2018-03-12T00:00:00"/>
    <n v="2"/>
    <x v="15"/>
    <x v="14"/>
    <x v="159"/>
    <n v="54"/>
    <s v="F"/>
    <m/>
    <n v="184"/>
    <x v="960"/>
    <n v="632.64"/>
    <n v="6551.723835616438"/>
    <n v="3"/>
  </r>
  <r>
    <n v="4368150333"/>
    <d v="2018-03-28T00:00:00"/>
    <n v="7"/>
    <x v="31"/>
    <x v="29"/>
    <x v="44"/>
    <n v="47"/>
    <s v="F"/>
    <m/>
    <n v="1715"/>
    <x v="960"/>
    <n v="632.64"/>
    <n v="6551.723835616438"/>
    <n v="3"/>
  </r>
  <r>
    <n v="4368150333"/>
    <d v="2018-04-17T00:00:00"/>
    <n v="5"/>
    <x v="47"/>
    <x v="37"/>
    <x v="27"/>
    <n v="28"/>
    <s v="M"/>
    <m/>
    <n v="420"/>
    <x v="960"/>
    <n v="632.64"/>
    <n v="6551.723835616438"/>
    <n v="4"/>
  </r>
  <r>
    <n v="4368150333"/>
    <d v="2018-04-18T00:00:00"/>
    <n v="3"/>
    <x v="25"/>
    <x v="24"/>
    <x v="75"/>
    <n v="55"/>
    <s v="F"/>
    <m/>
    <n v="348"/>
    <x v="960"/>
    <n v="632.64"/>
    <n v="6551.723835616438"/>
    <n v="4"/>
  </r>
  <r>
    <n v="4368150333"/>
    <d v="2018-05-18T00:00:00"/>
    <n v="5"/>
    <x v="49"/>
    <x v="40"/>
    <x v="68"/>
    <n v="27"/>
    <s v="M"/>
    <m/>
    <n v="495"/>
    <x v="960"/>
    <n v="632.64"/>
    <n v="6551.723835616438"/>
    <n v="5"/>
  </r>
  <r>
    <n v="4368150333"/>
    <d v="2018-05-24T00:00:00"/>
    <n v="6"/>
    <x v="7"/>
    <x v="7"/>
    <x v="147"/>
    <n v="46"/>
    <s v="M"/>
    <m/>
    <n v="924"/>
    <x v="960"/>
    <n v="632.64"/>
    <n v="6551.723835616438"/>
    <n v="5"/>
  </r>
  <r>
    <n v="4368150333"/>
    <d v="2018-07-08T00:00:00"/>
    <n v="3"/>
    <x v="0"/>
    <x v="0"/>
    <x v="22"/>
    <n v="31"/>
    <s v="F"/>
    <m/>
    <n v="561"/>
    <x v="960"/>
    <n v="632.64"/>
    <n v="6551.723835616438"/>
    <n v="7"/>
  </r>
  <r>
    <n v="4368150333"/>
    <d v="2018-07-11T00:00:00"/>
    <n v="6"/>
    <x v="11"/>
    <x v="10"/>
    <x v="90"/>
    <n v="28"/>
    <s v="M"/>
    <m/>
    <n v="1386"/>
    <x v="960"/>
    <n v="632.64"/>
    <n v="6551.723835616438"/>
    <n v="7"/>
  </r>
  <r>
    <n v="4368150333"/>
    <d v="2018-07-16T00:00:00"/>
    <n v="1"/>
    <x v="16"/>
    <x v="15"/>
    <x v="15"/>
    <n v="37"/>
    <s v="F"/>
    <m/>
    <n v="137"/>
    <x v="960"/>
    <n v="632.64"/>
    <n v="6551.723835616438"/>
    <n v="7"/>
  </r>
  <r>
    <n v="4368150333"/>
    <d v="2018-08-03T00:00:00"/>
    <n v="1"/>
    <x v="36"/>
    <x v="32"/>
    <x v="137"/>
    <n v="56"/>
    <s v="M"/>
    <m/>
    <n v="89"/>
    <x v="960"/>
    <n v="632.64"/>
    <n v="6551.723835616438"/>
    <n v="8"/>
  </r>
  <r>
    <n v="4368150333"/>
    <d v="2018-08-07T00:00:00"/>
    <n v="6"/>
    <x v="28"/>
    <x v="17"/>
    <x v="59"/>
    <n v="62"/>
    <s v="F"/>
    <m/>
    <n v="1224"/>
    <x v="960"/>
    <n v="632.64"/>
    <n v="6551.723835616438"/>
    <n v="8"/>
  </r>
  <r>
    <n v="4368150333"/>
    <d v="2018-08-29T00:00:00"/>
    <n v="1"/>
    <x v="44"/>
    <x v="38"/>
    <x v="165"/>
    <n v="40"/>
    <s v="M"/>
    <m/>
    <n v="80"/>
    <x v="960"/>
    <n v="632.64"/>
    <n v="6551.723835616438"/>
    <n v="8"/>
  </r>
  <r>
    <n v="4368150333"/>
    <d v="2018-09-14T00:00:00"/>
    <n v="5"/>
    <x v="0"/>
    <x v="0"/>
    <x v="100"/>
    <n v="51"/>
    <s v="F"/>
    <m/>
    <n v="640"/>
    <x v="960"/>
    <n v="632.64"/>
    <n v="6551.723835616438"/>
    <n v="9"/>
  </r>
  <r>
    <n v="4368150333"/>
    <d v="2018-10-03T00:00:00"/>
    <n v="2"/>
    <x v="26"/>
    <x v="25"/>
    <x v="80"/>
    <n v="61"/>
    <s v="M"/>
    <m/>
    <n v="258"/>
    <x v="960"/>
    <n v="632.64"/>
    <n v="6551.723835616438"/>
    <n v="10"/>
  </r>
  <r>
    <n v="4368150333"/>
    <d v="2018-10-12T00:00:00"/>
    <n v="2"/>
    <x v="13"/>
    <x v="12"/>
    <x v="84"/>
    <n v="60"/>
    <s v="M"/>
    <m/>
    <n v="166"/>
    <x v="960"/>
    <n v="632.64"/>
    <n v="6551.723835616438"/>
    <n v="10"/>
  </r>
  <r>
    <n v="4368150333"/>
    <d v="2018-10-17T00:00:00"/>
    <n v="4"/>
    <x v="49"/>
    <x v="40"/>
    <x v="133"/>
    <n v="45"/>
    <s v="F"/>
    <m/>
    <n v="708"/>
    <x v="960"/>
    <n v="632.64"/>
    <n v="6551.723835616438"/>
    <n v="10"/>
  </r>
  <r>
    <n v="4368150333"/>
    <d v="2018-10-26T00:00:00"/>
    <n v="6"/>
    <x v="44"/>
    <x v="38"/>
    <x v="123"/>
    <n v="31"/>
    <s v="M"/>
    <m/>
    <n v="972"/>
    <x v="960"/>
    <n v="632.64"/>
    <n v="6551.723835616438"/>
    <n v="10"/>
  </r>
  <r>
    <n v="4369024404"/>
    <d v="2018-01-05T00:00:00"/>
    <n v="7"/>
    <x v="13"/>
    <x v="12"/>
    <x v="134"/>
    <n v="49"/>
    <s v="M"/>
    <m/>
    <n v="525"/>
    <x v="497"/>
    <n v="539.16000000000008"/>
    <n v="5583.6295890410966"/>
    <n v="1"/>
  </r>
  <r>
    <n v="4369024404"/>
    <d v="2018-01-08T00:00:00"/>
    <n v="6"/>
    <x v="32"/>
    <x v="30"/>
    <x v="87"/>
    <n v="46"/>
    <s v="M"/>
    <m/>
    <n v="1374"/>
    <x v="497"/>
    <n v="539.16000000000008"/>
    <n v="5583.6295890410966"/>
    <n v="1"/>
  </r>
  <r>
    <n v="4369024404"/>
    <d v="2018-01-15T00:00:00"/>
    <n v="7"/>
    <x v="46"/>
    <x v="9"/>
    <x v="108"/>
    <n v="39"/>
    <s v="F"/>
    <m/>
    <n v="1008"/>
    <x v="497"/>
    <n v="539.16000000000008"/>
    <n v="5583.6295890410966"/>
    <n v="1"/>
  </r>
  <r>
    <n v="4369024404"/>
    <d v="2018-01-16T00:00:00"/>
    <n v="2"/>
    <x v="35"/>
    <x v="21"/>
    <x v="66"/>
    <n v="46"/>
    <s v="F"/>
    <m/>
    <n v="394"/>
    <x v="497"/>
    <n v="539.16000000000008"/>
    <n v="5583.6295890410966"/>
    <n v="1"/>
  </r>
  <r>
    <n v="4369024404"/>
    <d v="2018-02-01T00:00:00"/>
    <n v="2"/>
    <x v="5"/>
    <x v="5"/>
    <x v="144"/>
    <n v="47"/>
    <s v="M"/>
    <m/>
    <n v="426"/>
    <x v="497"/>
    <n v="539.16000000000008"/>
    <n v="5583.6295890410966"/>
    <n v="2"/>
  </r>
  <r>
    <n v="4369024404"/>
    <d v="2018-02-04T00:00:00"/>
    <n v="3"/>
    <x v="40"/>
    <x v="36"/>
    <x v="77"/>
    <n v="26"/>
    <s v="M"/>
    <m/>
    <n v="540"/>
    <x v="497"/>
    <n v="539.16000000000008"/>
    <n v="5583.6295890410966"/>
    <n v="2"/>
  </r>
  <r>
    <n v="4369024404"/>
    <d v="2018-02-20T00:00:00"/>
    <n v="7"/>
    <x v="11"/>
    <x v="10"/>
    <x v="58"/>
    <n v="48"/>
    <s v="F"/>
    <m/>
    <n v="1162"/>
    <x v="497"/>
    <n v="539.16000000000008"/>
    <n v="5583.6295890410966"/>
    <n v="2"/>
  </r>
  <r>
    <n v="4369024404"/>
    <d v="2018-03-31T00:00:00"/>
    <n v="6"/>
    <x v="37"/>
    <x v="33"/>
    <x v="15"/>
    <n v="48"/>
    <s v="M"/>
    <m/>
    <n v="822"/>
    <x v="497"/>
    <n v="539.16000000000008"/>
    <n v="5583.6295890410966"/>
    <n v="3"/>
  </r>
  <r>
    <n v="4369024404"/>
    <d v="2018-04-14T00:00:00"/>
    <n v="4"/>
    <x v="6"/>
    <x v="6"/>
    <x v="147"/>
    <n v="50"/>
    <s v="F"/>
    <m/>
    <n v="616"/>
    <x v="497"/>
    <n v="539.16000000000008"/>
    <n v="5583.6295890410966"/>
    <n v="4"/>
  </r>
  <r>
    <n v="4369024404"/>
    <d v="2018-04-15T00:00:00"/>
    <n v="3"/>
    <x v="5"/>
    <x v="5"/>
    <x v="60"/>
    <n v="25"/>
    <s v="F"/>
    <m/>
    <n v="651"/>
    <x v="497"/>
    <n v="539.16000000000008"/>
    <n v="5583.6295890410966"/>
    <n v="4"/>
  </r>
  <r>
    <n v="4369024404"/>
    <d v="2018-04-29T00:00:00"/>
    <n v="1"/>
    <x v="27"/>
    <x v="26"/>
    <x v="116"/>
    <n v="46"/>
    <s v="F"/>
    <n v="1"/>
    <n v="221"/>
    <x v="497"/>
    <n v="539.16000000000008"/>
    <n v="5583.6295890410966"/>
    <n v="4"/>
  </r>
  <r>
    <n v="4369024404"/>
    <d v="2018-05-10T00:00:00"/>
    <n v="1"/>
    <x v="17"/>
    <x v="16"/>
    <x v="21"/>
    <n v="59"/>
    <s v="M"/>
    <m/>
    <n v="160"/>
    <x v="497"/>
    <n v="539.16000000000008"/>
    <n v="5583.6295890410966"/>
    <n v="5"/>
  </r>
  <r>
    <n v="4369024404"/>
    <d v="2018-05-13T00:00:00"/>
    <n v="2"/>
    <x v="46"/>
    <x v="9"/>
    <x v="8"/>
    <n v="29"/>
    <s v="M"/>
    <n v="1"/>
    <n v="344"/>
    <x v="497"/>
    <n v="539.16000000000008"/>
    <n v="5583.6295890410966"/>
    <n v="5"/>
  </r>
  <r>
    <n v="4369024404"/>
    <d v="2018-05-23T00:00:00"/>
    <n v="2"/>
    <x v="3"/>
    <x v="3"/>
    <x v="99"/>
    <n v="50"/>
    <s v="M"/>
    <m/>
    <n v="328"/>
    <x v="497"/>
    <n v="539.16000000000008"/>
    <n v="5583.6295890410966"/>
    <n v="5"/>
  </r>
  <r>
    <n v="4369024404"/>
    <d v="2018-05-24T00:00:00"/>
    <n v="3"/>
    <x v="23"/>
    <x v="22"/>
    <x v="55"/>
    <n v="64"/>
    <s v="F"/>
    <m/>
    <n v="405"/>
    <x v="497"/>
    <n v="539.16000000000008"/>
    <n v="5583.6295890410966"/>
    <n v="5"/>
  </r>
  <r>
    <n v="4369024404"/>
    <d v="2018-05-30T00:00:00"/>
    <n v="3"/>
    <x v="31"/>
    <x v="29"/>
    <x v="132"/>
    <n v="25"/>
    <s v="M"/>
    <m/>
    <n v="507"/>
    <x v="497"/>
    <n v="539.16000000000008"/>
    <n v="5583.6295890410966"/>
    <n v="5"/>
  </r>
  <r>
    <n v="4369024404"/>
    <d v="2018-05-30T00:00:00"/>
    <n v="5"/>
    <x v="3"/>
    <x v="3"/>
    <x v="12"/>
    <n v="43"/>
    <s v="M"/>
    <m/>
    <n v="705"/>
    <x v="497"/>
    <n v="539.16000000000008"/>
    <n v="5583.6295890410966"/>
    <n v="5"/>
  </r>
  <r>
    <n v="4369024404"/>
    <d v="2018-06-01T00:00:00"/>
    <n v="1"/>
    <x v="40"/>
    <x v="36"/>
    <x v="16"/>
    <n v="32"/>
    <s v="M"/>
    <m/>
    <n v="214"/>
    <x v="497"/>
    <n v="539.16000000000008"/>
    <n v="5583.6295890410966"/>
    <n v="6"/>
  </r>
  <r>
    <n v="4369024404"/>
    <d v="2018-06-02T00:00:00"/>
    <n v="5"/>
    <x v="20"/>
    <x v="19"/>
    <x v="20"/>
    <n v="62"/>
    <s v="M"/>
    <m/>
    <n v="560"/>
    <x v="497"/>
    <n v="539.16000000000008"/>
    <n v="5583.6295890410966"/>
    <n v="6"/>
  </r>
  <r>
    <n v="4369024404"/>
    <d v="2018-06-16T00:00:00"/>
    <n v="6"/>
    <x v="28"/>
    <x v="17"/>
    <x v="73"/>
    <n v="47"/>
    <s v="F"/>
    <n v="1"/>
    <n v="786"/>
    <x v="497"/>
    <n v="539.16000000000008"/>
    <n v="5583.6295890410966"/>
    <n v="6"/>
  </r>
  <r>
    <n v="4369024404"/>
    <d v="2018-06-18T00:00:00"/>
    <n v="3"/>
    <x v="36"/>
    <x v="32"/>
    <x v="148"/>
    <n v="56"/>
    <s v="M"/>
    <m/>
    <n v="726"/>
    <x v="497"/>
    <n v="539.16000000000008"/>
    <n v="5583.6295890410966"/>
    <n v="6"/>
  </r>
  <r>
    <n v="4369024404"/>
    <d v="2018-07-16T00:00:00"/>
    <n v="2"/>
    <x v="8"/>
    <x v="8"/>
    <x v="51"/>
    <n v="48"/>
    <s v="F"/>
    <m/>
    <n v="230"/>
    <x v="497"/>
    <n v="539.16000000000008"/>
    <n v="5583.6295890410966"/>
    <n v="7"/>
  </r>
  <r>
    <n v="4369024404"/>
    <d v="2018-07-24T00:00:00"/>
    <n v="5"/>
    <x v="22"/>
    <x v="21"/>
    <x v="156"/>
    <n v="61"/>
    <s v="F"/>
    <m/>
    <n v="785"/>
    <x v="497"/>
    <n v="539.16000000000008"/>
    <n v="5583.6295890410966"/>
    <n v="7"/>
  </r>
  <r>
    <n v="4369024404"/>
    <d v="2018-08-04T00:00:00"/>
    <n v="5"/>
    <x v="44"/>
    <x v="38"/>
    <x v="172"/>
    <n v="39"/>
    <s v="F"/>
    <n v="1"/>
    <n v="1055"/>
    <x v="497"/>
    <n v="539.16000000000008"/>
    <n v="5583.6295890410966"/>
    <n v="8"/>
  </r>
  <r>
    <n v="4369024404"/>
    <d v="2018-08-04T00:00:00"/>
    <n v="7"/>
    <x v="40"/>
    <x v="36"/>
    <x v="114"/>
    <n v="30"/>
    <s v="F"/>
    <m/>
    <n v="609"/>
    <x v="497"/>
    <n v="539.16000000000008"/>
    <n v="5583.6295890410966"/>
    <n v="8"/>
  </r>
  <r>
    <n v="4369024404"/>
    <d v="2018-09-06T00:00:00"/>
    <n v="2"/>
    <x v="32"/>
    <x v="30"/>
    <x v="151"/>
    <n v="60"/>
    <s v="F"/>
    <m/>
    <n v="420"/>
    <x v="497"/>
    <n v="539.16000000000008"/>
    <n v="5583.6295890410966"/>
    <n v="9"/>
  </r>
  <r>
    <n v="4369024404"/>
    <d v="2018-09-18T00:00:00"/>
    <n v="2"/>
    <x v="38"/>
    <x v="34"/>
    <x v="34"/>
    <n v="49"/>
    <s v="M"/>
    <m/>
    <n v="208"/>
    <x v="497"/>
    <n v="539.16000000000008"/>
    <n v="5583.6295890410966"/>
    <n v="9"/>
  </r>
  <r>
    <n v="4369024404"/>
    <d v="2018-09-19T00:00:00"/>
    <n v="4"/>
    <x v="18"/>
    <x v="17"/>
    <x v="86"/>
    <n v="52"/>
    <s v="F"/>
    <m/>
    <n v="308"/>
    <x v="497"/>
    <n v="539.16000000000008"/>
    <n v="5583.6295890410966"/>
    <n v="9"/>
  </r>
  <r>
    <n v="4369024404"/>
    <d v="2018-09-22T00:00:00"/>
    <n v="7"/>
    <x v="9"/>
    <x v="4"/>
    <x v="106"/>
    <n v="56"/>
    <s v="F"/>
    <m/>
    <n v="1407"/>
    <x v="497"/>
    <n v="539.16000000000008"/>
    <n v="5583.6295890410966"/>
    <n v="9"/>
  </r>
  <r>
    <n v="4369024404"/>
    <d v="2018-09-25T00:00:00"/>
    <n v="2"/>
    <x v="27"/>
    <x v="26"/>
    <x v="12"/>
    <n v="41"/>
    <s v="M"/>
    <m/>
    <n v="282"/>
    <x v="497"/>
    <n v="539.16000000000008"/>
    <n v="5583.6295890410966"/>
    <n v="9"/>
  </r>
  <r>
    <n v="4369024404"/>
    <d v="2018-10-15T00:00:00"/>
    <n v="2"/>
    <x v="40"/>
    <x v="36"/>
    <x v="0"/>
    <n v="56"/>
    <s v="F"/>
    <m/>
    <n v="296"/>
    <x v="497"/>
    <n v="539.16000000000008"/>
    <n v="5583.6295890410966"/>
    <n v="10"/>
  </r>
  <r>
    <n v="4369024404"/>
    <d v="2018-10-17T00:00:00"/>
    <n v="2"/>
    <x v="1"/>
    <x v="1"/>
    <x v="151"/>
    <n v="34"/>
    <s v="M"/>
    <m/>
    <n v="420"/>
    <x v="497"/>
    <n v="539.16000000000008"/>
    <n v="5583.6295890410966"/>
    <n v="10"/>
  </r>
  <r>
    <n v="4369024404"/>
    <d v="2018-11-08T00:00:00"/>
    <n v="6"/>
    <x v="36"/>
    <x v="32"/>
    <x v="116"/>
    <n v="50"/>
    <s v="F"/>
    <m/>
    <n v="1326"/>
    <x v="497"/>
    <n v="539.16000000000008"/>
    <n v="5583.6295890410966"/>
    <n v="11"/>
  </r>
  <r>
    <n v="4369177820"/>
    <d v="2018-01-14T00:00:00"/>
    <n v="4"/>
    <x v="42"/>
    <x v="10"/>
    <x v="156"/>
    <n v="44"/>
    <s v="F"/>
    <m/>
    <n v="628"/>
    <x v="1087"/>
    <n v="781.87999999999988"/>
    <n v="8097.2778082191762"/>
    <n v="1"/>
  </r>
  <r>
    <n v="4369177820"/>
    <d v="2018-02-01T00:00:00"/>
    <n v="4"/>
    <x v="9"/>
    <x v="4"/>
    <x v="133"/>
    <n v="58"/>
    <s v="F"/>
    <m/>
    <n v="708"/>
    <x v="1087"/>
    <n v="781.87999999999988"/>
    <n v="8097.2778082191762"/>
    <n v="2"/>
  </r>
  <r>
    <n v="4369177820"/>
    <d v="2018-02-10T00:00:00"/>
    <n v="7"/>
    <x v="16"/>
    <x v="15"/>
    <x v="87"/>
    <n v="48"/>
    <s v="F"/>
    <m/>
    <n v="1603"/>
    <x v="1087"/>
    <n v="781.87999999999988"/>
    <n v="8097.2778082191762"/>
    <n v="2"/>
  </r>
  <r>
    <n v="4369177820"/>
    <d v="2018-02-22T00:00:00"/>
    <n v="1"/>
    <x v="22"/>
    <x v="21"/>
    <x v="118"/>
    <n v="46"/>
    <s v="M"/>
    <m/>
    <n v="230"/>
    <x v="1087"/>
    <n v="781.87999999999988"/>
    <n v="8097.2778082191762"/>
    <n v="2"/>
  </r>
  <r>
    <n v="4369177820"/>
    <d v="2018-03-03T00:00:00"/>
    <n v="4"/>
    <x v="28"/>
    <x v="17"/>
    <x v="120"/>
    <n v="28"/>
    <s v="F"/>
    <m/>
    <n v="436"/>
    <x v="1087"/>
    <n v="781.87999999999988"/>
    <n v="8097.2778082191762"/>
    <n v="3"/>
  </r>
  <r>
    <n v="4369177820"/>
    <d v="2018-03-18T00:00:00"/>
    <n v="5"/>
    <x v="30"/>
    <x v="28"/>
    <x v="74"/>
    <n v="59"/>
    <s v="F"/>
    <m/>
    <n v="1215"/>
    <x v="1087"/>
    <n v="781.87999999999988"/>
    <n v="8097.2778082191762"/>
    <n v="3"/>
  </r>
  <r>
    <n v="4369177820"/>
    <d v="2018-03-24T00:00:00"/>
    <n v="7"/>
    <x v="40"/>
    <x v="36"/>
    <x v="17"/>
    <n v="64"/>
    <s v="M"/>
    <m/>
    <n v="1043"/>
    <x v="1087"/>
    <n v="781.87999999999988"/>
    <n v="8097.2778082191762"/>
    <n v="3"/>
  </r>
  <r>
    <n v="4369177820"/>
    <d v="2018-05-05T00:00:00"/>
    <n v="3"/>
    <x v="29"/>
    <x v="27"/>
    <x v="69"/>
    <n v="64"/>
    <s v="F"/>
    <n v="1"/>
    <n v="513"/>
    <x v="1087"/>
    <n v="781.87999999999988"/>
    <n v="8097.2778082191762"/>
    <n v="5"/>
  </r>
  <r>
    <n v="4369177820"/>
    <d v="2018-07-02T00:00:00"/>
    <n v="7"/>
    <x v="1"/>
    <x v="1"/>
    <x v="73"/>
    <n v="62"/>
    <s v="F"/>
    <m/>
    <n v="917"/>
    <x v="1087"/>
    <n v="781.87999999999988"/>
    <n v="8097.2778082191762"/>
    <n v="7"/>
  </r>
  <r>
    <n v="4369177820"/>
    <d v="2018-07-08T00:00:00"/>
    <n v="4"/>
    <x v="27"/>
    <x v="26"/>
    <x v="9"/>
    <n v="43"/>
    <s v="F"/>
    <m/>
    <n v="740"/>
    <x v="1087"/>
    <n v="781.87999999999988"/>
    <n v="8097.2778082191762"/>
    <n v="7"/>
  </r>
  <r>
    <n v="4369177820"/>
    <d v="2018-07-11T00:00:00"/>
    <n v="2"/>
    <x v="18"/>
    <x v="17"/>
    <x v="163"/>
    <n v="37"/>
    <s v="M"/>
    <m/>
    <n v="350"/>
    <x v="1087"/>
    <n v="781.87999999999988"/>
    <n v="8097.2778082191762"/>
    <n v="7"/>
  </r>
  <r>
    <n v="4369177820"/>
    <d v="2018-09-02T00:00:00"/>
    <n v="3"/>
    <x v="31"/>
    <x v="29"/>
    <x v="171"/>
    <n v="29"/>
    <s v="F"/>
    <m/>
    <n v="657"/>
    <x v="1087"/>
    <n v="781.87999999999988"/>
    <n v="8097.2778082191762"/>
    <n v="9"/>
  </r>
  <r>
    <n v="4369177820"/>
    <d v="2018-09-06T00:00:00"/>
    <n v="4"/>
    <x v="45"/>
    <x v="0"/>
    <x v="148"/>
    <n v="37"/>
    <s v="M"/>
    <m/>
    <n v="968"/>
    <x v="1087"/>
    <n v="781.87999999999988"/>
    <n v="8097.2778082191762"/>
    <n v="9"/>
  </r>
  <r>
    <n v="4369177820"/>
    <d v="2018-10-06T00:00:00"/>
    <n v="1"/>
    <x v="35"/>
    <x v="21"/>
    <x v="41"/>
    <n v="28"/>
    <s v="M"/>
    <m/>
    <n v="161"/>
    <x v="1087"/>
    <n v="781.87999999999988"/>
    <n v="8097.2778082191762"/>
    <n v="10"/>
  </r>
  <r>
    <n v="4369177820"/>
    <d v="2018-10-11T00:00:00"/>
    <n v="5"/>
    <x v="30"/>
    <x v="28"/>
    <x v="114"/>
    <n v="38"/>
    <s v="F"/>
    <m/>
    <n v="435"/>
    <x v="1087"/>
    <n v="781.87999999999988"/>
    <n v="8097.2778082191762"/>
    <n v="10"/>
  </r>
  <r>
    <n v="4369177820"/>
    <d v="2018-10-17T00:00:00"/>
    <n v="1"/>
    <x v="28"/>
    <x v="17"/>
    <x v="119"/>
    <n v="61"/>
    <s v="F"/>
    <m/>
    <n v="225"/>
    <x v="1087"/>
    <n v="781.87999999999988"/>
    <n v="8097.2778082191762"/>
    <n v="10"/>
  </r>
  <r>
    <n v="4369177820"/>
    <d v="2018-10-25T00:00:00"/>
    <n v="4"/>
    <x v="14"/>
    <x v="13"/>
    <x v="124"/>
    <n v="59"/>
    <s v="M"/>
    <m/>
    <n v="812"/>
    <x v="1087"/>
    <n v="781.87999999999988"/>
    <n v="8097.2778082191762"/>
    <n v="10"/>
  </r>
  <r>
    <n v="4369177820"/>
    <d v="2018-11-01T00:00:00"/>
    <n v="5"/>
    <x v="20"/>
    <x v="19"/>
    <x v="32"/>
    <n v="31"/>
    <s v="F"/>
    <m/>
    <n v="1090"/>
    <x v="1087"/>
    <n v="781.87999999999988"/>
    <n v="8097.2778082191762"/>
    <n v="11"/>
  </r>
  <r>
    <n v="4369280400"/>
    <d v="2018-01-22T00:00:00"/>
    <n v="1"/>
    <x v="31"/>
    <x v="29"/>
    <x v="125"/>
    <n v="50"/>
    <s v="M"/>
    <m/>
    <n v="151"/>
    <x v="844"/>
    <n v="766.82"/>
    <n v="7941.3139726027393"/>
    <n v="1"/>
  </r>
  <r>
    <n v="4369280400"/>
    <d v="2018-01-22T00:00:00"/>
    <n v="6"/>
    <x v="20"/>
    <x v="19"/>
    <x v="14"/>
    <n v="60"/>
    <s v="F"/>
    <m/>
    <n v="588"/>
    <x v="844"/>
    <n v="766.82"/>
    <n v="7941.3139726027393"/>
    <n v="1"/>
  </r>
  <r>
    <n v="4369280400"/>
    <d v="2018-01-30T00:00:00"/>
    <n v="2"/>
    <x v="49"/>
    <x v="40"/>
    <x v="86"/>
    <n v="41"/>
    <s v="F"/>
    <m/>
    <n v="154"/>
    <x v="844"/>
    <n v="766.82"/>
    <n v="7941.3139726027393"/>
    <n v="1"/>
  </r>
  <r>
    <n v="4369280400"/>
    <d v="2018-02-21T00:00:00"/>
    <n v="4"/>
    <x v="38"/>
    <x v="34"/>
    <x v="86"/>
    <n v="52"/>
    <s v="M"/>
    <m/>
    <n v="308"/>
    <x v="844"/>
    <n v="766.82"/>
    <n v="7941.3139726027393"/>
    <n v="2"/>
  </r>
  <r>
    <n v="4369280400"/>
    <d v="2018-02-27T00:00:00"/>
    <n v="2"/>
    <x v="36"/>
    <x v="32"/>
    <x v="121"/>
    <n v="57"/>
    <s v="F"/>
    <m/>
    <n v="250"/>
    <x v="844"/>
    <n v="766.82"/>
    <n v="7941.3139726027393"/>
    <n v="2"/>
  </r>
  <r>
    <n v="4369280400"/>
    <d v="2018-03-09T00:00:00"/>
    <n v="1"/>
    <x v="43"/>
    <x v="6"/>
    <x v="133"/>
    <n v="34"/>
    <s v="M"/>
    <m/>
    <n v="177"/>
    <x v="844"/>
    <n v="766.82"/>
    <n v="7941.3139726027393"/>
    <n v="3"/>
  </r>
  <r>
    <n v="4369280400"/>
    <d v="2018-03-13T00:00:00"/>
    <n v="2"/>
    <x v="32"/>
    <x v="30"/>
    <x v="44"/>
    <n v="41"/>
    <s v="M"/>
    <m/>
    <n v="490"/>
    <x v="844"/>
    <n v="766.82"/>
    <n v="7941.3139726027393"/>
    <n v="3"/>
  </r>
  <r>
    <n v="4369280400"/>
    <d v="2018-04-01T00:00:00"/>
    <n v="3"/>
    <x v="19"/>
    <x v="18"/>
    <x v="125"/>
    <n v="52"/>
    <s v="F"/>
    <m/>
    <n v="453"/>
    <x v="844"/>
    <n v="766.82"/>
    <n v="7941.3139726027393"/>
    <n v="4"/>
  </r>
  <r>
    <n v="4369280400"/>
    <d v="2018-04-26T00:00:00"/>
    <n v="3"/>
    <x v="6"/>
    <x v="6"/>
    <x v="61"/>
    <n v="36"/>
    <s v="M"/>
    <n v="1"/>
    <n v="702"/>
    <x v="844"/>
    <n v="766.82"/>
    <n v="7941.3139726027393"/>
    <n v="4"/>
  </r>
  <r>
    <n v="4369280400"/>
    <d v="2018-04-29T00:00:00"/>
    <n v="2"/>
    <x v="41"/>
    <x v="37"/>
    <x v="142"/>
    <n v="37"/>
    <s v="M"/>
    <m/>
    <n v="242"/>
    <x v="844"/>
    <n v="766.82"/>
    <n v="7941.3139726027393"/>
    <n v="4"/>
  </r>
  <r>
    <n v="4369280400"/>
    <d v="2018-05-21T00:00:00"/>
    <n v="6"/>
    <x v="32"/>
    <x v="30"/>
    <x v="32"/>
    <n v="37"/>
    <s v="F"/>
    <m/>
    <n v="1308"/>
    <x v="844"/>
    <n v="766.82"/>
    <n v="7941.3139726027393"/>
    <n v="5"/>
  </r>
  <r>
    <n v="4369280400"/>
    <d v="2018-07-02T00:00:00"/>
    <n v="2"/>
    <x v="48"/>
    <x v="39"/>
    <x v="115"/>
    <n v="61"/>
    <s v="F"/>
    <m/>
    <n v="488"/>
    <x v="844"/>
    <n v="766.82"/>
    <n v="7941.3139726027393"/>
    <n v="7"/>
  </r>
  <r>
    <n v="4369280400"/>
    <d v="2018-07-13T00:00:00"/>
    <n v="4"/>
    <x v="38"/>
    <x v="34"/>
    <x v="165"/>
    <n v="44"/>
    <s v="F"/>
    <m/>
    <n v="320"/>
    <x v="844"/>
    <n v="766.82"/>
    <n v="7941.3139726027393"/>
    <n v="7"/>
  </r>
  <r>
    <n v="4369280400"/>
    <d v="2018-07-27T00:00:00"/>
    <n v="2"/>
    <x v="45"/>
    <x v="0"/>
    <x v="141"/>
    <n v="26"/>
    <s v="F"/>
    <m/>
    <n v="162"/>
    <x v="844"/>
    <n v="766.82"/>
    <n v="7941.3139726027393"/>
    <n v="7"/>
  </r>
  <r>
    <n v="4369280400"/>
    <d v="2018-08-10T00:00:00"/>
    <n v="1"/>
    <x v="26"/>
    <x v="25"/>
    <x v="19"/>
    <n v="32"/>
    <s v="F"/>
    <m/>
    <n v="93"/>
    <x v="844"/>
    <n v="766.82"/>
    <n v="7941.3139726027393"/>
    <n v="8"/>
  </r>
  <r>
    <n v="4369280400"/>
    <d v="2018-08-20T00:00:00"/>
    <n v="7"/>
    <x v="48"/>
    <x v="39"/>
    <x v="108"/>
    <n v="41"/>
    <s v="M"/>
    <m/>
    <n v="1008"/>
    <x v="844"/>
    <n v="766.82"/>
    <n v="7941.3139726027393"/>
    <n v="8"/>
  </r>
  <r>
    <n v="4369280400"/>
    <d v="2018-08-26T00:00:00"/>
    <n v="6"/>
    <x v="29"/>
    <x v="27"/>
    <x v="143"/>
    <n v="45"/>
    <s v="M"/>
    <m/>
    <n v="1098"/>
    <x v="844"/>
    <n v="766.82"/>
    <n v="7941.3139726027393"/>
    <n v="8"/>
  </r>
  <r>
    <n v="4369280400"/>
    <d v="2018-09-01T00:00:00"/>
    <n v="6"/>
    <x v="16"/>
    <x v="15"/>
    <x v="106"/>
    <n v="52"/>
    <s v="M"/>
    <n v="1"/>
    <n v="1206"/>
    <x v="844"/>
    <n v="766.82"/>
    <n v="7941.3139726027393"/>
    <n v="9"/>
  </r>
  <r>
    <n v="4369280400"/>
    <d v="2018-09-03T00:00:00"/>
    <n v="6"/>
    <x v="8"/>
    <x v="8"/>
    <x v="71"/>
    <n v="50"/>
    <s v="M"/>
    <m/>
    <n v="1158"/>
    <x v="844"/>
    <n v="766.82"/>
    <n v="7941.3139726027393"/>
    <n v="9"/>
  </r>
  <r>
    <n v="4369280400"/>
    <d v="2018-09-07T00:00:00"/>
    <n v="6"/>
    <x v="18"/>
    <x v="17"/>
    <x v="8"/>
    <n v="65"/>
    <s v="F"/>
    <m/>
    <n v="1032"/>
    <x v="844"/>
    <n v="766.82"/>
    <n v="7941.3139726027393"/>
    <n v="9"/>
  </r>
  <r>
    <n v="4369280400"/>
    <d v="2018-09-14T00:00:00"/>
    <n v="1"/>
    <x v="40"/>
    <x v="36"/>
    <x v="91"/>
    <n v="64"/>
    <s v="M"/>
    <m/>
    <n v="139"/>
    <x v="844"/>
    <n v="766.82"/>
    <n v="7941.3139726027393"/>
    <n v="9"/>
  </r>
  <r>
    <n v="4369730929"/>
    <d v="2018-01-17T00:00:00"/>
    <n v="6"/>
    <x v="13"/>
    <x v="12"/>
    <x v="145"/>
    <n v="37"/>
    <s v="M"/>
    <m/>
    <n v="1476"/>
    <x v="333"/>
    <n v="691.29000000000008"/>
    <n v="7159.1128767123291"/>
    <n v="1"/>
  </r>
  <r>
    <n v="4369730929"/>
    <d v="2018-02-13T00:00:00"/>
    <n v="1"/>
    <x v="43"/>
    <x v="6"/>
    <x v="53"/>
    <n v="47"/>
    <s v="M"/>
    <m/>
    <n v="159"/>
    <x v="333"/>
    <n v="691.29000000000008"/>
    <n v="7159.1128767123291"/>
    <n v="2"/>
  </r>
  <r>
    <n v="4369730929"/>
    <d v="2018-02-23T00:00:00"/>
    <n v="7"/>
    <x v="18"/>
    <x v="17"/>
    <x v="148"/>
    <n v="44"/>
    <s v="M"/>
    <m/>
    <n v="1694"/>
    <x v="333"/>
    <n v="691.29000000000008"/>
    <n v="7159.1128767123291"/>
    <n v="2"/>
  </r>
  <r>
    <n v="4369730929"/>
    <d v="2018-02-24T00:00:00"/>
    <n v="1"/>
    <x v="4"/>
    <x v="4"/>
    <x v="20"/>
    <n v="35"/>
    <s v="M"/>
    <m/>
    <n v="112"/>
    <x v="333"/>
    <n v="691.29000000000008"/>
    <n v="7159.1128767123291"/>
    <n v="2"/>
  </r>
  <r>
    <n v="4369730929"/>
    <d v="2018-03-26T00:00:00"/>
    <n v="3"/>
    <x v="49"/>
    <x v="40"/>
    <x v="42"/>
    <n v="28"/>
    <s v="F"/>
    <m/>
    <n v="303"/>
    <x v="333"/>
    <n v="691.29000000000008"/>
    <n v="7159.1128767123291"/>
    <n v="3"/>
  </r>
  <r>
    <n v="4369730929"/>
    <d v="2018-04-07T00:00:00"/>
    <n v="3"/>
    <x v="13"/>
    <x v="12"/>
    <x v="98"/>
    <n v="64"/>
    <s v="M"/>
    <m/>
    <n v="420"/>
    <x v="333"/>
    <n v="691.29000000000008"/>
    <n v="7159.1128767123291"/>
    <n v="4"/>
  </r>
  <r>
    <n v="4369730929"/>
    <d v="2018-04-14T00:00:00"/>
    <n v="2"/>
    <x v="24"/>
    <x v="23"/>
    <x v="117"/>
    <n v="36"/>
    <s v="F"/>
    <m/>
    <n v="500"/>
    <x v="333"/>
    <n v="691.29000000000008"/>
    <n v="7159.1128767123291"/>
    <n v="4"/>
  </r>
  <r>
    <n v="4369730929"/>
    <d v="2018-04-20T00:00:00"/>
    <n v="6"/>
    <x v="39"/>
    <x v="35"/>
    <x v="103"/>
    <n v="55"/>
    <s v="F"/>
    <m/>
    <n v="1200"/>
    <x v="333"/>
    <n v="691.29000000000008"/>
    <n v="7159.1128767123291"/>
    <n v="4"/>
  </r>
  <r>
    <n v="4369730929"/>
    <d v="2018-04-26T00:00:00"/>
    <n v="6"/>
    <x v="33"/>
    <x v="31"/>
    <x v="117"/>
    <n v="29"/>
    <s v="M"/>
    <m/>
    <n v="1500"/>
    <x v="333"/>
    <n v="691.29000000000008"/>
    <n v="7159.1128767123291"/>
    <n v="4"/>
  </r>
  <r>
    <n v="4369730929"/>
    <d v="2018-05-03T00:00:00"/>
    <n v="2"/>
    <x v="21"/>
    <x v="20"/>
    <x v="93"/>
    <n v="57"/>
    <s v="F"/>
    <m/>
    <n v="454"/>
    <x v="333"/>
    <n v="691.29000000000008"/>
    <n v="7159.1128767123291"/>
    <n v="5"/>
  </r>
  <r>
    <n v="4369730929"/>
    <d v="2018-05-10T00:00:00"/>
    <n v="3"/>
    <x v="39"/>
    <x v="35"/>
    <x v="3"/>
    <n v="65"/>
    <s v="M"/>
    <m/>
    <n v="711"/>
    <x v="333"/>
    <n v="691.29000000000008"/>
    <n v="7159.1128767123291"/>
    <n v="5"/>
  </r>
  <r>
    <n v="4369730929"/>
    <d v="2018-05-16T00:00:00"/>
    <n v="4"/>
    <x v="0"/>
    <x v="0"/>
    <x v="45"/>
    <n v="36"/>
    <s v="M"/>
    <m/>
    <n v="408"/>
    <x v="333"/>
    <n v="691.29000000000008"/>
    <n v="7159.1128767123291"/>
    <n v="5"/>
  </r>
  <r>
    <n v="4369730929"/>
    <d v="2018-05-22T00:00:00"/>
    <n v="2"/>
    <x v="16"/>
    <x v="15"/>
    <x v="101"/>
    <n v="52"/>
    <s v="F"/>
    <m/>
    <n v="244"/>
    <x v="333"/>
    <n v="691.29000000000008"/>
    <n v="7159.1128767123291"/>
    <n v="5"/>
  </r>
  <r>
    <n v="4369730929"/>
    <d v="2018-05-24T00:00:00"/>
    <n v="6"/>
    <x v="3"/>
    <x v="3"/>
    <x v="41"/>
    <n v="60"/>
    <s v="M"/>
    <m/>
    <n v="966"/>
    <x v="333"/>
    <n v="691.29000000000008"/>
    <n v="7159.1128767123291"/>
    <n v="5"/>
  </r>
  <r>
    <n v="4369730929"/>
    <d v="2018-06-02T00:00:00"/>
    <n v="2"/>
    <x v="5"/>
    <x v="5"/>
    <x v="19"/>
    <n v="46"/>
    <s v="F"/>
    <m/>
    <n v="186"/>
    <x v="333"/>
    <n v="691.29000000000008"/>
    <n v="7159.1128767123291"/>
    <n v="6"/>
  </r>
  <r>
    <n v="4369730929"/>
    <d v="2018-06-15T00:00:00"/>
    <n v="2"/>
    <x v="23"/>
    <x v="22"/>
    <x v="78"/>
    <n v="28"/>
    <s v="F"/>
    <m/>
    <n v="300"/>
    <x v="333"/>
    <n v="691.29000000000008"/>
    <n v="7159.1128767123291"/>
    <n v="6"/>
  </r>
  <r>
    <n v="4369730929"/>
    <d v="2018-06-20T00:00:00"/>
    <n v="7"/>
    <x v="41"/>
    <x v="37"/>
    <x v="102"/>
    <n v="41"/>
    <s v="M"/>
    <m/>
    <n v="1092"/>
    <x v="333"/>
    <n v="691.29000000000008"/>
    <n v="7159.1128767123291"/>
    <n v="6"/>
  </r>
  <r>
    <n v="4369730929"/>
    <d v="2018-06-25T00:00:00"/>
    <n v="1"/>
    <x v="32"/>
    <x v="30"/>
    <x v="157"/>
    <n v="53"/>
    <s v="F"/>
    <n v="1"/>
    <n v="232"/>
    <x v="333"/>
    <n v="691.29000000000008"/>
    <n v="7159.1128767123291"/>
    <n v="6"/>
  </r>
  <r>
    <n v="4369730929"/>
    <d v="2018-07-05T00:00:00"/>
    <n v="7"/>
    <x v="18"/>
    <x v="17"/>
    <x v="84"/>
    <n v="40"/>
    <s v="M"/>
    <m/>
    <n v="581"/>
    <x v="333"/>
    <n v="691.29000000000008"/>
    <n v="7159.1128767123291"/>
    <n v="7"/>
  </r>
  <r>
    <n v="4369730929"/>
    <d v="2018-07-11T00:00:00"/>
    <n v="7"/>
    <x v="28"/>
    <x v="17"/>
    <x v="7"/>
    <n v="59"/>
    <s v="F"/>
    <m/>
    <n v="637"/>
    <x v="333"/>
    <n v="691.29000000000008"/>
    <n v="7159.1128767123291"/>
    <n v="7"/>
  </r>
  <r>
    <n v="4369730929"/>
    <d v="2018-07-16T00:00:00"/>
    <n v="3"/>
    <x v="7"/>
    <x v="7"/>
    <x v="130"/>
    <n v="57"/>
    <s v="F"/>
    <m/>
    <n v="519"/>
    <x v="333"/>
    <n v="691.29000000000008"/>
    <n v="7159.1128767123291"/>
    <n v="7"/>
  </r>
  <r>
    <n v="4369730929"/>
    <d v="2018-07-20T00:00:00"/>
    <n v="3"/>
    <x v="8"/>
    <x v="8"/>
    <x v="156"/>
    <n v="26"/>
    <s v="M"/>
    <m/>
    <n v="471"/>
    <x v="333"/>
    <n v="691.29000000000008"/>
    <n v="7159.1128767123291"/>
    <n v="7"/>
  </r>
  <r>
    <n v="4369730929"/>
    <d v="2018-07-25T00:00:00"/>
    <n v="5"/>
    <x v="5"/>
    <x v="5"/>
    <x v="72"/>
    <n v="62"/>
    <s v="M"/>
    <m/>
    <n v="615"/>
    <x v="333"/>
    <n v="691.29000000000008"/>
    <n v="7159.1128767123291"/>
    <n v="7"/>
  </r>
  <r>
    <n v="4369730929"/>
    <d v="2018-08-28T00:00:00"/>
    <n v="5"/>
    <x v="17"/>
    <x v="16"/>
    <x v="133"/>
    <n v="44"/>
    <s v="M"/>
    <m/>
    <n v="885"/>
    <x v="333"/>
    <n v="691.29000000000008"/>
    <n v="7159.1128767123291"/>
    <n v="8"/>
  </r>
  <r>
    <n v="4369730929"/>
    <d v="2018-09-06T00:00:00"/>
    <n v="1"/>
    <x v="47"/>
    <x v="37"/>
    <x v="172"/>
    <n v="44"/>
    <s v="F"/>
    <m/>
    <n v="211"/>
    <x v="333"/>
    <n v="691.29000000000008"/>
    <n v="7159.1128767123291"/>
    <n v="9"/>
  </r>
  <r>
    <n v="4369730929"/>
    <d v="2018-09-21T00:00:00"/>
    <n v="4"/>
    <x v="31"/>
    <x v="29"/>
    <x v="93"/>
    <n v="25"/>
    <s v="M"/>
    <m/>
    <n v="908"/>
    <x v="333"/>
    <n v="691.29000000000008"/>
    <n v="7159.1128767123291"/>
    <n v="9"/>
  </r>
  <r>
    <n v="4369730929"/>
    <d v="2018-09-24T00:00:00"/>
    <n v="5"/>
    <x v="13"/>
    <x v="12"/>
    <x v="144"/>
    <n v="52"/>
    <s v="F"/>
    <m/>
    <n v="1065"/>
    <x v="333"/>
    <n v="691.29000000000008"/>
    <n v="7159.1128767123291"/>
    <n v="9"/>
  </r>
  <r>
    <n v="4369730929"/>
    <d v="2018-09-24T00:00:00"/>
    <n v="3"/>
    <x v="8"/>
    <x v="8"/>
    <x v="68"/>
    <n v="26"/>
    <s v="F"/>
    <m/>
    <n v="297"/>
    <x v="333"/>
    <n v="691.29000000000008"/>
    <n v="7159.1128767123291"/>
    <n v="9"/>
  </r>
  <r>
    <n v="4369730929"/>
    <d v="2018-10-16T00:00:00"/>
    <n v="7"/>
    <x v="30"/>
    <x v="28"/>
    <x v="20"/>
    <n v="28"/>
    <s v="M"/>
    <m/>
    <n v="784"/>
    <x v="333"/>
    <n v="691.29000000000008"/>
    <n v="7159.1128767123291"/>
    <n v="10"/>
  </r>
  <r>
    <n v="4371167373"/>
    <d v="2018-01-08T00:00:00"/>
    <n v="7"/>
    <x v="16"/>
    <x v="15"/>
    <x v="41"/>
    <n v="30"/>
    <s v="F"/>
    <m/>
    <n v="1127"/>
    <x v="382"/>
    <n v="620.06999999999994"/>
    <n v="6421.5468493150684"/>
    <n v="1"/>
  </r>
  <r>
    <n v="4371167373"/>
    <d v="2018-02-01T00:00:00"/>
    <n v="6"/>
    <x v="18"/>
    <x v="17"/>
    <x v="52"/>
    <n v="31"/>
    <s v="M"/>
    <m/>
    <n v="1440"/>
    <x v="382"/>
    <n v="620.06999999999994"/>
    <n v="6421.5468493150684"/>
    <n v="2"/>
  </r>
  <r>
    <n v="4371167373"/>
    <d v="2018-02-07T00:00:00"/>
    <n v="3"/>
    <x v="47"/>
    <x v="37"/>
    <x v="28"/>
    <n v="48"/>
    <s v="M"/>
    <m/>
    <n v="546"/>
    <x v="382"/>
    <n v="620.06999999999994"/>
    <n v="6421.5468493150684"/>
    <n v="2"/>
  </r>
  <r>
    <n v="4371167373"/>
    <d v="2018-03-06T00:00:00"/>
    <n v="1"/>
    <x v="38"/>
    <x v="34"/>
    <x v="175"/>
    <n v="34"/>
    <s v="M"/>
    <m/>
    <n v="136"/>
    <x v="382"/>
    <n v="620.06999999999994"/>
    <n v="6421.5468493150684"/>
    <n v="3"/>
  </r>
  <r>
    <n v="4371167373"/>
    <d v="2018-03-06T00:00:00"/>
    <n v="4"/>
    <x v="41"/>
    <x v="37"/>
    <x v="58"/>
    <n v="49"/>
    <s v="M"/>
    <m/>
    <n v="664"/>
    <x v="382"/>
    <n v="620.06999999999994"/>
    <n v="6421.5468493150684"/>
    <n v="3"/>
  </r>
  <r>
    <n v="4371167373"/>
    <d v="2018-03-09T00:00:00"/>
    <n v="4"/>
    <x v="31"/>
    <x v="29"/>
    <x v="51"/>
    <n v="39"/>
    <s v="F"/>
    <m/>
    <n v="460"/>
    <x v="382"/>
    <n v="620.06999999999994"/>
    <n v="6421.5468493150684"/>
    <n v="3"/>
  </r>
  <r>
    <n v="4371167373"/>
    <d v="2018-03-28T00:00:00"/>
    <n v="1"/>
    <x v="6"/>
    <x v="6"/>
    <x v="38"/>
    <n v="50"/>
    <s v="F"/>
    <m/>
    <n v="233"/>
    <x v="382"/>
    <n v="620.06999999999994"/>
    <n v="6421.5468493150684"/>
    <n v="3"/>
  </r>
  <r>
    <n v="4371167373"/>
    <d v="2018-04-01T00:00:00"/>
    <n v="7"/>
    <x v="34"/>
    <x v="4"/>
    <x v="25"/>
    <n v="61"/>
    <s v="M"/>
    <m/>
    <n v="1393"/>
    <x v="382"/>
    <n v="620.06999999999994"/>
    <n v="6421.5468493150684"/>
    <n v="4"/>
  </r>
  <r>
    <n v="4371167373"/>
    <d v="2018-04-23T00:00:00"/>
    <n v="6"/>
    <x v="15"/>
    <x v="14"/>
    <x v="46"/>
    <n v="32"/>
    <s v="F"/>
    <m/>
    <n v="1104"/>
    <x v="382"/>
    <n v="620.06999999999994"/>
    <n v="6421.5468493150684"/>
    <n v="4"/>
  </r>
  <r>
    <n v="4371167373"/>
    <d v="2018-05-04T00:00:00"/>
    <n v="5"/>
    <x v="33"/>
    <x v="31"/>
    <x v="73"/>
    <n v="57"/>
    <s v="M"/>
    <n v="1"/>
    <n v="655"/>
    <x v="382"/>
    <n v="620.06999999999994"/>
    <n v="6421.5468493150684"/>
    <n v="5"/>
  </r>
  <r>
    <n v="4371167373"/>
    <d v="2018-06-05T00:00:00"/>
    <n v="1"/>
    <x v="2"/>
    <x v="2"/>
    <x v="85"/>
    <n v="29"/>
    <s v="M"/>
    <m/>
    <n v="212"/>
    <x v="382"/>
    <n v="620.06999999999994"/>
    <n v="6421.5468493150684"/>
    <n v="6"/>
  </r>
  <r>
    <n v="4371167373"/>
    <d v="2018-06-08T00:00:00"/>
    <n v="6"/>
    <x v="17"/>
    <x v="16"/>
    <x v="125"/>
    <n v="38"/>
    <s v="M"/>
    <m/>
    <n v="906"/>
    <x v="382"/>
    <n v="620.06999999999994"/>
    <n v="6421.5468493150684"/>
    <n v="6"/>
  </r>
  <r>
    <n v="4371167373"/>
    <d v="2018-06-11T00:00:00"/>
    <n v="3"/>
    <x v="31"/>
    <x v="29"/>
    <x v="72"/>
    <n v="56"/>
    <s v="M"/>
    <m/>
    <n v="369"/>
    <x v="382"/>
    <n v="620.06999999999994"/>
    <n v="6421.5468493150684"/>
    <n v="6"/>
  </r>
  <r>
    <n v="4371167373"/>
    <d v="2018-07-01T00:00:00"/>
    <n v="2"/>
    <x v="2"/>
    <x v="2"/>
    <x v="114"/>
    <n v="58"/>
    <s v="M"/>
    <m/>
    <n v="174"/>
    <x v="382"/>
    <n v="620.06999999999994"/>
    <n v="6421.5468493150684"/>
    <n v="7"/>
  </r>
  <r>
    <n v="4371167373"/>
    <d v="2018-07-13T00:00:00"/>
    <n v="7"/>
    <x v="32"/>
    <x v="30"/>
    <x v="12"/>
    <n v="39"/>
    <s v="F"/>
    <m/>
    <n v="987"/>
    <x v="382"/>
    <n v="620.06999999999994"/>
    <n v="6421.5468493150684"/>
    <n v="7"/>
  </r>
  <r>
    <n v="4371167373"/>
    <d v="2018-07-26T00:00:00"/>
    <n v="6"/>
    <x v="9"/>
    <x v="4"/>
    <x v="130"/>
    <n v="62"/>
    <s v="M"/>
    <m/>
    <n v="1038"/>
    <x v="382"/>
    <n v="620.06999999999994"/>
    <n v="6421.5468493150684"/>
    <n v="7"/>
  </r>
  <r>
    <n v="4371167373"/>
    <d v="2018-08-14T00:00:00"/>
    <n v="5"/>
    <x v="31"/>
    <x v="29"/>
    <x v="49"/>
    <n v="29"/>
    <s v="M"/>
    <m/>
    <n v="850"/>
    <x v="382"/>
    <n v="620.06999999999994"/>
    <n v="6421.5468493150684"/>
    <n v="8"/>
  </r>
  <r>
    <n v="4371167373"/>
    <d v="2018-08-16T00:00:00"/>
    <n v="5"/>
    <x v="28"/>
    <x v="17"/>
    <x v="100"/>
    <n v="32"/>
    <s v="M"/>
    <m/>
    <n v="640"/>
    <x v="382"/>
    <n v="620.06999999999994"/>
    <n v="6421.5468493150684"/>
    <n v="8"/>
  </r>
  <r>
    <n v="4371167373"/>
    <d v="2018-08-21T00:00:00"/>
    <n v="2"/>
    <x v="43"/>
    <x v="6"/>
    <x v="50"/>
    <n v="45"/>
    <s v="M"/>
    <m/>
    <n v="240"/>
    <x v="382"/>
    <n v="620.06999999999994"/>
    <n v="6421.5468493150684"/>
    <n v="8"/>
  </r>
  <r>
    <n v="4371167373"/>
    <d v="2018-09-02T00:00:00"/>
    <n v="3"/>
    <x v="10"/>
    <x v="9"/>
    <x v="136"/>
    <n v="62"/>
    <s v="M"/>
    <m/>
    <n v="528"/>
    <x v="382"/>
    <n v="620.06999999999994"/>
    <n v="6421.5468493150684"/>
    <n v="9"/>
  </r>
  <r>
    <n v="4371167373"/>
    <d v="2018-09-05T00:00:00"/>
    <n v="4"/>
    <x v="36"/>
    <x v="32"/>
    <x v="138"/>
    <n v="51"/>
    <s v="M"/>
    <m/>
    <n v="304"/>
    <x v="382"/>
    <n v="620.06999999999994"/>
    <n v="6421.5468493150684"/>
    <n v="9"/>
  </r>
  <r>
    <n v="4371167373"/>
    <d v="2018-10-02T00:00:00"/>
    <n v="4"/>
    <x v="28"/>
    <x v="17"/>
    <x v="65"/>
    <n v="30"/>
    <s v="F"/>
    <m/>
    <n v="776"/>
    <x v="382"/>
    <n v="620.06999999999994"/>
    <n v="6421.5468493150684"/>
    <n v="10"/>
  </r>
  <r>
    <n v="4371167373"/>
    <d v="2018-10-02T00:00:00"/>
    <n v="6"/>
    <x v="49"/>
    <x v="40"/>
    <x v="66"/>
    <n v="36"/>
    <s v="F"/>
    <m/>
    <n v="1182"/>
    <x v="382"/>
    <n v="620.06999999999994"/>
    <n v="6421.5468493150684"/>
    <n v="10"/>
  </r>
  <r>
    <n v="4371167373"/>
    <d v="2018-10-04T00:00:00"/>
    <n v="5"/>
    <x v="8"/>
    <x v="8"/>
    <x v="158"/>
    <n v="59"/>
    <s v="M"/>
    <n v="1"/>
    <n v="775"/>
    <x v="382"/>
    <n v="620.06999999999994"/>
    <n v="6421.5468493150684"/>
    <n v="10"/>
  </r>
  <r>
    <n v="4371167373"/>
    <d v="2018-10-11T00:00:00"/>
    <n v="4"/>
    <x v="27"/>
    <x v="26"/>
    <x v="33"/>
    <n v="47"/>
    <s v="M"/>
    <n v="1"/>
    <n v="552"/>
    <x v="382"/>
    <n v="620.06999999999994"/>
    <n v="6421.5468493150684"/>
    <n v="10"/>
  </r>
  <r>
    <n v="4371167373"/>
    <d v="2018-10-18T00:00:00"/>
    <n v="2"/>
    <x v="8"/>
    <x v="8"/>
    <x v="65"/>
    <n v="54"/>
    <s v="M"/>
    <m/>
    <n v="388"/>
    <x v="382"/>
    <n v="620.06999999999994"/>
    <n v="6421.5468493150684"/>
    <n v="10"/>
  </r>
  <r>
    <n v="4371167373"/>
    <d v="2018-10-30T00:00:00"/>
    <n v="1"/>
    <x v="45"/>
    <x v="0"/>
    <x v="141"/>
    <n v="42"/>
    <s v="F"/>
    <m/>
    <n v="81"/>
    <x v="382"/>
    <n v="620.06999999999994"/>
    <n v="6421.5468493150684"/>
    <n v="10"/>
  </r>
  <r>
    <n v="4371170064"/>
    <d v="2018-01-12T00:00:00"/>
    <n v="3"/>
    <x v="39"/>
    <x v="35"/>
    <x v="51"/>
    <n v="61"/>
    <s v="M"/>
    <m/>
    <n v="345"/>
    <x v="120"/>
    <n v="748.77"/>
    <n v="7754.3852054794515"/>
    <n v="1"/>
  </r>
  <r>
    <n v="4371170064"/>
    <d v="2018-02-05T00:00:00"/>
    <n v="3"/>
    <x v="47"/>
    <x v="37"/>
    <x v="20"/>
    <n v="44"/>
    <s v="F"/>
    <m/>
    <n v="336"/>
    <x v="120"/>
    <n v="748.77"/>
    <n v="7754.3852054794515"/>
    <n v="2"/>
  </r>
  <r>
    <n v="4371170064"/>
    <d v="2018-02-08T00:00:00"/>
    <n v="3"/>
    <x v="9"/>
    <x v="4"/>
    <x v="105"/>
    <n v="25"/>
    <s v="F"/>
    <m/>
    <n v="585"/>
    <x v="120"/>
    <n v="748.77"/>
    <n v="7754.3852054794515"/>
    <n v="2"/>
  </r>
  <r>
    <n v="4371170064"/>
    <d v="2018-02-15T00:00:00"/>
    <n v="5"/>
    <x v="1"/>
    <x v="1"/>
    <x v="83"/>
    <n v="32"/>
    <s v="F"/>
    <m/>
    <n v="1110"/>
    <x v="120"/>
    <n v="748.77"/>
    <n v="7754.3852054794515"/>
    <n v="2"/>
  </r>
  <r>
    <n v="4371170064"/>
    <d v="2018-02-19T00:00:00"/>
    <n v="6"/>
    <x v="36"/>
    <x v="32"/>
    <x v="51"/>
    <n v="63"/>
    <s v="F"/>
    <m/>
    <n v="690"/>
    <x v="120"/>
    <n v="748.77"/>
    <n v="7754.3852054794515"/>
    <n v="2"/>
  </r>
  <r>
    <n v="4371170064"/>
    <d v="2018-03-10T00:00:00"/>
    <n v="3"/>
    <x v="26"/>
    <x v="25"/>
    <x v="136"/>
    <n v="60"/>
    <s v="M"/>
    <m/>
    <n v="528"/>
    <x v="120"/>
    <n v="748.77"/>
    <n v="7754.3852054794515"/>
    <n v="3"/>
  </r>
  <r>
    <n v="4371170064"/>
    <d v="2018-03-22T00:00:00"/>
    <n v="6"/>
    <x v="32"/>
    <x v="30"/>
    <x v="170"/>
    <n v="44"/>
    <s v="F"/>
    <m/>
    <n v="510"/>
    <x v="120"/>
    <n v="748.77"/>
    <n v="7754.3852054794515"/>
    <n v="3"/>
  </r>
  <r>
    <n v="4371170064"/>
    <d v="2018-03-28T00:00:00"/>
    <n v="5"/>
    <x v="22"/>
    <x v="21"/>
    <x v="35"/>
    <n v="52"/>
    <s v="M"/>
    <m/>
    <n v="950"/>
    <x v="120"/>
    <n v="748.77"/>
    <n v="7754.3852054794515"/>
    <n v="3"/>
  </r>
  <r>
    <n v="4371170064"/>
    <d v="2018-04-13T00:00:00"/>
    <n v="7"/>
    <x v="31"/>
    <x v="29"/>
    <x v="50"/>
    <n v="43"/>
    <s v="F"/>
    <m/>
    <n v="840"/>
    <x v="120"/>
    <n v="748.77"/>
    <n v="7754.3852054794515"/>
    <n v="4"/>
  </r>
  <r>
    <n v="4371170064"/>
    <d v="2018-04-25T00:00:00"/>
    <n v="2"/>
    <x v="45"/>
    <x v="0"/>
    <x v="140"/>
    <n v="42"/>
    <s v="M"/>
    <m/>
    <n v="164"/>
    <x v="120"/>
    <n v="748.77"/>
    <n v="7754.3852054794515"/>
    <n v="4"/>
  </r>
  <r>
    <n v="4371170064"/>
    <d v="2018-04-27T00:00:00"/>
    <n v="6"/>
    <x v="32"/>
    <x v="30"/>
    <x v="66"/>
    <n v="37"/>
    <s v="F"/>
    <m/>
    <n v="1182"/>
    <x v="120"/>
    <n v="748.77"/>
    <n v="7754.3852054794515"/>
    <n v="4"/>
  </r>
  <r>
    <n v="4371170064"/>
    <d v="2018-05-22T00:00:00"/>
    <n v="2"/>
    <x v="42"/>
    <x v="10"/>
    <x v="84"/>
    <n v="47"/>
    <s v="F"/>
    <m/>
    <n v="166"/>
    <x v="120"/>
    <n v="748.77"/>
    <n v="7754.3852054794515"/>
    <n v="5"/>
  </r>
  <r>
    <n v="4371170064"/>
    <d v="2018-05-31T00:00:00"/>
    <n v="4"/>
    <x v="38"/>
    <x v="34"/>
    <x v="13"/>
    <n v="51"/>
    <s v="F"/>
    <m/>
    <n v="536"/>
    <x v="120"/>
    <n v="748.77"/>
    <n v="7754.3852054794515"/>
    <n v="5"/>
  </r>
  <r>
    <n v="4371170064"/>
    <d v="2018-06-10T00:00:00"/>
    <n v="7"/>
    <x v="1"/>
    <x v="1"/>
    <x v="28"/>
    <n v="43"/>
    <s v="M"/>
    <m/>
    <n v="1274"/>
    <x v="120"/>
    <n v="748.77"/>
    <n v="7754.3852054794515"/>
    <n v="6"/>
  </r>
  <r>
    <n v="4371170064"/>
    <d v="2018-07-07T00:00:00"/>
    <n v="6"/>
    <x v="0"/>
    <x v="0"/>
    <x v="171"/>
    <n v="37"/>
    <s v="M"/>
    <m/>
    <n v="1314"/>
    <x v="120"/>
    <n v="748.77"/>
    <n v="7754.3852054794515"/>
    <n v="7"/>
  </r>
  <r>
    <n v="4371170064"/>
    <d v="2018-07-17T00:00:00"/>
    <n v="2"/>
    <x v="47"/>
    <x v="37"/>
    <x v="83"/>
    <n v="55"/>
    <s v="M"/>
    <m/>
    <n v="444"/>
    <x v="120"/>
    <n v="748.77"/>
    <n v="7754.3852054794515"/>
    <n v="7"/>
  </r>
  <r>
    <n v="4371170064"/>
    <d v="2018-07-21T00:00:00"/>
    <n v="3"/>
    <x v="30"/>
    <x v="28"/>
    <x v="11"/>
    <n v="27"/>
    <s v="M"/>
    <m/>
    <n v="669"/>
    <x v="120"/>
    <n v="748.77"/>
    <n v="7754.3852054794515"/>
    <n v="7"/>
  </r>
  <r>
    <n v="4371170064"/>
    <d v="2018-07-24T00:00:00"/>
    <n v="7"/>
    <x v="11"/>
    <x v="10"/>
    <x v="76"/>
    <n v="63"/>
    <s v="F"/>
    <m/>
    <n v="833"/>
    <x v="120"/>
    <n v="748.77"/>
    <n v="7754.3852054794515"/>
    <n v="7"/>
  </r>
  <r>
    <n v="4371170064"/>
    <d v="2018-07-25T00:00:00"/>
    <n v="6"/>
    <x v="47"/>
    <x v="37"/>
    <x v="66"/>
    <n v="25"/>
    <s v="F"/>
    <m/>
    <n v="1182"/>
    <x v="120"/>
    <n v="748.77"/>
    <n v="7754.3852054794515"/>
    <n v="7"/>
  </r>
  <r>
    <n v="4371170064"/>
    <d v="2018-07-27T00:00:00"/>
    <n v="6"/>
    <x v="11"/>
    <x v="10"/>
    <x v="89"/>
    <n v="41"/>
    <s v="F"/>
    <m/>
    <n v="1494"/>
    <x v="120"/>
    <n v="748.77"/>
    <n v="7754.3852054794515"/>
    <n v="7"/>
  </r>
  <r>
    <n v="4371170064"/>
    <d v="2018-07-27T00:00:00"/>
    <n v="5"/>
    <x v="25"/>
    <x v="24"/>
    <x v="158"/>
    <n v="65"/>
    <s v="M"/>
    <m/>
    <n v="775"/>
    <x v="120"/>
    <n v="748.77"/>
    <n v="7754.3852054794515"/>
    <n v="7"/>
  </r>
  <r>
    <n v="4371170064"/>
    <d v="2018-08-05T00:00:00"/>
    <n v="4"/>
    <x v="15"/>
    <x v="14"/>
    <x v="8"/>
    <n v="43"/>
    <s v="M"/>
    <m/>
    <n v="688"/>
    <x v="120"/>
    <n v="748.77"/>
    <n v="7754.3852054794515"/>
    <n v="8"/>
  </r>
  <r>
    <n v="4371170064"/>
    <d v="2018-10-15T00:00:00"/>
    <n v="3"/>
    <x v="2"/>
    <x v="2"/>
    <x v="117"/>
    <n v="32"/>
    <s v="M"/>
    <m/>
    <n v="750"/>
    <x v="120"/>
    <n v="748.77"/>
    <n v="7754.3852054794515"/>
    <n v="10"/>
  </r>
  <r>
    <n v="4371170064"/>
    <d v="2018-11-03T00:00:00"/>
    <n v="3"/>
    <x v="9"/>
    <x v="4"/>
    <x v="100"/>
    <n v="59"/>
    <s v="F"/>
    <n v="1"/>
    <n v="384"/>
    <x v="120"/>
    <n v="748.77"/>
    <n v="7754.3852054794515"/>
    <n v="11"/>
  </r>
  <r>
    <n v="4373952906"/>
    <d v="2018-01-01T00:00:00"/>
    <n v="7"/>
    <x v="38"/>
    <x v="34"/>
    <x v="25"/>
    <n v="25"/>
    <s v="F"/>
    <m/>
    <n v="1393"/>
    <x v="1184"/>
    <n v="619.20000000000005"/>
    <n v="6412.5369863013702"/>
    <n v="1"/>
  </r>
  <r>
    <n v="4373952906"/>
    <d v="2018-01-05T00:00:00"/>
    <n v="6"/>
    <x v="25"/>
    <x v="24"/>
    <x v="144"/>
    <n v="61"/>
    <s v="M"/>
    <m/>
    <n v="1278"/>
    <x v="1184"/>
    <n v="619.20000000000005"/>
    <n v="6412.5369863013702"/>
    <n v="1"/>
  </r>
  <r>
    <n v="4373952906"/>
    <d v="2018-01-06T00:00:00"/>
    <n v="3"/>
    <x v="42"/>
    <x v="10"/>
    <x v="128"/>
    <n v="35"/>
    <s v="M"/>
    <m/>
    <n v="645"/>
    <x v="1184"/>
    <n v="619.20000000000005"/>
    <n v="6412.5369863013702"/>
    <n v="1"/>
  </r>
  <r>
    <n v="4373952906"/>
    <d v="2018-01-21T00:00:00"/>
    <n v="3"/>
    <x v="8"/>
    <x v="8"/>
    <x v="143"/>
    <n v="55"/>
    <s v="M"/>
    <m/>
    <n v="549"/>
    <x v="1184"/>
    <n v="619.20000000000005"/>
    <n v="6412.5369863013702"/>
    <n v="1"/>
  </r>
  <r>
    <n v="4373952906"/>
    <d v="2018-01-26T00:00:00"/>
    <n v="2"/>
    <x v="3"/>
    <x v="3"/>
    <x v="116"/>
    <n v="54"/>
    <s v="F"/>
    <m/>
    <n v="442"/>
    <x v="1184"/>
    <n v="619.20000000000005"/>
    <n v="6412.5369863013702"/>
    <n v="1"/>
  </r>
  <r>
    <n v="4373952906"/>
    <d v="2018-01-29T00:00:00"/>
    <n v="2"/>
    <x v="10"/>
    <x v="9"/>
    <x v="58"/>
    <n v="42"/>
    <s v="F"/>
    <m/>
    <n v="332"/>
    <x v="1184"/>
    <n v="619.20000000000005"/>
    <n v="6412.5369863013702"/>
    <n v="1"/>
  </r>
  <r>
    <n v="4373952906"/>
    <d v="2018-02-08T00:00:00"/>
    <n v="6"/>
    <x v="3"/>
    <x v="3"/>
    <x v="20"/>
    <n v="41"/>
    <s v="M"/>
    <m/>
    <n v="672"/>
    <x v="1184"/>
    <n v="619.20000000000005"/>
    <n v="6412.5369863013702"/>
    <n v="2"/>
  </r>
  <r>
    <n v="4373952906"/>
    <d v="2018-02-24T00:00:00"/>
    <n v="2"/>
    <x v="31"/>
    <x v="29"/>
    <x v="165"/>
    <n v="52"/>
    <s v="M"/>
    <m/>
    <n v="160"/>
    <x v="1184"/>
    <n v="619.20000000000005"/>
    <n v="6412.5369863013702"/>
    <n v="2"/>
  </r>
  <r>
    <n v="4373952906"/>
    <d v="2018-02-25T00:00:00"/>
    <n v="1"/>
    <x v="14"/>
    <x v="13"/>
    <x v="125"/>
    <n v="64"/>
    <s v="F"/>
    <m/>
    <n v="151"/>
    <x v="1184"/>
    <n v="619.20000000000005"/>
    <n v="6412.5369863013702"/>
    <n v="2"/>
  </r>
  <r>
    <n v="4373952906"/>
    <d v="2018-02-28T00:00:00"/>
    <n v="4"/>
    <x v="13"/>
    <x v="12"/>
    <x v="168"/>
    <n v="25"/>
    <s v="M"/>
    <n v="1"/>
    <n v="992"/>
    <x v="1184"/>
    <n v="619.20000000000005"/>
    <n v="6412.5369863013702"/>
    <n v="2"/>
  </r>
  <r>
    <n v="4373952906"/>
    <d v="2018-03-15T00:00:00"/>
    <n v="6"/>
    <x v="8"/>
    <x v="8"/>
    <x v="34"/>
    <n v="34"/>
    <s v="F"/>
    <m/>
    <n v="624"/>
    <x v="1184"/>
    <n v="619.20000000000005"/>
    <n v="6412.5369863013702"/>
    <n v="3"/>
  </r>
  <r>
    <n v="4373952906"/>
    <d v="2018-03-23T00:00:00"/>
    <n v="1"/>
    <x v="18"/>
    <x v="17"/>
    <x v="139"/>
    <n v="55"/>
    <s v="F"/>
    <m/>
    <n v="163"/>
    <x v="1184"/>
    <n v="619.20000000000005"/>
    <n v="6412.5369863013702"/>
    <n v="3"/>
  </r>
  <r>
    <n v="4373952906"/>
    <d v="2018-03-30T00:00:00"/>
    <n v="6"/>
    <x v="2"/>
    <x v="2"/>
    <x v="155"/>
    <n v="56"/>
    <s v="M"/>
    <m/>
    <n v="474"/>
    <x v="1184"/>
    <n v="619.20000000000005"/>
    <n v="6412.5369863013702"/>
    <n v="3"/>
  </r>
  <r>
    <n v="4373952906"/>
    <d v="2018-04-14T00:00:00"/>
    <n v="6"/>
    <x v="27"/>
    <x v="26"/>
    <x v="38"/>
    <n v="65"/>
    <s v="M"/>
    <m/>
    <n v="1398"/>
    <x v="1184"/>
    <n v="619.20000000000005"/>
    <n v="6412.5369863013702"/>
    <n v="4"/>
  </r>
  <r>
    <n v="4373952906"/>
    <d v="2018-04-20T00:00:00"/>
    <n v="1"/>
    <x v="25"/>
    <x v="24"/>
    <x v="22"/>
    <n v="27"/>
    <s v="M"/>
    <m/>
    <n v="187"/>
    <x v="1184"/>
    <n v="619.20000000000005"/>
    <n v="6412.5369863013702"/>
    <n v="4"/>
  </r>
  <r>
    <n v="4373952906"/>
    <d v="2018-04-22T00:00:00"/>
    <n v="7"/>
    <x v="22"/>
    <x v="21"/>
    <x v="156"/>
    <n v="43"/>
    <s v="F"/>
    <m/>
    <n v="1099"/>
    <x v="1184"/>
    <n v="619.20000000000005"/>
    <n v="6412.5369863013702"/>
    <n v="4"/>
  </r>
  <r>
    <n v="4373952906"/>
    <d v="2018-05-11T00:00:00"/>
    <n v="7"/>
    <x v="46"/>
    <x v="9"/>
    <x v="24"/>
    <n v="55"/>
    <s v="M"/>
    <m/>
    <n v="1652"/>
    <x v="1184"/>
    <n v="619.20000000000005"/>
    <n v="6412.5369863013702"/>
    <n v="5"/>
  </r>
  <r>
    <n v="4373952906"/>
    <d v="2018-05-26T00:00:00"/>
    <n v="3"/>
    <x v="6"/>
    <x v="6"/>
    <x v="37"/>
    <n v="63"/>
    <s v="F"/>
    <m/>
    <n v="537"/>
    <x v="1184"/>
    <n v="619.20000000000005"/>
    <n v="6412.5369863013702"/>
    <n v="5"/>
  </r>
  <r>
    <n v="4373952906"/>
    <d v="2018-06-23T00:00:00"/>
    <n v="3"/>
    <x v="1"/>
    <x v="1"/>
    <x v="106"/>
    <n v="51"/>
    <s v="M"/>
    <m/>
    <n v="603"/>
    <x v="1184"/>
    <n v="619.20000000000005"/>
    <n v="6412.5369863013702"/>
    <n v="6"/>
  </r>
  <r>
    <n v="4373952906"/>
    <d v="2018-06-30T00:00:00"/>
    <n v="5"/>
    <x v="40"/>
    <x v="36"/>
    <x v="106"/>
    <n v="40"/>
    <s v="M"/>
    <m/>
    <n v="1005"/>
    <x v="1184"/>
    <n v="619.20000000000005"/>
    <n v="6412.5369863013702"/>
    <n v="6"/>
  </r>
  <r>
    <n v="4373952906"/>
    <d v="2018-07-02T00:00:00"/>
    <n v="4"/>
    <x v="9"/>
    <x v="4"/>
    <x v="118"/>
    <n v="44"/>
    <s v="F"/>
    <m/>
    <n v="920"/>
    <x v="1184"/>
    <n v="619.20000000000005"/>
    <n v="6412.5369863013702"/>
    <n v="7"/>
  </r>
  <r>
    <n v="4373952906"/>
    <d v="2018-07-08T00:00:00"/>
    <n v="1"/>
    <x v="9"/>
    <x v="4"/>
    <x v="100"/>
    <n v="45"/>
    <s v="F"/>
    <m/>
    <n v="128"/>
    <x v="1184"/>
    <n v="619.20000000000005"/>
    <n v="6412.5369863013702"/>
    <n v="7"/>
  </r>
  <r>
    <n v="4373952906"/>
    <d v="2018-07-14T00:00:00"/>
    <n v="4"/>
    <x v="35"/>
    <x v="21"/>
    <x v="36"/>
    <n v="50"/>
    <s v="M"/>
    <m/>
    <n v="504"/>
    <x v="1184"/>
    <n v="619.20000000000005"/>
    <n v="6412.5369863013702"/>
    <n v="7"/>
  </r>
  <r>
    <n v="4373952906"/>
    <d v="2018-08-17T00:00:00"/>
    <n v="4"/>
    <x v="20"/>
    <x v="19"/>
    <x v="126"/>
    <n v="65"/>
    <s v="M"/>
    <m/>
    <n v="836"/>
    <x v="1184"/>
    <n v="619.20000000000005"/>
    <n v="6412.5369863013702"/>
    <n v="8"/>
  </r>
  <r>
    <n v="4373952906"/>
    <d v="2018-08-25T00:00:00"/>
    <n v="3"/>
    <x v="32"/>
    <x v="30"/>
    <x v="95"/>
    <n v="43"/>
    <s v="M"/>
    <m/>
    <n v="621"/>
    <x v="1184"/>
    <n v="619.20000000000005"/>
    <n v="6412.5369863013702"/>
    <n v="8"/>
  </r>
  <r>
    <n v="4373952906"/>
    <d v="2018-08-26T00:00:00"/>
    <n v="7"/>
    <x v="20"/>
    <x v="19"/>
    <x v="103"/>
    <n v="41"/>
    <s v="M"/>
    <m/>
    <n v="1400"/>
    <x v="1184"/>
    <n v="619.20000000000005"/>
    <n v="6412.5369863013702"/>
    <n v="8"/>
  </r>
  <r>
    <n v="4373952906"/>
    <d v="2018-09-07T00:00:00"/>
    <n v="2"/>
    <x v="16"/>
    <x v="15"/>
    <x v="93"/>
    <n v="39"/>
    <s v="F"/>
    <m/>
    <n v="454"/>
    <x v="1184"/>
    <n v="619.20000000000005"/>
    <n v="6412.5369863013702"/>
    <n v="9"/>
  </r>
  <r>
    <n v="4373952906"/>
    <d v="2018-10-17T00:00:00"/>
    <n v="1"/>
    <x v="49"/>
    <x v="40"/>
    <x v="139"/>
    <n v="36"/>
    <s v="F"/>
    <m/>
    <n v="163"/>
    <x v="1184"/>
    <n v="619.20000000000005"/>
    <n v="6412.5369863013702"/>
    <n v="10"/>
  </r>
  <r>
    <n v="4373952906"/>
    <d v="2018-10-20T00:00:00"/>
    <n v="5"/>
    <x v="1"/>
    <x v="1"/>
    <x v="8"/>
    <n v="41"/>
    <s v="M"/>
    <m/>
    <n v="860"/>
    <x v="1184"/>
    <n v="619.20000000000005"/>
    <n v="6412.5369863013702"/>
    <n v="10"/>
  </r>
  <r>
    <n v="4373952906"/>
    <d v="2018-10-21T00:00:00"/>
    <n v="5"/>
    <x v="45"/>
    <x v="0"/>
    <x v="65"/>
    <n v="54"/>
    <s v="F"/>
    <m/>
    <n v="970"/>
    <x v="1184"/>
    <n v="619.20000000000005"/>
    <n v="6412.5369863013702"/>
    <n v="10"/>
  </r>
  <r>
    <n v="4373952906"/>
    <d v="2018-11-05T00:00:00"/>
    <n v="6"/>
    <x v="19"/>
    <x v="18"/>
    <x v="126"/>
    <n v="29"/>
    <s v="M"/>
    <m/>
    <n v="1254"/>
    <x v="1184"/>
    <n v="619.20000000000005"/>
    <n v="6412.5369863013702"/>
    <n v="11"/>
  </r>
  <r>
    <n v="4374426558"/>
    <d v="2018-01-17T00:00:00"/>
    <n v="5"/>
    <x v="27"/>
    <x v="26"/>
    <x v="129"/>
    <n v="45"/>
    <s v="M"/>
    <m/>
    <n v="665"/>
    <x v="1186"/>
    <n v="686.78"/>
    <n v="7112.4065753424657"/>
    <n v="1"/>
  </r>
  <r>
    <n v="4374426558"/>
    <d v="2018-02-15T00:00:00"/>
    <n v="7"/>
    <x v="42"/>
    <x v="10"/>
    <x v="87"/>
    <n v="30"/>
    <s v="M"/>
    <m/>
    <n v="1603"/>
    <x v="1186"/>
    <n v="686.78"/>
    <n v="7112.4065753424657"/>
    <n v="2"/>
  </r>
  <r>
    <n v="4374426558"/>
    <d v="2018-02-16T00:00:00"/>
    <n v="3"/>
    <x v="20"/>
    <x v="19"/>
    <x v="10"/>
    <n v="64"/>
    <s v="F"/>
    <n v="1"/>
    <n v="426"/>
    <x v="1186"/>
    <n v="686.78"/>
    <n v="7112.4065753424657"/>
    <n v="2"/>
  </r>
  <r>
    <n v="4374426558"/>
    <d v="2018-03-27T00:00:00"/>
    <n v="3"/>
    <x v="15"/>
    <x v="14"/>
    <x v="151"/>
    <n v="35"/>
    <s v="F"/>
    <m/>
    <n v="630"/>
    <x v="1186"/>
    <n v="686.78"/>
    <n v="7112.4065753424657"/>
    <n v="3"/>
  </r>
  <r>
    <n v="4374426558"/>
    <d v="2018-04-04T00:00:00"/>
    <n v="7"/>
    <x v="20"/>
    <x v="19"/>
    <x v="20"/>
    <n v="53"/>
    <s v="F"/>
    <m/>
    <n v="784"/>
    <x v="1186"/>
    <n v="686.78"/>
    <n v="7112.4065753424657"/>
    <n v="4"/>
  </r>
  <r>
    <n v="4374426558"/>
    <d v="2018-04-08T00:00:00"/>
    <n v="4"/>
    <x v="5"/>
    <x v="5"/>
    <x v="36"/>
    <n v="64"/>
    <s v="M"/>
    <n v="1"/>
    <n v="504"/>
    <x v="1186"/>
    <n v="686.78"/>
    <n v="7112.4065753424657"/>
    <n v="4"/>
  </r>
  <r>
    <n v="4374426558"/>
    <d v="2018-04-29T00:00:00"/>
    <n v="6"/>
    <x v="21"/>
    <x v="20"/>
    <x v="89"/>
    <n v="48"/>
    <s v="M"/>
    <m/>
    <n v="1494"/>
    <x v="1186"/>
    <n v="686.78"/>
    <n v="7112.4065753424657"/>
    <n v="4"/>
  </r>
  <r>
    <n v="4374426558"/>
    <d v="2018-05-23T00:00:00"/>
    <n v="3"/>
    <x v="13"/>
    <x v="12"/>
    <x v="49"/>
    <n v="46"/>
    <s v="F"/>
    <n v="1"/>
    <n v="510"/>
    <x v="1186"/>
    <n v="686.78"/>
    <n v="7112.4065753424657"/>
    <n v="5"/>
  </r>
  <r>
    <n v="4374426558"/>
    <d v="2018-06-03T00:00:00"/>
    <n v="4"/>
    <x v="15"/>
    <x v="14"/>
    <x v="108"/>
    <n v="49"/>
    <s v="F"/>
    <m/>
    <n v="576"/>
    <x v="1186"/>
    <n v="686.78"/>
    <n v="7112.4065753424657"/>
    <n v="6"/>
  </r>
  <r>
    <n v="4374426558"/>
    <d v="2018-06-15T00:00:00"/>
    <n v="3"/>
    <x v="45"/>
    <x v="0"/>
    <x v="33"/>
    <n v="61"/>
    <s v="M"/>
    <m/>
    <n v="414"/>
    <x v="1186"/>
    <n v="686.78"/>
    <n v="7112.4065753424657"/>
    <n v="6"/>
  </r>
  <r>
    <n v="4374426558"/>
    <d v="2018-06-18T00:00:00"/>
    <n v="2"/>
    <x v="23"/>
    <x v="22"/>
    <x v="64"/>
    <n v="31"/>
    <s v="M"/>
    <m/>
    <n v="236"/>
    <x v="1186"/>
    <n v="686.78"/>
    <n v="7112.4065753424657"/>
    <n v="6"/>
  </r>
  <r>
    <n v="4374426558"/>
    <d v="2018-06-28T00:00:00"/>
    <n v="2"/>
    <x v="39"/>
    <x v="35"/>
    <x v="73"/>
    <n v="63"/>
    <s v="F"/>
    <m/>
    <n v="262"/>
    <x v="1186"/>
    <n v="686.78"/>
    <n v="7112.4065753424657"/>
    <n v="6"/>
  </r>
  <r>
    <n v="4374426558"/>
    <d v="2018-07-01T00:00:00"/>
    <n v="5"/>
    <x v="31"/>
    <x v="29"/>
    <x v="43"/>
    <n v="41"/>
    <s v="F"/>
    <m/>
    <n v="430"/>
    <x v="1186"/>
    <n v="686.78"/>
    <n v="7112.4065753424657"/>
    <n v="7"/>
  </r>
  <r>
    <n v="4374426558"/>
    <d v="2018-08-02T00:00:00"/>
    <n v="4"/>
    <x v="33"/>
    <x v="31"/>
    <x v="115"/>
    <n v="26"/>
    <s v="M"/>
    <m/>
    <n v="976"/>
    <x v="1186"/>
    <n v="686.78"/>
    <n v="7112.4065753424657"/>
    <n v="8"/>
  </r>
  <r>
    <n v="4374426558"/>
    <d v="2018-08-12T00:00:00"/>
    <n v="2"/>
    <x v="27"/>
    <x v="26"/>
    <x v="147"/>
    <n v="58"/>
    <s v="F"/>
    <m/>
    <n v="308"/>
    <x v="1186"/>
    <n v="686.78"/>
    <n v="7112.4065753424657"/>
    <n v="8"/>
  </r>
  <r>
    <n v="4374426558"/>
    <d v="2018-09-03T00:00:00"/>
    <n v="6"/>
    <x v="38"/>
    <x v="34"/>
    <x v="145"/>
    <n v="46"/>
    <s v="F"/>
    <m/>
    <n v="1476"/>
    <x v="1186"/>
    <n v="686.78"/>
    <n v="7112.4065753424657"/>
    <n v="9"/>
  </r>
  <r>
    <n v="4374426558"/>
    <d v="2018-10-06T00:00:00"/>
    <n v="7"/>
    <x v="17"/>
    <x v="16"/>
    <x v="103"/>
    <n v="60"/>
    <s v="F"/>
    <m/>
    <n v="1400"/>
    <x v="1186"/>
    <n v="686.78"/>
    <n v="7112.4065753424657"/>
    <n v="10"/>
  </r>
  <r>
    <n v="4374942076"/>
    <d v="2018-01-02T00:00:00"/>
    <n v="5"/>
    <x v="15"/>
    <x v="14"/>
    <x v="42"/>
    <n v="53"/>
    <s v="M"/>
    <m/>
    <n v="505"/>
    <x v="256"/>
    <n v="720.01"/>
    <n v="7456.5419178082184"/>
    <n v="1"/>
  </r>
  <r>
    <n v="4374942076"/>
    <d v="2018-01-13T00:00:00"/>
    <n v="6"/>
    <x v="31"/>
    <x v="29"/>
    <x v="162"/>
    <n v="50"/>
    <s v="M"/>
    <m/>
    <n v="876"/>
    <x v="256"/>
    <n v="720.01"/>
    <n v="7456.5419178082184"/>
    <n v="1"/>
  </r>
  <r>
    <n v="4374942076"/>
    <d v="2018-01-26T00:00:00"/>
    <n v="3"/>
    <x v="20"/>
    <x v="19"/>
    <x v="28"/>
    <n v="36"/>
    <s v="M"/>
    <m/>
    <n v="546"/>
    <x v="256"/>
    <n v="720.01"/>
    <n v="7456.5419178082184"/>
    <n v="1"/>
  </r>
  <r>
    <n v="4374942076"/>
    <d v="2018-01-29T00:00:00"/>
    <n v="1"/>
    <x v="39"/>
    <x v="35"/>
    <x v="141"/>
    <n v="51"/>
    <s v="M"/>
    <m/>
    <n v="81"/>
    <x v="256"/>
    <n v="720.01"/>
    <n v="7456.5419178082184"/>
    <n v="1"/>
  </r>
  <r>
    <n v="4374942076"/>
    <d v="2018-02-22T00:00:00"/>
    <n v="7"/>
    <x v="29"/>
    <x v="27"/>
    <x v="143"/>
    <n v="44"/>
    <s v="M"/>
    <m/>
    <n v="1281"/>
    <x v="256"/>
    <n v="720.01"/>
    <n v="7456.5419178082184"/>
    <n v="2"/>
  </r>
  <r>
    <n v="4374942076"/>
    <d v="2018-03-03T00:00:00"/>
    <n v="1"/>
    <x v="2"/>
    <x v="2"/>
    <x v="61"/>
    <n v="38"/>
    <s v="F"/>
    <m/>
    <n v="234"/>
    <x v="256"/>
    <n v="720.01"/>
    <n v="7456.5419178082184"/>
    <n v="3"/>
  </r>
  <r>
    <n v="4374942076"/>
    <d v="2018-03-12T00:00:00"/>
    <n v="3"/>
    <x v="22"/>
    <x v="21"/>
    <x v="1"/>
    <n v="27"/>
    <s v="M"/>
    <m/>
    <n v="309"/>
    <x v="256"/>
    <n v="720.01"/>
    <n v="7456.5419178082184"/>
    <n v="3"/>
  </r>
  <r>
    <n v="4374942076"/>
    <d v="2018-03-23T00:00:00"/>
    <n v="6"/>
    <x v="5"/>
    <x v="5"/>
    <x v="21"/>
    <n v="60"/>
    <s v="M"/>
    <m/>
    <n v="960"/>
    <x v="256"/>
    <n v="720.01"/>
    <n v="7456.5419178082184"/>
    <n v="3"/>
  </r>
  <r>
    <n v="4374942076"/>
    <d v="2018-04-07T00:00:00"/>
    <n v="4"/>
    <x v="2"/>
    <x v="2"/>
    <x v="76"/>
    <n v="53"/>
    <s v="F"/>
    <m/>
    <n v="476"/>
    <x v="256"/>
    <n v="720.01"/>
    <n v="7456.5419178082184"/>
    <n v="4"/>
  </r>
  <r>
    <n v="4374942076"/>
    <d v="2018-04-22T00:00:00"/>
    <n v="6"/>
    <x v="2"/>
    <x v="2"/>
    <x v="131"/>
    <n v="61"/>
    <s v="M"/>
    <m/>
    <n v="948"/>
    <x v="256"/>
    <n v="720.01"/>
    <n v="7456.5419178082184"/>
    <n v="4"/>
  </r>
  <r>
    <n v="4374942076"/>
    <d v="2018-06-22T00:00:00"/>
    <n v="3"/>
    <x v="26"/>
    <x v="25"/>
    <x v="53"/>
    <n v="51"/>
    <s v="M"/>
    <m/>
    <n v="477"/>
    <x v="256"/>
    <n v="720.01"/>
    <n v="7456.5419178082184"/>
    <n v="6"/>
  </r>
  <r>
    <n v="4374942076"/>
    <d v="2018-07-21T00:00:00"/>
    <n v="4"/>
    <x v="24"/>
    <x v="23"/>
    <x v="136"/>
    <n v="30"/>
    <s v="M"/>
    <m/>
    <n v="704"/>
    <x v="256"/>
    <n v="720.01"/>
    <n v="7456.5419178082184"/>
    <n v="7"/>
  </r>
  <r>
    <n v="4374942076"/>
    <d v="2018-07-30T00:00:00"/>
    <n v="3"/>
    <x v="6"/>
    <x v="6"/>
    <x v="13"/>
    <n v="57"/>
    <s v="M"/>
    <m/>
    <n v="402"/>
    <x v="256"/>
    <n v="720.01"/>
    <n v="7456.5419178082184"/>
    <n v="7"/>
  </r>
  <r>
    <n v="4374942076"/>
    <d v="2018-08-01T00:00:00"/>
    <n v="4"/>
    <x v="23"/>
    <x v="22"/>
    <x v="146"/>
    <n v="52"/>
    <s v="M"/>
    <m/>
    <n v="468"/>
    <x v="256"/>
    <n v="720.01"/>
    <n v="7456.5419178082184"/>
    <n v="8"/>
  </r>
  <r>
    <n v="4374942076"/>
    <d v="2018-08-18T00:00:00"/>
    <n v="3"/>
    <x v="32"/>
    <x v="30"/>
    <x v="153"/>
    <n v="25"/>
    <s v="M"/>
    <m/>
    <n v="618"/>
    <x v="256"/>
    <n v="720.01"/>
    <n v="7456.5419178082184"/>
    <n v="8"/>
  </r>
  <r>
    <n v="4374942076"/>
    <d v="2018-08-26T00:00:00"/>
    <n v="7"/>
    <x v="45"/>
    <x v="0"/>
    <x v="87"/>
    <n v="38"/>
    <s v="F"/>
    <m/>
    <n v="1603"/>
    <x v="256"/>
    <n v="720.01"/>
    <n v="7456.5419178082184"/>
    <n v="8"/>
  </r>
  <r>
    <n v="4374942076"/>
    <d v="2018-09-21T00:00:00"/>
    <n v="3"/>
    <x v="28"/>
    <x v="17"/>
    <x v="163"/>
    <n v="65"/>
    <s v="F"/>
    <m/>
    <n v="525"/>
    <x v="256"/>
    <n v="720.01"/>
    <n v="7456.5419178082184"/>
    <n v="9"/>
  </r>
  <r>
    <n v="4374942076"/>
    <d v="2018-09-28T00:00:00"/>
    <n v="3"/>
    <x v="26"/>
    <x v="25"/>
    <x v="10"/>
    <n v="59"/>
    <s v="F"/>
    <m/>
    <n v="426"/>
    <x v="256"/>
    <n v="720.01"/>
    <n v="7456.5419178082184"/>
    <n v="9"/>
  </r>
  <r>
    <n v="4374942076"/>
    <d v="2018-10-11T00:00:00"/>
    <n v="6"/>
    <x v="39"/>
    <x v="35"/>
    <x v="46"/>
    <n v="62"/>
    <s v="F"/>
    <n v="1"/>
    <n v="1104"/>
    <x v="256"/>
    <n v="720.01"/>
    <n v="7456.5419178082184"/>
    <n v="10"/>
  </r>
  <r>
    <n v="4374942076"/>
    <d v="2018-10-30T00:00:00"/>
    <n v="7"/>
    <x v="5"/>
    <x v="5"/>
    <x v="12"/>
    <n v="51"/>
    <s v="F"/>
    <m/>
    <n v="987"/>
    <x v="256"/>
    <n v="720.01"/>
    <n v="7456.5419178082184"/>
    <n v="10"/>
  </r>
  <r>
    <n v="4375179392"/>
    <d v="2018-01-13T00:00:00"/>
    <n v="3"/>
    <x v="0"/>
    <x v="0"/>
    <x v="112"/>
    <n v="44"/>
    <s v="F"/>
    <m/>
    <n v="441"/>
    <x v="1073"/>
    <n v="507.94000000000005"/>
    <n v="5260.3101369863025"/>
    <n v="1"/>
  </r>
  <r>
    <n v="4375179392"/>
    <d v="2018-01-17T00:00:00"/>
    <n v="1"/>
    <x v="5"/>
    <x v="5"/>
    <x v="87"/>
    <n v="61"/>
    <s v="F"/>
    <m/>
    <n v="229"/>
    <x v="1073"/>
    <n v="507.94000000000005"/>
    <n v="5260.3101369863025"/>
    <n v="1"/>
  </r>
  <r>
    <n v="4375179392"/>
    <d v="2018-01-29T00:00:00"/>
    <n v="3"/>
    <x v="43"/>
    <x v="6"/>
    <x v="134"/>
    <n v="51"/>
    <s v="M"/>
    <m/>
    <n v="225"/>
    <x v="1073"/>
    <n v="507.94000000000005"/>
    <n v="5260.3101369863025"/>
    <n v="1"/>
  </r>
  <r>
    <n v="4375179392"/>
    <d v="2018-02-03T00:00:00"/>
    <n v="3"/>
    <x v="13"/>
    <x v="12"/>
    <x v="114"/>
    <n v="51"/>
    <s v="F"/>
    <m/>
    <n v="261"/>
    <x v="1073"/>
    <n v="507.94000000000005"/>
    <n v="5260.3101369863025"/>
    <n v="2"/>
  </r>
  <r>
    <n v="4375179392"/>
    <d v="2018-02-06T00:00:00"/>
    <n v="4"/>
    <x v="34"/>
    <x v="4"/>
    <x v="164"/>
    <n v="54"/>
    <s v="F"/>
    <m/>
    <n v="352"/>
    <x v="1073"/>
    <n v="507.94000000000005"/>
    <n v="5260.3101369863025"/>
    <n v="2"/>
  </r>
  <r>
    <n v="4375179392"/>
    <d v="2018-02-06T00:00:00"/>
    <n v="1"/>
    <x v="40"/>
    <x v="36"/>
    <x v="128"/>
    <n v="45"/>
    <s v="M"/>
    <m/>
    <n v="215"/>
    <x v="1073"/>
    <n v="507.94000000000005"/>
    <n v="5260.3101369863025"/>
    <n v="2"/>
  </r>
  <r>
    <n v="4375179392"/>
    <d v="2018-03-19T00:00:00"/>
    <n v="5"/>
    <x v="12"/>
    <x v="11"/>
    <x v="123"/>
    <n v="65"/>
    <s v="M"/>
    <m/>
    <n v="810"/>
    <x v="1073"/>
    <n v="507.94000000000005"/>
    <n v="5260.3101369863025"/>
    <n v="3"/>
  </r>
  <r>
    <n v="4375179392"/>
    <d v="2018-04-02T00:00:00"/>
    <n v="4"/>
    <x v="10"/>
    <x v="9"/>
    <x v="167"/>
    <n v="56"/>
    <s v="M"/>
    <m/>
    <n v="940"/>
    <x v="1073"/>
    <n v="507.94000000000005"/>
    <n v="5260.3101369863025"/>
    <n v="4"/>
  </r>
  <r>
    <n v="4375179392"/>
    <d v="2018-04-11T00:00:00"/>
    <n v="1"/>
    <x v="16"/>
    <x v="15"/>
    <x v="157"/>
    <n v="62"/>
    <s v="F"/>
    <m/>
    <n v="232"/>
    <x v="1073"/>
    <n v="507.94000000000005"/>
    <n v="5260.3101369863025"/>
    <n v="4"/>
  </r>
  <r>
    <n v="4375179392"/>
    <d v="2018-04-21T00:00:00"/>
    <n v="5"/>
    <x v="36"/>
    <x v="32"/>
    <x v="52"/>
    <n v="27"/>
    <s v="M"/>
    <m/>
    <n v="1200"/>
    <x v="1073"/>
    <n v="507.94000000000005"/>
    <n v="5260.3101369863025"/>
    <n v="4"/>
  </r>
  <r>
    <n v="4375179392"/>
    <d v="2018-04-29T00:00:00"/>
    <n v="7"/>
    <x v="6"/>
    <x v="6"/>
    <x v="108"/>
    <n v="55"/>
    <s v="M"/>
    <m/>
    <n v="1008"/>
    <x v="1073"/>
    <n v="507.94000000000005"/>
    <n v="5260.3101369863025"/>
    <n v="4"/>
  </r>
  <r>
    <n v="4375179392"/>
    <d v="2018-05-22T00:00:00"/>
    <n v="2"/>
    <x v="38"/>
    <x v="34"/>
    <x v="55"/>
    <n v="41"/>
    <s v="F"/>
    <m/>
    <n v="270"/>
    <x v="1073"/>
    <n v="507.94000000000005"/>
    <n v="5260.3101369863025"/>
    <n v="5"/>
  </r>
  <r>
    <n v="4375179392"/>
    <d v="2018-06-15T00:00:00"/>
    <n v="4"/>
    <x v="42"/>
    <x v="10"/>
    <x v="138"/>
    <n v="63"/>
    <s v="M"/>
    <m/>
    <n v="304"/>
    <x v="1073"/>
    <n v="507.94000000000005"/>
    <n v="5260.3101369863025"/>
    <n v="6"/>
  </r>
  <r>
    <n v="4375179392"/>
    <d v="2018-07-04T00:00:00"/>
    <n v="5"/>
    <x v="5"/>
    <x v="5"/>
    <x v="142"/>
    <n v="61"/>
    <s v="M"/>
    <m/>
    <n v="605"/>
    <x v="1073"/>
    <n v="507.94000000000005"/>
    <n v="5260.3101369863025"/>
    <n v="7"/>
  </r>
  <r>
    <n v="4375179392"/>
    <d v="2018-07-06T00:00:00"/>
    <n v="1"/>
    <x v="23"/>
    <x v="22"/>
    <x v="151"/>
    <n v="60"/>
    <s v="F"/>
    <m/>
    <n v="210"/>
    <x v="1073"/>
    <n v="507.94000000000005"/>
    <n v="5260.3101369863025"/>
    <n v="7"/>
  </r>
  <r>
    <n v="4375179392"/>
    <d v="2018-07-12T00:00:00"/>
    <n v="3"/>
    <x v="24"/>
    <x v="23"/>
    <x v="50"/>
    <n v="49"/>
    <s v="M"/>
    <m/>
    <n v="360"/>
    <x v="1073"/>
    <n v="507.94000000000005"/>
    <n v="5260.3101369863025"/>
    <n v="7"/>
  </r>
  <r>
    <n v="4375179392"/>
    <d v="2018-07-25T00:00:00"/>
    <n v="1"/>
    <x v="19"/>
    <x v="18"/>
    <x v="15"/>
    <n v="48"/>
    <s v="M"/>
    <m/>
    <n v="137"/>
    <x v="1073"/>
    <n v="507.94000000000005"/>
    <n v="5260.3101369863025"/>
    <n v="7"/>
  </r>
  <r>
    <n v="4375179392"/>
    <d v="2018-07-25T00:00:00"/>
    <n v="2"/>
    <x v="39"/>
    <x v="35"/>
    <x v="44"/>
    <n v="54"/>
    <s v="M"/>
    <m/>
    <n v="490"/>
    <x v="1073"/>
    <n v="507.94000000000005"/>
    <n v="5260.3101369863025"/>
    <n v="7"/>
  </r>
  <r>
    <n v="4375179392"/>
    <d v="2018-07-28T00:00:00"/>
    <n v="1"/>
    <x v="11"/>
    <x v="10"/>
    <x v="40"/>
    <n v="62"/>
    <s v="F"/>
    <m/>
    <n v="202"/>
    <x v="1073"/>
    <n v="507.94000000000005"/>
    <n v="5260.3101369863025"/>
    <n v="7"/>
  </r>
  <r>
    <n v="4375179392"/>
    <d v="2018-08-05T00:00:00"/>
    <n v="1"/>
    <x v="28"/>
    <x v="17"/>
    <x v="77"/>
    <n v="56"/>
    <s v="M"/>
    <m/>
    <n v="180"/>
    <x v="1073"/>
    <n v="507.94000000000005"/>
    <n v="5260.3101369863025"/>
    <n v="8"/>
  </r>
  <r>
    <n v="4375179392"/>
    <d v="2018-09-29T00:00:00"/>
    <n v="6"/>
    <x v="5"/>
    <x v="5"/>
    <x v="153"/>
    <n v="52"/>
    <s v="F"/>
    <m/>
    <n v="1236"/>
    <x v="1073"/>
    <n v="507.94000000000005"/>
    <n v="5260.3101369863025"/>
    <n v="9"/>
  </r>
  <r>
    <n v="4375179392"/>
    <d v="2018-10-02T00:00:00"/>
    <n v="6"/>
    <x v="46"/>
    <x v="9"/>
    <x v="26"/>
    <n v="55"/>
    <s v="M"/>
    <m/>
    <n v="666"/>
    <x v="1073"/>
    <n v="507.94000000000005"/>
    <n v="5260.3101369863025"/>
    <n v="10"/>
  </r>
  <r>
    <n v="4375179392"/>
    <d v="2018-10-06T00:00:00"/>
    <n v="1"/>
    <x v="30"/>
    <x v="28"/>
    <x v="150"/>
    <n v="27"/>
    <s v="M"/>
    <m/>
    <n v="100"/>
    <x v="1073"/>
    <n v="507.94000000000005"/>
    <n v="5260.3101369863025"/>
    <n v="10"/>
  </r>
  <r>
    <n v="4375179392"/>
    <d v="2018-10-10T00:00:00"/>
    <n v="4"/>
    <x v="12"/>
    <x v="11"/>
    <x v="82"/>
    <n v="47"/>
    <s v="F"/>
    <m/>
    <n v="572"/>
    <x v="1073"/>
    <n v="507.94000000000005"/>
    <n v="5260.3101369863025"/>
    <n v="10"/>
  </r>
  <r>
    <n v="4375179392"/>
    <d v="2018-10-18T00:00:00"/>
    <n v="7"/>
    <x v="31"/>
    <x v="29"/>
    <x v="79"/>
    <n v="43"/>
    <s v="M"/>
    <n v="1"/>
    <n v="910"/>
    <x v="1073"/>
    <n v="507.94000000000005"/>
    <n v="5260.3101369863025"/>
    <n v="10"/>
  </r>
  <r>
    <n v="4375179392"/>
    <d v="2018-11-03T00:00:00"/>
    <n v="1"/>
    <x v="23"/>
    <x v="22"/>
    <x v="75"/>
    <n v="62"/>
    <s v="F"/>
    <m/>
    <n v="116"/>
    <x v="1073"/>
    <n v="507.94000000000005"/>
    <n v="5260.3101369863025"/>
    <n v="11"/>
  </r>
  <r>
    <n v="4377114115"/>
    <d v="2018-01-05T00:00:00"/>
    <n v="2"/>
    <x v="45"/>
    <x v="0"/>
    <x v="50"/>
    <n v="46"/>
    <s v="F"/>
    <m/>
    <n v="240"/>
    <x v="1187"/>
    <n v="682.12"/>
    <n v="7064.1468493150687"/>
    <n v="1"/>
  </r>
  <r>
    <n v="4377114115"/>
    <d v="2018-01-06T00:00:00"/>
    <n v="1"/>
    <x v="35"/>
    <x v="21"/>
    <x v="57"/>
    <n v="40"/>
    <s v="M"/>
    <m/>
    <n v="192"/>
    <x v="1187"/>
    <n v="682.12"/>
    <n v="7064.1468493150687"/>
    <n v="1"/>
  </r>
  <r>
    <n v="4377114115"/>
    <d v="2018-01-30T00:00:00"/>
    <n v="1"/>
    <x v="20"/>
    <x v="19"/>
    <x v="105"/>
    <n v="47"/>
    <s v="F"/>
    <m/>
    <n v="195"/>
    <x v="1187"/>
    <n v="682.12"/>
    <n v="7064.1468493150687"/>
    <n v="1"/>
  </r>
  <r>
    <n v="4377114115"/>
    <d v="2018-02-16T00:00:00"/>
    <n v="7"/>
    <x v="16"/>
    <x v="15"/>
    <x v="87"/>
    <n v="63"/>
    <s v="M"/>
    <m/>
    <n v="1603"/>
    <x v="1187"/>
    <n v="682.12"/>
    <n v="7064.1468493150687"/>
    <n v="2"/>
  </r>
  <r>
    <n v="4377114115"/>
    <d v="2018-02-23T00:00:00"/>
    <n v="6"/>
    <x v="22"/>
    <x v="21"/>
    <x v="31"/>
    <n v="41"/>
    <s v="M"/>
    <m/>
    <n v="576"/>
    <x v="1187"/>
    <n v="682.12"/>
    <n v="7064.1468493150687"/>
    <n v="2"/>
  </r>
  <r>
    <n v="4377114115"/>
    <d v="2018-03-08T00:00:00"/>
    <n v="6"/>
    <x v="40"/>
    <x v="36"/>
    <x v="95"/>
    <n v="36"/>
    <s v="M"/>
    <m/>
    <n v="1242"/>
    <x v="1187"/>
    <n v="682.12"/>
    <n v="7064.1468493150687"/>
    <n v="3"/>
  </r>
  <r>
    <n v="4377114115"/>
    <d v="2018-03-10T00:00:00"/>
    <n v="4"/>
    <x v="26"/>
    <x v="25"/>
    <x v="17"/>
    <n v="32"/>
    <s v="M"/>
    <m/>
    <n v="596"/>
    <x v="1187"/>
    <n v="682.12"/>
    <n v="7064.1468493150687"/>
    <n v="3"/>
  </r>
  <r>
    <n v="4377114115"/>
    <d v="2018-03-12T00:00:00"/>
    <n v="5"/>
    <x v="26"/>
    <x v="25"/>
    <x v="11"/>
    <n v="65"/>
    <s v="M"/>
    <m/>
    <n v="1115"/>
    <x v="1187"/>
    <n v="682.12"/>
    <n v="7064.1468493150687"/>
    <n v="3"/>
  </r>
  <r>
    <n v="4377114115"/>
    <d v="2018-04-22T00:00:00"/>
    <n v="4"/>
    <x v="20"/>
    <x v="19"/>
    <x v="18"/>
    <n v="37"/>
    <s v="F"/>
    <m/>
    <n v="784"/>
    <x v="1187"/>
    <n v="682.12"/>
    <n v="7064.1468493150687"/>
    <n v="4"/>
  </r>
  <r>
    <n v="4377114115"/>
    <d v="2018-04-23T00:00:00"/>
    <n v="7"/>
    <x v="24"/>
    <x v="23"/>
    <x v="53"/>
    <n v="62"/>
    <s v="F"/>
    <m/>
    <n v="1113"/>
    <x v="1187"/>
    <n v="682.12"/>
    <n v="7064.1468493150687"/>
    <n v="4"/>
  </r>
  <r>
    <n v="4377114115"/>
    <d v="2018-05-07T00:00:00"/>
    <n v="4"/>
    <x v="17"/>
    <x v="16"/>
    <x v="4"/>
    <n v="31"/>
    <s v="F"/>
    <m/>
    <n v="388"/>
    <x v="1187"/>
    <n v="682.12"/>
    <n v="7064.1468493150687"/>
    <n v="5"/>
  </r>
  <r>
    <n v="4377114115"/>
    <d v="2018-05-12T00:00:00"/>
    <n v="2"/>
    <x v="19"/>
    <x v="18"/>
    <x v="142"/>
    <n v="42"/>
    <s v="M"/>
    <m/>
    <n v="242"/>
    <x v="1187"/>
    <n v="682.12"/>
    <n v="7064.1468493150687"/>
    <n v="5"/>
  </r>
  <r>
    <n v="4377114115"/>
    <d v="2018-05-16T00:00:00"/>
    <n v="3"/>
    <x v="3"/>
    <x v="3"/>
    <x v="73"/>
    <n v="57"/>
    <s v="M"/>
    <m/>
    <n v="393"/>
    <x v="1187"/>
    <n v="682.12"/>
    <n v="7064.1468493150687"/>
    <n v="5"/>
  </r>
  <r>
    <n v="4377114115"/>
    <d v="2018-06-06T00:00:00"/>
    <n v="1"/>
    <x v="28"/>
    <x v="17"/>
    <x v="114"/>
    <n v="26"/>
    <s v="M"/>
    <m/>
    <n v="87"/>
    <x v="1187"/>
    <n v="682.12"/>
    <n v="7064.1468493150687"/>
    <n v="6"/>
  </r>
  <r>
    <n v="4377114115"/>
    <d v="2018-06-10T00:00:00"/>
    <n v="3"/>
    <x v="1"/>
    <x v="1"/>
    <x v="5"/>
    <n v="33"/>
    <s v="M"/>
    <m/>
    <n v="339"/>
    <x v="1187"/>
    <n v="682.12"/>
    <n v="7064.1468493150687"/>
    <n v="6"/>
  </r>
  <r>
    <n v="4377114115"/>
    <d v="2018-06-19T00:00:00"/>
    <n v="1"/>
    <x v="16"/>
    <x v="15"/>
    <x v="148"/>
    <n v="53"/>
    <s v="M"/>
    <m/>
    <n v="242"/>
    <x v="1187"/>
    <n v="682.12"/>
    <n v="7064.1468493150687"/>
    <n v="6"/>
  </r>
  <r>
    <n v="4377114115"/>
    <d v="2018-06-20T00:00:00"/>
    <n v="3"/>
    <x v="39"/>
    <x v="35"/>
    <x v="17"/>
    <n v="31"/>
    <s v="M"/>
    <m/>
    <n v="447"/>
    <x v="1187"/>
    <n v="682.12"/>
    <n v="7064.1468493150687"/>
    <n v="6"/>
  </r>
  <r>
    <n v="4377114115"/>
    <d v="2018-06-24T00:00:00"/>
    <n v="4"/>
    <x v="27"/>
    <x v="26"/>
    <x v="126"/>
    <n v="25"/>
    <s v="M"/>
    <m/>
    <n v="836"/>
    <x v="1187"/>
    <n v="682.12"/>
    <n v="7064.1468493150687"/>
    <n v="6"/>
  </r>
  <r>
    <n v="4377114115"/>
    <d v="2018-06-25T00:00:00"/>
    <n v="4"/>
    <x v="4"/>
    <x v="4"/>
    <x v="169"/>
    <n v="47"/>
    <s v="F"/>
    <n v="1"/>
    <n v="508"/>
    <x v="1187"/>
    <n v="682.12"/>
    <n v="7064.1468493150687"/>
    <n v="6"/>
  </r>
  <r>
    <n v="4377114115"/>
    <d v="2018-06-27T00:00:00"/>
    <n v="7"/>
    <x v="47"/>
    <x v="37"/>
    <x v="85"/>
    <n v="34"/>
    <s v="M"/>
    <m/>
    <n v="1484"/>
    <x v="1187"/>
    <n v="682.12"/>
    <n v="7064.1468493150687"/>
    <n v="6"/>
  </r>
  <r>
    <n v="4377114115"/>
    <d v="2018-07-05T00:00:00"/>
    <n v="1"/>
    <x v="0"/>
    <x v="0"/>
    <x v="167"/>
    <n v="64"/>
    <s v="F"/>
    <m/>
    <n v="235"/>
    <x v="1187"/>
    <n v="682.12"/>
    <n v="7064.1468493150687"/>
    <n v="7"/>
  </r>
  <r>
    <n v="4377114115"/>
    <d v="2018-08-06T00:00:00"/>
    <n v="3"/>
    <x v="38"/>
    <x v="34"/>
    <x v="16"/>
    <n v="56"/>
    <s v="M"/>
    <n v="1"/>
    <n v="642"/>
    <x v="1187"/>
    <n v="682.12"/>
    <n v="7064.1468493150687"/>
    <n v="8"/>
  </r>
  <r>
    <n v="4377114115"/>
    <d v="2018-09-23T00:00:00"/>
    <n v="3"/>
    <x v="7"/>
    <x v="7"/>
    <x v="129"/>
    <n v="42"/>
    <s v="M"/>
    <m/>
    <n v="399"/>
    <x v="1187"/>
    <n v="682.12"/>
    <n v="7064.1468493150687"/>
    <n v="9"/>
  </r>
  <r>
    <n v="4377114115"/>
    <d v="2018-10-19T00:00:00"/>
    <n v="1"/>
    <x v="6"/>
    <x v="6"/>
    <x v="115"/>
    <n v="38"/>
    <s v="F"/>
    <m/>
    <n v="244"/>
    <x v="1187"/>
    <n v="682.12"/>
    <n v="7064.1468493150687"/>
    <n v="10"/>
  </r>
  <r>
    <n v="4377114115"/>
    <d v="2018-10-23T00:00:00"/>
    <n v="5"/>
    <x v="4"/>
    <x v="4"/>
    <x v="134"/>
    <n v="38"/>
    <s v="M"/>
    <m/>
    <n v="375"/>
    <x v="1187"/>
    <n v="682.12"/>
    <n v="7064.1468493150687"/>
    <n v="10"/>
  </r>
  <r>
    <n v="4377114115"/>
    <d v="2018-11-04T00:00:00"/>
    <n v="3"/>
    <x v="49"/>
    <x v="40"/>
    <x v="35"/>
    <n v="42"/>
    <s v="F"/>
    <m/>
    <n v="570"/>
    <x v="1187"/>
    <n v="682.12"/>
    <n v="7064.1468493150687"/>
    <n v="11"/>
  </r>
  <r>
    <n v="4379282880"/>
    <d v="2018-01-02T00:00:00"/>
    <n v="6"/>
    <x v="7"/>
    <x v="7"/>
    <x v="172"/>
    <n v="54"/>
    <s v="M"/>
    <m/>
    <n v="1266"/>
    <x v="31"/>
    <n v="567.57000000000005"/>
    <n v="5877.8482191780822"/>
    <n v="1"/>
  </r>
  <r>
    <n v="4379282880"/>
    <d v="2018-01-04T00:00:00"/>
    <n v="7"/>
    <x v="24"/>
    <x v="23"/>
    <x v="135"/>
    <n v="55"/>
    <s v="M"/>
    <m/>
    <n v="749"/>
    <x v="31"/>
    <n v="567.57000000000005"/>
    <n v="5877.8482191780822"/>
    <n v="1"/>
  </r>
  <r>
    <n v="4379282880"/>
    <d v="2018-02-28T00:00:00"/>
    <n v="5"/>
    <x v="3"/>
    <x v="3"/>
    <x v="110"/>
    <n v="63"/>
    <s v="M"/>
    <m/>
    <n v="765"/>
    <x v="31"/>
    <n v="567.57000000000005"/>
    <n v="5877.8482191780822"/>
    <n v="2"/>
  </r>
  <r>
    <n v="4379282880"/>
    <d v="2018-03-11T00:00:00"/>
    <n v="1"/>
    <x v="11"/>
    <x v="10"/>
    <x v="117"/>
    <n v="52"/>
    <s v="F"/>
    <m/>
    <n v="250"/>
    <x v="31"/>
    <n v="567.57000000000005"/>
    <n v="5877.8482191780822"/>
    <n v="3"/>
  </r>
  <r>
    <n v="4379282880"/>
    <d v="2018-03-19T00:00:00"/>
    <n v="3"/>
    <x v="12"/>
    <x v="11"/>
    <x v="125"/>
    <n v="53"/>
    <s v="F"/>
    <n v="1"/>
    <n v="453"/>
    <x v="31"/>
    <n v="567.57000000000005"/>
    <n v="5877.8482191780822"/>
    <n v="3"/>
  </r>
  <r>
    <n v="4379282880"/>
    <d v="2018-04-09T00:00:00"/>
    <n v="2"/>
    <x v="36"/>
    <x v="32"/>
    <x v="55"/>
    <n v="53"/>
    <s v="M"/>
    <m/>
    <n v="270"/>
    <x v="31"/>
    <n v="567.57000000000005"/>
    <n v="5877.8482191780822"/>
    <n v="4"/>
  </r>
  <r>
    <n v="4379282880"/>
    <d v="2018-04-19T00:00:00"/>
    <n v="4"/>
    <x v="26"/>
    <x v="25"/>
    <x v="107"/>
    <n v="28"/>
    <s v="F"/>
    <m/>
    <n v="956"/>
    <x v="31"/>
    <n v="567.57000000000005"/>
    <n v="5877.8482191780822"/>
    <n v="4"/>
  </r>
  <r>
    <n v="4379282880"/>
    <d v="2018-04-27T00:00:00"/>
    <n v="2"/>
    <x v="34"/>
    <x v="4"/>
    <x v="41"/>
    <n v="59"/>
    <s v="M"/>
    <n v="1"/>
    <n v="322"/>
    <x v="31"/>
    <n v="567.57000000000005"/>
    <n v="5877.8482191780822"/>
    <n v="4"/>
  </r>
  <r>
    <n v="4379282880"/>
    <d v="2018-06-02T00:00:00"/>
    <n v="2"/>
    <x v="9"/>
    <x v="4"/>
    <x v="85"/>
    <n v="35"/>
    <s v="M"/>
    <n v="1"/>
    <n v="424"/>
    <x v="31"/>
    <n v="567.57000000000005"/>
    <n v="5877.8482191780822"/>
    <n v="6"/>
  </r>
  <r>
    <n v="4379282880"/>
    <d v="2018-06-11T00:00:00"/>
    <n v="5"/>
    <x v="9"/>
    <x v="4"/>
    <x v="30"/>
    <n v="63"/>
    <s v="M"/>
    <m/>
    <n v="1130"/>
    <x v="31"/>
    <n v="567.57000000000005"/>
    <n v="5877.8482191780822"/>
    <n v="6"/>
  </r>
  <r>
    <n v="4379282880"/>
    <d v="2018-06-15T00:00:00"/>
    <n v="7"/>
    <x v="0"/>
    <x v="0"/>
    <x v="28"/>
    <n v="57"/>
    <s v="M"/>
    <m/>
    <n v="1274"/>
    <x v="31"/>
    <n v="567.57000000000005"/>
    <n v="5877.8482191780822"/>
    <n v="6"/>
  </r>
  <r>
    <n v="4379282880"/>
    <d v="2018-06-23T00:00:00"/>
    <n v="5"/>
    <x v="1"/>
    <x v="1"/>
    <x v="132"/>
    <n v="44"/>
    <s v="M"/>
    <m/>
    <n v="845"/>
    <x v="31"/>
    <n v="567.57000000000005"/>
    <n v="5877.8482191780822"/>
    <n v="6"/>
  </r>
  <r>
    <n v="4379282880"/>
    <d v="2018-07-05T00:00:00"/>
    <n v="5"/>
    <x v="41"/>
    <x v="37"/>
    <x v="120"/>
    <n v="47"/>
    <s v="M"/>
    <m/>
    <n v="545"/>
    <x v="31"/>
    <n v="567.57000000000005"/>
    <n v="5877.8482191780822"/>
    <n v="7"/>
  </r>
  <r>
    <n v="4379282880"/>
    <d v="2018-07-13T00:00:00"/>
    <n v="7"/>
    <x v="10"/>
    <x v="9"/>
    <x v="158"/>
    <n v="63"/>
    <s v="M"/>
    <m/>
    <n v="1085"/>
    <x v="31"/>
    <n v="567.57000000000005"/>
    <n v="5877.8482191780822"/>
    <n v="7"/>
  </r>
  <r>
    <n v="4379282880"/>
    <d v="2018-07-23T00:00:00"/>
    <n v="1"/>
    <x v="18"/>
    <x v="17"/>
    <x v="166"/>
    <n v="64"/>
    <s v="F"/>
    <m/>
    <n v="105"/>
    <x v="31"/>
    <n v="567.57000000000005"/>
    <n v="5877.8482191780822"/>
    <n v="7"/>
  </r>
  <r>
    <n v="4379282880"/>
    <d v="2018-08-07T00:00:00"/>
    <n v="6"/>
    <x v="16"/>
    <x v="15"/>
    <x v="136"/>
    <n v="62"/>
    <s v="F"/>
    <m/>
    <n v="1056"/>
    <x v="31"/>
    <n v="567.57000000000005"/>
    <n v="5877.8482191780822"/>
    <n v="8"/>
  </r>
  <r>
    <n v="4379282880"/>
    <d v="2018-08-11T00:00:00"/>
    <n v="3"/>
    <x v="33"/>
    <x v="31"/>
    <x v="34"/>
    <n v="53"/>
    <s v="M"/>
    <m/>
    <n v="312"/>
    <x v="31"/>
    <n v="567.57000000000005"/>
    <n v="5877.8482191780822"/>
    <n v="8"/>
  </r>
  <r>
    <n v="4379282880"/>
    <d v="2018-08-28T00:00:00"/>
    <n v="2"/>
    <x v="35"/>
    <x v="21"/>
    <x v="99"/>
    <n v="53"/>
    <s v="M"/>
    <m/>
    <n v="328"/>
    <x v="31"/>
    <n v="567.57000000000005"/>
    <n v="5877.8482191780822"/>
    <n v="8"/>
  </r>
  <r>
    <n v="4379282880"/>
    <d v="2018-09-10T00:00:00"/>
    <n v="2"/>
    <x v="45"/>
    <x v="0"/>
    <x v="134"/>
    <n v="62"/>
    <s v="M"/>
    <m/>
    <n v="150"/>
    <x v="31"/>
    <n v="567.57000000000005"/>
    <n v="5877.8482191780822"/>
    <n v="9"/>
  </r>
  <r>
    <n v="4379282880"/>
    <d v="2018-09-22T00:00:00"/>
    <n v="5"/>
    <x v="26"/>
    <x v="25"/>
    <x v="26"/>
    <n v="30"/>
    <s v="F"/>
    <m/>
    <n v="555"/>
    <x v="31"/>
    <n v="567.57000000000005"/>
    <n v="5877.8482191780822"/>
    <n v="9"/>
  </r>
  <r>
    <n v="4379282880"/>
    <d v="2018-10-12T00:00:00"/>
    <n v="2"/>
    <x v="29"/>
    <x v="27"/>
    <x v="94"/>
    <n v="30"/>
    <s v="F"/>
    <m/>
    <n v="482"/>
    <x v="31"/>
    <n v="567.57000000000005"/>
    <n v="5877.8482191780822"/>
    <n v="10"/>
  </r>
  <r>
    <n v="4379282880"/>
    <d v="2018-10-17T00:00:00"/>
    <n v="2"/>
    <x v="49"/>
    <x v="40"/>
    <x v="55"/>
    <n v="62"/>
    <s v="F"/>
    <m/>
    <n v="270"/>
    <x v="31"/>
    <n v="567.57000000000005"/>
    <n v="5877.8482191780822"/>
    <n v="10"/>
  </r>
  <r>
    <n v="4379282880"/>
    <d v="2018-10-25T00:00:00"/>
    <n v="3"/>
    <x v="48"/>
    <x v="39"/>
    <x v="54"/>
    <n v="50"/>
    <s v="M"/>
    <m/>
    <n v="330"/>
    <x v="31"/>
    <n v="567.57000000000005"/>
    <n v="5877.8482191780822"/>
    <n v="10"/>
  </r>
  <r>
    <n v="4379282880"/>
    <d v="2018-10-27T00:00:00"/>
    <n v="2"/>
    <x v="30"/>
    <x v="28"/>
    <x v="30"/>
    <n v="59"/>
    <s v="M"/>
    <m/>
    <n v="452"/>
    <x v="31"/>
    <n v="567.57000000000005"/>
    <n v="5877.8482191780822"/>
    <n v="10"/>
  </r>
  <r>
    <n v="4379875342"/>
    <d v="2018-01-09T00:00:00"/>
    <n v="2"/>
    <x v="43"/>
    <x v="6"/>
    <x v="165"/>
    <n v="42"/>
    <s v="F"/>
    <m/>
    <n v="160"/>
    <x v="1059"/>
    <n v="523.72"/>
    <n v="5423.730410958904"/>
    <n v="1"/>
  </r>
  <r>
    <n v="4379875342"/>
    <d v="2018-01-15T00:00:00"/>
    <n v="2"/>
    <x v="35"/>
    <x v="21"/>
    <x v="29"/>
    <n v="33"/>
    <s v="M"/>
    <m/>
    <n v="372"/>
    <x v="1059"/>
    <n v="523.72"/>
    <n v="5423.730410958904"/>
    <n v="1"/>
  </r>
  <r>
    <n v="4379875342"/>
    <d v="2018-01-28T00:00:00"/>
    <n v="6"/>
    <x v="34"/>
    <x v="4"/>
    <x v="48"/>
    <n v="65"/>
    <s v="F"/>
    <m/>
    <n v="564"/>
    <x v="1059"/>
    <n v="523.72"/>
    <n v="5423.730410958904"/>
    <n v="1"/>
  </r>
  <r>
    <n v="4379875342"/>
    <d v="2018-02-05T00:00:00"/>
    <n v="5"/>
    <x v="20"/>
    <x v="19"/>
    <x v="80"/>
    <n v="49"/>
    <s v="M"/>
    <n v="1"/>
    <n v="645"/>
    <x v="1059"/>
    <n v="523.72"/>
    <n v="5423.730410958904"/>
    <n v="2"/>
  </r>
  <r>
    <n v="4379875342"/>
    <d v="2018-02-10T00:00:00"/>
    <n v="7"/>
    <x v="20"/>
    <x v="19"/>
    <x v="2"/>
    <n v="51"/>
    <s v="M"/>
    <m/>
    <n v="1386"/>
    <x v="1059"/>
    <n v="523.72"/>
    <n v="5423.730410958904"/>
    <n v="2"/>
  </r>
  <r>
    <n v="4379875342"/>
    <d v="2018-02-15T00:00:00"/>
    <n v="5"/>
    <x v="38"/>
    <x v="34"/>
    <x v="155"/>
    <n v="62"/>
    <s v="M"/>
    <m/>
    <n v="395"/>
    <x v="1059"/>
    <n v="523.72"/>
    <n v="5423.730410958904"/>
    <n v="2"/>
  </r>
  <r>
    <n v="4379875342"/>
    <d v="2018-03-01T00:00:00"/>
    <n v="3"/>
    <x v="16"/>
    <x v="15"/>
    <x v="39"/>
    <n v="65"/>
    <s v="M"/>
    <m/>
    <n v="396"/>
    <x v="1059"/>
    <n v="523.72"/>
    <n v="5423.730410958904"/>
    <n v="3"/>
  </r>
  <r>
    <n v="4379875342"/>
    <d v="2018-03-03T00:00:00"/>
    <n v="6"/>
    <x v="21"/>
    <x v="20"/>
    <x v="113"/>
    <n v="30"/>
    <s v="M"/>
    <m/>
    <n v="912"/>
    <x v="1059"/>
    <n v="523.72"/>
    <n v="5423.730410958904"/>
    <n v="3"/>
  </r>
  <r>
    <n v="4379875342"/>
    <d v="2018-03-15T00:00:00"/>
    <n v="1"/>
    <x v="30"/>
    <x v="28"/>
    <x v="27"/>
    <n v="38"/>
    <s v="F"/>
    <m/>
    <n v="84"/>
    <x v="1059"/>
    <n v="523.72"/>
    <n v="5423.730410958904"/>
    <n v="3"/>
  </r>
  <r>
    <n v="4379875342"/>
    <d v="2018-03-23T00:00:00"/>
    <n v="2"/>
    <x v="1"/>
    <x v="1"/>
    <x v="17"/>
    <n v="38"/>
    <s v="M"/>
    <m/>
    <n v="298"/>
    <x v="1059"/>
    <n v="523.72"/>
    <n v="5423.730410958904"/>
    <n v="3"/>
  </r>
  <r>
    <n v="4379875342"/>
    <d v="2018-04-20T00:00:00"/>
    <n v="2"/>
    <x v="39"/>
    <x v="35"/>
    <x v="143"/>
    <n v="64"/>
    <s v="F"/>
    <m/>
    <n v="366"/>
    <x v="1059"/>
    <n v="523.72"/>
    <n v="5423.730410958904"/>
    <n v="4"/>
  </r>
  <r>
    <n v="4379875342"/>
    <d v="2018-04-24T00:00:00"/>
    <n v="1"/>
    <x v="35"/>
    <x v="21"/>
    <x v="140"/>
    <n v="27"/>
    <s v="F"/>
    <m/>
    <n v="82"/>
    <x v="1059"/>
    <n v="523.72"/>
    <n v="5423.730410958904"/>
    <n v="4"/>
  </r>
  <r>
    <n v="4379875342"/>
    <d v="2018-04-28T00:00:00"/>
    <n v="2"/>
    <x v="11"/>
    <x v="10"/>
    <x v="168"/>
    <n v="51"/>
    <s v="F"/>
    <m/>
    <n v="496"/>
    <x v="1059"/>
    <n v="523.72"/>
    <n v="5423.730410958904"/>
    <n v="4"/>
  </r>
  <r>
    <n v="4379875342"/>
    <d v="2018-05-01T00:00:00"/>
    <n v="3"/>
    <x v="29"/>
    <x v="27"/>
    <x v="158"/>
    <n v="56"/>
    <s v="F"/>
    <m/>
    <n v="465"/>
    <x v="1059"/>
    <n v="523.72"/>
    <n v="5423.730410958904"/>
    <n v="5"/>
  </r>
  <r>
    <n v="4379875342"/>
    <d v="2018-05-11T00:00:00"/>
    <n v="1"/>
    <x v="30"/>
    <x v="28"/>
    <x v="175"/>
    <n v="64"/>
    <s v="M"/>
    <m/>
    <n v="136"/>
    <x v="1059"/>
    <n v="523.72"/>
    <n v="5423.730410958904"/>
    <n v="5"/>
  </r>
  <r>
    <n v="4379875342"/>
    <d v="2018-06-10T00:00:00"/>
    <n v="1"/>
    <x v="25"/>
    <x v="24"/>
    <x v="86"/>
    <n v="50"/>
    <s v="F"/>
    <m/>
    <n v="77"/>
    <x v="1059"/>
    <n v="523.72"/>
    <n v="5423.730410958904"/>
    <n v="6"/>
  </r>
  <r>
    <n v="4379875342"/>
    <d v="2018-06-17T00:00:00"/>
    <n v="3"/>
    <x v="45"/>
    <x v="0"/>
    <x v="126"/>
    <n v="50"/>
    <s v="F"/>
    <m/>
    <n v="627"/>
    <x v="1059"/>
    <n v="523.72"/>
    <n v="5423.730410958904"/>
    <n v="6"/>
  </r>
  <r>
    <n v="4379875342"/>
    <d v="2018-06-21T00:00:00"/>
    <n v="7"/>
    <x v="46"/>
    <x v="9"/>
    <x v="147"/>
    <n v="36"/>
    <s v="F"/>
    <m/>
    <n v="1078"/>
    <x v="1059"/>
    <n v="523.72"/>
    <n v="5423.730410958904"/>
    <n v="6"/>
  </r>
  <r>
    <n v="4379875342"/>
    <d v="2018-07-05T00:00:00"/>
    <n v="6"/>
    <x v="49"/>
    <x v="40"/>
    <x v="93"/>
    <n v="50"/>
    <s v="F"/>
    <m/>
    <n v="1362"/>
    <x v="1059"/>
    <n v="523.72"/>
    <n v="5423.730410958904"/>
    <n v="7"/>
  </r>
  <r>
    <n v="4379875342"/>
    <d v="2018-07-18T00:00:00"/>
    <n v="6"/>
    <x v="24"/>
    <x v="23"/>
    <x v="55"/>
    <n v="64"/>
    <s v="F"/>
    <n v="1"/>
    <n v="810"/>
    <x v="1059"/>
    <n v="523.72"/>
    <n v="5423.730410958904"/>
    <n v="7"/>
  </r>
  <r>
    <n v="4379875342"/>
    <d v="2018-07-19T00:00:00"/>
    <n v="6"/>
    <x v="25"/>
    <x v="24"/>
    <x v="119"/>
    <n v="41"/>
    <s v="F"/>
    <m/>
    <n v="1350"/>
    <x v="1059"/>
    <n v="523.72"/>
    <n v="5423.730410958904"/>
    <n v="7"/>
  </r>
  <r>
    <n v="4379875342"/>
    <d v="2018-08-11T00:00:00"/>
    <n v="3"/>
    <x v="31"/>
    <x v="29"/>
    <x v="146"/>
    <n v="27"/>
    <s v="M"/>
    <m/>
    <n v="351"/>
    <x v="1059"/>
    <n v="523.72"/>
    <n v="5423.730410958904"/>
    <n v="8"/>
  </r>
  <r>
    <n v="4379875342"/>
    <d v="2018-08-15T00:00:00"/>
    <n v="1"/>
    <x v="48"/>
    <x v="39"/>
    <x v="150"/>
    <n v="35"/>
    <s v="M"/>
    <m/>
    <n v="100"/>
    <x v="1059"/>
    <n v="523.72"/>
    <n v="5423.730410958904"/>
    <n v="8"/>
  </r>
  <r>
    <n v="4379875342"/>
    <d v="2018-08-18T00:00:00"/>
    <n v="3"/>
    <x v="28"/>
    <x v="17"/>
    <x v="30"/>
    <n v="45"/>
    <s v="M"/>
    <m/>
    <n v="678"/>
    <x v="1059"/>
    <n v="523.72"/>
    <n v="5423.730410958904"/>
    <n v="8"/>
  </r>
  <r>
    <n v="4379875342"/>
    <d v="2018-08-30T00:00:00"/>
    <n v="3"/>
    <x v="19"/>
    <x v="18"/>
    <x v="37"/>
    <n v="45"/>
    <s v="M"/>
    <m/>
    <n v="537"/>
    <x v="1059"/>
    <n v="523.72"/>
    <n v="5423.730410958904"/>
    <n v="8"/>
  </r>
  <r>
    <n v="4379875342"/>
    <d v="2018-09-02T00:00:00"/>
    <n v="7"/>
    <x v="10"/>
    <x v="9"/>
    <x v="85"/>
    <n v="52"/>
    <s v="F"/>
    <m/>
    <n v="1484"/>
    <x v="1059"/>
    <n v="523.72"/>
    <n v="5423.730410958904"/>
    <n v="9"/>
  </r>
  <r>
    <n v="4379875342"/>
    <d v="2018-09-14T00:00:00"/>
    <n v="7"/>
    <x v="37"/>
    <x v="33"/>
    <x v="26"/>
    <n v="26"/>
    <s v="M"/>
    <m/>
    <n v="777"/>
    <x v="1059"/>
    <n v="523.72"/>
    <n v="5423.730410958904"/>
    <n v="9"/>
  </r>
  <r>
    <n v="4379875342"/>
    <d v="2018-10-15T00:00:00"/>
    <n v="1"/>
    <x v="11"/>
    <x v="10"/>
    <x v="24"/>
    <n v="45"/>
    <s v="F"/>
    <m/>
    <n v="236"/>
    <x v="1059"/>
    <n v="523.72"/>
    <n v="5423.730410958904"/>
    <n v="10"/>
  </r>
  <r>
    <n v="4379875342"/>
    <d v="2018-10-28T00:00:00"/>
    <n v="4"/>
    <x v="25"/>
    <x v="24"/>
    <x v="23"/>
    <n v="52"/>
    <s v="F"/>
    <m/>
    <n v="360"/>
    <x v="1059"/>
    <n v="523.72"/>
    <n v="5423.730410958904"/>
    <n v="10"/>
  </r>
  <r>
    <n v="4381262190"/>
    <d v="2018-01-02T00:00:00"/>
    <n v="4"/>
    <x v="23"/>
    <x v="22"/>
    <x v="105"/>
    <n v="37"/>
    <s v="F"/>
    <m/>
    <n v="780"/>
    <x v="12"/>
    <n v="791.94999999999993"/>
    <n v="8201.5643835616447"/>
    <n v="1"/>
  </r>
  <r>
    <n v="4381262190"/>
    <d v="2018-01-07T00:00:00"/>
    <n v="4"/>
    <x v="3"/>
    <x v="3"/>
    <x v="156"/>
    <n v="43"/>
    <s v="M"/>
    <m/>
    <n v="628"/>
    <x v="12"/>
    <n v="791.94999999999993"/>
    <n v="8201.5643835616447"/>
    <n v="1"/>
  </r>
  <r>
    <n v="4381262190"/>
    <d v="2018-01-24T00:00:00"/>
    <n v="5"/>
    <x v="2"/>
    <x v="2"/>
    <x v="53"/>
    <n v="59"/>
    <s v="M"/>
    <m/>
    <n v="795"/>
    <x v="12"/>
    <n v="791.94999999999993"/>
    <n v="8201.5643835616447"/>
    <n v="1"/>
  </r>
  <r>
    <n v="4381262190"/>
    <d v="2018-01-27T00:00:00"/>
    <n v="5"/>
    <x v="39"/>
    <x v="35"/>
    <x v="135"/>
    <n v="41"/>
    <s v="F"/>
    <m/>
    <n v="535"/>
    <x v="12"/>
    <n v="791.94999999999993"/>
    <n v="8201.5643835616447"/>
    <n v="1"/>
  </r>
  <r>
    <n v="4381262190"/>
    <d v="2018-01-29T00:00:00"/>
    <n v="4"/>
    <x v="37"/>
    <x v="33"/>
    <x v="4"/>
    <n v="61"/>
    <s v="M"/>
    <m/>
    <n v="388"/>
    <x v="12"/>
    <n v="791.94999999999993"/>
    <n v="8201.5643835616447"/>
    <n v="1"/>
  </r>
  <r>
    <n v="4381262190"/>
    <d v="2018-02-18T00:00:00"/>
    <n v="1"/>
    <x v="18"/>
    <x v="17"/>
    <x v="80"/>
    <n v="26"/>
    <s v="F"/>
    <m/>
    <n v="129"/>
    <x v="12"/>
    <n v="791.94999999999993"/>
    <n v="8201.5643835616447"/>
    <n v="2"/>
  </r>
  <r>
    <n v="4381262190"/>
    <d v="2018-02-24T00:00:00"/>
    <n v="5"/>
    <x v="20"/>
    <x v="19"/>
    <x v="78"/>
    <n v="30"/>
    <s v="M"/>
    <m/>
    <n v="750"/>
    <x v="12"/>
    <n v="791.94999999999993"/>
    <n v="8201.5643835616447"/>
    <n v="2"/>
  </r>
  <r>
    <n v="4381262190"/>
    <d v="2018-03-06T00:00:00"/>
    <n v="6"/>
    <x v="13"/>
    <x v="12"/>
    <x v="38"/>
    <n v="32"/>
    <s v="F"/>
    <m/>
    <n v="1398"/>
    <x v="12"/>
    <n v="791.94999999999993"/>
    <n v="8201.5643835616447"/>
    <n v="3"/>
  </r>
  <r>
    <n v="4381262190"/>
    <d v="2018-03-11T00:00:00"/>
    <n v="5"/>
    <x v="22"/>
    <x v="21"/>
    <x v="122"/>
    <n v="34"/>
    <s v="F"/>
    <m/>
    <n v="475"/>
    <x v="12"/>
    <n v="791.94999999999993"/>
    <n v="8201.5643835616447"/>
    <n v="3"/>
  </r>
  <r>
    <n v="4381262190"/>
    <d v="2018-03-24T00:00:00"/>
    <n v="5"/>
    <x v="5"/>
    <x v="5"/>
    <x v="15"/>
    <n v="40"/>
    <s v="F"/>
    <m/>
    <n v="685"/>
    <x v="12"/>
    <n v="791.94999999999993"/>
    <n v="8201.5643835616447"/>
    <n v="3"/>
  </r>
  <r>
    <n v="4381262190"/>
    <d v="2018-04-01T00:00:00"/>
    <n v="4"/>
    <x v="3"/>
    <x v="3"/>
    <x v="158"/>
    <n v="43"/>
    <s v="F"/>
    <m/>
    <n v="620"/>
    <x v="12"/>
    <n v="791.94999999999993"/>
    <n v="8201.5643835616447"/>
    <n v="4"/>
  </r>
  <r>
    <n v="4381262190"/>
    <d v="2018-04-08T00:00:00"/>
    <n v="1"/>
    <x v="35"/>
    <x v="21"/>
    <x v="82"/>
    <n v="41"/>
    <s v="M"/>
    <m/>
    <n v="143"/>
    <x v="12"/>
    <n v="791.94999999999993"/>
    <n v="8201.5643835616447"/>
    <n v="4"/>
  </r>
  <r>
    <n v="4381262190"/>
    <d v="2018-04-11T00:00:00"/>
    <n v="1"/>
    <x v="24"/>
    <x v="23"/>
    <x v="135"/>
    <n v="47"/>
    <s v="F"/>
    <n v="1"/>
    <n v="107"/>
    <x v="12"/>
    <n v="791.94999999999993"/>
    <n v="8201.5643835616447"/>
    <n v="4"/>
  </r>
  <r>
    <n v="4381262190"/>
    <d v="2018-04-19T00:00:00"/>
    <n v="4"/>
    <x v="42"/>
    <x v="10"/>
    <x v="16"/>
    <n v="52"/>
    <s v="M"/>
    <m/>
    <n v="856"/>
    <x v="12"/>
    <n v="791.94999999999993"/>
    <n v="8201.5643835616447"/>
    <n v="4"/>
  </r>
  <r>
    <n v="4381262190"/>
    <d v="2018-04-23T00:00:00"/>
    <n v="1"/>
    <x v="32"/>
    <x v="30"/>
    <x v="69"/>
    <n v="25"/>
    <s v="M"/>
    <m/>
    <n v="171"/>
    <x v="12"/>
    <n v="791.94999999999993"/>
    <n v="8201.5643835616447"/>
    <n v="4"/>
  </r>
  <r>
    <n v="4381262190"/>
    <d v="2018-05-27T00:00:00"/>
    <n v="7"/>
    <x v="0"/>
    <x v="0"/>
    <x v="31"/>
    <n v="41"/>
    <s v="F"/>
    <m/>
    <n v="672"/>
    <x v="12"/>
    <n v="791.94999999999993"/>
    <n v="8201.5643835616447"/>
    <n v="5"/>
  </r>
  <r>
    <n v="4381262190"/>
    <d v="2018-06-11T00:00:00"/>
    <n v="5"/>
    <x v="23"/>
    <x v="22"/>
    <x v="59"/>
    <n v="42"/>
    <s v="M"/>
    <m/>
    <n v="1020"/>
    <x v="12"/>
    <n v="791.94999999999993"/>
    <n v="8201.5643835616447"/>
    <n v="6"/>
  </r>
  <r>
    <n v="4381262190"/>
    <d v="2018-06-28T00:00:00"/>
    <n v="6"/>
    <x v="39"/>
    <x v="35"/>
    <x v="38"/>
    <n v="40"/>
    <s v="M"/>
    <m/>
    <n v="1398"/>
    <x v="12"/>
    <n v="791.94999999999993"/>
    <n v="8201.5643835616447"/>
    <n v="6"/>
  </r>
  <r>
    <n v="4381262190"/>
    <d v="2018-07-03T00:00:00"/>
    <n v="4"/>
    <x v="14"/>
    <x v="13"/>
    <x v="171"/>
    <n v="53"/>
    <s v="F"/>
    <m/>
    <n v="876"/>
    <x v="12"/>
    <n v="791.94999999999993"/>
    <n v="8201.5643835616447"/>
    <n v="7"/>
  </r>
  <r>
    <n v="4381262190"/>
    <d v="2018-07-11T00:00:00"/>
    <n v="3"/>
    <x v="46"/>
    <x v="9"/>
    <x v="128"/>
    <n v="43"/>
    <s v="M"/>
    <m/>
    <n v="645"/>
    <x v="12"/>
    <n v="791.94999999999993"/>
    <n v="8201.5643835616447"/>
    <n v="7"/>
  </r>
  <r>
    <n v="4381262190"/>
    <d v="2018-07-23T00:00:00"/>
    <n v="2"/>
    <x v="20"/>
    <x v="19"/>
    <x v="145"/>
    <n v="44"/>
    <s v="M"/>
    <m/>
    <n v="492"/>
    <x v="12"/>
    <n v="791.94999999999993"/>
    <n v="8201.5643835616447"/>
    <n v="7"/>
  </r>
  <r>
    <n v="4381262190"/>
    <d v="2018-07-30T00:00:00"/>
    <n v="2"/>
    <x v="35"/>
    <x v="21"/>
    <x v="128"/>
    <n v="63"/>
    <s v="F"/>
    <m/>
    <n v="430"/>
    <x v="12"/>
    <n v="791.94999999999993"/>
    <n v="8201.5643835616447"/>
    <n v="7"/>
  </r>
  <r>
    <n v="4381262190"/>
    <d v="2018-08-22T00:00:00"/>
    <n v="4"/>
    <x v="36"/>
    <x v="32"/>
    <x v="40"/>
    <n v="38"/>
    <s v="M"/>
    <m/>
    <n v="808"/>
    <x v="12"/>
    <n v="791.94999999999993"/>
    <n v="8201.5643835616447"/>
    <n v="8"/>
  </r>
  <r>
    <n v="4381262190"/>
    <d v="2018-08-29T00:00:00"/>
    <n v="7"/>
    <x v="22"/>
    <x v="21"/>
    <x v="149"/>
    <n v="29"/>
    <s v="F"/>
    <m/>
    <n v="1176"/>
    <x v="12"/>
    <n v="791.94999999999993"/>
    <n v="8201.5643835616447"/>
    <n v="8"/>
  </r>
  <r>
    <n v="4381262190"/>
    <d v="2018-09-13T00:00:00"/>
    <n v="3"/>
    <x v="34"/>
    <x v="4"/>
    <x v="58"/>
    <n v="33"/>
    <s v="F"/>
    <n v="1"/>
    <n v="498"/>
    <x v="12"/>
    <n v="791.94999999999993"/>
    <n v="8201.5643835616447"/>
    <n v="9"/>
  </r>
  <r>
    <n v="4381262190"/>
    <d v="2018-09-17T00:00:00"/>
    <n v="3"/>
    <x v="47"/>
    <x v="37"/>
    <x v="175"/>
    <n v="39"/>
    <s v="M"/>
    <m/>
    <n v="408"/>
    <x v="12"/>
    <n v="791.94999999999993"/>
    <n v="8201.5643835616447"/>
    <n v="9"/>
  </r>
  <r>
    <n v="4381262190"/>
    <d v="2018-09-19T00:00:00"/>
    <n v="3"/>
    <x v="7"/>
    <x v="7"/>
    <x v="169"/>
    <n v="25"/>
    <s v="M"/>
    <m/>
    <n v="381"/>
    <x v="12"/>
    <n v="791.94999999999993"/>
    <n v="8201.5643835616447"/>
    <n v="9"/>
  </r>
  <r>
    <n v="4381262190"/>
    <d v="2018-10-16T00:00:00"/>
    <n v="3"/>
    <x v="28"/>
    <x v="17"/>
    <x v="143"/>
    <n v="31"/>
    <s v="F"/>
    <m/>
    <n v="549"/>
    <x v="12"/>
    <n v="791.94999999999993"/>
    <n v="8201.5643835616447"/>
    <n v="10"/>
  </r>
  <r>
    <n v="4389688936"/>
    <d v="2018-01-09T00:00:00"/>
    <n v="5"/>
    <x v="5"/>
    <x v="5"/>
    <x v="43"/>
    <n v="27"/>
    <s v="F"/>
    <m/>
    <n v="430"/>
    <x v="1188"/>
    <n v="772.21"/>
    <n v="7997.1336986301367"/>
    <n v="1"/>
  </r>
  <r>
    <n v="4389688936"/>
    <d v="2018-01-10T00:00:00"/>
    <n v="4"/>
    <x v="49"/>
    <x v="40"/>
    <x v="74"/>
    <n v="60"/>
    <s v="F"/>
    <m/>
    <n v="972"/>
    <x v="1188"/>
    <n v="772.21"/>
    <n v="7997.1336986301367"/>
    <n v="1"/>
  </r>
  <r>
    <n v="4389688936"/>
    <d v="2018-01-19T00:00:00"/>
    <n v="2"/>
    <x v="19"/>
    <x v="18"/>
    <x v="138"/>
    <n v="64"/>
    <s v="M"/>
    <m/>
    <n v="152"/>
    <x v="1188"/>
    <n v="772.21"/>
    <n v="7997.1336986301367"/>
    <n v="1"/>
  </r>
  <r>
    <n v="4389688936"/>
    <d v="2018-02-13T00:00:00"/>
    <n v="5"/>
    <x v="3"/>
    <x v="3"/>
    <x v="127"/>
    <n v="58"/>
    <s v="M"/>
    <m/>
    <n v="1140"/>
    <x v="1188"/>
    <n v="772.21"/>
    <n v="7997.1336986301367"/>
    <n v="2"/>
  </r>
  <r>
    <n v="4389688936"/>
    <d v="2018-02-16T00:00:00"/>
    <n v="1"/>
    <x v="47"/>
    <x v="37"/>
    <x v="10"/>
    <n v="37"/>
    <s v="F"/>
    <m/>
    <n v="142"/>
    <x v="1188"/>
    <n v="772.21"/>
    <n v="7997.1336986301367"/>
    <n v="2"/>
  </r>
  <r>
    <n v="4389688936"/>
    <d v="2018-02-25T00:00:00"/>
    <n v="6"/>
    <x v="31"/>
    <x v="29"/>
    <x v="165"/>
    <n v="39"/>
    <s v="M"/>
    <m/>
    <n v="480"/>
    <x v="1188"/>
    <n v="772.21"/>
    <n v="7997.1336986301367"/>
    <n v="2"/>
  </r>
  <r>
    <n v="4389688936"/>
    <d v="2018-03-11T00:00:00"/>
    <n v="2"/>
    <x v="22"/>
    <x v="21"/>
    <x v="167"/>
    <n v="58"/>
    <s v="F"/>
    <m/>
    <n v="470"/>
    <x v="1188"/>
    <n v="772.21"/>
    <n v="7997.1336986301367"/>
    <n v="3"/>
  </r>
  <r>
    <n v="4389688936"/>
    <d v="2018-03-15T00:00:00"/>
    <n v="3"/>
    <x v="41"/>
    <x v="37"/>
    <x v="55"/>
    <n v="41"/>
    <s v="M"/>
    <m/>
    <n v="405"/>
    <x v="1188"/>
    <n v="772.21"/>
    <n v="7997.1336986301367"/>
    <n v="3"/>
  </r>
  <r>
    <n v="4389688936"/>
    <d v="2018-03-21T00:00:00"/>
    <n v="7"/>
    <x v="19"/>
    <x v="18"/>
    <x v="85"/>
    <n v="27"/>
    <s v="F"/>
    <m/>
    <n v="1484"/>
    <x v="1188"/>
    <n v="772.21"/>
    <n v="7997.1336986301367"/>
    <n v="3"/>
  </r>
  <r>
    <n v="4389688936"/>
    <d v="2018-03-30T00:00:00"/>
    <n v="5"/>
    <x v="6"/>
    <x v="6"/>
    <x v="164"/>
    <n v="31"/>
    <s v="F"/>
    <m/>
    <n v="440"/>
    <x v="1188"/>
    <n v="772.21"/>
    <n v="7997.1336986301367"/>
    <n v="3"/>
  </r>
  <r>
    <n v="4389688936"/>
    <d v="2018-04-10T00:00:00"/>
    <n v="6"/>
    <x v="24"/>
    <x v="23"/>
    <x v="106"/>
    <n v="57"/>
    <s v="M"/>
    <m/>
    <n v="1206"/>
    <x v="1188"/>
    <n v="772.21"/>
    <n v="7997.1336986301367"/>
    <n v="4"/>
  </r>
  <r>
    <n v="4389688936"/>
    <d v="2018-04-24T00:00:00"/>
    <n v="4"/>
    <x v="15"/>
    <x v="14"/>
    <x v="96"/>
    <n v="50"/>
    <s v="F"/>
    <m/>
    <n v="496"/>
    <x v="1188"/>
    <n v="772.21"/>
    <n v="7997.1336986301367"/>
    <n v="4"/>
  </r>
  <r>
    <n v="4389688936"/>
    <d v="2018-04-30T00:00:00"/>
    <n v="2"/>
    <x v="44"/>
    <x v="38"/>
    <x v="72"/>
    <n v="36"/>
    <s v="M"/>
    <m/>
    <n v="246"/>
    <x v="1188"/>
    <n v="772.21"/>
    <n v="7997.1336986301367"/>
    <n v="4"/>
  </r>
  <r>
    <n v="4389688936"/>
    <d v="2018-05-09T00:00:00"/>
    <n v="5"/>
    <x v="35"/>
    <x v="21"/>
    <x v="118"/>
    <n v="46"/>
    <s v="M"/>
    <m/>
    <n v="1150"/>
    <x v="1188"/>
    <n v="772.21"/>
    <n v="7997.1336986301367"/>
    <n v="5"/>
  </r>
  <r>
    <n v="4389688936"/>
    <d v="2018-05-13T00:00:00"/>
    <n v="7"/>
    <x v="18"/>
    <x v="17"/>
    <x v="28"/>
    <n v="25"/>
    <s v="F"/>
    <m/>
    <n v="1274"/>
    <x v="1188"/>
    <n v="772.21"/>
    <n v="7997.1336986301367"/>
    <n v="5"/>
  </r>
  <r>
    <n v="4389688936"/>
    <d v="2018-05-14T00:00:00"/>
    <n v="2"/>
    <x v="8"/>
    <x v="8"/>
    <x v="157"/>
    <n v="30"/>
    <s v="M"/>
    <m/>
    <n v="464"/>
    <x v="1188"/>
    <n v="772.21"/>
    <n v="7997.1336986301367"/>
    <n v="5"/>
  </r>
  <r>
    <n v="4389688936"/>
    <d v="2018-06-02T00:00:00"/>
    <n v="6"/>
    <x v="38"/>
    <x v="34"/>
    <x v="115"/>
    <n v="62"/>
    <s v="M"/>
    <m/>
    <n v="1464"/>
    <x v="1188"/>
    <n v="772.21"/>
    <n v="7997.1336986301367"/>
    <n v="6"/>
  </r>
  <r>
    <n v="4389688936"/>
    <d v="2018-06-08T00:00:00"/>
    <n v="1"/>
    <x v="42"/>
    <x v="10"/>
    <x v="16"/>
    <n v="53"/>
    <s v="F"/>
    <m/>
    <n v="214"/>
    <x v="1188"/>
    <n v="772.21"/>
    <n v="7997.1336986301367"/>
    <n v="6"/>
  </r>
  <r>
    <n v="4389688936"/>
    <d v="2018-06-18T00:00:00"/>
    <n v="3"/>
    <x v="8"/>
    <x v="8"/>
    <x v="154"/>
    <n v="45"/>
    <s v="M"/>
    <m/>
    <n v="624"/>
    <x v="1188"/>
    <n v="772.21"/>
    <n v="7997.1336986301367"/>
    <n v="6"/>
  </r>
  <r>
    <n v="4389688936"/>
    <d v="2018-06-26T00:00:00"/>
    <n v="1"/>
    <x v="41"/>
    <x v="37"/>
    <x v="162"/>
    <n v="64"/>
    <s v="F"/>
    <m/>
    <n v="146"/>
    <x v="1188"/>
    <n v="772.21"/>
    <n v="7997.1336986301367"/>
    <n v="6"/>
  </r>
  <r>
    <n v="4389688936"/>
    <d v="2018-07-06T00:00:00"/>
    <n v="3"/>
    <x v="47"/>
    <x v="37"/>
    <x v="112"/>
    <n v="58"/>
    <s v="F"/>
    <m/>
    <n v="441"/>
    <x v="1188"/>
    <n v="772.21"/>
    <n v="7997.1336986301367"/>
    <n v="7"/>
  </r>
  <r>
    <n v="4389688936"/>
    <d v="2018-08-18T00:00:00"/>
    <n v="2"/>
    <x v="16"/>
    <x v="15"/>
    <x v="50"/>
    <n v="30"/>
    <s v="F"/>
    <m/>
    <n v="240"/>
    <x v="1188"/>
    <n v="772.21"/>
    <n v="7997.1336986301367"/>
    <n v="8"/>
  </r>
  <r>
    <n v="4389688936"/>
    <d v="2018-09-03T00:00:00"/>
    <n v="3"/>
    <x v="36"/>
    <x v="32"/>
    <x v="60"/>
    <n v="44"/>
    <s v="F"/>
    <m/>
    <n v="651"/>
    <x v="1188"/>
    <n v="772.21"/>
    <n v="7997.1336986301367"/>
    <n v="9"/>
  </r>
  <r>
    <n v="4389688936"/>
    <d v="2018-09-19T00:00:00"/>
    <n v="4"/>
    <x v="5"/>
    <x v="5"/>
    <x v="102"/>
    <n v="32"/>
    <s v="F"/>
    <m/>
    <n v="624"/>
    <x v="1188"/>
    <n v="772.21"/>
    <n v="7997.1336986301367"/>
    <n v="9"/>
  </r>
  <r>
    <n v="4389688936"/>
    <d v="2018-09-24T00:00:00"/>
    <n v="6"/>
    <x v="8"/>
    <x v="8"/>
    <x v="69"/>
    <n v="64"/>
    <s v="M"/>
    <m/>
    <n v="1026"/>
    <x v="1188"/>
    <n v="772.21"/>
    <n v="7997.1336986301367"/>
    <n v="9"/>
  </r>
  <r>
    <n v="4389688936"/>
    <d v="2018-09-30T00:00:00"/>
    <n v="1"/>
    <x v="0"/>
    <x v="0"/>
    <x v="91"/>
    <n v="58"/>
    <s v="M"/>
    <m/>
    <n v="139"/>
    <x v="1188"/>
    <n v="772.21"/>
    <n v="7997.1336986301367"/>
    <n v="9"/>
  </r>
  <r>
    <n v="4389688936"/>
    <d v="2018-10-28T00:00:00"/>
    <n v="7"/>
    <x v="22"/>
    <x v="21"/>
    <x v="60"/>
    <n v="54"/>
    <s v="F"/>
    <m/>
    <n v="1519"/>
    <x v="1188"/>
    <n v="772.21"/>
    <n v="7997.1336986301367"/>
    <n v="10"/>
  </r>
  <r>
    <n v="4389688936"/>
    <d v="2018-11-03T00:00:00"/>
    <n v="1"/>
    <x v="21"/>
    <x v="20"/>
    <x v="58"/>
    <n v="44"/>
    <s v="F"/>
    <m/>
    <n v="166"/>
    <x v="1188"/>
    <n v="772.21"/>
    <n v="7997.1336986301367"/>
    <n v="11"/>
  </r>
  <r>
    <n v="4389688936"/>
    <d v="2018-11-11T00:00:00"/>
    <n v="3"/>
    <x v="23"/>
    <x v="22"/>
    <x v="3"/>
    <n v="41"/>
    <s v="M"/>
    <m/>
    <n v="711"/>
    <x v="1188"/>
    <n v="772.21"/>
    <n v="7997.1336986301367"/>
    <n v="11"/>
  </r>
  <r>
    <n v="4403611281"/>
    <d v="2018-01-18T00:00:00"/>
    <n v="4"/>
    <x v="14"/>
    <x v="13"/>
    <x v="22"/>
    <n v="42"/>
    <s v="F"/>
    <m/>
    <n v="748"/>
    <x v="640"/>
    <n v="831.81000000000006"/>
    <n v="8614.3610958904119"/>
    <n v="1"/>
  </r>
  <r>
    <n v="4403611281"/>
    <d v="2018-02-24T00:00:00"/>
    <n v="6"/>
    <x v="13"/>
    <x v="12"/>
    <x v="172"/>
    <n v="49"/>
    <s v="F"/>
    <m/>
    <n v="1266"/>
    <x v="640"/>
    <n v="831.81000000000006"/>
    <n v="8614.3610958904119"/>
    <n v="2"/>
  </r>
  <r>
    <n v="4403611281"/>
    <d v="2018-03-05T00:00:00"/>
    <n v="6"/>
    <x v="6"/>
    <x v="6"/>
    <x v="25"/>
    <n v="26"/>
    <s v="F"/>
    <m/>
    <n v="1194"/>
    <x v="640"/>
    <n v="831.81000000000006"/>
    <n v="8614.3610958904119"/>
    <n v="3"/>
  </r>
  <r>
    <n v="4403611281"/>
    <d v="2018-03-11T00:00:00"/>
    <n v="7"/>
    <x v="15"/>
    <x v="14"/>
    <x v="129"/>
    <n v="52"/>
    <s v="F"/>
    <m/>
    <n v="931"/>
    <x v="640"/>
    <n v="831.81000000000006"/>
    <n v="8614.3610958904119"/>
    <n v="3"/>
  </r>
  <r>
    <n v="4403611281"/>
    <d v="2018-03-14T00:00:00"/>
    <n v="4"/>
    <x v="16"/>
    <x v="15"/>
    <x v="58"/>
    <n v="62"/>
    <s v="F"/>
    <m/>
    <n v="664"/>
    <x v="640"/>
    <n v="831.81000000000006"/>
    <n v="8614.3610958904119"/>
    <n v="3"/>
  </r>
  <r>
    <n v="4403611281"/>
    <d v="2018-03-21T00:00:00"/>
    <n v="5"/>
    <x v="33"/>
    <x v="31"/>
    <x v="162"/>
    <n v="57"/>
    <s v="F"/>
    <m/>
    <n v="730"/>
    <x v="640"/>
    <n v="831.81000000000006"/>
    <n v="8614.3610958904119"/>
    <n v="3"/>
  </r>
  <r>
    <n v="4403611281"/>
    <d v="2018-04-05T00:00:00"/>
    <n v="5"/>
    <x v="41"/>
    <x v="37"/>
    <x v="142"/>
    <n v="30"/>
    <s v="F"/>
    <m/>
    <n v="605"/>
    <x v="640"/>
    <n v="831.81000000000006"/>
    <n v="8614.3610958904119"/>
    <n v="4"/>
  </r>
  <r>
    <n v="4403611281"/>
    <d v="2018-04-10T00:00:00"/>
    <n v="2"/>
    <x v="44"/>
    <x v="38"/>
    <x v="107"/>
    <n v="27"/>
    <s v="F"/>
    <m/>
    <n v="478"/>
    <x v="640"/>
    <n v="831.81000000000006"/>
    <n v="8614.3610958904119"/>
    <n v="4"/>
  </r>
  <r>
    <n v="4403611281"/>
    <d v="2018-04-18T00:00:00"/>
    <n v="7"/>
    <x v="11"/>
    <x v="10"/>
    <x v="28"/>
    <n v="50"/>
    <s v="F"/>
    <m/>
    <n v="1274"/>
    <x v="640"/>
    <n v="831.81000000000006"/>
    <n v="8614.3610958904119"/>
    <n v="4"/>
  </r>
  <r>
    <n v="4403611281"/>
    <d v="2018-04-27T00:00:00"/>
    <n v="5"/>
    <x v="27"/>
    <x v="26"/>
    <x v="74"/>
    <n v="62"/>
    <s v="F"/>
    <m/>
    <n v="1215"/>
    <x v="640"/>
    <n v="831.81000000000006"/>
    <n v="8614.3610958904119"/>
    <n v="4"/>
  </r>
  <r>
    <n v="4403611281"/>
    <d v="2018-04-30T00:00:00"/>
    <n v="3"/>
    <x v="41"/>
    <x v="37"/>
    <x v="152"/>
    <n v="54"/>
    <s v="M"/>
    <m/>
    <n v="342"/>
    <x v="640"/>
    <n v="831.81000000000006"/>
    <n v="8614.3610958904119"/>
    <n v="4"/>
  </r>
  <r>
    <n v="4403611281"/>
    <d v="2018-05-06T00:00:00"/>
    <n v="1"/>
    <x v="21"/>
    <x v="20"/>
    <x v="75"/>
    <n v="62"/>
    <s v="F"/>
    <m/>
    <n v="116"/>
    <x v="640"/>
    <n v="831.81000000000006"/>
    <n v="8614.3610958904119"/>
    <n v="5"/>
  </r>
  <r>
    <n v="4403611281"/>
    <d v="2018-05-16T00:00:00"/>
    <n v="1"/>
    <x v="18"/>
    <x v="17"/>
    <x v="116"/>
    <n v="61"/>
    <s v="M"/>
    <m/>
    <n v="221"/>
    <x v="640"/>
    <n v="831.81000000000006"/>
    <n v="8614.3610958904119"/>
    <n v="5"/>
  </r>
  <r>
    <n v="4403611281"/>
    <d v="2018-05-23T00:00:00"/>
    <n v="3"/>
    <x v="1"/>
    <x v="1"/>
    <x v="112"/>
    <n v="25"/>
    <s v="M"/>
    <m/>
    <n v="441"/>
    <x v="640"/>
    <n v="831.81000000000006"/>
    <n v="8614.3610958904119"/>
    <n v="5"/>
  </r>
  <r>
    <n v="4403611281"/>
    <d v="2018-06-05T00:00:00"/>
    <n v="3"/>
    <x v="38"/>
    <x v="34"/>
    <x v="136"/>
    <n v="29"/>
    <s v="F"/>
    <m/>
    <n v="528"/>
    <x v="640"/>
    <n v="831.81000000000006"/>
    <n v="8614.3610958904119"/>
    <n v="6"/>
  </r>
  <r>
    <n v="4403611281"/>
    <d v="2018-06-12T00:00:00"/>
    <n v="4"/>
    <x v="14"/>
    <x v="13"/>
    <x v="100"/>
    <n v="34"/>
    <s v="F"/>
    <m/>
    <n v="512"/>
    <x v="640"/>
    <n v="831.81000000000006"/>
    <n v="8614.3610958904119"/>
    <n v="6"/>
  </r>
  <r>
    <n v="4403611281"/>
    <d v="2018-06-15T00:00:00"/>
    <n v="5"/>
    <x v="9"/>
    <x v="4"/>
    <x v="169"/>
    <n v="29"/>
    <s v="F"/>
    <m/>
    <n v="635"/>
    <x v="640"/>
    <n v="831.81000000000006"/>
    <n v="8614.3610958904119"/>
    <n v="6"/>
  </r>
  <r>
    <n v="4403611281"/>
    <d v="2018-06-21T00:00:00"/>
    <n v="1"/>
    <x v="47"/>
    <x v="37"/>
    <x v="61"/>
    <n v="25"/>
    <s v="F"/>
    <m/>
    <n v="234"/>
    <x v="640"/>
    <n v="831.81000000000006"/>
    <n v="8614.3610958904119"/>
    <n v="6"/>
  </r>
  <r>
    <n v="4403611281"/>
    <d v="2018-06-25T00:00:00"/>
    <n v="6"/>
    <x v="48"/>
    <x v="39"/>
    <x v="72"/>
    <n v="28"/>
    <s v="M"/>
    <m/>
    <n v="738"/>
    <x v="640"/>
    <n v="831.81000000000006"/>
    <n v="8614.3610958904119"/>
    <n v="6"/>
  </r>
  <r>
    <n v="4403611281"/>
    <d v="2018-06-28T00:00:00"/>
    <n v="5"/>
    <x v="35"/>
    <x v="21"/>
    <x v="1"/>
    <n v="44"/>
    <s v="F"/>
    <m/>
    <n v="515"/>
    <x v="640"/>
    <n v="831.81000000000006"/>
    <n v="8614.3610958904119"/>
    <n v="6"/>
  </r>
  <r>
    <n v="4403611281"/>
    <d v="2018-06-29T00:00:00"/>
    <n v="3"/>
    <x v="15"/>
    <x v="14"/>
    <x v="35"/>
    <n v="29"/>
    <s v="M"/>
    <m/>
    <n v="570"/>
    <x v="640"/>
    <n v="831.81000000000006"/>
    <n v="8614.3610958904119"/>
    <n v="6"/>
  </r>
  <r>
    <n v="4403611281"/>
    <d v="2018-07-06T00:00:00"/>
    <n v="3"/>
    <x v="29"/>
    <x v="27"/>
    <x v="172"/>
    <n v="60"/>
    <s v="M"/>
    <m/>
    <n v="633"/>
    <x v="640"/>
    <n v="831.81000000000006"/>
    <n v="8614.3610958904119"/>
    <n v="7"/>
  </r>
  <r>
    <n v="4403611281"/>
    <d v="2018-07-08T00:00:00"/>
    <n v="2"/>
    <x v="31"/>
    <x v="29"/>
    <x v="166"/>
    <n v="53"/>
    <s v="M"/>
    <m/>
    <n v="210"/>
    <x v="640"/>
    <n v="831.81000000000006"/>
    <n v="8614.3610958904119"/>
    <n v="7"/>
  </r>
  <r>
    <n v="4403611281"/>
    <d v="2018-08-19T00:00:00"/>
    <n v="4"/>
    <x v="15"/>
    <x v="14"/>
    <x v="41"/>
    <n v="55"/>
    <s v="M"/>
    <m/>
    <n v="644"/>
    <x v="640"/>
    <n v="831.81000000000006"/>
    <n v="8614.3610958904119"/>
    <n v="8"/>
  </r>
  <r>
    <n v="4403611281"/>
    <d v="2018-08-20T00:00:00"/>
    <n v="1"/>
    <x v="9"/>
    <x v="4"/>
    <x v="29"/>
    <n v="46"/>
    <s v="M"/>
    <m/>
    <n v="186"/>
    <x v="640"/>
    <n v="831.81000000000006"/>
    <n v="8614.3610958904119"/>
    <n v="8"/>
  </r>
  <r>
    <n v="4403611281"/>
    <d v="2018-09-05T00:00:00"/>
    <n v="5"/>
    <x v="4"/>
    <x v="4"/>
    <x v="33"/>
    <n v="30"/>
    <s v="F"/>
    <m/>
    <n v="690"/>
    <x v="640"/>
    <n v="831.81000000000006"/>
    <n v="8614.3610958904119"/>
    <n v="9"/>
  </r>
  <r>
    <n v="4403611281"/>
    <d v="2018-09-07T00:00:00"/>
    <n v="5"/>
    <x v="49"/>
    <x v="40"/>
    <x v="26"/>
    <n v="56"/>
    <s v="F"/>
    <m/>
    <n v="555"/>
    <x v="640"/>
    <n v="831.81000000000006"/>
    <n v="8614.3610958904119"/>
    <n v="9"/>
  </r>
  <r>
    <n v="4403611281"/>
    <d v="2018-10-13T00:00:00"/>
    <n v="6"/>
    <x v="28"/>
    <x v="17"/>
    <x v="168"/>
    <n v="55"/>
    <s v="F"/>
    <m/>
    <n v="1488"/>
    <x v="640"/>
    <n v="831.81000000000006"/>
    <n v="8614.3610958904119"/>
    <n v="10"/>
  </r>
  <r>
    <n v="4403611281"/>
    <d v="2018-10-14T00:00:00"/>
    <n v="4"/>
    <x v="10"/>
    <x v="9"/>
    <x v="4"/>
    <n v="57"/>
    <s v="M"/>
    <m/>
    <n v="388"/>
    <x v="640"/>
    <n v="831.81000000000006"/>
    <n v="8614.3610958904119"/>
    <n v="10"/>
  </r>
  <r>
    <n v="4403611281"/>
    <d v="2018-10-24T00:00:00"/>
    <n v="5"/>
    <x v="33"/>
    <x v="31"/>
    <x v="116"/>
    <n v="53"/>
    <s v="F"/>
    <m/>
    <n v="1105"/>
    <x v="640"/>
    <n v="831.81000000000006"/>
    <n v="8614.3610958904119"/>
    <n v="10"/>
  </r>
  <r>
    <n v="4403611281"/>
    <d v="2018-10-27T00:00:00"/>
    <n v="4"/>
    <x v="5"/>
    <x v="5"/>
    <x v="131"/>
    <n v="28"/>
    <s v="F"/>
    <m/>
    <n v="632"/>
    <x v="640"/>
    <n v="831.81000000000006"/>
    <n v="8614.3610958904119"/>
    <n v="10"/>
  </r>
  <r>
    <n v="4403611281"/>
    <d v="2018-10-28T00:00:00"/>
    <n v="5"/>
    <x v="35"/>
    <x v="21"/>
    <x v="30"/>
    <n v="51"/>
    <s v="F"/>
    <m/>
    <n v="1130"/>
    <x v="640"/>
    <n v="831.81000000000006"/>
    <n v="8614.3610958904119"/>
    <n v="10"/>
  </r>
  <r>
    <n v="4403611281"/>
    <d v="2018-11-10T00:00:00"/>
    <n v="1"/>
    <x v="12"/>
    <x v="11"/>
    <x v="100"/>
    <n v="60"/>
    <s v="F"/>
    <m/>
    <n v="128"/>
    <x v="640"/>
    <n v="831.81000000000006"/>
    <n v="8614.3610958904119"/>
    <n v="11"/>
  </r>
  <r>
    <n v="4404042914"/>
    <d v="2018-01-02T00:00:00"/>
    <n v="5"/>
    <x v="48"/>
    <x v="39"/>
    <x v="158"/>
    <n v="59"/>
    <s v="F"/>
    <m/>
    <n v="775"/>
    <x v="1189"/>
    <n v="846.47"/>
    <n v="8766.1824657534235"/>
    <n v="1"/>
  </r>
  <r>
    <n v="4404042914"/>
    <d v="2018-01-11T00:00:00"/>
    <n v="4"/>
    <x v="29"/>
    <x v="27"/>
    <x v="87"/>
    <n v="61"/>
    <s v="F"/>
    <m/>
    <n v="916"/>
    <x v="1189"/>
    <n v="846.47"/>
    <n v="8766.1824657534235"/>
    <n v="1"/>
  </r>
  <r>
    <n v="4404042914"/>
    <d v="2018-02-05T00:00:00"/>
    <n v="2"/>
    <x v="45"/>
    <x v="0"/>
    <x v="66"/>
    <n v="46"/>
    <s v="F"/>
    <m/>
    <n v="394"/>
    <x v="1189"/>
    <n v="846.47"/>
    <n v="8766.1824657534235"/>
    <n v="2"/>
  </r>
  <r>
    <n v="4404042914"/>
    <d v="2018-02-09T00:00:00"/>
    <n v="5"/>
    <x v="19"/>
    <x v="18"/>
    <x v="54"/>
    <n v="59"/>
    <s v="M"/>
    <n v="1"/>
    <n v="550"/>
    <x v="1189"/>
    <n v="846.47"/>
    <n v="8766.1824657534235"/>
    <n v="2"/>
  </r>
  <r>
    <n v="4404042914"/>
    <d v="2018-02-12T00:00:00"/>
    <n v="1"/>
    <x v="5"/>
    <x v="5"/>
    <x v="104"/>
    <n v="29"/>
    <s v="F"/>
    <m/>
    <n v="220"/>
    <x v="1189"/>
    <n v="846.47"/>
    <n v="8766.1824657534235"/>
    <n v="2"/>
  </r>
  <r>
    <n v="4404042914"/>
    <d v="2018-04-21T00:00:00"/>
    <n v="2"/>
    <x v="42"/>
    <x v="10"/>
    <x v="35"/>
    <n v="38"/>
    <s v="M"/>
    <m/>
    <n v="380"/>
    <x v="1189"/>
    <n v="846.47"/>
    <n v="8766.1824657534235"/>
    <n v="4"/>
  </r>
  <r>
    <n v="4404042914"/>
    <d v="2018-04-24T00:00:00"/>
    <n v="7"/>
    <x v="2"/>
    <x v="2"/>
    <x v="29"/>
    <n v="33"/>
    <s v="F"/>
    <m/>
    <n v="1302"/>
    <x v="1189"/>
    <n v="846.47"/>
    <n v="8766.1824657534235"/>
    <n v="4"/>
  </r>
  <r>
    <n v="4404042914"/>
    <d v="2018-06-13T00:00:00"/>
    <n v="4"/>
    <x v="17"/>
    <x v="16"/>
    <x v="166"/>
    <n v="55"/>
    <s v="F"/>
    <m/>
    <n v="420"/>
    <x v="1189"/>
    <n v="846.47"/>
    <n v="8766.1824657534235"/>
    <n v="6"/>
  </r>
  <r>
    <n v="4404042914"/>
    <d v="2018-06-15T00:00:00"/>
    <n v="6"/>
    <x v="39"/>
    <x v="35"/>
    <x v="20"/>
    <n v="33"/>
    <s v="M"/>
    <m/>
    <n v="672"/>
    <x v="1189"/>
    <n v="846.47"/>
    <n v="8766.1824657534235"/>
    <n v="6"/>
  </r>
  <r>
    <n v="4404042914"/>
    <d v="2018-07-02T00:00:00"/>
    <n v="5"/>
    <x v="9"/>
    <x v="4"/>
    <x v="32"/>
    <n v="50"/>
    <s v="M"/>
    <m/>
    <n v="1090"/>
    <x v="1189"/>
    <n v="846.47"/>
    <n v="8766.1824657534235"/>
    <n v="7"/>
  </r>
  <r>
    <n v="4404042914"/>
    <d v="2018-07-06T00:00:00"/>
    <n v="3"/>
    <x v="17"/>
    <x v="16"/>
    <x v="121"/>
    <n v="56"/>
    <s v="F"/>
    <m/>
    <n v="375"/>
    <x v="1189"/>
    <n v="846.47"/>
    <n v="8766.1824657534235"/>
    <n v="7"/>
  </r>
  <r>
    <n v="4404042914"/>
    <d v="2018-07-15T00:00:00"/>
    <n v="6"/>
    <x v="6"/>
    <x v="6"/>
    <x v="43"/>
    <n v="53"/>
    <s v="M"/>
    <m/>
    <n v="516"/>
    <x v="1189"/>
    <n v="846.47"/>
    <n v="8766.1824657534235"/>
    <n v="7"/>
  </r>
  <r>
    <n v="4404042914"/>
    <d v="2018-07-15T00:00:00"/>
    <n v="1"/>
    <x v="40"/>
    <x v="36"/>
    <x v="40"/>
    <n v="47"/>
    <s v="M"/>
    <m/>
    <n v="202"/>
    <x v="1189"/>
    <n v="846.47"/>
    <n v="8766.1824657534235"/>
    <n v="7"/>
  </r>
  <r>
    <n v="4404042914"/>
    <d v="2018-08-02T00:00:00"/>
    <n v="6"/>
    <x v="23"/>
    <x v="22"/>
    <x v="93"/>
    <n v="60"/>
    <s v="F"/>
    <m/>
    <n v="1362"/>
    <x v="1189"/>
    <n v="846.47"/>
    <n v="8766.1824657534235"/>
    <n v="8"/>
  </r>
  <r>
    <n v="4404042914"/>
    <d v="2018-08-06T00:00:00"/>
    <n v="5"/>
    <x v="32"/>
    <x v="30"/>
    <x v="95"/>
    <n v="56"/>
    <s v="M"/>
    <m/>
    <n v="1035"/>
    <x v="1189"/>
    <n v="846.47"/>
    <n v="8766.1824657534235"/>
    <n v="8"/>
  </r>
  <r>
    <n v="4404042914"/>
    <d v="2018-08-12T00:00:00"/>
    <n v="6"/>
    <x v="11"/>
    <x v="10"/>
    <x v="106"/>
    <n v="30"/>
    <s v="M"/>
    <m/>
    <n v="1206"/>
    <x v="1189"/>
    <n v="846.47"/>
    <n v="8766.1824657534235"/>
    <n v="8"/>
  </r>
  <r>
    <n v="4404042914"/>
    <d v="2018-09-11T00:00:00"/>
    <n v="3"/>
    <x v="0"/>
    <x v="0"/>
    <x v="46"/>
    <n v="28"/>
    <s v="F"/>
    <m/>
    <n v="552"/>
    <x v="1189"/>
    <n v="846.47"/>
    <n v="8766.1824657534235"/>
    <n v="9"/>
  </r>
  <r>
    <n v="4404042914"/>
    <d v="2018-09-14T00:00:00"/>
    <n v="1"/>
    <x v="12"/>
    <x v="11"/>
    <x v="17"/>
    <n v="54"/>
    <s v="F"/>
    <m/>
    <n v="149"/>
    <x v="1189"/>
    <n v="846.47"/>
    <n v="8766.1824657534235"/>
    <n v="9"/>
  </r>
  <r>
    <n v="4404042914"/>
    <d v="2018-10-19T00:00:00"/>
    <n v="7"/>
    <x v="6"/>
    <x v="6"/>
    <x v="112"/>
    <n v="61"/>
    <s v="F"/>
    <m/>
    <n v="1029"/>
    <x v="1189"/>
    <n v="846.47"/>
    <n v="8766.1824657534235"/>
    <n v="10"/>
  </r>
  <r>
    <n v="4404042914"/>
    <d v="2018-11-05T00:00:00"/>
    <n v="4"/>
    <x v="49"/>
    <x v="40"/>
    <x v="72"/>
    <n v="36"/>
    <s v="F"/>
    <m/>
    <n v="492"/>
    <x v="1189"/>
    <n v="846.47"/>
    <n v="8766.1824657534235"/>
    <n v="11"/>
  </r>
  <r>
    <n v="4406928715"/>
    <d v="2018-01-03T00:00:00"/>
    <n v="2"/>
    <x v="36"/>
    <x v="32"/>
    <x v="65"/>
    <n v="64"/>
    <s v="F"/>
    <m/>
    <n v="388"/>
    <x v="1190"/>
    <n v="686.26"/>
    <n v="7107.0213698630123"/>
    <n v="1"/>
  </r>
  <r>
    <n v="4406928715"/>
    <d v="2018-01-14T00:00:00"/>
    <n v="5"/>
    <x v="39"/>
    <x v="35"/>
    <x v="113"/>
    <n v="53"/>
    <s v="M"/>
    <m/>
    <n v="760"/>
    <x v="1190"/>
    <n v="686.26"/>
    <n v="7107.0213698630123"/>
    <n v="1"/>
  </r>
  <r>
    <n v="4406928715"/>
    <d v="2018-02-27T00:00:00"/>
    <n v="5"/>
    <x v="36"/>
    <x v="32"/>
    <x v="89"/>
    <n v="59"/>
    <s v="F"/>
    <m/>
    <n v="1245"/>
    <x v="1190"/>
    <n v="686.26"/>
    <n v="7107.0213698630123"/>
    <n v="2"/>
  </r>
  <r>
    <n v="4406928715"/>
    <d v="2018-03-25T00:00:00"/>
    <n v="2"/>
    <x v="23"/>
    <x v="22"/>
    <x v="69"/>
    <n v="52"/>
    <s v="M"/>
    <m/>
    <n v="342"/>
    <x v="1190"/>
    <n v="686.26"/>
    <n v="7107.0213698630123"/>
    <n v="3"/>
  </r>
  <r>
    <n v="4406928715"/>
    <d v="2018-03-26T00:00:00"/>
    <n v="4"/>
    <x v="32"/>
    <x v="30"/>
    <x v="138"/>
    <n v="32"/>
    <s v="M"/>
    <m/>
    <n v="304"/>
    <x v="1190"/>
    <n v="686.26"/>
    <n v="7107.0213698630123"/>
    <n v="3"/>
  </r>
  <r>
    <n v="4406928715"/>
    <d v="2018-03-29T00:00:00"/>
    <n v="2"/>
    <x v="32"/>
    <x v="30"/>
    <x v="112"/>
    <n v="40"/>
    <s v="F"/>
    <m/>
    <n v="294"/>
    <x v="1190"/>
    <n v="686.26"/>
    <n v="7107.0213698630123"/>
    <n v="3"/>
  </r>
  <r>
    <n v="4406928715"/>
    <d v="2018-04-21T00:00:00"/>
    <n v="5"/>
    <x v="14"/>
    <x v="13"/>
    <x v="108"/>
    <n v="37"/>
    <s v="M"/>
    <m/>
    <n v="720"/>
    <x v="1190"/>
    <n v="686.26"/>
    <n v="7107.0213698630123"/>
    <n v="4"/>
  </r>
  <r>
    <n v="4406928715"/>
    <d v="2018-05-17T00:00:00"/>
    <n v="2"/>
    <x v="11"/>
    <x v="10"/>
    <x v="152"/>
    <n v="61"/>
    <s v="F"/>
    <m/>
    <n v="228"/>
    <x v="1190"/>
    <n v="686.26"/>
    <n v="7107.0213698630123"/>
    <n v="5"/>
  </r>
  <r>
    <n v="4406928715"/>
    <d v="2018-05-19T00:00:00"/>
    <n v="7"/>
    <x v="12"/>
    <x v="11"/>
    <x v="9"/>
    <n v="60"/>
    <s v="F"/>
    <m/>
    <n v="1295"/>
    <x v="1190"/>
    <n v="686.26"/>
    <n v="7107.0213698630123"/>
    <n v="5"/>
  </r>
  <r>
    <n v="4406928715"/>
    <d v="2018-05-22T00:00:00"/>
    <n v="7"/>
    <x v="33"/>
    <x v="31"/>
    <x v="16"/>
    <n v="25"/>
    <s v="F"/>
    <m/>
    <n v="1498"/>
    <x v="1190"/>
    <n v="686.26"/>
    <n v="7107.0213698630123"/>
    <n v="5"/>
  </r>
  <r>
    <n v="4406928715"/>
    <d v="2018-05-25T00:00:00"/>
    <n v="2"/>
    <x v="1"/>
    <x v="1"/>
    <x v="19"/>
    <n v="34"/>
    <s v="M"/>
    <m/>
    <n v="186"/>
    <x v="1190"/>
    <n v="686.26"/>
    <n v="7107.0213698630123"/>
    <n v="5"/>
  </r>
  <r>
    <n v="4406928715"/>
    <d v="2018-06-04T00:00:00"/>
    <n v="3"/>
    <x v="38"/>
    <x v="34"/>
    <x v="49"/>
    <n v="37"/>
    <s v="F"/>
    <m/>
    <n v="510"/>
    <x v="1190"/>
    <n v="686.26"/>
    <n v="7107.0213698630123"/>
    <n v="6"/>
  </r>
  <r>
    <n v="4406928715"/>
    <d v="2018-06-07T00:00:00"/>
    <n v="2"/>
    <x v="48"/>
    <x v="39"/>
    <x v="121"/>
    <n v="59"/>
    <s v="M"/>
    <m/>
    <n v="250"/>
    <x v="1190"/>
    <n v="686.26"/>
    <n v="7107.0213698630123"/>
    <n v="6"/>
  </r>
  <r>
    <n v="4406928715"/>
    <d v="2018-08-02T00:00:00"/>
    <n v="3"/>
    <x v="21"/>
    <x v="20"/>
    <x v="133"/>
    <n v="25"/>
    <s v="F"/>
    <m/>
    <n v="531"/>
    <x v="1190"/>
    <n v="686.26"/>
    <n v="7107.0213698630123"/>
    <n v="8"/>
  </r>
  <r>
    <n v="4406928715"/>
    <d v="2018-08-06T00:00:00"/>
    <n v="1"/>
    <x v="21"/>
    <x v="20"/>
    <x v="147"/>
    <n v="53"/>
    <s v="M"/>
    <m/>
    <n v="154"/>
    <x v="1190"/>
    <n v="686.26"/>
    <n v="7107.0213698630123"/>
    <n v="8"/>
  </r>
  <r>
    <n v="4406928715"/>
    <d v="2018-08-11T00:00:00"/>
    <n v="2"/>
    <x v="18"/>
    <x v="17"/>
    <x v="43"/>
    <n v="36"/>
    <s v="F"/>
    <m/>
    <n v="172"/>
    <x v="1190"/>
    <n v="686.26"/>
    <n v="7107.0213698630123"/>
    <n v="8"/>
  </r>
  <r>
    <n v="4406928715"/>
    <d v="2018-08-17T00:00:00"/>
    <n v="4"/>
    <x v="40"/>
    <x v="36"/>
    <x v="167"/>
    <n v="32"/>
    <s v="M"/>
    <m/>
    <n v="940"/>
    <x v="1190"/>
    <n v="686.26"/>
    <n v="7107.0213698630123"/>
    <n v="8"/>
  </r>
  <r>
    <n v="4406928715"/>
    <d v="2018-08-18T00:00:00"/>
    <n v="1"/>
    <x v="33"/>
    <x v="31"/>
    <x v="26"/>
    <n v="39"/>
    <s v="F"/>
    <m/>
    <n v="111"/>
    <x v="1190"/>
    <n v="686.26"/>
    <n v="7107.0213698630123"/>
    <n v="8"/>
  </r>
  <r>
    <n v="4406928715"/>
    <d v="2018-08-18T00:00:00"/>
    <n v="3"/>
    <x v="49"/>
    <x v="40"/>
    <x v="168"/>
    <n v="33"/>
    <s v="F"/>
    <m/>
    <n v="744"/>
    <x v="1190"/>
    <n v="686.26"/>
    <n v="7107.0213698630123"/>
    <n v="8"/>
  </r>
  <r>
    <n v="4406928715"/>
    <d v="2018-09-10T00:00:00"/>
    <n v="7"/>
    <x v="16"/>
    <x v="15"/>
    <x v="124"/>
    <n v="42"/>
    <s v="F"/>
    <m/>
    <n v="1421"/>
    <x v="1190"/>
    <n v="686.26"/>
    <n v="7107.0213698630123"/>
    <n v="9"/>
  </r>
  <r>
    <n v="4406928715"/>
    <d v="2018-09-12T00:00:00"/>
    <n v="4"/>
    <x v="43"/>
    <x v="6"/>
    <x v="26"/>
    <n v="49"/>
    <s v="M"/>
    <m/>
    <n v="444"/>
    <x v="1190"/>
    <n v="686.26"/>
    <n v="7107.0213698630123"/>
    <n v="9"/>
  </r>
  <r>
    <n v="4406928715"/>
    <d v="2018-09-14T00:00:00"/>
    <n v="7"/>
    <x v="48"/>
    <x v="39"/>
    <x v="61"/>
    <n v="51"/>
    <s v="F"/>
    <m/>
    <n v="1638"/>
    <x v="1190"/>
    <n v="686.26"/>
    <n v="7107.0213698630123"/>
    <n v="9"/>
  </r>
  <r>
    <n v="4406928715"/>
    <d v="2018-09-16T00:00:00"/>
    <n v="7"/>
    <x v="4"/>
    <x v="4"/>
    <x v="172"/>
    <n v="54"/>
    <s v="M"/>
    <m/>
    <n v="1477"/>
    <x v="1190"/>
    <n v="686.26"/>
    <n v="7107.0213698630123"/>
    <n v="9"/>
  </r>
  <r>
    <n v="4406928715"/>
    <d v="2018-10-09T00:00:00"/>
    <n v="3"/>
    <x v="30"/>
    <x v="28"/>
    <x v="58"/>
    <n v="63"/>
    <s v="M"/>
    <m/>
    <n v="498"/>
    <x v="1190"/>
    <n v="686.26"/>
    <n v="7107.0213698630123"/>
    <n v="10"/>
  </r>
  <r>
    <n v="4406928715"/>
    <d v="2018-10-21T00:00:00"/>
    <n v="6"/>
    <x v="19"/>
    <x v="18"/>
    <x v="57"/>
    <n v="47"/>
    <s v="M"/>
    <m/>
    <n v="1152"/>
    <x v="1190"/>
    <n v="686.26"/>
    <n v="7107.0213698630123"/>
    <n v="10"/>
  </r>
  <r>
    <n v="4406928715"/>
    <d v="2018-10-27T00:00:00"/>
    <n v="2"/>
    <x v="29"/>
    <x v="27"/>
    <x v="63"/>
    <n v="45"/>
    <s v="M"/>
    <m/>
    <n v="356"/>
    <x v="1190"/>
    <n v="686.26"/>
    <n v="7107.0213698630123"/>
    <n v="10"/>
  </r>
  <r>
    <n v="4407807156"/>
    <d v="2018-01-04T00:00:00"/>
    <n v="1"/>
    <x v="20"/>
    <x v="19"/>
    <x v="141"/>
    <n v="42"/>
    <s v="F"/>
    <m/>
    <n v="81"/>
    <x v="1135"/>
    <n v="797.97"/>
    <n v="8263.9084931506841"/>
    <n v="1"/>
  </r>
  <r>
    <n v="4407807156"/>
    <d v="2018-01-05T00:00:00"/>
    <n v="1"/>
    <x v="20"/>
    <x v="19"/>
    <x v="34"/>
    <n v="40"/>
    <s v="F"/>
    <m/>
    <n v="104"/>
    <x v="1135"/>
    <n v="797.97"/>
    <n v="8263.9084931506841"/>
    <n v="1"/>
  </r>
  <r>
    <n v="4407807156"/>
    <d v="2018-01-13T00:00:00"/>
    <n v="3"/>
    <x v="46"/>
    <x v="9"/>
    <x v="40"/>
    <n v="44"/>
    <s v="F"/>
    <m/>
    <n v="606"/>
    <x v="1135"/>
    <n v="797.97"/>
    <n v="8263.9084931506841"/>
    <n v="1"/>
  </r>
  <r>
    <n v="4407807156"/>
    <d v="2018-01-15T00:00:00"/>
    <n v="7"/>
    <x v="37"/>
    <x v="33"/>
    <x v="6"/>
    <n v="35"/>
    <s v="M"/>
    <m/>
    <n v="1267"/>
    <x v="1135"/>
    <n v="797.97"/>
    <n v="8263.9084931506841"/>
    <n v="1"/>
  </r>
  <r>
    <n v="4407807156"/>
    <d v="2018-01-17T00:00:00"/>
    <n v="6"/>
    <x v="39"/>
    <x v="35"/>
    <x v="106"/>
    <n v="28"/>
    <s v="M"/>
    <m/>
    <n v="1206"/>
    <x v="1135"/>
    <n v="797.97"/>
    <n v="8263.9084931506841"/>
    <n v="1"/>
  </r>
  <r>
    <n v="4407807156"/>
    <d v="2018-02-21T00:00:00"/>
    <n v="5"/>
    <x v="4"/>
    <x v="4"/>
    <x v="11"/>
    <n v="30"/>
    <s v="M"/>
    <m/>
    <n v="1115"/>
    <x v="1135"/>
    <n v="797.97"/>
    <n v="8263.9084931506841"/>
    <n v="2"/>
  </r>
  <r>
    <n v="4407807156"/>
    <d v="2018-03-02T00:00:00"/>
    <n v="3"/>
    <x v="14"/>
    <x v="13"/>
    <x v="140"/>
    <n v="47"/>
    <s v="F"/>
    <m/>
    <n v="246"/>
    <x v="1135"/>
    <n v="797.97"/>
    <n v="8263.9084931506841"/>
    <n v="3"/>
  </r>
  <r>
    <n v="4407807156"/>
    <d v="2018-03-04T00:00:00"/>
    <n v="1"/>
    <x v="43"/>
    <x v="6"/>
    <x v="96"/>
    <n v="42"/>
    <s v="M"/>
    <m/>
    <n v="124"/>
    <x v="1135"/>
    <n v="797.97"/>
    <n v="8263.9084931506841"/>
    <n v="3"/>
  </r>
  <r>
    <n v="4407807156"/>
    <d v="2018-03-08T00:00:00"/>
    <n v="2"/>
    <x v="19"/>
    <x v="18"/>
    <x v="26"/>
    <n v="28"/>
    <s v="M"/>
    <m/>
    <n v="222"/>
    <x v="1135"/>
    <n v="797.97"/>
    <n v="8263.9084931506841"/>
    <n v="3"/>
  </r>
  <r>
    <n v="4407807156"/>
    <d v="2018-03-23T00:00:00"/>
    <n v="7"/>
    <x v="0"/>
    <x v="0"/>
    <x v="120"/>
    <n v="44"/>
    <s v="M"/>
    <m/>
    <n v="763"/>
    <x v="1135"/>
    <n v="797.97"/>
    <n v="8263.9084931506841"/>
    <n v="3"/>
  </r>
  <r>
    <n v="4407807156"/>
    <d v="2018-04-21T00:00:00"/>
    <n v="2"/>
    <x v="27"/>
    <x v="26"/>
    <x v="105"/>
    <n v="48"/>
    <s v="F"/>
    <m/>
    <n v="390"/>
    <x v="1135"/>
    <n v="797.97"/>
    <n v="8263.9084931506841"/>
    <n v="4"/>
  </r>
  <r>
    <n v="4407807156"/>
    <d v="2018-04-23T00:00:00"/>
    <n v="2"/>
    <x v="8"/>
    <x v="8"/>
    <x v="34"/>
    <n v="48"/>
    <s v="F"/>
    <m/>
    <n v="208"/>
    <x v="1135"/>
    <n v="797.97"/>
    <n v="8263.9084931506841"/>
    <n v="4"/>
  </r>
  <r>
    <n v="4407807156"/>
    <d v="2018-04-27T00:00:00"/>
    <n v="5"/>
    <x v="28"/>
    <x v="17"/>
    <x v="68"/>
    <n v="60"/>
    <s v="F"/>
    <m/>
    <n v="495"/>
    <x v="1135"/>
    <n v="797.97"/>
    <n v="8263.9084931506841"/>
    <n v="4"/>
  </r>
  <r>
    <n v="4407807156"/>
    <d v="2018-05-12T00:00:00"/>
    <n v="7"/>
    <x v="39"/>
    <x v="35"/>
    <x v="138"/>
    <n v="35"/>
    <s v="F"/>
    <m/>
    <n v="532"/>
    <x v="1135"/>
    <n v="797.97"/>
    <n v="8263.9084931506841"/>
    <n v="5"/>
  </r>
  <r>
    <n v="4407807156"/>
    <d v="2018-06-11T00:00:00"/>
    <n v="6"/>
    <x v="27"/>
    <x v="26"/>
    <x v="149"/>
    <n v="52"/>
    <s v="M"/>
    <m/>
    <n v="1008"/>
    <x v="1135"/>
    <n v="797.97"/>
    <n v="8263.9084931506841"/>
    <n v="6"/>
  </r>
  <r>
    <n v="4407807156"/>
    <d v="2018-06-19T00:00:00"/>
    <n v="5"/>
    <x v="31"/>
    <x v="29"/>
    <x v="108"/>
    <n v="51"/>
    <s v="M"/>
    <m/>
    <n v="720"/>
    <x v="1135"/>
    <n v="797.97"/>
    <n v="8263.9084931506841"/>
    <n v="6"/>
  </r>
  <r>
    <n v="4407807156"/>
    <d v="2018-06-21T00:00:00"/>
    <n v="5"/>
    <x v="37"/>
    <x v="33"/>
    <x v="43"/>
    <n v="44"/>
    <s v="M"/>
    <m/>
    <n v="430"/>
    <x v="1135"/>
    <n v="797.97"/>
    <n v="8263.9084931506841"/>
    <n v="6"/>
  </r>
  <r>
    <n v="4407807156"/>
    <d v="2018-06-23T00:00:00"/>
    <n v="7"/>
    <x v="39"/>
    <x v="35"/>
    <x v="2"/>
    <n v="57"/>
    <s v="M"/>
    <m/>
    <n v="1386"/>
    <x v="1135"/>
    <n v="797.97"/>
    <n v="8263.9084931506841"/>
    <n v="6"/>
  </r>
  <r>
    <n v="4407807156"/>
    <d v="2018-06-26T00:00:00"/>
    <n v="4"/>
    <x v="15"/>
    <x v="14"/>
    <x v="33"/>
    <n v="49"/>
    <s v="F"/>
    <m/>
    <n v="552"/>
    <x v="1135"/>
    <n v="797.97"/>
    <n v="8263.9084931506841"/>
    <n v="6"/>
  </r>
  <r>
    <n v="4407807156"/>
    <d v="2018-07-02T00:00:00"/>
    <n v="6"/>
    <x v="25"/>
    <x v="24"/>
    <x v="109"/>
    <n v="51"/>
    <s v="F"/>
    <m/>
    <n v="1044"/>
    <x v="1135"/>
    <n v="797.97"/>
    <n v="8263.9084931506841"/>
    <n v="7"/>
  </r>
  <r>
    <n v="4407807156"/>
    <d v="2018-07-21T00:00:00"/>
    <n v="7"/>
    <x v="22"/>
    <x v="21"/>
    <x v="112"/>
    <n v="61"/>
    <s v="F"/>
    <m/>
    <n v="1029"/>
    <x v="1135"/>
    <n v="797.97"/>
    <n v="8263.9084931506841"/>
    <n v="7"/>
  </r>
  <r>
    <n v="4407807156"/>
    <d v="2018-07-23T00:00:00"/>
    <n v="4"/>
    <x v="11"/>
    <x v="10"/>
    <x v="114"/>
    <n v="34"/>
    <s v="F"/>
    <m/>
    <n v="348"/>
    <x v="1135"/>
    <n v="797.97"/>
    <n v="8263.9084931506841"/>
    <n v="7"/>
  </r>
  <r>
    <n v="4407807156"/>
    <d v="2018-07-29T00:00:00"/>
    <n v="6"/>
    <x v="0"/>
    <x v="0"/>
    <x v="48"/>
    <n v="47"/>
    <s v="M"/>
    <m/>
    <n v="564"/>
    <x v="1135"/>
    <n v="797.97"/>
    <n v="8263.9084931506841"/>
    <n v="7"/>
  </r>
  <r>
    <n v="4407807156"/>
    <d v="2018-08-08T00:00:00"/>
    <n v="5"/>
    <x v="30"/>
    <x v="28"/>
    <x v="33"/>
    <n v="29"/>
    <s v="F"/>
    <m/>
    <n v="690"/>
    <x v="1135"/>
    <n v="797.97"/>
    <n v="8263.9084931506841"/>
    <n v="8"/>
  </r>
  <r>
    <n v="4407807156"/>
    <d v="2018-08-12T00:00:00"/>
    <n v="4"/>
    <x v="28"/>
    <x v="17"/>
    <x v="119"/>
    <n v="36"/>
    <s v="F"/>
    <m/>
    <n v="900"/>
    <x v="1135"/>
    <n v="797.97"/>
    <n v="8263.9084931506841"/>
    <n v="8"/>
  </r>
  <r>
    <n v="4407807156"/>
    <d v="2018-08-29T00:00:00"/>
    <n v="2"/>
    <x v="1"/>
    <x v="1"/>
    <x v="78"/>
    <n v="37"/>
    <s v="F"/>
    <m/>
    <n v="300"/>
    <x v="1135"/>
    <n v="797.97"/>
    <n v="8263.9084931506841"/>
    <n v="8"/>
  </r>
  <r>
    <n v="4407807156"/>
    <d v="2018-09-14T00:00:00"/>
    <n v="6"/>
    <x v="41"/>
    <x v="37"/>
    <x v="107"/>
    <n v="28"/>
    <s v="F"/>
    <m/>
    <n v="1434"/>
    <x v="1135"/>
    <n v="797.97"/>
    <n v="8263.9084931506841"/>
    <n v="9"/>
  </r>
  <r>
    <n v="4409025317"/>
    <d v="2018-01-11T00:00:00"/>
    <n v="4"/>
    <x v="45"/>
    <x v="0"/>
    <x v="138"/>
    <n v="61"/>
    <s v="F"/>
    <m/>
    <n v="304"/>
    <x v="1191"/>
    <n v="872.09999999999991"/>
    <n v="9031.6109589041098"/>
    <n v="1"/>
  </r>
  <r>
    <n v="4409025317"/>
    <d v="2018-02-26T00:00:00"/>
    <n v="7"/>
    <x v="11"/>
    <x v="10"/>
    <x v="50"/>
    <n v="52"/>
    <s v="M"/>
    <m/>
    <n v="840"/>
    <x v="1191"/>
    <n v="872.09999999999991"/>
    <n v="9031.6109589041098"/>
    <n v="2"/>
  </r>
  <r>
    <n v="4409025317"/>
    <d v="2018-03-05T00:00:00"/>
    <n v="2"/>
    <x v="32"/>
    <x v="30"/>
    <x v="130"/>
    <n v="43"/>
    <s v="M"/>
    <n v="1"/>
    <n v="346"/>
    <x v="1191"/>
    <n v="872.09999999999991"/>
    <n v="9031.6109589041098"/>
    <n v="3"/>
  </r>
  <r>
    <n v="4409025317"/>
    <d v="2018-03-13T00:00:00"/>
    <n v="1"/>
    <x v="35"/>
    <x v="21"/>
    <x v="171"/>
    <n v="26"/>
    <s v="F"/>
    <m/>
    <n v="219"/>
    <x v="1191"/>
    <n v="872.09999999999991"/>
    <n v="9031.6109589041098"/>
    <n v="3"/>
  </r>
  <r>
    <n v="4409025317"/>
    <d v="2018-03-15T00:00:00"/>
    <n v="4"/>
    <x v="21"/>
    <x v="20"/>
    <x v="82"/>
    <n v="27"/>
    <s v="M"/>
    <n v="1"/>
    <n v="572"/>
    <x v="1191"/>
    <n v="872.09999999999991"/>
    <n v="9031.6109589041098"/>
    <n v="3"/>
  </r>
  <r>
    <n v="4409025317"/>
    <d v="2018-03-18T00:00:00"/>
    <n v="6"/>
    <x v="22"/>
    <x v="21"/>
    <x v="112"/>
    <n v="63"/>
    <s v="M"/>
    <m/>
    <n v="882"/>
    <x v="1191"/>
    <n v="872.09999999999991"/>
    <n v="9031.6109589041098"/>
    <n v="3"/>
  </r>
  <r>
    <n v="4409025317"/>
    <d v="2018-04-21T00:00:00"/>
    <n v="3"/>
    <x v="39"/>
    <x v="35"/>
    <x v="8"/>
    <n v="56"/>
    <s v="M"/>
    <m/>
    <n v="516"/>
    <x v="1191"/>
    <n v="872.09999999999991"/>
    <n v="9031.6109589041098"/>
    <n v="4"/>
  </r>
  <r>
    <n v="4409025317"/>
    <d v="2018-04-22T00:00:00"/>
    <n v="5"/>
    <x v="37"/>
    <x v="33"/>
    <x v="54"/>
    <n v="46"/>
    <s v="M"/>
    <m/>
    <n v="550"/>
    <x v="1191"/>
    <n v="872.09999999999991"/>
    <n v="9031.6109589041098"/>
    <n v="4"/>
  </r>
  <r>
    <n v="4409025317"/>
    <d v="2018-04-22T00:00:00"/>
    <n v="2"/>
    <x v="30"/>
    <x v="28"/>
    <x v="117"/>
    <n v="64"/>
    <s v="M"/>
    <m/>
    <n v="500"/>
    <x v="1191"/>
    <n v="872.09999999999991"/>
    <n v="9031.6109589041098"/>
    <n v="4"/>
  </r>
  <r>
    <n v="4409025317"/>
    <d v="2018-04-24T00:00:00"/>
    <n v="3"/>
    <x v="22"/>
    <x v="21"/>
    <x v="61"/>
    <n v="44"/>
    <s v="F"/>
    <m/>
    <n v="702"/>
    <x v="1191"/>
    <n v="872.09999999999991"/>
    <n v="9031.6109589041098"/>
    <n v="4"/>
  </r>
  <r>
    <n v="4409025317"/>
    <d v="2018-04-24T00:00:00"/>
    <n v="4"/>
    <x v="35"/>
    <x v="21"/>
    <x v="115"/>
    <n v="47"/>
    <s v="F"/>
    <m/>
    <n v="976"/>
    <x v="1191"/>
    <n v="872.09999999999991"/>
    <n v="9031.6109589041098"/>
    <n v="4"/>
  </r>
  <r>
    <n v="4409025317"/>
    <d v="2018-05-01T00:00:00"/>
    <n v="1"/>
    <x v="7"/>
    <x v="7"/>
    <x v="151"/>
    <n v="31"/>
    <s v="M"/>
    <m/>
    <n v="210"/>
    <x v="1191"/>
    <n v="872.09999999999991"/>
    <n v="9031.6109589041098"/>
    <n v="5"/>
  </r>
  <r>
    <n v="4409025317"/>
    <d v="2018-05-04T00:00:00"/>
    <n v="1"/>
    <x v="9"/>
    <x v="4"/>
    <x v="71"/>
    <n v="54"/>
    <s v="M"/>
    <m/>
    <n v="193"/>
    <x v="1191"/>
    <n v="872.09999999999991"/>
    <n v="9031.6109589041098"/>
    <n v="5"/>
  </r>
  <r>
    <n v="4409025317"/>
    <d v="2018-06-02T00:00:00"/>
    <n v="5"/>
    <x v="12"/>
    <x v="11"/>
    <x v="56"/>
    <n v="37"/>
    <s v="M"/>
    <m/>
    <n v="835"/>
    <x v="1191"/>
    <n v="872.09999999999991"/>
    <n v="9031.6109589041098"/>
    <n v="6"/>
  </r>
  <r>
    <n v="4409025317"/>
    <d v="2018-06-05T00:00:00"/>
    <n v="7"/>
    <x v="46"/>
    <x v="9"/>
    <x v="39"/>
    <n v="62"/>
    <s v="F"/>
    <m/>
    <n v="924"/>
    <x v="1191"/>
    <n v="872.09999999999991"/>
    <n v="9031.6109589041098"/>
    <n v="6"/>
  </r>
  <r>
    <n v="4409025317"/>
    <d v="2018-07-06T00:00:00"/>
    <n v="5"/>
    <x v="15"/>
    <x v="14"/>
    <x v="34"/>
    <n v="37"/>
    <s v="M"/>
    <m/>
    <n v="520"/>
    <x v="1191"/>
    <n v="872.09999999999991"/>
    <n v="9031.6109589041098"/>
    <n v="7"/>
  </r>
  <r>
    <n v="4409025317"/>
    <d v="2018-07-26T00:00:00"/>
    <n v="4"/>
    <x v="46"/>
    <x v="9"/>
    <x v="105"/>
    <n v="26"/>
    <s v="F"/>
    <m/>
    <n v="780"/>
    <x v="1191"/>
    <n v="872.09999999999991"/>
    <n v="9031.6109589041098"/>
    <n v="7"/>
  </r>
  <r>
    <n v="4409025317"/>
    <d v="2018-07-27T00:00:00"/>
    <n v="4"/>
    <x v="29"/>
    <x v="27"/>
    <x v="161"/>
    <n v="33"/>
    <s v="F"/>
    <m/>
    <n v="988"/>
    <x v="1191"/>
    <n v="872.09999999999991"/>
    <n v="9031.6109589041098"/>
    <n v="7"/>
  </r>
  <r>
    <n v="4409025317"/>
    <d v="2018-07-29T00:00:00"/>
    <n v="1"/>
    <x v="26"/>
    <x v="25"/>
    <x v="36"/>
    <n v="54"/>
    <s v="M"/>
    <m/>
    <n v="126"/>
    <x v="1191"/>
    <n v="872.09999999999991"/>
    <n v="9031.6109589041098"/>
    <n v="7"/>
  </r>
  <r>
    <n v="4409025317"/>
    <d v="2018-08-11T00:00:00"/>
    <n v="4"/>
    <x v="18"/>
    <x v="17"/>
    <x v="101"/>
    <n v="60"/>
    <s v="F"/>
    <m/>
    <n v="488"/>
    <x v="1191"/>
    <n v="872.09999999999991"/>
    <n v="9031.6109589041098"/>
    <n v="8"/>
  </r>
  <r>
    <n v="4409025317"/>
    <d v="2018-08-11T00:00:00"/>
    <n v="3"/>
    <x v="48"/>
    <x v="39"/>
    <x v="2"/>
    <n v="35"/>
    <s v="F"/>
    <m/>
    <n v="594"/>
    <x v="1191"/>
    <n v="872.09999999999991"/>
    <n v="9031.6109589041098"/>
    <n v="8"/>
  </r>
  <r>
    <n v="4409025317"/>
    <d v="2018-08-25T00:00:00"/>
    <n v="7"/>
    <x v="29"/>
    <x v="27"/>
    <x v="98"/>
    <n v="40"/>
    <s v="M"/>
    <m/>
    <n v="980"/>
    <x v="1191"/>
    <n v="872.09999999999991"/>
    <n v="9031.6109589041098"/>
    <n v="8"/>
  </r>
  <r>
    <n v="4409025317"/>
    <d v="2018-09-07T00:00:00"/>
    <n v="2"/>
    <x v="27"/>
    <x v="26"/>
    <x v="23"/>
    <n v="47"/>
    <s v="M"/>
    <m/>
    <n v="180"/>
    <x v="1191"/>
    <n v="872.09999999999991"/>
    <n v="9031.6109589041098"/>
    <n v="9"/>
  </r>
  <r>
    <n v="4409025317"/>
    <d v="2018-09-13T00:00:00"/>
    <n v="4"/>
    <x v="43"/>
    <x v="6"/>
    <x v="0"/>
    <n v="25"/>
    <s v="M"/>
    <m/>
    <n v="592"/>
    <x v="1191"/>
    <n v="872.09999999999991"/>
    <n v="9031.6109589041098"/>
    <n v="9"/>
  </r>
  <r>
    <n v="4409025317"/>
    <d v="2018-09-17T00:00:00"/>
    <n v="2"/>
    <x v="31"/>
    <x v="29"/>
    <x v="165"/>
    <n v="50"/>
    <s v="M"/>
    <m/>
    <n v="160"/>
    <x v="1191"/>
    <n v="872.09999999999991"/>
    <n v="9031.6109589041098"/>
    <n v="9"/>
  </r>
  <r>
    <n v="4409025317"/>
    <d v="2018-09-21T00:00:00"/>
    <n v="5"/>
    <x v="48"/>
    <x v="39"/>
    <x v="5"/>
    <n v="56"/>
    <s v="M"/>
    <m/>
    <n v="565"/>
    <x v="1191"/>
    <n v="872.09999999999991"/>
    <n v="9031.6109589041098"/>
    <n v="9"/>
  </r>
  <r>
    <n v="4409025317"/>
    <d v="2018-09-27T00:00:00"/>
    <n v="3"/>
    <x v="19"/>
    <x v="18"/>
    <x v="160"/>
    <n v="42"/>
    <s v="M"/>
    <m/>
    <n v="567"/>
    <x v="1191"/>
    <n v="872.09999999999991"/>
    <n v="9031.6109589041098"/>
    <n v="9"/>
  </r>
  <r>
    <n v="4409025317"/>
    <d v="2018-10-08T00:00:00"/>
    <n v="6"/>
    <x v="2"/>
    <x v="2"/>
    <x v="17"/>
    <n v="55"/>
    <s v="M"/>
    <m/>
    <n v="894"/>
    <x v="1191"/>
    <n v="872.09999999999991"/>
    <n v="9031.6109589041098"/>
    <n v="10"/>
  </r>
  <r>
    <n v="4409025317"/>
    <d v="2018-10-31T00:00:00"/>
    <n v="1"/>
    <x v="45"/>
    <x v="0"/>
    <x v="158"/>
    <n v="59"/>
    <s v="M"/>
    <m/>
    <n v="155"/>
    <x v="1191"/>
    <n v="872.09999999999991"/>
    <n v="9031.6109589041098"/>
    <n v="10"/>
  </r>
  <r>
    <n v="4409025317"/>
    <d v="2018-11-10T00:00:00"/>
    <n v="2"/>
    <x v="3"/>
    <x v="3"/>
    <x v="57"/>
    <n v="37"/>
    <s v="F"/>
    <m/>
    <n v="384"/>
    <x v="1191"/>
    <n v="872.09999999999991"/>
    <n v="9031.6109589041098"/>
    <n v="11"/>
  </r>
  <r>
    <n v="4410578650"/>
    <d v="2018-01-07T00:00:00"/>
    <n v="5"/>
    <x v="36"/>
    <x v="32"/>
    <x v="78"/>
    <n v="32"/>
    <s v="F"/>
    <m/>
    <n v="750"/>
    <x v="1096"/>
    <n v="809.93"/>
    <n v="8387.7682191780823"/>
    <n v="1"/>
  </r>
  <r>
    <n v="4410578650"/>
    <d v="2018-01-11T00:00:00"/>
    <n v="1"/>
    <x v="6"/>
    <x v="6"/>
    <x v="57"/>
    <n v="61"/>
    <s v="M"/>
    <m/>
    <n v="192"/>
    <x v="1096"/>
    <n v="809.93"/>
    <n v="8387.7682191780823"/>
    <n v="1"/>
  </r>
  <r>
    <n v="4410578650"/>
    <d v="2018-01-21T00:00:00"/>
    <n v="7"/>
    <x v="37"/>
    <x v="33"/>
    <x v="100"/>
    <n v="62"/>
    <s v="F"/>
    <m/>
    <n v="896"/>
    <x v="1096"/>
    <n v="809.93"/>
    <n v="8387.7682191780823"/>
    <n v="1"/>
  </r>
  <r>
    <n v="4410578650"/>
    <d v="2018-02-05T00:00:00"/>
    <n v="2"/>
    <x v="26"/>
    <x v="25"/>
    <x v="42"/>
    <n v="57"/>
    <s v="F"/>
    <m/>
    <n v="202"/>
    <x v="1096"/>
    <n v="809.93"/>
    <n v="8387.7682191780823"/>
    <n v="2"/>
  </r>
  <r>
    <n v="4410578650"/>
    <d v="2018-02-11T00:00:00"/>
    <n v="6"/>
    <x v="13"/>
    <x v="12"/>
    <x v="146"/>
    <n v="36"/>
    <s v="F"/>
    <m/>
    <n v="702"/>
    <x v="1096"/>
    <n v="809.93"/>
    <n v="8387.7682191780823"/>
    <n v="2"/>
  </r>
  <r>
    <n v="4410578650"/>
    <d v="2018-03-23T00:00:00"/>
    <n v="4"/>
    <x v="10"/>
    <x v="9"/>
    <x v="15"/>
    <n v="61"/>
    <s v="M"/>
    <m/>
    <n v="548"/>
    <x v="1096"/>
    <n v="809.93"/>
    <n v="8387.7682191780823"/>
    <n v="3"/>
  </r>
  <r>
    <n v="4410578650"/>
    <d v="2018-04-16T00:00:00"/>
    <n v="5"/>
    <x v="27"/>
    <x v="26"/>
    <x v="127"/>
    <n v="41"/>
    <s v="F"/>
    <m/>
    <n v="1140"/>
    <x v="1096"/>
    <n v="809.93"/>
    <n v="8387.7682191780823"/>
    <n v="4"/>
  </r>
  <r>
    <n v="4410578650"/>
    <d v="2018-05-01T00:00:00"/>
    <n v="7"/>
    <x v="9"/>
    <x v="4"/>
    <x v="54"/>
    <n v="33"/>
    <s v="M"/>
    <m/>
    <n v="770"/>
    <x v="1096"/>
    <n v="809.93"/>
    <n v="8387.7682191780823"/>
    <n v="5"/>
  </r>
  <r>
    <n v="4410578650"/>
    <d v="2018-06-06T00:00:00"/>
    <n v="3"/>
    <x v="7"/>
    <x v="7"/>
    <x v="69"/>
    <n v="51"/>
    <s v="F"/>
    <m/>
    <n v="513"/>
    <x v="1096"/>
    <n v="809.93"/>
    <n v="8387.7682191780823"/>
    <n v="6"/>
  </r>
  <r>
    <n v="4410578650"/>
    <d v="2018-06-09T00:00:00"/>
    <n v="7"/>
    <x v="45"/>
    <x v="0"/>
    <x v="167"/>
    <n v="38"/>
    <s v="M"/>
    <m/>
    <n v="1645"/>
    <x v="1096"/>
    <n v="809.93"/>
    <n v="8387.7682191780823"/>
    <n v="6"/>
  </r>
  <r>
    <n v="4410578650"/>
    <d v="2018-06-21T00:00:00"/>
    <n v="2"/>
    <x v="17"/>
    <x v="16"/>
    <x v="2"/>
    <n v="44"/>
    <s v="F"/>
    <m/>
    <n v="396"/>
    <x v="1096"/>
    <n v="809.93"/>
    <n v="8387.7682191780823"/>
    <n v="6"/>
  </r>
  <r>
    <n v="4410578650"/>
    <d v="2018-06-30T00:00:00"/>
    <n v="1"/>
    <x v="37"/>
    <x v="33"/>
    <x v="59"/>
    <n v="30"/>
    <s v="M"/>
    <n v="1"/>
    <n v="204"/>
    <x v="1096"/>
    <n v="809.93"/>
    <n v="8387.7682191780823"/>
    <n v="6"/>
  </r>
  <r>
    <n v="4410578650"/>
    <d v="2018-07-01T00:00:00"/>
    <n v="3"/>
    <x v="32"/>
    <x v="30"/>
    <x v="81"/>
    <n v="63"/>
    <s v="F"/>
    <m/>
    <n v="714"/>
    <x v="1096"/>
    <n v="809.93"/>
    <n v="8387.7682191780823"/>
    <n v="7"/>
  </r>
  <r>
    <n v="4410578650"/>
    <d v="2018-07-22T00:00:00"/>
    <n v="2"/>
    <x v="49"/>
    <x v="40"/>
    <x v="38"/>
    <n v="41"/>
    <s v="F"/>
    <m/>
    <n v="466"/>
    <x v="1096"/>
    <n v="809.93"/>
    <n v="8387.7682191780823"/>
    <n v="7"/>
  </r>
  <r>
    <n v="4410578650"/>
    <d v="2018-07-30T00:00:00"/>
    <n v="4"/>
    <x v="28"/>
    <x v="17"/>
    <x v="101"/>
    <n v="45"/>
    <s v="F"/>
    <m/>
    <n v="488"/>
    <x v="1096"/>
    <n v="809.93"/>
    <n v="8387.7682191780823"/>
    <n v="7"/>
  </r>
  <r>
    <n v="4410578650"/>
    <d v="2018-08-04T00:00:00"/>
    <n v="5"/>
    <x v="35"/>
    <x v="21"/>
    <x v="121"/>
    <n v="36"/>
    <s v="F"/>
    <m/>
    <n v="625"/>
    <x v="1096"/>
    <n v="809.93"/>
    <n v="8387.7682191780823"/>
    <n v="8"/>
  </r>
  <r>
    <n v="4410578650"/>
    <d v="2018-08-06T00:00:00"/>
    <n v="2"/>
    <x v="5"/>
    <x v="5"/>
    <x v="24"/>
    <n v="63"/>
    <s v="M"/>
    <m/>
    <n v="472"/>
    <x v="1096"/>
    <n v="809.93"/>
    <n v="8387.7682191780823"/>
    <n v="8"/>
  </r>
  <r>
    <n v="4410578650"/>
    <d v="2018-09-04T00:00:00"/>
    <n v="4"/>
    <x v="23"/>
    <x v="22"/>
    <x v="157"/>
    <n v="64"/>
    <s v="M"/>
    <m/>
    <n v="928"/>
    <x v="1096"/>
    <n v="809.93"/>
    <n v="8387.7682191780823"/>
    <n v="9"/>
  </r>
  <r>
    <n v="4410578650"/>
    <d v="2018-09-24T00:00:00"/>
    <n v="6"/>
    <x v="21"/>
    <x v="20"/>
    <x v="74"/>
    <n v="33"/>
    <s v="M"/>
    <m/>
    <n v="1458"/>
    <x v="1096"/>
    <n v="809.93"/>
    <n v="8387.7682191780823"/>
    <n v="9"/>
  </r>
  <r>
    <n v="4410578650"/>
    <d v="2018-10-21T00:00:00"/>
    <n v="5"/>
    <x v="9"/>
    <x v="4"/>
    <x v="55"/>
    <n v="35"/>
    <s v="F"/>
    <m/>
    <n v="675"/>
    <x v="1096"/>
    <n v="809.93"/>
    <n v="8387.7682191780823"/>
    <n v="10"/>
  </r>
  <r>
    <n v="4411651068"/>
    <d v="2018-01-06T00:00:00"/>
    <n v="3"/>
    <x v="9"/>
    <x v="4"/>
    <x v="145"/>
    <n v="29"/>
    <s v="F"/>
    <m/>
    <n v="738"/>
    <x v="341"/>
    <n v="801.96999999999991"/>
    <n v="8305.3331506849299"/>
    <n v="1"/>
  </r>
  <r>
    <n v="4411651068"/>
    <d v="2018-01-23T00:00:00"/>
    <n v="1"/>
    <x v="14"/>
    <x v="13"/>
    <x v="121"/>
    <n v="29"/>
    <s v="F"/>
    <m/>
    <n v="125"/>
    <x v="341"/>
    <n v="801.96999999999991"/>
    <n v="8305.3331506849299"/>
    <n v="1"/>
  </r>
  <r>
    <n v="4411651068"/>
    <d v="2018-01-30T00:00:00"/>
    <n v="6"/>
    <x v="12"/>
    <x v="11"/>
    <x v="158"/>
    <n v="58"/>
    <s v="F"/>
    <m/>
    <n v="930"/>
    <x v="341"/>
    <n v="801.96999999999991"/>
    <n v="8305.3331506849299"/>
    <n v="1"/>
  </r>
  <r>
    <n v="4411651068"/>
    <d v="2018-02-02T00:00:00"/>
    <n v="1"/>
    <x v="16"/>
    <x v="15"/>
    <x v="99"/>
    <n v="38"/>
    <s v="M"/>
    <m/>
    <n v="164"/>
    <x v="341"/>
    <n v="801.96999999999991"/>
    <n v="8305.3331506849299"/>
    <n v="2"/>
  </r>
  <r>
    <n v="4411651068"/>
    <d v="2018-02-03T00:00:00"/>
    <n v="1"/>
    <x v="8"/>
    <x v="8"/>
    <x v="83"/>
    <n v="33"/>
    <s v="F"/>
    <m/>
    <n v="222"/>
    <x v="341"/>
    <n v="801.96999999999991"/>
    <n v="8305.3331506849299"/>
    <n v="2"/>
  </r>
  <r>
    <n v="4411651068"/>
    <d v="2018-02-24T00:00:00"/>
    <n v="5"/>
    <x v="4"/>
    <x v="4"/>
    <x v="27"/>
    <n v="37"/>
    <s v="F"/>
    <m/>
    <n v="420"/>
    <x v="341"/>
    <n v="801.96999999999991"/>
    <n v="8305.3331506849299"/>
    <n v="2"/>
  </r>
  <r>
    <n v="4411651068"/>
    <d v="2018-04-07T00:00:00"/>
    <n v="6"/>
    <x v="39"/>
    <x v="35"/>
    <x v="112"/>
    <n v="56"/>
    <s v="M"/>
    <m/>
    <n v="882"/>
    <x v="341"/>
    <n v="801.96999999999991"/>
    <n v="8305.3331506849299"/>
    <n v="4"/>
  </r>
  <r>
    <n v="4411651068"/>
    <d v="2018-04-26T00:00:00"/>
    <n v="2"/>
    <x v="32"/>
    <x v="30"/>
    <x v="43"/>
    <n v="33"/>
    <s v="M"/>
    <m/>
    <n v="172"/>
    <x v="341"/>
    <n v="801.96999999999991"/>
    <n v="8305.3331506849299"/>
    <n v="4"/>
  </r>
  <r>
    <n v="4411651068"/>
    <d v="2018-05-15T00:00:00"/>
    <n v="7"/>
    <x v="28"/>
    <x v="17"/>
    <x v="63"/>
    <n v="40"/>
    <s v="M"/>
    <n v="1"/>
    <n v="1246"/>
    <x v="341"/>
    <n v="801.96999999999991"/>
    <n v="8305.3331506849299"/>
    <n v="5"/>
  </r>
  <r>
    <n v="4411651068"/>
    <d v="2018-05-25T00:00:00"/>
    <n v="2"/>
    <x v="0"/>
    <x v="0"/>
    <x v="149"/>
    <n v="62"/>
    <s v="M"/>
    <m/>
    <n v="336"/>
    <x v="341"/>
    <n v="801.96999999999991"/>
    <n v="8305.3331506849299"/>
    <n v="5"/>
  </r>
  <r>
    <n v="4411651068"/>
    <d v="2018-06-28T00:00:00"/>
    <n v="6"/>
    <x v="24"/>
    <x v="23"/>
    <x v="132"/>
    <n v="65"/>
    <s v="M"/>
    <m/>
    <n v="1014"/>
    <x v="341"/>
    <n v="801.96999999999991"/>
    <n v="8305.3331506849299"/>
    <n v="6"/>
  </r>
  <r>
    <n v="4411651068"/>
    <d v="2018-07-18T00:00:00"/>
    <n v="1"/>
    <x v="21"/>
    <x v="20"/>
    <x v="46"/>
    <n v="35"/>
    <s v="M"/>
    <m/>
    <n v="184"/>
    <x v="341"/>
    <n v="801.96999999999991"/>
    <n v="8305.3331506849299"/>
    <n v="7"/>
  </r>
  <r>
    <n v="4411651068"/>
    <d v="2018-08-07T00:00:00"/>
    <n v="6"/>
    <x v="20"/>
    <x v="19"/>
    <x v="105"/>
    <n v="27"/>
    <s v="F"/>
    <m/>
    <n v="1170"/>
    <x v="341"/>
    <n v="801.96999999999991"/>
    <n v="8305.3331506849299"/>
    <n v="8"/>
  </r>
  <r>
    <n v="4411651068"/>
    <d v="2018-08-18T00:00:00"/>
    <n v="6"/>
    <x v="28"/>
    <x v="17"/>
    <x v="56"/>
    <n v="61"/>
    <s v="F"/>
    <m/>
    <n v="1002"/>
    <x v="341"/>
    <n v="801.96999999999991"/>
    <n v="8305.3331506849299"/>
    <n v="8"/>
  </r>
  <r>
    <n v="4411651068"/>
    <d v="2018-09-05T00:00:00"/>
    <n v="5"/>
    <x v="25"/>
    <x v="24"/>
    <x v="1"/>
    <n v="55"/>
    <s v="F"/>
    <m/>
    <n v="515"/>
    <x v="341"/>
    <n v="801.96999999999991"/>
    <n v="8305.3331506849299"/>
    <n v="9"/>
  </r>
  <r>
    <n v="4411651068"/>
    <d v="2018-09-15T00:00:00"/>
    <n v="6"/>
    <x v="2"/>
    <x v="2"/>
    <x v="73"/>
    <n v="32"/>
    <s v="M"/>
    <m/>
    <n v="786"/>
    <x v="341"/>
    <n v="801.96999999999991"/>
    <n v="8305.3331506849299"/>
    <n v="9"/>
  </r>
  <r>
    <n v="4411651068"/>
    <d v="2018-09-28T00:00:00"/>
    <n v="5"/>
    <x v="39"/>
    <x v="35"/>
    <x v="92"/>
    <n v="27"/>
    <s v="M"/>
    <m/>
    <n v="1120"/>
    <x v="341"/>
    <n v="801.96999999999991"/>
    <n v="8305.3331506849299"/>
    <n v="9"/>
  </r>
  <r>
    <n v="4411651068"/>
    <d v="2018-09-30T00:00:00"/>
    <n v="4"/>
    <x v="36"/>
    <x v="32"/>
    <x v="160"/>
    <n v="58"/>
    <s v="F"/>
    <m/>
    <n v="756"/>
    <x v="341"/>
    <n v="801.96999999999991"/>
    <n v="8305.3331506849299"/>
    <n v="9"/>
  </r>
  <r>
    <n v="4411651068"/>
    <d v="2018-10-08T00:00:00"/>
    <n v="1"/>
    <x v="16"/>
    <x v="15"/>
    <x v="131"/>
    <n v="45"/>
    <s v="M"/>
    <n v="1"/>
    <n v="158"/>
    <x v="341"/>
    <n v="801.96999999999991"/>
    <n v="8305.3331506849299"/>
    <n v="10"/>
  </r>
  <r>
    <n v="4411651068"/>
    <d v="2018-10-23T00:00:00"/>
    <n v="5"/>
    <x v="12"/>
    <x v="11"/>
    <x v="147"/>
    <n v="53"/>
    <s v="M"/>
    <m/>
    <n v="770"/>
    <x v="341"/>
    <n v="801.96999999999991"/>
    <n v="8305.3331506849299"/>
    <n v="10"/>
  </r>
  <r>
    <n v="4412389197"/>
    <d v="2018-01-04T00:00:00"/>
    <n v="3"/>
    <x v="36"/>
    <x v="32"/>
    <x v="47"/>
    <n v="59"/>
    <s v="M"/>
    <m/>
    <n v="573"/>
    <x v="668"/>
    <n v="748.47"/>
    <n v="7751.2783561643828"/>
    <n v="1"/>
  </r>
  <r>
    <n v="4412389197"/>
    <d v="2018-01-04T00:00:00"/>
    <n v="4"/>
    <x v="37"/>
    <x v="33"/>
    <x v="46"/>
    <n v="62"/>
    <s v="M"/>
    <m/>
    <n v="736"/>
    <x v="668"/>
    <n v="748.47"/>
    <n v="7751.2783561643828"/>
    <n v="1"/>
  </r>
  <r>
    <n v="4412389197"/>
    <d v="2018-01-08T00:00:00"/>
    <n v="6"/>
    <x v="24"/>
    <x v="23"/>
    <x v="174"/>
    <n v="37"/>
    <s v="M"/>
    <m/>
    <n v="1128"/>
    <x v="668"/>
    <n v="748.47"/>
    <n v="7751.2783561643828"/>
    <n v="1"/>
  </r>
  <r>
    <n v="4412389197"/>
    <d v="2018-01-12T00:00:00"/>
    <n v="2"/>
    <x v="24"/>
    <x v="23"/>
    <x v="119"/>
    <n v="31"/>
    <s v="M"/>
    <m/>
    <n v="450"/>
    <x v="668"/>
    <n v="748.47"/>
    <n v="7751.2783561643828"/>
    <n v="1"/>
  </r>
  <r>
    <n v="4412389197"/>
    <d v="2018-01-18T00:00:00"/>
    <n v="7"/>
    <x v="44"/>
    <x v="38"/>
    <x v="97"/>
    <n v="35"/>
    <s v="M"/>
    <m/>
    <n v="1015"/>
    <x v="668"/>
    <n v="748.47"/>
    <n v="7751.2783561643828"/>
    <n v="1"/>
  </r>
  <r>
    <n v="4412389197"/>
    <d v="2018-02-16T00:00:00"/>
    <n v="1"/>
    <x v="32"/>
    <x v="30"/>
    <x v="16"/>
    <n v="53"/>
    <s v="F"/>
    <m/>
    <n v="214"/>
    <x v="668"/>
    <n v="748.47"/>
    <n v="7751.2783561643828"/>
    <n v="2"/>
  </r>
  <r>
    <n v="4412389197"/>
    <d v="2018-04-18T00:00:00"/>
    <n v="6"/>
    <x v="28"/>
    <x v="17"/>
    <x v="67"/>
    <n v="52"/>
    <s v="F"/>
    <m/>
    <n v="1296"/>
    <x v="668"/>
    <n v="748.47"/>
    <n v="7751.2783561643828"/>
    <n v="4"/>
  </r>
  <r>
    <n v="4412389197"/>
    <d v="2018-05-02T00:00:00"/>
    <n v="6"/>
    <x v="45"/>
    <x v="0"/>
    <x v="12"/>
    <n v="43"/>
    <s v="F"/>
    <n v="1"/>
    <n v="846"/>
    <x v="668"/>
    <n v="748.47"/>
    <n v="7751.2783561643828"/>
    <n v="5"/>
  </r>
  <r>
    <n v="4412389197"/>
    <d v="2018-05-18T00:00:00"/>
    <n v="6"/>
    <x v="8"/>
    <x v="8"/>
    <x v="100"/>
    <n v="28"/>
    <s v="M"/>
    <m/>
    <n v="768"/>
    <x v="668"/>
    <n v="748.47"/>
    <n v="7751.2783561643828"/>
    <n v="5"/>
  </r>
  <r>
    <n v="4412389197"/>
    <d v="2018-05-23T00:00:00"/>
    <n v="4"/>
    <x v="35"/>
    <x v="21"/>
    <x v="22"/>
    <n v="54"/>
    <s v="M"/>
    <m/>
    <n v="748"/>
    <x v="668"/>
    <n v="748.47"/>
    <n v="7751.2783561643828"/>
    <n v="5"/>
  </r>
  <r>
    <n v="4412389197"/>
    <d v="2018-06-20T00:00:00"/>
    <n v="4"/>
    <x v="6"/>
    <x v="6"/>
    <x v="7"/>
    <n v="56"/>
    <s v="M"/>
    <m/>
    <n v="364"/>
    <x v="668"/>
    <n v="748.47"/>
    <n v="7751.2783561643828"/>
    <n v="6"/>
  </r>
  <r>
    <n v="4412389197"/>
    <d v="2018-06-21T00:00:00"/>
    <n v="5"/>
    <x v="31"/>
    <x v="29"/>
    <x v="72"/>
    <n v="31"/>
    <s v="M"/>
    <m/>
    <n v="615"/>
    <x v="668"/>
    <n v="748.47"/>
    <n v="7751.2783561643828"/>
    <n v="6"/>
  </r>
  <r>
    <n v="4412389197"/>
    <d v="2018-07-08T00:00:00"/>
    <n v="6"/>
    <x v="23"/>
    <x v="22"/>
    <x v="173"/>
    <n v="57"/>
    <s v="F"/>
    <m/>
    <n v="1230"/>
    <x v="668"/>
    <n v="748.47"/>
    <n v="7751.2783561643828"/>
    <n v="7"/>
  </r>
  <r>
    <n v="4412389197"/>
    <d v="2018-07-10T00:00:00"/>
    <n v="2"/>
    <x v="5"/>
    <x v="5"/>
    <x v="133"/>
    <n v="60"/>
    <s v="F"/>
    <m/>
    <n v="354"/>
    <x v="668"/>
    <n v="748.47"/>
    <n v="7751.2783561643828"/>
    <n v="7"/>
  </r>
  <r>
    <n v="4412389197"/>
    <d v="2018-07-20T00:00:00"/>
    <n v="6"/>
    <x v="34"/>
    <x v="4"/>
    <x v="151"/>
    <n v="31"/>
    <s v="M"/>
    <m/>
    <n v="1260"/>
    <x v="668"/>
    <n v="748.47"/>
    <n v="7751.2783561643828"/>
    <n v="7"/>
  </r>
  <r>
    <n v="4412389197"/>
    <d v="2018-07-25T00:00:00"/>
    <n v="3"/>
    <x v="34"/>
    <x v="4"/>
    <x v="163"/>
    <n v="55"/>
    <s v="F"/>
    <n v="1"/>
    <n v="525"/>
    <x v="668"/>
    <n v="748.47"/>
    <n v="7751.2783561643828"/>
    <n v="7"/>
  </r>
  <r>
    <n v="4412389197"/>
    <d v="2018-08-04T00:00:00"/>
    <n v="7"/>
    <x v="35"/>
    <x v="21"/>
    <x v="81"/>
    <n v="32"/>
    <s v="M"/>
    <m/>
    <n v="1666"/>
    <x v="668"/>
    <n v="748.47"/>
    <n v="7751.2783561643828"/>
    <n v="8"/>
  </r>
  <r>
    <n v="4412389197"/>
    <d v="2018-08-13T00:00:00"/>
    <n v="3"/>
    <x v="10"/>
    <x v="9"/>
    <x v="52"/>
    <n v="64"/>
    <s v="M"/>
    <m/>
    <n v="720"/>
    <x v="668"/>
    <n v="748.47"/>
    <n v="7751.2783561643828"/>
    <n v="8"/>
  </r>
  <r>
    <n v="4412389197"/>
    <d v="2018-09-01T00:00:00"/>
    <n v="3"/>
    <x v="8"/>
    <x v="8"/>
    <x v="83"/>
    <n v="36"/>
    <s v="F"/>
    <m/>
    <n v="666"/>
    <x v="668"/>
    <n v="748.47"/>
    <n v="7751.2783561643828"/>
    <n v="9"/>
  </r>
  <r>
    <n v="4412389197"/>
    <d v="2018-10-11T00:00:00"/>
    <n v="1"/>
    <x v="39"/>
    <x v="35"/>
    <x v="66"/>
    <n v="52"/>
    <s v="F"/>
    <m/>
    <n v="197"/>
    <x v="668"/>
    <n v="748.47"/>
    <n v="7751.2783561643828"/>
    <n v="10"/>
  </r>
  <r>
    <n v="4412389197"/>
    <d v="2018-10-30T00:00:00"/>
    <n v="1"/>
    <x v="16"/>
    <x v="15"/>
    <x v="40"/>
    <n v="49"/>
    <s v="F"/>
    <m/>
    <n v="202"/>
    <x v="668"/>
    <n v="748.47"/>
    <n v="7751.2783561643828"/>
    <n v="10"/>
  </r>
  <r>
    <n v="4412389197"/>
    <d v="2018-11-10T00:00:00"/>
    <n v="2"/>
    <x v="5"/>
    <x v="5"/>
    <x v="58"/>
    <n v="48"/>
    <s v="F"/>
    <m/>
    <n v="332"/>
    <x v="668"/>
    <n v="748.47"/>
    <n v="7751.2783561643828"/>
    <n v="11"/>
  </r>
  <r>
    <n v="4415532780"/>
    <d v="2018-01-01T00:00:00"/>
    <n v="3"/>
    <x v="30"/>
    <x v="28"/>
    <x v="51"/>
    <n v="31"/>
    <s v="M"/>
    <m/>
    <n v="345"/>
    <x v="1192"/>
    <n v="768.61"/>
    <n v="7959.8515068493143"/>
    <n v="1"/>
  </r>
  <r>
    <n v="4415532780"/>
    <d v="2018-01-14T00:00:00"/>
    <n v="5"/>
    <x v="26"/>
    <x v="25"/>
    <x v="112"/>
    <n v="53"/>
    <s v="M"/>
    <m/>
    <n v="735"/>
    <x v="1192"/>
    <n v="768.61"/>
    <n v="7959.8515068493143"/>
    <n v="1"/>
  </r>
  <r>
    <n v="4415532780"/>
    <d v="2018-01-25T00:00:00"/>
    <n v="5"/>
    <x v="24"/>
    <x v="23"/>
    <x v="157"/>
    <n v="48"/>
    <s v="M"/>
    <m/>
    <n v="1160"/>
    <x v="1192"/>
    <n v="768.61"/>
    <n v="7959.8515068493143"/>
    <n v="1"/>
  </r>
  <r>
    <n v="4415532780"/>
    <d v="2018-03-01T00:00:00"/>
    <n v="7"/>
    <x v="6"/>
    <x v="6"/>
    <x v="101"/>
    <n v="54"/>
    <s v="M"/>
    <m/>
    <n v="854"/>
    <x v="1192"/>
    <n v="768.61"/>
    <n v="7959.8515068493143"/>
    <n v="3"/>
  </r>
  <r>
    <n v="4415532780"/>
    <d v="2018-03-05T00:00:00"/>
    <n v="3"/>
    <x v="32"/>
    <x v="30"/>
    <x v="152"/>
    <n v="33"/>
    <s v="M"/>
    <m/>
    <n v="342"/>
    <x v="1192"/>
    <n v="768.61"/>
    <n v="7959.8515068493143"/>
    <n v="3"/>
  </r>
  <r>
    <n v="4415532780"/>
    <d v="2018-03-18T00:00:00"/>
    <n v="2"/>
    <x v="37"/>
    <x v="33"/>
    <x v="144"/>
    <n v="54"/>
    <s v="F"/>
    <m/>
    <n v="426"/>
    <x v="1192"/>
    <n v="768.61"/>
    <n v="7959.8515068493143"/>
    <n v="3"/>
  </r>
  <r>
    <n v="4415532780"/>
    <d v="2018-04-13T00:00:00"/>
    <n v="6"/>
    <x v="6"/>
    <x v="6"/>
    <x v="1"/>
    <n v="39"/>
    <s v="M"/>
    <n v="1"/>
    <n v="618"/>
    <x v="1192"/>
    <n v="768.61"/>
    <n v="7959.8515068493143"/>
    <n v="4"/>
  </r>
  <r>
    <n v="4415532780"/>
    <d v="2018-04-14T00:00:00"/>
    <n v="3"/>
    <x v="27"/>
    <x v="26"/>
    <x v="17"/>
    <n v="34"/>
    <s v="M"/>
    <m/>
    <n v="447"/>
    <x v="1192"/>
    <n v="768.61"/>
    <n v="7959.8515068493143"/>
    <n v="4"/>
  </r>
  <r>
    <n v="4415532780"/>
    <d v="2018-05-03T00:00:00"/>
    <n v="6"/>
    <x v="43"/>
    <x v="6"/>
    <x v="95"/>
    <n v="47"/>
    <s v="F"/>
    <m/>
    <n v="1242"/>
    <x v="1192"/>
    <n v="768.61"/>
    <n v="7959.8515068493143"/>
    <n v="5"/>
  </r>
  <r>
    <n v="4415532780"/>
    <d v="2018-05-14T00:00:00"/>
    <n v="4"/>
    <x v="48"/>
    <x v="39"/>
    <x v="60"/>
    <n v="46"/>
    <s v="M"/>
    <m/>
    <n v="868"/>
    <x v="1192"/>
    <n v="768.61"/>
    <n v="7959.8515068493143"/>
    <n v="5"/>
  </r>
  <r>
    <n v="4415532780"/>
    <d v="2018-05-16T00:00:00"/>
    <n v="2"/>
    <x v="32"/>
    <x v="30"/>
    <x v="110"/>
    <n v="60"/>
    <s v="M"/>
    <m/>
    <n v="306"/>
    <x v="1192"/>
    <n v="768.61"/>
    <n v="7959.8515068493143"/>
    <n v="5"/>
  </r>
  <r>
    <n v="4415532780"/>
    <d v="2018-06-04T00:00:00"/>
    <n v="1"/>
    <x v="33"/>
    <x v="31"/>
    <x v="5"/>
    <n v="32"/>
    <s v="M"/>
    <m/>
    <n v="113"/>
    <x v="1192"/>
    <n v="768.61"/>
    <n v="7959.8515068493143"/>
    <n v="6"/>
  </r>
  <r>
    <n v="4415532780"/>
    <d v="2018-06-12T00:00:00"/>
    <n v="5"/>
    <x v="4"/>
    <x v="4"/>
    <x v="93"/>
    <n v="36"/>
    <s v="F"/>
    <m/>
    <n v="1135"/>
    <x v="1192"/>
    <n v="768.61"/>
    <n v="7959.8515068493143"/>
    <n v="6"/>
  </r>
  <r>
    <n v="4415532780"/>
    <d v="2018-06-15T00:00:00"/>
    <n v="6"/>
    <x v="42"/>
    <x v="10"/>
    <x v="26"/>
    <n v="62"/>
    <s v="M"/>
    <m/>
    <n v="666"/>
    <x v="1192"/>
    <n v="768.61"/>
    <n v="7959.8515068493143"/>
    <n v="6"/>
  </r>
  <r>
    <n v="4415532780"/>
    <d v="2018-06-19T00:00:00"/>
    <n v="4"/>
    <x v="36"/>
    <x v="32"/>
    <x v="164"/>
    <n v="63"/>
    <s v="F"/>
    <m/>
    <n v="352"/>
    <x v="1192"/>
    <n v="768.61"/>
    <n v="7959.8515068493143"/>
    <n v="6"/>
  </r>
  <r>
    <n v="4415532780"/>
    <d v="2018-06-30T00:00:00"/>
    <n v="7"/>
    <x v="40"/>
    <x v="36"/>
    <x v="79"/>
    <n v="33"/>
    <s v="M"/>
    <n v="1"/>
    <n v="910"/>
    <x v="1192"/>
    <n v="768.61"/>
    <n v="7959.8515068493143"/>
    <n v="6"/>
  </r>
  <r>
    <n v="4415532780"/>
    <d v="2018-07-11T00:00:00"/>
    <n v="6"/>
    <x v="11"/>
    <x v="10"/>
    <x v="127"/>
    <n v="64"/>
    <s v="F"/>
    <m/>
    <n v="1368"/>
    <x v="1192"/>
    <n v="768.61"/>
    <n v="7959.8515068493143"/>
    <n v="7"/>
  </r>
  <r>
    <n v="4415532780"/>
    <d v="2018-07-19T00:00:00"/>
    <n v="7"/>
    <x v="0"/>
    <x v="0"/>
    <x v="127"/>
    <n v="50"/>
    <s v="F"/>
    <m/>
    <n v="1596"/>
    <x v="1192"/>
    <n v="768.61"/>
    <n v="7959.8515068493143"/>
    <n v="7"/>
  </r>
  <r>
    <n v="4415532780"/>
    <d v="2018-08-11T00:00:00"/>
    <n v="6"/>
    <x v="32"/>
    <x v="30"/>
    <x v="115"/>
    <n v="63"/>
    <s v="M"/>
    <m/>
    <n v="1464"/>
    <x v="1192"/>
    <n v="768.61"/>
    <n v="7959.8515068493143"/>
    <n v="8"/>
  </r>
  <r>
    <n v="4415532780"/>
    <d v="2018-08-26T00:00:00"/>
    <n v="4"/>
    <x v="38"/>
    <x v="34"/>
    <x v="116"/>
    <n v="61"/>
    <s v="M"/>
    <m/>
    <n v="884"/>
    <x v="1192"/>
    <n v="768.61"/>
    <n v="7959.8515068493143"/>
    <n v="8"/>
  </r>
  <r>
    <n v="4415532780"/>
    <d v="2018-09-01T00:00:00"/>
    <n v="7"/>
    <x v="23"/>
    <x v="22"/>
    <x v="122"/>
    <n v="39"/>
    <s v="M"/>
    <m/>
    <n v="665"/>
    <x v="1192"/>
    <n v="768.61"/>
    <n v="7959.8515068493143"/>
    <n v="9"/>
  </r>
  <r>
    <n v="4415532780"/>
    <d v="2018-09-10T00:00:00"/>
    <n v="7"/>
    <x v="37"/>
    <x v="33"/>
    <x v="113"/>
    <n v="33"/>
    <s v="M"/>
    <m/>
    <n v="1064"/>
    <x v="1192"/>
    <n v="768.61"/>
    <n v="7959.8515068493143"/>
    <n v="9"/>
  </r>
  <r>
    <n v="4415532780"/>
    <d v="2018-09-15T00:00:00"/>
    <n v="4"/>
    <x v="44"/>
    <x v="38"/>
    <x v="13"/>
    <n v="31"/>
    <s v="F"/>
    <m/>
    <n v="536"/>
    <x v="1192"/>
    <n v="768.61"/>
    <n v="7959.8515068493143"/>
    <n v="9"/>
  </r>
  <r>
    <n v="4415532780"/>
    <d v="2018-10-04T00:00:00"/>
    <n v="3"/>
    <x v="39"/>
    <x v="35"/>
    <x v="5"/>
    <n v="59"/>
    <s v="F"/>
    <m/>
    <n v="339"/>
    <x v="1192"/>
    <n v="768.61"/>
    <n v="7959.8515068493143"/>
    <n v="10"/>
  </r>
  <r>
    <n v="4415532780"/>
    <d v="2018-10-15T00:00:00"/>
    <n v="3"/>
    <x v="46"/>
    <x v="9"/>
    <x v="84"/>
    <n v="29"/>
    <s v="M"/>
    <n v="1"/>
    <n v="249"/>
    <x v="1192"/>
    <n v="768.61"/>
    <n v="7959.8515068493143"/>
    <n v="10"/>
  </r>
  <r>
    <n v="4415532780"/>
    <d v="2018-11-11T00:00:00"/>
    <n v="2"/>
    <x v="8"/>
    <x v="8"/>
    <x v="100"/>
    <n v="58"/>
    <s v="F"/>
    <m/>
    <n v="256"/>
    <x v="1192"/>
    <n v="768.61"/>
    <n v="7959.8515068493143"/>
    <n v="11"/>
  </r>
  <r>
    <n v="4417536147"/>
    <d v="2018-01-14T00:00:00"/>
    <n v="4"/>
    <x v="4"/>
    <x v="4"/>
    <x v="77"/>
    <n v="59"/>
    <s v="M"/>
    <m/>
    <n v="720"/>
    <x v="1193"/>
    <n v="860.3599999999999"/>
    <n v="8910.0295890410962"/>
    <n v="1"/>
  </r>
  <r>
    <n v="4417536147"/>
    <d v="2018-01-15T00:00:00"/>
    <n v="7"/>
    <x v="15"/>
    <x v="14"/>
    <x v="48"/>
    <n v="40"/>
    <s v="F"/>
    <m/>
    <n v="658"/>
    <x v="1193"/>
    <n v="860.3599999999999"/>
    <n v="8910.0295890410962"/>
    <n v="1"/>
  </r>
  <r>
    <n v="4417536147"/>
    <d v="2018-02-12T00:00:00"/>
    <n v="4"/>
    <x v="37"/>
    <x v="33"/>
    <x v="35"/>
    <n v="44"/>
    <s v="M"/>
    <n v="1"/>
    <n v="760"/>
    <x v="1193"/>
    <n v="860.3599999999999"/>
    <n v="8910.0295890410962"/>
    <n v="2"/>
  </r>
  <r>
    <n v="4417536147"/>
    <d v="2018-02-21T00:00:00"/>
    <n v="3"/>
    <x v="41"/>
    <x v="37"/>
    <x v="32"/>
    <n v="54"/>
    <s v="F"/>
    <m/>
    <n v="654"/>
    <x v="1193"/>
    <n v="860.3599999999999"/>
    <n v="8910.0295890410962"/>
    <n v="2"/>
  </r>
  <r>
    <n v="4417536147"/>
    <d v="2018-02-27T00:00:00"/>
    <n v="7"/>
    <x v="39"/>
    <x v="35"/>
    <x v="85"/>
    <n v="26"/>
    <s v="F"/>
    <m/>
    <n v="1484"/>
    <x v="1193"/>
    <n v="860.3599999999999"/>
    <n v="8910.0295890410962"/>
    <n v="2"/>
  </r>
  <r>
    <n v="4417536147"/>
    <d v="2018-04-23T00:00:00"/>
    <n v="2"/>
    <x v="14"/>
    <x v="13"/>
    <x v="124"/>
    <n v="59"/>
    <s v="F"/>
    <m/>
    <n v="406"/>
    <x v="1193"/>
    <n v="860.3599999999999"/>
    <n v="8910.0295890410962"/>
    <n v="4"/>
  </r>
  <r>
    <n v="4417536147"/>
    <d v="2018-04-26T00:00:00"/>
    <n v="2"/>
    <x v="46"/>
    <x v="9"/>
    <x v="131"/>
    <n v="40"/>
    <s v="M"/>
    <m/>
    <n v="316"/>
    <x v="1193"/>
    <n v="860.3599999999999"/>
    <n v="8910.0295890410962"/>
    <n v="4"/>
  </r>
  <r>
    <n v="4417536147"/>
    <d v="2018-05-13T00:00:00"/>
    <n v="3"/>
    <x v="23"/>
    <x v="22"/>
    <x v="68"/>
    <n v="56"/>
    <s v="F"/>
    <m/>
    <n v="297"/>
    <x v="1193"/>
    <n v="860.3599999999999"/>
    <n v="8910.0295890410962"/>
    <n v="5"/>
  </r>
  <r>
    <n v="4417536147"/>
    <d v="2018-06-03T00:00:00"/>
    <n v="4"/>
    <x v="31"/>
    <x v="29"/>
    <x v="3"/>
    <n v="50"/>
    <s v="M"/>
    <m/>
    <n v="948"/>
    <x v="1193"/>
    <n v="860.3599999999999"/>
    <n v="8910.0295890410962"/>
    <n v="6"/>
  </r>
  <r>
    <n v="4417536147"/>
    <d v="2018-06-22T00:00:00"/>
    <n v="7"/>
    <x v="39"/>
    <x v="35"/>
    <x v="51"/>
    <n v="41"/>
    <s v="M"/>
    <m/>
    <n v="805"/>
    <x v="1193"/>
    <n v="860.3599999999999"/>
    <n v="8910.0295890410962"/>
    <n v="6"/>
  </r>
  <r>
    <n v="4417536147"/>
    <d v="2018-07-05T00:00:00"/>
    <n v="2"/>
    <x v="12"/>
    <x v="11"/>
    <x v="151"/>
    <n v="61"/>
    <s v="F"/>
    <m/>
    <n v="420"/>
    <x v="1193"/>
    <n v="860.3599999999999"/>
    <n v="8910.0295890410962"/>
    <n v="7"/>
  </r>
  <r>
    <n v="4417536147"/>
    <d v="2018-07-21T00:00:00"/>
    <n v="4"/>
    <x v="23"/>
    <x v="22"/>
    <x v="149"/>
    <n v="48"/>
    <s v="M"/>
    <m/>
    <n v="672"/>
    <x v="1193"/>
    <n v="860.3599999999999"/>
    <n v="8910.0295890410962"/>
    <n v="7"/>
  </r>
  <r>
    <n v="4417536147"/>
    <d v="2018-08-02T00:00:00"/>
    <n v="1"/>
    <x v="38"/>
    <x v="34"/>
    <x v="10"/>
    <n v="32"/>
    <s v="F"/>
    <m/>
    <n v="142"/>
    <x v="1193"/>
    <n v="860.3599999999999"/>
    <n v="8910.0295890410962"/>
    <n v="8"/>
  </r>
  <r>
    <n v="4417536147"/>
    <d v="2018-08-13T00:00:00"/>
    <n v="5"/>
    <x v="30"/>
    <x v="28"/>
    <x v="7"/>
    <n v="57"/>
    <s v="M"/>
    <m/>
    <n v="455"/>
    <x v="1193"/>
    <n v="860.3599999999999"/>
    <n v="8910.0295890410962"/>
    <n v="8"/>
  </r>
  <r>
    <n v="4417536147"/>
    <d v="2018-08-16T00:00:00"/>
    <n v="1"/>
    <x v="15"/>
    <x v="14"/>
    <x v="120"/>
    <n v="41"/>
    <s v="F"/>
    <m/>
    <n v="109"/>
    <x v="1193"/>
    <n v="860.3599999999999"/>
    <n v="8910.0295890410962"/>
    <n v="8"/>
  </r>
  <r>
    <n v="4417536147"/>
    <d v="2018-09-27T00:00:00"/>
    <n v="1"/>
    <x v="31"/>
    <x v="29"/>
    <x v="35"/>
    <n v="27"/>
    <s v="F"/>
    <m/>
    <n v="190"/>
    <x v="1193"/>
    <n v="860.3599999999999"/>
    <n v="8910.0295890410962"/>
    <n v="9"/>
  </r>
  <r>
    <n v="4417536147"/>
    <d v="2018-10-03T00:00:00"/>
    <n v="4"/>
    <x v="3"/>
    <x v="3"/>
    <x v="111"/>
    <n v="43"/>
    <s v="F"/>
    <m/>
    <n v="432"/>
    <x v="1193"/>
    <n v="860.3599999999999"/>
    <n v="8910.0295890410962"/>
    <n v="10"/>
  </r>
  <r>
    <n v="4417536147"/>
    <d v="2018-10-10T00:00:00"/>
    <n v="3"/>
    <x v="31"/>
    <x v="29"/>
    <x v="45"/>
    <n v="32"/>
    <s v="M"/>
    <m/>
    <n v="306"/>
    <x v="1193"/>
    <n v="860.3599999999999"/>
    <n v="8910.0295890410962"/>
    <n v="10"/>
  </r>
  <r>
    <n v="4417536147"/>
    <d v="2018-10-15T00:00:00"/>
    <n v="5"/>
    <x v="16"/>
    <x v="15"/>
    <x v="17"/>
    <n v="27"/>
    <s v="F"/>
    <m/>
    <n v="745"/>
    <x v="1193"/>
    <n v="860.3599999999999"/>
    <n v="8910.0295890410962"/>
    <n v="10"/>
  </r>
  <r>
    <n v="4417536147"/>
    <d v="2018-10-26T00:00:00"/>
    <n v="4"/>
    <x v="16"/>
    <x v="15"/>
    <x v="107"/>
    <n v="28"/>
    <s v="F"/>
    <m/>
    <n v="956"/>
    <x v="1193"/>
    <n v="860.3599999999999"/>
    <n v="8910.0295890410962"/>
    <n v="10"/>
  </r>
  <r>
    <n v="4417536147"/>
    <d v="2018-11-04T00:00:00"/>
    <n v="5"/>
    <x v="42"/>
    <x v="10"/>
    <x v="126"/>
    <n v="39"/>
    <s v="F"/>
    <m/>
    <n v="1045"/>
    <x v="1193"/>
    <n v="860.3599999999999"/>
    <n v="8910.0295890410962"/>
    <n v="11"/>
  </r>
  <r>
    <n v="4417536147"/>
    <d v="2018-11-07T00:00:00"/>
    <n v="4"/>
    <x v="5"/>
    <x v="5"/>
    <x v="82"/>
    <n v="57"/>
    <s v="M"/>
    <m/>
    <n v="572"/>
    <x v="1193"/>
    <n v="860.3599999999999"/>
    <n v="8910.0295890410962"/>
    <n v="11"/>
  </r>
  <r>
    <n v="4421017736"/>
    <d v="2018-01-08T00:00:00"/>
    <n v="2"/>
    <x v="13"/>
    <x v="12"/>
    <x v="11"/>
    <n v="36"/>
    <s v="F"/>
    <m/>
    <n v="446"/>
    <x v="1194"/>
    <n v="590.79999999999995"/>
    <n v="6118.4219178082185"/>
    <n v="1"/>
  </r>
  <r>
    <n v="4421017736"/>
    <d v="2018-01-25T00:00:00"/>
    <n v="5"/>
    <x v="18"/>
    <x v="17"/>
    <x v="143"/>
    <n v="42"/>
    <s v="F"/>
    <m/>
    <n v="915"/>
    <x v="1194"/>
    <n v="590.79999999999995"/>
    <n v="6118.4219178082185"/>
    <n v="1"/>
  </r>
  <r>
    <n v="4421017736"/>
    <d v="2018-01-26T00:00:00"/>
    <n v="3"/>
    <x v="2"/>
    <x v="2"/>
    <x v="131"/>
    <n v="41"/>
    <s v="F"/>
    <m/>
    <n v="474"/>
    <x v="1194"/>
    <n v="590.79999999999995"/>
    <n v="6118.4219178082185"/>
    <n v="1"/>
  </r>
  <r>
    <n v="4421017736"/>
    <d v="2018-02-03T00:00:00"/>
    <n v="5"/>
    <x v="23"/>
    <x v="22"/>
    <x v="151"/>
    <n v="52"/>
    <s v="F"/>
    <m/>
    <n v="1050"/>
    <x v="1194"/>
    <n v="590.79999999999995"/>
    <n v="6118.4219178082185"/>
    <n v="2"/>
  </r>
  <r>
    <n v="4421017736"/>
    <d v="2018-02-12T00:00:00"/>
    <n v="7"/>
    <x v="45"/>
    <x v="0"/>
    <x v="1"/>
    <n v="42"/>
    <s v="F"/>
    <m/>
    <n v="721"/>
    <x v="1194"/>
    <n v="590.79999999999995"/>
    <n v="6118.4219178082185"/>
    <n v="2"/>
  </r>
  <r>
    <n v="4421017736"/>
    <d v="2018-02-22T00:00:00"/>
    <n v="5"/>
    <x v="30"/>
    <x v="28"/>
    <x v="83"/>
    <n v="55"/>
    <s v="M"/>
    <m/>
    <n v="1110"/>
    <x v="1194"/>
    <n v="590.79999999999995"/>
    <n v="6118.4219178082185"/>
    <n v="2"/>
  </r>
  <r>
    <n v="4421017736"/>
    <d v="2018-03-06T00:00:00"/>
    <n v="3"/>
    <x v="31"/>
    <x v="29"/>
    <x v="67"/>
    <n v="50"/>
    <s v="F"/>
    <m/>
    <n v="648"/>
    <x v="1194"/>
    <n v="590.79999999999995"/>
    <n v="6118.4219178082185"/>
    <n v="3"/>
  </r>
  <r>
    <n v="4421017736"/>
    <d v="2018-03-22T00:00:00"/>
    <n v="1"/>
    <x v="49"/>
    <x v="40"/>
    <x v="110"/>
    <n v="65"/>
    <s v="F"/>
    <m/>
    <n v="153"/>
    <x v="1194"/>
    <n v="590.79999999999995"/>
    <n v="6118.4219178082185"/>
    <n v="3"/>
  </r>
  <r>
    <n v="4421017736"/>
    <d v="2018-04-02T00:00:00"/>
    <n v="5"/>
    <x v="29"/>
    <x v="27"/>
    <x v="77"/>
    <n v="39"/>
    <s v="F"/>
    <m/>
    <n v="900"/>
    <x v="1194"/>
    <n v="590.79999999999995"/>
    <n v="6118.4219178082185"/>
    <n v="4"/>
  </r>
  <r>
    <n v="4421017736"/>
    <d v="2018-04-03T00:00:00"/>
    <n v="4"/>
    <x v="47"/>
    <x v="37"/>
    <x v="106"/>
    <n v="50"/>
    <s v="F"/>
    <m/>
    <n v="804"/>
    <x v="1194"/>
    <n v="590.79999999999995"/>
    <n v="6118.4219178082185"/>
    <n v="4"/>
  </r>
  <r>
    <n v="4421017736"/>
    <d v="2018-04-04T00:00:00"/>
    <n v="3"/>
    <x v="48"/>
    <x v="39"/>
    <x v="0"/>
    <n v="42"/>
    <s v="F"/>
    <m/>
    <n v="444"/>
    <x v="1194"/>
    <n v="590.79999999999995"/>
    <n v="6118.4219178082185"/>
    <n v="4"/>
  </r>
  <r>
    <n v="4421017736"/>
    <d v="2018-04-19T00:00:00"/>
    <n v="2"/>
    <x v="40"/>
    <x v="36"/>
    <x v="129"/>
    <n v="53"/>
    <s v="F"/>
    <m/>
    <n v="266"/>
    <x v="1194"/>
    <n v="590.79999999999995"/>
    <n v="6118.4219178082185"/>
    <n v="4"/>
  </r>
  <r>
    <n v="4421017736"/>
    <d v="2018-04-29T00:00:00"/>
    <n v="4"/>
    <x v="4"/>
    <x v="4"/>
    <x v="108"/>
    <n v="52"/>
    <s v="F"/>
    <m/>
    <n v="576"/>
    <x v="1194"/>
    <n v="590.79999999999995"/>
    <n v="6118.4219178082185"/>
    <n v="4"/>
  </r>
  <r>
    <n v="4421017736"/>
    <d v="2018-06-15T00:00:00"/>
    <n v="6"/>
    <x v="47"/>
    <x v="37"/>
    <x v="135"/>
    <n v="48"/>
    <s v="M"/>
    <m/>
    <n v="642"/>
    <x v="1194"/>
    <n v="590.79999999999995"/>
    <n v="6118.4219178082185"/>
    <n v="6"/>
  </r>
  <r>
    <n v="4421017736"/>
    <d v="2018-07-13T00:00:00"/>
    <n v="1"/>
    <x v="45"/>
    <x v="0"/>
    <x v="114"/>
    <n v="63"/>
    <s v="M"/>
    <m/>
    <n v="87"/>
    <x v="1194"/>
    <n v="590.79999999999995"/>
    <n v="6118.4219178082185"/>
    <n v="7"/>
  </r>
  <r>
    <n v="4421017736"/>
    <d v="2018-07-22T00:00:00"/>
    <n v="1"/>
    <x v="19"/>
    <x v="18"/>
    <x v="109"/>
    <n v="36"/>
    <s v="F"/>
    <m/>
    <n v="174"/>
    <x v="1194"/>
    <n v="590.79999999999995"/>
    <n v="6118.4219178082185"/>
    <n v="7"/>
  </r>
  <r>
    <n v="4421017736"/>
    <d v="2018-07-24T00:00:00"/>
    <n v="1"/>
    <x v="32"/>
    <x v="30"/>
    <x v="133"/>
    <n v="27"/>
    <s v="M"/>
    <m/>
    <n v="177"/>
    <x v="1194"/>
    <n v="590.79999999999995"/>
    <n v="6118.4219178082185"/>
    <n v="7"/>
  </r>
  <r>
    <n v="4421017736"/>
    <d v="2018-07-28T00:00:00"/>
    <n v="3"/>
    <x v="43"/>
    <x v="6"/>
    <x v="138"/>
    <n v="61"/>
    <s v="M"/>
    <m/>
    <n v="228"/>
    <x v="1194"/>
    <n v="590.79999999999995"/>
    <n v="6118.4219178082185"/>
    <n v="7"/>
  </r>
  <r>
    <n v="4421017736"/>
    <d v="2018-08-02T00:00:00"/>
    <n v="1"/>
    <x v="43"/>
    <x v="6"/>
    <x v="72"/>
    <n v="27"/>
    <s v="F"/>
    <m/>
    <n v="123"/>
    <x v="1194"/>
    <n v="590.79999999999995"/>
    <n v="6118.4219178082185"/>
    <n v="8"/>
  </r>
  <r>
    <n v="4421017736"/>
    <d v="2018-08-08T00:00:00"/>
    <n v="4"/>
    <x v="3"/>
    <x v="3"/>
    <x v="74"/>
    <n v="55"/>
    <s v="F"/>
    <m/>
    <n v="972"/>
    <x v="1194"/>
    <n v="590.79999999999995"/>
    <n v="6118.4219178082185"/>
    <n v="8"/>
  </r>
  <r>
    <n v="4421017736"/>
    <d v="2018-08-22T00:00:00"/>
    <n v="5"/>
    <x v="49"/>
    <x v="40"/>
    <x v="47"/>
    <n v="55"/>
    <s v="F"/>
    <m/>
    <n v="955"/>
    <x v="1194"/>
    <n v="590.79999999999995"/>
    <n v="6118.4219178082185"/>
    <n v="8"/>
  </r>
  <r>
    <n v="4421017736"/>
    <d v="2018-08-23T00:00:00"/>
    <n v="3"/>
    <x v="46"/>
    <x v="9"/>
    <x v="85"/>
    <n v="53"/>
    <s v="M"/>
    <m/>
    <n v="636"/>
    <x v="1194"/>
    <n v="590.79999999999995"/>
    <n v="6118.4219178082185"/>
    <n v="8"/>
  </r>
  <r>
    <n v="4421017736"/>
    <d v="2018-08-30T00:00:00"/>
    <n v="1"/>
    <x v="45"/>
    <x v="0"/>
    <x v="8"/>
    <n v="49"/>
    <s v="M"/>
    <m/>
    <n v="172"/>
    <x v="1194"/>
    <n v="590.79999999999995"/>
    <n v="6118.4219178082185"/>
    <n v="8"/>
  </r>
  <r>
    <n v="4421017736"/>
    <d v="2018-09-03T00:00:00"/>
    <n v="7"/>
    <x v="10"/>
    <x v="9"/>
    <x v="125"/>
    <n v="39"/>
    <s v="M"/>
    <m/>
    <n v="1057"/>
    <x v="1194"/>
    <n v="590.79999999999995"/>
    <n v="6118.4219178082185"/>
    <n v="9"/>
  </r>
  <r>
    <n v="4421017736"/>
    <d v="2018-10-01T00:00:00"/>
    <n v="4"/>
    <x v="30"/>
    <x v="28"/>
    <x v="95"/>
    <n v="59"/>
    <s v="M"/>
    <m/>
    <n v="828"/>
    <x v="1194"/>
    <n v="590.79999999999995"/>
    <n v="6118.4219178082185"/>
    <n v="10"/>
  </r>
  <r>
    <n v="4421017736"/>
    <d v="2018-10-13T00:00:00"/>
    <n v="1"/>
    <x v="16"/>
    <x v="15"/>
    <x v="84"/>
    <n v="35"/>
    <s v="M"/>
    <m/>
    <n v="83"/>
    <x v="1194"/>
    <n v="590.79999999999995"/>
    <n v="6118.4219178082185"/>
    <n v="10"/>
  </r>
  <r>
    <n v="4422834401"/>
    <d v="2018-01-03T00:00:00"/>
    <n v="7"/>
    <x v="34"/>
    <x v="4"/>
    <x v="41"/>
    <n v="45"/>
    <s v="M"/>
    <m/>
    <n v="1127"/>
    <x v="1164"/>
    <n v="848.51"/>
    <n v="8787.3090410958885"/>
    <n v="1"/>
  </r>
  <r>
    <n v="4422834401"/>
    <d v="2018-01-13T00:00:00"/>
    <n v="7"/>
    <x v="3"/>
    <x v="3"/>
    <x v="47"/>
    <n v="65"/>
    <s v="M"/>
    <m/>
    <n v="1337"/>
    <x v="1164"/>
    <n v="848.51"/>
    <n v="8787.3090410958885"/>
    <n v="1"/>
  </r>
  <r>
    <n v="4422834401"/>
    <d v="2018-02-08T00:00:00"/>
    <n v="5"/>
    <x v="8"/>
    <x v="8"/>
    <x v="83"/>
    <n v="31"/>
    <s v="F"/>
    <m/>
    <n v="1110"/>
    <x v="1164"/>
    <n v="848.51"/>
    <n v="8787.3090410958885"/>
    <n v="2"/>
  </r>
  <r>
    <n v="4422834401"/>
    <d v="2018-03-17T00:00:00"/>
    <n v="6"/>
    <x v="43"/>
    <x v="6"/>
    <x v="50"/>
    <n v="57"/>
    <s v="M"/>
    <m/>
    <n v="720"/>
    <x v="1164"/>
    <n v="848.51"/>
    <n v="8787.3090410958885"/>
    <n v="3"/>
  </r>
  <r>
    <n v="4422834401"/>
    <d v="2018-03-22T00:00:00"/>
    <n v="3"/>
    <x v="27"/>
    <x v="26"/>
    <x v="85"/>
    <n v="44"/>
    <s v="F"/>
    <m/>
    <n v="636"/>
    <x v="1164"/>
    <n v="848.51"/>
    <n v="8787.3090410958885"/>
    <n v="3"/>
  </r>
  <r>
    <n v="4422834401"/>
    <d v="2018-03-23T00:00:00"/>
    <n v="4"/>
    <x v="21"/>
    <x v="20"/>
    <x v="39"/>
    <n v="31"/>
    <s v="M"/>
    <m/>
    <n v="528"/>
    <x v="1164"/>
    <n v="848.51"/>
    <n v="8787.3090410958885"/>
    <n v="3"/>
  </r>
  <r>
    <n v="4422834401"/>
    <d v="2018-04-07T00:00:00"/>
    <n v="7"/>
    <x v="45"/>
    <x v="0"/>
    <x v="5"/>
    <n v="64"/>
    <s v="M"/>
    <m/>
    <n v="791"/>
    <x v="1164"/>
    <n v="848.51"/>
    <n v="8787.3090410958885"/>
    <n v="4"/>
  </r>
  <r>
    <n v="4422834401"/>
    <d v="2018-04-08T00:00:00"/>
    <n v="5"/>
    <x v="44"/>
    <x v="38"/>
    <x v="38"/>
    <n v="32"/>
    <s v="F"/>
    <m/>
    <n v="1165"/>
    <x v="1164"/>
    <n v="848.51"/>
    <n v="8787.3090410958885"/>
    <n v="4"/>
  </r>
  <r>
    <n v="4422834401"/>
    <d v="2018-04-18T00:00:00"/>
    <n v="1"/>
    <x v="6"/>
    <x v="6"/>
    <x v="166"/>
    <n v="65"/>
    <s v="F"/>
    <m/>
    <n v="105"/>
    <x v="1164"/>
    <n v="848.51"/>
    <n v="8787.3090410958885"/>
    <n v="4"/>
  </r>
  <r>
    <n v="4422834401"/>
    <d v="2018-05-07T00:00:00"/>
    <n v="7"/>
    <x v="6"/>
    <x v="6"/>
    <x v="5"/>
    <n v="59"/>
    <s v="M"/>
    <m/>
    <n v="791"/>
    <x v="1164"/>
    <n v="848.51"/>
    <n v="8787.3090410958885"/>
    <n v="5"/>
  </r>
  <r>
    <n v="4422834401"/>
    <d v="2018-06-09T00:00:00"/>
    <n v="5"/>
    <x v="17"/>
    <x v="16"/>
    <x v="14"/>
    <n v="47"/>
    <s v="F"/>
    <m/>
    <n v="490"/>
    <x v="1164"/>
    <n v="848.51"/>
    <n v="8787.3090410958885"/>
    <n v="6"/>
  </r>
  <r>
    <n v="4422834401"/>
    <d v="2018-06-11T00:00:00"/>
    <n v="5"/>
    <x v="42"/>
    <x v="10"/>
    <x v="121"/>
    <n v="40"/>
    <s v="M"/>
    <m/>
    <n v="625"/>
    <x v="1164"/>
    <n v="848.51"/>
    <n v="8787.3090410958885"/>
    <n v="6"/>
  </r>
  <r>
    <n v="4422834401"/>
    <d v="2018-06-28T00:00:00"/>
    <n v="7"/>
    <x v="40"/>
    <x v="36"/>
    <x v="119"/>
    <n v="45"/>
    <s v="M"/>
    <m/>
    <n v="1575"/>
    <x v="1164"/>
    <n v="848.51"/>
    <n v="8787.3090410958885"/>
    <n v="6"/>
  </r>
  <r>
    <n v="4422834401"/>
    <d v="2018-07-08T00:00:00"/>
    <n v="1"/>
    <x v="47"/>
    <x v="37"/>
    <x v="146"/>
    <n v="57"/>
    <s v="F"/>
    <m/>
    <n v="117"/>
    <x v="1164"/>
    <n v="848.51"/>
    <n v="8787.3090410958885"/>
    <n v="7"/>
  </r>
  <r>
    <n v="4422834401"/>
    <d v="2018-07-11T00:00:00"/>
    <n v="7"/>
    <x v="9"/>
    <x v="4"/>
    <x v="7"/>
    <n v="44"/>
    <s v="M"/>
    <m/>
    <n v="637"/>
    <x v="1164"/>
    <n v="848.51"/>
    <n v="8787.3090410958885"/>
    <n v="7"/>
  </r>
  <r>
    <n v="4422834401"/>
    <d v="2018-07-12T00:00:00"/>
    <n v="2"/>
    <x v="12"/>
    <x v="11"/>
    <x v="70"/>
    <n v="53"/>
    <s v="F"/>
    <m/>
    <n v="330"/>
    <x v="1164"/>
    <n v="848.51"/>
    <n v="8787.3090410958885"/>
    <n v="7"/>
  </r>
  <r>
    <n v="4422834401"/>
    <d v="2018-07-19T00:00:00"/>
    <n v="6"/>
    <x v="43"/>
    <x v="6"/>
    <x v="111"/>
    <n v="27"/>
    <s v="F"/>
    <m/>
    <n v="648"/>
    <x v="1164"/>
    <n v="848.51"/>
    <n v="8787.3090410958885"/>
    <n v="7"/>
  </r>
  <r>
    <n v="4422834401"/>
    <d v="2018-07-24T00:00:00"/>
    <n v="2"/>
    <x v="20"/>
    <x v="19"/>
    <x v="151"/>
    <n v="54"/>
    <s v="F"/>
    <m/>
    <n v="420"/>
    <x v="1164"/>
    <n v="848.51"/>
    <n v="8787.3090410958885"/>
    <n v="7"/>
  </r>
  <r>
    <n v="4422834401"/>
    <d v="2018-08-01T00:00:00"/>
    <n v="6"/>
    <x v="2"/>
    <x v="2"/>
    <x v="155"/>
    <n v="54"/>
    <s v="M"/>
    <m/>
    <n v="474"/>
    <x v="1164"/>
    <n v="848.51"/>
    <n v="8787.3090410958885"/>
    <n v="8"/>
  </r>
  <r>
    <n v="4422834401"/>
    <d v="2018-08-07T00:00:00"/>
    <n v="2"/>
    <x v="49"/>
    <x v="40"/>
    <x v="100"/>
    <n v="41"/>
    <s v="F"/>
    <m/>
    <n v="256"/>
    <x v="1164"/>
    <n v="848.51"/>
    <n v="8787.3090410958885"/>
    <n v="8"/>
  </r>
  <r>
    <n v="4422834401"/>
    <d v="2018-08-10T00:00:00"/>
    <n v="3"/>
    <x v="30"/>
    <x v="28"/>
    <x v="156"/>
    <n v="45"/>
    <s v="F"/>
    <m/>
    <n v="471"/>
    <x v="1164"/>
    <n v="848.51"/>
    <n v="8787.3090410958885"/>
    <n v="8"/>
  </r>
  <r>
    <n v="4422834401"/>
    <d v="2018-08-23T00:00:00"/>
    <n v="3"/>
    <x v="14"/>
    <x v="13"/>
    <x v="119"/>
    <n v="50"/>
    <s v="M"/>
    <m/>
    <n v="675"/>
    <x v="1164"/>
    <n v="848.51"/>
    <n v="8787.3090410958885"/>
    <n v="8"/>
  </r>
  <r>
    <n v="4422834401"/>
    <d v="2018-08-24T00:00:00"/>
    <n v="2"/>
    <x v="38"/>
    <x v="34"/>
    <x v="73"/>
    <n v="61"/>
    <s v="F"/>
    <m/>
    <n v="262"/>
    <x v="1164"/>
    <n v="848.51"/>
    <n v="8787.3090410958885"/>
    <n v="8"/>
  </r>
  <r>
    <n v="4422834401"/>
    <d v="2018-09-04T00:00:00"/>
    <n v="5"/>
    <x v="9"/>
    <x v="4"/>
    <x v="81"/>
    <n v="33"/>
    <s v="F"/>
    <m/>
    <n v="1190"/>
    <x v="1164"/>
    <n v="848.51"/>
    <n v="8787.3090410958885"/>
    <n v="9"/>
  </r>
  <r>
    <n v="4422834401"/>
    <d v="2018-09-06T00:00:00"/>
    <n v="2"/>
    <x v="4"/>
    <x v="4"/>
    <x v="47"/>
    <n v="55"/>
    <s v="M"/>
    <m/>
    <n v="382"/>
    <x v="1164"/>
    <n v="848.51"/>
    <n v="8787.3090410958885"/>
    <n v="9"/>
  </r>
  <r>
    <n v="4422834401"/>
    <d v="2018-10-07T00:00:00"/>
    <n v="5"/>
    <x v="13"/>
    <x v="12"/>
    <x v="131"/>
    <n v="31"/>
    <s v="M"/>
    <m/>
    <n v="790"/>
    <x v="1164"/>
    <n v="848.51"/>
    <n v="8787.3090410958885"/>
    <n v="10"/>
  </r>
  <r>
    <n v="4422834401"/>
    <d v="2018-10-24T00:00:00"/>
    <n v="6"/>
    <x v="31"/>
    <x v="29"/>
    <x v="12"/>
    <n v="37"/>
    <s v="M"/>
    <m/>
    <n v="846"/>
    <x v="1164"/>
    <n v="848.51"/>
    <n v="8787.3090410958885"/>
    <n v="10"/>
  </r>
  <r>
    <n v="4422834401"/>
    <d v="2018-10-30T00:00:00"/>
    <n v="3"/>
    <x v="29"/>
    <x v="27"/>
    <x v="86"/>
    <n v="41"/>
    <s v="M"/>
    <m/>
    <n v="231"/>
    <x v="1164"/>
    <n v="848.51"/>
    <n v="8787.3090410958885"/>
    <n v="10"/>
  </r>
  <r>
    <n v="4424609510"/>
    <d v="2018-02-07T00:00:00"/>
    <n v="1"/>
    <x v="42"/>
    <x v="10"/>
    <x v="39"/>
    <n v="43"/>
    <s v="F"/>
    <m/>
    <n v="132"/>
    <x v="72"/>
    <n v="766.3"/>
    <n v="7935.9287671232869"/>
    <n v="2"/>
  </r>
  <r>
    <n v="4424609510"/>
    <d v="2018-02-13T00:00:00"/>
    <n v="1"/>
    <x v="22"/>
    <x v="21"/>
    <x v="119"/>
    <n v="64"/>
    <s v="F"/>
    <m/>
    <n v="225"/>
    <x v="72"/>
    <n v="766.3"/>
    <n v="7935.9287671232869"/>
    <n v="2"/>
  </r>
  <r>
    <n v="4424609510"/>
    <d v="2018-03-17T00:00:00"/>
    <n v="4"/>
    <x v="48"/>
    <x v="39"/>
    <x v="7"/>
    <n v="33"/>
    <s v="F"/>
    <m/>
    <n v="364"/>
    <x v="72"/>
    <n v="766.3"/>
    <n v="7935.9287671232869"/>
    <n v="3"/>
  </r>
  <r>
    <n v="4424609510"/>
    <d v="2018-03-20T00:00:00"/>
    <n v="1"/>
    <x v="41"/>
    <x v="37"/>
    <x v="116"/>
    <n v="48"/>
    <s v="F"/>
    <m/>
    <n v="221"/>
    <x v="72"/>
    <n v="766.3"/>
    <n v="7935.9287671232869"/>
    <n v="3"/>
  </r>
  <r>
    <n v="4424609510"/>
    <d v="2018-04-20T00:00:00"/>
    <n v="4"/>
    <x v="44"/>
    <x v="38"/>
    <x v="160"/>
    <n v="52"/>
    <s v="M"/>
    <m/>
    <n v="756"/>
    <x v="72"/>
    <n v="766.3"/>
    <n v="7935.9287671232869"/>
    <n v="4"/>
  </r>
  <r>
    <n v="4424609510"/>
    <d v="2018-04-29T00:00:00"/>
    <n v="1"/>
    <x v="4"/>
    <x v="4"/>
    <x v="101"/>
    <n v="53"/>
    <s v="F"/>
    <m/>
    <n v="122"/>
    <x v="72"/>
    <n v="766.3"/>
    <n v="7935.9287671232869"/>
    <n v="4"/>
  </r>
  <r>
    <n v="4424609510"/>
    <d v="2018-05-24T00:00:00"/>
    <n v="2"/>
    <x v="31"/>
    <x v="29"/>
    <x v="41"/>
    <n v="27"/>
    <s v="M"/>
    <m/>
    <n v="322"/>
    <x v="72"/>
    <n v="766.3"/>
    <n v="7935.9287671232869"/>
    <n v="5"/>
  </r>
  <r>
    <n v="4424609510"/>
    <d v="2018-05-29T00:00:00"/>
    <n v="7"/>
    <x v="49"/>
    <x v="40"/>
    <x v="65"/>
    <n v="58"/>
    <s v="M"/>
    <m/>
    <n v="1358"/>
    <x v="72"/>
    <n v="766.3"/>
    <n v="7935.9287671232869"/>
    <n v="5"/>
  </r>
  <r>
    <n v="4424609510"/>
    <d v="2018-06-08T00:00:00"/>
    <n v="4"/>
    <x v="9"/>
    <x v="4"/>
    <x v="71"/>
    <n v="42"/>
    <s v="F"/>
    <m/>
    <n v="772"/>
    <x v="72"/>
    <n v="766.3"/>
    <n v="7935.9287671232869"/>
    <n v="6"/>
  </r>
  <r>
    <n v="4424609510"/>
    <d v="2018-06-22T00:00:00"/>
    <n v="1"/>
    <x v="20"/>
    <x v="19"/>
    <x v="106"/>
    <n v="58"/>
    <s v="M"/>
    <m/>
    <n v="201"/>
    <x v="72"/>
    <n v="766.3"/>
    <n v="7935.9287671232869"/>
    <n v="6"/>
  </r>
  <r>
    <n v="4424609510"/>
    <d v="2018-06-30T00:00:00"/>
    <n v="2"/>
    <x v="0"/>
    <x v="0"/>
    <x v="87"/>
    <n v="27"/>
    <s v="F"/>
    <m/>
    <n v="458"/>
    <x v="72"/>
    <n v="766.3"/>
    <n v="7935.9287671232869"/>
    <n v="6"/>
  </r>
  <r>
    <n v="4424609510"/>
    <d v="2018-07-14T00:00:00"/>
    <n v="1"/>
    <x v="21"/>
    <x v="20"/>
    <x v="130"/>
    <n v="62"/>
    <s v="F"/>
    <m/>
    <n v="173"/>
    <x v="72"/>
    <n v="766.3"/>
    <n v="7935.9287671232869"/>
    <n v="7"/>
  </r>
  <r>
    <n v="4424609510"/>
    <d v="2018-07-18T00:00:00"/>
    <n v="1"/>
    <x v="28"/>
    <x v="17"/>
    <x v="130"/>
    <n v="40"/>
    <s v="F"/>
    <m/>
    <n v="173"/>
    <x v="72"/>
    <n v="766.3"/>
    <n v="7935.9287671232869"/>
    <n v="7"/>
  </r>
  <r>
    <n v="4424609510"/>
    <d v="2018-08-04T00:00:00"/>
    <n v="5"/>
    <x v="23"/>
    <x v="22"/>
    <x v="120"/>
    <n v="64"/>
    <s v="M"/>
    <m/>
    <n v="545"/>
    <x v="72"/>
    <n v="766.3"/>
    <n v="7935.9287671232869"/>
    <n v="8"/>
  </r>
  <r>
    <n v="4424609510"/>
    <d v="2018-08-13T00:00:00"/>
    <n v="6"/>
    <x v="8"/>
    <x v="8"/>
    <x v="13"/>
    <n v="37"/>
    <s v="F"/>
    <m/>
    <n v="804"/>
    <x v="72"/>
    <n v="766.3"/>
    <n v="7935.9287671232869"/>
    <n v="8"/>
  </r>
  <r>
    <n v="4424609510"/>
    <d v="2018-08-17T00:00:00"/>
    <n v="4"/>
    <x v="4"/>
    <x v="4"/>
    <x v="59"/>
    <n v="49"/>
    <s v="F"/>
    <n v="1"/>
    <n v="816"/>
    <x v="72"/>
    <n v="766.3"/>
    <n v="7935.9287671232869"/>
    <n v="8"/>
  </r>
  <r>
    <n v="4424609510"/>
    <d v="2018-08-26T00:00:00"/>
    <n v="6"/>
    <x v="45"/>
    <x v="0"/>
    <x v="54"/>
    <n v="53"/>
    <s v="M"/>
    <m/>
    <n v="660"/>
    <x v="72"/>
    <n v="766.3"/>
    <n v="7935.9287671232869"/>
    <n v="8"/>
  </r>
  <r>
    <n v="4424609510"/>
    <d v="2018-08-27T00:00:00"/>
    <n v="2"/>
    <x v="44"/>
    <x v="38"/>
    <x v="170"/>
    <n v="64"/>
    <s v="F"/>
    <m/>
    <n v="170"/>
    <x v="72"/>
    <n v="766.3"/>
    <n v="7935.9287671232869"/>
    <n v="8"/>
  </r>
  <r>
    <n v="4424609510"/>
    <d v="2018-08-29T00:00:00"/>
    <n v="4"/>
    <x v="26"/>
    <x v="25"/>
    <x v="48"/>
    <n v="43"/>
    <s v="M"/>
    <m/>
    <n v="376"/>
    <x v="72"/>
    <n v="766.3"/>
    <n v="7935.9287671232869"/>
    <n v="8"/>
  </r>
  <r>
    <n v="4424609510"/>
    <d v="2018-08-30T00:00:00"/>
    <n v="5"/>
    <x v="18"/>
    <x v="17"/>
    <x v="170"/>
    <n v="26"/>
    <s v="M"/>
    <m/>
    <n v="425"/>
    <x v="72"/>
    <n v="766.3"/>
    <n v="7935.9287671232869"/>
    <n v="8"/>
  </r>
  <r>
    <n v="4424609510"/>
    <d v="2018-09-15T00:00:00"/>
    <n v="5"/>
    <x v="20"/>
    <x v="19"/>
    <x v="100"/>
    <n v="46"/>
    <s v="F"/>
    <m/>
    <n v="640"/>
    <x v="72"/>
    <n v="766.3"/>
    <n v="7935.9287671232869"/>
    <n v="9"/>
  </r>
  <r>
    <n v="4424609510"/>
    <d v="2018-09-17T00:00:00"/>
    <n v="6"/>
    <x v="6"/>
    <x v="6"/>
    <x v="69"/>
    <n v="29"/>
    <s v="F"/>
    <m/>
    <n v="1026"/>
    <x v="72"/>
    <n v="766.3"/>
    <n v="7935.9287671232869"/>
    <n v="9"/>
  </r>
  <r>
    <n v="4424609510"/>
    <d v="2018-09-26T00:00:00"/>
    <n v="3"/>
    <x v="19"/>
    <x v="18"/>
    <x v="61"/>
    <n v="37"/>
    <s v="F"/>
    <m/>
    <n v="702"/>
    <x v="72"/>
    <n v="766.3"/>
    <n v="7935.9287671232869"/>
    <n v="9"/>
  </r>
  <r>
    <n v="4424609510"/>
    <d v="2018-09-29T00:00:00"/>
    <n v="7"/>
    <x v="43"/>
    <x v="6"/>
    <x v="115"/>
    <n v="31"/>
    <s v="M"/>
    <m/>
    <n v="1708"/>
    <x v="72"/>
    <n v="766.3"/>
    <n v="7935.9287671232869"/>
    <n v="9"/>
  </r>
  <r>
    <n v="4424609510"/>
    <d v="2018-10-11T00:00:00"/>
    <n v="3"/>
    <x v="5"/>
    <x v="5"/>
    <x v="59"/>
    <n v="29"/>
    <s v="F"/>
    <m/>
    <n v="612"/>
    <x v="72"/>
    <n v="766.3"/>
    <n v="7935.9287671232869"/>
    <n v="10"/>
  </r>
  <r>
    <n v="4426494117"/>
    <d v="2018-01-11T00:00:00"/>
    <n v="6"/>
    <x v="20"/>
    <x v="19"/>
    <x v="9"/>
    <n v="54"/>
    <s v="F"/>
    <m/>
    <n v="1110"/>
    <x v="1071"/>
    <n v="704.2299999999999"/>
    <n v="7293.121643835615"/>
    <n v="1"/>
  </r>
  <r>
    <n v="4426494117"/>
    <d v="2018-01-12T00:00:00"/>
    <n v="6"/>
    <x v="6"/>
    <x v="6"/>
    <x v="75"/>
    <n v="48"/>
    <s v="F"/>
    <m/>
    <n v="696"/>
    <x v="1071"/>
    <n v="704.2299999999999"/>
    <n v="7293.121643835615"/>
    <n v="1"/>
  </r>
  <r>
    <n v="4426494117"/>
    <d v="2018-01-22T00:00:00"/>
    <n v="4"/>
    <x v="40"/>
    <x v="36"/>
    <x v="64"/>
    <n v="50"/>
    <s v="M"/>
    <m/>
    <n v="472"/>
    <x v="1071"/>
    <n v="704.2299999999999"/>
    <n v="7293.121643835615"/>
    <n v="1"/>
  </r>
  <r>
    <n v="4426494117"/>
    <d v="2018-01-31T00:00:00"/>
    <n v="3"/>
    <x v="35"/>
    <x v="21"/>
    <x v="10"/>
    <n v="48"/>
    <s v="F"/>
    <m/>
    <n v="426"/>
    <x v="1071"/>
    <n v="704.2299999999999"/>
    <n v="7293.121643835615"/>
    <n v="1"/>
  </r>
  <r>
    <n v="4426494117"/>
    <d v="2018-02-08T00:00:00"/>
    <n v="3"/>
    <x v="20"/>
    <x v="19"/>
    <x v="79"/>
    <n v="62"/>
    <s v="M"/>
    <m/>
    <n v="390"/>
    <x v="1071"/>
    <n v="704.2299999999999"/>
    <n v="7293.121643835615"/>
    <n v="2"/>
  </r>
  <r>
    <n v="4426494117"/>
    <d v="2018-03-13T00:00:00"/>
    <n v="4"/>
    <x v="29"/>
    <x v="27"/>
    <x v="101"/>
    <n v="58"/>
    <s v="M"/>
    <m/>
    <n v="488"/>
    <x v="1071"/>
    <n v="704.2299999999999"/>
    <n v="7293.121643835615"/>
    <n v="3"/>
  </r>
  <r>
    <n v="4426494117"/>
    <d v="2018-03-16T00:00:00"/>
    <n v="7"/>
    <x v="41"/>
    <x v="37"/>
    <x v="104"/>
    <n v="53"/>
    <s v="F"/>
    <m/>
    <n v="1540"/>
    <x v="1071"/>
    <n v="704.2299999999999"/>
    <n v="7293.121643835615"/>
    <n v="3"/>
  </r>
  <r>
    <n v="4426494117"/>
    <d v="2018-03-20T00:00:00"/>
    <n v="5"/>
    <x v="47"/>
    <x v="37"/>
    <x v="78"/>
    <n v="30"/>
    <s v="F"/>
    <m/>
    <n v="750"/>
    <x v="1071"/>
    <n v="704.2299999999999"/>
    <n v="7293.121643835615"/>
    <n v="3"/>
  </r>
  <r>
    <n v="4426494117"/>
    <d v="2018-03-30T00:00:00"/>
    <n v="1"/>
    <x v="17"/>
    <x v="16"/>
    <x v="16"/>
    <n v="31"/>
    <s v="M"/>
    <m/>
    <n v="214"/>
    <x v="1071"/>
    <n v="704.2299999999999"/>
    <n v="7293.121643835615"/>
    <n v="3"/>
  </r>
  <r>
    <n v="4426494117"/>
    <d v="2018-04-02T00:00:00"/>
    <n v="4"/>
    <x v="10"/>
    <x v="9"/>
    <x v="131"/>
    <n v="36"/>
    <s v="M"/>
    <m/>
    <n v="632"/>
    <x v="1071"/>
    <n v="704.2299999999999"/>
    <n v="7293.121643835615"/>
    <n v="4"/>
  </r>
  <r>
    <n v="4426494117"/>
    <d v="2018-05-02T00:00:00"/>
    <n v="2"/>
    <x v="26"/>
    <x v="25"/>
    <x v="175"/>
    <n v="27"/>
    <s v="F"/>
    <m/>
    <n v="272"/>
    <x v="1071"/>
    <n v="704.2299999999999"/>
    <n v="7293.121643835615"/>
    <n v="5"/>
  </r>
  <r>
    <n v="4426494117"/>
    <d v="2018-05-20T00:00:00"/>
    <n v="4"/>
    <x v="12"/>
    <x v="11"/>
    <x v="26"/>
    <n v="34"/>
    <s v="F"/>
    <m/>
    <n v="444"/>
    <x v="1071"/>
    <n v="704.2299999999999"/>
    <n v="7293.121643835615"/>
    <n v="5"/>
  </r>
  <r>
    <n v="4426494117"/>
    <d v="2018-06-06T00:00:00"/>
    <n v="1"/>
    <x v="12"/>
    <x v="11"/>
    <x v="5"/>
    <n v="61"/>
    <s v="M"/>
    <m/>
    <n v="113"/>
    <x v="1071"/>
    <n v="704.2299999999999"/>
    <n v="7293.121643835615"/>
    <n v="6"/>
  </r>
  <r>
    <n v="4426494117"/>
    <d v="2018-06-16T00:00:00"/>
    <n v="1"/>
    <x v="43"/>
    <x v="6"/>
    <x v="4"/>
    <n v="59"/>
    <s v="M"/>
    <m/>
    <n v="97"/>
    <x v="1071"/>
    <n v="704.2299999999999"/>
    <n v="7293.121643835615"/>
    <n v="6"/>
  </r>
  <r>
    <n v="4426494117"/>
    <d v="2018-06-30T00:00:00"/>
    <n v="7"/>
    <x v="15"/>
    <x v="14"/>
    <x v="98"/>
    <n v="58"/>
    <s v="F"/>
    <m/>
    <n v="980"/>
    <x v="1071"/>
    <n v="704.2299999999999"/>
    <n v="7293.121643835615"/>
    <n v="6"/>
  </r>
  <r>
    <n v="4426494117"/>
    <d v="2018-07-02T00:00:00"/>
    <n v="3"/>
    <x v="43"/>
    <x v="6"/>
    <x v="21"/>
    <n v="37"/>
    <s v="F"/>
    <m/>
    <n v="480"/>
    <x v="1071"/>
    <n v="704.2299999999999"/>
    <n v="7293.121643835615"/>
    <n v="7"/>
  </r>
  <r>
    <n v="4426494117"/>
    <d v="2018-07-10T00:00:00"/>
    <n v="1"/>
    <x v="17"/>
    <x v="16"/>
    <x v="42"/>
    <n v="51"/>
    <s v="M"/>
    <m/>
    <n v="101"/>
    <x v="1071"/>
    <n v="704.2299999999999"/>
    <n v="7293.121643835615"/>
    <n v="7"/>
  </r>
  <r>
    <n v="4426494117"/>
    <d v="2018-08-05T00:00:00"/>
    <n v="7"/>
    <x v="36"/>
    <x v="32"/>
    <x v="69"/>
    <n v="59"/>
    <s v="M"/>
    <m/>
    <n v="1197"/>
    <x v="1071"/>
    <n v="704.2299999999999"/>
    <n v="7293.121643835615"/>
    <n v="8"/>
  </r>
  <r>
    <n v="4426494117"/>
    <d v="2018-08-29T00:00:00"/>
    <n v="5"/>
    <x v="18"/>
    <x v="17"/>
    <x v="14"/>
    <n v="35"/>
    <s v="F"/>
    <m/>
    <n v="490"/>
    <x v="1071"/>
    <n v="704.2299999999999"/>
    <n v="7293.121643835615"/>
    <n v="8"/>
  </r>
  <r>
    <n v="4426494117"/>
    <d v="2018-09-03T00:00:00"/>
    <n v="6"/>
    <x v="21"/>
    <x v="20"/>
    <x v="91"/>
    <n v="53"/>
    <s v="F"/>
    <n v="1"/>
    <n v="834"/>
    <x v="1071"/>
    <n v="704.2299999999999"/>
    <n v="7293.121643835615"/>
    <n v="9"/>
  </r>
  <r>
    <n v="4426494117"/>
    <d v="2018-09-07T00:00:00"/>
    <n v="2"/>
    <x v="8"/>
    <x v="8"/>
    <x v="25"/>
    <n v="29"/>
    <s v="M"/>
    <m/>
    <n v="398"/>
    <x v="1071"/>
    <n v="704.2299999999999"/>
    <n v="7293.121643835615"/>
    <n v="9"/>
  </r>
  <r>
    <n v="4426494117"/>
    <d v="2018-09-29T00:00:00"/>
    <n v="7"/>
    <x v="31"/>
    <x v="29"/>
    <x v="70"/>
    <n v="34"/>
    <s v="F"/>
    <n v="1"/>
    <n v="1155"/>
    <x v="1071"/>
    <n v="704.2299999999999"/>
    <n v="7293.121643835615"/>
    <n v="9"/>
  </r>
  <r>
    <n v="4426494117"/>
    <d v="2018-10-06T00:00:00"/>
    <n v="6"/>
    <x v="34"/>
    <x v="4"/>
    <x v="124"/>
    <n v="53"/>
    <s v="M"/>
    <m/>
    <n v="1218"/>
    <x v="1071"/>
    <n v="704.2299999999999"/>
    <n v="7293.121643835615"/>
    <n v="10"/>
  </r>
  <r>
    <n v="4426494117"/>
    <d v="2018-10-24T00:00:00"/>
    <n v="4"/>
    <x v="46"/>
    <x v="9"/>
    <x v="169"/>
    <n v="56"/>
    <s v="F"/>
    <m/>
    <n v="508"/>
    <x v="1071"/>
    <n v="704.2299999999999"/>
    <n v="7293.121643835615"/>
    <n v="10"/>
  </r>
  <r>
    <n v="4427553990"/>
    <d v="2018-01-17T00:00:00"/>
    <n v="5"/>
    <x v="8"/>
    <x v="8"/>
    <x v="158"/>
    <n v="55"/>
    <s v="M"/>
    <m/>
    <n v="775"/>
    <x v="1195"/>
    <n v="670.87"/>
    <n v="6947.64"/>
    <n v="1"/>
  </r>
  <r>
    <n v="4427553990"/>
    <d v="2018-01-21T00:00:00"/>
    <n v="7"/>
    <x v="41"/>
    <x v="37"/>
    <x v="94"/>
    <n v="37"/>
    <s v="M"/>
    <m/>
    <n v="1687"/>
    <x v="1195"/>
    <n v="670.87"/>
    <n v="6947.64"/>
    <n v="1"/>
  </r>
  <r>
    <n v="4427553990"/>
    <d v="2018-01-26T00:00:00"/>
    <n v="4"/>
    <x v="38"/>
    <x v="34"/>
    <x v="79"/>
    <n v="46"/>
    <s v="M"/>
    <m/>
    <n v="520"/>
    <x v="1195"/>
    <n v="670.87"/>
    <n v="6947.64"/>
    <n v="1"/>
  </r>
  <r>
    <n v="4427553990"/>
    <d v="2018-01-26T00:00:00"/>
    <n v="2"/>
    <x v="42"/>
    <x v="10"/>
    <x v="41"/>
    <n v="45"/>
    <s v="M"/>
    <m/>
    <n v="322"/>
    <x v="1195"/>
    <n v="670.87"/>
    <n v="6947.64"/>
    <n v="1"/>
  </r>
  <r>
    <n v="4427553990"/>
    <d v="2018-02-07T00:00:00"/>
    <n v="5"/>
    <x v="36"/>
    <x v="32"/>
    <x v="95"/>
    <n v="65"/>
    <s v="F"/>
    <m/>
    <n v="1035"/>
    <x v="1195"/>
    <n v="670.87"/>
    <n v="6947.64"/>
    <n v="2"/>
  </r>
  <r>
    <n v="4427553990"/>
    <d v="2018-02-12T00:00:00"/>
    <n v="6"/>
    <x v="18"/>
    <x v="17"/>
    <x v="175"/>
    <n v="52"/>
    <s v="M"/>
    <m/>
    <n v="816"/>
    <x v="1195"/>
    <n v="670.87"/>
    <n v="6947.64"/>
    <n v="2"/>
  </r>
  <r>
    <n v="4427553990"/>
    <d v="2018-03-18T00:00:00"/>
    <n v="1"/>
    <x v="35"/>
    <x v="21"/>
    <x v="146"/>
    <n v="53"/>
    <s v="M"/>
    <m/>
    <n v="117"/>
    <x v="1195"/>
    <n v="670.87"/>
    <n v="6947.64"/>
    <n v="3"/>
  </r>
  <r>
    <n v="4427553990"/>
    <d v="2018-03-31T00:00:00"/>
    <n v="1"/>
    <x v="47"/>
    <x v="37"/>
    <x v="167"/>
    <n v="46"/>
    <s v="M"/>
    <m/>
    <n v="235"/>
    <x v="1195"/>
    <n v="670.87"/>
    <n v="6947.64"/>
    <n v="3"/>
  </r>
  <r>
    <n v="4427553990"/>
    <d v="2018-05-30T00:00:00"/>
    <n v="7"/>
    <x v="3"/>
    <x v="3"/>
    <x v="34"/>
    <n v="37"/>
    <s v="M"/>
    <m/>
    <n v="728"/>
    <x v="1195"/>
    <n v="670.87"/>
    <n v="6947.64"/>
    <n v="5"/>
  </r>
  <r>
    <n v="4427553990"/>
    <d v="2018-06-02T00:00:00"/>
    <n v="6"/>
    <x v="11"/>
    <x v="10"/>
    <x v="115"/>
    <n v="40"/>
    <s v="F"/>
    <m/>
    <n v="1464"/>
    <x v="1195"/>
    <n v="670.87"/>
    <n v="6947.64"/>
    <n v="6"/>
  </r>
  <r>
    <n v="4427553990"/>
    <d v="2018-06-03T00:00:00"/>
    <n v="2"/>
    <x v="26"/>
    <x v="25"/>
    <x v="174"/>
    <n v="48"/>
    <s v="M"/>
    <m/>
    <n v="376"/>
    <x v="1195"/>
    <n v="670.87"/>
    <n v="6947.64"/>
    <n v="6"/>
  </r>
  <r>
    <n v="4427553990"/>
    <d v="2018-06-04T00:00:00"/>
    <n v="1"/>
    <x v="40"/>
    <x v="36"/>
    <x v="1"/>
    <n v="34"/>
    <s v="F"/>
    <m/>
    <n v="103"/>
    <x v="1195"/>
    <n v="670.87"/>
    <n v="6947.64"/>
    <n v="6"/>
  </r>
  <r>
    <n v="4427553990"/>
    <d v="2018-06-04T00:00:00"/>
    <n v="1"/>
    <x v="32"/>
    <x v="30"/>
    <x v="16"/>
    <n v="26"/>
    <s v="M"/>
    <m/>
    <n v="214"/>
    <x v="1195"/>
    <n v="670.87"/>
    <n v="6947.64"/>
    <n v="6"/>
  </r>
  <r>
    <n v="4427553990"/>
    <d v="2018-07-12T00:00:00"/>
    <n v="7"/>
    <x v="28"/>
    <x v="17"/>
    <x v="128"/>
    <n v="65"/>
    <s v="M"/>
    <m/>
    <n v="1505"/>
    <x v="1195"/>
    <n v="670.87"/>
    <n v="6947.64"/>
    <n v="7"/>
  </r>
  <r>
    <n v="4427553990"/>
    <d v="2018-09-30T00:00:00"/>
    <n v="6"/>
    <x v="27"/>
    <x v="26"/>
    <x v="77"/>
    <n v="26"/>
    <s v="M"/>
    <m/>
    <n v="1080"/>
    <x v="1195"/>
    <n v="670.87"/>
    <n v="6947.64"/>
    <n v="9"/>
  </r>
  <r>
    <n v="4427553990"/>
    <d v="2018-10-03T00:00:00"/>
    <n v="7"/>
    <x v="11"/>
    <x v="10"/>
    <x v="19"/>
    <n v="29"/>
    <s v="M"/>
    <m/>
    <n v="651"/>
    <x v="1195"/>
    <n v="670.87"/>
    <n v="6947.64"/>
    <n v="10"/>
  </r>
  <r>
    <n v="4427553990"/>
    <d v="2018-11-02T00:00:00"/>
    <n v="4"/>
    <x v="23"/>
    <x v="22"/>
    <x v="168"/>
    <n v="34"/>
    <s v="M"/>
    <m/>
    <n v="992"/>
    <x v="1195"/>
    <n v="670.87"/>
    <n v="6947.64"/>
    <n v="11"/>
  </r>
  <r>
    <n v="4427553990"/>
    <d v="2018-11-07T00:00:00"/>
    <n v="4"/>
    <x v="29"/>
    <x v="27"/>
    <x v="31"/>
    <n v="41"/>
    <s v="F"/>
    <m/>
    <n v="384"/>
    <x v="1195"/>
    <n v="670.87"/>
    <n v="6947.64"/>
    <n v="11"/>
  </r>
  <r>
    <n v="4427553990"/>
    <d v="2018-11-10T00:00:00"/>
    <n v="6"/>
    <x v="17"/>
    <x v="16"/>
    <x v="82"/>
    <n v="63"/>
    <s v="M"/>
    <m/>
    <n v="858"/>
    <x v="1195"/>
    <n v="670.87"/>
    <n v="6947.64"/>
    <n v="11"/>
  </r>
  <r>
    <n v="4428897359"/>
    <d v="2018-01-06T00:00:00"/>
    <n v="4"/>
    <x v="1"/>
    <x v="1"/>
    <x v="70"/>
    <n v="63"/>
    <s v="F"/>
    <m/>
    <n v="660"/>
    <x v="863"/>
    <n v="647.73"/>
    <n v="6707.9983561643839"/>
    <n v="1"/>
  </r>
  <r>
    <n v="4428897359"/>
    <d v="2018-01-16T00:00:00"/>
    <n v="6"/>
    <x v="7"/>
    <x v="7"/>
    <x v="26"/>
    <n v="64"/>
    <s v="F"/>
    <m/>
    <n v="666"/>
    <x v="863"/>
    <n v="647.73"/>
    <n v="6707.9983561643839"/>
    <n v="1"/>
  </r>
  <r>
    <n v="4428897359"/>
    <d v="2018-01-16T00:00:00"/>
    <n v="1"/>
    <x v="49"/>
    <x v="40"/>
    <x v="163"/>
    <n v="25"/>
    <s v="F"/>
    <m/>
    <n v="175"/>
    <x v="863"/>
    <n v="647.73"/>
    <n v="6707.9983561643839"/>
    <n v="1"/>
  </r>
  <r>
    <n v="4428897359"/>
    <d v="2018-01-29T00:00:00"/>
    <n v="1"/>
    <x v="33"/>
    <x v="31"/>
    <x v="15"/>
    <n v="28"/>
    <s v="F"/>
    <m/>
    <n v="137"/>
    <x v="863"/>
    <n v="647.73"/>
    <n v="6707.9983561643839"/>
    <n v="1"/>
  </r>
  <r>
    <n v="4428897359"/>
    <d v="2018-02-19T00:00:00"/>
    <n v="3"/>
    <x v="36"/>
    <x v="32"/>
    <x v="54"/>
    <n v="38"/>
    <s v="F"/>
    <m/>
    <n v="330"/>
    <x v="863"/>
    <n v="647.73"/>
    <n v="6707.9983561643839"/>
    <n v="2"/>
  </r>
  <r>
    <n v="4428897359"/>
    <d v="2018-02-23T00:00:00"/>
    <n v="7"/>
    <x v="3"/>
    <x v="3"/>
    <x v="92"/>
    <n v="46"/>
    <s v="M"/>
    <m/>
    <n v="1568"/>
    <x v="863"/>
    <n v="647.73"/>
    <n v="6707.9983561643839"/>
    <n v="2"/>
  </r>
  <r>
    <n v="4428897359"/>
    <d v="2018-03-04T00:00:00"/>
    <n v="5"/>
    <x v="45"/>
    <x v="0"/>
    <x v="49"/>
    <n v="29"/>
    <s v="F"/>
    <m/>
    <n v="850"/>
    <x v="863"/>
    <n v="647.73"/>
    <n v="6707.9983561643839"/>
    <n v="3"/>
  </r>
  <r>
    <n v="4428897359"/>
    <d v="2018-03-12T00:00:00"/>
    <n v="6"/>
    <x v="37"/>
    <x v="33"/>
    <x v="166"/>
    <n v="56"/>
    <s v="F"/>
    <m/>
    <n v="630"/>
    <x v="863"/>
    <n v="647.73"/>
    <n v="6707.9983561643839"/>
    <n v="3"/>
  </r>
  <r>
    <n v="4428897359"/>
    <d v="2018-04-09T00:00:00"/>
    <n v="1"/>
    <x v="21"/>
    <x v="20"/>
    <x v="47"/>
    <n v="46"/>
    <s v="M"/>
    <m/>
    <n v="191"/>
    <x v="863"/>
    <n v="647.73"/>
    <n v="6707.9983561643839"/>
    <n v="4"/>
  </r>
  <r>
    <n v="4428897359"/>
    <d v="2018-04-10T00:00:00"/>
    <n v="7"/>
    <x v="40"/>
    <x v="36"/>
    <x v="72"/>
    <n v="57"/>
    <s v="F"/>
    <m/>
    <n v="861"/>
    <x v="863"/>
    <n v="647.73"/>
    <n v="6707.9983561643839"/>
    <n v="4"/>
  </r>
  <r>
    <n v="4428897359"/>
    <d v="2018-04-17T00:00:00"/>
    <n v="4"/>
    <x v="11"/>
    <x v="10"/>
    <x v="29"/>
    <n v="49"/>
    <s v="M"/>
    <m/>
    <n v="744"/>
    <x v="863"/>
    <n v="647.73"/>
    <n v="6707.9983561643839"/>
    <n v="4"/>
  </r>
  <r>
    <n v="4428897359"/>
    <d v="2018-04-30T00:00:00"/>
    <n v="2"/>
    <x v="4"/>
    <x v="4"/>
    <x v="14"/>
    <n v="29"/>
    <s v="M"/>
    <m/>
    <n v="196"/>
    <x v="863"/>
    <n v="647.73"/>
    <n v="6707.9983561643839"/>
    <n v="4"/>
  </r>
  <r>
    <n v="4428897359"/>
    <d v="2018-05-16T00:00:00"/>
    <n v="4"/>
    <x v="39"/>
    <x v="35"/>
    <x v="100"/>
    <n v="59"/>
    <s v="F"/>
    <m/>
    <n v="512"/>
    <x v="863"/>
    <n v="647.73"/>
    <n v="6707.9983561643839"/>
    <n v="5"/>
  </r>
  <r>
    <n v="4428897359"/>
    <d v="2018-05-22T00:00:00"/>
    <n v="4"/>
    <x v="45"/>
    <x v="0"/>
    <x v="92"/>
    <n v="40"/>
    <s v="F"/>
    <m/>
    <n v="896"/>
    <x v="863"/>
    <n v="647.73"/>
    <n v="6707.9983561643839"/>
    <n v="5"/>
  </r>
  <r>
    <n v="4428897359"/>
    <d v="2018-05-24T00:00:00"/>
    <n v="3"/>
    <x v="26"/>
    <x v="25"/>
    <x v="147"/>
    <n v="62"/>
    <s v="M"/>
    <m/>
    <n v="462"/>
    <x v="863"/>
    <n v="647.73"/>
    <n v="6707.9983561643839"/>
    <n v="5"/>
  </r>
  <r>
    <n v="4428897359"/>
    <d v="2018-05-26T00:00:00"/>
    <n v="1"/>
    <x v="47"/>
    <x v="37"/>
    <x v="58"/>
    <n v="37"/>
    <s v="M"/>
    <m/>
    <n v="166"/>
    <x v="863"/>
    <n v="647.73"/>
    <n v="6707.9983561643839"/>
    <n v="5"/>
  </r>
  <r>
    <n v="4428897359"/>
    <d v="2018-06-02T00:00:00"/>
    <n v="2"/>
    <x v="34"/>
    <x v="4"/>
    <x v="137"/>
    <n v="60"/>
    <s v="M"/>
    <m/>
    <n v="178"/>
    <x v="863"/>
    <n v="647.73"/>
    <n v="6707.9983561643839"/>
    <n v="6"/>
  </r>
  <r>
    <n v="4428897359"/>
    <d v="2018-07-01T00:00:00"/>
    <n v="7"/>
    <x v="6"/>
    <x v="6"/>
    <x v="113"/>
    <n v="29"/>
    <s v="F"/>
    <m/>
    <n v="1064"/>
    <x v="863"/>
    <n v="647.73"/>
    <n v="6707.9983561643839"/>
    <n v="7"/>
  </r>
  <r>
    <n v="4428897359"/>
    <d v="2018-07-15T00:00:00"/>
    <n v="1"/>
    <x v="36"/>
    <x v="32"/>
    <x v="13"/>
    <n v="34"/>
    <s v="M"/>
    <m/>
    <n v="134"/>
    <x v="863"/>
    <n v="647.73"/>
    <n v="6707.9983561643839"/>
    <n v="7"/>
  </r>
  <r>
    <n v="4428897359"/>
    <d v="2018-07-22T00:00:00"/>
    <n v="5"/>
    <x v="45"/>
    <x v="0"/>
    <x v="136"/>
    <n v="43"/>
    <s v="F"/>
    <m/>
    <n v="880"/>
    <x v="863"/>
    <n v="647.73"/>
    <n v="6707.9983561643839"/>
    <n v="7"/>
  </r>
  <r>
    <n v="4428897359"/>
    <d v="2018-08-02T00:00:00"/>
    <n v="2"/>
    <x v="17"/>
    <x v="16"/>
    <x v="153"/>
    <n v="39"/>
    <s v="M"/>
    <m/>
    <n v="412"/>
    <x v="863"/>
    <n v="647.73"/>
    <n v="6707.9983561643839"/>
    <n v="8"/>
  </r>
  <r>
    <n v="4428897359"/>
    <d v="2018-09-10T00:00:00"/>
    <n v="4"/>
    <x v="20"/>
    <x v="19"/>
    <x v="119"/>
    <n v="59"/>
    <s v="M"/>
    <m/>
    <n v="900"/>
    <x v="863"/>
    <n v="647.73"/>
    <n v="6707.9983561643839"/>
    <n v="9"/>
  </r>
  <r>
    <n v="4428897359"/>
    <d v="2018-09-23T00:00:00"/>
    <n v="6"/>
    <x v="41"/>
    <x v="37"/>
    <x v="81"/>
    <n v="28"/>
    <s v="M"/>
    <m/>
    <n v="1428"/>
    <x v="863"/>
    <n v="647.73"/>
    <n v="6707.9983561643839"/>
    <n v="9"/>
  </r>
  <r>
    <n v="4428897359"/>
    <d v="2018-10-03T00:00:00"/>
    <n v="5"/>
    <x v="18"/>
    <x v="17"/>
    <x v="35"/>
    <n v="60"/>
    <s v="M"/>
    <m/>
    <n v="950"/>
    <x v="863"/>
    <n v="647.73"/>
    <n v="6707.9983561643839"/>
    <n v="10"/>
  </r>
  <r>
    <n v="4428897359"/>
    <d v="2018-10-24T00:00:00"/>
    <n v="6"/>
    <x v="27"/>
    <x v="26"/>
    <x v="101"/>
    <n v="59"/>
    <s v="M"/>
    <m/>
    <n v="732"/>
    <x v="863"/>
    <n v="647.73"/>
    <n v="6707.9983561643839"/>
    <n v="10"/>
  </r>
  <r>
    <n v="4428897359"/>
    <d v="2018-11-11T00:00:00"/>
    <n v="1"/>
    <x v="15"/>
    <x v="14"/>
    <x v="145"/>
    <n v="65"/>
    <s v="M"/>
    <m/>
    <n v="246"/>
    <x v="863"/>
    <n v="647.73"/>
    <n v="6707.9983561643839"/>
    <n v="11"/>
  </r>
  <r>
    <n v="4433502111"/>
    <d v="2018-01-05T00:00:00"/>
    <n v="3"/>
    <x v="28"/>
    <x v="17"/>
    <x v="2"/>
    <n v="25"/>
    <s v="M"/>
    <m/>
    <n v="594"/>
    <x v="1196"/>
    <n v="558.23"/>
    <n v="5781.1216438356169"/>
    <n v="1"/>
  </r>
  <r>
    <n v="4433502111"/>
    <d v="2018-02-04T00:00:00"/>
    <n v="2"/>
    <x v="27"/>
    <x v="26"/>
    <x v="58"/>
    <n v="46"/>
    <s v="F"/>
    <m/>
    <n v="332"/>
    <x v="1196"/>
    <n v="558.23"/>
    <n v="5781.1216438356169"/>
    <n v="2"/>
  </r>
  <r>
    <n v="4433502111"/>
    <d v="2018-02-23T00:00:00"/>
    <n v="7"/>
    <x v="13"/>
    <x v="12"/>
    <x v="41"/>
    <n v="59"/>
    <s v="F"/>
    <m/>
    <n v="1127"/>
    <x v="1196"/>
    <n v="558.23"/>
    <n v="5781.1216438356169"/>
    <n v="2"/>
  </r>
  <r>
    <n v="4433502111"/>
    <d v="2018-02-28T00:00:00"/>
    <n v="1"/>
    <x v="12"/>
    <x v="11"/>
    <x v="93"/>
    <n v="38"/>
    <s v="M"/>
    <m/>
    <n v="227"/>
    <x v="1196"/>
    <n v="558.23"/>
    <n v="5781.1216438356169"/>
    <n v="2"/>
  </r>
  <r>
    <n v="4433502111"/>
    <d v="2018-03-18T00:00:00"/>
    <n v="7"/>
    <x v="44"/>
    <x v="38"/>
    <x v="114"/>
    <n v="50"/>
    <s v="M"/>
    <m/>
    <n v="609"/>
    <x v="1196"/>
    <n v="558.23"/>
    <n v="5781.1216438356169"/>
    <n v="3"/>
  </r>
  <r>
    <n v="4433502111"/>
    <d v="2018-04-21T00:00:00"/>
    <n v="4"/>
    <x v="20"/>
    <x v="19"/>
    <x v="141"/>
    <n v="39"/>
    <s v="F"/>
    <m/>
    <n v="324"/>
    <x v="1196"/>
    <n v="558.23"/>
    <n v="5781.1216438356169"/>
    <n v="4"/>
  </r>
  <r>
    <n v="4433502111"/>
    <d v="2018-04-26T00:00:00"/>
    <n v="2"/>
    <x v="13"/>
    <x v="12"/>
    <x v="134"/>
    <n v="54"/>
    <s v="F"/>
    <m/>
    <n v="150"/>
    <x v="1196"/>
    <n v="558.23"/>
    <n v="5781.1216438356169"/>
    <n v="4"/>
  </r>
  <r>
    <n v="4433502111"/>
    <d v="2018-05-18T00:00:00"/>
    <n v="4"/>
    <x v="43"/>
    <x v="6"/>
    <x v="60"/>
    <n v="39"/>
    <s v="M"/>
    <n v="1"/>
    <n v="868"/>
    <x v="1196"/>
    <n v="558.23"/>
    <n v="5781.1216438356169"/>
    <n v="5"/>
  </r>
  <r>
    <n v="4433502111"/>
    <d v="2018-05-19T00:00:00"/>
    <n v="7"/>
    <x v="30"/>
    <x v="28"/>
    <x v="96"/>
    <n v="43"/>
    <s v="M"/>
    <m/>
    <n v="868"/>
    <x v="1196"/>
    <n v="558.23"/>
    <n v="5781.1216438356169"/>
    <n v="5"/>
  </r>
  <r>
    <n v="4433502111"/>
    <d v="2018-05-29T00:00:00"/>
    <n v="7"/>
    <x v="15"/>
    <x v="14"/>
    <x v="151"/>
    <n v="38"/>
    <s v="M"/>
    <m/>
    <n v="1470"/>
    <x v="1196"/>
    <n v="558.23"/>
    <n v="5781.1216438356169"/>
    <n v="5"/>
  </r>
  <r>
    <n v="4433502111"/>
    <d v="2018-05-30T00:00:00"/>
    <n v="2"/>
    <x v="26"/>
    <x v="25"/>
    <x v="149"/>
    <n v="62"/>
    <s v="F"/>
    <m/>
    <n v="336"/>
    <x v="1196"/>
    <n v="558.23"/>
    <n v="5781.1216438356169"/>
    <n v="5"/>
  </r>
  <r>
    <n v="4433502111"/>
    <d v="2018-05-30T00:00:00"/>
    <n v="5"/>
    <x v="48"/>
    <x v="39"/>
    <x v="75"/>
    <n v="61"/>
    <s v="M"/>
    <m/>
    <n v="580"/>
    <x v="1196"/>
    <n v="558.23"/>
    <n v="5781.1216438356169"/>
    <n v="5"/>
  </r>
  <r>
    <n v="4433502111"/>
    <d v="2018-06-10T00:00:00"/>
    <n v="6"/>
    <x v="20"/>
    <x v="19"/>
    <x v="66"/>
    <n v="45"/>
    <s v="F"/>
    <m/>
    <n v="1182"/>
    <x v="1196"/>
    <n v="558.23"/>
    <n v="5781.1216438356169"/>
    <n v="6"/>
  </r>
  <r>
    <n v="4433502111"/>
    <d v="2018-06-21T00:00:00"/>
    <n v="2"/>
    <x v="37"/>
    <x v="33"/>
    <x v="169"/>
    <n v="53"/>
    <s v="F"/>
    <n v="1"/>
    <n v="254"/>
    <x v="1196"/>
    <n v="558.23"/>
    <n v="5781.1216438356169"/>
    <n v="6"/>
  </r>
  <r>
    <n v="4433502111"/>
    <d v="2018-07-08T00:00:00"/>
    <n v="4"/>
    <x v="33"/>
    <x v="31"/>
    <x v="168"/>
    <n v="60"/>
    <s v="F"/>
    <m/>
    <n v="992"/>
    <x v="1196"/>
    <n v="558.23"/>
    <n v="5781.1216438356169"/>
    <n v="7"/>
  </r>
  <r>
    <n v="4433502111"/>
    <d v="2018-07-09T00:00:00"/>
    <n v="2"/>
    <x v="22"/>
    <x v="21"/>
    <x v="127"/>
    <n v="44"/>
    <s v="M"/>
    <m/>
    <n v="456"/>
    <x v="1196"/>
    <n v="558.23"/>
    <n v="5781.1216438356169"/>
    <n v="7"/>
  </r>
  <r>
    <n v="4433502111"/>
    <d v="2018-08-09T00:00:00"/>
    <n v="6"/>
    <x v="21"/>
    <x v="20"/>
    <x v="80"/>
    <n v="46"/>
    <s v="M"/>
    <m/>
    <n v="774"/>
    <x v="1196"/>
    <n v="558.23"/>
    <n v="5781.1216438356169"/>
    <n v="8"/>
  </r>
  <r>
    <n v="4433502111"/>
    <d v="2018-08-16T00:00:00"/>
    <n v="7"/>
    <x v="3"/>
    <x v="3"/>
    <x v="4"/>
    <n v="32"/>
    <s v="F"/>
    <m/>
    <n v="679"/>
    <x v="1196"/>
    <n v="558.23"/>
    <n v="5781.1216438356169"/>
    <n v="8"/>
  </r>
  <r>
    <n v="4433502111"/>
    <d v="2018-08-22T00:00:00"/>
    <n v="3"/>
    <x v="36"/>
    <x v="32"/>
    <x v="120"/>
    <n v="58"/>
    <s v="F"/>
    <m/>
    <n v="327"/>
    <x v="1196"/>
    <n v="558.23"/>
    <n v="5781.1216438356169"/>
    <n v="8"/>
  </r>
  <r>
    <n v="4433502111"/>
    <d v="2018-08-29T00:00:00"/>
    <n v="1"/>
    <x v="16"/>
    <x v="15"/>
    <x v="84"/>
    <n v="45"/>
    <s v="M"/>
    <m/>
    <n v="83"/>
    <x v="1196"/>
    <n v="558.23"/>
    <n v="5781.1216438356169"/>
    <n v="8"/>
  </r>
  <r>
    <n v="4433502111"/>
    <d v="2018-09-06T00:00:00"/>
    <n v="5"/>
    <x v="16"/>
    <x v="15"/>
    <x v="9"/>
    <n v="31"/>
    <s v="F"/>
    <m/>
    <n v="925"/>
    <x v="1196"/>
    <n v="558.23"/>
    <n v="5781.1216438356169"/>
    <n v="9"/>
  </r>
  <r>
    <n v="4433502111"/>
    <d v="2018-09-11T00:00:00"/>
    <n v="7"/>
    <x v="3"/>
    <x v="3"/>
    <x v="29"/>
    <n v="37"/>
    <s v="F"/>
    <m/>
    <n v="1302"/>
    <x v="1196"/>
    <n v="558.23"/>
    <n v="5781.1216438356169"/>
    <n v="9"/>
  </r>
  <r>
    <n v="4433502111"/>
    <d v="2018-09-19T00:00:00"/>
    <n v="1"/>
    <x v="25"/>
    <x v="24"/>
    <x v="100"/>
    <n v="48"/>
    <s v="M"/>
    <m/>
    <n v="128"/>
    <x v="1196"/>
    <n v="558.23"/>
    <n v="5781.1216438356169"/>
    <n v="9"/>
  </r>
  <r>
    <n v="4433502111"/>
    <d v="2018-09-25T00:00:00"/>
    <n v="3"/>
    <x v="9"/>
    <x v="4"/>
    <x v="55"/>
    <n v="31"/>
    <s v="F"/>
    <m/>
    <n v="405"/>
    <x v="1196"/>
    <n v="558.23"/>
    <n v="5781.1216438356169"/>
    <n v="9"/>
  </r>
  <r>
    <n v="4433502111"/>
    <d v="2018-09-30T00:00:00"/>
    <n v="6"/>
    <x v="27"/>
    <x v="26"/>
    <x v="77"/>
    <n v="36"/>
    <s v="F"/>
    <m/>
    <n v="1080"/>
    <x v="1196"/>
    <n v="558.23"/>
    <n v="5781.1216438356169"/>
    <n v="9"/>
  </r>
  <r>
    <n v="4433502111"/>
    <d v="2018-10-23T00:00:00"/>
    <n v="4"/>
    <x v="29"/>
    <x v="27"/>
    <x v="123"/>
    <n v="35"/>
    <s v="M"/>
    <m/>
    <n v="648"/>
    <x v="1196"/>
    <n v="558.23"/>
    <n v="5781.1216438356169"/>
    <n v="10"/>
  </r>
  <r>
    <n v="4436453669"/>
    <d v="2018-01-17T00:00:00"/>
    <n v="1"/>
    <x v="34"/>
    <x v="4"/>
    <x v="88"/>
    <n v="31"/>
    <s v="F"/>
    <m/>
    <n v="106"/>
    <x v="1197"/>
    <n v="657.37"/>
    <n v="6807.8317808219181"/>
    <n v="1"/>
  </r>
  <r>
    <n v="4436453669"/>
    <d v="2018-02-20T00:00:00"/>
    <n v="2"/>
    <x v="30"/>
    <x v="28"/>
    <x v="39"/>
    <n v="26"/>
    <s v="F"/>
    <m/>
    <n v="264"/>
    <x v="1197"/>
    <n v="657.37"/>
    <n v="6807.8317808219181"/>
    <n v="2"/>
  </r>
  <r>
    <n v="4436453669"/>
    <d v="2018-02-21T00:00:00"/>
    <n v="5"/>
    <x v="28"/>
    <x v="17"/>
    <x v="24"/>
    <n v="47"/>
    <s v="M"/>
    <m/>
    <n v="1180"/>
    <x v="1197"/>
    <n v="657.37"/>
    <n v="6807.8317808219181"/>
    <n v="2"/>
  </r>
  <r>
    <n v="4436453669"/>
    <d v="2018-03-06T00:00:00"/>
    <n v="2"/>
    <x v="2"/>
    <x v="2"/>
    <x v="169"/>
    <n v="65"/>
    <s v="F"/>
    <m/>
    <n v="254"/>
    <x v="1197"/>
    <n v="657.37"/>
    <n v="6807.8317808219181"/>
    <n v="3"/>
  </r>
  <r>
    <n v="4436453669"/>
    <d v="2018-03-08T00:00:00"/>
    <n v="5"/>
    <x v="6"/>
    <x v="6"/>
    <x v="121"/>
    <n v="55"/>
    <s v="M"/>
    <m/>
    <n v="625"/>
    <x v="1197"/>
    <n v="657.37"/>
    <n v="6807.8317808219181"/>
    <n v="3"/>
  </r>
  <r>
    <n v="4436453669"/>
    <d v="2018-03-14T00:00:00"/>
    <n v="4"/>
    <x v="44"/>
    <x v="38"/>
    <x v="172"/>
    <n v="41"/>
    <s v="M"/>
    <m/>
    <n v="844"/>
    <x v="1197"/>
    <n v="657.37"/>
    <n v="6807.8317808219181"/>
    <n v="3"/>
  </r>
  <r>
    <n v="4436453669"/>
    <d v="2018-04-01T00:00:00"/>
    <n v="2"/>
    <x v="18"/>
    <x v="17"/>
    <x v="24"/>
    <n v="53"/>
    <s v="F"/>
    <m/>
    <n v="472"/>
    <x v="1197"/>
    <n v="657.37"/>
    <n v="6807.8317808219181"/>
    <n v="4"/>
  </r>
  <r>
    <n v="4436453669"/>
    <d v="2018-04-07T00:00:00"/>
    <n v="3"/>
    <x v="45"/>
    <x v="0"/>
    <x v="129"/>
    <n v="50"/>
    <s v="M"/>
    <m/>
    <n v="399"/>
    <x v="1197"/>
    <n v="657.37"/>
    <n v="6807.8317808219181"/>
    <n v="4"/>
  </r>
  <r>
    <n v="4436453669"/>
    <d v="2018-04-10T00:00:00"/>
    <n v="7"/>
    <x v="19"/>
    <x v="18"/>
    <x v="135"/>
    <n v="51"/>
    <s v="M"/>
    <n v="1"/>
    <n v="749"/>
    <x v="1197"/>
    <n v="657.37"/>
    <n v="6807.8317808219181"/>
    <n v="4"/>
  </r>
  <r>
    <n v="4436453669"/>
    <d v="2018-04-21T00:00:00"/>
    <n v="4"/>
    <x v="22"/>
    <x v="21"/>
    <x v="174"/>
    <n v="37"/>
    <s v="F"/>
    <m/>
    <n v="752"/>
    <x v="1197"/>
    <n v="657.37"/>
    <n v="6807.8317808219181"/>
    <n v="4"/>
  </r>
  <r>
    <n v="4436453669"/>
    <d v="2018-04-22T00:00:00"/>
    <n v="6"/>
    <x v="38"/>
    <x v="34"/>
    <x v="75"/>
    <n v="50"/>
    <s v="F"/>
    <m/>
    <n v="696"/>
    <x v="1197"/>
    <n v="657.37"/>
    <n v="6807.8317808219181"/>
    <n v="4"/>
  </r>
  <r>
    <n v="4436453669"/>
    <d v="2018-05-02T00:00:00"/>
    <n v="3"/>
    <x v="1"/>
    <x v="1"/>
    <x v="90"/>
    <n v="36"/>
    <s v="M"/>
    <m/>
    <n v="693"/>
    <x v="1197"/>
    <n v="657.37"/>
    <n v="6807.8317808219181"/>
    <n v="5"/>
  </r>
  <r>
    <n v="4436453669"/>
    <d v="2018-05-13T00:00:00"/>
    <n v="7"/>
    <x v="13"/>
    <x v="12"/>
    <x v="91"/>
    <n v="30"/>
    <s v="M"/>
    <m/>
    <n v="973"/>
    <x v="1197"/>
    <n v="657.37"/>
    <n v="6807.8317808219181"/>
    <n v="5"/>
  </r>
  <r>
    <n v="4436453669"/>
    <d v="2018-06-01T00:00:00"/>
    <n v="7"/>
    <x v="8"/>
    <x v="8"/>
    <x v="62"/>
    <n v="47"/>
    <s v="M"/>
    <m/>
    <n v="546"/>
    <x v="1197"/>
    <n v="657.37"/>
    <n v="6807.8317808219181"/>
    <n v="6"/>
  </r>
  <r>
    <n v="4436453669"/>
    <d v="2018-06-08T00:00:00"/>
    <n v="5"/>
    <x v="20"/>
    <x v="19"/>
    <x v="83"/>
    <n v="32"/>
    <s v="F"/>
    <m/>
    <n v="1110"/>
    <x v="1197"/>
    <n v="657.37"/>
    <n v="6807.8317808219181"/>
    <n v="6"/>
  </r>
  <r>
    <n v="4436453669"/>
    <d v="2018-07-12T00:00:00"/>
    <n v="5"/>
    <x v="34"/>
    <x v="4"/>
    <x v="103"/>
    <n v="37"/>
    <s v="F"/>
    <m/>
    <n v="1000"/>
    <x v="1197"/>
    <n v="657.37"/>
    <n v="6807.8317808219181"/>
    <n v="7"/>
  </r>
  <r>
    <n v="4436453669"/>
    <d v="2018-08-05T00:00:00"/>
    <n v="4"/>
    <x v="34"/>
    <x v="4"/>
    <x v="156"/>
    <n v="30"/>
    <s v="F"/>
    <m/>
    <n v="628"/>
    <x v="1197"/>
    <n v="657.37"/>
    <n v="6807.8317808219181"/>
    <n v="8"/>
  </r>
  <r>
    <n v="4436453669"/>
    <d v="2018-08-07T00:00:00"/>
    <n v="5"/>
    <x v="12"/>
    <x v="11"/>
    <x v="76"/>
    <n v="62"/>
    <s v="F"/>
    <m/>
    <n v="595"/>
    <x v="1197"/>
    <n v="657.37"/>
    <n v="6807.8317808219181"/>
    <n v="8"/>
  </r>
  <r>
    <n v="4436453669"/>
    <d v="2018-08-15T00:00:00"/>
    <n v="1"/>
    <x v="23"/>
    <x v="22"/>
    <x v="47"/>
    <n v="53"/>
    <s v="F"/>
    <m/>
    <n v="191"/>
    <x v="1197"/>
    <n v="657.37"/>
    <n v="6807.8317808219181"/>
    <n v="8"/>
  </r>
  <r>
    <n v="4436453669"/>
    <d v="2018-08-24T00:00:00"/>
    <n v="2"/>
    <x v="33"/>
    <x v="31"/>
    <x v="93"/>
    <n v="33"/>
    <s v="F"/>
    <n v="1"/>
    <n v="454"/>
    <x v="1197"/>
    <n v="657.37"/>
    <n v="6807.8317808219181"/>
    <n v="8"/>
  </r>
  <r>
    <n v="4436453669"/>
    <d v="2018-09-20T00:00:00"/>
    <n v="2"/>
    <x v="33"/>
    <x v="31"/>
    <x v="8"/>
    <n v="40"/>
    <s v="M"/>
    <m/>
    <n v="344"/>
    <x v="1197"/>
    <n v="657.37"/>
    <n v="6807.8317808219181"/>
    <n v="9"/>
  </r>
  <r>
    <n v="4436453669"/>
    <d v="2018-10-01T00:00:00"/>
    <n v="6"/>
    <x v="16"/>
    <x v="15"/>
    <x v="69"/>
    <n v="61"/>
    <s v="F"/>
    <m/>
    <n v="1026"/>
    <x v="1197"/>
    <n v="657.37"/>
    <n v="6807.8317808219181"/>
    <n v="10"/>
  </r>
  <r>
    <n v="4436453669"/>
    <d v="2018-10-02T00:00:00"/>
    <n v="3"/>
    <x v="33"/>
    <x v="31"/>
    <x v="84"/>
    <n v="55"/>
    <s v="M"/>
    <m/>
    <n v="249"/>
    <x v="1197"/>
    <n v="657.37"/>
    <n v="6807.8317808219181"/>
    <n v="10"/>
  </r>
  <r>
    <n v="4436453669"/>
    <d v="2018-10-07T00:00:00"/>
    <n v="6"/>
    <x v="0"/>
    <x v="0"/>
    <x v="30"/>
    <n v="55"/>
    <s v="F"/>
    <m/>
    <n v="1356"/>
    <x v="1197"/>
    <n v="657.37"/>
    <n v="6807.8317808219181"/>
    <n v="10"/>
  </r>
  <r>
    <n v="4436453669"/>
    <d v="2018-10-09T00:00:00"/>
    <n v="2"/>
    <x v="38"/>
    <x v="34"/>
    <x v="135"/>
    <n v="36"/>
    <s v="M"/>
    <m/>
    <n v="214"/>
    <x v="1197"/>
    <n v="657.37"/>
    <n v="6807.8317808219181"/>
    <n v="10"/>
  </r>
  <r>
    <n v="4436453669"/>
    <d v="2018-10-16T00:00:00"/>
    <n v="4"/>
    <x v="14"/>
    <x v="13"/>
    <x v="101"/>
    <n v="28"/>
    <s v="F"/>
    <m/>
    <n v="488"/>
    <x v="1197"/>
    <n v="657.37"/>
    <n v="6807.8317808219181"/>
    <n v="10"/>
  </r>
  <r>
    <n v="4436453669"/>
    <d v="2018-11-11T00:00:00"/>
    <n v="2"/>
    <x v="33"/>
    <x v="31"/>
    <x v="134"/>
    <n v="27"/>
    <s v="F"/>
    <m/>
    <n v="150"/>
    <x v="1197"/>
    <n v="657.37"/>
    <n v="6807.8317808219181"/>
    <n v="11"/>
  </r>
  <r>
    <n v="4439399525"/>
    <d v="2018-01-30T00:00:00"/>
    <n v="3"/>
    <x v="27"/>
    <x v="26"/>
    <x v="47"/>
    <n v="39"/>
    <s v="F"/>
    <m/>
    <n v="573"/>
    <x v="499"/>
    <n v="587.08999999999992"/>
    <n v="6080.0005479452047"/>
    <n v="1"/>
  </r>
  <r>
    <n v="4439399525"/>
    <d v="2018-02-23T00:00:00"/>
    <n v="4"/>
    <x v="47"/>
    <x v="37"/>
    <x v="97"/>
    <n v="31"/>
    <s v="F"/>
    <m/>
    <n v="580"/>
    <x v="499"/>
    <n v="587.08999999999992"/>
    <n v="6080.0005479452047"/>
    <n v="2"/>
  </r>
  <r>
    <n v="4439399525"/>
    <d v="2018-02-25T00:00:00"/>
    <n v="7"/>
    <x v="5"/>
    <x v="5"/>
    <x v="56"/>
    <n v="50"/>
    <s v="F"/>
    <m/>
    <n v="1169"/>
    <x v="499"/>
    <n v="587.08999999999992"/>
    <n v="6080.0005479452047"/>
    <n v="2"/>
  </r>
  <r>
    <n v="4439399525"/>
    <d v="2018-03-13T00:00:00"/>
    <n v="2"/>
    <x v="29"/>
    <x v="27"/>
    <x v="48"/>
    <n v="49"/>
    <s v="M"/>
    <m/>
    <n v="188"/>
    <x v="499"/>
    <n v="587.08999999999992"/>
    <n v="6080.0005479452047"/>
    <n v="3"/>
  </r>
  <r>
    <n v="4439399525"/>
    <d v="2018-04-04T00:00:00"/>
    <n v="7"/>
    <x v="48"/>
    <x v="39"/>
    <x v="21"/>
    <n v="33"/>
    <s v="F"/>
    <m/>
    <n v="1120"/>
    <x v="499"/>
    <n v="587.08999999999992"/>
    <n v="6080.0005479452047"/>
    <n v="4"/>
  </r>
  <r>
    <n v="4439399525"/>
    <d v="2018-04-18T00:00:00"/>
    <n v="3"/>
    <x v="35"/>
    <x v="21"/>
    <x v="117"/>
    <n v="52"/>
    <s v="F"/>
    <m/>
    <n v="750"/>
    <x v="499"/>
    <n v="587.08999999999992"/>
    <n v="6080.0005479452047"/>
    <n v="4"/>
  </r>
  <r>
    <n v="4439399525"/>
    <d v="2018-04-19T00:00:00"/>
    <n v="7"/>
    <x v="8"/>
    <x v="8"/>
    <x v="34"/>
    <n v="58"/>
    <s v="M"/>
    <m/>
    <n v="728"/>
    <x v="499"/>
    <n v="587.08999999999992"/>
    <n v="6080.0005479452047"/>
    <n v="4"/>
  </r>
  <r>
    <n v="4439399525"/>
    <d v="2018-05-25T00:00:00"/>
    <n v="7"/>
    <x v="15"/>
    <x v="14"/>
    <x v="156"/>
    <n v="52"/>
    <s v="F"/>
    <m/>
    <n v="1099"/>
    <x v="499"/>
    <n v="587.08999999999992"/>
    <n v="6080.0005479452047"/>
    <n v="5"/>
  </r>
  <r>
    <n v="4439399525"/>
    <d v="2018-06-17T00:00:00"/>
    <n v="6"/>
    <x v="41"/>
    <x v="37"/>
    <x v="165"/>
    <n v="36"/>
    <s v="M"/>
    <m/>
    <n v="480"/>
    <x v="499"/>
    <n v="587.08999999999992"/>
    <n v="6080.0005479452047"/>
    <n v="6"/>
  </r>
  <r>
    <n v="4439399525"/>
    <d v="2018-06-25T00:00:00"/>
    <n v="4"/>
    <x v="25"/>
    <x v="24"/>
    <x v="129"/>
    <n v="65"/>
    <s v="M"/>
    <n v="1"/>
    <n v="532"/>
    <x v="499"/>
    <n v="587.08999999999992"/>
    <n v="6080.0005479452047"/>
    <n v="6"/>
  </r>
  <r>
    <n v="4439399525"/>
    <d v="2018-07-05T00:00:00"/>
    <n v="2"/>
    <x v="19"/>
    <x v="18"/>
    <x v="100"/>
    <n v="55"/>
    <s v="F"/>
    <m/>
    <n v="256"/>
    <x v="499"/>
    <n v="587.08999999999992"/>
    <n v="6080.0005479452047"/>
    <n v="7"/>
  </r>
  <r>
    <n v="4439399525"/>
    <d v="2018-08-17T00:00:00"/>
    <n v="2"/>
    <x v="42"/>
    <x v="10"/>
    <x v="44"/>
    <n v="49"/>
    <s v="M"/>
    <m/>
    <n v="490"/>
    <x v="499"/>
    <n v="587.08999999999992"/>
    <n v="6080.0005479452047"/>
    <n v="8"/>
  </r>
  <r>
    <n v="4439399525"/>
    <d v="2018-09-15T00:00:00"/>
    <n v="7"/>
    <x v="30"/>
    <x v="28"/>
    <x v="72"/>
    <n v="25"/>
    <s v="M"/>
    <n v="1"/>
    <n v="861"/>
    <x v="499"/>
    <n v="587.08999999999992"/>
    <n v="6080.0005479452047"/>
    <n v="9"/>
  </r>
  <r>
    <n v="4439399525"/>
    <d v="2018-09-17T00:00:00"/>
    <n v="2"/>
    <x v="30"/>
    <x v="28"/>
    <x v="6"/>
    <n v="33"/>
    <s v="M"/>
    <m/>
    <n v="362"/>
    <x v="499"/>
    <n v="587.08999999999992"/>
    <n v="6080.0005479452047"/>
    <n v="9"/>
  </r>
  <r>
    <n v="4439399525"/>
    <d v="2018-10-09T00:00:00"/>
    <n v="6"/>
    <x v="32"/>
    <x v="30"/>
    <x v="19"/>
    <n v="65"/>
    <s v="F"/>
    <m/>
    <n v="558"/>
    <x v="499"/>
    <n v="587.08999999999992"/>
    <n v="6080.0005479452047"/>
    <n v="10"/>
  </r>
  <r>
    <n v="4439399525"/>
    <d v="2018-10-30T00:00:00"/>
    <n v="4"/>
    <x v="39"/>
    <x v="35"/>
    <x v="106"/>
    <n v="60"/>
    <s v="F"/>
    <m/>
    <n v="804"/>
    <x v="499"/>
    <n v="587.08999999999992"/>
    <n v="6080.0005479452047"/>
    <n v="10"/>
  </r>
  <r>
    <n v="4441327242"/>
    <d v="2018-02-02T00:00:00"/>
    <n v="1"/>
    <x v="2"/>
    <x v="2"/>
    <x v="18"/>
    <n v="36"/>
    <s v="F"/>
    <m/>
    <n v="196"/>
    <x v="1198"/>
    <n v="691.3"/>
    <n v="7159.2164383561631"/>
    <n v="2"/>
  </r>
  <r>
    <n v="4441327242"/>
    <d v="2018-02-05T00:00:00"/>
    <n v="3"/>
    <x v="27"/>
    <x v="26"/>
    <x v="135"/>
    <n v="36"/>
    <s v="M"/>
    <m/>
    <n v="321"/>
    <x v="1198"/>
    <n v="691.3"/>
    <n v="7159.2164383561631"/>
    <n v="2"/>
  </r>
  <r>
    <n v="4441327242"/>
    <d v="2018-02-05T00:00:00"/>
    <n v="3"/>
    <x v="10"/>
    <x v="9"/>
    <x v="150"/>
    <n v="43"/>
    <s v="F"/>
    <m/>
    <n v="300"/>
    <x v="1198"/>
    <n v="691.3"/>
    <n v="7159.2164383561631"/>
    <n v="2"/>
  </r>
  <r>
    <n v="4441327242"/>
    <d v="2018-02-07T00:00:00"/>
    <n v="5"/>
    <x v="3"/>
    <x v="3"/>
    <x v="156"/>
    <n v="57"/>
    <s v="F"/>
    <m/>
    <n v="785"/>
    <x v="1198"/>
    <n v="691.3"/>
    <n v="7159.2164383561631"/>
    <n v="2"/>
  </r>
  <r>
    <n v="4441327242"/>
    <d v="2018-02-26T00:00:00"/>
    <n v="1"/>
    <x v="11"/>
    <x v="10"/>
    <x v="34"/>
    <n v="54"/>
    <s v="F"/>
    <m/>
    <n v="104"/>
    <x v="1198"/>
    <n v="691.3"/>
    <n v="7159.2164383561631"/>
    <n v="2"/>
  </r>
  <r>
    <n v="4441327242"/>
    <d v="2018-03-24T00:00:00"/>
    <n v="1"/>
    <x v="8"/>
    <x v="8"/>
    <x v="165"/>
    <n v="54"/>
    <s v="M"/>
    <m/>
    <n v="80"/>
    <x v="1198"/>
    <n v="691.3"/>
    <n v="7159.2164383561631"/>
    <n v="3"/>
  </r>
  <r>
    <n v="4441327242"/>
    <d v="2018-03-28T00:00:00"/>
    <n v="7"/>
    <x v="22"/>
    <x v="21"/>
    <x v="117"/>
    <n v="65"/>
    <s v="F"/>
    <m/>
    <n v="1750"/>
    <x v="1198"/>
    <n v="691.3"/>
    <n v="7159.2164383561631"/>
    <n v="3"/>
  </r>
  <r>
    <n v="4441327242"/>
    <d v="2018-04-14T00:00:00"/>
    <n v="5"/>
    <x v="41"/>
    <x v="37"/>
    <x v="72"/>
    <n v="54"/>
    <s v="M"/>
    <m/>
    <n v="615"/>
    <x v="1198"/>
    <n v="691.3"/>
    <n v="7159.2164383561631"/>
    <n v="4"/>
  </r>
  <r>
    <n v="4441327242"/>
    <d v="2018-04-18T00:00:00"/>
    <n v="5"/>
    <x v="25"/>
    <x v="24"/>
    <x v="138"/>
    <n v="44"/>
    <s v="F"/>
    <m/>
    <n v="380"/>
    <x v="1198"/>
    <n v="691.3"/>
    <n v="7159.2164383561631"/>
    <n v="4"/>
  </r>
  <r>
    <n v="4441327242"/>
    <d v="2018-05-12T00:00:00"/>
    <n v="5"/>
    <x v="0"/>
    <x v="0"/>
    <x v="91"/>
    <n v="37"/>
    <s v="M"/>
    <m/>
    <n v="695"/>
    <x v="1198"/>
    <n v="691.3"/>
    <n v="7159.2164383561631"/>
    <n v="5"/>
  </r>
  <r>
    <n v="4441327242"/>
    <d v="2018-05-13T00:00:00"/>
    <n v="7"/>
    <x v="48"/>
    <x v="39"/>
    <x v="128"/>
    <n v="34"/>
    <s v="M"/>
    <m/>
    <n v="1505"/>
    <x v="1198"/>
    <n v="691.3"/>
    <n v="7159.2164383561631"/>
    <n v="5"/>
  </r>
  <r>
    <n v="4441327242"/>
    <d v="2018-05-15T00:00:00"/>
    <n v="1"/>
    <x v="14"/>
    <x v="13"/>
    <x v="169"/>
    <n v="39"/>
    <s v="F"/>
    <m/>
    <n v="127"/>
    <x v="1198"/>
    <n v="691.3"/>
    <n v="7159.2164383561631"/>
    <n v="5"/>
  </r>
  <r>
    <n v="4441327242"/>
    <d v="2018-06-19T00:00:00"/>
    <n v="2"/>
    <x v="37"/>
    <x v="33"/>
    <x v="19"/>
    <n v="38"/>
    <s v="F"/>
    <m/>
    <n v="186"/>
    <x v="1198"/>
    <n v="691.3"/>
    <n v="7159.2164383561631"/>
    <n v="6"/>
  </r>
  <r>
    <n v="4441327242"/>
    <d v="2018-07-20T00:00:00"/>
    <n v="4"/>
    <x v="40"/>
    <x v="36"/>
    <x v="39"/>
    <n v="34"/>
    <s v="F"/>
    <m/>
    <n v="528"/>
    <x v="1198"/>
    <n v="691.3"/>
    <n v="7159.2164383561631"/>
    <n v="7"/>
  </r>
  <r>
    <n v="4441327242"/>
    <d v="2018-07-21T00:00:00"/>
    <n v="3"/>
    <x v="40"/>
    <x v="36"/>
    <x v="61"/>
    <n v="46"/>
    <s v="M"/>
    <m/>
    <n v="702"/>
    <x v="1198"/>
    <n v="691.3"/>
    <n v="7159.2164383561631"/>
    <n v="7"/>
  </r>
  <r>
    <n v="4441327242"/>
    <d v="2018-07-26T00:00:00"/>
    <n v="5"/>
    <x v="11"/>
    <x v="10"/>
    <x v="50"/>
    <n v="54"/>
    <s v="F"/>
    <m/>
    <n v="600"/>
    <x v="1198"/>
    <n v="691.3"/>
    <n v="7159.2164383561631"/>
    <n v="7"/>
  </r>
  <r>
    <n v="4441327242"/>
    <d v="2018-07-31T00:00:00"/>
    <n v="5"/>
    <x v="32"/>
    <x v="30"/>
    <x v="30"/>
    <n v="48"/>
    <s v="F"/>
    <m/>
    <n v="1130"/>
    <x v="1198"/>
    <n v="691.3"/>
    <n v="7159.2164383561631"/>
    <n v="7"/>
  </r>
  <r>
    <n v="4441327242"/>
    <d v="2018-08-03T00:00:00"/>
    <n v="5"/>
    <x v="21"/>
    <x v="20"/>
    <x v="4"/>
    <n v="62"/>
    <s v="F"/>
    <m/>
    <n v="485"/>
    <x v="1198"/>
    <n v="691.3"/>
    <n v="7159.2164383561631"/>
    <n v="8"/>
  </r>
  <r>
    <n v="4441327242"/>
    <d v="2018-08-06T00:00:00"/>
    <n v="3"/>
    <x v="20"/>
    <x v="19"/>
    <x v="42"/>
    <n v="56"/>
    <s v="M"/>
    <n v="1"/>
    <n v="303"/>
    <x v="1198"/>
    <n v="691.3"/>
    <n v="7159.2164383561631"/>
    <n v="8"/>
  </r>
  <r>
    <n v="4441327242"/>
    <d v="2018-08-13T00:00:00"/>
    <n v="7"/>
    <x v="30"/>
    <x v="28"/>
    <x v="151"/>
    <n v="44"/>
    <s v="F"/>
    <m/>
    <n v="1470"/>
    <x v="1198"/>
    <n v="691.3"/>
    <n v="7159.2164383561631"/>
    <n v="8"/>
  </r>
  <r>
    <n v="4441327242"/>
    <d v="2018-08-24T00:00:00"/>
    <n v="6"/>
    <x v="2"/>
    <x v="2"/>
    <x v="138"/>
    <n v="56"/>
    <s v="M"/>
    <m/>
    <n v="456"/>
    <x v="1198"/>
    <n v="691.3"/>
    <n v="7159.2164383561631"/>
    <n v="8"/>
  </r>
  <r>
    <n v="4441327242"/>
    <d v="2018-09-16T00:00:00"/>
    <n v="2"/>
    <x v="23"/>
    <x v="22"/>
    <x v="90"/>
    <n v="53"/>
    <s v="M"/>
    <m/>
    <n v="462"/>
    <x v="1198"/>
    <n v="691.3"/>
    <n v="7159.2164383561631"/>
    <n v="9"/>
  </r>
  <r>
    <n v="4441327242"/>
    <d v="2018-10-22T00:00:00"/>
    <n v="7"/>
    <x v="37"/>
    <x v="33"/>
    <x v="3"/>
    <n v="59"/>
    <s v="F"/>
    <m/>
    <n v="1659"/>
    <x v="1198"/>
    <n v="691.3"/>
    <n v="7159.2164383561631"/>
    <n v="10"/>
  </r>
  <r>
    <n v="4443377263"/>
    <d v="2018-01-30T00:00:00"/>
    <n v="6"/>
    <x v="28"/>
    <x v="17"/>
    <x v="29"/>
    <n v="44"/>
    <s v="M"/>
    <m/>
    <n v="1116"/>
    <x v="1199"/>
    <n v="763.06"/>
    <n v="7902.3747945205469"/>
    <n v="1"/>
  </r>
  <r>
    <n v="4443377263"/>
    <d v="2018-02-19T00:00:00"/>
    <n v="3"/>
    <x v="27"/>
    <x v="26"/>
    <x v="21"/>
    <n v="26"/>
    <s v="F"/>
    <m/>
    <n v="480"/>
    <x v="1199"/>
    <n v="763.06"/>
    <n v="7902.3747945205469"/>
    <n v="2"/>
  </r>
  <r>
    <n v="4443377263"/>
    <d v="2018-02-24T00:00:00"/>
    <n v="1"/>
    <x v="37"/>
    <x v="33"/>
    <x v="158"/>
    <n v="27"/>
    <s v="F"/>
    <m/>
    <n v="155"/>
    <x v="1199"/>
    <n v="763.06"/>
    <n v="7902.3747945205469"/>
    <n v="2"/>
  </r>
  <r>
    <n v="4443377263"/>
    <d v="2018-03-20T00:00:00"/>
    <n v="6"/>
    <x v="18"/>
    <x v="17"/>
    <x v="61"/>
    <n v="37"/>
    <s v="M"/>
    <m/>
    <n v="1404"/>
    <x v="1199"/>
    <n v="763.06"/>
    <n v="7902.3747945205469"/>
    <n v="3"/>
  </r>
  <r>
    <n v="4443377263"/>
    <d v="2018-03-21T00:00:00"/>
    <n v="4"/>
    <x v="32"/>
    <x v="30"/>
    <x v="14"/>
    <n v="33"/>
    <s v="M"/>
    <m/>
    <n v="392"/>
    <x v="1199"/>
    <n v="763.06"/>
    <n v="7902.3747945205469"/>
    <n v="3"/>
  </r>
  <r>
    <n v="4443377263"/>
    <d v="2018-03-28T00:00:00"/>
    <n v="2"/>
    <x v="48"/>
    <x v="39"/>
    <x v="74"/>
    <n v="53"/>
    <s v="F"/>
    <m/>
    <n v="486"/>
    <x v="1199"/>
    <n v="763.06"/>
    <n v="7902.3747945205469"/>
    <n v="3"/>
  </r>
  <r>
    <n v="4443377263"/>
    <d v="2018-03-29T00:00:00"/>
    <n v="1"/>
    <x v="46"/>
    <x v="9"/>
    <x v="105"/>
    <n v="58"/>
    <s v="F"/>
    <m/>
    <n v="195"/>
    <x v="1199"/>
    <n v="763.06"/>
    <n v="7902.3747945205469"/>
    <n v="3"/>
  </r>
  <r>
    <n v="4443377263"/>
    <d v="2018-03-29T00:00:00"/>
    <n v="4"/>
    <x v="10"/>
    <x v="9"/>
    <x v="89"/>
    <n v="34"/>
    <s v="F"/>
    <m/>
    <n v="996"/>
    <x v="1199"/>
    <n v="763.06"/>
    <n v="7902.3747945205469"/>
    <n v="3"/>
  </r>
  <r>
    <n v="4443377263"/>
    <d v="2018-04-14T00:00:00"/>
    <n v="5"/>
    <x v="1"/>
    <x v="1"/>
    <x v="4"/>
    <n v="48"/>
    <s v="M"/>
    <m/>
    <n v="485"/>
    <x v="1199"/>
    <n v="763.06"/>
    <n v="7902.3747945205469"/>
    <n v="4"/>
  </r>
  <r>
    <n v="4443377263"/>
    <d v="2018-04-18T00:00:00"/>
    <n v="3"/>
    <x v="20"/>
    <x v="19"/>
    <x v="81"/>
    <n v="50"/>
    <s v="M"/>
    <m/>
    <n v="714"/>
    <x v="1199"/>
    <n v="763.06"/>
    <n v="7902.3747945205469"/>
    <n v="4"/>
  </r>
  <r>
    <n v="4443377263"/>
    <d v="2018-05-10T00:00:00"/>
    <n v="4"/>
    <x v="32"/>
    <x v="30"/>
    <x v="9"/>
    <n v="38"/>
    <s v="F"/>
    <m/>
    <n v="740"/>
    <x v="1199"/>
    <n v="763.06"/>
    <n v="7902.3747945205469"/>
    <n v="5"/>
  </r>
  <r>
    <n v="4443377263"/>
    <d v="2018-05-13T00:00:00"/>
    <n v="5"/>
    <x v="35"/>
    <x v="21"/>
    <x v="31"/>
    <n v="37"/>
    <s v="F"/>
    <m/>
    <n v="480"/>
    <x v="1199"/>
    <n v="763.06"/>
    <n v="7902.3747945205469"/>
    <n v="5"/>
  </r>
  <r>
    <n v="4443377263"/>
    <d v="2018-05-29T00:00:00"/>
    <n v="3"/>
    <x v="38"/>
    <x v="34"/>
    <x v="34"/>
    <n v="65"/>
    <s v="M"/>
    <m/>
    <n v="312"/>
    <x v="1199"/>
    <n v="763.06"/>
    <n v="7902.3747945205469"/>
    <n v="5"/>
  </r>
  <r>
    <n v="4443377263"/>
    <d v="2018-05-29T00:00:00"/>
    <n v="3"/>
    <x v="33"/>
    <x v="31"/>
    <x v="158"/>
    <n v="43"/>
    <s v="M"/>
    <m/>
    <n v="465"/>
    <x v="1199"/>
    <n v="763.06"/>
    <n v="7902.3747945205469"/>
    <n v="5"/>
  </r>
  <r>
    <n v="4443377263"/>
    <d v="2018-05-31T00:00:00"/>
    <n v="3"/>
    <x v="42"/>
    <x v="10"/>
    <x v="80"/>
    <n v="54"/>
    <s v="F"/>
    <m/>
    <n v="387"/>
    <x v="1199"/>
    <n v="763.06"/>
    <n v="7902.3747945205469"/>
    <n v="5"/>
  </r>
  <r>
    <n v="4443377263"/>
    <d v="2018-06-01T00:00:00"/>
    <n v="3"/>
    <x v="24"/>
    <x v="23"/>
    <x v="96"/>
    <n v="45"/>
    <s v="M"/>
    <m/>
    <n v="372"/>
    <x v="1199"/>
    <n v="763.06"/>
    <n v="7902.3747945205469"/>
    <n v="6"/>
  </r>
  <r>
    <n v="4443377263"/>
    <d v="2018-06-05T00:00:00"/>
    <n v="7"/>
    <x v="14"/>
    <x v="13"/>
    <x v="82"/>
    <n v="31"/>
    <s v="M"/>
    <m/>
    <n v="1001"/>
    <x v="1199"/>
    <n v="763.06"/>
    <n v="7902.3747945205469"/>
    <n v="6"/>
  </r>
  <r>
    <n v="4443377263"/>
    <d v="2018-06-10T00:00:00"/>
    <n v="7"/>
    <x v="30"/>
    <x v="28"/>
    <x v="60"/>
    <n v="33"/>
    <s v="M"/>
    <m/>
    <n v="1519"/>
    <x v="1199"/>
    <n v="763.06"/>
    <n v="7902.3747945205469"/>
    <n v="6"/>
  </r>
  <r>
    <n v="4443377263"/>
    <d v="2018-06-16T00:00:00"/>
    <n v="3"/>
    <x v="0"/>
    <x v="0"/>
    <x v="114"/>
    <n v="43"/>
    <s v="M"/>
    <m/>
    <n v="261"/>
    <x v="1199"/>
    <n v="763.06"/>
    <n v="7902.3747945205469"/>
    <n v="6"/>
  </r>
  <r>
    <n v="4443377263"/>
    <d v="2018-06-20T00:00:00"/>
    <n v="7"/>
    <x v="0"/>
    <x v="0"/>
    <x v="163"/>
    <n v="27"/>
    <s v="F"/>
    <m/>
    <n v="1225"/>
    <x v="1199"/>
    <n v="763.06"/>
    <n v="7902.3747945205469"/>
    <n v="6"/>
  </r>
  <r>
    <n v="4443377263"/>
    <d v="2018-06-23T00:00:00"/>
    <n v="1"/>
    <x v="44"/>
    <x v="38"/>
    <x v="92"/>
    <n v="48"/>
    <s v="F"/>
    <m/>
    <n v="224"/>
    <x v="1199"/>
    <n v="763.06"/>
    <n v="7902.3747945205469"/>
    <n v="6"/>
  </r>
  <r>
    <n v="4443377263"/>
    <d v="2018-07-17T00:00:00"/>
    <n v="4"/>
    <x v="38"/>
    <x v="34"/>
    <x v="25"/>
    <n v="53"/>
    <s v="M"/>
    <m/>
    <n v="796"/>
    <x v="1199"/>
    <n v="763.06"/>
    <n v="7902.3747945205469"/>
    <n v="7"/>
  </r>
  <r>
    <n v="4443377263"/>
    <d v="2018-07-24T00:00:00"/>
    <n v="6"/>
    <x v="34"/>
    <x v="4"/>
    <x v="4"/>
    <n v="54"/>
    <s v="F"/>
    <m/>
    <n v="582"/>
    <x v="1199"/>
    <n v="763.06"/>
    <n v="7902.3747945205469"/>
    <n v="7"/>
  </r>
  <r>
    <n v="4443377263"/>
    <d v="2018-08-02T00:00:00"/>
    <n v="4"/>
    <x v="8"/>
    <x v="8"/>
    <x v="23"/>
    <n v="51"/>
    <s v="F"/>
    <m/>
    <n v="360"/>
    <x v="1199"/>
    <n v="763.06"/>
    <n v="7902.3747945205469"/>
    <n v="8"/>
  </r>
  <r>
    <n v="4443377263"/>
    <d v="2018-08-04T00:00:00"/>
    <n v="4"/>
    <x v="34"/>
    <x v="4"/>
    <x v="145"/>
    <n v="41"/>
    <s v="M"/>
    <m/>
    <n v="984"/>
    <x v="1199"/>
    <n v="763.06"/>
    <n v="7902.3747945205469"/>
    <n v="8"/>
  </r>
  <r>
    <n v="4443377263"/>
    <d v="2018-08-08T00:00:00"/>
    <n v="7"/>
    <x v="5"/>
    <x v="5"/>
    <x v="56"/>
    <n v="38"/>
    <s v="M"/>
    <m/>
    <n v="1169"/>
    <x v="1199"/>
    <n v="763.06"/>
    <n v="7902.3747945205469"/>
    <n v="8"/>
  </r>
  <r>
    <n v="4443377263"/>
    <d v="2018-09-08T00:00:00"/>
    <n v="3"/>
    <x v="16"/>
    <x v="15"/>
    <x v="5"/>
    <n v="39"/>
    <s v="F"/>
    <m/>
    <n v="339"/>
    <x v="1199"/>
    <n v="763.06"/>
    <n v="7902.3747945205469"/>
    <n v="9"/>
  </r>
  <r>
    <n v="4443377263"/>
    <d v="2018-09-21T00:00:00"/>
    <n v="4"/>
    <x v="27"/>
    <x v="26"/>
    <x v="84"/>
    <n v="42"/>
    <s v="F"/>
    <m/>
    <n v="332"/>
    <x v="1199"/>
    <n v="763.06"/>
    <n v="7902.3747945205469"/>
    <n v="9"/>
  </r>
  <r>
    <n v="4443377263"/>
    <d v="2018-09-24T00:00:00"/>
    <n v="1"/>
    <x v="12"/>
    <x v="11"/>
    <x v="118"/>
    <n v="40"/>
    <s v="F"/>
    <m/>
    <n v="230"/>
    <x v="1199"/>
    <n v="763.06"/>
    <n v="7902.3747945205469"/>
    <n v="9"/>
  </r>
  <r>
    <n v="4443377263"/>
    <d v="2018-11-04T00:00:00"/>
    <n v="4"/>
    <x v="1"/>
    <x v="1"/>
    <x v="126"/>
    <n v="27"/>
    <s v="M"/>
    <m/>
    <n v="836"/>
    <x v="1199"/>
    <n v="763.06"/>
    <n v="7902.3747945205469"/>
    <n v="11"/>
  </r>
  <r>
    <n v="4443824340"/>
    <d v="2018-01-03T00:00:00"/>
    <n v="3"/>
    <x v="38"/>
    <x v="34"/>
    <x v="10"/>
    <n v="52"/>
    <s v="F"/>
    <n v="1"/>
    <n v="426"/>
    <x v="765"/>
    <n v="771.66"/>
    <n v="7991.4378082191788"/>
    <n v="1"/>
  </r>
  <r>
    <n v="4443824340"/>
    <d v="2018-02-17T00:00:00"/>
    <n v="6"/>
    <x v="36"/>
    <x v="32"/>
    <x v="138"/>
    <n v="46"/>
    <s v="F"/>
    <m/>
    <n v="456"/>
    <x v="765"/>
    <n v="771.66"/>
    <n v="7991.4378082191788"/>
    <n v="2"/>
  </r>
  <r>
    <n v="4443824340"/>
    <d v="2018-03-10T00:00:00"/>
    <n v="5"/>
    <x v="24"/>
    <x v="23"/>
    <x v="13"/>
    <n v="45"/>
    <s v="F"/>
    <m/>
    <n v="670"/>
    <x v="765"/>
    <n v="771.66"/>
    <n v="7991.4378082191788"/>
    <n v="3"/>
  </r>
  <r>
    <n v="4443824340"/>
    <d v="2018-04-08T00:00:00"/>
    <n v="1"/>
    <x v="48"/>
    <x v="39"/>
    <x v="32"/>
    <n v="29"/>
    <s v="F"/>
    <m/>
    <n v="218"/>
    <x v="765"/>
    <n v="771.66"/>
    <n v="7991.4378082191788"/>
    <n v="4"/>
  </r>
  <r>
    <n v="4443824340"/>
    <d v="2018-04-15T00:00:00"/>
    <n v="5"/>
    <x v="13"/>
    <x v="12"/>
    <x v="161"/>
    <n v="41"/>
    <s v="M"/>
    <m/>
    <n v="1235"/>
    <x v="765"/>
    <n v="771.66"/>
    <n v="7991.4378082191788"/>
    <n v="4"/>
  </r>
  <r>
    <n v="4443824340"/>
    <d v="2018-04-18T00:00:00"/>
    <n v="5"/>
    <x v="43"/>
    <x v="6"/>
    <x v="81"/>
    <n v="52"/>
    <s v="M"/>
    <m/>
    <n v="1190"/>
    <x v="765"/>
    <n v="771.66"/>
    <n v="7991.4378082191788"/>
    <n v="4"/>
  </r>
  <r>
    <n v="4443824340"/>
    <d v="2018-05-03T00:00:00"/>
    <n v="1"/>
    <x v="6"/>
    <x v="6"/>
    <x v="26"/>
    <n v="48"/>
    <s v="F"/>
    <m/>
    <n v="111"/>
    <x v="765"/>
    <n v="771.66"/>
    <n v="7991.4378082191788"/>
    <n v="5"/>
  </r>
  <r>
    <n v="4443824340"/>
    <d v="2018-06-12T00:00:00"/>
    <n v="2"/>
    <x v="41"/>
    <x v="37"/>
    <x v="45"/>
    <n v="43"/>
    <s v="F"/>
    <m/>
    <n v="204"/>
    <x v="765"/>
    <n v="771.66"/>
    <n v="7991.4378082191788"/>
    <n v="6"/>
  </r>
  <r>
    <n v="4443824340"/>
    <d v="2018-06-30T00:00:00"/>
    <n v="2"/>
    <x v="36"/>
    <x v="32"/>
    <x v="45"/>
    <n v="65"/>
    <s v="F"/>
    <m/>
    <n v="204"/>
    <x v="765"/>
    <n v="771.66"/>
    <n v="7991.4378082191788"/>
    <n v="6"/>
  </r>
  <r>
    <n v="4443824340"/>
    <d v="2018-07-02T00:00:00"/>
    <n v="3"/>
    <x v="49"/>
    <x v="40"/>
    <x v="152"/>
    <n v="44"/>
    <s v="F"/>
    <m/>
    <n v="342"/>
    <x v="765"/>
    <n v="771.66"/>
    <n v="7991.4378082191788"/>
    <n v="7"/>
  </r>
  <r>
    <n v="4443824340"/>
    <d v="2018-07-13T00:00:00"/>
    <n v="2"/>
    <x v="49"/>
    <x v="40"/>
    <x v="174"/>
    <n v="44"/>
    <s v="F"/>
    <m/>
    <n v="376"/>
    <x v="765"/>
    <n v="771.66"/>
    <n v="7991.4378082191788"/>
    <n v="7"/>
  </r>
  <r>
    <n v="4443824340"/>
    <d v="2018-08-04T00:00:00"/>
    <n v="5"/>
    <x v="8"/>
    <x v="8"/>
    <x v="18"/>
    <n v="39"/>
    <s v="F"/>
    <m/>
    <n v="980"/>
    <x v="765"/>
    <n v="771.66"/>
    <n v="7991.4378082191788"/>
    <n v="8"/>
  </r>
  <r>
    <n v="4443824340"/>
    <d v="2018-08-04T00:00:00"/>
    <n v="7"/>
    <x v="42"/>
    <x v="10"/>
    <x v="31"/>
    <n v="60"/>
    <s v="F"/>
    <m/>
    <n v="672"/>
    <x v="765"/>
    <n v="771.66"/>
    <n v="7991.4378082191788"/>
    <n v="8"/>
  </r>
  <r>
    <n v="4443824340"/>
    <d v="2018-08-11T00:00:00"/>
    <n v="7"/>
    <x v="3"/>
    <x v="3"/>
    <x v="67"/>
    <n v="41"/>
    <s v="M"/>
    <m/>
    <n v="1512"/>
    <x v="765"/>
    <n v="771.66"/>
    <n v="7991.4378082191788"/>
    <n v="8"/>
  </r>
  <r>
    <n v="4443824340"/>
    <d v="2018-09-05T00:00:00"/>
    <n v="2"/>
    <x v="47"/>
    <x v="37"/>
    <x v="12"/>
    <n v="49"/>
    <s v="M"/>
    <m/>
    <n v="282"/>
    <x v="765"/>
    <n v="771.66"/>
    <n v="7991.4378082191788"/>
    <n v="9"/>
  </r>
  <r>
    <n v="4443824340"/>
    <d v="2018-09-29T00:00:00"/>
    <n v="5"/>
    <x v="18"/>
    <x v="17"/>
    <x v="148"/>
    <n v="44"/>
    <s v="M"/>
    <m/>
    <n v="1210"/>
    <x v="765"/>
    <n v="771.66"/>
    <n v="7991.4378082191788"/>
    <n v="9"/>
  </r>
  <r>
    <n v="4443824340"/>
    <d v="2018-10-15T00:00:00"/>
    <n v="7"/>
    <x v="26"/>
    <x v="25"/>
    <x v="99"/>
    <n v="45"/>
    <s v="M"/>
    <m/>
    <n v="1148"/>
    <x v="765"/>
    <n v="771.66"/>
    <n v="7991.4378082191788"/>
    <n v="10"/>
  </r>
  <r>
    <n v="4443824340"/>
    <d v="2018-10-20T00:00:00"/>
    <n v="6"/>
    <x v="41"/>
    <x v="37"/>
    <x v="53"/>
    <n v="49"/>
    <s v="M"/>
    <m/>
    <n v="954"/>
    <x v="765"/>
    <n v="771.66"/>
    <n v="7991.4378082191788"/>
    <n v="10"/>
  </r>
  <r>
    <n v="4443824340"/>
    <d v="2018-11-10T00:00:00"/>
    <n v="1"/>
    <x v="42"/>
    <x v="10"/>
    <x v="149"/>
    <n v="53"/>
    <s v="F"/>
    <m/>
    <n v="168"/>
    <x v="765"/>
    <n v="771.66"/>
    <n v="7991.4378082191788"/>
    <n v="11"/>
  </r>
  <r>
    <n v="4444794844"/>
    <d v="2018-01-08T00:00:00"/>
    <n v="3"/>
    <x v="7"/>
    <x v="7"/>
    <x v="51"/>
    <n v="43"/>
    <s v="M"/>
    <m/>
    <n v="345"/>
    <x v="192"/>
    <n v="773.43000000000006"/>
    <n v="8009.7682191780814"/>
    <n v="1"/>
  </r>
  <r>
    <n v="4444794844"/>
    <d v="2018-01-30T00:00:00"/>
    <n v="1"/>
    <x v="16"/>
    <x v="15"/>
    <x v="14"/>
    <n v="36"/>
    <s v="M"/>
    <m/>
    <n v="98"/>
    <x v="192"/>
    <n v="773.43000000000006"/>
    <n v="8009.7682191780814"/>
    <n v="1"/>
  </r>
  <r>
    <n v="4444794844"/>
    <d v="2018-02-14T00:00:00"/>
    <n v="7"/>
    <x v="11"/>
    <x v="10"/>
    <x v="104"/>
    <n v="27"/>
    <s v="F"/>
    <m/>
    <n v="1540"/>
    <x v="192"/>
    <n v="773.43000000000006"/>
    <n v="8009.7682191780814"/>
    <n v="2"/>
  </r>
  <r>
    <n v="4444794844"/>
    <d v="2018-02-25T00:00:00"/>
    <n v="6"/>
    <x v="17"/>
    <x v="16"/>
    <x v="112"/>
    <n v="35"/>
    <s v="F"/>
    <m/>
    <n v="882"/>
    <x v="192"/>
    <n v="773.43000000000006"/>
    <n v="8009.7682191780814"/>
    <n v="2"/>
  </r>
  <r>
    <n v="4444794844"/>
    <d v="2018-03-19T00:00:00"/>
    <n v="3"/>
    <x v="13"/>
    <x v="12"/>
    <x v="28"/>
    <n v="46"/>
    <s v="M"/>
    <m/>
    <n v="546"/>
    <x v="192"/>
    <n v="773.43000000000006"/>
    <n v="8009.7682191780814"/>
    <n v="3"/>
  </r>
  <r>
    <n v="4444794844"/>
    <d v="2018-03-24T00:00:00"/>
    <n v="2"/>
    <x v="21"/>
    <x v="20"/>
    <x v="156"/>
    <n v="58"/>
    <s v="F"/>
    <m/>
    <n v="314"/>
    <x v="192"/>
    <n v="773.43000000000006"/>
    <n v="8009.7682191780814"/>
    <n v="3"/>
  </r>
  <r>
    <n v="4444794844"/>
    <d v="2018-03-27T00:00:00"/>
    <n v="2"/>
    <x v="3"/>
    <x v="3"/>
    <x v="113"/>
    <n v="46"/>
    <s v="F"/>
    <m/>
    <n v="304"/>
    <x v="192"/>
    <n v="773.43000000000006"/>
    <n v="8009.7682191780814"/>
    <n v="3"/>
  </r>
  <r>
    <n v="4444794844"/>
    <d v="2018-04-03T00:00:00"/>
    <n v="4"/>
    <x v="29"/>
    <x v="27"/>
    <x v="18"/>
    <n v="65"/>
    <s v="M"/>
    <m/>
    <n v="784"/>
    <x v="192"/>
    <n v="773.43000000000006"/>
    <n v="8009.7682191780814"/>
    <n v="4"/>
  </r>
  <r>
    <n v="4444794844"/>
    <d v="2018-04-08T00:00:00"/>
    <n v="3"/>
    <x v="45"/>
    <x v="0"/>
    <x v="56"/>
    <n v="63"/>
    <s v="F"/>
    <m/>
    <n v="501"/>
    <x v="192"/>
    <n v="773.43000000000006"/>
    <n v="8009.7682191780814"/>
    <n v="4"/>
  </r>
  <r>
    <n v="4444794844"/>
    <d v="2018-04-24T00:00:00"/>
    <n v="2"/>
    <x v="4"/>
    <x v="4"/>
    <x v="60"/>
    <n v="25"/>
    <s v="M"/>
    <m/>
    <n v="434"/>
    <x v="192"/>
    <n v="773.43000000000006"/>
    <n v="8009.7682191780814"/>
    <n v="4"/>
  </r>
  <r>
    <n v="4444794844"/>
    <d v="2018-04-26T00:00:00"/>
    <n v="7"/>
    <x v="29"/>
    <x v="27"/>
    <x v="163"/>
    <n v="44"/>
    <s v="M"/>
    <m/>
    <n v="1225"/>
    <x v="192"/>
    <n v="773.43000000000006"/>
    <n v="8009.7682191780814"/>
    <n v="4"/>
  </r>
  <r>
    <n v="4444794844"/>
    <d v="2018-05-02T00:00:00"/>
    <n v="7"/>
    <x v="21"/>
    <x v="20"/>
    <x v="27"/>
    <n v="37"/>
    <s v="M"/>
    <m/>
    <n v="588"/>
    <x v="192"/>
    <n v="773.43000000000006"/>
    <n v="8009.7682191780814"/>
    <n v="5"/>
  </r>
  <r>
    <n v="4444794844"/>
    <d v="2018-05-11T00:00:00"/>
    <n v="7"/>
    <x v="39"/>
    <x v="35"/>
    <x v="150"/>
    <n v="62"/>
    <s v="M"/>
    <m/>
    <n v="700"/>
    <x v="192"/>
    <n v="773.43000000000006"/>
    <n v="8009.7682191780814"/>
    <n v="5"/>
  </r>
  <r>
    <n v="4444794844"/>
    <d v="2018-05-31T00:00:00"/>
    <n v="5"/>
    <x v="44"/>
    <x v="38"/>
    <x v="66"/>
    <n v="42"/>
    <s v="F"/>
    <m/>
    <n v="985"/>
    <x v="192"/>
    <n v="773.43000000000006"/>
    <n v="8009.7682191780814"/>
    <n v="5"/>
  </r>
  <r>
    <n v="4444794844"/>
    <d v="2018-06-18T00:00:00"/>
    <n v="2"/>
    <x v="42"/>
    <x v="10"/>
    <x v="94"/>
    <n v="26"/>
    <s v="F"/>
    <m/>
    <n v="482"/>
    <x v="192"/>
    <n v="773.43000000000006"/>
    <n v="8009.7682191780814"/>
    <n v="6"/>
  </r>
  <r>
    <n v="4444794844"/>
    <d v="2018-06-23T00:00:00"/>
    <n v="2"/>
    <x v="26"/>
    <x v="25"/>
    <x v="45"/>
    <n v="63"/>
    <s v="F"/>
    <m/>
    <n v="204"/>
    <x v="192"/>
    <n v="773.43000000000006"/>
    <n v="8009.7682191780814"/>
    <n v="6"/>
  </r>
  <r>
    <n v="4444794844"/>
    <d v="2018-06-28T00:00:00"/>
    <n v="3"/>
    <x v="8"/>
    <x v="8"/>
    <x v="159"/>
    <n v="37"/>
    <s v="M"/>
    <m/>
    <n v="276"/>
    <x v="192"/>
    <n v="773.43000000000006"/>
    <n v="8009.7682191780814"/>
    <n v="6"/>
  </r>
  <r>
    <n v="4444794844"/>
    <d v="2018-08-09T00:00:00"/>
    <n v="4"/>
    <x v="38"/>
    <x v="34"/>
    <x v="141"/>
    <n v="42"/>
    <s v="F"/>
    <m/>
    <n v="324"/>
    <x v="192"/>
    <n v="773.43000000000006"/>
    <n v="8009.7682191780814"/>
    <n v="8"/>
  </r>
  <r>
    <n v="4444794844"/>
    <d v="2018-09-16T00:00:00"/>
    <n v="7"/>
    <x v="16"/>
    <x v="15"/>
    <x v="126"/>
    <n v="41"/>
    <s v="F"/>
    <m/>
    <n v="1463"/>
    <x v="192"/>
    <n v="773.43000000000006"/>
    <n v="8009.7682191780814"/>
    <n v="9"/>
  </r>
  <r>
    <n v="4444794844"/>
    <d v="2018-09-23T00:00:00"/>
    <n v="6"/>
    <x v="25"/>
    <x v="24"/>
    <x v="20"/>
    <n v="58"/>
    <s v="F"/>
    <n v="1"/>
    <n v="672"/>
    <x v="192"/>
    <n v="773.43000000000006"/>
    <n v="8009.7682191780814"/>
    <n v="9"/>
  </r>
  <r>
    <n v="4444794844"/>
    <d v="2018-10-13T00:00:00"/>
    <n v="6"/>
    <x v="22"/>
    <x v="21"/>
    <x v="144"/>
    <n v="25"/>
    <s v="F"/>
    <n v="1"/>
    <n v="1278"/>
    <x v="192"/>
    <n v="773.43000000000006"/>
    <n v="8009.7682191780814"/>
    <n v="10"/>
  </r>
  <r>
    <n v="4444794844"/>
    <d v="2018-10-16T00:00:00"/>
    <n v="4"/>
    <x v="13"/>
    <x v="12"/>
    <x v="77"/>
    <n v="47"/>
    <s v="F"/>
    <m/>
    <n v="720"/>
    <x v="192"/>
    <n v="773.43000000000006"/>
    <n v="8009.7682191780814"/>
    <n v="10"/>
  </r>
  <r>
    <n v="4444794844"/>
    <d v="2018-10-17T00:00:00"/>
    <n v="7"/>
    <x v="4"/>
    <x v="4"/>
    <x v="87"/>
    <n v="36"/>
    <s v="M"/>
    <m/>
    <n v="1603"/>
    <x v="192"/>
    <n v="773.43000000000006"/>
    <n v="8009.7682191780814"/>
    <n v="10"/>
  </r>
  <r>
    <n v="4444794844"/>
    <d v="2018-11-11T00:00:00"/>
    <n v="5"/>
    <x v="36"/>
    <x v="32"/>
    <x v="55"/>
    <n v="46"/>
    <s v="M"/>
    <n v="1"/>
    <n v="675"/>
    <x v="192"/>
    <n v="773.43000000000006"/>
    <n v="8009.7682191780814"/>
    <n v="11"/>
  </r>
  <r>
    <n v="4447751321"/>
    <d v="2018-01-10T00:00:00"/>
    <n v="1"/>
    <x v="39"/>
    <x v="35"/>
    <x v="52"/>
    <n v="46"/>
    <s v="M"/>
    <m/>
    <n v="240"/>
    <x v="1200"/>
    <n v="670.41"/>
    <n v="6942.8761643835614"/>
    <n v="1"/>
  </r>
  <r>
    <n v="4447751321"/>
    <d v="2018-01-15T00:00:00"/>
    <n v="2"/>
    <x v="33"/>
    <x v="31"/>
    <x v="66"/>
    <n v="36"/>
    <s v="F"/>
    <m/>
    <n v="394"/>
    <x v="1200"/>
    <n v="670.41"/>
    <n v="6942.8761643835614"/>
    <n v="1"/>
  </r>
  <r>
    <n v="4447751321"/>
    <d v="2018-01-29T00:00:00"/>
    <n v="1"/>
    <x v="31"/>
    <x v="29"/>
    <x v="129"/>
    <n v="52"/>
    <s v="F"/>
    <m/>
    <n v="133"/>
    <x v="1200"/>
    <n v="670.41"/>
    <n v="6942.8761643835614"/>
    <n v="1"/>
  </r>
  <r>
    <n v="4447751321"/>
    <d v="2018-02-05T00:00:00"/>
    <n v="1"/>
    <x v="19"/>
    <x v="18"/>
    <x v="49"/>
    <n v="51"/>
    <s v="F"/>
    <m/>
    <n v="170"/>
    <x v="1200"/>
    <n v="670.41"/>
    <n v="6942.8761643835614"/>
    <n v="2"/>
  </r>
  <r>
    <n v="4447751321"/>
    <d v="2018-02-13T00:00:00"/>
    <n v="1"/>
    <x v="33"/>
    <x v="31"/>
    <x v="149"/>
    <n v="34"/>
    <s v="F"/>
    <m/>
    <n v="168"/>
    <x v="1200"/>
    <n v="670.41"/>
    <n v="6942.8761643835614"/>
    <n v="2"/>
  </r>
  <r>
    <n v="4447751321"/>
    <d v="2018-02-18T00:00:00"/>
    <n v="6"/>
    <x v="11"/>
    <x v="10"/>
    <x v="112"/>
    <n v="33"/>
    <s v="F"/>
    <m/>
    <n v="882"/>
    <x v="1200"/>
    <n v="670.41"/>
    <n v="6942.8761643835614"/>
    <n v="2"/>
  </r>
  <r>
    <n v="4447751321"/>
    <d v="2018-02-19T00:00:00"/>
    <n v="3"/>
    <x v="34"/>
    <x v="4"/>
    <x v="99"/>
    <n v="28"/>
    <s v="F"/>
    <m/>
    <n v="492"/>
    <x v="1200"/>
    <n v="670.41"/>
    <n v="6942.8761643835614"/>
    <n v="2"/>
  </r>
  <r>
    <n v="4447751321"/>
    <d v="2018-02-20T00:00:00"/>
    <n v="7"/>
    <x v="22"/>
    <x v="21"/>
    <x v="89"/>
    <n v="42"/>
    <s v="F"/>
    <m/>
    <n v="1743"/>
    <x v="1200"/>
    <n v="670.41"/>
    <n v="6942.8761643835614"/>
    <n v="2"/>
  </r>
  <r>
    <n v="4447751321"/>
    <d v="2018-02-28T00:00:00"/>
    <n v="3"/>
    <x v="27"/>
    <x v="26"/>
    <x v="0"/>
    <n v="46"/>
    <s v="F"/>
    <m/>
    <n v="444"/>
    <x v="1200"/>
    <n v="670.41"/>
    <n v="6942.8761643835614"/>
    <n v="2"/>
  </r>
  <r>
    <n v="4447751321"/>
    <d v="2018-03-06T00:00:00"/>
    <n v="5"/>
    <x v="30"/>
    <x v="28"/>
    <x v="13"/>
    <n v="44"/>
    <s v="M"/>
    <m/>
    <n v="670"/>
    <x v="1200"/>
    <n v="670.41"/>
    <n v="6942.8761643835614"/>
    <n v="3"/>
  </r>
  <r>
    <n v="4447751321"/>
    <d v="2018-03-14T00:00:00"/>
    <n v="6"/>
    <x v="11"/>
    <x v="10"/>
    <x v="145"/>
    <n v="58"/>
    <s v="F"/>
    <m/>
    <n v="1476"/>
    <x v="1200"/>
    <n v="670.41"/>
    <n v="6942.8761643835614"/>
    <n v="3"/>
  </r>
  <r>
    <n v="4447751321"/>
    <d v="2018-03-17T00:00:00"/>
    <n v="4"/>
    <x v="23"/>
    <x v="22"/>
    <x v="102"/>
    <n v="27"/>
    <s v="F"/>
    <m/>
    <n v="624"/>
    <x v="1200"/>
    <n v="670.41"/>
    <n v="6942.8761643835614"/>
    <n v="3"/>
  </r>
  <r>
    <n v="4447751321"/>
    <d v="2018-04-10T00:00:00"/>
    <n v="5"/>
    <x v="48"/>
    <x v="39"/>
    <x v="123"/>
    <n v="39"/>
    <s v="M"/>
    <m/>
    <n v="810"/>
    <x v="1200"/>
    <n v="670.41"/>
    <n v="6942.8761643835614"/>
    <n v="4"/>
  </r>
  <r>
    <n v="4447751321"/>
    <d v="2018-04-15T00:00:00"/>
    <n v="7"/>
    <x v="13"/>
    <x v="12"/>
    <x v="35"/>
    <n v="50"/>
    <s v="F"/>
    <m/>
    <n v="1330"/>
    <x v="1200"/>
    <n v="670.41"/>
    <n v="6942.8761643835614"/>
    <n v="4"/>
  </r>
  <r>
    <n v="4447751321"/>
    <d v="2018-04-16T00:00:00"/>
    <n v="6"/>
    <x v="45"/>
    <x v="0"/>
    <x v="64"/>
    <n v="25"/>
    <s v="F"/>
    <m/>
    <n v="708"/>
    <x v="1200"/>
    <n v="670.41"/>
    <n v="6942.8761643835614"/>
    <n v="4"/>
  </r>
  <r>
    <n v="4447751321"/>
    <d v="2018-04-27T00:00:00"/>
    <n v="6"/>
    <x v="32"/>
    <x v="30"/>
    <x v="28"/>
    <n v="43"/>
    <s v="M"/>
    <m/>
    <n v="1092"/>
    <x v="1200"/>
    <n v="670.41"/>
    <n v="6942.8761643835614"/>
    <n v="4"/>
  </r>
  <r>
    <n v="4447751321"/>
    <d v="2018-04-27T00:00:00"/>
    <n v="7"/>
    <x v="16"/>
    <x v="15"/>
    <x v="100"/>
    <n v="34"/>
    <s v="M"/>
    <m/>
    <n v="896"/>
    <x v="1200"/>
    <n v="670.41"/>
    <n v="6942.8761643835614"/>
    <n v="4"/>
  </r>
  <r>
    <n v="4447751321"/>
    <d v="2018-05-04T00:00:00"/>
    <n v="6"/>
    <x v="10"/>
    <x v="9"/>
    <x v="173"/>
    <n v="61"/>
    <s v="F"/>
    <m/>
    <n v="1230"/>
    <x v="1200"/>
    <n v="670.41"/>
    <n v="6942.8761643835614"/>
    <n v="5"/>
  </r>
  <r>
    <n v="4447751321"/>
    <d v="2018-05-05T00:00:00"/>
    <n v="1"/>
    <x v="24"/>
    <x v="23"/>
    <x v="136"/>
    <n v="60"/>
    <s v="M"/>
    <m/>
    <n v="176"/>
    <x v="1200"/>
    <n v="670.41"/>
    <n v="6942.8761643835614"/>
    <n v="5"/>
  </r>
  <r>
    <n v="4447751321"/>
    <d v="2018-05-09T00:00:00"/>
    <n v="7"/>
    <x v="45"/>
    <x v="0"/>
    <x v="33"/>
    <n v="51"/>
    <s v="M"/>
    <m/>
    <n v="966"/>
    <x v="1200"/>
    <n v="670.41"/>
    <n v="6942.8761643835614"/>
    <n v="5"/>
  </r>
  <r>
    <n v="4447751321"/>
    <d v="2018-05-19T00:00:00"/>
    <n v="1"/>
    <x v="38"/>
    <x v="34"/>
    <x v="117"/>
    <n v="52"/>
    <s v="F"/>
    <m/>
    <n v="250"/>
    <x v="1200"/>
    <n v="670.41"/>
    <n v="6942.8761643835614"/>
    <n v="5"/>
  </r>
  <r>
    <n v="4447751321"/>
    <d v="2018-06-18T00:00:00"/>
    <n v="7"/>
    <x v="2"/>
    <x v="2"/>
    <x v="52"/>
    <n v="31"/>
    <s v="F"/>
    <m/>
    <n v="1680"/>
    <x v="1200"/>
    <n v="670.41"/>
    <n v="6942.8761643835614"/>
    <n v="6"/>
  </r>
  <r>
    <n v="4447751321"/>
    <d v="2018-06-26T00:00:00"/>
    <n v="1"/>
    <x v="12"/>
    <x v="11"/>
    <x v="50"/>
    <n v="60"/>
    <s v="M"/>
    <m/>
    <n v="120"/>
    <x v="1200"/>
    <n v="670.41"/>
    <n v="6942.8761643835614"/>
    <n v="6"/>
  </r>
  <r>
    <n v="4447751321"/>
    <d v="2018-06-28T00:00:00"/>
    <n v="3"/>
    <x v="29"/>
    <x v="27"/>
    <x v="110"/>
    <n v="43"/>
    <s v="F"/>
    <m/>
    <n v="459"/>
    <x v="1200"/>
    <n v="670.41"/>
    <n v="6942.8761643835614"/>
    <n v="6"/>
  </r>
  <r>
    <n v="4447751321"/>
    <d v="2018-08-03T00:00:00"/>
    <n v="4"/>
    <x v="31"/>
    <x v="29"/>
    <x v="5"/>
    <n v="59"/>
    <s v="M"/>
    <m/>
    <n v="452"/>
    <x v="1200"/>
    <n v="670.41"/>
    <n v="6942.8761643835614"/>
    <n v="8"/>
  </r>
  <r>
    <n v="4447751321"/>
    <d v="2018-10-22T00:00:00"/>
    <n v="6"/>
    <x v="5"/>
    <x v="5"/>
    <x v="20"/>
    <n v="55"/>
    <s v="M"/>
    <m/>
    <n v="672"/>
    <x v="1200"/>
    <n v="670.41"/>
    <n v="6942.8761643835614"/>
    <n v="10"/>
  </r>
  <r>
    <n v="4447751321"/>
    <d v="2018-11-06T00:00:00"/>
    <n v="6"/>
    <x v="15"/>
    <x v="14"/>
    <x v="57"/>
    <n v="63"/>
    <s v="M"/>
    <m/>
    <n v="1152"/>
    <x v="1200"/>
    <n v="670.41"/>
    <n v="6942.8761643835614"/>
    <n v="11"/>
  </r>
  <r>
    <n v="4448473694"/>
    <d v="2018-01-05T00:00:00"/>
    <n v="5"/>
    <x v="46"/>
    <x v="9"/>
    <x v="23"/>
    <n v="26"/>
    <s v="M"/>
    <m/>
    <n v="450"/>
    <x v="1201"/>
    <n v="786.08999999999992"/>
    <n v="8140.8772602739709"/>
    <n v="1"/>
  </r>
  <r>
    <n v="4448473694"/>
    <d v="2018-01-31T00:00:00"/>
    <n v="3"/>
    <x v="18"/>
    <x v="17"/>
    <x v="112"/>
    <n v="47"/>
    <s v="F"/>
    <m/>
    <n v="441"/>
    <x v="1201"/>
    <n v="786.08999999999992"/>
    <n v="8140.8772602739709"/>
    <n v="1"/>
  </r>
  <r>
    <n v="4448473694"/>
    <d v="2018-02-10T00:00:00"/>
    <n v="6"/>
    <x v="41"/>
    <x v="37"/>
    <x v="88"/>
    <n v="65"/>
    <s v="M"/>
    <m/>
    <n v="636"/>
    <x v="1201"/>
    <n v="786.08999999999992"/>
    <n v="8140.8772602739709"/>
    <n v="2"/>
  </r>
  <r>
    <n v="4448473694"/>
    <d v="2018-02-10T00:00:00"/>
    <n v="3"/>
    <x v="18"/>
    <x v="17"/>
    <x v="141"/>
    <n v="38"/>
    <s v="F"/>
    <m/>
    <n v="243"/>
    <x v="1201"/>
    <n v="786.08999999999992"/>
    <n v="8140.8772602739709"/>
    <n v="2"/>
  </r>
  <r>
    <n v="4448473694"/>
    <d v="2018-03-03T00:00:00"/>
    <n v="4"/>
    <x v="8"/>
    <x v="8"/>
    <x v="162"/>
    <n v="51"/>
    <s v="F"/>
    <n v="1"/>
    <n v="584"/>
    <x v="1201"/>
    <n v="786.08999999999992"/>
    <n v="8140.8772602739709"/>
    <n v="3"/>
  </r>
  <r>
    <n v="4448473694"/>
    <d v="2018-03-17T00:00:00"/>
    <n v="7"/>
    <x v="0"/>
    <x v="0"/>
    <x v="41"/>
    <n v="63"/>
    <s v="F"/>
    <m/>
    <n v="1127"/>
    <x v="1201"/>
    <n v="786.08999999999992"/>
    <n v="8140.8772602739709"/>
    <n v="3"/>
  </r>
  <r>
    <n v="4448473694"/>
    <d v="2018-05-01T00:00:00"/>
    <n v="7"/>
    <x v="45"/>
    <x v="0"/>
    <x v="17"/>
    <n v="32"/>
    <s v="M"/>
    <m/>
    <n v="1043"/>
    <x v="1201"/>
    <n v="786.08999999999992"/>
    <n v="8140.8772602739709"/>
    <n v="5"/>
  </r>
  <r>
    <n v="4448473694"/>
    <d v="2018-05-15T00:00:00"/>
    <n v="2"/>
    <x v="24"/>
    <x v="23"/>
    <x v="0"/>
    <n v="53"/>
    <s v="M"/>
    <m/>
    <n v="296"/>
    <x v="1201"/>
    <n v="786.08999999999992"/>
    <n v="8140.8772602739709"/>
    <n v="5"/>
  </r>
  <r>
    <n v="4448473694"/>
    <d v="2018-06-02T00:00:00"/>
    <n v="7"/>
    <x v="41"/>
    <x v="37"/>
    <x v="112"/>
    <n v="34"/>
    <s v="F"/>
    <m/>
    <n v="1029"/>
    <x v="1201"/>
    <n v="786.08999999999992"/>
    <n v="8140.8772602739709"/>
    <n v="6"/>
  </r>
  <r>
    <n v="4448473694"/>
    <d v="2018-06-02T00:00:00"/>
    <n v="5"/>
    <x v="49"/>
    <x v="40"/>
    <x v="0"/>
    <n v="54"/>
    <s v="M"/>
    <m/>
    <n v="740"/>
    <x v="1201"/>
    <n v="786.08999999999992"/>
    <n v="8140.8772602739709"/>
    <n v="6"/>
  </r>
  <r>
    <n v="4448473694"/>
    <d v="2018-06-10T00:00:00"/>
    <n v="7"/>
    <x v="30"/>
    <x v="28"/>
    <x v="119"/>
    <n v="30"/>
    <s v="M"/>
    <m/>
    <n v="1575"/>
    <x v="1201"/>
    <n v="786.08999999999992"/>
    <n v="8140.8772602739709"/>
    <n v="6"/>
  </r>
  <r>
    <n v="4448473694"/>
    <d v="2018-07-08T00:00:00"/>
    <n v="7"/>
    <x v="26"/>
    <x v="25"/>
    <x v="22"/>
    <n v="25"/>
    <s v="M"/>
    <m/>
    <n v="1309"/>
    <x v="1201"/>
    <n v="786.08999999999992"/>
    <n v="8140.8772602739709"/>
    <n v="7"/>
  </r>
  <r>
    <n v="4448473694"/>
    <d v="2018-07-14T00:00:00"/>
    <n v="7"/>
    <x v="44"/>
    <x v="38"/>
    <x v="28"/>
    <n v="29"/>
    <s v="M"/>
    <m/>
    <n v="1274"/>
    <x v="1201"/>
    <n v="786.08999999999992"/>
    <n v="8140.8772602739709"/>
    <n v="7"/>
  </r>
  <r>
    <n v="4448473694"/>
    <d v="2018-07-15T00:00:00"/>
    <n v="5"/>
    <x v="10"/>
    <x v="9"/>
    <x v="100"/>
    <n v="51"/>
    <s v="M"/>
    <m/>
    <n v="640"/>
    <x v="1201"/>
    <n v="786.08999999999992"/>
    <n v="8140.8772602739709"/>
    <n v="7"/>
  </r>
  <r>
    <n v="4448473694"/>
    <d v="2018-07-26T00:00:00"/>
    <n v="5"/>
    <x v="17"/>
    <x v="16"/>
    <x v="83"/>
    <n v="62"/>
    <s v="F"/>
    <m/>
    <n v="1110"/>
    <x v="1201"/>
    <n v="786.08999999999992"/>
    <n v="8140.8772602739709"/>
    <n v="7"/>
  </r>
  <r>
    <n v="4448473694"/>
    <d v="2018-07-27T00:00:00"/>
    <n v="4"/>
    <x v="11"/>
    <x v="10"/>
    <x v="154"/>
    <n v="47"/>
    <s v="F"/>
    <m/>
    <n v="832"/>
    <x v="1201"/>
    <n v="786.08999999999992"/>
    <n v="8140.8772602739709"/>
    <n v="7"/>
  </r>
  <r>
    <n v="4448473694"/>
    <d v="2018-07-27T00:00:00"/>
    <n v="3"/>
    <x v="16"/>
    <x v="15"/>
    <x v="77"/>
    <n v="56"/>
    <s v="F"/>
    <m/>
    <n v="540"/>
    <x v="1201"/>
    <n v="786.08999999999992"/>
    <n v="8140.8772602739709"/>
    <n v="7"/>
  </r>
  <r>
    <n v="4448473694"/>
    <d v="2018-08-15T00:00:00"/>
    <n v="6"/>
    <x v="0"/>
    <x v="0"/>
    <x v="71"/>
    <n v="62"/>
    <s v="M"/>
    <m/>
    <n v="1158"/>
    <x v="1201"/>
    <n v="786.08999999999992"/>
    <n v="8140.8772602739709"/>
    <n v="8"/>
  </r>
  <r>
    <n v="4448473694"/>
    <d v="2018-08-19T00:00:00"/>
    <n v="5"/>
    <x v="18"/>
    <x v="17"/>
    <x v="18"/>
    <n v="32"/>
    <s v="F"/>
    <m/>
    <n v="980"/>
    <x v="1201"/>
    <n v="786.08999999999992"/>
    <n v="8140.8772602739709"/>
    <n v="8"/>
  </r>
  <r>
    <n v="4448473694"/>
    <d v="2018-08-24T00:00:00"/>
    <n v="4"/>
    <x v="38"/>
    <x v="34"/>
    <x v="127"/>
    <n v="28"/>
    <s v="M"/>
    <m/>
    <n v="912"/>
    <x v="1201"/>
    <n v="786.08999999999992"/>
    <n v="8140.8772602739709"/>
    <n v="8"/>
  </r>
  <r>
    <n v="4448473694"/>
    <d v="2018-09-23T00:00:00"/>
    <n v="3"/>
    <x v="26"/>
    <x v="25"/>
    <x v="144"/>
    <n v="27"/>
    <s v="F"/>
    <m/>
    <n v="639"/>
    <x v="1201"/>
    <n v="786.08999999999992"/>
    <n v="8140.8772602739709"/>
    <n v="9"/>
  </r>
  <r>
    <n v="4448473694"/>
    <d v="2018-09-27T00:00:00"/>
    <n v="3"/>
    <x v="43"/>
    <x v="6"/>
    <x v="129"/>
    <n v="35"/>
    <s v="M"/>
    <m/>
    <n v="399"/>
    <x v="1201"/>
    <n v="786.08999999999992"/>
    <n v="8140.8772602739709"/>
    <n v="9"/>
  </r>
  <r>
    <n v="4448473694"/>
    <d v="2018-09-28T00:00:00"/>
    <n v="1"/>
    <x v="47"/>
    <x v="37"/>
    <x v="52"/>
    <n v="36"/>
    <s v="F"/>
    <m/>
    <n v="240"/>
    <x v="1201"/>
    <n v="786.08999999999992"/>
    <n v="8140.8772602739709"/>
    <n v="9"/>
  </r>
  <r>
    <n v="4448473694"/>
    <d v="2018-10-30T00:00:00"/>
    <n v="3"/>
    <x v="8"/>
    <x v="8"/>
    <x v="153"/>
    <n v="62"/>
    <s v="M"/>
    <m/>
    <n v="618"/>
    <x v="1201"/>
    <n v="786.08999999999992"/>
    <n v="8140.8772602739709"/>
    <n v="10"/>
  </r>
  <r>
    <n v="4448473694"/>
    <d v="2018-11-01T00:00:00"/>
    <n v="1"/>
    <x v="14"/>
    <x v="13"/>
    <x v="42"/>
    <n v="25"/>
    <s v="F"/>
    <m/>
    <n v="101"/>
    <x v="1201"/>
    <n v="786.08999999999992"/>
    <n v="8140.8772602739709"/>
    <n v="11"/>
  </r>
  <r>
    <n v="4448473694"/>
    <d v="2018-11-04T00:00:00"/>
    <n v="1"/>
    <x v="38"/>
    <x v="34"/>
    <x v="119"/>
    <n v="37"/>
    <s v="F"/>
    <m/>
    <n v="225"/>
    <x v="1201"/>
    <n v="786.08999999999992"/>
    <n v="8140.8772602739709"/>
    <n v="11"/>
  </r>
  <r>
    <n v="4449783719"/>
    <d v="2018-01-02T00:00:00"/>
    <n v="1"/>
    <x v="10"/>
    <x v="9"/>
    <x v="150"/>
    <n v="32"/>
    <s v="F"/>
    <m/>
    <n v="100"/>
    <x v="1202"/>
    <n v="497.37"/>
    <n v="5150.8454794520549"/>
    <n v="1"/>
  </r>
  <r>
    <n v="4449783719"/>
    <d v="2018-01-06T00:00:00"/>
    <n v="1"/>
    <x v="9"/>
    <x v="4"/>
    <x v="23"/>
    <n v="64"/>
    <s v="M"/>
    <m/>
    <n v="90"/>
    <x v="1202"/>
    <n v="497.37"/>
    <n v="5150.8454794520549"/>
    <n v="1"/>
  </r>
  <r>
    <n v="4449783719"/>
    <d v="2018-01-11T00:00:00"/>
    <n v="5"/>
    <x v="23"/>
    <x v="22"/>
    <x v="2"/>
    <n v="43"/>
    <s v="M"/>
    <m/>
    <n v="990"/>
    <x v="1202"/>
    <n v="497.37"/>
    <n v="5150.8454794520549"/>
    <n v="1"/>
  </r>
  <r>
    <n v="4449783719"/>
    <d v="2018-02-14T00:00:00"/>
    <n v="1"/>
    <x v="47"/>
    <x v="37"/>
    <x v="95"/>
    <n v="42"/>
    <s v="M"/>
    <m/>
    <n v="207"/>
    <x v="1202"/>
    <n v="497.37"/>
    <n v="5150.8454794520549"/>
    <n v="2"/>
  </r>
  <r>
    <n v="4449783719"/>
    <d v="2018-02-17T00:00:00"/>
    <n v="5"/>
    <x v="26"/>
    <x v="25"/>
    <x v="139"/>
    <n v="63"/>
    <s v="F"/>
    <m/>
    <n v="815"/>
    <x v="1202"/>
    <n v="497.37"/>
    <n v="5150.8454794520549"/>
    <n v="2"/>
  </r>
  <r>
    <n v="4449783719"/>
    <d v="2018-02-17T00:00:00"/>
    <n v="2"/>
    <x v="26"/>
    <x v="25"/>
    <x v="51"/>
    <n v="60"/>
    <s v="F"/>
    <m/>
    <n v="230"/>
    <x v="1202"/>
    <n v="497.37"/>
    <n v="5150.8454794520549"/>
    <n v="2"/>
  </r>
  <r>
    <n v="4449783719"/>
    <d v="2018-03-10T00:00:00"/>
    <n v="6"/>
    <x v="20"/>
    <x v="19"/>
    <x v="172"/>
    <n v="46"/>
    <s v="M"/>
    <m/>
    <n v="1266"/>
    <x v="1202"/>
    <n v="497.37"/>
    <n v="5150.8454794520549"/>
    <n v="3"/>
  </r>
  <r>
    <n v="4449783719"/>
    <d v="2018-03-11T00:00:00"/>
    <n v="7"/>
    <x v="30"/>
    <x v="28"/>
    <x v="113"/>
    <n v="42"/>
    <s v="F"/>
    <m/>
    <n v="1064"/>
    <x v="1202"/>
    <n v="497.37"/>
    <n v="5150.8454794520549"/>
    <n v="3"/>
  </r>
  <r>
    <n v="4449783719"/>
    <d v="2018-04-05T00:00:00"/>
    <n v="4"/>
    <x v="34"/>
    <x v="4"/>
    <x v="43"/>
    <n v="58"/>
    <s v="M"/>
    <m/>
    <n v="344"/>
    <x v="1202"/>
    <n v="497.37"/>
    <n v="5150.8454794520549"/>
    <n v="4"/>
  </r>
  <r>
    <n v="4449783719"/>
    <d v="2018-04-07T00:00:00"/>
    <n v="2"/>
    <x v="3"/>
    <x v="3"/>
    <x v="145"/>
    <n v="25"/>
    <s v="M"/>
    <m/>
    <n v="492"/>
    <x v="1202"/>
    <n v="497.37"/>
    <n v="5150.8454794520549"/>
    <n v="4"/>
  </r>
  <r>
    <n v="4449783719"/>
    <d v="2018-04-11T00:00:00"/>
    <n v="7"/>
    <x v="27"/>
    <x v="26"/>
    <x v="55"/>
    <n v="34"/>
    <s v="F"/>
    <m/>
    <n v="945"/>
    <x v="1202"/>
    <n v="497.37"/>
    <n v="5150.8454794520549"/>
    <n v="4"/>
  </r>
  <r>
    <n v="4449783719"/>
    <d v="2018-05-05T00:00:00"/>
    <n v="7"/>
    <x v="18"/>
    <x v="17"/>
    <x v="131"/>
    <n v="54"/>
    <s v="M"/>
    <m/>
    <n v="1106"/>
    <x v="1202"/>
    <n v="497.37"/>
    <n v="5150.8454794520549"/>
    <n v="5"/>
  </r>
  <r>
    <n v="4449783719"/>
    <d v="2018-05-13T00:00:00"/>
    <n v="4"/>
    <x v="3"/>
    <x v="3"/>
    <x v="46"/>
    <n v="32"/>
    <s v="M"/>
    <m/>
    <n v="736"/>
    <x v="1202"/>
    <n v="497.37"/>
    <n v="5150.8454794520549"/>
    <n v="5"/>
  </r>
  <r>
    <n v="4449783719"/>
    <d v="2018-05-18T00:00:00"/>
    <n v="1"/>
    <x v="25"/>
    <x v="24"/>
    <x v="112"/>
    <n v="39"/>
    <s v="M"/>
    <m/>
    <n v="147"/>
    <x v="1202"/>
    <n v="497.37"/>
    <n v="5150.8454794520549"/>
    <n v="5"/>
  </r>
  <r>
    <n v="4449783719"/>
    <d v="2018-05-21T00:00:00"/>
    <n v="5"/>
    <x v="44"/>
    <x v="38"/>
    <x v="1"/>
    <n v="53"/>
    <s v="M"/>
    <m/>
    <n v="515"/>
    <x v="1202"/>
    <n v="497.37"/>
    <n v="5150.8454794520549"/>
    <n v="5"/>
  </r>
  <r>
    <n v="4449783719"/>
    <d v="2018-05-23T00:00:00"/>
    <n v="2"/>
    <x v="5"/>
    <x v="5"/>
    <x v="166"/>
    <n v="38"/>
    <s v="M"/>
    <m/>
    <n v="210"/>
    <x v="1202"/>
    <n v="497.37"/>
    <n v="5150.8454794520549"/>
    <n v="5"/>
  </r>
  <r>
    <n v="4449783719"/>
    <d v="2018-05-29T00:00:00"/>
    <n v="3"/>
    <x v="10"/>
    <x v="9"/>
    <x v="84"/>
    <n v="34"/>
    <s v="M"/>
    <m/>
    <n v="249"/>
    <x v="1202"/>
    <n v="497.37"/>
    <n v="5150.8454794520549"/>
    <n v="5"/>
  </r>
  <r>
    <n v="4449783719"/>
    <d v="2018-06-16T00:00:00"/>
    <n v="5"/>
    <x v="7"/>
    <x v="7"/>
    <x v="65"/>
    <n v="42"/>
    <s v="M"/>
    <m/>
    <n v="970"/>
    <x v="1202"/>
    <n v="497.37"/>
    <n v="5150.8454794520549"/>
    <n v="6"/>
  </r>
  <r>
    <n v="4449783719"/>
    <d v="2018-06-20T00:00:00"/>
    <n v="5"/>
    <x v="39"/>
    <x v="35"/>
    <x v="13"/>
    <n v="57"/>
    <s v="F"/>
    <m/>
    <n v="670"/>
    <x v="1202"/>
    <n v="497.37"/>
    <n v="5150.8454794520549"/>
    <n v="6"/>
  </r>
  <r>
    <n v="4449783719"/>
    <d v="2018-06-24T00:00:00"/>
    <n v="3"/>
    <x v="29"/>
    <x v="27"/>
    <x v="8"/>
    <n v="41"/>
    <s v="M"/>
    <m/>
    <n v="516"/>
    <x v="1202"/>
    <n v="497.37"/>
    <n v="5150.8454794520549"/>
    <n v="6"/>
  </r>
  <r>
    <n v="4449783719"/>
    <d v="2018-07-04T00:00:00"/>
    <n v="3"/>
    <x v="42"/>
    <x v="10"/>
    <x v="62"/>
    <n v="46"/>
    <s v="M"/>
    <n v="1"/>
    <n v="234"/>
    <x v="1202"/>
    <n v="497.37"/>
    <n v="5150.8454794520549"/>
    <n v="7"/>
  </r>
  <r>
    <n v="4449783719"/>
    <d v="2018-07-13T00:00:00"/>
    <n v="6"/>
    <x v="42"/>
    <x v="10"/>
    <x v="147"/>
    <n v="64"/>
    <s v="F"/>
    <m/>
    <n v="924"/>
    <x v="1202"/>
    <n v="497.37"/>
    <n v="5150.8454794520549"/>
    <n v="7"/>
  </r>
  <r>
    <n v="4449783719"/>
    <d v="2018-07-27T00:00:00"/>
    <n v="5"/>
    <x v="36"/>
    <x v="32"/>
    <x v="28"/>
    <n v="33"/>
    <s v="F"/>
    <m/>
    <n v="910"/>
    <x v="1202"/>
    <n v="497.37"/>
    <n v="5150.8454794520549"/>
    <n v="7"/>
  </r>
  <r>
    <n v="4449783719"/>
    <d v="2018-09-07T00:00:00"/>
    <n v="6"/>
    <x v="35"/>
    <x v="21"/>
    <x v="42"/>
    <n v="44"/>
    <s v="M"/>
    <m/>
    <n v="606"/>
    <x v="1202"/>
    <n v="497.37"/>
    <n v="5150.8454794520549"/>
    <n v="9"/>
  </r>
  <r>
    <n v="4449783719"/>
    <d v="2018-09-18T00:00:00"/>
    <n v="1"/>
    <x v="30"/>
    <x v="28"/>
    <x v="143"/>
    <n v="42"/>
    <s v="F"/>
    <m/>
    <n v="183"/>
    <x v="1202"/>
    <n v="497.37"/>
    <n v="5150.8454794520549"/>
    <n v="9"/>
  </r>
  <r>
    <n v="4449783719"/>
    <d v="2018-09-26T00:00:00"/>
    <n v="4"/>
    <x v="26"/>
    <x v="25"/>
    <x v="129"/>
    <n v="45"/>
    <s v="M"/>
    <m/>
    <n v="532"/>
    <x v="1202"/>
    <n v="497.37"/>
    <n v="5150.8454794520549"/>
    <n v="9"/>
  </r>
  <r>
    <n v="4449783719"/>
    <d v="2018-10-06T00:00:00"/>
    <n v="3"/>
    <x v="49"/>
    <x v="40"/>
    <x v="121"/>
    <n v="60"/>
    <s v="M"/>
    <m/>
    <n v="375"/>
    <x v="1202"/>
    <n v="497.37"/>
    <n v="5150.8454794520549"/>
    <n v="10"/>
  </r>
  <r>
    <n v="4449783719"/>
    <d v="2018-10-13T00:00:00"/>
    <n v="6"/>
    <x v="23"/>
    <x v="22"/>
    <x v="83"/>
    <n v="46"/>
    <s v="F"/>
    <m/>
    <n v="1332"/>
    <x v="1202"/>
    <n v="497.37"/>
    <n v="5150.8454794520549"/>
    <n v="10"/>
  </r>
  <r>
    <n v="4449783719"/>
    <d v="2018-10-14T00:00:00"/>
    <n v="2"/>
    <x v="16"/>
    <x v="15"/>
    <x v="13"/>
    <n v="42"/>
    <s v="M"/>
    <m/>
    <n v="268"/>
    <x v="1202"/>
    <n v="497.37"/>
    <n v="5150.8454794520549"/>
    <n v="10"/>
  </r>
  <r>
    <n v="4449783719"/>
    <d v="2018-11-08T00:00:00"/>
    <n v="4"/>
    <x v="34"/>
    <x v="4"/>
    <x v="175"/>
    <n v="50"/>
    <s v="F"/>
    <m/>
    <n v="544"/>
    <x v="1202"/>
    <n v="497.37"/>
    <n v="5150.8454794520549"/>
    <n v="11"/>
  </r>
  <r>
    <n v="4449830431"/>
    <d v="2018-01-19T00:00:00"/>
    <n v="3"/>
    <x v="21"/>
    <x v="20"/>
    <x v="8"/>
    <n v="50"/>
    <s v="M"/>
    <m/>
    <n v="516"/>
    <x v="335"/>
    <n v="690.72"/>
    <n v="7153.2098630136979"/>
    <n v="1"/>
  </r>
  <r>
    <n v="4449830431"/>
    <d v="2018-01-27T00:00:00"/>
    <n v="5"/>
    <x v="39"/>
    <x v="35"/>
    <x v="89"/>
    <n v="30"/>
    <s v="M"/>
    <m/>
    <n v="1245"/>
    <x v="335"/>
    <n v="690.72"/>
    <n v="7153.2098630136979"/>
    <n v="1"/>
  </r>
  <r>
    <n v="4449830431"/>
    <d v="2018-02-02T00:00:00"/>
    <n v="6"/>
    <x v="13"/>
    <x v="12"/>
    <x v="10"/>
    <n v="52"/>
    <s v="F"/>
    <m/>
    <n v="852"/>
    <x v="335"/>
    <n v="690.72"/>
    <n v="7153.2098630136979"/>
    <n v="2"/>
  </r>
  <r>
    <n v="4449830431"/>
    <d v="2018-02-05T00:00:00"/>
    <n v="3"/>
    <x v="42"/>
    <x v="10"/>
    <x v="7"/>
    <n v="52"/>
    <s v="F"/>
    <m/>
    <n v="273"/>
    <x v="335"/>
    <n v="690.72"/>
    <n v="7153.2098630136979"/>
    <n v="2"/>
  </r>
  <r>
    <n v="4449830431"/>
    <d v="2018-02-10T00:00:00"/>
    <n v="6"/>
    <x v="1"/>
    <x v="1"/>
    <x v="135"/>
    <n v="52"/>
    <s v="M"/>
    <m/>
    <n v="642"/>
    <x v="335"/>
    <n v="690.72"/>
    <n v="7153.2098630136979"/>
    <n v="2"/>
  </r>
  <r>
    <n v="4449830431"/>
    <d v="2018-02-13T00:00:00"/>
    <n v="5"/>
    <x v="24"/>
    <x v="23"/>
    <x v="154"/>
    <n v="56"/>
    <s v="M"/>
    <m/>
    <n v="1040"/>
    <x v="335"/>
    <n v="690.72"/>
    <n v="7153.2098630136979"/>
    <n v="2"/>
  </r>
  <r>
    <n v="4449830431"/>
    <d v="2018-02-21T00:00:00"/>
    <n v="4"/>
    <x v="48"/>
    <x v="39"/>
    <x v="156"/>
    <n v="29"/>
    <s v="F"/>
    <m/>
    <n v="628"/>
    <x v="335"/>
    <n v="690.72"/>
    <n v="7153.2098630136979"/>
    <n v="2"/>
  </r>
  <r>
    <n v="4449830431"/>
    <d v="2018-02-22T00:00:00"/>
    <n v="3"/>
    <x v="2"/>
    <x v="2"/>
    <x v="38"/>
    <n v="59"/>
    <s v="F"/>
    <m/>
    <n v="699"/>
    <x v="335"/>
    <n v="690.72"/>
    <n v="7153.2098630136979"/>
    <n v="2"/>
  </r>
  <r>
    <n v="4449830431"/>
    <d v="2018-02-26T00:00:00"/>
    <n v="1"/>
    <x v="47"/>
    <x v="37"/>
    <x v="35"/>
    <n v="47"/>
    <s v="F"/>
    <m/>
    <n v="190"/>
    <x v="335"/>
    <n v="690.72"/>
    <n v="7153.2098630136979"/>
    <n v="2"/>
  </r>
  <r>
    <n v="4449830431"/>
    <d v="2018-03-12T00:00:00"/>
    <n v="1"/>
    <x v="15"/>
    <x v="14"/>
    <x v="121"/>
    <n v="47"/>
    <s v="M"/>
    <m/>
    <n v="125"/>
    <x v="335"/>
    <n v="690.72"/>
    <n v="7153.2098630136979"/>
    <n v="3"/>
  </r>
  <r>
    <n v="4449830431"/>
    <d v="2018-03-18T00:00:00"/>
    <n v="4"/>
    <x v="0"/>
    <x v="0"/>
    <x v="82"/>
    <n v="49"/>
    <s v="M"/>
    <m/>
    <n v="572"/>
    <x v="335"/>
    <n v="690.72"/>
    <n v="7153.2098630136979"/>
    <n v="3"/>
  </r>
  <r>
    <n v="4449830431"/>
    <d v="2018-04-01T00:00:00"/>
    <n v="2"/>
    <x v="6"/>
    <x v="6"/>
    <x v="79"/>
    <n v="35"/>
    <s v="F"/>
    <n v="1"/>
    <n v="260"/>
    <x v="335"/>
    <n v="690.72"/>
    <n v="7153.2098630136979"/>
    <n v="4"/>
  </r>
  <r>
    <n v="4449830431"/>
    <d v="2018-04-10T00:00:00"/>
    <n v="2"/>
    <x v="23"/>
    <x v="22"/>
    <x v="14"/>
    <n v="46"/>
    <s v="M"/>
    <m/>
    <n v="196"/>
    <x v="335"/>
    <n v="690.72"/>
    <n v="7153.2098630136979"/>
    <n v="4"/>
  </r>
  <r>
    <n v="4449830431"/>
    <d v="2018-04-27T00:00:00"/>
    <n v="3"/>
    <x v="14"/>
    <x v="13"/>
    <x v="16"/>
    <n v="32"/>
    <s v="M"/>
    <m/>
    <n v="642"/>
    <x v="335"/>
    <n v="690.72"/>
    <n v="7153.2098630136979"/>
    <n v="4"/>
  </r>
  <r>
    <n v="4449830431"/>
    <d v="2018-05-01T00:00:00"/>
    <n v="2"/>
    <x v="29"/>
    <x v="27"/>
    <x v="159"/>
    <n v="52"/>
    <s v="F"/>
    <m/>
    <n v="184"/>
    <x v="335"/>
    <n v="690.72"/>
    <n v="7153.2098630136979"/>
    <n v="5"/>
  </r>
  <r>
    <n v="4449830431"/>
    <d v="2018-05-04T00:00:00"/>
    <n v="6"/>
    <x v="17"/>
    <x v="16"/>
    <x v="138"/>
    <n v="43"/>
    <s v="F"/>
    <m/>
    <n v="456"/>
    <x v="335"/>
    <n v="690.72"/>
    <n v="7153.2098630136979"/>
    <n v="5"/>
  </r>
  <r>
    <n v="4449830431"/>
    <d v="2018-05-19T00:00:00"/>
    <n v="5"/>
    <x v="2"/>
    <x v="2"/>
    <x v="104"/>
    <n v="29"/>
    <s v="M"/>
    <m/>
    <n v="1100"/>
    <x v="335"/>
    <n v="690.72"/>
    <n v="7153.2098630136979"/>
    <n v="5"/>
  </r>
  <r>
    <n v="4449830431"/>
    <d v="2018-05-30T00:00:00"/>
    <n v="1"/>
    <x v="47"/>
    <x v="37"/>
    <x v="155"/>
    <n v="37"/>
    <s v="M"/>
    <m/>
    <n v="79"/>
    <x v="335"/>
    <n v="690.72"/>
    <n v="7153.2098630136979"/>
    <n v="5"/>
  </r>
  <r>
    <n v="4449830431"/>
    <d v="2018-06-11T00:00:00"/>
    <n v="6"/>
    <x v="31"/>
    <x v="29"/>
    <x v="52"/>
    <n v="57"/>
    <s v="F"/>
    <m/>
    <n v="1440"/>
    <x v="335"/>
    <n v="690.72"/>
    <n v="7153.2098630136979"/>
    <n v="6"/>
  </r>
  <r>
    <n v="4449830431"/>
    <d v="2018-06-25T00:00:00"/>
    <n v="6"/>
    <x v="7"/>
    <x v="7"/>
    <x v="148"/>
    <n v="34"/>
    <s v="M"/>
    <n v="1"/>
    <n v="1452"/>
    <x v="335"/>
    <n v="690.72"/>
    <n v="7153.2098630136979"/>
    <n v="6"/>
  </r>
  <r>
    <n v="4449830431"/>
    <d v="2018-06-25T00:00:00"/>
    <n v="3"/>
    <x v="34"/>
    <x v="4"/>
    <x v="25"/>
    <n v="46"/>
    <s v="M"/>
    <m/>
    <n v="597"/>
    <x v="335"/>
    <n v="690.72"/>
    <n v="7153.2098630136979"/>
    <n v="6"/>
  </r>
  <r>
    <n v="4449830431"/>
    <d v="2018-07-15T00:00:00"/>
    <n v="7"/>
    <x v="1"/>
    <x v="1"/>
    <x v="43"/>
    <n v="38"/>
    <s v="F"/>
    <m/>
    <n v="602"/>
    <x v="335"/>
    <n v="690.72"/>
    <n v="7153.2098630136979"/>
    <n v="7"/>
  </r>
  <r>
    <n v="4449830431"/>
    <d v="2018-09-08T00:00:00"/>
    <n v="7"/>
    <x v="26"/>
    <x v="25"/>
    <x v="117"/>
    <n v="57"/>
    <s v="F"/>
    <m/>
    <n v="1750"/>
    <x v="335"/>
    <n v="690.72"/>
    <n v="7153.2098630136979"/>
    <n v="9"/>
  </r>
  <r>
    <n v="4449830431"/>
    <d v="2018-09-27T00:00:00"/>
    <n v="6"/>
    <x v="30"/>
    <x v="28"/>
    <x v="165"/>
    <n v="57"/>
    <s v="F"/>
    <m/>
    <n v="480"/>
    <x v="335"/>
    <n v="690.72"/>
    <n v="7153.2098630136979"/>
    <n v="9"/>
  </r>
  <r>
    <n v="4449830431"/>
    <d v="2018-10-18T00:00:00"/>
    <n v="6"/>
    <x v="42"/>
    <x v="10"/>
    <x v="147"/>
    <n v="26"/>
    <s v="M"/>
    <m/>
    <n v="924"/>
    <x v="335"/>
    <n v="690.72"/>
    <n v="7153.2098630136979"/>
    <n v="10"/>
  </r>
  <r>
    <n v="4449830431"/>
    <d v="2018-10-25T00:00:00"/>
    <n v="4"/>
    <x v="0"/>
    <x v="0"/>
    <x v="84"/>
    <n v="31"/>
    <s v="F"/>
    <m/>
    <n v="332"/>
    <x v="335"/>
    <n v="690.72"/>
    <n v="7153.2098630136979"/>
    <n v="10"/>
  </r>
  <r>
    <n v="4453522967"/>
    <d v="2018-01-15T00:00:00"/>
    <n v="5"/>
    <x v="17"/>
    <x v="16"/>
    <x v="151"/>
    <n v="42"/>
    <s v="F"/>
    <m/>
    <n v="1050"/>
    <x v="1203"/>
    <n v="764.94"/>
    <n v="7921.8443835616445"/>
    <n v="1"/>
  </r>
  <r>
    <n v="4453522967"/>
    <d v="2018-02-04T00:00:00"/>
    <n v="5"/>
    <x v="38"/>
    <x v="34"/>
    <x v="55"/>
    <n v="44"/>
    <s v="F"/>
    <m/>
    <n v="675"/>
    <x v="1203"/>
    <n v="764.94"/>
    <n v="7921.8443835616445"/>
    <n v="2"/>
  </r>
  <r>
    <n v="4453522967"/>
    <d v="2018-04-11T00:00:00"/>
    <n v="4"/>
    <x v="33"/>
    <x v="31"/>
    <x v="151"/>
    <n v="63"/>
    <s v="F"/>
    <m/>
    <n v="840"/>
    <x v="1203"/>
    <n v="764.94"/>
    <n v="7921.8443835616445"/>
    <n v="4"/>
  </r>
  <r>
    <n v="4453522967"/>
    <d v="2018-04-17T00:00:00"/>
    <n v="5"/>
    <x v="18"/>
    <x v="17"/>
    <x v="72"/>
    <n v="62"/>
    <s v="M"/>
    <m/>
    <n v="615"/>
    <x v="1203"/>
    <n v="764.94"/>
    <n v="7921.8443835616445"/>
    <n v="4"/>
  </r>
  <r>
    <n v="4453522967"/>
    <d v="2018-05-13T00:00:00"/>
    <n v="2"/>
    <x v="44"/>
    <x v="38"/>
    <x v="24"/>
    <n v="49"/>
    <s v="F"/>
    <m/>
    <n v="472"/>
    <x v="1203"/>
    <n v="764.94"/>
    <n v="7921.8443835616445"/>
    <n v="5"/>
  </r>
  <r>
    <n v="4453522967"/>
    <d v="2018-05-23T00:00:00"/>
    <n v="7"/>
    <x v="43"/>
    <x v="6"/>
    <x v="147"/>
    <n v="27"/>
    <s v="F"/>
    <m/>
    <n v="1078"/>
    <x v="1203"/>
    <n v="764.94"/>
    <n v="7921.8443835616445"/>
    <n v="5"/>
  </r>
  <r>
    <n v="4453522967"/>
    <d v="2018-05-24T00:00:00"/>
    <n v="1"/>
    <x v="13"/>
    <x v="12"/>
    <x v="35"/>
    <n v="37"/>
    <s v="M"/>
    <m/>
    <n v="190"/>
    <x v="1203"/>
    <n v="764.94"/>
    <n v="7921.8443835616445"/>
    <n v="5"/>
  </r>
  <r>
    <n v="4453522967"/>
    <d v="2018-06-04T00:00:00"/>
    <n v="6"/>
    <x v="16"/>
    <x v="15"/>
    <x v="59"/>
    <n v="56"/>
    <s v="M"/>
    <m/>
    <n v="1224"/>
    <x v="1203"/>
    <n v="764.94"/>
    <n v="7921.8443835616445"/>
    <n v="6"/>
  </r>
  <r>
    <n v="4453522967"/>
    <d v="2018-06-18T00:00:00"/>
    <n v="6"/>
    <x v="47"/>
    <x v="37"/>
    <x v="82"/>
    <n v="33"/>
    <s v="M"/>
    <m/>
    <n v="858"/>
    <x v="1203"/>
    <n v="764.94"/>
    <n v="7921.8443835616445"/>
    <n v="6"/>
  </r>
  <r>
    <n v="4453522967"/>
    <d v="2018-06-22T00:00:00"/>
    <n v="7"/>
    <x v="28"/>
    <x v="17"/>
    <x v="76"/>
    <n v="64"/>
    <s v="F"/>
    <m/>
    <n v="833"/>
    <x v="1203"/>
    <n v="764.94"/>
    <n v="7921.8443835616445"/>
    <n v="6"/>
  </r>
  <r>
    <n v="4453522967"/>
    <d v="2018-06-23T00:00:00"/>
    <n v="5"/>
    <x v="48"/>
    <x v="39"/>
    <x v="86"/>
    <n v="50"/>
    <s v="M"/>
    <m/>
    <n v="385"/>
    <x v="1203"/>
    <n v="764.94"/>
    <n v="7921.8443835616445"/>
    <n v="6"/>
  </r>
  <r>
    <n v="4453522967"/>
    <d v="2018-06-28T00:00:00"/>
    <n v="4"/>
    <x v="37"/>
    <x v="33"/>
    <x v="168"/>
    <n v="38"/>
    <s v="F"/>
    <m/>
    <n v="992"/>
    <x v="1203"/>
    <n v="764.94"/>
    <n v="7921.8443835616445"/>
    <n v="6"/>
  </r>
  <r>
    <n v="4453522967"/>
    <d v="2018-07-20T00:00:00"/>
    <n v="6"/>
    <x v="4"/>
    <x v="4"/>
    <x v="160"/>
    <n v="37"/>
    <s v="F"/>
    <m/>
    <n v="1134"/>
    <x v="1203"/>
    <n v="764.94"/>
    <n v="7921.8443835616445"/>
    <n v="7"/>
  </r>
  <r>
    <n v="4453522967"/>
    <d v="2018-07-25T00:00:00"/>
    <n v="5"/>
    <x v="11"/>
    <x v="10"/>
    <x v="64"/>
    <n v="40"/>
    <s v="M"/>
    <m/>
    <n v="590"/>
    <x v="1203"/>
    <n v="764.94"/>
    <n v="7921.8443835616445"/>
    <n v="7"/>
  </r>
  <r>
    <n v="4453522967"/>
    <d v="2018-08-20T00:00:00"/>
    <n v="5"/>
    <x v="35"/>
    <x v="21"/>
    <x v="143"/>
    <n v="38"/>
    <s v="M"/>
    <m/>
    <n v="915"/>
    <x v="1203"/>
    <n v="764.94"/>
    <n v="7921.8443835616445"/>
    <n v="8"/>
  </r>
  <r>
    <n v="4453522967"/>
    <d v="2018-08-20T00:00:00"/>
    <n v="5"/>
    <x v="0"/>
    <x v="0"/>
    <x v="100"/>
    <n v="42"/>
    <s v="F"/>
    <m/>
    <n v="640"/>
    <x v="1203"/>
    <n v="764.94"/>
    <n v="7921.8443835616445"/>
    <n v="8"/>
  </r>
  <r>
    <n v="4453522967"/>
    <d v="2018-08-26T00:00:00"/>
    <n v="1"/>
    <x v="24"/>
    <x v="23"/>
    <x v="163"/>
    <n v="31"/>
    <s v="F"/>
    <m/>
    <n v="175"/>
    <x v="1203"/>
    <n v="764.94"/>
    <n v="7921.8443835616445"/>
    <n v="8"/>
  </r>
  <r>
    <n v="4453522967"/>
    <d v="2018-09-28T00:00:00"/>
    <n v="6"/>
    <x v="17"/>
    <x v="16"/>
    <x v="2"/>
    <n v="40"/>
    <s v="M"/>
    <m/>
    <n v="1188"/>
    <x v="1203"/>
    <n v="764.94"/>
    <n v="7921.8443835616445"/>
    <n v="9"/>
  </r>
  <r>
    <n v="4453522967"/>
    <d v="2018-09-29T00:00:00"/>
    <n v="4"/>
    <x v="11"/>
    <x v="10"/>
    <x v="98"/>
    <n v="32"/>
    <s v="M"/>
    <m/>
    <n v="560"/>
    <x v="1203"/>
    <n v="764.94"/>
    <n v="7921.8443835616445"/>
    <n v="9"/>
  </r>
  <r>
    <n v="4453522967"/>
    <d v="2018-10-22T00:00:00"/>
    <n v="2"/>
    <x v="22"/>
    <x v="21"/>
    <x v="156"/>
    <n v="52"/>
    <s v="F"/>
    <m/>
    <n v="314"/>
    <x v="1203"/>
    <n v="764.94"/>
    <n v="7921.8443835616445"/>
    <n v="10"/>
  </r>
  <r>
    <n v="4453522967"/>
    <d v="2018-11-04T00:00:00"/>
    <n v="2"/>
    <x v="0"/>
    <x v="0"/>
    <x v="160"/>
    <n v="65"/>
    <s v="F"/>
    <m/>
    <n v="378"/>
    <x v="1203"/>
    <n v="764.94"/>
    <n v="7921.8443835616445"/>
    <n v="11"/>
  </r>
  <r>
    <n v="4453522967"/>
    <d v="2018-11-07T00:00:00"/>
    <n v="7"/>
    <x v="40"/>
    <x v="36"/>
    <x v="28"/>
    <n v="63"/>
    <s v="F"/>
    <m/>
    <n v="1274"/>
    <x v="1203"/>
    <n v="764.94"/>
    <n v="7921.8443835616445"/>
    <n v="11"/>
  </r>
  <r>
    <n v="4454117314"/>
    <d v="2018-01-14T00:00:00"/>
    <n v="6"/>
    <x v="46"/>
    <x v="9"/>
    <x v="103"/>
    <n v="25"/>
    <s v="M"/>
    <m/>
    <n v="1200"/>
    <x v="1062"/>
    <n v="635.21"/>
    <n v="6578.339178082193"/>
    <n v="1"/>
  </r>
  <r>
    <n v="4454117314"/>
    <d v="2018-02-09T00:00:00"/>
    <n v="3"/>
    <x v="39"/>
    <x v="35"/>
    <x v="11"/>
    <n v="30"/>
    <s v="M"/>
    <m/>
    <n v="669"/>
    <x v="1062"/>
    <n v="635.21"/>
    <n v="6578.339178082193"/>
    <n v="2"/>
  </r>
  <r>
    <n v="4454117314"/>
    <d v="2018-02-13T00:00:00"/>
    <n v="6"/>
    <x v="40"/>
    <x v="36"/>
    <x v="78"/>
    <n v="51"/>
    <s v="M"/>
    <m/>
    <n v="900"/>
    <x v="1062"/>
    <n v="635.21"/>
    <n v="6578.339178082193"/>
    <n v="2"/>
  </r>
  <r>
    <n v="4454117314"/>
    <d v="2018-02-23T00:00:00"/>
    <n v="5"/>
    <x v="2"/>
    <x v="2"/>
    <x v="4"/>
    <n v="45"/>
    <s v="M"/>
    <m/>
    <n v="485"/>
    <x v="1062"/>
    <n v="635.21"/>
    <n v="6578.339178082193"/>
    <n v="2"/>
  </r>
  <r>
    <n v="4454117314"/>
    <d v="2018-02-26T00:00:00"/>
    <n v="1"/>
    <x v="20"/>
    <x v="19"/>
    <x v="45"/>
    <n v="56"/>
    <s v="M"/>
    <m/>
    <n v="102"/>
    <x v="1062"/>
    <n v="635.21"/>
    <n v="6578.339178082193"/>
    <n v="2"/>
  </r>
  <r>
    <n v="4454117314"/>
    <d v="2018-03-09T00:00:00"/>
    <n v="1"/>
    <x v="20"/>
    <x v="19"/>
    <x v="150"/>
    <n v="46"/>
    <s v="F"/>
    <n v="1"/>
    <n v="100"/>
    <x v="1062"/>
    <n v="635.21"/>
    <n v="6578.339178082193"/>
    <n v="3"/>
  </r>
  <r>
    <n v="4454117314"/>
    <d v="2018-03-14T00:00:00"/>
    <n v="6"/>
    <x v="15"/>
    <x v="14"/>
    <x v="60"/>
    <n v="56"/>
    <s v="M"/>
    <m/>
    <n v="1302"/>
    <x v="1062"/>
    <n v="635.21"/>
    <n v="6578.339178082193"/>
    <n v="3"/>
  </r>
  <r>
    <n v="4454117314"/>
    <d v="2018-04-12T00:00:00"/>
    <n v="4"/>
    <x v="35"/>
    <x v="21"/>
    <x v="137"/>
    <n v="56"/>
    <s v="F"/>
    <m/>
    <n v="356"/>
    <x v="1062"/>
    <n v="635.21"/>
    <n v="6578.339178082193"/>
    <n v="4"/>
  </r>
  <r>
    <n v="4454117314"/>
    <d v="2018-04-22T00:00:00"/>
    <n v="2"/>
    <x v="9"/>
    <x v="4"/>
    <x v="7"/>
    <n v="34"/>
    <s v="F"/>
    <m/>
    <n v="182"/>
    <x v="1062"/>
    <n v="635.21"/>
    <n v="6578.339178082193"/>
    <n v="4"/>
  </r>
  <r>
    <n v="4454117314"/>
    <d v="2018-04-24T00:00:00"/>
    <n v="3"/>
    <x v="48"/>
    <x v="39"/>
    <x v="92"/>
    <n v="61"/>
    <s v="F"/>
    <m/>
    <n v="672"/>
    <x v="1062"/>
    <n v="635.21"/>
    <n v="6578.339178082193"/>
    <n v="4"/>
  </r>
  <r>
    <n v="4454117314"/>
    <d v="2018-04-28T00:00:00"/>
    <n v="1"/>
    <x v="11"/>
    <x v="10"/>
    <x v="172"/>
    <n v="33"/>
    <s v="M"/>
    <m/>
    <n v="211"/>
    <x v="1062"/>
    <n v="635.21"/>
    <n v="6578.339178082193"/>
    <n v="4"/>
  </r>
  <r>
    <n v="4454117314"/>
    <d v="2018-05-21T00:00:00"/>
    <n v="3"/>
    <x v="40"/>
    <x v="36"/>
    <x v="5"/>
    <n v="29"/>
    <s v="M"/>
    <m/>
    <n v="339"/>
    <x v="1062"/>
    <n v="635.21"/>
    <n v="6578.339178082193"/>
    <n v="5"/>
  </r>
  <r>
    <n v="4454117314"/>
    <d v="2018-06-11T00:00:00"/>
    <n v="7"/>
    <x v="10"/>
    <x v="9"/>
    <x v="166"/>
    <n v="51"/>
    <s v="F"/>
    <m/>
    <n v="735"/>
    <x v="1062"/>
    <n v="635.21"/>
    <n v="6578.339178082193"/>
    <n v="6"/>
  </r>
  <r>
    <n v="4454117314"/>
    <d v="2018-07-14T00:00:00"/>
    <n v="5"/>
    <x v="45"/>
    <x v="0"/>
    <x v="84"/>
    <n v="58"/>
    <s v="F"/>
    <m/>
    <n v="415"/>
    <x v="1062"/>
    <n v="635.21"/>
    <n v="6578.339178082193"/>
    <n v="7"/>
  </r>
  <r>
    <n v="4454117314"/>
    <d v="2018-08-06T00:00:00"/>
    <n v="6"/>
    <x v="21"/>
    <x v="20"/>
    <x v="137"/>
    <n v="40"/>
    <s v="M"/>
    <m/>
    <n v="534"/>
    <x v="1062"/>
    <n v="635.21"/>
    <n v="6578.339178082193"/>
    <n v="8"/>
  </r>
  <r>
    <n v="4454117314"/>
    <d v="2018-08-06T00:00:00"/>
    <n v="7"/>
    <x v="38"/>
    <x v="34"/>
    <x v="140"/>
    <n v="56"/>
    <s v="M"/>
    <m/>
    <n v="574"/>
    <x v="1062"/>
    <n v="635.21"/>
    <n v="6578.339178082193"/>
    <n v="8"/>
  </r>
  <r>
    <n v="4454117314"/>
    <d v="2018-08-07T00:00:00"/>
    <n v="2"/>
    <x v="4"/>
    <x v="4"/>
    <x v="115"/>
    <n v="29"/>
    <s v="F"/>
    <m/>
    <n v="488"/>
    <x v="1062"/>
    <n v="635.21"/>
    <n v="6578.339178082193"/>
    <n v="8"/>
  </r>
  <r>
    <n v="4454117314"/>
    <d v="2018-08-14T00:00:00"/>
    <n v="2"/>
    <x v="29"/>
    <x v="27"/>
    <x v="22"/>
    <n v="50"/>
    <s v="M"/>
    <m/>
    <n v="374"/>
    <x v="1062"/>
    <n v="635.21"/>
    <n v="6578.339178082193"/>
    <n v="8"/>
  </r>
  <r>
    <n v="4454117314"/>
    <d v="2018-08-19T00:00:00"/>
    <n v="6"/>
    <x v="10"/>
    <x v="9"/>
    <x v="108"/>
    <n v="61"/>
    <s v="M"/>
    <m/>
    <n v="864"/>
    <x v="1062"/>
    <n v="635.21"/>
    <n v="6578.339178082193"/>
    <n v="8"/>
  </r>
  <r>
    <n v="4454117314"/>
    <d v="2018-09-02T00:00:00"/>
    <n v="3"/>
    <x v="6"/>
    <x v="6"/>
    <x v="163"/>
    <n v="62"/>
    <s v="F"/>
    <m/>
    <n v="525"/>
    <x v="1062"/>
    <n v="635.21"/>
    <n v="6578.339178082193"/>
    <n v="9"/>
  </r>
  <r>
    <n v="4454117314"/>
    <d v="2018-09-20T00:00:00"/>
    <n v="3"/>
    <x v="22"/>
    <x v="21"/>
    <x v="117"/>
    <n v="41"/>
    <s v="M"/>
    <m/>
    <n v="750"/>
    <x v="1062"/>
    <n v="635.21"/>
    <n v="6578.339178082193"/>
    <n v="9"/>
  </r>
  <r>
    <n v="4454117314"/>
    <d v="2018-10-01T00:00:00"/>
    <n v="6"/>
    <x v="8"/>
    <x v="8"/>
    <x v="108"/>
    <n v="57"/>
    <s v="M"/>
    <m/>
    <n v="864"/>
    <x v="1062"/>
    <n v="635.21"/>
    <n v="6578.339178082193"/>
    <n v="10"/>
  </r>
  <r>
    <n v="4454117314"/>
    <d v="2018-10-08T00:00:00"/>
    <n v="2"/>
    <x v="45"/>
    <x v="0"/>
    <x v="89"/>
    <n v="34"/>
    <s v="F"/>
    <m/>
    <n v="498"/>
    <x v="1062"/>
    <n v="635.21"/>
    <n v="6578.339178082193"/>
    <n v="10"/>
  </r>
  <r>
    <n v="4454117314"/>
    <d v="2018-10-11T00:00:00"/>
    <n v="5"/>
    <x v="30"/>
    <x v="28"/>
    <x v="55"/>
    <n v="51"/>
    <s v="M"/>
    <m/>
    <n v="675"/>
    <x v="1062"/>
    <n v="635.21"/>
    <n v="6578.339178082193"/>
    <n v="10"/>
  </r>
  <r>
    <n v="4454117314"/>
    <d v="2018-10-22T00:00:00"/>
    <n v="6"/>
    <x v="3"/>
    <x v="3"/>
    <x v="160"/>
    <n v="65"/>
    <s v="M"/>
    <m/>
    <n v="1134"/>
    <x v="1062"/>
    <n v="635.21"/>
    <n v="6578.339178082193"/>
    <n v="10"/>
  </r>
  <r>
    <n v="4454117314"/>
    <d v="2018-10-25T00:00:00"/>
    <n v="7"/>
    <x v="27"/>
    <x v="26"/>
    <x v="129"/>
    <n v="34"/>
    <s v="F"/>
    <m/>
    <n v="931"/>
    <x v="1062"/>
    <n v="635.21"/>
    <n v="6578.339178082193"/>
    <n v="10"/>
  </r>
  <r>
    <n v="4454117314"/>
    <d v="2018-10-29T00:00:00"/>
    <n v="1"/>
    <x v="39"/>
    <x v="35"/>
    <x v="167"/>
    <n v="49"/>
    <s v="M"/>
    <m/>
    <n v="235"/>
    <x v="1062"/>
    <n v="635.21"/>
    <n v="6578.339178082193"/>
    <n v="10"/>
  </r>
  <r>
    <n v="4456163062"/>
    <d v="2018-01-07T00:00:00"/>
    <n v="7"/>
    <x v="36"/>
    <x v="32"/>
    <x v="114"/>
    <n v="57"/>
    <s v="M"/>
    <m/>
    <n v="609"/>
    <x v="175"/>
    <n v="652.79"/>
    <n v="6760.4005479452044"/>
    <n v="1"/>
  </r>
  <r>
    <n v="4456163062"/>
    <d v="2018-01-16T00:00:00"/>
    <n v="6"/>
    <x v="43"/>
    <x v="6"/>
    <x v="118"/>
    <n v="26"/>
    <s v="F"/>
    <m/>
    <n v="1380"/>
    <x v="175"/>
    <n v="652.79"/>
    <n v="6760.4005479452044"/>
    <n v="1"/>
  </r>
  <r>
    <n v="4456163062"/>
    <d v="2018-01-27T00:00:00"/>
    <n v="2"/>
    <x v="29"/>
    <x v="27"/>
    <x v="90"/>
    <n v="27"/>
    <s v="M"/>
    <m/>
    <n v="462"/>
    <x v="175"/>
    <n v="652.79"/>
    <n v="6760.4005479452044"/>
    <n v="1"/>
  </r>
  <r>
    <n v="4456163062"/>
    <d v="2018-05-05T00:00:00"/>
    <n v="6"/>
    <x v="9"/>
    <x v="4"/>
    <x v="86"/>
    <n v="65"/>
    <s v="M"/>
    <m/>
    <n v="462"/>
    <x v="175"/>
    <n v="652.79"/>
    <n v="6760.4005479452044"/>
    <n v="5"/>
  </r>
  <r>
    <n v="4456163062"/>
    <d v="2018-05-10T00:00:00"/>
    <n v="1"/>
    <x v="38"/>
    <x v="34"/>
    <x v="115"/>
    <n v="41"/>
    <s v="F"/>
    <m/>
    <n v="244"/>
    <x v="175"/>
    <n v="652.79"/>
    <n v="6760.4005479452044"/>
    <n v="5"/>
  </r>
  <r>
    <n v="4456163062"/>
    <d v="2018-05-10T00:00:00"/>
    <n v="2"/>
    <x v="16"/>
    <x v="15"/>
    <x v="154"/>
    <n v="54"/>
    <s v="M"/>
    <m/>
    <n v="416"/>
    <x v="175"/>
    <n v="652.79"/>
    <n v="6760.4005479452044"/>
    <n v="5"/>
  </r>
  <r>
    <n v="4456163062"/>
    <d v="2018-05-20T00:00:00"/>
    <n v="4"/>
    <x v="9"/>
    <x v="4"/>
    <x v="7"/>
    <n v="37"/>
    <s v="F"/>
    <m/>
    <n v="364"/>
    <x v="175"/>
    <n v="652.79"/>
    <n v="6760.4005479452044"/>
    <n v="5"/>
  </r>
  <r>
    <n v="4456163062"/>
    <d v="2018-05-25T00:00:00"/>
    <n v="4"/>
    <x v="18"/>
    <x v="17"/>
    <x v="72"/>
    <n v="36"/>
    <s v="F"/>
    <m/>
    <n v="492"/>
    <x v="175"/>
    <n v="652.79"/>
    <n v="6760.4005479452044"/>
    <n v="5"/>
  </r>
  <r>
    <n v="4456163062"/>
    <d v="2018-06-08T00:00:00"/>
    <n v="4"/>
    <x v="40"/>
    <x v="36"/>
    <x v="72"/>
    <n v="29"/>
    <s v="F"/>
    <m/>
    <n v="492"/>
    <x v="175"/>
    <n v="652.79"/>
    <n v="6760.4005479452044"/>
    <n v="6"/>
  </r>
  <r>
    <n v="4456163062"/>
    <d v="2018-06-12T00:00:00"/>
    <n v="6"/>
    <x v="20"/>
    <x v="19"/>
    <x v="118"/>
    <n v="35"/>
    <s v="M"/>
    <m/>
    <n v="1380"/>
    <x v="175"/>
    <n v="652.79"/>
    <n v="6760.4005479452044"/>
    <n v="6"/>
  </r>
  <r>
    <n v="4456163062"/>
    <d v="2018-06-28T00:00:00"/>
    <n v="5"/>
    <x v="6"/>
    <x v="6"/>
    <x v="173"/>
    <n v="45"/>
    <s v="M"/>
    <m/>
    <n v="1025"/>
    <x v="175"/>
    <n v="652.79"/>
    <n v="6760.4005479452044"/>
    <n v="6"/>
  </r>
  <r>
    <n v="4456163062"/>
    <d v="2018-07-29T00:00:00"/>
    <n v="1"/>
    <x v="1"/>
    <x v="1"/>
    <x v="69"/>
    <n v="58"/>
    <s v="M"/>
    <m/>
    <n v="171"/>
    <x v="175"/>
    <n v="652.79"/>
    <n v="6760.4005479452044"/>
    <n v="7"/>
  </r>
  <r>
    <n v="4456163062"/>
    <d v="2018-10-05T00:00:00"/>
    <n v="3"/>
    <x v="16"/>
    <x v="15"/>
    <x v="95"/>
    <n v="25"/>
    <s v="F"/>
    <m/>
    <n v="621"/>
    <x v="175"/>
    <n v="652.79"/>
    <n v="6760.4005479452044"/>
    <n v="10"/>
  </r>
  <r>
    <n v="4462851196"/>
    <d v="2018-01-05T00:00:00"/>
    <n v="6"/>
    <x v="15"/>
    <x v="14"/>
    <x v="23"/>
    <n v="62"/>
    <s v="M"/>
    <m/>
    <n v="540"/>
    <x v="1204"/>
    <n v="819.81000000000006"/>
    <n v="8490.0871232876725"/>
    <n v="1"/>
  </r>
  <r>
    <n v="4462851196"/>
    <d v="2018-01-15T00:00:00"/>
    <n v="3"/>
    <x v="19"/>
    <x v="18"/>
    <x v="163"/>
    <n v="59"/>
    <s v="M"/>
    <m/>
    <n v="525"/>
    <x v="1204"/>
    <n v="819.81000000000006"/>
    <n v="8490.0871232876725"/>
    <n v="1"/>
  </r>
  <r>
    <n v="4462851196"/>
    <d v="2018-01-17T00:00:00"/>
    <n v="1"/>
    <x v="28"/>
    <x v="17"/>
    <x v="19"/>
    <n v="32"/>
    <s v="F"/>
    <m/>
    <n v="93"/>
    <x v="1204"/>
    <n v="819.81000000000006"/>
    <n v="8490.0871232876725"/>
    <n v="1"/>
  </r>
  <r>
    <n v="4462851196"/>
    <d v="2018-01-26T00:00:00"/>
    <n v="3"/>
    <x v="42"/>
    <x v="10"/>
    <x v="7"/>
    <n v="58"/>
    <s v="F"/>
    <m/>
    <n v="273"/>
    <x v="1204"/>
    <n v="819.81000000000006"/>
    <n v="8490.0871232876725"/>
    <n v="1"/>
  </r>
  <r>
    <n v="4462851196"/>
    <d v="2018-01-31T00:00:00"/>
    <n v="6"/>
    <x v="13"/>
    <x v="12"/>
    <x v="122"/>
    <n v="29"/>
    <s v="M"/>
    <m/>
    <n v="570"/>
    <x v="1204"/>
    <n v="819.81000000000006"/>
    <n v="8490.0871232876725"/>
    <n v="1"/>
  </r>
  <r>
    <n v="4462851196"/>
    <d v="2018-02-08T00:00:00"/>
    <n v="5"/>
    <x v="41"/>
    <x v="37"/>
    <x v="81"/>
    <n v="27"/>
    <s v="F"/>
    <m/>
    <n v="1190"/>
    <x v="1204"/>
    <n v="819.81000000000006"/>
    <n v="8490.0871232876725"/>
    <n v="2"/>
  </r>
  <r>
    <n v="4462851196"/>
    <d v="2018-03-05T00:00:00"/>
    <n v="1"/>
    <x v="15"/>
    <x v="14"/>
    <x v="141"/>
    <n v="62"/>
    <s v="M"/>
    <m/>
    <n v="81"/>
    <x v="1204"/>
    <n v="819.81000000000006"/>
    <n v="8490.0871232876725"/>
    <n v="3"/>
  </r>
  <r>
    <n v="4462851196"/>
    <d v="2018-03-11T00:00:00"/>
    <n v="6"/>
    <x v="32"/>
    <x v="30"/>
    <x v="129"/>
    <n v="29"/>
    <s v="F"/>
    <m/>
    <n v="798"/>
    <x v="1204"/>
    <n v="819.81000000000006"/>
    <n v="8490.0871232876725"/>
    <n v="3"/>
  </r>
  <r>
    <n v="4462851196"/>
    <d v="2018-03-31T00:00:00"/>
    <n v="1"/>
    <x v="16"/>
    <x v="15"/>
    <x v="164"/>
    <n v="41"/>
    <s v="F"/>
    <m/>
    <n v="88"/>
    <x v="1204"/>
    <n v="819.81000000000006"/>
    <n v="8490.0871232876725"/>
    <n v="3"/>
  </r>
  <r>
    <n v="4462851196"/>
    <d v="2018-04-14T00:00:00"/>
    <n v="1"/>
    <x v="47"/>
    <x v="37"/>
    <x v="103"/>
    <n v="40"/>
    <s v="M"/>
    <m/>
    <n v="200"/>
    <x v="1204"/>
    <n v="819.81000000000006"/>
    <n v="8490.0871232876725"/>
    <n v="4"/>
  </r>
  <r>
    <n v="4462851196"/>
    <d v="2018-04-20T00:00:00"/>
    <n v="6"/>
    <x v="38"/>
    <x v="34"/>
    <x v="150"/>
    <n v="45"/>
    <s v="M"/>
    <m/>
    <n v="600"/>
    <x v="1204"/>
    <n v="819.81000000000006"/>
    <n v="8490.0871232876725"/>
    <n v="4"/>
  </r>
  <r>
    <n v="4462851196"/>
    <d v="2018-05-01T00:00:00"/>
    <n v="7"/>
    <x v="36"/>
    <x v="32"/>
    <x v="15"/>
    <n v="39"/>
    <s v="M"/>
    <m/>
    <n v="959"/>
    <x v="1204"/>
    <n v="819.81000000000006"/>
    <n v="8490.0871232876725"/>
    <n v="5"/>
  </r>
  <r>
    <n v="4462851196"/>
    <d v="2018-05-08T00:00:00"/>
    <n v="4"/>
    <x v="19"/>
    <x v="18"/>
    <x v="69"/>
    <n v="27"/>
    <s v="M"/>
    <m/>
    <n v="684"/>
    <x v="1204"/>
    <n v="819.81000000000006"/>
    <n v="8490.0871232876725"/>
    <n v="5"/>
  </r>
  <r>
    <n v="4462851196"/>
    <d v="2018-05-15T00:00:00"/>
    <n v="1"/>
    <x v="35"/>
    <x v="21"/>
    <x v="17"/>
    <n v="26"/>
    <s v="F"/>
    <m/>
    <n v="149"/>
    <x v="1204"/>
    <n v="819.81000000000006"/>
    <n v="8490.0871232876725"/>
    <n v="5"/>
  </r>
  <r>
    <n v="4462851196"/>
    <d v="2018-06-05T00:00:00"/>
    <n v="3"/>
    <x v="34"/>
    <x v="4"/>
    <x v="78"/>
    <n v="30"/>
    <s v="M"/>
    <m/>
    <n v="450"/>
    <x v="1204"/>
    <n v="819.81000000000006"/>
    <n v="8490.0871232876725"/>
    <n v="6"/>
  </r>
  <r>
    <n v="4462851196"/>
    <d v="2018-06-26T00:00:00"/>
    <n v="5"/>
    <x v="45"/>
    <x v="0"/>
    <x v="145"/>
    <n v="33"/>
    <s v="M"/>
    <m/>
    <n v="1230"/>
    <x v="1204"/>
    <n v="819.81000000000006"/>
    <n v="8490.0871232876725"/>
    <n v="6"/>
  </r>
  <r>
    <n v="4462851196"/>
    <d v="2018-07-07T00:00:00"/>
    <n v="4"/>
    <x v="24"/>
    <x v="23"/>
    <x v="162"/>
    <n v="42"/>
    <s v="F"/>
    <m/>
    <n v="584"/>
    <x v="1204"/>
    <n v="819.81000000000006"/>
    <n v="8490.0871232876725"/>
    <n v="7"/>
  </r>
  <r>
    <n v="4462851196"/>
    <d v="2018-07-10T00:00:00"/>
    <n v="3"/>
    <x v="48"/>
    <x v="39"/>
    <x v="141"/>
    <n v="56"/>
    <s v="F"/>
    <m/>
    <n v="243"/>
    <x v="1204"/>
    <n v="819.81000000000006"/>
    <n v="8490.0871232876725"/>
    <n v="7"/>
  </r>
  <r>
    <n v="4462851196"/>
    <d v="2018-07-15T00:00:00"/>
    <n v="6"/>
    <x v="29"/>
    <x v="27"/>
    <x v="135"/>
    <n v="35"/>
    <s v="M"/>
    <m/>
    <n v="642"/>
    <x v="1204"/>
    <n v="819.81000000000006"/>
    <n v="8490.0871232876725"/>
    <n v="7"/>
  </r>
  <r>
    <n v="4462851196"/>
    <d v="2018-07-19T00:00:00"/>
    <n v="4"/>
    <x v="15"/>
    <x v="14"/>
    <x v="11"/>
    <n v="60"/>
    <s v="F"/>
    <m/>
    <n v="892"/>
    <x v="1204"/>
    <n v="819.81000000000006"/>
    <n v="8490.0871232876725"/>
    <n v="7"/>
  </r>
  <r>
    <n v="4462851196"/>
    <d v="2018-08-06T00:00:00"/>
    <n v="2"/>
    <x v="39"/>
    <x v="35"/>
    <x v="103"/>
    <n v="53"/>
    <s v="F"/>
    <m/>
    <n v="400"/>
    <x v="1204"/>
    <n v="819.81000000000006"/>
    <n v="8490.0871232876725"/>
    <n v="8"/>
  </r>
  <r>
    <n v="4462851196"/>
    <d v="2018-08-11T00:00:00"/>
    <n v="4"/>
    <x v="11"/>
    <x v="10"/>
    <x v="37"/>
    <n v="52"/>
    <s v="F"/>
    <n v="1"/>
    <n v="716"/>
    <x v="1204"/>
    <n v="819.81000000000006"/>
    <n v="8490.0871232876725"/>
    <n v="8"/>
  </r>
  <r>
    <n v="4462851196"/>
    <d v="2018-08-17T00:00:00"/>
    <n v="6"/>
    <x v="41"/>
    <x v="37"/>
    <x v="25"/>
    <n v="64"/>
    <s v="F"/>
    <m/>
    <n v="1194"/>
    <x v="1204"/>
    <n v="819.81000000000006"/>
    <n v="8490.0871232876725"/>
    <n v="8"/>
  </r>
  <r>
    <n v="4462851196"/>
    <d v="2018-08-23T00:00:00"/>
    <n v="1"/>
    <x v="17"/>
    <x v="16"/>
    <x v="146"/>
    <n v="53"/>
    <s v="F"/>
    <m/>
    <n v="117"/>
    <x v="1204"/>
    <n v="819.81000000000006"/>
    <n v="8490.0871232876725"/>
    <n v="8"/>
  </r>
  <r>
    <n v="4462851196"/>
    <d v="2018-08-31T00:00:00"/>
    <n v="6"/>
    <x v="1"/>
    <x v="1"/>
    <x v="132"/>
    <n v="30"/>
    <s v="F"/>
    <m/>
    <n v="1014"/>
    <x v="1204"/>
    <n v="819.81000000000006"/>
    <n v="8490.0871232876725"/>
    <n v="8"/>
  </r>
  <r>
    <n v="4462851196"/>
    <d v="2018-09-04T00:00:00"/>
    <n v="4"/>
    <x v="34"/>
    <x v="4"/>
    <x v="124"/>
    <n v="49"/>
    <s v="M"/>
    <m/>
    <n v="812"/>
    <x v="1204"/>
    <n v="819.81000000000006"/>
    <n v="8490.0871232876725"/>
    <n v="9"/>
  </r>
  <r>
    <n v="4462851196"/>
    <d v="2018-10-04T00:00:00"/>
    <n v="1"/>
    <x v="31"/>
    <x v="29"/>
    <x v="37"/>
    <n v="60"/>
    <s v="F"/>
    <m/>
    <n v="179"/>
    <x v="1204"/>
    <n v="819.81000000000006"/>
    <n v="8490.0871232876725"/>
    <n v="10"/>
  </r>
  <r>
    <n v="4462851196"/>
    <d v="2018-10-15T00:00:00"/>
    <n v="6"/>
    <x v="19"/>
    <x v="18"/>
    <x v="49"/>
    <n v="64"/>
    <s v="M"/>
    <m/>
    <n v="1020"/>
    <x v="1204"/>
    <n v="819.81000000000006"/>
    <n v="8490.0871232876725"/>
    <n v="10"/>
  </r>
  <r>
    <n v="4462851196"/>
    <d v="2018-10-28T00:00:00"/>
    <n v="2"/>
    <x v="37"/>
    <x v="33"/>
    <x v="152"/>
    <n v="35"/>
    <s v="M"/>
    <m/>
    <n v="228"/>
    <x v="1204"/>
    <n v="819.81000000000006"/>
    <n v="8490.0871232876725"/>
    <n v="10"/>
  </r>
  <r>
    <n v="4462851196"/>
    <d v="2018-11-07T00:00:00"/>
    <n v="3"/>
    <x v="12"/>
    <x v="11"/>
    <x v="138"/>
    <n v="65"/>
    <s v="M"/>
    <m/>
    <n v="228"/>
    <x v="1204"/>
    <n v="819.81000000000006"/>
    <n v="8490.0871232876725"/>
    <n v="11"/>
  </r>
  <r>
    <n v="4469573795"/>
    <d v="2018-01-22T00:00:00"/>
    <n v="3"/>
    <x v="43"/>
    <x v="6"/>
    <x v="166"/>
    <n v="55"/>
    <s v="M"/>
    <m/>
    <n v="315"/>
    <x v="1205"/>
    <n v="635.68999999999994"/>
    <n v="6583.3101369862998"/>
    <n v="1"/>
  </r>
  <r>
    <n v="4469573795"/>
    <d v="2018-02-20T00:00:00"/>
    <n v="2"/>
    <x v="47"/>
    <x v="37"/>
    <x v="123"/>
    <n v="55"/>
    <s v="M"/>
    <m/>
    <n v="324"/>
    <x v="1205"/>
    <n v="635.68999999999994"/>
    <n v="6583.3101369862998"/>
    <n v="2"/>
  </r>
  <r>
    <n v="4469573795"/>
    <d v="2018-03-18T00:00:00"/>
    <n v="4"/>
    <x v="9"/>
    <x v="4"/>
    <x v="60"/>
    <n v="35"/>
    <s v="M"/>
    <m/>
    <n v="868"/>
    <x v="1205"/>
    <n v="635.68999999999994"/>
    <n v="6583.3101369862998"/>
    <n v="3"/>
  </r>
  <r>
    <n v="4469573795"/>
    <d v="2018-03-31T00:00:00"/>
    <n v="4"/>
    <x v="30"/>
    <x v="28"/>
    <x v="121"/>
    <n v="35"/>
    <s v="M"/>
    <m/>
    <n v="500"/>
    <x v="1205"/>
    <n v="635.68999999999994"/>
    <n v="6583.3101369862998"/>
    <n v="3"/>
  </r>
  <r>
    <n v="4469573795"/>
    <d v="2018-04-23T00:00:00"/>
    <n v="1"/>
    <x v="1"/>
    <x v="1"/>
    <x v="1"/>
    <n v="44"/>
    <s v="F"/>
    <m/>
    <n v="103"/>
    <x v="1205"/>
    <n v="635.68999999999994"/>
    <n v="6583.3101369862998"/>
    <n v="4"/>
  </r>
  <r>
    <n v="4469573795"/>
    <d v="2018-05-11T00:00:00"/>
    <n v="2"/>
    <x v="34"/>
    <x v="4"/>
    <x v="171"/>
    <n v="39"/>
    <s v="F"/>
    <m/>
    <n v="438"/>
    <x v="1205"/>
    <n v="635.68999999999994"/>
    <n v="6583.3101369862998"/>
    <n v="5"/>
  </r>
  <r>
    <n v="4469573795"/>
    <d v="2018-05-14T00:00:00"/>
    <n v="4"/>
    <x v="21"/>
    <x v="20"/>
    <x v="60"/>
    <n v="27"/>
    <s v="M"/>
    <m/>
    <n v="868"/>
    <x v="1205"/>
    <n v="635.68999999999994"/>
    <n v="6583.3101369862998"/>
    <n v="5"/>
  </r>
  <r>
    <n v="4469573795"/>
    <d v="2018-05-29T00:00:00"/>
    <n v="2"/>
    <x v="42"/>
    <x v="10"/>
    <x v="140"/>
    <n v="63"/>
    <s v="M"/>
    <m/>
    <n v="164"/>
    <x v="1205"/>
    <n v="635.68999999999994"/>
    <n v="6583.3101369862998"/>
    <n v="5"/>
  </r>
  <r>
    <n v="4469573795"/>
    <d v="2018-06-08T00:00:00"/>
    <n v="7"/>
    <x v="20"/>
    <x v="19"/>
    <x v="169"/>
    <n v="46"/>
    <s v="M"/>
    <m/>
    <n v="889"/>
    <x v="1205"/>
    <n v="635.68999999999994"/>
    <n v="6583.3101369862998"/>
    <n v="6"/>
  </r>
  <r>
    <n v="4469573795"/>
    <d v="2018-06-20T00:00:00"/>
    <n v="3"/>
    <x v="36"/>
    <x v="32"/>
    <x v="19"/>
    <n v="35"/>
    <s v="F"/>
    <m/>
    <n v="279"/>
    <x v="1205"/>
    <n v="635.68999999999994"/>
    <n v="6583.3101369862998"/>
    <n v="6"/>
  </r>
  <r>
    <n v="4469573795"/>
    <d v="2018-06-26T00:00:00"/>
    <n v="5"/>
    <x v="38"/>
    <x v="34"/>
    <x v="29"/>
    <n v="63"/>
    <s v="M"/>
    <m/>
    <n v="930"/>
    <x v="1205"/>
    <n v="635.68999999999994"/>
    <n v="6583.3101369862998"/>
    <n v="6"/>
  </r>
  <r>
    <n v="4469573795"/>
    <d v="2018-07-21T00:00:00"/>
    <n v="1"/>
    <x v="15"/>
    <x v="14"/>
    <x v="34"/>
    <n v="27"/>
    <s v="F"/>
    <m/>
    <n v="104"/>
    <x v="1205"/>
    <n v="635.68999999999994"/>
    <n v="6583.3101369862998"/>
    <n v="7"/>
  </r>
  <r>
    <n v="4469573795"/>
    <d v="2018-08-12T00:00:00"/>
    <n v="6"/>
    <x v="35"/>
    <x v="21"/>
    <x v="118"/>
    <n v="57"/>
    <s v="F"/>
    <m/>
    <n v="1380"/>
    <x v="1205"/>
    <n v="635.68999999999994"/>
    <n v="6583.3101369862998"/>
    <n v="8"/>
  </r>
  <r>
    <n v="4469573795"/>
    <d v="2018-09-04T00:00:00"/>
    <n v="1"/>
    <x v="42"/>
    <x v="10"/>
    <x v="105"/>
    <n v="35"/>
    <s v="M"/>
    <m/>
    <n v="195"/>
    <x v="1205"/>
    <n v="635.68999999999994"/>
    <n v="6583.3101369862998"/>
    <n v="9"/>
  </r>
  <r>
    <n v="4469573795"/>
    <d v="2018-09-05T00:00:00"/>
    <n v="2"/>
    <x v="8"/>
    <x v="8"/>
    <x v="92"/>
    <n v="40"/>
    <s v="F"/>
    <m/>
    <n v="448"/>
    <x v="1205"/>
    <n v="635.68999999999994"/>
    <n v="6583.3101369862998"/>
    <n v="9"/>
  </r>
  <r>
    <n v="4469573795"/>
    <d v="2018-09-07T00:00:00"/>
    <n v="4"/>
    <x v="39"/>
    <x v="35"/>
    <x v="83"/>
    <n v="32"/>
    <s v="M"/>
    <m/>
    <n v="888"/>
    <x v="1205"/>
    <n v="635.68999999999994"/>
    <n v="6583.3101369862998"/>
    <n v="9"/>
  </r>
  <r>
    <n v="4469573795"/>
    <d v="2018-09-14T00:00:00"/>
    <n v="6"/>
    <x v="22"/>
    <x v="21"/>
    <x v="37"/>
    <n v="38"/>
    <s v="M"/>
    <m/>
    <n v="1074"/>
    <x v="1205"/>
    <n v="635.68999999999994"/>
    <n v="6583.3101369862998"/>
    <n v="9"/>
  </r>
  <r>
    <n v="4469573795"/>
    <d v="2018-09-18T00:00:00"/>
    <n v="7"/>
    <x v="40"/>
    <x v="36"/>
    <x v="103"/>
    <n v="62"/>
    <s v="F"/>
    <m/>
    <n v="1400"/>
    <x v="1205"/>
    <n v="635.68999999999994"/>
    <n v="6583.3101369862998"/>
    <n v="9"/>
  </r>
  <r>
    <n v="4469573795"/>
    <d v="2018-09-26T00:00:00"/>
    <n v="3"/>
    <x v="10"/>
    <x v="9"/>
    <x v="125"/>
    <n v="32"/>
    <s v="F"/>
    <m/>
    <n v="453"/>
    <x v="1205"/>
    <n v="635.68999999999994"/>
    <n v="6583.3101369862998"/>
    <n v="9"/>
  </r>
  <r>
    <n v="4469573795"/>
    <d v="2018-10-05T00:00:00"/>
    <n v="5"/>
    <x v="15"/>
    <x v="14"/>
    <x v="36"/>
    <n v="40"/>
    <s v="M"/>
    <m/>
    <n v="630"/>
    <x v="1205"/>
    <n v="635.68999999999994"/>
    <n v="6583.3101369862998"/>
    <n v="10"/>
  </r>
  <r>
    <n v="4470131679"/>
    <d v="2018-01-14T00:00:00"/>
    <n v="7"/>
    <x v="49"/>
    <x v="40"/>
    <x v="96"/>
    <n v="59"/>
    <s v="M"/>
    <m/>
    <n v="868"/>
    <x v="862"/>
    <n v="616.03"/>
    <n v="6379.7079452054795"/>
    <n v="1"/>
  </r>
  <r>
    <n v="4470131679"/>
    <d v="2018-01-25T00:00:00"/>
    <n v="1"/>
    <x v="9"/>
    <x v="4"/>
    <x v="80"/>
    <n v="61"/>
    <s v="F"/>
    <m/>
    <n v="129"/>
    <x v="862"/>
    <n v="616.03"/>
    <n v="6379.7079452054795"/>
    <n v="1"/>
  </r>
  <r>
    <n v="4470131679"/>
    <d v="2018-02-18T00:00:00"/>
    <n v="2"/>
    <x v="39"/>
    <x v="35"/>
    <x v="17"/>
    <n v="41"/>
    <s v="F"/>
    <m/>
    <n v="298"/>
    <x v="862"/>
    <n v="616.03"/>
    <n v="6379.7079452054795"/>
    <n v="2"/>
  </r>
  <r>
    <n v="4470131679"/>
    <d v="2018-03-04T00:00:00"/>
    <n v="4"/>
    <x v="3"/>
    <x v="3"/>
    <x v="69"/>
    <n v="38"/>
    <s v="F"/>
    <m/>
    <n v="684"/>
    <x v="862"/>
    <n v="616.03"/>
    <n v="6379.7079452054795"/>
    <n v="3"/>
  </r>
  <r>
    <n v="4470131679"/>
    <d v="2018-04-01T00:00:00"/>
    <n v="3"/>
    <x v="40"/>
    <x v="36"/>
    <x v="23"/>
    <n v="49"/>
    <s v="M"/>
    <m/>
    <n v="270"/>
    <x v="862"/>
    <n v="616.03"/>
    <n v="6379.7079452054795"/>
    <n v="4"/>
  </r>
  <r>
    <n v="4470131679"/>
    <d v="2018-05-15T00:00:00"/>
    <n v="3"/>
    <x v="8"/>
    <x v="8"/>
    <x v="156"/>
    <n v="61"/>
    <s v="F"/>
    <m/>
    <n v="471"/>
    <x v="862"/>
    <n v="616.03"/>
    <n v="6379.7079452054795"/>
    <n v="5"/>
  </r>
  <r>
    <n v="4470131679"/>
    <d v="2018-05-24T00:00:00"/>
    <n v="4"/>
    <x v="47"/>
    <x v="37"/>
    <x v="130"/>
    <n v="47"/>
    <s v="F"/>
    <m/>
    <n v="692"/>
    <x v="862"/>
    <n v="616.03"/>
    <n v="6379.7079452054795"/>
    <n v="5"/>
  </r>
  <r>
    <n v="4470131679"/>
    <d v="2018-06-07T00:00:00"/>
    <n v="5"/>
    <x v="44"/>
    <x v="38"/>
    <x v="65"/>
    <n v="56"/>
    <s v="F"/>
    <m/>
    <n v="970"/>
    <x v="862"/>
    <n v="616.03"/>
    <n v="6379.7079452054795"/>
    <n v="6"/>
  </r>
  <r>
    <n v="4470131679"/>
    <d v="2018-06-13T00:00:00"/>
    <n v="1"/>
    <x v="40"/>
    <x v="36"/>
    <x v="73"/>
    <n v="51"/>
    <s v="M"/>
    <n v="1"/>
    <n v="131"/>
    <x v="862"/>
    <n v="616.03"/>
    <n v="6379.7079452054795"/>
    <n v="6"/>
  </r>
  <r>
    <n v="4470131679"/>
    <d v="2018-06-13T00:00:00"/>
    <n v="6"/>
    <x v="3"/>
    <x v="3"/>
    <x v="175"/>
    <n v="35"/>
    <s v="F"/>
    <m/>
    <n v="816"/>
    <x v="862"/>
    <n v="616.03"/>
    <n v="6379.7079452054795"/>
    <n v="6"/>
  </r>
  <r>
    <n v="4470131679"/>
    <d v="2018-06-28T00:00:00"/>
    <n v="6"/>
    <x v="30"/>
    <x v="28"/>
    <x v="117"/>
    <n v="46"/>
    <s v="F"/>
    <m/>
    <n v="1500"/>
    <x v="862"/>
    <n v="616.03"/>
    <n v="6379.7079452054795"/>
    <n v="6"/>
  </r>
  <r>
    <n v="4470131679"/>
    <d v="2018-07-19T00:00:00"/>
    <n v="2"/>
    <x v="14"/>
    <x v="13"/>
    <x v="131"/>
    <n v="59"/>
    <s v="F"/>
    <m/>
    <n v="316"/>
    <x v="862"/>
    <n v="616.03"/>
    <n v="6379.7079452054795"/>
    <n v="7"/>
  </r>
  <r>
    <n v="4470131679"/>
    <d v="2018-07-20T00:00:00"/>
    <n v="4"/>
    <x v="13"/>
    <x v="12"/>
    <x v="155"/>
    <n v="41"/>
    <s v="F"/>
    <m/>
    <n v="316"/>
    <x v="862"/>
    <n v="616.03"/>
    <n v="6379.7079452054795"/>
    <n v="7"/>
  </r>
  <r>
    <n v="4470131679"/>
    <d v="2018-08-14T00:00:00"/>
    <n v="7"/>
    <x v="10"/>
    <x v="9"/>
    <x v="169"/>
    <n v="26"/>
    <s v="F"/>
    <m/>
    <n v="889"/>
    <x v="862"/>
    <n v="616.03"/>
    <n v="6379.7079452054795"/>
    <n v="8"/>
  </r>
  <r>
    <n v="4470131679"/>
    <d v="2018-08-19T00:00:00"/>
    <n v="6"/>
    <x v="6"/>
    <x v="6"/>
    <x v="166"/>
    <n v="61"/>
    <s v="M"/>
    <n v="1"/>
    <n v="630"/>
    <x v="862"/>
    <n v="616.03"/>
    <n v="6379.7079452054795"/>
    <n v="8"/>
  </r>
  <r>
    <n v="4470131679"/>
    <d v="2018-08-25T00:00:00"/>
    <n v="4"/>
    <x v="21"/>
    <x v="20"/>
    <x v="101"/>
    <n v="39"/>
    <s v="M"/>
    <m/>
    <n v="488"/>
    <x v="862"/>
    <n v="616.03"/>
    <n v="6379.7079452054795"/>
    <n v="8"/>
  </r>
  <r>
    <n v="4470131679"/>
    <d v="2018-11-02T00:00:00"/>
    <n v="7"/>
    <x v="47"/>
    <x v="37"/>
    <x v="166"/>
    <n v="42"/>
    <s v="F"/>
    <m/>
    <n v="735"/>
    <x v="862"/>
    <n v="616.03"/>
    <n v="6379.7079452054795"/>
    <n v="11"/>
  </r>
  <r>
    <n v="4470999407"/>
    <d v="2018-01-09T00:00:00"/>
    <n v="7"/>
    <x v="1"/>
    <x v="1"/>
    <x v="1"/>
    <n v="62"/>
    <s v="F"/>
    <m/>
    <n v="721"/>
    <x v="637"/>
    <n v="631.12"/>
    <n v="6535.9824657534245"/>
    <n v="1"/>
  </r>
  <r>
    <n v="4470999407"/>
    <d v="2018-01-15T00:00:00"/>
    <n v="6"/>
    <x v="8"/>
    <x v="8"/>
    <x v="78"/>
    <n v="44"/>
    <s v="F"/>
    <m/>
    <n v="900"/>
    <x v="637"/>
    <n v="631.12"/>
    <n v="6535.9824657534245"/>
    <n v="1"/>
  </r>
  <r>
    <n v="4470999407"/>
    <d v="2018-01-22T00:00:00"/>
    <n v="5"/>
    <x v="41"/>
    <x v="37"/>
    <x v="165"/>
    <n v="41"/>
    <s v="M"/>
    <m/>
    <n v="400"/>
    <x v="637"/>
    <n v="631.12"/>
    <n v="6535.9824657534245"/>
    <n v="1"/>
  </r>
  <r>
    <n v="4470999407"/>
    <d v="2018-01-27T00:00:00"/>
    <n v="7"/>
    <x v="43"/>
    <x v="6"/>
    <x v="156"/>
    <n v="37"/>
    <s v="F"/>
    <m/>
    <n v="1099"/>
    <x v="637"/>
    <n v="631.12"/>
    <n v="6535.9824657534245"/>
    <n v="1"/>
  </r>
  <r>
    <n v="4470999407"/>
    <d v="2018-02-02T00:00:00"/>
    <n v="5"/>
    <x v="4"/>
    <x v="4"/>
    <x v="116"/>
    <n v="33"/>
    <s v="M"/>
    <m/>
    <n v="1105"/>
    <x v="637"/>
    <n v="631.12"/>
    <n v="6535.9824657534245"/>
    <n v="2"/>
  </r>
  <r>
    <n v="4470999407"/>
    <d v="2018-02-09T00:00:00"/>
    <n v="3"/>
    <x v="12"/>
    <x v="11"/>
    <x v="45"/>
    <n v="60"/>
    <s v="M"/>
    <m/>
    <n v="306"/>
    <x v="637"/>
    <n v="631.12"/>
    <n v="6535.9824657534245"/>
    <n v="2"/>
  </r>
  <r>
    <n v="4470999407"/>
    <d v="2018-02-12T00:00:00"/>
    <n v="5"/>
    <x v="23"/>
    <x v="22"/>
    <x v="98"/>
    <n v="28"/>
    <s v="F"/>
    <n v="1"/>
    <n v="700"/>
    <x v="637"/>
    <n v="631.12"/>
    <n v="6535.9824657534245"/>
    <n v="2"/>
  </r>
  <r>
    <n v="4470999407"/>
    <d v="2018-02-17T00:00:00"/>
    <n v="1"/>
    <x v="47"/>
    <x v="37"/>
    <x v="170"/>
    <n v="27"/>
    <s v="F"/>
    <m/>
    <n v="85"/>
    <x v="637"/>
    <n v="631.12"/>
    <n v="6535.9824657534245"/>
    <n v="2"/>
  </r>
  <r>
    <n v="4470999407"/>
    <d v="2018-03-10T00:00:00"/>
    <n v="5"/>
    <x v="22"/>
    <x v="21"/>
    <x v="28"/>
    <n v="47"/>
    <s v="M"/>
    <m/>
    <n v="910"/>
    <x v="637"/>
    <n v="631.12"/>
    <n v="6535.9824657534245"/>
    <n v="3"/>
  </r>
  <r>
    <n v="4470999407"/>
    <d v="2018-03-25T00:00:00"/>
    <n v="5"/>
    <x v="49"/>
    <x v="40"/>
    <x v="13"/>
    <n v="38"/>
    <s v="M"/>
    <m/>
    <n v="670"/>
    <x v="637"/>
    <n v="631.12"/>
    <n v="6535.9824657534245"/>
    <n v="3"/>
  </r>
  <r>
    <n v="4470999407"/>
    <d v="2018-04-09T00:00:00"/>
    <n v="5"/>
    <x v="5"/>
    <x v="5"/>
    <x v="80"/>
    <n v="63"/>
    <s v="F"/>
    <m/>
    <n v="645"/>
    <x v="637"/>
    <n v="631.12"/>
    <n v="6535.9824657534245"/>
    <n v="4"/>
  </r>
  <r>
    <n v="4470999407"/>
    <d v="2018-04-14T00:00:00"/>
    <n v="1"/>
    <x v="38"/>
    <x v="34"/>
    <x v="158"/>
    <n v="35"/>
    <s v="M"/>
    <m/>
    <n v="155"/>
    <x v="637"/>
    <n v="631.12"/>
    <n v="6535.9824657534245"/>
    <n v="4"/>
  </r>
  <r>
    <n v="4470999407"/>
    <d v="2018-05-27T00:00:00"/>
    <n v="5"/>
    <x v="4"/>
    <x v="4"/>
    <x v="161"/>
    <n v="48"/>
    <s v="M"/>
    <m/>
    <n v="1235"/>
    <x v="637"/>
    <n v="631.12"/>
    <n v="6535.9824657534245"/>
    <n v="5"/>
  </r>
  <r>
    <n v="4470999407"/>
    <d v="2018-05-27T00:00:00"/>
    <n v="4"/>
    <x v="37"/>
    <x v="33"/>
    <x v="76"/>
    <n v="36"/>
    <s v="F"/>
    <m/>
    <n v="476"/>
    <x v="637"/>
    <n v="631.12"/>
    <n v="6535.9824657534245"/>
    <n v="5"/>
  </r>
  <r>
    <n v="4470999407"/>
    <d v="2018-07-18T00:00:00"/>
    <n v="4"/>
    <x v="5"/>
    <x v="5"/>
    <x v="168"/>
    <n v="51"/>
    <s v="M"/>
    <m/>
    <n v="992"/>
    <x v="637"/>
    <n v="631.12"/>
    <n v="6535.9824657534245"/>
    <n v="7"/>
  </r>
  <r>
    <n v="4470999407"/>
    <d v="2018-07-19T00:00:00"/>
    <n v="5"/>
    <x v="26"/>
    <x v="25"/>
    <x v="55"/>
    <n v="61"/>
    <s v="F"/>
    <m/>
    <n v="675"/>
    <x v="637"/>
    <n v="631.12"/>
    <n v="6535.9824657534245"/>
    <n v="7"/>
  </r>
  <r>
    <n v="4470999407"/>
    <d v="2018-07-23T00:00:00"/>
    <n v="4"/>
    <x v="12"/>
    <x v="11"/>
    <x v="57"/>
    <n v="61"/>
    <s v="F"/>
    <m/>
    <n v="768"/>
    <x v="637"/>
    <n v="631.12"/>
    <n v="6535.9824657534245"/>
    <n v="7"/>
  </r>
  <r>
    <n v="4470999407"/>
    <d v="2018-07-27T00:00:00"/>
    <n v="6"/>
    <x v="41"/>
    <x v="37"/>
    <x v="139"/>
    <n v="65"/>
    <s v="M"/>
    <m/>
    <n v="978"/>
    <x v="637"/>
    <n v="631.12"/>
    <n v="6535.9824657534245"/>
    <n v="7"/>
  </r>
  <r>
    <n v="4470999407"/>
    <d v="2018-08-24T00:00:00"/>
    <n v="3"/>
    <x v="32"/>
    <x v="30"/>
    <x v="7"/>
    <n v="54"/>
    <s v="M"/>
    <m/>
    <n v="273"/>
    <x v="637"/>
    <n v="631.12"/>
    <n v="6535.9824657534245"/>
    <n v="8"/>
  </r>
  <r>
    <n v="4470999407"/>
    <d v="2018-08-27T00:00:00"/>
    <n v="4"/>
    <x v="15"/>
    <x v="14"/>
    <x v="145"/>
    <n v="27"/>
    <s v="M"/>
    <m/>
    <n v="984"/>
    <x v="637"/>
    <n v="631.12"/>
    <n v="6535.9824657534245"/>
    <n v="8"/>
  </r>
  <r>
    <n v="4470999407"/>
    <d v="2018-09-20T00:00:00"/>
    <n v="4"/>
    <x v="12"/>
    <x v="11"/>
    <x v="51"/>
    <n v="54"/>
    <s v="F"/>
    <m/>
    <n v="460"/>
    <x v="637"/>
    <n v="631.12"/>
    <n v="6535.9824657534245"/>
    <n v="9"/>
  </r>
  <r>
    <n v="4470999407"/>
    <d v="2018-10-03T00:00:00"/>
    <n v="1"/>
    <x v="24"/>
    <x v="23"/>
    <x v="97"/>
    <n v="62"/>
    <s v="M"/>
    <m/>
    <n v="145"/>
    <x v="637"/>
    <n v="631.12"/>
    <n v="6535.9824657534245"/>
    <n v="10"/>
  </r>
  <r>
    <n v="4470999407"/>
    <d v="2018-10-12T00:00:00"/>
    <n v="1"/>
    <x v="12"/>
    <x v="11"/>
    <x v="121"/>
    <n v="35"/>
    <s v="M"/>
    <m/>
    <n v="125"/>
    <x v="637"/>
    <n v="631.12"/>
    <n v="6535.9824657534245"/>
    <n v="10"/>
  </r>
  <r>
    <n v="4470999407"/>
    <d v="2018-11-05T00:00:00"/>
    <n v="5"/>
    <x v="35"/>
    <x v="21"/>
    <x v="38"/>
    <n v="52"/>
    <s v="F"/>
    <m/>
    <n v="1165"/>
    <x v="637"/>
    <n v="631.12"/>
    <n v="6535.9824657534245"/>
    <n v="11"/>
  </r>
  <r>
    <n v="4475669316"/>
    <d v="2018-01-08T00:00:00"/>
    <n v="7"/>
    <x v="33"/>
    <x v="31"/>
    <x v="137"/>
    <n v="52"/>
    <s v="F"/>
    <m/>
    <n v="623"/>
    <x v="1068"/>
    <n v="566.04999999999995"/>
    <n v="5862.1068493150678"/>
    <n v="1"/>
  </r>
  <r>
    <n v="4475669316"/>
    <d v="2018-01-25T00:00:00"/>
    <n v="3"/>
    <x v="26"/>
    <x v="25"/>
    <x v="85"/>
    <n v="40"/>
    <s v="F"/>
    <m/>
    <n v="636"/>
    <x v="1068"/>
    <n v="566.04999999999995"/>
    <n v="5862.1068493150678"/>
    <n v="1"/>
  </r>
  <r>
    <n v="4475669316"/>
    <d v="2018-01-28T00:00:00"/>
    <n v="4"/>
    <x v="4"/>
    <x v="4"/>
    <x v="79"/>
    <n v="55"/>
    <s v="F"/>
    <m/>
    <n v="520"/>
    <x v="1068"/>
    <n v="566.04999999999995"/>
    <n v="5862.1068493150678"/>
    <n v="1"/>
  </r>
  <r>
    <n v="4475669316"/>
    <d v="2018-02-01T00:00:00"/>
    <n v="7"/>
    <x v="4"/>
    <x v="4"/>
    <x v="128"/>
    <n v="53"/>
    <s v="M"/>
    <m/>
    <n v="1505"/>
    <x v="1068"/>
    <n v="566.04999999999995"/>
    <n v="5862.1068493150678"/>
    <n v="2"/>
  </r>
  <r>
    <n v="4475669316"/>
    <d v="2018-02-04T00:00:00"/>
    <n v="6"/>
    <x v="0"/>
    <x v="0"/>
    <x v="45"/>
    <n v="26"/>
    <s v="F"/>
    <m/>
    <n v="612"/>
    <x v="1068"/>
    <n v="566.04999999999995"/>
    <n v="5862.1068493150678"/>
    <n v="2"/>
  </r>
  <r>
    <n v="4475669316"/>
    <d v="2018-03-06T00:00:00"/>
    <n v="3"/>
    <x v="9"/>
    <x v="4"/>
    <x v="55"/>
    <n v="51"/>
    <s v="F"/>
    <n v="1"/>
    <n v="405"/>
    <x v="1068"/>
    <n v="566.04999999999995"/>
    <n v="5862.1068493150678"/>
    <n v="3"/>
  </r>
  <r>
    <n v="4475669316"/>
    <d v="2018-04-20T00:00:00"/>
    <n v="1"/>
    <x v="19"/>
    <x v="18"/>
    <x v="4"/>
    <n v="53"/>
    <s v="F"/>
    <m/>
    <n v="97"/>
    <x v="1068"/>
    <n v="566.04999999999995"/>
    <n v="5862.1068493150678"/>
    <n v="4"/>
  </r>
  <r>
    <n v="4475669316"/>
    <d v="2018-04-23T00:00:00"/>
    <n v="4"/>
    <x v="11"/>
    <x v="10"/>
    <x v="32"/>
    <n v="51"/>
    <s v="F"/>
    <m/>
    <n v="872"/>
    <x v="1068"/>
    <n v="566.04999999999995"/>
    <n v="5862.1068493150678"/>
    <n v="4"/>
  </r>
  <r>
    <n v="4475669316"/>
    <d v="2018-05-07T00:00:00"/>
    <n v="5"/>
    <x v="1"/>
    <x v="1"/>
    <x v="66"/>
    <n v="29"/>
    <s v="F"/>
    <m/>
    <n v="985"/>
    <x v="1068"/>
    <n v="566.04999999999995"/>
    <n v="5862.1068493150678"/>
    <n v="5"/>
  </r>
  <r>
    <n v="4475669316"/>
    <d v="2018-05-11T00:00:00"/>
    <n v="2"/>
    <x v="30"/>
    <x v="28"/>
    <x v="134"/>
    <n v="59"/>
    <s v="M"/>
    <m/>
    <n v="150"/>
    <x v="1068"/>
    <n v="566.04999999999995"/>
    <n v="5862.1068493150678"/>
    <n v="5"/>
  </r>
  <r>
    <n v="4475669316"/>
    <d v="2018-05-16T00:00:00"/>
    <n v="7"/>
    <x v="31"/>
    <x v="29"/>
    <x v="12"/>
    <n v="31"/>
    <s v="F"/>
    <m/>
    <n v="987"/>
    <x v="1068"/>
    <n v="566.04999999999995"/>
    <n v="5862.1068493150678"/>
    <n v="5"/>
  </r>
  <r>
    <n v="4475669316"/>
    <d v="2018-05-24T00:00:00"/>
    <n v="1"/>
    <x v="6"/>
    <x v="6"/>
    <x v="126"/>
    <n v="31"/>
    <s v="F"/>
    <m/>
    <n v="209"/>
    <x v="1068"/>
    <n v="566.04999999999995"/>
    <n v="5862.1068493150678"/>
    <n v="5"/>
  </r>
  <r>
    <n v="4475669316"/>
    <d v="2018-05-26T00:00:00"/>
    <n v="3"/>
    <x v="9"/>
    <x v="4"/>
    <x v="71"/>
    <n v="29"/>
    <s v="M"/>
    <m/>
    <n v="579"/>
    <x v="1068"/>
    <n v="566.04999999999995"/>
    <n v="5862.1068493150678"/>
    <n v="5"/>
  </r>
  <r>
    <n v="4475669316"/>
    <d v="2018-06-30T00:00:00"/>
    <n v="5"/>
    <x v="37"/>
    <x v="33"/>
    <x v="136"/>
    <n v="63"/>
    <s v="F"/>
    <m/>
    <n v="880"/>
    <x v="1068"/>
    <n v="566.04999999999995"/>
    <n v="5862.1068493150678"/>
    <n v="6"/>
  </r>
  <r>
    <n v="4475669316"/>
    <d v="2018-07-11T00:00:00"/>
    <n v="3"/>
    <x v="45"/>
    <x v="0"/>
    <x v="75"/>
    <n v="63"/>
    <s v="F"/>
    <m/>
    <n v="348"/>
    <x v="1068"/>
    <n v="566.04999999999995"/>
    <n v="5862.1068493150678"/>
    <n v="7"/>
  </r>
  <r>
    <n v="4475669316"/>
    <d v="2018-07-13T00:00:00"/>
    <n v="3"/>
    <x v="3"/>
    <x v="3"/>
    <x v="109"/>
    <n v="64"/>
    <s v="M"/>
    <m/>
    <n v="522"/>
    <x v="1068"/>
    <n v="566.04999999999995"/>
    <n v="5862.1068493150678"/>
    <n v="7"/>
  </r>
  <r>
    <n v="4475669316"/>
    <d v="2018-07-13T00:00:00"/>
    <n v="4"/>
    <x v="49"/>
    <x v="40"/>
    <x v="3"/>
    <n v="44"/>
    <s v="F"/>
    <m/>
    <n v="948"/>
    <x v="1068"/>
    <n v="566.04999999999995"/>
    <n v="5862.1068493150678"/>
    <n v="7"/>
  </r>
  <r>
    <n v="4475669316"/>
    <d v="2018-07-28T00:00:00"/>
    <n v="2"/>
    <x v="23"/>
    <x v="22"/>
    <x v="102"/>
    <n v="36"/>
    <s v="M"/>
    <m/>
    <n v="312"/>
    <x v="1068"/>
    <n v="566.04999999999995"/>
    <n v="5862.1068493150678"/>
    <n v="7"/>
  </r>
  <r>
    <n v="4475669316"/>
    <d v="2018-07-28T00:00:00"/>
    <n v="1"/>
    <x v="3"/>
    <x v="3"/>
    <x v="37"/>
    <n v="40"/>
    <s v="M"/>
    <m/>
    <n v="179"/>
    <x v="1068"/>
    <n v="566.04999999999995"/>
    <n v="5862.1068493150678"/>
    <n v="7"/>
  </r>
  <r>
    <n v="4475669316"/>
    <d v="2018-08-13T00:00:00"/>
    <n v="4"/>
    <x v="9"/>
    <x v="4"/>
    <x v="117"/>
    <n v="40"/>
    <s v="F"/>
    <m/>
    <n v="1000"/>
    <x v="1068"/>
    <n v="566.04999999999995"/>
    <n v="5862.1068493150678"/>
    <n v="8"/>
  </r>
  <r>
    <n v="4475669316"/>
    <d v="2018-09-03T00:00:00"/>
    <n v="6"/>
    <x v="43"/>
    <x v="6"/>
    <x v="132"/>
    <n v="38"/>
    <s v="F"/>
    <m/>
    <n v="1014"/>
    <x v="1068"/>
    <n v="566.04999999999995"/>
    <n v="5862.1068493150678"/>
    <n v="9"/>
  </r>
  <r>
    <n v="4475669316"/>
    <d v="2018-09-05T00:00:00"/>
    <n v="5"/>
    <x v="24"/>
    <x v="23"/>
    <x v="145"/>
    <n v="56"/>
    <s v="M"/>
    <m/>
    <n v="1230"/>
    <x v="1068"/>
    <n v="566.04999999999995"/>
    <n v="5862.1068493150678"/>
    <n v="9"/>
  </r>
  <r>
    <n v="4475669316"/>
    <d v="2018-09-09T00:00:00"/>
    <n v="6"/>
    <x v="40"/>
    <x v="36"/>
    <x v="173"/>
    <n v="54"/>
    <s v="F"/>
    <m/>
    <n v="1230"/>
    <x v="1068"/>
    <n v="566.04999999999995"/>
    <n v="5862.1068493150678"/>
    <n v="9"/>
  </r>
  <r>
    <n v="4475669316"/>
    <d v="2018-09-26T00:00:00"/>
    <n v="6"/>
    <x v="39"/>
    <x v="35"/>
    <x v="87"/>
    <n v="49"/>
    <s v="M"/>
    <n v="1"/>
    <n v="1374"/>
    <x v="1068"/>
    <n v="566.04999999999995"/>
    <n v="5862.1068493150678"/>
    <n v="9"/>
  </r>
  <r>
    <n v="4475669316"/>
    <d v="2018-10-03T00:00:00"/>
    <n v="2"/>
    <x v="29"/>
    <x v="27"/>
    <x v="156"/>
    <n v="60"/>
    <s v="M"/>
    <m/>
    <n v="314"/>
    <x v="1068"/>
    <n v="566.04999999999995"/>
    <n v="5862.1068493150678"/>
    <n v="10"/>
  </r>
  <r>
    <n v="4475669316"/>
    <d v="2018-10-12T00:00:00"/>
    <n v="6"/>
    <x v="19"/>
    <x v="18"/>
    <x v="158"/>
    <n v="62"/>
    <s v="M"/>
    <m/>
    <n v="930"/>
    <x v="1068"/>
    <n v="566.04999999999995"/>
    <n v="5862.1068493150678"/>
    <n v="10"/>
  </r>
  <r>
    <n v="4475669316"/>
    <d v="2018-10-16T00:00:00"/>
    <n v="2"/>
    <x v="2"/>
    <x v="2"/>
    <x v="144"/>
    <n v="48"/>
    <s v="F"/>
    <m/>
    <n v="426"/>
    <x v="1068"/>
    <n v="566.04999999999995"/>
    <n v="5862.1068493150678"/>
    <n v="10"/>
  </r>
  <r>
    <n v="4475669316"/>
    <d v="2018-10-18T00:00:00"/>
    <n v="3"/>
    <x v="29"/>
    <x v="27"/>
    <x v="118"/>
    <n v="45"/>
    <s v="M"/>
    <m/>
    <n v="690"/>
    <x v="1068"/>
    <n v="566.04999999999995"/>
    <n v="5862.1068493150678"/>
    <n v="10"/>
  </r>
  <r>
    <n v="4475669316"/>
    <d v="2018-10-22T00:00:00"/>
    <n v="6"/>
    <x v="34"/>
    <x v="4"/>
    <x v="131"/>
    <n v="27"/>
    <s v="M"/>
    <m/>
    <n v="948"/>
    <x v="1068"/>
    <n v="566.04999999999995"/>
    <n v="5862.1068493150678"/>
    <n v="10"/>
  </r>
  <r>
    <n v="4476824285"/>
    <d v="2018-01-09T00:00:00"/>
    <n v="1"/>
    <x v="39"/>
    <x v="35"/>
    <x v="73"/>
    <n v="54"/>
    <s v="M"/>
    <n v="1"/>
    <n v="131"/>
    <x v="86"/>
    <n v="584.35"/>
    <n v="6051.6246575342475"/>
    <n v="1"/>
  </r>
  <r>
    <n v="4476824285"/>
    <d v="2018-01-20T00:00:00"/>
    <n v="7"/>
    <x v="33"/>
    <x v="31"/>
    <x v="23"/>
    <n v="42"/>
    <s v="M"/>
    <n v="1"/>
    <n v="630"/>
    <x v="86"/>
    <n v="584.35"/>
    <n v="6051.6246575342475"/>
    <n v="1"/>
  </r>
  <r>
    <n v="4476824285"/>
    <d v="2018-01-24T00:00:00"/>
    <n v="6"/>
    <x v="32"/>
    <x v="30"/>
    <x v="76"/>
    <n v="34"/>
    <s v="M"/>
    <m/>
    <n v="714"/>
    <x v="86"/>
    <n v="584.35"/>
    <n v="6051.6246575342475"/>
    <n v="1"/>
  </r>
  <r>
    <n v="4476824285"/>
    <d v="2018-01-28T00:00:00"/>
    <n v="6"/>
    <x v="40"/>
    <x v="36"/>
    <x v="171"/>
    <n v="47"/>
    <s v="M"/>
    <m/>
    <n v="1314"/>
    <x v="86"/>
    <n v="584.35"/>
    <n v="6051.6246575342475"/>
    <n v="1"/>
  </r>
  <r>
    <n v="4476824285"/>
    <d v="2018-02-13T00:00:00"/>
    <n v="5"/>
    <x v="31"/>
    <x v="29"/>
    <x v="43"/>
    <n v="52"/>
    <s v="M"/>
    <m/>
    <n v="430"/>
    <x v="86"/>
    <n v="584.35"/>
    <n v="6051.6246575342475"/>
    <n v="2"/>
  </r>
  <r>
    <n v="4476824285"/>
    <d v="2018-03-02T00:00:00"/>
    <n v="1"/>
    <x v="49"/>
    <x v="40"/>
    <x v="127"/>
    <n v="39"/>
    <s v="F"/>
    <m/>
    <n v="228"/>
    <x v="86"/>
    <n v="584.35"/>
    <n v="6051.6246575342475"/>
    <n v="3"/>
  </r>
  <r>
    <n v="4476824285"/>
    <d v="2018-03-28T00:00:00"/>
    <n v="3"/>
    <x v="7"/>
    <x v="7"/>
    <x v="152"/>
    <n v="46"/>
    <s v="F"/>
    <m/>
    <n v="342"/>
    <x v="86"/>
    <n v="584.35"/>
    <n v="6051.6246575342475"/>
    <n v="3"/>
  </r>
  <r>
    <n v="4476824285"/>
    <d v="2018-04-08T00:00:00"/>
    <n v="5"/>
    <x v="10"/>
    <x v="9"/>
    <x v="58"/>
    <n v="32"/>
    <s v="F"/>
    <m/>
    <n v="830"/>
    <x v="86"/>
    <n v="584.35"/>
    <n v="6051.6246575342475"/>
    <n v="4"/>
  </r>
  <r>
    <n v="4476824285"/>
    <d v="2018-05-02T00:00:00"/>
    <n v="3"/>
    <x v="28"/>
    <x v="17"/>
    <x v="153"/>
    <n v="65"/>
    <s v="M"/>
    <m/>
    <n v="618"/>
    <x v="86"/>
    <n v="584.35"/>
    <n v="6051.6246575342475"/>
    <n v="5"/>
  </r>
  <r>
    <n v="4476824285"/>
    <d v="2018-05-31T00:00:00"/>
    <n v="6"/>
    <x v="40"/>
    <x v="36"/>
    <x v="18"/>
    <n v="41"/>
    <s v="F"/>
    <m/>
    <n v="1176"/>
    <x v="86"/>
    <n v="584.35"/>
    <n v="6051.6246575342475"/>
    <n v="5"/>
  </r>
  <r>
    <n v="4476824285"/>
    <d v="2018-06-01T00:00:00"/>
    <n v="1"/>
    <x v="34"/>
    <x v="4"/>
    <x v="50"/>
    <n v="58"/>
    <s v="M"/>
    <m/>
    <n v="120"/>
    <x v="86"/>
    <n v="584.35"/>
    <n v="6051.6246575342475"/>
    <n v="6"/>
  </r>
  <r>
    <n v="4476824285"/>
    <d v="2018-06-29T00:00:00"/>
    <n v="1"/>
    <x v="43"/>
    <x v="6"/>
    <x v="76"/>
    <n v="57"/>
    <s v="F"/>
    <m/>
    <n v="119"/>
    <x v="86"/>
    <n v="584.35"/>
    <n v="6051.6246575342475"/>
    <n v="6"/>
  </r>
  <r>
    <n v="4476824285"/>
    <d v="2018-07-04T00:00:00"/>
    <n v="4"/>
    <x v="42"/>
    <x v="10"/>
    <x v="20"/>
    <n v="63"/>
    <s v="F"/>
    <m/>
    <n v="448"/>
    <x v="86"/>
    <n v="584.35"/>
    <n v="6051.6246575342475"/>
    <n v="7"/>
  </r>
  <r>
    <n v="4476824285"/>
    <d v="2018-07-06T00:00:00"/>
    <n v="4"/>
    <x v="15"/>
    <x v="14"/>
    <x v="59"/>
    <n v="48"/>
    <s v="F"/>
    <m/>
    <n v="816"/>
    <x v="86"/>
    <n v="584.35"/>
    <n v="6051.6246575342475"/>
    <n v="7"/>
  </r>
  <r>
    <n v="4476824285"/>
    <d v="2018-08-12T00:00:00"/>
    <n v="2"/>
    <x v="10"/>
    <x v="9"/>
    <x v="50"/>
    <n v="41"/>
    <s v="M"/>
    <m/>
    <n v="240"/>
    <x v="86"/>
    <n v="584.35"/>
    <n v="6051.6246575342475"/>
    <n v="8"/>
  </r>
  <r>
    <n v="4476824285"/>
    <d v="2018-08-13T00:00:00"/>
    <n v="3"/>
    <x v="2"/>
    <x v="2"/>
    <x v="126"/>
    <n v="65"/>
    <s v="M"/>
    <m/>
    <n v="627"/>
    <x v="86"/>
    <n v="584.35"/>
    <n v="6051.6246575342475"/>
    <n v="8"/>
  </r>
  <r>
    <n v="4476824285"/>
    <d v="2018-08-18T00:00:00"/>
    <n v="7"/>
    <x v="33"/>
    <x v="31"/>
    <x v="39"/>
    <n v="32"/>
    <s v="F"/>
    <m/>
    <n v="924"/>
    <x v="86"/>
    <n v="584.35"/>
    <n v="6051.6246575342475"/>
    <n v="8"/>
  </r>
  <r>
    <n v="4476824285"/>
    <d v="2018-09-08T00:00:00"/>
    <n v="6"/>
    <x v="5"/>
    <x v="5"/>
    <x v="135"/>
    <n v="59"/>
    <s v="F"/>
    <m/>
    <n v="642"/>
    <x v="86"/>
    <n v="584.35"/>
    <n v="6051.6246575342475"/>
    <n v="9"/>
  </r>
  <r>
    <n v="4476824285"/>
    <d v="2018-10-09T00:00:00"/>
    <n v="3"/>
    <x v="35"/>
    <x v="21"/>
    <x v="158"/>
    <n v="63"/>
    <s v="M"/>
    <m/>
    <n v="465"/>
    <x v="86"/>
    <n v="584.35"/>
    <n v="6051.6246575342475"/>
    <n v="10"/>
  </r>
  <r>
    <n v="4476824285"/>
    <d v="2018-10-10T00:00:00"/>
    <n v="2"/>
    <x v="24"/>
    <x v="23"/>
    <x v="42"/>
    <n v="40"/>
    <s v="F"/>
    <m/>
    <n v="202"/>
    <x v="86"/>
    <n v="584.35"/>
    <n v="6051.6246575342475"/>
    <n v="10"/>
  </r>
  <r>
    <n v="4476824285"/>
    <d v="2018-10-28T00:00:00"/>
    <n v="6"/>
    <x v="13"/>
    <x v="12"/>
    <x v="81"/>
    <n v="45"/>
    <s v="F"/>
    <m/>
    <n v="1428"/>
    <x v="86"/>
    <n v="584.35"/>
    <n v="6051.6246575342475"/>
    <n v="10"/>
  </r>
  <r>
    <n v="4476824285"/>
    <d v="2018-10-31T00:00:00"/>
    <n v="6"/>
    <x v="4"/>
    <x v="4"/>
    <x v="139"/>
    <n v="33"/>
    <s v="F"/>
    <m/>
    <n v="978"/>
    <x v="86"/>
    <n v="584.35"/>
    <n v="6051.6246575342475"/>
    <n v="10"/>
  </r>
  <r>
    <n v="4479002820"/>
    <d v="2018-01-03T00:00:00"/>
    <n v="6"/>
    <x v="19"/>
    <x v="18"/>
    <x v="90"/>
    <n v="62"/>
    <s v="F"/>
    <m/>
    <n v="1386"/>
    <x v="1206"/>
    <n v="615.91"/>
    <n v="6378.4652054794524"/>
    <n v="1"/>
  </r>
  <r>
    <n v="4479002820"/>
    <d v="2018-01-23T00:00:00"/>
    <n v="4"/>
    <x v="32"/>
    <x v="30"/>
    <x v="154"/>
    <n v="48"/>
    <s v="F"/>
    <m/>
    <n v="832"/>
    <x v="1206"/>
    <n v="615.91"/>
    <n v="6378.4652054794524"/>
    <n v="1"/>
  </r>
  <r>
    <n v="4479002820"/>
    <d v="2018-01-24T00:00:00"/>
    <n v="1"/>
    <x v="0"/>
    <x v="0"/>
    <x v="7"/>
    <n v="44"/>
    <s v="F"/>
    <m/>
    <n v="91"/>
    <x v="1206"/>
    <n v="615.91"/>
    <n v="6378.4652054794524"/>
    <n v="1"/>
  </r>
  <r>
    <n v="4479002820"/>
    <d v="2018-02-04T00:00:00"/>
    <n v="2"/>
    <x v="35"/>
    <x v="21"/>
    <x v="105"/>
    <n v="35"/>
    <s v="M"/>
    <m/>
    <n v="390"/>
    <x v="1206"/>
    <n v="615.91"/>
    <n v="6378.4652054794524"/>
    <n v="2"/>
  </r>
  <r>
    <n v="4479002820"/>
    <d v="2018-02-11T00:00:00"/>
    <n v="6"/>
    <x v="39"/>
    <x v="35"/>
    <x v="112"/>
    <n v="36"/>
    <s v="F"/>
    <m/>
    <n v="882"/>
    <x v="1206"/>
    <n v="615.91"/>
    <n v="6378.4652054794524"/>
    <n v="2"/>
  </r>
  <r>
    <n v="4479002820"/>
    <d v="2018-02-17T00:00:00"/>
    <n v="5"/>
    <x v="12"/>
    <x v="11"/>
    <x v="67"/>
    <n v="58"/>
    <s v="F"/>
    <m/>
    <n v="1080"/>
    <x v="1206"/>
    <n v="615.91"/>
    <n v="6378.4652054794524"/>
    <n v="2"/>
  </r>
  <r>
    <n v="4479002820"/>
    <d v="2018-02-21T00:00:00"/>
    <n v="4"/>
    <x v="12"/>
    <x v="11"/>
    <x v="160"/>
    <n v="63"/>
    <s v="M"/>
    <m/>
    <n v="756"/>
    <x v="1206"/>
    <n v="615.91"/>
    <n v="6378.4652054794524"/>
    <n v="2"/>
  </r>
  <r>
    <n v="4479002820"/>
    <d v="2018-03-06T00:00:00"/>
    <n v="5"/>
    <x v="47"/>
    <x v="37"/>
    <x v="71"/>
    <n v="49"/>
    <s v="M"/>
    <m/>
    <n v="965"/>
    <x v="1206"/>
    <n v="615.91"/>
    <n v="6378.4652054794524"/>
    <n v="3"/>
  </r>
  <r>
    <n v="4479002820"/>
    <d v="2018-03-09T00:00:00"/>
    <n v="6"/>
    <x v="42"/>
    <x v="10"/>
    <x v="53"/>
    <n v="44"/>
    <s v="M"/>
    <m/>
    <n v="954"/>
    <x v="1206"/>
    <n v="615.91"/>
    <n v="6378.4652054794524"/>
    <n v="3"/>
  </r>
  <r>
    <n v="4479002820"/>
    <d v="2018-03-09T00:00:00"/>
    <n v="4"/>
    <x v="34"/>
    <x v="4"/>
    <x v="7"/>
    <n v="54"/>
    <s v="M"/>
    <m/>
    <n v="364"/>
    <x v="1206"/>
    <n v="615.91"/>
    <n v="6378.4652054794524"/>
    <n v="3"/>
  </r>
  <r>
    <n v="4479002820"/>
    <d v="2018-03-18T00:00:00"/>
    <n v="3"/>
    <x v="35"/>
    <x v="21"/>
    <x v="175"/>
    <n v="36"/>
    <s v="F"/>
    <m/>
    <n v="408"/>
    <x v="1206"/>
    <n v="615.91"/>
    <n v="6378.4652054794524"/>
    <n v="3"/>
  </r>
  <r>
    <n v="4479002820"/>
    <d v="2018-03-20T00:00:00"/>
    <n v="6"/>
    <x v="30"/>
    <x v="28"/>
    <x v="99"/>
    <n v="26"/>
    <s v="F"/>
    <n v="1"/>
    <n v="984"/>
    <x v="1206"/>
    <n v="615.91"/>
    <n v="6378.4652054794524"/>
    <n v="3"/>
  </r>
  <r>
    <n v="4479002820"/>
    <d v="2018-03-21T00:00:00"/>
    <n v="4"/>
    <x v="15"/>
    <x v="14"/>
    <x v="142"/>
    <n v="31"/>
    <s v="M"/>
    <m/>
    <n v="484"/>
    <x v="1206"/>
    <n v="615.91"/>
    <n v="6378.4652054794524"/>
    <n v="3"/>
  </r>
  <r>
    <n v="4479002820"/>
    <d v="2018-04-02T00:00:00"/>
    <n v="2"/>
    <x v="7"/>
    <x v="7"/>
    <x v="16"/>
    <n v="53"/>
    <s v="M"/>
    <m/>
    <n v="428"/>
    <x v="1206"/>
    <n v="615.91"/>
    <n v="6378.4652054794524"/>
    <n v="4"/>
  </r>
  <r>
    <n v="4479002820"/>
    <d v="2018-04-02T00:00:00"/>
    <n v="2"/>
    <x v="39"/>
    <x v="35"/>
    <x v="86"/>
    <n v="52"/>
    <s v="F"/>
    <m/>
    <n v="154"/>
    <x v="1206"/>
    <n v="615.91"/>
    <n v="6378.4652054794524"/>
    <n v="4"/>
  </r>
  <r>
    <n v="4479002820"/>
    <d v="2018-04-04T00:00:00"/>
    <n v="5"/>
    <x v="23"/>
    <x v="22"/>
    <x v="36"/>
    <n v="28"/>
    <s v="F"/>
    <m/>
    <n v="630"/>
    <x v="1206"/>
    <n v="615.91"/>
    <n v="6378.4652054794524"/>
    <n v="4"/>
  </r>
  <r>
    <n v="4479002820"/>
    <d v="2018-04-08T00:00:00"/>
    <n v="5"/>
    <x v="2"/>
    <x v="2"/>
    <x v="89"/>
    <n v="55"/>
    <s v="F"/>
    <m/>
    <n v="1245"/>
    <x v="1206"/>
    <n v="615.91"/>
    <n v="6378.4652054794524"/>
    <n v="4"/>
  </r>
  <r>
    <n v="4479002820"/>
    <d v="2018-04-15T00:00:00"/>
    <n v="4"/>
    <x v="37"/>
    <x v="33"/>
    <x v="104"/>
    <n v="26"/>
    <s v="M"/>
    <m/>
    <n v="880"/>
    <x v="1206"/>
    <n v="615.91"/>
    <n v="6378.4652054794524"/>
    <n v="4"/>
  </r>
  <r>
    <n v="4479002820"/>
    <d v="2018-04-20T00:00:00"/>
    <n v="5"/>
    <x v="48"/>
    <x v="39"/>
    <x v="67"/>
    <n v="46"/>
    <s v="M"/>
    <m/>
    <n v="1080"/>
    <x v="1206"/>
    <n v="615.91"/>
    <n v="6378.4652054794524"/>
    <n v="4"/>
  </r>
  <r>
    <n v="4479002820"/>
    <d v="2018-04-26T00:00:00"/>
    <n v="1"/>
    <x v="7"/>
    <x v="7"/>
    <x v="14"/>
    <n v="52"/>
    <s v="F"/>
    <m/>
    <n v="98"/>
    <x v="1206"/>
    <n v="615.91"/>
    <n v="6378.4652054794524"/>
    <n v="4"/>
  </r>
  <r>
    <n v="4479002820"/>
    <d v="2018-05-04T00:00:00"/>
    <n v="6"/>
    <x v="48"/>
    <x v="39"/>
    <x v="157"/>
    <n v="31"/>
    <s v="M"/>
    <m/>
    <n v="1392"/>
    <x v="1206"/>
    <n v="615.91"/>
    <n v="6378.4652054794524"/>
    <n v="5"/>
  </r>
  <r>
    <n v="4479002820"/>
    <d v="2018-05-06T00:00:00"/>
    <n v="5"/>
    <x v="9"/>
    <x v="4"/>
    <x v="28"/>
    <n v="62"/>
    <s v="M"/>
    <m/>
    <n v="910"/>
    <x v="1206"/>
    <n v="615.91"/>
    <n v="6378.4652054794524"/>
    <n v="5"/>
  </r>
  <r>
    <n v="4479002820"/>
    <d v="2018-05-13T00:00:00"/>
    <n v="7"/>
    <x v="44"/>
    <x v="38"/>
    <x v="39"/>
    <n v="29"/>
    <s v="F"/>
    <m/>
    <n v="924"/>
    <x v="1206"/>
    <n v="615.91"/>
    <n v="6378.4652054794524"/>
    <n v="5"/>
  </r>
  <r>
    <n v="4479002820"/>
    <d v="2018-05-15T00:00:00"/>
    <n v="5"/>
    <x v="33"/>
    <x v="31"/>
    <x v="90"/>
    <n v="53"/>
    <s v="F"/>
    <m/>
    <n v="1155"/>
    <x v="1206"/>
    <n v="615.91"/>
    <n v="6378.4652054794524"/>
    <n v="5"/>
  </r>
  <r>
    <n v="4479002820"/>
    <d v="2018-05-16T00:00:00"/>
    <n v="7"/>
    <x v="15"/>
    <x v="14"/>
    <x v="138"/>
    <n v="45"/>
    <s v="M"/>
    <m/>
    <n v="532"/>
    <x v="1206"/>
    <n v="615.91"/>
    <n v="6378.4652054794524"/>
    <n v="5"/>
  </r>
  <r>
    <n v="4479002820"/>
    <d v="2018-07-01T00:00:00"/>
    <n v="4"/>
    <x v="25"/>
    <x v="24"/>
    <x v="174"/>
    <n v="46"/>
    <s v="M"/>
    <m/>
    <n v="752"/>
    <x v="1206"/>
    <n v="615.91"/>
    <n v="6378.4652054794524"/>
    <n v="7"/>
  </r>
  <r>
    <n v="4479002820"/>
    <d v="2018-08-14T00:00:00"/>
    <n v="6"/>
    <x v="19"/>
    <x v="18"/>
    <x v="41"/>
    <n v="52"/>
    <s v="M"/>
    <m/>
    <n v="966"/>
    <x v="1206"/>
    <n v="615.91"/>
    <n v="6378.4652054794524"/>
    <n v="8"/>
  </r>
  <r>
    <n v="4479002820"/>
    <d v="2018-08-19T00:00:00"/>
    <n v="6"/>
    <x v="33"/>
    <x v="31"/>
    <x v="167"/>
    <n v="51"/>
    <s v="M"/>
    <m/>
    <n v="1410"/>
    <x v="1206"/>
    <n v="615.91"/>
    <n v="6378.4652054794524"/>
    <n v="8"/>
  </r>
  <r>
    <n v="4479002820"/>
    <d v="2018-09-04T00:00:00"/>
    <n v="4"/>
    <x v="41"/>
    <x v="37"/>
    <x v="126"/>
    <n v="57"/>
    <s v="F"/>
    <m/>
    <n v="836"/>
    <x v="1206"/>
    <n v="615.91"/>
    <n v="6378.4652054794524"/>
    <n v="9"/>
  </r>
  <r>
    <n v="4479002820"/>
    <d v="2018-09-11T00:00:00"/>
    <n v="2"/>
    <x v="27"/>
    <x v="26"/>
    <x v="127"/>
    <n v="55"/>
    <s v="M"/>
    <m/>
    <n v="456"/>
    <x v="1206"/>
    <n v="615.91"/>
    <n v="6378.4652054794524"/>
    <n v="9"/>
  </r>
  <r>
    <n v="4479002820"/>
    <d v="2018-09-22T00:00:00"/>
    <n v="5"/>
    <x v="21"/>
    <x v="20"/>
    <x v="100"/>
    <n v="25"/>
    <s v="M"/>
    <m/>
    <n v="640"/>
    <x v="1206"/>
    <n v="615.91"/>
    <n v="6378.4652054794524"/>
    <n v="9"/>
  </r>
  <r>
    <n v="4479002820"/>
    <d v="2018-09-23T00:00:00"/>
    <n v="2"/>
    <x v="23"/>
    <x v="22"/>
    <x v="91"/>
    <n v="49"/>
    <s v="M"/>
    <m/>
    <n v="278"/>
    <x v="1206"/>
    <n v="615.91"/>
    <n v="6378.4652054794524"/>
    <n v="9"/>
  </r>
  <r>
    <n v="4479002820"/>
    <d v="2018-10-09T00:00:00"/>
    <n v="6"/>
    <x v="34"/>
    <x v="4"/>
    <x v="157"/>
    <n v="28"/>
    <s v="M"/>
    <m/>
    <n v="1392"/>
    <x v="1206"/>
    <n v="615.91"/>
    <n v="6378.4652054794524"/>
    <n v="10"/>
  </r>
  <r>
    <n v="4479002820"/>
    <d v="2018-10-20T00:00:00"/>
    <n v="2"/>
    <x v="8"/>
    <x v="8"/>
    <x v="108"/>
    <n v="34"/>
    <s v="F"/>
    <m/>
    <n v="288"/>
    <x v="1206"/>
    <n v="615.91"/>
    <n v="6378.4652054794524"/>
    <n v="10"/>
  </r>
  <r>
    <n v="4479002820"/>
    <d v="2018-10-27T00:00:00"/>
    <n v="6"/>
    <x v="15"/>
    <x v="14"/>
    <x v="161"/>
    <n v="34"/>
    <s v="M"/>
    <m/>
    <n v="1482"/>
    <x v="1206"/>
    <n v="615.91"/>
    <n v="6378.4652054794524"/>
    <n v="10"/>
  </r>
  <r>
    <n v="4479002820"/>
    <d v="2018-10-28T00:00:00"/>
    <n v="1"/>
    <x v="43"/>
    <x v="6"/>
    <x v="90"/>
    <n v="62"/>
    <s v="F"/>
    <m/>
    <n v="231"/>
    <x v="1206"/>
    <n v="615.91"/>
    <n v="6378.4652054794524"/>
    <n v="10"/>
  </r>
  <r>
    <n v="4479002820"/>
    <d v="2018-10-28T00:00:00"/>
    <n v="6"/>
    <x v="10"/>
    <x v="9"/>
    <x v="98"/>
    <n v="37"/>
    <s v="F"/>
    <m/>
    <n v="840"/>
    <x v="1206"/>
    <n v="615.91"/>
    <n v="6378.4652054794524"/>
    <n v="10"/>
  </r>
  <r>
    <n v="4479002820"/>
    <d v="2018-11-09T00:00:00"/>
    <n v="7"/>
    <x v="11"/>
    <x v="10"/>
    <x v="38"/>
    <n v="63"/>
    <s v="M"/>
    <m/>
    <n v="1631"/>
    <x v="1206"/>
    <n v="615.91"/>
    <n v="6378.4652054794524"/>
    <n v="11"/>
  </r>
  <r>
    <n v="4482193747"/>
    <d v="2018-01-16T00:00:00"/>
    <n v="1"/>
    <x v="18"/>
    <x v="17"/>
    <x v="69"/>
    <n v="42"/>
    <s v="F"/>
    <m/>
    <n v="171"/>
    <x v="1207"/>
    <n v="821.17"/>
    <n v="8504.171506849314"/>
    <n v="1"/>
  </r>
  <r>
    <n v="4482193747"/>
    <d v="2018-03-13T00:00:00"/>
    <n v="5"/>
    <x v="40"/>
    <x v="36"/>
    <x v="114"/>
    <n v="37"/>
    <s v="F"/>
    <m/>
    <n v="435"/>
    <x v="1207"/>
    <n v="821.17"/>
    <n v="8504.171506849314"/>
    <n v="3"/>
  </r>
  <r>
    <n v="4482193747"/>
    <d v="2018-03-14T00:00:00"/>
    <n v="4"/>
    <x v="25"/>
    <x v="24"/>
    <x v="9"/>
    <n v="52"/>
    <s v="M"/>
    <m/>
    <n v="740"/>
    <x v="1207"/>
    <n v="821.17"/>
    <n v="8504.171506849314"/>
    <n v="3"/>
  </r>
  <r>
    <n v="4482193747"/>
    <d v="2018-03-21T00:00:00"/>
    <n v="3"/>
    <x v="23"/>
    <x v="22"/>
    <x v="106"/>
    <n v="51"/>
    <s v="F"/>
    <m/>
    <n v="603"/>
    <x v="1207"/>
    <n v="821.17"/>
    <n v="8504.171506849314"/>
    <n v="3"/>
  </r>
  <r>
    <n v="4482193747"/>
    <d v="2018-03-21T00:00:00"/>
    <n v="3"/>
    <x v="28"/>
    <x v="17"/>
    <x v="113"/>
    <n v="43"/>
    <s v="M"/>
    <m/>
    <n v="456"/>
    <x v="1207"/>
    <n v="821.17"/>
    <n v="8504.171506849314"/>
    <n v="3"/>
  </r>
  <r>
    <n v="4482193747"/>
    <d v="2018-04-08T00:00:00"/>
    <n v="3"/>
    <x v="30"/>
    <x v="28"/>
    <x v="12"/>
    <n v="61"/>
    <s v="F"/>
    <m/>
    <n v="423"/>
    <x v="1207"/>
    <n v="821.17"/>
    <n v="8504.171506849314"/>
    <n v="4"/>
  </r>
  <r>
    <n v="4482193747"/>
    <d v="2018-04-17T00:00:00"/>
    <n v="5"/>
    <x v="10"/>
    <x v="9"/>
    <x v="139"/>
    <n v="31"/>
    <s v="M"/>
    <m/>
    <n v="815"/>
    <x v="1207"/>
    <n v="821.17"/>
    <n v="8504.171506849314"/>
    <n v="4"/>
  </r>
  <r>
    <n v="4482193747"/>
    <d v="2018-04-24T00:00:00"/>
    <n v="5"/>
    <x v="48"/>
    <x v="39"/>
    <x v="156"/>
    <n v="57"/>
    <s v="M"/>
    <m/>
    <n v="785"/>
    <x v="1207"/>
    <n v="821.17"/>
    <n v="8504.171506849314"/>
    <n v="4"/>
  </r>
  <r>
    <n v="4482193747"/>
    <d v="2018-04-25T00:00:00"/>
    <n v="3"/>
    <x v="34"/>
    <x v="4"/>
    <x v="73"/>
    <n v="25"/>
    <s v="F"/>
    <m/>
    <n v="393"/>
    <x v="1207"/>
    <n v="821.17"/>
    <n v="8504.171506849314"/>
    <n v="4"/>
  </r>
  <r>
    <n v="4482193747"/>
    <d v="2018-05-02T00:00:00"/>
    <n v="7"/>
    <x v="22"/>
    <x v="21"/>
    <x v="55"/>
    <n v="33"/>
    <s v="F"/>
    <n v="1"/>
    <n v="945"/>
    <x v="1207"/>
    <n v="821.17"/>
    <n v="8504.171506849314"/>
    <n v="5"/>
  </r>
  <r>
    <n v="4482193747"/>
    <d v="2018-05-03T00:00:00"/>
    <n v="1"/>
    <x v="3"/>
    <x v="3"/>
    <x v="149"/>
    <n v="52"/>
    <s v="F"/>
    <m/>
    <n v="168"/>
    <x v="1207"/>
    <n v="821.17"/>
    <n v="8504.171506849314"/>
    <n v="5"/>
  </r>
  <r>
    <n v="4482193747"/>
    <d v="2018-05-17T00:00:00"/>
    <n v="5"/>
    <x v="23"/>
    <x v="22"/>
    <x v="156"/>
    <n v="46"/>
    <s v="F"/>
    <m/>
    <n v="785"/>
    <x v="1207"/>
    <n v="821.17"/>
    <n v="8504.171506849314"/>
    <n v="5"/>
  </r>
  <r>
    <n v="4482193747"/>
    <d v="2018-06-02T00:00:00"/>
    <n v="1"/>
    <x v="39"/>
    <x v="35"/>
    <x v="124"/>
    <n v="26"/>
    <s v="F"/>
    <m/>
    <n v="203"/>
    <x v="1207"/>
    <n v="821.17"/>
    <n v="8504.171506849314"/>
    <n v="6"/>
  </r>
  <r>
    <n v="4482193747"/>
    <d v="2018-06-08T00:00:00"/>
    <n v="2"/>
    <x v="42"/>
    <x v="10"/>
    <x v="136"/>
    <n v="62"/>
    <s v="M"/>
    <m/>
    <n v="352"/>
    <x v="1207"/>
    <n v="821.17"/>
    <n v="8504.171506849314"/>
    <n v="6"/>
  </r>
  <r>
    <n v="4482193747"/>
    <d v="2018-07-01T00:00:00"/>
    <n v="4"/>
    <x v="19"/>
    <x v="18"/>
    <x v="128"/>
    <n v="52"/>
    <s v="M"/>
    <m/>
    <n v="860"/>
    <x v="1207"/>
    <n v="821.17"/>
    <n v="8504.171506849314"/>
    <n v="7"/>
  </r>
  <r>
    <n v="4482193747"/>
    <d v="2018-07-03T00:00:00"/>
    <n v="2"/>
    <x v="43"/>
    <x v="6"/>
    <x v="91"/>
    <n v="44"/>
    <s v="F"/>
    <m/>
    <n v="278"/>
    <x v="1207"/>
    <n v="821.17"/>
    <n v="8504.171506849314"/>
    <n v="7"/>
  </r>
  <r>
    <n v="4482193747"/>
    <d v="2018-07-25T00:00:00"/>
    <n v="3"/>
    <x v="44"/>
    <x v="38"/>
    <x v="110"/>
    <n v="38"/>
    <s v="F"/>
    <m/>
    <n v="459"/>
    <x v="1207"/>
    <n v="821.17"/>
    <n v="8504.171506849314"/>
    <n v="7"/>
  </r>
  <r>
    <n v="4482193747"/>
    <d v="2018-08-05T00:00:00"/>
    <n v="6"/>
    <x v="44"/>
    <x v="38"/>
    <x v="107"/>
    <n v="57"/>
    <s v="M"/>
    <m/>
    <n v="1434"/>
    <x v="1207"/>
    <n v="821.17"/>
    <n v="8504.171506849314"/>
    <n v="8"/>
  </r>
  <r>
    <n v="4482193747"/>
    <d v="2018-08-07T00:00:00"/>
    <n v="3"/>
    <x v="29"/>
    <x v="27"/>
    <x v="144"/>
    <n v="25"/>
    <s v="M"/>
    <m/>
    <n v="639"/>
    <x v="1207"/>
    <n v="821.17"/>
    <n v="8504.171506849314"/>
    <n v="8"/>
  </r>
  <r>
    <n v="4482193747"/>
    <d v="2018-08-11T00:00:00"/>
    <n v="1"/>
    <x v="31"/>
    <x v="29"/>
    <x v="50"/>
    <n v="65"/>
    <s v="F"/>
    <m/>
    <n v="120"/>
    <x v="1207"/>
    <n v="821.17"/>
    <n v="8504.171506849314"/>
    <n v="8"/>
  </r>
  <r>
    <n v="4482193747"/>
    <d v="2018-09-01T00:00:00"/>
    <n v="1"/>
    <x v="29"/>
    <x v="27"/>
    <x v="107"/>
    <n v="40"/>
    <s v="M"/>
    <m/>
    <n v="239"/>
    <x v="1207"/>
    <n v="821.17"/>
    <n v="8504.171506849314"/>
    <n v="9"/>
  </r>
  <r>
    <n v="4482193747"/>
    <d v="2018-09-08T00:00:00"/>
    <n v="2"/>
    <x v="4"/>
    <x v="4"/>
    <x v="42"/>
    <n v="55"/>
    <s v="F"/>
    <m/>
    <n v="202"/>
    <x v="1207"/>
    <n v="821.17"/>
    <n v="8504.171506849314"/>
    <n v="9"/>
  </r>
  <r>
    <n v="4482193747"/>
    <d v="2018-09-14T00:00:00"/>
    <n v="7"/>
    <x v="28"/>
    <x v="17"/>
    <x v="81"/>
    <n v="26"/>
    <s v="M"/>
    <m/>
    <n v="1666"/>
    <x v="1207"/>
    <n v="821.17"/>
    <n v="8504.171506849314"/>
    <n v="9"/>
  </r>
  <r>
    <n v="4482193747"/>
    <d v="2018-09-17T00:00:00"/>
    <n v="7"/>
    <x v="12"/>
    <x v="11"/>
    <x v="8"/>
    <n v="56"/>
    <s v="M"/>
    <m/>
    <n v="1204"/>
    <x v="1207"/>
    <n v="821.17"/>
    <n v="8504.171506849314"/>
    <n v="9"/>
  </r>
  <r>
    <n v="4482193747"/>
    <d v="2018-09-19T00:00:00"/>
    <n v="7"/>
    <x v="49"/>
    <x v="40"/>
    <x v="160"/>
    <n v="43"/>
    <s v="F"/>
    <m/>
    <n v="1323"/>
    <x v="1207"/>
    <n v="821.17"/>
    <n v="8504.171506849314"/>
    <n v="9"/>
  </r>
  <r>
    <n v="4482193747"/>
    <d v="2018-10-06T00:00:00"/>
    <n v="2"/>
    <x v="0"/>
    <x v="0"/>
    <x v="17"/>
    <n v="32"/>
    <s v="F"/>
    <m/>
    <n v="298"/>
    <x v="1207"/>
    <n v="821.17"/>
    <n v="8504.171506849314"/>
    <n v="10"/>
  </r>
  <r>
    <n v="4482193747"/>
    <d v="2018-10-11T00:00:00"/>
    <n v="3"/>
    <x v="46"/>
    <x v="9"/>
    <x v="135"/>
    <n v="57"/>
    <s v="F"/>
    <m/>
    <n v="321"/>
    <x v="1207"/>
    <n v="821.17"/>
    <n v="8504.171506849314"/>
    <n v="10"/>
  </r>
  <r>
    <n v="4482193747"/>
    <d v="2018-10-12T00:00:00"/>
    <n v="5"/>
    <x v="34"/>
    <x v="4"/>
    <x v="67"/>
    <n v="27"/>
    <s v="M"/>
    <m/>
    <n v="1080"/>
    <x v="1207"/>
    <n v="821.17"/>
    <n v="8504.171506849314"/>
    <n v="10"/>
  </r>
  <r>
    <n v="4482193747"/>
    <d v="2018-10-22T00:00:00"/>
    <n v="7"/>
    <x v="10"/>
    <x v="9"/>
    <x v="108"/>
    <n v="50"/>
    <s v="M"/>
    <m/>
    <n v="1008"/>
    <x v="1207"/>
    <n v="821.17"/>
    <n v="8504.171506849314"/>
    <n v="10"/>
  </r>
  <r>
    <n v="4482193747"/>
    <d v="2018-10-23T00:00:00"/>
    <n v="1"/>
    <x v="27"/>
    <x v="26"/>
    <x v="144"/>
    <n v="48"/>
    <s v="F"/>
    <m/>
    <n v="213"/>
    <x v="1207"/>
    <n v="821.17"/>
    <n v="8504.171506849314"/>
    <n v="10"/>
  </r>
  <r>
    <n v="4482193747"/>
    <d v="2018-10-30T00:00:00"/>
    <n v="5"/>
    <x v="16"/>
    <x v="15"/>
    <x v="39"/>
    <n v="32"/>
    <s v="M"/>
    <m/>
    <n v="660"/>
    <x v="1207"/>
    <n v="821.17"/>
    <n v="8504.171506849314"/>
    <n v="10"/>
  </r>
  <r>
    <n v="4483338897"/>
    <d v="2018-02-10T00:00:00"/>
    <n v="6"/>
    <x v="48"/>
    <x v="39"/>
    <x v="106"/>
    <n v="61"/>
    <s v="M"/>
    <n v="1"/>
    <n v="1206"/>
    <x v="1208"/>
    <n v="570.82000000000005"/>
    <n v="5911.5057534246571"/>
    <n v="2"/>
  </r>
  <r>
    <n v="4483338897"/>
    <d v="2018-03-27T00:00:00"/>
    <n v="4"/>
    <x v="13"/>
    <x v="12"/>
    <x v="55"/>
    <n v="39"/>
    <s v="F"/>
    <m/>
    <n v="540"/>
    <x v="1208"/>
    <n v="570.82000000000005"/>
    <n v="5911.5057534246571"/>
    <n v="3"/>
  </r>
  <r>
    <n v="4483338897"/>
    <d v="2018-04-05T00:00:00"/>
    <n v="4"/>
    <x v="18"/>
    <x v="17"/>
    <x v="6"/>
    <n v="41"/>
    <s v="M"/>
    <m/>
    <n v="724"/>
    <x v="1208"/>
    <n v="570.82000000000005"/>
    <n v="5911.5057534246571"/>
    <n v="4"/>
  </r>
  <r>
    <n v="4483338897"/>
    <d v="2018-04-18T00:00:00"/>
    <n v="1"/>
    <x v="13"/>
    <x v="12"/>
    <x v="29"/>
    <n v="26"/>
    <s v="F"/>
    <m/>
    <n v="186"/>
    <x v="1208"/>
    <n v="570.82000000000005"/>
    <n v="5911.5057534246571"/>
    <n v="4"/>
  </r>
  <r>
    <n v="4483338897"/>
    <d v="2018-05-16T00:00:00"/>
    <n v="2"/>
    <x v="34"/>
    <x v="4"/>
    <x v="115"/>
    <n v="30"/>
    <s v="M"/>
    <m/>
    <n v="488"/>
    <x v="1208"/>
    <n v="570.82000000000005"/>
    <n v="5911.5057534246571"/>
    <n v="5"/>
  </r>
  <r>
    <n v="4483338897"/>
    <d v="2018-05-18T00:00:00"/>
    <n v="6"/>
    <x v="11"/>
    <x v="10"/>
    <x v="170"/>
    <n v="29"/>
    <s v="F"/>
    <m/>
    <n v="510"/>
    <x v="1208"/>
    <n v="570.82000000000005"/>
    <n v="5911.5057534246571"/>
    <n v="5"/>
  </r>
  <r>
    <n v="4483338897"/>
    <d v="2018-06-01T00:00:00"/>
    <n v="1"/>
    <x v="10"/>
    <x v="9"/>
    <x v="35"/>
    <n v="37"/>
    <s v="F"/>
    <m/>
    <n v="190"/>
    <x v="1208"/>
    <n v="570.82000000000005"/>
    <n v="5911.5057534246571"/>
    <n v="6"/>
  </r>
  <r>
    <n v="4483338897"/>
    <d v="2018-06-17T00:00:00"/>
    <n v="4"/>
    <x v="11"/>
    <x v="10"/>
    <x v="109"/>
    <n v="54"/>
    <s v="M"/>
    <m/>
    <n v="696"/>
    <x v="1208"/>
    <n v="570.82000000000005"/>
    <n v="5911.5057534246571"/>
    <n v="6"/>
  </r>
  <r>
    <n v="4483338897"/>
    <d v="2018-07-03T00:00:00"/>
    <n v="5"/>
    <x v="41"/>
    <x v="37"/>
    <x v="6"/>
    <n v="29"/>
    <s v="F"/>
    <n v="1"/>
    <n v="905"/>
    <x v="1208"/>
    <n v="570.82000000000005"/>
    <n v="5911.5057534246571"/>
    <n v="7"/>
  </r>
  <r>
    <n v="4483338897"/>
    <d v="2018-07-08T00:00:00"/>
    <n v="6"/>
    <x v="22"/>
    <x v="21"/>
    <x v="81"/>
    <n v="48"/>
    <s v="F"/>
    <m/>
    <n v="1428"/>
    <x v="1208"/>
    <n v="570.82000000000005"/>
    <n v="5911.5057534246571"/>
    <n v="7"/>
  </r>
  <r>
    <n v="4483338897"/>
    <d v="2018-07-25T00:00:00"/>
    <n v="2"/>
    <x v="10"/>
    <x v="9"/>
    <x v="21"/>
    <n v="49"/>
    <s v="M"/>
    <m/>
    <n v="320"/>
    <x v="1208"/>
    <n v="570.82000000000005"/>
    <n v="5911.5057534246571"/>
    <n v="7"/>
  </r>
  <r>
    <n v="4483338897"/>
    <d v="2018-08-13T00:00:00"/>
    <n v="1"/>
    <x v="28"/>
    <x v="17"/>
    <x v="119"/>
    <n v="61"/>
    <s v="M"/>
    <m/>
    <n v="225"/>
    <x v="1208"/>
    <n v="570.82000000000005"/>
    <n v="5911.5057534246571"/>
    <n v="8"/>
  </r>
  <r>
    <n v="4483338897"/>
    <d v="2018-08-13T00:00:00"/>
    <n v="1"/>
    <x v="11"/>
    <x v="10"/>
    <x v="124"/>
    <n v="47"/>
    <s v="M"/>
    <m/>
    <n v="203"/>
    <x v="1208"/>
    <n v="570.82000000000005"/>
    <n v="5911.5057534246571"/>
    <n v="8"/>
  </r>
  <r>
    <n v="4483338897"/>
    <d v="2018-08-22T00:00:00"/>
    <n v="2"/>
    <x v="23"/>
    <x v="22"/>
    <x v="109"/>
    <n v="50"/>
    <s v="F"/>
    <m/>
    <n v="348"/>
    <x v="1208"/>
    <n v="570.82000000000005"/>
    <n v="5911.5057534246571"/>
    <n v="8"/>
  </r>
  <r>
    <n v="4483338897"/>
    <d v="2018-09-22T00:00:00"/>
    <n v="6"/>
    <x v="48"/>
    <x v="39"/>
    <x v="10"/>
    <n v="28"/>
    <s v="F"/>
    <m/>
    <n v="852"/>
    <x v="1208"/>
    <n v="570.82000000000005"/>
    <n v="5911.5057534246571"/>
    <n v="9"/>
  </r>
  <r>
    <n v="4483338897"/>
    <d v="2018-09-27T00:00:00"/>
    <n v="4"/>
    <x v="10"/>
    <x v="9"/>
    <x v="41"/>
    <n v="28"/>
    <s v="F"/>
    <m/>
    <n v="644"/>
    <x v="1208"/>
    <n v="570.82000000000005"/>
    <n v="5911.5057534246571"/>
    <n v="9"/>
  </r>
  <r>
    <n v="4483338897"/>
    <d v="2018-10-01T00:00:00"/>
    <n v="7"/>
    <x v="46"/>
    <x v="9"/>
    <x v="20"/>
    <n v="62"/>
    <s v="F"/>
    <n v="1"/>
    <n v="784"/>
    <x v="1208"/>
    <n v="570.82000000000005"/>
    <n v="5911.5057534246571"/>
    <n v="10"/>
  </r>
  <r>
    <n v="4483338897"/>
    <d v="2018-10-05T00:00:00"/>
    <n v="5"/>
    <x v="0"/>
    <x v="0"/>
    <x v="122"/>
    <n v="63"/>
    <s v="F"/>
    <m/>
    <n v="475"/>
    <x v="1208"/>
    <n v="570.82000000000005"/>
    <n v="5911.5057534246571"/>
    <n v="10"/>
  </r>
  <r>
    <n v="4483338897"/>
    <d v="2018-10-09T00:00:00"/>
    <n v="5"/>
    <x v="45"/>
    <x v="0"/>
    <x v="146"/>
    <n v="25"/>
    <s v="F"/>
    <m/>
    <n v="585"/>
    <x v="1208"/>
    <n v="570.82000000000005"/>
    <n v="5911.5057534246571"/>
    <n v="10"/>
  </r>
  <r>
    <n v="4483338897"/>
    <d v="2018-10-10T00:00:00"/>
    <n v="4"/>
    <x v="0"/>
    <x v="0"/>
    <x v="15"/>
    <n v="39"/>
    <s v="F"/>
    <m/>
    <n v="548"/>
    <x v="1208"/>
    <n v="570.82000000000005"/>
    <n v="5911.5057534246571"/>
    <n v="10"/>
  </r>
  <r>
    <n v="4483338897"/>
    <d v="2018-10-22T00:00:00"/>
    <n v="4"/>
    <x v="27"/>
    <x v="26"/>
    <x v="28"/>
    <n v="46"/>
    <s v="M"/>
    <m/>
    <n v="728"/>
    <x v="1208"/>
    <n v="570.82000000000005"/>
    <n v="5911.5057534246571"/>
    <n v="10"/>
  </r>
  <r>
    <n v="4483338897"/>
    <d v="2018-11-07T00:00:00"/>
    <n v="7"/>
    <x v="20"/>
    <x v="19"/>
    <x v="150"/>
    <n v="60"/>
    <s v="M"/>
    <m/>
    <n v="700"/>
    <x v="1208"/>
    <n v="570.82000000000005"/>
    <n v="5911.5057534246571"/>
    <n v="11"/>
  </r>
  <r>
    <n v="4488794653"/>
    <d v="2018-01-15T00:00:00"/>
    <n v="5"/>
    <x v="37"/>
    <x v="33"/>
    <x v="23"/>
    <n v="32"/>
    <s v="M"/>
    <m/>
    <n v="450"/>
    <x v="909"/>
    <n v="577.79"/>
    <n v="5983.6882191780824"/>
    <n v="1"/>
  </r>
  <r>
    <n v="4488794653"/>
    <d v="2018-02-02T00:00:00"/>
    <n v="4"/>
    <x v="27"/>
    <x v="26"/>
    <x v="121"/>
    <n v="52"/>
    <s v="F"/>
    <m/>
    <n v="500"/>
    <x v="909"/>
    <n v="577.79"/>
    <n v="5983.6882191780824"/>
    <n v="2"/>
  </r>
  <r>
    <n v="4488794653"/>
    <d v="2018-02-07T00:00:00"/>
    <n v="6"/>
    <x v="44"/>
    <x v="38"/>
    <x v="170"/>
    <n v="38"/>
    <s v="F"/>
    <m/>
    <n v="510"/>
    <x v="909"/>
    <n v="577.79"/>
    <n v="5983.6882191780824"/>
    <n v="2"/>
  </r>
  <r>
    <n v="4488794653"/>
    <d v="2018-02-10T00:00:00"/>
    <n v="3"/>
    <x v="33"/>
    <x v="31"/>
    <x v="111"/>
    <n v="50"/>
    <s v="F"/>
    <m/>
    <n v="324"/>
    <x v="909"/>
    <n v="577.79"/>
    <n v="5983.6882191780824"/>
    <n v="2"/>
  </r>
  <r>
    <n v="4488794653"/>
    <d v="2018-02-18T00:00:00"/>
    <n v="7"/>
    <x v="27"/>
    <x v="26"/>
    <x v="139"/>
    <n v="49"/>
    <s v="M"/>
    <m/>
    <n v="1141"/>
    <x v="909"/>
    <n v="577.79"/>
    <n v="5983.6882191780824"/>
    <n v="2"/>
  </r>
  <r>
    <n v="4488794653"/>
    <d v="2018-02-20T00:00:00"/>
    <n v="6"/>
    <x v="29"/>
    <x v="27"/>
    <x v="6"/>
    <n v="57"/>
    <s v="F"/>
    <m/>
    <n v="1086"/>
    <x v="909"/>
    <n v="577.79"/>
    <n v="5983.6882191780824"/>
    <n v="2"/>
  </r>
  <r>
    <n v="4488794653"/>
    <d v="2018-02-21T00:00:00"/>
    <n v="4"/>
    <x v="24"/>
    <x v="23"/>
    <x v="26"/>
    <n v="25"/>
    <s v="M"/>
    <m/>
    <n v="444"/>
    <x v="909"/>
    <n v="577.79"/>
    <n v="5983.6882191780824"/>
    <n v="2"/>
  </r>
  <r>
    <n v="4488794653"/>
    <d v="2018-02-21T00:00:00"/>
    <n v="5"/>
    <x v="27"/>
    <x v="26"/>
    <x v="76"/>
    <n v="62"/>
    <s v="F"/>
    <m/>
    <n v="595"/>
    <x v="909"/>
    <n v="577.79"/>
    <n v="5983.6882191780824"/>
    <n v="2"/>
  </r>
  <r>
    <n v="4488794653"/>
    <d v="2018-03-16T00:00:00"/>
    <n v="3"/>
    <x v="15"/>
    <x v="14"/>
    <x v="6"/>
    <n v="33"/>
    <s v="F"/>
    <m/>
    <n v="543"/>
    <x v="909"/>
    <n v="577.79"/>
    <n v="5983.6882191780824"/>
    <n v="3"/>
  </r>
  <r>
    <n v="4488794653"/>
    <d v="2018-03-30T00:00:00"/>
    <n v="2"/>
    <x v="17"/>
    <x v="16"/>
    <x v="36"/>
    <n v="29"/>
    <s v="M"/>
    <m/>
    <n v="252"/>
    <x v="909"/>
    <n v="577.79"/>
    <n v="5983.6882191780824"/>
    <n v="3"/>
  </r>
  <r>
    <n v="4488794653"/>
    <d v="2018-03-30T00:00:00"/>
    <n v="6"/>
    <x v="11"/>
    <x v="10"/>
    <x v="121"/>
    <n v="42"/>
    <s v="F"/>
    <m/>
    <n v="750"/>
    <x v="909"/>
    <n v="577.79"/>
    <n v="5983.6882191780824"/>
    <n v="3"/>
  </r>
  <r>
    <n v="4488794653"/>
    <d v="2018-04-12T00:00:00"/>
    <n v="3"/>
    <x v="14"/>
    <x v="13"/>
    <x v="173"/>
    <n v="45"/>
    <s v="M"/>
    <m/>
    <n v="615"/>
    <x v="909"/>
    <n v="577.79"/>
    <n v="5983.6882191780824"/>
    <n v="4"/>
  </r>
  <r>
    <n v="4488794653"/>
    <d v="2018-05-08T00:00:00"/>
    <n v="4"/>
    <x v="27"/>
    <x v="26"/>
    <x v="123"/>
    <n v="64"/>
    <s v="M"/>
    <m/>
    <n v="648"/>
    <x v="909"/>
    <n v="577.79"/>
    <n v="5983.6882191780824"/>
    <n v="5"/>
  </r>
  <r>
    <n v="4488794653"/>
    <d v="2018-05-10T00:00:00"/>
    <n v="5"/>
    <x v="26"/>
    <x v="25"/>
    <x v="109"/>
    <n v="41"/>
    <s v="M"/>
    <m/>
    <n v="870"/>
    <x v="909"/>
    <n v="577.79"/>
    <n v="5983.6882191780824"/>
    <n v="5"/>
  </r>
  <r>
    <n v="4488794653"/>
    <d v="2018-05-11T00:00:00"/>
    <n v="7"/>
    <x v="38"/>
    <x v="34"/>
    <x v="81"/>
    <n v="39"/>
    <s v="M"/>
    <m/>
    <n v="1666"/>
    <x v="909"/>
    <n v="577.79"/>
    <n v="5983.6882191780824"/>
    <n v="5"/>
  </r>
  <r>
    <n v="4488794653"/>
    <d v="2018-05-15T00:00:00"/>
    <n v="3"/>
    <x v="1"/>
    <x v="1"/>
    <x v="174"/>
    <n v="44"/>
    <s v="F"/>
    <m/>
    <n v="564"/>
    <x v="909"/>
    <n v="577.79"/>
    <n v="5983.6882191780824"/>
    <n v="5"/>
  </r>
  <r>
    <n v="4488794653"/>
    <d v="2018-05-25T00:00:00"/>
    <n v="5"/>
    <x v="46"/>
    <x v="9"/>
    <x v="135"/>
    <n v="36"/>
    <s v="M"/>
    <m/>
    <n v="535"/>
    <x v="909"/>
    <n v="577.79"/>
    <n v="5983.6882191780824"/>
    <n v="5"/>
  </r>
  <r>
    <n v="4488794653"/>
    <d v="2018-05-28T00:00:00"/>
    <n v="2"/>
    <x v="34"/>
    <x v="4"/>
    <x v="172"/>
    <n v="59"/>
    <s v="F"/>
    <m/>
    <n v="422"/>
    <x v="909"/>
    <n v="577.79"/>
    <n v="5983.6882191780824"/>
    <n v="5"/>
  </r>
  <r>
    <n v="4488794653"/>
    <d v="2018-06-03T00:00:00"/>
    <n v="3"/>
    <x v="10"/>
    <x v="9"/>
    <x v="95"/>
    <n v="56"/>
    <s v="M"/>
    <m/>
    <n v="621"/>
    <x v="909"/>
    <n v="577.79"/>
    <n v="5983.6882191780824"/>
    <n v="6"/>
  </r>
  <r>
    <n v="4488794653"/>
    <d v="2018-06-07T00:00:00"/>
    <n v="5"/>
    <x v="32"/>
    <x v="30"/>
    <x v="88"/>
    <n v="65"/>
    <s v="F"/>
    <m/>
    <n v="530"/>
    <x v="909"/>
    <n v="577.79"/>
    <n v="5983.6882191780824"/>
    <n v="6"/>
  </r>
  <r>
    <n v="4488794653"/>
    <d v="2018-06-08T00:00:00"/>
    <n v="2"/>
    <x v="18"/>
    <x v="17"/>
    <x v="153"/>
    <n v="51"/>
    <s v="M"/>
    <m/>
    <n v="412"/>
    <x v="909"/>
    <n v="577.79"/>
    <n v="5983.6882191780824"/>
    <n v="6"/>
  </r>
  <r>
    <n v="4488794653"/>
    <d v="2018-06-21T00:00:00"/>
    <n v="6"/>
    <x v="33"/>
    <x v="31"/>
    <x v="40"/>
    <n v="31"/>
    <s v="F"/>
    <m/>
    <n v="1212"/>
    <x v="909"/>
    <n v="577.79"/>
    <n v="5983.6882191780824"/>
    <n v="6"/>
  </r>
  <r>
    <n v="4488794653"/>
    <d v="2018-07-19T00:00:00"/>
    <n v="5"/>
    <x v="15"/>
    <x v="14"/>
    <x v="106"/>
    <n v="38"/>
    <s v="M"/>
    <m/>
    <n v="1005"/>
    <x v="909"/>
    <n v="577.79"/>
    <n v="5983.6882191780824"/>
    <n v="7"/>
  </r>
  <r>
    <n v="4488794653"/>
    <d v="2018-08-05T00:00:00"/>
    <n v="2"/>
    <x v="4"/>
    <x v="4"/>
    <x v="99"/>
    <n v="37"/>
    <s v="M"/>
    <m/>
    <n v="328"/>
    <x v="909"/>
    <n v="577.79"/>
    <n v="5983.6882191780824"/>
    <n v="8"/>
  </r>
  <r>
    <n v="4488794653"/>
    <d v="2018-09-07T00:00:00"/>
    <n v="7"/>
    <x v="36"/>
    <x v="32"/>
    <x v="22"/>
    <n v="54"/>
    <s v="M"/>
    <m/>
    <n v="1309"/>
    <x v="909"/>
    <n v="577.79"/>
    <n v="5983.6882191780824"/>
    <n v="9"/>
  </r>
  <r>
    <n v="4488794653"/>
    <d v="2018-09-25T00:00:00"/>
    <n v="4"/>
    <x v="13"/>
    <x v="12"/>
    <x v="58"/>
    <n v="29"/>
    <s v="M"/>
    <m/>
    <n v="664"/>
    <x v="909"/>
    <n v="577.79"/>
    <n v="5983.6882191780824"/>
    <n v="9"/>
  </r>
  <r>
    <n v="4488794653"/>
    <d v="2018-10-01T00:00:00"/>
    <n v="7"/>
    <x v="13"/>
    <x v="12"/>
    <x v="113"/>
    <n v="51"/>
    <s v="M"/>
    <n v="1"/>
    <n v="1064"/>
    <x v="909"/>
    <n v="577.79"/>
    <n v="5983.6882191780824"/>
    <n v="10"/>
  </r>
  <r>
    <n v="4488794653"/>
    <d v="2018-10-11T00:00:00"/>
    <n v="4"/>
    <x v="20"/>
    <x v="19"/>
    <x v="40"/>
    <n v="28"/>
    <s v="F"/>
    <m/>
    <n v="808"/>
    <x v="909"/>
    <n v="577.79"/>
    <n v="5983.6882191780824"/>
    <n v="10"/>
  </r>
  <r>
    <n v="4488794653"/>
    <d v="2018-11-01T00:00:00"/>
    <n v="3"/>
    <x v="34"/>
    <x v="4"/>
    <x v="168"/>
    <n v="42"/>
    <s v="M"/>
    <m/>
    <n v="744"/>
    <x v="909"/>
    <n v="577.79"/>
    <n v="5983.6882191780824"/>
    <n v="11"/>
  </r>
  <r>
    <n v="4488794653"/>
    <d v="2018-11-11T00:00:00"/>
    <n v="1"/>
    <x v="17"/>
    <x v="16"/>
    <x v="39"/>
    <n v="38"/>
    <s v="M"/>
    <m/>
    <n v="132"/>
    <x v="909"/>
    <n v="577.79"/>
    <n v="5983.6882191780824"/>
    <n v="11"/>
  </r>
  <r>
    <n v="4491116059"/>
    <d v="2018-01-01T00:00:00"/>
    <n v="1"/>
    <x v="49"/>
    <x v="40"/>
    <x v="119"/>
    <n v="54"/>
    <s v="M"/>
    <m/>
    <n v="225"/>
    <x v="1209"/>
    <n v="715.22"/>
    <n v="7406.9358904109577"/>
    <n v="1"/>
  </r>
  <r>
    <n v="4491116059"/>
    <d v="2018-01-26T00:00:00"/>
    <n v="4"/>
    <x v="34"/>
    <x v="4"/>
    <x v="31"/>
    <n v="25"/>
    <s v="M"/>
    <m/>
    <n v="384"/>
    <x v="1209"/>
    <n v="715.22"/>
    <n v="7406.9358904109577"/>
    <n v="1"/>
  </r>
  <r>
    <n v="4491116059"/>
    <d v="2018-01-30T00:00:00"/>
    <n v="1"/>
    <x v="21"/>
    <x v="20"/>
    <x v="82"/>
    <n v="40"/>
    <s v="M"/>
    <m/>
    <n v="143"/>
    <x v="1209"/>
    <n v="715.22"/>
    <n v="7406.9358904109577"/>
    <n v="1"/>
  </r>
  <r>
    <n v="4491116059"/>
    <d v="2018-02-28T00:00:00"/>
    <n v="6"/>
    <x v="43"/>
    <x v="6"/>
    <x v="45"/>
    <n v="40"/>
    <s v="F"/>
    <m/>
    <n v="612"/>
    <x v="1209"/>
    <n v="715.22"/>
    <n v="7406.9358904109577"/>
    <n v="2"/>
  </r>
  <r>
    <n v="4491116059"/>
    <d v="2018-03-17T00:00:00"/>
    <n v="3"/>
    <x v="20"/>
    <x v="19"/>
    <x v="167"/>
    <n v="31"/>
    <s v="F"/>
    <m/>
    <n v="705"/>
    <x v="1209"/>
    <n v="715.22"/>
    <n v="7406.9358904109577"/>
    <n v="3"/>
  </r>
  <r>
    <n v="4491116059"/>
    <d v="2018-03-27T00:00:00"/>
    <n v="6"/>
    <x v="48"/>
    <x v="39"/>
    <x v="94"/>
    <n v="54"/>
    <s v="M"/>
    <m/>
    <n v="1446"/>
    <x v="1209"/>
    <n v="715.22"/>
    <n v="7406.9358904109577"/>
    <n v="3"/>
  </r>
  <r>
    <n v="4491116059"/>
    <d v="2018-04-13T00:00:00"/>
    <n v="3"/>
    <x v="42"/>
    <x v="10"/>
    <x v="2"/>
    <n v="41"/>
    <s v="F"/>
    <m/>
    <n v="594"/>
    <x v="1209"/>
    <n v="715.22"/>
    <n v="7406.9358904109577"/>
    <n v="4"/>
  </r>
  <r>
    <n v="4491116059"/>
    <d v="2018-04-18T00:00:00"/>
    <n v="6"/>
    <x v="3"/>
    <x v="3"/>
    <x v="155"/>
    <n v="52"/>
    <s v="M"/>
    <m/>
    <n v="474"/>
    <x v="1209"/>
    <n v="715.22"/>
    <n v="7406.9358904109577"/>
    <n v="4"/>
  </r>
  <r>
    <n v="4491116059"/>
    <d v="2018-05-07T00:00:00"/>
    <n v="1"/>
    <x v="43"/>
    <x v="6"/>
    <x v="83"/>
    <n v="45"/>
    <s v="F"/>
    <m/>
    <n v="222"/>
    <x v="1209"/>
    <n v="715.22"/>
    <n v="7406.9358904109577"/>
    <n v="5"/>
  </r>
  <r>
    <n v="4491116059"/>
    <d v="2018-05-24T00:00:00"/>
    <n v="3"/>
    <x v="18"/>
    <x v="17"/>
    <x v="108"/>
    <n v="55"/>
    <s v="M"/>
    <m/>
    <n v="432"/>
    <x v="1209"/>
    <n v="715.22"/>
    <n v="7406.9358904109577"/>
    <n v="5"/>
  </r>
  <r>
    <n v="4491116059"/>
    <d v="2018-06-02T00:00:00"/>
    <n v="7"/>
    <x v="18"/>
    <x v="17"/>
    <x v="75"/>
    <n v="49"/>
    <s v="F"/>
    <m/>
    <n v="812"/>
    <x v="1209"/>
    <n v="715.22"/>
    <n v="7406.9358904109577"/>
    <n v="6"/>
  </r>
  <r>
    <n v="4491116059"/>
    <d v="2018-06-09T00:00:00"/>
    <n v="7"/>
    <x v="34"/>
    <x v="4"/>
    <x v="29"/>
    <n v="50"/>
    <s v="F"/>
    <m/>
    <n v="1302"/>
    <x v="1209"/>
    <n v="715.22"/>
    <n v="7406.9358904109577"/>
    <n v="6"/>
  </r>
  <r>
    <n v="4491116059"/>
    <d v="2018-06-12T00:00:00"/>
    <n v="3"/>
    <x v="5"/>
    <x v="5"/>
    <x v="44"/>
    <n v="37"/>
    <s v="M"/>
    <m/>
    <n v="735"/>
    <x v="1209"/>
    <n v="715.22"/>
    <n v="7406.9358904109577"/>
    <n v="6"/>
  </r>
  <r>
    <n v="4491116059"/>
    <d v="2018-06-20T00:00:00"/>
    <n v="5"/>
    <x v="39"/>
    <x v="35"/>
    <x v="41"/>
    <n v="33"/>
    <s v="F"/>
    <m/>
    <n v="805"/>
    <x v="1209"/>
    <n v="715.22"/>
    <n v="7406.9358904109577"/>
    <n v="6"/>
  </r>
  <r>
    <n v="4491116059"/>
    <d v="2018-07-01T00:00:00"/>
    <n v="5"/>
    <x v="16"/>
    <x v="15"/>
    <x v="137"/>
    <n v="37"/>
    <s v="M"/>
    <m/>
    <n v="445"/>
    <x v="1209"/>
    <n v="715.22"/>
    <n v="7406.9358904109577"/>
    <n v="7"/>
  </r>
  <r>
    <n v="4491116059"/>
    <d v="2018-08-11T00:00:00"/>
    <n v="3"/>
    <x v="49"/>
    <x v="40"/>
    <x v="82"/>
    <n v="54"/>
    <s v="M"/>
    <m/>
    <n v="429"/>
    <x v="1209"/>
    <n v="715.22"/>
    <n v="7406.9358904109577"/>
    <n v="8"/>
  </r>
  <r>
    <n v="4491116059"/>
    <d v="2018-09-07T00:00:00"/>
    <n v="1"/>
    <x v="18"/>
    <x v="17"/>
    <x v="162"/>
    <n v="62"/>
    <s v="M"/>
    <m/>
    <n v="146"/>
    <x v="1209"/>
    <n v="715.22"/>
    <n v="7406.9358904109577"/>
    <n v="9"/>
  </r>
  <r>
    <n v="4491116059"/>
    <d v="2018-10-05T00:00:00"/>
    <n v="3"/>
    <x v="13"/>
    <x v="12"/>
    <x v="15"/>
    <n v="47"/>
    <s v="F"/>
    <m/>
    <n v="411"/>
    <x v="1209"/>
    <n v="715.22"/>
    <n v="7406.9358904109577"/>
    <n v="10"/>
  </r>
  <r>
    <n v="4491116059"/>
    <d v="2018-10-19T00:00:00"/>
    <n v="5"/>
    <x v="39"/>
    <x v="35"/>
    <x v="30"/>
    <n v="46"/>
    <s v="F"/>
    <m/>
    <n v="1130"/>
    <x v="1209"/>
    <n v="715.22"/>
    <n v="7406.9358904109577"/>
    <n v="10"/>
  </r>
  <r>
    <n v="4491116059"/>
    <d v="2018-10-19T00:00:00"/>
    <n v="6"/>
    <x v="15"/>
    <x v="14"/>
    <x v="144"/>
    <n v="35"/>
    <s v="M"/>
    <m/>
    <n v="1278"/>
    <x v="1209"/>
    <n v="715.22"/>
    <n v="7406.9358904109577"/>
    <n v="10"/>
  </r>
  <r>
    <n v="4495054651"/>
    <d v="2018-01-15T00:00:00"/>
    <n v="2"/>
    <x v="28"/>
    <x v="17"/>
    <x v="170"/>
    <n v="27"/>
    <s v="F"/>
    <m/>
    <n v="170"/>
    <x v="136"/>
    <n v="809.7700000000001"/>
    <n v="8386.111232876714"/>
    <n v="1"/>
  </r>
  <r>
    <n v="4495054651"/>
    <d v="2018-01-18T00:00:00"/>
    <n v="7"/>
    <x v="8"/>
    <x v="8"/>
    <x v="126"/>
    <n v="60"/>
    <s v="F"/>
    <m/>
    <n v="1463"/>
    <x v="136"/>
    <n v="809.7700000000001"/>
    <n v="8386.111232876714"/>
    <n v="1"/>
  </r>
  <r>
    <n v="4495054651"/>
    <d v="2018-01-20T00:00:00"/>
    <n v="5"/>
    <x v="28"/>
    <x v="17"/>
    <x v="136"/>
    <n v="61"/>
    <s v="F"/>
    <m/>
    <n v="880"/>
    <x v="136"/>
    <n v="809.7700000000001"/>
    <n v="8386.111232876714"/>
    <n v="1"/>
  </r>
  <r>
    <n v="4495054651"/>
    <d v="2018-02-12T00:00:00"/>
    <n v="1"/>
    <x v="42"/>
    <x v="10"/>
    <x v="117"/>
    <n v="60"/>
    <s v="M"/>
    <m/>
    <n v="250"/>
    <x v="136"/>
    <n v="809.7700000000001"/>
    <n v="8386.111232876714"/>
    <n v="2"/>
  </r>
  <r>
    <n v="4495054651"/>
    <d v="2018-03-27T00:00:00"/>
    <n v="6"/>
    <x v="29"/>
    <x v="27"/>
    <x v="128"/>
    <n v="53"/>
    <s v="M"/>
    <m/>
    <n v="1290"/>
    <x v="136"/>
    <n v="809.7700000000001"/>
    <n v="8386.111232876714"/>
    <n v="3"/>
  </r>
  <r>
    <n v="4495054651"/>
    <d v="2018-04-01T00:00:00"/>
    <n v="2"/>
    <x v="41"/>
    <x v="37"/>
    <x v="106"/>
    <n v="41"/>
    <s v="F"/>
    <m/>
    <n v="402"/>
    <x v="136"/>
    <n v="809.7700000000001"/>
    <n v="8386.111232876714"/>
    <n v="4"/>
  </r>
  <r>
    <n v="4495054651"/>
    <d v="2018-04-06T00:00:00"/>
    <n v="6"/>
    <x v="38"/>
    <x v="34"/>
    <x v="61"/>
    <n v="37"/>
    <s v="F"/>
    <m/>
    <n v="1404"/>
    <x v="136"/>
    <n v="809.7700000000001"/>
    <n v="8386.111232876714"/>
    <n v="4"/>
  </r>
  <r>
    <n v="4495054651"/>
    <d v="2018-04-09T00:00:00"/>
    <n v="7"/>
    <x v="31"/>
    <x v="29"/>
    <x v="100"/>
    <n v="26"/>
    <s v="F"/>
    <m/>
    <n v="896"/>
    <x v="136"/>
    <n v="809.7700000000001"/>
    <n v="8386.111232876714"/>
    <n v="4"/>
  </r>
  <r>
    <n v="4495054651"/>
    <d v="2018-05-05T00:00:00"/>
    <n v="2"/>
    <x v="40"/>
    <x v="36"/>
    <x v="168"/>
    <n v="65"/>
    <s v="F"/>
    <n v="1"/>
    <n v="496"/>
    <x v="136"/>
    <n v="809.7700000000001"/>
    <n v="8386.111232876714"/>
    <n v="5"/>
  </r>
  <r>
    <n v="4495054651"/>
    <d v="2018-05-29T00:00:00"/>
    <n v="3"/>
    <x v="28"/>
    <x v="17"/>
    <x v="156"/>
    <n v="38"/>
    <s v="M"/>
    <m/>
    <n v="471"/>
    <x v="136"/>
    <n v="809.7700000000001"/>
    <n v="8386.111232876714"/>
    <n v="5"/>
  </r>
  <r>
    <n v="4495054651"/>
    <d v="2018-06-07T00:00:00"/>
    <n v="4"/>
    <x v="16"/>
    <x v="15"/>
    <x v="84"/>
    <n v="37"/>
    <s v="M"/>
    <m/>
    <n v="332"/>
    <x v="136"/>
    <n v="809.7700000000001"/>
    <n v="8386.111232876714"/>
    <n v="6"/>
  </r>
  <r>
    <n v="4495054651"/>
    <d v="2018-06-26T00:00:00"/>
    <n v="4"/>
    <x v="47"/>
    <x v="37"/>
    <x v="46"/>
    <n v="36"/>
    <s v="F"/>
    <m/>
    <n v="736"/>
    <x v="136"/>
    <n v="809.7700000000001"/>
    <n v="8386.111232876714"/>
    <n v="6"/>
  </r>
  <r>
    <n v="4495054651"/>
    <d v="2018-07-10T00:00:00"/>
    <n v="4"/>
    <x v="42"/>
    <x v="10"/>
    <x v="73"/>
    <n v="40"/>
    <s v="M"/>
    <m/>
    <n v="524"/>
    <x v="136"/>
    <n v="809.7700000000001"/>
    <n v="8386.111232876714"/>
    <n v="7"/>
  </r>
  <r>
    <n v="4495054651"/>
    <d v="2018-07-12T00:00:00"/>
    <n v="5"/>
    <x v="23"/>
    <x v="22"/>
    <x v="37"/>
    <n v="63"/>
    <s v="M"/>
    <m/>
    <n v="895"/>
    <x v="136"/>
    <n v="809.7700000000001"/>
    <n v="8386.111232876714"/>
    <n v="7"/>
  </r>
  <r>
    <n v="4495054651"/>
    <d v="2018-08-20T00:00:00"/>
    <n v="2"/>
    <x v="2"/>
    <x v="2"/>
    <x v="103"/>
    <n v="45"/>
    <s v="F"/>
    <m/>
    <n v="400"/>
    <x v="136"/>
    <n v="809.7700000000001"/>
    <n v="8386.111232876714"/>
    <n v="8"/>
  </r>
  <r>
    <n v="4495054651"/>
    <d v="2018-08-24T00:00:00"/>
    <n v="3"/>
    <x v="48"/>
    <x v="39"/>
    <x v="23"/>
    <n v="47"/>
    <s v="M"/>
    <m/>
    <n v="270"/>
    <x v="136"/>
    <n v="809.7700000000001"/>
    <n v="8386.111232876714"/>
    <n v="8"/>
  </r>
  <r>
    <n v="4495054651"/>
    <d v="2018-09-10T00:00:00"/>
    <n v="4"/>
    <x v="8"/>
    <x v="8"/>
    <x v="156"/>
    <n v="56"/>
    <s v="F"/>
    <m/>
    <n v="628"/>
    <x v="136"/>
    <n v="809.7700000000001"/>
    <n v="8386.111232876714"/>
    <n v="9"/>
  </r>
  <r>
    <n v="4495054651"/>
    <d v="2018-09-12T00:00:00"/>
    <n v="1"/>
    <x v="20"/>
    <x v="19"/>
    <x v="81"/>
    <n v="37"/>
    <s v="M"/>
    <m/>
    <n v="238"/>
    <x v="136"/>
    <n v="809.7700000000001"/>
    <n v="8386.111232876714"/>
    <n v="9"/>
  </r>
  <r>
    <n v="4495054651"/>
    <d v="2018-09-14T00:00:00"/>
    <n v="2"/>
    <x v="13"/>
    <x v="12"/>
    <x v="125"/>
    <n v="42"/>
    <s v="M"/>
    <m/>
    <n v="302"/>
    <x v="136"/>
    <n v="809.7700000000001"/>
    <n v="8386.111232876714"/>
    <n v="9"/>
  </r>
  <r>
    <n v="4495054651"/>
    <d v="2018-10-10T00:00:00"/>
    <n v="4"/>
    <x v="22"/>
    <x v="21"/>
    <x v="175"/>
    <n v="48"/>
    <s v="M"/>
    <m/>
    <n v="544"/>
    <x v="136"/>
    <n v="809.7700000000001"/>
    <n v="8386.111232876714"/>
    <n v="10"/>
  </r>
  <r>
    <n v="4495054651"/>
    <d v="2018-10-14T00:00:00"/>
    <n v="4"/>
    <x v="4"/>
    <x v="4"/>
    <x v="54"/>
    <n v="57"/>
    <s v="F"/>
    <m/>
    <n v="440"/>
    <x v="136"/>
    <n v="809.7700000000001"/>
    <n v="8386.111232876714"/>
    <n v="10"/>
  </r>
  <r>
    <n v="4495054651"/>
    <d v="2018-10-22T00:00:00"/>
    <n v="3"/>
    <x v="21"/>
    <x v="20"/>
    <x v="110"/>
    <n v="61"/>
    <s v="F"/>
    <m/>
    <n v="459"/>
    <x v="136"/>
    <n v="809.7700000000001"/>
    <n v="8386.111232876714"/>
    <n v="10"/>
  </r>
  <r>
    <n v="4495054651"/>
    <d v="2018-10-30T00:00:00"/>
    <n v="2"/>
    <x v="34"/>
    <x v="4"/>
    <x v="4"/>
    <n v="62"/>
    <s v="F"/>
    <m/>
    <n v="194"/>
    <x v="136"/>
    <n v="809.7700000000001"/>
    <n v="8386.111232876714"/>
    <n v="10"/>
  </r>
  <r>
    <n v="4496121387"/>
    <d v="2018-01-10T00:00:00"/>
    <n v="7"/>
    <x v="28"/>
    <x v="17"/>
    <x v="16"/>
    <n v="32"/>
    <s v="F"/>
    <m/>
    <n v="1498"/>
    <x v="614"/>
    <n v="708.42000000000007"/>
    <n v="7336.5139726027401"/>
    <n v="1"/>
  </r>
  <r>
    <n v="4496121387"/>
    <d v="2018-01-15T00:00:00"/>
    <n v="4"/>
    <x v="42"/>
    <x v="10"/>
    <x v="26"/>
    <n v="43"/>
    <s v="M"/>
    <m/>
    <n v="444"/>
    <x v="614"/>
    <n v="708.42000000000007"/>
    <n v="7336.5139726027401"/>
    <n v="1"/>
  </r>
  <r>
    <n v="4496121387"/>
    <d v="2018-02-06T00:00:00"/>
    <n v="5"/>
    <x v="3"/>
    <x v="3"/>
    <x v="116"/>
    <n v="63"/>
    <s v="F"/>
    <m/>
    <n v="1105"/>
    <x v="614"/>
    <n v="708.42000000000007"/>
    <n v="7336.5139726027401"/>
    <n v="2"/>
  </r>
  <r>
    <n v="4496121387"/>
    <d v="2018-03-13T00:00:00"/>
    <n v="7"/>
    <x v="9"/>
    <x v="4"/>
    <x v="16"/>
    <n v="50"/>
    <s v="M"/>
    <m/>
    <n v="1498"/>
    <x v="614"/>
    <n v="708.42000000000007"/>
    <n v="7336.5139726027401"/>
    <n v="3"/>
  </r>
  <r>
    <n v="4496121387"/>
    <d v="2018-03-15T00:00:00"/>
    <n v="6"/>
    <x v="42"/>
    <x v="10"/>
    <x v="169"/>
    <n v="49"/>
    <s v="M"/>
    <m/>
    <n v="762"/>
    <x v="614"/>
    <n v="708.42000000000007"/>
    <n v="7336.5139726027401"/>
    <n v="3"/>
  </r>
  <r>
    <n v="4496121387"/>
    <d v="2018-03-21T00:00:00"/>
    <n v="2"/>
    <x v="22"/>
    <x v="21"/>
    <x v="110"/>
    <n v="35"/>
    <s v="F"/>
    <m/>
    <n v="306"/>
    <x v="614"/>
    <n v="708.42000000000007"/>
    <n v="7336.5139726027401"/>
    <n v="3"/>
  </r>
  <r>
    <n v="4496121387"/>
    <d v="2018-04-18T00:00:00"/>
    <n v="2"/>
    <x v="12"/>
    <x v="11"/>
    <x v="152"/>
    <n v="34"/>
    <s v="M"/>
    <m/>
    <n v="228"/>
    <x v="614"/>
    <n v="708.42000000000007"/>
    <n v="7336.5139726027401"/>
    <n v="4"/>
  </r>
  <r>
    <n v="4496121387"/>
    <d v="2018-04-21T00:00:00"/>
    <n v="5"/>
    <x v="37"/>
    <x v="33"/>
    <x v="169"/>
    <n v="64"/>
    <s v="F"/>
    <n v="1"/>
    <n v="635"/>
    <x v="614"/>
    <n v="708.42000000000007"/>
    <n v="7336.5139726027401"/>
    <n v="4"/>
  </r>
  <r>
    <n v="4496121387"/>
    <d v="2018-05-10T00:00:00"/>
    <n v="7"/>
    <x v="14"/>
    <x v="13"/>
    <x v="101"/>
    <n v="50"/>
    <s v="F"/>
    <m/>
    <n v="854"/>
    <x v="614"/>
    <n v="708.42000000000007"/>
    <n v="7336.5139726027401"/>
    <n v="5"/>
  </r>
  <r>
    <n v="4496121387"/>
    <d v="2018-05-21T00:00:00"/>
    <n v="3"/>
    <x v="25"/>
    <x v="24"/>
    <x v="47"/>
    <n v="35"/>
    <s v="M"/>
    <m/>
    <n v="573"/>
    <x v="614"/>
    <n v="708.42000000000007"/>
    <n v="7336.5139726027401"/>
    <n v="5"/>
  </r>
  <r>
    <n v="4496121387"/>
    <d v="2018-06-05T00:00:00"/>
    <n v="4"/>
    <x v="44"/>
    <x v="38"/>
    <x v="3"/>
    <n v="52"/>
    <s v="M"/>
    <m/>
    <n v="948"/>
    <x v="614"/>
    <n v="708.42000000000007"/>
    <n v="7336.5139726027401"/>
    <n v="6"/>
  </r>
  <r>
    <n v="4496121387"/>
    <d v="2018-06-11T00:00:00"/>
    <n v="5"/>
    <x v="49"/>
    <x v="40"/>
    <x v="24"/>
    <n v="28"/>
    <s v="F"/>
    <m/>
    <n v="1180"/>
    <x v="614"/>
    <n v="708.42000000000007"/>
    <n v="7336.5139726027401"/>
    <n v="6"/>
  </r>
  <r>
    <n v="4496121387"/>
    <d v="2018-06-15T00:00:00"/>
    <n v="6"/>
    <x v="46"/>
    <x v="9"/>
    <x v="144"/>
    <n v="35"/>
    <s v="M"/>
    <m/>
    <n v="1278"/>
    <x v="614"/>
    <n v="708.42000000000007"/>
    <n v="7336.5139726027401"/>
    <n v="6"/>
  </r>
  <r>
    <n v="4496121387"/>
    <d v="2018-06-24T00:00:00"/>
    <n v="1"/>
    <x v="4"/>
    <x v="4"/>
    <x v="123"/>
    <n v="27"/>
    <s v="M"/>
    <m/>
    <n v="162"/>
    <x v="614"/>
    <n v="708.42000000000007"/>
    <n v="7336.5139726027401"/>
    <n v="6"/>
  </r>
  <r>
    <n v="4496121387"/>
    <d v="2018-06-29T00:00:00"/>
    <n v="1"/>
    <x v="33"/>
    <x v="31"/>
    <x v="126"/>
    <n v="52"/>
    <s v="F"/>
    <m/>
    <n v="209"/>
    <x v="614"/>
    <n v="708.42000000000007"/>
    <n v="7336.5139726027401"/>
    <n v="6"/>
  </r>
  <r>
    <n v="4496121387"/>
    <d v="2018-07-11T00:00:00"/>
    <n v="3"/>
    <x v="15"/>
    <x v="14"/>
    <x v="76"/>
    <n v="65"/>
    <s v="F"/>
    <n v="1"/>
    <n v="357"/>
    <x v="614"/>
    <n v="708.42000000000007"/>
    <n v="7336.5139726027401"/>
    <n v="7"/>
  </r>
  <r>
    <n v="4496121387"/>
    <d v="2018-07-24T00:00:00"/>
    <n v="2"/>
    <x v="30"/>
    <x v="28"/>
    <x v="125"/>
    <n v="57"/>
    <s v="M"/>
    <m/>
    <n v="302"/>
    <x v="614"/>
    <n v="708.42000000000007"/>
    <n v="7336.5139726027401"/>
    <n v="7"/>
  </r>
  <r>
    <n v="4496121387"/>
    <d v="2018-07-28T00:00:00"/>
    <n v="2"/>
    <x v="13"/>
    <x v="12"/>
    <x v="24"/>
    <n v="42"/>
    <s v="M"/>
    <m/>
    <n v="472"/>
    <x v="614"/>
    <n v="708.42000000000007"/>
    <n v="7336.5139726027401"/>
    <n v="7"/>
  </r>
  <r>
    <n v="4496121387"/>
    <d v="2018-07-29T00:00:00"/>
    <n v="3"/>
    <x v="2"/>
    <x v="2"/>
    <x v="60"/>
    <n v="29"/>
    <s v="F"/>
    <m/>
    <n v="651"/>
    <x v="614"/>
    <n v="708.42000000000007"/>
    <n v="7336.5139726027401"/>
    <n v="7"/>
  </r>
  <r>
    <n v="4496121387"/>
    <d v="2018-08-23T00:00:00"/>
    <n v="3"/>
    <x v="16"/>
    <x v="15"/>
    <x v="8"/>
    <n v="42"/>
    <s v="F"/>
    <m/>
    <n v="516"/>
    <x v="614"/>
    <n v="708.42000000000007"/>
    <n v="7336.5139726027401"/>
    <n v="8"/>
  </r>
  <r>
    <n v="4496121387"/>
    <d v="2018-09-06T00:00:00"/>
    <n v="2"/>
    <x v="15"/>
    <x v="14"/>
    <x v="76"/>
    <n v="31"/>
    <s v="F"/>
    <m/>
    <n v="238"/>
    <x v="614"/>
    <n v="708.42000000000007"/>
    <n v="7336.5139726027401"/>
    <n v="9"/>
  </r>
  <r>
    <n v="4496121387"/>
    <d v="2018-09-25T00:00:00"/>
    <n v="3"/>
    <x v="1"/>
    <x v="1"/>
    <x v="79"/>
    <n v="25"/>
    <s v="M"/>
    <m/>
    <n v="390"/>
    <x v="614"/>
    <n v="708.42000000000007"/>
    <n v="7336.5139726027401"/>
    <n v="9"/>
  </r>
  <r>
    <n v="4496121387"/>
    <d v="2018-10-11T00:00:00"/>
    <n v="4"/>
    <x v="48"/>
    <x v="39"/>
    <x v="109"/>
    <n v="37"/>
    <s v="M"/>
    <m/>
    <n v="696"/>
    <x v="614"/>
    <n v="708.42000000000007"/>
    <n v="7336.5139726027401"/>
    <n v="10"/>
  </r>
  <r>
    <n v="4496121387"/>
    <d v="2018-10-26T00:00:00"/>
    <n v="2"/>
    <x v="45"/>
    <x v="0"/>
    <x v="126"/>
    <n v="56"/>
    <s v="F"/>
    <n v="1"/>
    <n v="418"/>
    <x v="614"/>
    <n v="708.42000000000007"/>
    <n v="7336.5139726027401"/>
    <n v="10"/>
  </r>
  <r>
    <n v="4500581901"/>
    <d v="2018-01-27T00:00:00"/>
    <n v="6"/>
    <x v="37"/>
    <x v="33"/>
    <x v="18"/>
    <n v="37"/>
    <s v="M"/>
    <m/>
    <n v="1176"/>
    <x v="968"/>
    <n v="717.87"/>
    <n v="7434.3797260273977"/>
    <n v="1"/>
  </r>
  <r>
    <n v="4500581901"/>
    <d v="2018-03-08T00:00:00"/>
    <n v="4"/>
    <x v="21"/>
    <x v="20"/>
    <x v="26"/>
    <n v="26"/>
    <s v="F"/>
    <m/>
    <n v="444"/>
    <x v="968"/>
    <n v="717.87"/>
    <n v="7434.3797260273977"/>
    <n v="3"/>
  </r>
  <r>
    <n v="4500581901"/>
    <d v="2018-03-11T00:00:00"/>
    <n v="1"/>
    <x v="7"/>
    <x v="7"/>
    <x v="157"/>
    <n v="30"/>
    <s v="F"/>
    <m/>
    <n v="232"/>
    <x v="968"/>
    <n v="717.87"/>
    <n v="7434.3797260273977"/>
    <n v="3"/>
  </r>
  <r>
    <n v="4500581901"/>
    <d v="2018-03-16T00:00:00"/>
    <n v="1"/>
    <x v="16"/>
    <x v="15"/>
    <x v="133"/>
    <n v="55"/>
    <s v="M"/>
    <m/>
    <n v="177"/>
    <x v="968"/>
    <n v="717.87"/>
    <n v="7434.3797260273977"/>
    <n v="3"/>
  </r>
  <r>
    <n v="4500581901"/>
    <d v="2018-03-24T00:00:00"/>
    <n v="7"/>
    <x v="26"/>
    <x v="25"/>
    <x v="129"/>
    <n v="53"/>
    <s v="F"/>
    <m/>
    <n v="931"/>
    <x v="968"/>
    <n v="717.87"/>
    <n v="7434.3797260273977"/>
    <n v="3"/>
  </r>
  <r>
    <n v="4500581901"/>
    <d v="2018-04-03T00:00:00"/>
    <n v="3"/>
    <x v="2"/>
    <x v="2"/>
    <x v="174"/>
    <n v="35"/>
    <s v="M"/>
    <m/>
    <n v="564"/>
    <x v="968"/>
    <n v="717.87"/>
    <n v="7434.3797260273977"/>
    <n v="4"/>
  </r>
  <r>
    <n v="4500581901"/>
    <d v="2018-04-25T00:00:00"/>
    <n v="2"/>
    <x v="36"/>
    <x v="32"/>
    <x v="152"/>
    <n v="50"/>
    <s v="M"/>
    <m/>
    <n v="228"/>
    <x v="968"/>
    <n v="717.87"/>
    <n v="7434.3797260273977"/>
    <n v="4"/>
  </r>
  <r>
    <n v="4500581901"/>
    <d v="2018-05-18T00:00:00"/>
    <n v="5"/>
    <x v="29"/>
    <x v="27"/>
    <x v="25"/>
    <n v="43"/>
    <s v="M"/>
    <n v="1"/>
    <n v="995"/>
    <x v="968"/>
    <n v="717.87"/>
    <n v="7434.3797260273977"/>
    <n v="5"/>
  </r>
  <r>
    <n v="4500581901"/>
    <d v="2018-06-17T00:00:00"/>
    <n v="7"/>
    <x v="48"/>
    <x v="39"/>
    <x v="9"/>
    <n v="59"/>
    <s v="F"/>
    <m/>
    <n v="1295"/>
    <x v="968"/>
    <n v="717.87"/>
    <n v="7434.3797260273977"/>
    <n v="6"/>
  </r>
  <r>
    <n v="4500581901"/>
    <d v="2018-07-10T00:00:00"/>
    <n v="1"/>
    <x v="0"/>
    <x v="0"/>
    <x v="131"/>
    <n v="49"/>
    <s v="M"/>
    <m/>
    <n v="158"/>
    <x v="968"/>
    <n v="717.87"/>
    <n v="7434.3797260273977"/>
    <n v="7"/>
  </r>
  <r>
    <n v="4500581901"/>
    <d v="2018-08-13T00:00:00"/>
    <n v="2"/>
    <x v="1"/>
    <x v="1"/>
    <x v="174"/>
    <n v="39"/>
    <s v="M"/>
    <m/>
    <n v="376"/>
    <x v="968"/>
    <n v="717.87"/>
    <n v="7434.3797260273977"/>
    <n v="8"/>
  </r>
  <r>
    <n v="4500581901"/>
    <d v="2018-08-18T00:00:00"/>
    <n v="1"/>
    <x v="26"/>
    <x v="25"/>
    <x v="98"/>
    <n v="27"/>
    <s v="M"/>
    <m/>
    <n v="140"/>
    <x v="968"/>
    <n v="717.87"/>
    <n v="7434.3797260273977"/>
    <n v="8"/>
  </r>
  <r>
    <n v="4500581901"/>
    <d v="2018-08-19T00:00:00"/>
    <n v="6"/>
    <x v="12"/>
    <x v="11"/>
    <x v="167"/>
    <n v="54"/>
    <s v="F"/>
    <m/>
    <n v="1410"/>
    <x v="968"/>
    <n v="717.87"/>
    <n v="7434.3797260273977"/>
    <n v="8"/>
  </r>
  <r>
    <n v="4500581901"/>
    <d v="2018-08-25T00:00:00"/>
    <n v="1"/>
    <x v="9"/>
    <x v="4"/>
    <x v="88"/>
    <n v="60"/>
    <s v="M"/>
    <m/>
    <n v="106"/>
    <x v="968"/>
    <n v="717.87"/>
    <n v="7434.3797260273977"/>
    <n v="8"/>
  </r>
  <r>
    <n v="4500581901"/>
    <d v="2018-09-11T00:00:00"/>
    <n v="6"/>
    <x v="34"/>
    <x v="4"/>
    <x v="23"/>
    <n v="45"/>
    <s v="M"/>
    <m/>
    <n v="540"/>
    <x v="968"/>
    <n v="717.87"/>
    <n v="7434.3797260273977"/>
    <n v="9"/>
  </r>
  <r>
    <n v="4500581901"/>
    <d v="2018-09-12T00:00:00"/>
    <n v="3"/>
    <x v="41"/>
    <x v="37"/>
    <x v="113"/>
    <n v="27"/>
    <s v="F"/>
    <m/>
    <n v="456"/>
    <x v="968"/>
    <n v="717.87"/>
    <n v="7434.3797260273977"/>
    <n v="9"/>
  </r>
  <r>
    <n v="4500581901"/>
    <d v="2018-09-12T00:00:00"/>
    <n v="6"/>
    <x v="22"/>
    <x v="21"/>
    <x v="41"/>
    <n v="42"/>
    <s v="M"/>
    <m/>
    <n v="966"/>
    <x v="968"/>
    <n v="717.87"/>
    <n v="7434.3797260273977"/>
    <n v="9"/>
  </r>
  <r>
    <n v="4500581901"/>
    <d v="2018-09-19T00:00:00"/>
    <n v="4"/>
    <x v="46"/>
    <x v="9"/>
    <x v="55"/>
    <n v="58"/>
    <s v="M"/>
    <m/>
    <n v="540"/>
    <x v="968"/>
    <n v="717.87"/>
    <n v="7434.3797260273977"/>
    <n v="9"/>
  </r>
  <r>
    <n v="4500581901"/>
    <d v="2018-10-05T00:00:00"/>
    <n v="5"/>
    <x v="23"/>
    <x v="22"/>
    <x v="92"/>
    <n v="31"/>
    <s v="F"/>
    <m/>
    <n v="1120"/>
    <x v="968"/>
    <n v="717.87"/>
    <n v="7434.3797260273977"/>
    <n v="10"/>
  </r>
  <r>
    <n v="4500581901"/>
    <d v="2018-10-08T00:00:00"/>
    <n v="1"/>
    <x v="2"/>
    <x v="2"/>
    <x v="97"/>
    <n v="51"/>
    <s v="M"/>
    <m/>
    <n v="145"/>
    <x v="968"/>
    <n v="717.87"/>
    <n v="7434.3797260273977"/>
    <n v="10"/>
  </r>
  <r>
    <n v="4500581901"/>
    <d v="2018-10-29T00:00:00"/>
    <n v="2"/>
    <x v="14"/>
    <x v="13"/>
    <x v="68"/>
    <n v="53"/>
    <s v="M"/>
    <m/>
    <n v="198"/>
    <x v="968"/>
    <n v="717.87"/>
    <n v="7434.3797260273977"/>
    <n v="10"/>
  </r>
  <r>
    <n v="4500581901"/>
    <d v="2018-11-06T00:00:00"/>
    <n v="3"/>
    <x v="23"/>
    <x v="22"/>
    <x v="135"/>
    <n v="39"/>
    <s v="M"/>
    <m/>
    <n v="321"/>
    <x v="968"/>
    <n v="717.87"/>
    <n v="7434.3797260273977"/>
    <n v="11"/>
  </r>
  <r>
    <n v="4500581901"/>
    <d v="2018-11-06T00:00:00"/>
    <n v="3"/>
    <x v="5"/>
    <x v="5"/>
    <x v="157"/>
    <n v="34"/>
    <s v="M"/>
    <m/>
    <n v="696"/>
    <x v="968"/>
    <n v="717.87"/>
    <n v="7434.3797260273977"/>
    <n v="11"/>
  </r>
  <r>
    <n v="4500581901"/>
    <d v="2018-11-10T00:00:00"/>
    <n v="4"/>
    <x v="45"/>
    <x v="0"/>
    <x v="32"/>
    <n v="59"/>
    <s v="M"/>
    <n v="1"/>
    <n v="872"/>
    <x v="968"/>
    <n v="717.87"/>
    <n v="7434.3797260273977"/>
    <n v="11"/>
  </r>
  <r>
    <n v="4500581901"/>
    <d v="2018-11-10T00:00:00"/>
    <n v="2"/>
    <x v="1"/>
    <x v="1"/>
    <x v="94"/>
    <n v="40"/>
    <s v="M"/>
    <m/>
    <n v="482"/>
    <x v="968"/>
    <n v="717.87"/>
    <n v="7434.3797260273977"/>
    <n v="11"/>
  </r>
  <r>
    <n v="4500581901"/>
    <d v="2018-11-11T00:00:00"/>
    <n v="6"/>
    <x v="13"/>
    <x v="12"/>
    <x v="10"/>
    <n v="34"/>
    <s v="F"/>
    <n v="1"/>
    <n v="852"/>
    <x v="968"/>
    <n v="717.87"/>
    <n v="7434.3797260273977"/>
    <n v="11"/>
  </r>
  <r>
    <n v="4508081894"/>
    <d v="2018-01-18T00:00:00"/>
    <n v="2"/>
    <x v="15"/>
    <x v="14"/>
    <x v="89"/>
    <n v="65"/>
    <s v="F"/>
    <m/>
    <n v="498"/>
    <x v="1210"/>
    <n v="692.76"/>
    <n v="7174.3364383561639"/>
    <n v="1"/>
  </r>
  <r>
    <n v="4508081894"/>
    <d v="2018-01-20T00:00:00"/>
    <n v="4"/>
    <x v="44"/>
    <x v="38"/>
    <x v="167"/>
    <n v="56"/>
    <s v="M"/>
    <m/>
    <n v="940"/>
    <x v="1210"/>
    <n v="692.76"/>
    <n v="7174.3364383561639"/>
    <n v="1"/>
  </r>
  <r>
    <n v="4508081894"/>
    <d v="2018-02-16T00:00:00"/>
    <n v="3"/>
    <x v="10"/>
    <x v="9"/>
    <x v="117"/>
    <n v="35"/>
    <s v="M"/>
    <m/>
    <n v="750"/>
    <x v="1210"/>
    <n v="692.76"/>
    <n v="7174.3364383561639"/>
    <n v="2"/>
  </r>
  <r>
    <n v="4508081894"/>
    <d v="2018-02-18T00:00:00"/>
    <n v="2"/>
    <x v="38"/>
    <x v="34"/>
    <x v="132"/>
    <n v="37"/>
    <s v="F"/>
    <m/>
    <n v="338"/>
    <x v="1210"/>
    <n v="692.76"/>
    <n v="7174.3364383561639"/>
    <n v="2"/>
  </r>
  <r>
    <n v="4508081894"/>
    <d v="2018-02-19T00:00:00"/>
    <n v="1"/>
    <x v="36"/>
    <x v="32"/>
    <x v="142"/>
    <n v="58"/>
    <s v="F"/>
    <m/>
    <n v="121"/>
    <x v="1210"/>
    <n v="692.76"/>
    <n v="7174.3364383561639"/>
    <n v="2"/>
  </r>
  <r>
    <n v="4508081894"/>
    <d v="2018-03-09T00:00:00"/>
    <n v="6"/>
    <x v="38"/>
    <x v="34"/>
    <x v="142"/>
    <n v="46"/>
    <s v="F"/>
    <m/>
    <n v="726"/>
    <x v="1210"/>
    <n v="692.76"/>
    <n v="7174.3364383561639"/>
    <n v="3"/>
  </r>
  <r>
    <n v="4508081894"/>
    <d v="2018-03-09T00:00:00"/>
    <n v="7"/>
    <x v="47"/>
    <x v="37"/>
    <x v="128"/>
    <n v="54"/>
    <s v="M"/>
    <m/>
    <n v="1505"/>
    <x v="1210"/>
    <n v="692.76"/>
    <n v="7174.3364383561639"/>
    <n v="3"/>
  </r>
  <r>
    <n v="4508081894"/>
    <d v="2018-03-18T00:00:00"/>
    <n v="5"/>
    <x v="27"/>
    <x v="26"/>
    <x v="14"/>
    <n v="35"/>
    <s v="F"/>
    <m/>
    <n v="490"/>
    <x v="1210"/>
    <n v="692.76"/>
    <n v="7174.3364383561639"/>
    <n v="3"/>
  </r>
  <r>
    <n v="4508081894"/>
    <d v="2018-03-23T00:00:00"/>
    <n v="3"/>
    <x v="43"/>
    <x v="6"/>
    <x v="108"/>
    <n v="52"/>
    <s v="F"/>
    <m/>
    <n v="432"/>
    <x v="1210"/>
    <n v="692.76"/>
    <n v="7174.3364383561639"/>
    <n v="3"/>
  </r>
  <r>
    <n v="4508081894"/>
    <d v="2018-04-02T00:00:00"/>
    <n v="1"/>
    <x v="21"/>
    <x v="20"/>
    <x v="30"/>
    <n v="28"/>
    <s v="F"/>
    <m/>
    <n v="226"/>
    <x v="1210"/>
    <n v="692.76"/>
    <n v="7174.3364383561639"/>
    <n v="4"/>
  </r>
  <r>
    <n v="4508081894"/>
    <d v="2018-05-10T00:00:00"/>
    <n v="3"/>
    <x v="1"/>
    <x v="1"/>
    <x v="123"/>
    <n v="63"/>
    <s v="M"/>
    <m/>
    <n v="486"/>
    <x v="1210"/>
    <n v="692.76"/>
    <n v="7174.3364383561639"/>
    <n v="5"/>
  </r>
  <r>
    <n v="4508081894"/>
    <d v="2018-05-11T00:00:00"/>
    <n v="4"/>
    <x v="2"/>
    <x v="2"/>
    <x v="56"/>
    <n v="37"/>
    <s v="F"/>
    <m/>
    <n v="668"/>
    <x v="1210"/>
    <n v="692.76"/>
    <n v="7174.3364383561639"/>
    <n v="5"/>
  </r>
  <r>
    <n v="4508081894"/>
    <d v="2018-05-25T00:00:00"/>
    <n v="2"/>
    <x v="10"/>
    <x v="9"/>
    <x v="8"/>
    <n v="49"/>
    <s v="M"/>
    <m/>
    <n v="344"/>
    <x v="1210"/>
    <n v="692.76"/>
    <n v="7174.3364383561639"/>
    <n v="5"/>
  </r>
  <r>
    <n v="4508081894"/>
    <d v="2018-06-01T00:00:00"/>
    <n v="1"/>
    <x v="47"/>
    <x v="37"/>
    <x v="175"/>
    <n v="42"/>
    <s v="M"/>
    <m/>
    <n v="136"/>
    <x v="1210"/>
    <n v="692.76"/>
    <n v="7174.3364383561639"/>
    <n v="6"/>
  </r>
  <r>
    <n v="4508081894"/>
    <d v="2018-06-13T00:00:00"/>
    <n v="3"/>
    <x v="6"/>
    <x v="6"/>
    <x v="162"/>
    <n v="57"/>
    <s v="M"/>
    <m/>
    <n v="438"/>
    <x v="1210"/>
    <n v="692.76"/>
    <n v="7174.3364383561639"/>
    <n v="6"/>
  </r>
  <r>
    <n v="4508081894"/>
    <d v="2018-06-16T00:00:00"/>
    <n v="4"/>
    <x v="17"/>
    <x v="16"/>
    <x v="72"/>
    <n v="54"/>
    <s v="F"/>
    <m/>
    <n v="492"/>
    <x v="1210"/>
    <n v="692.76"/>
    <n v="7174.3364383561639"/>
    <n v="6"/>
  </r>
  <r>
    <n v="4508081894"/>
    <d v="2018-07-02T00:00:00"/>
    <n v="2"/>
    <x v="6"/>
    <x v="6"/>
    <x v="86"/>
    <n v="28"/>
    <s v="F"/>
    <m/>
    <n v="154"/>
    <x v="1210"/>
    <n v="692.76"/>
    <n v="7174.3364383561639"/>
    <n v="7"/>
  </r>
  <r>
    <n v="4508081894"/>
    <d v="2018-07-11T00:00:00"/>
    <n v="4"/>
    <x v="12"/>
    <x v="11"/>
    <x v="46"/>
    <n v="56"/>
    <s v="M"/>
    <m/>
    <n v="736"/>
    <x v="1210"/>
    <n v="692.76"/>
    <n v="7174.3364383561639"/>
    <n v="7"/>
  </r>
  <r>
    <n v="4508081894"/>
    <d v="2018-07-16T00:00:00"/>
    <n v="7"/>
    <x v="26"/>
    <x v="25"/>
    <x v="91"/>
    <n v="59"/>
    <s v="M"/>
    <m/>
    <n v="973"/>
    <x v="1210"/>
    <n v="692.76"/>
    <n v="7174.3364383561639"/>
    <n v="7"/>
  </r>
  <r>
    <n v="4508081894"/>
    <d v="2018-07-18T00:00:00"/>
    <n v="5"/>
    <x v="24"/>
    <x v="23"/>
    <x v="22"/>
    <n v="60"/>
    <s v="F"/>
    <m/>
    <n v="935"/>
    <x v="1210"/>
    <n v="692.76"/>
    <n v="7174.3364383561639"/>
    <n v="7"/>
  </r>
  <r>
    <n v="4508081894"/>
    <d v="2018-08-01T00:00:00"/>
    <n v="1"/>
    <x v="27"/>
    <x v="26"/>
    <x v="83"/>
    <n v="32"/>
    <s v="M"/>
    <m/>
    <n v="222"/>
    <x v="1210"/>
    <n v="692.76"/>
    <n v="7174.3364383561639"/>
    <n v="8"/>
  </r>
  <r>
    <n v="4508081894"/>
    <d v="2018-08-04T00:00:00"/>
    <n v="2"/>
    <x v="29"/>
    <x v="27"/>
    <x v="115"/>
    <n v="45"/>
    <s v="F"/>
    <m/>
    <n v="488"/>
    <x v="1210"/>
    <n v="692.76"/>
    <n v="7174.3364383561639"/>
    <n v="8"/>
  </r>
  <r>
    <n v="4508081894"/>
    <d v="2018-09-01T00:00:00"/>
    <n v="2"/>
    <x v="18"/>
    <x v="17"/>
    <x v="19"/>
    <n v="34"/>
    <s v="M"/>
    <m/>
    <n v="186"/>
    <x v="1210"/>
    <n v="692.76"/>
    <n v="7174.3364383561639"/>
    <n v="9"/>
  </r>
  <r>
    <n v="4508081894"/>
    <d v="2018-09-25T00:00:00"/>
    <n v="7"/>
    <x v="22"/>
    <x v="21"/>
    <x v="64"/>
    <n v="58"/>
    <s v="F"/>
    <m/>
    <n v="826"/>
    <x v="1210"/>
    <n v="692.76"/>
    <n v="7174.3364383561639"/>
    <n v="9"/>
  </r>
  <r>
    <n v="4508081894"/>
    <d v="2018-10-24T00:00:00"/>
    <n v="6"/>
    <x v="48"/>
    <x v="39"/>
    <x v="156"/>
    <n v="52"/>
    <s v="F"/>
    <m/>
    <n v="942"/>
    <x v="1210"/>
    <n v="692.76"/>
    <n v="7174.3364383561639"/>
    <n v="10"/>
  </r>
  <r>
    <n v="4508081894"/>
    <d v="2018-10-26T00:00:00"/>
    <n v="5"/>
    <x v="35"/>
    <x v="21"/>
    <x v="78"/>
    <n v="34"/>
    <s v="F"/>
    <m/>
    <n v="750"/>
    <x v="1210"/>
    <n v="692.76"/>
    <n v="7174.3364383561639"/>
    <n v="10"/>
  </r>
  <r>
    <n v="4508081894"/>
    <d v="2018-10-28T00:00:00"/>
    <n v="2"/>
    <x v="14"/>
    <x v="13"/>
    <x v="117"/>
    <n v="34"/>
    <s v="M"/>
    <m/>
    <n v="500"/>
    <x v="1210"/>
    <n v="692.76"/>
    <n v="7174.3364383561639"/>
    <n v="10"/>
  </r>
  <r>
    <n v="4508081894"/>
    <d v="2018-10-30T00:00:00"/>
    <n v="7"/>
    <x v="16"/>
    <x v="15"/>
    <x v="123"/>
    <n v="57"/>
    <s v="M"/>
    <m/>
    <n v="1134"/>
    <x v="1210"/>
    <n v="692.76"/>
    <n v="7174.3364383561639"/>
    <n v="10"/>
  </r>
  <r>
    <n v="4508081894"/>
    <d v="2018-11-01T00:00:00"/>
    <n v="7"/>
    <x v="12"/>
    <x v="11"/>
    <x v="41"/>
    <n v="36"/>
    <s v="F"/>
    <m/>
    <n v="1127"/>
    <x v="1210"/>
    <n v="692.76"/>
    <n v="7174.3364383561639"/>
    <n v="11"/>
  </r>
  <r>
    <n v="4508081894"/>
    <d v="2018-11-08T00:00:00"/>
    <n v="2"/>
    <x v="24"/>
    <x v="23"/>
    <x v="29"/>
    <n v="30"/>
    <s v="F"/>
    <m/>
    <n v="372"/>
    <x v="1210"/>
    <n v="692.76"/>
    <n v="7174.3364383561639"/>
    <n v="11"/>
  </r>
  <r>
    <n v="4512295410"/>
    <d v="2018-01-02T00:00:00"/>
    <n v="7"/>
    <x v="10"/>
    <x v="9"/>
    <x v="72"/>
    <n v="58"/>
    <s v="F"/>
    <m/>
    <n v="861"/>
    <x v="1197"/>
    <n v="786.59"/>
    <n v="8146.0553424657537"/>
    <n v="1"/>
  </r>
  <r>
    <n v="4512295410"/>
    <d v="2018-01-30T00:00:00"/>
    <n v="2"/>
    <x v="13"/>
    <x v="12"/>
    <x v="173"/>
    <n v="29"/>
    <s v="M"/>
    <m/>
    <n v="410"/>
    <x v="1197"/>
    <n v="786.59"/>
    <n v="8146.0553424657537"/>
    <n v="1"/>
  </r>
  <r>
    <n v="4512295410"/>
    <d v="2018-02-13T00:00:00"/>
    <n v="3"/>
    <x v="30"/>
    <x v="28"/>
    <x v="134"/>
    <n v="41"/>
    <s v="F"/>
    <m/>
    <n v="225"/>
    <x v="1197"/>
    <n v="786.59"/>
    <n v="8146.0553424657537"/>
    <n v="2"/>
  </r>
  <r>
    <n v="4512295410"/>
    <d v="2018-03-15T00:00:00"/>
    <n v="4"/>
    <x v="46"/>
    <x v="9"/>
    <x v="95"/>
    <n v="51"/>
    <s v="F"/>
    <m/>
    <n v="828"/>
    <x v="1197"/>
    <n v="786.59"/>
    <n v="8146.0553424657537"/>
    <n v="3"/>
  </r>
  <r>
    <n v="4512295410"/>
    <d v="2018-03-18T00:00:00"/>
    <n v="3"/>
    <x v="31"/>
    <x v="29"/>
    <x v="34"/>
    <n v="36"/>
    <s v="F"/>
    <m/>
    <n v="312"/>
    <x v="1197"/>
    <n v="786.59"/>
    <n v="8146.0553424657537"/>
    <n v="3"/>
  </r>
  <r>
    <n v="4512295410"/>
    <d v="2018-04-05T00:00:00"/>
    <n v="1"/>
    <x v="8"/>
    <x v="8"/>
    <x v="72"/>
    <n v="57"/>
    <s v="M"/>
    <m/>
    <n v="123"/>
    <x v="1197"/>
    <n v="786.59"/>
    <n v="8146.0553424657537"/>
    <n v="4"/>
  </r>
  <r>
    <n v="4512295410"/>
    <d v="2018-04-09T00:00:00"/>
    <n v="6"/>
    <x v="2"/>
    <x v="2"/>
    <x v="61"/>
    <n v="26"/>
    <s v="F"/>
    <m/>
    <n v="1404"/>
    <x v="1197"/>
    <n v="786.59"/>
    <n v="8146.0553424657537"/>
    <n v="4"/>
  </r>
  <r>
    <n v="4512295410"/>
    <d v="2018-04-11T00:00:00"/>
    <n v="2"/>
    <x v="47"/>
    <x v="37"/>
    <x v="62"/>
    <n v="65"/>
    <s v="M"/>
    <m/>
    <n v="156"/>
    <x v="1197"/>
    <n v="786.59"/>
    <n v="8146.0553424657537"/>
    <n v="4"/>
  </r>
  <r>
    <n v="4512295410"/>
    <d v="2018-04-25T00:00:00"/>
    <n v="5"/>
    <x v="40"/>
    <x v="36"/>
    <x v="157"/>
    <n v="56"/>
    <s v="F"/>
    <m/>
    <n v="1160"/>
    <x v="1197"/>
    <n v="786.59"/>
    <n v="8146.0553424657537"/>
    <n v="4"/>
  </r>
  <r>
    <n v="4512295410"/>
    <d v="2018-05-06T00:00:00"/>
    <n v="6"/>
    <x v="32"/>
    <x v="30"/>
    <x v="102"/>
    <n v="30"/>
    <s v="M"/>
    <m/>
    <n v="936"/>
    <x v="1197"/>
    <n v="786.59"/>
    <n v="8146.0553424657537"/>
    <n v="5"/>
  </r>
  <r>
    <n v="4512295410"/>
    <d v="2018-05-24T00:00:00"/>
    <n v="6"/>
    <x v="44"/>
    <x v="38"/>
    <x v="133"/>
    <n v="40"/>
    <s v="F"/>
    <m/>
    <n v="1062"/>
    <x v="1197"/>
    <n v="786.59"/>
    <n v="8146.0553424657537"/>
    <n v="5"/>
  </r>
  <r>
    <n v="4512295410"/>
    <d v="2018-06-01T00:00:00"/>
    <n v="4"/>
    <x v="26"/>
    <x v="25"/>
    <x v="155"/>
    <n v="50"/>
    <s v="F"/>
    <m/>
    <n v="316"/>
    <x v="1197"/>
    <n v="786.59"/>
    <n v="8146.0553424657537"/>
    <n v="6"/>
  </r>
  <r>
    <n v="4512295410"/>
    <d v="2018-06-05T00:00:00"/>
    <n v="6"/>
    <x v="14"/>
    <x v="13"/>
    <x v="89"/>
    <n v="46"/>
    <s v="F"/>
    <m/>
    <n v="1494"/>
    <x v="1197"/>
    <n v="786.59"/>
    <n v="8146.0553424657537"/>
    <n v="6"/>
  </r>
  <r>
    <n v="4512295410"/>
    <d v="2018-06-16T00:00:00"/>
    <n v="4"/>
    <x v="41"/>
    <x v="37"/>
    <x v="79"/>
    <n v="37"/>
    <s v="M"/>
    <m/>
    <n v="520"/>
    <x v="1197"/>
    <n v="786.59"/>
    <n v="8146.0553424657537"/>
    <n v="6"/>
  </r>
  <r>
    <n v="4512295410"/>
    <d v="2018-06-20T00:00:00"/>
    <n v="5"/>
    <x v="24"/>
    <x v="23"/>
    <x v="147"/>
    <n v="51"/>
    <s v="M"/>
    <m/>
    <n v="770"/>
    <x v="1197"/>
    <n v="786.59"/>
    <n v="8146.0553424657537"/>
    <n v="6"/>
  </r>
  <r>
    <n v="4512295410"/>
    <d v="2018-07-12T00:00:00"/>
    <n v="7"/>
    <x v="25"/>
    <x v="24"/>
    <x v="46"/>
    <n v="27"/>
    <s v="M"/>
    <m/>
    <n v="1288"/>
    <x v="1197"/>
    <n v="786.59"/>
    <n v="8146.0553424657537"/>
    <n v="7"/>
  </r>
  <r>
    <n v="4512295410"/>
    <d v="2018-08-01T00:00:00"/>
    <n v="5"/>
    <x v="25"/>
    <x v="24"/>
    <x v="22"/>
    <n v="43"/>
    <s v="M"/>
    <m/>
    <n v="935"/>
    <x v="1197"/>
    <n v="786.59"/>
    <n v="8146.0553424657537"/>
    <n v="8"/>
  </r>
  <r>
    <n v="4512295410"/>
    <d v="2018-09-07T00:00:00"/>
    <n v="6"/>
    <x v="34"/>
    <x v="4"/>
    <x v="70"/>
    <n v="46"/>
    <s v="F"/>
    <m/>
    <n v="990"/>
    <x v="1197"/>
    <n v="786.59"/>
    <n v="8146.0553424657537"/>
    <n v="9"/>
  </r>
  <r>
    <n v="4512295410"/>
    <d v="2018-09-13T00:00:00"/>
    <n v="7"/>
    <x v="19"/>
    <x v="18"/>
    <x v="153"/>
    <n v="31"/>
    <s v="F"/>
    <m/>
    <n v="1442"/>
    <x v="1197"/>
    <n v="786.59"/>
    <n v="8146.0553424657537"/>
    <n v="9"/>
  </r>
  <r>
    <n v="4512295410"/>
    <d v="2018-09-19T00:00:00"/>
    <n v="2"/>
    <x v="9"/>
    <x v="4"/>
    <x v="62"/>
    <n v="54"/>
    <s v="F"/>
    <m/>
    <n v="156"/>
    <x v="1197"/>
    <n v="786.59"/>
    <n v="8146.0553424657537"/>
    <n v="9"/>
  </r>
  <r>
    <n v="4512295410"/>
    <d v="2018-09-22T00:00:00"/>
    <n v="7"/>
    <x v="25"/>
    <x v="24"/>
    <x v="53"/>
    <n v="43"/>
    <s v="F"/>
    <m/>
    <n v="1113"/>
    <x v="1197"/>
    <n v="786.59"/>
    <n v="8146.0553424657537"/>
    <n v="9"/>
  </r>
  <r>
    <n v="4512295410"/>
    <d v="2018-09-24T00:00:00"/>
    <n v="6"/>
    <x v="12"/>
    <x v="11"/>
    <x v="40"/>
    <n v="37"/>
    <s v="M"/>
    <m/>
    <n v="1212"/>
    <x v="1197"/>
    <n v="786.59"/>
    <n v="8146.0553424657537"/>
    <n v="9"/>
  </r>
  <r>
    <n v="4512295410"/>
    <d v="2018-10-06T00:00:00"/>
    <n v="5"/>
    <x v="42"/>
    <x v="10"/>
    <x v="171"/>
    <n v="42"/>
    <s v="F"/>
    <m/>
    <n v="1095"/>
    <x v="1197"/>
    <n v="786.59"/>
    <n v="8146.0553424657537"/>
    <n v="10"/>
  </r>
  <r>
    <n v="4512295410"/>
    <d v="2018-10-10T00:00:00"/>
    <n v="7"/>
    <x v="42"/>
    <x v="10"/>
    <x v="109"/>
    <n v="35"/>
    <s v="F"/>
    <m/>
    <n v="1218"/>
    <x v="1197"/>
    <n v="786.59"/>
    <n v="8146.0553424657537"/>
    <n v="10"/>
  </r>
  <r>
    <n v="4512295410"/>
    <d v="2018-10-16T00:00:00"/>
    <n v="6"/>
    <x v="25"/>
    <x v="24"/>
    <x v="4"/>
    <n v="56"/>
    <s v="M"/>
    <m/>
    <n v="582"/>
    <x v="1197"/>
    <n v="786.59"/>
    <n v="8146.0553424657537"/>
    <n v="10"/>
  </r>
  <r>
    <n v="4512295410"/>
    <d v="2018-11-02T00:00:00"/>
    <n v="1"/>
    <x v="47"/>
    <x v="37"/>
    <x v="37"/>
    <n v="33"/>
    <s v="M"/>
    <m/>
    <n v="179"/>
    <x v="1197"/>
    <n v="786.59"/>
    <n v="8146.0553424657537"/>
    <n v="11"/>
  </r>
  <r>
    <n v="4514268097"/>
    <d v="2018-01-02T00:00:00"/>
    <n v="1"/>
    <x v="20"/>
    <x v="19"/>
    <x v="154"/>
    <n v="60"/>
    <s v="M"/>
    <m/>
    <n v="208"/>
    <x v="1155"/>
    <n v="869.34"/>
    <n v="9003.0279452054783"/>
    <n v="1"/>
  </r>
  <r>
    <n v="4514268097"/>
    <d v="2018-03-19T00:00:00"/>
    <n v="6"/>
    <x v="12"/>
    <x v="11"/>
    <x v="27"/>
    <n v="29"/>
    <s v="M"/>
    <m/>
    <n v="504"/>
    <x v="1155"/>
    <n v="869.34"/>
    <n v="9003.0279452054783"/>
    <n v="3"/>
  </r>
  <r>
    <n v="4514268097"/>
    <d v="2018-03-26T00:00:00"/>
    <n v="4"/>
    <x v="20"/>
    <x v="19"/>
    <x v="123"/>
    <n v="43"/>
    <s v="F"/>
    <m/>
    <n v="648"/>
    <x v="1155"/>
    <n v="869.34"/>
    <n v="9003.0279452054783"/>
    <n v="3"/>
  </r>
  <r>
    <n v="4514268097"/>
    <d v="2018-04-11T00:00:00"/>
    <n v="5"/>
    <x v="45"/>
    <x v="0"/>
    <x v="56"/>
    <n v="37"/>
    <s v="M"/>
    <m/>
    <n v="835"/>
    <x v="1155"/>
    <n v="869.34"/>
    <n v="9003.0279452054783"/>
    <n v="4"/>
  </r>
  <r>
    <n v="4514268097"/>
    <d v="2018-05-12T00:00:00"/>
    <n v="2"/>
    <x v="5"/>
    <x v="5"/>
    <x v="134"/>
    <n v="42"/>
    <s v="F"/>
    <n v="1"/>
    <n v="150"/>
    <x v="1155"/>
    <n v="869.34"/>
    <n v="9003.0279452054783"/>
    <n v="5"/>
  </r>
  <r>
    <n v="4514268097"/>
    <d v="2018-06-26T00:00:00"/>
    <n v="4"/>
    <x v="12"/>
    <x v="11"/>
    <x v="49"/>
    <n v="28"/>
    <s v="F"/>
    <m/>
    <n v="680"/>
    <x v="1155"/>
    <n v="869.34"/>
    <n v="9003.0279452054783"/>
    <n v="6"/>
  </r>
  <r>
    <n v="4514268097"/>
    <d v="2018-06-28T00:00:00"/>
    <n v="3"/>
    <x v="2"/>
    <x v="2"/>
    <x v="50"/>
    <n v="55"/>
    <s v="M"/>
    <m/>
    <n v="360"/>
    <x v="1155"/>
    <n v="869.34"/>
    <n v="9003.0279452054783"/>
    <n v="6"/>
  </r>
  <r>
    <n v="4514268097"/>
    <d v="2018-07-03T00:00:00"/>
    <n v="3"/>
    <x v="11"/>
    <x v="10"/>
    <x v="120"/>
    <n v="48"/>
    <s v="F"/>
    <m/>
    <n v="327"/>
    <x v="1155"/>
    <n v="869.34"/>
    <n v="9003.0279452054783"/>
    <n v="7"/>
  </r>
  <r>
    <n v="4514268097"/>
    <d v="2018-07-08T00:00:00"/>
    <n v="1"/>
    <x v="26"/>
    <x v="25"/>
    <x v="1"/>
    <n v="46"/>
    <s v="M"/>
    <m/>
    <n v="103"/>
    <x v="1155"/>
    <n v="869.34"/>
    <n v="9003.0279452054783"/>
    <n v="7"/>
  </r>
  <r>
    <n v="4514268097"/>
    <d v="2018-07-09T00:00:00"/>
    <n v="7"/>
    <x v="1"/>
    <x v="1"/>
    <x v="48"/>
    <n v="45"/>
    <s v="M"/>
    <m/>
    <n v="658"/>
    <x v="1155"/>
    <n v="869.34"/>
    <n v="9003.0279452054783"/>
    <n v="7"/>
  </r>
  <r>
    <n v="4514268097"/>
    <d v="2018-07-13T00:00:00"/>
    <n v="2"/>
    <x v="20"/>
    <x v="19"/>
    <x v="147"/>
    <n v="57"/>
    <s v="M"/>
    <m/>
    <n v="308"/>
    <x v="1155"/>
    <n v="869.34"/>
    <n v="9003.0279452054783"/>
    <n v="7"/>
  </r>
  <r>
    <n v="4514268097"/>
    <d v="2018-09-11T00:00:00"/>
    <n v="1"/>
    <x v="27"/>
    <x v="26"/>
    <x v="106"/>
    <n v="47"/>
    <s v="F"/>
    <m/>
    <n v="201"/>
    <x v="1155"/>
    <n v="869.34"/>
    <n v="9003.0279452054783"/>
    <n v="9"/>
  </r>
  <r>
    <n v="4514268097"/>
    <d v="2018-09-14T00:00:00"/>
    <n v="1"/>
    <x v="29"/>
    <x v="27"/>
    <x v="52"/>
    <n v="53"/>
    <s v="M"/>
    <m/>
    <n v="240"/>
    <x v="1155"/>
    <n v="869.34"/>
    <n v="9003.0279452054783"/>
    <n v="9"/>
  </r>
  <r>
    <n v="4514268097"/>
    <d v="2018-09-18T00:00:00"/>
    <n v="3"/>
    <x v="18"/>
    <x v="17"/>
    <x v="99"/>
    <n v="59"/>
    <s v="F"/>
    <n v="1"/>
    <n v="492"/>
    <x v="1155"/>
    <n v="869.34"/>
    <n v="9003.0279452054783"/>
    <n v="9"/>
  </r>
  <r>
    <n v="4514268097"/>
    <d v="2018-10-15T00:00:00"/>
    <n v="7"/>
    <x v="12"/>
    <x v="11"/>
    <x v="44"/>
    <n v="31"/>
    <s v="M"/>
    <m/>
    <n v="1715"/>
    <x v="1155"/>
    <n v="869.34"/>
    <n v="9003.0279452054783"/>
    <n v="10"/>
  </r>
  <r>
    <n v="4514268097"/>
    <d v="2018-10-16T00:00:00"/>
    <n v="1"/>
    <x v="3"/>
    <x v="3"/>
    <x v="157"/>
    <n v="42"/>
    <s v="F"/>
    <m/>
    <n v="232"/>
    <x v="1155"/>
    <n v="869.34"/>
    <n v="9003.0279452054783"/>
    <n v="10"/>
  </r>
  <r>
    <n v="4514268097"/>
    <d v="2018-10-23T00:00:00"/>
    <n v="6"/>
    <x v="47"/>
    <x v="37"/>
    <x v="139"/>
    <n v="47"/>
    <s v="M"/>
    <m/>
    <n v="978"/>
    <x v="1155"/>
    <n v="869.34"/>
    <n v="9003.0279452054783"/>
    <n v="10"/>
  </r>
  <r>
    <n v="4519506808"/>
    <d v="2018-01-05T00:00:00"/>
    <n v="3"/>
    <x v="9"/>
    <x v="4"/>
    <x v="62"/>
    <n v="35"/>
    <s v="F"/>
    <m/>
    <n v="234"/>
    <x v="22"/>
    <n v="844.79"/>
    <n v="8748.7841095890417"/>
    <n v="1"/>
  </r>
  <r>
    <n v="4519506808"/>
    <d v="2018-01-27T00:00:00"/>
    <n v="2"/>
    <x v="36"/>
    <x v="32"/>
    <x v="80"/>
    <n v="34"/>
    <s v="F"/>
    <m/>
    <n v="258"/>
    <x v="22"/>
    <n v="844.79"/>
    <n v="8748.7841095890417"/>
    <n v="1"/>
  </r>
  <r>
    <n v="4519506808"/>
    <d v="2018-01-30T00:00:00"/>
    <n v="5"/>
    <x v="38"/>
    <x v="34"/>
    <x v="169"/>
    <n v="29"/>
    <s v="M"/>
    <m/>
    <n v="635"/>
    <x v="22"/>
    <n v="844.79"/>
    <n v="8748.7841095890417"/>
    <n v="1"/>
  </r>
  <r>
    <n v="4519506808"/>
    <d v="2018-03-10T00:00:00"/>
    <n v="5"/>
    <x v="1"/>
    <x v="1"/>
    <x v="19"/>
    <n v="62"/>
    <s v="M"/>
    <m/>
    <n v="465"/>
    <x v="22"/>
    <n v="844.79"/>
    <n v="8748.7841095890417"/>
    <n v="3"/>
  </r>
  <r>
    <n v="4519506808"/>
    <d v="2018-03-24T00:00:00"/>
    <n v="3"/>
    <x v="28"/>
    <x v="17"/>
    <x v="79"/>
    <n v="34"/>
    <s v="M"/>
    <m/>
    <n v="390"/>
    <x v="22"/>
    <n v="844.79"/>
    <n v="8748.7841095890417"/>
    <n v="3"/>
  </r>
  <r>
    <n v="4519506808"/>
    <d v="2018-03-31T00:00:00"/>
    <n v="5"/>
    <x v="42"/>
    <x v="10"/>
    <x v="83"/>
    <n v="35"/>
    <s v="F"/>
    <m/>
    <n v="1110"/>
    <x v="22"/>
    <n v="844.79"/>
    <n v="8748.7841095890417"/>
    <n v="3"/>
  </r>
  <r>
    <n v="4519506808"/>
    <d v="2018-04-07T00:00:00"/>
    <n v="7"/>
    <x v="49"/>
    <x v="40"/>
    <x v="71"/>
    <n v="31"/>
    <s v="F"/>
    <m/>
    <n v="1351"/>
    <x v="22"/>
    <n v="844.79"/>
    <n v="8748.7841095890417"/>
    <n v="4"/>
  </r>
  <r>
    <n v="4519506808"/>
    <d v="2018-05-14T00:00:00"/>
    <n v="4"/>
    <x v="9"/>
    <x v="4"/>
    <x v="81"/>
    <n v="49"/>
    <s v="F"/>
    <m/>
    <n v="952"/>
    <x v="22"/>
    <n v="844.79"/>
    <n v="8748.7841095890417"/>
    <n v="5"/>
  </r>
  <r>
    <n v="4519506808"/>
    <d v="2018-05-25T00:00:00"/>
    <n v="5"/>
    <x v="44"/>
    <x v="38"/>
    <x v="151"/>
    <n v="60"/>
    <s v="F"/>
    <m/>
    <n v="1050"/>
    <x v="22"/>
    <n v="844.79"/>
    <n v="8748.7841095890417"/>
    <n v="5"/>
  </r>
  <r>
    <n v="4519506808"/>
    <d v="2018-06-20T00:00:00"/>
    <n v="3"/>
    <x v="18"/>
    <x v="17"/>
    <x v="73"/>
    <n v="65"/>
    <s v="M"/>
    <m/>
    <n v="393"/>
    <x v="22"/>
    <n v="844.79"/>
    <n v="8748.7841095890417"/>
    <n v="6"/>
  </r>
  <r>
    <n v="4519506808"/>
    <d v="2018-08-09T00:00:00"/>
    <n v="7"/>
    <x v="35"/>
    <x v="21"/>
    <x v="117"/>
    <n v="65"/>
    <s v="M"/>
    <m/>
    <n v="1750"/>
    <x v="22"/>
    <n v="844.79"/>
    <n v="8748.7841095890417"/>
    <n v="8"/>
  </r>
  <r>
    <n v="4519506808"/>
    <d v="2018-09-06T00:00:00"/>
    <n v="5"/>
    <x v="33"/>
    <x v="31"/>
    <x v="130"/>
    <n v="56"/>
    <s v="F"/>
    <m/>
    <n v="865"/>
    <x v="22"/>
    <n v="844.79"/>
    <n v="8748.7841095890417"/>
    <n v="9"/>
  </r>
  <r>
    <n v="4519506808"/>
    <d v="2018-09-12T00:00:00"/>
    <n v="6"/>
    <x v="30"/>
    <x v="28"/>
    <x v="37"/>
    <n v="32"/>
    <s v="M"/>
    <m/>
    <n v="1074"/>
    <x v="22"/>
    <n v="844.79"/>
    <n v="8748.7841095890417"/>
    <n v="9"/>
  </r>
  <r>
    <n v="4519506808"/>
    <d v="2018-09-13T00:00:00"/>
    <n v="2"/>
    <x v="7"/>
    <x v="7"/>
    <x v="11"/>
    <n v="38"/>
    <s v="F"/>
    <m/>
    <n v="446"/>
    <x v="22"/>
    <n v="844.79"/>
    <n v="8748.7841095890417"/>
    <n v="9"/>
  </r>
  <r>
    <n v="4519506808"/>
    <d v="2018-10-15T00:00:00"/>
    <n v="7"/>
    <x v="2"/>
    <x v="2"/>
    <x v="51"/>
    <n v="56"/>
    <s v="M"/>
    <m/>
    <n v="805"/>
    <x v="22"/>
    <n v="844.79"/>
    <n v="8748.7841095890417"/>
    <n v="10"/>
  </r>
  <r>
    <n v="4527551523"/>
    <d v="2018-01-09T00:00:00"/>
    <n v="3"/>
    <x v="47"/>
    <x v="37"/>
    <x v="100"/>
    <n v="36"/>
    <s v="M"/>
    <m/>
    <n v="384"/>
    <x v="62"/>
    <n v="592.86"/>
    <n v="6139.7556164383559"/>
    <n v="1"/>
  </r>
  <r>
    <n v="4527551523"/>
    <d v="2018-01-11T00:00:00"/>
    <n v="4"/>
    <x v="20"/>
    <x v="19"/>
    <x v="18"/>
    <n v="45"/>
    <s v="M"/>
    <m/>
    <n v="784"/>
    <x v="62"/>
    <n v="592.86"/>
    <n v="6139.7556164383559"/>
    <n v="1"/>
  </r>
  <r>
    <n v="4527551523"/>
    <d v="2018-01-14T00:00:00"/>
    <n v="4"/>
    <x v="45"/>
    <x v="0"/>
    <x v="124"/>
    <n v="43"/>
    <s v="F"/>
    <m/>
    <n v="812"/>
    <x v="62"/>
    <n v="592.86"/>
    <n v="6139.7556164383559"/>
    <n v="1"/>
  </r>
  <r>
    <n v="4527551523"/>
    <d v="2018-01-31T00:00:00"/>
    <n v="4"/>
    <x v="15"/>
    <x v="14"/>
    <x v="49"/>
    <n v="28"/>
    <s v="M"/>
    <m/>
    <n v="680"/>
    <x v="62"/>
    <n v="592.86"/>
    <n v="6139.7556164383559"/>
    <n v="1"/>
  </r>
  <r>
    <n v="4527551523"/>
    <d v="2018-01-31T00:00:00"/>
    <n v="4"/>
    <x v="20"/>
    <x v="19"/>
    <x v="15"/>
    <n v="53"/>
    <s v="M"/>
    <m/>
    <n v="548"/>
    <x v="62"/>
    <n v="592.86"/>
    <n v="6139.7556164383559"/>
    <n v="1"/>
  </r>
  <r>
    <n v="4527551523"/>
    <d v="2018-02-04T00:00:00"/>
    <n v="2"/>
    <x v="15"/>
    <x v="14"/>
    <x v="117"/>
    <n v="51"/>
    <s v="F"/>
    <m/>
    <n v="500"/>
    <x v="62"/>
    <n v="592.86"/>
    <n v="6139.7556164383559"/>
    <n v="2"/>
  </r>
  <r>
    <n v="4527551523"/>
    <d v="2018-02-05T00:00:00"/>
    <n v="4"/>
    <x v="13"/>
    <x v="12"/>
    <x v="41"/>
    <n v="49"/>
    <s v="F"/>
    <m/>
    <n v="644"/>
    <x v="62"/>
    <n v="592.86"/>
    <n v="6139.7556164383559"/>
    <n v="2"/>
  </r>
  <r>
    <n v="4527551523"/>
    <d v="2018-02-11T00:00:00"/>
    <n v="2"/>
    <x v="14"/>
    <x v="13"/>
    <x v="168"/>
    <n v="43"/>
    <s v="M"/>
    <m/>
    <n v="496"/>
    <x v="62"/>
    <n v="592.86"/>
    <n v="6139.7556164383559"/>
    <n v="2"/>
  </r>
  <r>
    <n v="4527551523"/>
    <d v="2018-03-02T00:00:00"/>
    <n v="4"/>
    <x v="22"/>
    <x v="21"/>
    <x v="97"/>
    <n v="36"/>
    <s v="M"/>
    <m/>
    <n v="580"/>
    <x v="62"/>
    <n v="592.86"/>
    <n v="6139.7556164383559"/>
    <n v="3"/>
  </r>
  <r>
    <n v="4527551523"/>
    <d v="2018-04-04T00:00:00"/>
    <n v="5"/>
    <x v="49"/>
    <x v="40"/>
    <x v="14"/>
    <n v="31"/>
    <s v="M"/>
    <m/>
    <n v="490"/>
    <x v="62"/>
    <n v="592.86"/>
    <n v="6139.7556164383559"/>
    <n v="4"/>
  </r>
  <r>
    <n v="4527551523"/>
    <d v="2018-04-04T00:00:00"/>
    <n v="4"/>
    <x v="24"/>
    <x v="23"/>
    <x v="64"/>
    <n v="29"/>
    <s v="F"/>
    <m/>
    <n v="472"/>
    <x v="62"/>
    <n v="592.86"/>
    <n v="6139.7556164383559"/>
    <n v="4"/>
  </r>
  <r>
    <n v="4527551523"/>
    <d v="2018-04-17T00:00:00"/>
    <n v="7"/>
    <x v="40"/>
    <x v="36"/>
    <x v="75"/>
    <n v="45"/>
    <s v="M"/>
    <m/>
    <n v="812"/>
    <x v="62"/>
    <n v="592.86"/>
    <n v="6139.7556164383559"/>
    <n v="4"/>
  </r>
  <r>
    <n v="4527551523"/>
    <d v="2018-04-18T00:00:00"/>
    <n v="4"/>
    <x v="47"/>
    <x v="37"/>
    <x v="125"/>
    <n v="44"/>
    <s v="M"/>
    <m/>
    <n v="604"/>
    <x v="62"/>
    <n v="592.86"/>
    <n v="6139.7556164383559"/>
    <n v="4"/>
  </r>
  <r>
    <n v="4527551523"/>
    <d v="2018-05-08T00:00:00"/>
    <n v="3"/>
    <x v="18"/>
    <x v="17"/>
    <x v="79"/>
    <n v="54"/>
    <s v="F"/>
    <m/>
    <n v="390"/>
    <x v="62"/>
    <n v="592.86"/>
    <n v="6139.7556164383559"/>
    <n v="5"/>
  </r>
  <r>
    <n v="4527551523"/>
    <d v="2018-05-09T00:00:00"/>
    <n v="6"/>
    <x v="45"/>
    <x v="0"/>
    <x v="113"/>
    <n v="34"/>
    <s v="F"/>
    <m/>
    <n v="912"/>
    <x v="62"/>
    <n v="592.86"/>
    <n v="6139.7556164383559"/>
    <n v="5"/>
  </r>
  <r>
    <n v="4527551523"/>
    <d v="2018-06-08T00:00:00"/>
    <n v="6"/>
    <x v="27"/>
    <x v="26"/>
    <x v="58"/>
    <n v="52"/>
    <s v="M"/>
    <m/>
    <n v="996"/>
    <x v="62"/>
    <n v="592.86"/>
    <n v="6139.7556164383559"/>
    <n v="6"/>
  </r>
  <r>
    <n v="4527551523"/>
    <d v="2018-06-09T00:00:00"/>
    <n v="7"/>
    <x v="34"/>
    <x v="4"/>
    <x v="141"/>
    <n v="41"/>
    <s v="F"/>
    <n v="1"/>
    <n v="567"/>
    <x v="62"/>
    <n v="592.86"/>
    <n v="6139.7556164383559"/>
    <n v="6"/>
  </r>
  <r>
    <n v="4527551523"/>
    <d v="2018-06-17T00:00:00"/>
    <n v="7"/>
    <x v="22"/>
    <x v="21"/>
    <x v="16"/>
    <n v="41"/>
    <s v="F"/>
    <m/>
    <n v="1498"/>
    <x v="62"/>
    <n v="592.86"/>
    <n v="6139.7556164383559"/>
    <n v="6"/>
  </r>
  <r>
    <n v="4527551523"/>
    <d v="2018-07-09T00:00:00"/>
    <n v="7"/>
    <x v="33"/>
    <x v="31"/>
    <x v="168"/>
    <n v="31"/>
    <s v="M"/>
    <m/>
    <n v="1736"/>
    <x v="62"/>
    <n v="592.86"/>
    <n v="6139.7556164383559"/>
    <n v="7"/>
  </r>
  <r>
    <n v="4527551523"/>
    <d v="2018-08-16T00:00:00"/>
    <n v="7"/>
    <x v="39"/>
    <x v="35"/>
    <x v="75"/>
    <n v="28"/>
    <s v="M"/>
    <m/>
    <n v="812"/>
    <x v="62"/>
    <n v="592.86"/>
    <n v="6139.7556164383559"/>
    <n v="8"/>
  </r>
  <r>
    <n v="4527551523"/>
    <d v="2018-08-21T00:00:00"/>
    <n v="2"/>
    <x v="0"/>
    <x v="0"/>
    <x v="56"/>
    <n v="61"/>
    <s v="F"/>
    <m/>
    <n v="334"/>
    <x v="62"/>
    <n v="592.86"/>
    <n v="6139.7556164383559"/>
    <n v="8"/>
  </r>
  <r>
    <n v="4527551523"/>
    <d v="2018-09-03T00:00:00"/>
    <n v="1"/>
    <x v="10"/>
    <x v="9"/>
    <x v="36"/>
    <n v="50"/>
    <s v="F"/>
    <m/>
    <n v="126"/>
    <x v="62"/>
    <n v="592.86"/>
    <n v="6139.7556164383559"/>
    <n v="9"/>
  </r>
  <r>
    <n v="4527551523"/>
    <d v="2018-09-06T00:00:00"/>
    <n v="1"/>
    <x v="3"/>
    <x v="3"/>
    <x v="60"/>
    <n v="55"/>
    <s v="F"/>
    <m/>
    <n v="217"/>
    <x v="62"/>
    <n v="592.86"/>
    <n v="6139.7556164383559"/>
    <n v="9"/>
  </r>
  <r>
    <n v="4527551523"/>
    <d v="2018-09-23T00:00:00"/>
    <n v="2"/>
    <x v="15"/>
    <x v="14"/>
    <x v="149"/>
    <n v="52"/>
    <s v="F"/>
    <m/>
    <n v="336"/>
    <x v="62"/>
    <n v="592.86"/>
    <n v="6139.7556164383559"/>
    <n v="9"/>
  </r>
  <r>
    <n v="4527551523"/>
    <d v="2018-10-01T00:00:00"/>
    <n v="2"/>
    <x v="25"/>
    <x v="24"/>
    <x v="155"/>
    <n v="34"/>
    <s v="M"/>
    <m/>
    <n v="158"/>
    <x v="62"/>
    <n v="592.86"/>
    <n v="6139.7556164383559"/>
    <n v="10"/>
  </r>
  <r>
    <n v="4527551523"/>
    <d v="2018-10-20T00:00:00"/>
    <n v="7"/>
    <x v="28"/>
    <x v="17"/>
    <x v="92"/>
    <n v="35"/>
    <s v="F"/>
    <m/>
    <n v="1568"/>
    <x v="62"/>
    <n v="592.86"/>
    <n v="6139.7556164383559"/>
    <n v="10"/>
  </r>
  <r>
    <n v="4527551523"/>
    <d v="2018-11-10T00:00:00"/>
    <n v="2"/>
    <x v="34"/>
    <x v="4"/>
    <x v="17"/>
    <n v="61"/>
    <s v="F"/>
    <m/>
    <n v="298"/>
    <x v="62"/>
    <n v="592.86"/>
    <n v="6139.7556164383559"/>
    <n v="11"/>
  </r>
  <r>
    <n v="4533581412"/>
    <d v="2018-01-02T00:00:00"/>
    <n v="1"/>
    <x v="37"/>
    <x v="33"/>
    <x v="66"/>
    <n v="25"/>
    <s v="F"/>
    <m/>
    <n v="197"/>
    <x v="25"/>
    <n v="802.34"/>
    <n v="8309.1649315068498"/>
    <n v="1"/>
  </r>
  <r>
    <n v="4533581412"/>
    <d v="2018-01-05T00:00:00"/>
    <n v="4"/>
    <x v="5"/>
    <x v="5"/>
    <x v="120"/>
    <n v="64"/>
    <s v="F"/>
    <m/>
    <n v="436"/>
    <x v="25"/>
    <n v="802.34"/>
    <n v="8309.1649315068498"/>
    <n v="1"/>
  </r>
  <r>
    <n v="4533581412"/>
    <d v="2018-01-10T00:00:00"/>
    <n v="3"/>
    <x v="9"/>
    <x v="4"/>
    <x v="92"/>
    <n v="58"/>
    <s v="F"/>
    <m/>
    <n v="672"/>
    <x v="25"/>
    <n v="802.34"/>
    <n v="8309.1649315068498"/>
    <n v="1"/>
  </r>
  <r>
    <n v="4533581412"/>
    <d v="2018-01-13T00:00:00"/>
    <n v="1"/>
    <x v="3"/>
    <x v="3"/>
    <x v="29"/>
    <n v="55"/>
    <s v="M"/>
    <m/>
    <n v="186"/>
    <x v="25"/>
    <n v="802.34"/>
    <n v="8309.1649315068498"/>
    <n v="1"/>
  </r>
  <r>
    <n v="4533581412"/>
    <d v="2018-01-21T00:00:00"/>
    <n v="5"/>
    <x v="0"/>
    <x v="0"/>
    <x v="94"/>
    <n v="53"/>
    <s v="M"/>
    <m/>
    <n v="1205"/>
    <x v="25"/>
    <n v="802.34"/>
    <n v="8309.1649315068498"/>
    <n v="1"/>
  </r>
  <r>
    <n v="4533581412"/>
    <d v="2018-01-31T00:00:00"/>
    <n v="5"/>
    <x v="40"/>
    <x v="36"/>
    <x v="28"/>
    <n v="38"/>
    <s v="M"/>
    <m/>
    <n v="910"/>
    <x v="25"/>
    <n v="802.34"/>
    <n v="8309.1649315068498"/>
    <n v="1"/>
  </r>
  <r>
    <n v="4533581412"/>
    <d v="2018-02-12T00:00:00"/>
    <n v="5"/>
    <x v="45"/>
    <x v="0"/>
    <x v="53"/>
    <n v="54"/>
    <s v="M"/>
    <m/>
    <n v="795"/>
    <x v="25"/>
    <n v="802.34"/>
    <n v="8309.1649315068498"/>
    <n v="2"/>
  </r>
  <r>
    <n v="4533581412"/>
    <d v="2018-02-16T00:00:00"/>
    <n v="1"/>
    <x v="0"/>
    <x v="0"/>
    <x v="71"/>
    <n v="37"/>
    <s v="F"/>
    <m/>
    <n v="193"/>
    <x v="25"/>
    <n v="802.34"/>
    <n v="8309.1649315068498"/>
    <n v="2"/>
  </r>
  <r>
    <n v="4533581412"/>
    <d v="2018-03-04T00:00:00"/>
    <n v="3"/>
    <x v="11"/>
    <x v="10"/>
    <x v="120"/>
    <n v="64"/>
    <s v="F"/>
    <m/>
    <n v="327"/>
    <x v="25"/>
    <n v="802.34"/>
    <n v="8309.1649315068498"/>
    <n v="3"/>
  </r>
  <r>
    <n v="4533581412"/>
    <d v="2018-04-01T00:00:00"/>
    <n v="7"/>
    <x v="24"/>
    <x v="23"/>
    <x v="37"/>
    <n v="27"/>
    <s v="F"/>
    <m/>
    <n v="1253"/>
    <x v="25"/>
    <n v="802.34"/>
    <n v="8309.1649315068498"/>
    <n v="4"/>
  </r>
  <r>
    <n v="4533581412"/>
    <d v="2018-04-11T00:00:00"/>
    <n v="2"/>
    <x v="37"/>
    <x v="33"/>
    <x v="6"/>
    <n v="53"/>
    <s v="F"/>
    <m/>
    <n v="362"/>
    <x v="25"/>
    <n v="802.34"/>
    <n v="8309.1649315068498"/>
    <n v="4"/>
  </r>
  <r>
    <n v="4533581412"/>
    <d v="2018-05-01T00:00:00"/>
    <n v="4"/>
    <x v="1"/>
    <x v="1"/>
    <x v="102"/>
    <n v="26"/>
    <s v="M"/>
    <m/>
    <n v="624"/>
    <x v="25"/>
    <n v="802.34"/>
    <n v="8309.1649315068498"/>
    <n v="5"/>
  </r>
  <r>
    <n v="4533581412"/>
    <d v="2018-05-06T00:00:00"/>
    <n v="3"/>
    <x v="39"/>
    <x v="35"/>
    <x v="22"/>
    <n v="42"/>
    <s v="M"/>
    <m/>
    <n v="561"/>
    <x v="25"/>
    <n v="802.34"/>
    <n v="8309.1649315068498"/>
    <n v="5"/>
  </r>
  <r>
    <n v="4533581412"/>
    <d v="2018-05-21T00:00:00"/>
    <n v="4"/>
    <x v="34"/>
    <x v="4"/>
    <x v="101"/>
    <n v="61"/>
    <s v="F"/>
    <m/>
    <n v="488"/>
    <x v="25"/>
    <n v="802.34"/>
    <n v="8309.1649315068498"/>
    <n v="5"/>
  </r>
  <r>
    <n v="4533581412"/>
    <d v="2018-05-26T00:00:00"/>
    <n v="1"/>
    <x v="49"/>
    <x v="40"/>
    <x v="96"/>
    <n v="54"/>
    <s v="F"/>
    <m/>
    <n v="124"/>
    <x v="25"/>
    <n v="802.34"/>
    <n v="8309.1649315068498"/>
    <n v="5"/>
  </r>
  <r>
    <n v="4533581412"/>
    <d v="2018-06-02T00:00:00"/>
    <n v="3"/>
    <x v="17"/>
    <x v="16"/>
    <x v="26"/>
    <n v="65"/>
    <s v="M"/>
    <m/>
    <n v="333"/>
    <x v="25"/>
    <n v="802.34"/>
    <n v="8309.1649315068498"/>
    <n v="6"/>
  </r>
  <r>
    <n v="4533581412"/>
    <d v="2018-06-10T00:00:00"/>
    <n v="1"/>
    <x v="41"/>
    <x v="37"/>
    <x v="30"/>
    <n v="36"/>
    <s v="F"/>
    <m/>
    <n v="226"/>
    <x v="25"/>
    <n v="802.34"/>
    <n v="8309.1649315068498"/>
    <n v="6"/>
  </r>
  <r>
    <n v="4533581412"/>
    <d v="2018-06-24T00:00:00"/>
    <n v="4"/>
    <x v="49"/>
    <x v="40"/>
    <x v="52"/>
    <n v="31"/>
    <s v="M"/>
    <m/>
    <n v="960"/>
    <x v="25"/>
    <n v="802.34"/>
    <n v="8309.1649315068498"/>
    <n v="6"/>
  </r>
  <r>
    <n v="4533581412"/>
    <d v="2018-07-18T00:00:00"/>
    <n v="4"/>
    <x v="29"/>
    <x v="27"/>
    <x v="134"/>
    <n v="40"/>
    <s v="M"/>
    <m/>
    <n v="300"/>
    <x v="25"/>
    <n v="802.34"/>
    <n v="8309.1649315068498"/>
    <n v="7"/>
  </r>
  <r>
    <n v="4533581412"/>
    <d v="2018-07-22T00:00:00"/>
    <n v="7"/>
    <x v="34"/>
    <x v="4"/>
    <x v="144"/>
    <n v="25"/>
    <s v="F"/>
    <m/>
    <n v="1491"/>
    <x v="25"/>
    <n v="802.34"/>
    <n v="8309.1649315068498"/>
    <n v="7"/>
  </r>
  <r>
    <n v="4533581412"/>
    <d v="2018-08-06T00:00:00"/>
    <n v="7"/>
    <x v="15"/>
    <x v="14"/>
    <x v="61"/>
    <n v="29"/>
    <s v="M"/>
    <m/>
    <n v="1638"/>
    <x v="25"/>
    <n v="802.34"/>
    <n v="8309.1649315068498"/>
    <n v="8"/>
  </r>
  <r>
    <n v="4533581412"/>
    <d v="2018-08-07T00:00:00"/>
    <n v="4"/>
    <x v="35"/>
    <x v="21"/>
    <x v="71"/>
    <n v="60"/>
    <s v="M"/>
    <m/>
    <n v="772"/>
    <x v="25"/>
    <n v="802.34"/>
    <n v="8309.1649315068498"/>
    <n v="8"/>
  </r>
  <r>
    <n v="4533581412"/>
    <d v="2018-08-18T00:00:00"/>
    <n v="3"/>
    <x v="31"/>
    <x v="29"/>
    <x v="71"/>
    <n v="34"/>
    <s v="M"/>
    <m/>
    <n v="579"/>
    <x v="25"/>
    <n v="802.34"/>
    <n v="8309.1649315068498"/>
    <n v="8"/>
  </r>
  <r>
    <n v="4533581412"/>
    <d v="2018-09-18T00:00:00"/>
    <n v="1"/>
    <x v="46"/>
    <x v="9"/>
    <x v="10"/>
    <n v="34"/>
    <s v="M"/>
    <m/>
    <n v="142"/>
    <x v="25"/>
    <n v="802.34"/>
    <n v="8309.1649315068498"/>
    <n v="9"/>
  </r>
  <r>
    <n v="4533581412"/>
    <d v="2018-09-27T00:00:00"/>
    <n v="2"/>
    <x v="29"/>
    <x v="27"/>
    <x v="96"/>
    <n v="53"/>
    <s v="F"/>
    <m/>
    <n v="248"/>
    <x v="25"/>
    <n v="802.34"/>
    <n v="8309.1649315068498"/>
    <n v="9"/>
  </r>
  <r>
    <n v="4533581412"/>
    <d v="2018-10-14T00:00:00"/>
    <n v="6"/>
    <x v="24"/>
    <x v="23"/>
    <x v="175"/>
    <n v="53"/>
    <s v="F"/>
    <m/>
    <n v="816"/>
    <x v="25"/>
    <n v="802.34"/>
    <n v="8309.1649315068498"/>
    <n v="10"/>
  </r>
  <r>
    <n v="4533581412"/>
    <d v="2018-10-31T00:00:00"/>
    <n v="5"/>
    <x v="23"/>
    <x v="22"/>
    <x v="128"/>
    <n v="63"/>
    <s v="F"/>
    <m/>
    <n v="1075"/>
    <x v="25"/>
    <n v="802.34"/>
    <n v="8309.1649315068498"/>
    <n v="10"/>
  </r>
  <r>
    <n v="4533581412"/>
    <d v="2018-11-11T00:00:00"/>
    <n v="4"/>
    <x v="44"/>
    <x v="38"/>
    <x v="135"/>
    <n v="56"/>
    <s v="F"/>
    <m/>
    <n v="428"/>
    <x v="25"/>
    <n v="802.34"/>
    <n v="8309.1649315068498"/>
    <n v="11"/>
  </r>
  <r>
    <n v="4534342292"/>
    <d v="2018-01-12T00:00:00"/>
    <n v="1"/>
    <x v="5"/>
    <x v="5"/>
    <x v="30"/>
    <n v="45"/>
    <s v="F"/>
    <m/>
    <n v="226"/>
    <x v="1211"/>
    <n v="599.91000000000008"/>
    <n v="6212.7665753424662"/>
    <n v="1"/>
  </r>
  <r>
    <n v="4534342292"/>
    <d v="2018-02-13T00:00:00"/>
    <n v="1"/>
    <x v="5"/>
    <x v="5"/>
    <x v="93"/>
    <n v="33"/>
    <s v="M"/>
    <m/>
    <n v="227"/>
    <x v="1211"/>
    <n v="599.91000000000008"/>
    <n v="6212.7665753424662"/>
    <n v="2"/>
  </r>
  <r>
    <n v="4534342292"/>
    <d v="2018-03-02T00:00:00"/>
    <n v="5"/>
    <x v="21"/>
    <x v="20"/>
    <x v="1"/>
    <n v="33"/>
    <s v="F"/>
    <m/>
    <n v="515"/>
    <x v="1211"/>
    <n v="599.91000000000008"/>
    <n v="6212.7665753424662"/>
    <n v="3"/>
  </r>
  <r>
    <n v="4534342292"/>
    <d v="2018-03-06T00:00:00"/>
    <n v="4"/>
    <x v="6"/>
    <x v="6"/>
    <x v="106"/>
    <n v="47"/>
    <s v="M"/>
    <m/>
    <n v="804"/>
    <x v="1211"/>
    <n v="599.91000000000008"/>
    <n v="6212.7665753424662"/>
    <n v="3"/>
  </r>
  <r>
    <n v="4534342292"/>
    <d v="2018-03-07T00:00:00"/>
    <n v="4"/>
    <x v="36"/>
    <x v="32"/>
    <x v="77"/>
    <n v="27"/>
    <s v="M"/>
    <m/>
    <n v="720"/>
    <x v="1211"/>
    <n v="599.91000000000008"/>
    <n v="6212.7665753424662"/>
    <n v="3"/>
  </r>
  <r>
    <n v="4534342292"/>
    <d v="2018-03-10T00:00:00"/>
    <n v="7"/>
    <x v="14"/>
    <x v="13"/>
    <x v="13"/>
    <n v="45"/>
    <s v="F"/>
    <m/>
    <n v="938"/>
    <x v="1211"/>
    <n v="599.91000000000008"/>
    <n v="6212.7665753424662"/>
    <n v="3"/>
  </r>
  <r>
    <n v="4534342292"/>
    <d v="2018-03-29T00:00:00"/>
    <n v="3"/>
    <x v="12"/>
    <x v="11"/>
    <x v="40"/>
    <n v="57"/>
    <s v="F"/>
    <m/>
    <n v="606"/>
    <x v="1211"/>
    <n v="599.91000000000008"/>
    <n v="6212.7665753424662"/>
    <n v="3"/>
  </r>
  <r>
    <n v="4534342292"/>
    <d v="2018-04-02T00:00:00"/>
    <n v="6"/>
    <x v="24"/>
    <x v="23"/>
    <x v="83"/>
    <n v="44"/>
    <s v="F"/>
    <m/>
    <n v="1332"/>
    <x v="1211"/>
    <n v="599.91000000000008"/>
    <n v="6212.7665753424662"/>
    <n v="4"/>
  </r>
  <r>
    <n v="4534342292"/>
    <d v="2018-04-03T00:00:00"/>
    <n v="4"/>
    <x v="13"/>
    <x v="12"/>
    <x v="24"/>
    <n v="61"/>
    <s v="M"/>
    <m/>
    <n v="944"/>
    <x v="1211"/>
    <n v="599.91000000000008"/>
    <n v="6212.7665753424662"/>
    <n v="4"/>
  </r>
  <r>
    <n v="4534342292"/>
    <d v="2018-04-18T00:00:00"/>
    <n v="3"/>
    <x v="2"/>
    <x v="2"/>
    <x v="106"/>
    <n v="26"/>
    <s v="M"/>
    <m/>
    <n v="603"/>
    <x v="1211"/>
    <n v="599.91000000000008"/>
    <n v="6212.7665753424662"/>
    <n v="4"/>
  </r>
  <r>
    <n v="4534342292"/>
    <d v="2018-04-20T00:00:00"/>
    <n v="5"/>
    <x v="37"/>
    <x v="33"/>
    <x v="55"/>
    <n v="25"/>
    <s v="M"/>
    <m/>
    <n v="675"/>
    <x v="1211"/>
    <n v="599.91000000000008"/>
    <n v="6212.7665753424662"/>
    <n v="4"/>
  </r>
  <r>
    <n v="4534342292"/>
    <d v="2018-04-21T00:00:00"/>
    <n v="7"/>
    <x v="22"/>
    <x v="21"/>
    <x v="94"/>
    <n v="63"/>
    <s v="F"/>
    <m/>
    <n v="1687"/>
    <x v="1211"/>
    <n v="599.91000000000008"/>
    <n v="6212.7665753424662"/>
    <n v="4"/>
  </r>
  <r>
    <n v="4534342292"/>
    <d v="2018-04-24T00:00:00"/>
    <n v="6"/>
    <x v="9"/>
    <x v="4"/>
    <x v="29"/>
    <n v="32"/>
    <s v="F"/>
    <m/>
    <n v="1116"/>
    <x v="1211"/>
    <n v="599.91000000000008"/>
    <n v="6212.7665753424662"/>
    <n v="4"/>
  </r>
  <r>
    <n v="4534342292"/>
    <d v="2018-05-01T00:00:00"/>
    <n v="1"/>
    <x v="25"/>
    <x v="24"/>
    <x v="132"/>
    <n v="65"/>
    <s v="F"/>
    <m/>
    <n v="169"/>
    <x v="1211"/>
    <n v="599.91000000000008"/>
    <n v="6212.7665753424662"/>
    <n v="5"/>
  </r>
  <r>
    <n v="4534342292"/>
    <d v="2018-05-03T00:00:00"/>
    <n v="5"/>
    <x v="26"/>
    <x v="25"/>
    <x v="126"/>
    <n v="36"/>
    <s v="M"/>
    <m/>
    <n v="1045"/>
    <x v="1211"/>
    <n v="599.91000000000008"/>
    <n v="6212.7665753424662"/>
    <n v="5"/>
  </r>
  <r>
    <n v="4534342292"/>
    <d v="2018-05-09T00:00:00"/>
    <n v="5"/>
    <x v="44"/>
    <x v="38"/>
    <x v="105"/>
    <n v="35"/>
    <s v="M"/>
    <m/>
    <n v="975"/>
    <x v="1211"/>
    <n v="599.91000000000008"/>
    <n v="6212.7665753424662"/>
    <n v="5"/>
  </r>
  <r>
    <n v="4534342292"/>
    <d v="2018-06-08T00:00:00"/>
    <n v="1"/>
    <x v="30"/>
    <x v="28"/>
    <x v="84"/>
    <n v="50"/>
    <s v="F"/>
    <m/>
    <n v="83"/>
    <x v="1211"/>
    <n v="599.91000000000008"/>
    <n v="6212.7665753424662"/>
    <n v="6"/>
  </r>
  <r>
    <n v="4534342292"/>
    <d v="2018-06-11T00:00:00"/>
    <n v="7"/>
    <x v="6"/>
    <x v="6"/>
    <x v="70"/>
    <n v="41"/>
    <s v="M"/>
    <m/>
    <n v="1155"/>
    <x v="1211"/>
    <n v="599.91000000000008"/>
    <n v="6212.7665753424662"/>
    <n v="6"/>
  </r>
  <r>
    <n v="4534342292"/>
    <d v="2018-07-02T00:00:00"/>
    <n v="2"/>
    <x v="44"/>
    <x v="38"/>
    <x v="130"/>
    <n v="44"/>
    <s v="F"/>
    <m/>
    <n v="346"/>
    <x v="1211"/>
    <n v="599.91000000000008"/>
    <n v="6212.7665753424662"/>
    <n v="7"/>
  </r>
  <r>
    <n v="4534342292"/>
    <d v="2018-07-16T00:00:00"/>
    <n v="3"/>
    <x v="14"/>
    <x v="13"/>
    <x v="40"/>
    <n v="60"/>
    <s v="F"/>
    <m/>
    <n v="606"/>
    <x v="1211"/>
    <n v="599.91000000000008"/>
    <n v="6212.7665753424662"/>
    <n v="7"/>
  </r>
  <r>
    <n v="4534342292"/>
    <d v="2018-07-22T00:00:00"/>
    <n v="1"/>
    <x v="13"/>
    <x v="12"/>
    <x v="1"/>
    <n v="53"/>
    <s v="F"/>
    <m/>
    <n v="103"/>
    <x v="1211"/>
    <n v="599.91000000000008"/>
    <n v="6212.7665753424662"/>
    <n v="7"/>
  </r>
  <r>
    <n v="4534342292"/>
    <d v="2018-08-10T00:00:00"/>
    <n v="6"/>
    <x v="45"/>
    <x v="0"/>
    <x v="11"/>
    <n v="54"/>
    <s v="M"/>
    <m/>
    <n v="1338"/>
    <x v="1211"/>
    <n v="599.91000000000008"/>
    <n v="6212.7665753424662"/>
    <n v="8"/>
  </r>
  <r>
    <n v="4534342292"/>
    <d v="2018-08-11T00:00:00"/>
    <n v="7"/>
    <x v="26"/>
    <x v="25"/>
    <x v="78"/>
    <n v="34"/>
    <s v="F"/>
    <m/>
    <n v="1050"/>
    <x v="1211"/>
    <n v="599.91000000000008"/>
    <n v="6212.7665753424662"/>
    <n v="8"/>
  </r>
  <r>
    <n v="4534342292"/>
    <d v="2018-08-31T00:00:00"/>
    <n v="5"/>
    <x v="26"/>
    <x v="25"/>
    <x v="55"/>
    <n v="32"/>
    <s v="F"/>
    <m/>
    <n v="675"/>
    <x v="1211"/>
    <n v="599.91000000000008"/>
    <n v="6212.7665753424662"/>
    <n v="8"/>
  </r>
  <r>
    <n v="4534342292"/>
    <d v="2018-09-04T00:00:00"/>
    <n v="7"/>
    <x v="36"/>
    <x v="32"/>
    <x v="71"/>
    <n v="47"/>
    <s v="F"/>
    <m/>
    <n v="1351"/>
    <x v="1211"/>
    <n v="599.91000000000008"/>
    <n v="6212.7665753424662"/>
    <n v="9"/>
  </r>
  <r>
    <n v="4534342292"/>
    <d v="2018-10-28T00:00:00"/>
    <n v="1"/>
    <x v="47"/>
    <x v="37"/>
    <x v="39"/>
    <n v="43"/>
    <s v="F"/>
    <m/>
    <n v="132"/>
    <x v="1211"/>
    <n v="599.91000000000008"/>
    <n v="6212.7665753424662"/>
    <n v="10"/>
  </r>
  <r>
    <n v="4534342292"/>
    <d v="2018-11-04T00:00:00"/>
    <n v="6"/>
    <x v="27"/>
    <x v="26"/>
    <x v="20"/>
    <n v="52"/>
    <s v="M"/>
    <m/>
    <n v="672"/>
    <x v="1211"/>
    <n v="599.91000000000008"/>
    <n v="6212.7665753424662"/>
    <n v="11"/>
  </r>
  <r>
    <n v="4536966544"/>
    <d v="2018-01-05T00:00:00"/>
    <n v="6"/>
    <x v="32"/>
    <x v="30"/>
    <x v="89"/>
    <n v="38"/>
    <s v="F"/>
    <m/>
    <n v="1494"/>
    <x v="956"/>
    <n v="637.20000000000005"/>
    <n v="6598.9479452054793"/>
    <n v="1"/>
  </r>
  <r>
    <n v="4536966544"/>
    <d v="2018-01-09T00:00:00"/>
    <n v="3"/>
    <x v="22"/>
    <x v="21"/>
    <x v="127"/>
    <n v="34"/>
    <s v="F"/>
    <m/>
    <n v="684"/>
    <x v="956"/>
    <n v="637.20000000000005"/>
    <n v="6598.9479452054793"/>
    <n v="1"/>
  </r>
  <r>
    <n v="4536966544"/>
    <d v="2018-03-06T00:00:00"/>
    <n v="3"/>
    <x v="5"/>
    <x v="5"/>
    <x v="98"/>
    <n v="47"/>
    <s v="M"/>
    <m/>
    <n v="420"/>
    <x v="956"/>
    <n v="637.20000000000005"/>
    <n v="6598.9479452054793"/>
    <n v="3"/>
  </r>
  <r>
    <n v="4536966544"/>
    <d v="2018-03-15T00:00:00"/>
    <n v="1"/>
    <x v="36"/>
    <x v="32"/>
    <x v="106"/>
    <n v="54"/>
    <s v="F"/>
    <m/>
    <n v="201"/>
    <x v="956"/>
    <n v="637.20000000000005"/>
    <n v="6598.9479452054793"/>
    <n v="3"/>
  </r>
  <r>
    <n v="4536966544"/>
    <d v="2018-03-21T00:00:00"/>
    <n v="1"/>
    <x v="0"/>
    <x v="0"/>
    <x v="53"/>
    <n v="37"/>
    <s v="M"/>
    <m/>
    <n v="159"/>
    <x v="956"/>
    <n v="637.20000000000005"/>
    <n v="6598.9479452054793"/>
    <n v="3"/>
  </r>
  <r>
    <n v="4536966544"/>
    <d v="2018-04-19T00:00:00"/>
    <n v="7"/>
    <x v="5"/>
    <x v="5"/>
    <x v="81"/>
    <n v="57"/>
    <s v="F"/>
    <m/>
    <n v="1666"/>
    <x v="956"/>
    <n v="637.20000000000005"/>
    <n v="6598.9479452054793"/>
    <n v="4"/>
  </r>
  <r>
    <n v="4536966544"/>
    <d v="2018-04-25T00:00:00"/>
    <n v="3"/>
    <x v="9"/>
    <x v="4"/>
    <x v="0"/>
    <n v="37"/>
    <s v="M"/>
    <m/>
    <n v="444"/>
    <x v="956"/>
    <n v="637.20000000000005"/>
    <n v="6598.9479452054793"/>
    <n v="4"/>
  </r>
  <r>
    <n v="4536966544"/>
    <d v="2018-06-24T00:00:00"/>
    <n v="7"/>
    <x v="22"/>
    <x v="21"/>
    <x v="168"/>
    <n v="49"/>
    <s v="M"/>
    <m/>
    <n v="1736"/>
    <x v="956"/>
    <n v="637.20000000000005"/>
    <n v="6598.9479452054793"/>
    <n v="6"/>
  </r>
  <r>
    <n v="4536966544"/>
    <d v="2018-06-25T00:00:00"/>
    <n v="2"/>
    <x v="15"/>
    <x v="14"/>
    <x v="11"/>
    <n v="39"/>
    <s v="F"/>
    <m/>
    <n v="446"/>
    <x v="956"/>
    <n v="637.20000000000005"/>
    <n v="6598.9479452054793"/>
    <n v="6"/>
  </r>
  <r>
    <n v="4536966544"/>
    <d v="2018-07-03T00:00:00"/>
    <n v="4"/>
    <x v="32"/>
    <x v="30"/>
    <x v="166"/>
    <n v="50"/>
    <s v="F"/>
    <m/>
    <n v="420"/>
    <x v="956"/>
    <n v="637.20000000000005"/>
    <n v="6598.9479452054793"/>
    <n v="7"/>
  </r>
  <r>
    <n v="4536966544"/>
    <d v="2018-07-03T00:00:00"/>
    <n v="7"/>
    <x v="1"/>
    <x v="1"/>
    <x v="11"/>
    <n v="29"/>
    <s v="M"/>
    <n v="1"/>
    <n v="1561"/>
    <x v="956"/>
    <n v="637.20000000000005"/>
    <n v="6598.9479452054793"/>
    <n v="7"/>
  </r>
  <r>
    <n v="4536966544"/>
    <d v="2018-07-11T00:00:00"/>
    <n v="3"/>
    <x v="2"/>
    <x v="2"/>
    <x v="43"/>
    <n v="62"/>
    <s v="F"/>
    <m/>
    <n v="258"/>
    <x v="956"/>
    <n v="637.20000000000005"/>
    <n v="6598.9479452054793"/>
    <n v="7"/>
  </r>
  <r>
    <n v="4536966544"/>
    <d v="2018-07-17T00:00:00"/>
    <n v="4"/>
    <x v="8"/>
    <x v="8"/>
    <x v="114"/>
    <n v="31"/>
    <s v="M"/>
    <m/>
    <n v="348"/>
    <x v="956"/>
    <n v="637.20000000000005"/>
    <n v="6598.9479452054793"/>
    <n v="7"/>
  </r>
  <r>
    <n v="4536966544"/>
    <d v="2018-08-26T00:00:00"/>
    <n v="7"/>
    <x v="37"/>
    <x v="33"/>
    <x v="130"/>
    <n v="58"/>
    <s v="M"/>
    <m/>
    <n v="1211"/>
    <x v="956"/>
    <n v="637.20000000000005"/>
    <n v="6598.9479452054793"/>
    <n v="8"/>
  </r>
  <r>
    <n v="4536966544"/>
    <d v="2018-09-23T00:00:00"/>
    <n v="1"/>
    <x v="22"/>
    <x v="21"/>
    <x v="108"/>
    <n v="58"/>
    <s v="M"/>
    <m/>
    <n v="144"/>
    <x v="956"/>
    <n v="637.20000000000005"/>
    <n v="6598.9479452054793"/>
    <n v="9"/>
  </r>
  <r>
    <n v="4536966544"/>
    <d v="2018-10-06T00:00:00"/>
    <n v="4"/>
    <x v="32"/>
    <x v="30"/>
    <x v="136"/>
    <n v="63"/>
    <s v="F"/>
    <m/>
    <n v="704"/>
    <x v="956"/>
    <n v="637.20000000000005"/>
    <n v="6598.9479452054793"/>
    <n v="10"/>
  </r>
  <r>
    <n v="4536966544"/>
    <d v="2018-11-06T00:00:00"/>
    <n v="5"/>
    <x v="0"/>
    <x v="0"/>
    <x v="59"/>
    <n v="48"/>
    <s v="M"/>
    <m/>
    <n v="1020"/>
    <x v="956"/>
    <n v="637.20000000000005"/>
    <n v="6598.9479452054793"/>
    <n v="11"/>
  </r>
  <r>
    <n v="4540493736"/>
    <d v="2018-01-04T00:00:00"/>
    <n v="2"/>
    <x v="15"/>
    <x v="14"/>
    <x v="103"/>
    <n v="48"/>
    <s v="M"/>
    <m/>
    <n v="400"/>
    <x v="1072"/>
    <n v="657.25"/>
    <n v="6806.58904109589"/>
    <n v="1"/>
  </r>
  <r>
    <n v="4540493736"/>
    <d v="2018-01-07T00:00:00"/>
    <n v="7"/>
    <x v="28"/>
    <x v="17"/>
    <x v="168"/>
    <n v="38"/>
    <s v="M"/>
    <m/>
    <n v="1736"/>
    <x v="1072"/>
    <n v="657.25"/>
    <n v="6806.58904109589"/>
    <n v="1"/>
  </r>
  <r>
    <n v="4540493736"/>
    <d v="2018-02-19T00:00:00"/>
    <n v="3"/>
    <x v="39"/>
    <x v="35"/>
    <x v="62"/>
    <n v="60"/>
    <s v="M"/>
    <m/>
    <n v="234"/>
    <x v="1072"/>
    <n v="657.25"/>
    <n v="6806.58904109589"/>
    <n v="2"/>
  </r>
  <r>
    <n v="4540493736"/>
    <d v="2018-03-01T00:00:00"/>
    <n v="7"/>
    <x v="0"/>
    <x v="0"/>
    <x v="20"/>
    <n v="53"/>
    <s v="M"/>
    <m/>
    <n v="784"/>
    <x v="1072"/>
    <n v="657.25"/>
    <n v="6806.58904109589"/>
    <n v="3"/>
  </r>
  <r>
    <n v="4540493736"/>
    <d v="2018-03-07T00:00:00"/>
    <n v="1"/>
    <x v="1"/>
    <x v="1"/>
    <x v="87"/>
    <n v="50"/>
    <s v="F"/>
    <m/>
    <n v="229"/>
    <x v="1072"/>
    <n v="657.25"/>
    <n v="6806.58904109589"/>
    <n v="3"/>
  </r>
  <r>
    <n v="4540493736"/>
    <d v="2018-04-12T00:00:00"/>
    <n v="3"/>
    <x v="28"/>
    <x v="17"/>
    <x v="121"/>
    <n v="59"/>
    <s v="F"/>
    <m/>
    <n v="375"/>
    <x v="1072"/>
    <n v="657.25"/>
    <n v="6806.58904109589"/>
    <n v="4"/>
  </r>
  <r>
    <n v="4540493736"/>
    <d v="2018-04-23T00:00:00"/>
    <n v="1"/>
    <x v="29"/>
    <x v="27"/>
    <x v="69"/>
    <n v="62"/>
    <s v="M"/>
    <m/>
    <n v="171"/>
    <x v="1072"/>
    <n v="657.25"/>
    <n v="6806.58904109589"/>
    <n v="4"/>
  </r>
  <r>
    <n v="4540493736"/>
    <d v="2018-05-08T00:00:00"/>
    <n v="5"/>
    <x v="42"/>
    <x v="10"/>
    <x v="150"/>
    <n v="54"/>
    <s v="M"/>
    <m/>
    <n v="500"/>
    <x v="1072"/>
    <n v="657.25"/>
    <n v="6806.58904109589"/>
    <n v="5"/>
  </r>
  <r>
    <n v="4540493736"/>
    <d v="2018-05-11T00:00:00"/>
    <n v="3"/>
    <x v="10"/>
    <x v="9"/>
    <x v="3"/>
    <n v="65"/>
    <s v="M"/>
    <m/>
    <n v="711"/>
    <x v="1072"/>
    <n v="657.25"/>
    <n v="6806.58904109589"/>
    <n v="5"/>
  </r>
  <r>
    <n v="4540493736"/>
    <d v="2018-06-07T00:00:00"/>
    <n v="3"/>
    <x v="20"/>
    <x v="19"/>
    <x v="21"/>
    <n v="45"/>
    <s v="M"/>
    <n v="1"/>
    <n v="480"/>
    <x v="1072"/>
    <n v="657.25"/>
    <n v="6806.58904109589"/>
    <n v="6"/>
  </r>
  <r>
    <n v="4540493736"/>
    <d v="2018-06-08T00:00:00"/>
    <n v="3"/>
    <x v="49"/>
    <x v="40"/>
    <x v="9"/>
    <n v="47"/>
    <s v="M"/>
    <m/>
    <n v="555"/>
    <x v="1072"/>
    <n v="657.25"/>
    <n v="6806.58904109589"/>
    <n v="6"/>
  </r>
  <r>
    <n v="4540493736"/>
    <d v="2018-06-28T00:00:00"/>
    <n v="6"/>
    <x v="23"/>
    <x v="22"/>
    <x v="29"/>
    <n v="27"/>
    <s v="F"/>
    <m/>
    <n v="1116"/>
    <x v="1072"/>
    <n v="657.25"/>
    <n v="6806.58904109589"/>
    <n v="6"/>
  </r>
  <r>
    <n v="4540493736"/>
    <d v="2018-06-29T00:00:00"/>
    <n v="2"/>
    <x v="44"/>
    <x v="38"/>
    <x v="140"/>
    <n v="40"/>
    <s v="M"/>
    <m/>
    <n v="164"/>
    <x v="1072"/>
    <n v="657.25"/>
    <n v="6806.58904109589"/>
    <n v="6"/>
  </r>
  <r>
    <n v="4540493736"/>
    <d v="2018-06-30T00:00:00"/>
    <n v="3"/>
    <x v="36"/>
    <x v="32"/>
    <x v="95"/>
    <n v="36"/>
    <s v="M"/>
    <m/>
    <n v="621"/>
    <x v="1072"/>
    <n v="657.25"/>
    <n v="6806.58904109589"/>
    <n v="6"/>
  </r>
  <r>
    <n v="4540493736"/>
    <d v="2018-07-23T00:00:00"/>
    <n v="4"/>
    <x v="1"/>
    <x v="1"/>
    <x v="171"/>
    <n v="37"/>
    <s v="M"/>
    <m/>
    <n v="876"/>
    <x v="1072"/>
    <n v="657.25"/>
    <n v="6806.58904109589"/>
    <n v="7"/>
  </r>
  <r>
    <n v="4540493736"/>
    <d v="2018-07-27T00:00:00"/>
    <n v="5"/>
    <x v="42"/>
    <x v="10"/>
    <x v="158"/>
    <n v="60"/>
    <s v="M"/>
    <m/>
    <n v="775"/>
    <x v="1072"/>
    <n v="657.25"/>
    <n v="6806.58904109589"/>
    <n v="7"/>
  </r>
  <r>
    <n v="4540493736"/>
    <d v="2018-07-29T00:00:00"/>
    <n v="3"/>
    <x v="5"/>
    <x v="5"/>
    <x v="66"/>
    <n v="39"/>
    <s v="M"/>
    <m/>
    <n v="591"/>
    <x v="1072"/>
    <n v="657.25"/>
    <n v="6806.58904109589"/>
    <n v="7"/>
  </r>
  <r>
    <n v="4540493736"/>
    <d v="2018-08-10T00:00:00"/>
    <n v="5"/>
    <x v="40"/>
    <x v="36"/>
    <x v="149"/>
    <n v="62"/>
    <s v="F"/>
    <m/>
    <n v="840"/>
    <x v="1072"/>
    <n v="657.25"/>
    <n v="6806.58904109589"/>
    <n v="8"/>
  </r>
  <r>
    <n v="4540493736"/>
    <d v="2018-08-18T00:00:00"/>
    <n v="6"/>
    <x v="1"/>
    <x v="1"/>
    <x v="132"/>
    <n v="44"/>
    <s v="F"/>
    <m/>
    <n v="1014"/>
    <x v="1072"/>
    <n v="657.25"/>
    <n v="6806.58904109589"/>
    <n v="8"/>
  </r>
  <r>
    <n v="4540493736"/>
    <d v="2018-08-31T00:00:00"/>
    <n v="2"/>
    <x v="22"/>
    <x v="21"/>
    <x v="41"/>
    <n v="48"/>
    <s v="F"/>
    <m/>
    <n v="322"/>
    <x v="1072"/>
    <n v="657.25"/>
    <n v="6806.58904109589"/>
    <n v="8"/>
  </r>
  <r>
    <n v="4540493736"/>
    <d v="2018-09-12T00:00:00"/>
    <n v="7"/>
    <x v="48"/>
    <x v="39"/>
    <x v="146"/>
    <n v="54"/>
    <s v="M"/>
    <m/>
    <n v="819"/>
    <x v="1072"/>
    <n v="657.25"/>
    <n v="6806.58904109589"/>
    <n v="9"/>
  </r>
  <r>
    <n v="4540493736"/>
    <d v="2018-10-17T00:00:00"/>
    <n v="1"/>
    <x v="26"/>
    <x v="25"/>
    <x v="47"/>
    <n v="35"/>
    <s v="F"/>
    <m/>
    <n v="191"/>
    <x v="1072"/>
    <n v="657.25"/>
    <n v="6806.58904109589"/>
    <n v="10"/>
  </r>
  <r>
    <n v="4540493736"/>
    <d v="2018-10-30T00:00:00"/>
    <n v="7"/>
    <x v="29"/>
    <x v="27"/>
    <x v="169"/>
    <n v="45"/>
    <s v="M"/>
    <m/>
    <n v="889"/>
    <x v="1072"/>
    <n v="657.25"/>
    <n v="6806.58904109589"/>
    <n v="10"/>
  </r>
  <r>
    <n v="4541813025"/>
    <d v="2018-01-01T00:00:00"/>
    <n v="4"/>
    <x v="43"/>
    <x v="6"/>
    <x v="126"/>
    <n v="36"/>
    <s v="F"/>
    <m/>
    <n v="836"/>
    <x v="670"/>
    <n v="776.21"/>
    <n v="8038.5583561643843"/>
    <n v="1"/>
  </r>
  <r>
    <n v="4541813025"/>
    <d v="2018-01-07T00:00:00"/>
    <n v="7"/>
    <x v="26"/>
    <x v="25"/>
    <x v="114"/>
    <n v="45"/>
    <s v="F"/>
    <m/>
    <n v="609"/>
    <x v="670"/>
    <n v="776.21"/>
    <n v="8038.5583561643843"/>
    <n v="1"/>
  </r>
  <r>
    <n v="4541813025"/>
    <d v="2018-01-19T00:00:00"/>
    <n v="3"/>
    <x v="20"/>
    <x v="19"/>
    <x v="1"/>
    <n v="29"/>
    <s v="F"/>
    <m/>
    <n v="309"/>
    <x v="670"/>
    <n v="776.21"/>
    <n v="8038.5583561643843"/>
    <n v="1"/>
  </r>
  <r>
    <n v="4541813025"/>
    <d v="2018-01-25T00:00:00"/>
    <n v="3"/>
    <x v="19"/>
    <x v="18"/>
    <x v="14"/>
    <n v="37"/>
    <s v="F"/>
    <m/>
    <n v="294"/>
    <x v="670"/>
    <n v="776.21"/>
    <n v="8038.5583561643843"/>
    <n v="1"/>
  </r>
  <r>
    <n v="4541813025"/>
    <d v="2018-01-26T00:00:00"/>
    <n v="6"/>
    <x v="6"/>
    <x v="6"/>
    <x v="126"/>
    <n v="47"/>
    <s v="F"/>
    <m/>
    <n v="1254"/>
    <x v="670"/>
    <n v="776.21"/>
    <n v="8038.5583561643843"/>
    <n v="1"/>
  </r>
  <r>
    <n v="4541813025"/>
    <d v="2018-02-02T00:00:00"/>
    <n v="4"/>
    <x v="37"/>
    <x v="33"/>
    <x v="8"/>
    <n v="52"/>
    <s v="F"/>
    <m/>
    <n v="688"/>
    <x v="670"/>
    <n v="776.21"/>
    <n v="8038.5583561643843"/>
    <n v="2"/>
  </r>
  <r>
    <n v="4541813025"/>
    <d v="2018-02-03T00:00:00"/>
    <n v="7"/>
    <x v="23"/>
    <x v="22"/>
    <x v="79"/>
    <n v="56"/>
    <s v="F"/>
    <m/>
    <n v="910"/>
    <x v="670"/>
    <n v="776.21"/>
    <n v="8038.5583561643843"/>
    <n v="2"/>
  </r>
  <r>
    <n v="4541813025"/>
    <d v="2018-02-08T00:00:00"/>
    <n v="7"/>
    <x v="24"/>
    <x v="23"/>
    <x v="165"/>
    <n v="26"/>
    <s v="M"/>
    <m/>
    <n v="560"/>
    <x v="670"/>
    <n v="776.21"/>
    <n v="8038.5583561643843"/>
    <n v="2"/>
  </r>
  <r>
    <n v="4541813025"/>
    <d v="2018-03-07T00:00:00"/>
    <n v="7"/>
    <x v="7"/>
    <x v="7"/>
    <x v="42"/>
    <n v="25"/>
    <s v="M"/>
    <m/>
    <n v="707"/>
    <x v="670"/>
    <n v="776.21"/>
    <n v="8038.5583561643843"/>
    <n v="3"/>
  </r>
  <r>
    <n v="4541813025"/>
    <d v="2018-03-13T00:00:00"/>
    <n v="3"/>
    <x v="14"/>
    <x v="13"/>
    <x v="139"/>
    <n v="37"/>
    <s v="F"/>
    <m/>
    <n v="489"/>
    <x v="670"/>
    <n v="776.21"/>
    <n v="8038.5583561643843"/>
    <n v="3"/>
  </r>
  <r>
    <n v="4541813025"/>
    <d v="2018-04-15T00:00:00"/>
    <n v="2"/>
    <x v="15"/>
    <x v="14"/>
    <x v="121"/>
    <n v="61"/>
    <s v="M"/>
    <m/>
    <n v="250"/>
    <x v="670"/>
    <n v="776.21"/>
    <n v="8038.5583561643843"/>
    <n v="4"/>
  </r>
  <r>
    <n v="4541813025"/>
    <d v="2018-05-11T00:00:00"/>
    <n v="6"/>
    <x v="2"/>
    <x v="2"/>
    <x v="130"/>
    <n v="28"/>
    <s v="F"/>
    <m/>
    <n v="1038"/>
    <x v="670"/>
    <n v="776.21"/>
    <n v="8038.5583561643843"/>
    <n v="5"/>
  </r>
  <r>
    <n v="4541813025"/>
    <d v="2018-05-12T00:00:00"/>
    <n v="1"/>
    <x v="4"/>
    <x v="4"/>
    <x v="115"/>
    <n v="53"/>
    <s v="F"/>
    <m/>
    <n v="244"/>
    <x v="670"/>
    <n v="776.21"/>
    <n v="8038.5583561643843"/>
    <n v="5"/>
  </r>
  <r>
    <n v="4541813025"/>
    <d v="2018-05-19T00:00:00"/>
    <n v="1"/>
    <x v="15"/>
    <x v="14"/>
    <x v="174"/>
    <n v="36"/>
    <s v="M"/>
    <m/>
    <n v="188"/>
    <x v="670"/>
    <n v="776.21"/>
    <n v="8038.5583561643843"/>
    <n v="5"/>
  </r>
  <r>
    <n v="4541813025"/>
    <d v="2018-06-06T00:00:00"/>
    <n v="6"/>
    <x v="9"/>
    <x v="4"/>
    <x v="129"/>
    <n v="30"/>
    <s v="M"/>
    <m/>
    <n v="798"/>
    <x v="670"/>
    <n v="776.21"/>
    <n v="8038.5583561643843"/>
    <n v="6"/>
  </r>
  <r>
    <n v="4541813025"/>
    <d v="2018-06-24T00:00:00"/>
    <n v="3"/>
    <x v="13"/>
    <x v="12"/>
    <x v="128"/>
    <n v="36"/>
    <s v="M"/>
    <m/>
    <n v="645"/>
    <x v="670"/>
    <n v="776.21"/>
    <n v="8038.5583561643843"/>
    <n v="6"/>
  </r>
  <r>
    <n v="4541813025"/>
    <d v="2018-07-01T00:00:00"/>
    <n v="2"/>
    <x v="31"/>
    <x v="29"/>
    <x v="68"/>
    <n v="63"/>
    <s v="F"/>
    <m/>
    <n v="198"/>
    <x v="670"/>
    <n v="776.21"/>
    <n v="8038.5583561643843"/>
    <n v="7"/>
  </r>
  <r>
    <n v="4541813025"/>
    <d v="2018-07-02T00:00:00"/>
    <n v="5"/>
    <x v="21"/>
    <x v="20"/>
    <x v="67"/>
    <n v="36"/>
    <s v="F"/>
    <m/>
    <n v="1080"/>
    <x v="670"/>
    <n v="776.21"/>
    <n v="8038.5583561643843"/>
    <n v="7"/>
  </r>
  <r>
    <n v="4541813025"/>
    <d v="2018-07-21T00:00:00"/>
    <n v="3"/>
    <x v="0"/>
    <x v="0"/>
    <x v="128"/>
    <n v="39"/>
    <s v="F"/>
    <m/>
    <n v="645"/>
    <x v="670"/>
    <n v="776.21"/>
    <n v="8038.5583561643843"/>
    <n v="7"/>
  </r>
  <r>
    <n v="4541813025"/>
    <d v="2018-08-02T00:00:00"/>
    <n v="5"/>
    <x v="46"/>
    <x v="9"/>
    <x v="121"/>
    <n v="60"/>
    <s v="F"/>
    <m/>
    <n v="625"/>
    <x v="670"/>
    <n v="776.21"/>
    <n v="8038.5583561643843"/>
    <n v="8"/>
  </r>
  <r>
    <n v="4541813025"/>
    <d v="2018-08-05T00:00:00"/>
    <n v="4"/>
    <x v="26"/>
    <x v="25"/>
    <x v="131"/>
    <n v="38"/>
    <s v="F"/>
    <m/>
    <n v="632"/>
    <x v="670"/>
    <n v="776.21"/>
    <n v="8038.5583561643843"/>
    <n v="8"/>
  </r>
  <r>
    <n v="4541813025"/>
    <d v="2018-09-23T00:00:00"/>
    <n v="6"/>
    <x v="29"/>
    <x v="27"/>
    <x v="67"/>
    <n v="25"/>
    <s v="F"/>
    <n v="1"/>
    <n v="1296"/>
    <x v="670"/>
    <n v="776.21"/>
    <n v="8038.5583561643843"/>
    <n v="9"/>
  </r>
  <r>
    <n v="4541813025"/>
    <d v="2018-09-27T00:00:00"/>
    <n v="7"/>
    <x v="27"/>
    <x v="26"/>
    <x v="137"/>
    <n v="25"/>
    <s v="M"/>
    <m/>
    <n v="623"/>
    <x v="670"/>
    <n v="776.21"/>
    <n v="8038.5583561643843"/>
    <n v="9"/>
  </r>
  <r>
    <n v="4541813025"/>
    <d v="2018-09-28T00:00:00"/>
    <n v="3"/>
    <x v="8"/>
    <x v="8"/>
    <x v="49"/>
    <n v="39"/>
    <s v="M"/>
    <m/>
    <n v="510"/>
    <x v="670"/>
    <n v="776.21"/>
    <n v="8038.5583561643843"/>
    <n v="9"/>
  </r>
  <r>
    <n v="4541813025"/>
    <d v="2018-10-10T00:00:00"/>
    <n v="5"/>
    <x v="4"/>
    <x v="4"/>
    <x v="131"/>
    <n v="29"/>
    <s v="F"/>
    <m/>
    <n v="790"/>
    <x v="670"/>
    <n v="776.21"/>
    <n v="8038.5583561643843"/>
    <n v="10"/>
  </r>
  <r>
    <n v="4541813025"/>
    <d v="2018-10-17T00:00:00"/>
    <n v="1"/>
    <x v="21"/>
    <x v="20"/>
    <x v="114"/>
    <n v="42"/>
    <s v="M"/>
    <m/>
    <n v="87"/>
    <x v="670"/>
    <n v="776.21"/>
    <n v="8038.5583561643843"/>
    <n v="10"/>
  </r>
  <r>
    <n v="4542950832"/>
    <d v="2018-01-26T00:00:00"/>
    <n v="5"/>
    <x v="8"/>
    <x v="8"/>
    <x v="164"/>
    <n v="32"/>
    <s v="M"/>
    <m/>
    <n v="440"/>
    <x v="1212"/>
    <n v="730.07999999999993"/>
    <n v="7560.8284931506842"/>
    <n v="1"/>
  </r>
  <r>
    <n v="4542950832"/>
    <d v="2018-01-27T00:00:00"/>
    <n v="7"/>
    <x v="32"/>
    <x v="30"/>
    <x v="119"/>
    <n v="45"/>
    <s v="F"/>
    <m/>
    <n v="1575"/>
    <x v="1212"/>
    <n v="730.07999999999993"/>
    <n v="7560.8284931506842"/>
    <n v="1"/>
  </r>
  <r>
    <n v="4542950832"/>
    <d v="2018-01-28T00:00:00"/>
    <n v="3"/>
    <x v="47"/>
    <x v="37"/>
    <x v="155"/>
    <n v="50"/>
    <s v="F"/>
    <m/>
    <n v="237"/>
    <x v="1212"/>
    <n v="730.07999999999993"/>
    <n v="7560.8284931506842"/>
    <n v="1"/>
  </r>
  <r>
    <n v="4542950832"/>
    <d v="2018-02-02T00:00:00"/>
    <n v="1"/>
    <x v="48"/>
    <x v="39"/>
    <x v="43"/>
    <n v="26"/>
    <s v="M"/>
    <m/>
    <n v="86"/>
    <x v="1212"/>
    <n v="730.07999999999993"/>
    <n v="7560.8284931506842"/>
    <n v="2"/>
  </r>
  <r>
    <n v="4542950832"/>
    <d v="2018-02-07T00:00:00"/>
    <n v="1"/>
    <x v="18"/>
    <x v="17"/>
    <x v="146"/>
    <n v="38"/>
    <s v="M"/>
    <m/>
    <n v="117"/>
    <x v="1212"/>
    <n v="730.07999999999993"/>
    <n v="7560.8284931506842"/>
    <n v="2"/>
  </r>
  <r>
    <n v="4542950832"/>
    <d v="2018-02-14T00:00:00"/>
    <n v="7"/>
    <x v="48"/>
    <x v="39"/>
    <x v="23"/>
    <n v="27"/>
    <s v="M"/>
    <m/>
    <n v="630"/>
    <x v="1212"/>
    <n v="730.07999999999993"/>
    <n v="7560.8284931506842"/>
    <n v="2"/>
  </r>
  <r>
    <n v="4542950832"/>
    <d v="2018-02-16T00:00:00"/>
    <n v="4"/>
    <x v="43"/>
    <x v="6"/>
    <x v="44"/>
    <n v="57"/>
    <s v="F"/>
    <m/>
    <n v="980"/>
    <x v="1212"/>
    <n v="730.07999999999993"/>
    <n v="7560.8284931506842"/>
    <n v="2"/>
  </r>
  <r>
    <n v="4542950832"/>
    <d v="2018-03-01T00:00:00"/>
    <n v="1"/>
    <x v="23"/>
    <x v="22"/>
    <x v="78"/>
    <n v="44"/>
    <s v="M"/>
    <m/>
    <n v="150"/>
    <x v="1212"/>
    <n v="730.07999999999993"/>
    <n v="7560.8284931506842"/>
    <n v="3"/>
  </r>
  <r>
    <n v="4542950832"/>
    <d v="2018-03-01T00:00:00"/>
    <n v="4"/>
    <x v="32"/>
    <x v="30"/>
    <x v="13"/>
    <n v="31"/>
    <s v="M"/>
    <m/>
    <n v="536"/>
    <x v="1212"/>
    <n v="730.07999999999993"/>
    <n v="7560.8284931506842"/>
    <n v="3"/>
  </r>
  <r>
    <n v="4542950832"/>
    <d v="2018-03-11T00:00:00"/>
    <n v="4"/>
    <x v="17"/>
    <x v="16"/>
    <x v="11"/>
    <n v="27"/>
    <s v="M"/>
    <m/>
    <n v="892"/>
    <x v="1212"/>
    <n v="730.07999999999993"/>
    <n v="7560.8284931506842"/>
    <n v="3"/>
  </r>
  <r>
    <n v="4542950832"/>
    <d v="2018-03-18T00:00:00"/>
    <n v="1"/>
    <x v="22"/>
    <x v="21"/>
    <x v="0"/>
    <n v="46"/>
    <s v="M"/>
    <m/>
    <n v="148"/>
    <x v="1212"/>
    <n v="730.07999999999993"/>
    <n v="7560.8284931506842"/>
    <n v="3"/>
  </r>
  <r>
    <n v="4542950832"/>
    <d v="2018-04-05T00:00:00"/>
    <n v="6"/>
    <x v="21"/>
    <x v="20"/>
    <x v="170"/>
    <n v="52"/>
    <s v="F"/>
    <m/>
    <n v="510"/>
    <x v="1212"/>
    <n v="730.07999999999993"/>
    <n v="7560.8284931506842"/>
    <n v="4"/>
  </r>
  <r>
    <n v="4542950832"/>
    <d v="2018-04-06T00:00:00"/>
    <n v="4"/>
    <x v="38"/>
    <x v="34"/>
    <x v="64"/>
    <n v="54"/>
    <s v="M"/>
    <m/>
    <n v="472"/>
    <x v="1212"/>
    <n v="730.07999999999993"/>
    <n v="7560.8284931506842"/>
    <n v="4"/>
  </r>
  <r>
    <n v="4542950832"/>
    <d v="2018-04-18T00:00:00"/>
    <n v="5"/>
    <x v="10"/>
    <x v="9"/>
    <x v="72"/>
    <n v="48"/>
    <s v="F"/>
    <m/>
    <n v="615"/>
    <x v="1212"/>
    <n v="730.07999999999993"/>
    <n v="7560.8284931506842"/>
    <n v="4"/>
  </r>
  <r>
    <n v="4542950832"/>
    <d v="2018-05-25T00:00:00"/>
    <n v="4"/>
    <x v="46"/>
    <x v="9"/>
    <x v="114"/>
    <n v="28"/>
    <s v="F"/>
    <m/>
    <n v="348"/>
    <x v="1212"/>
    <n v="730.07999999999993"/>
    <n v="7560.8284931506842"/>
    <n v="5"/>
  </r>
  <r>
    <n v="4542950832"/>
    <d v="2018-06-12T00:00:00"/>
    <n v="5"/>
    <x v="5"/>
    <x v="5"/>
    <x v="32"/>
    <n v="27"/>
    <s v="M"/>
    <m/>
    <n v="1090"/>
    <x v="1212"/>
    <n v="730.07999999999993"/>
    <n v="7560.8284931506842"/>
    <n v="6"/>
  </r>
  <r>
    <n v="4542950832"/>
    <d v="2018-06-24T00:00:00"/>
    <n v="7"/>
    <x v="36"/>
    <x v="32"/>
    <x v="7"/>
    <n v="64"/>
    <s v="M"/>
    <m/>
    <n v="637"/>
    <x v="1212"/>
    <n v="730.07999999999993"/>
    <n v="7560.8284931506842"/>
    <n v="6"/>
  </r>
  <r>
    <n v="4542950832"/>
    <d v="2018-07-08T00:00:00"/>
    <n v="2"/>
    <x v="26"/>
    <x v="25"/>
    <x v="154"/>
    <n v="34"/>
    <s v="M"/>
    <m/>
    <n v="416"/>
    <x v="1212"/>
    <n v="730.07999999999993"/>
    <n v="7560.8284931506842"/>
    <n v="7"/>
  </r>
  <r>
    <n v="4542950832"/>
    <d v="2018-07-18T00:00:00"/>
    <n v="2"/>
    <x v="6"/>
    <x v="6"/>
    <x v="64"/>
    <n v="65"/>
    <s v="F"/>
    <m/>
    <n v="236"/>
    <x v="1212"/>
    <n v="730.07999999999993"/>
    <n v="7560.8284931506842"/>
    <n v="7"/>
  </r>
  <r>
    <n v="4542950832"/>
    <d v="2018-07-22T00:00:00"/>
    <n v="5"/>
    <x v="13"/>
    <x v="12"/>
    <x v="18"/>
    <n v="33"/>
    <s v="M"/>
    <m/>
    <n v="980"/>
    <x v="1212"/>
    <n v="730.07999999999993"/>
    <n v="7560.8284931506842"/>
    <n v="7"/>
  </r>
  <r>
    <n v="4542950832"/>
    <d v="2018-08-28T00:00:00"/>
    <n v="6"/>
    <x v="36"/>
    <x v="32"/>
    <x v="8"/>
    <n v="36"/>
    <s v="F"/>
    <m/>
    <n v="1032"/>
    <x v="1212"/>
    <n v="730.07999999999993"/>
    <n v="7560.8284931506842"/>
    <n v="8"/>
  </r>
  <r>
    <n v="4542950832"/>
    <d v="2018-08-31T00:00:00"/>
    <n v="7"/>
    <x v="49"/>
    <x v="40"/>
    <x v="29"/>
    <n v="63"/>
    <s v="M"/>
    <m/>
    <n v="1302"/>
    <x v="1212"/>
    <n v="730.07999999999993"/>
    <n v="7560.8284931506842"/>
    <n v="8"/>
  </r>
  <r>
    <n v="4542950832"/>
    <d v="2018-10-03T00:00:00"/>
    <n v="2"/>
    <x v="45"/>
    <x v="0"/>
    <x v="2"/>
    <n v="56"/>
    <s v="M"/>
    <m/>
    <n v="396"/>
    <x v="1212"/>
    <n v="730.07999999999993"/>
    <n v="7560.8284931506842"/>
    <n v="10"/>
  </r>
  <r>
    <n v="4542950832"/>
    <d v="2018-10-08T00:00:00"/>
    <n v="1"/>
    <x v="39"/>
    <x v="35"/>
    <x v="110"/>
    <n v="47"/>
    <s v="M"/>
    <m/>
    <n v="153"/>
    <x v="1212"/>
    <n v="730.07999999999993"/>
    <n v="7560.8284931506842"/>
    <n v="10"/>
  </r>
  <r>
    <n v="4542950832"/>
    <d v="2018-10-24T00:00:00"/>
    <n v="4"/>
    <x v="29"/>
    <x v="27"/>
    <x v="108"/>
    <n v="58"/>
    <s v="F"/>
    <n v="1"/>
    <n v="576"/>
    <x v="1212"/>
    <n v="730.07999999999993"/>
    <n v="7560.8284931506842"/>
    <n v="10"/>
  </r>
  <r>
    <n v="4542950832"/>
    <d v="2018-11-05T00:00:00"/>
    <n v="7"/>
    <x v="2"/>
    <x v="2"/>
    <x v="118"/>
    <n v="49"/>
    <s v="F"/>
    <m/>
    <n v="1610"/>
    <x v="1212"/>
    <n v="730.07999999999993"/>
    <n v="7560.8284931506842"/>
    <n v="11"/>
  </r>
  <r>
    <n v="4542950832"/>
    <d v="2018-11-07T00:00:00"/>
    <n v="3"/>
    <x v="20"/>
    <x v="19"/>
    <x v="55"/>
    <n v="30"/>
    <s v="M"/>
    <m/>
    <n v="405"/>
    <x v="1212"/>
    <n v="730.07999999999993"/>
    <n v="7560.8284931506842"/>
    <n v="11"/>
  </r>
  <r>
    <n v="4542950832"/>
    <d v="2018-11-11T00:00:00"/>
    <n v="3"/>
    <x v="26"/>
    <x v="25"/>
    <x v="11"/>
    <n v="38"/>
    <s v="F"/>
    <m/>
    <n v="669"/>
    <x v="1212"/>
    <n v="730.07999999999993"/>
    <n v="7560.8284931506842"/>
    <n v="11"/>
  </r>
  <r>
    <n v="4544837197"/>
    <d v="2018-01-02T00:00:00"/>
    <n v="4"/>
    <x v="46"/>
    <x v="9"/>
    <x v="55"/>
    <n v="47"/>
    <s v="M"/>
    <m/>
    <n v="540"/>
    <x v="311"/>
    <n v="708.49"/>
    <n v="7337.2389041095903"/>
    <n v="1"/>
  </r>
  <r>
    <n v="4544837197"/>
    <d v="2018-01-11T00:00:00"/>
    <n v="1"/>
    <x v="46"/>
    <x v="9"/>
    <x v="166"/>
    <n v="65"/>
    <s v="M"/>
    <m/>
    <n v="105"/>
    <x v="311"/>
    <n v="708.49"/>
    <n v="7337.2389041095903"/>
    <n v="1"/>
  </r>
  <r>
    <n v="4544837197"/>
    <d v="2018-01-27T00:00:00"/>
    <n v="6"/>
    <x v="31"/>
    <x v="29"/>
    <x v="26"/>
    <n v="32"/>
    <s v="M"/>
    <m/>
    <n v="666"/>
    <x v="311"/>
    <n v="708.49"/>
    <n v="7337.2389041095903"/>
    <n v="1"/>
  </r>
  <r>
    <n v="4544837197"/>
    <d v="2018-01-27T00:00:00"/>
    <n v="7"/>
    <x v="2"/>
    <x v="2"/>
    <x v="50"/>
    <n v="54"/>
    <s v="M"/>
    <m/>
    <n v="840"/>
    <x v="311"/>
    <n v="708.49"/>
    <n v="7337.2389041095903"/>
    <n v="1"/>
  </r>
  <r>
    <n v="4544837197"/>
    <d v="2018-01-30T00:00:00"/>
    <n v="1"/>
    <x v="26"/>
    <x v="25"/>
    <x v="171"/>
    <n v="56"/>
    <s v="M"/>
    <m/>
    <n v="219"/>
    <x v="311"/>
    <n v="708.49"/>
    <n v="7337.2389041095903"/>
    <n v="1"/>
  </r>
  <r>
    <n v="4544837197"/>
    <d v="2018-02-08T00:00:00"/>
    <n v="5"/>
    <x v="36"/>
    <x v="32"/>
    <x v="66"/>
    <n v="64"/>
    <s v="M"/>
    <m/>
    <n v="985"/>
    <x v="311"/>
    <n v="708.49"/>
    <n v="7337.2389041095903"/>
    <n v="2"/>
  </r>
  <r>
    <n v="4544837197"/>
    <d v="2018-03-03T00:00:00"/>
    <n v="7"/>
    <x v="6"/>
    <x v="6"/>
    <x v="15"/>
    <n v="45"/>
    <s v="M"/>
    <m/>
    <n v="959"/>
    <x v="311"/>
    <n v="708.49"/>
    <n v="7337.2389041095903"/>
    <n v="3"/>
  </r>
  <r>
    <n v="4544837197"/>
    <d v="2018-03-23T00:00:00"/>
    <n v="3"/>
    <x v="46"/>
    <x v="9"/>
    <x v="118"/>
    <n v="37"/>
    <s v="F"/>
    <m/>
    <n v="690"/>
    <x v="311"/>
    <n v="708.49"/>
    <n v="7337.2389041095903"/>
    <n v="3"/>
  </r>
  <r>
    <n v="4544837197"/>
    <d v="2018-03-31T00:00:00"/>
    <n v="6"/>
    <x v="30"/>
    <x v="28"/>
    <x v="26"/>
    <n v="51"/>
    <s v="M"/>
    <m/>
    <n v="666"/>
    <x v="311"/>
    <n v="708.49"/>
    <n v="7337.2389041095903"/>
    <n v="3"/>
  </r>
  <r>
    <n v="4544837197"/>
    <d v="2018-05-20T00:00:00"/>
    <n v="3"/>
    <x v="40"/>
    <x v="36"/>
    <x v="21"/>
    <n v="45"/>
    <s v="F"/>
    <m/>
    <n v="480"/>
    <x v="311"/>
    <n v="708.49"/>
    <n v="7337.2389041095903"/>
    <n v="5"/>
  </r>
  <r>
    <n v="4544837197"/>
    <d v="2018-05-23T00:00:00"/>
    <n v="3"/>
    <x v="28"/>
    <x v="17"/>
    <x v="89"/>
    <n v="41"/>
    <s v="M"/>
    <m/>
    <n v="747"/>
    <x v="311"/>
    <n v="708.49"/>
    <n v="7337.2389041095903"/>
    <n v="5"/>
  </r>
  <r>
    <n v="4544837197"/>
    <d v="2018-05-24T00:00:00"/>
    <n v="3"/>
    <x v="12"/>
    <x v="11"/>
    <x v="132"/>
    <n v="65"/>
    <s v="F"/>
    <m/>
    <n v="507"/>
    <x v="311"/>
    <n v="708.49"/>
    <n v="7337.2389041095903"/>
    <n v="5"/>
  </r>
  <r>
    <n v="4544837197"/>
    <d v="2018-07-12T00:00:00"/>
    <n v="4"/>
    <x v="6"/>
    <x v="6"/>
    <x v="87"/>
    <n v="29"/>
    <s v="M"/>
    <m/>
    <n v="916"/>
    <x v="311"/>
    <n v="708.49"/>
    <n v="7337.2389041095903"/>
    <n v="7"/>
  </r>
  <r>
    <n v="4544837197"/>
    <d v="2018-07-21T00:00:00"/>
    <n v="3"/>
    <x v="46"/>
    <x v="9"/>
    <x v="90"/>
    <n v="64"/>
    <s v="F"/>
    <m/>
    <n v="693"/>
    <x v="311"/>
    <n v="708.49"/>
    <n v="7337.2389041095903"/>
    <n v="7"/>
  </r>
  <r>
    <n v="4544837197"/>
    <d v="2018-07-29T00:00:00"/>
    <n v="7"/>
    <x v="35"/>
    <x v="21"/>
    <x v="116"/>
    <n v="37"/>
    <s v="M"/>
    <m/>
    <n v="1547"/>
    <x v="311"/>
    <n v="708.49"/>
    <n v="7337.2389041095903"/>
    <n v="7"/>
  </r>
  <r>
    <n v="4544837197"/>
    <d v="2018-08-03T00:00:00"/>
    <n v="1"/>
    <x v="48"/>
    <x v="39"/>
    <x v="62"/>
    <n v="35"/>
    <s v="F"/>
    <m/>
    <n v="78"/>
    <x v="311"/>
    <n v="708.49"/>
    <n v="7337.2389041095903"/>
    <n v="8"/>
  </r>
  <r>
    <n v="4544837197"/>
    <d v="2018-08-14T00:00:00"/>
    <n v="5"/>
    <x v="44"/>
    <x v="38"/>
    <x v="110"/>
    <n v="61"/>
    <s v="F"/>
    <m/>
    <n v="765"/>
    <x v="311"/>
    <n v="708.49"/>
    <n v="7337.2389041095903"/>
    <n v="8"/>
  </r>
  <r>
    <n v="4544837197"/>
    <d v="2018-08-29T00:00:00"/>
    <n v="2"/>
    <x v="1"/>
    <x v="1"/>
    <x v="78"/>
    <n v="49"/>
    <s v="M"/>
    <m/>
    <n v="300"/>
    <x v="311"/>
    <n v="708.49"/>
    <n v="7337.2389041095903"/>
    <n v="8"/>
  </r>
  <r>
    <n v="4544837197"/>
    <d v="2018-09-11T00:00:00"/>
    <n v="3"/>
    <x v="7"/>
    <x v="7"/>
    <x v="104"/>
    <n v="31"/>
    <s v="M"/>
    <m/>
    <n v="660"/>
    <x v="311"/>
    <n v="708.49"/>
    <n v="7337.2389041095903"/>
    <n v="9"/>
  </r>
  <r>
    <n v="4544837197"/>
    <d v="2018-10-07T00:00:00"/>
    <n v="3"/>
    <x v="4"/>
    <x v="4"/>
    <x v="159"/>
    <n v="52"/>
    <s v="F"/>
    <m/>
    <n v="276"/>
    <x v="311"/>
    <n v="708.49"/>
    <n v="7337.2389041095903"/>
    <n v="10"/>
  </r>
  <r>
    <n v="4544837197"/>
    <d v="2018-10-17T00:00:00"/>
    <n v="4"/>
    <x v="49"/>
    <x v="40"/>
    <x v="127"/>
    <n v="52"/>
    <s v="F"/>
    <m/>
    <n v="912"/>
    <x v="311"/>
    <n v="708.49"/>
    <n v="7337.2389041095903"/>
    <n v="10"/>
  </r>
  <r>
    <n v="4544837197"/>
    <d v="2018-10-20T00:00:00"/>
    <n v="7"/>
    <x v="36"/>
    <x v="32"/>
    <x v="49"/>
    <n v="42"/>
    <s v="F"/>
    <m/>
    <n v="1190"/>
    <x v="311"/>
    <n v="708.49"/>
    <n v="7337.2389041095903"/>
    <n v="10"/>
  </r>
  <r>
    <n v="4544837197"/>
    <d v="2018-10-24T00:00:00"/>
    <n v="2"/>
    <x v="2"/>
    <x v="2"/>
    <x v="48"/>
    <n v="25"/>
    <s v="F"/>
    <m/>
    <n v="188"/>
    <x v="311"/>
    <n v="708.49"/>
    <n v="7337.2389041095903"/>
    <n v="10"/>
  </r>
  <r>
    <n v="4544837197"/>
    <d v="2018-10-26T00:00:00"/>
    <n v="1"/>
    <x v="41"/>
    <x v="37"/>
    <x v="146"/>
    <n v="48"/>
    <s v="F"/>
    <m/>
    <n v="117"/>
    <x v="311"/>
    <n v="708.49"/>
    <n v="7337.2389041095903"/>
    <n v="10"/>
  </r>
  <r>
    <n v="4544837197"/>
    <d v="2018-11-04T00:00:00"/>
    <n v="7"/>
    <x v="13"/>
    <x v="12"/>
    <x v="58"/>
    <n v="41"/>
    <s v="F"/>
    <m/>
    <n v="1162"/>
    <x v="311"/>
    <n v="708.49"/>
    <n v="7337.2389041095903"/>
    <n v="11"/>
  </r>
  <r>
    <n v="4546629419"/>
    <d v="2018-01-17T00:00:00"/>
    <n v="5"/>
    <x v="9"/>
    <x v="4"/>
    <x v="175"/>
    <n v="58"/>
    <s v="M"/>
    <m/>
    <n v="680"/>
    <x v="325"/>
    <n v="846.97"/>
    <n v="8771.3605479452053"/>
    <n v="1"/>
  </r>
  <r>
    <n v="4546629419"/>
    <d v="2018-02-21T00:00:00"/>
    <n v="7"/>
    <x v="11"/>
    <x v="10"/>
    <x v="41"/>
    <n v="31"/>
    <s v="M"/>
    <m/>
    <n v="1127"/>
    <x v="325"/>
    <n v="846.97"/>
    <n v="8771.3605479452053"/>
    <n v="2"/>
  </r>
  <r>
    <n v="4546629419"/>
    <d v="2018-02-23T00:00:00"/>
    <n v="3"/>
    <x v="24"/>
    <x v="23"/>
    <x v="158"/>
    <n v="62"/>
    <s v="F"/>
    <m/>
    <n v="465"/>
    <x v="325"/>
    <n v="846.97"/>
    <n v="8771.3605479452053"/>
    <n v="2"/>
  </r>
  <r>
    <n v="4546629419"/>
    <d v="2018-03-22T00:00:00"/>
    <n v="6"/>
    <x v="10"/>
    <x v="9"/>
    <x v="15"/>
    <n v="61"/>
    <s v="F"/>
    <m/>
    <n v="822"/>
    <x v="325"/>
    <n v="846.97"/>
    <n v="8771.3605479452053"/>
    <n v="3"/>
  </r>
  <r>
    <n v="4546629419"/>
    <d v="2018-04-19T00:00:00"/>
    <n v="3"/>
    <x v="20"/>
    <x v="19"/>
    <x v="100"/>
    <n v="41"/>
    <s v="F"/>
    <m/>
    <n v="384"/>
    <x v="325"/>
    <n v="846.97"/>
    <n v="8771.3605479452053"/>
    <n v="4"/>
  </r>
  <r>
    <n v="4546629419"/>
    <d v="2018-04-30T00:00:00"/>
    <n v="5"/>
    <x v="25"/>
    <x v="24"/>
    <x v="154"/>
    <n v="43"/>
    <s v="F"/>
    <m/>
    <n v="1040"/>
    <x v="325"/>
    <n v="846.97"/>
    <n v="8771.3605479452053"/>
    <n v="4"/>
  </r>
  <r>
    <n v="4546629419"/>
    <d v="2018-05-02T00:00:00"/>
    <n v="6"/>
    <x v="0"/>
    <x v="0"/>
    <x v="136"/>
    <n v="62"/>
    <s v="F"/>
    <m/>
    <n v="1056"/>
    <x v="325"/>
    <n v="846.97"/>
    <n v="8771.3605479452053"/>
    <n v="5"/>
  </r>
  <r>
    <n v="4546629419"/>
    <d v="2018-06-02T00:00:00"/>
    <n v="5"/>
    <x v="11"/>
    <x v="10"/>
    <x v="151"/>
    <n v="57"/>
    <s v="F"/>
    <m/>
    <n v="1050"/>
    <x v="325"/>
    <n v="846.97"/>
    <n v="8771.3605479452053"/>
    <n v="6"/>
  </r>
  <r>
    <n v="4546629419"/>
    <d v="2018-06-09T00:00:00"/>
    <n v="6"/>
    <x v="46"/>
    <x v="9"/>
    <x v="87"/>
    <n v="36"/>
    <s v="M"/>
    <m/>
    <n v="1374"/>
    <x v="325"/>
    <n v="846.97"/>
    <n v="8771.3605479452053"/>
    <n v="6"/>
  </r>
  <r>
    <n v="4546629419"/>
    <d v="2018-06-26T00:00:00"/>
    <n v="1"/>
    <x v="33"/>
    <x v="31"/>
    <x v="1"/>
    <n v="32"/>
    <s v="M"/>
    <m/>
    <n v="103"/>
    <x v="325"/>
    <n v="846.97"/>
    <n v="8771.3605479452053"/>
    <n v="6"/>
  </r>
  <r>
    <n v="4546629419"/>
    <d v="2018-06-26T00:00:00"/>
    <n v="1"/>
    <x v="40"/>
    <x v="36"/>
    <x v="2"/>
    <n v="35"/>
    <s v="M"/>
    <m/>
    <n v="198"/>
    <x v="325"/>
    <n v="846.97"/>
    <n v="8771.3605479452053"/>
    <n v="6"/>
  </r>
  <r>
    <n v="4546629419"/>
    <d v="2018-07-31T00:00:00"/>
    <n v="1"/>
    <x v="20"/>
    <x v="19"/>
    <x v="97"/>
    <n v="59"/>
    <s v="M"/>
    <m/>
    <n v="145"/>
    <x v="325"/>
    <n v="846.97"/>
    <n v="8771.3605479452053"/>
    <n v="7"/>
  </r>
  <r>
    <n v="4546629419"/>
    <d v="2018-08-05T00:00:00"/>
    <n v="5"/>
    <x v="49"/>
    <x v="40"/>
    <x v="100"/>
    <n v="32"/>
    <s v="F"/>
    <m/>
    <n v="640"/>
    <x v="325"/>
    <n v="846.97"/>
    <n v="8771.3605479452053"/>
    <n v="8"/>
  </r>
  <r>
    <n v="4546629419"/>
    <d v="2018-08-06T00:00:00"/>
    <n v="6"/>
    <x v="21"/>
    <x v="20"/>
    <x v="2"/>
    <n v="32"/>
    <s v="F"/>
    <m/>
    <n v="1188"/>
    <x v="325"/>
    <n v="846.97"/>
    <n v="8771.3605479452053"/>
    <n v="8"/>
  </r>
  <r>
    <n v="4546629419"/>
    <d v="2018-08-13T00:00:00"/>
    <n v="1"/>
    <x v="16"/>
    <x v="15"/>
    <x v="14"/>
    <n v="50"/>
    <s v="F"/>
    <m/>
    <n v="98"/>
    <x v="325"/>
    <n v="846.97"/>
    <n v="8771.3605479452053"/>
    <n v="8"/>
  </r>
  <r>
    <n v="4546629419"/>
    <d v="2018-09-02T00:00:00"/>
    <n v="7"/>
    <x v="12"/>
    <x v="11"/>
    <x v="110"/>
    <n v="46"/>
    <s v="F"/>
    <m/>
    <n v="1071"/>
    <x v="325"/>
    <n v="846.97"/>
    <n v="8771.3605479452053"/>
    <n v="9"/>
  </r>
  <r>
    <n v="4546629419"/>
    <d v="2018-09-17T00:00:00"/>
    <n v="3"/>
    <x v="46"/>
    <x v="9"/>
    <x v="97"/>
    <n v="43"/>
    <s v="M"/>
    <m/>
    <n v="435"/>
    <x v="325"/>
    <n v="846.97"/>
    <n v="8771.3605479452053"/>
    <n v="9"/>
  </r>
  <r>
    <n v="4546629419"/>
    <d v="2018-10-05T00:00:00"/>
    <n v="2"/>
    <x v="36"/>
    <x v="32"/>
    <x v="153"/>
    <n v="61"/>
    <s v="M"/>
    <n v="1"/>
    <n v="412"/>
    <x v="325"/>
    <n v="846.97"/>
    <n v="8771.3605479452053"/>
    <n v="10"/>
  </r>
  <r>
    <n v="4546629419"/>
    <d v="2018-10-09T00:00:00"/>
    <n v="4"/>
    <x v="25"/>
    <x v="24"/>
    <x v="168"/>
    <n v="61"/>
    <s v="F"/>
    <m/>
    <n v="992"/>
    <x v="325"/>
    <n v="846.97"/>
    <n v="8771.3605479452053"/>
    <n v="10"/>
  </r>
  <r>
    <n v="4546629419"/>
    <d v="2018-11-10T00:00:00"/>
    <n v="2"/>
    <x v="30"/>
    <x v="28"/>
    <x v="169"/>
    <n v="48"/>
    <s v="F"/>
    <m/>
    <n v="254"/>
    <x v="325"/>
    <n v="846.97"/>
    <n v="8771.3605479452053"/>
    <n v="11"/>
  </r>
  <r>
    <n v="4546629419"/>
    <d v="2018-11-11T00:00:00"/>
    <n v="6"/>
    <x v="32"/>
    <x v="30"/>
    <x v="10"/>
    <n v="33"/>
    <s v="F"/>
    <m/>
    <n v="852"/>
    <x v="325"/>
    <n v="846.97"/>
    <n v="8771.3605479452053"/>
    <n v="11"/>
  </r>
  <r>
    <n v="4546754051"/>
    <d v="2018-01-18T00:00:00"/>
    <n v="4"/>
    <x v="18"/>
    <x v="17"/>
    <x v="155"/>
    <n v="60"/>
    <s v="F"/>
    <m/>
    <n v="316"/>
    <x v="1213"/>
    <n v="567.58000000000004"/>
    <n v="5877.9517808219189"/>
    <n v="1"/>
  </r>
  <r>
    <n v="4546754051"/>
    <d v="2018-01-23T00:00:00"/>
    <n v="7"/>
    <x v="23"/>
    <x v="22"/>
    <x v="107"/>
    <n v="56"/>
    <s v="M"/>
    <m/>
    <n v="1673"/>
    <x v="1213"/>
    <n v="567.58000000000004"/>
    <n v="5877.9517808219189"/>
    <n v="1"/>
  </r>
  <r>
    <n v="4546754051"/>
    <d v="2018-01-24T00:00:00"/>
    <n v="3"/>
    <x v="15"/>
    <x v="14"/>
    <x v="10"/>
    <n v="51"/>
    <s v="F"/>
    <m/>
    <n v="426"/>
    <x v="1213"/>
    <n v="567.58000000000004"/>
    <n v="5877.9517808219189"/>
    <n v="1"/>
  </r>
  <r>
    <n v="4546754051"/>
    <d v="2018-02-09T00:00:00"/>
    <n v="7"/>
    <x v="2"/>
    <x v="2"/>
    <x v="15"/>
    <n v="32"/>
    <s v="F"/>
    <m/>
    <n v="959"/>
    <x v="1213"/>
    <n v="567.58000000000004"/>
    <n v="5877.9517808219189"/>
    <n v="2"/>
  </r>
  <r>
    <n v="4546754051"/>
    <d v="2018-02-17T00:00:00"/>
    <n v="2"/>
    <x v="40"/>
    <x v="36"/>
    <x v="82"/>
    <n v="45"/>
    <s v="M"/>
    <m/>
    <n v="286"/>
    <x v="1213"/>
    <n v="567.58000000000004"/>
    <n v="5877.9517808219189"/>
    <n v="2"/>
  </r>
  <r>
    <n v="4546754051"/>
    <d v="2018-02-17T00:00:00"/>
    <n v="3"/>
    <x v="6"/>
    <x v="6"/>
    <x v="14"/>
    <n v="33"/>
    <s v="M"/>
    <m/>
    <n v="294"/>
    <x v="1213"/>
    <n v="567.58000000000004"/>
    <n v="5877.9517808219189"/>
    <n v="2"/>
  </r>
  <r>
    <n v="4546754051"/>
    <d v="2018-02-20T00:00:00"/>
    <n v="4"/>
    <x v="29"/>
    <x v="27"/>
    <x v="20"/>
    <n v="52"/>
    <s v="M"/>
    <m/>
    <n v="448"/>
    <x v="1213"/>
    <n v="567.58000000000004"/>
    <n v="5877.9517808219189"/>
    <n v="2"/>
  </r>
  <r>
    <n v="4546754051"/>
    <d v="2018-03-04T00:00:00"/>
    <n v="1"/>
    <x v="42"/>
    <x v="10"/>
    <x v="61"/>
    <n v="63"/>
    <s v="F"/>
    <m/>
    <n v="234"/>
    <x v="1213"/>
    <n v="567.58000000000004"/>
    <n v="5877.9517808219189"/>
    <n v="3"/>
  </r>
  <r>
    <n v="4546754051"/>
    <d v="2018-03-07T00:00:00"/>
    <n v="2"/>
    <x v="25"/>
    <x v="24"/>
    <x v="34"/>
    <n v="64"/>
    <s v="F"/>
    <m/>
    <n v="208"/>
    <x v="1213"/>
    <n v="567.58000000000004"/>
    <n v="5877.9517808219189"/>
    <n v="3"/>
  </r>
  <r>
    <n v="4546754051"/>
    <d v="2018-03-28T00:00:00"/>
    <n v="5"/>
    <x v="41"/>
    <x v="37"/>
    <x v="90"/>
    <n v="41"/>
    <s v="M"/>
    <m/>
    <n v="1155"/>
    <x v="1213"/>
    <n v="567.58000000000004"/>
    <n v="5877.9517808219189"/>
    <n v="3"/>
  </r>
  <r>
    <n v="4546754051"/>
    <d v="2018-04-11T00:00:00"/>
    <n v="5"/>
    <x v="44"/>
    <x v="38"/>
    <x v="136"/>
    <n v="55"/>
    <s v="F"/>
    <m/>
    <n v="880"/>
    <x v="1213"/>
    <n v="567.58000000000004"/>
    <n v="5877.9517808219189"/>
    <n v="4"/>
  </r>
  <r>
    <n v="4546754051"/>
    <d v="2018-04-21T00:00:00"/>
    <n v="1"/>
    <x v="26"/>
    <x v="25"/>
    <x v="149"/>
    <n v="48"/>
    <s v="M"/>
    <m/>
    <n v="168"/>
    <x v="1213"/>
    <n v="567.58000000000004"/>
    <n v="5877.9517808219189"/>
    <n v="4"/>
  </r>
  <r>
    <n v="4546754051"/>
    <d v="2018-04-29T00:00:00"/>
    <n v="2"/>
    <x v="26"/>
    <x v="25"/>
    <x v="0"/>
    <n v="63"/>
    <s v="F"/>
    <m/>
    <n v="296"/>
    <x v="1213"/>
    <n v="567.58000000000004"/>
    <n v="5877.9517808219189"/>
    <n v="4"/>
  </r>
  <r>
    <n v="4546754051"/>
    <d v="2018-04-30T00:00:00"/>
    <n v="6"/>
    <x v="19"/>
    <x v="18"/>
    <x v="115"/>
    <n v="32"/>
    <s v="F"/>
    <m/>
    <n v="1464"/>
    <x v="1213"/>
    <n v="567.58000000000004"/>
    <n v="5877.9517808219189"/>
    <n v="4"/>
  </r>
  <r>
    <n v="4546754051"/>
    <d v="2018-05-07T00:00:00"/>
    <n v="2"/>
    <x v="6"/>
    <x v="6"/>
    <x v="170"/>
    <n v="46"/>
    <s v="M"/>
    <m/>
    <n v="170"/>
    <x v="1213"/>
    <n v="567.58000000000004"/>
    <n v="5877.9517808219189"/>
    <n v="5"/>
  </r>
  <r>
    <n v="4546754051"/>
    <d v="2018-05-13T00:00:00"/>
    <n v="5"/>
    <x v="25"/>
    <x v="24"/>
    <x v="159"/>
    <n v="47"/>
    <s v="M"/>
    <m/>
    <n v="460"/>
    <x v="1213"/>
    <n v="567.58000000000004"/>
    <n v="5877.9517808219189"/>
    <n v="5"/>
  </r>
  <r>
    <n v="4546754051"/>
    <d v="2018-05-14T00:00:00"/>
    <n v="1"/>
    <x v="39"/>
    <x v="35"/>
    <x v="65"/>
    <n v="25"/>
    <s v="M"/>
    <m/>
    <n v="194"/>
    <x v="1213"/>
    <n v="567.58000000000004"/>
    <n v="5877.9517808219189"/>
    <n v="5"/>
  </r>
  <r>
    <n v="4546754051"/>
    <d v="2018-05-29T00:00:00"/>
    <n v="4"/>
    <x v="12"/>
    <x v="11"/>
    <x v="102"/>
    <n v="60"/>
    <s v="M"/>
    <m/>
    <n v="624"/>
    <x v="1213"/>
    <n v="567.58000000000004"/>
    <n v="5877.9517808219189"/>
    <n v="5"/>
  </r>
  <r>
    <n v="4546754051"/>
    <d v="2018-06-01T00:00:00"/>
    <n v="5"/>
    <x v="20"/>
    <x v="19"/>
    <x v="71"/>
    <n v="62"/>
    <s v="F"/>
    <m/>
    <n v="965"/>
    <x v="1213"/>
    <n v="567.58000000000004"/>
    <n v="5877.9517808219189"/>
    <n v="6"/>
  </r>
  <r>
    <n v="4546754051"/>
    <d v="2018-06-10T00:00:00"/>
    <n v="2"/>
    <x v="11"/>
    <x v="10"/>
    <x v="142"/>
    <n v="50"/>
    <s v="M"/>
    <m/>
    <n v="242"/>
    <x v="1213"/>
    <n v="567.58000000000004"/>
    <n v="5877.9517808219189"/>
    <n v="6"/>
  </r>
  <r>
    <n v="4546754051"/>
    <d v="2018-07-10T00:00:00"/>
    <n v="6"/>
    <x v="34"/>
    <x v="4"/>
    <x v="166"/>
    <n v="46"/>
    <s v="F"/>
    <m/>
    <n v="630"/>
    <x v="1213"/>
    <n v="567.58000000000004"/>
    <n v="5877.9517808219189"/>
    <n v="7"/>
  </r>
  <r>
    <n v="4546754051"/>
    <d v="2018-07-11T00:00:00"/>
    <n v="7"/>
    <x v="41"/>
    <x v="37"/>
    <x v="129"/>
    <n v="34"/>
    <s v="F"/>
    <m/>
    <n v="931"/>
    <x v="1213"/>
    <n v="567.58000000000004"/>
    <n v="5877.9517808219189"/>
    <n v="7"/>
  </r>
  <r>
    <n v="4546754051"/>
    <d v="2018-07-20T00:00:00"/>
    <n v="7"/>
    <x v="14"/>
    <x v="13"/>
    <x v="10"/>
    <n v="65"/>
    <s v="M"/>
    <n v="1"/>
    <n v="994"/>
    <x v="1213"/>
    <n v="567.58000000000004"/>
    <n v="5877.9517808219189"/>
    <n v="7"/>
  </r>
  <r>
    <n v="4546754051"/>
    <d v="2018-07-30T00:00:00"/>
    <n v="3"/>
    <x v="15"/>
    <x v="14"/>
    <x v="23"/>
    <n v="45"/>
    <s v="F"/>
    <m/>
    <n v="270"/>
    <x v="1213"/>
    <n v="567.58000000000004"/>
    <n v="5877.9517808219189"/>
    <n v="7"/>
  </r>
  <r>
    <n v="4546754051"/>
    <d v="2018-08-15T00:00:00"/>
    <n v="1"/>
    <x v="27"/>
    <x v="26"/>
    <x v="104"/>
    <n v="31"/>
    <s v="F"/>
    <m/>
    <n v="220"/>
    <x v="1213"/>
    <n v="567.58000000000004"/>
    <n v="5877.9517808219189"/>
    <n v="8"/>
  </r>
  <r>
    <n v="4546754051"/>
    <d v="2018-08-28T00:00:00"/>
    <n v="3"/>
    <x v="29"/>
    <x v="27"/>
    <x v="6"/>
    <n v="51"/>
    <s v="M"/>
    <m/>
    <n v="543"/>
    <x v="1213"/>
    <n v="567.58000000000004"/>
    <n v="5877.9517808219189"/>
    <n v="8"/>
  </r>
  <r>
    <n v="4546754051"/>
    <d v="2018-09-02T00:00:00"/>
    <n v="5"/>
    <x v="5"/>
    <x v="5"/>
    <x v="82"/>
    <n v="35"/>
    <s v="F"/>
    <m/>
    <n v="715"/>
    <x v="1213"/>
    <n v="567.58000000000004"/>
    <n v="5877.9517808219189"/>
    <n v="9"/>
  </r>
  <r>
    <n v="4546754051"/>
    <d v="2018-09-08T00:00:00"/>
    <n v="3"/>
    <x v="8"/>
    <x v="8"/>
    <x v="20"/>
    <n v="47"/>
    <s v="F"/>
    <m/>
    <n v="336"/>
    <x v="1213"/>
    <n v="567.58000000000004"/>
    <n v="5877.9517808219189"/>
    <n v="9"/>
  </r>
  <r>
    <n v="4546754051"/>
    <d v="2018-09-09T00:00:00"/>
    <n v="2"/>
    <x v="32"/>
    <x v="30"/>
    <x v="139"/>
    <n v="55"/>
    <s v="M"/>
    <m/>
    <n v="326"/>
    <x v="1213"/>
    <n v="567.58000000000004"/>
    <n v="5877.9517808219189"/>
    <n v="9"/>
  </r>
  <r>
    <n v="4546754051"/>
    <d v="2018-09-13T00:00:00"/>
    <n v="1"/>
    <x v="2"/>
    <x v="2"/>
    <x v="61"/>
    <n v="31"/>
    <s v="F"/>
    <m/>
    <n v="234"/>
    <x v="1213"/>
    <n v="567.58000000000004"/>
    <n v="5877.9517808219189"/>
    <n v="9"/>
  </r>
  <r>
    <n v="4546754051"/>
    <d v="2018-09-19T00:00:00"/>
    <n v="1"/>
    <x v="32"/>
    <x v="30"/>
    <x v="143"/>
    <n v="61"/>
    <s v="F"/>
    <m/>
    <n v="183"/>
    <x v="1213"/>
    <n v="567.58000000000004"/>
    <n v="5877.9517808219189"/>
    <n v="9"/>
  </r>
  <r>
    <n v="4546754051"/>
    <d v="2018-10-03T00:00:00"/>
    <n v="3"/>
    <x v="45"/>
    <x v="0"/>
    <x v="144"/>
    <n v="28"/>
    <s v="M"/>
    <m/>
    <n v="639"/>
    <x v="1213"/>
    <n v="567.58000000000004"/>
    <n v="5877.9517808219189"/>
    <n v="10"/>
  </r>
  <r>
    <n v="4546754051"/>
    <d v="2018-10-17T00:00:00"/>
    <n v="3"/>
    <x v="1"/>
    <x v="1"/>
    <x v="139"/>
    <n v="61"/>
    <s v="M"/>
    <m/>
    <n v="489"/>
    <x v="1213"/>
    <n v="567.58000000000004"/>
    <n v="5877.9517808219189"/>
    <n v="10"/>
  </r>
  <r>
    <n v="4546754051"/>
    <d v="2018-10-29T00:00:00"/>
    <n v="6"/>
    <x v="41"/>
    <x v="37"/>
    <x v="25"/>
    <n v="55"/>
    <s v="F"/>
    <m/>
    <n v="1194"/>
    <x v="1213"/>
    <n v="567.58000000000004"/>
    <n v="5877.9517808219189"/>
    <n v="10"/>
  </r>
  <r>
    <n v="4546754051"/>
    <d v="2018-10-29T00:00:00"/>
    <n v="4"/>
    <x v="12"/>
    <x v="11"/>
    <x v="67"/>
    <n v="59"/>
    <s v="M"/>
    <m/>
    <n v="864"/>
    <x v="1213"/>
    <n v="567.58000000000004"/>
    <n v="5877.9517808219189"/>
    <n v="10"/>
  </r>
  <r>
    <n v="4546754051"/>
    <d v="2018-11-01T00:00:00"/>
    <n v="3"/>
    <x v="42"/>
    <x v="10"/>
    <x v="120"/>
    <n v="53"/>
    <s v="F"/>
    <m/>
    <n v="327"/>
    <x v="1213"/>
    <n v="567.58000000000004"/>
    <n v="5877.9517808219189"/>
    <n v="11"/>
  </r>
  <r>
    <n v="4551797707"/>
    <d v="2018-01-01T00:00:00"/>
    <n v="2"/>
    <x v="21"/>
    <x v="20"/>
    <x v="149"/>
    <n v="33"/>
    <s v="M"/>
    <m/>
    <n v="336"/>
    <x v="214"/>
    <n v="742.87"/>
    <n v="7693.2838356164393"/>
    <n v="1"/>
  </r>
  <r>
    <n v="4551797707"/>
    <d v="2018-01-13T00:00:00"/>
    <n v="7"/>
    <x v="32"/>
    <x v="30"/>
    <x v="157"/>
    <n v="65"/>
    <s v="M"/>
    <m/>
    <n v="1624"/>
    <x v="214"/>
    <n v="742.87"/>
    <n v="7693.2838356164393"/>
    <n v="1"/>
  </r>
  <r>
    <n v="4551797707"/>
    <d v="2018-01-22T00:00:00"/>
    <n v="4"/>
    <x v="1"/>
    <x v="1"/>
    <x v="60"/>
    <n v="26"/>
    <s v="F"/>
    <m/>
    <n v="868"/>
    <x v="214"/>
    <n v="742.87"/>
    <n v="7693.2838356164393"/>
    <n v="1"/>
  </r>
  <r>
    <n v="4551797707"/>
    <d v="2018-02-13T00:00:00"/>
    <n v="6"/>
    <x v="47"/>
    <x v="37"/>
    <x v="128"/>
    <n v="65"/>
    <s v="F"/>
    <m/>
    <n v="1290"/>
    <x v="214"/>
    <n v="742.87"/>
    <n v="7693.2838356164393"/>
    <n v="2"/>
  </r>
  <r>
    <n v="4551797707"/>
    <d v="2018-03-01T00:00:00"/>
    <n v="4"/>
    <x v="20"/>
    <x v="19"/>
    <x v="13"/>
    <n v="31"/>
    <s v="F"/>
    <m/>
    <n v="536"/>
    <x v="214"/>
    <n v="742.87"/>
    <n v="7693.2838356164393"/>
    <n v="3"/>
  </r>
  <r>
    <n v="4551797707"/>
    <d v="2018-03-12T00:00:00"/>
    <n v="5"/>
    <x v="8"/>
    <x v="8"/>
    <x v="150"/>
    <n v="39"/>
    <s v="F"/>
    <m/>
    <n v="500"/>
    <x v="214"/>
    <n v="742.87"/>
    <n v="7693.2838356164393"/>
    <n v="3"/>
  </r>
  <r>
    <n v="4551797707"/>
    <d v="2018-03-23T00:00:00"/>
    <n v="5"/>
    <x v="7"/>
    <x v="7"/>
    <x v="11"/>
    <n v="26"/>
    <s v="F"/>
    <m/>
    <n v="1115"/>
    <x v="214"/>
    <n v="742.87"/>
    <n v="7693.2838356164393"/>
    <n v="3"/>
  </r>
  <r>
    <n v="4551797707"/>
    <d v="2018-03-26T00:00:00"/>
    <n v="7"/>
    <x v="14"/>
    <x v="13"/>
    <x v="109"/>
    <n v="44"/>
    <s v="M"/>
    <m/>
    <n v="1218"/>
    <x v="214"/>
    <n v="742.87"/>
    <n v="7693.2838356164393"/>
    <n v="3"/>
  </r>
  <r>
    <n v="4551797707"/>
    <d v="2018-03-29T00:00:00"/>
    <n v="5"/>
    <x v="23"/>
    <x v="22"/>
    <x v="54"/>
    <n v="45"/>
    <s v="F"/>
    <m/>
    <n v="550"/>
    <x v="214"/>
    <n v="742.87"/>
    <n v="7693.2838356164393"/>
    <n v="3"/>
  </r>
  <r>
    <n v="4551797707"/>
    <d v="2018-04-19T00:00:00"/>
    <n v="2"/>
    <x v="1"/>
    <x v="1"/>
    <x v="102"/>
    <n v="59"/>
    <s v="F"/>
    <m/>
    <n v="312"/>
    <x v="214"/>
    <n v="742.87"/>
    <n v="7693.2838356164393"/>
    <n v="4"/>
  </r>
  <r>
    <n v="4551797707"/>
    <d v="2018-05-22T00:00:00"/>
    <n v="6"/>
    <x v="15"/>
    <x v="14"/>
    <x v="98"/>
    <n v="37"/>
    <s v="F"/>
    <m/>
    <n v="840"/>
    <x v="214"/>
    <n v="742.87"/>
    <n v="7693.2838356164393"/>
    <n v="5"/>
  </r>
  <r>
    <n v="4551797707"/>
    <d v="2018-05-23T00:00:00"/>
    <n v="4"/>
    <x v="25"/>
    <x v="24"/>
    <x v="122"/>
    <n v="41"/>
    <s v="F"/>
    <m/>
    <n v="380"/>
    <x v="214"/>
    <n v="742.87"/>
    <n v="7693.2838356164393"/>
    <n v="5"/>
  </r>
  <r>
    <n v="4551797707"/>
    <d v="2018-05-31T00:00:00"/>
    <n v="3"/>
    <x v="15"/>
    <x v="14"/>
    <x v="76"/>
    <n v="43"/>
    <s v="F"/>
    <m/>
    <n v="357"/>
    <x v="214"/>
    <n v="742.87"/>
    <n v="7693.2838356164393"/>
    <n v="5"/>
  </r>
  <r>
    <n v="4551797707"/>
    <d v="2018-06-07T00:00:00"/>
    <n v="2"/>
    <x v="48"/>
    <x v="39"/>
    <x v="168"/>
    <n v="35"/>
    <s v="M"/>
    <m/>
    <n v="496"/>
    <x v="214"/>
    <n v="742.87"/>
    <n v="7693.2838356164393"/>
    <n v="6"/>
  </r>
  <r>
    <n v="4551797707"/>
    <d v="2018-06-07T00:00:00"/>
    <n v="6"/>
    <x v="7"/>
    <x v="7"/>
    <x v="157"/>
    <n v="57"/>
    <s v="F"/>
    <m/>
    <n v="1392"/>
    <x v="214"/>
    <n v="742.87"/>
    <n v="7693.2838356164393"/>
    <n v="6"/>
  </r>
  <r>
    <n v="4551797707"/>
    <d v="2018-06-13T00:00:00"/>
    <n v="2"/>
    <x v="43"/>
    <x v="6"/>
    <x v="162"/>
    <n v="49"/>
    <s v="M"/>
    <m/>
    <n v="292"/>
    <x v="214"/>
    <n v="742.87"/>
    <n v="7693.2838356164393"/>
    <n v="6"/>
  </r>
  <r>
    <n v="4551797707"/>
    <d v="2018-06-13T00:00:00"/>
    <n v="5"/>
    <x v="37"/>
    <x v="33"/>
    <x v="48"/>
    <n v="26"/>
    <s v="F"/>
    <m/>
    <n v="470"/>
    <x v="214"/>
    <n v="742.87"/>
    <n v="7693.2838356164393"/>
    <n v="6"/>
  </r>
  <r>
    <n v="4551797707"/>
    <d v="2018-06-20T00:00:00"/>
    <n v="4"/>
    <x v="47"/>
    <x v="37"/>
    <x v="88"/>
    <n v="50"/>
    <s v="F"/>
    <m/>
    <n v="424"/>
    <x v="214"/>
    <n v="742.87"/>
    <n v="7693.2838356164393"/>
    <n v="6"/>
  </r>
  <r>
    <n v="4551797707"/>
    <d v="2018-06-20T00:00:00"/>
    <n v="4"/>
    <x v="48"/>
    <x v="39"/>
    <x v="41"/>
    <n v="61"/>
    <s v="F"/>
    <m/>
    <n v="644"/>
    <x v="214"/>
    <n v="742.87"/>
    <n v="7693.2838356164393"/>
    <n v="6"/>
  </r>
  <r>
    <n v="4551797707"/>
    <d v="2018-06-22T00:00:00"/>
    <n v="4"/>
    <x v="35"/>
    <x v="21"/>
    <x v="64"/>
    <n v="30"/>
    <s v="M"/>
    <m/>
    <n v="472"/>
    <x v="214"/>
    <n v="742.87"/>
    <n v="7693.2838356164393"/>
    <n v="6"/>
  </r>
  <r>
    <n v="4551797707"/>
    <d v="2018-07-07T00:00:00"/>
    <n v="4"/>
    <x v="26"/>
    <x v="25"/>
    <x v="108"/>
    <n v="34"/>
    <s v="F"/>
    <m/>
    <n v="576"/>
    <x v="214"/>
    <n v="742.87"/>
    <n v="7693.2838356164393"/>
    <n v="7"/>
  </r>
  <r>
    <n v="4551797707"/>
    <d v="2018-08-06T00:00:00"/>
    <n v="1"/>
    <x v="20"/>
    <x v="19"/>
    <x v="145"/>
    <n v="52"/>
    <s v="M"/>
    <m/>
    <n v="246"/>
    <x v="214"/>
    <n v="742.87"/>
    <n v="7693.2838356164393"/>
    <n v="8"/>
  </r>
  <r>
    <n v="4551797707"/>
    <d v="2018-08-12T00:00:00"/>
    <n v="5"/>
    <x v="38"/>
    <x v="34"/>
    <x v="164"/>
    <n v="64"/>
    <s v="F"/>
    <m/>
    <n v="440"/>
    <x v="214"/>
    <n v="742.87"/>
    <n v="7693.2838356164393"/>
    <n v="8"/>
  </r>
  <r>
    <n v="4551797707"/>
    <d v="2018-08-21T00:00:00"/>
    <n v="1"/>
    <x v="46"/>
    <x v="9"/>
    <x v="151"/>
    <n v="62"/>
    <s v="M"/>
    <m/>
    <n v="210"/>
    <x v="214"/>
    <n v="742.87"/>
    <n v="7693.2838356164393"/>
    <n v="8"/>
  </r>
  <r>
    <n v="4551797707"/>
    <d v="2018-08-21T00:00:00"/>
    <n v="1"/>
    <x v="49"/>
    <x v="40"/>
    <x v="123"/>
    <n v="25"/>
    <s v="F"/>
    <m/>
    <n v="162"/>
    <x v="214"/>
    <n v="742.87"/>
    <n v="7693.2838356164393"/>
    <n v="8"/>
  </r>
  <r>
    <n v="4551797707"/>
    <d v="2018-09-13T00:00:00"/>
    <n v="3"/>
    <x v="2"/>
    <x v="2"/>
    <x v="76"/>
    <n v="52"/>
    <s v="M"/>
    <m/>
    <n v="357"/>
    <x v="214"/>
    <n v="742.87"/>
    <n v="7693.2838356164393"/>
    <n v="9"/>
  </r>
  <r>
    <n v="4551797707"/>
    <d v="2018-09-22T00:00:00"/>
    <n v="2"/>
    <x v="25"/>
    <x v="24"/>
    <x v="167"/>
    <n v="45"/>
    <s v="F"/>
    <m/>
    <n v="470"/>
    <x v="214"/>
    <n v="742.87"/>
    <n v="7693.2838356164393"/>
    <n v="9"/>
  </r>
  <r>
    <n v="4551797707"/>
    <d v="2018-10-01T00:00:00"/>
    <n v="7"/>
    <x v="35"/>
    <x v="21"/>
    <x v="50"/>
    <n v="50"/>
    <s v="M"/>
    <m/>
    <n v="840"/>
    <x v="214"/>
    <n v="742.87"/>
    <n v="7693.2838356164393"/>
    <n v="10"/>
  </r>
  <r>
    <n v="4551797707"/>
    <d v="2018-10-03T00:00:00"/>
    <n v="6"/>
    <x v="1"/>
    <x v="1"/>
    <x v="31"/>
    <n v="50"/>
    <s v="F"/>
    <m/>
    <n v="576"/>
    <x v="214"/>
    <n v="742.87"/>
    <n v="7693.2838356164393"/>
    <n v="10"/>
  </r>
  <r>
    <n v="4551797707"/>
    <d v="2018-10-13T00:00:00"/>
    <n v="3"/>
    <x v="33"/>
    <x v="31"/>
    <x v="60"/>
    <n v="61"/>
    <s v="M"/>
    <m/>
    <n v="651"/>
    <x v="214"/>
    <n v="742.87"/>
    <n v="7693.2838356164393"/>
    <n v="10"/>
  </r>
  <r>
    <n v="4551797707"/>
    <d v="2018-10-18T00:00:00"/>
    <n v="7"/>
    <x v="8"/>
    <x v="8"/>
    <x v="164"/>
    <n v="30"/>
    <s v="F"/>
    <m/>
    <n v="616"/>
    <x v="214"/>
    <n v="742.87"/>
    <n v="7693.2838356164393"/>
    <n v="10"/>
  </r>
  <r>
    <n v="4551797707"/>
    <d v="2018-10-23T00:00:00"/>
    <n v="3"/>
    <x v="34"/>
    <x v="4"/>
    <x v="60"/>
    <n v="65"/>
    <s v="F"/>
    <m/>
    <n v="651"/>
    <x v="214"/>
    <n v="742.87"/>
    <n v="7693.2838356164393"/>
    <n v="10"/>
  </r>
  <r>
    <n v="4551797707"/>
    <d v="2018-10-28T00:00:00"/>
    <n v="4"/>
    <x v="46"/>
    <x v="9"/>
    <x v="10"/>
    <n v="34"/>
    <s v="M"/>
    <m/>
    <n v="568"/>
    <x v="214"/>
    <n v="742.87"/>
    <n v="7693.2838356164393"/>
    <n v="10"/>
  </r>
  <r>
    <n v="4553432439"/>
    <d v="2018-01-05T00:00:00"/>
    <n v="4"/>
    <x v="30"/>
    <x v="28"/>
    <x v="161"/>
    <n v="55"/>
    <s v="M"/>
    <m/>
    <n v="988"/>
    <x v="256"/>
    <n v="715.33999999999992"/>
    <n v="7408.1786301369848"/>
    <n v="1"/>
  </r>
  <r>
    <n v="4553432439"/>
    <d v="2018-01-23T00:00:00"/>
    <n v="5"/>
    <x v="47"/>
    <x v="37"/>
    <x v="95"/>
    <n v="54"/>
    <s v="M"/>
    <m/>
    <n v="1035"/>
    <x v="256"/>
    <n v="715.33999999999992"/>
    <n v="7408.1786301369848"/>
    <n v="1"/>
  </r>
  <r>
    <n v="4553432439"/>
    <d v="2018-01-24T00:00:00"/>
    <n v="1"/>
    <x v="31"/>
    <x v="29"/>
    <x v="143"/>
    <n v="47"/>
    <s v="F"/>
    <m/>
    <n v="183"/>
    <x v="256"/>
    <n v="715.33999999999992"/>
    <n v="7408.1786301369848"/>
    <n v="1"/>
  </r>
  <r>
    <n v="4553432439"/>
    <d v="2018-01-27T00:00:00"/>
    <n v="1"/>
    <x v="19"/>
    <x v="18"/>
    <x v="58"/>
    <n v="29"/>
    <s v="M"/>
    <m/>
    <n v="166"/>
    <x v="256"/>
    <n v="715.33999999999992"/>
    <n v="7408.1786301369848"/>
    <n v="1"/>
  </r>
  <r>
    <n v="4553432439"/>
    <d v="2018-01-30T00:00:00"/>
    <n v="4"/>
    <x v="16"/>
    <x v="15"/>
    <x v="146"/>
    <n v="47"/>
    <s v="F"/>
    <m/>
    <n v="468"/>
    <x v="256"/>
    <n v="715.33999999999992"/>
    <n v="7408.1786301369848"/>
    <n v="1"/>
  </r>
  <r>
    <n v="4553432439"/>
    <d v="2018-02-11T00:00:00"/>
    <n v="1"/>
    <x v="20"/>
    <x v="19"/>
    <x v="117"/>
    <n v="40"/>
    <s v="F"/>
    <m/>
    <n v="250"/>
    <x v="256"/>
    <n v="715.33999999999992"/>
    <n v="7408.1786301369848"/>
    <n v="2"/>
  </r>
  <r>
    <n v="4553432439"/>
    <d v="2018-03-05T00:00:00"/>
    <n v="4"/>
    <x v="9"/>
    <x v="4"/>
    <x v="169"/>
    <n v="63"/>
    <s v="F"/>
    <m/>
    <n v="508"/>
    <x v="256"/>
    <n v="715.33999999999992"/>
    <n v="7408.1786301369848"/>
    <n v="3"/>
  </r>
  <r>
    <n v="4553432439"/>
    <d v="2018-03-15T00:00:00"/>
    <n v="1"/>
    <x v="12"/>
    <x v="11"/>
    <x v="83"/>
    <n v="49"/>
    <s v="F"/>
    <m/>
    <n v="222"/>
    <x v="256"/>
    <n v="715.33999999999992"/>
    <n v="7408.1786301369848"/>
    <n v="3"/>
  </r>
  <r>
    <n v="4553432439"/>
    <d v="2018-03-17T00:00:00"/>
    <n v="5"/>
    <x v="14"/>
    <x v="13"/>
    <x v="172"/>
    <n v="33"/>
    <s v="M"/>
    <m/>
    <n v="1055"/>
    <x v="256"/>
    <n v="715.33999999999992"/>
    <n v="7408.1786301369848"/>
    <n v="3"/>
  </r>
  <r>
    <n v="4553432439"/>
    <d v="2018-04-05T00:00:00"/>
    <n v="6"/>
    <x v="21"/>
    <x v="20"/>
    <x v="68"/>
    <n v="52"/>
    <s v="M"/>
    <m/>
    <n v="594"/>
    <x v="256"/>
    <n v="715.33999999999992"/>
    <n v="7408.1786301369848"/>
    <n v="4"/>
  </r>
  <r>
    <n v="4553432439"/>
    <d v="2018-04-06T00:00:00"/>
    <n v="5"/>
    <x v="22"/>
    <x v="21"/>
    <x v="115"/>
    <n v="37"/>
    <s v="F"/>
    <m/>
    <n v="1220"/>
    <x v="256"/>
    <n v="715.33999999999992"/>
    <n v="7408.1786301369848"/>
    <n v="4"/>
  </r>
  <r>
    <n v="4553432439"/>
    <d v="2018-04-24T00:00:00"/>
    <n v="7"/>
    <x v="47"/>
    <x v="37"/>
    <x v="48"/>
    <n v="43"/>
    <s v="F"/>
    <m/>
    <n v="658"/>
    <x v="256"/>
    <n v="715.33999999999992"/>
    <n v="7408.1786301369848"/>
    <n v="4"/>
  </r>
  <r>
    <n v="4553432439"/>
    <d v="2018-05-09T00:00:00"/>
    <n v="1"/>
    <x v="16"/>
    <x v="15"/>
    <x v="173"/>
    <n v="45"/>
    <s v="M"/>
    <m/>
    <n v="205"/>
    <x v="256"/>
    <n v="715.33999999999992"/>
    <n v="7408.1786301369848"/>
    <n v="5"/>
  </r>
  <r>
    <n v="4553432439"/>
    <d v="2018-05-19T00:00:00"/>
    <n v="7"/>
    <x v="42"/>
    <x v="10"/>
    <x v="117"/>
    <n v="63"/>
    <s v="M"/>
    <m/>
    <n v="1750"/>
    <x v="256"/>
    <n v="715.33999999999992"/>
    <n v="7408.1786301369848"/>
    <n v="5"/>
  </r>
  <r>
    <n v="4553432439"/>
    <d v="2018-06-09T00:00:00"/>
    <n v="7"/>
    <x v="31"/>
    <x v="29"/>
    <x v="71"/>
    <n v="29"/>
    <s v="F"/>
    <m/>
    <n v="1351"/>
    <x v="256"/>
    <n v="715.33999999999992"/>
    <n v="7408.1786301369848"/>
    <n v="6"/>
  </r>
  <r>
    <n v="4553432439"/>
    <d v="2018-06-10T00:00:00"/>
    <n v="6"/>
    <x v="5"/>
    <x v="5"/>
    <x v="104"/>
    <n v="29"/>
    <s v="M"/>
    <m/>
    <n v="1320"/>
    <x v="256"/>
    <n v="715.33999999999992"/>
    <n v="7408.1786301369848"/>
    <n v="6"/>
  </r>
  <r>
    <n v="4553432439"/>
    <d v="2018-06-30T00:00:00"/>
    <n v="2"/>
    <x v="45"/>
    <x v="0"/>
    <x v="149"/>
    <n v="48"/>
    <s v="F"/>
    <m/>
    <n v="336"/>
    <x v="256"/>
    <n v="715.33999999999992"/>
    <n v="7408.1786301369848"/>
    <n v="6"/>
  </r>
  <r>
    <n v="4553432439"/>
    <d v="2018-07-10T00:00:00"/>
    <n v="1"/>
    <x v="19"/>
    <x v="18"/>
    <x v="98"/>
    <n v="35"/>
    <s v="M"/>
    <n v="1"/>
    <n v="140"/>
    <x v="256"/>
    <n v="715.33999999999992"/>
    <n v="7408.1786301369848"/>
    <n v="7"/>
  </r>
  <r>
    <n v="4553432439"/>
    <d v="2018-07-14T00:00:00"/>
    <n v="5"/>
    <x v="10"/>
    <x v="9"/>
    <x v="165"/>
    <n v="58"/>
    <s v="M"/>
    <m/>
    <n v="400"/>
    <x v="256"/>
    <n v="715.33999999999992"/>
    <n v="7408.1786301369848"/>
    <n v="7"/>
  </r>
  <r>
    <n v="4553432439"/>
    <d v="2018-08-08T00:00:00"/>
    <n v="7"/>
    <x v="16"/>
    <x v="15"/>
    <x v="9"/>
    <n v="30"/>
    <s v="M"/>
    <m/>
    <n v="1295"/>
    <x v="256"/>
    <n v="715.33999999999992"/>
    <n v="7408.1786301369848"/>
    <n v="8"/>
  </r>
  <r>
    <n v="4553432439"/>
    <d v="2018-08-13T00:00:00"/>
    <n v="3"/>
    <x v="23"/>
    <x v="22"/>
    <x v="44"/>
    <n v="54"/>
    <s v="F"/>
    <n v="1"/>
    <n v="735"/>
    <x v="256"/>
    <n v="715.33999999999992"/>
    <n v="7408.1786301369848"/>
    <n v="8"/>
  </r>
  <r>
    <n v="4553432439"/>
    <d v="2018-08-31T00:00:00"/>
    <n v="7"/>
    <x v="27"/>
    <x v="26"/>
    <x v="67"/>
    <n v="44"/>
    <s v="F"/>
    <m/>
    <n v="1512"/>
    <x v="256"/>
    <n v="715.33999999999992"/>
    <n v="7408.1786301369848"/>
    <n v="8"/>
  </r>
  <r>
    <n v="4553432439"/>
    <d v="2018-09-08T00:00:00"/>
    <n v="1"/>
    <x v="43"/>
    <x v="6"/>
    <x v="108"/>
    <n v="31"/>
    <s v="M"/>
    <m/>
    <n v="144"/>
    <x v="256"/>
    <n v="715.33999999999992"/>
    <n v="7408.1786301369848"/>
    <n v="9"/>
  </r>
  <r>
    <n v="4553432439"/>
    <d v="2018-10-02T00:00:00"/>
    <n v="3"/>
    <x v="31"/>
    <x v="29"/>
    <x v="163"/>
    <n v="38"/>
    <s v="M"/>
    <m/>
    <n v="525"/>
    <x v="256"/>
    <n v="715.33999999999992"/>
    <n v="7408.1786301369848"/>
    <n v="10"/>
  </r>
  <r>
    <n v="4553432439"/>
    <d v="2018-10-31T00:00:00"/>
    <n v="4"/>
    <x v="33"/>
    <x v="31"/>
    <x v="5"/>
    <n v="45"/>
    <s v="F"/>
    <m/>
    <n v="452"/>
    <x v="256"/>
    <n v="715.33999999999992"/>
    <n v="7408.1786301369848"/>
    <n v="10"/>
  </r>
  <r>
    <n v="4554550249"/>
    <d v="2018-01-15T00:00:00"/>
    <n v="6"/>
    <x v="26"/>
    <x v="25"/>
    <x v="28"/>
    <n v="43"/>
    <s v="M"/>
    <m/>
    <n v="1092"/>
    <x v="434"/>
    <n v="857.54000000000008"/>
    <n v="8880.8252054794539"/>
    <n v="1"/>
  </r>
  <r>
    <n v="4554550249"/>
    <d v="2018-01-21T00:00:00"/>
    <n v="2"/>
    <x v="14"/>
    <x v="13"/>
    <x v="33"/>
    <n v="49"/>
    <s v="F"/>
    <m/>
    <n v="276"/>
    <x v="434"/>
    <n v="857.54000000000008"/>
    <n v="8880.8252054794539"/>
    <n v="1"/>
  </r>
  <r>
    <n v="4554550249"/>
    <d v="2018-01-22T00:00:00"/>
    <n v="7"/>
    <x v="45"/>
    <x v="0"/>
    <x v="85"/>
    <n v="47"/>
    <s v="M"/>
    <m/>
    <n v="1484"/>
    <x v="434"/>
    <n v="857.54000000000008"/>
    <n v="8880.8252054794539"/>
    <n v="1"/>
  </r>
  <r>
    <n v="4554550249"/>
    <d v="2018-03-08T00:00:00"/>
    <n v="5"/>
    <x v="47"/>
    <x v="37"/>
    <x v="90"/>
    <n v="42"/>
    <s v="M"/>
    <m/>
    <n v="1155"/>
    <x v="434"/>
    <n v="857.54000000000008"/>
    <n v="8880.8252054794539"/>
    <n v="3"/>
  </r>
  <r>
    <n v="4554550249"/>
    <d v="2018-03-15T00:00:00"/>
    <n v="4"/>
    <x v="47"/>
    <x v="37"/>
    <x v="59"/>
    <n v="41"/>
    <s v="F"/>
    <n v="1"/>
    <n v="816"/>
    <x v="434"/>
    <n v="857.54000000000008"/>
    <n v="8880.8252054794539"/>
    <n v="3"/>
  </r>
  <r>
    <n v="4554550249"/>
    <d v="2018-03-31T00:00:00"/>
    <n v="1"/>
    <x v="6"/>
    <x v="6"/>
    <x v="46"/>
    <n v="65"/>
    <s v="M"/>
    <m/>
    <n v="184"/>
    <x v="434"/>
    <n v="857.54000000000008"/>
    <n v="8880.8252054794539"/>
    <n v="3"/>
  </r>
  <r>
    <n v="4554550249"/>
    <d v="2018-04-01T00:00:00"/>
    <n v="1"/>
    <x v="13"/>
    <x v="12"/>
    <x v="13"/>
    <n v="37"/>
    <s v="F"/>
    <m/>
    <n v="134"/>
    <x v="434"/>
    <n v="857.54000000000008"/>
    <n v="8880.8252054794539"/>
    <n v="4"/>
  </r>
  <r>
    <n v="4554550249"/>
    <d v="2018-04-30T00:00:00"/>
    <n v="4"/>
    <x v="41"/>
    <x v="37"/>
    <x v="38"/>
    <n v="34"/>
    <s v="F"/>
    <m/>
    <n v="932"/>
    <x v="434"/>
    <n v="857.54000000000008"/>
    <n v="8880.8252054794539"/>
    <n v="4"/>
  </r>
  <r>
    <n v="4554550249"/>
    <d v="2018-05-02T00:00:00"/>
    <n v="1"/>
    <x v="1"/>
    <x v="1"/>
    <x v="117"/>
    <n v="27"/>
    <s v="F"/>
    <m/>
    <n v="250"/>
    <x v="434"/>
    <n v="857.54000000000008"/>
    <n v="8880.8252054794539"/>
    <n v="5"/>
  </r>
  <r>
    <n v="4554550249"/>
    <d v="2018-05-06T00:00:00"/>
    <n v="7"/>
    <x v="8"/>
    <x v="8"/>
    <x v="86"/>
    <n v="63"/>
    <s v="F"/>
    <m/>
    <n v="539"/>
    <x v="434"/>
    <n v="857.54000000000008"/>
    <n v="8880.8252054794539"/>
    <n v="5"/>
  </r>
  <r>
    <n v="4554550249"/>
    <d v="2018-05-08T00:00:00"/>
    <n v="5"/>
    <x v="5"/>
    <x v="5"/>
    <x v="119"/>
    <n v="59"/>
    <s v="F"/>
    <m/>
    <n v="1125"/>
    <x v="434"/>
    <n v="857.54000000000008"/>
    <n v="8880.8252054794539"/>
    <n v="5"/>
  </r>
  <r>
    <n v="4554550249"/>
    <d v="2018-06-16T00:00:00"/>
    <n v="1"/>
    <x v="19"/>
    <x v="18"/>
    <x v="114"/>
    <n v="47"/>
    <s v="F"/>
    <m/>
    <n v="87"/>
    <x v="434"/>
    <n v="857.54000000000008"/>
    <n v="8880.8252054794539"/>
    <n v="6"/>
  </r>
  <r>
    <n v="4554550249"/>
    <d v="2018-06-17T00:00:00"/>
    <n v="5"/>
    <x v="39"/>
    <x v="35"/>
    <x v="104"/>
    <n v="28"/>
    <s v="M"/>
    <m/>
    <n v="1100"/>
    <x v="434"/>
    <n v="857.54000000000008"/>
    <n v="8880.8252054794539"/>
    <n v="6"/>
  </r>
  <r>
    <n v="4554550249"/>
    <d v="2018-07-19T00:00:00"/>
    <n v="2"/>
    <x v="1"/>
    <x v="1"/>
    <x v="14"/>
    <n v="30"/>
    <s v="M"/>
    <m/>
    <n v="196"/>
    <x v="434"/>
    <n v="857.54000000000008"/>
    <n v="8880.8252054794539"/>
    <n v="7"/>
  </r>
  <r>
    <n v="4554550249"/>
    <d v="2018-07-27T00:00:00"/>
    <n v="5"/>
    <x v="7"/>
    <x v="7"/>
    <x v="80"/>
    <n v="56"/>
    <s v="M"/>
    <m/>
    <n v="645"/>
    <x v="434"/>
    <n v="857.54000000000008"/>
    <n v="8880.8252054794539"/>
    <n v="7"/>
  </r>
  <r>
    <n v="4554550249"/>
    <d v="2018-07-31T00:00:00"/>
    <n v="1"/>
    <x v="44"/>
    <x v="38"/>
    <x v="41"/>
    <n v="26"/>
    <s v="M"/>
    <m/>
    <n v="161"/>
    <x v="434"/>
    <n v="857.54000000000008"/>
    <n v="8880.8252054794539"/>
    <n v="7"/>
  </r>
  <r>
    <n v="4554550249"/>
    <d v="2018-08-29T00:00:00"/>
    <n v="5"/>
    <x v="17"/>
    <x v="16"/>
    <x v="93"/>
    <n v="54"/>
    <s v="F"/>
    <m/>
    <n v="1135"/>
    <x v="434"/>
    <n v="857.54000000000008"/>
    <n v="8880.8252054794539"/>
    <n v="8"/>
  </r>
  <r>
    <n v="4554550249"/>
    <d v="2018-09-14T00:00:00"/>
    <n v="2"/>
    <x v="26"/>
    <x v="25"/>
    <x v="45"/>
    <n v="44"/>
    <s v="F"/>
    <m/>
    <n v="204"/>
    <x v="434"/>
    <n v="857.54000000000008"/>
    <n v="8880.8252054794539"/>
    <n v="9"/>
  </r>
  <r>
    <n v="4554550249"/>
    <d v="2018-09-26T00:00:00"/>
    <n v="3"/>
    <x v="34"/>
    <x v="4"/>
    <x v="132"/>
    <n v="27"/>
    <s v="M"/>
    <m/>
    <n v="507"/>
    <x v="434"/>
    <n v="857.54000000000008"/>
    <n v="8880.8252054794539"/>
    <n v="9"/>
  </r>
  <r>
    <n v="4554550249"/>
    <d v="2018-09-26T00:00:00"/>
    <n v="7"/>
    <x v="42"/>
    <x v="10"/>
    <x v="42"/>
    <n v="51"/>
    <s v="F"/>
    <m/>
    <n v="707"/>
    <x v="434"/>
    <n v="857.54000000000008"/>
    <n v="8880.8252054794539"/>
    <n v="9"/>
  </r>
  <r>
    <n v="4554550249"/>
    <d v="2018-10-14T00:00:00"/>
    <n v="6"/>
    <x v="37"/>
    <x v="33"/>
    <x v="172"/>
    <n v="54"/>
    <s v="F"/>
    <m/>
    <n v="1266"/>
    <x v="434"/>
    <n v="857.54000000000008"/>
    <n v="8880.8252054794539"/>
    <n v="10"/>
  </r>
  <r>
    <n v="4554868680"/>
    <d v="2018-01-26T00:00:00"/>
    <n v="6"/>
    <x v="13"/>
    <x v="12"/>
    <x v="149"/>
    <n v="47"/>
    <s v="M"/>
    <m/>
    <n v="1008"/>
    <x v="1214"/>
    <n v="588.01"/>
    <n v="6089.5282191780816"/>
    <n v="1"/>
  </r>
  <r>
    <n v="4554868680"/>
    <d v="2018-02-18T00:00:00"/>
    <n v="4"/>
    <x v="20"/>
    <x v="19"/>
    <x v="141"/>
    <n v="32"/>
    <s v="M"/>
    <m/>
    <n v="324"/>
    <x v="1214"/>
    <n v="588.01"/>
    <n v="6089.5282191780816"/>
    <n v="2"/>
  </r>
  <r>
    <n v="4554868680"/>
    <d v="2018-02-28T00:00:00"/>
    <n v="3"/>
    <x v="35"/>
    <x v="21"/>
    <x v="155"/>
    <n v="41"/>
    <s v="F"/>
    <m/>
    <n v="237"/>
    <x v="1214"/>
    <n v="588.01"/>
    <n v="6089.5282191780816"/>
    <n v="2"/>
  </r>
  <r>
    <n v="4554868680"/>
    <d v="2018-03-08T00:00:00"/>
    <n v="1"/>
    <x v="17"/>
    <x v="16"/>
    <x v="149"/>
    <n v="62"/>
    <s v="F"/>
    <m/>
    <n v="168"/>
    <x v="1214"/>
    <n v="588.01"/>
    <n v="6089.5282191780816"/>
    <n v="3"/>
  </r>
  <r>
    <n v="4554868680"/>
    <d v="2018-03-18T00:00:00"/>
    <n v="6"/>
    <x v="7"/>
    <x v="7"/>
    <x v="84"/>
    <n v="56"/>
    <s v="M"/>
    <m/>
    <n v="498"/>
    <x v="1214"/>
    <n v="588.01"/>
    <n v="6089.5282191780816"/>
    <n v="3"/>
  </r>
  <r>
    <n v="4554868680"/>
    <d v="2018-04-02T00:00:00"/>
    <n v="6"/>
    <x v="44"/>
    <x v="38"/>
    <x v="30"/>
    <n v="49"/>
    <s v="F"/>
    <m/>
    <n v="1356"/>
    <x v="1214"/>
    <n v="588.01"/>
    <n v="6089.5282191780816"/>
    <n v="4"/>
  </r>
  <r>
    <n v="4554868680"/>
    <d v="2018-04-16T00:00:00"/>
    <n v="3"/>
    <x v="48"/>
    <x v="39"/>
    <x v="36"/>
    <n v="64"/>
    <s v="F"/>
    <m/>
    <n v="378"/>
    <x v="1214"/>
    <n v="588.01"/>
    <n v="6089.5282191780816"/>
    <n v="4"/>
  </r>
  <r>
    <n v="4554868680"/>
    <d v="2018-05-01T00:00:00"/>
    <n v="1"/>
    <x v="38"/>
    <x v="34"/>
    <x v="86"/>
    <n v="47"/>
    <s v="F"/>
    <m/>
    <n v="77"/>
    <x v="1214"/>
    <n v="588.01"/>
    <n v="6089.5282191780816"/>
    <n v="5"/>
  </r>
  <r>
    <n v="4554868680"/>
    <d v="2018-05-26T00:00:00"/>
    <n v="1"/>
    <x v="46"/>
    <x v="9"/>
    <x v="35"/>
    <n v="38"/>
    <s v="F"/>
    <m/>
    <n v="190"/>
    <x v="1214"/>
    <n v="588.01"/>
    <n v="6089.5282191780816"/>
    <n v="5"/>
  </r>
  <r>
    <n v="4554868680"/>
    <d v="2018-06-01T00:00:00"/>
    <n v="2"/>
    <x v="30"/>
    <x v="28"/>
    <x v="75"/>
    <n v="55"/>
    <s v="F"/>
    <m/>
    <n v="232"/>
    <x v="1214"/>
    <n v="588.01"/>
    <n v="6089.5282191780816"/>
    <n v="6"/>
  </r>
  <r>
    <n v="4554868680"/>
    <d v="2018-06-17T00:00:00"/>
    <n v="3"/>
    <x v="15"/>
    <x v="14"/>
    <x v="47"/>
    <n v="59"/>
    <s v="M"/>
    <m/>
    <n v="573"/>
    <x v="1214"/>
    <n v="588.01"/>
    <n v="6089.5282191780816"/>
    <n v="6"/>
  </r>
  <r>
    <n v="4554868680"/>
    <d v="2018-06-21T00:00:00"/>
    <n v="5"/>
    <x v="31"/>
    <x v="29"/>
    <x v="82"/>
    <n v="64"/>
    <s v="M"/>
    <m/>
    <n v="715"/>
    <x v="1214"/>
    <n v="588.01"/>
    <n v="6089.5282191780816"/>
    <n v="6"/>
  </r>
  <r>
    <n v="4554868680"/>
    <d v="2018-07-11T00:00:00"/>
    <n v="4"/>
    <x v="34"/>
    <x v="4"/>
    <x v="67"/>
    <n v="58"/>
    <s v="F"/>
    <m/>
    <n v="864"/>
    <x v="1214"/>
    <n v="588.01"/>
    <n v="6089.5282191780816"/>
    <n v="7"/>
  </r>
  <r>
    <n v="4554868680"/>
    <d v="2018-07-13T00:00:00"/>
    <n v="3"/>
    <x v="9"/>
    <x v="4"/>
    <x v="63"/>
    <n v="38"/>
    <s v="M"/>
    <m/>
    <n v="534"/>
    <x v="1214"/>
    <n v="588.01"/>
    <n v="6089.5282191780816"/>
    <n v="7"/>
  </r>
  <r>
    <n v="4554868680"/>
    <d v="2018-07-16T00:00:00"/>
    <n v="6"/>
    <x v="45"/>
    <x v="0"/>
    <x v="108"/>
    <n v="46"/>
    <s v="M"/>
    <n v="1"/>
    <n v="864"/>
    <x v="1214"/>
    <n v="588.01"/>
    <n v="6089.5282191780816"/>
    <n v="7"/>
  </r>
  <r>
    <n v="4554868680"/>
    <d v="2018-07-27T00:00:00"/>
    <n v="1"/>
    <x v="21"/>
    <x v="20"/>
    <x v="146"/>
    <n v="34"/>
    <s v="M"/>
    <m/>
    <n v="117"/>
    <x v="1214"/>
    <n v="588.01"/>
    <n v="6089.5282191780816"/>
    <n v="7"/>
  </r>
  <r>
    <n v="4554868680"/>
    <d v="2018-07-28T00:00:00"/>
    <n v="3"/>
    <x v="24"/>
    <x v="23"/>
    <x v="89"/>
    <n v="62"/>
    <s v="F"/>
    <n v="1"/>
    <n v="747"/>
    <x v="1214"/>
    <n v="588.01"/>
    <n v="6089.5282191780816"/>
    <n v="7"/>
  </r>
  <r>
    <n v="4554868680"/>
    <d v="2018-10-08T00:00:00"/>
    <n v="4"/>
    <x v="17"/>
    <x v="16"/>
    <x v="173"/>
    <n v="57"/>
    <s v="M"/>
    <m/>
    <n v="820"/>
    <x v="1214"/>
    <n v="588.01"/>
    <n v="6089.5282191780816"/>
    <n v="10"/>
  </r>
  <r>
    <n v="4554868680"/>
    <d v="2018-10-22T00:00:00"/>
    <n v="5"/>
    <x v="17"/>
    <x v="16"/>
    <x v="59"/>
    <n v="27"/>
    <s v="F"/>
    <m/>
    <n v="1020"/>
    <x v="1214"/>
    <n v="588.01"/>
    <n v="6089.5282191780816"/>
    <n v="10"/>
  </r>
  <r>
    <n v="4554868680"/>
    <d v="2018-11-04T00:00:00"/>
    <n v="7"/>
    <x v="16"/>
    <x v="15"/>
    <x v="67"/>
    <n v="56"/>
    <s v="M"/>
    <m/>
    <n v="1512"/>
    <x v="1214"/>
    <n v="588.01"/>
    <n v="6089.5282191780816"/>
    <n v="11"/>
  </r>
  <r>
    <n v="4555950747"/>
    <d v="2018-02-20T00:00:00"/>
    <n v="4"/>
    <x v="26"/>
    <x v="25"/>
    <x v="105"/>
    <n v="58"/>
    <s v="F"/>
    <m/>
    <n v="780"/>
    <x v="1191"/>
    <n v="808.42000000000007"/>
    <n v="8372.1304109589055"/>
    <n v="2"/>
  </r>
  <r>
    <n v="4555950747"/>
    <d v="2018-02-22T00:00:00"/>
    <n v="5"/>
    <x v="43"/>
    <x v="6"/>
    <x v="81"/>
    <n v="29"/>
    <s v="F"/>
    <m/>
    <n v="1190"/>
    <x v="1191"/>
    <n v="808.42000000000007"/>
    <n v="8372.1304109589055"/>
    <n v="2"/>
  </r>
  <r>
    <n v="4555950747"/>
    <d v="2018-03-08T00:00:00"/>
    <n v="5"/>
    <x v="42"/>
    <x v="10"/>
    <x v="0"/>
    <n v="62"/>
    <s v="M"/>
    <m/>
    <n v="740"/>
    <x v="1191"/>
    <n v="808.42000000000007"/>
    <n v="8372.1304109589055"/>
    <n v="3"/>
  </r>
  <r>
    <n v="4555950747"/>
    <d v="2018-04-13T00:00:00"/>
    <n v="5"/>
    <x v="44"/>
    <x v="38"/>
    <x v="27"/>
    <n v="47"/>
    <s v="F"/>
    <m/>
    <n v="420"/>
    <x v="1191"/>
    <n v="808.42000000000007"/>
    <n v="8372.1304109589055"/>
    <n v="4"/>
  </r>
  <r>
    <n v="4555950747"/>
    <d v="2018-04-21T00:00:00"/>
    <n v="4"/>
    <x v="37"/>
    <x v="33"/>
    <x v="145"/>
    <n v="43"/>
    <s v="F"/>
    <m/>
    <n v="984"/>
    <x v="1191"/>
    <n v="808.42000000000007"/>
    <n v="8372.1304109589055"/>
    <n v="4"/>
  </r>
  <r>
    <n v="4555950747"/>
    <d v="2018-05-07T00:00:00"/>
    <n v="1"/>
    <x v="11"/>
    <x v="10"/>
    <x v="147"/>
    <n v="64"/>
    <s v="F"/>
    <m/>
    <n v="154"/>
    <x v="1191"/>
    <n v="808.42000000000007"/>
    <n v="8372.1304109589055"/>
    <n v="5"/>
  </r>
  <r>
    <n v="4555950747"/>
    <d v="2018-05-17T00:00:00"/>
    <n v="7"/>
    <x v="20"/>
    <x v="19"/>
    <x v="66"/>
    <n v="38"/>
    <s v="F"/>
    <m/>
    <n v="1379"/>
    <x v="1191"/>
    <n v="808.42000000000007"/>
    <n v="8372.1304109589055"/>
    <n v="5"/>
  </r>
  <r>
    <n v="4555950747"/>
    <d v="2018-05-28T00:00:00"/>
    <n v="3"/>
    <x v="6"/>
    <x v="6"/>
    <x v="79"/>
    <n v="47"/>
    <s v="M"/>
    <m/>
    <n v="390"/>
    <x v="1191"/>
    <n v="808.42000000000007"/>
    <n v="8372.1304109589055"/>
    <n v="5"/>
  </r>
  <r>
    <n v="4555950747"/>
    <d v="2018-06-01T00:00:00"/>
    <n v="4"/>
    <x v="26"/>
    <x v="25"/>
    <x v="122"/>
    <n v="57"/>
    <s v="F"/>
    <m/>
    <n v="380"/>
    <x v="1191"/>
    <n v="808.42000000000007"/>
    <n v="8372.1304109589055"/>
    <n v="6"/>
  </r>
  <r>
    <n v="4555950747"/>
    <d v="2018-06-02T00:00:00"/>
    <n v="1"/>
    <x v="16"/>
    <x v="15"/>
    <x v="44"/>
    <n v="36"/>
    <s v="F"/>
    <m/>
    <n v="245"/>
    <x v="1191"/>
    <n v="808.42000000000007"/>
    <n v="8372.1304109589055"/>
    <n v="6"/>
  </r>
  <r>
    <n v="4555950747"/>
    <d v="2018-06-15T00:00:00"/>
    <n v="3"/>
    <x v="27"/>
    <x v="26"/>
    <x v="129"/>
    <n v="38"/>
    <s v="M"/>
    <m/>
    <n v="399"/>
    <x v="1191"/>
    <n v="808.42000000000007"/>
    <n v="8372.1304109589055"/>
    <n v="6"/>
  </r>
  <r>
    <n v="4555950747"/>
    <d v="2018-06-16T00:00:00"/>
    <n v="2"/>
    <x v="3"/>
    <x v="3"/>
    <x v="36"/>
    <n v="28"/>
    <s v="F"/>
    <m/>
    <n v="252"/>
    <x v="1191"/>
    <n v="808.42000000000007"/>
    <n v="8372.1304109589055"/>
    <n v="6"/>
  </r>
  <r>
    <n v="4555950747"/>
    <d v="2018-06-16T00:00:00"/>
    <n v="6"/>
    <x v="19"/>
    <x v="18"/>
    <x v="50"/>
    <n v="53"/>
    <s v="M"/>
    <m/>
    <n v="720"/>
    <x v="1191"/>
    <n v="808.42000000000007"/>
    <n v="8372.1304109589055"/>
    <n v="6"/>
  </r>
  <r>
    <n v="4555950747"/>
    <d v="2018-07-01T00:00:00"/>
    <n v="3"/>
    <x v="25"/>
    <x v="24"/>
    <x v="132"/>
    <n v="28"/>
    <s v="F"/>
    <m/>
    <n v="507"/>
    <x v="1191"/>
    <n v="808.42000000000007"/>
    <n v="8372.1304109589055"/>
    <n v="7"/>
  </r>
  <r>
    <n v="4555950747"/>
    <d v="2018-07-28T00:00:00"/>
    <n v="6"/>
    <x v="41"/>
    <x v="37"/>
    <x v="1"/>
    <n v="38"/>
    <s v="M"/>
    <m/>
    <n v="618"/>
    <x v="1191"/>
    <n v="808.42000000000007"/>
    <n v="8372.1304109589055"/>
    <n v="7"/>
  </r>
  <r>
    <n v="4555950747"/>
    <d v="2018-08-03T00:00:00"/>
    <n v="4"/>
    <x v="22"/>
    <x v="21"/>
    <x v="90"/>
    <n v="41"/>
    <s v="M"/>
    <m/>
    <n v="924"/>
    <x v="1191"/>
    <n v="808.42000000000007"/>
    <n v="8372.1304109589055"/>
    <n v="8"/>
  </r>
  <r>
    <n v="4555950747"/>
    <d v="2018-08-15T00:00:00"/>
    <n v="3"/>
    <x v="31"/>
    <x v="29"/>
    <x v="8"/>
    <n v="49"/>
    <s v="M"/>
    <m/>
    <n v="516"/>
    <x v="1191"/>
    <n v="808.42000000000007"/>
    <n v="8372.1304109589055"/>
    <n v="8"/>
  </r>
  <r>
    <n v="4555950747"/>
    <d v="2018-08-18T00:00:00"/>
    <n v="6"/>
    <x v="43"/>
    <x v="6"/>
    <x v="60"/>
    <n v="42"/>
    <s v="M"/>
    <m/>
    <n v="1302"/>
    <x v="1191"/>
    <n v="808.42000000000007"/>
    <n v="8372.1304109589055"/>
    <n v="8"/>
  </r>
  <r>
    <n v="4555950747"/>
    <d v="2018-08-21T00:00:00"/>
    <n v="2"/>
    <x v="18"/>
    <x v="17"/>
    <x v="149"/>
    <n v="45"/>
    <s v="F"/>
    <m/>
    <n v="336"/>
    <x v="1191"/>
    <n v="808.42000000000007"/>
    <n v="8372.1304109589055"/>
    <n v="8"/>
  </r>
  <r>
    <n v="4555950747"/>
    <d v="2018-08-24T00:00:00"/>
    <n v="7"/>
    <x v="23"/>
    <x v="22"/>
    <x v="19"/>
    <n v="50"/>
    <s v="M"/>
    <m/>
    <n v="651"/>
    <x v="1191"/>
    <n v="808.42000000000007"/>
    <n v="8372.1304109589055"/>
    <n v="8"/>
  </r>
  <r>
    <n v="4555950747"/>
    <d v="2018-09-06T00:00:00"/>
    <n v="2"/>
    <x v="1"/>
    <x v="1"/>
    <x v="124"/>
    <n v="26"/>
    <s v="F"/>
    <m/>
    <n v="406"/>
    <x v="1191"/>
    <n v="808.42000000000007"/>
    <n v="8372.1304109589055"/>
    <n v="9"/>
  </r>
  <r>
    <n v="4555950747"/>
    <d v="2018-09-19T00:00:00"/>
    <n v="6"/>
    <x v="11"/>
    <x v="10"/>
    <x v="153"/>
    <n v="42"/>
    <s v="M"/>
    <m/>
    <n v="1236"/>
    <x v="1191"/>
    <n v="808.42000000000007"/>
    <n v="8372.1304109589055"/>
    <n v="9"/>
  </r>
  <r>
    <n v="4555950747"/>
    <d v="2018-09-20T00:00:00"/>
    <n v="7"/>
    <x v="31"/>
    <x v="29"/>
    <x v="80"/>
    <n v="35"/>
    <s v="F"/>
    <m/>
    <n v="903"/>
    <x v="1191"/>
    <n v="808.42000000000007"/>
    <n v="8372.1304109589055"/>
    <n v="9"/>
  </r>
  <r>
    <n v="4555950747"/>
    <d v="2018-10-25T00:00:00"/>
    <n v="2"/>
    <x v="8"/>
    <x v="8"/>
    <x v="17"/>
    <n v="49"/>
    <s v="F"/>
    <m/>
    <n v="298"/>
    <x v="1191"/>
    <n v="808.42000000000007"/>
    <n v="8372.1304109589055"/>
    <n v="10"/>
  </r>
  <r>
    <n v="4556308461"/>
    <d v="2018-01-04T00:00:00"/>
    <n v="4"/>
    <x v="29"/>
    <x v="27"/>
    <x v="48"/>
    <n v="60"/>
    <s v="F"/>
    <m/>
    <n v="376"/>
    <x v="1215"/>
    <n v="722.45999999999992"/>
    <n v="7481.9145205479435"/>
    <n v="1"/>
  </r>
  <r>
    <n v="4556308461"/>
    <d v="2018-02-05T00:00:00"/>
    <n v="4"/>
    <x v="42"/>
    <x v="10"/>
    <x v="102"/>
    <n v="41"/>
    <s v="F"/>
    <m/>
    <n v="624"/>
    <x v="1215"/>
    <n v="722.45999999999992"/>
    <n v="7481.9145205479435"/>
    <n v="2"/>
  </r>
  <r>
    <n v="4556308461"/>
    <d v="2018-02-26T00:00:00"/>
    <n v="3"/>
    <x v="10"/>
    <x v="9"/>
    <x v="73"/>
    <n v="52"/>
    <s v="M"/>
    <m/>
    <n v="393"/>
    <x v="1215"/>
    <n v="722.45999999999992"/>
    <n v="7481.9145205479435"/>
    <n v="2"/>
  </r>
  <r>
    <n v="4556308461"/>
    <d v="2018-03-06T00:00:00"/>
    <n v="4"/>
    <x v="47"/>
    <x v="37"/>
    <x v="41"/>
    <n v="38"/>
    <s v="F"/>
    <m/>
    <n v="644"/>
    <x v="1215"/>
    <n v="722.45999999999992"/>
    <n v="7481.9145205479435"/>
    <n v="3"/>
  </r>
  <r>
    <n v="4556308461"/>
    <d v="2018-03-08T00:00:00"/>
    <n v="6"/>
    <x v="41"/>
    <x v="37"/>
    <x v="45"/>
    <n v="44"/>
    <s v="M"/>
    <m/>
    <n v="612"/>
    <x v="1215"/>
    <n v="722.45999999999992"/>
    <n v="7481.9145205479435"/>
    <n v="3"/>
  </r>
  <r>
    <n v="4556308461"/>
    <d v="2018-03-19T00:00:00"/>
    <n v="2"/>
    <x v="37"/>
    <x v="33"/>
    <x v="81"/>
    <n v="39"/>
    <s v="M"/>
    <m/>
    <n v="476"/>
    <x v="1215"/>
    <n v="722.45999999999992"/>
    <n v="7481.9145205479435"/>
    <n v="3"/>
  </r>
  <r>
    <n v="4556308461"/>
    <d v="2018-03-20T00:00:00"/>
    <n v="6"/>
    <x v="30"/>
    <x v="28"/>
    <x v="41"/>
    <n v="52"/>
    <s v="F"/>
    <m/>
    <n v="966"/>
    <x v="1215"/>
    <n v="722.45999999999992"/>
    <n v="7481.9145205479435"/>
    <n v="3"/>
  </r>
  <r>
    <n v="4556308461"/>
    <d v="2018-03-24T00:00:00"/>
    <n v="1"/>
    <x v="19"/>
    <x v="18"/>
    <x v="62"/>
    <n v="48"/>
    <s v="M"/>
    <m/>
    <n v="78"/>
    <x v="1215"/>
    <n v="722.45999999999992"/>
    <n v="7481.9145205479435"/>
    <n v="3"/>
  </r>
  <r>
    <n v="4556308461"/>
    <d v="2018-04-10T00:00:00"/>
    <n v="7"/>
    <x v="41"/>
    <x v="37"/>
    <x v="118"/>
    <n v="42"/>
    <s v="M"/>
    <m/>
    <n v="1610"/>
    <x v="1215"/>
    <n v="722.45999999999992"/>
    <n v="7481.9145205479435"/>
    <n v="4"/>
  </r>
  <r>
    <n v="4556308461"/>
    <d v="2018-04-16T00:00:00"/>
    <n v="7"/>
    <x v="34"/>
    <x v="4"/>
    <x v="15"/>
    <n v="65"/>
    <s v="F"/>
    <m/>
    <n v="959"/>
    <x v="1215"/>
    <n v="722.45999999999992"/>
    <n v="7481.9145205479435"/>
    <n v="4"/>
  </r>
  <r>
    <n v="4556308461"/>
    <d v="2018-05-25T00:00:00"/>
    <n v="4"/>
    <x v="36"/>
    <x v="32"/>
    <x v="21"/>
    <n v="55"/>
    <s v="F"/>
    <m/>
    <n v="640"/>
    <x v="1215"/>
    <n v="722.45999999999992"/>
    <n v="7481.9145205479435"/>
    <n v="5"/>
  </r>
  <r>
    <n v="4556308461"/>
    <d v="2018-06-08T00:00:00"/>
    <n v="3"/>
    <x v="9"/>
    <x v="4"/>
    <x v="101"/>
    <n v="38"/>
    <s v="F"/>
    <m/>
    <n v="366"/>
    <x v="1215"/>
    <n v="722.45999999999992"/>
    <n v="7481.9145205479435"/>
    <n v="6"/>
  </r>
  <r>
    <n v="4556308461"/>
    <d v="2018-06-16T00:00:00"/>
    <n v="4"/>
    <x v="7"/>
    <x v="7"/>
    <x v="28"/>
    <n v="58"/>
    <s v="M"/>
    <m/>
    <n v="728"/>
    <x v="1215"/>
    <n v="722.45999999999992"/>
    <n v="7481.9145205479435"/>
    <n v="6"/>
  </r>
  <r>
    <n v="4556308461"/>
    <d v="2018-06-20T00:00:00"/>
    <n v="7"/>
    <x v="1"/>
    <x v="1"/>
    <x v="144"/>
    <n v="61"/>
    <s v="M"/>
    <m/>
    <n v="1491"/>
    <x v="1215"/>
    <n v="722.45999999999992"/>
    <n v="7481.9145205479435"/>
    <n v="6"/>
  </r>
  <r>
    <n v="4556308461"/>
    <d v="2018-07-13T00:00:00"/>
    <n v="5"/>
    <x v="20"/>
    <x v="19"/>
    <x v="96"/>
    <n v="26"/>
    <s v="F"/>
    <m/>
    <n v="620"/>
    <x v="1215"/>
    <n v="722.45999999999992"/>
    <n v="7481.9145205479435"/>
    <n v="7"/>
  </r>
  <r>
    <n v="4556308461"/>
    <d v="2018-08-12T00:00:00"/>
    <n v="2"/>
    <x v="24"/>
    <x v="23"/>
    <x v="34"/>
    <n v="61"/>
    <s v="F"/>
    <m/>
    <n v="208"/>
    <x v="1215"/>
    <n v="722.45999999999992"/>
    <n v="7481.9145205479435"/>
    <n v="8"/>
  </r>
  <r>
    <n v="4556308461"/>
    <d v="2018-08-28T00:00:00"/>
    <n v="4"/>
    <x v="1"/>
    <x v="1"/>
    <x v="26"/>
    <n v="48"/>
    <s v="M"/>
    <m/>
    <n v="444"/>
    <x v="1215"/>
    <n v="722.45999999999992"/>
    <n v="7481.9145205479435"/>
    <n v="8"/>
  </r>
  <r>
    <n v="4556308461"/>
    <d v="2018-08-30T00:00:00"/>
    <n v="4"/>
    <x v="14"/>
    <x v="13"/>
    <x v="148"/>
    <n v="59"/>
    <s v="M"/>
    <m/>
    <n v="968"/>
    <x v="1215"/>
    <n v="722.45999999999992"/>
    <n v="7481.9145205479435"/>
    <n v="8"/>
  </r>
  <r>
    <n v="4556308461"/>
    <d v="2018-09-25T00:00:00"/>
    <n v="4"/>
    <x v="18"/>
    <x v="17"/>
    <x v="43"/>
    <n v="27"/>
    <s v="F"/>
    <m/>
    <n v="344"/>
    <x v="1215"/>
    <n v="722.45999999999992"/>
    <n v="7481.9145205479435"/>
    <n v="9"/>
  </r>
  <r>
    <n v="4556308461"/>
    <d v="2018-10-16T00:00:00"/>
    <n v="4"/>
    <x v="39"/>
    <x v="35"/>
    <x v="40"/>
    <n v="35"/>
    <s v="M"/>
    <m/>
    <n v="808"/>
    <x v="1215"/>
    <n v="722.45999999999992"/>
    <n v="7481.9145205479435"/>
    <n v="10"/>
  </r>
  <r>
    <n v="4556708753"/>
    <d v="2018-01-08T00:00:00"/>
    <n v="3"/>
    <x v="10"/>
    <x v="9"/>
    <x v="8"/>
    <n v="35"/>
    <s v="F"/>
    <m/>
    <n v="516"/>
    <x v="108"/>
    <n v="565.02"/>
    <n v="5851.4400000000005"/>
    <n v="1"/>
  </r>
  <r>
    <n v="4556708753"/>
    <d v="2018-01-18T00:00:00"/>
    <n v="1"/>
    <x v="19"/>
    <x v="18"/>
    <x v="30"/>
    <n v="59"/>
    <s v="M"/>
    <m/>
    <n v="226"/>
    <x v="108"/>
    <n v="565.02"/>
    <n v="5851.4400000000005"/>
    <n v="1"/>
  </r>
  <r>
    <n v="4556708753"/>
    <d v="2018-01-23T00:00:00"/>
    <n v="7"/>
    <x v="16"/>
    <x v="15"/>
    <x v="134"/>
    <n v="45"/>
    <s v="F"/>
    <m/>
    <n v="525"/>
    <x v="108"/>
    <n v="565.02"/>
    <n v="5851.4400000000005"/>
    <n v="1"/>
  </r>
  <r>
    <n v="4556708753"/>
    <d v="2018-02-05T00:00:00"/>
    <n v="7"/>
    <x v="13"/>
    <x v="12"/>
    <x v="154"/>
    <n v="45"/>
    <s v="M"/>
    <m/>
    <n v="1456"/>
    <x v="108"/>
    <n v="565.02"/>
    <n v="5851.4400000000005"/>
    <n v="2"/>
  </r>
  <r>
    <n v="4556708753"/>
    <d v="2018-02-11T00:00:00"/>
    <n v="3"/>
    <x v="37"/>
    <x v="33"/>
    <x v="129"/>
    <n v="33"/>
    <s v="M"/>
    <m/>
    <n v="399"/>
    <x v="108"/>
    <n v="565.02"/>
    <n v="5851.4400000000005"/>
    <n v="2"/>
  </r>
  <r>
    <n v="4556708753"/>
    <d v="2018-02-20T00:00:00"/>
    <n v="2"/>
    <x v="40"/>
    <x v="36"/>
    <x v="156"/>
    <n v="43"/>
    <s v="M"/>
    <m/>
    <n v="314"/>
    <x v="108"/>
    <n v="565.02"/>
    <n v="5851.4400000000005"/>
    <n v="2"/>
  </r>
  <r>
    <n v="4556708753"/>
    <d v="2018-03-10T00:00:00"/>
    <n v="7"/>
    <x v="10"/>
    <x v="9"/>
    <x v="141"/>
    <n v="65"/>
    <s v="M"/>
    <m/>
    <n v="567"/>
    <x v="108"/>
    <n v="565.02"/>
    <n v="5851.4400000000005"/>
    <n v="3"/>
  </r>
  <r>
    <n v="4556708753"/>
    <d v="2018-04-01T00:00:00"/>
    <n v="1"/>
    <x v="21"/>
    <x v="20"/>
    <x v="76"/>
    <n v="54"/>
    <s v="F"/>
    <m/>
    <n v="119"/>
    <x v="108"/>
    <n v="565.02"/>
    <n v="5851.4400000000005"/>
    <n v="4"/>
  </r>
  <r>
    <n v="4556708753"/>
    <d v="2018-04-23T00:00:00"/>
    <n v="5"/>
    <x v="43"/>
    <x v="6"/>
    <x v="89"/>
    <n v="60"/>
    <s v="M"/>
    <m/>
    <n v="1245"/>
    <x v="108"/>
    <n v="565.02"/>
    <n v="5851.4400000000005"/>
    <n v="4"/>
  </r>
  <r>
    <n v="4556708753"/>
    <d v="2018-04-25T00:00:00"/>
    <n v="3"/>
    <x v="22"/>
    <x v="21"/>
    <x v="63"/>
    <n v="65"/>
    <s v="F"/>
    <m/>
    <n v="534"/>
    <x v="108"/>
    <n v="565.02"/>
    <n v="5851.4400000000005"/>
    <n v="4"/>
  </r>
  <r>
    <n v="4556708753"/>
    <d v="2018-05-16T00:00:00"/>
    <n v="1"/>
    <x v="38"/>
    <x v="34"/>
    <x v="45"/>
    <n v="62"/>
    <s v="M"/>
    <m/>
    <n v="102"/>
    <x v="108"/>
    <n v="565.02"/>
    <n v="5851.4400000000005"/>
    <n v="5"/>
  </r>
  <r>
    <n v="4556708753"/>
    <d v="2018-06-04T00:00:00"/>
    <n v="4"/>
    <x v="39"/>
    <x v="35"/>
    <x v="170"/>
    <n v="60"/>
    <s v="F"/>
    <m/>
    <n v="340"/>
    <x v="108"/>
    <n v="565.02"/>
    <n v="5851.4400000000005"/>
    <n v="6"/>
  </r>
  <r>
    <n v="4556708753"/>
    <d v="2018-06-15T00:00:00"/>
    <n v="7"/>
    <x v="42"/>
    <x v="10"/>
    <x v="167"/>
    <n v="56"/>
    <s v="M"/>
    <m/>
    <n v="1645"/>
    <x v="108"/>
    <n v="565.02"/>
    <n v="5851.4400000000005"/>
    <n v="6"/>
  </r>
  <r>
    <n v="4556708753"/>
    <d v="2018-07-08T00:00:00"/>
    <n v="4"/>
    <x v="3"/>
    <x v="3"/>
    <x v="44"/>
    <n v="50"/>
    <s v="F"/>
    <m/>
    <n v="980"/>
    <x v="108"/>
    <n v="565.02"/>
    <n v="5851.4400000000005"/>
    <n v="7"/>
  </r>
  <r>
    <n v="4556708753"/>
    <d v="2018-08-11T00:00:00"/>
    <n v="6"/>
    <x v="8"/>
    <x v="8"/>
    <x v="66"/>
    <n v="56"/>
    <s v="M"/>
    <m/>
    <n v="1182"/>
    <x v="108"/>
    <n v="565.02"/>
    <n v="5851.4400000000005"/>
    <n v="8"/>
  </r>
  <r>
    <n v="4556708753"/>
    <d v="2018-08-22T00:00:00"/>
    <n v="2"/>
    <x v="33"/>
    <x v="31"/>
    <x v="31"/>
    <n v="46"/>
    <s v="F"/>
    <m/>
    <n v="192"/>
    <x v="108"/>
    <n v="565.02"/>
    <n v="5851.4400000000005"/>
    <n v="8"/>
  </r>
  <r>
    <n v="4556708753"/>
    <d v="2018-09-21T00:00:00"/>
    <n v="7"/>
    <x v="39"/>
    <x v="35"/>
    <x v="48"/>
    <n v="46"/>
    <s v="F"/>
    <m/>
    <n v="658"/>
    <x v="108"/>
    <n v="565.02"/>
    <n v="5851.4400000000005"/>
    <n v="9"/>
  </r>
  <r>
    <n v="4556708753"/>
    <d v="2018-09-25T00:00:00"/>
    <n v="1"/>
    <x v="45"/>
    <x v="0"/>
    <x v="156"/>
    <n v="57"/>
    <s v="M"/>
    <m/>
    <n v="157"/>
    <x v="108"/>
    <n v="565.02"/>
    <n v="5851.4400000000005"/>
    <n v="9"/>
  </r>
  <r>
    <n v="4556708753"/>
    <d v="2018-10-11T00:00:00"/>
    <n v="7"/>
    <x v="4"/>
    <x v="4"/>
    <x v="108"/>
    <n v="40"/>
    <s v="F"/>
    <m/>
    <n v="1008"/>
    <x v="108"/>
    <n v="565.02"/>
    <n v="5851.4400000000005"/>
    <n v="10"/>
  </r>
  <r>
    <n v="4556708753"/>
    <d v="2018-10-15T00:00:00"/>
    <n v="1"/>
    <x v="8"/>
    <x v="8"/>
    <x v="22"/>
    <n v="25"/>
    <s v="F"/>
    <m/>
    <n v="187"/>
    <x v="108"/>
    <n v="565.02"/>
    <n v="5851.4400000000005"/>
    <n v="10"/>
  </r>
  <r>
    <n v="4556708753"/>
    <d v="2018-10-20T00:00:00"/>
    <n v="2"/>
    <x v="29"/>
    <x v="27"/>
    <x v="51"/>
    <n v="36"/>
    <s v="M"/>
    <m/>
    <n v="230"/>
    <x v="108"/>
    <n v="565.02"/>
    <n v="5851.4400000000005"/>
    <n v="10"/>
  </r>
  <r>
    <n v="4556708753"/>
    <d v="2018-10-24T00:00:00"/>
    <n v="1"/>
    <x v="48"/>
    <x v="39"/>
    <x v="95"/>
    <n v="44"/>
    <s v="F"/>
    <n v="1"/>
    <n v="207"/>
    <x v="108"/>
    <n v="565.02"/>
    <n v="5851.4400000000005"/>
    <n v="10"/>
  </r>
  <r>
    <n v="4559727007"/>
    <d v="2018-01-04T00:00:00"/>
    <n v="1"/>
    <x v="11"/>
    <x v="10"/>
    <x v="94"/>
    <n v="29"/>
    <s v="M"/>
    <n v="1"/>
    <n v="241"/>
    <x v="1216"/>
    <n v="566.4"/>
    <n v="5865.7315068493144"/>
    <n v="1"/>
  </r>
  <r>
    <n v="4559727007"/>
    <d v="2018-01-29T00:00:00"/>
    <n v="1"/>
    <x v="6"/>
    <x v="6"/>
    <x v="112"/>
    <n v="64"/>
    <s v="F"/>
    <m/>
    <n v="147"/>
    <x v="1216"/>
    <n v="566.4"/>
    <n v="5865.7315068493144"/>
    <n v="1"/>
  </r>
  <r>
    <n v="4559727007"/>
    <d v="2018-02-12T00:00:00"/>
    <n v="4"/>
    <x v="18"/>
    <x v="17"/>
    <x v="137"/>
    <n v="42"/>
    <s v="F"/>
    <m/>
    <n v="356"/>
    <x v="1216"/>
    <n v="566.4"/>
    <n v="5865.7315068493144"/>
    <n v="2"/>
  </r>
  <r>
    <n v="4559727007"/>
    <d v="2018-02-16T00:00:00"/>
    <n v="5"/>
    <x v="49"/>
    <x v="40"/>
    <x v="5"/>
    <n v="34"/>
    <s v="M"/>
    <m/>
    <n v="565"/>
    <x v="1216"/>
    <n v="566.4"/>
    <n v="5865.7315068493144"/>
    <n v="2"/>
  </r>
  <r>
    <n v="4559727007"/>
    <d v="2018-03-07T00:00:00"/>
    <n v="4"/>
    <x v="44"/>
    <x v="38"/>
    <x v="59"/>
    <n v="65"/>
    <s v="M"/>
    <m/>
    <n v="816"/>
    <x v="1216"/>
    <n v="566.4"/>
    <n v="5865.7315068493144"/>
    <n v="3"/>
  </r>
  <r>
    <n v="4559727007"/>
    <d v="2018-03-14T00:00:00"/>
    <n v="1"/>
    <x v="30"/>
    <x v="28"/>
    <x v="34"/>
    <n v="59"/>
    <s v="F"/>
    <m/>
    <n v="104"/>
    <x v="1216"/>
    <n v="566.4"/>
    <n v="5865.7315068493144"/>
    <n v="3"/>
  </r>
  <r>
    <n v="4559727007"/>
    <d v="2018-03-20T00:00:00"/>
    <n v="5"/>
    <x v="41"/>
    <x v="37"/>
    <x v="45"/>
    <n v="33"/>
    <s v="M"/>
    <m/>
    <n v="510"/>
    <x v="1216"/>
    <n v="566.4"/>
    <n v="5865.7315068493144"/>
    <n v="3"/>
  </r>
  <r>
    <n v="4559727007"/>
    <d v="2018-04-03T00:00:00"/>
    <n v="6"/>
    <x v="10"/>
    <x v="9"/>
    <x v="99"/>
    <n v="48"/>
    <s v="F"/>
    <m/>
    <n v="984"/>
    <x v="1216"/>
    <n v="566.4"/>
    <n v="5865.7315068493144"/>
    <n v="4"/>
  </r>
  <r>
    <n v="4559727007"/>
    <d v="2018-04-07T00:00:00"/>
    <n v="2"/>
    <x v="46"/>
    <x v="9"/>
    <x v="151"/>
    <n v="47"/>
    <s v="F"/>
    <m/>
    <n v="420"/>
    <x v="1216"/>
    <n v="566.4"/>
    <n v="5865.7315068493144"/>
    <n v="4"/>
  </r>
  <r>
    <n v="4559727007"/>
    <d v="2018-04-13T00:00:00"/>
    <n v="7"/>
    <x v="0"/>
    <x v="0"/>
    <x v="170"/>
    <n v="46"/>
    <s v="F"/>
    <m/>
    <n v="595"/>
    <x v="1216"/>
    <n v="566.4"/>
    <n v="5865.7315068493144"/>
    <n v="4"/>
  </r>
  <r>
    <n v="4559727007"/>
    <d v="2018-05-05T00:00:00"/>
    <n v="4"/>
    <x v="25"/>
    <x v="24"/>
    <x v="44"/>
    <n v="39"/>
    <s v="M"/>
    <m/>
    <n v="980"/>
    <x v="1216"/>
    <n v="566.4"/>
    <n v="5865.7315068493144"/>
    <n v="5"/>
  </r>
  <r>
    <n v="4559727007"/>
    <d v="2018-05-17T00:00:00"/>
    <n v="5"/>
    <x v="37"/>
    <x v="33"/>
    <x v="5"/>
    <n v="63"/>
    <s v="M"/>
    <m/>
    <n v="565"/>
    <x v="1216"/>
    <n v="566.4"/>
    <n v="5865.7315068493144"/>
    <n v="5"/>
  </r>
  <r>
    <n v="4559727007"/>
    <d v="2018-05-19T00:00:00"/>
    <n v="4"/>
    <x v="34"/>
    <x v="4"/>
    <x v="147"/>
    <n v="41"/>
    <s v="M"/>
    <m/>
    <n v="616"/>
    <x v="1216"/>
    <n v="566.4"/>
    <n v="5865.7315068493144"/>
    <n v="5"/>
  </r>
  <r>
    <n v="4559727007"/>
    <d v="2018-06-28T00:00:00"/>
    <n v="3"/>
    <x v="29"/>
    <x v="27"/>
    <x v="168"/>
    <n v="53"/>
    <s v="F"/>
    <m/>
    <n v="744"/>
    <x v="1216"/>
    <n v="566.4"/>
    <n v="5865.7315068493144"/>
    <n v="6"/>
  </r>
  <r>
    <n v="4559727007"/>
    <d v="2018-08-09T00:00:00"/>
    <n v="6"/>
    <x v="45"/>
    <x v="0"/>
    <x v="115"/>
    <n v="49"/>
    <s v="F"/>
    <m/>
    <n v="1464"/>
    <x v="1216"/>
    <n v="566.4"/>
    <n v="5865.7315068493144"/>
    <n v="8"/>
  </r>
  <r>
    <n v="4559727007"/>
    <d v="2018-08-16T00:00:00"/>
    <n v="2"/>
    <x v="45"/>
    <x v="0"/>
    <x v="13"/>
    <n v="51"/>
    <s v="F"/>
    <m/>
    <n v="268"/>
    <x v="1216"/>
    <n v="566.4"/>
    <n v="5865.7315068493144"/>
    <n v="8"/>
  </r>
  <r>
    <n v="4559727007"/>
    <d v="2018-08-23T00:00:00"/>
    <n v="7"/>
    <x v="15"/>
    <x v="14"/>
    <x v="34"/>
    <n v="25"/>
    <s v="F"/>
    <m/>
    <n v="728"/>
    <x v="1216"/>
    <n v="566.4"/>
    <n v="5865.7315068493144"/>
    <n v="8"/>
  </r>
  <r>
    <n v="4559727007"/>
    <d v="2018-08-26T00:00:00"/>
    <n v="5"/>
    <x v="19"/>
    <x v="18"/>
    <x v="9"/>
    <n v="31"/>
    <s v="M"/>
    <m/>
    <n v="925"/>
    <x v="1216"/>
    <n v="566.4"/>
    <n v="5865.7315068493144"/>
    <n v="8"/>
  </r>
  <r>
    <n v="4559727007"/>
    <d v="2018-08-31T00:00:00"/>
    <n v="4"/>
    <x v="37"/>
    <x v="33"/>
    <x v="71"/>
    <n v="36"/>
    <s v="M"/>
    <n v="1"/>
    <n v="772"/>
    <x v="1216"/>
    <n v="566.4"/>
    <n v="5865.7315068493144"/>
    <n v="8"/>
  </r>
  <r>
    <n v="4559727007"/>
    <d v="2018-09-12T00:00:00"/>
    <n v="5"/>
    <x v="33"/>
    <x v="31"/>
    <x v="62"/>
    <n v="34"/>
    <s v="F"/>
    <m/>
    <n v="390"/>
    <x v="1216"/>
    <n v="566.4"/>
    <n v="5865.7315068493144"/>
    <n v="9"/>
  </r>
  <r>
    <n v="4559727007"/>
    <d v="2018-09-29T00:00:00"/>
    <n v="1"/>
    <x v="16"/>
    <x v="15"/>
    <x v="1"/>
    <n v="58"/>
    <s v="F"/>
    <m/>
    <n v="103"/>
    <x v="1216"/>
    <n v="566.4"/>
    <n v="5865.7315068493144"/>
    <n v="9"/>
  </r>
  <r>
    <n v="4559727007"/>
    <d v="2018-10-21T00:00:00"/>
    <n v="6"/>
    <x v="42"/>
    <x v="10"/>
    <x v="103"/>
    <n v="59"/>
    <s v="M"/>
    <m/>
    <n v="1200"/>
    <x v="1216"/>
    <n v="566.4"/>
    <n v="5865.7315068493144"/>
    <n v="10"/>
  </r>
  <r>
    <n v="4559727007"/>
    <d v="2018-10-25T00:00:00"/>
    <n v="1"/>
    <x v="10"/>
    <x v="9"/>
    <x v="13"/>
    <n v="63"/>
    <s v="M"/>
    <n v="1"/>
    <n v="134"/>
    <x v="1216"/>
    <n v="566.4"/>
    <n v="5865.7315068493144"/>
    <n v="10"/>
  </r>
  <r>
    <n v="4559727007"/>
    <d v="2018-11-06T00:00:00"/>
    <n v="2"/>
    <x v="44"/>
    <x v="38"/>
    <x v="159"/>
    <n v="50"/>
    <s v="M"/>
    <m/>
    <n v="184"/>
    <x v="1216"/>
    <n v="566.4"/>
    <n v="5865.7315068493144"/>
    <n v="11"/>
  </r>
  <r>
    <n v="4559727007"/>
    <d v="2018-11-09T00:00:00"/>
    <n v="1"/>
    <x v="32"/>
    <x v="30"/>
    <x v="173"/>
    <n v="28"/>
    <s v="M"/>
    <m/>
    <n v="205"/>
    <x v="1216"/>
    <n v="566.4"/>
    <n v="5865.7315068493144"/>
    <n v="11"/>
  </r>
  <r>
    <n v="4563440043"/>
    <d v="2018-01-07T00:00:00"/>
    <n v="4"/>
    <x v="44"/>
    <x v="38"/>
    <x v="147"/>
    <n v="60"/>
    <s v="F"/>
    <m/>
    <n v="616"/>
    <x v="98"/>
    <n v="715.22"/>
    <n v="7406.9358904109577"/>
    <n v="1"/>
  </r>
  <r>
    <n v="4563440043"/>
    <d v="2018-01-11T00:00:00"/>
    <n v="6"/>
    <x v="22"/>
    <x v="21"/>
    <x v="16"/>
    <n v="65"/>
    <s v="M"/>
    <m/>
    <n v="1284"/>
    <x v="98"/>
    <n v="715.22"/>
    <n v="7406.9358904109577"/>
    <n v="1"/>
  </r>
  <r>
    <n v="4563440043"/>
    <d v="2018-03-01T00:00:00"/>
    <n v="5"/>
    <x v="48"/>
    <x v="39"/>
    <x v="60"/>
    <n v="42"/>
    <s v="F"/>
    <m/>
    <n v="1085"/>
    <x v="98"/>
    <n v="715.22"/>
    <n v="7406.9358904109577"/>
    <n v="3"/>
  </r>
  <r>
    <n v="4563440043"/>
    <d v="2018-04-02T00:00:00"/>
    <n v="4"/>
    <x v="45"/>
    <x v="0"/>
    <x v="49"/>
    <n v="64"/>
    <s v="F"/>
    <m/>
    <n v="680"/>
    <x v="98"/>
    <n v="715.22"/>
    <n v="7406.9358904109577"/>
    <n v="4"/>
  </r>
  <r>
    <n v="4563440043"/>
    <d v="2018-04-03T00:00:00"/>
    <n v="5"/>
    <x v="8"/>
    <x v="8"/>
    <x v="39"/>
    <n v="30"/>
    <s v="F"/>
    <m/>
    <n v="660"/>
    <x v="98"/>
    <n v="715.22"/>
    <n v="7406.9358904109577"/>
    <n v="4"/>
  </r>
  <r>
    <n v="4563440043"/>
    <d v="2018-04-04T00:00:00"/>
    <n v="4"/>
    <x v="10"/>
    <x v="9"/>
    <x v="36"/>
    <n v="37"/>
    <s v="F"/>
    <m/>
    <n v="504"/>
    <x v="98"/>
    <n v="715.22"/>
    <n v="7406.9358904109577"/>
    <n v="4"/>
  </r>
  <r>
    <n v="4563440043"/>
    <d v="2018-05-16T00:00:00"/>
    <n v="5"/>
    <x v="24"/>
    <x v="23"/>
    <x v="81"/>
    <n v="51"/>
    <s v="M"/>
    <m/>
    <n v="1190"/>
    <x v="98"/>
    <n v="715.22"/>
    <n v="7406.9358904109577"/>
    <n v="5"/>
  </r>
  <r>
    <n v="4563440043"/>
    <d v="2018-05-19T00:00:00"/>
    <n v="7"/>
    <x v="11"/>
    <x v="10"/>
    <x v="68"/>
    <n v="48"/>
    <s v="M"/>
    <m/>
    <n v="693"/>
    <x v="98"/>
    <n v="715.22"/>
    <n v="7406.9358904109577"/>
    <n v="5"/>
  </r>
  <r>
    <n v="4563440043"/>
    <d v="2018-06-05T00:00:00"/>
    <n v="6"/>
    <x v="6"/>
    <x v="6"/>
    <x v="3"/>
    <n v="48"/>
    <s v="F"/>
    <m/>
    <n v="1422"/>
    <x v="98"/>
    <n v="715.22"/>
    <n v="7406.9358904109577"/>
    <n v="6"/>
  </r>
  <r>
    <n v="4563440043"/>
    <d v="2018-06-10T00:00:00"/>
    <n v="6"/>
    <x v="21"/>
    <x v="20"/>
    <x v="25"/>
    <n v="37"/>
    <s v="M"/>
    <m/>
    <n v="1194"/>
    <x v="98"/>
    <n v="715.22"/>
    <n v="7406.9358904109577"/>
    <n v="6"/>
  </r>
  <r>
    <n v="4563440043"/>
    <d v="2018-06-16T00:00:00"/>
    <n v="4"/>
    <x v="6"/>
    <x v="6"/>
    <x v="87"/>
    <n v="28"/>
    <s v="M"/>
    <m/>
    <n v="916"/>
    <x v="98"/>
    <n v="715.22"/>
    <n v="7406.9358904109577"/>
    <n v="6"/>
  </r>
  <r>
    <n v="4563440043"/>
    <d v="2018-07-05T00:00:00"/>
    <n v="4"/>
    <x v="45"/>
    <x v="0"/>
    <x v="90"/>
    <n v="59"/>
    <s v="M"/>
    <m/>
    <n v="924"/>
    <x v="98"/>
    <n v="715.22"/>
    <n v="7406.9358904109577"/>
    <n v="7"/>
  </r>
  <r>
    <n v="4563440043"/>
    <d v="2018-07-25T00:00:00"/>
    <n v="2"/>
    <x v="13"/>
    <x v="12"/>
    <x v="57"/>
    <n v="44"/>
    <s v="M"/>
    <m/>
    <n v="384"/>
    <x v="98"/>
    <n v="715.22"/>
    <n v="7406.9358904109577"/>
    <n v="7"/>
  </r>
  <r>
    <n v="4563440043"/>
    <d v="2018-08-08T00:00:00"/>
    <n v="3"/>
    <x v="28"/>
    <x v="17"/>
    <x v="8"/>
    <n v="44"/>
    <s v="F"/>
    <m/>
    <n v="516"/>
    <x v="98"/>
    <n v="715.22"/>
    <n v="7406.9358904109577"/>
    <n v="8"/>
  </r>
  <r>
    <n v="4563440043"/>
    <d v="2018-08-19T00:00:00"/>
    <n v="5"/>
    <x v="14"/>
    <x v="13"/>
    <x v="100"/>
    <n v="47"/>
    <s v="M"/>
    <m/>
    <n v="640"/>
    <x v="98"/>
    <n v="715.22"/>
    <n v="7406.9358904109577"/>
    <n v="8"/>
  </r>
  <r>
    <n v="4563440043"/>
    <d v="2018-10-01T00:00:00"/>
    <n v="7"/>
    <x v="30"/>
    <x v="28"/>
    <x v="92"/>
    <n v="46"/>
    <s v="F"/>
    <m/>
    <n v="1568"/>
    <x v="98"/>
    <n v="715.22"/>
    <n v="7406.9358904109577"/>
    <n v="10"/>
  </r>
  <r>
    <n v="4564727672"/>
    <d v="2018-01-11T00:00:00"/>
    <n v="4"/>
    <x v="36"/>
    <x v="32"/>
    <x v="172"/>
    <n v="50"/>
    <s v="M"/>
    <m/>
    <n v="844"/>
    <x v="1020"/>
    <n v="871.36"/>
    <n v="9023.9473972602736"/>
    <n v="1"/>
  </r>
  <r>
    <n v="4564727672"/>
    <d v="2018-01-23T00:00:00"/>
    <n v="6"/>
    <x v="2"/>
    <x v="2"/>
    <x v="101"/>
    <n v="45"/>
    <s v="M"/>
    <n v="1"/>
    <n v="732"/>
    <x v="1020"/>
    <n v="871.36"/>
    <n v="9023.9473972602736"/>
    <n v="1"/>
  </r>
  <r>
    <n v="4564727672"/>
    <d v="2018-02-01T00:00:00"/>
    <n v="5"/>
    <x v="32"/>
    <x v="30"/>
    <x v="75"/>
    <n v="27"/>
    <s v="M"/>
    <m/>
    <n v="580"/>
    <x v="1020"/>
    <n v="871.36"/>
    <n v="9023.9473972602736"/>
    <n v="2"/>
  </r>
  <r>
    <n v="4564727672"/>
    <d v="2018-02-12T00:00:00"/>
    <n v="4"/>
    <x v="49"/>
    <x v="40"/>
    <x v="56"/>
    <n v="25"/>
    <s v="M"/>
    <m/>
    <n v="668"/>
    <x v="1020"/>
    <n v="871.36"/>
    <n v="9023.9473972602736"/>
    <n v="2"/>
  </r>
  <r>
    <n v="4564727672"/>
    <d v="2018-02-18T00:00:00"/>
    <n v="4"/>
    <x v="42"/>
    <x v="10"/>
    <x v="120"/>
    <n v="56"/>
    <s v="F"/>
    <m/>
    <n v="436"/>
    <x v="1020"/>
    <n v="871.36"/>
    <n v="9023.9473972602736"/>
    <n v="2"/>
  </r>
  <r>
    <n v="4564727672"/>
    <d v="2018-02-22T00:00:00"/>
    <n v="6"/>
    <x v="18"/>
    <x v="17"/>
    <x v="37"/>
    <n v="28"/>
    <s v="F"/>
    <m/>
    <n v="1074"/>
    <x v="1020"/>
    <n v="871.36"/>
    <n v="9023.9473972602736"/>
    <n v="2"/>
  </r>
  <r>
    <n v="4564727672"/>
    <d v="2018-03-11T00:00:00"/>
    <n v="2"/>
    <x v="41"/>
    <x v="37"/>
    <x v="171"/>
    <n v="28"/>
    <s v="M"/>
    <m/>
    <n v="438"/>
    <x v="1020"/>
    <n v="871.36"/>
    <n v="9023.9473972602736"/>
    <n v="3"/>
  </r>
  <r>
    <n v="4564727672"/>
    <d v="2018-03-12T00:00:00"/>
    <n v="6"/>
    <x v="5"/>
    <x v="5"/>
    <x v="158"/>
    <n v="56"/>
    <s v="F"/>
    <m/>
    <n v="930"/>
    <x v="1020"/>
    <n v="871.36"/>
    <n v="9023.9473972602736"/>
    <n v="3"/>
  </r>
  <r>
    <n v="4564727672"/>
    <d v="2018-04-30T00:00:00"/>
    <n v="7"/>
    <x v="46"/>
    <x v="9"/>
    <x v="112"/>
    <n v="27"/>
    <s v="M"/>
    <m/>
    <n v="1029"/>
    <x v="1020"/>
    <n v="871.36"/>
    <n v="9023.9473972602736"/>
    <n v="4"/>
  </r>
  <r>
    <n v="4564727672"/>
    <d v="2018-05-13T00:00:00"/>
    <n v="4"/>
    <x v="22"/>
    <x v="21"/>
    <x v="169"/>
    <n v="64"/>
    <s v="F"/>
    <m/>
    <n v="508"/>
    <x v="1020"/>
    <n v="871.36"/>
    <n v="9023.9473972602736"/>
    <n v="5"/>
  </r>
  <r>
    <n v="4564727672"/>
    <d v="2018-05-28T00:00:00"/>
    <n v="3"/>
    <x v="29"/>
    <x v="27"/>
    <x v="10"/>
    <n v="27"/>
    <s v="M"/>
    <m/>
    <n v="426"/>
    <x v="1020"/>
    <n v="871.36"/>
    <n v="9023.9473972602736"/>
    <n v="5"/>
  </r>
  <r>
    <n v="4564727672"/>
    <d v="2018-06-11T00:00:00"/>
    <n v="1"/>
    <x v="36"/>
    <x v="32"/>
    <x v="13"/>
    <n v="49"/>
    <s v="F"/>
    <m/>
    <n v="134"/>
    <x v="1020"/>
    <n v="871.36"/>
    <n v="9023.9473972602736"/>
    <n v="6"/>
  </r>
  <r>
    <n v="4564727672"/>
    <d v="2018-06-12T00:00:00"/>
    <n v="5"/>
    <x v="8"/>
    <x v="8"/>
    <x v="97"/>
    <n v="59"/>
    <s v="M"/>
    <m/>
    <n v="725"/>
    <x v="1020"/>
    <n v="871.36"/>
    <n v="9023.9473972602736"/>
    <n v="6"/>
  </r>
  <r>
    <n v="4564727672"/>
    <d v="2018-06-22T00:00:00"/>
    <n v="6"/>
    <x v="38"/>
    <x v="34"/>
    <x v="29"/>
    <n v="26"/>
    <s v="M"/>
    <m/>
    <n v="1116"/>
    <x v="1020"/>
    <n v="871.36"/>
    <n v="9023.9473972602736"/>
    <n v="6"/>
  </r>
  <r>
    <n v="4564727672"/>
    <d v="2018-07-12T00:00:00"/>
    <n v="6"/>
    <x v="26"/>
    <x v="25"/>
    <x v="75"/>
    <n v="40"/>
    <s v="M"/>
    <m/>
    <n v="696"/>
    <x v="1020"/>
    <n v="871.36"/>
    <n v="9023.9473972602736"/>
    <n v="7"/>
  </r>
  <r>
    <n v="4564727672"/>
    <d v="2018-07-26T00:00:00"/>
    <n v="1"/>
    <x v="25"/>
    <x v="24"/>
    <x v="146"/>
    <n v="59"/>
    <s v="F"/>
    <m/>
    <n v="117"/>
    <x v="1020"/>
    <n v="871.36"/>
    <n v="9023.9473972602736"/>
    <n v="7"/>
  </r>
  <r>
    <n v="4564727672"/>
    <d v="2018-08-08T00:00:00"/>
    <n v="2"/>
    <x v="30"/>
    <x v="28"/>
    <x v="78"/>
    <n v="25"/>
    <s v="F"/>
    <m/>
    <n v="300"/>
    <x v="1020"/>
    <n v="871.36"/>
    <n v="9023.9473972602736"/>
    <n v="8"/>
  </r>
  <r>
    <n v="4564727672"/>
    <d v="2018-08-29T00:00:00"/>
    <n v="3"/>
    <x v="21"/>
    <x v="20"/>
    <x v="159"/>
    <n v="27"/>
    <s v="F"/>
    <m/>
    <n v="276"/>
    <x v="1020"/>
    <n v="871.36"/>
    <n v="9023.9473972602736"/>
    <n v="8"/>
  </r>
  <r>
    <n v="4564727672"/>
    <d v="2018-09-07T00:00:00"/>
    <n v="6"/>
    <x v="27"/>
    <x v="26"/>
    <x v="114"/>
    <n v="36"/>
    <s v="M"/>
    <m/>
    <n v="522"/>
    <x v="1020"/>
    <n v="871.36"/>
    <n v="9023.9473972602736"/>
    <n v="9"/>
  </r>
  <r>
    <n v="4564727672"/>
    <d v="2018-09-12T00:00:00"/>
    <n v="2"/>
    <x v="47"/>
    <x v="37"/>
    <x v="99"/>
    <n v="28"/>
    <s v="M"/>
    <m/>
    <n v="328"/>
    <x v="1020"/>
    <n v="871.36"/>
    <n v="9023.9473972602736"/>
    <n v="9"/>
  </r>
  <r>
    <n v="4564727672"/>
    <d v="2018-09-12T00:00:00"/>
    <n v="1"/>
    <x v="28"/>
    <x v="17"/>
    <x v="122"/>
    <n v="31"/>
    <s v="F"/>
    <m/>
    <n v="95"/>
    <x v="1020"/>
    <n v="871.36"/>
    <n v="9023.9473972602736"/>
    <n v="9"/>
  </r>
  <r>
    <n v="4564727672"/>
    <d v="2018-09-15T00:00:00"/>
    <n v="2"/>
    <x v="12"/>
    <x v="11"/>
    <x v="132"/>
    <n v="33"/>
    <s v="M"/>
    <m/>
    <n v="338"/>
    <x v="1020"/>
    <n v="871.36"/>
    <n v="9023.9473972602736"/>
    <n v="9"/>
  </r>
  <r>
    <n v="4564727672"/>
    <d v="2018-10-02T00:00:00"/>
    <n v="6"/>
    <x v="7"/>
    <x v="7"/>
    <x v="56"/>
    <n v="30"/>
    <s v="F"/>
    <m/>
    <n v="1002"/>
    <x v="1020"/>
    <n v="871.36"/>
    <n v="9023.9473972602736"/>
    <n v="10"/>
  </r>
  <r>
    <n v="4564727672"/>
    <d v="2018-10-06T00:00:00"/>
    <n v="7"/>
    <x v="26"/>
    <x v="25"/>
    <x v="117"/>
    <n v="27"/>
    <s v="M"/>
    <m/>
    <n v="1750"/>
    <x v="1020"/>
    <n v="871.36"/>
    <n v="9023.9473972602736"/>
    <n v="10"/>
  </r>
  <r>
    <n v="4564727672"/>
    <d v="2018-10-25T00:00:00"/>
    <n v="7"/>
    <x v="39"/>
    <x v="35"/>
    <x v="55"/>
    <n v="29"/>
    <s v="M"/>
    <m/>
    <n v="945"/>
    <x v="1020"/>
    <n v="871.36"/>
    <n v="9023.9473972602736"/>
    <n v="10"/>
  </r>
  <r>
    <n v="4564727672"/>
    <d v="2018-11-11T00:00:00"/>
    <n v="5"/>
    <x v="40"/>
    <x v="36"/>
    <x v="111"/>
    <n v="63"/>
    <s v="M"/>
    <m/>
    <n v="540"/>
    <x v="1020"/>
    <n v="871.36"/>
    <n v="9023.9473972602736"/>
    <n v="11"/>
  </r>
  <r>
    <n v="4567386353"/>
    <d v="2018-01-22T00:00:00"/>
    <n v="4"/>
    <x v="22"/>
    <x v="21"/>
    <x v="106"/>
    <n v="56"/>
    <s v="F"/>
    <m/>
    <n v="804"/>
    <x v="1217"/>
    <n v="717.35"/>
    <n v="7428.9945205479462"/>
    <n v="1"/>
  </r>
  <r>
    <n v="4567386353"/>
    <d v="2018-01-27T00:00:00"/>
    <n v="7"/>
    <x v="8"/>
    <x v="8"/>
    <x v="103"/>
    <n v="58"/>
    <s v="M"/>
    <m/>
    <n v="1400"/>
    <x v="1217"/>
    <n v="717.35"/>
    <n v="7428.9945205479462"/>
    <n v="1"/>
  </r>
  <r>
    <n v="4567386353"/>
    <d v="2018-02-15T00:00:00"/>
    <n v="2"/>
    <x v="42"/>
    <x v="10"/>
    <x v="7"/>
    <n v="45"/>
    <s v="F"/>
    <m/>
    <n v="182"/>
    <x v="1217"/>
    <n v="717.35"/>
    <n v="7428.9945205479462"/>
    <n v="2"/>
  </r>
  <r>
    <n v="4567386353"/>
    <d v="2018-03-20T00:00:00"/>
    <n v="7"/>
    <x v="32"/>
    <x v="30"/>
    <x v="0"/>
    <n v="32"/>
    <s v="F"/>
    <m/>
    <n v="1036"/>
    <x v="1217"/>
    <n v="717.35"/>
    <n v="7428.9945205479462"/>
    <n v="3"/>
  </r>
  <r>
    <n v="4567386353"/>
    <d v="2018-03-31T00:00:00"/>
    <n v="4"/>
    <x v="49"/>
    <x v="40"/>
    <x v="3"/>
    <n v="50"/>
    <s v="M"/>
    <m/>
    <n v="948"/>
    <x v="1217"/>
    <n v="717.35"/>
    <n v="7428.9945205479462"/>
    <n v="3"/>
  </r>
  <r>
    <n v="4567386353"/>
    <d v="2018-04-03T00:00:00"/>
    <n v="2"/>
    <x v="36"/>
    <x v="32"/>
    <x v="13"/>
    <n v="32"/>
    <s v="F"/>
    <m/>
    <n v="268"/>
    <x v="1217"/>
    <n v="717.35"/>
    <n v="7428.9945205479462"/>
    <n v="4"/>
  </r>
  <r>
    <n v="4567386353"/>
    <d v="2018-04-30T00:00:00"/>
    <n v="3"/>
    <x v="32"/>
    <x v="30"/>
    <x v="101"/>
    <n v="59"/>
    <s v="F"/>
    <m/>
    <n v="366"/>
    <x v="1217"/>
    <n v="717.35"/>
    <n v="7428.9945205479462"/>
    <n v="4"/>
  </r>
  <r>
    <n v="4567386353"/>
    <d v="2018-05-01T00:00:00"/>
    <n v="6"/>
    <x v="44"/>
    <x v="38"/>
    <x v="166"/>
    <n v="29"/>
    <s v="F"/>
    <m/>
    <n v="630"/>
    <x v="1217"/>
    <n v="717.35"/>
    <n v="7428.9945205479462"/>
    <n v="5"/>
  </r>
  <r>
    <n v="4567386353"/>
    <d v="2018-05-13T00:00:00"/>
    <n v="4"/>
    <x v="20"/>
    <x v="19"/>
    <x v="63"/>
    <n v="28"/>
    <s v="M"/>
    <m/>
    <n v="712"/>
    <x v="1217"/>
    <n v="717.35"/>
    <n v="7428.9945205479462"/>
    <n v="5"/>
  </r>
  <r>
    <n v="4567386353"/>
    <d v="2018-06-04T00:00:00"/>
    <n v="6"/>
    <x v="30"/>
    <x v="28"/>
    <x v="65"/>
    <n v="27"/>
    <s v="F"/>
    <n v="1"/>
    <n v="1164"/>
    <x v="1217"/>
    <n v="717.35"/>
    <n v="7428.9945205479462"/>
    <n v="6"/>
  </r>
  <r>
    <n v="4567386353"/>
    <d v="2018-06-30T00:00:00"/>
    <n v="6"/>
    <x v="27"/>
    <x v="26"/>
    <x v="20"/>
    <n v="30"/>
    <s v="M"/>
    <m/>
    <n v="672"/>
    <x v="1217"/>
    <n v="717.35"/>
    <n v="7428.9945205479462"/>
    <n v="6"/>
  </r>
  <r>
    <n v="4567386353"/>
    <d v="2018-07-18T00:00:00"/>
    <n v="6"/>
    <x v="33"/>
    <x v="31"/>
    <x v="80"/>
    <n v="36"/>
    <s v="M"/>
    <m/>
    <n v="774"/>
    <x v="1217"/>
    <n v="717.35"/>
    <n v="7428.9945205479462"/>
    <n v="7"/>
  </r>
  <r>
    <n v="4567386353"/>
    <d v="2018-07-30T00:00:00"/>
    <n v="1"/>
    <x v="10"/>
    <x v="9"/>
    <x v="164"/>
    <n v="37"/>
    <s v="M"/>
    <n v="1"/>
    <n v="88"/>
    <x v="1217"/>
    <n v="717.35"/>
    <n v="7428.9945205479462"/>
    <n v="7"/>
  </r>
  <r>
    <n v="4567386353"/>
    <d v="2018-08-06T00:00:00"/>
    <n v="2"/>
    <x v="48"/>
    <x v="39"/>
    <x v="165"/>
    <n v="32"/>
    <s v="F"/>
    <m/>
    <n v="160"/>
    <x v="1217"/>
    <n v="717.35"/>
    <n v="7428.9945205479462"/>
    <n v="8"/>
  </r>
  <r>
    <n v="4567386353"/>
    <d v="2018-08-23T00:00:00"/>
    <n v="5"/>
    <x v="7"/>
    <x v="7"/>
    <x v="107"/>
    <n v="30"/>
    <s v="F"/>
    <m/>
    <n v="1195"/>
    <x v="1217"/>
    <n v="717.35"/>
    <n v="7428.9945205479462"/>
    <n v="8"/>
  </r>
  <r>
    <n v="4567386353"/>
    <d v="2018-09-05T00:00:00"/>
    <n v="4"/>
    <x v="45"/>
    <x v="0"/>
    <x v="11"/>
    <n v="38"/>
    <s v="M"/>
    <m/>
    <n v="892"/>
    <x v="1217"/>
    <n v="717.35"/>
    <n v="7428.9945205479462"/>
    <n v="9"/>
  </r>
  <r>
    <n v="4567386353"/>
    <d v="2018-09-27T00:00:00"/>
    <n v="4"/>
    <x v="16"/>
    <x v="15"/>
    <x v="165"/>
    <n v="45"/>
    <s v="M"/>
    <m/>
    <n v="320"/>
    <x v="1217"/>
    <n v="717.35"/>
    <n v="7428.9945205479462"/>
    <n v="9"/>
  </r>
  <r>
    <n v="4567386353"/>
    <d v="2018-10-08T00:00:00"/>
    <n v="2"/>
    <x v="14"/>
    <x v="13"/>
    <x v="40"/>
    <n v="54"/>
    <s v="F"/>
    <m/>
    <n v="404"/>
    <x v="1217"/>
    <n v="717.35"/>
    <n v="7428.9945205479462"/>
    <n v="10"/>
  </r>
  <r>
    <n v="4567386353"/>
    <d v="2018-10-14T00:00:00"/>
    <n v="2"/>
    <x v="19"/>
    <x v="18"/>
    <x v="18"/>
    <n v="36"/>
    <s v="F"/>
    <m/>
    <n v="392"/>
    <x v="1217"/>
    <n v="717.35"/>
    <n v="7428.9945205479462"/>
    <n v="10"/>
  </r>
  <r>
    <n v="4567386353"/>
    <d v="2018-10-16T00:00:00"/>
    <n v="2"/>
    <x v="13"/>
    <x v="12"/>
    <x v="156"/>
    <n v="57"/>
    <s v="F"/>
    <m/>
    <n v="314"/>
    <x v="1217"/>
    <n v="717.35"/>
    <n v="7428.9945205479462"/>
    <n v="10"/>
  </r>
  <r>
    <n v="4567386353"/>
    <d v="2018-10-19T00:00:00"/>
    <n v="4"/>
    <x v="20"/>
    <x v="19"/>
    <x v="41"/>
    <n v="60"/>
    <s v="F"/>
    <m/>
    <n v="644"/>
    <x v="1217"/>
    <n v="717.35"/>
    <n v="7428.9945205479462"/>
    <n v="10"/>
  </r>
  <r>
    <n v="4567386353"/>
    <d v="2018-10-25T00:00:00"/>
    <n v="3"/>
    <x v="32"/>
    <x v="30"/>
    <x v="118"/>
    <n v="54"/>
    <s v="M"/>
    <m/>
    <n v="690"/>
    <x v="1217"/>
    <n v="717.35"/>
    <n v="7428.9945205479462"/>
    <n v="10"/>
  </r>
  <r>
    <n v="4568163188"/>
    <d v="2018-01-06T00:00:00"/>
    <n v="4"/>
    <x v="15"/>
    <x v="14"/>
    <x v="146"/>
    <n v="25"/>
    <s v="F"/>
    <m/>
    <n v="468"/>
    <x v="1218"/>
    <n v="552.47"/>
    <n v="5721.4701369863024"/>
    <n v="1"/>
  </r>
  <r>
    <n v="4568163188"/>
    <d v="2018-01-25T00:00:00"/>
    <n v="5"/>
    <x v="12"/>
    <x v="11"/>
    <x v="111"/>
    <n v="31"/>
    <s v="M"/>
    <m/>
    <n v="540"/>
    <x v="1218"/>
    <n v="552.47"/>
    <n v="5721.4701369863024"/>
    <n v="1"/>
  </r>
  <r>
    <n v="4568163188"/>
    <d v="2018-01-26T00:00:00"/>
    <n v="6"/>
    <x v="13"/>
    <x v="12"/>
    <x v="132"/>
    <n v="62"/>
    <s v="F"/>
    <m/>
    <n v="1014"/>
    <x v="1218"/>
    <n v="552.47"/>
    <n v="5721.4701369863024"/>
    <n v="1"/>
  </r>
  <r>
    <n v="4568163188"/>
    <d v="2018-01-26T00:00:00"/>
    <n v="3"/>
    <x v="5"/>
    <x v="5"/>
    <x v="61"/>
    <n v="37"/>
    <s v="M"/>
    <m/>
    <n v="702"/>
    <x v="1218"/>
    <n v="552.47"/>
    <n v="5721.4701369863024"/>
    <n v="1"/>
  </r>
  <r>
    <n v="4568163188"/>
    <d v="2018-02-01T00:00:00"/>
    <n v="7"/>
    <x v="28"/>
    <x v="17"/>
    <x v="81"/>
    <n v="29"/>
    <s v="M"/>
    <m/>
    <n v="1666"/>
    <x v="1218"/>
    <n v="552.47"/>
    <n v="5721.4701369863024"/>
    <n v="2"/>
  </r>
  <r>
    <n v="4568163188"/>
    <d v="2018-02-23T00:00:00"/>
    <n v="3"/>
    <x v="21"/>
    <x v="20"/>
    <x v="117"/>
    <n v="61"/>
    <s v="F"/>
    <m/>
    <n v="750"/>
    <x v="1218"/>
    <n v="552.47"/>
    <n v="5721.4701369863024"/>
    <n v="2"/>
  </r>
  <r>
    <n v="4568163188"/>
    <d v="2018-03-02T00:00:00"/>
    <n v="6"/>
    <x v="31"/>
    <x v="29"/>
    <x v="82"/>
    <n v="36"/>
    <s v="F"/>
    <m/>
    <n v="858"/>
    <x v="1218"/>
    <n v="552.47"/>
    <n v="5721.4701369863024"/>
    <n v="3"/>
  </r>
  <r>
    <n v="4568163188"/>
    <d v="2018-03-23T00:00:00"/>
    <n v="4"/>
    <x v="29"/>
    <x v="27"/>
    <x v="172"/>
    <n v="28"/>
    <s v="F"/>
    <m/>
    <n v="844"/>
    <x v="1218"/>
    <n v="552.47"/>
    <n v="5721.4701369863024"/>
    <n v="3"/>
  </r>
  <r>
    <n v="4568163188"/>
    <d v="2018-03-24T00:00:00"/>
    <n v="3"/>
    <x v="37"/>
    <x v="33"/>
    <x v="13"/>
    <n v="48"/>
    <s v="F"/>
    <m/>
    <n v="402"/>
    <x v="1218"/>
    <n v="552.47"/>
    <n v="5721.4701369863024"/>
    <n v="3"/>
  </r>
  <r>
    <n v="4568163188"/>
    <d v="2018-03-24T00:00:00"/>
    <n v="5"/>
    <x v="46"/>
    <x v="9"/>
    <x v="43"/>
    <n v="33"/>
    <s v="F"/>
    <m/>
    <n v="430"/>
    <x v="1218"/>
    <n v="552.47"/>
    <n v="5721.4701369863024"/>
    <n v="3"/>
  </r>
  <r>
    <n v="4568163188"/>
    <d v="2018-04-11T00:00:00"/>
    <n v="4"/>
    <x v="5"/>
    <x v="5"/>
    <x v="175"/>
    <n v="40"/>
    <s v="F"/>
    <m/>
    <n v="544"/>
    <x v="1218"/>
    <n v="552.47"/>
    <n v="5721.4701369863024"/>
    <n v="4"/>
  </r>
  <r>
    <n v="4568163188"/>
    <d v="2018-04-14T00:00:00"/>
    <n v="5"/>
    <x v="47"/>
    <x v="37"/>
    <x v="3"/>
    <n v="60"/>
    <s v="M"/>
    <m/>
    <n v="1185"/>
    <x v="1218"/>
    <n v="552.47"/>
    <n v="5721.4701369863024"/>
    <n v="4"/>
  </r>
  <r>
    <n v="4568163188"/>
    <d v="2018-04-15T00:00:00"/>
    <n v="7"/>
    <x v="16"/>
    <x v="15"/>
    <x v="90"/>
    <n v="50"/>
    <s v="M"/>
    <n v="1"/>
    <n v="1617"/>
    <x v="1218"/>
    <n v="552.47"/>
    <n v="5721.4701369863024"/>
    <n v="4"/>
  </r>
  <r>
    <n v="4568163188"/>
    <d v="2018-06-08T00:00:00"/>
    <n v="1"/>
    <x v="47"/>
    <x v="37"/>
    <x v="57"/>
    <n v="51"/>
    <s v="F"/>
    <m/>
    <n v="192"/>
    <x v="1218"/>
    <n v="552.47"/>
    <n v="5721.4701369863024"/>
    <n v="6"/>
  </r>
  <r>
    <n v="4568163188"/>
    <d v="2018-06-08T00:00:00"/>
    <n v="6"/>
    <x v="5"/>
    <x v="5"/>
    <x v="73"/>
    <n v="46"/>
    <s v="F"/>
    <m/>
    <n v="786"/>
    <x v="1218"/>
    <n v="552.47"/>
    <n v="5721.4701369863024"/>
    <n v="6"/>
  </r>
  <r>
    <n v="4568163188"/>
    <d v="2018-06-09T00:00:00"/>
    <n v="4"/>
    <x v="42"/>
    <x v="10"/>
    <x v="16"/>
    <n v="44"/>
    <s v="M"/>
    <m/>
    <n v="856"/>
    <x v="1218"/>
    <n v="552.47"/>
    <n v="5721.4701369863024"/>
    <n v="6"/>
  </r>
  <r>
    <n v="4568163188"/>
    <d v="2018-06-15T00:00:00"/>
    <n v="1"/>
    <x v="12"/>
    <x v="11"/>
    <x v="49"/>
    <n v="48"/>
    <s v="M"/>
    <n v="1"/>
    <n v="170"/>
    <x v="1218"/>
    <n v="552.47"/>
    <n v="5721.4701369863024"/>
    <n v="6"/>
  </r>
  <r>
    <n v="4568163188"/>
    <d v="2018-07-26T00:00:00"/>
    <n v="5"/>
    <x v="21"/>
    <x v="20"/>
    <x v="38"/>
    <n v="62"/>
    <s v="M"/>
    <m/>
    <n v="1165"/>
    <x v="1218"/>
    <n v="552.47"/>
    <n v="5721.4701369863024"/>
    <n v="7"/>
  </r>
  <r>
    <n v="4568163188"/>
    <d v="2018-08-01T00:00:00"/>
    <n v="7"/>
    <x v="2"/>
    <x v="2"/>
    <x v="39"/>
    <n v="54"/>
    <s v="F"/>
    <m/>
    <n v="924"/>
    <x v="1218"/>
    <n v="552.47"/>
    <n v="5721.4701369863024"/>
    <n v="8"/>
  </r>
  <r>
    <n v="4568163188"/>
    <d v="2018-08-01T00:00:00"/>
    <n v="5"/>
    <x v="1"/>
    <x v="1"/>
    <x v="136"/>
    <n v="64"/>
    <s v="F"/>
    <m/>
    <n v="880"/>
    <x v="1218"/>
    <n v="552.47"/>
    <n v="5721.4701369863024"/>
    <n v="8"/>
  </r>
  <r>
    <n v="4568163188"/>
    <d v="2018-08-07T00:00:00"/>
    <n v="4"/>
    <x v="18"/>
    <x v="17"/>
    <x v="103"/>
    <n v="63"/>
    <s v="M"/>
    <m/>
    <n v="800"/>
    <x v="1218"/>
    <n v="552.47"/>
    <n v="5721.4701369863024"/>
    <n v="8"/>
  </r>
  <r>
    <n v="4568163188"/>
    <d v="2018-08-09T00:00:00"/>
    <n v="2"/>
    <x v="1"/>
    <x v="1"/>
    <x v="85"/>
    <n v="40"/>
    <s v="F"/>
    <m/>
    <n v="424"/>
    <x v="1218"/>
    <n v="552.47"/>
    <n v="5721.4701369863024"/>
    <n v="8"/>
  </r>
  <r>
    <n v="4568163188"/>
    <d v="2018-08-09T00:00:00"/>
    <n v="7"/>
    <x v="8"/>
    <x v="8"/>
    <x v="132"/>
    <n v="65"/>
    <s v="F"/>
    <m/>
    <n v="1183"/>
    <x v="1218"/>
    <n v="552.47"/>
    <n v="5721.4701369863024"/>
    <n v="8"/>
  </r>
  <r>
    <n v="4568163188"/>
    <d v="2018-08-11T00:00:00"/>
    <n v="3"/>
    <x v="47"/>
    <x v="37"/>
    <x v="154"/>
    <n v="60"/>
    <s v="M"/>
    <m/>
    <n v="624"/>
    <x v="1218"/>
    <n v="552.47"/>
    <n v="5721.4701369863024"/>
    <n v="8"/>
  </r>
  <r>
    <n v="4568163188"/>
    <d v="2018-08-12T00:00:00"/>
    <n v="7"/>
    <x v="2"/>
    <x v="2"/>
    <x v="8"/>
    <n v="57"/>
    <s v="M"/>
    <m/>
    <n v="1204"/>
    <x v="1218"/>
    <n v="552.47"/>
    <n v="5721.4701369863024"/>
    <n v="8"/>
  </r>
  <r>
    <n v="4568163188"/>
    <d v="2018-08-30T00:00:00"/>
    <n v="5"/>
    <x v="28"/>
    <x v="17"/>
    <x v="158"/>
    <n v="55"/>
    <s v="F"/>
    <m/>
    <n v="775"/>
    <x v="1218"/>
    <n v="552.47"/>
    <n v="5721.4701369863024"/>
    <n v="8"/>
  </r>
  <r>
    <n v="4568163188"/>
    <d v="2018-09-03T00:00:00"/>
    <n v="2"/>
    <x v="21"/>
    <x v="20"/>
    <x v="121"/>
    <n v="54"/>
    <s v="F"/>
    <m/>
    <n v="250"/>
    <x v="1218"/>
    <n v="552.47"/>
    <n v="5721.4701369863024"/>
    <n v="9"/>
  </r>
  <r>
    <n v="4568163188"/>
    <d v="2018-09-10T00:00:00"/>
    <n v="3"/>
    <x v="22"/>
    <x v="21"/>
    <x v="125"/>
    <n v="62"/>
    <s v="F"/>
    <m/>
    <n v="453"/>
    <x v="1218"/>
    <n v="552.47"/>
    <n v="5721.4701369863024"/>
    <n v="9"/>
  </r>
  <r>
    <n v="4568163188"/>
    <d v="2018-09-29T00:00:00"/>
    <n v="6"/>
    <x v="13"/>
    <x v="12"/>
    <x v="23"/>
    <n v="41"/>
    <s v="F"/>
    <m/>
    <n v="540"/>
    <x v="1218"/>
    <n v="552.47"/>
    <n v="5721.4701369863024"/>
    <n v="9"/>
  </r>
  <r>
    <n v="4568163188"/>
    <d v="2018-10-03T00:00:00"/>
    <n v="7"/>
    <x v="27"/>
    <x v="26"/>
    <x v="102"/>
    <n v="45"/>
    <s v="F"/>
    <m/>
    <n v="1092"/>
    <x v="1218"/>
    <n v="552.47"/>
    <n v="5721.4701369863024"/>
    <n v="10"/>
  </r>
  <r>
    <n v="4568163188"/>
    <d v="2018-10-17T00:00:00"/>
    <n v="4"/>
    <x v="43"/>
    <x v="6"/>
    <x v="90"/>
    <n v="54"/>
    <s v="M"/>
    <m/>
    <n v="924"/>
    <x v="1218"/>
    <n v="552.47"/>
    <n v="5721.4701369863024"/>
    <n v="10"/>
  </r>
  <r>
    <n v="4568298377"/>
    <d v="2018-03-09T00:00:00"/>
    <n v="6"/>
    <x v="20"/>
    <x v="19"/>
    <x v="54"/>
    <n v="27"/>
    <s v="M"/>
    <m/>
    <n v="660"/>
    <x v="1219"/>
    <n v="679.82999999999993"/>
    <n v="7040.4312328767119"/>
    <n v="3"/>
  </r>
  <r>
    <n v="4568298377"/>
    <d v="2018-03-19T00:00:00"/>
    <n v="6"/>
    <x v="32"/>
    <x v="30"/>
    <x v="110"/>
    <n v="49"/>
    <s v="F"/>
    <n v="1"/>
    <n v="918"/>
    <x v="1219"/>
    <n v="679.82999999999993"/>
    <n v="7040.4312328767119"/>
    <n v="3"/>
  </r>
  <r>
    <n v="4568298377"/>
    <d v="2018-04-10T00:00:00"/>
    <n v="4"/>
    <x v="38"/>
    <x v="34"/>
    <x v="56"/>
    <n v="57"/>
    <s v="M"/>
    <m/>
    <n v="668"/>
    <x v="1219"/>
    <n v="679.82999999999993"/>
    <n v="7040.4312328767119"/>
    <n v="4"/>
  </r>
  <r>
    <n v="4568298377"/>
    <d v="2018-05-07T00:00:00"/>
    <n v="1"/>
    <x v="33"/>
    <x v="31"/>
    <x v="168"/>
    <n v="57"/>
    <s v="F"/>
    <m/>
    <n v="248"/>
    <x v="1219"/>
    <n v="679.82999999999993"/>
    <n v="7040.4312328767119"/>
    <n v="5"/>
  </r>
  <r>
    <n v="4568298377"/>
    <d v="2018-05-07T00:00:00"/>
    <n v="3"/>
    <x v="45"/>
    <x v="0"/>
    <x v="174"/>
    <n v="52"/>
    <s v="F"/>
    <m/>
    <n v="564"/>
    <x v="1219"/>
    <n v="679.82999999999993"/>
    <n v="7040.4312328767119"/>
    <n v="5"/>
  </r>
  <r>
    <n v="4568298377"/>
    <d v="2018-05-20T00:00:00"/>
    <n v="4"/>
    <x v="37"/>
    <x v="33"/>
    <x v="112"/>
    <n v="39"/>
    <s v="F"/>
    <m/>
    <n v="588"/>
    <x v="1219"/>
    <n v="679.82999999999993"/>
    <n v="7040.4312328767119"/>
    <n v="5"/>
  </r>
  <r>
    <n v="4568298377"/>
    <d v="2018-06-03T00:00:00"/>
    <n v="4"/>
    <x v="36"/>
    <x v="32"/>
    <x v="81"/>
    <n v="31"/>
    <s v="F"/>
    <m/>
    <n v="952"/>
    <x v="1219"/>
    <n v="679.82999999999993"/>
    <n v="7040.4312328767119"/>
    <n v="6"/>
  </r>
  <r>
    <n v="4568298377"/>
    <d v="2018-07-01T00:00:00"/>
    <n v="7"/>
    <x v="9"/>
    <x v="4"/>
    <x v="151"/>
    <n v="49"/>
    <s v="M"/>
    <m/>
    <n v="1470"/>
    <x v="1219"/>
    <n v="679.82999999999993"/>
    <n v="7040.4312328767119"/>
    <n v="7"/>
  </r>
  <r>
    <n v="4568298377"/>
    <d v="2018-07-14T00:00:00"/>
    <n v="3"/>
    <x v="33"/>
    <x v="31"/>
    <x v="159"/>
    <n v="56"/>
    <s v="F"/>
    <m/>
    <n v="276"/>
    <x v="1219"/>
    <n v="679.82999999999993"/>
    <n v="7040.4312328767119"/>
    <n v="7"/>
  </r>
  <r>
    <n v="4568298377"/>
    <d v="2018-08-03T00:00:00"/>
    <n v="4"/>
    <x v="7"/>
    <x v="7"/>
    <x v="108"/>
    <n v="44"/>
    <s v="F"/>
    <m/>
    <n v="576"/>
    <x v="1219"/>
    <n v="679.82999999999993"/>
    <n v="7040.4312328767119"/>
    <n v="8"/>
  </r>
  <r>
    <n v="4568298377"/>
    <d v="2018-08-27T00:00:00"/>
    <n v="5"/>
    <x v="18"/>
    <x v="17"/>
    <x v="50"/>
    <n v="38"/>
    <s v="M"/>
    <m/>
    <n v="600"/>
    <x v="1219"/>
    <n v="679.82999999999993"/>
    <n v="7040.4312328767119"/>
    <n v="8"/>
  </r>
  <r>
    <n v="4568298377"/>
    <d v="2018-11-11T00:00:00"/>
    <n v="6"/>
    <x v="40"/>
    <x v="36"/>
    <x v="13"/>
    <n v="25"/>
    <s v="F"/>
    <m/>
    <n v="804"/>
    <x v="1219"/>
    <n v="679.82999999999993"/>
    <n v="7040.4312328767119"/>
    <n v="11"/>
  </r>
  <r>
    <n v="4568912474"/>
    <d v="2018-01-16T00:00:00"/>
    <n v="4"/>
    <x v="13"/>
    <x v="12"/>
    <x v="134"/>
    <n v="32"/>
    <s v="F"/>
    <m/>
    <n v="300"/>
    <x v="601"/>
    <n v="646.76"/>
    <n v="6697.9528767123293"/>
    <n v="1"/>
  </r>
  <r>
    <n v="4568912474"/>
    <d v="2018-02-01T00:00:00"/>
    <n v="5"/>
    <x v="45"/>
    <x v="0"/>
    <x v="47"/>
    <n v="48"/>
    <s v="M"/>
    <m/>
    <n v="955"/>
    <x v="601"/>
    <n v="646.76"/>
    <n v="6697.9528767123293"/>
    <n v="2"/>
  </r>
  <r>
    <n v="4568912474"/>
    <d v="2018-04-13T00:00:00"/>
    <n v="1"/>
    <x v="21"/>
    <x v="20"/>
    <x v="12"/>
    <n v="50"/>
    <s v="F"/>
    <m/>
    <n v="141"/>
    <x v="601"/>
    <n v="646.76"/>
    <n v="6697.9528767123293"/>
    <n v="4"/>
  </r>
  <r>
    <n v="4568912474"/>
    <d v="2018-05-06T00:00:00"/>
    <n v="1"/>
    <x v="24"/>
    <x v="23"/>
    <x v="1"/>
    <n v="44"/>
    <s v="F"/>
    <m/>
    <n v="103"/>
    <x v="601"/>
    <n v="646.76"/>
    <n v="6697.9528767123293"/>
    <n v="5"/>
  </r>
  <r>
    <n v="4568912474"/>
    <d v="2018-05-15T00:00:00"/>
    <n v="3"/>
    <x v="23"/>
    <x v="22"/>
    <x v="142"/>
    <n v="42"/>
    <s v="M"/>
    <n v="1"/>
    <n v="363"/>
    <x v="601"/>
    <n v="646.76"/>
    <n v="6697.9528767123293"/>
    <n v="5"/>
  </r>
  <r>
    <n v="4568912474"/>
    <d v="2018-05-26T00:00:00"/>
    <n v="7"/>
    <x v="13"/>
    <x v="12"/>
    <x v="74"/>
    <n v="56"/>
    <s v="M"/>
    <m/>
    <n v="1701"/>
    <x v="601"/>
    <n v="646.76"/>
    <n v="6697.9528767123293"/>
    <n v="5"/>
  </r>
  <r>
    <n v="4568912474"/>
    <d v="2018-06-15T00:00:00"/>
    <n v="7"/>
    <x v="11"/>
    <x v="10"/>
    <x v="40"/>
    <n v="47"/>
    <s v="F"/>
    <n v="1"/>
    <n v="1414"/>
    <x v="601"/>
    <n v="646.76"/>
    <n v="6697.9528767123293"/>
    <n v="6"/>
  </r>
  <r>
    <n v="4568912474"/>
    <d v="2018-07-02T00:00:00"/>
    <n v="7"/>
    <x v="34"/>
    <x v="4"/>
    <x v="15"/>
    <n v="61"/>
    <s v="M"/>
    <m/>
    <n v="959"/>
    <x v="601"/>
    <n v="646.76"/>
    <n v="6697.9528767123293"/>
    <n v="7"/>
  </r>
  <r>
    <n v="4568912474"/>
    <d v="2018-08-06T00:00:00"/>
    <n v="7"/>
    <x v="1"/>
    <x v="1"/>
    <x v="50"/>
    <n v="35"/>
    <s v="M"/>
    <m/>
    <n v="840"/>
    <x v="601"/>
    <n v="646.76"/>
    <n v="6697.9528767123293"/>
    <n v="8"/>
  </r>
  <r>
    <n v="4568912474"/>
    <d v="2018-08-08T00:00:00"/>
    <n v="4"/>
    <x v="9"/>
    <x v="4"/>
    <x v="117"/>
    <n v="40"/>
    <s v="F"/>
    <m/>
    <n v="1000"/>
    <x v="601"/>
    <n v="646.76"/>
    <n v="6697.9528767123293"/>
    <n v="8"/>
  </r>
  <r>
    <n v="4568912474"/>
    <d v="2018-08-17T00:00:00"/>
    <n v="2"/>
    <x v="49"/>
    <x v="40"/>
    <x v="62"/>
    <n v="32"/>
    <s v="F"/>
    <m/>
    <n v="156"/>
    <x v="601"/>
    <n v="646.76"/>
    <n v="6697.9528767123293"/>
    <n v="8"/>
  </r>
  <r>
    <n v="4568912474"/>
    <d v="2018-08-25T00:00:00"/>
    <n v="2"/>
    <x v="19"/>
    <x v="18"/>
    <x v="146"/>
    <n v="50"/>
    <s v="M"/>
    <m/>
    <n v="234"/>
    <x v="601"/>
    <n v="646.76"/>
    <n v="6697.9528767123293"/>
    <n v="8"/>
  </r>
  <r>
    <n v="4568912474"/>
    <d v="2018-09-08T00:00:00"/>
    <n v="3"/>
    <x v="45"/>
    <x v="0"/>
    <x v="57"/>
    <n v="45"/>
    <s v="F"/>
    <n v="1"/>
    <n v="576"/>
    <x v="601"/>
    <n v="646.76"/>
    <n v="6697.9528767123293"/>
    <n v="9"/>
  </r>
  <r>
    <n v="4568912474"/>
    <d v="2018-09-13T00:00:00"/>
    <n v="5"/>
    <x v="8"/>
    <x v="8"/>
    <x v="169"/>
    <n v="25"/>
    <s v="M"/>
    <m/>
    <n v="635"/>
    <x v="601"/>
    <n v="646.76"/>
    <n v="6697.9528767123293"/>
    <n v="9"/>
  </r>
  <r>
    <n v="4568912474"/>
    <d v="2018-09-19T00:00:00"/>
    <n v="4"/>
    <x v="27"/>
    <x v="26"/>
    <x v="119"/>
    <n v="41"/>
    <s v="F"/>
    <m/>
    <n v="900"/>
    <x v="601"/>
    <n v="646.76"/>
    <n v="6697.9528767123293"/>
    <n v="9"/>
  </r>
  <r>
    <n v="4568912474"/>
    <d v="2018-09-21T00:00:00"/>
    <n v="1"/>
    <x v="14"/>
    <x v="13"/>
    <x v="81"/>
    <n v="43"/>
    <s v="M"/>
    <m/>
    <n v="238"/>
    <x v="601"/>
    <n v="646.76"/>
    <n v="6697.9528767123293"/>
    <n v="9"/>
  </r>
  <r>
    <n v="4568912474"/>
    <d v="2018-10-01T00:00:00"/>
    <n v="1"/>
    <x v="42"/>
    <x v="10"/>
    <x v="24"/>
    <n v="38"/>
    <s v="F"/>
    <m/>
    <n v="236"/>
    <x v="601"/>
    <n v="646.76"/>
    <n v="6697.9528767123293"/>
    <n v="10"/>
  </r>
  <r>
    <n v="4568912474"/>
    <d v="2018-10-21T00:00:00"/>
    <n v="6"/>
    <x v="24"/>
    <x v="23"/>
    <x v="40"/>
    <n v="47"/>
    <s v="M"/>
    <m/>
    <n v="1212"/>
    <x v="601"/>
    <n v="646.76"/>
    <n v="6697.9528767123293"/>
    <n v="10"/>
  </r>
  <r>
    <n v="4568912474"/>
    <d v="2018-10-26T00:00:00"/>
    <n v="4"/>
    <x v="29"/>
    <x v="27"/>
    <x v="16"/>
    <n v="45"/>
    <s v="M"/>
    <m/>
    <n v="856"/>
    <x v="601"/>
    <n v="646.76"/>
    <n v="6697.9528767123293"/>
    <n v="10"/>
  </r>
  <r>
    <n v="4571612532"/>
    <d v="2018-01-05T00:00:00"/>
    <n v="7"/>
    <x v="39"/>
    <x v="35"/>
    <x v="151"/>
    <n v="50"/>
    <s v="M"/>
    <m/>
    <n v="1470"/>
    <x v="496"/>
    <n v="657.87"/>
    <n v="6813.0098630136999"/>
    <n v="1"/>
  </r>
  <r>
    <n v="4571612532"/>
    <d v="2018-01-08T00:00:00"/>
    <n v="1"/>
    <x v="21"/>
    <x v="20"/>
    <x v="106"/>
    <n v="31"/>
    <s v="F"/>
    <m/>
    <n v="201"/>
    <x v="496"/>
    <n v="657.87"/>
    <n v="6813.0098630136999"/>
    <n v="1"/>
  </r>
  <r>
    <n v="4571612532"/>
    <d v="2018-01-26T00:00:00"/>
    <n v="7"/>
    <x v="46"/>
    <x v="9"/>
    <x v="166"/>
    <n v="42"/>
    <s v="F"/>
    <m/>
    <n v="735"/>
    <x v="496"/>
    <n v="657.87"/>
    <n v="6813.0098630136999"/>
    <n v="1"/>
  </r>
  <r>
    <n v="4571612532"/>
    <d v="2018-03-24T00:00:00"/>
    <n v="5"/>
    <x v="36"/>
    <x v="32"/>
    <x v="156"/>
    <n v="60"/>
    <s v="M"/>
    <m/>
    <n v="785"/>
    <x v="496"/>
    <n v="657.87"/>
    <n v="6813.0098630136999"/>
    <n v="3"/>
  </r>
  <r>
    <n v="4571612532"/>
    <d v="2018-03-24T00:00:00"/>
    <n v="1"/>
    <x v="4"/>
    <x v="4"/>
    <x v="130"/>
    <n v="49"/>
    <s v="F"/>
    <m/>
    <n v="173"/>
    <x v="496"/>
    <n v="657.87"/>
    <n v="6813.0098630136999"/>
    <n v="3"/>
  </r>
  <r>
    <n v="4571612532"/>
    <d v="2018-03-25T00:00:00"/>
    <n v="7"/>
    <x v="41"/>
    <x v="37"/>
    <x v="90"/>
    <n v="58"/>
    <s v="M"/>
    <m/>
    <n v="1617"/>
    <x v="496"/>
    <n v="657.87"/>
    <n v="6813.0098630136999"/>
    <n v="3"/>
  </r>
  <r>
    <n v="4571612532"/>
    <d v="2018-04-13T00:00:00"/>
    <n v="7"/>
    <x v="15"/>
    <x v="14"/>
    <x v="14"/>
    <n v="38"/>
    <s v="M"/>
    <m/>
    <n v="686"/>
    <x v="496"/>
    <n v="657.87"/>
    <n v="6813.0098630136999"/>
    <n v="4"/>
  </r>
  <r>
    <n v="4571612532"/>
    <d v="2018-04-21T00:00:00"/>
    <n v="5"/>
    <x v="12"/>
    <x v="11"/>
    <x v="109"/>
    <n v="46"/>
    <s v="M"/>
    <n v="1"/>
    <n v="870"/>
    <x v="496"/>
    <n v="657.87"/>
    <n v="6813.0098630136999"/>
    <n v="4"/>
  </r>
  <r>
    <n v="4571612532"/>
    <d v="2018-05-11T00:00:00"/>
    <n v="1"/>
    <x v="30"/>
    <x v="28"/>
    <x v="46"/>
    <n v="34"/>
    <s v="F"/>
    <m/>
    <n v="184"/>
    <x v="496"/>
    <n v="657.87"/>
    <n v="6813.0098630136999"/>
    <n v="5"/>
  </r>
  <r>
    <n v="4571612532"/>
    <d v="2018-05-19T00:00:00"/>
    <n v="6"/>
    <x v="28"/>
    <x v="17"/>
    <x v="76"/>
    <n v="28"/>
    <s v="F"/>
    <m/>
    <n v="714"/>
    <x v="496"/>
    <n v="657.87"/>
    <n v="6813.0098630136999"/>
    <n v="5"/>
  </r>
  <r>
    <n v="4571612532"/>
    <d v="2018-05-20T00:00:00"/>
    <n v="7"/>
    <x v="13"/>
    <x v="12"/>
    <x v="89"/>
    <n v="63"/>
    <s v="F"/>
    <m/>
    <n v="1743"/>
    <x v="496"/>
    <n v="657.87"/>
    <n v="6813.0098630136999"/>
    <n v="5"/>
  </r>
  <r>
    <n v="4571612532"/>
    <d v="2018-05-22T00:00:00"/>
    <n v="2"/>
    <x v="36"/>
    <x v="32"/>
    <x v="95"/>
    <n v="45"/>
    <s v="M"/>
    <m/>
    <n v="414"/>
    <x v="496"/>
    <n v="657.87"/>
    <n v="6813.0098630136999"/>
    <n v="5"/>
  </r>
  <r>
    <n v="4571612532"/>
    <d v="2018-06-03T00:00:00"/>
    <n v="6"/>
    <x v="26"/>
    <x v="25"/>
    <x v="85"/>
    <n v="43"/>
    <s v="M"/>
    <m/>
    <n v="1272"/>
    <x v="496"/>
    <n v="657.87"/>
    <n v="6813.0098630136999"/>
    <n v="6"/>
  </r>
  <r>
    <n v="4571612532"/>
    <d v="2018-06-12T00:00:00"/>
    <n v="3"/>
    <x v="1"/>
    <x v="1"/>
    <x v="34"/>
    <n v="61"/>
    <s v="M"/>
    <m/>
    <n v="312"/>
    <x v="496"/>
    <n v="657.87"/>
    <n v="6813.0098630136999"/>
    <n v="6"/>
  </r>
  <r>
    <n v="4571612532"/>
    <d v="2018-06-16T00:00:00"/>
    <n v="1"/>
    <x v="35"/>
    <x v="21"/>
    <x v="51"/>
    <n v="30"/>
    <s v="M"/>
    <m/>
    <n v="115"/>
    <x v="496"/>
    <n v="657.87"/>
    <n v="6813.0098630136999"/>
    <n v="6"/>
  </r>
  <r>
    <n v="4571612532"/>
    <d v="2018-07-01T00:00:00"/>
    <n v="3"/>
    <x v="3"/>
    <x v="3"/>
    <x v="64"/>
    <n v="38"/>
    <s v="F"/>
    <m/>
    <n v="354"/>
    <x v="496"/>
    <n v="657.87"/>
    <n v="6813.0098630136999"/>
    <n v="7"/>
  </r>
  <r>
    <n v="4571612532"/>
    <d v="2018-07-05T00:00:00"/>
    <n v="3"/>
    <x v="31"/>
    <x v="29"/>
    <x v="170"/>
    <n v="35"/>
    <s v="F"/>
    <m/>
    <n v="255"/>
    <x v="496"/>
    <n v="657.87"/>
    <n v="6813.0098630136999"/>
    <n v="7"/>
  </r>
  <r>
    <n v="4571612532"/>
    <d v="2018-08-08T00:00:00"/>
    <n v="3"/>
    <x v="22"/>
    <x v="21"/>
    <x v="16"/>
    <n v="64"/>
    <s v="F"/>
    <m/>
    <n v="642"/>
    <x v="496"/>
    <n v="657.87"/>
    <n v="6813.0098630136999"/>
    <n v="8"/>
  </r>
  <r>
    <n v="4571612532"/>
    <d v="2018-08-13T00:00:00"/>
    <n v="2"/>
    <x v="1"/>
    <x v="1"/>
    <x v="141"/>
    <n v="28"/>
    <s v="F"/>
    <m/>
    <n v="162"/>
    <x v="496"/>
    <n v="657.87"/>
    <n v="6813.0098630136999"/>
    <n v="8"/>
  </r>
  <r>
    <n v="4571612532"/>
    <d v="2018-08-21T00:00:00"/>
    <n v="5"/>
    <x v="25"/>
    <x v="24"/>
    <x v="106"/>
    <n v="55"/>
    <s v="M"/>
    <m/>
    <n v="1005"/>
    <x v="496"/>
    <n v="657.87"/>
    <n v="6813.0098630136999"/>
    <n v="8"/>
  </r>
  <r>
    <n v="4571612532"/>
    <d v="2018-08-29T00:00:00"/>
    <n v="5"/>
    <x v="38"/>
    <x v="34"/>
    <x v="58"/>
    <n v="49"/>
    <s v="M"/>
    <m/>
    <n v="830"/>
    <x v="496"/>
    <n v="657.87"/>
    <n v="6813.0098630136999"/>
    <n v="8"/>
  </r>
  <r>
    <n v="4571612532"/>
    <d v="2018-09-03T00:00:00"/>
    <n v="2"/>
    <x v="41"/>
    <x v="37"/>
    <x v="63"/>
    <n v="59"/>
    <s v="M"/>
    <m/>
    <n v="356"/>
    <x v="496"/>
    <n v="657.87"/>
    <n v="6813.0098630136999"/>
    <n v="9"/>
  </r>
  <r>
    <n v="4571612532"/>
    <d v="2018-09-05T00:00:00"/>
    <n v="5"/>
    <x v="17"/>
    <x v="16"/>
    <x v="62"/>
    <n v="44"/>
    <s v="F"/>
    <n v="1"/>
    <n v="390"/>
    <x v="496"/>
    <n v="657.87"/>
    <n v="6813.0098630136999"/>
    <n v="9"/>
  </r>
  <r>
    <n v="4571612532"/>
    <d v="2018-09-10T00:00:00"/>
    <n v="3"/>
    <x v="8"/>
    <x v="8"/>
    <x v="113"/>
    <n v="30"/>
    <s v="F"/>
    <m/>
    <n v="456"/>
    <x v="496"/>
    <n v="657.87"/>
    <n v="6813.0098630136999"/>
    <n v="9"/>
  </r>
  <r>
    <n v="4571612532"/>
    <d v="2018-09-14T00:00:00"/>
    <n v="6"/>
    <x v="37"/>
    <x v="33"/>
    <x v="54"/>
    <n v="55"/>
    <s v="F"/>
    <m/>
    <n v="660"/>
    <x v="496"/>
    <n v="657.87"/>
    <n v="6813.0098630136999"/>
    <n v="9"/>
  </r>
  <r>
    <n v="4571612532"/>
    <d v="2018-09-15T00:00:00"/>
    <n v="2"/>
    <x v="12"/>
    <x v="11"/>
    <x v="92"/>
    <n v="57"/>
    <s v="F"/>
    <m/>
    <n v="448"/>
    <x v="496"/>
    <n v="657.87"/>
    <n v="6813.0098630136999"/>
    <n v="9"/>
  </r>
  <r>
    <n v="4571612532"/>
    <d v="2018-09-20T00:00:00"/>
    <n v="3"/>
    <x v="40"/>
    <x v="36"/>
    <x v="41"/>
    <n v="63"/>
    <s v="F"/>
    <m/>
    <n v="483"/>
    <x v="496"/>
    <n v="657.87"/>
    <n v="6813.0098630136999"/>
    <n v="9"/>
  </r>
  <r>
    <n v="4571612532"/>
    <d v="2018-09-25T00:00:00"/>
    <n v="3"/>
    <x v="37"/>
    <x v="33"/>
    <x v="26"/>
    <n v="58"/>
    <s v="F"/>
    <m/>
    <n v="333"/>
    <x v="496"/>
    <n v="657.87"/>
    <n v="6813.0098630136999"/>
    <n v="9"/>
  </r>
  <r>
    <n v="4571612532"/>
    <d v="2018-10-21T00:00:00"/>
    <n v="6"/>
    <x v="43"/>
    <x v="6"/>
    <x v="39"/>
    <n v="51"/>
    <s v="M"/>
    <m/>
    <n v="792"/>
    <x v="496"/>
    <n v="657.87"/>
    <n v="6813.0098630136999"/>
    <n v="10"/>
  </r>
  <r>
    <n v="4577958090"/>
    <d v="2018-01-15T00:00:00"/>
    <n v="4"/>
    <x v="20"/>
    <x v="19"/>
    <x v="41"/>
    <n v="54"/>
    <s v="F"/>
    <m/>
    <n v="644"/>
    <x v="1220"/>
    <n v="864.68999999999994"/>
    <n v="8954.8717808219171"/>
    <n v="1"/>
  </r>
  <r>
    <n v="4577958090"/>
    <d v="2018-03-23T00:00:00"/>
    <n v="6"/>
    <x v="38"/>
    <x v="34"/>
    <x v="45"/>
    <n v="51"/>
    <s v="M"/>
    <m/>
    <n v="612"/>
    <x v="1220"/>
    <n v="864.68999999999994"/>
    <n v="8954.8717808219171"/>
    <n v="3"/>
  </r>
  <r>
    <n v="4577958090"/>
    <d v="2018-03-24T00:00:00"/>
    <n v="2"/>
    <x v="15"/>
    <x v="14"/>
    <x v="162"/>
    <n v="48"/>
    <s v="M"/>
    <m/>
    <n v="292"/>
    <x v="1220"/>
    <n v="864.68999999999994"/>
    <n v="8954.8717808219171"/>
    <n v="3"/>
  </r>
  <r>
    <n v="4577958090"/>
    <d v="2018-03-25T00:00:00"/>
    <n v="2"/>
    <x v="43"/>
    <x v="6"/>
    <x v="33"/>
    <n v="54"/>
    <s v="M"/>
    <m/>
    <n v="276"/>
    <x v="1220"/>
    <n v="864.68999999999994"/>
    <n v="8954.8717808219171"/>
    <n v="3"/>
  </r>
  <r>
    <n v="4577958090"/>
    <d v="2018-03-28T00:00:00"/>
    <n v="2"/>
    <x v="37"/>
    <x v="33"/>
    <x v="99"/>
    <n v="40"/>
    <s v="M"/>
    <m/>
    <n v="328"/>
    <x v="1220"/>
    <n v="864.68999999999994"/>
    <n v="8954.8717808219171"/>
    <n v="3"/>
  </r>
  <r>
    <n v="4577958090"/>
    <d v="2018-04-12T00:00:00"/>
    <n v="4"/>
    <x v="30"/>
    <x v="28"/>
    <x v="155"/>
    <n v="57"/>
    <s v="M"/>
    <m/>
    <n v="316"/>
    <x v="1220"/>
    <n v="864.68999999999994"/>
    <n v="8954.8717808219171"/>
    <n v="4"/>
  </r>
  <r>
    <n v="4577958090"/>
    <d v="2018-04-18T00:00:00"/>
    <n v="1"/>
    <x v="15"/>
    <x v="14"/>
    <x v="19"/>
    <n v="63"/>
    <s v="F"/>
    <m/>
    <n v="93"/>
    <x v="1220"/>
    <n v="864.68999999999994"/>
    <n v="8954.8717808219171"/>
    <n v="4"/>
  </r>
  <r>
    <n v="4577958090"/>
    <d v="2018-05-05T00:00:00"/>
    <n v="2"/>
    <x v="21"/>
    <x v="20"/>
    <x v="71"/>
    <n v="28"/>
    <s v="F"/>
    <m/>
    <n v="386"/>
    <x v="1220"/>
    <n v="864.68999999999994"/>
    <n v="8954.8717808219171"/>
    <n v="5"/>
  </r>
  <r>
    <n v="4577958090"/>
    <d v="2018-05-07T00:00:00"/>
    <n v="1"/>
    <x v="26"/>
    <x v="25"/>
    <x v="107"/>
    <n v="52"/>
    <s v="F"/>
    <m/>
    <n v="239"/>
    <x v="1220"/>
    <n v="864.68999999999994"/>
    <n v="8954.8717808219171"/>
    <n v="5"/>
  </r>
  <r>
    <n v="4577958090"/>
    <d v="2018-05-19T00:00:00"/>
    <n v="4"/>
    <x v="20"/>
    <x v="19"/>
    <x v="106"/>
    <n v="57"/>
    <s v="F"/>
    <m/>
    <n v="804"/>
    <x v="1220"/>
    <n v="864.68999999999994"/>
    <n v="8954.8717808219171"/>
    <n v="5"/>
  </r>
  <r>
    <n v="4577958090"/>
    <d v="2018-05-30T00:00:00"/>
    <n v="5"/>
    <x v="48"/>
    <x v="39"/>
    <x v="63"/>
    <n v="50"/>
    <s v="M"/>
    <m/>
    <n v="890"/>
    <x v="1220"/>
    <n v="864.68999999999994"/>
    <n v="8954.8717808219171"/>
    <n v="5"/>
  </r>
  <r>
    <n v="4577958090"/>
    <d v="2018-06-10T00:00:00"/>
    <n v="1"/>
    <x v="6"/>
    <x v="6"/>
    <x v="170"/>
    <n v="36"/>
    <s v="M"/>
    <m/>
    <n v="85"/>
    <x v="1220"/>
    <n v="864.68999999999994"/>
    <n v="8954.8717808219171"/>
    <n v="6"/>
  </r>
  <r>
    <n v="4577958090"/>
    <d v="2018-06-26T00:00:00"/>
    <n v="1"/>
    <x v="19"/>
    <x v="18"/>
    <x v="42"/>
    <n v="27"/>
    <s v="M"/>
    <m/>
    <n v="101"/>
    <x v="1220"/>
    <n v="864.68999999999994"/>
    <n v="8954.8717808219171"/>
    <n v="6"/>
  </r>
  <r>
    <n v="4577958090"/>
    <d v="2018-06-29T00:00:00"/>
    <n v="7"/>
    <x v="1"/>
    <x v="1"/>
    <x v="24"/>
    <n v="54"/>
    <s v="M"/>
    <m/>
    <n v="1652"/>
    <x v="1220"/>
    <n v="864.68999999999994"/>
    <n v="8954.8717808219171"/>
    <n v="6"/>
  </r>
  <r>
    <n v="4577958090"/>
    <d v="2018-07-19T00:00:00"/>
    <n v="7"/>
    <x v="31"/>
    <x v="29"/>
    <x v="92"/>
    <n v="52"/>
    <s v="M"/>
    <m/>
    <n v="1568"/>
    <x v="1220"/>
    <n v="864.68999999999994"/>
    <n v="8954.8717808219171"/>
    <n v="7"/>
  </r>
  <r>
    <n v="4577958090"/>
    <d v="2018-07-21T00:00:00"/>
    <n v="3"/>
    <x v="14"/>
    <x v="13"/>
    <x v="70"/>
    <n v="29"/>
    <s v="F"/>
    <m/>
    <n v="495"/>
    <x v="1220"/>
    <n v="864.68999999999994"/>
    <n v="8954.8717808219171"/>
    <n v="7"/>
  </r>
  <r>
    <n v="4577958090"/>
    <d v="2018-08-12T00:00:00"/>
    <n v="6"/>
    <x v="2"/>
    <x v="2"/>
    <x v="170"/>
    <n v="63"/>
    <s v="M"/>
    <m/>
    <n v="510"/>
    <x v="1220"/>
    <n v="864.68999999999994"/>
    <n v="8954.8717808219171"/>
    <n v="8"/>
  </r>
  <r>
    <n v="4577958090"/>
    <d v="2018-08-22T00:00:00"/>
    <n v="7"/>
    <x v="27"/>
    <x v="26"/>
    <x v="32"/>
    <n v="52"/>
    <s v="M"/>
    <m/>
    <n v="1526"/>
    <x v="1220"/>
    <n v="864.68999999999994"/>
    <n v="8954.8717808219171"/>
    <n v="8"/>
  </r>
  <r>
    <n v="4577958090"/>
    <d v="2018-09-13T00:00:00"/>
    <n v="3"/>
    <x v="36"/>
    <x v="32"/>
    <x v="10"/>
    <n v="37"/>
    <s v="F"/>
    <m/>
    <n v="426"/>
    <x v="1220"/>
    <n v="864.68999999999994"/>
    <n v="8954.8717808219171"/>
    <n v="9"/>
  </r>
  <r>
    <n v="4577958090"/>
    <d v="2018-10-07T00:00:00"/>
    <n v="4"/>
    <x v="1"/>
    <x v="1"/>
    <x v="111"/>
    <n v="41"/>
    <s v="F"/>
    <m/>
    <n v="432"/>
    <x v="1220"/>
    <n v="864.68999999999994"/>
    <n v="8954.8717808219171"/>
    <n v="10"/>
  </r>
  <r>
    <n v="4579363523"/>
    <d v="2018-01-03T00:00:00"/>
    <n v="7"/>
    <x v="9"/>
    <x v="4"/>
    <x v="110"/>
    <n v="57"/>
    <s v="F"/>
    <m/>
    <n v="1071"/>
    <x v="1221"/>
    <n v="844.33"/>
    <n v="8744.0202739726028"/>
    <n v="1"/>
  </r>
  <r>
    <n v="4579363523"/>
    <d v="2018-01-06T00:00:00"/>
    <n v="4"/>
    <x v="41"/>
    <x v="37"/>
    <x v="171"/>
    <n v="26"/>
    <s v="M"/>
    <m/>
    <n v="876"/>
    <x v="1221"/>
    <n v="844.33"/>
    <n v="8744.0202739726028"/>
    <n v="1"/>
  </r>
  <r>
    <n v="4579363523"/>
    <d v="2018-01-07T00:00:00"/>
    <n v="1"/>
    <x v="23"/>
    <x v="22"/>
    <x v="26"/>
    <n v="46"/>
    <s v="M"/>
    <m/>
    <n v="111"/>
    <x v="1221"/>
    <n v="844.33"/>
    <n v="8744.0202739726028"/>
    <n v="1"/>
  </r>
  <r>
    <n v="4579363523"/>
    <d v="2018-01-11T00:00:00"/>
    <n v="7"/>
    <x v="25"/>
    <x v="24"/>
    <x v="16"/>
    <n v="42"/>
    <s v="F"/>
    <m/>
    <n v="1498"/>
    <x v="1221"/>
    <n v="844.33"/>
    <n v="8744.0202739726028"/>
    <n v="1"/>
  </r>
  <r>
    <n v="4579363523"/>
    <d v="2018-02-25T00:00:00"/>
    <n v="6"/>
    <x v="38"/>
    <x v="34"/>
    <x v="46"/>
    <n v="33"/>
    <s v="F"/>
    <m/>
    <n v="1104"/>
    <x v="1221"/>
    <n v="844.33"/>
    <n v="8744.0202739726028"/>
    <n v="2"/>
  </r>
  <r>
    <n v="4579363523"/>
    <d v="2018-03-19T00:00:00"/>
    <n v="4"/>
    <x v="31"/>
    <x v="29"/>
    <x v="61"/>
    <n v="52"/>
    <s v="M"/>
    <m/>
    <n v="936"/>
    <x v="1221"/>
    <n v="844.33"/>
    <n v="8744.0202739726028"/>
    <n v="3"/>
  </r>
  <r>
    <n v="4579363523"/>
    <d v="2018-04-01T00:00:00"/>
    <n v="5"/>
    <x v="14"/>
    <x v="13"/>
    <x v="90"/>
    <n v="53"/>
    <s v="M"/>
    <m/>
    <n v="1155"/>
    <x v="1221"/>
    <n v="844.33"/>
    <n v="8744.0202739726028"/>
    <n v="4"/>
  </r>
  <r>
    <n v="4579363523"/>
    <d v="2018-04-07T00:00:00"/>
    <n v="1"/>
    <x v="17"/>
    <x v="16"/>
    <x v="124"/>
    <n v="33"/>
    <s v="F"/>
    <m/>
    <n v="203"/>
    <x v="1221"/>
    <n v="844.33"/>
    <n v="8744.0202739726028"/>
    <n v="4"/>
  </r>
  <r>
    <n v="4579363523"/>
    <d v="2018-04-13T00:00:00"/>
    <n v="6"/>
    <x v="48"/>
    <x v="39"/>
    <x v="166"/>
    <n v="45"/>
    <s v="F"/>
    <m/>
    <n v="630"/>
    <x v="1221"/>
    <n v="844.33"/>
    <n v="8744.0202739726028"/>
    <n v="4"/>
  </r>
  <r>
    <n v="4579363523"/>
    <d v="2018-04-17T00:00:00"/>
    <n v="2"/>
    <x v="13"/>
    <x v="12"/>
    <x v="88"/>
    <n v="42"/>
    <s v="F"/>
    <m/>
    <n v="212"/>
    <x v="1221"/>
    <n v="844.33"/>
    <n v="8744.0202739726028"/>
    <n v="4"/>
  </r>
  <r>
    <n v="4579363523"/>
    <d v="2018-04-23T00:00:00"/>
    <n v="5"/>
    <x v="16"/>
    <x v="15"/>
    <x v="62"/>
    <n v="45"/>
    <s v="F"/>
    <m/>
    <n v="390"/>
    <x v="1221"/>
    <n v="844.33"/>
    <n v="8744.0202739726028"/>
    <n v="4"/>
  </r>
  <r>
    <n v="4579363523"/>
    <d v="2018-04-24T00:00:00"/>
    <n v="3"/>
    <x v="27"/>
    <x v="26"/>
    <x v="51"/>
    <n v="34"/>
    <s v="F"/>
    <m/>
    <n v="345"/>
    <x v="1221"/>
    <n v="844.33"/>
    <n v="8744.0202739726028"/>
    <n v="4"/>
  </r>
  <r>
    <n v="4579363523"/>
    <d v="2018-05-07T00:00:00"/>
    <n v="3"/>
    <x v="17"/>
    <x v="16"/>
    <x v="80"/>
    <n v="43"/>
    <s v="F"/>
    <m/>
    <n v="387"/>
    <x v="1221"/>
    <n v="844.33"/>
    <n v="8744.0202739726028"/>
    <n v="5"/>
  </r>
  <r>
    <n v="4579363523"/>
    <d v="2018-06-04T00:00:00"/>
    <n v="5"/>
    <x v="30"/>
    <x v="28"/>
    <x v="102"/>
    <n v="41"/>
    <s v="F"/>
    <m/>
    <n v="780"/>
    <x v="1221"/>
    <n v="844.33"/>
    <n v="8744.0202739726028"/>
    <n v="6"/>
  </r>
  <r>
    <n v="4579363523"/>
    <d v="2018-07-16T00:00:00"/>
    <n v="5"/>
    <x v="25"/>
    <x v="24"/>
    <x v="24"/>
    <n v="57"/>
    <s v="M"/>
    <m/>
    <n v="1180"/>
    <x v="1221"/>
    <n v="844.33"/>
    <n v="8744.0202739726028"/>
    <n v="7"/>
  </r>
  <r>
    <n v="4579363523"/>
    <d v="2018-07-20T00:00:00"/>
    <n v="3"/>
    <x v="1"/>
    <x v="1"/>
    <x v="35"/>
    <n v="48"/>
    <s v="M"/>
    <m/>
    <n v="570"/>
    <x v="1221"/>
    <n v="844.33"/>
    <n v="8744.0202739726028"/>
    <n v="7"/>
  </r>
  <r>
    <n v="4579363523"/>
    <d v="2018-07-25T00:00:00"/>
    <n v="6"/>
    <x v="9"/>
    <x v="4"/>
    <x v="39"/>
    <n v="49"/>
    <s v="F"/>
    <m/>
    <n v="792"/>
    <x v="1221"/>
    <n v="844.33"/>
    <n v="8744.0202739726028"/>
    <n v="7"/>
  </r>
  <r>
    <n v="4579363523"/>
    <d v="2018-08-23T00:00:00"/>
    <n v="1"/>
    <x v="9"/>
    <x v="4"/>
    <x v="173"/>
    <n v="48"/>
    <s v="F"/>
    <m/>
    <n v="205"/>
    <x v="1221"/>
    <n v="844.33"/>
    <n v="8744.0202739726028"/>
    <n v="8"/>
  </r>
  <r>
    <n v="4579363523"/>
    <d v="2018-08-26T00:00:00"/>
    <n v="1"/>
    <x v="16"/>
    <x v="15"/>
    <x v="63"/>
    <n v="35"/>
    <s v="M"/>
    <m/>
    <n v="178"/>
    <x v="1221"/>
    <n v="844.33"/>
    <n v="8744.0202739726028"/>
    <n v="8"/>
  </r>
  <r>
    <n v="4579363523"/>
    <d v="2018-08-28T00:00:00"/>
    <n v="2"/>
    <x v="17"/>
    <x v="16"/>
    <x v="12"/>
    <n v="38"/>
    <s v="F"/>
    <n v="1"/>
    <n v="282"/>
    <x v="1221"/>
    <n v="844.33"/>
    <n v="8744.0202739726028"/>
    <n v="8"/>
  </r>
  <r>
    <n v="4579363523"/>
    <d v="2018-09-25T00:00:00"/>
    <n v="1"/>
    <x v="10"/>
    <x v="9"/>
    <x v="173"/>
    <n v="48"/>
    <s v="M"/>
    <m/>
    <n v="205"/>
    <x v="1221"/>
    <n v="844.33"/>
    <n v="8744.0202739726028"/>
    <n v="9"/>
  </r>
  <r>
    <n v="4579363523"/>
    <d v="2018-10-05T00:00:00"/>
    <n v="2"/>
    <x v="4"/>
    <x v="4"/>
    <x v="71"/>
    <n v="62"/>
    <s v="F"/>
    <m/>
    <n v="386"/>
    <x v="1221"/>
    <n v="844.33"/>
    <n v="8744.0202739726028"/>
    <n v="10"/>
  </r>
  <r>
    <n v="4579363523"/>
    <d v="2018-10-28T00:00:00"/>
    <n v="5"/>
    <x v="37"/>
    <x v="33"/>
    <x v="83"/>
    <n v="25"/>
    <s v="F"/>
    <m/>
    <n v="1110"/>
    <x v="1221"/>
    <n v="844.33"/>
    <n v="8744.0202739726028"/>
    <n v="10"/>
  </r>
  <r>
    <n v="4579363523"/>
    <d v="2018-11-10T00:00:00"/>
    <n v="2"/>
    <x v="5"/>
    <x v="5"/>
    <x v="8"/>
    <n v="49"/>
    <s v="M"/>
    <m/>
    <n v="344"/>
    <x v="1221"/>
    <n v="844.33"/>
    <n v="8744.0202739726028"/>
    <n v="11"/>
  </r>
  <r>
    <n v="4580127889"/>
    <d v="2018-01-03T00:00:00"/>
    <n v="4"/>
    <x v="20"/>
    <x v="19"/>
    <x v="70"/>
    <n v="32"/>
    <s v="F"/>
    <m/>
    <n v="660"/>
    <x v="442"/>
    <n v="525.88"/>
    <n v="5446.0997260273971"/>
    <n v="1"/>
  </r>
  <r>
    <n v="4580127889"/>
    <d v="2018-02-02T00:00:00"/>
    <n v="2"/>
    <x v="9"/>
    <x v="4"/>
    <x v="122"/>
    <n v="61"/>
    <s v="F"/>
    <m/>
    <n v="190"/>
    <x v="442"/>
    <n v="525.88"/>
    <n v="5446.0997260273971"/>
    <n v="2"/>
  </r>
  <r>
    <n v="4580127889"/>
    <d v="2018-02-13T00:00:00"/>
    <n v="5"/>
    <x v="43"/>
    <x v="6"/>
    <x v="6"/>
    <n v="48"/>
    <s v="M"/>
    <m/>
    <n v="905"/>
    <x v="442"/>
    <n v="525.88"/>
    <n v="5446.0997260273971"/>
    <n v="2"/>
  </r>
  <r>
    <n v="4580127889"/>
    <d v="2018-02-25T00:00:00"/>
    <n v="5"/>
    <x v="9"/>
    <x v="4"/>
    <x v="33"/>
    <n v="32"/>
    <s v="M"/>
    <m/>
    <n v="690"/>
    <x v="442"/>
    <n v="525.88"/>
    <n v="5446.0997260273971"/>
    <n v="2"/>
  </r>
  <r>
    <n v="4580127889"/>
    <d v="2018-03-02T00:00:00"/>
    <n v="6"/>
    <x v="2"/>
    <x v="2"/>
    <x v="95"/>
    <n v="53"/>
    <s v="F"/>
    <n v="1"/>
    <n v="1242"/>
    <x v="442"/>
    <n v="525.88"/>
    <n v="5446.0997260273971"/>
    <n v="3"/>
  </r>
  <r>
    <n v="4580127889"/>
    <d v="2018-03-07T00:00:00"/>
    <n v="2"/>
    <x v="42"/>
    <x v="10"/>
    <x v="70"/>
    <n v="25"/>
    <s v="F"/>
    <m/>
    <n v="330"/>
    <x v="442"/>
    <n v="525.88"/>
    <n v="5446.0997260273971"/>
    <n v="3"/>
  </r>
  <r>
    <n v="4580127889"/>
    <d v="2018-03-16T00:00:00"/>
    <n v="3"/>
    <x v="42"/>
    <x v="10"/>
    <x v="118"/>
    <n v="30"/>
    <s v="M"/>
    <m/>
    <n v="690"/>
    <x v="442"/>
    <n v="525.88"/>
    <n v="5446.0997260273971"/>
    <n v="3"/>
  </r>
  <r>
    <n v="4580127889"/>
    <d v="2018-03-27T00:00:00"/>
    <n v="2"/>
    <x v="40"/>
    <x v="36"/>
    <x v="59"/>
    <n v="43"/>
    <s v="F"/>
    <m/>
    <n v="408"/>
    <x v="442"/>
    <n v="525.88"/>
    <n v="5446.0997260273971"/>
    <n v="3"/>
  </r>
  <r>
    <n v="4580127889"/>
    <d v="2018-03-29T00:00:00"/>
    <n v="5"/>
    <x v="25"/>
    <x v="24"/>
    <x v="108"/>
    <n v="56"/>
    <s v="F"/>
    <m/>
    <n v="720"/>
    <x v="442"/>
    <n v="525.88"/>
    <n v="5446.0997260273971"/>
    <n v="3"/>
  </r>
  <r>
    <n v="4580127889"/>
    <d v="2018-04-05T00:00:00"/>
    <n v="6"/>
    <x v="30"/>
    <x v="28"/>
    <x v="15"/>
    <n v="37"/>
    <s v="M"/>
    <m/>
    <n v="822"/>
    <x v="442"/>
    <n v="525.88"/>
    <n v="5446.0997260273971"/>
    <n v="4"/>
  </r>
  <r>
    <n v="4580127889"/>
    <d v="2018-04-11T00:00:00"/>
    <n v="1"/>
    <x v="3"/>
    <x v="3"/>
    <x v="160"/>
    <n v="61"/>
    <s v="F"/>
    <m/>
    <n v="189"/>
    <x v="442"/>
    <n v="525.88"/>
    <n v="5446.0997260273971"/>
    <n v="4"/>
  </r>
  <r>
    <n v="4580127889"/>
    <d v="2018-04-14T00:00:00"/>
    <n v="7"/>
    <x v="15"/>
    <x v="14"/>
    <x v="114"/>
    <n v="34"/>
    <s v="F"/>
    <m/>
    <n v="609"/>
    <x v="442"/>
    <n v="525.88"/>
    <n v="5446.0997260273971"/>
    <n v="4"/>
  </r>
  <r>
    <n v="4580127889"/>
    <d v="2018-05-09T00:00:00"/>
    <n v="5"/>
    <x v="8"/>
    <x v="8"/>
    <x v="78"/>
    <n v="65"/>
    <s v="M"/>
    <m/>
    <n v="750"/>
    <x v="442"/>
    <n v="525.88"/>
    <n v="5446.0997260273971"/>
    <n v="5"/>
  </r>
  <r>
    <n v="4580127889"/>
    <d v="2018-05-26T00:00:00"/>
    <n v="5"/>
    <x v="42"/>
    <x v="10"/>
    <x v="35"/>
    <n v="56"/>
    <s v="F"/>
    <m/>
    <n v="950"/>
    <x v="442"/>
    <n v="525.88"/>
    <n v="5446.0997260273971"/>
    <n v="5"/>
  </r>
  <r>
    <n v="4580127889"/>
    <d v="2018-06-05T00:00:00"/>
    <n v="5"/>
    <x v="19"/>
    <x v="18"/>
    <x v="85"/>
    <n v="29"/>
    <s v="M"/>
    <m/>
    <n v="1060"/>
    <x v="442"/>
    <n v="525.88"/>
    <n v="5446.0997260273971"/>
    <n v="6"/>
  </r>
  <r>
    <n v="4580127889"/>
    <d v="2018-06-18T00:00:00"/>
    <n v="4"/>
    <x v="27"/>
    <x v="26"/>
    <x v="50"/>
    <n v="32"/>
    <s v="F"/>
    <m/>
    <n v="480"/>
    <x v="442"/>
    <n v="525.88"/>
    <n v="5446.0997260273971"/>
    <n v="6"/>
  </r>
  <r>
    <n v="4580127889"/>
    <d v="2018-06-25T00:00:00"/>
    <n v="4"/>
    <x v="32"/>
    <x v="30"/>
    <x v="146"/>
    <n v="62"/>
    <s v="F"/>
    <m/>
    <n v="468"/>
    <x v="442"/>
    <n v="525.88"/>
    <n v="5446.0997260273971"/>
    <n v="6"/>
  </r>
  <r>
    <n v="4580127889"/>
    <d v="2018-06-26T00:00:00"/>
    <n v="3"/>
    <x v="6"/>
    <x v="6"/>
    <x v="51"/>
    <n v="55"/>
    <s v="M"/>
    <m/>
    <n v="345"/>
    <x v="442"/>
    <n v="525.88"/>
    <n v="5446.0997260273971"/>
    <n v="6"/>
  </r>
  <r>
    <n v="4580127889"/>
    <d v="2018-07-03T00:00:00"/>
    <n v="5"/>
    <x v="44"/>
    <x v="38"/>
    <x v="81"/>
    <n v="51"/>
    <s v="M"/>
    <m/>
    <n v="1190"/>
    <x v="442"/>
    <n v="525.88"/>
    <n v="5446.0997260273971"/>
    <n v="7"/>
  </r>
  <r>
    <n v="4580127889"/>
    <d v="2018-07-12T00:00:00"/>
    <n v="6"/>
    <x v="48"/>
    <x v="39"/>
    <x v="10"/>
    <n v="60"/>
    <s v="M"/>
    <m/>
    <n v="852"/>
    <x v="442"/>
    <n v="525.88"/>
    <n v="5446.0997260273971"/>
    <n v="7"/>
  </r>
  <r>
    <n v="4580127889"/>
    <d v="2018-07-14T00:00:00"/>
    <n v="3"/>
    <x v="24"/>
    <x v="23"/>
    <x v="149"/>
    <n v="39"/>
    <s v="M"/>
    <m/>
    <n v="504"/>
    <x v="442"/>
    <n v="525.88"/>
    <n v="5446.0997260273971"/>
    <n v="7"/>
  </r>
  <r>
    <n v="4580127889"/>
    <d v="2018-07-15T00:00:00"/>
    <n v="5"/>
    <x v="42"/>
    <x v="10"/>
    <x v="30"/>
    <n v="33"/>
    <s v="M"/>
    <m/>
    <n v="1130"/>
    <x v="442"/>
    <n v="525.88"/>
    <n v="5446.0997260273971"/>
    <n v="7"/>
  </r>
  <r>
    <n v="4580127889"/>
    <d v="2018-07-26T00:00:00"/>
    <n v="5"/>
    <x v="31"/>
    <x v="29"/>
    <x v="153"/>
    <n v="29"/>
    <s v="F"/>
    <m/>
    <n v="1030"/>
    <x v="442"/>
    <n v="525.88"/>
    <n v="5446.0997260273971"/>
    <n v="7"/>
  </r>
  <r>
    <n v="4580127889"/>
    <d v="2018-08-01T00:00:00"/>
    <n v="1"/>
    <x v="18"/>
    <x v="17"/>
    <x v="24"/>
    <n v="32"/>
    <s v="F"/>
    <m/>
    <n v="236"/>
    <x v="442"/>
    <n v="525.88"/>
    <n v="5446.0997260273971"/>
    <n v="8"/>
  </r>
  <r>
    <n v="4580127889"/>
    <d v="2018-08-02T00:00:00"/>
    <n v="7"/>
    <x v="25"/>
    <x v="24"/>
    <x v="6"/>
    <n v="34"/>
    <s v="M"/>
    <m/>
    <n v="1267"/>
    <x v="442"/>
    <n v="525.88"/>
    <n v="5446.0997260273971"/>
    <n v="8"/>
  </r>
  <r>
    <n v="4580127889"/>
    <d v="2018-08-02T00:00:00"/>
    <n v="6"/>
    <x v="38"/>
    <x v="34"/>
    <x v="137"/>
    <n v="38"/>
    <s v="M"/>
    <m/>
    <n v="534"/>
    <x v="442"/>
    <n v="525.88"/>
    <n v="5446.0997260273971"/>
    <n v="8"/>
  </r>
  <r>
    <n v="4580127889"/>
    <d v="2018-08-13T00:00:00"/>
    <n v="5"/>
    <x v="35"/>
    <x v="21"/>
    <x v="120"/>
    <n v="50"/>
    <s v="M"/>
    <m/>
    <n v="545"/>
    <x v="442"/>
    <n v="525.88"/>
    <n v="5446.0997260273971"/>
    <n v="8"/>
  </r>
  <r>
    <n v="4580127889"/>
    <d v="2018-09-06T00:00:00"/>
    <n v="4"/>
    <x v="41"/>
    <x v="37"/>
    <x v="115"/>
    <n v="31"/>
    <s v="M"/>
    <m/>
    <n v="976"/>
    <x v="442"/>
    <n v="525.88"/>
    <n v="5446.0997260273971"/>
    <n v="9"/>
  </r>
  <r>
    <n v="4580127889"/>
    <d v="2018-09-22T00:00:00"/>
    <n v="3"/>
    <x v="29"/>
    <x v="27"/>
    <x v="84"/>
    <n v="51"/>
    <s v="F"/>
    <m/>
    <n v="249"/>
    <x v="442"/>
    <n v="525.88"/>
    <n v="5446.0997260273971"/>
    <n v="9"/>
  </r>
  <r>
    <n v="4580127889"/>
    <d v="2018-10-06T00:00:00"/>
    <n v="1"/>
    <x v="25"/>
    <x v="24"/>
    <x v="136"/>
    <n v="45"/>
    <s v="F"/>
    <m/>
    <n v="176"/>
    <x v="442"/>
    <n v="525.88"/>
    <n v="5446.0997260273971"/>
    <n v="10"/>
  </r>
  <r>
    <n v="4580127889"/>
    <d v="2018-10-21T00:00:00"/>
    <n v="2"/>
    <x v="16"/>
    <x v="15"/>
    <x v="92"/>
    <n v="46"/>
    <s v="M"/>
    <m/>
    <n v="448"/>
    <x v="442"/>
    <n v="525.88"/>
    <n v="5446.0997260273971"/>
    <n v="10"/>
  </r>
  <r>
    <n v="4580127889"/>
    <d v="2018-10-30T00:00:00"/>
    <n v="5"/>
    <x v="14"/>
    <x v="13"/>
    <x v="64"/>
    <n v="31"/>
    <s v="F"/>
    <m/>
    <n v="590"/>
    <x v="442"/>
    <n v="525.88"/>
    <n v="5446.0997260273971"/>
    <n v="10"/>
  </r>
  <r>
    <n v="4582181058"/>
    <d v="2018-01-15T00:00:00"/>
    <n v="2"/>
    <x v="0"/>
    <x v="0"/>
    <x v="136"/>
    <n v="28"/>
    <s v="M"/>
    <m/>
    <n v="352"/>
    <x v="550"/>
    <n v="741.26"/>
    <n v="7676.6104109589032"/>
    <n v="1"/>
  </r>
  <r>
    <n v="4582181058"/>
    <d v="2018-01-18T00:00:00"/>
    <n v="1"/>
    <x v="47"/>
    <x v="37"/>
    <x v="72"/>
    <n v="49"/>
    <s v="M"/>
    <m/>
    <n v="123"/>
    <x v="550"/>
    <n v="741.26"/>
    <n v="7676.6104109589032"/>
    <n v="1"/>
  </r>
  <r>
    <n v="4582181058"/>
    <d v="2018-01-24T00:00:00"/>
    <n v="3"/>
    <x v="26"/>
    <x v="25"/>
    <x v="52"/>
    <n v="60"/>
    <s v="M"/>
    <m/>
    <n v="720"/>
    <x v="550"/>
    <n v="741.26"/>
    <n v="7676.6104109589032"/>
    <n v="1"/>
  </r>
  <r>
    <n v="4582181058"/>
    <d v="2018-01-27T00:00:00"/>
    <n v="7"/>
    <x v="34"/>
    <x v="4"/>
    <x v="3"/>
    <n v="63"/>
    <s v="F"/>
    <m/>
    <n v="1659"/>
    <x v="550"/>
    <n v="741.26"/>
    <n v="7676.6104109589032"/>
    <n v="1"/>
  </r>
  <r>
    <n v="4582181058"/>
    <d v="2018-02-08T00:00:00"/>
    <n v="7"/>
    <x v="0"/>
    <x v="0"/>
    <x v="36"/>
    <n v="39"/>
    <s v="M"/>
    <m/>
    <n v="882"/>
    <x v="550"/>
    <n v="741.26"/>
    <n v="7676.6104109589032"/>
    <n v="2"/>
  </r>
  <r>
    <n v="4582181058"/>
    <d v="2018-02-22T00:00:00"/>
    <n v="5"/>
    <x v="38"/>
    <x v="34"/>
    <x v="12"/>
    <n v="48"/>
    <s v="F"/>
    <m/>
    <n v="705"/>
    <x v="550"/>
    <n v="741.26"/>
    <n v="7676.6104109589032"/>
    <n v="2"/>
  </r>
  <r>
    <n v="4582181058"/>
    <d v="2018-04-07T00:00:00"/>
    <n v="3"/>
    <x v="13"/>
    <x v="12"/>
    <x v="165"/>
    <n v="61"/>
    <s v="M"/>
    <m/>
    <n v="240"/>
    <x v="550"/>
    <n v="741.26"/>
    <n v="7676.6104109589032"/>
    <n v="4"/>
  </r>
  <r>
    <n v="4582181058"/>
    <d v="2018-04-18T00:00:00"/>
    <n v="6"/>
    <x v="21"/>
    <x v="20"/>
    <x v="15"/>
    <n v="33"/>
    <s v="F"/>
    <m/>
    <n v="822"/>
    <x v="550"/>
    <n v="741.26"/>
    <n v="7676.6104109589032"/>
    <n v="4"/>
  </r>
  <r>
    <n v="4582181058"/>
    <d v="2018-05-05T00:00:00"/>
    <n v="6"/>
    <x v="34"/>
    <x v="4"/>
    <x v="15"/>
    <n v="32"/>
    <s v="F"/>
    <m/>
    <n v="822"/>
    <x v="550"/>
    <n v="741.26"/>
    <n v="7676.6104109589032"/>
    <n v="5"/>
  </r>
  <r>
    <n v="4582181058"/>
    <d v="2018-06-06T00:00:00"/>
    <n v="5"/>
    <x v="8"/>
    <x v="8"/>
    <x v="148"/>
    <n v="49"/>
    <s v="M"/>
    <m/>
    <n v="1210"/>
    <x v="550"/>
    <n v="741.26"/>
    <n v="7676.6104109589032"/>
    <n v="6"/>
  </r>
  <r>
    <n v="4582181058"/>
    <d v="2018-06-11T00:00:00"/>
    <n v="3"/>
    <x v="27"/>
    <x v="26"/>
    <x v="32"/>
    <n v="65"/>
    <s v="F"/>
    <m/>
    <n v="654"/>
    <x v="550"/>
    <n v="741.26"/>
    <n v="7676.6104109589032"/>
    <n v="6"/>
  </r>
  <r>
    <n v="4582181058"/>
    <d v="2018-06-12T00:00:00"/>
    <n v="4"/>
    <x v="17"/>
    <x v="16"/>
    <x v="73"/>
    <n v="38"/>
    <s v="M"/>
    <m/>
    <n v="524"/>
    <x v="550"/>
    <n v="741.26"/>
    <n v="7676.6104109589032"/>
    <n v="6"/>
  </r>
  <r>
    <n v="4582181058"/>
    <d v="2018-06-17T00:00:00"/>
    <n v="2"/>
    <x v="46"/>
    <x v="9"/>
    <x v="139"/>
    <n v="48"/>
    <s v="F"/>
    <m/>
    <n v="326"/>
    <x v="550"/>
    <n v="741.26"/>
    <n v="7676.6104109589032"/>
    <n v="6"/>
  </r>
  <r>
    <n v="4582181058"/>
    <d v="2018-07-06T00:00:00"/>
    <n v="4"/>
    <x v="34"/>
    <x v="4"/>
    <x v="5"/>
    <n v="34"/>
    <s v="F"/>
    <m/>
    <n v="452"/>
    <x v="550"/>
    <n v="741.26"/>
    <n v="7676.6104109589032"/>
    <n v="7"/>
  </r>
  <r>
    <n v="4582181058"/>
    <d v="2018-07-18T00:00:00"/>
    <n v="7"/>
    <x v="23"/>
    <x v="22"/>
    <x v="99"/>
    <n v="59"/>
    <s v="F"/>
    <m/>
    <n v="1148"/>
    <x v="550"/>
    <n v="741.26"/>
    <n v="7676.6104109589032"/>
    <n v="7"/>
  </r>
  <r>
    <n v="4582181058"/>
    <d v="2018-07-20T00:00:00"/>
    <n v="2"/>
    <x v="47"/>
    <x v="37"/>
    <x v="41"/>
    <n v="49"/>
    <s v="F"/>
    <m/>
    <n v="322"/>
    <x v="550"/>
    <n v="741.26"/>
    <n v="7676.6104109589032"/>
    <n v="7"/>
  </r>
  <r>
    <n v="4582181058"/>
    <d v="2018-07-23T00:00:00"/>
    <n v="5"/>
    <x v="40"/>
    <x v="36"/>
    <x v="174"/>
    <n v="32"/>
    <s v="F"/>
    <m/>
    <n v="940"/>
    <x v="550"/>
    <n v="741.26"/>
    <n v="7676.6104109589032"/>
    <n v="7"/>
  </r>
  <r>
    <n v="4582181058"/>
    <d v="2018-07-24T00:00:00"/>
    <n v="6"/>
    <x v="41"/>
    <x v="37"/>
    <x v="154"/>
    <n v="51"/>
    <s v="F"/>
    <m/>
    <n v="1248"/>
    <x v="550"/>
    <n v="741.26"/>
    <n v="7676.6104109589032"/>
    <n v="7"/>
  </r>
  <r>
    <n v="4582181058"/>
    <d v="2018-09-23T00:00:00"/>
    <n v="3"/>
    <x v="39"/>
    <x v="35"/>
    <x v="39"/>
    <n v="62"/>
    <s v="F"/>
    <m/>
    <n v="396"/>
    <x v="550"/>
    <n v="741.26"/>
    <n v="7676.6104109589032"/>
    <n v="9"/>
  </r>
  <r>
    <n v="4582181058"/>
    <d v="2018-10-11T00:00:00"/>
    <n v="7"/>
    <x v="43"/>
    <x v="6"/>
    <x v="31"/>
    <n v="57"/>
    <s v="F"/>
    <m/>
    <n v="672"/>
    <x v="550"/>
    <n v="741.26"/>
    <n v="7676.6104109589032"/>
    <n v="10"/>
  </r>
  <r>
    <n v="4582181058"/>
    <d v="2018-10-13T00:00:00"/>
    <n v="5"/>
    <x v="20"/>
    <x v="19"/>
    <x v="146"/>
    <n v="49"/>
    <s v="M"/>
    <m/>
    <n v="585"/>
    <x v="550"/>
    <n v="741.26"/>
    <n v="7676.6104109589032"/>
    <n v="10"/>
  </r>
  <r>
    <n v="4582181058"/>
    <d v="2018-11-08T00:00:00"/>
    <n v="2"/>
    <x v="5"/>
    <x v="5"/>
    <x v="160"/>
    <n v="43"/>
    <s v="F"/>
    <m/>
    <n v="378"/>
    <x v="550"/>
    <n v="741.26"/>
    <n v="7676.6104109589032"/>
    <n v="11"/>
  </r>
  <r>
    <n v="4582181058"/>
    <d v="2018-11-09T00:00:00"/>
    <n v="4"/>
    <x v="43"/>
    <x v="6"/>
    <x v="170"/>
    <n v="54"/>
    <s v="F"/>
    <n v="1"/>
    <n v="340"/>
    <x v="550"/>
    <n v="741.26"/>
    <n v="7676.6104109589032"/>
    <n v="11"/>
  </r>
  <r>
    <n v="4585308644"/>
    <d v="2018-01-06T00:00:00"/>
    <n v="3"/>
    <x v="17"/>
    <x v="16"/>
    <x v="46"/>
    <n v="52"/>
    <s v="M"/>
    <m/>
    <n v="552"/>
    <x v="914"/>
    <n v="737.7"/>
    <n v="7639.7424657534266"/>
    <n v="1"/>
  </r>
  <r>
    <n v="4585308644"/>
    <d v="2018-01-17T00:00:00"/>
    <n v="7"/>
    <x v="24"/>
    <x v="23"/>
    <x v="100"/>
    <n v="40"/>
    <s v="M"/>
    <m/>
    <n v="896"/>
    <x v="914"/>
    <n v="737.7"/>
    <n v="7639.7424657534266"/>
    <n v="1"/>
  </r>
  <r>
    <n v="4585308644"/>
    <d v="2018-02-23T00:00:00"/>
    <n v="1"/>
    <x v="42"/>
    <x v="10"/>
    <x v="149"/>
    <n v="62"/>
    <s v="F"/>
    <m/>
    <n v="168"/>
    <x v="914"/>
    <n v="737.7"/>
    <n v="7639.7424657534266"/>
    <n v="2"/>
  </r>
  <r>
    <n v="4585308644"/>
    <d v="2018-03-02T00:00:00"/>
    <n v="1"/>
    <x v="34"/>
    <x v="4"/>
    <x v="48"/>
    <n v="52"/>
    <s v="F"/>
    <m/>
    <n v="94"/>
    <x v="914"/>
    <n v="737.7"/>
    <n v="7639.7424657534266"/>
    <n v="3"/>
  </r>
  <r>
    <n v="4585308644"/>
    <d v="2018-05-09T00:00:00"/>
    <n v="2"/>
    <x v="26"/>
    <x v="25"/>
    <x v="27"/>
    <n v="40"/>
    <s v="F"/>
    <m/>
    <n v="168"/>
    <x v="914"/>
    <n v="737.7"/>
    <n v="7639.7424657534266"/>
    <n v="5"/>
  </r>
  <r>
    <n v="4585308644"/>
    <d v="2018-05-20T00:00:00"/>
    <n v="7"/>
    <x v="9"/>
    <x v="4"/>
    <x v="174"/>
    <n v="44"/>
    <s v="F"/>
    <m/>
    <n v="1316"/>
    <x v="914"/>
    <n v="737.7"/>
    <n v="7639.7424657534266"/>
    <n v="5"/>
  </r>
  <r>
    <n v="4585308644"/>
    <d v="2018-06-29T00:00:00"/>
    <n v="6"/>
    <x v="35"/>
    <x v="21"/>
    <x v="42"/>
    <n v="47"/>
    <s v="M"/>
    <m/>
    <n v="606"/>
    <x v="914"/>
    <n v="737.7"/>
    <n v="7639.7424657534266"/>
    <n v="6"/>
  </r>
  <r>
    <n v="4585308644"/>
    <d v="2018-07-10T00:00:00"/>
    <n v="6"/>
    <x v="24"/>
    <x v="23"/>
    <x v="17"/>
    <n v="41"/>
    <s v="M"/>
    <m/>
    <n v="894"/>
    <x v="914"/>
    <n v="737.7"/>
    <n v="7639.7424657534266"/>
    <n v="7"/>
  </r>
  <r>
    <n v="4585308644"/>
    <d v="2018-07-10T00:00:00"/>
    <n v="1"/>
    <x v="8"/>
    <x v="8"/>
    <x v="90"/>
    <n v="50"/>
    <s v="M"/>
    <m/>
    <n v="231"/>
    <x v="914"/>
    <n v="737.7"/>
    <n v="7639.7424657534266"/>
    <n v="7"/>
  </r>
  <r>
    <n v="4585308644"/>
    <d v="2018-07-14T00:00:00"/>
    <n v="7"/>
    <x v="45"/>
    <x v="0"/>
    <x v="98"/>
    <n v="51"/>
    <s v="F"/>
    <m/>
    <n v="980"/>
    <x v="914"/>
    <n v="737.7"/>
    <n v="7639.7424657534266"/>
    <n v="7"/>
  </r>
  <r>
    <n v="4585308644"/>
    <d v="2018-08-09T00:00:00"/>
    <n v="1"/>
    <x v="20"/>
    <x v="19"/>
    <x v="65"/>
    <n v="53"/>
    <s v="M"/>
    <m/>
    <n v="194"/>
    <x v="914"/>
    <n v="737.7"/>
    <n v="7639.7424657534266"/>
    <n v="8"/>
  </r>
  <r>
    <n v="4585308644"/>
    <d v="2018-08-10T00:00:00"/>
    <n v="2"/>
    <x v="31"/>
    <x v="29"/>
    <x v="110"/>
    <n v="41"/>
    <s v="F"/>
    <m/>
    <n v="306"/>
    <x v="914"/>
    <n v="737.7"/>
    <n v="7639.7424657534266"/>
    <n v="8"/>
  </r>
  <r>
    <n v="4585308644"/>
    <d v="2018-08-14T00:00:00"/>
    <n v="2"/>
    <x v="34"/>
    <x v="4"/>
    <x v="164"/>
    <n v="47"/>
    <s v="M"/>
    <m/>
    <n v="176"/>
    <x v="914"/>
    <n v="737.7"/>
    <n v="7639.7424657534266"/>
    <n v="8"/>
  </r>
  <r>
    <n v="4585308644"/>
    <d v="2018-08-16T00:00:00"/>
    <n v="3"/>
    <x v="37"/>
    <x v="33"/>
    <x v="41"/>
    <n v="30"/>
    <s v="F"/>
    <m/>
    <n v="483"/>
    <x v="914"/>
    <n v="737.7"/>
    <n v="7639.7424657534266"/>
    <n v="8"/>
  </r>
  <r>
    <n v="4585308644"/>
    <d v="2018-08-24T00:00:00"/>
    <n v="7"/>
    <x v="0"/>
    <x v="0"/>
    <x v="15"/>
    <n v="26"/>
    <s v="F"/>
    <m/>
    <n v="959"/>
    <x v="914"/>
    <n v="737.7"/>
    <n v="7639.7424657534266"/>
    <n v="8"/>
  </r>
  <r>
    <n v="4585308644"/>
    <d v="2018-10-03T00:00:00"/>
    <n v="7"/>
    <x v="23"/>
    <x v="22"/>
    <x v="43"/>
    <n v="60"/>
    <s v="F"/>
    <m/>
    <n v="602"/>
    <x v="914"/>
    <n v="737.7"/>
    <n v="7639.7424657534266"/>
    <n v="10"/>
  </r>
  <r>
    <n v="4585308644"/>
    <d v="2018-10-06T00:00:00"/>
    <n v="4"/>
    <x v="40"/>
    <x v="36"/>
    <x v="163"/>
    <n v="34"/>
    <s v="M"/>
    <m/>
    <n v="700"/>
    <x v="914"/>
    <n v="737.7"/>
    <n v="7639.7424657534266"/>
    <n v="10"/>
  </r>
  <r>
    <n v="4585308644"/>
    <d v="2018-10-07T00:00:00"/>
    <n v="4"/>
    <x v="3"/>
    <x v="3"/>
    <x v="112"/>
    <n v="40"/>
    <s v="F"/>
    <m/>
    <n v="588"/>
    <x v="914"/>
    <n v="737.7"/>
    <n v="7639.7424657534266"/>
    <n v="10"/>
  </r>
  <r>
    <n v="4585308644"/>
    <d v="2018-10-13T00:00:00"/>
    <n v="4"/>
    <x v="47"/>
    <x v="37"/>
    <x v="153"/>
    <n v="32"/>
    <s v="M"/>
    <m/>
    <n v="824"/>
    <x v="914"/>
    <n v="737.7"/>
    <n v="7639.7424657534266"/>
    <n v="10"/>
  </r>
  <r>
    <n v="4588929984"/>
    <d v="2018-01-21T00:00:00"/>
    <n v="4"/>
    <x v="16"/>
    <x v="15"/>
    <x v="167"/>
    <n v="65"/>
    <s v="F"/>
    <m/>
    <n v="940"/>
    <x v="230"/>
    <n v="743.49"/>
    <n v="7699.7046575342474"/>
    <n v="1"/>
  </r>
  <r>
    <n v="4588929984"/>
    <d v="2018-01-24T00:00:00"/>
    <n v="6"/>
    <x v="0"/>
    <x v="0"/>
    <x v="162"/>
    <n v="39"/>
    <s v="F"/>
    <m/>
    <n v="876"/>
    <x v="230"/>
    <n v="743.49"/>
    <n v="7699.7046575342474"/>
    <n v="1"/>
  </r>
  <r>
    <n v="4588929984"/>
    <d v="2018-01-31T00:00:00"/>
    <n v="4"/>
    <x v="17"/>
    <x v="16"/>
    <x v="162"/>
    <n v="33"/>
    <s v="M"/>
    <m/>
    <n v="584"/>
    <x v="230"/>
    <n v="743.49"/>
    <n v="7699.7046575342474"/>
    <n v="1"/>
  </r>
  <r>
    <n v="4588929984"/>
    <d v="2018-02-03T00:00:00"/>
    <n v="7"/>
    <x v="43"/>
    <x v="6"/>
    <x v="72"/>
    <n v="43"/>
    <s v="M"/>
    <m/>
    <n v="861"/>
    <x v="230"/>
    <n v="743.49"/>
    <n v="7699.7046575342474"/>
    <n v="2"/>
  </r>
  <r>
    <n v="4588929984"/>
    <d v="2018-02-03T00:00:00"/>
    <n v="2"/>
    <x v="37"/>
    <x v="33"/>
    <x v="45"/>
    <n v="49"/>
    <s v="F"/>
    <m/>
    <n v="204"/>
    <x v="230"/>
    <n v="743.49"/>
    <n v="7699.7046575342474"/>
    <n v="2"/>
  </r>
  <r>
    <n v="4588929984"/>
    <d v="2018-02-18T00:00:00"/>
    <n v="7"/>
    <x v="10"/>
    <x v="9"/>
    <x v="130"/>
    <n v="28"/>
    <s v="M"/>
    <m/>
    <n v="1211"/>
    <x v="230"/>
    <n v="743.49"/>
    <n v="7699.7046575342474"/>
    <n v="2"/>
  </r>
  <r>
    <n v="4588929984"/>
    <d v="2018-02-18T00:00:00"/>
    <n v="2"/>
    <x v="14"/>
    <x v="13"/>
    <x v="145"/>
    <n v="37"/>
    <s v="M"/>
    <m/>
    <n v="492"/>
    <x v="230"/>
    <n v="743.49"/>
    <n v="7699.7046575342474"/>
    <n v="2"/>
  </r>
  <r>
    <n v="4588929984"/>
    <d v="2018-03-01T00:00:00"/>
    <n v="4"/>
    <x v="44"/>
    <x v="38"/>
    <x v="69"/>
    <n v="36"/>
    <s v="F"/>
    <m/>
    <n v="684"/>
    <x v="230"/>
    <n v="743.49"/>
    <n v="7699.7046575342474"/>
    <n v="3"/>
  </r>
  <r>
    <n v="4588929984"/>
    <d v="2018-03-06T00:00:00"/>
    <n v="2"/>
    <x v="42"/>
    <x v="10"/>
    <x v="144"/>
    <n v="36"/>
    <s v="F"/>
    <m/>
    <n v="426"/>
    <x v="230"/>
    <n v="743.49"/>
    <n v="7699.7046575342474"/>
    <n v="3"/>
  </r>
  <r>
    <n v="4588929984"/>
    <d v="2018-03-19T00:00:00"/>
    <n v="6"/>
    <x v="43"/>
    <x v="6"/>
    <x v="75"/>
    <n v="37"/>
    <s v="M"/>
    <m/>
    <n v="696"/>
    <x v="230"/>
    <n v="743.49"/>
    <n v="7699.7046575342474"/>
    <n v="3"/>
  </r>
  <r>
    <n v="4588929984"/>
    <d v="2018-03-30T00:00:00"/>
    <n v="3"/>
    <x v="48"/>
    <x v="39"/>
    <x v="17"/>
    <n v="55"/>
    <s v="F"/>
    <m/>
    <n v="447"/>
    <x v="230"/>
    <n v="743.49"/>
    <n v="7699.7046575342474"/>
    <n v="3"/>
  </r>
  <r>
    <n v="4588929984"/>
    <d v="2018-04-09T00:00:00"/>
    <n v="5"/>
    <x v="32"/>
    <x v="30"/>
    <x v="159"/>
    <n v="65"/>
    <s v="F"/>
    <m/>
    <n v="460"/>
    <x v="230"/>
    <n v="743.49"/>
    <n v="7699.7046575342474"/>
    <n v="4"/>
  </r>
  <r>
    <n v="4588929984"/>
    <d v="2018-04-16T00:00:00"/>
    <n v="5"/>
    <x v="38"/>
    <x v="34"/>
    <x v="166"/>
    <n v="59"/>
    <s v="F"/>
    <m/>
    <n v="525"/>
    <x v="230"/>
    <n v="743.49"/>
    <n v="7699.7046575342474"/>
    <n v="4"/>
  </r>
  <r>
    <n v="4588929984"/>
    <d v="2018-04-25T00:00:00"/>
    <n v="5"/>
    <x v="35"/>
    <x v="21"/>
    <x v="173"/>
    <n v="44"/>
    <s v="M"/>
    <m/>
    <n v="1025"/>
    <x v="230"/>
    <n v="743.49"/>
    <n v="7699.7046575342474"/>
    <n v="4"/>
  </r>
  <r>
    <n v="4588929984"/>
    <d v="2018-04-26T00:00:00"/>
    <n v="7"/>
    <x v="42"/>
    <x v="10"/>
    <x v="92"/>
    <n v="60"/>
    <s v="M"/>
    <m/>
    <n v="1568"/>
    <x v="230"/>
    <n v="743.49"/>
    <n v="7699.7046575342474"/>
    <n v="4"/>
  </r>
  <r>
    <n v="4588929984"/>
    <d v="2018-05-02T00:00:00"/>
    <n v="7"/>
    <x v="13"/>
    <x v="12"/>
    <x v="169"/>
    <n v="25"/>
    <s v="F"/>
    <n v="1"/>
    <n v="889"/>
    <x v="230"/>
    <n v="743.49"/>
    <n v="7699.7046575342474"/>
    <n v="5"/>
  </r>
  <r>
    <n v="4588929984"/>
    <d v="2018-05-02T00:00:00"/>
    <n v="1"/>
    <x v="43"/>
    <x v="6"/>
    <x v="28"/>
    <n v="65"/>
    <s v="F"/>
    <m/>
    <n v="182"/>
    <x v="230"/>
    <n v="743.49"/>
    <n v="7699.7046575342474"/>
    <n v="5"/>
  </r>
  <r>
    <n v="4588929984"/>
    <d v="2018-05-13T00:00:00"/>
    <n v="7"/>
    <x v="8"/>
    <x v="8"/>
    <x v="118"/>
    <n v="28"/>
    <s v="M"/>
    <m/>
    <n v="1610"/>
    <x v="230"/>
    <n v="743.49"/>
    <n v="7699.7046575342474"/>
    <n v="5"/>
  </r>
  <r>
    <n v="4588929984"/>
    <d v="2018-06-05T00:00:00"/>
    <n v="6"/>
    <x v="35"/>
    <x v="21"/>
    <x v="111"/>
    <n v="65"/>
    <s v="F"/>
    <m/>
    <n v="648"/>
    <x v="230"/>
    <n v="743.49"/>
    <n v="7699.7046575342474"/>
    <n v="6"/>
  </r>
  <r>
    <n v="4588929984"/>
    <d v="2018-06-10T00:00:00"/>
    <n v="5"/>
    <x v="24"/>
    <x v="23"/>
    <x v="115"/>
    <n v="53"/>
    <s v="M"/>
    <m/>
    <n v="1220"/>
    <x v="230"/>
    <n v="743.49"/>
    <n v="7699.7046575342474"/>
    <n v="6"/>
  </r>
  <r>
    <n v="4588929984"/>
    <d v="2018-06-13T00:00:00"/>
    <n v="4"/>
    <x v="2"/>
    <x v="2"/>
    <x v="171"/>
    <n v="50"/>
    <s v="M"/>
    <m/>
    <n v="876"/>
    <x v="230"/>
    <n v="743.49"/>
    <n v="7699.7046575342474"/>
    <n v="6"/>
  </r>
  <r>
    <n v="4588929984"/>
    <d v="2018-06-14T00:00:00"/>
    <n v="7"/>
    <x v="14"/>
    <x v="13"/>
    <x v="85"/>
    <n v="51"/>
    <s v="M"/>
    <m/>
    <n v="1484"/>
    <x v="230"/>
    <n v="743.49"/>
    <n v="7699.7046575342474"/>
    <n v="6"/>
  </r>
  <r>
    <n v="4588929984"/>
    <d v="2018-06-23T00:00:00"/>
    <n v="1"/>
    <x v="20"/>
    <x v="19"/>
    <x v="139"/>
    <n v="57"/>
    <s v="F"/>
    <m/>
    <n v="163"/>
    <x v="230"/>
    <n v="743.49"/>
    <n v="7699.7046575342474"/>
    <n v="6"/>
  </r>
  <r>
    <n v="4588929984"/>
    <d v="2018-07-05T00:00:00"/>
    <n v="2"/>
    <x v="1"/>
    <x v="1"/>
    <x v="99"/>
    <n v="49"/>
    <s v="M"/>
    <m/>
    <n v="328"/>
    <x v="230"/>
    <n v="743.49"/>
    <n v="7699.7046575342474"/>
    <n v="7"/>
  </r>
  <r>
    <n v="4588929984"/>
    <d v="2018-07-06T00:00:00"/>
    <n v="7"/>
    <x v="4"/>
    <x v="4"/>
    <x v="125"/>
    <n v="56"/>
    <s v="M"/>
    <m/>
    <n v="1057"/>
    <x v="230"/>
    <n v="743.49"/>
    <n v="7699.7046575342474"/>
    <n v="7"/>
  </r>
  <r>
    <n v="4588929984"/>
    <d v="2018-07-11T00:00:00"/>
    <n v="7"/>
    <x v="7"/>
    <x v="7"/>
    <x v="50"/>
    <n v="27"/>
    <s v="M"/>
    <m/>
    <n v="840"/>
    <x v="230"/>
    <n v="743.49"/>
    <n v="7699.7046575342474"/>
    <n v="7"/>
  </r>
  <r>
    <n v="4588929984"/>
    <d v="2018-07-22T00:00:00"/>
    <n v="7"/>
    <x v="14"/>
    <x v="13"/>
    <x v="72"/>
    <n v="50"/>
    <s v="M"/>
    <m/>
    <n v="861"/>
    <x v="230"/>
    <n v="743.49"/>
    <n v="7699.7046575342474"/>
    <n v="7"/>
  </r>
  <r>
    <n v="4588929984"/>
    <d v="2018-07-28T00:00:00"/>
    <n v="1"/>
    <x v="11"/>
    <x v="10"/>
    <x v="150"/>
    <n v="27"/>
    <s v="F"/>
    <m/>
    <n v="100"/>
    <x v="230"/>
    <n v="743.49"/>
    <n v="7699.7046575342474"/>
    <n v="7"/>
  </r>
  <r>
    <n v="4588929984"/>
    <d v="2018-07-28T00:00:00"/>
    <n v="7"/>
    <x v="41"/>
    <x v="37"/>
    <x v="89"/>
    <n v="53"/>
    <s v="M"/>
    <m/>
    <n v="1743"/>
    <x v="230"/>
    <n v="743.49"/>
    <n v="7699.7046575342474"/>
    <n v="7"/>
  </r>
  <r>
    <n v="4588929984"/>
    <d v="2018-08-09T00:00:00"/>
    <n v="3"/>
    <x v="38"/>
    <x v="34"/>
    <x v="172"/>
    <n v="40"/>
    <s v="F"/>
    <m/>
    <n v="633"/>
    <x v="230"/>
    <n v="743.49"/>
    <n v="7699.7046575342474"/>
    <n v="8"/>
  </r>
  <r>
    <n v="4588929984"/>
    <d v="2018-08-09T00:00:00"/>
    <n v="1"/>
    <x v="32"/>
    <x v="30"/>
    <x v="122"/>
    <n v="34"/>
    <s v="F"/>
    <m/>
    <n v="95"/>
    <x v="230"/>
    <n v="743.49"/>
    <n v="7699.7046575342474"/>
    <n v="8"/>
  </r>
  <r>
    <n v="4588929984"/>
    <d v="2018-08-11T00:00:00"/>
    <n v="2"/>
    <x v="1"/>
    <x v="1"/>
    <x v="158"/>
    <n v="60"/>
    <s v="F"/>
    <m/>
    <n v="310"/>
    <x v="230"/>
    <n v="743.49"/>
    <n v="7699.7046575342474"/>
    <n v="8"/>
  </r>
  <r>
    <n v="4588929984"/>
    <d v="2018-08-15T00:00:00"/>
    <n v="3"/>
    <x v="44"/>
    <x v="38"/>
    <x v="138"/>
    <n v="40"/>
    <s v="F"/>
    <m/>
    <n v="228"/>
    <x v="230"/>
    <n v="743.49"/>
    <n v="7699.7046575342474"/>
    <n v="8"/>
  </r>
  <r>
    <n v="4588929984"/>
    <d v="2018-08-19T00:00:00"/>
    <n v="3"/>
    <x v="37"/>
    <x v="33"/>
    <x v="128"/>
    <n v="27"/>
    <s v="F"/>
    <m/>
    <n v="645"/>
    <x v="230"/>
    <n v="743.49"/>
    <n v="7699.7046575342474"/>
    <n v="8"/>
  </r>
  <r>
    <n v="4588929984"/>
    <d v="2018-09-19T00:00:00"/>
    <n v="4"/>
    <x v="26"/>
    <x v="25"/>
    <x v="69"/>
    <n v="28"/>
    <s v="F"/>
    <m/>
    <n v="684"/>
    <x v="230"/>
    <n v="743.49"/>
    <n v="7699.7046575342474"/>
    <n v="9"/>
  </r>
  <r>
    <n v="4588929984"/>
    <d v="2018-09-20T00:00:00"/>
    <n v="1"/>
    <x v="4"/>
    <x v="4"/>
    <x v="55"/>
    <n v="45"/>
    <s v="M"/>
    <n v="1"/>
    <n v="135"/>
    <x v="230"/>
    <n v="743.49"/>
    <n v="7699.7046575342474"/>
    <n v="9"/>
  </r>
  <r>
    <n v="4588929984"/>
    <d v="2018-09-24T00:00:00"/>
    <n v="5"/>
    <x v="9"/>
    <x v="4"/>
    <x v="46"/>
    <n v="56"/>
    <s v="M"/>
    <m/>
    <n v="920"/>
    <x v="230"/>
    <n v="743.49"/>
    <n v="7699.7046575342474"/>
    <n v="9"/>
  </r>
  <r>
    <n v="4588929984"/>
    <d v="2018-10-02T00:00:00"/>
    <n v="7"/>
    <x v="19"/>
    <x v="18"/>
    <x v="72"/>
    <n v="48"/>
    <s v="F"/>
    <m/>
    <n v="861"/>
    <x v="230"/>
    <n v="743.49"/>
    <n v="7699.7046575342474"/>
    <n v="10"/>
  </r>
  <r>
    <n v="4588929984"/>
    <d v="2018-11-01T00:00:00"/>
    <n v="6"/>
    <x v="19"/>
    <x v="18"/>
    <x v="15"/>
    <n v="54"/>
    <s v="M"/>
    <m/>
    <n v="822"/>
    <x v="230"/>
    <n v="743.49"/>
    <n v="7699.7046575342474"/>
    <n v="11"/>
  </r>
  <r>
    <n v="4589378205"/>
    <d v="2018-01-12T00:00:00"/>
    <n v="5"/>
    <x v="15"/>
    <x v="14"/>
    <x v="103"/>
    <n v="63"/>
    <s v="M"/>
    <m/>
    <n v="1000"/>
    <x v="1043"/>
    <n v="791.69"/>
    <n v="8198.8717808219189"/>
    <n v="1"/>
  </r>
  <r>
    <n v="4589378205"/>
    <d v="2018-02-01T00:00:00"/>
    <n v="5"/>
    <x v="42"/>
    <x v="10"/>
    <x v="138"/>
    <n v="31"/>
    <s v="F"/>
    <m/>
    <n v="380"/>
    <x v="1043"/>
    <n v="791.69"/>
    <n v="8198.8717808219189"/>
    <n v="2"/>
  </r>
  <r>
    <n v="4589378205"/>
    <d v="2018-02-04T00:00:00"/>
    <n v="4"/>
    <x v="9"/>
    <x v="4"/>
    <x v="42"/>
    <n v="50"/>
    <s v="F"/>
    <m/>
    <n v="404"/>
    <x v="1043"/>
    <n v="791.69"/>
    <n v="8198.8717808219189"/>
    <n v="2"/>
  </r>
  <r>
    <n v="4589378205"/>
    <d v="2018-02-17T00:00:00"/>
    <n v="5"/>
    <x v="41"/>
    <x v="37"/>
    <x v="59"/>
    <n v="30"/>
    <s v="M"/>
    <m/>
    <n v="1020"/>
    <x v="1043"/>
    <n v="791.69"/>
    <n v="8198.8717808219189"/>
    <n v="2"/>
  </r>
  <r>
    <n v="4589378205"/>
    <d v="2018-03-04T00:00:00"/>
    <n v="3"/>
    <x v="44"/>
    <x v="38"/>
    <x v="125"/>
    <n v="41"/>
    <s v="M"/>
    <m/>
    <n v="453"/>
    <x v="1043"/>
    <n v="791.69"/>
    <n v="8198.8717808219189"/>
    <n v="3"/>
  </r>
  <r>
    <n v="4589378205"/>
    <d v="2018-03-17T00:00:00"/>
    <n v="6"/>
    <x v="20"/>
    <x v="19"/>
    <x v="3"/>
    <n v="33"/>
    <s v="M"/>
    <m/>
    <n v="1422"/>
    <x v="1043"/>
    <n v="791.69"/>
    <n v="8198.8717808219189"/>
    <n v="3"/>
  </r>
  <r>
    <n v="4589378205"/>
    <d v="2018-03-20T00:00:00"/>
    <n v="2"/>
    <x v="15"/>
    <x v="14"/>
    <x v="44"/>
    <n v="53"/>
    <s v="F"/>
    <m/>
    <n v="490"/>
    <x v="1043"/>
    <n v="791.69"/>
    <n v="8198.8717808219189"/>
    <n v="3"/>
  </r>
  <r>
    <n v="4589378205"/>
    <d v="2018-03-30T00:00:00"/>
    <n v="1"/>
    <x v="18"/>
    <x v="17"/>
    <x v="96"/>
    <n v="50"/>
    <s v="F"/>
    <m/>
    <n v="124"/>
    <x v="1043"/>
    <n v="791.69"/>
    <n v="8198.8717808219189"/>
    <n v="3"/>
  </r>
  <r>
    <n v="4589378205"/>
    <d v="2018-04-06T00:00:00"/>
    <n v="1"/>
    <x v="3"/>
    <x v="3"/>
    <x v="149"/>
    <n v="47"/>
    <s v="M"/>
    <m/>
    <n v="168"/>
    <x v="1043"/>
    <n v="791.69"/>
    <n v="8198.8717808219189"/>
    <n v="4"/>
  </r>
  <r>
    <n v="4589378205"/>
    <d v="2018-04-10T00:00:00"/>
    <n v="4"/>
    <x v="29"/>
    <x v="27"/>
    <x v="161"/>
    <n v="29"/>
    <s v="M"/>
    <m/>
    <n v="988"/>
    <x v="1043"/>
    <n v="791.69"/>
    <n v="8198.8717808219189"/>
    <n v="4"/>
  </r>
  <r>
    <n v="4589378205"/>
    <d v="2018-04-10T00:00:00"/>
    <n v="1"/>
    <x v="38"/>
    <x v="34"/>
    <x v="157"/>
    <n v="25"/>
    <s v="F"/>
    <m/>
    <n v="232"/>
    <x v="1043"/>
    <n v="791.69"/>
    <n v="8198.8717808219189"/>
    <n v="4"/>
  </r>
  <r>
    <n v="4589378205"/>
    <d v="2018-04-14T00:00:00"/>
    <n v="1"/>
    <x v="6"/>
    <x v="6"/>
    <x v="12"/>
    <n v="41"/>
    <s v="F"/>
    <m/>
    <n v="141"/>
    <x v="1043"/>
    <n v="791.69"/>
    <n v="8198.8717808219189"/>
    <n v="4"/>
  </r>
  <r>
    <n v="4589378205"/>
    <d v="2018-04-20T00:00:00"/>
    <n v="3"/>
    <x v="48"/>
    <x v="39"/>
    <x v="155"/>
    <n v="40"/>
    <s v="F"/>
    <m/>
    <n v="237"/>
    <x v="1043"/>
    <n v="791.69"/>
    <n v="8198.8717808219189"/>
    <n v="4"/>
  </r>
  <r>
    <n v="4589378205"/>
    <d v="2018-04-23T00:00:00"/>
    <n v="3"/>
    <x v="19"/>
    <x v="18"/>
    <x v="20"/>
    <n v="61"/>
    <s v="F"/>
    <m/>
    <n v="336"/>
    <x v="1043"/>
    <n v="791.69"/>
    <n v="8198.8717808219189"/>
    <n v="4"/>
  </r>
  <r>
    <n v="4589378205"/>
    <d v="2018-05-05T00:00:00"/>
    <n v="4"/>
    <x v="29"/>
    <x v="27"/>
    <x v="7"/>
    <n v="31"/>
    <s v="M"/>
    <m/>
    <n v="364"/>
    <x v="1043"/>
    <n v="791.69"/>
    <n v="8198.8717808219189"/>
    <n v="5"/>
  </r>
  <r>
    <n v="4589378205"/>
    <d v="2018-06-21T00:00:00"/>
    <n v="6"/>
    <x v="35"/>
    <x v="21"/>
    <x v="158"/>
    <n v="35"/>
    <s v="F"/>
    <n v="1"/>
    <n v="930"/>
    <x v="1043"/>
    <n v="791.69"/>
    <n v="8198.8717808219189"/>
    <n v="6"/>
  </r>
  <r>
    <n v="4589378205"/>
    <d v="2018-06-23T00:00:00"/>
    <n v="5"/>
    <x v="11"/>
    <x v="10"/>
    <x v="165"/>
    <n v="46"/>
    <s v="F"/>
    <m/>
    <n v="400"/>
    <x v="1043"/>
    <n v="791.69"/>
    <n v="8198.8717808219189"/>
    <n v="6"/>
  </r>
  <r>
    <n v="4589378205"/>
    <d v="2018-07-24T00:00:00"/>
    <n v="3"/>
    <x v="5"/>
    <x v="5"/>
    <x v="15"/>
    <n v="42"/>
    <s v="F"/>
    <n v="1"/>
    <n v="411"/>
    <x v="1043"/>
    <n v="791.69"/>
    <n v="8198.8717808219189"/>
    <n v="7"/>
  </r>
  <r>
    <n v="4589378205"/>
    <d v="2018-07-31T00:00:00"/>
    <n v="5"/>
    <x v="31"/>
    <x v="29"/>
    <x v="58"/>
    <n v="52"/>
    <s v="M"/>
    <m/>
    <n v="830"/>
    <x v="1043"/>
    <n v="791.69"/>
    <n v="8198.8717808219189"/>
    <n v="7"/>
  </r>
  <r>
    <n v="4589378205"/>
    <d v="2018-07-31T00:00:00"/>
    <n v="6"/>
    <x v="2"/>
    <x v="2"/>
    <x v="19"/>
    <n v="62"/>
    <s v="M"/>
    <m/>
    <n v="558"/>
    <x v="1043"/>
    <n v="791.69"/>
    <n v="8198.8717808219189"/>
    <n v="7"/>
  </r>
  <r>
    <n v="4589378205"/>
    <d v="2018-08-09T00:00:00"/>
    <n v="4"/>
    <x v="26"/>
    <x v="25"/>
    <x v="80"/>
    <n v="42"/>
    <s v="M"/>
    <m/>
    <n v="516"/>
    <x v="1043"/>
    <n v="791.69"/>
    <n v="8198.8717808219189"/>
    <n v="8"/>
  </r>
  <r>
    <n v="4589378205"/>
    <d v="2018-08-10T00:00:00"/>
    <n v="4"/>
    <x v="38"/>
    <x v="34"/>
    <x v="26"/>
    <n v="62"/>
    <s v="F"/>
    <m/>
    <n v="444"/>
    <x v="1043"/>
    <n v="791.69"/>
    <n v="8198.8717808219189"/>
    <n v="8"/>
  </r>
  <r>
    <n v="4589378205"/>
    <d v="2018-08-27T00:00:00"/>
    <n v="5"/>
    <x v="43"/>
    <x v="6"/>
    <x v="20"/>
    <n v="55"/>
    <s v="M"/>
    <m/>
    <n v="560"/>
    <x v="1043"/>
    <n v="791.69"/>
    <n v="8198.8717808219189"/>
    <n v="8"/>
  </r>
  <r>
    <n v="4589378205"/>
    <d v="2018-10-05T00:00:00"/>
    <n v="7"/>
    <x v="36"/>
    <x v="32"/>
    <x v="101"/>
    <n v="58"/>
    <s v="M"/>
    <m/>
    <n v="854"/>
    <x v="1043"/>
    <n v="791.69"/>
    <n v="8198.8717808219189"/>
    <n v="10"/>
  </r>
  <r>
    <n v="4589378205"/>
    <d v="2018-10-13T00:00:00"/>
    <n v="1"/>
    <x v="33"/>
    <x v="31"/>
    <x v="132"/>
    <n v="52"/>
    <s v="M"/>
    <m/>
    <n v="169"/>
    <x v="1043"/>
    <n v="791.69"/>
    <n v="8198.8717808219189"/>
    <n v="10"/>
  </r>
  <r>
    <n v="4589378205"/>
    <d v="2018-11-06T00:00:00"/>
    <n v="5"/>
    <x v="42"/>
    <x v="10"/>
    <x v="124"/>
    <n v="27"/>
    <s v="M"/>
    <m/>
    <n v="1015"/>
    <x v="1043"/>
    <n v="791.69"/>
    <n v="8198.8717808219189"/>
    <n v="11"/>
  </r>
  <r>
    <n v="4589438925"/>
    <d v="2018-01-08T00:00:00"/>
    <n v="5"/>
    <x v="22"/>
    <x v="21"/>
    <x v="3"/>
    <n v="37"/>
    <s v="F"/>
    <m/>
    <n v="1185"/>
    <x v="31"/>
    <n v="677.88"/>
    <n v="7020.2367123287668"/>
    <n v="1"/>
  </r>
  <r>
    <n v="4589438925"/>
    <d v="2018-01-10T00:00:00"/>
    <n v="7"/>
    <x v="14"/>
    <x v="13"/>
    <x v="67"/>
    <n v="45"/>
    <s v="F"/>
    <m/>
    <n v="1512"/>
    <x v="31"/>
    <n v="677.88"/>
    <n v="7020.2367123287668"/>
    <n v="1"/>
  </r>
  <r>
    <n v="4589438925"/>
    <d v="2018-01-10T00:00:00"/>
    <n v="5"/>
    <x v="41"/>
    <x v="37"/>
    <x v="48"/>
    <n v="37"/>
    <s v="F"/>
    <m/>
    <n v="470"/>
    <x v="31"/>
    <n v="677.88"/>
    <n v="7020.2367123287668"/>
    <n v="1"/>
  </r>
  <r>
    <n v="4589438925"/>
    <d v="2018-01-13T00:00:00"/>
    <n v="1"/>
    <x v="5"/>
    <x v="5"/>
    <x v="114"/>
    <n v="55"/>
    <s v="M"/>
    <m/>
    <n v="87"/>
    <x v="31"/>
    <n v="677.88"/>
    <n v="7020.2367123287668"/>
    <n v="1"/>
  </r>
  <r>
    <n v="4589438925"/>
    <d v="2018-03-07T00:00:00"/>
    <n v="4"/>
    <x v="6"/>
    <x v="6"/>
    <x v="132"/>
    <n v="65"/>
    <s v="M"/>
    <m/>
    <n v="676"/>
    <x v="31"/>
    <n v="677.88"/>
    <n v="7020.2367123287668"/>
    <n v="3"/>
  </r>
  <r>
    <n v="4589438925"/>
    <d v="2018-03-09T00:00:00"/>
    <n v="5"/>
    <x v="1"/>
    <x v="1"/>
    <x v="132"/>
    <n v="58"/>
    <s v="F"/>
    <m/>
    <n v="845"/>
    <x v="31"/>
    <n v="677.88"/>
    <n v="7020.2367123287668"/>
    <n v="3"/>
  </r>
  <r>
    <n v="4589438925"/>
    <d v="2018-03-11T00:00:00"/>
    <n v="3"/>
    <x v="21"/>
    <x v="20"/>
    <x v="21"/>
    <n v="50"/>
    <s v="M"/>
    <m/>
    <n v="480"/>
    <x v="31"/>
    <n v="677.88"/>
    <n v="7020.2367123287668"/>
    <n v="3"/>
  </r>
  <r>
    <n v="4589438925"/>
    <d v="2018-03-24T00:00:00"/>
    <n v="5"/>
    <x v="49"/>
    <x v="40"/>
    <x v="19"/>
    <n v="58"/>
    <s v="M"/>
    <n v="1"/>
    <n v="465"/>
    <x v="31"/>
    <n v="677.88"/>
    <n v="7020.2367123287668"/>
    <n v="3"/>
  </r>
  <r>
    <n v="4589438925"/>
    <d v="2018-04-03T00:00:00"/>
    <n v="3"/>
    <x v="45"/>
    <x v="0"/>
    <x v="174"/>
    <n v="49"/>
    <s v="M"/>
    <m/>
    <n v="564"/>
    <x v="31"/>
    <n v="677.88"/>
    <n v="7020.2367123287668"/>
    <n v="4"/>
  </r>
  <r>
    <n v="4589438925"/>
    <d v="2018-04-06T00:00:00"/>
    <n v="1"/>
    <x v="10"/>
    <x v="9"/>
    <x v="97"/>
    <n v="29"/>
    <s v="M"/>
    <m/>
    <n v="145"/>
    <x v="31"/>
    <n v="677.88"/>
    <n v="7020.2367123287668"/>
    <n v="4"/>
  </r>
  <r>
    <n v="4589438925"/>
    <d v="2018-04-15T00:00:00"/>
    <n v="3"/>
    <x v="42"/>
    <x v="10"/>
    <x v="125"/>
    <n v="29"/>
    <s v="M"/>
    <m/>
    <n v="453"/>
    <x v="31"/>
    <n v="677.88"/>
    <n v="7020.2367123287668"/>
    <n v="4"/>
  </r>
  <r>
    <n v="4589438925"/>
    <d v="2018-04-22T00:00:00"/>
    <n v="6"/>
    <x v="31"/>
    <x v="29"/>
    <x v="174"/>
    <n v="35"/>
    <s v="M"/>
    <m/>
    <n v="1128"/>
    <x v="31"/>
    <n v="677.88"/>
    <n v="7020.2367123287668"/>
    <n v="4"/>
  </r>
  <r>
    <n v="4589438925"/>
    <d v="2018-05-11T00:00:00"/>
    <n v="3"/>
    <x v="34"/>
    <x v="4"/>
    <x v="6"/>
    <n v="63"/>
    <s v="F"/>
    <m/>
    <n v="543"/>
    <x v="31"/>
    <n v="677.88"/>
    <n v="7020.2367123287668"/>
    <n v="5"/>
  </r>
  <r>
    <n v="4589438925"/>
    <d v="2018-06-24T00:00:00"/>
    <n v="1"/>
    <x v="12"/>
    <x v="11"/>
    <x v="108"/>
    <n v="55"/>
    <s v="M"/>
    <m/>
    <n v="144"/>
    <x v="31"/>
    <n v="677.88"/>
    <n v="7020.2367123287668"/>
    <n v="6"/>
  </r>
  <r>
    <n v="4589438925"/>
    <d v="2018-06-30T00:00:00"/>
    <n v="5"/>
    <x v="1"/>
    <x v="1"/>
    <x v="129"/>
    <n v="61"/>
    <s v="F"/>
    <m/>
    <n v="665"/>
    <x v="31"/>
    <n v="677.88"/>
    <n v="7020.2367123287668"/>
    <n v="6"/>
  </r>
  <r>
    <n v="4589438925"/>
    <d v="2018-07-15T00:00:00"/>
    <n v="2"/>
    <x v="31"/>
    <x v="29"/>
    <x v="172"/>
    <n v="44"/>
    <s v="M"/>
    <m/>
    <n v="422"/>
    <x v="31"/>
    <n v="677.88"/>
    <n v="7020.2367123287668"/>
    <n v="7"/>
  </r>
  <r>
    <n v="4589438925"/>
    <d v="2018-07-19T00:00:00"/>
    <n v="2"/>
    <x v="31"/>
    <x v="29"/>
    <x v="80"/>
    <n v="39"/>
    <s v="F"/>
    <m/>
    <n v="258"/>
    <x v="31"/>
    <n v="677.88"/>
    <n v="7020.2367123287668"/>
    <n v="7"/>
  </r>
  <r>
    <n v="4589438925"/>
    <d v="2018-07-28T00:00:00"/>
    <n v="1"/>
    <x v="18"/>
    <x v="17"/>
    <x v="118"/>
    <n v="33"/>
    <s v="M"/>
    <m/>
    <n v="230"/>
    <x v="31"/>
    <n v="677.88"/>
    <n v="7020.2367123287668"/>
    <n v="7"/>
  </r>
  <r>
    <n v="4589438925"/>
    <d v="2018-07-29T00:00:00"/>
    <n v="6"/>
    <x v="7"/>
    <x v="7"/>
    <x v="174"/>
    <n v="29"/>
    <s v="M"/>
    <m/>
    <n v="1128"/>
    <x v="31"/>
    <n v="677.88"/>
    <n v="7020.2367123287668"/>
    <n v="7"/>
  </r>
  <r>
    <n v="4589438925"/>
    <d v="2018-08-22T00:00:00"/>
    <n v="2"/>
    <x v="24"/>
    <x v="23"/>
    <x v="80"/>
    <n v="32"/>
    <s v="F"/>
    <m/>
    <n v="258"/>
    <x v="31"/>
    <n v="677.88"/>
    <n v="7020.2367123287668"/>
    <n v="8"/>
  </r>
  <r>
    <n v="4589438925"/>
    <d v="2018-08-29T00:00:00"/>
    <n v="3"/>
    <x v="27"/>
    <x v="26"/>
    <x v="16"/>
    <n v="31"/>
    <s v="M"/>
    <m/>
    <n v="642"/>
    <x v="31"/>
    <n v="677.88"/>
    <n v="7020.2367123287668"/>
    <n v="8"/>
  </r>
  <r>
    <n v="4589438925"/>
    <d v="2018-09-08T00:00:00"/>
    <n v="6"/>
    <x v="31"/>
    <x v="29"/>
    <x v="115"/>
    <n v="27"/>
    <s v="F"/>
    <m/>
    <n v="1464"/>
    <x v="31"/>
    <n v="677.88"/>
    <n v="7020.2367123287668"/>
    <n v="9"/>
  </r>
  <r>
    <n v="4589438925"/>
    <d v="2018-09-23T00:00:00"/>
    <n v="5"/>
    <x v="35"/>
    <x v="21"/>
    <x v="161"/>
    <n v="58"/>
    <s v="F"/>
    <m/>
    <n v="1235"/>
    <x v="31"/>
    <n v="677.88"/>
    <n v="7020.2367123287668"/>
    <n v="9"/>
  </r>
  <r>
    <n v="4589438925"/>
    <d v="2018-10-07T00:00:00"/>
    <n v="5"/>
    <x v="28"/>
    <x v="17"/>
    <x v="136"/>
    <n v="50"/>
    <s v="M"/>
    <m/>
    <n v="880"/>
    <x v="31"/>
    <n v="677.88"/>
    <n v="7020.2367123287668"/>
    <n v="10"/>
  </r>
  <r>
    <n v="4589438925"/>
    <d v="2018-10-08T00:00:00"/>
    <n v="1"/>
    <x v="44"/>
    <x v="38"/>
    <x v="2"/>
    <n v="32"/>
    <s v="M"/>
    <m/>
    <n v="198"/>
    <x v="31"/>
    <n v="677.88"/>
    <n v="7020.2367123287668"/>
    <n v="10"/>
  </r>
  <r>
    <n v="4589438925"/>
    <d v="2018-10-30T00:00:00"/>
    <n v="3"/>
    <x v="11"/>
    <x v="10"/>
    <x v="23"/>
    <n v="53"/>
    <s v="F"/>
    <m/>
    <n v="270"/>
    <x v="31"/>
    <n v="677.88"/>
    <n v="7020.2367123287668"/>
    <n v="10"/>
  </r>
  <r>
    <n v="4590127172"/>
    <d v="2018-01-12T00:00:00"/>
    <n v="1"/>
    <x v="20"/>
    <x v="19"/>
    <x v="2"/>
    <n v="33"/>
    <s v="M"/>
    <m/>
    <n v="198"/>
    <x v="1222"/>
    <n v="627.46"/>
    <n v="6498.0789041095895"/>
    <n v="1"/>
  </r>
  <r>
    <n v="4590127172"/>
    <d v="2018-01-25T00:00:00"/>
    <n v="1"/>
    <x v="32"/>
    <x v="30"/>
    <x v="81"/>
    <n v="31"/>
    <s v="F"/>
    <m/>
    <n v="238"/>
    <x v="1222"/>
    <n v="627.46"/>
    <n v="6498.0789041095895"/>
    <n v="1"/>
  </r>
  <r>
    <n v="4590127172"/>
    <d v="2018-02-15T00:00:00"/>
    <n v="3"/>
    <x v="13"/>
    <x v="12"/>
    <x v="7"/>
    <n v="46"/>
    <s v="F"/>
    <m/>
    <n v="273"/>
    <x v="1222"/>
    <n v="627.46"/>
    <n v="6498.0789041095895"/>
    <n v="2"/>
  </r>
  <r>
    <n v="4590127172"/>
    <d v="2018-02-17T00:00:00"/>
    <n v="1"/>
    <x v="4"/>
    <x v="4"/>
    <x v="79"/>
    <n v="57"/>
    <s v="M"/>
    <m/>
    <n v="130"/>
    <x v="1222"/>
    <n v="627.46"/>
    <n v="6498.0789041095895"/>
    <n v="2"/>
  </r>
  <r>
    <n v="4590127172"/>
    <d v="2018-03-10T00:00:00"/>
    <n v="4"/>
    <x v="28"/>
    <x v="17"/>
    <x v="6"/>
    <n v="38"/>
    <s v="F"/>
    <m/>
    <n v="724"/>
    <x v="1222"/>
    <n v="627.46"/>
    <n v="6498.0789041095895"/>
    <n v="3"/>
  </r>
  <r>
    <n v="4590127172"/>
    <d v="2018-03-17T00:00:00"/>
    <n v="7"/>
    <x v="17"/>
    <x v="16"/>
    <x v="108"/>
    <n v="25"/>
    <s v="M"/>
    <m/>
    <n v="1008"/>
    <x v="1222"/>
    <n v="627.46"/>
    <n v="6498.0789041095895"/>
    <n v="3"/>
  </r>
  <r>
    <n v="4590127172"/>
    <d v="2018-03-26T00:00:00"/>
    <n v="3"/>
    <x v="35"/>
    <x v="21"/>
    <x v="116"/>
    <n v="64"/>
    <s v="F"/>
    <m/>
    <n v="663"/>
    <x v="1222"/>
    <n v="627.46"/>
    <n v="6498.0789041095895"/>
    <n v="3"/>
  </r>
  <r>
    <n v="4590127172"/>
    <d v="2018-04-17T00:00:00"/>
    <n v="6"/>
    <x v="41"/>
    <x v="37"/>
    <x v="150"/>
    <n v="26"/>
    <s v="M"/>
    <m/>
    <n v="600"/>
    <x v="1222"/>
    <n v="627.46"/>
    <n v="6498.0789041095895"/>
    <n v="4"/>
  </r>
  <r>
    <n v="4590127172"/>
    <d v="2018-04-19T00:00:00"/>
    <n v="5"/>
    <x v="14"/>
    <x v="13"/>
    <x v="45"/>
    <n v="44"/>
    <s v="F"/>
    <m/>
    <n v="510"/>
    <x v="1222"/>
    <n v="627.46"/>
    <n v="6498.0789041095895"/>
    <n v="4"/>
  </r>
  <r>
    <n v="4590127172"/>
    <d v="2018-04-23T00:00:00"/>
    <n v="6"/>
    <x v="19"/>
    <x v="18"/>
    <x v="36"/>
    <n v="64"/>
    <s v="F"/>
    <m/>
    <n v="756"/>
    <x v="1222"/>
    <n v="627.46"/>
    <n v="6498.0789041095895"/>
    <n v="4"/>
  </r>
  <r>
    <n v="4590127172"/>
    <d v="2018-05-16T00:00:00"/>
    <n v="7"/>
    <x v="0"/>
    <x v="0"/>
    <x v="172"/>
    <n v="62"/>
    <s v="F"/>
    <m/>
    <n v="1477"/>
    <x v="1222"/>
    <n v="627.46"/>
    <n v="6498.0789041095895"/>
    <n v="5"/>
  </r>
  <r>
    <n v="4590127172"/>
    <d v="2018-05-26T00:00:00"/>
    <n v="1"/>
    <x v="6"/>
    <x v="6"/>
    <x v="24"/>
    <n v="44"/>
    <s v="M"/>
    <m/>
    <n v="236"/>
    <x v="1222"/>
    <n v="627.46"/>
    <n v="6498.0789041095895"/>
    <n v="5"/>
  </r>
  <r>
    <n v="4590127172"/>
    <d v="2018-06-07T00:00:00"/>
    <n v="4"/>
    <x v="34"/>
    <x v="4"/>
    <x v="144"/>
    <n v="41"/>
    <s v="M"/>
    <m/>
    <n v="852"/>
    <x v="1222"/>
    <n v="627.46"/>
    <n v="6498.0789041095895"/>
    <n v="6"/>
  </r>
  <r>
    <n v="4590127172"/>
    <d v="2018-06-20T00:00:00"/>
    <n v="6"/>
    <x v="40"/>
    <x v="36"/>
    <x v="149"/>
    <n v="33"/>
    <s v="F"/>
    <m/>
    <n v="1008"/>
    <x v="1222"/>
    <n v="627.46"/>
    <n v="6498.0789041095895"/>
    <n v="6"/>
  </r>
  <r>
    <n v="4590127172"/>
    <d v="2018-07-06T00:00:00"/>
    <n v="3"/>
    <x v="0"/>
    <x v="0"/>
    <x v="42"/>
    <n v="59"/>
    <s v="F"/>
    <m/>
    <n v="303"/>
    <x v="1222"/>
    <n v="627.46"/>
    <n v="6498.0789041095895"/>
    <n v="7"/>
  </r>
  <r>
    <n v="4590127172"/>
    <d v="2018-07-27T00:00:00"/>
    <n v="2"/>
    <x v="5"/>
    <x v="5"/>
    <x v="43"/>
    <n v="43"/>
    <s v="F"/>
    <m/>
    <n v="172"/>
    <x v="1222"/>
    <n v="627.46"/>
    <n v="6498.0789041095895"/>
    <n v="7"/>
  </r>
  <r>
    <n v="4590127172"/>
    <d v="2018-08-02T00:00:00"/>
    <n v="1"/>
    <x v="33"/>
    <x v="31"/>
    <x v="29"/>
    <n v="64"/>
    <s v="F"/>
    <m/>
    <n v="186"/>
    <x v="1222"/>
    <n v="627.46"/>
    <n v="6498.0789041095895"/>
    <n v="8"/>
  </r>
  <r>
    <n v="4590127172"/>
    <d v="2018-08-10T00:00:00"/>
    <n v="2"/>
    <x v="8"/>
    <x v="8"/>
    <x v="85"/>
    <n v="40"/>
    <s v="M"/>
    <m/>
    <n v="424"/>
    <x v="1222"/>
    <n v="627.46"/>
    <n v="6498.0789041095895"/>
    <n v="8"/>
  </r>
  <r>
    <n v="4590127172"/>
    <d v="2018-09-23T00:00:00"/>
    <n v="5"/>
    <x v="11"/>
    <x v="10"/>
    <x v="102"/>
    <n v="65"/>
    <s v="F"/>
    <m/>
    <n v="780"/>
    <x v="1222"/>
    <n v="627.46"/>
    <n v="6498.0789041095895"/>
    <n v="9"/>
  </r>
  <r>
    <n v="4590127172"/>
    <d v="2018-09-28T00:00:00"/>
    <n v="1"/>
    <x v="25"/>
    <x v="24"/>
    <x v="126"/>
    <n v="65"/>
    <s v="M"/>
    <m/>
    <n v="209"/>
    <x v="1222"/>
    <n v="627.46"/>
    <n v="6498.0789041095895"/>
    <n v="9"/>
  </r>
  <r>
    <n v="4590127172"/>
    <d v="2018-10-01T00:00:00"/>
    <n v="1"/>
    <x v="45"/>
    <x v="0"/>
    <x v="75"/>
    <n v="29"/>
    <s v="M"/>
    <m/>
    <n v="116"/>
    <x v="1222"/>
    <n v="627.46"/>
    <n v="6498.0789041095895"/>
    <n v="10"/>
  </r>
  <r>
    <n v="4590127172"/>
    <d v="2018-11-06T00:00:00"/>
    <n v="5"/>
    <x v="44"/>
    <x v="38"/>
    <x v="47"/>
    <n v="63"/>
    <s v="F"/>
    <m/>
    <n v="955"/>
    <x v="1222"/>
    <n v="627.46"/>
    <n v="6498.0789041095895"/>
    <n v="11"/>
  </r>
  <r>
    <n v="4591171523"/>
    <d v="2018-01-03T00:00:00"/>
    <n v="1"/>
    <x v="8"/>
    <x v="8"/>
    <x v="141"/>
    <n v="44"/>
    <s v="F"/>
    <m/>
    <n v="81"/>
    <x v="218"/>
    <n v="795.16000000000008"/>
    <n v="8234.8076712328784"/>
    <n v="1"/>
  </r>
  <r>
    <n v="4591171523"/>
    <d v="2018-01-05T00:00:00"/>
    <n v="5"/>
    <x v="39"/>
    <x v="35"/>
    <x v="146"/>
    <n v="36"/>
    <s v="M"/>
    <m/>
    <n v="585"/>
    <x v="218"/>
    <n v="795.16000000000008"/>
    <n v="8234.8076712328784"/>
    <n v="1"/>
  </r>
  <r>
    <n v="4591171523"/>
    <d v="2018-02-27T00:00:00"/>
    <n v="3"/>
    <x v="13"/>
    <x v="12"/>
    <x v="17"/>
    <n v="55"/>
    <s v="M"/>
    <n v="1"/>
    <n v="447"/>
    <x v="218"/>
    <n v="795.16000000000008"/>
    <n v="8234.8076712328784"/>
    <n v="2"/>
  </r>
  <r>
    <n v="4591171523"/>
    <d v="2018-03-19T00:00:00"/>
    <n v="3"/>
    <x v="17"/>
    <x v="16"/>
    <x v="128"/>
    <n v="27"/>
    <s v="F"/>
    <n v="1"/>
    <n v="645"/>
    <x v="218"/>
    <n v="795.16000000000008"/>
    <n v="8234.8076712328784"/>
    <n v="3"/>
  </r>
  <r>
    <n v="4591171523"/>
    <d v="2018-03-19T00:00:00"/>
    <n v="1"/>
    <x v="26"/>
    <x v="25"/>
    <x v="67"/>
    <n v="52"/>
    <s v="F"/>
    <m/>
    <n v="216"/>
    <x v="218"/>
    <n v="795.16000000000008"/>
    <n v="8234.8076712328784"/>
    <n v="3"/>
  </r>
  <r>
    <n v="4591171523"/>
    <d v="2018-04-04T00:00:00"/>
    <n v="2"/>
    <x v="27"/>
    <x v="26"/>
    <x v="39"/>
    <n v="41"/>
    <s v="M"/>
    <m/>
    <n v="264"/>
    <x v="218"/>
    <n v="795.16000000000008"/>
    <n v="8234.8076712328784"/>
    <n v="4"/>
  </r>
  <r>
    <n v="4591171523"/>
    <d v="2018-04-06T00:00:00"/>
    <n v="6"/>
    <x v="22"/>
    <x v="21"/>
    <x v="55"/>
    <n v="50"/>
    <s v="F"/>
    <m/>
    <n v="810"/>
    <x v="218"/>
    <n v="795.16000000000008"/>
    <n v="8234.8076712328784"/>
    <n v="4"/>
  </r>
  <r>
    <n v="4591171523"/>
    <d v="2018-04-14T00:00:00"/>
    <n v="4"/>
    <x v="27"/>
    <x v="26"/>
    <x v="66"/>
    <n v="44"/>
    <s v="M"/>
    <m/>
    <n v="788"/>
    <x v="218"/>
    <n v="795.16000000000008"/>
    <n v="8234.8076712328784"/>
    <n v="4"/>
  </r>
  <r>
    <n v="4591171523"/>
    <d v="2018-04-26T00:00:00"/>
    <n v="4"/>
    <x v="28"/>
    <x v="17"/>
    <x v="88"/>
    <n v="29"/>
    <s v="M"/>
    <m/>
    <n v="424"/>
    <x v="218"/>
    <n v="795.16000000000008"/>
    <n v="8234.8076712328784"/>
    <n v="4"/>
  </r>
  <r>
    <n v="4591171523"/>
    <d v="2018-04-27T00:00:00"/>
    <n v="1"/>
    <x v="47"/>
    <x v="37"/>
    <x v="129"/>
    <n v="63"/>
    <s v="F"/>
    <n v="1"/>
    <n v="133"/>
    <x v="218"/>
    <n v="795.16000000000008"/>
    <n v="8234.8076712328784"/>
    <n v="4"/>
  </r>
  <r>
    <n v="4591171523"/>
    <d v="2018-05-07T00:00:00"/>
    <n v="7"/>
    <x v="36"/>
    <x v="32"/>
    <x v="50"/>
    <n v="31"/>
    <s v="F"/>
    <m/>
    <n v="840"/>
    <x v="218"/>
    <n v="795.16000000000008"/>
    <n v="8234.8076712328784"/>
    <n v="5"/>
  </r>
  <r>
    <n v="4591171523"/>
    <d v="2018-05-12T00:00:00"/>
    <n v="2"/>
    <x v="45"/>
    <x v="0"/>
    <x v="36"/>
    <n v="28"/>
    <s v="M"/>
    <m/>
    <n v="252"/>
    <x v="218"/>
    <n v="795.16000000000008"/>
    <n v="8234.8076712328784"/>
    <n v="5"/>
  </r>
  <r>
    <n v="4591171523"/>
    <d v="2018-05-25T00:00:00"/>
    <n v="1"/>
    <x v="32"/>
    <x v="30"/>
    <x v="2"/>
    <n v="31"/>
    <s v="M"/>
    <m/>
    <n v="198"/>
    <x v="218"/>
    <n v="795.16000000000008"/>
    <n v="8234.8076712328784"/>
    <n v="5"/>
  </r>
  <r>
    <n v="4591171523"/>
    <d v="2018-05-26T00:00:00"/>
    <n v="5"/>
    <x v="4"/>
    <x v="4"/>
    <x v="14"/>
    <n v="35"/>
    <s v="F"/>
    <m/>
    <n v="490"/>
    <x v="218"/>
    <n v="795.16000000000008"/>
    <n v="8234.8076712328784"/>
    <n v="5"/>
  </r>
  <r>
    <n v="4591171523"/>
    <d v="2018-06-08T00:00:00"/>
    <n v="1"/>
    <x v="9"/>
    <x v="4"/>
    <x v="160"/>
    <n v="42"/>
    <s v="F"/>
    <m/>
    <n v="189"/>
    <x v="218"/>
    <n v="795.16000000000008"/>
    <n v="8234.8076712328784"/>
    <n v="6"/>
  </r>
  <r>
    <n v="4591171523"/>
    <d v="2018-06-11T00:00:00"/>
    <n v="5"/>
    <x v="1"/>
    <x v="1"/>
    <x v="167"/>
    <n v="41"/>
    <s v="M"/>
    <m/>
    <n v="1175"/>
    <x v="218"/>
    <n v="795.16000000000008"/>
    <n v="8234.8076712328784"/>
    <n v="6"/>
  </r>
  <r>
    <n v="4591171523"/>
    <d v="2018-06-18T00:00:00"/>
    <n v="2"/>
    <x v="9"/>
    <x v="4"/>
    <x v="10"/>
    <n v="65"/>
    <s v="M"/>
    <m/>
    <n v="284"/>
    <x v="218"/>
    <n v="795.16000000000008"/>
    <n v="8234.8076712328784"/>
    <n v="6"/>
  </r>
  <r>
    <n v="4591171523"/>
    <d v="2018-07-17T00:00:00"/>
    <n v="3"/>
    <x v="47"/>
    <x v="37"/>
    <x v="2"/>
    <n v="26"/>
    <s v="F"/>
    <m/>
    <n v="594"/>
    <x v="218"/>
    <n v="795.16000000000008"/>
    <n v="8234.8076712328784"/>
    <n v="7"/>
  </r>
  <r>
    <n v="4591171523"/>
    <d v="2018-07-21T00:00:00"/>
    <n v="5"/>
    <x v="2"/>
    <x v="2"/>
    <x v="140"/>
    <n v="62"/>
    <s v="M"/>
    <m/>
    <n v="410"/>
    <x v="218"/>
    <n v="795.16000000000008"/>
    <n v="8234.8076712328784"/>
    <n v="7"/>
  </r>
  <r>
    <n v="4591171523"/>
    <d v="2018-07-31T00:00:00"/>
    <n v="7"/>
    <x v="12"/>
    <x v="11"/>
    <x v="96"/>
    <n v="48"/>
    <s v="F"/>
    <m/>
    <n v="868"/>
    <x v="218"/>
    <n v="795.16000000000008"/>
    <n v="8234.8076712328784"/>
    <n v="7"/>
  </r>
  <r>
    <n v="4591171523"/>
    <d v="2018-08-14T00:00:00"/>
    <n v="1"/>
    <x v="25"/>
    <x v="24"/>
    <x v="52"/>
    <n v="52"/>
    <s v="M"/>
    <m/>
    <n v="240"/>
    <x v="218"/>
    <n v="795.16000000000008"/>
    <n v="8234.8076712328784"/>
    <n v="8"/>
  </r>
  <r>
    <n v="4591171523"/>
    <d v="2018-08-14T00:00:00"/>
    <n v="3"/>
    <x v="0"/>
    <x v="0"/>
    <x v="131"/>
    <n v="44"/>
    <s v="M"/>
    <m/>
    <n v="474"/>
    <x v="218"/>
    <n v="795.16000000000008"/>
    <n v="8234.8076712328784"/>
    <n v="8"/>
  </r>
  <r>
    <n v="4591171523"/>
    <d v="2018-08-19T00:00:00"/>
    <n v="4"/>
    <x v="38"/>
    <x v="34"/>
    <x v="144"/>
    <n v="45"/>
    <s v="F"/>
    <m/>
    <n v="852"/>
    <x v="218"/>
    <n v="795.16000000000008"/>
    <n v="8234.8076712328784"/>
    <n v="8"/>
  </r>
  <r>
    <n v="4591171523"/>
    <d v="2018-08-22T00:00:00"/>
    <n v="6"/>
    <x v="13"/>
    <x v="12"/>
    <x v="47"/>
    <n v="55"/>
    <s v="F"/>
    <m/>
    <n v="1146"/>
    <x v="218"/>
    <n v="795.16000000000008"/>
    <n v="8234.8076712328784"/>
    <n v="8"/>
  </r>
  <r>
    <n v="4591171523"/>
    <d v="2018-09-17T00:00:00"/>
    <n v="6"/>
    <x v="14"/>
    <x v="13"/>
    <x v="89"/>
    <n v="47"/>
    <s v="M"/>
    <m/>
    <n v="1494"/>
    <x v="218"/>
    <n v="795.16000000000008"/>
    <n v="8234.8076712328784"/>
    <n v="9"/>
  </r>
  <r>
    <n v="4591171523"/>
    <d v="2018-09-22T00:00:00"/>
    <n v="5"/>
    <x v="46"/>
    <x v="9"/>
    <x v="36"/>
    <n v="44"/>
    <s v="F"/>
    <m/>
    <n v="630"/>
    <x v="218"/>
    <n v="795.16000000000008"/>
    <n v="8234.8076712328784"/>
    <n v="9"/>
  </r>
  <r>
    <n v="4591171523"/>
    <d v="2018-09-24T00:00:00"/>
    <n v="1"/>
    <x v="27"/>
    <x v="26"/>
    <x v="87"/>
    <n v="47"/>
    <s v="M"/>
    <m/>
    <n v="229"/>
    <x v="218"/>
    <n v="795.16000000000008"/>
    <n v="8234.8076712328784"/>
    <n v="9"/>
  </r>
  <r>
    <n v="4591171523"/>
    <d v="2018-09-30T00:00:00"/>
    <n v="5"/>
    <x v="40"/>
    <x v="36"/>
    <x v="170"/>
    <n v="60"/>
    <s v="M"/>
    <m/>
    <n v="425"/>
    <x v="218"/>
    <n v="795.16000000000008"/>
    <n v="8234.8076712328784"/>
    <n v="9"/>
  </r>
  <r>
    <n v="4591171523"/>
    <d v="2018-10-08T00:00:00"/>
    <n v="4"/>
    <x v="25"/>
    <x v="24"/>
    <x v="49"/>
    <n v="31"/>
    <s v="F"/>
    <m/>
    <n v="680"/>
    <x v="218"/>
    <n v="795.16000000000008"/>
    <n v="8234.8076712328784"/>
    <n v="10"/>
  </r>
  <r>
    <n v="4591171523"/>
    <d v="2018-10-09T00:00:00"/>
    <n v="3"/>
    <x v="20"/>
    <x v="19"/>
    <x v="111"/>
    <n v="40"/>
    <s v="M"/>
    <m/>
    <n v="324"/>
    <x v="218"/>
    <n v="795.16000000000008"/>
    <n v="8234.8076712328784"/>
    <n v="10"/>
  </r>
  <r>
    <n v="4591171523"/>
    <d v="2018-11-08T00:00:00"/>
    <n v="2"/>
    <x v="49"/>
    <x v="40"/>
    <x v="85"/>
    <n v="61"/>
    <s v="F"/>
    <m/>
    <n v="424"/>
    <x v="218"/>
    <n v="795.16000000000008"/>
    <n v="8234.8076712328784"/>
    <n v="11"/>
  </r>
  <r>
    <n v="4592547497"/>
    <d v="2018-01-02T00:00:00"/>
    <n v="5"/>
    <x v="31"/>
    <x v="29"/>
    <x v="115"/>
    <n v="42"/>
    <s v="F"/>
    <m/>
    <n v="1220"/>
    <x v="565"/>
    <n v="583.87"/>
    <n v="6046.6536986301371"/>
    <n v="1"/>
  </r>
  <r>
    <n v="4592547497"/>
    <d v="2018-02-05T00:00:00"/>
    <n v="5"/>
    <x v="13"/>
    <x v="12"/>
    <x v="0"/>
    <n v="59"/>
    <s v="F"/>
    <m/>
    <n v="740"/>
    <x v="565"/>
    <n v="583.87"/>
    <n v="6046.6536986301371"/>
    <n v="2"/>
  </r>
  <r>
    <n v="4592547497"/>
    <d v="2018-02-15T00:00:00"/>
    <n v="2"/>
    <x v="31"/>
    <x v="29"/>
    <x v="134"/>
    <n v="36"/>
    <s v="F"/>
    <m/>
    <n v="150"/>
    <x v="565"/>
    <n v="583.87"/>
    <n v="6046.6536986301371"/>
    <n v="2"/>
  </r>
  <r>
    <n v="4592547497"/>
    <d v="2018-02-16T00:00:00"/>
    <n v="1"/>
    <x v="16"/>
    <x v="15"/>
    <x v="70"/>
    <n v="30"/>
    <s v="F"/>
    <m/>
    <n v="165"/>
    <x v="565"/>
    <n v="583.87"/>
    <n v="6046.6536986301371"/>
    <n v="2"/>
  </r>
  <r>
    <n v="4592547497"/>
    <d v="2018-03-10T00:00:00"/>
    <n v="3"/>
    <x v="15"/>
    <x v="14"/>
    <x v="98"/>
    <n v="38"/>
    <s v="M"/>
    <n v="1"/>
    <n v="420"/>
    <x v="565"/>
    <n v="583.87"/>
    <n v="6046.6536986301371"/>
    <n v="3"/>
  </r>
  <r>
    <n v="4592547497"/>
    <d v="2018-03-25T00:00:00"/>
    <n v="3"/>
    <x v="25"/>
    <x v="24"/>
    <x v="101"/>
    <n v="27"/>
    <s v="F"/>
    <m/>
    <n v="366"/>
    <x v="565"/>
    <n v="583.87"/>
    <n v="6046.6536986301371"/>
    <n v="3"/>
  </r>
  <r>
    <n v="4592547497"/>
    <d v="2018-04-03T00:00:00"/>
    <n v="5"/>
    <x v="2"/>
    <x v="2"/>
    <x v="57"/>
    <n v="52"/>
    <s v="F"/>
    <m/>
    <n v="960"/>
    <x v="565"/>
    <n v="583.87"/>
    <n v="6046.6536986301371"/>
    <n v="4"/>
  </r>
  <r>
    <n v="4592547497"/>
    <d v="2018-04-05T00:00:00"/>
    <n v="7"/>
    <x v="11"/>
    <x v="10"/>
    <x v="94"/>
    <n v="25"/>
    <s v="M"/>
    <m/>
    <n v="1687"/>
    <x v="565"/>
    <n v="583.87"/>
    <n v="6046.6536986301371"/>
    <n v="4"/>
  </r>
  <r>
    <n v="4592547497"/>
    <d v="2018-04-16T00:00:00"/>
    <n v="3"/>
    <x v="23"/>
    <x v="22"/>
    <x v="153"/>
    <n v="40"/>
    <s v="M"/>
    <m/>
    <n v="618"/>
    <x v="565"/>
    <n v="583.87"/>
    <n v="6046.6536986301371"/>
    <n v="4"/>
  </r>
  <r>
    <n v="4592547497"/>
    <d v="2018-05-10T00:00:00"/>
    <n v="4"/>
    <x v="5"/>
    <x v="5"/>
    <x v="35"/>
    <n v="43"/>
    <s v="M"/>
    <m/>
    <n v="760"/>
    <x v="565"/>
    <n v="583.87"/>
    <n v="6046.6536986301371"/>
    <n v="5"/>
  </r>
  <r>
    <n v="4592547497"/>
    <d v="2018-05-17T00:00:00"/>
    <n v="6"/>
    <x v="35"/>
    <x v="21"/>
    <x v="146"/>
    <n v="63"/>
    <s v="M"/>
    <m/>
    <n v="702"/>
    <x v="565"/>
    <n v="583.87"/>
    <n v="6046.6536986301371"/>
    <n v="5"/>
  </r>
  <r>
    <n v="4592547497"/>
    <d v="2018-05-17T00:00:00"/>
    <n v="6"/>
    <x v="28"/>
    <x v="17"/>
    <x v="131"/>
    <n v="44"/>
    <s v="M"/>
    <m/>
    <n v="948"/>
    <x v="565"/>
    <n v="583.87"/>
    <n v="6046.6536986301371"/>
    <n v="5"/>
  </r>
  <r>
    <n v="4592547497"/>
    <d v="2018-06-11T00:00:00"/>
    <n v="4"/>
    <x v="23"/>
    <x v="22"/>
    <x v="106"/>
    <n v="28"/>
    <s v="M"/>
    <m/>
    <n v="804"/>
    <x v="565"/>
    <n v="583.87"/>
    <n v="6046.6536986301371"/>
    <n v="6"/>
  </r>
  <r>
    <n v="4592547497"/>
    <d v="2018-06-14T00:00:00"/>
    <n v="2"/>
    <x v="2"/>
    <x v="2"/>
    <x v="171"/>
    <n v="64"/>
    <s v="M"/>
    <m/>
    <n v="438"/>
    <x v="565"/>
    <n v="583.87"/>
    <n v="6046.6536986301371"/>
    <n v="6"/>
  </r>
  <r>
    <n v="4592547497"/>
    <d v="2018-06-19T00:00:00"/>
    <n v="3"/>
    <x v="33"/>
    <x v="31"/>
    <x v="139"/>
    <n v="26"/>
    <s v="M"/>
    <m/>
    <n v="489"/>
    <x v="565"/>
    <n v="583.87"/>
    <n v="6046.6536986301371"/>
    <n v="6"/>
  </r>
  <r>
    <n v="4592547497"/>
    <d v="2018-07-02T00:00:00"/>
    <n v="3"/>
    <x v="36"/>
    <x v="32"/>
    <x v="113"/>
    <n v="64"/>
    <s v="M"/>
    <m/>
    <n v="456"/>
    <x v="565"/>
    <n v="583.87"/>
    <n v="6046.6536986301371"/>
    <n v="7"/>
  </r>
  <r>
    <n v="4592547497"/>
    <d v="2018-07-25T00:00:00"/>
    <n v="4"/>
    <x v="7"/>
    <x v="7"/>
    <x v="138"/>
    <n v="60"/>
    <s v="F"/>
    <m/>
    <n v="304"/>
    <x v="565"/>
    <n v="583.87"/>
    <n v="6046.6536986301371"/>
    <n v="7"/>
  </r>
  <r>
    <n v="4592547497"/>
    <d v="2018-08-15T00:00:00"/>
    <n v="1"/>
    <x v="8"/>
    <x v="8"/>
    <x v="59"/>
    <n v="53"/>
    <s v="F"/>
    <m/>
    <n v="204"/>
    <x v="565"/>
    <n v="583.87"/>
    <n v="6046.6536986301371"/>
    <n v="8"/>
  </r>
  <r>
    <n v="4592547497"/>
    <d v="2018-08-27T00:00:00"/>
    <n v="4"/>
    <x v="32"/>
    <x v="30"/>
    <x v="143"/>
    <n v="49"/>
    <s v="F"/>
    <m/>
    <n v="732"/>
    <x v="565"/>
    <n v="583.87"/>
    <n v="6046.6536986301371"/>
    <n v="8"/>
  </r>
  <r>
    <n v="4592547497"/>
    <d v="2018-09-10T00:00:00"/>
    <n v="6"/>
    <x v="18"/>
    <x v="17"/>
    <x v="156"/>
    <n v="37"/>
    <s v="F"/>
    <m/>
    <n v="942"/>
    <x v="565"/>
    <n v="583.87"/>
    <n v="6046.6536986301371"/>
    <n v="9"/>
  </r>
  <r>
    <n v="4592547497"/>
    <d v="2018-10-06T00:00:00"/>
    <n v="3"/>
    <x v="5"/>
    <x v="5"/>
    <x v="129"/>
    <n v="38"/>
    <s v="M"/>
    <m/>
    <n v="399"/>
    <x v="565"/>
    <n v="583.87"/>
    <n v="6046.6536986301371"/>
    <n v="10"/>
  </r>
  <r>
    <n v="4592547497"/>
    <d v="2018-10-07T00:00:00"/>
    <n v="6"/>
    <x v="48"/>
    <x v="39"/>
    <x v="164"/>
    <n v="43"/>
    <s v="M"/>
    <m/>
    <n v="528"/>
    <x v="565"/>
    <n v="583.87"/>
    <n v="6046.6536986301371"/>
    <n v="10"/>
  </r>
  <r>
    <n v="4592547497"/>
    <d v="2018-10-27T00:00:00"/>
    <n v="5"/>
    <x v="46"/>
    <x v="9"/>
    <x v="162"/>
    <n v="42"/>
    <s v="M"/>
    <m/>
    <n v="730"/>
    <x v="565"/>
    <n v="583.87"/>
    <n v="6046.6536986301371"/>
    <n v="10"/>
  </r>
  <r>
    <n v="4592547497"/>
    <d v="2018-11-05T00:00:00"/>
    <n v="5"/>
    <x v="20"/>
    <x v="19"/>
    <x v="121"/>
    <n v="61"/>
    <s v="M"/>
    <m/>
    <n v="625"/>
    <x v="565"/>
    <n v="583.87"/>
    <n v="6046.6536986301371"/>
    <n v="11"/>
  </r>
  <r>
    <n v="4593755999"/>
    <d v="2018-02-11T00:00:00"/>
    <n v="2"/>
    <x v="13"/>
    <x v="12"/>
    <x v="173"/>
    <n v="46"/>
    <s v="M"/>
    <m/>
    <n v="410"/>
    <x v="318"/>
    <n v="561.89"/>
    <n v="5819.0252054794528"/>
    <n v="2"/>
  </r>
  <r>
    <n v="4593755999"/>
    <d v="2018-02-15T00:00:00"/>
    <n v="7"/>
    <x v="38"/>
    <x v="34"/>
    <x v="133"/>
    <n v="30"/>
    <s v="F"/>
    <m/>
    <n v="1239"/>
    <x v="318"/>
    <n v="561.89"/>
    <n v="5819.0252054794528"/>
    <n v="2"/>
  </r>
  <r>
    <n v="4593755999"/>
    <d v="2018-03-01T00:00:00"/>
    <n v="2"/>
    <x v="47"/>
    <x v="37"/>
    <x v="33"/>
    <n v="65"/>
    <s v="F"/>
    <m/>
    <n v="276"/>
    <x v="318"/>
    <n v="561.89"/>
    <n v="5819.0252054794528"/>
    <n v="3"/>
  </r>
  <r>
    <n v="4593755999"/>
    <d v="2018-03-17T00:00:00"/>
    <n v="7"/>
    <x v="22"/>
    <x v="21"/>
    <x v="56"/>
    <n v="37"/>
    <s v="M"/>
    <m/>
    <n v="1169"/>
    <x v="318"/>
    <n v="561.89"/>
    <n v="5819.0252054794528"/>
    <n v="3"/>
  </r>
  <r>
    <n v="4593755999"/>
    <d v="2018-03-22T00:00:00"/>
    <n v="3"/>
    <x v="7"/>
    <x v="7"/>
    <x v="0"/>
    <n v="29"/>
    <s v="F"/>
    <m/>
    <n v="444"/>
    <x v="318"/>
    <n v="561.89"/>
    <n v="5819.0252054794528"/>
    <n v="3"/>
  </r>
  <r>
    <n v="4593755999"/>
    <d v="2018-04-21T00:00:00"/>
    <n v="6"/>
    <x v="8"/>
    <x v="8"/>
    <x v="107"/>
    <n v="55"/>
    <s v="M"/>
    <m/>
    <n v="1434"/>
    <x v="318"/>
    <n v="561.89"/>
    <n v="5819.0252054794528"/>
    <n v="4"/>
  </r>
  <r>
    <n v="4593755999"/>
    <d v="2018-05-19T00:00:00"/>
    <n v="1"/>
    <x v="31"/>
    <x v="29"/>
    <x v="145"/>
    <n v="52"/>
    <s v="F"/>
    <m/>
    <n v="246"/>
    <x v="318"/>
    <n v="561.89"/>
    <n v="5819.0252054794528"/>
    <n v="5"/>
  </r>
  <r>
    <n v="4593755999"/>
    <d v="2018-05-22T00:00:00"/>
    <n v="2"/>
    <x v="9"/>
    <x v="4"/>
    <x v="59"/>
    <n v="29"/>
    <s v="M"/>
    <m/>
    <n v="408"/>
    <x v="318"/>
    <n v="561.89"/>
    <n v="5819.0252054794528"/>
    <n v="5"/>
  </r>
  <r>
    <n v="4593755999"/>
    <d v="2018-06-17T00:00:00"/>
    <n v="7"/>
    <x v="8"/>
    <x v="8"/>
    <x v="54"/>
    <n v="48"/>
    <s v="F"/>
    <m/>
    <n v="770"/>
    <x v="318"/>
    <n v="561.89"/>
    <n v="5819.0252054794528"/>
    <n v="6"/>
  </r>
  <r>
    <n v="4593755999"/>
    <d v="2018-06-29T00:00:00"/>
    <n v="7"/>
    <x v="15"/>
    <x v="14"/>
    <x v="122"/>
    <n v="30"/>
    <s v="F"/>
    <m/>
    <n v="665"/>
    <x v="318"/>
    <n v="561.89"/>
    <n v="5819.0252054794528"/>
    <n v="6"/>
  </r>
  <r>
    <n v="4593755999"/>
    <d v="2018-07-19T00:00:00"/>
    <n v="2"/>
    <x v="46"/>
    <x v="9"/>
    <x v="137"/>
    <n v="49"/>
    <s v="M"/>
    <n v="1"/>
    <n v="178"/>
    <x v="318"/>
    <n v="561.89"/>
    <n v="5819.0252054794528"/>
    <n v="7"/>
  </r>
  <r>
    <n v="4593755999"/>
    <d v="2018-07-21T00:00:00"/>
    <n v="5"/>
    <x v="17"/>
    <x v="16"/>
    <x v="174"/>
    <n v="42"/>
    <s v="M"/>
    <m/>
    <n v="940"/>
    <x v="318"/>
    <n v="561.89"/>
    <n v="5819.0252054794528"/>
    <n v="7"/>
  </r>
  <r>
    <n v="4593755999"/>
    <d v="2018-07-21T00:00:00"/>
    <n v="7"/>
    <x v="12"/>
    <x v="11"/>
    <x v="2"/>
    <n v="35"/>
    <s v="M"/>
    <m/>
    <n v="1386"/>
    <x v="318"/>
    <n v="561.89"/>
    <n v="5819.0252054794528"/>
    <n v="7"/>
  </r>
  <r>
    <n v="4593755999"/>
    <d v="2018-08-04T00:00:00"/>
    <n v="5"/>
    <x v="42"/>
    <x v="10"/>
    <x v="95"/>
    <n v="60"/>
    <s v="M"/>
    <m/>
    <n v="1035"/>
    <x v="318"/>
    <n v="561.89"/>
    <n v="5819.0252054794528"/>
    <n v="8"/>
  </r>
  <r>
    <n v="4593755999"/>
    <d v="2018-08-05T00:00:00"/>
    <n v="3"/>
    <x v="29"/>
    <x v="27"/>
    <x v="135"/>
    <n v="47"/>
    <s v="F"/>
    <m/>
    <n v="321"/>
    <x v="318"/>
    <n v="561.89"/>
    <n v="5819.0252054794528"/>
    <n v="8"/>
  </r>
  <r>
    <n v="4593755999"/>
    <d v="2018-08-27T00:00:00"/>
    <n v="1"/>
    <x v="18"/>
    <x v="17"/>
    <x v="46"/>
    <n v="39"/>
    <s v="M"/>
    <m/>
    <n v="184"/>
    <x v="318"/>
    <n v="561.89"/>
    <n v="5819.0252054794528"/>
    <n v="8"/>
  </r>
  <r>
    <n v="4593755999"/>
    <d v="2018-09-27T00:00:00"/>
    <n v="1"/>
    <x v="43"/>
    <x v="6"/>
    <x v="163"/>
    <n v="57"/>
    <s v="M"/>
    <m/>
    <n v="175"/>
    <x v="318"/>
    <n v="561.89"/>
    <n v="5819.0252054794528"/>
    <n v="9"/>
  </r>
  <r>
    <n v="4593755999"/>
    <d v="2018-09-28T00:00:00"/>
    <n v="2"/>
    <x v="26"/>
    <x v="25"/>
    <x v="137"/>
    <n v="44"/>
    <s v="F"/>
    <m/>
    <n v="178"/>
    <x v="318"/>
    <n v="561.89"/>
    <n v="5819.0252054794528"/>
    <n v="9"/>
  </r>
  <r>
    <n v="4593755999"/>
    <d v="2018-10-14T00:00:00"/>
    <n v="7"/>
    <x v="36"/>
    <x v="32"/>
    <x v="77"/>
    <n v="47"/>
    <s v="F"/>
    <m/>
    <n v="1260"/>
    <x v="318"/>
    <n v="561.89"/>
    <n v="5819.0252054794528"/>
    <n v="10"/>
  </r>
  <r>
    <n v="4593755999"/>
    <d v="2018-10-15T00:00:00"/>
    <n v="1"/>
    <x v="17"/>
    <x v="16"/>
    <x v="113"/>
    <n v="41"/>
    <s v="F"/>
    <m/>
    <n v="152"/>
    <x v="318"/>
    <n v="561.89"/>
    <n v="5819.0252054794528"/>
    <n v="10"/>
  </r>
  <r>
    <n v="4593755999"/>
    <d v="2018-10-23T00:00:00"/>
    <n v="7"/>
    <x v="2"/>
    <x v="2"/>
    <x v="101"/>
    <n v="39"/>
    <s v="F"/>
    <m/>
    <n v="854"/>
    <x v="318"/>
    <n v="561.89"/>
    <n v="5819.0252054794528"/>
    <n v="10"/>
  </r>
  <r>
    <n v="4593755999"/>
    <d v="2018-11-05T00:00:00"/>
    <n v="4"/>
    <x v="49"/>
    <x v="40"/>
    <x v="89"/>
    <n v="50"/>
    <s v="F"/>
    <m/>
    <n v="996"/>
    <x v="318"/>
    <n v="561.89"/>
    <n v="5819.0252054794528"/>
    <n v="11"/>
  </r>
  <r>
    <n v="4599908363"/>
    <d v="2018-01-07T00:00:00"/>
    <n v="5"/>
    <x v="24"/>
    <x v="23"/>
    <x v="4"/>
    <n v="30"/>
    <s v="M"/>
    <m/>
    <n v="485"/>
    <x v="94"/>
    <n v="529.48"/>
    <n v="5483.3819178082194"/>
    <n v="1"/>
  </r>
  <r>
    <n v="4599908363"/>
    <d v="2018-01-17T00:00:00"/>
    <n v="6"/>
    <x v="32"/>
    <x v="30"/>
    <x v="159"/>
    <n v="55"/>
    <s v="M"/>
    <m/>
    <n v="552"/>
    <x v="94"/>
    <n v="529.48"/>
    <n v="5483.3819178082194"/>
    <n v="1"/>
  </r>
  <r>
    <n v="4599908363"/>
    <d v="2018-01-24T00:00:00"/>
    <n v="6"/>
    <x v="31"/>
    <x v="29"/>
    <x v="93"/>
    <n v="28"/>
    <s v="M"/>
    <m/>
    <n v="1362"/>
    <x v="94"/>
    <n v="529.48"/>
    <n v="5483.3819178082194"/>
    <n v="1"/>
  </r>
  <r>
    <n v="4599908363"/>
    <d v="2018-01-29T00:00:00"/>
    <n v="1"/>
    <x v="37"/>
    <x v="33"/>
    <x v="53"/>
    <n v="34"/>
    <s v="M"/>
    <m/>
    <n v="159"/>
    <x v="94"/>
    <n v="529.48"/>
    <n v="5483.3819178082194"/>
    <n v="1"/>
  </r>
  <r>
    <n v="4599908363"/>
    <d v="2018-02-07T00:00:00"/>
    <n v="2"/>
    <x v="25"/>
    <x v="24"/>
    <x v="74"/>
    <n v="44"/>
    <s v="F"/>
    <m/>
    <n v="486"/>
    <x v="94"/>
    <n v="529.48"/>
    <n v="5483.3819178082194"/>
    <n v="2"/>
  </r>
  <r>
    <n v="4599908363"/>
    <d v="2018-02-09T00:00:00"/>
    <n v="4"/>
    <x v="16"/>
    <x v="15"/>
    <x v="9"/>
    <n v="47"/>
    <s v="M"/>
    <m/>
    <n v="740"/>
    <x v="94"/>
    <n v="529.48"/>
    <n v="5483.3819178082194"/>
    <n v="2"/>
  </r>
  <r>
    <n v="4599908363"/>
    <d v="2018-02-13T00:00:00"/>
    <n v="6"/>
    <x v="42"/>
    <x v="10"/>
    <x v="130"/>
    <n v="45"/>
    <s v="M"/>
    <m/>
    <n v="1038"/>
    <x v="94"/>
    <n v="529.48"/>
    <n v="5483.3819178082194"/>
    <n v="2"/>
  </r>
  <r>
    <n v="4599908363"/>
    <d v="2018-02-21T00:00:00"/>
    <n v="5"/>
    <x v="38"/>
    <x v="34"/>
    <x v="132"/>
    <n v="41"/>
    <s v="M"/>
    <m/>
    <n v="845"/>
    <x v="94"/>
    <n v="529.48"/>
    <n v="5483.3819178082194"/>
    <n v="2"/>
  </r>
  <r>
    <n v="4599908363"/>
    <d v="2018-03-14T00:00:00"/>
    <n v="3"/>
    <x v="42"/>
    <x v="10"/>
    <x v="121"/>
    <n v="30"/>
    <s v="M"/>
    <m/>
    <n v="375"/>
    <x v="94"/>
    <n v="529.48"/>
    <n v="5483.3819178082194"/>
    <n v="3"/>
  </r>
  <r>
    <n v="4599908363"/>
    <d v="2018-03-16T00:00:00"/>
    <n v="1"/>
    <x v="20"/>
    <x v="19"/>
    <x v="63"/>
    <n v="50"/>
    <s v="F"/>
    <m/>
    <n v="178"/>
    <x v="94"/>
    <n v="529.48"/>
    <n v="5483.3819178082194"/>
    <n v="3"/>
  </r>
  <r>
    <n v="4599908363"/>
    <d v="2018-03-18T00:00:00"/>
    <n v="4"/>
    <x v="40"/>
    <x v="36"/>
    <x v="89"/>
    <n v="40"/>
    <s v="F"/>
    <m/>
    <n v="996"/>
    <x v="94"/>
    <n v="529.48"/>
    <n v="5483.3819178082194"/>
    <n v="3"/>
  </r>
  <r>
    <n v="4599908363"/>
    <d v="2018-03-25T00:00:00"/>
    <n v="1"/>
    <x v="30"/>
    <x v="28"/>
    <x v="53"/>
    <n v="31"/>
    <s v="M"/>
    <m/>
    <n v="159"/>
    <x v="94"/>
    <n v="529.48"/>
    <n v="5483.3819178082194"/>
    <n v="3"/>
  </r>
  <r>
    <n v="4599908363"/>
    <d v="2018-05-01T00:00:00"/>
    <n v="4"/>
    <x v="33"/>
    <x v="31"/>
    <x v="103"/>
    <n v="31"/>
    <s v="M"/>
    <m/>
    <n v="800"/>
    <x v="94"/>
    <n v="529.48"/>
    <n v="5483.3819178082194"/>
    <n v="5"/>
  </r>
  <r>
    <n v="4599908363"/>
    <d v="2018-05-06T00:00:00"/>
    <n v="4"/>
    <x v="4"/>
    <x v="4"/>
    <x v="145"/>
    <n v="37"/>
    <s v="M"/>
    <m/>
    <n v="984"/>
    <x v="94"/>
    <n v="529.48"/>
    <n v="5483.3819178082194"/>
    <n v="5"/>
  </r>
  <r>
    <n v="4599908363"/>
    <d v="2018-05-11T00:00:00"/>
    <n v="3"/>
    <x v="45"/>
    <x v="0"/>
    <x v="8"/>
    <n v="26"/>
    <s v="F"/>
    <m/>
    <n v="516"/>
    <x v="94"/>
    <n v="529.48"/>
    <n v="5483.3819178082194"/>
    <n v="5"/>
  </r>
  <r>
    <n v="4599908363"/>
    <d v="2018-06-11T00:00:00"/>
    <n v="3"/>
    <x v="48"/>
    <x v="39"/>
    <x v="62"/>
    <n v="50"/>
    <s v="F"/>
    <m/>
    <n v="234"/>
    <x v="94"/>
    <n v="529.48"/>
    <n v="5483.3819178082194"/>
    <n v="6"/>
  </r>
  <r>
    <n v="4599908363"/>
    <d v="2018-06-12T00:00:00"/>
    <n v="1"/>
    <x v="35"/>
    <x v="21"/>
    <x v="139"/>
    <n v="36"/>
    <s v="F"/>
    <m/>
    <n v="163"/>
    <x v="94"/>
    <n v="529.48"/>
    <n v="5483.3819178082194"/>
    <n v="6"/>
  </r>
  <r>
    <n v="4599908363"/>
    <d v="2018-06-23T00:00:00"/>
    <n v="2"/>
    <x v="17"/>
    <x v="16"/>
    <x v="62"/>
    <n v="62"/>
    <s v="M"/>
    <m/>
    <n v="156"/>
    <x v="94"/>
    <n v="529.48"/>
    <n v="5483.3819178082194"/>
    <n v="6"/>
  </r>
  <r>
    <n v="4599908363"/>
    <d v="2018-06-30T00:00:00"/>
    <n v="1"/>
    <x v="35"/>
    <x v="21"/>
    <x v="90"/>
    <n v="29"/>
    <s v="F"/>
    <m/>
    <n v="231"/>
    <x v="94"/>
    <n v="529.48"/>
    <n v="5483.3819178082194"/>
    <n v="6"/>
  </r>
  <r>
    <n v="4599908363"/>
    <d v="2018-07-01T00:00:00"/>
    <n v="5"/>
    <x v="39"/>
    <x v="35"/>
    <x v="18"/>
    <n v="46"/>
    <s v="M"/>
    <m/>
    <n v="980"/>
    <x v="94"/>
    <n v="529.48"/>
    <n v="5483.3819178082194"/>
    <n v="7"/>
  </r>
  <r>
    <n v="4599908363"/>
    <d v="2018-07-07T00:00:00"/>
    <n v="7"/>
    <x v="9"/>
    <x v="4"/>
    <x v="20"/>
    <n v="28"/>
    <s v="M"/>
    <n v="1"/>
    <n v="784"/>
    <x v="94"/>
    <n v="529.48"/>
    <n v="5483.3819178082194"/>
    <n v="7"/>
  </r>
  <r>
    <n v="4599908363"/>
    <d v="2018-07-08T00:00:00"/>
    <n v="3"/>
    <x v="44"/>
    <x v="38"/>
    <x v="127"/>
    <n v="44"/>
    <s v="M"/>
    <m/>
    <n v="684"/>
    <x v="94"/>
    <n v="529.48"/>
    <n v="5483.3819178082194"/>
    <n v="7"/>
  </r>
  <r>
    <n v="4599908363"/>
    <d v="2018-07-11T00:00:00"/>
    <n v="5"/>
    <x v="15"/>
    <x v="14"/>
    <x v="61"/>
    <n v="49"/>
    <s v="F"/>
    <m/>
    <n v="1170"/>
    <x v="94"/>
    <n v="529.48"/>
    <n v="5483.3819178082194"/>
    <n v="7"/>
  </r>
  <r>
    <n v="4599908363"/>
    <d v="2018-07-28T00:00:00"/>
    <n v="7"/>
    <x v="35"/>
    <x v="21"/>
    <x v="134"/>
    <n v="47"/>
    <s v="F"/>
    <m/>
    <n v="525"/>
    <x v="94"/>
    <n v="529.48"/>
    <n v="5483.3819178082194"/>
    <n v="7"/>
  </r>
  <r>
    <n v="4599908363"/>
    <d v="2018-08-13T00:00:00"/>
    <n v="3"/>
    <x v="22"/>
    <x v="21"/>
    <x v="41"/>
    <n v="36"/>
    <s v="F"/>
    <m/>
    <n v="483"/>
    <x v="94"/>
    <n v="529.48"/>
    <n v="5483.3819178082194"/>
    <n v="8"/>
  </r>
  <r>
    <n v="4599908363"/>
    <d v="2018-08-29T00:00:00"/>
    <n v="5"/>
    <x v="24"/>
    <x v="23"/>
    <x v="159"/>
    <n v="41"/>
    <s v="M"/>
    <m/>
    <n v="460"/>
    <x v="94"/>
    <n v="529.48"/>
    <n v="5483.3819178082194"/>
    <n v="8"/>
  </r>
  <r>
    <n v="4599908363"/>
    <d v="2018-09-09T00:00:00"/>
    <n v="3"/>
    <x v="28"/>
    <x v="17"/>
    <x v="104"/>
    <n v="59"/>
    <s v="F"/>
    <m/>
    <n v="660"/>
    <x v="94"/>
    <n v="529.48"/>
    <n v="5483.3819178082194"/>
    <n v="9"/>
  </r>
  <r>
    <n v="4599908363"/>
    <d v="2018-09-24T00:00:00"/>
    <n v="2"/>
    <x v="0"/>
    <x v="0"/>
    <x v="27"/>
    <n v="44"/>
    <s v="F"/>
    <m/>
    <n v="168"/>
    <x v="94"/>
    <n v="529.48"/>
    <n v="5483.3819178082194"/>
    <n v="9"/>
  </r>
  <r>
    <n v="4605987649"/>
    <d v="2018-01-04T00:00:00"/>
    <n v="5"/>
    <x v="19"/>
    <x v="18"/>
    <x v="22"/>
    <n v="58"/>
    <s v="M"/>
    <m/>
    <n v="935"/>
    <x v="49"/>
    <n v="634.31999999999994"/>
    <n v="6569.1221917808216"/>
    <n v="1"/>
  </r>
  <r>
    <n v="4605987649"/>
    <d v="2018-02-06T00:00:00"/>
    <n v="6"/>
    <x v="28"/>
    <x v="17"/>
    <x v="128"/>
    <n v="32"/>
    <s v="F"/>
    <m/>
    <n v="1290"/>
    <x v="49"/>
    <n v="634.31999999999994"/>
    <n v="6569.1221917808216"/>
    <n v="2"/>
  </r>
  <r>
    <n v="4605987649"/>
    <d v="2018-02-07T00:00:00"/>
    <n v="7"/>
    <x v="20"/>
    <x v="19"/>
    <x v="173"/>
    <n v="47"/>
    <s v="F"/>
    <m/>
    <n v="1435"/>
    <x v="49"/>
    <n v="634.31999999999994"/>
    <n v="6569.1221917808216"/>
    <n v="2"/>
  </r>
  <r>
    <n v="4605987649"/>
    <d v="2018-03-26T00:00:00"/>
    <n v="3"/>
    <x v="36"/>
    <x v="32"/>
    <x v="1"/>
    <n v="50"/>
    <s v="M"/>
    <m/>
    <n v="309"/>
    <x v="49"/>
    <n v="634.31999999999994"/>
    <n v="6569.1221917808216"/>
    <n v="3"/>
  </r>
  <r>
    <n v="4605987649"/>
    <d v="2018-04-06T00:00:00"/>
    <n v="5"/>
    <x v="10"/>
    <x v="9"/>
    <x v="139"/>
    <n v="36"/>
    <s v="M"/>
    <m/>
    <n v="815"/>
    <x v="49"/>
    <n v="634.31999999999994"/>
    <n v="6569.1221917808216"/>
    <n v="4"/>
  </r>
  <r>
    <n v="4605987649"/>
    <d v="2018-04-12T00:00:00"/>
    <n v="1"/>
    <x v="2"/>
    <x v="2"/>
    <x v="61"/>
    <n v="64"/>
    <s v="M"/>
    <m/>
    <n v="234"/>
    <x v="49"/>
    <n v="634.31999999999994"/>
    <n v="6569.1221917808216"/>
    <n v="4"/>
  </r>
  <r>
    <n v="4605987649"/>
    <d v="2018-05-01T00:00:00"/>
    <n v="3"/>
    <x v="10"/>
    <x v="9"/>
    <x v="35"/>
    <n v="46"/>
    <s v="M"/>
    <m/>
    <n v="570"/>
    <x v="49"/>
    <n v="634.31999999999994"/>
    <n v="6569.1221917808216"/>
    <n v="5"/>
  </r>
  <r>
    <n v="4605987649"/>
    <d v="2018-05-01T00:00:00"/>
    <n v="1"/>
    <x v="39"/>
    <x v="35"/>
    <x v="60"/>
    <n v="55"/>
    <s v="F"/>
    <m/>
    <n v="217"/>
    <x v="49"/>
    <n v="634.31999999999994"/>
    <n v="6569.1221917808216"/>
    <n v="5"/>
  </r>
  <r>
    <n v="4605987649"/>
    <d v="2018-05-12T00:00:00"/>
    <n v="2"/>
    <x v="34"/>
    <x v="4"/>
    <x v="11"/>
    <n v="29"/>
    <s v="M"/>
    <m/>
    <n v="446"/>
    <x v="49"/>
    <n v="634.31999999999994"/>
    <n v="6569.1221917808216"/>
    <n v="5"/>
  </r>
  <r>
    <n v="4605987649"/>
    <d v="2018-06-07T00:00:00"/>
    <n v="4"/>
    <x v="46"/>
    <x v="9"/>
    <x v="99"/>
    <n v="55"/>
    <s v="F"/>
    <m/>
    <n v="656"/>
    <x v="49"/>
    <n v="634.31999999999994"/>
    <n v="6569.1221917808216"/>
    <n v="6"/>
  </r>
  <r>
    <n v="4605987649"/>
    <d v="2018-06-12T00:00:00"/>
    <n v="2"/>
    <x v="47"/>
    <x v="37"/>
    <x v="42"/>
    <n v="29"/>
    <s v="M"/>
    <m/>
    <n v="202"/>
    <x v="49"/>
    <n v="634.31999999999994"/>
    <n v="6569.1221917808216"/>
    <n v="6"/>
  </r>
  <r>
    <n v="4605987649"/>
    <d v="2018-06-13T00:00:00"/>
    <n v="1"/>
    <x v="3"/>
    <x v="3"/>
    <x v="169"/>
    <n v="57"/>
    <s v="M"/>
    <m/>
    <n v="127"/>
    <x v="49"/>
    <n v="634.31999999999994"/>
    <n v="6569.1221917808216"/>
    <n v="6"/>
  </r>
  <r>
    <n v="4605987649"/>
    <d v="2018-06-24T00:00:00"/>
    <n v="4"/>
    <x v="12"/>
    <x v="11"/>
    <x v="115"/>
    <n v="53"/>
    <s v="F"/>
    <m/>
    <n v="976"/>
    <x v="49"/>
    <n v="634.31999999999994"/>
    <n v="6569.1221917808216"/>
    <n v="6"/>
  </r>
  <r>
    <n v="4605987649"/>
    <d v="2018-07-06T00:00:00"/>
    <n v="4"/>
    <x v="46"/>
    <x v="9"/>
    <x v="17"/>
    <n v="63"/>
    <s v="M"/>
    <m/>
    <n v="596"/>
    <x v="49"/>
    <n v="634.31999999999994"/>
    <n v="6569.1221917808216"/>
    <n v="7"/>
  </r>
  <r>
    <n v="4605987649"/>
    <d v="2018-08-04T00:00:00"/>
    <n v="6"/>
    <x v="43"/>
    <x v="6"/>
    <x v="138"/>
    <n v="55"/>
    <s v="M"/>
    <m/>
    <n v="456"/>
    <x v="49"/>
    <n v="634.31999999999994"/>
    <n v="6569.1221917808216"/>
    <n v="8"/>
  </r>
  <r>
    <n v="4605987649"/>
    <d v="2018-08-08T00:00:00"/>
    <n v="5"/>
    <x v="17"/>
    <x v="16"/>
    <x v="99"/>
    <n v="59"/>
    <s v="M"/>
    <m/>
    <n v="820"/>
    <x v="49"/>
    <n v="634.31999999999994"/>
    <n v="6569.1221917808216"/>
    <n v="8"/>
  </r>
  <r>
    <n v="4605987649"/>
    <d v="2018-08-18T00:00:00"/>
    <n v="2"/>
    <x v="25"/>
    <x v="24"/>
    <x v="163"/>
    <n v="48"/>
    <s v="M"/>
    <m/>
    <n v="350"/>
    <x v="49"/>
    <n v="634.31999999999994"/>
    <n v="6569.1221917808216"/>
    <n v="8"/>
  </r>
  <r>
    <n v="4605987649"/>
    <d v="2018-09-12T00:00:00"/>
    <n v="6"/>
    <x v="11"/>
    <x v="10"/>
    <x v="9"/>
    <n v="55"/>
    <s v="M"/>
    <m/>
    <n v="1110"/>
    <x v="49"/>
    <n v="634.31999999999994"/>
    <n v="6569.1221917808216"/>
    <n v="9"/>
  </r>
  <r>
    <n v="4605987649"/>
    <d v="2018-09-20T00:00:00"/>
    <n v="6"/>
    <x v="45"/>
    <x v="0"/>
    <x v="51"/>
    <n v="48"/>
    <s v="M"/>
    <m/>
    <n v="690"/>
    <x v="49"/>
    <n v="634.31999999999994"/>
    <n v="6569.1221917808216"/>
    <n v="9"/>
  </r>
  <r>
    <n v="4605987649"/>
    <d v="2018-10-24T00:00:00"/>
    <n v="3"/>
    <x v="44"/>
    <x v="38"/>
    <x v="107"/>
    <n v="30"/>
    <s v="F"/>
    <m/>
    <n v="717"/>
    <x v="49"/>
    <n v="634.31999999999994"/>
    <n v="6569.1221917808216"/>
    <n v="10"/>
  </r>
  <r>
    <n v="4605987649"/>
    <d v="2018-11-02T00:00:00"/>
    <n v="5"/>
    <x v="24"/>
    <x v="23"/>
    <x v="127"/>
    <n v="52"/>
    <s v="F"/>
    <m/>
    <n v="1140"/>
    <x v="49"/>
    <n v="634.31999999999994"/>
    <n v="6569.1221917808216"/>
    <n v="11"/>
  </r>
  <r>
    <n v="4605987649"/>
    <d v="2018-11-08T00:00:00"/>
    <n v="2"/>
    <x v="11"/>
    <x v="10"/>
    <x v="78"/>
    <n v="44"/>
    <s v="M"/>
    <m/>
    <n v="300"/>
    <x v="49"/>
    <n v="634.31999999999994"/>
    <n v="6569.1221917808216"/>
    <n v="11"/>
  </r>
  <r>
    <n v="4614192319"/>
    <d v="2018-01-05T00:00:00"/>
    <n v="6"/>
    <x v="36"/>
    <x v="32"/>
    <x v="83"/>
    <n v="56"/>
    <s v="M"/>
    <m/>
    <n v="1332"/>
    <x v="827"/>
    <n v="552.11"/>
    <n v="5717.7419178082191"/>
    <n v="1"/>
  </r>
  <r>
    <n v="4614192319"/>
    <d v="2018-01-25T00:00:00"/>
    <n v="7"/>
    <x v="49"/>
    <x v="40"/>
    <x v="54"/>
    <n v="47"/>
    <s v="F"/>
    <m/>
    <n v="770"/>
    <x v="827"/>
    <n v="552.11"/>
    <n v="5717.7419178082191"/>
    <n v="1"/>
  </r>
  <r>
    <n v="4614192319"/>
    <d v="2018-01-29T00:00:00"/>
    <n v="6"/>
    <x v="6"/>
    <x v="6"/>
    <x v="27"/>
    <n v="54"/>
    <s v="M"/>
    <m/>
    <n v="504"/>
    <x v="827"/>
    <n v="552.11"/>
    <n v="5717.7419178082191"/>
    <n v="1"/>
  </r>
  <r>
    <n v="4614192319"/>
    <d v="2018-02-02T00:00:00"/>
    <n v="4"/>
    <x v="0"/>
    <x v="0"/>
    <x v="173"/>
    <n v="26"/>
    <s v="F"/>
    <m/>
    <n v="820"/>
    <x v="827"/>
    <n v="552.11"/>
    <n v="5717.7419178082191"/>
    <n v="2"/>
  </r>
  <r>
    <n v="4614192319"/>
    <d v="2018-02-11T00:00:00"/>
    <n v="2"/>
    <x v="45"/>
    <x v="0"/>
    <x v="62"/>
    <n v="30"/>
    <s v="M"/>
    <m/>
    <n v="156"/>
    <x v="827"/>
    <n v="552.11"/>
    <n v="5717.7419178082191"/>
    <n v="2"/>
  </r>
  <r>
    <n v="4614192319"/>
    <d v="2018-03-12T00:00:00"/>
    <n v="7"/>
    <x v="19"/>
    <x v="18"/>
    <x v="147"/>
    <n v="48"/>
    <s v="F"/>
    <m/>
    <n v="1078"/>
    <x v="827"/>
    <n v="552.11"/>
    <n v="5717.7419178082191"/>
    <n v="3"/>
  </r>
  <r>
    <n v="4614192319"/>
    <d v="2018-03-23T00:00:00"/>
    <n v="2"/>
    <x v="37"/>
    <x v="33"/>
    <x v="160"/>
    <n v="61"/>
    <s v="M"/>
    <m/>
    <n v="378"/>
    <x v="827"/>
    <n v="552.11"/>
    <n v="5717.7419178082191"/>
    <n v="3"/>
  </r>
  <r>
    <n v="4614192319"/>
    <d v="2018-03-27T00:00:00"/>
    <n v="4"/>
    <x v="22"/>
    <x v="21"/>
    <x v="35"/>
    <n v="60"/>
    <s v="M"/>
    <m/>
    <n v="760"/>
    <x v="827"/>
    <n v="552.11"/>
    <n v="5717.7419178082191"/>
    <n v="3"/>
  </r>
  <r>
    <n v="4614192319"/>
    <d v="2018-05-29T00:00:00"/>
    <n v="3"/>
    <x v="34"/>
    <x v="4"/>
    <x v="46"/>
    <n v="29"/>
    <s v="F"/>
    <m/>
    <n v="552"/>
    <x v="827"/>
    <n v="552.11"/>
    <n v="5717.7419178082191"/>
    <n v="5"/>
  </r>
  <r>
    <n v="4614192319"/>
    <d v="2018-06-12T00:00:00"/>
    <n v="6"/>
    <x v="45"/>
    <x v="0"/>
    <x v="46"/>
    <n v="52"/>
    <s v="M"/>
    <m/>
    <n v="1104"/>
    <x v="827"/>
    <n v="552.11"/>
    <n v="5717.7419178082191"/>
    <n v="6"/>
  </r>
  <r>
    <n v="4614192319"/>
    <d v="2018-06-21T00:00:00"/>
    <n v="5"/>
    <x v="49"/>
    <x v="40"/>
    <x v="142"/>
    <n v="45"/>
    <s v="F"/>
    <m/>
    <n v="605"/>
    <x v="827"/>
    <n v="552.11"/>
    <n v="5717.7419178082191"/>
    <n v="6"/>
  </r>
  <r>
    <n v="4614192319"/>
    <d v="2018-06-25T00:00:00"/>
    <n v="3"/>
    <x v="0"/>
    <x v="0"/>
    <x v="27"/>
    <n v="59"/>
    <s v="M"/>
    <m/>
    <n v="252"/>
    <x v="827"/>
    <n v="552.11"/>
    <n v="5717.7419178082191"/>
    <n v="6"/>
  </r>
  <r>
    <n v="4614192319"/>
    <d v="2018-06-27T00:00:00"/>
    <n v="7"/>
    <x v="4"/>
    <x v="4"/>
    <x v="1"/>
    <n v="65"/>
    <s v="M"/>
    <m/>
    <n v="721"/>
    <x v="827"/>
    <n v="552.11"/>
    <n v="5717.7419178082191"/>
    <n v="6"/>
  </r>
  <r>
    <n v="4614192319"/>
    <d v="2018-06-29T00:00:00"/>
    <n v="2"/>
    <x v="49"/>
    <x v="40"/>
    <x v="83"/>
    <n v="59"/>
    <s v="F"/>
    <m/>
    <n v="444"/>
    <x v="827"/>
    <n v="552.11"/>
    <n v="5717.7419178082191"/>
    <n v="6"/>
  </r>
  <r>
    <n v="4614192319"/>
    <d v="2018-07-16T00:00:00"/>
    <n v="7"/>
    <x v="37"/>
    <x v="33"/>
    <x v="153"/>
    <n v="53"/>
    <s v="F"/>
    <m/>
    <n v="1442"/>
    <x v="827"/>
    <n v="552.11"/>
    <n v="5717.7419178082191"/>
    <n v="7"/>
  </r>
  <r>
    <n v="4614192319"/>
    <d v="2018-07-21T00:00:00"/>
    <n v="6"/>
    <x v="7"/>
    <x v="7"/>
    <x v="60"/>
    <n v="52"/>
    <s v="M"/>
    <n v="1"/>
    <n v="1302"/>
    <x v="827"/>
    <n v="552.11"/>
    <n v="5717.7419178082191"/>
    <n v="7"/>
  </r>
  <r>
    <n v="4614192319"/>
    <d v="2018-07-24T00:00:00"/>
    <n v="4"/>
    <x v="3"/>
    <x v="3"/>
    <x v="129"/>
    <n v="29"/>
    <s v="M"/>
    <m/>
    <n v="532"/>
    <x v="827"/>
    <n v="552.11"/>
    <n v="5717.7419178082191"/>
    <n v="7"/>
  </r>
  <r>
    <n v="4614192319"/>
    <d v="2018-07-27T00:00:00"/>
    <n v="5"/>
    <x v="43"/>
    <x v="6"/>
    <x v="22"/>
    <n v="41"/>
    <s v="F"/>
    <m/>
    <n v="935"/>
    <x v="827"/>
    <n v="552.11"/>
    <n v="5717.7419178082191"/>
    <n v="7"/>
  </r>
  <r>
    <n v="4614192319"/>
    <d v="2018-08-12T00:00:00"/>
    <n v="2"/>
    <x v="32"/>
    <x v="30"/>
    <x v="92"/>
    <n v="64"/>
    <s v="M"/>
    <m/>
    <n v="448"/>
    <x v="827"/>
    <n v="552.11"/>
    <n v="5717.7419178082191"/>
    <n v="8"/>
  </r>
  <r>
    <n v="4614192319"/>
    <d v="2018-08-16T00:00:00"/>
    <n v="2"/>
    <x v="21"/>
    <x v="20"/>
    <x v="1"/>
    <n v="25"/>
    <s v="M"/>
    <m/>
    <n v="206"/>
    <x v="827"/>
    <n v="552.11"/>
    <n v="5717.7419178082191"/>
    <n v="8"/>
  </r>
  <r>
    <n v="4614192319"/>
    <d v="2018-08-24T00:00:00"/>
    <n v="6"/>
    <x v="40"/>
    <x v="36"/>
    <x v="3"/>
    <n v="39"/>
    <s v="M"/>
    <m/>
    <n v="1422"/>
    <x v="827"/>
    <n v="552.11"/>
    <n v="5717.7419178082191"/>
    <n v="8"/>
  </r>
  <r>
    <n v="4614192319"/>
    <d v="2018-08-25T00:00:00"/>
    <n v="1"/>
    <x v="43"/>
    <x v="6"/>
    <x v="91"/>
    <n v="54"/>
    <s v="F"/>
    <m/>
    <n v="139"/>
    <x v="827"/>
    <n v="552.11"/>
    <n v="5717.7419178082191"/>
    <n v="8"/>
  </r>
  <r>
    <n v="4614192319"/>
    <d v="2018-09-15T00:00:00"/>
    <n v="2"/>
    <x v="4"/>
    <x v="4"/>
    <x v="1"/>
    <n v="29"/>
    <s v="M"/>
    <m/>
    <n v="206"/>
    <x v="827"/>
    <n v="552.11"/>
    <n v="5717.7419178082191"/>
    <n v="9"/>
  </r>
  <r>
    <n v="4614192319"/>
    <d v="2018-09-16T00:00:00"/>
    <n v="5"/>
    <x v="27"/>
    <x v="26"/>
    <x v="58"/>
    <n v="39"/>
    <s v="M"/>
    <m/>
    <n v="830"/>
    <x v="827"/>
    <n v="552.11"/>
    <n v="5717.7419178082191"/>
    <n v="9"/>
  </r>
  <r>
    <n v="4614192319"/>
    <d v="2018-09-19T00:00:00"/>
    <n v="5"/>
    <x v="22"/>
    <x v="21"/>
    <x v="73"/>
    <n v="48"/>
    <s v="M"/>
    <m/>
    <n v="655"/>
    <x v="827"/>
    <n v="552.11"/>
    <n v="5717.7419178082191"/>
    <n v="9"/>
  </r>
  <r>
    <n v="4614192319"/>
    <d v="2018-09-25T00:00:00"/>
    <n v="3"/>
    <x v="16"/>
    <x v="15"/>
    <x v="82"/>
    <n v="46"/>
    <s v="M"/>
    <m/>
    <n v="429"/>
    <x v="827"/>
    <n v="552.11"/>
    <n v="5717.7419178082191"/>
    <n v="9"/>
  </r>
  <r>
    <n v="4614192319"/>
    <d v="2018-11-01T00:00:00"/>
    <n v="5"/>
    <x v="25"/>
    <x v="24"/>
    <x v="90"/>
    <n v="32"/>
    <s v="M"/>
    <m/>
    <n v="1155"/>
    <x v="827"/>
    <n v="552.11"/>
    <n v="5717.7419178082191"/>
    <n v="11"/>
  </r>
  <r>
    <n v="4614192319"/>
    <d v="2018-11-11T00:00:00"/>
    <n v="5"/>
    <x v="44"/>
    <x v="38"/>
    <x v="173"/>
    <n v="64"/>
    <s v="F"/>
    <m/>
    <n v="1025"/>
    <x v="827"/>
    <n v="552.11"/>
    <n v="5717.7419178082191"/>
    <n v="11"/>
  </r>
  <r>
    <n v="4617193766"/>
    <d v="2018-01-09T00:00:00"/>
    <n v="4"/>
    <x v="22"/>
    <x v="21"/>
    <x v="134"/>
    <n v="63"/>
    <s v="M"/>
    <n v="1"/>
    <n v="300"/>
    <x v="1223"/>
    <n v="721.2"/>
    <n v="7468.8657534246595"/>
    <n v="1"/>
  </r>
  <r>
    <n v="4617193766"/>
    <d v="2018-01-13T00:00:00"/>
    <n v="7"/>
    <x v="2"/>
    <x v="2"/>
    <x v="25"/>
    <n v="37"/>
    <s v="M"/>
    <m/>
    <n v="1393"/>
    <x v="1223"/>
    <n v="721.2"/>
    <n v="7468.8657534246595"/>
    <n v="1"/>
  </r>
  <r>
    <n v="4617193766"/>
    <d v="2018-01-29T00:00:00"/>
    <n v="4"/>
    <x v="39"/>
    <x v="35"/>
    <x v="112"/>
    <n v="60"/>
    <s v="F"/>
    <m/>
    <n v="588"/>
    <x v="1223"/>
    <n v="721.2"/>
    <n v="7468.8657534246595"/>
    <n v="1"/>
  </r>
  <r>
    <n v="4617193766"/>
    <d v="2018-02-28T00:00:00"/>
    <n v="7"/>
    <x v="24"/>
    <x v="23"/>
    <x v="83"/>
    <n v="65"/>
    <s v="M"/>
    <m/>
    <n v="1554"/>
    <x v="1223"/>
    <n v="721.2"/>
    <n v="7468.8657534246595"/>
    <n v="2"/>
  </r>
  <r>
    <n v="4617193766"/>
    <d v="2018-03-11T00:00:00"/>
    <n v="6"/>
    <x v="20"/>
    <x v="19"/>
    <x v="129"/>
    <n v="46"/>
    <s v="F"/>
    <m/>
    <n v="798"/>
    <x v="1223"/>
    <n v="721.2"/>
    <n v="7468.8657534246595"/>
    <n v="3"/>
  </r>
  <r>
    <n v="4617193766"/>
    <d v="2018-03-24T00:00:00"/>
    <n v="6"/>
    <x v="2"/>
    <x v="2"/>
    <x v="78"/>
    <n v="26"/>
    <s v="M"/>
    <m/>
    <n v="900"/>
    <x v="1223"/>
    <n v="721.2"/>
    <n v="7468.8657534246595"/>
    <n v="3"/>
  </r>
  <r>
    <n v="4617193766"/>
    <d v="2018-04-05T00:00:00"/>
    <n v="4"/>
    <x v="49"/>
    <x v="40"/>
    <x v="131"/>
    <n v="41"/>
    <s v="F"/>
    <n v="1"/>
    <n v="632"/>
    <x v="1223"/>
    <n v="721.2"/>
    <n v="7468.8657534246595"/>
    <n v="4"/>
  </r>
  <r>
    <n v="4617193766"/>
    <d v="2018-04-29T00:00:00"/>
    <n v="6"/>
    <x v="48"/>
    <x v="39"/>
    <x v="132"/>
    <n v="33"/>
    <s v="M"/>
    <m/>
    <n v="1014"/>
    <x v="1223"/>
    <n v="721.2"/>
    <n v="7468.8657534246595"/>
    <n v="4"/>
  </r>
  <r>
    <n v="4617193766"/>
    <d v="2018-05-26T00:00:00"/>
    <n v="7"/>
    <x v="19"/>
    <x v="18"/>
    <x v="25"/>
    <n v="33"/>
    <s v="M"/>
    <m/>
    <n v="1393"/>
    <x v="1223"/>
    <n v="721.2"/>
    <n v="7468.8657534246595"/>
    <n v="5"/>
  </r>
  <r>
    <n v="4617193766"/>
    <d v="2018-05-27T00:00:00"/>
    <n v="4"/>
    <x v="7"/>
    <x v="7"/>
    <x v="71"/>
    <n v="44"/>
    <s v="F"/>
    <m/>
    <n v="772"/>
    <x v="1223"/>
    <n v="721.2"/>
    <n v="7468.8657534246595"/>
    <n v="5"/>
  </r>
  <r>
    <n v="4617193766"/>
    <d v="2018-06-05T00:00:00"/>
    <n v="3"/>
    <x v="28"/>
    <x v="17"/>
    <x v="72"/>
    <n v="43"/>
    <s v="M"/>
    <m/>
    <n v="369"/>
    <x v="1223"/>
    <n v="721.2"/>
    <n v="7468.8657534246595"/>
    <n v="6"/>
  </r>
  <r>
    <n v="4617193766"/>
    <d v="2018-06-09T00:00:00"/>
    <n v="2"/>
    <x v="21"/>
    <x v="20"/>
    <x v="141"/>
    <n v="59"/>
    <s v="F"/>
    <m/>
    <n v="162"/>
    <x v="1223"/>
    <n v="721.2"/>
    <n v="7468.8657534246595"/>
    <n v="6"/>
  </r>
  <r>
    <n v="4617193766"/>
    <d v="2018-07-05T00:00:00"/>
    <n v="6"/>
    <x v="17"/>
    <x v="16"/>
    <x v="36"/>
    <n v="47"/>
    <s v="F"/>
    <m/>
    <n v="756"/>
    <x v="1223"/>
    <n v="721.2"/>
    <n v="7468.8657534246595"/>
    <n v="7"/>
  </r>
  <r>
    <n v="4617193766"/>
    <d v="2018-07-17T00:00:00"/>
    <n v="1"/>
    <x v="49"/>
    <x v="40"/>
    <x v="14"/>
    <n v="55"/>
    <s v="F"/>
    <m/>
    <n v="98"/>
    <x v="1223"/>
    <n v="721.2"/>
    <n v="7468.8657534246595"/>
    <n v="7"/>
  </r>
  <r>
    <n v="4617193766"/>
    <d v="2018-07-31T00:00:00"/>
    <n v="3"/>
    <x v="0"/>
    <x v="0"/>
    <x v="6"/>
    <n v="48"/>
    <s v="M"/>
    <m/>
    <n v="543"/>
    <x v="1223"/>
    <n v="721.2"/>
    <n v="7468.8657534246595"/>
    <n v="7"/>
  </r>
  <r>
    <n v="4617193766"/>
    <d v="2018-08-03T00:00:00"/>
    <n v="5"/>
    <x v="12"/>
    <x v="11"/>
    <x v="161"/>
    <n v="60"/>
    <s v="F"/>
    <m/>
    <n v="1235"/>
    <x v="1223"/>
    <n v="721.2"/>
    <n v="7468.8657534246595"/>
    <n v="8"/>
  </r>
  <r>
    <n v="4617193766"/>
    <d v="2018-08-07T00:00:00"/>
    <n v="7"/>
    <x v="10"/>
    <x v="9"/>
    <x v="171"/>
    <n v="61"/>
    <s v="F"/>
    <m/>
    <n v="1533"/>
    <x v="1223"/>
    <n v="721.2"/>
    <n v="7468.8657534246595"/>
    <n v="8"/>
  </r>
  <r>
    <n v="4617193766"/>
    <d v="2018-08-12T00:00:00"/>
    <n v="5"/>
    <x v="12"/>
    <x v="11"/>
    <x v="52"/>
    <n v="34"/>
    <s v="F"/>
    <m/>
    <n v="1200"/>
    <x v="1223"/>
    <n v="721.2"/>
    <n v="7468.8657534246595"/>
    <n v="8"/>
  </r>
  <r>
    <n v="4617193766"/>
    <d v="2018-08-24T00:00:00"/>
    <n v="5"/>
    <x v="38"/>
    <x v="34"/>
    <x v="54"/>
    <n v="48"/>
    <s v="F"/>
    <m/>
    <n v="550"/>
    <x v="1223"/>
    <n v="721.2"/>
    <n v="7468.8657534246595"/>
    <n v="8"/>
  </r>
  <r>
    <n v="4617193766"/>
    <d v="2018-09-02T00:00:00"/>
    <n v="4"/>
    <x v="2"/>
    <x v="2"/>
    <x v="86"/>
    <n v="51"/>
    <s v="M"/>
    <m/>
    <n v="308"/>
    <x v="1223"/>
    <n v="721.2"/>
    <n v="7468.8657534246595"/>
    <n v="9"/>
  </r>
  <r>
    <n v="4617193766"/>
    <d v="2018-09-17T00:00:00"/>
    <n v="6"/>
    <x v="24"/>
    <x v="23"/>
    <x v="148"/>
    <n v="47"/>
    <s v="F"/>
    <m/>
    <n v="1452"/>
    <x v="1223"/>
    <n v="721.2"/>
    <n v="7468.8657534246595"/>
    <n v="9"/>
  </r>
  <r>
    <n v="4617193766"/>
    <d v="2018-09-30T00:00:00"/>
    <n v="4"/>
    <x v="38"/>
    <x v="34"/>
    <x v="7"/>
    <n v="33"/>
    <s v="M"/>
    <n v="1"/>
    <n v="364"/>
    <x v="1223"/>
    <n v="721.2"/>
    <n v="7468.8657534246595"/>
    <n v="9"/>
  </r>
  <r>
    <n v="4617193766"/>
    <d v="2018-10-14T00:00:00"/>
    <n v="4"/>
    <x v="11"/>
    <x v="10"/>
    <x v="83"/>
    <n v="35"/>
    <s v="F"/>
    <m/>
    <n v="888"/>
    <x v="1223"/>
    <n v="721.2"/>
    <n v="7468.8657534246595"/>
    <n v="10"/>
  </r>
  <r>
    <n v="4617193766"/>
    <d v="2018-10-18T00:00:00"/>
    <n v="2"/>
    <x v="35"/>
    <x v="21"/>
    <x v="108"/>
    <n v="65"/>
    <s v="F"/>
    <m/>
    <n v="288"/>
    <x v="1223"/>
    <n v="721.2"/>
    <n v="7468.8657534246595"/>
    <n v="10"/>
  </r>
  <r>
    <n v="4617193766"/>
    <d v="2018-10-22T00:00:00"/>
    <n v="4"/>
    <x v="16"/>
    <x v="15"/>
    <x v="28"/>
    <n v="31"/>
    <s v="M"/>
    <m/>
    <n v="728"/>
    <x v="1223"/>
    <n v="721.2"/>
    <n v="7468.8657534246595"/>
    <n v="10"/>
  </r>
  <r>
    <n v="4620708313"/>
    <d v="2018-01-29T00:00:00"/>
    <n v="5"/>
    <x v="37"/>
    <x v="33"/>
    <x v="73"/>
    <n v="53"/>
    <s v="F"/>
    <m/>
    <n v="655"/>
    <x v="1224"/>
    <n v="634.6"/>
    <n v="6572.0219178082207"/>
    <n v="1"/>
  </r>
  <r>
    <n v="4620708313"/>
    <d v="2018-03-07T00:00:00"/>
    <n v="1"/>
    <x v="41"/>
    <x v="37"/>
    <x v="139"/>
    <n v="51"/>
    <s v="M"/>
    <m/>
    <n v="163"/>
    <x v="1224"/>
    <n v="634.6"/>
    <n v="6572.0219178082207"/>
    <n v="3"/>
  </r>
  <r>
    <n v="4620708313"/>
    <d v="2018-03-26T00:00:00"/>
    <n v="7"/>
    <x v="0"/>
    <x v="0"/>
    <x v="102"/>
    <n v="53"/>
    <s v="F"/>
    <n v="1"/>
    <n v="1092"/>
    <x v="1224"/>
    <n v="634.6"/>
    <n v="6572.0219178082207"/>
    <n v="3"/>
  </r>
  <r>
    <n v="4620708313"/>
    <d v="2018-03-29T00:00:00"/>
    <n v="2"/>
    <x v="12"/>
    <x v="11"/>
    <x v="41"/>
    <n v="58"/>
    <s v="F"/>
    <m/>
    <n v="322"/>
    <x v="1224"/>
    <n v="634.6"/>
    <n v="6572.0219178082207"/>
    <n v="3"/>
  </r>
  <r>
    <n v="4620708313"/>
    <d v="2018-04-01T00:00:00"/>
    <n v="7"/>
    <x v="3"/>
    <x v="3"/>
    <x v="114"/>
    <n v="37"/>
    <s v="M"/>
    <m/>
    <n v="609"/>
    <x v="1224"/>
    <n v="634.6"/>
    <n v="6572.0219178082207"/>
    <n v="4"/>
  </r>
  <r>
    <n v="4620708313"/>
    <d v="2018-05-02T00:00:00"/>
    <n v="5"/>
    <x v="48"/>
    <x v="39"/>
    <x v="99"/>
    <n v="47"/>
    <s v="F"/>
    <m/>
    <n v="820"/>
    <x v="1224"/>
    <n v="634.6"/>
    <n v="6572.0219178082207"/>
    <n v="5"/>
  </r>
  <r>
    <n v="4620708313"/>
    <d v="2018-05-10T00:00:00"/>
    <n v="6"/>
    <x v="30"/>
    <x v="28"/>
    <x v="14"/>
    <n v="51"/>
    <s v="M"/>
    <m/>
    <n v="588"/>
    <x v="1224"/>
    <n v="634.6"/>
    <n v="6572.0219178082207"/>
    <n v="5"/>
  </r>
  <r>
    <n v="4620708313"/>
    <d v="2018-05-13T00:00:00"/>
    <n v="6"/>
    <x v="42"/>
    <x v="10"/>
    <x v="86"/>
    <n v="42"/>
    <s v="F"/>
    <m/>
    <n v="462"/>
    <x v="1224"/>
    <n v="634.6"/>
    <n v="6572.0219178082207"/>
    <n v="5"/>
  </r>
  <r>
    <n v="4620708313"/>
    <d v="2018-05-26T00:00:00"/>
    <n v="4"/>
    <x v="13"/>
    <x v="12"/>
    <x v="50"/>
    <n v="54"/>
    <s v="F"/>
    <m/>
    <n v="480"/>
    <x v="1224"/>
    <n v="634.6"/>
    <n v="6572.0219178082207"/>
    <n v="5"/>
  </r>
  <r>
    <n v="4620708313"/>
    <d v="2018-06-15T00:00:00"/>
    <n v="6"/>
    <x v="23"/>
    <x v="22"/>
    <x v="70"/>
    <n v="60"/>
    <s v="M"/>
    <m/>
    <n v="990"/>
    <x v="1224"/>
    <n v="634.6"/>
    <n v="6572.0219178082207"/>
    <n v="6"/>
  </r>
  <r>
    <n v="4620708313"/>
    <d v="2018-06-19T00:00:00"/>
    <n v="1"/>
    <x v="7"/>
    <x v="7"/>
    <x v="1"/>
    <n v="50"/>
    <s v="F"/>
    <m/>
    <n v="103"/>
    <x v="1224"/>
    <n v="634.6"/>
    <n v="6572.0219178082207"/>
    <n v="6"/>
  </r>
  <r>
    <n v="4620708313"/>
    <d v="2018-06-21T00:00:00"/>
    <n v="3"/>
    <x v="4"/>
    <x v="4"/>
    <x v="57"/>
    <n v="46"/>
    <s v="M"/>
    <n v="1"/>
    <n v="576"/>
    <x v="1224"/>
    <n v="634.6"/>
    <n v="6572.0219178082207"/>
    <n v="6"/>
  </r>
  <r>
    <n v="4620708313"/>
    <d v="2018-06-23T00:00:00"/>
    <n v="6"/>
    <x v="35"/>
    <x v="21"/>
    <x v="19"/>
    <n v="28"/>
    <s v="M"/>
    <m/>
    <n v="558"/>
    <x v="1224"/>
    <n v="634.6"/>
    <n v="6572.0219178082207"/>
    <n v="6"/>
  </r>
  <r>
    <n v="4620708313"/>
    <d v="2018-07-16T00:00:00"/>
    <n v="5"/>
    <x v="23"/>
    <x v="22"/>
    <x v="54"/>
    <n v="26"/>
    <s v="M"/>
    <m/>
    <n v="550"/>
    <x v="1224"/>
    <n v="634.6"/>
    <n v="6572.0219178082207"/>
    <n v="7"/>
  </r>
  <r>
    <n v="4620708313"/>
    <d v="2018-07-21T00:00:00"/>
    <n v="3"/>
    <x v="7"/>
    <x v="7"/>
    <x v="123"/>
    <n v="64"/>
    <s v="F"/>
    <m/>
    <n v="486"/>
    <x v="1224"/>
    <n v="634.6"/>
    <n v="6572.0219178082207"/>
    <n v="7"/>
  </r>
  <r>
    <n v="4620708313"/>
    <d v="2018-07-23T00:00:00"/>
    <n v="4"/>
    <x v="8"/>
    <x v="8"/>
    <x v="46"/>
    <n v="43"/>
    <s v="F"/>
    <m/>
    <n v="736"/>
    <x v="1224"/>
    <n v="634.6"/>
    <n v="6572.0219178082207"/>
    <n v="7"/>
  </r>
  <r>
    <n v="4620708313"/>
    <d v="2018-07-23T00:00:00"/>
    <n v="5"/>
    <x v="9"/>
    <x v="4"/>
    <x v="146"/>
    <n v="32"/>
    <s v="F"/>
    <m/>
    <n v="585"/>
    <x v="1224"/>
    <n v="634.6"/>
    <n v="6572.0219178082207"/>
    <n v="7"/>
  </r>
  <r>
    <n v="4620708313"/>
    <d v="2018-07-24T00:00:00"/>
    <n v="2"/>
    <x v="2"/>
    <x v="2"/>
    <x v="147"/>
    <n v="34"/>
    <s v="F"/>
    <n v="1"/>
    <n v="308"/>
    <x v="1224"/>
    <n v="634.6"/>
    <n v="6572.0219178082207"/>
    <n v="7"/>
  </r>
  <r>
    <n v="4620708313"/>
    <d v="2018-08-11T00:00:00"/>
    <n v="6"/>
    <x v="38"/>
    <x v="34"/>
    <x v="84"/>
    <n v="37"/>
    <s v="M"/>
    <m/>
    <n v="498"/>
    <x v="1224"/>
    <n v="634.6"/>
    <n v="6572.0219178082207"/>
    <n v="8"/>
  </r>
  <r>
    <n v="4620708313"/>
    <d v="2018-08-28T00:00:00"/>
    <n v="1"/>
    <x v="16"/>
    <x v="15"/>
    <x v="50"/>
    <n v="64"/>
    <s v="M"/>
    <m/>
    <n v="120"/>
    <x v="1224"/>
    <n v="634.6"/>
    <n v="6572.0219178082207"/>
    <n v="8"/>
  </r>
  <r>
    <n v="4620708313"/>
    <d v="2018-09-09T00:00:00"/>
    <n v="7"/>
    <x v="26"/>
    <x v="25"/>
    <x v="20"/>
    <n v="34"/>
    <s v="M"/>
    <m/>
    <n v="784"/>
    <x v="1224"/>
    <n v="634.6"/>
    <n v="6572.0219178082207"/>
    <n v="9"/>
  </r>
  <r>
    <n v="4620708313"/>
    <d v="2018-09-21T00:00:00"/>
    <n v="7"/>
    <x v="42"/>
    <x v="10"/>
    <x v="100"/>
    <n v="52"/>
    <s v="M"/>
    <m/>
    <n v="896"/>
    <x v="1224"/>
    <n v="634.6"/>
    <n v="6572.0219178082207"/>
    <n v="9"/>
  </r>
  <r>
    <n v="4620708313"/>
    <d v="2018-10-13T00:00:00"/>
    <n v="1"/>
    <x v="42"/>
    <x v="10"/>
    <x v="145"/>
    <n v="45"/>
    <s v="M"/>
    <m/>
    <n v="246"/>
    <x v="1224"/>
    <n v="634.6"/>
    <n v="6572.0219178082207"/>
    <n v="10"/>
  </r>
  <r>
    <n v="4620908266"/>
    <d v="2018-01-15T00:00:00"/>
    <n v="4"/>
    <x v="11"/>
    <x v="10"/>
    <x v="141"/>
    <n v="31"/>
    <s v="M"/>
    <m/>
    <n v="324"/>
    <x v="1225"/>
    <n v="600.04999999999995"/>
    <n v="6214.2164383561649"/>
    <n v="1"/>
  </r>
  <r>
    <n v="4620908266"/>
    <d v="2018-02-14T00:00:00"/>
    <n v="2"/>
    <x v="39"/>
    <x v="35"/>
    <x v="80"/>
    <n v="52"/>
    <s v="M"/>
    <m/>
    <n v="258"/>
    <x v="1225"/>
    <n v="600.04999999999995"/>
    <n v="6214.2164383561649"/>
    <n v="2"/>
  </r>
  <r>
    <n v="4620908266"/>
    <d v="2018-02-16T00:00:00"/>
    <n v="4"/>
    <x v="40"/>
    <x v="36"/>
    <x v="83"/>
    <n v="51"/>
    <s v="F"/>
    <m/>
    <n v="888"/>
    <x v="1225"/>
    <n v="600.04999999999995"/>
    <n v="6214.2164383561649"/>
    <n v="2"/>
  </r>
  <r>
    <n v="4620908266"/>
    <d v="2018-02-24T00:00:00"/>
    <n v="7"/>
    <x v="25"/>
    <x v="24"/>
    <x v="156"/>
    <n v="65"/>
    <s v="M"/>
    <m/>
    <n v="1099"/>
    <x v="1225"/>
    <n v="600.04999999999995"/>
    <n v="6214.2164383561649"/>
    <n v="2"/>
  </r>
  <r>
    <n v="4620908266"/>
    <d v="2018-03-01T00:00:00"/>
    <n v="7"/>
    <x v="1"/>
    <x v="1"/>
    <x v="28"/>
    <n v="65"/>
    <s v="F"/>
    <m/>
    <n v="1274"/>
    <x v="1225"/>
    <n v="600.04999999999995"/>
    <n v="6214.2164383561649"/>
    <n v="3"/>
  </r>
  <r>
    <n v="4620908266"/>
    <d v="2018-03-09T00:00:00"/>
    <n v="2"/>
    <x v="21"/>
    <x v="20"/>
    <x v="24"/>
    <n v="26"/>
    <s v="F"/>
    <m/>
    <n v="472"/>
    <x v="1225"/>
    <n v="600.04999999999995"/>
    <n v="6214.2164383561649"/>
    <n v="3"/>
  </r>
  <r>
    <n v="4620908266"/>
    <d v="2018-03-26T00:00:00"/>
    <n v="7"/>
    <x v="39"/>
    <x v="35"/>
    <x v="2"/>
    <n v="50"/>
    <s v="F"/>
    <m/>
    <n v="1386"/>
    <x v="1225"/>
    <n v="600.04999999999995"/>
    <n v="6214.2164383561649"/>
    <n v="3"/>
  </r>
  <r>
    <n v="4620908266"/>
    <d v="2018-04-11T00:00:00"/>
    <n v="3"/>
    <x v="26"/>
    <x v="25"/>
    <x v="14"/>
    <n v="35"/>
    <s v="M"/>
    <m/>
    <n v="294"/>
    <x v="1225"/>
    <n v="600.04999999999995"/>
    <n v="6214.2164383561649"/>
    <n v="4"/>
  </r>
  <r>
    <n v="4620908266"/>
    <d v="2018-04-12T00:00:00"/>
    <n v="1"/>
    <x v="31"/>
    <x v="29"/>
    <x v="33"/>
    <n v="37"/>
    <s v="M"/>
    <m/>
    <n v="138"/>
    <x v="1225"/>
    <n v="600.04999999999995"/>
    <n v="6214.2164383561649"/>
    <n v="4"/>
  </r>
  <r>
    <n v="4620908266"/>
    <d v="2018-04-19T00:00:00"/>
    <n v="1"/>
    <x v="22"/>
    <x v="21"/>
    <x v="48"/>
    <n v="57"/>
    <s v="F"/>
    <m/>
    <n v="94"/>
    <x v="1225"/>
    <n v="600.04999999999995"/>
    <n v="6214.2164383561649"/>
    <n v="4"/>
  </r>
  <r>
    <n v="4620908266"/>
    <d v="2018-05-02T00:00:00"/>
    <n v="4"/>
    <x v="20"/>
    <x v="19"/>
    <x v="150"/>
    <n v="37"/>
    <s v="F"/>
    <m/>
    <n v="400"/>
    <x v="1225"/>
    <n v="600.04999999999995"/>
    <n v="6214.2164383561649"/>
    <n v="5"/>
  </r>
  <r>
    <n v="4620908266"/>
    <d v="2018-05-10T00:00:00"/>
    <n v="1"/>
    <x v="16"/>
    <x v="15"/>
    <x v="136"/>
    <n v="30"/>
    <s v="F"/>
    <m/>
    <n v="176"/>
    <x v="1225"/>
    <n v="600.04999999999995"/>
    <n v="6214.2164383561649"/>
    <n v="5"/>
  </r>
  <r>
    <n v="4620908266"/>
    <d v="2018-05-18T00:00:00"/>
    <n v="5"/>
    <x v="42"/>
    <x v="10"/>
    <x v="120"/>
    <n v="62"/>
    <s v="F"/>
    <n v="1"/>
    <n v="545"/>
    <x v="1225"/>
    <n v="600.04999999999995"/>
    <n v="6214.2164383561649"/>
    <n v="5"/>
  </r>
  <r>
    <n v="4620908266"/>
    <d v="2018-06-24T00:00:00"/>
    <n v="3"/>
    <x v="37"/>
    <x v="33"/>
    <x v="145"/>
    <n v="28"/>
    <s v="M"/>
    <m/>
    <n v="738"/>
    <x v="1225"/>
    <n v="600.04999999999995"/>
    <n v="6214.2164383561649"/>
    <n v="6"/>
  </r>
  <r>
    <n v="4620908266"/>
    <d v="2018-06-27T00:00:00"/>
    <n v="7"/>
    <x v="48"/>
    <x v="39"/>
    <x v="33"/>
    <n v="26"/>
    <s v="F"/>
    <m/>
    <n v="966"/>
    <x v="1225"/>
    <n v="600.04999999999995"/>
    <n v="6214.2164383561649"/>
    <n v="6"/>
  </r>
  <r>
    <n v="4620908266"/>
    <d v="2018-07-05T00:00:00"/>
    <n v="3"/>
    <x v="29"/>
    <x v="27"/>
    <x v="60"/>
    <n v="38"/>
    <s v="F"/>
    <m/>
    <n v="651"/>
    <x v="1225"/>
    <n v="600.04999999999995"/>
    <n v="6214.2164383561649"/>
    <n v="7"/>
  </r>
  <r>
    <n v="4620908266"/>
    <d v="2018-07-12T00:00:00"/>
    <n v="7"/>
    <x v="0"/>
    <x v="0"/>
    <x v="46"/>
    <n v="34"/>
    <s v="F"/>
    <m/>
    <n v="1288"/>
    <x v="1225"/>
    <n v="600.04999999999995"/>
    <n v="6214.2164383561649"/>
    <n v="7"/>
  </r>
  <r>
    <n v="4620908266"/>
    <d v="2018-07-14T00:00:00"/>
    <n v="2"/>
    <x v="47"/>
    <x v="37"/>
    <x v="135"/>
    <n v="26"/>
    <s v="M"/>
    <m/>
    <n v="214"/>
    <x v="1225"/>
    <n v="600.04999999999995"/>
    <n v="6214.2164383561649"/>
    <n v="7"/>
  </r>
  <r>
    <n v="4620908266"/>
    <d v="2018-07-30T00:00:00"/>
    <n v="7"/>
    <x v="43"/>
    <x v="6"/>
    <x v="14"/>
    <n v="44"/>
    <s v="F"/>
    <m/>
    <n v="686"/>
    <x v="1225"/>
    <n v="600.04999999999995"/>
    <n v="6214.2164383561649"/>
    <n v="7"/>
  </r>
  <r>
    <n v="4620908266"/>
    <d v="2018-08-03T00:00:00"/>
    <n v="3"/>
    <x v="15"/>
    <x v="14"/>
    <x v="89"/>
    <n v="31"/>
    <s v="F"/>
    <m/>
    <n v="747"/>
    <x v="1225"/>
    <n v="600.04999999999995"/>
    <n v="6214.2164383561649"/>
    <n v="8"/>
  </r>
  <r>
    <n v="4620908266"/>
    <d v="2018-08-21T00:00:00"/>
    <n v="3"/>
    <x v="9"/>
    <x v="4"/>
    <x v="20"/>
    <n v="54"/>
    <s v="M"/>
    <m/>
    <n v="336"/>
    <x v="1225"/>
    <n v="600.04999999999995"/>
    <n v="6214.2164383561649"/>
    <n v="8"/>
  </r>
  <r>
    <n v="4620908266"/>
    <d v="2018-08-23T00:00:00"/>
    <n v="7"/>
    <x v="14"/>
    <x v="13"/>
    <x v="55"/>
    <n v="60"/>
    <s v="M"/>
    <m/>
    <n v="945"/>
    <x v="1225"/>
    <n v="600.04999999999995"/>
    <n v="6214.2164383561649"/>
    <n v="8"/>
  </r>
  <r>
    <n v="4620908266"/>
    <d v="2018-09-24T00:00:00"/>
    <n v="2"/>
    <x v="0"/>
    <x v="0"/>
    <x v="12"/>
    <n v="42"/>
    <s v="F"/>
    <m/>
    <n v="282"/>
    <x v="1225"/>
    <n v="600.04999999999995"/>
    <n v="6214.2164383561649"/>
    <n v="9"/>
  </r>
  <r>
    <n v="4620908266"/>
    <d v="2018-09-25T00:00:00"/>
    <n v="3"/>
    <x v="8"/>
    <x v="8"/>
    <x v="51"/>
    <n v="25"/>
    <s v="M"/>
    <m/>
    <n v="345"/>
    <x v="1225"/>
    <n v="600.04999999999995"/>
    <n v="6214.2164383561649"/>
    <n v="9"/>
  </r>
  <r>
    <n v="4620908266"/>
    <d v="2018-09-26T00:00:00"/>
    <n v="6"/>
    <x v="34"/>
    <x v="4"/>
    <x v="92"/>
    <n v="32"/>
    <s v="M"/>
    <m/>
    <n v="1344"/>
    <x v="1225"/>
    <n v="600.04999999999995"/>
    <n v="6214.2164383561649"/>
    <n v="9"/>
  </r>
  <r>
    <n v="4620908266"/>
    <d v="2018-09-29T00:00:00"/>
    <n v="7"/>
    <x v="35"/>
    <x v="21"/>
    <x v="94"/>
    <n v="27"/>
    <s v="F"/>
    <m/>
    <n v="1687"/>
    <x v="1225"/>
    <n v="600.04999999999995"/>
    <n v="6214.2164383561649"/>
    <n v="9"/>
  </r>
  <r>
    <n v="4620908266"/>
    <d v="2018-10-13T00:00:00"/>
    <n v="3"/>
    <x v="34"/>
    <x v="4"/>
    <x v="151"/>
    <n v="35"/>
    <s v="F"/>
    <m/>
    <n v="630"/>
    <x v="1225"/>
    <n v="600.04999999999995"/>
    <n v="6214.2164383561649"/>
    <n v="10"/>
  </r>
  <r>
    <n v="4620908266"/>
    <d v="2018-10-15T00:00:00"/>
    <n v="4"/>
    <x v="3"/>
    <x v="3"/>
    <x v="51"/>
    <n v="60"/>
    <s v="M"/>
    <m/>
    <n v="460"/>
    <x v="1225"/>
    <n v="600.04999999999995"/>
    <n v="6214.2164383561649"/>
    <n v="10"/>
  </r>
  <r>
    <n v="4620908266"/>
    <d v="2018-10-18T00:00:00"/>
    <n v="6"/>
    <x v="45"/>
    <x v="0"/>
    <x v="91"/>
    <n v="41"/>
    <s v="F"/>
    <m/>
    <n v="834"/>
    <x v="1225"/>
    <n v="600.04999999999995"/>
    <n v="6214.2164383561649"/>
    <n v="10"/>
  </r>
  <r>
    <n v="4620908266"/>
    <d v="2018-10-29T00:00:00"/>
    <n v="2"/>
    <x v="37"/>
    <x v="33"/>
    <x v="167"/>
    <n v="30"/>
    <s v="F"/>
    <m/>
    <n v="470"/>
    <x v="1225"/>
    <n v="600.04999999999995"/>
    <n v="6214.2164383561649"/>
    <n v="10"/>
  </r>
  <r>
    <n v="4623419045"/>
    <d v="2018-01-13T00:00:00"/>
    <n v="1"/>
    <x v="10"/>
    <x v="9"/>
    <x v="82"/>
    <n v="43"/>
    <s v="F"/>
    <m/>
    <n v="143"/>
    <x v="1226"/>
    <n v="629.94000000000005"/>
    <n v="6523.7621917808219"/>
    <n v="1"/>
  </r>
  <r>
    <n v="4623419045"/>
    <d v="2018-01-17T00:00:00"/>
    <n v="4"/>
    <x v="4"/>
    <x v="4"/>
    <x v="134"/>
    <n v="40"/>
    <s v="M"/>
    <m/>
    <n v="300"/>
    <x v="1226"/>
    <n v="629.94000000000005"/>
    <n v="6523.7621917808219"/>
    <n v="1"/>
  </r>
  <r>
    <n v="4623419045"/>
    <d v="2018-02-13T00:00:00"/>
    <n v="6"/>
    <x v="10"/>
    <x v="9"/>
    <x v="89"/>
    <n v="61"/>
    <s v="F"/>
    <m/>
    <n v="1494"/>
    <x v="1226"/>
    <n v="629.94000000000005"/>
    <n v="6523.7621917808219"/>
    <n v="2"/>
  </r>
  <r>
    <n v="4623419045"/>
    <d v="2018-02-14T00:00:00"/>
    <n v="2"/>
    <x v="34"/>
    <x v="4"/>
    <x v="51"/>
    <n v="27"/>
    <s v="M"/>
    <m/>
    <n v="230"/>
    <x v="1226"/>
    <n v="629.94000000000005"/>
    <n v="6523.7621917808219"/>
    <n v="2"/>
  </r>
  <r>
    <n v="4623419045"/>
    <d v="2018-02-21T00:00:00"/>
    <n v="6"/>
    <x v="4"/>
    <x v="4"/>
    <x v="131"/>
    <n v="25"/>
    <s v="M"/>
    <m/>
    <n v="948"/>
    <x v="1226"/>
    <n v="629.94000000000005"/>
    <n v="6523.7621917808219"/>
    <n v="2"/>
  </r>
  <r>
    <n v="4623419045"/>
    <d v="2018-03-07T00:00:00"/>
    <n v="4"/>
    <x v="24"/>
    <x v="23"/>
    <x v="82"/>
    <n v="63"/>
    <s v="F"/>
    <m/>
    <n v="572"/>
    <x v="1226"/>
    <n v="629.94000000000005"/>
    <n v="6523.7621917808219"/>
    <n v="3"/>
  </r>
  <r>
    <n v="4623419045"/>
    <d v="2018-04-13T00:00:00"/>
    <n v="2"/>
    <x v="9"/>
    <x v="4"/>
    <x v="146"/>
    <n v="57"/>
    <s v="M"/>
    <n v="1"/>
    <n v="234"/>
    <x v="1226"/>
    <n v="629.94000000000005"/>
    <n v="6523.7621917808219"/>
    <n v="4"/>
  </r>
  <r>
    <n v="4623419045"/>
    <d v="2018-04-13T00:00:00"/>
    <n v="2"/>
    <x v="26"/>
    <x v="25"/>
    <x v="158"/>
    <n v="46"/>
    <s v="F"/>
    <m/>
    <n v="310"/>
    <x v="1226"/>
    <n v="629.94000000000005"/>
    <n v="6523.7621917808219"/>
    <n v="4"/>
  </r>
  <r>
    <n v="4623419045"/>
    <d v="2018-04-14T00:00:00"/>
    <n v="3"/>
    <x v="20"/>
    <x v="19"/>
    <x v="159"/>
    <n v="61"/>
    <s v="M"/>
    <m/>
    <n v="276"/>
    <x v="1226"/>
    <n v="629.94000000000005"/>
    <n v="6523.7621917808219"/>
    <n v="4"/>
  </r>
  <r>
    <n v="4623419045"/>
    <d v="2018-04-23T00:00:00"/>
    <n v="5"/>
    <x v="4"/>
    <x v="4"/>
    <x v="30"/>
    <n v="50"/>
    <s v="F"/>
    <m/>
    <n v="1130"/>
    <x v="1226"/>
    <n v="629.94000000000005"/>
    <n v="6523.7621917808219"/>
    <n v="4"/>
  </r>
  <r>
    <n v="4623419045"/>
    <d v="2018-04-25T00:00:00"/>
    <n v="7"/>
    <x v="25"/>
    <x v="24"/>
    <x v="75"/>
    <n v="58"/>
    <s v="M"/>
    <m/>
    <n v="812"/>
    <x v="1226"/>
    <n v="629.94000000000005"/>
    <n v="6523.7621917808219"/>
    <n v="4"/>
  </r>
  <r>
    <n v="4623419045"/>
    <d v="2018-05-21T00:00:00"/>
    <n v="7"/>
    <x v="34"/>
    <x v="4"/>
    <x v="79"/>
    <n v="37"/>
    <s v="M"/>
    <n v="1"/>
    <n v="910"/>
    <x v="1226"/>
    <n v="629.94000000000005"/>
    <n v="6523.7621917808219"/>
    <n v="5"/>
  </r>
  <r>
    <n v="4623419045"/>
    <d v="2018-06-02T00:00:00"/>
    <n v="4"/>
    <x v="6"/>
    <x v="6"/>
    <x v="127"/>
    <n v="37"/>
    <s v="M"/>
    <m/>
    <n v="912"/>
    <x v="1226"/>
    <n v="629.94000000000005"/>
    <n v="6523.7621917808219"/>
    <n v="6"/>
  </r>
  <r>
    <n v="4623419045"/>
    <d v="2018-06-17T00:00:00"/>
    <n v="2"/>
    <x v="33"/>
    <x v="31"/>
    <x v="15"/>
    <n v="62"/>
    <s v="M"/>
    <m/>
    <n v="274"/>
    <x v="1226"/>
    <n v="629.94000000000005"/>
    <n v="6523.7621917808219"/>
    <n v="6"/>
  </r>
  <r>
    <n v="4623419045"/>
    <d v="2018-07-10T00:00:00"/>
    <n v="4"/>
    <x v="33"/>
    <x v="31"/>
    <x v="84"/>
    <n v="48"/>
    <s v="M"/>
    <m/>
    <n v="332"/>
    <x v="1226"/>
    <n v="629.94000000000005"/>
    <n v="6523.7621917808219"/>
    <n v="7"/>
  </r>
  <r>
    <n v="4623419045"/>
    <d v="2018-07-12T00:00:00"/>
    <n v="6"/>
    <x v="3"/>
    <x v="3"/>
    <x v="61"/>
    <n v="31"/>
    <s v="F"/>
    <m/>
    <n v="1404"/>
    <x v="1226"/>
    <n v="629.94000000000005"/>
    <n v="6523.7621917808219"/>
    <n v="7"/>
  </r>
  <r>
    <n v="4623419045"/>
    <d v="2018-07-12T00:00:00"/>
    <n v="4"/>
    <x v="26"/>
    <x v="25"/>
    <x v="5"/>
    <n v="64"/>
    <s v="M"/>
    <m/>
    <n v="452"/>
    <x v="1226"/>
    <n v="629.94000000000005"/>
    <n v="6523.7621917808219"/>
    <n v="7"/>
  </r>
  <r>
    <n v="4623419045"/>
    <d v="2018-07-20T00:00:00"/>
    <n v="2"/>
    <x v="7"/>
    <x v="7"/>
    <x v="21"/>
    <n v="41"/>
    <s v="M"/>
    <m/>
    <n v="320"/>
    <x v="1226"/>
    <n v="629.94000000000005"/>
    <n v="6523.7621917808219"/>
    <n v="7"/>
  </r>
  <r>
    <n v="4623419045"/>
    <d v="2018-07-23T00:00:00"/>
    <n v="5"/>
    <x v="48"/>
    <x v="39"/>
    <x v="38"/>
    <n v="44"/>
    <s v="M"/>
    <m/>
    <n v="1165"/>
    <x v="1226"/>
    <n v="629.94000000000005"/>
    <n v="6523.7621917808219"/>
    <n v="7"/>
  </r>
  <r>
    <n v="4623419045"/>
    <d v="2018-08-18T00:00:00"/>
    <n v="7"/>
    <x v="16"/>
    <x v="15"/>
    <x v="165"/>
    <n v="56"/>
    <s v="F"/>
    <m/>
    <n v="560"/>
    <x v="1226"/>
    <n v="629.94000000000005"/>
    <n v="6523.7621917808219"/>
    <n v="8"/>
  </r>
  <r>
    <n v="4623419045"/>
    <d v="2018-09-05T00:00:00"/>
    <n v="5"/>
    <x v="36"/>
    <x v="32"/>
    <x v="39"/>
    <n v="31"/>
    <s v="F"/>
    <m/>
    <n v="660"/>
    <x v="1226"/>
    <n v="629.94000000000005"/>
    <n v="6523.7621917808219"/>
    <n v="9"/>
  </r>
  <r>
    <n v="4623419045"/>
    <d v="2018-09-06T00:00:00"/>
    <n v="4"/>
    <x v="15"/>
    <x v="14"/>
    <x v="171"/>
    <n v="28"/>
    <s v="F"/>
    <m/>
    <n v="876"/>
    <x v="1226"/>
    <n v="629.94000000000005"/>
    <n v="6523.7621917808219"/>
    <n v="9"/>
  </r>
  <r>
    <n v="4623419045"/>
    <d v="2018-09-24T00:00:00"/>
    <n v="3"/>
    <x v="19"/>
    <x v="18"/>
    <x v="135"/>
    <n v="34"/>
    <s v="F"/>
    <m/>
    <n v="321"/>
    <x v="1226"/>
    <n v="629.94000000000005"/>
    <n v="6523.7621917808219"/>
    <n v="9"/>
  </r>
  <r>
    <n v="4623419045"/>
    <d v="2018-09-24T00:00:00"/>
    <n v="5"/>
    <x v="35"/>
    <x v="21"/>
    <x v="13"/>
    <n v="39"/>
    <s v="F"/>
    <m/>
    <n v="670"/>
    <x v="1226"/>
    <n v="629.94000000000005"/>
    <n v="6523.7621917808219"/>
    <n v="9"/>
  </r>
  <r>
    <n v="4623419045"/>
    <d v="2018-10-05T00:00:00"/>
    <n v="1"/>
    <x v="3"/>
    <x v="3"/>
    <x v="84"/>
    <n v="41"/>
    <s v="M"/>
    <m/>
    <n v="83"/>
    <x v="1226"/>
    <n v="629.94000000000005"/>
    <n v="6523.7621917808219"/>
    <n v="10"/>
  </r>
  <r>
    <n v="4623419045"/>
    <d v="2018-10-25T00:00:00"/>
    <n v="7"/>
    <x v="25"/>
    <x v="24"/>
    <x v="50"/>
    <n v="33"/>
    <s v="M"/>
    <m/>
    <n v="840"/>
    <x v="1226"/>
    <n v="629.94000000000005"/>
    <n v="6523.7621917808219"/>
    <n v="10"/>
  </r>
  <r>
    <n v="4623419045"/>
    <d v="2018-10-31T00:00:00"/>
    <n v="4"/>
    <x v="19"/>
    <x v="18"/>
    <x v="37"/>
    <n v="37"/>
    <s v="M"/>
    <m/>
    <n v="716"/>
    <x v="1226"/>
    <n v="629.94000000000005"/>
    <n v="6523.7621917808219"/>
    <n v="10"/>
  </r>
  <r>
    <n v="4623419045"/>
    <d v="2018-11-11T00:00:00"/>
    <n v="6"/>
    <x v="3"/>
    <x v="3"/>
    <x v="159"/>
    <n v="44"/>
    <s v="M"/>
    <m/>
    <n v="552"/>
    <x v="1226"/>
    <n v="629.94000000000005"/>
    <n v="6523.7621917808219"/>
    <n v="11"/>
  </r>
  <r>
    <n v="4625478332"/>
    <d v="2018-01-08T00:00:00"/>
    <n v="2"/>
    <x v="13"/>
    <x v="12"/>
    <x v="117"/>
    <n v="28"/>
    <s v="M"/>
    <m/>
    <n v="500"/>
    <x v="1227"/>
    <n v="683.01"/>
    <n v="7073.3638356164374"/>
    <n v="1"/>
  </r>
  <r>
    <n v="4625478332"/>
    <d v="2018-01-11T00:00:00"/>
    <n v="7"/>
    <x v="31"/>
    <x v="29"/>
    <x v="93"/>
    <n v="39"/>
    <s v="M"/>
    <m/>
    <n v="1589"/>
    <x v="1227"/>
    <n v="683.01"/>
    <n v="7073.3638356164374"/>
    <n v="1"/>
  </r>
  <r>
    <n v="4625478332"/>
    <d v="2018-01-14T00:00:00"/>
    <n v="2"/>
    <x v="15"/>
    <x v="14"/>
    <x v="113"/>
    <n v="55"/>
    <s v="F"/>
    <m/>
    <n v="304"/>
    <x v="1227"/>
    <n v="683.01"/>
    <n v="7073.3638356164374"/>
    <n v="1"/>
  </r>
  <r>
    <n v="4625478332"/>
    <d v="2018-01-24T00:00:00"/>
    <n v="1"/>
    <x v="29"/>
    <x v="27"/>
    <x v="143"/>
    <n v="52"/>
    <s v="F"/>
    <m/>
    <n v="183"/>
    <x v="1227"/>
    <n v="683.01"/>
    <n v="7073.3638356164374"/>
    <n v="1"/>
  </r>
  <r>
    <n v="4625478332"/>
    <d v="2018-02-09T00:00:00"/>
    <n v="4"/>
    <x v="0"/>
    <x v="0"/>
    <x v="48"/>
    <n v="63"/>
    <s v="F"/>
    <m/>
    <n v="376"/>
    <x v="1227"/>
    <n v="683.01"/>
    <n v="7073.3638356164374"/>
    <n v="2"/>
  </r>
  <r>
    <n v="4625478332"/>
    <d v="2018-02-24T00:00:00"/>
    <n v="4"/>
    <x v="5"/>
    <x v="5"/>
    <x v="69"/>
    <n v="63"/>
    <s v="F"/>
    <m/>
    <n v="684"/>
    <x v="1227"/>
    <n v="683.01"/>
    <n v="7073.3638356164374"/>
    <n v="2"/>
  </r>
  <r>
    <n v="4625478332"/>
    <d v="2018-04-15T00:00:00"/>
    <n v="4"/>
    <x v="6"/>
    <x v="6"/>
    <x v="103"/>
    <n v="57"/>
    <s v="F"/>
    <m/>
    <n v="800"/>
    <x v="1227"/>
    <n v="683.01"/>
    <n v="7073.3638356164374"/>
    <n v="4"/>
  </r>
  <r>
    <n v="4625478332"/>
    <d v="2018-04-30T00:00:00"/>
    <n v="3"/>
    <x v="34"/>
    <x v="4"/>
    <x v="132"/>
    <n v="34"/>
    <s v="M"/>
    <n v="1"/>
    <n v="507"/>
    <x v="1227"/>
    <n v="683.01"/>
    <n v="7073.3638356164374"/>
    <n v="4"/>
  </r>
  <r>
    <n v="4625478332"/>
    <d v="2018-05-03T00:00:00"/>
    <n v="6"/>
    <x v="30"/>
    <x v="28"/>
    <x v="126"/>
    <n v="26"/>
    <s v="M"/>
    <n v="1"/>
    <n v="1254"/>
    <x v="1227"/>
    <n v="683.01"/>
    <n v="7073.3638356164374"/>
    <n v="5"/>
  </r>
  <r>
    <n v="4625478332"/>
    <d v="2018-05-26T00:00:00"/>
    <n v="2"/>
    <x v="25"/>
    <x v="24"/>
    <x v="29"/>
    <n v="43"/>
    <s v="F"/>
    <m/>
    <n v="372"/>
    <x v="1227"/>
    <n v="683.01"/>
    <n v="7073.3638356164374"/>
    <n v="5"/>
  </r>
  <r>
    <n v="4625478332"/>
    <d v="2018-06-01T00:00:00"/>
    <n v="3"/>
    <x v="39"/>
    <x v="35"/>
    <x v="134"/>
    <n v="28"/>
    <s v="F"/>
    <m/>
    <n v="225"/>
    <x v="1227"/>
    <n v="683.01"/>
    <n v="7073.3638356164374"/>
    <n v="6"/>
  </r>
  <r>
    <n v="4625478332"/>
    <d v="2018-06-05T00:00:00"/>
    <n v="5"/>
    <x v="28"/>
    <x v="17"/>
    <x v="98"/>
    <n v="65"/>
    <s v="F"/>
    <m/>
    <n v="700"/>
    <x v="1227"/>
    <n v="683.01"/>
    <n v="7073.3638356164374"/>
    <n v="6"/>
  </r>
  <r>
    <n v="4625478332"/>
    <d v="2018-06-08T00:00:00"/>
    <n v="1"/>
    <x v="38"/>
    <x v="34"/>
    <x v="118"/>
    <n v="42"/>
    <s v="M"/>
    <n v="1"/>
    <n v="230"/>
    <x v="1227"/>
    <n v="683.01"/>
    <n v="7073.3638356164374"/>
    <n v="6"/>
  </r>
  <r>
    <n v="4625478332"/>
    <d v="2018-06-12T00:00:00"/>
    <n v="3"/>
    <x v="6"/>
    <x v="6"/>
    <x v="35"/>
    <n v="57"/>
    <s v="F"/>
    <m/>
    <n v="570"/>
    <x v="1227"/>
    <n v="683.01"/>
    <n v="7073.3638356164374"/>
    <n v="6"/>
  </r>
  <r>
    <n v="4625478332"/>
    <d v="2018-06-19T00:00:00"/>
    <n v="3"/>
    <x v="13"/>
    <x v="12"/>
    <x v="28"/>
    <n v="43"/>
    <s v="M"/>
    <m/>
    <n v="546"/>
    <x v="1227"/>
    <n v="683.01"/>
    <n v="7073.3638356164374"/>
    <n v="6"/>
  </r>
  <r>
    <n v="4625478332"/>
    <d v="2018-07-08T00:00:00"/>
    <n v="7"/>
    <x v="49"/>
    <x v="40"/>
    <x v="164"/>
    <n v="41"/>
    <s v="M"/>
    <m/>
    <n v="616"/>
    <x v="1227"/>
    <n v="683.01"/>
    <n v="7073.3638356164374"/>
    <n v="7"/>
  </r>
  <r>
    <n v="4625478332"/>
    <d v="2018-07-14T00:00:00"/>
    <n v="6"/>
    <x v="26"/>
    <x v="25"/>
    <x v="37"/>
    <n v="31"/>
    <s v="F"/>
    <n v="1"/>
    <n v="1074"/>
    <x v="1227"/>
    <n v="683.01"/>
    <n v="7073.3638356164374"/>
    <n v="7"/>
  </r>
  <r>
    <n v="4625478332"/>
    <d v="2018-07-28T00:00:00"/>
    <n v="4"/>
    <x v="36"/>
    <x v="32"/>
    <x v="142"/>
    <n v="59"/>
    <s v="M"/>
    <m/>
    <n v="484"/>
    <x v="1227"/>
    <n v="683.01"/>
    <n v="7073.3638356164374"/>
    <n v="7"/>
  </r>
  <r>
    <n v="4625478332"/>
    <d v="2018-09-02T00:00:00"/>
    <n v="6"/>
    <x v="14"/>
    <x v="13"/>
    <x v="48"/>
    <n v="63"/>
    <s v="M"/>
    <m/>
    <n v="564"/>
    <x v="1227"/>
    <n v="683.01"/>
    <n v="7073.3638356164374"/>
    <n v="9"/>
  </r>
  <r>
    <n v="4625478332"/>
    <d v="2018-09-02T00:00:00"/>
    <n v="5"/>
    <x v="45"/>
    <x v="0"/>
    <x v="108"/>
    <n v="47"/>
    <s v="M"/>
    <m/>
    <n v="720"/>
    <x v="1227"/>
    <n v="683.01"/>
    <n v="7073.3638356164374"/>
    <n v="9"/>
  </r>
  <r>
    <n v="4625478332"/>
    <d v="2018-09-21T00:00:00"/>
    <n v="6"/>
    <x v="21"/>
    <x v="20"/>
    <x v="148"/>
    <n v="44"/>
    <s v="M"/>
    <m/>
    <n v="1452"/>
    <x v="1227"/>
    <n v="683.01"/>
    <n v="7073.3638356164374"/>
    <n v="9"/>
  </r>
  <r>
    <n v="4625478332"/>
    <d v="2018-10-10T00:00:00"/>
    <n v="4"/>
    <x v="8"/>
    <x v="8"/>
    <x v="165"/>
    <n v="48"/>
    <s v="F"/>
    <m/>
    <n v="320"/>
    <x v="1227"/>
    <n v="683.01"/>
    <n v="7073.3638356164374"/>
    <n v="10"/>
  </r>
  <r>
    <n v="4625478332"/>
    <d v="2018-10-17T00:00:00"/>
    <n v="5"/>
    <x v="32"/>
    <x v="30"/>
    <x v="162"/>
    <n v="35"/>
    <s v="F"/>
    <m/>
    <n v="730"/>
    <x v="1227"/>
    <n v="683.01"/>
    <n v="7073.3638356164374"/>
    <n v="10"/>
  </r>
  <r>
    <n v="4625968054"/>
    <d v="2018-01-06T00:00:00"/>
    <n v="5"/>
    <x v="4"/>
    <x v="4"/>
    <x v="97"/>
    <n v="52"/>
    <s v="F"/>
    <m/>
    <n v="725"/>
    <x v="544"/>
    <n v="686.94999999999993"/>
    <n v="7114.1671232876706"/>
    <n v="1"/>
  </r>
  <r>
    <n v="4625968054"/>
    <d v="2018-01-07T00:00:00"/>
    <n v="5"/>
    <x v="49"/>
    <x v="40"/>
    <x v="90"/>
    <n v="53"/>
    <s v="F"/>
    <m/>
    <n v="1155"/>
    <x v="544"/>
    <n v="686.94999999999993"/>
    <n v="7114.1671232876706"/>
    <n v="1"/>
  </r>
  <r>
    <n v="4625968054"/>
    <d v="2018-01-28T00:00:00"/>
    <n v="4"/>
    <x v="48"/>
    <x v="39"/>
    <x v="43"/>
    <n v="48"/>
    <s v="F"/>
    <m/>
    <n v="344"/>
    <x v="544"/>
    <n v="686.94999999999993"/>
    <n v="7114.1671232876706"/>
    <n v="1"/>
  </r>
  <r>
    <n v="4625968054"/>
    <d v="2018-02-04T00:00:00"/>
    <n v="6"/>
    <x v="23"/>
    <x v="22"/>
    <x v="138"/>
    <n v="32"/>
    <s v="M"/>
    <m/>
    <n v="456"/>
    <x v="544"/>
    <n v="686.94999999999993"/>
    <n v="7114.1671232876706"/>
    <n v="2"/>
  </r>
  <r>
    <n v="4625968054"/>
    <d v="2018-02-12T00:00:00"/>
    <n v="6"/>
    <x v="20"/>
    <x v="19"/>
    <x v="102"/>
    <n v="54"/>
    <s v="F"/>
    <m/>
    <n v="936"/>
    <x v="544"/>
    <n v="686.94999999999993"/>
    <n v="7114.1671232876706"/>
    <n v="2"/>
  </r>
  <r>
    <n v="4625968054"/>
    <d v="2018-03-05T00:00:00"/>
    <n v="1"/>
    <x v="46"/>
    <x v="9"/>
    <x v="81"/>
    <n v="43"/>
    <s v="M"/>
    <m/>
    <n v="238"/>
    <x v="544"/>
    <n v="686.94999999999993"/>
    <n v="7114.1671232876706"/>
    <n v="3"/>
  </r>
  <r>
    <n v="4625968054"/>
    <d v="2018-03-27T00:00:00"/>
    <n v="2"/>
    <x v="19"/>
    <x v="18"/>
    <x v="77"/>
    <n v="49"/>
    <s v="M"/>
    <m/>
    <n v="360"/>
    <x v="544"/>
    <n v="686.94999999999993"/>
    <n v="7114.1671232876706"/>
    <n v="3"/>
  </r>
  <r>
    <n v="4625968054"/>
    <d v="2018-04-04T00:00:00"/>
    <n v="1"/>
    <x v="15"/>
    <x v="14"/>
    <x v="47"/>
    <n v="59"/>
    <s v="F"/>
    <m/>
    <n v="191"/>
    <x v="544"/>
    <n v="686.94999999999993"/>
    <n v="7114.1671232876706"/>
    <n v="4"/>
  </r>
  <r>
    <n v="4625968054"/>
    <d v="2018-04-06T00:00:00"/>
    <n v="3"/>
    <x v="4"/>
    <x v="4"/>
    <x v="159"/>
    <n v="39"/>
    <s v="F"/>
    <m/>
    <n v="276"/>
    <x v="544"/>
    <n v="686.94999999999993"/>
    <n v="7114.1671232876706"/>
    <n v="4"/>
  </r>
  <r>
    <n v="4625968054"/>
    <d v="2018-04-08T00:00:00"/>
    <n v="5"/>
    <x v="47"/>
    <x v="37"/>
    <x v="36"/>
    <n v="45"/>
    <s v="M"/>
    <m/>
    <n v="630"/>
    <x v="544"/>
    <n v="686.94999999999993"/>
    <n v="7114.1671232876706"/>
    <n v="4"/>
  </r>
  <r>
    <n v="4625968054"/>
    <d v="2018-04-14T00:00:00"/>
    <n v="4"/>
    <x v="30"/>
    <x v="28"/>
    <x v="75"/>
    <n v="44"/>
    <s v="F"/>
    <m/>
    <n v="464"/>
    <x v="544"/>
    <n v="686.94999999999993"/>
    <n v="7114.1671232876706"/>
    <n v="4"/>
  </r>
  <r>
    <n v="4625968054"/>
    <d v="2018-04-30T00:00:00"/>
    <n v="3"/>
    <x v="0"/>
    <x v="0"/>
    <x v="3"/>
    <n v="47"/>
    <s v="F"/>
    <m/>
    <n v="711"/>
    <x v="544"/>
    <n v="686.94999999999993"/>
    <n v="7114.1671232876706"/>
    <n v="4"/>
  </r>
  <r>
    <n v="4625968054"/>
    <d v="2018-05-05T00:00:00"/>
    <n v="5"/>
    <x v="34"/>
    <x v="4"/>
    <x v="23"/>
    <n v="27"/>
    <s v="M"/>
    <m/>
    <n v="450"/>
    <x v="544"/>
    <n v="686.94999999999993"/>
    <n v="7114.1671232876706"/>
    <n v="5"/>
  </r>
  <r>
    <n v="4625968054"/>
    <d v="2018-05-20T00:00:00"/>
    <n v="6"/>
    <x v="17"/>
    <x v="16"/>
    <x v="89"/>
    <n v="46"/>
    <s v="M"/>
    <m/>
    <n v="1494"/>
    <x v="544"/>
    <n v="686.94999999999993"/>
    <n v="7114.1671232876706"/>
    <n v="5"/>
  </r>
  <r>
    <n v="4625968054"/>
    <d v="2018-05-21T00:00:00"/>
    <n v="4"/>
    <x v="15"/>
    <x v="14"/>
    <x v="174"/>
    <n v="28"/>
    <s v="M"/>
    <m/>
    <n v="752"/>
    <x v="544"/>
    <n v="686.94999999999993"/>
    <n v="7114.1671232876706"/>
    <n v="5"/>
  </r>
  <r>
    <n v="4625968054"/>
    <d v="2018-05-31T00:00:00"/>
    <n v="1"/>
    <x v="44"/>
    <x v="38"/>
    <x v="60"/>
    <n v="46"/>
    <s v="F"/>
    <n v="1"/>
    <n v="217"/>
    <x v="544"/>
    <n v="686.94999999999993"/>
    <n v="7114.1671232876706"/>
    <n v="5"/>
  </r>
  <r>
    <n v="4625968054"/>
    <d v="2018-06-05T00:00:00"/>
    <n v="4"/>
    <x v="10"/>
    <x v="9"/>
    <x v="110"/>
    <n v="57"/>
    <s v="M"/>
    <n v="1"/>
    <n v="612"/>
    <x v="544"/>
    <n v="686.94999999999993"/>
    <n v="7114.1671232876706"/>
    <n v="6"/>
  </r>
  <r>
    <n v="4625968054"/>
    <d v="2018-06-06T00:00:00"/>
    <n v="4"/>
    <x v="34"/>
    <x v="4"/>
    <x v="145"/>
    <n v="33"/>
    <s v="F"/>
    <m/>
    <n v="984"/>
    <x v="544"/>
    <n v="686.94999999999993"/>
    <n v="7114.1671232876706"/>
    <n v="6"/>
  </r>
  <r>
    <n v="4625968054"/>
    <d v="2018-06-18T00:00:00"/>
    <n v="2"/>
    <x v="22"/>
    <x v="21"/>
    <x v="129"/>
    <n v="45"/>
    <s v="M"/>
    <m/>
    <n v="266"/>
    <x v="544"/>
    <n v="686.94999999999993"/>
    <n v="7114.1671232876706"/>
    <n v="6"/>
  </r>
  <r>
    <n v="4625968054"/>
    <d v="2018-06-20T00:00:00"/>
    <n v="5"/>
    <x v="29"/>
    <x v="27"/>
    <x v="37"/>
    <n v="46"/>
    <s v="F"/>
    <m/>
    <n v="895"/>
    <x v="544"/>
    <n v="686.94999999999993"/>
    <n v="7114.1671232876706"/>
    <n v="6"/>
  </r>
  <r>
    <n v="4625968054"/>
    <d v="2018-07-04T00:00:00"/>
    <n v="5"/>
    <x v="23"/>
    <x v="22"/>
    <x v="45"/>
    <n v="53"/>
    <s v="M"/>
    <m/>
    <n v="510"/>
    <x v="544"/>
    <n v="686.94999999999993"/>
    <n v="7114.1671232876706"/>
    <n v="7"/>
  </r>
  <r>
    <n v="4625968054"/>
    <d v="2018-07-06T00:00:00"/>
    <n v="3"/>
    <x v="20"/>
    <x v="19"/>
    <x v="148"/>
    <n v="29"/>
    <s v="M"/>
    <m/>
    <n v="726"/>
    <x v="544"/>
    <n v="686.94999999999993"/>
    <n v="7114.1671232876706"/>
    <n v="7"/>
  </r>
  <r>
    <n v="4625968054"/>
    <d v="2018-07-08T00:00:00"/>
    <n v="1"/>
    <x v="36"/>
    <x v="32"/>
    <x v="5"/>
    <n v="40"/>
    <s v="F"/>
    <m/>
    <n v="113"/>
    <x v="544"/>
    <n v="686.94999999999993"/>
    <n v="7114.1671232876706"/>
    <n v="7"/>
  </r>
  <r>
    <n v="4625968054"/>
    <d v="2018-07-29T00:00:00"/>
    <n v="3"/>
    <x v="2"/>
    <x v="2"/>
    <x v="122"/>
    <n v="50"/>
    <s v="F"/>
    <m/>
    <n v="285"/>
    <x v="544"/>
    <n v="686.94999999999993"/>
    <n v="7114.1671232876706"/>
    <n v="7"/>
  </r>
  <r>
    <n v="4625968054"/>
    <d v="2018-08-10T00:00:00"/>
    <n v="4"/>
    <x v="28"/>
    <x v="17"/>
    <x v="13"/>
    <n v="54"/>
    <s v="M"/>
    <m/>
    <n v="536"/>
    <x v="544"/>
    <n v="686.94999999999993"/>
    <n v="7114.1671232876706"/>
    <n v="8"/>
  </r>
  <r>
    <n v="4625968054"/>
    <d v="2018-08-12T00:00:00"/>
    <n v="5"/>
    <x v="14"/>
    <x v="13"/>
    <x v="154"/>
    <n v="32"/>
    <s v="F"/>
    <m/>
    <n v="1040"/>
    <x v="544"/>
    <n v="686.94999999999993"/>
    <n v="7114.1671232876706"/>
    <n v="8"/>
  </r>
  <r>
    <n v="4625968054"/>
    <d v="2018-09-21T00:00:00"/>
    <n v="6"/>
    <x v="35"/>
    <x v="21"/>
    <x v="167"/>
    <n v="41"/>
    <s v="M"/>
    <m/>
    <n v="1410"/>
    <x v="544"/>
    <n v="686.94999999999993"/>
    <n v="7114.1671232876706"/>
    <n v="9"/>
  </r>
  <r>
    <n v="4625968054"/>
    <d v="2018-09-24T00:00:00"/>
    <n v="7"/>
    <x v="45"/>
    <x v="0"/>
    <x v="50"/>
    <n v="37"/>
    <s v="F"/>
    <m/>
    <n v="840"/>
    <x v="544"/>
    <n v="686.94999999999993"/>
    <n v="7114.1671232876706"/>
    <n v="9"/>
  </r>
  <r>
    <n v="4625968054"/>
    <d v="2018-10-08T00:00:00"/>
    <n v="7"/>
    <x v="38"/>
    <x v="34"/>
    <x v="31"/>
    <n v="64"/>
    <s v="F"/>
    <m/>
    <n v="672"/>
    <x v="544"/>
    <n v="686.94999999999993"/>
    <n v="7114.1671232876706"/>
    <n v="10"/>
  </r>
  <r>
    <n v="4625968054"/>
    <d v="2018-10-09T00:00:00"/>
    <n v="2"/>
    <x v="18"/>
    <x v="17"/>
    <x v="143"/>
    <n v="65"/>
    <s v="F"/>
    <m/>
    <n v="366"/>
    <x v="544"/>
    <n v="686.94999999999993"/>
    <n v="7114.1671232876706"/>
    <n v="10"/>
  </r>
  <r>
    <n v="4627332432"/>
    <d v="2018-01-28T00:00:00"/>
    <n v="2"/>
    <x v="44"/>
    <x v="38"/>
    <x v="39"/>
    <n v="44"/>
    <s v="F"/>
    <m/>
    <n v="264"/>
    <x v="46"/>
    <n v="539.52"/>
    <n v="5587.357808219178"/>
    <n v="1"/>
  </r>
  <r>
    <n v="4627332432"/>
    <d v="2018-02-09T00:00:00"/>
    <n v="1"/>
    <x v="21"/>
    <x v="20"/>
    <x v="79"/>
    <n v="33"/>
    <s v="M"/>
    <m/>
    <n v="130"/>
    <x v="46"/>
    <n v="539.52"/>
    <n v="5587.357808219178"/>
    <n v="2"/>
  </r>
  <r>
    <n v="4627332432"/>
    <d v="2018-02-12T00:00:00"/>
    <n v="4"/>
    <x v="46"/>
    <x v="9"/>
    <x v="80"/>
    <n v="30"/>
    <s v="M"/>
    <m/>
    <n v="516"/>
    <x v="46"/>
    <n v="539.52"/>
    <n v="5587.357808219178"/>
    <n v="2"/>
  </r>
  <r>
    <n v="4627332432"/>
    <d v="2018-02-12T00:00:00"/>
    <n v="5"/>
    <x v="2"/>
    <x v="2"/>
    <x v="55"/>
    <n v="35"/>
    <s v="F"/>
    <m/>
    <n v="675"/>
    <x v="46"/>
    <n v="539.52"/>
    <n v="5587.357808219178"/>
    <n v="2"/>
  </r>
  <r>
    <n v="4627332432"/>
    <d v="2018-02-17T00:00:00"/>
    <n v="7"/>
    <x v="4"/>
    <x v="4"/>
    <x v="11"/>
    <n v="40"/>
    <s v="F"/>
    <m/>
    <n v="1561"/>
    <x v="46"/>
    <n v="539.52"/>
    <n v="5587.357808219178"/>
    <n v="2"/>
  </r>
  <r>
    <n v="4627332432"/>
    <d v="2018-03-04T00:00:00"/>
    <n v="5"/>
    <x v="26"/>
    <x v="25"/>
    <x v="116"/>
    <n v="39"/>
    <s v="M"/>
    <m/>
    <n v="1105"/>
    <x v="46"/>
    <n v="539.52"/>
    <n v="5587.357808219178"/>
    <n v="3"/>
  </r>
  <r>
    <n v="4627332432"/>
    <d v="2018-03-04T00:00:00"/>
    <n v="5"/>
    <x v="45"/>
    <x v="0"/>
    <x v="31"/>
    <n v="46"/>
    <s v="F"/>
    <m/>
    <n v="480"/>
    <x v="46"/>
    <n v="539.52"/>
    <n v="5587.357808219178"/>
    <n v="3"/>
  </r>
  <r>
    <n v="4627332432"/>
    <d v="2018-03-19T00:00:00"/>
    <n v="7"/>
    <x v="5"/>
    <x v="5"/>
    <x v="62"/>
    <n v="62"/>
    <s v="M"/>
    <m/>
    <n v="546"/>
    <x v="46"/>
    <n v="539.52"/>
    <n v="5587.357808219178"/>
    <n v="3"/>
  </r>
  <r>
    <n v="4627332432"/>
    <d v="2018-03-23T00:00:00"/>
    <n v="2"/>
    <x v="43"/>
    <x v="6"/>
    <x v="45"/>
    <n v="60"/>
    <s v="M"/>
    <m/>
    <n v="204"/>
    <x v="46"/>
    <n v="539.52"/>
    <n v="5587.357808219178"/>
    <n v="3"/>
  </r>
  <r>
    <n v="4627332432"/>
    <d v="2018-04-02T00:00:00"/>
    <n v="6"/>
    <x v="19"/>
    <x v="18"/>
    <x v="160"/>
    <n v="38"/>
    <s v="M"/>
    <m/>
    <n v="1134"/>
    <x v="46"/>
    <n v="539.52"/>
    <n v="5587.357808219178"/>
    <n v="4"/>
  </r>
  <r>
    <n v="4627332432"/>
    <d v="2018-04-22T00:00:00"/>
    <n v="5"/>
    <x v="14"/>
    <x v="13"/>
    <x v="126"/>
    <n v="32"/>
    <s v="F"/>
    <m/>
    <n v="1045"/>
    <x v="46"/>
    <n v="539.52"/>
    <n v="5587.357808219178"/>
    <n v="4"/>
  </r>
  <r>
    <n v="4627332432"/>
    <d v="2018-05-07T00:00:00"/>
    <n v="4"/>
    <x v="6"/>
    <x v="6"/>
    <x v="59"/>
    <n v="65"/>
    <s v="M"/>
    <m/>
    <n v="816"/>
    <x v="46"/>
    <n v="539.52"/>
    <n v="5587.357808219178"/>
    <n v="5"/>
  </r>
  <r>
    <n v="4627332432"/>
    <d v="2018-05-10T00:00:00"/>
    <n v="3"/>
    <x v="10"/>
    <x v="9"/>
    <x v="168"/>
    <n v="49"/>
    <s v="M"/>
    <m/>
    <n v="744"/>
    <x v="46"/>
    <n v="539.52"/>
    <n v="5587.357808219178"/>
    <n v="5"/>
  </r>
  <r>
    <n v="4627332432"/>
    <d v="2018-06-01T00:00:00"/>
    <n v="3"/>
    <x v="36"/>
    <x v="32"/>
    <x v="112"/>
    <n v="41"/>
    <s v="M"/>
    <m/>
    <n v="441"/>
    <x v="46"/>
    <n v="539.52"/>
    <n v="5587.357808219178"/>
    <n v="6"/>
  </r>
  <r>
    <n v="4627332432"/>
    <d v="2018-06-04T00:00:00"/>
    <n v="6"/>
    <x v="37"/>
    <x v="33"/>
    <x v="2"/>
    <n v="61"/>
    <s v="F"/>
    <m/>
    <n v="1188"/>
    <x v="46"/>
    <n v="539.52"/>
    <n v="5587.357808219178"/>
    <n v="6"/>
  </r>
  <r>
    <n v="4627332432"/>
    <d v="2018-06-25T00:00:00"/>
    <n v="2"/>
    <x v="27"/>
    <x v="26"/>
    <x v="151"/>
    <n v="40"/>
    <s v="M"/>
    <m/>
    <n v="420"/>
    <x v="46"/>
    <n v="539.52"/>
    <n v="5587.357808219178"/>
    <n v="6"/>
  </r>
  <r>
    <n v="4627332432"/>
    <d v="2018-07-11T00:00:00"/>
    <n v="1"/>
    <x v="40"/>
    <x v="36"/>
    <x v="148"/>
    <n v="26"/>
    <s v="M"/>
    <m/>
    <n v="242"/>
    <x v="46"/>
    <n v="539.52"/>
    <n v="5587.357808219178"/>
    <n v="7"/>
  </r>
  <r>
    <n v="4627332432"/>
    <d v="2018-08-18T00:00:00"/>
    <n v="5"/>
    <x v="42"/>
    <x v="10"/>
    <x v="163"/>
    <n v="47"/>
    <s v="F"/>
    <m/>
    <n v="875"/>
    <x v="46"/>
    <n v="539.52"/>
    <n v="5587.357808219178"/>
    <n v="8"/>
  </r>
  <r>
    <n v="4627332432"/>
    <d v="2018-08-29T00:00:00"/>
    <n v="7"/>
    <x v="15"/>
    <x v="14"/>
    <x v="46"/>
    <n v="54"/>
    <s v="F"/>
    <m/>
    <n v="1288"/>
    <x v="46"/>
    <n v="539.52"/>
    <n v="5587.357808219178"/>
    <n v="8"/>
  </r>
  <r>
    <n v="4627332432"/>
    <d v="2018-09-09T00:00:00"/>
    <n v="4"/>
    <x v="36"/>
    <x v="32"/>
    <x v="143"/>
    <n v="49"/>
    <s v="M"/>
    <n v="1"/>
    <n v="732"/>
    <x v="46"/>
    <n v="539.52"/>
    <n v="5587.357808219178"/>
    <n v="9"/>
  </r>
  <r>
    <n v="4627332432"/>
    <d v="2018-09-26T00:00:00"/>
    <n v="6"/>
    <x v="36"/>
    <x v="32"/>
    <x v="26"/>
    <n v="65"/>
    <s v="F"/>
    <m/>
    <n v="666"/>
    <x v="46"/>
    <n v="539.52"/>
    <n v="5587.357808219178"/>
    <n v="9"/>
  </r>
  <r>
    <n v="4627332432"/>
    <d v="2018-09-30T00:00:00"/>
    <n v="4"/>
    <x v="14"/>
    <x v="13"/>
    <x v="81"/>
    <n v="30"/>
    <s v="F"/>
    <m/>
    <n v="952"/>
    <x v="46"/>
    <n v="539.52"/>
    <n v="5587.357808219178"/>
    <n v="9"/>
  </r>
  <r>
    <n v="4627332432"/>
    <d v="2018-10-14T00:00:00"/>
    <n v="4"/>
    <x v="2"/>
    <x v="2"/>
    <x v="113"/>
    <n v="48"/>
    <s v="M"/>
    <m/>
    <n v="608"/>
    <x v="46"/>
    <n v="539.52"/>
    <n v="5587.357808219178"/>
    <n v="10"/>
  </r>
  <r>
    <n v="4627332432"/>
    <d v="2018-10-17T00:00:00"/>
    <n v="2"/>
    <x v="20"/>
    <x v="19"/>
    <x v="157"/>
    <n v="33"/>
    <s v="F"/>
    <m/>
    <n v="464"/>
    <x v="46"/>
    <n v="539.52"/>
    <n v="5587.357808219178"/>
    <n v="10"/>
  </r>
  <r>
    <n v="4627332432"/>
    <d v="2018-10-25T00:00:00"/>
    <n v="5"/>
    <x v="41"/>
    <x v="37"/>
    <x v="15"/>
    <n v="49"/>
    <s v="M"/>
    <m/>
    <n v="685"/>
    <x v="46"/>
    <n v="539.52"/>
    <n v="5587.357808219178"/>
    <n v="10"/>
  </r>
  <r>
    <n v="4630862897"/>
    <d v="2018-01-16T00:00:00"/>
    <n v="4"/>
    <x v="44"/>
    <x v="38"/>
    <x v="98"/>
    <n v="36"/>
    <s v="M"/>
    <m/>
    <n v="560"/>
    <x v="605"/>
    <n v="789.83"/>
    <n v="8179.6093150684937"/>
    <n v="1"/>
  </r>
  <r>
    <n v="4630862897"/>
    <d v="2018-02-04T00:00:00"/>
    <n v="7"/>
    <x v="1"/>
    <x v="1"/>
    <x v="150"/>
    <n v="35"/>
    <s v="F"/>
    <m/>
    <n v="700"/>
    <x v="605"/>
    <n v="789.83"/>
    <n v="8179.6093150684937"/>
    <n v="2"/>
  </r>
  <r>
    <n v="4630862897"/>
    <d v="2018-04-09T00:00:00"/>
    <n v="7"/>
    <x v="16"/>
    <x v="15"/>
    <x v="18"/>
    <n v="29"/>
    <s v="F"/>
    <m/>
    <n v="1372"/>
    <x v="605"/>
    <n v="789.83"/>
    <n v="8179.6093150684937"/>
    <n v="4"/>
  </r>
  <r>
    <n v="4630862897"/>
    <d v="2018-04-21T00:00:00"/>
    <n v="3"/>
    <x v="43"/>
    <x v="6"/>
    <x v="146"/>
    <n v="32"/>
    <s v="F"/>
    <m/>
    <n v="351"/>
    <x v="605"/>
    <n v="789.83"/>
    <n v="8179.6093150684937"/>
    <n v="4"/>
  </r>
  <r>
    <n v="4630862897"/>
    <d v="2018-04-27T00:00:00"/>
    <n v="4"/>
    <x v="2"/>
    <x v="2"/>
    <x v="155"/>
    <n v="32"/>
    <s v="F"/>
    <m/>
    <n v="316"/>
    <x v="605"/>
    <n v="789.83"/>
    <n v="8179.6093150684937"/>
    <n v="4"/>
  </r>
  <r>
    <n v="4630862897"/>
    <d v="2018-05-17T00:00:00"/>
    <n v="3"/>
    <x v="35"/>
    <x v="21"/>
    <x v="16"/>
    <n v="55"/>
    <s v="M"/>
    <m/>
    <n v="642"/>
    <x v="605"/>
    <n v="789.83"/>
    <n v="8179.6093150684937"/>
    <n v="5"/>
  </r>
  <r>
    <n v="4630862897"/>
    <d v="2018-05-20T00:00:00"/>
    <n v="5"/>
    <x v="44"/>
    <x v="38"/>
    <x v="65"/>
    <n v="55"/>
    <s v="F"/>
    <m/>
    <n v="970"/>
    <x v="605"/>
    <n v="789.83"/>
    <n v="8179.6093150684937"/>
    <n v="5"/>
  </r>
  <r>
    <n v="4630862897"/>
    <d v="2018-05-28T00:00:00"/>
    <n v="5"/>
    <x v="34"/>
    <x v="4"/>
    <x v="159"/>
    <n v="62"/>
    <s v="F"/>
    <m/>
    <n v="460"/>
    <x v="605"/>
    <n v="789.83"/>
    <n v="8179.6093150684937"/>
    <n v="5"/>
  </r>
  <r>
    <n v="4630862897"/>
    <d v="2018-06-09T00:00:00"/>
    <n v="6"/>
    <x v="40"/>
    <x v="36"/>
    <x v="59"/>
    <n v="62"/>
    <s v="F"/>
    <m/>
    <n v="1224"/>
    <x v="605"/>
    <n v="789.83"/>
    <n v="8179.6093150684937"/>
    <n v="6"/>
  </r>
  <r>
    <n v="4630862897"/>
    <d v="2018-06-24T00:00:00"/>
    <n v="4"/>
    <x v="6"/>
    <x v="6"/>
    <x v="159"/>
    <n v="26"/>
    <s v="M"/>
    <m/>
    <n v="368"/>
    <x v="605"/>
    <n v="789.83"/>
    <n v="8179.6093150684937"/>
    <n v="6"/>
  </r>
  <r>
    <n v="4630862897"/>
    <d v="2018-06-26T00:00:00"/>
    <n v="5"/>
    <x v="12"/>
    <x v="11"/>
    <x v="94"/>
    <n v="43"/>
    <s v="F"/>
    <m/>
    <n v="1205"/>
    <x v="605"/>
    <n v="789.83"/>
    <n v="8179.6093150684937"/>
    <n v="6"/>
  </r>
  <r>
    <n v="4630862897"/>
    <d v="2018-06-28T00:00:00"/>
    <n v="5"/>
    <x v="18"/>
    <x v="17"/>
    <x v="140"/>
    <n v="45"/>
    <s v="M"/>
    <m/>
    <n v="410"/>
    <x v="605"/>
    <n v="789.83"/>
    <n v="8179.6093150684937"/>
    <n v="6"/>
  </r>
  <r>
    <n v="4630862897"/>
    <d v="2018-07-10T00:00:00"/>
    <n v="3"/>
    <x v="34"/>
    <x v="4"/>
    <x v="127"/>
    <n v="43"/>
    <s v="M"/>
    <m/>
    <n v="684"/>
    <x v="605"/>
    <n v="789.83"/>
    <n v="8179.6093150684937"/>
    <n v="7"/>
  </r>
  <r>
    <n v="4630862897"/>
    <d v="2018-07-13T00:00:00"/>
    <n v="6"/>
    <x v="29"/>
    <x v="27"/>
    <x v="98"/>
    <n v="54"/>
    <s v="F"/>
    <m/>
    <n v="840"/>
    <x v="605"/>
    <n v="789.83"/>
    <n v="8179.6093150684937"/>
    <n v="7"/>
  </r>
  <r>
    <n v="4630862897"/>
    <d v="2018-08-10T00:00:00"/>
    <n v="5"/>
    <x v="8"/>
    <x v="8"/>
    <x v="49"/>
    <n v="42"/>
    <s v="F"/>
    <m/>
    <n v="850"/>
    <x v="605"/>
    <n v="789.83"/>
    <n v="8179.6093150684937"/>
    <n v="8"/>
  </r>
  <r>
    <n v="4630862897"/>
    <d v="2018-09-11T00:00:00"/>
    <n v="1"/>
    <x v="7"/>
    <x v="7"/>
    <x v="46"/>
    <n v="64"/>
    <s v="M"/>
    <m/>
    <n v="184"/>
    <x v="605"/>
    <n v="789.83"/>
    <n v="8179.6093150684937"/>
    <n v="9"/>
  </r>
  <r>
    <n v="4630862897"/>
    <d v="2018-09-26T00:00:00"/>
    <n v="5"/>
    <x v="46"/>
    <x v="9"/>
    <x v="4"/>
    <n v="48"/>
    <s v="M"/>
    <m/>
    <n v="485"/>
    <x v="605"/>
    <n v="789.83"/>
    <n v="8179.6093150684937"/>
    <n v="9"/>
  </r>
  <r>
    <n v="4630862897"/>
    <d v="2018-09-29T00:00:00"/>
    <n v="4"/>
    <x v="1"/>
    <x v="1"/>
    <x v="120"/>
    <n v="43"/>
    <s v="F"/>
    <m/>
    <n v="436"/>
    <x v="605"/>
    <n v="789.83"/>
    <n v="8179.6093150684937"/>
    <n v="9"/>
  </r>
  <r>
    <n v="4630862897"/>
    <d v="2018-10-19T00:00:00"/>
    <n v="6"/>
    <x v="18"/>
    <x v="17"/>
    <x v="51"/>
    <n v="61"/>
    <s v="F"/>
    <m/>
    <n v="690"/>
    <x v="605"/>
    <n v="789.83"/>
    <n v="8179.6093150684937"/>
    <n v="10"/>
  </r>
  <r>
    <n v="4630862897"/>
    <d v="2018-10-31T00:00:00"/>
    <n v="2"/>
    <x v="38"/>
    <x v="34"/>
    <x v="54"/>
    <n v="51"/>
    <s v="M"/>
    <m/>
    <n v="220"/>
    <x v="605"/>
    <n v="789.83"/>
    <n v="8179.6093150684937"/>
    <n v="10"/>
  </r>
  <r>
    <n v="4631378506"/>
    <d v="2018-02-15T00:00:00"/>
    <n v="4"/>
    <x v="39"/>
    <x v="35"/>
    <x v="160"/>
    <n v="43"/>
    <s v="F"/>
    <n v="1"/>
    <n v="756"/>
    <x v="1228"/>
    <n v="725.66"/>
    <n v="7515.0542465753424"/>
    <n v="2"/>
  </r>
  <r>
    <n v="4631378506"/>
    <d v="2018-02-16T00:00:00"/>
    <n v="1"/>
    <x v="46"/>
    <x v="9"/>
    <x v="3"/>
    <n v="27"/>
    <s v="F"/>
    <m/>
    <n v="237"/>
    <x v="1228"/>
    <n v="725.66"/>
    <n v="7515.0542465753424"/>
    <n v="2"/>
  </r>
  <r>
    <n v="4631378506"/>
    <d v="2018-04-07T00:00:00"/>
    <n v="5"/>
    <x v="9"/>
    <x v="4"/>
    <x v="84"/>
    <n v="38"/>
    <s v="F"/>
    <m/>
    <n v="415"/>
    <x v="1228"/>
    <n v="725.66"/>
    <n v="7515.0542465753424"/>
    <n v="4"/>
  </r>
  <r>
    <n v="4631378506"/>
    <d v="2018-04-15T00:00:00"/>
    <n v="5"/>
    <x v="33"/>
    <x v="31"/>
    <x v="117"/>
    <n v="44"/>
    <s v="M"/>
    <m/>
    <n v="1250"/>
    <x v="1228"/>
    <n v="725.66"/>
    <n v="7515.0542465753424"/>
    <n v="4"/>
  </r>
  <r>
    <n v="4631378506"/>
    <d v="2018-04-19T00:00:00"/>
    <n v="4"/>
    <x v="27"/>
    <x v="26"/>
    <x v="29"/>
    <n v="26"/>
    <s v="M"/>
    <m/>
    <n v="744"/>
    <x v="1228"/>
    <n v="725.66"/>
    <n v="7515.0542465753424"/>
    <n v="4"/>
  </r>
  <r>
    <n v="4631378506"/>
    <d v="2018-04-20T00:00:00"/>
    <n v="5"/>
    <x v="16"/>
    <x v="15"/>
    <x v="20"/>
    <n v="48"/>
    <s v="F"/>
    <m/>
    <n v="560"/>
    <x v="1228"/>
    <n v="725.66"/>
    <n v="7515.0542465753424"/>
    <n v="4"/>
  </r>
  <r>
    <n v="4631378506"/>
    <d v="2018-04-22T00:00:00"/>
    <n v="2"/>
    <x v="1"/>
    <x v="1"/>
    <x v="73"/>
    <n v="26"/>
    <s v="F"/>
    <m/>
    <n v="262"/>
    <x v="1228"/>
    <n v="725.66"/>
    <n v="7515.0542465753424"/>
    <n v="4"/>
  </r>
  <r>
    <n v="4631378506"/>
    <d v="2018-04-27T00:00:00"/>
    <n v="1"/>
    <x v="2"/>
    <x v="2"/>
    <x v="121"/>
    <n v="43"/>
    <s v="F"/>
    <m/>
    <n v="125"/>
    <x v="1228"/>
    <n v="725.66"/>
    <n v="7515.0542465753424"/>
    <n v="4"/>
  </r>
  <r>
    <n v="4631378506"/>
    <d v="2018-04-29T00:00:00"/>
    <n v="4"/>
    <x v="33"/>
    <x v="31"/>
    <x v="150"/>
    <n v="63"/>
    <s v="F"/>
    <m/>
    <n v="400"/>
    <x v="1228"/>
    <n v="725.66"/>
    <n v="7515.0542465753424"/>
    <n v="4"/>
  </r>
  <r>
    <n v="4631378506"/>
    <d v="2018-05-15T00:00:00"/>
    <n v="1"/>
    <x v="20"/>
    <x v="19"/>
    <x v="64"/>
    <n v="55"/>
    <s v="M"/>
    <m/>
    <n v="118"/>
    <x v="1228"/>
    <n v="725.66"/>
    <n v="7515.0542465753424"/>
    <n v="5"/>
  </r>
  <r>
    <n v="4631378506"/>
    <d v="2018-06-08T00:00:00"/>
    <n v="6"/>
    <x v="37"/>
    <x v="33"/>
    <x v="35"/>
    <n v="62"/>
    <s v="F"/>
    <m/>
    <n v="1140"/>
    <x v="1228"/>
    <n v="725.66"/>
    <n v="7515.0542465753424"/>
    <n v="6"/>
  </r>
  <r>
    <n v="4631378506"/>
    <d v="2018-07-18T00:00:00"/>
    <n v="6"/>
    <x v="29"/>
    <x v="27"/>
    <x v="67"/>
    <n v="44"/>
    <s v="F"/>
    <m/>
    <n v="1296"/>
    <x v="1228"/>
    <n v="725.66"/>
    <n v="7515.0542465753424"/>
    <n v="7"/>
  </r>
  <r>
    <n v="4631378506"/>
    <d v="2018-07-24T00:00:00"/>
    <n v="2"/>
    <x v="19"/>
    <x v="18"/>
    <x v="119"/>
    <n v="28"/>
    <s v="F"/>
    <m/>
    <n v="450"/>
    <x v="1228"/>
    <n v="725.66"/>
    <n v="7515.0542465753424"/>
    <n v="7"/>
  </r>
  <r>
    <n v="4631378506"/>
    <d v="2018-08-01T00:00:00"/>
    <n v="7"/>
    <x v="10"/>
    <x v="9"/>
    <x v="116"/>
    <n v="61"/>
    <s v="M"/>
    <m/>
    <n v="1547"/>
    <x v="1228"/>
    <n v="725.66"/>
    <n v="7515.0542465753424"/>
    <n v="8"/>
  </r>
  <r>
    <n v="4631378506"/>
    <d v="2018-08-19T00:00:00"/>
    <n v="5"/>
    <x v="34"/>
    <x v="4"/>
    <x v="117"/>
    <n v="59"/>
    <s v="M"/>
    <m/>
    <n v="1250"/>
    <x v="1228"/>
    <n v="725.66"/>
    <n v="7515.0542465753424"/>
    <n v="8"/>
  </r>
  <r>
    <n v="4631378506"/>
    <d v="2018-08-20T00:00:00"/>
    <n v="1"/>
    <x v="6"/>
    <x v="6"/>
    <x v="148"/>
    <n v="59"/>
    <s v="F"/>
    <m/>
    <n v="242"/>
    <x v="1228"/>
    <n v="725.66"/>
    <n v="7515.0542465753424"/>
    <n v="8"/>
  </r>
  <r>
    <n v="4631378506"/>
    <d v="2018-09-03T00:00:00"/>
    <n v="7"/>
    <x v="14"/>
    <x v="13"/>
    <x v="146"/>
    <n v="46"/>
    <s v="F"/>
    <n v="1"/>
    <n v="819"/>
    <x v="1228"/>
    <n v="725.66"/>
    <n v="7515.0542465753424"/>
    <n v="9"/>
  </r>
  <r>
    <n v="4631378506"/>
    <d v="2018-09-14T00:00:00"/>
    <n v="2"/>
    <x v="37"/>
    <x v="33"/>
    <x v="98"/>
    <n v="44"/>
    <s v="F"/>
    <m/>
    <n v="280"/>
    <x v="1228"/>
    <n v="725.66"/>
    <n v="7515.0542465753424"/>
    <n v="9"/>
  </r>
  <r>
    <n v="4631378506"/>
    <d v="2018-09-23T00:00:00"/>
    <n v="2"/>
    <x v="14"/>
    <x v="13"/>
    <x v="40"/>
    <n v="36"/>
    <s v="F"/>
    <m/>
    <n v="404"/>
    <x v="1228"/>
    <n v="725.66"/>
    <n v="7515.0542465753424"/>
    <n v="9"/>
  </r>
  <r>
    <n v="4631378506"/>
    <d v="2018-09-26T00:00:00"/>
    <n v="1"/>
    <x v="42"/>
    <x v="10"/>
    <x v="144"/>
    <n v="45"/>
    <s v="M"/>
    <m/>
    <n v="213"/>
    <x v="1228"/>
    <n v="725.66"/>
    <n v="7515.0542465753424"/>
    <n v="9"/>
  </r>
  <r>
    <n v="4631378506"/>
    <d v="2018-09-27T00:00:00"/>
    <n v="1"/>
    <x v="46"/>
    <x v="9"/>
    <x v="145"/>
    <n v="37"/>
    <s v="F"/>
    <n v="1"/>
    <n v="246"/>
    <x v="1228"/>
    <n v="725.66"/>
    <n v="7515.0542465753424"/>
    <n v="9"/>
  </r>
  <r>
    <n v="4631378506"/>
    <d v="2018-09-30T00:00:00"/>
    <n v="6"/>
    <x v="44"/>
    <x v="38"/>
    <x v="105"/>
    <n v="42"/>
    <s v="M"/>
    <m/>
    <n v="1170"/>
    <x v="1228"/>
    <n v="725.66"/>
    <n v="7515.0542465753424"/>
    <n v="9"/>
  </r>
  <r>
    <n v="4631378506"/>
    <d v="2018-10-15T00:00:00"/>
    <n v="3"/>
    <x v="0"/>
    <x v="0"/>
    <x v="48"/>
    <n v="37"/>
    <s v="F"/>
    <m/>
    <n v="282"/>
    <x v="1228"/>
    <n v="725.66"/>
    <n v="7515.0542465753424"/>
    <n v="10"/>
  </r>
  <r>
    <n v="4631378506"/>
    <d v="2018-10-19T00:00:00"/>
    <n v="7"/>
    <x v="33"/>
    <x v="31"/>
    <x v="36"/>
    <n v="28"/>
    <s v="F"/>
    <m/>
    <n v="882"/>
    <x v="1228"/>
    <n v="725.66"/>
    <n v="7515.0542465753424"/>
    <n v="10"/>
  </r>
  <r>
    <n v="4631378506"/>
    <d v="2018-11-09T00:00:00"/>
    <n v="1"/>
    <x v="49"/>
    <x v="40"/>
    <x v="113"/>
    <n v="47"/>
    <s v="M"/>
    <m/>
    <n v="152"/>
    <x v="1228"/>
    <n v="725.66"/>
    <n v="7515.0542465753424"/>
    <n v="11"/>
  </r>
  <r>
    <n v="4634086581"/>
    <d v="2018-01-18T00:00:00"/>
    <n v="4"/>
    <x v="6"/>
    <x v="6"/>
    <x v="101"/>
    <n v="27"/>
    <s v="M"/>
    <m/>
    <n v="488"/>
    <x v="1229"/>
    <n v="730.95999999999992"/>
    <n v="7569.941917808218"/>
    <n v="1"/>
  </r>
  <r>
    <n v="4634086581"/>
    <d v="2018-01-26T00:00:00"/>
    <n v="3"/>
    <x v="22"/>
    <x v="21"/>
    <x v="84"/>
    <n v="64"/>
    <s v="M"/>
    <m/>
    <n v="249"/>
    <x v="1229"/>
    <n v="730.95999999999992"/>
    <n v="7569.941917808218"/>
    <n v="1"/>
  </r>
  <r>
    <n v="4634086581"/>
    <d v="2018-03-05T00:00:00"/>
    <n v="5"/>
    <x v="29"/>
    <x v="27"/>
    <x v="149"/>
    <n v="40"/>
    <s v="F"/>
    <m/>
    <n v="840"/>
    <x v="1229"/>
    <n v="730.95999999999992"/>
    <n v="7569.941917808218"/>
    <n v="3"/>
  </r>
  <r>
    <n v="4634086581"/>
    <d v="2018-03-18T00:00:00"/>
    <n v="6"/>
    <x v="16"/>
    <x v="15"/>
    <x v="20"/>
    <n v="57"/>
    <s v="F"/>
    <m/>
    <n v="672"/>
    <x v="1229"/>
    <n v="730.95999999999992"/>
    <n v="7569.941917808218"/>
    <n v="3"/>
  </r>
  <r>
    <n v="4634086581"/>
    <d v="2018-04-17T00:00:00"/>
    <n v="1"/>
    <x v="13"/>
    <x v="12"/>
    <x v="130"/>
    <n v="39"/>
    <s v="F"/>
    <m/>
    <n v="173"/>
    <x v="1229"/>
    <n v="730.95999999999992"/>
    <n v="7569.941917808218"/>
    <n v="4"/>
  </r>
  <r>
    <n v="4634086581"/>
    <d v="2018-04-30T00:00:00"/>
    <n v="3"/>
    <x v="8"/>
    <x v="8"/>
    <x v="56"/>
    <n v="63"/>
    <s v="F"/>
    <m/>
    <n v="501"/>
    <x v="1229"/>
    <n v="730.95999999999992"/>
    <n v="7569.941917808218"/>
    <n v="4"/>
  </r>
  <r>
    <n v="4634086581"/>
    <d v="2018-06-19T00:00:00"/>
    <n v="1"/>
    <x v="22"/>
    <x v="21"/>
    <x v="130"/>
    <n v="49"/>
    <s v="F"/>
    <m/>
    <n v="173"/>
    <x v="1229"/>
    <n v="730.95999999999992"/>
    <n v="7569.941917808218"/>
    <n v="6"/>
  </r>
  <r>
    <n v="4634086581"/>
    <d v="2018-07-09T00:00:00"/>
    <n v="4"/>
    <x v="47"/>
    <x v="37"/>
    <x v="90"/>
    <n v="62"/>
    <s v="F"/>
    <m/>
    <n v="924"/>
    <x v="1229"/>
    <n v="730.95999999999992"/>
    <n v="7569.941917808218"/>
    <n v="7"/>
  </r>
  <r>
    <n v="4634086581"/>
    <d v="2018-07-11T00:00:00"/>
    <n v="3"/>
    <x v="43"/>
    <x v="6"/>
    <x v="60"/>
    <n v="25"/>
    <s v="M"/>
    <m/>
    <n v="651"/>
    <x v="1229"/>
    <n v="730.95999999999992"/>
    <n v="7569.941917808218"/>
    <n v="7"/>
  </r>
  <r>
    <n v="4634086581"/>
    <d v="2018-07-12T00:00:00"/>
    <n v="2"/>
    <x v="39"/>
    <x v="35"/>
    <x v="43"/>
    <n v="42"/>
    <s v="M"/>
    <m/>
    <n v="172"/>
    <x v="1229"/>
    <n v="730.95999999999992"/>
    <n v="7569.941917808218"/>
    <n v="7"/>
  </r>
  <r>
    <n v="4634086581"/>
    <d v="2018-07-15T00:00:00"/>
    <n v="4"/>
    <x v="6"/>
    <x v="6"/>
    <x v="58"/>
    <n v="42"/>
    <s v="F"/>
    <m/>
    <n v="664"/>
    <x v="1229"/>
    <n v="730.95999999999992"/>
    <n v="7569.941917808218"/>
    <n v="7"/>
  </r>
  <r>
    <n v="4634086581"/>
    <d v="2018-08-29T00:00:00"/>
    <n v="3"/>
    <x v="25"/>
    <x v="24"/>
    <x v="163"/>
    <n v="28"/>
    <s v="M"/>
    <m/>
    <n v="525"/>
    <x v="1229"/>
    <n v="730.95999999999992"/>
    <n v="7569.941917808218"/>
    <n v="8"/>
  </r>
  <r>
    <n v="4634086581"/>
    <d v="2018-09-06T00:00:00"/>
    <n v="6"/>
    <x v="13"/>
    <x v="12"/>
    <x v="85"/>
    <n v="36"/>
    <s v="M"/>
    <m/>
    <n v="1272"/>
    <x v="1229"/>
    <n v="730.95999999999992"/>
    <n v="7569.941917808218"/>
    <n v="9"/>
  </r>
  <r>
    <n v="4634086581"/>
    <d v="2018-09-06T00:00:00"/>
    <n v="4"/>
    <x v="43"/>
    <x v="6"/>
    <x v="57"/>
    <n v="29"/>
    <s v="M"/>
    <m/>
    <n v="768"/>
    <x v="1229"/>
    <n v="730.95999999999992"/>
    <n v="7569.941917808218"/>
    <n v="9"/>
  </r>
  <r>
    <n v="4634086581"/>
    <d v="2018-09-11T00:00:00"/>
    <n v="4"/>
    <x v="43"/>
    <x v="6"/>
    <x v="96"/>
    <n v="62"/>
    <s v="F"/>
    <m/>
    <n v="496"/>
    <x v="1229"/>
    <n v="730.95999999999992"/>
    <n v="7569.941917808218"/>
    <n v="9"/>
  </r>
  <r>
    <n v="4634086581"/>
    <d v="2018-09-14T00:00:00"/>
    <n v="2"/>
    <x v="26"/>
    <x v="25"/>
    <x v="90"/>
    <n v="58"/>
    <s v="F"/>
    <m/>
    <n v="462"/>
    <x v="1229"/>
    <n v="730.95999999999992"/>
    <n v="7569.941917808218"/>
    <n v="9"/>
  </r>
  <r>
    <n v="4634086581"/>
    <d v="2018-10-06T00:00:00"/>
    <n v="1"/>
    <x v="18"/>
    <x v="17"/>
    <x v="175"/>
    <n v="52"/>
    <s v="M"/>
    <m/>
    <n v="136"/>
    <x v="1229"/>
    <n v="730.95999999999992"/>
    <n v="7569.941917808218"/>
    <n v="10"/>
  </r>
  <r>
    <n v="4634086581"/>
    <d v="2018-10-20T00:00:00"/>
    <n v="4"/>
    <x v="32"/>
    <x v="30"/>
    <x v="148"/>
    <n v="26"/>
    <s v="F"/>
    <m/>
    <n v="968"/>
    <x v="1229"/>
    <n v="730.95999999999992"/>
    <n v="7569.941917808218"/>
    <n v="10"/>
  </r>
  <r>
    <n v="4634370670"/>
    <d v="2018-01-09T00:00:00"/>
    <n v="1"/>
    <x v="7"/>
    <x v="7"/>
    <x v="115"/>
    <n v="30"/>
    <s v="M"/>
    <m/>
    <n v="244"/>
    <x v="624"/>
    <n v="785.07"/>
    <n v="8130.3139726027403"/>
    <n v="1"/>
  </r>
  <r>
    <n v="4634370670"/>
    <d v="2018-01-14T00:00:00"/>
    <n v="1"/>
    <x v="4"/>
    <x v="4"/>
    <x v="92"/>
    <n v="65"/>
    <s v="M"/>
    <m/>
    <n v="224"/>
    <x v="624"/>
    <n v="785.07"/>
    <n v="8130.3139726027403"/>
    <n v="1"/>
  </r>
  <r>
    <n v="4634370670"/>
    <d v="2018-01-23T00:00:00"/>
    <n v="4"/>
    <x v="31"/>
    <x v="29"/>
    <x v="104"/>
    <n v="42"/>
    <s v="F"/>
    <m/>
    <n v="880"/>
    <x v="624"/>
    <n v="785.07"/>
    <n v="8130.3139726027403"/>
    <n v="1"/>
  </r>
  <r>
    <n v="4634370670"/>
    <d v="2018-03-20T00:00:00"/>
    <n v="7"/>
    <x v="8"/>
    <x v="8"/>
    <x v="73"/>
    <n v="64"/>
    <s v="M"/>
    <m/>
    <n v="917"/>
    <x v="624"/>
    <n v="785.07"/>
    <n v="8130.3139726027403"/>
    <n v="3"/>
  </r>
  <r>
    <n v="4634370670"/>
    <d v="2018-04-12T00:00:00"/>
    <n v="2"/>
    <x v="12"/>
    <x v="11"/>
    <x v="158"/>
    <n v="47"/>
    <s v="F"/>
    <m/>
    <n v="310"/>
    <x v="624"/>
    <n v="785.07"/>
    <n v="8130.3139726027403"/>
    <n v="4"/>
  </r>
  <r>
    <n v="4634370670"/>
    <d v="2018-04-28T00:00:00"/>
    <n v="6"/>
    <x v="49"/>
    <x v="40"/>
    <x v="43"/>
    <n v="61"/>
    <s v="F"/>
    <m/>
    <n v="516"/>
    <x v="624"/>
    <n v="785.07"/>
    <n v="8130.3139726027403"/>
    <n v="4"/>
  </r>
  <r>
    <n v="4634370670"/>
    <d v="2018-05-03T00:00:00"/>
    <n v="6"/>
    <x v="47"/>
    <x v="37"/>
    <x v="97"/>
    <n v="29"/>
    <s v="F"/>
    <m/>
    <n v="870"/>
    <x v="624"/>
    <n v="785.07"/>
    <n v="8130.3139726027403"/>
    <n v="5"/>
  </r>
  <r>
    <n v="4634370670"/>
    <d v="2018-05-10T00:00:00"/>
    <n v="3"/>
    <x v="6"/>
    <x v="6"/>
    <x v="175"/>
    <n v="44"/>
    <s v="F"/>
    <m/>
    <n v="408"/>
    <x v="624"/>
    <n v="785.07"/>
    <n v="8130.3139726027403"/>
    <n v="5"/>
  </r>
  <r>
    <n v="4634370670"/>
    <d v="2018-05-24T00:00:00"/>
    <n v="2"/>
    <x v="39"/>
    <x v="35"/>
    <x v="19"/>
    <n v="31"/>
    <s v="F"/>
    <n v="1"/>
    <n v="186"/>
    <x v="624"/>
    <n v="785.07"/>
    <n v="8130.3139726027403"/>
    <n v="5"/>
  </r>
  <r>
    <n v="4634370670"/>
    <d v="2018-06-06T00:00:00"/>
    <n v="1"/>
    <x v="23"/>
    <x v="22"/>
    <x v="10"/>
    <n v="35"/>
    <s v="M"/>
    <m/>
    <n v="142"/>
    <x v="624"/>
    <n v="785.07"/>
    <n v="8130.3139726027403"/>
    <n v="6"/>
  </r>
  <r>
    <n v="4634370670"/>
    <d v="2018-06-14T00:00:00"/>
    <n v="5"/>
    <x v="4"/>
    <x v="4"/>
    <x v="79"/>
    <n v="25"/>
    <s v="M"/>
    <m/>
    <n v="650"/>
    <x v="624"/>
    <n v="785.07"/>
    <n v="8130.3139726027403"/>
    <n v="6"/>
  </r>
  <r>
    <n v="4634370670"/>
    <d v="2018-06-28T00:00:00"/>
    <n v="5"/>
    <x v="33"/>
    <x v="31"/>
    <x v="37"/>
    <n v="38"/>
    <s v="F"/>
    <n v="1"/>
    <n v="895"/>
    <x v="624"/>
    <n v="785.07"/>
    <n v="8130.3139726027403"/>
    <n v="6"/>
  </r>
  <r>
    <n v="4634370670"/>
    <d v="2018-06-30T00:00:00"/>
    <n v="4"/>
    <x v="23"/>
    <x v="22"/>
    <x v="53"/>
    <n v="45"/>
    <s v="F"/>
    <m/>
    <n v="636"/>
    <x v="624"/>
    <n v="785.07"/>
    <n v="8130.3139726027403"/>
    <n v="6"/>
  </r>
  <r>
    <n v="4634370670"/>
    <d v="2018-07-13T00:00:00"/>
    <n v="3"/>
    <x v="7"/>
    <x v="7"/>
    <x v="109"/>
    <n v="30"/>
    <s v="F"/>
    <m/>
    <n v="522"/>
    <x v="624"/>
    <n v="785.07"/>
    <n v="8130.3139726027403"/>
    <n v="7"/>
  </r>
  <r>
    <n v="4634370670"/>
    <d v="2018-07-19T00:00:00"/>
    <n v="1"/>
    <x v="48"/>
    <x v="39"/>
    <x v="13"/>
    <n v="64"/>
    <s v="M"/>
    <m/>
    <n v="134"/>
    <x v="624"/>
    <n v="785.07"/>
    <n v="8130.3139726027403"/>
    <n v="7"/>
  </r>
  <r>
    <n v="4634370670"/>
    <d v="2018-08-03T00:00:00"/>
    <n v="7"/>
    <x v="44"/>
    <x v="38"/>
    <x v="158"/>
    <n v="49"/>
    <s v="M"/>
    <m/>
    <n v="1085"/>
    <x v="624"/>
    <n v="785.07"/>
    <n v="8130.3139726027403"/>
    <n v="8"/>
  </r>
  <r>
    <n v="4634370670"/>
    <d v="2018-08-20T00:00:00"/>
    <n v="3"/>
    <x v="46"/>
    <x v="9"/>
    <x v="102"/>
    <n v="35"/>
    <s v="F"/>
    <m/>
    <n v="468"/>
    <x v="624"/>
    <n v="785.07"/>
    <n v="8130.3139726027403"/>
    <n v="8"/>
  </r>
  <r>
    <n v="4634370670"/>
    <d v="2018-08-29T00:00:00"/>
    <n v="3"/>
    <x v="48"/>
    <x v="39"/>
    <x v="88"/>
    <n v="32"/>
    <s v="F"/>
    <m/>
    <n v="318"/>
    <x v="624"/>
    <n v="785.07"/>
    <n v="8130.3139726027403"/>
    <n v="8"/>
  </r>
  <r>
    <n v="4634370670"/>
    <d v="2018-09-07T00:00:00"/>
    <n v="3"/>
    <x v="0"/>
    <x v="0"/>
    <x v="1"/>
    <n v="56"/>
    <s v="F"/>
    <m/>
    <n v="309"/>
    <x v="624"/>
    <n v="785.07"/>
    <n v="8130.3139726027403"/>
    <n v="9"/>
  </r>
  <r>
    <n v="4634370670"/>
    <d v="2018-09-08T00:00:00"/>
    <n v="1"/>
    <x v="40"/>
    <x v="36"/>
    <x v="105"/>
    <n v="38"/>
    <s v="M"/>
    <m/>
    <n v="195"/>
    <x v="624"/>
    <n v="785.07"/>
    <n v="8130.3139726027403"/>
    <n v="9"/>
  </r>
  <r>
    <n v="4634370670"/>
    <d v="2018-09-18T00:00:00"/>
    <n v="4"/>
    <x v="4"/>
    <x v="4"/>
    <x v="60"/>
    <n v="47"/>
    <s v="F"/>
    <m/>
    <n v="868"/>
    <x v="624"/>
    <n v="785.07"/>
    <n v="8130.3139726027403"/>
    <n v="9"/>
  </r>
  <r>
    <n v="4634370670"/>
    <d v="2018-09-19T00:00:00"/>
    <n v="7"/>
    <x v="31"/>
    <x v="29"/>
    <x v="79"/>
    <n v="54"/>
    <s v="F"/>
    <m/>
    <n v="910"/>
    <x v="624"/>
    <n v="785.07"/>
    <n v="8130.3139726027403"/>
    <n v="9"/>
  </r>
  <r>
    <n v="4634370670"/>
    <d v="2018-09-20T00:00:00"/>
    <n v="3"/>
    <x v="20"/>
    <x v="19"/>
    <x v="161"/>
    <n v="50"/>
    <s v="M"/>
    <m/>
    <n v="741"/>
    <x v="624"/>
    <n v="785.07"/>
    <n v="8130.3139726027403"/>
    <n v="9"/>
  </r>
  <r>
    <n v="4634370670"/>
    <d v="2018-09-21T00:00:00"/>
    <n v="3"/>
    <x v="47"/>
    <x v="37"/>
    <x v="3"/>
    <n v="29"/>
    <s v="M"/>
    <m/>
    <n v="711"/>
    <x v="624"/>
    <n v="785.07"/>
    <n v="8130.3139726027403"/>
    <n v="9"/>
  </r>
  <r>
    <n v="4634370670"/>
    <d v="2018-11-05T00:00:00"/>
    <n v="4"/>
    <x v="18"/>
    <x v="17"/>
    <x v="69"/>
    <n v="41"/>
    <s v="F"/>
    <m/>
    <n v="684"/>
    <x v="624"/>
    <n v="785.07"/>
    <n v="8130.3139726027403"/>
    <n v="11"/>
  </r>
  <r>
    <n v="4634370670"/>
    <d v="2018-11-07T00:00:00"/>
    <n v="4"/>
    <x v="38"/>
    <x v="34"/>
    <x v="7"/>
    <n v="49"/>
    <s v="M"/>
    <m/>
    <n v="364"/>
    <x v="624"/>
    <n v="785.07"/>
    <n v="8130.3139726027403"/>
    <n v="11"/>
  </r>
  <r>
    <n v="4636745957"/>
    <d v="2018-01-01T00:00:00"/>
    <n v="7"/>
    <x v="43"/>
    <x v="6"/>
    <x v="125"/>
    <n v="57"/>
    <s v="F"/>
    <m/>
    <n v="1057"/>
    <x v="1230"/>
    <n v="774.97"/>
    <n v="8025.7167123287672"/>
    <n v="1"/>
  </r>
  <r>
    <n v="4636745957"/>
    <d v="2018-02-11T00:00:00"/>
    <n v="5"/>
    <x v="4"/>
    <x v="4"/>
    <x v="64"/>
    <n v="56"/>
    <s v="F"/>
    <m/>
    <n v="590"/>
    <x v="1230"/>
    <n v="774.97"/>
    <n v="8025.7167123287672"/>
    <n v="2"/>
  </r>
  <r>
    <n v="4636745957"/>
    <d v="2018-02-16T00:00:00"/>
    <n v="6"/>
    <x v="32"/>
    <x v="30"/>
    <x v="159"/>
    <n v="53"/>
    <s v="M"/>
    <m/>
    <n v="552"/>
    <x v="1230"/>
    <n v="774.97"/>
    <n v="8025.7167123287672"/>
    <n v="2"/>
  </r>
  <r>
    <n v="4636745957"/>
    <d v="2018-02-23T00:00:00"/>
    <n v="6"/>
    <x v="36"/>
    <x v="32"/>
    <x v="90"/>
    <n v="42"/>
    <s v="F"/>
    <m/>
    <n v="1386"/>
    <x v="1230"/>
    <n v="774.97"/>
    <n v="8025.7167123287672"/>
    <n v="2"/>
  </r>
  <r>
    <n v="4636745957"/>
    <d v="2018-02-27T00:00:00"/>
    <n v="6"/>
    <x v="14"/>
    <x v="13"/>
    <x v="125"/>
    <n v="54"/>
    <s v="F"/>
    <m/>
    <n v="906"/>
    <x v="1230"/>
    <n v="774.97"/>
    <n v="8025.7167123287672"/>
    <n v="2"/>
  </r>
  <r>
    <n v="4636745957"/>
    <d v="2018-03-02T00:00:00"/>
    <n v="4"/>
    <x v="2"/>
    <x v="2"/>
    <x v="70"/>
    <n v="59"/>
    <s v="M"/>
    <m/>
    <n v="660"/>
    <x v="1230"/>
    <n v="774.97"/>
    <n v="8025.7167123287672"/>
    <n v="3"/>
  </r>
  <r>
    <n v="4636745957"/>
    <d v="2018-04-09T00:00:00"/>
    <n v="3"/>
    <x v="14"/>
    <x v="13"/>
    <x v="117"/>
    <n v="45"/>
    <s v="F"/>
    <m/>
    <n v="750"/>
    <x v="1230"/>
    <n v="774.97"/>
    <n v="8025.7167123287672"/>
    <n v="4"/>
  </r>
  <r>
    <n v="4636745957"/>
    <d v="2018-04-14T00:00:00"/>
    <n v="3"/>
    <x v="46"/>
    <x v="9"/>
    <x v="43"/>
    <n v="27"/>
    <s v="M"/>
    <m/>
    <n v="258"/>
    <x v="1230"/>
    <n v="774.97"/>
    <n v="8025.7167123287672"/>
    <n v="4"/>
  </r>
  <r>
    <n v="4636745957"/>
    <d v="2018-04-23T00:00:00"/>
    <n v="7"/>
    <x v="2"/>
    <x v="2"/>
    <x v="173"/>
    <n v="35"/>
    <s v="M"/>
    <m/>
    <n v="1435"/>
    <x v="1230"/>
    <n v="774.97"/>
    <n v="8025.7167123287672"/>
    <n v="4"/>
  </r>
  <r>
    <n v="4636745957"/>
    <d v="2018-04-24T00:00:00"/>
    <n v="5"/>
    <x v="39"/>
    <x v="35"/>
    <x v="46"/>
    <n v="46"/>
    <s v="M"/>
    <m/>
    <n v="920"/>
    <x v="1230"/>
    <n v="774.97"/>
    <n v="8025.7167123287672"/>
    <n v="4"/>
  </r>
  <r>
    <n v="4636745957"/>
    <d v="2018-04-30T00:00:00"/>
    <n v="3"/>
    <x v="46"/>
    <x v="9"/>
    <x v="121"/>
    <n v="45"/>
    <s v="M"/>
    <m/>
    <n v="375"/>
    <x v="1230"/>
    <n v="774.97"/>
    <n v="8025.7167123287672"/>
    <n v="4"/>
  </r>
  <r>
    <n v="4636745957"/>
    <d v="2018-05-03T00:00:00"/>
    <n v="4"/>
    <x v="41"/>
    <x v="37"/>
    <x v="2"/>
    <n v="58"/>
    <s v="F"/>
    <m/>
    <n v="792"/>
    <x v="1230"/>
    <n v="774.97"/>
    <n v="8025.7167123287672"/>
    <n v="5"/>
  </r>
  <r>
    <n v="4636745957"/>
    <d v="2018-05-18T00:00:00"/>
    <n v="1"/>
    <x v="21"/>
    <x v="20"/>
    <x v="24"/>
    <n v="52"/>
    <s v="M"/>
    <m/>
    <n v="236"/>
    <x v="1230"/>
    <n v="774.97"/>
    <n v="8025.7167123287672"/>
    <n v="5"/>
  </r>
  <r>
    <n v="4636745957"/>
    <d v="2018-06-02T00:00:00"/>
    <n v="1"/>
    <x v="11"/>
    <x v="10"/>
    <x v="23"/>
    <n v="40"/>
    <s v="F"/>
    <m/>
    <n v="90"/>
    <x v="1230"/>
    <n v="774.97"/>
    <n v="8025.7167123287672"/>
    <n v="6"/>
  </r>
  <r>
    <n v="4636745957"/>
    <d v="2018-06-08T00:00:00"/>
    <n v="4"/>
    <x v="24"/>
    <x v="23"/>
    <x v="142"/>
    <n v="42"/>
    <s v="M"/>
    <m/>
    <n v="484"/>
    <x v="1230"/>
    <n v="774.97"/>
    <n v="8025.7167123287672"/>
    <n v="6"/>
  </r>
  <r>
    <n v="4636745957"/>
    <d v="2018-06-08T00:00:00"/>
    <n v="6"/>
    <x v="13"/>
    <x v="12"/>
    <x v="32"/>
    <n v="46"/>
    <s v="M"/>
    <m/>
    <n v="1308"/>
    <x v="1230"/>
    <n v="774.97"/>
    <n v="8025.7167123287672"/>
    <n v="6"/>
  </r>
  <r>
    <n v="4636745957"/>
    <d v="2018-06-29T00:00:00"/>
    <n v="3"/>
    <x v="39"/>
    <x v="35"/>
    <x v="13"/>
    <n v="38"/>
    <s v="F"/>
    <m/>
    <n v="402"/>
    <x v="1230"/>
    <n v="774.97"/>
    <n v="8025.7167123287672"/>
    <n v="6"/>
  </r>
  <r>
    <n v="4636745957"/>
    <d v="2018-07-06T00:00:00"/>
    <n v="5"/>
    <x v="42"/>
    <x v="10"/>
    <x v="48"/>
    <n v="47"/>
    <s v="M"/>
    <m/>
    <n v="470"/>
    <x v="1230"/>
    <n v="774.97"/>
    <n v="8025.7167123287672"/>
    <n v="7"/>
  </r>
  <r>
    <n v="4636745957"/>
    <d v="2018-07-25T00:00:00"/>
    <n v="1"/>
    <x v="21"/>
    <x v="20"/>
    <x v="62"/>
    <n v="44"/>
    <s v="F"/>
    <n v="1"/>
    <n v="78"/>
    <x v="1230"/>
    <n v="774.97"/>
    <n v="8025.7167123287672"/>
    <n v="7"/>
  </r>
  <r>
    <n v="4636745957"/>
    <d v="2018-07-31T00:00:00"/>
    <n v="4"/>
    <x v="18"/>
    <x v="17"/>
    <x v="17"/>
    <n v="34"/>
    <s v="M"/>
    <m/>
    <n v="596"/>
    <x v="1230"/>
    <n v="774.97"/>
    <n v="8025.7167123287672"/>
    <n v="7"/>
  </r>
  <r>
    <n v="4636745957"/>
    <d v="2018-08-08T00:00:00"/>
    <n v="7"/>
    <x v="16"/>
    <x v="15"/>
    <x v="41"/>
    <n v="49"/>
    <s v="F"/>
    <m/>
    <n v="1127"/>
    <x v="1230"/>
    <n v="774.97"/>
    <n v="8025.7167123287672"/>
    <n v="8"/>
  </r>
  <r>
    <n v="4636745957"/>
    <d v="2018-08-13T00:00:00"/>
    <n v="5"/>
    <x v="41"/>
    <x v="37"/>
    <x v="162"/>
    <n v="28"/>
    <s v="M"/>
    <m/>
    <n v="730"/>
    <x v="1230"/>
    <n v="774.97"/>
    <n v="8025.7167123287672"/>
    <n v="8"/>
  </r>
  <r>
    <n v="4636745957"/>
    <d v="2018-09-01T00:00:00"/>
    <n v="3"/>
    <x v="21"/>
    <x v="20"/>
    <x v="119"/>
    <n v="27"/>
    <s v="F"/>
    <m/>
    <n v="675"/>
    <x v="1230"/>
    <n v="774.97"/>
    <n v="8025.7167123287672"/>
    <n v="9"/>
  </r>
  <r>
    <n v="4636745957"/>
    <d v="2018-09-28T00:00:00"/>
    <n v="1"/>
    <x v="9"/>
    <x v="4"/>
    <x v="58"/>
    <n v="65"/>
    <s v="M"/>
    <n v="1"/>
    <n v="166"/>
    <x v="1230"/>
    <n v="774.97"/>
    <n v="8025.7167123287672"/>
    <n v="9"/>
  </r>
  <r>
    <n v="4636745957"/>
    <d v="2018-09-30T00:00:00"/>
    <n v="4"/>
    <x v="46"/>
    <x v="9"/>
    <x v="72"/>
    <n v="57"/>
    <s v="F"/>
    <m/>
    <n v="492"/>
    <x v="1230"/>
    <n v="774.97"/>
    <n v="8025.7167123287672"/>
    <n v="9"/>
  </r>
  <r>
    <n v="4636745957"/>
    <d v="2018-10-10T00:00:00"/>
    <n v="6"/>
    <x v="36"/>
    <x v="32"/>
    <x v="34"/>
    <n v="25"/>
    <s v="M"/>
    <m/>
    <n v="624"/>
    <x v="1230"/>
    <n v="774.97"/>
    <n v="8025.7167123287672"/>
    <n v="10"/>
  </r>
  <r>
    <n v="4636745957"/>
    <d v="2018-11-02T00:00:00"/>
    <n v="1"/>
    <x v="11"/>
    <x v="10"/>
    <x v="127"/>
    <n v="48"/>
    <s v="M"/>
    <m/>
    <n v="228"/>
    <x v="1230"/>
    <n v="774.97"/>
    <n v="8025.7167123287672"/>
    <n v="11"/>
  </r>
  <r>
    <n v="4640458746"/>
    <d v="2018-01-07T00:00:00"/>
    <n v="6"/>
    <x v="22"/>
    <x v="21"/>
    <x v="128"/>
    <n v="28"/>
    <s v="M"/>
    <m/>
    <n v="1290"/>
    <x v="1231"/>
    <n v="797.17"/>
    <n v="8255.6235616438353"/>
    <n v="1"/>
  </r>
  <r>
    <n v="4640458746"/>
    <d v="2018-01-26T00:00:00"/>
    <n v="1"/>
    <x v="14"/>
    <x v="13"/>
    <x v="103"/>
    <n v="38"/>
    <s v="M"/>
    <m/>
    <n v="200"/>
    <x v="1231"/>
    <n v="797.17"/>
    <n v="8255.6235616438353"/>
    <n v="1"/>
  </r>
  <r>
    <n v="4640458746"/>
    <d v="2018-02-05T00:00:00"/>
    <n v="7"/>
    <x v="16"/>
    <x v="15"/>
    <x v="29"/>
    <n v="42"/>
    <s v="F"/>
    <m/>
    <n v="1302"/>
    <x v="1231"/>
    <n v="797.17"/>
    <n v="8255.6235616438353"/>
    <n v="2"/>
  </r>
  <r>
    <n v="4640458746"/>
    <d v="2018-02-05T00:00:00"/>
    <n v="7"/>
    <x v="28"/>
    <x v="17"/>
    <x v="159"/>
    <n v="34"/>
    <s v="M"/>
    <m/>
    <n v="644"/>
    <x v="1231"/>
    <n v="797.17"/>
    <n v="8255.6235616438353"/>
    <n v="2"/>
  </r>
  <r>
    <n v="4640458746"/>
    <d v="2018-04-05T00:00:00"/>
    <n v="3"/>
    <x v="16"/>
    <x v="15"/>
    <x v="167"/>
    <n v="33"/>
    <s v="F"/>
    <m/>
    <n v="705"/>
    <x v="1231"/>
    <n v="797.17"/>
    <n v="8255.6235616438353"/>
    <n v="4"/>
  </r>
  <r>
    <n v="4640458746"/>
    <d v="2018-04-05T00:00:00"/>
    <n v="1"/>
    <x v="22"/>
    <x v="21"/>
    <x v="81"/>
    <n v="51"/>
    <s v="M"/>
    <m/>
    <n v="238"/>
    <x v="1231"/>
    <n v="797.17"/>
    <n v="8255.6235616438353"/>
    <n v="4"/>
  </r>
  <r>
    <n v="4640458746"/>
    <d v="2018-04-13T00:00:00"/>
    <n v="5"/>
    <x v="42"/>
    <x v="10"/>
    <x v="8"/>
    <n v="54"/>
    <s v="M"/>
    <m/>
    <n v="860"/>
    <x v="1231"/>
    <n v="797.17"/>
    <n v="8255.6235616438353"/>
    <n v="4"/>
  </r>
  <r>
    <n v="4640458746"/>
    <d v="2018-05-02T00:00:00"/>
    <n v="3"/>
    <x v="48"/>
    <x v="39"/>
    <x v="109"/>
    <n v="40"/>
    <s v="F"/>
    <m/>
    <n v="522"/>
    <x v="1231"/>
    <n v="797.17"/>
    <n v="8255.6235616438353"/>
    <n v="5"/>
  </r>
  <r>
    <n v="4640458746"/>
    <d v="2018-05-07T00:00:00"/>
    <n v="4"/>
    <x v="2"/>
    <x v="2"/>
    <x v="161"/>
    <n v="32"/>
    <s v="F"/>
    <m/>
    <n v="988"/>
    <x v="1231"/>
    <n v="797.17"/>
    <n v="8255.6235616438353"/>
    <n v="5"/>
  </r>
  <r>
    <n v="4640458746"/>
    <d v="2018-05-14T00:00:00"/>
    <n v="1"/>
    <x v="33"/>
    <x v="31"/>
    <x v="28"/>
    <n v="42"/>
    <s v="F"/>
    <m/>
    <n v="182"/>
    <x v="1231"/>
    <n v="797.17"/>
    <n v="8255.6235616438353"/>
    <n v="5"/>
  </r>
  <r>
    <n v="4640458746"/>
    <d v="2018-07-25T00:00:00"/>
    <n v="4"/>
    <x v="33"/>
    <x v="31"/>
    <x v="24"/>
    <n v="38"/>
    <s v="M"/>
    <m/>
    <n v="944"/>
    <x v="1231"/>
    <n v="797.17"/>
    <n v="8255.6235616438353"/>
    <n v="7"/>
  </r>
  <r>
    <n v="4640458746"/>
    <d v="2018-08-17T00:00:00"/>
    <n v="4"/>
    <x v="32"/>
    <x v="30"/>
    <x v="51"/>
    <n v="35"/>
    <s v="F"/>
    <m/>
    <n v="460"/>
    <x v="1231"/>
    <n v="797.17"/>
    <n v="8255.6235616438353"/>
    <n v="8"/>
  </r>
  <r>
    <n v="4640458746"/>
    <d v="2018-08-22T00:00:00"/>
    <n v="6"/>
    <x v="45"/>
    <x v="0"/>
    <x v="92"/>
    <n v="29"/>
    <s v="M"/>
    <m/>
    <n v="1344"/>
    <x v="1231"/>
    <n v="797.17"/>
    <n v="8255.6235616438353"/>
    <n v="8"/>
  </r>
  <r>
    <n v="4640458746"/>
    <d v="2018-09-15T00:00:00"/>
    <n v="1"/>
    <x v="45"/>
    <x v="0"/>
    <x v="52"/>
    <n v="33"/>
    <s v="F"/>
    <m/>
    <n v="240"/>
    <x v="1231"/>
    <n v="797.17"/>
    <n v="8255.6235616438353"/>
    <n v="9"/>
  </r>
  <r>
    <n v="4640458746"/>
    <d v="2018-09-16T00:00:00"/>
    <n v="5"/>
    <x v="45"/>
    <x v="0"/>
    <x v="40"/>
    <n v="57"/>
    <s v="M"/>
    <n v="1"/>
    <n v="1010"/>
    <x v="1231"/>
    <n v="797.17"/>
    <n v="8255.6235616438353"/>
    <n v="9"/>
  </r>
  <r>
    <n v="4640458746"/>
    <d v="2018-09-23T00:00:00"/>
    <n v="3"/>
    <x v="23"/>
    <x v="22"/>
    <x v="172"/>
    <n v="33"/>
    <s v="M"/>
    <m/>
    <n v="633"/>
    <x v="1231"/>
    <n v="797.17"/>
    <n v="8255.6235616438353"/>
    <n v="9"/>
  </r>
  <r>
    <n v="4640458746"/>
    <d v="2018-10-08T00:00:00"/>
    <n v="2"/>
    <x v="10"/>
    <x v="9"/>
    <x v="131"/>
    <n v="61"/>
    <s v="F"/>
    <m/>
    <n v="316"/>
    <x v="1231"/>
    <n v="797.17"/>
    <n v="8255.6235616438353"/>
    <n v="10"/>
  </r>
  <r>
    <n v="4640458746"/>
    <d v="2018-10-20T00:00:00"/>
    <n v="2"/>
    <x v="0"/>
    <x v="0"/>
    <x v="107"/>
    <n v="38"/>
    <s v="M"/>
    <m/>
    <n v="478"/>
    <x v="1231"/>
    <n v="797.17"/>
    <n v="8255.6235616438353"/>
    <n v="10"/>
  </r>
  <r>
    <n v="4640458746"/>
    <d v="2018-11-07T00:00:00"/>
    <n v="6"/>
    <x v="45"/>
    <x v="0"/>
    <x v="15"/>
    <n v="40"/>
    <s v="F"/>
    <m/>
    <n v="822"/>
    <x v="1231"/>
    <n v="797.17"/>
    <n v="8255.6235616438353"/>
    <n v="11"/>
  </r>
  <r>
    <n v="4640458746"/>
    <d v="2018-11-11T00:00:00"/>
    <n v="4"/>
    <x v="39"/>
    <x v="35"/>
    <x v="4"/>
    <n v="43"/>
    <s v="F"/>
    <m/>
    <n v="388"/>
    <x v="1231"/>
    <n v="797.17"/>
    <n v="8255.6235616438353"/>
    <n v="11"/>
  </r>
  <r>
    <n v="4641636303"/>
    <d v="2018-01-02T00:00:00"/>
    <n v="1"/>
    <x v="5"/>
    <x v="5"/>
    <x v="19"/>
    <n v="65"/>
    <s v="M"/>
    <m/>
    <n v="93"/>
    <x v="1232"/>
    <n v="845.13"/>
    <n v="8752.3052054794516"/>
    <n v="1"/>
  </r>
  <r>
    <n v="4641636303"/>
    <d v="2018-01-29T00:00:00"/>
    <n v="2"/>
    <x v="36"/>
    <x v="32"/>
    <x v="83"/>
    <n v="53"/>
    <s v="F"/>
    <m/>
    <n v="444"/>
    <x v="1232"/>
    <n v="845.13"/>
    <n v="8752.3052054794516"/>
    <n v="1"/>
  </r>
  <r>
    <n v="4641636303"/>
    <d v="2018-02-02T00:00:00"/>
    <n v="2"/>
    <x v="49"/>
    <x v="40"/>
    <x v="110"/>
    <n v="55"/>
    <s v="M"/>
    <m/>
    <n v="306"/>
    <x v="1232"/>
    <n v="845.13"/>
    <n v="8752.3052054794516"/>
    <n v="2"/>
  </r>
  <r>
    <n v="4641636303"/>
    <d v="2018-02-25T00:00:00"/>
    <n v="5"/>
    <x v="19"/>
    <x v="18"/>
    <x v="7"/>
    <n v="41"/>
    <s v="F"/>
    <n v="1"/>
    <n v="455"/>
    <x v="1232"/>
    <n v="845.13"/>
    <n v="8752.3052054794516"/>
    <n v="2"/>
  </r>
  <r>
    <n v="4641636303"/>
    <d v="2018-02-26T00:00:00"/>
    <n v="4"/>
    <x v="37"/>
    <x v="33"/>
    <x v="22"/>
    <n v="52"/>
    <s v="M"/>
    <m/>
    <n v="748"/>
    <x v="1232"/>
    <n v="845.13"/>
    <n v="8752.3052054794516"/>
    <n v="2"/>
  </r>
  <r>
    <n v="4641636303"/>
    <d v="2018-02-28T00:00:00"/>
    <n v="1"/>
    <x v="23"/>
    <x v="22"/>
    <x v="30"/>
    <n v="30"/>
    <s v="M"/>
    <m/>
    <n v="226"/>
    <x v="1232"/>
    <n v="845.13"/>
    <n v="8752.3052054794516"/>
    <n v="2"/>
  </r>
  <r>
    <n v="4641636303"/>
    <d v="2018-03-08T00:00:00"/>
    <n v="7"/>
    <x v="4"/>
    <x v="4"/>
    <x v="80"/>
    <n v="59"/>
    <s v="F"/>
    <m/>
    <n v="903"/>
    <x v="1232"/>
    <n v="845.13"/>
    <n v="8752.3052054794516"/>
    <n v="3"/>
  </r>
  <r>
    <n v="4641636303"/>
    <d v="2018-03-15T00:00:00"/>
    <n v="4"/>
    <x v="3"/>
    <x v="3"/>
    <x v="111"/>
    <n v="41"/>
    <s v="M"/>
    <m/>
    <n v="432"/>
    <x v="1232"/>
    <n v="845.13"/>
    <n v="8752.3052054794516"/>
    <n v="3"/>
  </r>
  <r>
    <n v="4641636303"/>
    <d v="2018-03-22T00:00:00"/>
    <n v="3"/>
    <x v="19"/>
    <x v="18"/>
    <x v="3"/>
    <n v="64"/>
    <s v="F"/>
    <m/>
    <n v="711"/>
    <x v="1232"/>
    <n v="845.13"/>
    <n v="8752.3052054794516"/>
    <n v="3"/>
  </r>
  <r>
    <n v="4641636303"/>
    <d v="2018-03-28T00:00:00"/>
    <n v="7"/>
    <x v="19"/>
    <x v="18"/>
    <x v="108"/>
    <n v="46"/>
    <s v="F"/>
    <m/>
    <n v="1008"/>
    <x v="1232"/>
    <n v="845.13"/>
    <n v="8752.3052054794516"/>
    <n v="3"/>
  </r>
  <r>
    <n v="4641636303"/>
    <d v="2018-03-29T00:00:00"/>
    <n v="2"/>
    <x v="10"/>
    <x v="9"/>
    <x v="13"/>
    <n v="39"/>
    <s v="F"/>
    <m/>
    <n v="268"/>
    <x v="1232"/>
    <n v="845.13"/>
    <n v="8752.3052054794516"/>
    <n v="3"/>
  </r>
  <r>
    <n v="4641636303"/>
    <d v="2018-04-01T00:00:00"/>
    <n v="3"/>
    <x v="46"/>
    <x v="9"/>
    <x v="174"/>
    <n v="58"/>
    <s v="M"/>
    <m/>
    <n v="564"/>
    <x v="1232"/>
    <n v="845.13"/>
    <n v="8752.3052054794516"/>
    <n v="4"/>
  </r>
  <r>
    <n v="4641636303"/>
    <d v="2018-04-07T00:00:00"/>
    <n v="2"/>
    <x v="39"/>
    <x v="35"/>
    <x v="96"/>
    <n v="56"/>
    <s v="F"/>
    <m/>
    <n v="248"/>
    <x v="1232"/>
    <n v="845.13"/>
    <n v="8752.3052054794516"/>
    <n v="4"/>
  </r>
  <r>
    <n v="4641636303"/>
    <d v="2018-04-29T00:00:00"/>
    <n v="7"/>
    <x v="18"/>
    <x v="17"/>
    <x v="150"/>
    <n v="59"/>
    <s v="F"/>
    <m/>
    <n v="700"/>
    <x v="1232"/>
    <n v="845.13"/>
    <n v="8752.3052054794516"/>
    <n v="4"/>
  </r>
  <r>
    <n v="4641636303"/>
    <d v="2018-05-18T00:00:00"/>
    <n v="5"/>
    <x v="7"/>
    <x v="7"/>
    <x v="124"/>
    <n v="39"/>
    <s v="M"/>
    <m/>
    <n v="1015"/>
    <x v="1232"/>
    <n v="845.13"/>
    <n v="8752.3052054794516"/>
    <n v="5"/>
  </r>
  <r>
    <n v="4641636303"/>
    <d v="2018-06-25T00:00:00"/>
    <n v="5"/>
    <x v="34"/>
    <x v="4"/>
    <x v="14"/>
    <n v="64"/>
    <s v="M"/>
    <m/>
    <n v="490"/>
    <x v="1232"/>
    <n v="845.13"/>
    <n v="8752.3052054794516"/>
    <n v="6"/>
  </r>
  <r>
    <n v="4641636303"/>
    <d v="2018-07-24T00:00:00"/>
    <n v="1"/>
    <x v="18"/>
    <x v="17"/>
    <x v="52"/>
    <n v="62"/>
    <s v="M"/>
    <m/>
    <n v="240"/>
    <x v="1232"/>
    <n v="845.13"/>
    <n v="8752.3052054794516"/>
    <n v="7"/>
  </r>
  <r>
    <n v="4641636303"/>
    <d v="2018-07-25T00:00:00"/>
    <n v="7"/>
    <x v="36"/>
    <x v="32"/>
    <x v="131"/>
    <n v="46"/>
    <s v="M"/>
    <m/>
    <n v="1106"/>
    <x v="1232"/>
    <n v="845.13"/>
    <n v="8752.3052054794516"/>
    <n v="7"/>
  </r>
  <r>
    <n v="4641636303"/>
    <d v="2018-08-18T00:00:00"/>
    <n v="3"/>
    <x v="18"/>
    <x v="17"/>
    <x v="98"/>
    <n v="60"/>
    <s v="M"/>
    <m/>
    <n v="420"/>
    <x v="1232"/>
    <n v="845.13"/>
    <n v="8752.3052054794516"/>
    <n v="8"/>
  </r>
  <r>
    <n v="4641636303"/>
    <d v="2018-08-18T00:00:00"/>
    <n v="7"/>
    <x v="11"/>
    <x v="10"/>
    <x v="69"/>
    <n v="51"/>
    <s v="F"/>
    <m/>
    <n v="1197"/>
    <x v="1232"/>
    <n v="845.13"/>
    <n v="8752.3052054794516"/>
    <n v="8"/>
  </r>
  <r>
    <n v="4641636303"/>
    <d v="2018-08-25T00:00:00"/>
    <n v="4"/>
    <x v="32"/>
    <x v="30"/>
    <x v="55"/>
    <n v="43"/>
    <s v="M"/>
    <m/>
    <n v="540"/>
    <x v="1232"/>
    <n v="845.13"/>
    <n v="8752.3052054794516"/>
    <n v="8"/>
  </r>
  <r>
    <n v="4641636303"/>
    <d v="2018-09-01T00:00:00"/>
    <n v="6"/>
    <x v="29"/>
    <x v="27"/>
    <x v="100"/>
    <n v="38"/>
    <s v="F"/>
    <m/>
    <n v="768"/>
    <x v="1232"/>
    <n v="845.13"/>
    <n v="8752.3052054794516"/>
    <n v="9"/>
  </r>
  <r>
    <n v="4641636303"/>
    <d v="2018-09-23T00:00:00"/>
    <n v="7"/>
    <x v="49"/>
    <x v="40"/>
    <x v="23"/>
    <n v="26"/>
    <s v="M"/>
    <m/>
    <n v="630"/>
    <x v="1232"/>
    <n v="845.13"/>
    <n v="8752.3052054794516"/>
    <n v="9"/>
  </r>
  <r>
    <n v="4641636303"/>
    <d v="2018-10-07T00:00:00"/>
    <n v="1"/>
    <x v="46"/>
    <x v="9"/>
    <x v="60"/>
    <n v="65"/>
    <s v="M"/>
    <m/>
    <n v="217"/>
    <x v="1232"/>
    <n v="845.13"/>
    <n v="8752.3052054794516"/>
    <n v="10"/>
  </r>
  <r>
    <n v="4641636303"/>
    <d v="2018-10-13T00:00:00"/>
    <n v="2"/>
    <x v="16"/>
    <x v="15"/>
    <x v="167"/>
    <n v="53"/>
    <s v="M"/>
    <m/>
    <n v="470"/>
    <x v="1232"/>
    <n v="845.13"/>
    <n v="8752.3052054794516"/>
    <n v="10"/>
  </r>
  <r>
    <n v="4641636303"/>
    <d v="2018-11-04T00:00:00"/>
    <n v="1"/>
    <x v="33"/>
    <x v="31"/>
    <x v="83"/>
    <n v="26"/>
    <s v="F"/>
    <m/>
    <n v="222"/>
    <x v="1232"/>
    <n v="845.13"/>
    <n v="8752.3052054794516"/>
    <n v="11"/>
  </r>
  <r>
    <n v="4641943702"/>
    <d v="2018-01-02T00:00:00"/>
    <n v="3"/>
    <x v="28"/>
    <x v="17"/>
    <x v="99"/>
    <n v="31"/>
    <s v="M"/>
    <m/>
    <n v="492"/>
    <x v="597"/>
    <n v="594.41"/>
    <n v="6155.8076712328775"/>
    <n v="1"/>
  </r>
  <r>
    <n v="4641943702"/>
    <d v="2018-01-30T00:00:00"/>
    <n v="2"/>
    <x v="1"/>
    <x v="1"/>
    <x v="140"/>
    <n v="43"/>
    <s v="M"/>
    <m/>
    <n v="164"/>
    <x v="597"/>
    <n v="594.41"/>
    <n v="6155.8076712328775"/>
    <n v="1"/>
  </r>
  <r>
    <n v="4641943702"/>
    <d v="2018-03-11T00:00:00"/>
    <n v="3"/>
    <x v="49"/>
    <x v="40"/>
    <x v="120"/>
    <n v="40"/>
    <s v="F"/>
    <m/>
    <n v="327"/>
    <x v="597"/>
    <n v="594.41"/>
    <n v="6155.8076712328775"/>
    <n v="3"/>
  </r>
  <r>
    <n v="4641943702"/>
    <d v="2018-03-18T00:00:00"/>
    <n v="2"/>
    <x v="29"/>
    <x v="27"/>
    <x v="172"/>
    <n v="52"/>
    <s v="M"/>
    <m/>
    <n v="422"/>
    <x v="597"/>
    <n v="594.41"/>
    <n v="6155.8076712328775"/>
    <n v="3"/>
  </r>
  <r>
    <n v="4641943702"/>
    <d v="2018-03-26T00:00:00"/>
    <n v="5"/>
    <x v="42"/>
    <x v="10"/>
    <x v="33"/>
    <n v="53"/>
    <s v="M"/>
    <m/>
    <n v="690"/>
    <x v="597"/>
    <n v="594.41"/>
    <n v="6155.8076712328775"/>
    <n v="3"/>
  </r>
  <r>
    <n v="4641943702"/>
    <d v="2018-04-04T00:00:00"/>
    <n v="5"/>
    <x v="10"/>
    <x v="9"/>
    <x v="98"/>
    <n v="53"/>
    <s v="M"/>
    <m/>
    <n v="700"/>
    <x v="597"/>
    <n v="594.41"/>
    <n v="6155.8076712328775"/>
    <n v="4"/>
  </r>
  <r>
    <n v="4641943702"/>
    <d v="2018-05-31T00:00:00"/>
    <n v="3"/>
    <x v="28"/>
    <x v="17"/>
    <x v="6"/>
    <n v="25"/>
    <s v="M"/>
    <m/>
    <n v="543"/>
    <x v="597"/>
    <n v="594.41"/>
    <n v="6155.8076712328775"/>
    <n v="5"/>
  </r>
  <r>
    <n v="4641943702"/>
    <d v="2018-06-08T00:00:00"/>
    <n v="6"/>
    <x v="1"/>
    <x v="1"/>
    <x v="156"/>
    <n v="59"/>
    <s v="M"/>
    <m/>
    <n v="942"/>
    <x v="597"/>
    <n v="594.41"/>
    <n v="6155.8076712328775"/>
    <n v="6"/>
  </r>
  <r>
    <n v="4641943702"/>
    <d v="2018-07-20T00:00:00"/>
    <n v="6"/>
    <x v="36"/>
    <x v="32"/>
    <x v="77"/>
    <n v="40"/>
    <s v="F"/>
    <m/>
    <n v="1080"/>
    <x v="597"/>
    <n v="594.41"/>
    <n v="6155.8076712328775"/>
    <n v="7"/>
  </r>
  <r>
    <n v="4641943702"/>
    <d v="2018-07-20T00:00:00"/>
    <n v="5"/>
    <x v="3"/>
    <x v="3"/>
    <x v="40"/>
    <n v="53"/>
    <s v="M"/>
    <m/>
    <n v="1010"/>
    <x v="597"/>
    <n v="594.41"/>
    <n v="6155.8076712328775"/>
    <n v="7"/>
  </r>
  <r>
    <n v="4641943702"/>
    <d v="2018-09-06T00:00:00"/>
    <n v="5"/>
    <x v="40"/>
    <x v="36"/>
    <x v="160"/>
    <n v="63"/>
    <s v="F"/>
    <m/>
    <n v="945"/>
    <x v="597"/>
    <n v="594.41"/>
    <n v="6155.8076712328775"/>
    <n v="9"/>
  </r>
  <r>
    <n v="4641943702"/>
    <d v="2018-09-08T00:00:00"/>
    <n v="6"/>
    <x v="7"/>
    <x v="7"/>
    <x v="34"/>
    <n v="51"/>
    <s v="F"/>
    <m/>
    <n v="624"/>
    <x v="597"/>
    <n v="594.41"/>
    <n v="6155.8076712328775"/>
    <n v="9"/>
  </r>
  <r>
    <n v="4641943702"/>
    <d v="2018-09-24T00:00:00"/>
    <n v="7"/>
    <x v="41"/>
    <x v="37"/>
    <x v="40"/>
    <n v="47"/>
    <s v="F"/>
    <m/>
    <n v="1414"/>
    <x v="597"/>
    <n v="594.41"/>
    <n v="6155.8076712328775"/>
    <n v="9"/>
  </r>
  <r>
    <n v="4641943702"/>
    <d v="2018-10-02T00:00:00"/>
    <n v="7"/>
    <x v="35"/>
    <x v="21"/>
    <x v="9"/>
    <n v="35"/>
    <s v="M"/>
    <m/>
    <n v="1295"/>
    <x v="597"/>
    <n v="594.41"/>
    <n v="6155.8076712328775"/>
    <n v="10"/>
  </r>
  <r>
    <n v="4641943702"/>
    <d v="2018-10-05T00:00:00"/>
    <n v="4"/>
    <x v="30"/>
    <x v="28"/>
    <x v="155"/>
    <n v="63"/>
    <s v="M"/>
    <m/>
    <n v="316"/>
    <x v="597"/>
    <n v="594.41"/>
    <n v="6155.8076712328775"/>
    <n v="10"/>
  </r>
  <r>
    <n v="4641943702"/>
    <d v="2018-10-09T00:00:00"/>
    <n v="3"/>
    <x v="2"/>
    <x v="2"/>
    <x v="28"/>
    <n v="47"/>
    <s v="F"/>
    <m/>
    <n v="546"/>
    <x v="597"/>
    <n v="594.41"/>
    <n v="6155.8076712328775"/>
    <n v="10"/>
  </r>
  <r>
    <n v="4641943702"/>
    <d v="2018-10-21T00:00:00"/>
    <n v="2"/>
    <x v="24"/>
    <x v="23"/>
    <x v="158"/>
    <n v="54"/>
    <s v="F"/>
    <m/>
    <n v="310"/>
    <x v="597"/>
    <n v="594.41"/>
    <n v="6155.8076712328775"/>
    <n v="10"/>
  </r>
  <r>
    <n v="4641943702"/>
    <d v="2018-11-03T00:00:00"/>
    <n v="7"/>
    <x v="48"/>
    <x v="39"/>
    <x v="30"/>
    <n v="62"/>
    <s v="M"/>
    <m/>
    <n v="1582"/>
    <x v="597"/>
    <n v="594.41"/>
    <n v="6155.8076712328775"/>
    <n v="11"/>
  </r>
  <r>
    <n v="4641943702"/>
    <d v="2018-11-05T00:00:00"/>
    <n v="3"/>
    <x v="11"/>
    <x v="10"/>
    <x v="0"/>
    <n v="41"/>
    <s v="M"/>
    <m/>
    <n v="444"/>
    <x v="597"/>
    <n v="594.41"/>
    <n v="6155.8076712328775"/>
    <n v="11"/>
  </r>
  <r>
    <n v="4643137908"/>
    <d v="2018-01-02T00:00:00"/>
    <n v="6"/>
    <x v="37"/>
    <x v="33"/>
    <x v="62"/>
    <n v="63"/>
    <s v="M"/>
    <m/>
    <n v="468"/>
    <x v="1197"/>
    <n v="785.84999999999991"/>
    <n v="8138.3917808219167"/>
    <n v="1"/>
  </r>
  <r>
    <n v="4643137908"/>
    <d v="2018-01-17T00:00:00"/>
    <n v="2"/>
    <x v="21"/>
    <x v="20"/>
    <x v="120"/>
    <n v="63"/>
    <s v="F"/>
    <m/>
    <n v="218"/>
    <x v="1197"/>
    <n v="785.84999999999991"/>
    <n v="8138.3917808219167"/>
    <n v="1"/>
  </r>
  <r>
    <n v="4643137908"/>
    <d v="2018-02-02T00:00:00"/>
    <n v="4"/>
    <x v="35"/>
    <x v="21"/>
    <x v="113"/>
    <n v="46"/>
    <s v="F"/>
    <m/>
    <n v="608"/>
    <x v="1197"/>
    <n v="785.84999999999991"/>
    <n v="8138.3917808219167"/>
    <n v="2"/>
  </r>
  <r>
    <n v="4643137908"/>
    <d v="2018-03-11T00:00:00"/>
    <n v="1"/>
    <x v="16"/>
    <x v="15"/>
    <x v="72"/>
    <n v="59"/>
    <s v="F"/>
    <m/>
    <n v="123"/>
    <x v="1197"/>
    <n v="785.84999999999991"/>
    <n v="8138.3917808219167"/>
    <n v="3"/>
  </r>
  <r>
    <n v="4643137908"/>
    <d v="2018-03-14T00:00:00"/>
    <n v="6"/>
    <x v="3"/>
    <x v="3"/>
    <x v="13"/>
    <n v="51"/>
    <s v="F"/>
    <m/>
    <n v="804"/>
    <x v="1197"/>
    <n v="785.84999999999991"/>
    <n v="8138.3917808219167"/>
    <n v="3"/>
  </r>
  <r>
    <n v="4643137908"/>
    <d v="2018-03-26T00:00:00"/>
    <n v="1"/>
    <x v="27"/>
    <x v="26"/>
    <x v="30"/>
    <n v="48"/>
    <s v="M"/>
    <m/>
    <n v="226"/>
    <x v="1197"/>
    <n v="785.84999999999991"/>
    <n v="8138.3917808219167"/>
    <n v="3"/>
  </r>
  <r>
    <n v="4643137908"/>
    <d v="2018-03-26T00:00:00"/>
    <n v="5"/>
    <x v="12"/>
    <x v="11"/>
    <x v="95"/>
    <n v="45"/>
    <s v="M"/>
    <m/>
    <n v="1035"/>
    <x v="1197"/>
    <n v="785.84999999999991"/>
    <n v="8138.3917808219167"/>
    <n v="3"/>
  </r>
  <r>
    <n v="4643137908"/>
    <d v="2018-04-06T00:00:00"/>
    <n v="7"/>
    <x v="38"/>
    <x v="34"/>
    <x v="115"/>
    <n v="26"/>
    <s v="M"/>
    <m/>
    <n v="1708"/>
    <x v="1197"/>
    <n v="785.84999999999991"/>
    <n v="8138.3917808219167"/>
    <n v="4"/>
  </r>
  <r>
    <n v="4643137908"/>
    <d v="2018-04-13T00:00:00"/>
    <n v="7"/>
    <x v="19"/>
    <x v="18"/>
    <x v="170"/>
    <n v="30"/>
    <s v="F"/>
    <m/>
    <n v="595"/>
    <x v="1197"/>
    <n v="785.84999999999991"/>
    <n v="8138.3917808219167"/>
    <n v="4"/>
  </r>
  <r>
    <n v="4643137908"/>
    <d v="2018-04-26T00:00:00"/>
    <n v="7"/>
    <x v="4"/>
    <x v="4"/>
    <x v="31"/>
    <n v="45"/>
    <s v="M"/>
    <m/>
    <n v="672"/>
    <x v="1197"/>
    <n v="785.84999999999991"/>
    <n v="8138.3917808219167"/>
    <n v="4"/>
  </r>
  <r>
    <n v="4643137908"/>
    <d v="2018-05-03T00:00:00"/>
    <n v="1"/>
    <x v="18"/>
    <x v="17"/>
    <x v="48"/>
    <n v="46"/>
    <s v="M"/>
    <m/>
    <n v="94"/>
    <x v="1197"/>
    <n v="785.84999999999991"/>
    <n v="8138.3917808219167"/>
    <n v="5"/>
  </r>
  <r>
    <n v="4643137908"/>
    <d v="2018-05-24T00:00:00"/>
    <n v="7"/>
    <x v="30"/>
    <x v="28"/>
    <x v="147"/>
    <n v="37"/>
    <s v="M"/>
    <m/>
    <n v="1078"/>
    <x v="1197"/>
    <n v="785.84999999999991"/>
    <n v="8138.3917808219167"/>
    <n v="5"/>
  </r>
  <r>
    <n v="4643137908"/>
    <d v="2018-05-31T00:00:00"/>
    <n v="3"/>
    <x v="0"/>
    <x v="0"/>
    <x v="2"/>
    <n v="46"/>
    <s v="M"/>
    <m/>
    <n v="594"/>
    <x v="1197"/>
    <n v="785.84999999999991"/>
    <n v="8138.3917808219167"/>
    <n v="5"/>
  </r>
  <r>
    <n v="4643137908"/>
    <d v="2018-06-05T00:00:00"/>
    <n v="6"/>
    <x v="47"/>
    <x v="37"/>
    <x v="141"/>
    <n v="37"/>
    <s v="F"/>
    <m/>
    <n v="486"/>
    <x v="1197"/>
    <n v="785.84999999999991"/>
    <n v="8138.3917808219167"/>
    <n v="6"/>
  </r>
  <r>
    <n v="4643137908"/>
    <d v="2018-06-17T00:00:00"/>
    <n v="6"/>
    <x v="38"/>
    <x v="34"/>
    <x v="37"/>
    <n v="41"/>
    <s v="F"/>
    <m/>
    <n v="1074"/>
    <x v="1197"/>
    <n v="785.84999999999991"/>
    <n v="8138.3917808219167"/>
    <n v="6"/>
  </r>
  <r>
    <n v="4643137908"/>
    <d v="2018-06-20T00:00:00"/>
    <n v="6"/>
    <x v="5"/>
    <x v="5"/>
    <x v="43"/>
    <n v="25"/>
    <s v="F"/>
    <m/>
    <n v="516"/>
    <x v="1197"/>
    <n v="785.84999999999991"/>
    <n v="8138.3917808219167"/>
    <n v="6"/>
  </r>
  <r>
    <n v="4643137908"/>
    <d v="2018-06-24T00:00:00"/>
    <n v="7"/>
    <x v="25"/>
    <x v="24"/>
    <x v="115"/>
    <n v="57"/>
    <s v="M"/>
    <m/>
    <n v="1708"/>
    <x v="1197"/>
    <n v="785.84999999999991"/>
    <n v="8138.3917808219167"/>
    <n v="6"/>
  </r>
  <r>
    <n v="4643137908"/>
    <d v="2018-06-27T00:00:00"/>
    <n v="3"/>
    <x v="38"/>
    <x v="34"/>
    <x v="132"/>
    <n v="54"/>
    <s v="F"/>
    <m/>
    <n v="507"/>
    <x v="1197"/>
    <n v="785.84999999999991"/>
    <n v="8138.3917808219167"/>
    <n v="6"/>
  </r>
  <r>
    <n v="4643137908"/>
    <d v="2018-06-27T00:00:00"/>
    <n v="5"/>
    <x v="37"/>
    <x v="33"/>
    <x v="70"/>
    <n v="36"/>
    <s v="M"/>
    <m/>
    <n v="825"/>
    <x v="1197"/>
    <n v="785.84999999999991"/>
    <n v="8138.3917808219167"/>
    <n v="6"/>
  </r>
  <r>
    <n v="4643137908"/>
    <d v="2018-06-27T00:00:00"/>
    <n v="7"/>
    <x v="38"/>
    <x v="34"/>
    <x v="22"/>
    <n v="28"/>
    <s v="M"/>
    <m/>
    <n v="1309"/>
    <x v="1197"/>
    <n v="785.84999999999991"/>
    <n v="8138.3917808219167"/>
    <n v="6"/>
  </r>
  <r>
    <n v="4643137908"/>
    <d v="2018-07-01T00:00:00"/>
    <n v="7"/>
    <x v="6"/>
    <x v="6"/>
    <x v="130"/>
    <n v="54"/>
    <s v="F"/>
    <m/>
    <n v="1211"/>
    <x v="1197"/>
    <n v="785.84999999999991"/>
    <n v="8138.3917808219167"/>
    <n v="7"/>
  </r>
  <r>
    <n v="4643137908"/>
    <d v="2018-07-08T00:00:00"/>
    <n v="2"/>
    <x v="48"/>
    <x v="39"/>
    <x v="20"/>
    <n v="50"/>
    <s v="M"/>
    <m/>
    <n v="224"/>
    <x v="1197"/>
    <n v="785.84999999999991"/>
    <n v="8138.3917808219167"/>
    <n v="7"/>
  </r>
  <r>
    <n v="4643137908"/>
    <d v="2018-07-18T00:00:00"/>
    <n v="6"/>
    <x v="31"/>
    <x v="29"/>
    <x v="6"/>
    <n v="31"/>
    <s v="M"/>
    <m/>
    <n v="1086"/>
    <x v="1197"/>
    <n v="785.84999999999991"/>
    <n v="8138.3917808219167"/>
    <n v="7"/>
  </r>
  <r>
    <n v="4643137908"/>
    <d v="2018-07-24T00:00:00"/>
    <n v="6"/>
    <x v="25"/>
    <x v="24"/>
    <x v="65"/>
    <n v="28"/>
    <s v="F"/>
    <m/>
    <n v="1164"/>
    <x v="1197"/>
    <n v="785.84999999999991"/>
    <n v="8138.3917808219167"/>
    <n v="7"/>
  </r>
  <r>
    <n v="4643137908"/>
    <d v="2018-08-02T00:00:00"/>
    <n v="7"/>
    <x v="11"/>
    <x v="10"/>
    <x v="175"/>
    <n v="28"/>
    <s v="F"/>
    <m/>
    <n v="952"/>
    <x v="1197"/>
    <n v="785.84999999999991"/>
    <n v="8138.3917808219167"/>
    <n v="8"/>
  </r>
  <r>
    <n v="4643137908"/>
    <d v="2018-08-10T00:00:00"/>
    <n v="1"/>
    <x v="1"/>
    <x v="1"/>
    <x v="8"/>
    <n v="52"/>
    <s v="M"/>
    <m/>
    <n v="172"/>
    <x v="1197"/>
    <n v="785.84999999999991"/>
    <n v="8138.3917808219167"/>
    <n v="8"/>
  </r>
  <r>
    <n v="4643137908"/>
    <d v="2018-08-16T00:00:00"/>
    <n v="5"/>
    <x v="41"/>
    <x v="37"/>
    <x v="10"/>
    <n v="45"/>
    <s v="M"/>
    <m/>
    <n v="710"/>
    <x v="1197"/>
    <n v="785.84999999999991"/>
    <n v="8138.3917808219167"/>
    <n v="8"/>
  </r>
  <r>
    <n v="4643137908"/>
    <d v="2018-08-26T00:00:00"/>
    <n v="2"/>
    <x v="45"/>
    <x v="0"/>
    <x v="80"/>
    <n v="25"/>
    <s v="F"/>
    <m/>
    <n v="258"/>
    <x v="1197"/>
    <n v="785.84999999999991"/>
    <n v="8138.3917808219167"/>
    <n v="8"/>
  </r>
  <r>
    <n v="4643137908"/>
    <d v="2018-09-02T00:00:00"/>
    <n v="5"/>
    <x v="26"/>
    <x v="25"/>
    <x v="143"/>
    <n v="49"/>
    <s v="M"/>
    <m/>
    <n v="915"/>
    <x v="1197"/>
    <n v="785.84999999999991"/>
    <n v="8138.3917808219167"/>
    <n v="9"/>
  </r>
  <r>
    <n v="4643137908"/>
    <d v="2018-09-05T00:00:00"/>
    <n v="7"/>
    <x v="36"/>
    <x v="32"/>
    <x v="88"/>
    <n v="49"/>
    <s v="F"/>
    <m/>
    <n v="742"/>
    <x v="1197"/>
    <n v="785.84999999999991"/>
    <n v="8138.3917808219167"/>
    <n v="9"/>
  </r>
  <r>
    <n v="4643137908"/>
    <d v="2018-10-11T00:00:00"/>
    <n v="7"/>
    <x v="18"/>
    <x v="17"/>
    <x v="147"/>
    <n v="49"/>
    <s v="F"/>
    <m/>
    <n v="1078"/>
    <x v="1197"/>
    <n v="785.84999999999991"/>
    <n v="8138.3917808219167"/>
    <n v="10"/>
  </r>
  <r>
    <n v="4643137908"/>
    <d v="2018-10-22T00:00:00"/>
    <n v="2"/>
    <x v="44"/>
    <x v="38"/>
    <x v="154"/>
    <n v="62"/>
    <s v="F"/>
    <m/>
    <n v="416"/>
    <x v="1197"/>
    <n v="785.84999999999991"/>
    <n v="8138.3917808219167"/>
    <n v="10"/>
  </r>
  <r>
    <n v="4643137908"/>
    <d v="2018-10-26T00:00:00"/>
    <n v="4"/>
    <x v="12"/>
    <x v="11"/>
    <x v="56"/>
    <n v="59"/>
    <s v="M"/>
    <m/>
    <n v="668"/>
    <x v="1197"/>
    <n v="785.84999999999991"/>
    <n v="8138.3917808219167"/>
    <n v="10"/>
  </r>
  <r>
    <n v="4643624868"/>
    <d v="2018-01-02T00:00:00"/>
    <n v="2"/>
    <x v="25"/>
    <x v="24"/>
    <x v="127"/>
    <n v="46"/>
    <s v="M"/>
    <n v="1"/>
    <n v="456"/>
    <x v="1233"/>
    <n v="804.33"/>
    <n v="8329.773698630137"/>
    <n v="1"/>
  </r>
  <r>
    <n v="4643624868"/>
    <d v="2018-01-04T00:00:00"/>
    <n v="4"/>
    <x v="34"/>
    <x v="4"/>
    <x v="161"/>
    <n v="65"/>
    <s v="M"/>
    <n v="1"/>
    <n v="988"/>
    <x v="1233"/>
    <n v="804.33"/>
    <n v="8329.773698630137"/>
    <n v="1"/>
  </r>
  <r>
    <n v="4643624868"/>
    <d v="2018-01-17T00:00:00"/>
    <n v="2"/>
    <x v="46"/>
    <x v="9"/>
    <x v="105"/>
    <n v="32"/>
    <s v="M"/>
    <m/>
    <n v="390"/>
    <x v="1233"/>
    <n v="804.33"/>
    <n v="8329.773698630137"/>
    <n v="1"/>
  </r>
  <r>
    <n v="4643624868"/>
    <d v="2018-02-14T00:00:00"/>
    <n v="5"/>
    <x v="12"/>
    <x v="11"/>
    <x v="108"/>
    <n v="47"/>
    <s v="F"/>
    <m/>
    <n v="720"/>
    <x v="1233"/>
    <n v="804.33"/>
    <n v="8329.773698630137"/>
    <n v="2"/>
  </r>
  <r>
    <n v="4643624868"/>
    <d v="2018-03-13T00:00:00"/>
    <n v="4"/>
    <x v="13"/>
    <x v="12"/>
    <x v="17"/>
    <n v="57"/>
    <s v="F"/>
    <n v="1"/>
    <n v="596"/>
    <x v="1233"/>
    <n v="804.33"/>
    <n v="8329.773698630137"/>
    <n v="3"/>
  </r>
  <r>
    <n v="4643624868"/>
    <d v="2018-03-19T00:00:00"/>
    <n v="2"/>
    <x v="18"/>
    <x v="17"/>
    <x v="152"/>
    <n v="42"/>
    <s v="M"/>
    <m/>
    <n v="228"/>
    <x v="1233"/>
    <n v="804.33"/>
    <n v="8329.773698630137"/>
    <n v="3"/>
  </r>
  <r>
    <n v="4643624868"/>
    <d v="2018-04-07T00:00:00"/>
    <n v="6"/>
    <x v="19"/>
    <x v="18"/>
    <x v="113"/>
    <n v="53"/>
    <s v="F"/>
    <m/>
    <n v="912"/>
    <x v="1233"/>
    <n v="804.33"/>
    <n v="8329.773698630137"/>
    <n v="4"/>
  </r>
  <r>
    <n v="4643624868"/>
    <d v="2018-04-16T00:00:00"/>
    <n v="4"/>
    <x v="5"/>
    <x v="5"/>
    <x v="79"/>
    <n v="43"/>
    <s v="M"/>
    <n v="1"/>
    <n v="520"/>
    <x v="1233"/>
    <n v="804.33"/>
    <n v="8329.773698630137"/>
    <n v="4"/>
  </r>
  <r>
    <n v="4643624868"/>
    <d v="2018-04-28T00:00:00"/>
    <n v="4"/>
    <x v="26"/>
    <x v="25"/>
    <x v="37"/>
    <n v="57"/>
    <s v="F"/>
    <m/>
    <n v="716"/>
    <x v="1233"/>
    <n v="804.33"/>
    <n v="8329.773698630137"/>
    <n v="4"/>
  </r>
  <r>
    <n v="4643624868"/>
    <d v="2018-04-30T00:00:00"/>
    <n v="7"/>
    <x v="34"/>
    <x v="4"/>
    <x v="71"/>
    <n v="57"/>
    <s v="M"/>
    <m/>
    <n v="1351"/>
    <x v="1233"/>
    <n v="804.33"/>
    <n v="8329.773698630137"/>
    <n v="4"/>
  </r>
  <r>
    <n v="4643624868"/>
    <d v="2018-05-04T00:00:00"/>
    <n v="3"/>
    <x v="40"/>
    <x v="36"/>
    <x v="17"/>
    <n v="27"/>
    <s v="F"/>
    <m/>
    <n v="447"/>
    <x v="1233"/>
    <n v="804.33"/>
    <n v="8329.773698630137"/>
    <n v="5"/>
  </r>
  <r>
    <n v="4643624868"/>
    <d v="2018-05-12T00:00:00"/>
    <n v="3"/>
    <x v="28"/>
    <x v="17"/>
    <x v="87"/>
    <n v="28"/>
    <s v="F"/>
    <m/>
    <n v="687"/>
    <x v="1233"/>
    <n v="804.33"/>
    <n v="8329.773698630137"/>
    <n v="5"/>
  </r>
  <r>
    <n v="4643624868"/>
    <d v="2018-05-19T00:00:00"/>
    <n v="4"/>
    <x v="31"/>
    <x v="29"/>
    <x v="0"/>
    <n v="54"/>
    <s v="F"/>
    <m/>
    <n v="592"/>
    <x v="1233"/>
    <n v="804.33"/>
    <n v="8329.773698630137"/>
    <n v="5"/>
  </r>
  <r>
    <n v="4643624868"/>
    <d v="2018-05-27T00:00:00"/>
    <n v="2"/>
    <x v="19"/>
    <x v="18"/>
    <x v="10"/>
    <n v="34"/>
    <s v="M"/>
    <m/>
    <n v="284"/>
    <x v="1233"/>
    <n v="804.33"/>
    <n v="8329.773698630137"/>
    <n v="5"/>
  </r>
  <r>
    <n v="4643624868"/>
    <d v="2018-06-17T00:00:00"/>
    <n v="1"/>
    <x v="6"/>
    <x v="6"/>
    <x v="8"/>
    <n v="59"/>
    <s v="M"/>
    <m/>
    <n v="172"/>
    <x v="1233"/>
    <n v="804.33"/>
    <n v="8329.773698630137"/>
    <n v="6"/>
  </r>
  <r>
    <n v="4643624868"/>
    <d v="2018-07-30T00:00:00"/>
    <n v="2"/>
    <x v="10"/>
    <x v="9"/>
    <x v="12"/>
    <n v="40"/>
    <s v="M"/>
    <m/>
    <n v="282"/>
    <x v="1233"/>
    <n v="804.33"/>
    <n v="8329.773698630137"/>
    <n v="7"/>
  </r>
  <r>
    <n v="4643624868"/>
    <d v="2018-08-04T00:00:00"/>
    <n v="7"/>
    <x v="11"/>
    <x v="10"/>
    <x v="22"/>
    <n v="47"/>
    <s v="M"/>
    <m/>
    <n v="1309"/>
    <x v="1233"/>
    <n v="804.33"/>
    <n v="8329.773698630137"/>
    <n v="8"/>
  </r>
  <r>
    <n v="4643624868"/>
    <d v="2018-08-10T00:00:00"/>
    <n v="4"/>
    <x v="14"/>
    <x v="13"/>
    <x v="53"/>
    <n v="31"/>
    <s v="M"/>
    <m/>
    <n v="636"/>
    <x v="1233"/>
    <n v="804.33"/>
    <n v="8329.773698630137"/>
    <n v="8"/>
  </r>
  <r>
    <n v="4643624868"/>
    <d v="2018-08-20T00:00:00"/>
    <n v="3"/>
    <x v="43"/>
    <x v="6"/>
    <x v="18"/>
    <n v="45"/>
    <s v="F"/>
    <m/>
    <n v="588"/>
    <x v="1233"/>
    <n v="804.33"/>
    <n v="8329.773698630137"/>
    <n v="8"/>
  </r>
  <r>
    <n v="4643624868"/>
    <d v="2018-09-02T00:00:00"/>
    <n v="2"/>
    <x v="30"/>
    <x v="28"/>
    <x v="38"/>
    <n v="31"/>
    <s v="F"/>
    <m/>
    <n v="466"/>
    <x v="1233"/>
    <n v="804.33"/>
    <n v="8329.773698630137"/>
    <n v="9"/>
  </r>
  <r>
    <n v="4643624868"/>
    <d v="2018-09-06T00:00:00"/>
    <n v="3"/>
    <x v="49"/>
    <x v="40"/>
    <x v="51"/>
    <n v="31"/>
    <s v="F"/>
    <m/>
    <n v="345"/>
    <x v="1233"/>
    <n v="804.33"/>
    <n v="8329.773698630137"/>
    <n v="9"/>
  </r>
  <r>
    <n v="4643624868"/>
    <d v="2018-09-08T00:00:00"/>
    <n v="7"/>
    <x v="42"/>
    <x v="10"/>
    <x v="113"/>
    <n v="40"/>
    <s v="F"/>
    <n v="1"/>
    <n v="1064"/>
    <x v="1233"/>
    <n v="804.33"/>
    <n v="8329.773698630137"/>
    <n v="9"/>
  </r>
  <r>
    <n v="4644346284"/>
    <d v="2018-01-06T00:00:00"/>
    <n v="3"/>
    <x v="35"/>
    <x v="21"/>
    <x v="2"/>
    <n v="35"/>
    <s v="F"/>
    <n v="1"/>
    <n v="594"/>
    <x v="1234"/>
    <n v="706"/>
    <n v="7311.4520547945203"/>
    <n v="1"/>
  </r>
  <r>
    <n v="4644346284"/>
    <d v="2018-01-11T00:00:00"/>
    <n v="7"/>
    <x v="4"/>
    <x v="4"/>
    <x v="115"/>
    <n v="51"/>
    <s v="M"/>
    <m/>
    <n v="1708"/>
    <x v="1234"/>
    <n v="706"/>
    <n v="7311.4520547945203"/>
    <n v="1"/>
  </r>
  <r>
    <n v="4644346284"/>
    <d v="2018-01-23T00:00:00"/>
    <n v="4"/>
    <x v="5"/>
    <x v="5"/>
    <x v="173"/>
    <n v="41"/>
    <s v="F"/>
    <m/>
    <n v="820"/>
    <x v="1234"/>
    <n v="706"/>
    <n v="7311.4520547945203"/>
    <n v="1"/>
  </r>
  <r>
    <n v="4644346284"/>
    <d v="2018-01-30T00:00:00"/>
    <n v="2"/>
    <x v="46"/>
    <x v="9"/>
    <x v="119"/>
    <n v="61"/>
    <s v="M"/>
    <m/>
    <n v="450"/>
    <x v="1234"/>
    <n v="706"/>
    <n v="7311.4520547945203"/>
    <n v="1"/>
  </r>
  <r>
    <n v="4644346284"/>
    <d v="2018-01-31T00:00:00"/>
    <n v="1"/>
    <x v="6"/>
    <x v="6"/>
    <x v="86"/>
    <n v="35"/>
    <s v="M"/>
    <m/>
    <n v="77"/>
    <x v="1234"/>
    <n v="706"/>
    <n v="7311.4520547945203"/>
    <n v="1"/>
  </r>
  <r>
    <n v="4644346284"/>
    <d v="2018-03-03T00:00:00"/>
    <n v="7"/>
    <x v="29"/>
    <x v="27"/>
    <x v="29"/>
    <n v="51"/>
    <s v="F"/>
    <m/>
    <n v="1302"/>
    <x v="1234"/>
    <n v="706"/>
    <n v="7311.4520547945203"/>
    <n v="3"/>
  </r>
  <r>
    <n v="4644346284"/>
    <d v="2018-04-06T00:00:00"/>
    <n v="4"/>
    <x v="3"/>
    <x v="3"/>
    <x v="74"/>
    <n v="58"/>
    <s v="M"/>
    <m/>
    <n v="972"/>
    <x v="1234"/>
    <n v="706"/>
    <n v="7311.4520547945203"/>
    <n v="4"/>
  </r>
  <r>
    <n v="4644346284"/>
    <d v="2018-04-08T00:00:00"/>
    <n v="1"/>
    <x v="15"/>
    <x v="14"/>
    <x v="111"/>
    <n v="64"/>
    <s v="F"/>
    <m/>
    <n v="108"/>
    <x v="1234"/>
    <n v="706"/>
    <n v="7311.4520547945203"/>
    <n v="4"/>
  </r>
  <r>
    <n v="4644346284"/>
    <d v="2018-04-24T00:00:00"/>
    <n v="2"/>
    <x v="13"/>
    <x v="12"/>
    <x v="171"/>
    <n v="48"/>
    <s v="M"/>
    <m/>
    <n v="438"/>
    <x v="1234"/>
    <n v="706"/>
    <n v="7311.4520547945203"/>
    <n v="4"/>
  </r>
  <r>
    <n v="4644346284"/>
    <d v="2018-05-08T00:00:00"/>
    <n v="4"/>
    <x v="34"/>
    <x v="4"/>
    <x v="107"/>
    <n v="61"/>
    <s v="F"/>
    <m/>
    <n v="956"/>
    <x v="1234"/>
    <n v="706"/>
    <n v="7311.4520547945203"/>
    <n v="5"/>
  </r>
  <r>
    <n v="4644346284"/>
    <d v="2018-05-20T00:00:00"/>
    <n v="5"/>
    <x v="9"/>
    <x v="4"/>
    <x v="19"/>
    <n v="40"/>
    <s v="F"/>
    <m/>
    <n v="465"/>
    <x v="1234"/>
    <n v="706"/>
    <n v="7311.4520547945203"/>
    <n v="5"/>
  </r>
  <r>
    <n v="4644346284"/>
    <d v="2018-05-30T00:00:00"/>
    <n v="4"/>
    <x v="11"/>
    <x v="10"/>
    <x v="65"/>
    <n v="56"/>
    <s v="M"/>
    <n v="1"/>
    <n v="776"/>
    <x v="1234"/>
    <n v="706"/>
    <n v="7311.4520547945203"/>
    <n v="5"/>
  </r>
  <r>
    <n v="4644346284"/>
    <d v="2018-06-12T00:00:00"/>
    <n v="2"/>
    <x v="40"/>
    <x v="36"/>
    <x v="175"/>
    <n v="50"/>
    <s v="M"/>
    <m/>
    <n v="272"/>
    <x v="1234"/>
    <n v="706"/>
    <n v="7311.4520547945203"/>
    <n v="6"/>
  </r>
  <r>
    <n v="4644346284"/>
    <d v="2018-06-28T00:00:00"/>
    <n v="5"/>
    <x v="15"/>
    <x v="14"/>
    <x v="87"/>
    <n v="34"/>
    <s v="F"/>
    <m/>
    <n v="1145"/>
    <x v="1234"/>
    <n v="706"/>
    <n v="7311.4520547945203"/>
    <n v="6"/>
  </r>
  <r>
    <n v="4644346284"/>
    <d v="2018-06-29T00:00:00"/>
    <n v="2"/>
    <x v="19"/>
    <x v="18"/>
    <x v="54"/>
    <n v="38"/>
    <s v="F"/>
    <m/>
    <n v="220"/>
    <x v="1234"/>
    <n v="706"/>
    <n v="7311.4520547945203"/>
    <n v="6"/>
  </r>
  <r>
    <n v="4644346284"/>
    <d v="2018-07-11T00:00:00"/>
    <n v="5"/>
    <x v="13"/>
    <x v="12"/>
    <x v="173"/>
    <n v="44"/>
    <s v="F"/>
    <m/>
    <n v="1025"/>
    <x v="1234"/>
    <n v="706"/>
    <n v="7311.4520547945203"/>
    <n v="7"/>
  </r>
  <r>
    <n v="4644346284"/>
    <d v="2018-07-25T00:00:00"/>
    <n v="5"/>
    <x v="10"/>
    <x v="9"/>
    <x v="90"/>
    <n v="64"/>
    <s v="F"/>
    <m/>
    <n v="1155"/>
    <x v="1234"/>
    <n v="706"/>
    <n v="7311.4520547945203"/>
    <n v="7"/>
  </r>
  <r>
    <n v="4644346284"/>
    <d v="2018-07-26T00:00:00"/>
    <n v="7"/>
    <x v="40"/>
    <x v="36"/>
    <x v="44"/>
    <n v="61"/>
    <s v="M"/>
    <m/>
    <n v="1715"/>
    <x v="1234"/>
    <n v="706"/>
    <n v="7311.4520547945203"/>
    <n v="7"/>
  </r>
  <r>
    <n v="4644346284"/>
    <d v="2018-08-28T00:00:00"/>
    <n v="2"/>
    <x v="36"/>
    <x v="32"/>
    <x v="130"/>
    <n v="26"/>
    <s v="F"/>
    <m/>
    <n v="346"/>
    <x v="1234"/>
    <n v="706"/>
    <n v="7311.4520547945203"/>
    <n v="8"/>
  </r>
  <r>
    <n v="4644346284"/>
    <d v="2018-09-13T00:00:00"/>
    <n v="1"/>
    <x v="38"/>
    <x v="34"/>
    <x v="126"/>
    <n v="48"/>
    <s v="F"/>
    <m/>
    <n v="209"/>
    <x v="1234"/>
    <n v="706"/>
    <n v="7311.4520547945203"/>
    <n v="9"/>
  </r>
  <r>
    <n v="4644346284"/>
    <d v="2018-09-21T00:00:00"/>
    <n v="5"/>
    <x v="1"/>
    <x v="1"/>
    <x v="154"/>
    <n v="60"/>
    <s v="M"/>
    <m/>
    <n v="1040"/>
    <x v="1234"/>
    <n v="706"/>
    <n v="7311.4520547945203"/>
    <n v="9"/>
  </r>
  <r>
    <n v="4644346284"/>
    <d v="2018-09-25T00:00:00"/>
    <n v="3"/>
    <x v="12"/>
    <x v="11"/>
    <x v="37"/>
    <n v="30"/>
    <s v="M"/>
    <m/>
    <n v="537"/>
    <x v="1234"/>
    <n v="706"/>
    <n v="7311.4520547945203"/>
    <n v="9"/>
  </r>
  <r>
    <n v="4644346284"/>
    <d v="2018-10-07T00:00:00"/>
    <n v="4"/>
    <x v="43"/>
    <x v="6"/>
    <x v="56"/>
    <n v="25"/>
    <s v="F"/>
    <m/>
    <n v="668"/>
    <x v="1234"/>
    <n v="706"/>
    <n v="7311.4520547945203"/>
    <n v="10"/>
  </r>
  <r>
    <n v="4644346284"/>
    <d v="2018-10-08T00:00:00"/>
    <n v="4"/>
    <x v="1"/>
    <x v="1"/>
    <x v="101"/>
    <n v="47"/>
    <s v="F"/>
    <m/>
    <n v="488"/>
    <x v="1234"/>
    <n v="706"/>
    <n v="7311.4520547945203"/>
    <n v="10"/>
  </r>
  <r>
    <n v="4644346284"/>
    <d v="2018-11-04T00:00:00"/>
    <n v="5"/>
    <x v="9"/>
    <x v="4"/>
    <x v="24"/>
    <n v="29"/>
    <s v="F"/>
    <m/>
    <n v="1180"/>
    <x v="1234"/>
    <n v="706"/>
    <n v="7311.4520547945203"/>
    <n v="11"/>
  </r>
  <r>
    <n v="4644346284"/>
    <d v="2018-11-07T00:00:00"/>
    <n v="7"/>
    <x v="47"/>
    <x v="37"/>
    <x v="124"/>
    <n v="27"/>
    <s v="M"/>
    <m/>
    <n v="1421"/>
    <x v="1234"/>
    <n v="706"/>
    <n v="7311.4520547945203"/>
    <n v="11"/>
  </r>
  <r>
    <n v="4644719056"/>
    <d v="2018-01-28T00:00:00"/>
    <n v="3"/>
    <x v="17"/>
    <x v="16"/>
    <x v="69"/>
    <n v="26"/>
    <s v="F"/>
    <n v="1"/>
    <n v="513"/>
    <x v="989"/>
    <n v="762.93999999999994"/>
    <n v="7901.1320547945197"/>
    <n v="1"/>
  </r>
  <r>
    <n v="4644719056"/>
    <d v="2018-02-01T00:00:00"/>
    <n v="1"/>
    <x v="37"/>
    <x v="33"/>
    <x v="34"/>
    <n v="29"/>
    <s v="M"/>
    <m/>
    <n v="104"/>
    <x v="989"/>
    <n v="762.93999999999994"/>
    <n v="7901.1320547945197"/>
    <n v="2"/>
  </r>
  <r>
    <n v="4644719056"/>
    <d v="2018-02-04T00:00:00"/>
    <n v="7"/>
    <x v="11"/>
    <x v="10"/>
    <x v="24"/>
    <n v="41"/>
    <s v="M"/>
    <m/>
    <n v="1652"/>
    <x v="989"/>
    <n v="762.93999999999994"/>
    <n v="7901.1320547945197"/>
    <n v="2"/>
  </r>
  <r>
    <n v="4644719056"/>
    <d v="2018-02-05T00:00:00"/>
    <n v="1"/>
    <x v="3"/>
    <x v="3"/>
    <x v="160"/>
    <n v="40"/>
    <s v="F"/>
    <m/>
    <n v="189"/>
    <x v="989"/>
    <n v="762.93999999999994"/>
    <n v="7901.1320547945197"/>
    <n v="2"/>
  </r>
  <r>
    <n v="4644719056"/>
    <d v="2018-02-05T00:00:00"/>
    <n v="6"/>
    <x v="9"/>
    <x v="4"/>
    <x v="17"/>
    <n v="65"/>
    <s v="F"/>
    <m/>
    <n v="894"/>
    <x v="989"/>
    <n v="762.93999999999994"/>
    <n v="7901.1320547945197"/>
    <n v="2"/>
  </r>
  <r>
    <n v="4644719056"/>
    <d v="2018-02-25T00:00:00"/>
    <n v="4"/>
    <x v="25"/>
    <x v="24"/>
    <x v="110"/>
    <n v="51"/>
    <s v="M"/>
    <m/>
    <n v="612"/>
    <x v="989"/>
    <n v="762.93999999999994"/>
    <n v="7901.1320547945197"/>
    <n v="2"/>
  </r>
  <r>
    <n v="4644719056"/>
    <d v="2018-03-01T00:00:00"/>
    <n v="7"/>
    <x v="30"/>
    <x v="28"/>
    <x v="158"/>
    <n v="33"/>
    <s v="M"/>
    <m/>
    <n v="1085"/>
    <x v="989"/>
    <n v="762.93999999999994"/>
    <n v="7901.1320547945197"/>
    <n v="3"/>
  </r>
  <r>
    <n v="4644719056"/>
    <d v="2018-03-03T00:00:00"/>
    <n v="7"/>
    <x v="9"/>
    <x v="4"/>
    <x v="18"/>
    <n v="39"/>
    <s v="M"/>
    <m/>
    <n v="1372"/>
    <x v="989"/>
    <n v="762.93999999999994"/>
    <n v="7901.1320547945197"/>
    <n v="3"/>
  </r>
  <r>
    <n v="4644719056"/>
    <d v="2018-03-03T00:00:00"/>
    <n v="5"/>
    <x v="6"/>
    <x v="6"/>
    <x v="75"/>
    <n v="55"/>
    <s v="M"/>
    <m/>
    <n v="580"/>
    <x v="989"/>
    <n v="762.93999999999994"/>
    <n v="7901.1320547945197"/>
    <n v="3"/>
  </r>
  <r>
    <n v="4644719056"/>
    <d v="2018-03-21T00:00:00"/>
    <n v="6"/>
    <x v="47"/>
    <x v="37"/>
    <x v="18"/>
    <n v="26"/>
    <s v="M"/>
    <m/>
    <n v="1176"/>
    <x v="989"/>
    <n v="762.93999999999994"/>
    <n v="7901.1320547945197"/>
    <n v="3"/>
  </r>
  <r>
    <n v="4644719056"/>
    <d v="2018-04-01T00:00:00"/>
    <n v="2"/>
    <x v="44"/>
    <x v="38"/>
    <x v="16"/>
    <n v="35"/>
    <s v="F"/>
    <m/>
    <n v="428"/>
    <x v="989"/>
    <n v="762.93999999999994"/>
    <n v="7901.1320547945197"/>
    <n v="4"/>
  </r>
  <r>
    <n v="4644719056"/>
    <d v="2018-04-02T00:00:00"/>
    <n v="6"/>
    <x v="37"/>
    <x v="33"/>
    <x v="175"/>
    <n v="56"/>
    <s v="M"/>
    <n v="1"/>
    <n v="816"/>
    <x v="989"/>
    <n v="762.93999999999994"/>
    <n v="7901.1320547945197"/>
    <n v="4"/>
  </r>
  <r>
    <n v="4644719056"/>
    <d v="2018-04-16T00:00:00"/>
    <n v="6"/>
    <x v="16"/>
    <x v="15"/>
    <x v="9"/>
    <n v="29"/>
    <s v="F"/>
    <m/>
    <n v="1110"/>
    <x v="989"/>
    <n v="762.93999999999994"/>
    <n v="7901.1320547945197"/>
    <n v="4"/>
  </r>
  <r>
    <n v="4644719056"/>
    <d v="2018-04-27T00:00:00"/>
    <n v="2"/>
    <x v="21"/>
    <x v="20"/>
    <x v="61"/>
    <n v="61"/>
    <s v="M"/>
    <m/>
    <n v="468"/>
    <x v="989"/>
    <n v="762.93999999999994"/>
    <n v="7901.1320547945197"/>
    <n v="4"/>
  </r>
  <r>
    <n v="4644719056"/>
    <d v="2018-04-27T00:00:00"/>
    <n v="2"/>
    <x v="18"/>
    <x v="17"/>
    <x v="90"/>
    <n v="30"/>
    <s v="F"/>
    <m/>
    <n v="462"/>
    <x v="989"/>
    <n v="762.93999999999994"/>
    <n v="7901.1320547945197"/>
    <n v="4"/>
  </r>
  <r>
    <n v="4644719056"/>
    <d v="2018-05-02T00:00:00"/>
    <n v="1"/>
    <x v="31"/>
    <x v="29"/>
    <x v="96"/>
    <n v="34"/>
    <s v="F"/>
    <m/>
    <n v="124"/>
    <x v="989"/>
    <n v="762.93999999999994"/>
    <n v="7901.1320547945197"/>
    <n v="5"/>
  </r>
  <r>
    <n v="4644719056"/>
    <d v="2018-05-02T00:00:00"/>
    <n v="6"/>
    <x v="33"/>
    <x v="31"/>
    <x v="37"/>
    <n v="33"/>
    <s v="F"/>
    <m/>
    <n v="1074"/>
    <x v="989"/>
    <n v="762.93999999999994"/>
    <n v="7901.1320547945197"/>
    <n v="5"/>
  </r>
  <r>
    <n v="4644719056"/>
    <d v="2018-05-04T00:00:00"/>
    <n v="1"/>
    <x v="28"/>
    <x v="17"/>
    <x v="113"/>
    <n v="48"/>
    <s v="M"/>
    <m/>
    <n v="152"/>
    <x v="989"/>
    <n v="762.93999999999994"/>
    <n v="7901.1320547945197"/>
    <n v="5"/>
  </r>
  <r>
    <n v="4644719056"/>
    <d v="2018-05-06T00:00:00"/>
    <n v="4"/>
    <x v="40"/>
    <x v="36"/>
    <x v="169"/>
    <n v="35"/>
    <s v="F"/>
    <m/>
    <n v="508"/>
    <x v="989"/>
    <n v="762.93999999999994"/>
    <n v="7901.1320547945197"/>
    <n v="5"/>
  </r>
  <r>
    <n v="4644719056"/>
    <d v="2018-05-16T00:00:00"/>
    <n v="4"/>
    <x v="46"/>
    <x v="9"/>
    <x v="170"/>
    <n v="42"/>
    <s v="F"/>
    <n v="1"/>
    <n v="340"/>
    <x v="989"/>
    <n v="762.93999999999994"/>
    <n v="7901.1320547945197"/>
    <n v="5"/>
  </r>
  <r>
    <n v="4644719056"/>
    <d v="2018-05-26T00:00:00"/>
    <n v="5"/>
    <x v="35"/>
    <x v="21"/>
    <x v="53"/>
    <n v="65"/>
    <s v="M"/>
    <m/>
    <n v="795"/>
    <x v="989"/>
    <n v="762.93999999999994"/>
    <n v="7901.1320547945197"/>
    <n v="5"/>
  </r>
  <r>
    <n v="4644719056"/>
    <d v="2018-05-31T00:00:00"/>
    <n v="4"/>
    <x v="46"/>
    <x v="9"/>
    <x v="108"/>
    <n v="51"/>
    <s v="F"/>
    <m/>
    <n v="576"/>
    <x v="989"/>
    <n v="762.93999999999994"/>
    <n v="7901.1320547945197"/>
    <n v="5"/>
  </r>
  <r>
    <n v="4644719056"/>
    <d v="2018-06-12T00:00:00"/>
    <n v="4"/>
    <x v="4"/>
    <x v="4"/>
    <x v="128"/>
    <n v="41"/>
    <s v="F"/>
    <m/>
    <n v="860"/>
    <x v="989"/>
    <n v="762.93999999999994"/>
    <n v="7901.1320547945197"/>
    <n v="6"/>
  </r>
  <r>
    <n v="4644719056"/>
    <d v="2018-06-16T00:00:00"/>
    <n v="7"/>
    <x v="1"/>
    <x v="1"/>
    <x v="60"/>
    <n v="63"/>
    <s v="F"/>
    <m/>
    <n v="1519"/>
    <x v="989"/>
    <n v="762.93999999999994"/>
    <n v="7901.1320547945197"/>
    <n v="6"/>
  </r>
  <r>
    <n v="4644719056"/>
    <d v="2018-06-19T00:00:00"/>
    <n v="1"/>
    <x v="23"/>
    <x v="22"/>
    <x v="90"/>
    <n v="36"/>
    <s v="M"/>
    <m/>
    <n v="231"/>
    <x v="989"/>
    <n v="762.93999999999994"/>
    <n v="7901.1320547945197"/>
    <n v="6"/>
  </r>
  <r>
    <n v="4644719056"/>
    <d v="2018-10-08T00:00:00"/>
    <n v="4"/>
    <x v="8"/>
    <x v="8"/>
    <x v="115"/>
    <n v="42"/>
    <s v="M"/>
    <m/>
    <n v="976"/>
    <x v="989"/>
    <n v="762.93999999999994"/>
    <n v="7901.1320547945197"/>
    <n v="10"/>
  </r>
  <r>
    <n v="4644719056"/>
    <d v="2018-10-14T00:00:00"/>
    <n v="6"/>
    <x v="35"/>
    <x v="21"/>
    <x v="55"/>
    <n v="63"/>
    <s v="F"/>
    <m/>
    <n v="810"/>
    <x v="989"/>
    <n v="762.93999999999994"/>
    <n v="7901.1320547945197"/>
    <n v="10"/>
  </r>
  <r>
    <n v="4644719056"/>
    <d v="2018-10-23T00:00:00"/>
    <n v="1"/>
    <x v="7"/>
    <x v="7"/>
    <x v="161"/>
    <n v="31"/>
    <s v="F"/>
    <m/>
    <n v="247"/>
    <x v="989"/>
    <n v="762.93999999999994"/>
    <n v="7901.1320547945197"/>
    <n v="10"/>
  </r>
  <r>
    <n v="4644719056"/>
    <d v="2018-11-01T00:00:00"/>
    <n v="6"/>
    <x v="20"/>
    <x v="19"/>
    <x v="89"/>
    <n v="42"/>
    <s v="F"/>
    <m/>
    <n v="1494"/>
    <x v="989"/>
    <n v="762.93999999999994"/>
    <n v="7901.1320547945197"/>
    <n v="11"/>
  </r>
  <r>
    <n v="4645064223"/>
    <d v="2018-01-29T00:00:00"/>
    <n v="3"/>
    <x v="43"/>
    <x v="6"/>
    <x v="167"/>
    <n v="58"/>
    <s v="M"/>
    <m/>
    <n v="705"/>
    <x v="1103"/>
    <n v="755.43999999999994"/>
    <n v="7823.4608219178072"/>
    <n v="1"/>
  </r>
  <r>
    <n v="4645064223"/>
    <d v="2018-03-18T00:00:00"/>
    <n v="5"/>
    <x v="39"/>
    <x v="35"/>
    <x v="102"/>
    <n v="51"/>
    <s v="M"/>
    <m/>
    <n v="780"/>
    <x v="1103"/>
    <n v="755.43999999999994"/>
    <n v="7823.4608219178072"/>
    <n v="3"/>
  </r>
  <r>
    <n v="4645064223"/>
    <d v="2018-03-31T00:00:00"/>
    <n v="1"/>
    <x v="23"/>
    <x v="22"/>
    <x v="137"/>
    <n v="50"/>
    <s v="F"/>
    <m/>
    <n v="89"/>
    <x v="1103"/>
    <n v="755.43999999999994"/>
    <n v="7823.4608219178072"/>
    <n v="3"/>
  </r>
  <r>
    <n v="4645064223"/>
    <d v="2018-04-09T00:00:00"/>
    <n v="5"/>
    <x v="39"/>
    <x v="35"/>
    <x v="10"/>
    <n v="37"/>
    <s v="M"/>
    <m/>
    <n v="710"/>
    <x v="1103"/>
    <n v="755.43999999999994"/>
    <n v="7823.4608219178072"/>
    <n v="4"/>
  </r>
  <r>
    <n v="4645064223"/>
    <d v="2018-04-29T00:00:00"/>
    <n v="3"/>
    <x v="28"/>
    <x v="17"/>
    <x v="138"/>
    <n v="30"/>
    <s v="F"/>
    <m/>
    <n v="228"/>
    <x v="1103"/>
    <n v="755.43999999999994"/>
    <n v="7823.4608219178072"/>
    <n v="4"/>
  </r>
  <r>
    <n v="4645064223"/>
    <d v="2018-05-11T00:00:00"/>
    <n v="5"/>
    <x v="9"/>
    <x v="4"/>
    <x v="27"/>
    <n v="54"/>
    <s v="F"/>
    <m/>
    <n v="420"/>
    <x v="1103"/>
    <n v="755.43999999999994"/>
    <n v="7823.4608219178072"/>
    <n v="5"/>
  </r>
  <r>
    <n v="4645064223"/>
    <d v="2018-05-19T00:00:00"/>
    <n v="6"/>
    <x v="16"/>
    <x v="15"/>
    <x v="24"/>
    <n v="48"/>
    <s v="F"/>
    <m/>
    <n v="1416"/>
    <x v="1103"/>
    <n v="755.43999999999994"/>
    <n v="7823.4608219178072"/>
    <n v="5"/>
  </r>
  <r>
    <n v="4645064223"/>
    <d v="2018-05-27T00:00:00"/>
    <n v="3"/>
    <x v="39"/>
    <x v="35"/>
    <x v="29"/>
    <n v="39"/>
    <s v="M"/>
    <m/>
    <n v="558"/>
    <x v="1103"/>
    <n v="755.43999999999994"/>
    <n v="7823.4608219178072"/>
    <n v="5"/>
  </r>
  <r>
    <n v="4645064223"/>
    <d v="2018-06-18T00:00:00"/>
    <n v="5"/>
    <x v="29"/>
    <x v="27"/>
    <x v="92"/>
    <n v="65"/>
    <s v="F"/>
    <m/>
    <n v="1120"/>
    <x v="1103"/>
    <n v="755.43999999999994"/>
    <n v="7823.4608219178072"/>
    <n v="6"/>
  </r>
  <r>
    <n v="4645064223"/>
    <d v="2018-07-05T00:00:00"/>
    <n v="4"/>
    <x v="31"/>
    <x v="29"/>
    <x v="140"/>
    <n v="56"/>
    <s v="M"/>
    <m/>
    <n v="328"/>
    <x v="1103"/>
    <n v="755.43999999999994"/>
    <n v="7823.4608219178072"/>
    <n v="7"/>
  </r>
  <r>
    <n v="4645064223"/>
    <d v="2018-07-06T00:00:00"/>
    <n v="6"/>
    <x v="1"/>
    <x v="1"/>
    <x v="40"/>
    <n v="52"/>
    <s v="M"/>
    <m/>
    <n v="1212"/>
    <x v="1103"/>
    <n v="755.43999999999994"/>
    <n v="7823.4608219178072"/>
    <n v="7"/>
  </r>
  <r>
    <n v="4645064223"/>
    <d v="2018-07-07T00:00:00"/>
    <n v="3"/>
    <x v="28"/>
    <x v="17"/>
    <x v="116"/>
    <n v="26"/>
    <s v="M"/>
    <m/>
    <n v="663"/>
    <x v="1103"/>
    <n v="755.43999999999994"/>
    <n v="7823.4608219178072"/>
    <n v="7"/>
  </r>
  <r>
    <n v="4645064223"/>
    <d v="2018-07-20T00:00:00"/>
    <n v="3"/>
    <x v="27"/>
    <x v="26"/>
    <x v="109"/>
    <n v="35"/>
    <s v="F"/>
    <m/>
    <n v="522"/>
    <x v="1103"/>
    <n v="755.43999999999994"/>
    <n v="7823.4608219178072"/>
    <n v="7"/>
  </r>
  <r>
    <n v="4645064223"/>
    <d v="2018-07-31T00:00:00"/>
    <n v="1"/>
    <x v="28"/>
    <x v="17"/>
    <x v="27"/>
    <n v="51"/>
    <s v="F"/>
    <m/>
    <n v="84"/>
    <x v="1103"/>
    <n v="755.43999999999994"/>
    <n v="7823.4608219178072"/>
    <n v="7"/>
  </r>
  <r>
    <n v="4645064223"/>
    <d v="2018-08-01T00:00:00"/>
    <n v="6"/>
    <x v="6"/>
    <x v="6"/>
    <x v="144"/>
    <n v="43"/>
    <s v="M"/>
    <m/>
    <n v="1278"/>
    <x v="1103"/>
    <n v="755.43999999999994"/>
    <n v="7823.4608219178072"/>
    <n v="8"/>
  </r>
  <r>
    <n v="4645064223"/>
    <d v="2018-09-04T00:00:00"/>
    <n v="3"/>
    <x v="37"/>
    <x v="33"/>
    <x v="25"/>
    <n v="65"/>
    <s v="F"/>
    <m/>
    <n v="597"/>
    <x v="1103"/>
    <n v="755.43999999999994"/>
    <n v="7823.4608219178072"/>
    <n v="9"/>
  </r>
  <r>
    <n v="4645064223"/>
    <d v="2018-09-07T00:00:00"/>
    <n v="7"/>
    <x v="1"/>
    <x v="1"/>
    <x v="104"/>
    <n v="47"/>
    <s v="F"/>
    <m/>
    <n v="1540"/>
    <x v="1103"/>
    <n v="755.43999999999994"/>
    <n v="7823.4608219178072"/>
    <n v="9"/>
  </r>
  <r>
    <n v="4645064223"/>
    <d v="2018-09-12T00:00:00"/>
    <n v="5"/>
    <x v="27"/>
    <x v="26"/>
    <x v="172"/>
    <n v="49"/>
    <s v="F"/>
    <m/>
    <n v="1055"/>
    <x v="1103"/>
    <n v="755.43999999999994"/>
    <n v="7823.4608219178072"/>
    <n v="9"/>
  </r>
  <r>
    <n v="4645064223"/>
    <d v="2018-09-21T00:00:00"/>
    <n v="1"/>
    <x v="31"/>
    <x v="29"/>
    <x v="61"/>
    <n v="38"/>
    <s v="F"/>
    <m/>
    <n v="234"/>
    <x v="1103"/>
    <n v="755.43999999999994"/>
    <n v="7823.4608219178072"/>
    <n v="9"/>
  </r>
  <r>
    <n v="4645064223"/>
    <d v="2018-09-24T00:00:00"/>
    <n v="3"/>
    <x v="6"/>
    <x v="6"/>
    <x v="129"/>
    <n v="32"/>
    <s v="M"/>
    <m/>
    <n v="399"/>
    <x v="1103"/>
    <n v="755.43999999999994"/>
    <n v="7823.4608219178072"/>
    <n v="9"/>
  </r>
  <r>
    <n v="4645064223"/>
    <d v="2018-10-17T00:00:00"/>
    <n v="7"/>
    <x v="39"/>
    <x v="35"/>
    <x v="156"/>
    <n v="38"/>
    <s v="F"/>
    <m/>
    <n v="1099"/>
    <x v="1103"/>
    <n v="755.43999999999994"/>
    <n v="7823.4608219178072"/>
    <n v="10"/>
  </r>
  <r>
    <n v="4645064223"/>
    <d v="2018-11-07T00:00:00"/>
    <n v="4"/>
    <x v="28"/>
    <x v="17"/>
    <x v="17"/>
    <n v="28"/>
    <s v="F"/>
    <m/>
    <n v="596"/>
    <x v="1103"/>
    <n v="755.43999999999994"/>
    <n v="7823.4608219178072"/>
    <n v="11"/>
  </r>
  <r>
    <n v="4656078271"/>
    <d v="2018-01-06T00:00:00"/>
    <n v="1"/>
    <x v="5"/>
    <x v="5"/>
    <x v="90"/>
    <n v="25"/>
    <s v="F"/>
    <m/>
    <n v="231"/>
    <x v="121"/>
    <n v="674.85"/>
    <n v="6988.8575342465765"/>
    <n v="1"/>
  </r>
  <r>
    <n v="4656078271"/>
    <d v="2018-02-04T00:00:00"/>
    <n v="5"/>
    <x v="21"/>
    <x v="20"/>
    <x v="50"/>
    <n v="27"/>
    <s v="F"/>
    <m/>
    <n v="600"/>
    <x v="121"/>
    <n v="674.85"/>
    <n v="6988.8575342465765"/>
    <n v="2"/>
  </r>
  <r>
    <n v="4656078271"/>
    <d v="2018-02-15T00:00:00"/>
    <n v="5"/>
    <x v="8"/>
    <x v="8"/>
    <x v="79"/>
    <n v="55"/>
    <s v="F"/>
    <m/>
    <n v="650"/>
    <x v="121"/>
    <n v="674.85"/>
    <n v="6988.8575342465765"/>
    <n v="2"/>
  </r>
  <r>
    <n v="4656078271"/>
    <d v="2018-03-08T00:00:00"/>
    <n v="7"/>
    <x v="30"/>
    <x v="28"/>
    <x v="22"/>
    <n v="27"/>
    <s v="F"/>
    <m/>
    <n v="1309"/>
    <x v="121"/>
    <n v="674.85"/>
    <n v="6988.8575342465765"/>
    <n v="3"/>
  </r>
  <r>
    <n v="4656078271"/>
    <d v="2018-03-10T00:00:00"/>
    <n v="4"/>
    <x v="12"/>
    <x v="11"/>
    <x v="86"/>
    <n v="65"/>
    <s v="F"/>
    <m/>
    <n v="308"/>
    <x v="121"/>
    <n v="674.85"/>
    <n v="6988.8575342465765"/>
    <n v="3"/>
  </r>
  <r>
    <n v="4656078271"/>
    <d v="2018-03-13T00:00:00"/>
    <n v="3"/>
    <x v="39"/>
    <x v="35"/>
    <x v="140"/>
    <n v="47"/>
    <s v="M"/>
    <m/>
    <n v="246"/>
    <x v="121"/>
    <n v="674.85"/>
    <n v="6988.8575342465765"/>
    <n v="3"/>
  </r>
  <r>
    <n v="4656078271"/>
    <d v="2018-03-16T00:00:00"/>
    <n v="2"/>
    <x v="2"/>
    <x v="2"/>
    <x v="4"/>
    <n v="48"/>
    <s v="F"/>
    <m/>
    <n v="194"/>
    <x v="121"/>
    <n v="674.85"/>
    <n v="6988.8575342465765"/>
    <n v="3"/>
  </r>
  <r>
    <n v="4656078271"/>
    <d v="2018-03-22T00:00:00"/>
    <n v="4"/>
    <x v="10"/>
    <x v="9"/>
    <x v="76"/>
    <n v="64"/>
    <s v="M"/>
    <m/>
    <n v="476"/>
    <x v="121"/>
    <n v="674.85"/>
    <n v="6988.8575342465765"/>
    <n v="3"/>
  </r>
  <r>
    <n v="4656078271"/>
    <d v="2018-04-01T00:00:00"/>
    <n v="6"/>
    <x v="44"/>
    <x v="38"/>
    <x v="113"/>
    <n v="54"/>
    <s v="M"/>
    <m/>
    <n v="912"/>
    <x v="121"/>
    <n v="674.85"/>
    <n v="6988.8575342465765"/>
    <n v="4"/>
  </r>
  <r>
    <n v="4656078271"/>
    <d v="2018-04-15T00:00:00"/>
    <n v="7"/>
    <x v="38"/>
    <x v="34"/>
    <x v="164"/>
    <n v="47"/>
    <s v="F"/>
    <m/>
    <n v="616"/>
    <x v="121"/>
    <n v="674.85"/>
    <n v="6988.8575342465765"/>
    <n v="4"/>
  </r>
  <r>
    <n v="4656078271"/>
    <d v="2018-04-17T00:00:00"/>
    <n v="1"/>
    <x v="46"/>
    <x v="9"/>
    <x v="67"/>
    <n v="33"/>
    <s v="M"/>
    <m/>
    <n v="216"/>
    <x v="121"/>
    <n v="674.85"/>
    <n v="6988.8575342465765"/>
    <n v="4"/>
  </r>
  <r>
    <n v="4656078271"/>
    <d v="2018-05-01T00:00:00"/>
    <n v="2"/>
    <x v="7"/>
    <x v="7"/>
    <x v="119"/>
    <n v="30"/>
    <s v="M"/>
    <m/>
    <n v="450"/>
    <x v="121"/>
    <n v="674.85"/>
    <n v="6988.8575342465765"/>
    <n v="5"/>
  </r>
  <r>
    <n v="4656078271"/>
    <d v="2018-05-04T00:00:00"/>
    <n v="3"/>
    <x v="19"/>
    <x v="18"/>
    <x v="117"/>
    <n v="59"/>
    <s v="M"/>
    <m/>
    <n v="750"/>
    <x v="121"/>
    <n v="674.85"/>
    <n v="6988.8575342465765"/>
    <n v="5"/>
  </r>
  <r>
    <n v="4656078271"/>
    <d v="2018-05-09T00:00:00"/>
    <n v="6"/>
    <x v="2"/>
    <x v="2"/>
    <x v="29"/>
    <n v="34"/>
    <s v="M"/>
    <m/>
    <n v="1116"/>
    <x v="121"/>
    <n v="674.85"/>
    <n v="6988.8575342465765"/>
    <n v="5"/>
  </r>
  <r>
    <n v="4656078271"/>
    <d v="2018-06-04T00:00:00"/>
    <n v="6"/>
    <x v="22"/>
    <x v="21"/>
    <x v="81"/>
    <n v="55"/>
    <s v="F"/>
    <n v="1"/>
    <n v="1428"/>
    <x v="121"/>
    <n v="674.85"/>
    <n v="6988.8575342465765"/>
    <n v="6"/>
  </r>
  <r>
    <n v="4656078271"/>
    <d v="2018-06-09T00:00:00"/>
    <n v="2"/>
    <x v="21"/>
    <x v="20"/>
    <x v="90"/>
    <n v="49"/>
    <s v="F"/>
    <m/>
    <n v="462"/>
    <x v="121"/>
    <n v="674.85"/>
    <n v="6988.8575342465765"/>
    <n v="6"/>
  </r>
  <r>
    <n v="4656078271"/>
    <d v="2018-06-20T00:00:00"/>
    <n v="4"/>
    <x v="33"/>
    <x v="31"/>
    <x v="45"/>
    <n v="49"/>
    <s v="M"/>
    <m/>
    <n v="408"/>
    <x v="121"/>
    <n v="674.85"/>
    <n v="6988.8575342465765"/>
    <n v="6"/>
  </r>
  <r>
    <n v="4656078271"/>
    <d v="2018-07-06T00:00:00"/>
    <n v="7"/>
    <x v="28"/>
    <x v="17"/>
    <x v="15"/>
    <n v="65"/>
    <s v="F"/>
    <m/>
    <n v="959"/>
    <x v="121"/>
    <n v="674.85"/>
    <n v="6988.8575342465765"/>
    <n v="7"/>
  </r>
  <r>
    <n v="4656078271"/>
    <d v="2018-07-09T00:00:00"/>
    <n v="2"/>
    <x v="30"/>
    <x v="28"/>
    <x v="58"/>
    <n v="63"/>
    <s v="F"/>
    <m/>
    <n v="332"/>
    <x v="121"/>
    <n v="674.85"/>
    <n v="6988.8575342465765"/>
    <n v="7"/>
  </r>
  <r>
    <n v="4656078271"/>
    <d v="2018-07-10T00:00:00"/>
    <n v="1"/>
    <x v="6"/>
    <x v="6"/>
    <x v="45"/>
    <n v="63"/>
    <s v="M"/>
    <m/>
    <n v="102"/>
    <x v="121"/>
    <n v="674.85"/>
    <n v="6988.8575342465765"/>
    <n v="7"/>
  </r>
  <r>
    <n v="4656078271"/>
    <d v="2018-07-11T00:00:00"/>
    <n v="6"/>
    <x v="24"/>
    <x v="23"/>
    <x v="142"/>
    <n v="40"/>
    <s v="M"/>
    <m/>
    <n v="726"/>
    <x v="121"/>
    <n v="674.85"/>
    <n v="6988.8575342465765"/>
    <n v="7"/>
  </r>
  <r>
    <n v="4656078271"/>
    <d v="2018-07-15T00:00:00"/>
    <n v="3"/>
    <x v="23"/>
    <x v="22"/>
    <x v="149"/>
    <n v="36"/>
    <s v="F"/>
    <n v="1"/>
    <n v="504"/>
    <x v="121"/>
    <n v="674.85"/>
    <n v="6988.8575342465765"/>
    <n v="7"/>
  </r>
  <r>
    <n v="4656078271"/>
    <d v="2018-08-16T00:00:00"/>
    <n v="3"/>
    <x v="5"/>
    <x v="5"/>
    <x v="161"/>
    <n v="52"/>
    <s v="F"/>
    <m/>
    <n v="741"/>
    <x v="121"/>
    <n v="674.85"/>
    <n v="6988.8575342465765"/>
    <n v="8"/>
  </r>
  <r>
    <n v="4656078271"/>
    <d v="2018-08-18T00:00:00"/>
    <n v="5"/>
    <x v="7"/>
    <x v="7"/>
    <x v="74"/>
    <n v="25"/>
    <s v="F"/>
    <m/>
    <n v="1215"/>
    <x v="121"/>
    <n v="674.85"/>
    <n v="6988.8575342465765"/>
    <n v="8"/>
  </r>
  <r>
    <n v="4656078271"/>
    <d v="2018-08-18T00:00:00"/>
    <n v="3"/>
    <x v="15"/>
    <x v="14"/>
    <x v="148"/>
    <n v="46"/>
    <s v="F"/>
    <m/>
    <n v="726"/>
    <x v="121"/>
    <n v="674.85"/>
    <n v="6988.8575342465765"/>
    <n v="8"/>
  </r>
  <r>
    <n v="4656078271"/>
    <d v="2018-09-05T00:00:00"/>
    <n v="4"/>
    <x v="39"/>
    <x v="35"/>
    <x v="8"/>
    <n v="34"/>
    <s v="M"/>
    <m/>
    <n v="688"/>
    <x v="121"/>
    <n v="674.85"/>
    <n v="6988.8575342465765"/>
    <n v="9"/>
  </r>
  <r>
    <n v="4656078271"/>
    <d v="2018-09-08T00:00:00"/>
    <n v="2"/>
    <x v="46"/>
    <x v="9"/>
    <x v="116"/>
    <n v="59"/>
    <s v="F"/>
    <m/>
    <n v="442"/>
    <x v="121"/>
    <n v="674.85"/>
    <n v="6988.8575342465765"/>
    <n v="9"/>
  </r>
  <r>
    <n v="4656078271"/>
    <d v="2018-09-14T00:00:00"/>
    <n v="1"/>
    <x v="41"/>
    <x v="37"/>
    <x v="136"/>
    <n v="28"/>
    <s v="M"/>
    <m/>
    <n v="176"/>
    <x v="121"/>
    <n v="674.85"/>
    <n v="6988.8575342465765"/>
    <n v="9"/>
  </r>
  <r>
    <n v="4656078271"/>
    <d v="2018-09-14T00:00:00"/>
    <n v="6"/>
    <x v="28"/>
    <x v="17"/>
    <x v="101"/>
    <n v="59"/>
    <s v="F"/>
    <m/>
    <n v="732"/>
    <x v="121"/>
    <n v="674.85"/>
    <n v="6988.8575342465765"/>
    <n v="9"/>
  </r>
  <r>
    <n v="4656078271"/>
    <d v="2018-10-24T00:00:00"/>
    <n v="4"/>
    <x v="30"/>
    <x v="28"/>
    <x v="101"/>
    <n v="38"/>
    <s v="M"/>
    <m/>
    <n v="488"/>
    <x v="121"/>
    <n v="674.85"/>
    <n v="6988.8575342465765"/>
    <n v="10"/>
  </r>
  <r>
    <n v="4656078271"/>
    <d v="2018-10-30T00:00:00"/>
    <n v="4"/>
    <x v="44"/>
    <x v="38"/>
    <x v="42"/>
    <n v="30"/>
    <s v="F"/>
    <m/>
    <n v="404"/>
    <x v="121"/>
    <n v="674.85"/>
    <n v="6988.8575342465765"/>
    <n v="10"/>
  </r>
  <r>
    <n v="4656078271"/>
    <d v="2018-11-01T00:00:00"/>
    <n v="6"/>
    <x v="34"/>
    <x v="4"/>
    <x v="23"/>
    <n v="36"/>
    <s v="M"/>
    <m/>
    <n v="540"/>
    <x v="121"/>
    <n v="674.85"/>
    <n v="6988.8575342465765"/>
    <n v="11"/>
  </r>
  <r>
    <n v="4656078271"/>
    <d v="2018-11-05T00:00:00"/>
    <n v="3"/>
    <x v="20"/>
    <x v="19"/>
    <x v="143"/>
    <n v="44"/>
    <s v="F"/>
    <m/>
    <n v="549"/>
    <x v="121"/>
    <n v="674.85"/>
    <n v="6988.8575342465765"/>
    <n v="11"/>
  </r>
  <r>
    <n v="4658559870"/>
    <d v="2018-01-09T00:00:00"/>
    <n v="2"/>
    <x v="32"/>
    <x v="30"/>
    <x v="165"/>
    <n v="51"/>
    <s v="F"/>
    <m/>
    <n v="160"/>
    <x v="1167"/>
    <n v="568.49"/>
    <n v="5887.3758904109582"/>
    <n v="1"/>
  </r>
  <r>
    <n v="4658559870"/>
    <d v="2018-01-11T00:00:00"/>
    <n v="5"/>
    <x v="44"/>
    <x v="38"/>
    <x v="64"/>
    <n v="60"/>
    <s v="F"/>
    <m/>
    <n v="590"/>
    <x v="1167"/>
    <n v="568.49"/>
    <n v="5887.3758904109582"/>
    <n v="1"/>
  </r>
  <r>
    <n v="4658559870"/>
    <d v="2018-01-27T00:00:00"/>
    <n v="2"/>
    <x v="35"/>
    <x v="21"/>
    <x v="27"/>
    <n v="63"/>
    <s v="M"/>
    <m/>
    <n v="168"/>
    <x v="1167"/>
    <n v="568.49"/>
    <n v="5887.3758904109582"/>
    <n v="1"/>
  </r>
  <r>
    <n v="4658559870"/>
    <d v="2018-02-08T00:00:00"/>
    <n v="2"/>
    <x v="42"/>
    <x v="10"/>
    <x v="48"/>
    <n v="37"/>
    <s v="M"/>
    <n v="1"/>
    <n v="188"/>
    <x v="1167"/>
    <n v="568.49"/>
    <n v="5887.3758904109582"/>
    <n v="2"/>
  </r>
  <r>
    <n v="4658559870"/>
    <d v="2018-02-18T00:00:00"/>
    <n v="6"/>
    <x v="36"/>
    <x v="32"/>
    <x v="84"/>
    <n v="56"/>
    <s v="M"/>
    <n v="1"/>
    <n v="498"/>
    <x v="1167"/>
    <n v="568.49"/>
    <n v="5887.3758904109582"/>
    <n v="2"/>
  </r>
  <r>
    <n v="4658559870"/>
    <d v="2018-02-23T00:00:00"/>
    <n v="4"/>
    <x v="39"/>
    <x v="35"/>
    <x v="64"/>
    <n v="40"/>
    <s v="M"/>
    <m/>
    <n v="472"/>
    <x v="1167"/>
    <n v="568.49"/>
    <n v="5887.3758904109582"/>
    <n v="2"/>
  </r>
  <r>
    <n v="4658559870"/>
    <d v="2018-03-20T00:00:00"/>
    <n v="6"/>
    <x v="3"/>
    <x v="3"/>
    <x v="91"/>
    <n v="29"/>
    <s v="F"/>
    <m/>
    <n v="834"/>
    <x v="1167"/>
    <n v="568.49"/>
    <n v="5887.3758904109582"/>
    <n v="3"/>
  </r>
  <r>
    <n v="4658559870"/>
    <d v="2018-03-26T00:00:00"/>
    <n v="4"/>
    <x v="42"/>
    <x v="10"/>
    <x v="60"/>
    <n v="59"/>
    <s v="F"/>
    <m/>
    <n v="868"/>
    <x v="1167"/>
    <n v="568.49"/>
    <n v="5887.3758904109582"/>
    <n v="3"/>
  </r>
  <r>
    <n v="4658559870"/>
    <d v="2018-04-01T00:00:00"/>
    <n v="7"/>
    <x v="21"/>
    <x v="20"/>
    <x v="65"/>
    <n v="49"/>
    <s v="M"/>
    <m/>
    <n v="1358"/>
    <x v="1167"/>
    <n v="568.49"/>
    <n v="5887.3758904109582"/>
    <n v="4"/>
  </r>
  <r>
    <n v="4658559870"/>
    <d v="2018-04-23T00:00:00"/>
    <n v="6"/>
    <x v="9"/>
    <x v="4"/>
    <x v="124"/>
    <n v="45"/>
    <s v="M"/>
    <m/>
    <n v="1218"/>
    <x v="1167"/>
    <n v="568.49"/>
    <n v="5887.3758904109582"/>
    <n v="4"/>
  </r>
  <r>
    <n v="4658559870"/>
    <d v="2018-05-28T00:00:00"/>
    <n v="7"/>
    <x v="49"/>
    <x v="40"/>
    <x v="84"/>
    <n v="62"/>
    <s v="F"/>
    <m/>
    <n v="581"/>
    <x v="1167"/>
    <n v="568.49"/>
    <n v="5887.3758904109582"/>
    <n v="5"/>
  </r>
  <r>
    <n v="4658559870"/>
    <d v="2018-06-03T00:00:00"/>
    <n v="5"/>
    <x v="48"/>
    <x v="39"/>
    <x v="168"/>
    <n v="51"/>
    <s v="F"/>
    <m/>
    <n v="1240"/>
    <x v="1167"/>
    <n v="568.49"/>
    <n v="5887.3758904109582"/>
    <n v="6"/>
  </r>
  <r>
    <n v="4658559870"/>
    <d v="2018-06-12T00:00:00"/>
    <n v="4"/>
    <x v="2"/>
    <x v="2"/>
    <x v="101"/>
    <n v="62"/>
    <s v="M"/>
    <m/>
    <n v="488"/>
    <x v="1167"/>
    <n v="568.49"/>
    <n v="5887.3758904109582"/>
    <n v="6"/>
  </r>
  <r>
    <n v="4658559870"/>
    <d v="2018-07-12T00:00:00"/>
    <n v="5"/>
    <x v="33"/>
    <x v="31"/>
    <x v="93"/>
    <n v="65"/>
    <s v="M"/>
    <m/>
    <n v="1135"/>
    <x v="1167"/>
    <n v="568.49"/>
    <n v="5887.3758904109582"/>
    <n v="7"/>
  </r>
  <r>
    <n v="4658559870"/>
    <d v="2018-07-28T00:00:00"/>
    <n v="4"/>
    <x v="40"/>
    <x v="36"/>
    <x v="129"/>
    <n v="31"/>
    <s v="M"/>
    <m/>
    <n v="532"/>
    <x v="1167"/>
    <n v="568.49"/>
    <n v="5887.3758904109582"/>
    <n v="7"/>
  </r>
  <r>
    <n v="4658559870"/>
    <d v="2018-08-25T00:00:00"/>
    <n v="7"/>
    <x v="28"/>
    <x v="17"/>
    <x v="60"/>
    <n v="53"/>
    <s v="M"/>
    <m/>
    <n v="1519"/>
    <x v="1167"/>
    <n v="568.49"/>
    <n v="5887.3758904109582"/>
    <n v="8"/>
  </r>
  <r>
    <n v="4658559870"/>
    <d v="2018-08-26T00:00:00"/>
    <n v="4"/>
    <x v="27"/>
    <x v="26"/>
    <x v="61"/>
    <n v="40"/>
    <s v="M"/>
    <m/>
    <n v="936"/>
    <x v="1167"/>
    <n v="568.49"/>
    <n v="5887.3758904109582"/>
    <n v="8"/>
  </r>
  <r>
    <n v="4658559870"/>
    <d v="2018-08-27T00:00:00"/>
    <n v="2"/>
    <x v="28"/>
    <x v="17"/>
    <x v="133"/>
    <n v="40"/>
    <s v="M"/>
    <m/>
    <n v="354"/>
    <x v="1167"/>
    <n v="568.49"/>
    <n v="5887.3758904109582"/>
    <n v="8"/>
  </r>
  <r>
    <n v="4658559870"/>
    <d v="2018-09-20T00:00:00"/>
    <n v="6"/>
    <x v="25"/>
    <x v="24"/>
    <x v="101"/>
    <n v="48"/>
    <s v="F"/>
    <m/>
    <n v="732"/>
    <x v="1167"/>
    <n v="568.49"/>
    <n v="5887.3758904109582"/>
    <n v="9"/>
  </r>
  <r>
    <n v="4658559870"/>
    <d v="2018-10-23T00:00:00"/>
    <n v="6"/>
    <x v="31"/>
    <x v="29"/>
    <x v="126"/>
    <n v="28"/>
    <s v="M"/>
    <m/>
    <n v="1254"/>
    <x v="1167"/>
    <n v="568.49"/>
    <n v="5887.3758904109582"/>
    <n v="10"/>
  </r>
  <r>
    <n v="4658559870"/>
    <d v="2018-11-07T00:00:00"/>
    <n v="4"/>
    <x v="30"/>
    <x v="28"/>
    <x v="53"/>
    <n v="57"/>
    <s v="F"/>
    <m/>
    <n v="636"/>
    <x v="1167"/>
    <n v="568.49"/>
    <n v="5887.3758904109582"/>
    <n v="11"/>
  </r>
  <r>
    <n v="4658559870"/>
    <d v="2018-11-08T00:00:00"/>
    <n v="6"/>
    <x v="28"/>
    <x v="17"/>
    <x v="10"/>
    <n v="41"/>
    <s v="F"/>
    <m/>
    <n v="852"/>
    <x v="1167"/>
    <n v="568.49"/>
    <n v="5887.3758904109582"/>
    <n v="11"/>
  </r>
  <r>
    <n v="4661604296"/>
    <d v="2018-01-19T00:00:00"/>
    <n v="1"/>
    <x v="17"/>
    <x v="16"/>
    <x v="50"/>
    <n v="56"/>
    <s v="M"/>
    <m/>
    <n v="120"/>
    <x v="1213"/>
    <n v="814.9"/>
    <n v="8439.2383561643837"/>
    <n v="1"/>
  </r>
  <r>
    <n v="4661604296"/>
    <d v="2018-02-09T00:00:00"/>
    <n v="1"/>
    <x v="2"/>
    <x v="2"/>
    <x v="97"/>
    <n v="55"/>
    <s v="M"/>
    <m/>
    <n v="145"/>
    <x v="1213"/>
    <n v="814.9"/>
    <n v="8439.2383561643837"/>
    <n v="2"/>
  </r>
  <r>
    <n v="4661604296"/>
    <d v="2018-02-25T00:00:00"/>
    <n v="2"/>
    <x v="14"/>
    <x v="13"/>
    <x v="59"/>
    <n v="59"/>
    <s v="F"/>
    <m/>
    <n v="408"/>
    <x v="1213"/>
    <n v="814.9"/>
    <n v="8439.2383561643837"/>
    <n v="2"/>
  </r>
  <r>
    <n v="4661604296"/>
    <d v="2018-03-06T00:00:00"/>
    <n v="5"/>
    <x v="13"/>
    <x v="12"/>
    <x v="146"/>
    <n v="40"/>
    <s v="M"/>
    <m/>
    <n v="585"/>
    <x v="1213"/>
    <n v="814.9"/>
    <n v="8439.2383561643837"/>
    <n v="3"/>
  </r>
  <r>
    <n v="4661604296"/>
    <d v="2018-03-08T00:00:00"/>
    <n v="1"/>
    <x v="29"/>
    <x v="27"/>
    <x v="84"/>
    <n v="48"/>
    <s v="M"/>
    <m/>
    <n v="83"/>
    <x v="1213"/>
    <n v="814.9"/>
    <n v="8439.2383561643837"/>
    <n v="3"/>
  </r>
  <r>
    <n v="4661604296"/>
    <d v="2018-04-06T00:00:00"/>
    <n v="6"/>
    <x v="28"/>
    <x v="17"/>
    <x v="108"/>
    <n v="29"/>
    <s v="F"/>
    <m/>
    <n v="864"/>
    <x v="1213"/>
    <n v="814.9"/>
    <n v="8439.2383561643837"/>
    <n v="4"/>
  </r>
  <r>
    <n v="4661604296"/>
    <d v="2018-04-07T00:00:00"/>
    <n v="6"/>
    <x v="42"/>
    <x v="10"/>
    <x v="82"/>
    <n v="29"/>
    <s v="M"/>
    <m/>
    <n v="858"/>
    <x v="1213"/>
    <n v="814.9"/>
    <n v="8439.2383561643837"/>
    <n v="4"/>
  </r>
  <r>
    <n v="4661604296"/>
    <d v="2018-04-21T00:00:00"/>
    <n v="1"/>
    <x v="34"/>
    <x v="4"/>
    <x v="113"/>
    <n v="31"/>
    <s v="M"/>
    <m/>
    <n v="152"/>
    <x v="1213"/>
    <n v="814.9"/>
    <n v="8439.2383561643837"/>
    <n v="4"/>
  </r>
  <r>
    <n v="4661604296"/>
    <d v="2018-05-12T00:00:00"/>
    <n v="2"/>
    <x v="46"/>
    <x v="9"/>
    <x v="30"/>
    <n v="64"/>
    <s v="M"/>
    <m/>
    <n v="452"/>
    <x v="1213"/>
    <n v="814.9"/>
    <n v="8439.2383561643837"/>
    <n v="5"/>
  </r>
  <r>
    <n v="4661604296"/>
    <d v="2018-05-13T00:00:00"/>
    <n v="3"/>
    <x v="44"/>
    <x v="38"/>
    <x v="161"/>
    <n v="28"/>
    <s v="F"/>
    <m/>
    <n v="741"/>
    <x v="1213"/>
    <n v="814.9"/>
    <n v="8439.2383561643837"/>
    <n v="5"/>
  </r>
  <r>
    <n v="4661604296"/>
    <d v="2018-06-06T00:00:00"/>
    <n v="1"/>
    <x v="39"/>
    <x v="35"/>
    <x v="95"/>
    <n v="36"/>
    <s v="M"/>
    <n v="1"/>
    <n v="207"/>
    <x v="1213"/>
    <n v="814.9"/>
    <n v="8439.2383561643837"/>
    <n v="6"/>
  </r>
  <r>
    <n v="4661604296"/>
    <d v="2018-06-15T00:00:00"/>
    <n v="6"/>
    <x v="42"/>
    <x v="10"/>
    <x v="23"/>
    <n v="25"/>
    <s v="M"/>
    <m/>
    <n v="540"/>
    <x v="1213"/>
    <n v="814.9"/>
    <n v="8439.2383561643837"/>
    <n v="6"/>
  </r>
  <r>
    <n v="4661604296"/>
    <d v="2018-07-02T00:00:00"/>
    <n v="7"/>
    <x v="13"/>
    <x v="12"/>
    <x v="143"/>
    <n v="39"/>
    <s v="M"/>
    <m/>
    <n v="1281"/>
    <x v="1213"/>
    <n v="814.9"/>
    <n v="8439.2383561643837"/>
    <n v="7"/>
  </r>
  <r>
    <n v="4661604296"/>
    <d v="2018-07-10T00:00:00"/>
    <n v="4"/>
    <x v="1"/>
    <x v="1"/>
    <x v="167"/>
    <n v="63"/>
    <s v="M"/>
    <m/>
    <n v="940"/>
    <x v="1213"/>
    <n v="814.9"/>
    <n v="8439.2383561643837"/>
    <n v="7"/>
  </r>
  <r>
    <n v="4661604296"/>
    <d v="2018-07-17T00:00:00"/>
    <n v="3"/>
    <x v="26"/>
    <x v="25"/>
    <x v="97"/>
    <n v="33"/>
    <s v="F"/>
    <m/>
    <n v="435"/>
    <x v="1213"/>
    <n v="814.9"/>
    <n v="8439.2383561643837"/>
    <n v="7"/>
  </r>
  <r>
    <n v="4661604296"/>
    <d v="2018-07-18T00:00:00"/>
    <n v="3"/>
    <x v="29"/>
    <x v="27"/>
    <x v="75"/>
    <n v="65"/>
    <s v="M"/>
    <m/>
    <n v="348"/>
    <x v="1213"/>
    <n v="814.9"/>
    <n v="8439.2383561643837"/>
    <n v="7"/>
  </r>
  <r>
    <n v="4661604296"/>
    <d v="2018-07-23T00:00:00"/>
    <n v="6"/>
    <x v="25"/>
    <x v="24"/>
    <x v="41"/>
    <n v="33"/>
    <s v="F"/>
    <m/>
    <n v="966"/>
    <x v="1213"/>
    <n v="814.9"/>
    <n v="8439.2383561643837"/>
    <n v="7"/>
  </r>
  <r>
    <n v="4661604296"/>
    <d v="2018-07-30T00:00:00"/>
    <n v="1"/>
    <x v="44"/>
    <x v="38"/>
    <x v="118"/>
    <n v="60"/>
    <s v="M"/>
    <m/>
    <n v="230"/>
    <x v="1213"/>
    <n v="814.9"/>
    <n v="8439.2383561643837"/>
    <n v="7"/>
  </r>
  <r>
    <n v="4661604296"/>
    <d v="2018-08-01T00:00:00"/>
    <n v="4"/>
    <x v="39"/>
    <x v="35"/>
    <x v="95"/>
    <n v="46"/>
    <s v="M"/>
    <m/>
    <n v="828"/>
    <x v="1213"/>
    <n v="814.9"/>
    <n v="8439.2383561643837"/>
    <n v="8"/>
  </r>
  <r>
    <n v="4661604296"/>
    <d v="2018-08-08T00:00:00"/>
    <n v="4"/>
    <x v="34"/>
    <x v="4"/>
    <x v="129"/>
    <n v="54"/>
    <s v="M"/>
    <m/>
    <n v="532"/>
    <x v="1213"/>
    <n v="814.9"/>
    <n v="8439.2383561643837"/>
    <n v="8"/>
  </r>
  <r>
    <n v="4661604296"/>
    <d v="2018-08-11T00:00:00"/>
    <n v="7"/>
    <x v="7"/>
    <x v="7"/>
    <x v="92"/>
    <n v="26"/>
    <s v="M"/>
    <n v="1"/>
    <n v="1568"/>
    <x v="1213"/>
    <n v="814.9"/>
    <n v="8439.2383561643837"/>
    <n v="8"/>
  </r>
  <r>
    <n v="4661604296"/>
    <d v="2018-08-15T00:00:00"/>
    <n v="7"/>
    <x v="47"/>
    <x v="37"/>
    <x v="84"/>
    <n v="40"/>
    <s v="F"/>
    <m/>
    <n v="581"/>
    <x v="1213"/>
    <n v="814.9"/>
    <n v="8439.2383561643837"/>
    <n v="8"/>
  </r>
  <r>
    <n v="4661604296"/>
    <d v="2018-08-31T00:00:00"/>
    <n v="5"/>
    <x v="37"/>
    <x v="33"/>
    <x v="112"/>
    <n v="60"/>
    <s v="M"/>
    <m/>
    <n v="735"/>
    <x v="1213"/>
    <n v="814.9"/>
    <n v="8439.2383561643837"/>
    <n v="8"/>
  </r>
  <r>
    <n v="4661604296"/>
    <d v="2018-10-01T00:00:00"/>
    <n v="6"/>
    <x v="25"/>
    <x v="24"/>
    <x v="96"/>
    <n v="33"/>
    <s v="F"/>
    <m/>
    <n v="744"/>
    <x v="1213"/>
    <n v="814.9"/>
    <n v="8439.2383561643837"/>
    <n v="10"/>
  </r>
  <r>
    <n v="4661604296"/>
    <d v="2018-11-05T00:00:00"/>
    <n v="4"/>
    <x v="31"/>
    <x v="29"/>
    <x v="28"/>
    <n v="58"/>
    <s v="F"/>
    <m/>
    <n v="728"/>
    <x v="1213"/>
    <n v="814.9"/>
    <n v="8439.2383561643837"/>
    <n v="11"/>
  </r>
  <r>
    <n v="4661604296"/>
    <d v="2018-11-08T00:00:00"/>
    <n v="4"/>
    <x v="47"/>
    <x v="37"/>
    <x v="26"/>
    <n v="62"/>
    <s v="F"/>
    <m/>
    <n v="444"/>
    <x v="1213"/>
    <n v="814.9"/>
    <n v="8439.2383561643837"/>
    <n v="11"/>
  </r>
  <r>
    <n v="4661604296"/>
    <d v="2018-11-11T00:00:00"/>
    <n v="4"/>
    <x v="19"/>
    <x v="18"/>
    <x v="106"/>
    <n v="52"/>
    <s v="F"/>
    <m/>
    <n v="804"/>
    <x v="1213"/>
    <n v="814.9"/>
    <n v="8439.2383561643837"/>
    <n v="11"/>
  </r>
  <r>
    <n v="4664542402"/>
    <d v="2018-01-15T00:00:00"/>
    <n v="2"/>
    <x v="16"/>
    <x v="15"/>
    <x v="38"/>
    <n v="62"/>
    <s v="F"/>
    <m/>
    <n v="466"/>
    <x v="1235"/>
    <n v="835.82"/>
    <n v="8655.8893150684926"/>
    <n v="1"/>
  </r>
  <r>
    <n v="4664542402"/>
    <d v="2018-01-30T00:00:00"/>
    <n v="7"/>
    <x v="6"/>
    <x v="6"/>
    <x v="62"/>
    <n v="49"/>
    <s v="M"/>
    <m/>
    <n v="546"/>
    <x v="1235"/>
    <n v="835.82"/>
    <n v="8655.8893150684926"/>
    <n v="1"/>
  </r>
  <r>
    <n v="4664542402"/>
    <d v="2018-02-14T00:00:00"/>
    <n v="7"/>
    <x v="10"/>
    <x v="9"/>
    <x v="51"/>
    <n v="39"/>
    <s v="M"/>
    <m/>
    <n v="805"/>
    <x v="1235"/>
    <n v="835.82"/>
    <n v="8655.8893150684926"/>
    <n v="2"/>
  </r>
  <r>
    <n v="4664542402"/>
    <d v="2018-03-14T00:00:00"/>
    <n v="3"/>
    <x v="4"/>
    <x v="4"/>
    <x v="139"/>
    <n v="35"/>
    <s v="F"/>
    <m/>
    <n v="489"/>
    <x v="1235"/>
    <n v="835.82"/>
    <n v="8655.8893150684926"/>
    <n v="3"/>
  </r>
  <r>
    <n v="4664542402"/>
    <d v="2018-03-16T00:00:00"/>
    <n v="4"/>
    <x v="18"/>
    <x v="17"/>
    <x v="3"/>
    <n v="56"/>
    <s v="F"/>
    <m/>
    <n v="948"/>
    <x v="1235"/>
    <n v="835.82"/>
    <n v="8655.8893150684926"/>
    <n v="3"/>
  </r>
  <r>
    <n v="4664542402"/>
    <d v="2018-06-08T00:00:00"/>
    <n v="1"/>
    <x v="20"/>
    <x v="19"/>
    <x v="74"/>
    <n v="39"/>
    <s v="M"/>
    <m/>
    <n v="243"/>
    <x v="1235"/>
    <n v="835.82"/>
    <n v="8655.8893150684926"/>
    <n v="6"/>
  </r>
  <r>
    <n v="4664542402"/>
    <d v="2018-06-22T00:00:00"/>
    <n v="2"/>
    <x v="22"/>
    <x v="21"/>
    <x v="69"/>
    <n v="51"/>
    <s v="F"/>
    <m/>
    <n v="342"/>
    <x v="1235"/>
    <n v="835.82"/>
    <n v="8655.8893150684926"/>
    <n v="6"/>
  </r>
  <r>
    <n v="4664542402"/>
    <d v="2018-06-26T00:00:00"/>
    <n v="6"/>
    <x v="33"/>
    <x v="31"/>
    <x v="102"/>
    <n v="33"/>
    <s v="M"/>
    <m/>
    <n v="936"/>
    <x v="1235"/>
    <n v="835.82"/>
    <n v="8655.8893150684926"/>
    <n v="6"/>
  </r>
  <r>
    <n v="4664542402"/>
    <d v="2018-06-29T00:00:00"/>
    <n v="6"/>
    <x v="43"/>
    <x v="6"/>
    <x v="35"/>
    <n v="34"/>
    <s v="M"/>
    <m/>
    <n v="1140"/>
    <x v="1235"/>
    <n v="835.82"/>
    <n v="8655.8893150684926"/>
    <n v="6"/>
  </r>
  <r>
    <n v="4664542402"/>
    <d v="2018-06-30T00:00:00"/>
    <n v="7"/>
    <x v="21"/>
    <x v="20"/>
    <x v="173"/>
    <n v="62"/>
    <s v="M"/>
    <m/>
    <n v="1435"/>
    <x v="1235"/>
    <n v="835.82"/>
    <n v="8655.8893150684926"/>
    <n v="6"/>
  </r>
  <r>
    <n v="4664542402"/>
    <d v="2018-07-07T00:00:00"/>
    <n v="1"/>
    <x v="20"/>
    <x v="19"/>
    <x v="168"/>
    <n v="65"/>
    <s v="F"/>
    <m/>
    <n v="248"/>
    <x v="1235"/>
    <n v="835.82"/>
    <n v="8655.8893150684926"/>
    <n v="7"/>
  </r>
  <r>
    <n v="4664542402"/>
    <d v="2018-07-07T00:00:00"/>
    <n v="6"/>
    <x v="31"/>
    <x v="29"/>
    <x v="62"/>
    <n v="61"/>
    <s v="F"/>
    <m/>
    <n v="468"/>
    <x v="1235"/>
    <n v="835.82"/>
    <n v="8655.8893150684926"/>
    <n v="7"/>
  </r>
  <r>
    <n v="4664542402"/>
    <d v="2018-07-08T00:00:00"/>
    <n v="7"/>
    <x v="17"/>
    <x v="16"/>
    <x v="12"/>
    <n v="45"/>
    <s v="M"/>
    <m/>
    <n v="987"/>
    <x v="1235"/>
    <n v="835.82"/>
    <n v="8655.8893150684926"/>
    <n v="7"/>
  </r>
  <r>
    <n v="4664542402"/>
    <d v="2018-07-13T00:00:00"/>
    <n v="3"/>
    <x v="13"/>
    <x v="12"/>
    <x v="172"/>
    <n v="38"/>
    <s v="M"/>
    <m/>
    <n v="633"/>
    <x v="1235"/>
    <n v="835.82"/>
    <n v="8655.8893150684926"/>
    <n v="7"/>
  </r>
  <r>
    <n v="4664542402"/>
    <d v="2018-07-24T00:00:00"/>
    <n v="4"/>
    <x v="15"/>
    <x v="14"/>
    <x v="35"/>
    <n v="45"/>
    <s v="M"/>
    <m/>
    <n v="760"/>
    <x v="1235"/>
    <n v="835.82"/>
    <n v="8655.8893150684926"/>
    <n v="7"/>
  </r>
  <r>
    <n v="4664542402"/>
    <d v="2018-08-01T00:00:00"/>
    <n v="5"/>
    <x v="2"/>
    <x v="2"/>
    <x v="136"/>
    <n v="29"/>
    <s v="M"/>
    <m/>
    <n v="880"/>
    <x v="1235"/>
    <n v="835.82"/>
    <n v="8655.8893150684926"/>
    <n v="8"/>
  </r>
  <r>
    <n v="4664542402"/>
    <d v="2018-08-12T00:00:00"/>
    <n v="2"/>
    <x v="23"/>
    <x v="22"/>
    <x v="0"/>
    <n v="49"/>
    <s v="M"/>
    <m/>
    <n v="296"/>
    <x v="1235"/>
    <n v="835.82"/>
    <n v="8655.8893150684926"/>
    <n v="8"/>
  </r>
  <r>
    <n v="4664542402"/>
    <d v="2018-08-20T00:00:00"/>
    <n v="3"/>
    <x v="5"/>
    <x v="5"/>
    <x v="67"/>
    <n v="64"/>
    <s v="F"/>
    <m/>
    <n v="648"/>
    <x v="1235"/>
    <n v="835.82"/>
    <n v="8655.8893150684926"/>
    <n v="8"/>
  </r>
  <r>
    <n v="4664542402"/>
    <d v="2018-09-03T00:00:00"/>
    <n v="5"/>
    <x v="28"/>
    <x v="17"/>
    <x v="5"/>
    <n v="44"/>
    <s v="M"/>
    <m/>
    <n v="565"/>
    <x v="1235"/>
    <n v="835.82"/>
    <n v="8655.8893150684926"/>
    <n v="9"/>
  </r>
  <r>
    <n v="4664542402"/>
    <d v="2018-09-12T00:00:00"/>
    <n v="3"/>
    <x v="4"/>
    <x v="4"/>
    <x v="131"/>
    <n v="26"/>
    <s v="M"/>
    <m/>
    <n v="474"/>
    <x v="1235"/>
    <n v="835.82"/>
    <n v="8655.8893150684926"/>
    <n v="9"/>
  </r>
  <r>
    <n v="4664542402"/>
    <d v="2018-09-13T00:00:00"/>
    <n v="6"/>
    <x v="14"/>
    <x v="13"/>
    <x v="43"/>
    <n v="44"/>
    <s v="M"/>
    <m/>
    <n v="516"/>
    <x v="1235"/>
    <n v="835.82"/>
    <n v="8655.8893150684926"/>
    <n v="9"/>
  </r>
  <r>
    <n v="4664542402"/>
    <d v="2018-09-14T00:00:00"/>
    <n v="4"/>
    <x v="4"/>
    <x v="4"/>
    <x v="38"/>
    <n v="47"/>
    <s v="M"/>
    <m/>
    <n v="932"/>
    <x v="1235"/>
    <n v="835.82"/>
    <n v="8655.8893150684926"/>
    <n v="9"/>
  </r>
  <r>
    <n v="4664542402"/>
    <d v="2018-09-19T00:00:00"/>
    <n v="7"/>
    <x v="8"/>
    <x v="8"/>
    <x v="120"/>
    <n v="31"/>
    <s v="M"/>
    <m/>
    <n v="763"/>
    <x v="1235"/>
    <n v="835.82"/>
    <n v="8655.8893150684926"/>
    <n v="9"/>
  </r>
  <r>
    <n v="4664542402"/>
    <d v="2018-10-18T00:00:00"/>
    <n v="5"/>
    <x v="27"/>
    <x v="26"/>
    <x v="154"/>
    <n v="56"/>
    <s v="M"/>
    <m/>
    <n v="1040"/>
    <x v="1235"/>
    <n v="835.82"/>
    <n v="8655.8893150684926"/>
    <n v="10"/>
  </r>
  <r>
    <n v="4664542402"/>
    <d v="2018-10-19T00:00:00"/>
    <n v="4"/>
    <x v="18"/>
    <x v="17"/>
    <x v="136"/>
    <n v="59"/>
    <s v="F"/>
    <m/>
    <n v="704"/>
    <x v="1235"/>
    <n v="835.82"/>
    <n v="8655.8893150684926"/>
    <n v="10"/>
  </r>
  <r>
    <n v="4665513619"/>
    <d v="2018-01-20T00:00:00"/>
    <n v="1"/>
    <x v="2"/>
    <x v="2"/>
    <x v="71"/>
    <n v="27"/>
    <s v="F"/>
    <m/>
    <n v="193"/>
    <x v="524"/>
    <n v="630.87"/>
    <n v="6533.3934246575354"/>
    <n v="1"/>
  </r>
  <r>
    <n v="4665513619"/>
    <d v="2018-02-01T00:00:00"/>
    <n v="1"/>
    <x v="44"/>
    <x v="38"/>
    <x v="62"/>
    <n v="49"/>
    <s v="F"/>
    <m/>
    <n v="78"/>
    <x v="524"/>
    <n v="630.87"/>
    <n v="6533.3934246575354"/>
    <n v="2"/>
  </r>
  <r>
    <n v="4665513619"/>
    <d v="2018-02-06T00:00:00"/>
    <n v="2"/>
    <x v="3"/>
    <x v="3"/>
    <x v="134"/>
    <n v="31"/>
    <s v="F"/>
    <m/>
    <n v="150"/>
    <x v="524"/>
    <n v="630.87"/>
    <n v="6533.3934246575354"/>
    <n v="2"/>
  </r>
  <r>
    <n v="4665513619"/>
    <d v="2018-02-08T00:00:00"/>
    <n v="5"/>
    <x v="7"/>
    <x v="7"/>
    <x v="69"/>
    <n v="62"/>
    <s v="F"/>
    <n v="1"/>
    <n v="855"/>
    <x v="524"/>
    <n v="630.87"/>
    <n v="6533.3934246575354"/>
    <n v="2"/>
  </r>
  <r>
    <n v="4665513619"/>
    <d v="2018-02-11T00:00:00"/>
    <n v="1"/>
    <x v="24"/>
    <x v="23"/>
    <x v="168"/>
    <n v="26"/>
    <s v="F"/>
    <m/>
    <n v="248"/>
    <x v="524"/>
    <n v="630.87"/>
    <n v="6533.3934246575354"/>
    <n v="2"/>
  </r>
  <r>
    <n v="4665513619"/>
    <d v="2018-02-24T00:00:00"/>
    <n v="5"/>
    <x v="10"/>
    <x v="9"/>
    <x v="28"/>
    <n v="38"/>
    <s v="M"/>
    <m/>
    <n v="910"/>
    <x v="524"/>
    <n v="630.87"/>
    <n v="6533.3934246575354"/>
    <n v="2"/>
  </r>
  <r>
    <n v="4665513619"/>
    <d v="2018-03-01T00:00:00"/>
    <n v="3"/>
    <x v="6"/>
    <x v="6"/>
    <x v="54"/>
    <n v="38"/>
    <s v="M"/>
    <m/>
    <n v="330"/>
    <x v="524"/>
    <n v="630.87"/>
    <n v="6533.3934246575354"/>
    <n v="3"/>
  </r>
  <r>
    <n v="4665513619"/>
    <d v="2018-03-06T00:00:00"/>
    <n v="7"/>
    <x v="33"/>
    <x v="31"/>
    <x v="122"/>
    <n v="32"/>
    <s v="F"/>
    <m/>
    <n v="665"/>
    <x v="524"/>
    <n v="630.87"/>
    <n v="6533.3934246575354"/>
    <n v="3"/>
  </r>
  <r>
    <n v="4665513619"/>
    <d v="2018-03-10T00:00:00"/>
    <n v="3"/>
    <x v="17"/>
    <x v="16"/>
    <x v="1"/>
    <n v="44"/>
    <s v="F"/>
    <m/>
    <n v="309"/>
    <x v="524"/>
    <n v="630.87"/>
    <n v="6533.3934246575354"/>
    <n v="3"/>
  </r>
  <r>
    <n v="4665513619"/>
    <d v="2018-03-11T00:00:00"/>
    <n v="3"/>
    <x v="13"/>
    <x v="12"/>
    <x v="140"/>
    <n v="28"/>
    <s v="M"/>
    <m/>
    <n v="246"/>
    <x v="524"/>
    <n v="630.87"/>
    <n v="6533.3934246575354"/>
    <n v="3"/>
  </r>
  <r>
    <n v="4665513619"/>
    <d v="2018-03-17T00:00:00"/>
    <n v="4"/>
    <x v="23"/>
    <x v="22"/>
    <x v="94"/>
    <n v="64"/>
    <s v="M"/>
    <m/>
    <n v="964"/>
    <x v="524"/>
    <n v="630.87"/>
    <n v="6533.3934246575354"/>
    <n v="3"/>
  </r>
  <r>
    <n v="4665513619"/>
    <d v="2018-03-26T00:00:00"/>
    <n v="3"/>
    <x v="12"/>
    <x v="11"/>
    <x v="100"/>
    <n v="46"/>
    <s v="F"/>
    <m/>
    <n v="384"/>
    <x v="524"/>
    <n v="630.87"/>
    <n v="6533.3934246575354"/>
    <n v="3"/>
  </r>
  <r>
    <n v="4665513619"/>
    <d v="2018-04-19T00:00:00"/>
    <n v="4"/>
    <x v="8"/>
    <x v="8"/>
    <x v="55"/>
    <n v="60"/>
    <s v="F"/>
    <m/>
    <n v="540"/>
    <x v="524"/>
    <n v="630.87"/>
    <n v="6533.3934246575354"/>
    <n v="4"/>
  </r>
  <r>
    <n v="4665513619"/>
    <d v="2018-04-28T00:00:00"/>
    <n v="4"/>
    <x v="1"/>
    <x v="1"/>
    <x v="38"/>
    <n v="27"/>
    <s v="F"/>
    <m/>
    <n v="932"/>
    <x v="524"/>
    <n v="630.87"/>
    <n v="6533.3934246575354"/>
    <n v="4"/>
  </r>
  <r>
    <n v="4665513619"/>
    <d v="2018-05-02T00:00:00"/>
    <n v="6"/>
    <x v="0"/>
    <x v="0"/>
    <x v="57"/>
    <n v="31"/>
    <s v="F"/>
    <m/>
    <n v="1152"/>
    <x v="524"/>
    <n v="630.87"/>
    <n v="6533.3934246575354"/>
    <n v="5"/>
  </r>
  <r>
    <n v="4665513619"/>
    <d v="2018-05-03T00:00:00"/>
    <n v="1"/>
    <x v="42"/>
    <x v="10"/>
    <x v="48"/>
    <n v="54"/>
    <s v="M"/>
    <m/>
    <n v="94"/>
    <x v="524"/>
    <n v="630.87"/>
    <n v="6533.3934246575354"/>
    <n v="5"/>
  </r>
  <r>
    <n v="4665513619"/>
    <d v="2018-05-19T00:00:00"/>
    <n v="6"/>
    <x v="4"/>
    <x v="4"/>
    <x v="135"/>
    <n v="30"/>
    <s v="M"/>
    <m/>
    <n v="642"/>
    <x v="524"/>
    <n v="630.87"/>
    <n v="6533.3934246575354"/>
    <n v="5"/>
  </r>
  <r>
    <n v="4665513619"/>
    <d v="2018-05-23T00:00:00"/>
    <n v="4"/>
    <x v="7"/>
    <x v="7"/>
    <x v="49"/>
    <n v="31"/>
    <s v="M"/>
    <m/>
    <n v="680"/>
    <x v="524"/>
    <n v="630.87"/>
    <n v="6533.3934246575354"/>
    <n v="5"/>
  </r>
  <r>
    <n v="4665513619"/>
    <d v="2018-06-01T00:00:00"/>
    <n v="7"/>
    <x v="44"/>
    <x v="38"/>
    <x v="142"/>
    <n v="47"/>
    <s v="M"/>
    <m/>
    <n v="847"/>
    <x v="524"/>
    <n v="630.87"/>
    <n v="6533.3934246575354"/>
    <n v="6"/>
  </r>
  <r>
    <n v="4665513619"/>
    <d v="2018-06-07T00:00:00"/>
    <n v="6"/>
    <x v="38"/>
    <x v="34"/>
    <x v="128"/>
    <n v="58"/>
    <s v="F"/>
    <m/>
    <n v="1290"/>
    <x v="524"/>
    <n v="630.87"/>
    <n v="6533.3934246575354"/>
    <n v="6"/>
  </r>
  <r>
    <n v="4665513619"/>
    <d v="2018-06-09T00:00:00"/>
    <n v="4"/>
    <x v="14"/>
    <x v="13"/>
    <x v="162"/>
    <n v="42"/>
    <s v="F"/>
    <m/>
    <n v="584"/>
    <x v="524"/>
    <n v="630.87"/>
    <n v="6533.3934246575354"/>
    <n v="6"/>
  </r>
  <r>
    <n v="4665513619"/>
    <d v="2018-06-19T00:00:00"/>
    <n v="2"/>
    <x v="37"/>
    <x v="33"/>
    <x v="67"/>
    <n v="50"/>
    <s v="F"/>
    <m/>
    <n v="432"/>
    <x v="524"/>
    <n v="630.87"/>
    <n v="6533.3934246575354"/>
    <n v="6"/>
  </r>
  <r>
    <n v="4665513619"/>
    <d v="2018-06-24T00:00:00"/>
    <n v="7"/>
    <x v="5"/>
    <x v="5"/>
    <x v="167"/>
    <n v="56"/>
    <s v="M"/>
    <m/>
    <n v="1645"/>
    <x v="524"/>
    <n v="630.87"/>
    <n v="6533.3934246575354"/>
    <n v="6"/>
  </r>
  <r>
    <n v="4665513619"/>
    <d v="2018-07-09T00:00:00"/>
    <n v="3"/>
    <x v="1"/>
    <x v="1"/>
    <x v="32"/>
    <n v="35"/>
    <s v="M"/>
    <m/>
    <n v="654"/>
    <x v="524"/>
    <n v="630.87"/>
    <n v="6533.3934246575354"/>
    <n v="7"/>
  </r>
  <r>
    <n v="4665513619"/>
    <d v="2018-07-16T00:00:00"/>
    <n v="3"/>
    <x v="33"/>
    <x v="31"/>
    <x v="28"/>
    <n v="37"/>
    <s v="M"/>
    <m/>
    <n v="546"/>
    <x v="524"/>
    <n v="630.87"/>
    <n v="6533.3934246575354"/>
    <n v="7"/>
  </r>
  <r>
    <n v="4665513619"/>
    <d v="2018-08-30T00:00:00"/>
    <n v="2"/>
    <x v="24"/>
    <x v="23"/>
    <x v="166"/>
    <n v="57"/>
    <s v="F"/>
    <m/>
    <n v="210"/>
    <x v="524"/>
    <n v="630.87"/>
    <n v="6533.3934246575354"/>
    <n v="8"/>
  </r>
  <r>
    <n v="4665513619"/>
    <d v="2018-09-06T00:00:00"/>
    <n v="3"/>
    <x v="23"/>
    <x v="22"/>
    <x v="115"/>
    <n v="26"/>
    <s v="M"/>
    <m/>
    <n v="732"/>
    <x v="524"/>
    <n v="630.87"/>
    <n v="6533.3934246575354"/>
    <n v="9"/>
  </r>
  <r>
    <n v="4665513619"/>
    <d v="2018-09-26T00:00:00"/>
    <n v="3"/>
    <x v="19"/>
    <x v="18"/>
    <x v="75"/>
    <n v="46"/>
    <s v="M"/>
    <m/>
    <n v="348"/>
    <x v="524"/>
    <n v="630.87"/>
    <n v="6533.3934246575354"/>
    <n v="9"/>
  </r>
  <r>
    <n v="4665513619"/>
    <d v="2018-10-10T00:00:00"/>
    <n v="7"/>
    <x v="31"/>
    <x v="29"/>
    <x v="139"/>
    <n v="63"/>
    <s v="M"/>
    <m/>
    <n v="1141"/>
    <x v="524"/>
    <n v="630.87"/>
    <n v="6533.3934246575354"/>
    <n v="10"/>
  </r>
  <r>
    <n v="4665513619"/>
    <d v="2018-10-26T00:00:00"/>
    <n v="3"/>
    <x v="43"/>
    <x v="6"/>
    <x v="107"/>
    <n v="28"/>
    <s v="M"/>
    <n v="1"/>
    <n v="717"/>
    <x v="524"/>
    <n v="630.87"/>
    <n v="6533.3934246575354"/>
    <n v="10"/>
  </r>
  <r>
    <n v="4665513619"/>
    <d v="2018-11-01T00:00:00"/>
    <n v="5"/>
    <x v="39"/>
    <x v="35"/>
    <x v="65"/>
    <n v="34"/>
    <s v="F"/>
    <m/>
    <n v="970"/>
    <x v="524"/>
    <n v="630.87"/>
    <n v="6533.3934246575354"/>
    <n v="11"/>
  </r>
  <r>
    <n v="4669522922"/>
    <d v="2018-01-04T00:00:00"/>
    <n v="1"/>
    <x v="44"/>
    <x v="38"/>
    <x v="86"/>
    <n v="51"/>
    <s v="F"/>
    <m/>
    <n v="77"/>
    <x v="863"/>
    <n v="811.29"/>
    <n v="8401.8526027397256"/>
    <n v="1"/>
  </r>
  <r>
    <n v="4669522922"/>
    <d v="2018-01-15T00:00:00"/>
    <n v="7"/>
    <x v="16"/>
    <x v="15"/>
    <x v="99"/>
    <n v="44"/>
    <s v="M"/>
    <m/>
    <n v="1148"/>
    <x v="863"/>
    <n v="811.29"/>
    <n v="8401.8526027397256"/>
    <n v="1"/>
  </r>
  <r>
    <n v="4669522922"/>
    <d v="2018-01-23T00:00:00"/>
    <n v="4"/>
    <x v="43"/>
    <x v="6"/>
    <x v="2"/>
    <n v="57"/>
    <s v="F"/>
    <m/>
    <n v="792"/>
    <x v="863"/>
    <n v="811.29"/>
    <n v="8401.8526027397256"/>
    <n v="1"/>
  </r>
  <r>
    <n v="4669522922"/>
    <d v="2018-02-08T00:00:00"/>
    <n v="1"/>
    <x v="30"/>
    <x v="28"/>
    <x v="77"/>
    <n v="55"/>
    <s v="F"/>
    <m/>
    <n v="180"/>
    <x v="863"/>
    <n v="811.29"/>
    <n v="8401.8526027397256"/>
    <n v="2"/>
  </r>
  <r>
    <n v="4669522922"/>
    <d v="2018-03-07T00:00:00"/>
    <n v="3"/>
    <x v="42"/>
    <x v="10"/>
    <x v="155"/>
    <n v="48"/>
    <s v="M"/>
    <m/>
    <n v="237"/>
    <x v="863"/>
    <n v="811.29"/>
    <n v="8401.8526027397256"/>
    <n v="3"/>
  </r>
  <r>
    <n v="4669522922"/>
    <d v="2018-04-17T00:00:00"/>
    <n v="2"/>
    <x v="20"/>
    <x v="19"/>
    <x v="92"/>
    <n v="50"/>
    <s v="F"/>
    <m/>
    <n v="448"/>
    <x v="863"/>
    <n v="811.29"/>
    <n v="8401.8526027397256"/>
    <n v="4"/>
  </r>
  <r>
    <n v="4669522922"/>
    <d v="2018-05-11T00:00:00"/>
    <n v="7"/>
    <x v="37"/>
    <x v="33"/>
    <x v="61"/>
    <n v="65"/>
    <s v="M"/>
    <m/>
    <n v="1638"/>
    <x v="863"/>
    <n v="811.29"/>
    <n v="8401.8526027397256"/>
    <n v="5"/>
  </r>
  <r>
    <n v="4669522922"/>
    <d v="2018-05-15T00:00:00"/>
    <n v="2"/>
    <x v="15"/>
    <x v="14"/>
    <x v="121"/>
    <n v="33"/>
    <s v="M"/>
    <m/>
    <n v="250"/>
    <x v="863"/>
    <n v="811.29"/>
    <n v="8401.8526027397256"/>
    <n v="5"/>
  </r>
  <r>
    <n v="4669522922"/>
    <d v="2018-05-25T00:00:00"/>
    <n v="6"/>
    <x v="3"/>
    <x v="3"/>
    <x v="5"/>
    <n v="34"/>
    <s v="M"/>
    <m/>
    <n v="678"/>
    <x v="863"/>
    <n v="811.29"/>
    <n v="8401.8526027397256"/>
    <n v="5"/>
  </r>
  <r>
    <n v="4669522922"/>
    <d v="2018-05-25T00:00:00"/>
    <n v="1"/>
    <x v="9"/>
    <x v="4"/>
    <x v="58"/>
    <n v="43"/>
    <s v="F"/>
    <m/>
    <n v="166"/>
    <x v="863"/>
    <n v="811.29"/>
    <n v="8401.8526027397256"/>
    <n v="5"/>
  </r>
  <r>
    <n v="4669522922"/>
    <d v="2018-05-28T00:00:00"/>
    <n v="1"/>
    <x v="41"/>
    <x v="37"/>
    <x v="50"/>
    <n v="61"/>
    <s v="M"/>
    <m/>
    <n v="120"/>
    <x v="863"/>
    <n v="811.29"/>
    <n v="8401.8526027397256"/>
    <n v="5"/>
  </r>
  <r>
    <n v="4669522922"/>
    <d v="2018-05-31T00:00:00"/>
    <n v="5"/>
    <x v="22"/>
    <x v="21"/>
    <x v="114"/>
    <n v="31"/>
    <s v="M"/>
    <m/>
    <n v="435"/>
    <x v="863"/>
    <n v="811.29"/>
    <n v="8401.8526027397256"/>
    <n v="5"/>
  </r>
  <r>
    <n v="4669522922"/>
    <d v="2018-06-01T00:00:00"/>
    <n v="1"/>
    <x v="42"/>
    <x v="10"/>
    <x v="119"/>
    <n v="31"/>
    <s v="M"/>
    <m/>
    <n v="225"/>
    <x v="863"/>
    <n v="811.29"/>
    <n v="8401.8526027397256"/>
    <n v="6"/>
  </r>
  <r>
    <n v="4669522922"/>
    <d v="2018-06-03T00:00:00"/>
    <n v="3"/>
    <x v="34"/>
    <x v="4"/>
    <x v="146"/>
    <n v="25"/>
    <s v="M"/>
    <m/>
    <n v="351"/>
    <x v="863"/>
    <n v="811.29"/>
    <n v="8401.8526027397256"/>
    <n v="6"/>
  </r>
  <r>
    <n v="4669522922"/>
    <d v="2018-06-05T00:00:00"/>
    <n v="2"/>
    <x v="21"/>
    <x v="20"/>
    <x v="140"/>
    <n v="58"/>
    <s v="F"/>
    <m/>
    <n v="164"/>
    <x v="863"/>
    <n v="811.29"/>
    <n v="8401.8526027397256"/>
    <n v="6"/>
  </r>
  <r>
    <n v="4669522922"/>
    <d v="2018-06-12T00:00:00"/>
    <n v="6"/>
    <x v="35"/>
    <x v="21"/>
    <x v="91"/>
    <n v="52"/>
    <s v="M"/>
    <m/>
    <n v="834"/>
    <x v="863"/>
    <n v="811.29"/>
    <n v="8401.8526027397256"/>
    <n v="6"/>
  </r>
  <r>
    <n v="4669522922"/>
    <d v="2018-07-07T00:00:00"/>
    <n v="7"/>
    <x v="28"/>
    <x v="17"/>
    <x v="94"/>
    <n v="28"/>
    <s v="F"/>
    <m/>
    <n v="1687"/>
    <x v="863"/>
    <n v="811.29"/>
    <n v="8401.8526027397256"/>
    <n v="7"/>
  </r>
  <r>
    <n v="4669522922"/>
    <d v="2018-07-07T00:00:00"/>
    <n v="2"/>
    <x v="45"/>
    <x v="0"/>
    <x v="136"/>
    <n v="45"/>
    <s v="M"/>
    <m/>
    <n v="352"/>
    <x v="863"/>
    <n v="811.29"/>
    <n v="8401.8526027397256"/>
    <n v="7"/>
  </r>
  <r>
    <n v="4669522922"/>
    <d v="2018-07-24T00:00:00"/>
    <n v="5"/>
    <x v="4"/>
    <x v="4"/>
    <x v="156"/>
    <n v="63"/>
    <s v="F"/>
    <m/>
    <n v="785"/>
    <x v="863"/>
    <n v="811.29"/>
    <n v="8401.8526027397256"/>
    <n v="7"/>
  </r>
  <r>
    <n v="4669522922"/>
    <d v="2018-08-13T00:00:00"/>
    <n v="6"/>
    <x v="49"/>
    <x v="40"/>
    <x v="27"/>
    <n v="29"/>
    <s v="M"/>
    <m/>
    <n v="504"/>
    <x v="863"/>
    <n v="811.29"/>
    <n v="8401.8526027397256"/>
    <n v="8"/>
  </r>
  <r>
    <n v="4669522922"/>
    <d v="2018-08-19T00:00:00"/>
    <n v="7"/>
    <x v="18"/>
    <x v="17"/>
    <x v="118"/>
    <n v="58"/>
    <s v="M"/>
    <m/>
    <n v="1610"/>
    <x v="863"/>
    <n v="811.29"/>
    <n v="8401.8526027397256"/>
    <n v="8"/>
  </r>
  <r>
    <n v="4669522922"/>
    <d v="2018-08-28T00:00:00"/>
    <n v="5"/>
    <x v="10"/>
    <x v="9"/>
    <x v="137"/>
    <n v="56"/>
    <s v="F"/>
    <n v="1"/>
    <n v="445"/>
    <x v="863"/>
    <n v="811.29"/>
    <n v="8401.8526027397256"/>
    <n v="8"/>
  </r>
  <r>
    <n v="4669522922"/>
    <d v="2018-09-02T00:00:00"/>
    <n v="1"/>
    <x v="6"/>
    <x v="6"/>
    <x v="42"/>
    <n v="58"/>
    <s v="M"/>
    <m/>
    <n v="101"/>
    <x v="863"/>
    <n v="811.29"/>
    <n v="8401.8526027397256"/>
    <n v="9"/>
  </r>
  <r>
    <n v="4669522922"/>
    <d v="2018-09-08T00:00:00"/>
    <n v="3"/>
    <x v="34"/>
    <x v="4"/>
    <x v="164"/>
    <n v="27"/>
    <s v="M"/>
    <m/>
    <n v="264"/>
    <x v="863"/>
    <n v="811.29"/>
    <n v="8401.8526027397256"/>
    <n v="9"/>
  </r>
  <r>
    <n v="4669522922"/>
    <d v="2018-09-12T00:00:00"/>
    <n v="5"/>
    <x v="39"/>
    <x v="35"/>
    <x v="157"/>
    <n v="27"/>
    <s v="F"/>
    <m/>
    <n v="1160"/>
    <x v="863"/>
    <n v="811.29"/>
    <n v="8401.8526027397256"/>
    <n v="9"/>
  </r>
  <r>
    <n v="4669522922"/>
    <d v="2018-09-19T00:00:00"/>
    <n v="3"/>
    <x v="17"/>
    <x v="16"/>
    <x v="101"/>
    <n v="48"/>
    <s v="F"/>
    <m/>
    <n v="366"/>
    <x v="863"/>
    <n v="811.29"/>
    <n v="8401.8526027397256"/>
    <n v="9"/>
  </r>
  <r>
    <n v="4669522922"/>
    <d v="2018-09-20T00:00:00"/>
    <n v="7"/>
    <x v="2"/>
    <x v="2"/>
    <x v="169"/>
    <n v="42"/>
    <s v="M"/>
    <m/>
    <n v="889"/>
    <x v="863"/>
    <n v="811.29"/>
    <n v="8401.8526027397256"/>
    <n v="9"/>
  </r>
  <r>
    <n v="4669522922"/>
    <d v="2018-10-10T00:00:00"/>
    <n v="4"/>
    <x v="19"/>
    <x v="18"/>
    <x v="15"/>
    <n v="28"/>
    <s v="F"/>
    <m/>
    <n v="548"/>
    <x v="863"/>
    <n v="811.29"/>
    <n v="8401.8526027397256"/>
    <n v="10"/>
  </r>
  <r>
    <n v="4669522922"/>
    <d v="2018-11-05T00:00:00"/>
    <n v="1"/>
    <x v="30"/>
    <x v="28"/>
    <x v="51"/>
    <n v="25"/>
    <s v="M"/>
    <m/>
    <n v="115"/>
    <x v="863"/>
    <n v="811.29"/>
    <n v="8401.8526027397256"/>
    <n v="11"/>
  </r>
  <r>
    <n v="4669628755"/>
    <d v="2018-01-05T00:00:00"/>
    <n v="5"/>
    <x v="48"/>
    <x v="39"/>
    <x v="172"/>
    <n v="34"/>
    <s v="F"/>
    <m/>
    <n v="1055"/>
    <x v="824"/>
    <n v="743.87"/>
    <n v="7703.6400000000012"/>
    <n v="1"/>
  </r>
  <r>
    <n v="4669628755"/>
    <d v="2018-02-08T00:00:00"/>
    <n v="4"/>
    <x v="40"/>
    <x v="36"/>
    <x v="152"/>
    <n v="48"/>
    <s v="M"/>
    <m/>
    <n v="456"/>
    <x v="824"/>
    <n v="743.87"/>
    <n v="7703.6400000000012"/>
    <n v="2"/>
  </r>
  <r>
    <n v="4669628755"/>
    <d v="2018-02-08T00:00:00"/>
    <n v="2"/>
    <x v="37"/>
    <x v="33"/>
    <x v="95"/>
    <n v="42"/>
    <s v="F"/>
    <m/>
    <n v="414"/>
    <x v="824"/>
    <n v="743.87"/>
    <n v="7703.6400000000012"/>
    <n v="2"/>
  </r>
  <r>
    <n v="4669628755"/>
    <d v="2018-04-06T00:00:00"/>
    <n v="6"/>
    <x v="4"/>
    <x v="4"/>
    <x v="17"/>
    <n v="58"/>
    <s v="M"/>
    <n v="1"/>
    <n v="894"/>
    <x v="824"/>
    <n v="743.87"/>
    <n v="7703.6400000000012"/>
    <n v="4"/>
  </r>
  <r>
    <n v="4669628755"/>
    <d v="2018-05-27T00:00:00"/>
    <n v="2"/>
    <x v="3"/>
    <x v="3"/>
    <x v="143"/>
    <n v="60"/>
    <s v="M"/>
    <m/>
    <n v="366"/>
    <x v="824"/>
    <n v="743.87"/>
    <n v="7703.6400000000012"/>
    <n v="5"/>
  </r>
  <r>
    <n v="4669628755"/>
    <d v="2018-05-29T00:00:00"/>
    <n v="7"/>
    <x v="8"/>
    <x v="8"/>
    <x v="119"/>
    <n v="48"/>
    <s v="M"/>
    <m/>
    <n v="1575"/>
    <x v="824"/>
    <n v="743.87"/>
    <n v="7703.6400000000012"/>
    <n v="5"/>
  </r>
  <r>
    <n v="4669628755"/>
    <d v="2018-06-01T00:00:00"/>
    <n v="7"/>
    <x v="3"/>
    <x v="3"/>
    <x v="64"/>
    <n v="26"/>
    <s v="F"/>
    <m/>
    <n v="826"/>
    <x v="824"/>
    <n v="743.87"/>
    <n v="7703.6400000000012"/>
    <n v="6"/>
  </r>
  <r>
    <n v="4669628755"/>
    <d v="2018-06-07T00:00:00"/>
    <n v="7"/>
    <x v="22"/>
    <x v="21"/>
    <x v="135"/>
    <n v="40"/>
    <s v="M"/>
    <m/>
    <n v="749"/>
    <x v="824"/>
    <n v="743.87"/>
    <n v="7703.6400000000012"/>
    <n v="6"/>
  </r>
  <r>
    <n v="4669628755"/>
    <d v="2018-06-18T00:00:00"/>
    <n v="7"/>
    <x v="38"/>
    <x v="34"/>
    <x v="9"/>
    <n v="53"/>
    <s v="F"/>
    <m/>
    <n v="1295"/>
    <x v="824"/>
    <n v="743.87"/>
    <n v="7703.6400000000012"/>
    <n v="6"/>
  </r>
  <r>
    <n v="4669628755"/>
    <d v="2018-06-19T00:00:00"/>
    <n v="2"/>
    <x v="6"/>
    <x v="6"/>
    <x v="137"/>
    <n v="59"/>
    <s v="M"/>
    <m/>
    <n v="178"/>
    <x v="824"/>
    <n v="743.87"/>
    <n v="7703.6400000000012"/>
    <n v="6"/>
  </r>
  <r>
    <n v="4669628755"/>
    <d v="2018-06-24T00:00:00"/>
    <n v="1"/>
    <x v="2"/>
    <x v="2"/>
    <x v="114"/>
    <n v="45"/>
    <s v="F"/>
    <m/>
    <n v="87"/>
    <x v="824"/>
    <n v="743.87"/>
    <n v="7703.6400000000012"/>
    <n v="6"/>
  </r>
  <r>
    <n v="4669628755"/>
    <d v="2018-06-26T00:00:00"/>
    <n v="5"/>
    <x v="45"/>
    <x v="0"/>
    <x v="96"/>
    <n v="56"/>
    <s v="M"/>
    <m/>
    <n v="620"/>
    <x v="824"/>
    <n v="743.87"/>
    <n v="7703.6400000000012"/>
    <n v="6"/>
  </r>
  <r>
    <n v="4669628755"/>
    <d v="2018-08-12T00:00:00"/>
    <n v="1"/>
    <x v="32"/>
    <x v="30"/>
    <x v="154"/>
    <n v="25"/>
    <s v="F"/>
    <m/>
    <n v="208"/>
    <x v="824"/>
    <n v="743.87"/>
    <n v="7703.6400000000012"/>
    <n v="8"/>
  </r>
  <r>
    <n v="4669949586"/>
    <d v="2018-01-06T00:00:00"/>
    <n v="2"/>
    <x v="46"/>
    <x v="9"/>
    <x v="170"/>
    <n v="49"/>
    <s v="M"/>
    <m/>
    <n v="170"/>
    <x v="1236"/>
    <n v="778.45"/>
    <n v="8061.7561643835625"/>
    <n v="1"/>
  </r>
  <r>
    <n v="4669949586"/>
    <d v="2018-01-07T00:00:00"/>
    <n v="5"/>
    <x v="11"/>
    <x v="10"/>
    <x v="75"/>
    <n v="41"/>
    <s v="M"/>
    <m/>
    <n v="580"/>
    <x v="1236"/>
    <n v="778.45"/>
    <n v="8061.7561643835625"/>
    <n v="1"/>
  </r>
  <r>
    <n v="4669949586"/>
    <d v="2018-02-23T00:00:00"/>
    <n v="2"/>
    <x v="14"/>
    <x v="13"/>
    <x v="62"/>
    <n v="26"/>
    <s v="M"/>
    <m/>
    <n v="156"/>
    <x v="1236"/>
    <n v="778.45"/>
    <n v="8061.7561643835625"/>
    <n v="2"/>
  </r>
  <r>
    <n v="4669949586"/>
    <d v="2018-03-11T00:00:00"/>
    <n v="3"/>
    <x v="37"/>
    <x v="33"/>
    <x v="172"/>
    <n v="42"/>
    <s v="F"/>
    <m/>
    <n v="633"/>
    <x v="1236"/>
    <n v="778.45"/>
    <n v="8061.7561643835625"/>
    <n v="3"/>
  </r>
  <r>
    <n v="4669949586"/>
    <d v="2018-03-29T00:00:00"/>
    <n v="3"/>
    <x v="45"/>
    <x v="0"/>
    <x v="82"/>
    <n v="42"/>
    <s v="F"/>
    <m/>
    <n v="429"/>
    <x v="1236"/>
    <n v="778.45"/>
    <n v="8061.7561643835625"/>
    <n v="3"/>
  </r>
  <r>
    <n v="4669949586"/>
    <d v="2018-04-21T00:00:00"/>
    <n v="6"/>
    <x v="5"/>
    <x v="5"/>
    <x v="54"/>
    <n v="47"/>
    <s v="F"/>
    <m/>
    <n v="660"/>
    <x v="1236"/>
    <n v="778.45"/>
    <n v="8061.7561643835625"/>
    <n v="4"/>
  </r>
  <r>
    <n v="4669949586"/>
    <d v="2018-04-25T00:00:00"/>
    <n v="2"/>
    <x v="3"/>
    <x v="3"/>
    <x v="30"/>
    <n v="52"/>
    <s v="F"/>
    <m/>
    <n v="452"/>
    <x v="1236"/>
    <n v="778.45"/>
    <n v="8061.7561643835625"/>
    <n v="4"/>
  </r>
  <r>
    <n v="4669949586"/>
    <d v="2018-05-27T00:00:00"/>
    <n v="5"/>
    <x v="16"/>
    <x v="15"/>
    <x v="90"/>
    <n v="63"/>
    <s v="M"/>
    <m/>
    <n v="1155"/>
    <x v="1236"/>
    <n v="778.45"/>
    <n v="8061.7561643835625"/>
    <n v="5"/>
  </r>
  <r>
    <n v="4669949586"/>
    <d v="2018-06-18T00:00:00"/>
    <n v="3"/>
    <x v="2"/>
    <x v="2"/>
    <x v="165"/>
    <n v="36"/>
    <s v="F"/>
    <m/>
    <n v="240"/>
    <x v="1236"/>
    <n v="778.45"/>
    <n v="8061.7561643835625"/>
    <n v="6"/>
  </r>
  <r>
    <n v="4669949586"/>
    <d v="2018-07-02T00:00:00"/>
    <n v="3"/>
    <x v="20"/>
    <x v="19"/>
    <x v="23"/>
    <n v="51"/>
    <s v="M"/>
    <n v="1"/>
    <n v="270"/>
    <x v="1236"/>
    <n v="778.45"/>
    <n v="8061.7561643835625"/>
    <n v="7"/>
  </r>
  <r>
    <n v="4669949586"/>
    <d v="2018-08-04T00:00:00"/>
    <n v="3"/>
    <x v="15"/>
    <x v="14"/>
    <x v="111"/>
    <n v="31"/>
    <s v="F"/>
    <m/>
    <n v="324"/>
    <x v="1236"/>
    <n v="778.45"/>
    <n v="8061.7561643835625"/>
    <n v="8"/>
  </r>
  <r>
    <n v="4669949586"/>
    <d v="2018-08-09T00:00:00"/>
    <n v="2"/>
    <x v="45"/>
    <x v="0"/>
    <x v="123"/>
    <n v="62"/>
    <s v="M"/>
    <m/>
    <n v="324"/>
    <x v="1236"/>
    <n v="778.45"/>
    <n v="8061.7561643835625"/>
    <n v="8"/>
  </r>
  <r>
    <n v="4669949586"/>
    <d v="2018-08-25T00:00:00"/>
    <n v="3"/>
    <x v="0"/>
    <x v="0"/>
    <x v="4"/>
    <n v="50"/>
    <s v="M"/>
    <m/>
    <n v="291"/>
    <x v="1236"/>
    <n v="778.45"/>
    <n v="8061.7561643835625"/>
    <n v="8"/>
  </r>
  <r>
    <n v="4669949586"/>
    <d v="2018-09-24T00:00:00"/>
    <n v="7"/>
    <x v="5"/>
    <x v="5"/>
    <x v="138"/>
    <n v="63"/>
    <s v="F"/>
    <m/>
    <n v="532"/>
    <x v="1236"/>
    <n v="778.45"/>
    <n v="8061.7561643835625"/>
    <n v="9"/>
  </r>
  <r>
    <n v="4669949586"/>
    <d v="2018-09-25T00:00:00"/>
    <n v="1"/>
    <x v="28"/>
    <x v="17"/>
    <x v="68"/>
    <n v="25"/>
    <s v="F"/>
    <m/>
    <n v="99"/>
    <x v="1236"/>
    <n v="778.45"/>
    <n v="8061.7561643835625"/>
    <n v="9"/>
  </r>
  <r>
    <n v="4669949586"/>
    <d v="2018-10-01T00:00:00"/>
    <n v="1"/>
    <x v="41"/>
    <x v="37"/>
    <x v="49"/>
    <n v="31"/>
    <s v="M"/>
    <m/>
    <n v="170"/>
    <x v="1236"/>
    <n v="778.45"/>
    <n v="8061.7561643835625"/>
    <n v="10"/>
  </r>
  <r>
    <n v="4669949586"/>
    <d v="2018-10-23T00:00:00"/>
    <n v="1"/>
    <x v="8"/>
    <x v="8"/>
    <x v="173"/>
    <n v="32"/>
    <s v="M"/>
    <m/>
    <n v="205"/>
    <x v="1236"/>
    <n v="778.45"/>
    <n v="8061.7561643835625"/>
    <n v="10"/>
  </r>
  <r>
    <n v="4669949586"/>
    <d v="2018-10-26T00:00:00"/>
    <n v="4"/>
    <x v="20"/>
    <x v="19"/>
    <x v="134"/>
    <n v="31"/>
    <s v="M"/>
    <m/>
    <n v="300"/>
    <x v="1236"/>
    <n v="778.45"/>
    <n v="8061.7561643835625"/>
    <n v="10"/>
  </r>
  <r>
    <n v="4669949586"/>
    <d v="2018-10-26T00:00:00"/>
    <n v="3"/>
    <x v="14"/>
    <x v="13"/>
    <x v="160"/>
    <n v="26"/>
    <s v="F"/>
    <m/>
    <n v="567"/>
    <x v="1236"/>
    <n v="778.45"/>
    <n v="8061.7561643835625"/>
    <n v="10"/>
  </r>
  <r>
    <n v="4669949586"/>
    <d v="2018-11-08T00:00:00"/>
    <n v="2"/>
    <x v="17"/>
    <x v="16"/>
    <x v="136"/>
    <n v="55"/>
    <s v="M"/>
    <m/>
    <n v="352"/>
    <x v="1236"/>
    <n v="778.45"/>
    <n v="8061.7561643835625"/>
    <n v="11"/>
  </r>
  <r>
    <n v="4670624148"/>
    <d v="2018-01-30T00:00:00"/>
    <n v="3"/>
    <x v="40"/>
    <x v="36"/>
    <x v="32"/>
    <n v="26"/>
    <s v="F"/>
    <m/>
    <n v="654"/>
    <x v="495"/>
    <n v="565.19000000000005"/>
    <n v="5853.2005479452064"/>
    <n v="1"/>
  </r>
  <r>
    <n v="4670624148"/>
    <d v="2018-02-14T00:00:00"/>
    <n v="6"/>
    <x v="23"/>
    <x v="22"/>
    <x v="132"/>
    <n v="34"/>
    <s v="M"/>
    <m/>
    <n v="1014"/>
    <x v="495"/>
    <n v="565.19000000000005"/>
    <n v="5853.2005479452064"/>
    <n v="2"/>
  </r>
  <r>
    <n v="4670624148"/>
    <d v="2018-04-03T00:00:00"/>
    <n v="1"/>
    <x v="12"/>
    <x v="11"/>
    <x v="88"/>
    <n v="34"/>
    <s v="F"/>
    <m/>
    <n v="106"/>
    <x v="495"/>
    <n v="565.19000000000005"/>
    <n v="5853.2005479452064"/>
    <n v="4"/>
  </r>
  <r>
    <n v="4670624148"/>
    <d v="2018-04-05T00:00:00"/>
    <n v="6"/>
    <x v="33"/>
    <x v="31"/>
    <x v="113"/>
    <n v="27"/>
    <s v="F"/>
    <m/>
    <n v="912"/>
    <x v="495"/>
    <n v="565.19000000000005"/>
    <n v="5853.2005479452064"/>
    <n v="4"/>
  </r>
  <r>
    <n v="4670624148"/>
    <d v="2018-04-15T00:00:00"/>
    <n v="5"/>
    <x v="37"/>
    <x v="33"/>
    <x v="122"/>
    <n v="27"/>
    <s v="M"/>
    <m/>
    <n v="475"/>
    <x v="495"/>
    <n v="565.19000000000005"/>
    <n v="5853.2005479452064"/>
    <n v="4"/>
  </r>
  <r>
    <n v="4670624148"/>
    <d v="2018-04-28T00:00:00"/>
    <n v="5"/>
    <x v="21"/>
    <x v="20"/>
    <x v="109"/>
    <n v="42"/>
    <s v="M"/>
    <m/>
    <n v="870"/>
    <x v="495"/>
    <n v="565.19000000000005"/>
    <n v="5853.2005479452064"/>
    <n v="4"/>
  </r>
  <r>
    <n v="4670624148"/>
    <d v="2018-05-01T00:00:00"/>
    <n v="5"/>
    <x v="2"/>
    <x v="2"/>
    <x v="155"/>
    <n v="38"/>
    <s v="F"/>
    <m/>
    <n v="395"/>
    <x v="495"/>
    <n v="565.19000000000005"/>
    <n v="5853.2005479452064"/>
    <n v="5"/>
  </r>
  <r>
    <n v="4670624148"/>
    <d v="2018-05-07T00:00:00"/>
    <n v="6"/>
    <x v="38"/>
    <x v="34"/>
    <x v="11"/>
    <n v="46"/>
    <s v="F"/>
    <m/>
    <n v="1338"/>
    <x v="495"/>
    <n v="565.19000000000005"/>
    <n v="5853.2005479452064"/>
    <n v="5"/>
  </r>
  <r>
    <n v="4670624148"/>
    <d v="2018-05-11T00:00:00"/>
    <n v="6"/>
    <x v="14"/>
    <x v="13"/>
    <x v="29"/>
    <n v="25"/>
    <s v="M"/>
    <m/>
    <n v="1116"/>
    <x v="495"/>
    <n v="565.19000000000005"/>
    <n v="5853.2005479452064"/>
    <n v="5"/>
  </r>
  <r>
    <n v="4670624148"/>
    <d v="2018-06-16T00:00:00"/>
    <n v="2"/>
    <x v="14"/>
    <x v="13"/>
    <x v="23"/>
    <n v="52"/>
    <s v="F"/>
    <m/>
    <n v="180"/>
    <x v="495"/>
    <n v="565.19000000000005"/>
    <n v="5853.2005479452064"/>
    <n v="6"/>
  </r>
  <r>
    <n v="4670624148"/>
    <d v="2018-06-26T00:00:00"/>
    <n v="3"/>
    <x v="9"/>
    <x v="4"/>
    <x v="97"/>
    <n v="51"/>
    <s v="M"/>
    <m/>
    <n v="435"/>
    <x v="495"/>
    <n v="565.19000000000005"/>
    <n v="5853.2005479452064"/>
    <n v="6"/>
  </r>
  <r>
    <n v="4670624148"/>
    <d v="2018-07-03T00:00:00"/>
    <n v="5"/>
    <x v="35"/>
    <x v="21"/>
    <x v="77"/>
    <n v="57"/>
    <s v="M"/>
    <m/>
    <n v="900"/>
    <x v="495"/>
    <n v="565.19000000000005"/>
    <n v="5853.2005479452064"/>
    <n v="7"/>
  </r>
  <r>
    <n v="4670624148"/>
    <d v="2018-07-09T00:00:00"/>
    <n v="6"/>
    <x v="4"/>
    <x v="4"/>
    <x v="71"/>
    <n v="55"/>
    <s v="F"/>
    <m/>
    <n v="1158"/>
    <x v="495"/>
    <n v="565.19000000000005"/>
    <n v="5853.2005479452064"/>
    <n v="7"/>
  </r>
  <r>
    <n v="4670624148"/>
    <d v="2018-07-25T00:00:00"/>
    <n v="1"/>
    <x v="12"/>
    <x v="11"/>
    <x v="110"/>
    <n v="28"/>
    <s v="F"/>
    <m/>
    <n v="153"/>
    <x v="495"/>
    <n v="565.19000000000005"/>
    <n v="5853.2005479452064"/>
    <n v="7"/>
  </r>
  <r>
    <n v="4670624148"/>
    <d v="2018-07-27T00:00:00"/>
    <n v="6"/>
    <x v="47"/>
    <x v="37"/>
    <x v="16"/>
    <n v="33"/>
    <s v="M"/>
    <m/>
    <n v="1284"/>
    <x v="495"/>
    <n v="565.19000000000005"/>
    <n v="5853.2005479452064"/>
    <n v="7"/>
  </r>
  <r>
    <n v="4670624148"/>
    <d v="2018-08-24T00:00:00"/>
    <n v="3"/>
    <x v="10"/>
    <x v="9"/>
    <x v="146"/>
    <n v="25"/>
    <s v="F"/>
    <m/>
    <n v="351"/>
    <x v="495"/>
    <n v="565.19000000000005"/>
    <n v="5853.2005479452064"/>
    <n v="8"/>
  </r>
  <r>
    <n v="4670624148"/>
    <d v="2018-08-30T00:00:00"/>
    <n v="6"/>
    <x v="8"/>
    <x v="8"/>
    <x v="38"/>
    <n v="36"/>
    <s v="M"/>
    <m/>
    <n v="1398"/>
    <x v="495"/>
    <n v="565.19000000000005"/>
    <n v="5853.2005479452064"/>
    <n v="8"/>
  </r>
  <r>
    <n v="4670624148"/>
    <d v="2018-09-04T00:00:00"/>
    <n v="7"/>
    <x v="5"/>
    <x v="5"/>
    <x v="150"/>
    <n v="44"/>
    <s v="M"/>
    <m/>
    <n v="700"/>
    <x v="495"/>
    <n v="565.19000000000005"/>
    <n v="5853.2005479452064"/>
    <n v="9"/>
  </r>
  <r>
    <n v="4670624148"/>
    <d v="2018-09-14T00:00:00"/>
    <n v="1"/>
    <x v="9"/>
    <x v="4"/>
    <x v="174"/>
    <n v="40"/>
    <s v="F"/>
    <m/>
    <n v="188"/>
    <x v="495"/>
    <n v="565.19000000000005"/>
    <n v="5853.2005479452064"/>
    <n v="9"/>
  </r>
  <r>
    <n v="4670624148"/>
    <d v="2018-10-07T00:00:00"/>
    <n v="5"/>
    <x v="3"/>
    <x v="3"/>
    <x v="137"/>
    <n v="28"/>
    <s v="F"/>
    <m/>
    <n v="445"/>
    <x v="495"/>
    <n v="565.19000000000005"/>
    <n v="5853.2005479452064"/>
    <n v="10"/>
  </r>
  <r>
    <n v="4670624148"/>
    <d v="2018-10-15T00:00:00"/>
    <n v="4"/>
    <x v="22"/>
    <x v="21"/>
    <x v="175"/>
    <n v="63"/>
    <s v="M"/>
    <m/>
    <n v="544"/>
    <x v="495"/>
    <n v="565.19000000000005"/>
    <n v="5853.2005479452064"/>
    <n v="10"/>
  </r>
  <r>
    <n v="4670624148"/>
    <d v="2018-10-17T00:00:00"/>
    <n v="2"/>
    <x v="9"/>
    <x v="4"/>
    <x v="126"/>
    <n v="35"/>
    <s v="F"/>
    <n v="1"/>
    <n v="418"/>
    <x v="495"/>
    <n v="565.19000000000005"/>
    <n v="5853.2005479452064"/>
    <n v="10"/>
  </r>
  <r>
    <n v="4670624148"/>
    <d v="2018-10-20T00:00:00"/>
    <n v="2"/>
    <x v="42"/>
    <x v="10"/>
    <x v="41"/>
    <n v="27"/>
    <s v="F"/>
    <m/>
    <n v="322"/>
    <x v="495"/>
    <n v="565.19000000000005"/>
    <n v="5853.2005479452064"/>
    <n v="10"/>
  </r>
  <r>
    <n v="4672532186"/>
    <d v="2018-01-14T00:00:00"/>
    <n v="7"/>
    <x v="5"/>
    <x v="5"/>
    <x v="15"/>
    <n v="46"/>
    <s v="F"/>
    <m/>
    <n v="959"/>
    <x v="705"/>
    <n v="635.57999999999993"/>
    <n v="6582.1709589041093"/>
    <n v="1"/>
  </r>
  <r>
    <n v="4672532186"/>
    <d v="2018-01-28T00:00:00"/>
    <n v="6"/>
    <x v="14"/>
    <x v="13"/>
    <x v="114"/>
    <n v="49"/>
    <s v="F"/>
    <m/>
    <n v="522"/>
    <x v="705"/>
    <n v="635.57999999999993"/>
    <n v="6582.1709589041093"/>
    <n v="1"/>
  </r>
  <r>
    <n v="4672532186"/>
    <d v="2018-01-29T00:00:00"/>
    <n v="6"/>
    <x v="48"/>
    <x v="39"/>
    <x v="23"/>
    <n v="43"/>
    <s v="M"/>
    <m/>
    <n v="540"/>
    <x v="705"/>
    <n v="635.57999999999993"/>
    <n v="6582.1709589041093"/>
    <n v="1"/>
  </r>
  <r>
    <n v="4672532186"/>
    <d v="2018-02-09T00:00:00"/>
    <n v="6"/>
    <x v="34"/>
    <x v="4"/>
    <x v="51"/>
    <n v="55"/>
    <s v="M"/>
    <m/>
    <n v="690"/>
    <x v="705"/>
    <n v="635.57999999999993"/>
    <n v="6582.1709589041093"/>
    <n v="2"/>
  </r>
  <r>
    <n v="4672532186"/>
    <d v="2018-03-11T00:00:00"/>
    <n v="4"/>
    <x v="42"/>
    <x v="10"/>
    <x v="167"/>
    <n v="50"/>
    <s v="F"/>
    <n v="1"/>
    <n v="940"/>
    <x v="705"/>
    <n v="635.57999999999993"/>
    <n v="6582.1709589041093"/>
    <n v="3"/>
  </r>
  <r>
    <n v="4672532186"/>
    <d v="2018-03-12T00:00:00"/>
    <n v="1"/>
    <x v="48"/>
    <x v="39"/>
    <x v="25"/>
    <n v="56"/>
    <s v="F"/>
    <m/>
    <n v="199"/>
    <x v="705"/>
    <n v="635.57999999999993"/>
    <n v="6582.1709589041093"/>
    <n v="3"/>
  </r>
  <r>
    <n v="4672532186"/>
    <d v="2018-03-16T00:00:00"/>
    <n v="5"/>
    <x v="3"/>
    <x v="3"/>
    <x v="88"/>
    <n v="43"/>
    <s v="F"/>
    <m/>
    <n v="530"/>
    <x v="705"/>
    <n v="635.57999999999993"/>
    <n v="6582.1709589041093"/>
    <n v="3"/>
  </r>
  <r>
    <n v="4672532186"/>
    <d v="2018-06-02T00:00:00"/>
    <n v="2"/>
    <x v="38"/>
    <x v="34"/>
    <x v="157"/>
    <n v="53"/>
    <s v="M"/>
    <m/>
    <n v="464"/>
    <x v="705"/>
    <n v="635.57999999999993"/>
    <n v="6582.1709589041093"/>
    <n v="6"/>
  </r>
  <r>
    <n v="4672532186"/>
    <d v="2018-06-14T00:00:00"/>
    <n v="6"/>
    <x v="28"/>
    <x v="17"/>
    <x v="84"/>
    <n v="27"/>
    <s v="F"/>
    <m/>
    <n v="498"/>
    <x v="705"/>
    <n v="635.57999999999993"/>
    <n v="6582.1709589041093"/>
    <n v="6"/>
  </r>
  <r>
    <n v="4672532186"/>
    <d v="2018-07-02T00:00:00"/>
    <n v="1"/>
    <x v="48"/>
    <x v="39"/>
    <x v="84"/>
    <n v="36"/>
    <s v="F"/>
    <m/>
    <n v="83"/>
    <x v="705"/>
    <n v="635.57999999999993"/>
    <n v="6582.1709589041093"/>
    <n v="7"/>
  </r>
  <r>
    <n v="4672532186"/>
    <d v="2018-07-07T00:00:00"/>
    <n v="3"/>
    <x v="14"/>
    <x v="13"/>
    <x v="88"/>
    <n v="37"/>
    <s v="M"/>
    <m/>
    <n v="318"/>
    <x v="705"/>
    <n v="635.57999999999993"/>
    <n v="6582.1709589041093"/>
    <n v="7"/>
  </r>
  <r>
    <n v="4672532186"/>
    <d v="2018-08-03T00:00:00"/>
    <n v="5"/>
    <x v="11"/>
    <x v="10"/>
    <x v="86"/>
    <n v="29"/>
    <s v="M"/>
    <m/>
    <n v="385"/>
    <x v="705"/>
    <n v="635.57999999999993"/>
    <n v="6582.1709589041093"/>
    <n v="8"/>
  </r>
  <r>
    <n v="4672532186"/>
    <d v="2018-08-31T00:00:00"/>
    <n v="2"/>
    <x v="12"/>
    <x v="11"/>
    <x v="32"/>
    <n v="56"/>
    <s v="M"/>
    <m/>
    <n v="436"/>
    <x v="705"/>
    <n v="635.57999999999993"/>
    <n v="6582.1709589041093"/>
    <n v="8"/>
  </r>
  <r>
    <n v="4672532186"/>
    <d v="2018-09-18T00:00:00"/>
    <n v="3"/>
    <x v="37"/>
    <x v="33"/>
    <x v="24"/>
    <n v="63"/>
    <s v="F"/>
    <m/>
    <n v="708"/>
    <x v="705"/>
    <n v="635.57999999999993"/>
    <n v="6582.1709589041093"/>
    <n v="9"/>
  </r>
  <r>
    <n v="4672532186"/>
    <d v="2018-09-18T00:00:00"/>
    <n v="6"/>
    <x v="45"/>
    <x v="0"/>
    <x v="128"/>
    <n v="34"/>
    <s v="F"/>
    <m/>
    <n v="1290"/>
    <x v="705"/>
    <n v="635.57999999999993"/>
    <n v="6582.1709589041093"/>
    <n v="9"/>
  </r>
  <r>
    <n v="4672532186"/>
    <d v="2018-09-19T00:00:00"/>
    <n v="2"/>
    <x v="44"/>
    <x v="38"/>
    <x v="161"/>
    <n v="62"/>
    <s v="F"/>
    <m/>
    <n v="494"/>
    <x v="705"/>
    <n v="635.57999999999993"/>
    <n v="6582.1709589041093"/>
    <n v="9"/>
  </r>
  <r>
    <n v="4672532186"/>
    <d v="2018-09-26T00:00:00"/>
    <n v="3"/>
    <x v="46"/>
    <x v="9"/>
    <x v="0"/>
    <n v="51"/>
    <s v="F"/>
    <m/>
    <n v="444"/>
    <x v="705"/>
    <n v="635.57999999999993"/>
    <n v="6582.1709589041093"/>
    <n v="9"/>
  </r>
  <r>
    <n v="4672532186"/>
    <d v="2018-10-02T00:00:00"/>
    <n v="7"/>
    <x v="42"/>
    <x v="10"/>
    <x v="86"/>
    <n v="65"/>
    <s v="F"/>
    <m/>
    <n v="539"/>
    <x v="705"/>
    <n v="635.57999999999993"/>
    <n v="6582.1709589041093"/>
    <n v="10"/>
  </r>
  <r>
    <n v="4672532186"/>
    <d v="2018-10-08T00:00:00"/>
    <n v="7"/>
    <x v="28"/>
    <x v="17"/>
    <x v="96"/>
    <n v="51"/>
    <s v="M"/>
    <m/>
    <n v="868"/>
    <x v="705"/>
    <n v="635.57999999999993"/>
    <n v="6582.1709589041093"/>
    <n v="10"/>
  </r>
  <r>
    <n v="4672532186"/>
    <d v="2018-10-18T00:00:00"/>
    <n v="1"/>
    <x v="26"/>
    <x v="25"/>
    <x v="69"/>
    <n v="57"/>
    <s v="M"/>
    <n v="1"/>
    <n v="171"/>
    <x v="705"/>
    <n v="635.57999999999993"/>
    <n v="6582.1709589041093"/>
    <n v="10"/>
  </r>
  <r>
    <n v="4672532186"/>
    <d v="2018-10-24T00:00:00"/>
    <n v="2"/>
    <x v="37"/>
    <x v="33"/>
    <x v="86"/>
    <n v="48"/>
    <s v="F"/>
    <m/>
    <n v="154"/>
    <x v="705"/>
    <n v="635.57999999999993"/>
    <n v="6582.1709589041093"/>
    <n v="10"/>
  </r>
  <r>
    <n v="4672532186"/>
    <d v="2018-10-24T00:00:00"/>
    <n v="7"/>
    <x v="9"/>
    <x v="4"/>
    <x v="46"/>
    <n v="31"/>
    <s v="F"/>
    <m/>
    <n v="1288"/>
    <x v="705"/>
    <n v="635.57999999999993"/>
    <n v="6582.1709589041093"/>
    <n v="10"/>
  </r>
  <r>
    <n v="4672532186"/>
    <d v="2018-10-25T00:00:00"/>
    <n v="4"/>
    <x v="12"/>
    <x v="11"/>
    <x v="151"/>
    <n v="45"/>
    <s v="F"/>
    <m/>
    <n v="840"/>
    <x v="705"/>
    <n v="635.57999999999993"/>
    <n v="6582.1709589041093"/>
    <n v="10"/>
  </r>
  <r>
    <n v="4672532186"/>
    <d v="2018-10-30T00:00:00"/>
    <n v="4"/>
    <x v="2"/>
    <x v="2"/>
    <x v="175"/>
    <n v="56"/>
    <s v="F"/>
    <m/>
    <n v="544"/>
    <x v="705"/>
    <n v="635.57999999999993"/>
    <n v="6582.1709589041093"/>
    <n v="10"/>
  </r>
  <r>
    <n v="4672532186"/>
    <d v="2018-11-07T00:00:00"/>
    <n v="7"/>
    <x v="40"/>
    <x v="36"/>
    <x v="137"/>
    <n v="51"/>
    <s v="F"/>
    <m/>
    <n v="623"/>
    <x v="705"/>
    <n v="635.57999999999993"/>
    <n v="6582.1709589041093"/>
    <n v="11"/>
  </r>
  <r>
    <n v="4674869897"/>
    <d v="2018-01-22T00:00:00"/>
    <n v="5"/>
    <x v="8"/>
    <x v="8"/>
    <x v="7"/>
    <n v="55"/>
    <s v="M"/>
    <m/>
    <n v="455"/>
    <x v="938"/>
    <n v="580.29999999999995"/>
    <n v="6009.6821917808211"/>
    <n v="1"/>
  </r>
  <r>
    <n v="4674869897"/>
    <d v="2018-01-27T00:00:00"/>
    <n v="1"/>
    <x v="1"/>
    <x v="1"/>
    <x v="62"/>
    <n v="26"/>
    <s v="M"/>
    <m/>
    <n v="78"/>
    <x v="938"/>
    <n v="580.29999999999995"/>
    <n v="6009.6821917808211"/>
    <n v="1"/>
  </r>
  <r>
    <n v="4674869897"/>
    <d v="2018-03-22T00:00:00"/>
    <n v="7"/>
    <x v="40"/>
    <x v="36"/>
    <x v="175"/>
    <n v="61"/>
    <s v="M"/>
    <m/>
    <n v="952"/>
    <x v="938"/>
    <n v="580.29999999999995"/>
    <n v="6009.6821917808211"/>
    <n v="3"/>
  </r>
  <r>
    <n v="4674869897"/>
    <d v="2018-04-03T00:00:00"/>
    <n v="7"/>
    <x v="8"/>
    <x v="8"/>
    <x v="55"/>
    <n v="59"/>
    <s v="F"/>
    <m/>
    <n v="945"/>
    <x v="938"/>
    <n v="580.29999999999995"/>
    <n v="6009.6821917808211"/>
    <n v="4"/>
  </r>
  <r>
    <n v="4674869897"/>
    <d v="2018-04-08T00:00:00"/>
    <n v="5"/>
    <x v="18"/>
    <x v="17"/>
    <x v="157"/>
    <n v="51"/>
    <s v="F"/>
    <m/>
    <n v="1160"/>
    <x v="938"/>
    <n v="580.29999999999995"/>
    <n v="6009.6821917808211"/>
    <n v="4"/>
  </r>
  <r>
    <n v="4674869897"/>
    <d v="2018-04-09T00:00:00"/>
    <n v="1"/>
    <x v="11"/>
    <x v="10"/>
    <x v="2"/>
    <n v="27"/>
    <s v="M"/>
    <m/>
    <n v="198"/>
    <x v="938"/>
    <n v="580.29999999999995"/>
    <n v="6009.6821917808211"/>
    <n v="4"/>
  </r>
  <r>
    <n v="4674869897"/>
    <d v="2018-04-24T00:00:00"/>
    <n v="4"/>
    <x v="3"/>
    <x v="3"/>
    <x v="145"/>
    <n v="55"/>
    <s v="M"/>
    <m/>
    <n v="984"/>
    <x v="938"/>
    <n v="580.29999999999995"/>
    <n v="6009.6821917808211"/>
    <n v="4"/>
  </r>
  <r>
    <n v="4674869897"/>
    <d v="2018-05-01T00:00:00"/>
    <n v="1"/>
    <x v="49"/>
    <x v="40"/>
    <x v="20"/>
    <n v="62"/>
    <s v="F"/>
    <m/>
    <n v="112"/>
    <x v="938"/>
    <n v="580.29999999999995"/>
    <n v="6009.6821917808211"/>
    <n v="5"/>
  </r>
  <r>
    <n v="4674869897"/>
    <d v="2018-05-29T00:00:00"/>
    <n v="3"/>
    <x v="20"/>
    <x v="19"/>
    <x v="48"/>
    <n v="30"/>
    <s v="M"/>
    <m/>
    <n v="282"/>
    <x v="938"/>
    <n v="580.29999999999995"/>
    <n v="6009.6821917808211"/>
    <n v="5"/>
  </r>
  <r>
    <n v="4674869897"/>
    <d v="2018-06-20T00:00:00"/>
    <n v="6"/>
    <x v="23"/>
    <x v="22"/>
    <x v="139"/>
    <n v="49"/>
    <s v="M"/>
    <m/>
    <n v="978"/>
    <x v="938"/>
    <n v="580.29999999999995"/>
    <n v="6009.6821917808211"/>
    <n v="6"/>
  </r>
  <r>
    <n v="4674869897"/>
    <d v="2018-06-29T00:00:00"/>
    <n v="5"/>
    <x v="37"/>
    <x v="33"/>
    <x v="98"/>
    <n v="59"/>
    <s v="M"/>
    <m/>
    <n v="700"/>
    <x v="938"/>
    <n v="580.29999999999995"/>
    <n v="6009.6821917808211"/>
    <n v="6"/>
  </r>
  <r>
    <n v="4674869897"/>
    <d v="2018-06-29T00:00:00"/>
    <n v="2"/>
    <x v="17"/>
    <x v="16"/>
    <x v="129"/>
    <n v="65"/>
    <s v="F"/>
    <m/>
    <n v="266"/>
    <x v="938"/>
    <n v="580.29999999999995"/>
    <n v="6009.6821917808211"/>
    <n v="6"/>
  </r>
  <r>
    <n v="4674869897"/>
    <d v="2018-06-30T00:00:00"/>
    <n v="6"/>
    <x v="34"/>
    <x v="4"/>
    <x v="148"/>
    <n v="63"/>
    <s v="M"/>
    <m/>
    <n v="1452"/>
    <x v="938"/>
    <n v="580.29999999999995"/>
    <n v="6009.6821917808211"/>
    <n v="6"/>
  </r>
  <r>
    <n v="4674869897"/>
    <d v="2018-07-08T00:00:00"/>
    <n v="2"/>
    <x v="40"/>
    <x v="36"/>
    <x v="81"/>
    <n v="48"/>
    <s v="F"/>
    <m/>
    <n v="476"/>
    <x v="938"/>
    <n v="580.29999999999995"/>
    <n v="6009.6821917808211"/>
    <n v="7"/>
  </r>
  <r>
    <n v="4674869897"/>
    <d v="2018-07-14T00:00:00"/>
    <n v="5"/>
    <x v="47"/>
    <x v="37"/>
    <x v="30"/>
    <n v="44"/>
    <s v="F"/>
    <m/>
    <n v="1130"/>
    <x v="938"/>
    <n v="580.29999999999995"/>
    <n v="6009.6821917808211"/>
    <n v="7"/>
  </r>
  <r>
    <n v="4674869897"/>
    <d v="2018-07-14T00:00:00"/>
    <n v="6"/>
    <x v="12"/>
    <x v="11"/>
    <x v="83"/>
    <n v="54"/>
    <s v="M"/>
    <m/>
    <n v="1332"/>
    <x v="938"/>
    <n v="580.29999999999995"/>
    <n v="6009.6821917808211"/>
    <n v="7"/>
  </r>
  <r>
    <n v="4674869897"/>
    <d v="2018-07-30T00:00:00"/>
    <n v="7"/>
    <x v="26"/>
    <x v="25"/>
    <x v="71"/>
    <n v="45"/>
    <s v="F"/>
    <m/>
    <n v="1351"/>
    <x v="938"/>
    <n v="580.29999999999995"/>
    <n v="6009.6821917808211"/>
    <n v="7"/>
  </r>
  <r>
    <n v="4674869897"/>
    <d v="2018-08-07T00:00:00"/>
    <n v="7"/>
    <x v="38"/>
    <x v="34"/>
    <x v="172"/>
    <n v="59"/>
    <s v="M"/>
    <m/>
    <n v="1477"/>
    <x v="938"/>
    <n v="580.29999999999995"/>
    <n v="6009.6821917808211"/>
    <n v="8"/>
  </r>
  <r>
    <n v="4674869897"/>
    <d v="2018-08-29T00:00:00"/>
    <n v="7"/>
    <x v="9"/>
    <x v="4"/>
    <x v="72"/>
    <n v="48"/>
    <s v="F"/>
    <m/>
    <n v="861"/>
    <x v="938"/>
    <n v="580.29999999999995"/>
    <n v="6009.6821917808211"/>
    <n v="8"/>
  </r>
  <r>
    <n v="4674869897"/>
    <d v="2018-09-13T00:00:00"/>
    <n v="6"/>
    <x v="33"/>
    <x v="31"/>
    <x v="70"/>
    <n v="26"/>
    <s v="F"/>
    <m/>
    <n v="990"/>
    <x v="938"/>
    <n v="580.29999999999995"/>
    <n v="6009.6821917808211"/>
    <n v="9"/>
  </r>
  <r>
    <n v="4674869897"/>
    <d v="2018-09-22T00:00:00"/>
    <n v="7"/>
    <x v="39"/>
    <x v="35"/>
    <x v="107"/>
    <n v="49"/>
    <s v="M"/>
    <m/>
    <n v="1673"/>
    <x v="938"/>
    <n v="580.29999999999995"/>
    <n v="6009.6821917808211"/>
    <n v="9"/>
  </r>
  <r>
    <n v="4674869897"/>
    <d v="2018-10-02T00:00:00"/>
    <n v="4"/>
    <x v="40"/>
    <x v="36"/>
    <x v="138"/>
    <n v="38"/>
    <s v="F"/>
    <m/>
    <n v="304"/>
    <x v="938"/>
    <n v="580.29999999999995"/>
    <n v="6009.6821917808211"/>
    <n v="10"/>
  </r>
  <r>
    <n v="4674869897"/>
    <d v="2018-11-06T00:00:00"/>
    <n v="5"/>
    <x v="4"/>
    <x v="4"/>
    <x v="124"/>
    <n v="45"/>
    <s v="F"/>
    <m/>
    <n v="1015"/>
    <x v="938"/>
    <n v="580.29999999999995"/>
    <n v="6009.6821917808211"/>
    <n v="11"/>
  </r>
  <r>
    <n v="4677802750"/>
    <d v="2018-01-09T00:00:00"/>
    <n v="5"/>
    <x v="11"/>
    <x v="10"/>
    <x v="63"/>
    <n v="40"/>
    <s v="M"/>
    <m/>
    <n v="890"/>
    <x v="780"/>
    <n v="789.51"/>
    <n v="8176.2953424657526"/>
    <n v="1"/>
  </r>
  <r>
    <n v="4677802750"/>
    <d v="2018-01-20T00:00:00"/>
    <n v="7"/>
    <x v="5"/>
    <x v="5"/>
    <x v="110"/>
    <n v="38"/>
    <s v="F"/>
    <m/>
    <n v="1071"/>
    <x v="780"/>
    <n v="789.51"/>
    <n v="8176.2953424657526"/>
    <n v="1"/>
  </r>
  <r>
    <n v="4677802750"/>
    <d v="2018-02-15T00:00:00"/>
    <n v="7"/>
    <x v="24"/>
    <x v="23"/>
    <x v="123"/>
    <n v="54"/>
    <s v="M"/>
    <m/>
    <n v="1134"/>
    <x v="780"/>
    <n v="789.51"/>
    <n v="8176.2953424657526"/>
    <n v="2"/>
  </r>
  <r>
    <n v="4677802750"/>
    <d v="2018-02-15T00:00:00"/>
    <n v="7"/>
    <x v="41"/>
    <x v="37"/>
    <x v="90"/>
    <n v="52"/>
    <s v="F"/>
    <m/>
    <n v="1617"/>
    <x v="780"/>
    <n v="789.51"/>
    <n v="8176.2953424657526"/>
    <n v="2"/>
  </r>
  <r>
    <n v="4677802750"/>
    <d v="2018-02-26T00:00:00"/>
    <n v="1"/>
    <x v="48"/>
    <x v="39"/>
    <x v="85"/>
    <n v="27"/>
    <s v="F"/>
    <m/>
    <n v="212"/>
    <x v="780"/>
    <n v="789.51"/>
    <n v="8176.2953424657526"/>
    <n v="2"/>
  </r>
  <r>
    <n v="4677802750"/>
    <d v="2018-03-20T00:00:00"/>
    <n v="7"/>
    <x v="21"/>
    <x v="20"/>
    <x v="99"/>
    <n v="40"/>
    <s v="M"/>
    <m/>
    <n v="1148"/>
    <x v="780"/>
    <n v="789.51"/>
    <n v="8176.2953424657526"/>
    <n v="3"/>
  </r>
  <r>
    <n v="4677802750"/>
    <d v="2018-03-23T00:00:00"/>
    <n v="5"/>
    <x v="8"/>
    <x v="8"/>
    <x v="17"/>
    <n v="27"/>
    <s v="M"/>
    <m/>
    <n v="745"/>
    <x v="780"/>
    <n v="789.51"/>
    <n v="8176.2953424657526"/>
    <n v="3"/>
  </r>
  <r>
    <n v="4677802750"/>
    <d v="2018-04-01T00:00:00"/>
    <n v="1"/>
    <x v="9"/>
    <x v="4"/>
    <x v="117"/>
    <n v="44"/>
    <s v="M"/>
    <m/>
    <n v="250"/>
    <x v="780"/>
    <n v="789.51"/>
    <n v="8176.2953424657526"/>
    <n v="4"/>
  </r>
  <r>
    <n v="4677802750"/>
    <d v="2018-05-10T00:00:00"/>
    <n v="7"/>
    <x v="18"/>
    <x v="17"/>
    <x v="0"/>
    <n v="55"/>
    <s v="F"/>
    <m/>
    <n v="1036"/>
    <x v="780"/>
    <n v="789.51"/>
    <n v="8176.2953424657526"/>
    <n v="5"/>
  </r>
  <r>
    <n v="4677802750"/>
    <d v="2018-05-14T00:00:00"/>
    <n v="3"/>
    <x v="19"/>
    <x v="18"/>
    <x v="41"/>
    <n v="38"/>
    <s v="M"/>
    <m/>
    <n v="483"/>
    <x v="780"/>
    <n v="789.51"/>
    <n v="8176.2953424657526"/>
    <n v="5"/>
  </r>
  <r>
    <n v="4677802750"/>
    <d v="2018-05-31T00:00:00"/>
    <n v="4"/>
    <x v="5"/>
    <x v="5"/>
    <x v="9"/>
    <n v="26"/>
    <s v="F"/>
    <m/>
    <n v="740"/>
    <x v="780"/>
    <n v="789.51"/>
    <n v="8176.2953424657526"/>
    <n v="5"/>
  </r>
  <r>
    <n v="4677802750"/>
    <d v="2018-06-07T00:00:00"/>
    <n v="4"/>
    <x v="12"/>
    <x v="11"/>
    <x v="93"/>
    <n v="31"/>
    <s v="F"/>
    <m/>
    <n v="908"/>
    <x v="780"/>
    <n v="789.51"/>
    <n v="8176.2953424657526"/>
    <n v="6"/>
  </r>
  <r>
    <n v="4677802750"/>
    <d v="2018-06-19T00:00:00"/>
    <n v="2"/>
    <x v="14"/>
    <x v="13"/>
    <x v="105"/>
    <n v="62"/>
    <s v="F"/>
    <m/>
    <n v="390"/>
    <x v="780"/>
    <n v="789.51"/>
    <n v="8176.2953424657526"/>
    <n v="6"/>
  </r>
  <r>
    <n v="4677802750"/>
    <d v="2018-06-26T00:00:00"/>
    <n v="7"/>
    <x v="5"/>
    <x v="5"/>
    <x v="116"/>
    <n v="54"/>
    <s v="F"/>
    <m/>
    <n v="1547"/>
    <x v="780"/>
    <n v="789.51"/>
    <n v="8176.2953424657526"/>
    <n v="6"/>
  </r>
  <r>
    <n v="4677802750"/>
    <d v="2018-07-10T00:00:00"/>
    <n v="6"/>
    <x v="17"/>
    <x v="16"/>
    <x v="144"/>
    <n v="42"/>
    <s v="M"/>
    <m/>
    <n v="1278"/>
    <x v="780"/>
    <n v="789.51"/>
    <n v="8176.2953424657526"/>
    <n v="7"/>
  </r>
  <r>
    <n v="4677802750"/>
    <d v="2018-07-16T00:00:00"/>
    <n v="4"/>
    <x v="35"/>
    <x v="21"/>
    <x v="75"/>
    <n v="51"/>
    <s v="F"/>
    <m/>
    <n v="464"/>
    <x v="780"/>
    <n v="789.51"/>
    <n v="8176.2953424657526"/>
    <n v="7"/>
  </r>
  <r>
    <n v="4677802750"/>
    <d v="2018-08-02T00:00:00"/>
    <n v="7"/>
    <x v="21"/>
    <x v="20"/>
    <x v="144"/>
    <n v="58"/>
    <s v="F"/>
    <m/>
    <n v="1491"/>
    <x v="780"/>
    <n v="789.51"/>
    <n v="8176.2953424657526"/>
    <n v="8"/>
  </r>
  <r>
    <n v="4677802750"/>
    <d v="2018-08-08T00:00:00"/>
    <n v="6"/>
    <x v="37"/>
    <x v="33"/>
    <x v="47"/>
    <n v="42"/>
    <s v="M"/>
    <m/>
    <n v="1146"/>
    <x v="780"/>
    <n v="789.51"/>
    <n v="8176.2953424657526"/>
    <n v="8"/>
  </r>
  <r>
    <n v="4677802750"/>
    <d v="2018-08-19T00:00:00"/>
    <n v="4"/>
    <x v="35"/>
    <x v="21"/>
    <x v="128"/>
    <n v="32"/>
    <s v="F"/>
    <n v="1"/>
    <n v="860"/>
    <x v="780"/>
    <n v="789.51"/>
    <n v="8176.2953424657526"/>
    <n v="8"/>
  </r>
  <r>
    <n v="4677802750"/>
    <d v="2018-08-25T00:00:00"/>
    <n v="3"/>
    <x v="5"/>
    <x v="5"/>
    <x v="86"/>
    <n v="60"/>
    <s v="M"/>
    <m/>
    <n v="231"/>
    <x v="780"/>
    <n v="789.51"/>
    <n v="8176.2953424657526"/>
    <n v="8"/>
  </r>
  <r>
    <n v="4677802750"/>
    <d v="2018-09-23T00:00:00"/>
    <n v="2"/>
    <x v="44"/>
    <x v="38"/>
    <x v="19"/>
    <n v="38"/>
    <s v="F"/>
    <m/>
    <n v="186"/>
    <x v="780"/>
    <n v="789.51"/>
    <n v="8176.2953424657526"/>
    <n v="9"/>
  </r>
  <r>
    <n v="4677802750"/>
    <d v="2018-10-07T00:00:00"/>
    <n v="4"/>
    <x v="31"/>
    <x v="29"/>
    <x v="35"/>
    <n v="35"/>
    <s v="F"/>
    <m/>
    <n v="760"/>
    <x v="780"/>
    <n v="789.51"/>
    <n v="8176.2953424657526"/>
    <n v="10"/>
  </r>
  <r>
    <n v="4677802750"/>
    <d v="2018-10-07T00:00:00"/>
    <n v="7"/>
    <x v="7"/>
    <x v="7"/>
    <x v="136"/>
    <n v="43"/>
    <s v="F"/>
    <n v="1"/>
    <n v="1232"/>
    <x v="780"/>
    <n v="789.51"/>
    <n v="8176.2953424657526"/>
    <n v="10"/>
  </r>
  <r>
    <n v="4677802750"/>
    <d v="2018-10-13T00:00:00"/>
    <n v="2"/>
    <x v="41"/>
    <x v="37"/>
    <x v="123"/>
    <n v="34"/>
    <s v="F"/>
    <m/>
    <n v="324"/>
    <x v="780"/>
    <n v="789.51"/>
    <n v="8176.2953424657526"/>
    <n v="10"/>
  </r>
  <r>
    <n v="4677802750"/>
    <d v="2018-10-19T00:00:00"/>
    <n v="1"/>
    <x v="24"/>
    <x v="23"/>
    <x v="100"/>
    <n v="44"/>
    <s v="F"/>
    <m/>
    <n v="128"/>
    <x v="780"/>
    <n v="789.51"/>
    <n v="8176.2953424657526"/>
    <n v="10"/>
  </r>
  <r>
    <n v="4677802750"/>
    <d v="2018-11-11T00:00:00"/>
    <n v="5"/>
    <x v="37"/>
    <x v="33"/>
    <x v="133"/>
    <n v="39"/>
    <s v="M"/>
    <m/>
    <n v="885"/>
    <x v="780"/>
    <n v="789.51"/>
    <n v="8176.2953424657526"/>
    <n v="11"/>
  </r>
  <r>
    <n v="4680867280"/>
    <d v="2018-01-08T00:00:00"/>
    <n v="2"/>
    <x v="16"/>
    <x v="15"/>
    <x v="160"/>
    <n v="27"/>
    <s v="F"/>
    <m/>
    <n v="378"/>
    <x v="1237"/>
    <n v="736.03"/>
    <n v="7622.4476712328769"/>
    <n v="1"/>
  </r>
  <r>
    <n v="4680867280"/>
    <d v="2018-01-23T00:00:00"/>
    <n v="3"/>
    <x v="39"/>
    <x v="35"/>
    <x v="131"/>
    <n v="59"/>
    <s v="M"/>
    <m/>
    <n v="474"/>
    <x v="1237"/>
    <n v="736.03"/>
    <n v="7622.4476712328769"/>
    <n v="1"/>
  </r>
  <r>
    <n v="4680867280"/>
    <d v="2018-02-15T00:00:00"/>
    <n v="4"/>
    <x v="22"/>
    <x v="21"/>
    <x v="19"/>
    <n v="64"/>
    <s v="M"/>
    <m/>
    <n v="372"/>
    <x v="1237"/>
    <n v="736.03"/>
    <n v="7622.4476712328769"/>
    <n v="2"/>
  </r>
  <r>
    <n v="4680867280"/>
    <d v="2018-04-01T00:00:00"/>
    <n v="7"/>
    <x v="19"/>
    <x v="18"/>
    <x v="10"/>
    <n v="40"/>
    <s v="M"/>
    <m/>
    <n v="994"/>
    <x v="1237"/>
    <n v="736.03"/>
    <n v="7622.4476712328769"/>
    <n v="4"/>
  </r>
  <r>
    <n v="4680867280"/>
    <d v="2018-04-09T00:00:00"/>
    <n v="2"/>
    <x v="38"/>
    <x v="34"/>
    <x v="115"/>
    <n v="30"/>
    <s v="M"/>
    <m/>
    <n v="488"/>
    <x v="1237"/>
    <n v="736.03"/>
    <n v="7622.4476712328769"/>
    <n v="4"/>
  </r>
  <r>
    <n v="4680867280"/>
    <d v="2018-04-09T00:00:00"/>
    <n v="1"/>
    <x v="27"/>
    <x v="26"/>
    <x v="147"/>
    <n v="57"/>
    <s v="M"/>
    <m/>
    <n v="154"/>
    <x v="1237"/>
    <n v="736.03"/>
    <n v="7622.4476712328769"/>
    <n v="4"/>
  </r>
  <r>
    <n v="4680867280"/>
    <d v="2018-04-15T00:00:00"/>
    <n v="4"/>
    <x v="20"/>
    <x v="19"/>
    <x v="69"/>
    <n v="32"/>
    <s v="M"/>
    <m/>
    <n v="684"/>
    <x v="1237"/>
    <n v="736.03"/>
    <n v="7622.4476712328769"/>
    <n v="4"/>
  </r>
  <r>
    <n v="4680867280"/>
    <d v="2018-04-30T00:00:00"/>
    <n v="4"/>
    <x v="43"/>
    <x v="6"/>
    <x v="55"/>
    <n v="30"/>
    <s v="F"/>
    <m/>
    <n v="540"/>
    <x v="1237"/>
    <n v="736.03"/>
    <n v="7622.4476712328769"/>
    <n v="4"/>
  </r>
  <r>
    <n v="4680867280"/>
    <d v="2018-05-08T00:00:00"/>
    <n v="7"/>
    <x v="30"/>
    <x v="28"/>
    <x v="107"/>
    <n v="40"/>
    <s v="M"/>
    <m/>
    <n v="1673"/>
    <x v="1237"/>
    <n v="736.03"/>
    <n v="7622.4476712328769"/>
    <n v="5"/>
  </r>
  <r>
    <n v="4680867280"/>
    <d v="2018-05-19T00:00:00"/>
    <n v="7"/>
    <x v="34"/>
    <x v="4"/>
    <x v="33"/>
    <n v="43"/>
    <s v="M"/>
    <m/>
    <n v="966"/>
    <x v="1237"/>
    <n v="736.03"/>
    <n v="7622.4476712328769"/>
    <n v="5"/>
  </r>
  <r>
    <n v="4680867280"/>
    <d v="2018-05-23T00:00:00"/>
    <n v="6"/>
    <x v="48"/>
    <x v="39"/>
    <x v="40"/>
    <n v="41"/>
    <s v="F"/>
    <m/>
    <n v="1212"/>
    <x v="1237"/>
    <n v="736.03"/>
    <n v="7622.4476712328769"/>
    <n v="5"/>
  </r>
  <r>
    <n v="4680867280"/>
    <d v="2018-06-02T00:00:00"/>
    <n v="7"/>
    <x v="33"/>
    <x v="31"/>
    <x v="164"/>
    <n v="49"/>
    <s v="F"/>
    <m/>
    <n v="616"/>
    <x v="1237"/>
    <n v="736.03"/>
    <n v="7622.4476712328769"/>
    <n v="6"/>
  </r>
  <r>
    <n v="4680867280"/>
    <d v="2018-06-06T00:00:00"/>
    <n v="3"/>
    <x v="25"/>
    <x v="24"/>
    <x v="40"/>
    <n v="37"/>
    <s v="F"/>
    <m/>
    <n v="606"/>
    <x v="1237"/>
    <n v="736.03"/>
    <n v="7622.4476712328769"/>
    <n v="6"/>
  </r>
  <r>
    <n v="4680867280"/>
    <d v="2018-06-15T00:00:00"/>
    <n v="2"/>
    <x v="10"/>
    <x v="9"/>
    <x v="171"/>
    <n v="30"/>
    <s v="M"/>
    <m/>
    <n v="438"/>
    <x v="1237"/>
    <n v="736.03"/>
    <n v="7622.4476712328769"/>
    <n v="6"/>
  </r>
  <r>
    <n v="4680867280"/>
    <d v="2018-06-16T00:00:00"/>
    <n v="7"/>
    <x v="10"/>
    <x v="9"/>
    <x v="25"/>
    <n v="62"/>
    <s v="M"/>
    <m/>
    <n v="1393"/>
    <x v="1237"/>
    <n v="736.03"/>
    <n v="7622.4476712328769"/>
    <n v="6"/>
  </r>
  <r>
    <n v="4680867280"/>
    <d v="2018-06-17T00:00:00"/>
    <n v="5"/>
    <x v="8"/>
    <x v="8"/>
    <x v="144"/>
    <n v="55"/>
    <s v="M"/>
    <m/>
    <n v="1065"/>
    <x v="1237"/>
    <n v="736.03"/>
    <n v="7622.4476712328769"/>
    <n v="6"/>
  </r>
  <r>
    <n v="4680867280"/>
    <d v="2018-06-18T00:00:00"/>
    <n v="2"/>
    <x v="40"/>
    <x v="36"/>
    <x v="40"/>
    <n v="48"/>
    <s v="M"/>
    <m/>
    <n v="404"/>
    <x v="1237"/>
    <n v="736.03"/>
    <n v="7622.4476712328769"/>
    <n v="6"/>
  </r>
  <r>
    <n v="4680867280"/>
    <d v="2018-06-26T00:00:00"/>
    <n v="6"/>
    <x v="45"/>
    <x v="0"/>
    <x v="134"/>
    <n v="63"/>
    <s v="F"/>
    <m/>
    <n v="450"/>
    <x v="1237"/>
    <n v="736.03"/>
    <n v="7622.4476712328769"/>
    <n v="6"/>
  </r>
  <r>
    <n v="4680867280"/>
    <d v="2018-07-07T00:00:00"/>
    <n v="3"/>
    <x v="29"/>
    <x v="27"/>
    <x v="45"/>
    <n v="45"/>
    <s v="F"/>
    <m/>
    <n v="306"/>
    <x v="1237"/>
    <n v="736.03"/>
    <n v="7622.4476712328769"/>
    <n v="7"/>
  </r>
  <r>
    <n v="4680867280"/>
    <d v="2018-07-31T00:00:00"/>
    <n v="2"/>
    <x v="45"/>
    <x v="0"/>
    <x v="14"/>
    <n v="39"/>
    <s v="F"/>
    <m/>
    <n v="196"/>
    <x v="1237"/>
    <n v="736.03"/>
    <n v="7622.4476712328769"/>
    <n v="7"/>
  </r>
  <r>
    <n v="4680867280"/>
    <d v="2018-08-28T00:00:00"/>
    <n v="7"/>
    <x v="40"/>
    <x v="36"/>
    <x v="132"/>
    <n v="62"/>
    <s v="F"/>
    <n v="1"/>
    <n v="1183"/>
    <x v="1237"/>
    <n v="736.03"/>
    <n v="7622.4476712328769"/>
    <n v="8"/>
  </r>
  <r>
    <n v="4680867280"/>
    <d v="2018-09-02T00:00:00"/>
    <n v="2"/>
    <x v="49"/>
    <x v="40"/>
    <x v="97"/>
    <n v="38"/>
    <s v="F"/>
    <m/>
    <n v="290"/>
    <x v="1237"/>
    <n v="736.03"/>
    <n v="7622.4476712328769"/>
    <n v="9"/>
  </r>
  <r>
    <n v="4680867280"/>
    <d v="2018-09-02T00:00:00"/>
    <n v="6"/>
    <x v="37"/>
    <x v="33"/>
    <x v="160"/>
    <n v="33"/>
    <s v="M"/>
    <m/>
    <n v="1134"/>
    <x v="1237"/>
    <n v="736.03"/>
    <n v="7622.4476712328769"/>
    <n v="9"/>
  </r>
  <r>
    <n v="4680867280"/>
    <d v="2018-09-08T00:00:00"/>
    <n v="3"/>
    <x v="26"/>
    <x v="25"/>
    <x v="70"/>
    <n v="31"/>
    <s v="M"/>
    <m/>
    <n v="495"/>
    <x v="1237"/>
    <n v="736.03"/>
    <n v="7622.4476712328769"/>
    <n v="9"/>
  </r>
  <r>
    <n v="4680867280"/>
    <d v="2018-10-04T00:00:00"/>
    <n v="3"/>
    <x v="18"/>
    <x v="17"/>
    <x v="134"/>
    <n v="27"/>
    <s v="M"/>
    <n v="1"/>
    <n v="225"/>
    <x v="1237"/>
    <n v="736.03"/>
    <n v="7622.4476712328769"/>
    <n v="10"/>
  </r>
  <r>
    <n v="4680867280"/>
    <d v="2018-10-26T00:00:00"/>
    <n v="3"/>
    <x v="19"/>
    <x v="18"/>
    <x v="150"/>
    <n v="59"/>
    <s v="M"/>
    <m/>
    <n v="300"/>
    <x v="1237"/>
    <n v="736.03"/>
    <n v="7622.4476712328769"/>
    <n v="10"/>
  </r>
  <r>
    <n v="4680867280"/>
    <d v="2018-10-30T00:00:00"/>
    <n v="7"/>
    <x v="16"/>
    <x v="15"/>
    <x v="122"/>
    <n v="37"/>
    <s v="F"/>
    <m/>
    <n v="665"/>
    <x v="1237"/>
    <n v="736.03"/>
    <n v="7622.4476712328769"/>
    <n v="10"/>
  </r>
  <r>
    <n v="4680867280"/>
    <d v="2018-11-04T00:00:00"/>
    <n v="2"/>
    <x v="46"/>
    <x v="9"/>
    <x v="133"/>
    <n v="61"/>
    <s v="M"/>
    <m/>
    <n v="354"/>
    <x v="1237"/>
    <n v="736.03"/>
    <n v="7622.4476712328769"/>
    <n v="11"/>
  </r>
  <r>
    <n v="4683763842"/>
    <d v="2018-01-02T00:00:00"/>
    <n v="1"/>
    <x v="1"/>
    <x v="1"/>
    <x v="42"/>
    <n v="30"/>
    <s v="F"/>
    <m/>
    <n v="101"/>
    <x v="1238"/>
    <n v="691"/>
    <n v="7156.1095890410961"/>
    <n v="1"/>
  </r>
  <r>
    <n v="4683763842"/>
    <d v="2018-01-03T00:00:00"/>
    <n v="2"/>
    <x v="47"/>
    <x v="37"/>
    <x v="112"/>
    <n v="27"/>
    <s v="F"/>
    <m/>
    <n v="294"/>
    <x v="1238"/>
    <n v="691"/>
    <n v="7156.1095890410961"/>
    <n v="1"/>
  </r>
  <r>
    <n v="4683763842"/>
    <d v="2018-01-03T00:00:00"/>
    <n v="7"/>
    <x v="49"/>
    <x v="40"/>
    <x v="90"/>
    <n v="50"/>
    <s v="F"/>
    <m/>
    <n v="1617"/>
    <x v="1238"/>
    <n v="691"/>
    <n v="7156.1095890410961"/>
    <n v="1"/>
  </r>
  <r>
    <n v="4683763842"/>
    <d v="2018-01-05T00:00:00"/>
    <n v="2"/>
    <x v="20"/>
    <x v="19"/>
    <x v="130"/>
    <n v="52"/>
    <s v="F"/>
    <m/>
    <n v="346"/>
    <x v="1238"/>
    <n v="691"/>
    <n v="7156.1095890410961"/>
    <n v="1"/>
  </r>
  <r>
    <n v="4683763842"/>
    <d v="2018-01-22T00:00:00"/>
    <n v="4"/>
    <x v="43"/>
    <x v="6"/>
    <x v="61"/>
    <n v="63"/>
    <s v="M"/>
    <m/>
    <n v="936"/>
    <x v="1238"/>
    <n v="691"/>
    <n v="7156.1095890410961"/>
    <n v="1"/>
  </r>
  <r>
    <n v="4683763842"/>
    <d v="2018-01-26T00:00:00"/>
    <n v="3"/>
    <x v="8"/>
    <x v="8"/>
    <x v="6"/>
    <n v="34"/>
    <s v="M"/>
    <m/>
    <n v="543"/>
    <x v="1238"/>
    <n v="691"/>
    <n v="7156.1095890410961"/>
    <n v="1"/>
  </r>
  <r>
    <n v="4683763842"/>
    <d v="2018-02-22T00:00:00"/>
    <n v="3"/>
    <x v="21"/>
    <x v="20"/>
    <x v="27"/>
    <n v="62"/>
    <s v="F"/>
    <m/>
    <n v="252"/>
    <x v="1238"/>
    <n v="691"/>
    <n v="7156.1095890410961"/>
    <n v="2"/>
  </r>
  <r>
    <n v="4683763842"/>
    <d v="2018-03-04T00:00:00"/>
    <n v="3"/>
    <x v="26"/>
    <x v="25"/>
    <x v="43"/>
    <n v="46"/>
    <s v="M"/>
    <m/>
    <n v="258"/>
    <x v="1238"/>
    <n v="691"/>
    <n v="7156.1095890410961"/>
    <n v="3"/>
  </r>
  <r>
    <n v="4683763842"/>
    <d v="2018-03-08T00:00:00"/>
    <n v="4"/>
    <x v="36"/>
    <x v="32"/>
    <x v="126"/>
    <n v="37"/>
    <s v="M"/>
    <m/>
    <n v="836"/>
    <x v="1238"/>
    <n v="691"/>
    <n v="7156.1095890410961"/>
    <n v="3"/>
  </r>
  <r>
    <n v="4683763842"/>
    <d v="2018-03-27T00:00:00"/>
    <n v="3"/>
    <x v="20"/>
    <x v="19"/>
    <x v="66"/>
    <n v="61"/>
    <s v="F"/>
    <m/>
    <n v="591"/>
    <x v="1238"/>
    <n v="691"/>
    <n v="7156.1095890410961"/>
    <n v="3"/>
  </r>
  <r>
    <n v="4683763842"/>
    <d v="2018-04-04T00:00:00"/>
    <n v="4"/>
    <x v="47"/>
    <x v="37"/>
    <x v="147"/>
    <n v="36"/>
    <s v="F"/>
    <m/>
    <n v="616"/>
    <x v="1238"/>
    <n v="691"/>
    <n v="7156.1095890410961"/>
    <n v="4"/>
  </r>
  <r>
    <n v="4683763842"/>
    <d v="2018-04-09T00:00:00"/>
    <n v="1"/>
    <x v="9"/>
    <x v="4"/>
    <x v="132"/>
    <n v="52"/>
    <s v="M"/>
    <m/>
    <n v="169"/>
    <x v="1238"/>
    <n v="691"/>
    <n v="7156.1095890410961"/>
    <n v="4"/>
  </r>
  <r>
    <n v="4683763842"/>
    <d v="2018-04-12T00:00:00"/>
    <n v="5"/>
    <x v="24"/>
    <x v="23"/>
    <x v="61"/>
    <n v="34"/>
    <s v="F"/>
    <m/>
    <n v="1170"/>
    <x v="1238"/>
    <n v="691"/>
    <n v="7156.1095890410961"/>
    <n v="4"/>
  </r>
  <r>
    <n v="4683763842"/>
    <d v="2018-04-23T00:00:00"/>
    <n v="4"/>
    <x v="24"/>
    <x v="23"/>
    <x v="131"/>
    <n v="48"/>
    <s v="F"/>
    <m/>
    <n v="632"/>
    <x v="1238"/>
    <n v="691"/>
    <n v="7156.1095890410961"/>
    <n v="4"/>
  </r>
  <r>
    <n v="4683763842"/>
    <d v="2018-05-06T00:00:00"/>
    <n v="6"/>
    <x v="33"/>
    <x v="31"/>
    <x v="81"/>
    <n v="50"/>
    <s v="M"/>
    <m/>
    <n v="1428"/>
    <x v="1238"/>
    <n v="691"/>
    <n v="7156.1095890410961"/>
    <n v="5"/>
  </r>
  <r>
    <n v="4683763842"/>
    <d v="2018-05-07T00:00:00"/>
    <n v="2"/>
    <x v="29"/>
    <x v="27"/>
    <x v="165"/>
    <n v="31"/>
    <s v="F"/>
    <m/>
    <n v="160"/>
    <x v="1238"/>
    <n v="691"/>
    <n v="7156.1095890410961"/>
    <n v="5"/>
  </r>
  <r>
    <n v="4683763842"/>
    <d v="2018-06-18T00:00:00"/>
    <n v="3"/>
    <x v="8"/>
    <x v="8"/>
    <x v="48"/>
    <n v="39"/>
    <s v="M"/>
    <m/>
    <n v="282"/>
    <x v="1238"/>
    <n v="691"/>
    <n v="7156.1095890410961"/>
    <n v="6"/>
  </r>
  <r>
    <n v="4683763842"/>
    <d v="2018-06-29T00:00:00"/>
    <n v="5"/>
    <x v="0"/>
    <x v="0"/>
    <x v="31"/>
    <n v="40"/>
    <s v="F"/>
    <m/>
    <n v="480"/>
    <x v="1238"/>
    <n v="691"/>
    <n v="7156.1095890410961"/>
    <n v="6"/>
  </r>
  <r>
    <n v="4683763842"/>
    <d v="2018-07-14T00:00:00"/>
    <n v="5"/>
    <x v="41"/>
    <x v="37"/>
    <x v="1"/>
    <n v="57"/>
    <s v="M"/>
    <m/>
    <n v="515"/>
    <x v="1238"/>
    <n v="691"/>
    <n v="7156.1095890410961"/>
    <n v="7"/>
  </r>
  <r>
    <n v="4683763842"/>
    <d v="2018-07-27T00:00:00"/>
    <n v="4"/>
    <x v="29"/>
    <x v="27"/>
    <x v="95"/>
    <n v="40"/>
    <s v="F"/>
    <m/>
    <n v="828"/>
    <x v="1238"/>
    <n v="691"/>
    <n v="7156.1095890410961"/>
    <n v="7"/>
  </r>
  <r>
    <n v="4683763842"/>
    <d v="2018-08-02T00:00:00"/>
    <n v="5"/>
    <x v="15"/>
    <x v="14"/>
    <x v="63"/>
    <n v="29"/>
    <s v="F"/>
    <m/>
    <n v="890"/>
    <x v="1238"/>
    <n v="691"/>
    <n v="7156.1095890410961"/>
    <n v="8"/>
  </r>
  <r>
    <n v="4683763842"/>
    <d v="2018-08-04T00:00:00"/>
    <n v="4"/>
    <x v="42"/>
    <x v="10"/>
    <x v="32"/>
    <n v="63"/>
    <s v="F"/>
    <m/>
    <n v="872"/>
    <x v="1238"/>
    <n v="691"/>
    <n v="7156.1095890410961"/>
    <n v="8"/>
  </r>
  <r>
    <n v="4683763842"/>
    <d v="2018-08-09T00:00:00"/>
    <n v="1"/>
    <x v="45"/>
    <x v="0"/>
    <x v="14"/>
    <n v="51"/>
    <s v="M"/>
    <m/>
    <n v="98"/>
    <x v="1238"/>
    <n v="691"/>
    <n v="7156.1095890410961"/>
    <n v="8"/>
  </r>
  <r>
    <n v="4683763842"/>
    <d v="2018-08-24T00:00:00"/>
    <n v="4"/>
    <x v="5"/>
    <x v="5"/>
    <x v="8"/>
    <n v="44"/>
    <s v="F"/>
    <m/>
    <n v="688"/>
    <x v="1238"/>
    <n v="691"/>
    <n v="7156.1095890410961"/>
    <n v="8"/>
  </r>
  <r>
    <n v="4683763842"/>
    <d v="2018-09-13T00:00:00"/>
    <n v="1"/>
    <x v="12"/>
    <x v="11"/>
    <x v="99"/>
    <n v="62"/>
    <s v="F"/>
    <m/>
    <n v="164"/>
    <x v="1238"/>
    <n v="691"/>
    <n v="7156.1095890410961"/>
    <n v="9"/>
  </r>
  <r>
    <n v="4683763842"/>
    <d v="2018-10-25T00:00:00"/>
    <n v="3"/>
    <x v="48"/>
    <x v="39"/>
    <x v="9"/>
    <n v="55"/>
    <s v="M"/>
    <m/>
    <n v="555"/>
    <x v="1238"/>
    <n v="691"/>
    <n v="7156.1095890410961"/>
    <n v="10"/>
  </r>
  <r>
    <n v="4683763842"/>
    <d v="2018-11-08T00:00:00"/>
    <n v="6"/>
    <x v="22"/>
    <x v="21"/>
    <x v="122"/>
    <n v="35"/>
    <s v="F"/>
    <m/>
    <n v="570"/>
    <x v="1238"/>
    <n v="691"/>
    <n v="7156.1095890410961"/>
    <n v="11"/>
  </r>
  <r>
    <n v="4685126750"/>
    <d v="2018-01-03T00:00:00"/>
    <n v="5"/>
    <x v="45"/>
    <x v="0"/>
    <x v="137"/>
    <n v="34"/>
    <s v="M"/>
    <m/>
    <n v="445"/>
    <x v="285"/>
    <n v="860.91"/>
    <n v="8915.7254794520541"/>
    <n v="1"/>
  </r>
  <r>
    <n v="4685126750"/>
    <d v="2018-01-03T00:00:00"/>
    <n v="6"/>
    <x v="25"/>
    <x v="24"/>
    <x v="161"/>
    <n v="63"/>
    <s v="F"/>
    <m/>
    <n v="1482"/>
    <x v="285"/>
    <n v="860.91"/>
    <n v="8915.7254794520541"/>
    <n v="1"/>
  </r>
  <r>
    <n v="4685126750"/>
    <d v="2018-01-18T00:00:00"/>
    <n v="7"/>
    <x v="39"/>
    <x v="35"/>
    <x v="24"/>
    <n v="26"/>
    <s v="F"/>
    <m/>
    <n v="1652"/>
    <x v="285"/>
    <n v="860.91"/>
    <n v="8915.7254794520541"/>
    <n v="1"/>
  </r>
  <r>
    <n v="4685126750"/>
    <d v="2018-02-02T00:00:00"/>
    <n v="2"/>
    <x v="49"/>
    <x v="40"/>
    <x v="104"/>
    <n v="48"/>
    <s v="M"/>
    <m/>
    <n v="440"/>
    <x v="285"/>
    <n v="860.91"/>
    <n v="8915.7254794520541"/>
    <n v="2"/>
  </r>
  <r>
    <n v="4685126750"/>
    <d v="2018-02-14T00:00:00"/>
    <n v="1"/>
    <x v="19"/>
    <x v="18"/>
    <x v="67"/>
    <n v="49"/>
    <s v="F"/>
    <m/>
    <n v="216"/>
    <x v="285"/>
    <n v="860.91"/>
    <n v="8915.7254794520541"/>
    <n v="2"/>
  </r>
  <r>
    <n v="4685126750"/>
    <d v="2018-03-21T00:00:00"/>
    <n v="5"/>
    <x v="43"/>
    <x v="6"/>
    <x v="158"/>
    <n v="50"/>
    <s v="M"/>
    <m/>
    <n v="775"/>
    <x v="285"/>
    <n v="860.91"/>
    <n v="8915.7254794520541"/>
    <n v="3"/>
  </r>
  <r>
    <n v="4685126750"/>
    <d v="2018-04-10T00:00:00"/>
    <n v="2"/>
    <x v="17"/>
    <x v="16"/>
    <x v="9"/>
    <n v="31"/>
    <s v="F"/>
    <m/>
    <n v="370"/>
    <x v="285"/>
    <n v="860.91"/>
    <n v="8915.7254794520541"/>
    <n v="4"/>
  </r>
  <r>
    <n v="4685126750"/>
    <d v="2018-04-29T00:00:00"/>
    <n v="2"/>
    <x v="34"/>
    <x v="4"/>
    <x v="171"/>
    <n v="60"/>
    <s v="F"/>
    <m/>
    <n v="438"/>
    <x v="285"/>
    <n v="860.91"/>
    <n v="8915.7254794520541"/>
    <n v="4"/>
  </r>
  <r>
    <n v="4685126750"/>
    <d v="2018-07-12T00:00:00"/>
    <n v="4"/>
    <x v="2"/>
    <x v="2"/>
    <x v="114"/>
    <n v="38"/>
    <s v="M"/>
    <m/>
    <n v="348"/>
    <x v="285"/>
    <n v="860.91"/>
    <n v="8915.7254794520541"/>
    <n v="7"/>
  </r>
  <r>
    <n v="4685126750"/>
    <d v="2018-07-15T00:00:00"/>
    <n v="4"/>
    <x v="28"/>
    <x v="17"/>
    <x v="106"/>
    <n v="38"/>
    <s v="F"/>
    <m/>
    <n v="804"/>
    <x v="285"/>
    <n v="860.91"/>
    <n v="8915.7254794520541"/>
    <n v="7"/>
  </r>
  <r>
    <n v="4685126750"/>
    <d v="2018-08-05T00:00:00"/>
    <n v="6"/>
    <x v="2"/>
    <x v="2"/>
    <x v="122"/>
    <n v="55"/>
    <s v="F"/>
    <m/>
    <n v="570"/>
    <x v="285"/>
    <n v="860.91"/>
    <n v="8915.7254794520541"/>
    <n v="8"/>
  </r>
  <r>
    <n v="4685126750"/>
    <d v="2018-08-24T00:00:00"/>
    <n v="2"/>
    <x v="49"/>
    <x v="40"/>
    <x v="151"/>
    <n v="53"/>
    <s v="F"/>
    <m/>
    <n v="420"/>
    <x v="285"/>
    <n v="860.91"/>
    <n v="8915.7254794520541"/>
    <n v="8"/>
  </r>
  <r>
    <n v="4685126750"/>
    <d v="2018-08-29T00:00:00"/>
    <n v="1"/>
    <x v="32"/>
    <x v="30"/>
    <x v="72"/>
    <n v="55"/>
    <s v="F"/>
    <m/>
    <n v="123"/>
    <x v="285"/>
    <n v="860.91"/>
    <n v="8915.7254794520541"/>
    <n v="8"/>
  </r>
  <r>
    <n v="4685126750"/>
    <d v="2018-09-07T00:00:00"/>
    <n v="3"/>
    <x v="24"/>
    <x v="23"/>
    <x v="8"/>
    <n v="56"/>
    <s v="F"/>
    <m/>
    <n v="516"/>
    <x v="285"/>
    <n v="860.91"/>
    <n v="8915.7254794520541"/>
    <n v="9"/>
  </r>
  <r>
    <n v="4685126750"/>
    <d v="2018-09-10T00:00:00"/>
    <n v="3"/>
    <x v="12"/>
    <x v="11"/>
    <x v="1"/>
    <n v="63"/>
    <s v="M"/>
    <m/>
    <n v="309"/>
    <x v="285"/>
    <n v="860.91"/>
    <n v="8915.7254794520541"/>
    <n v="9"/>
  </r>
  <r>
    <n v="4685126750"/>
    <d v="2018-09-13T00:00:00"/>
    <n v="2"/>
    <x v="0"/>
    <x v="0"/>
    <x v="175"/>
    <n v="51"/>
    <s v="F"/>
    <m/>
    <n v="272"/>
    <x v="285"/>
    <n v="860.91"/>
    <n v="8915.7254794520541"/>
    <n v="9"/>
  </r>
  <r>
    <n v="4685126750"/>
    <d v="2018-09-14T00:00:00"/>
    <n v="1"/>
    <x v="6"/>
    <x v="6"/>
    <x v="84"/>
    <n v="50"/>
    <s v="M"/>
    <m/>
    <n v="83"/>
    <x v="285"/>
    <n v="860.91"/>
    <n v="8915.7254794520541"/>
    <n v="9"/>
  </r>
  <r>
    <n v="4685126750"/>
    <d v="2018-09-20T00:00:00"/>
    <n v="2"/>
    <x v="21"/>
    <x v="20"/>
    <x v="55"/>
    <n v="37"/>
    <s v="F"/>
    <m/>
    <n v="270"/>
    <x v="285"/>
    <n v="860.91"/>
    <n v="8915.7254794520541"/>
    <n v="9"/>
  </r>
  <r>
    <n v="4685126750"/>
    <d v="2018-09-23T00:00:00"/>
    <n v="7"/>
    <x v="7"/>
    <x v="7"/>
    <x v="31"/>
    <n v="25"/>
    <s v="M"/>
    <m/>
    <n v="672"/>
    <x v="285"/>
    <n v="860.91"/>
    <n v="8915.7254794520541"/>
    <n v="9"/>
  </r>
  <r>
    <n v="4685126750"/>
    <d v="2018-09-23T00:00:00"/>
    <n v="3"/>
    <x v="22"/>
    <x v="21"/>
    <x v="25"/>
    <n v="60"/>
    <s v="F"/>
    <m/>
    <n v="597"/>
    <x v="285"/>
    <n v="860.91"/>
    <n v="8915.7254794520541"/>
    <n v="9"/>
  </r>
  <r>
    <n v="4685126750"/>
    <d v="2018-09-26T00:00:00"/>
    <n v="2"/>
    <x v="24"/>
    <x v="23"/>
    <x v="163"/>
    <n v="42"/>
    <s v="F"/>
    <m/>
    <n v="350"/>
    <x v="285"/>
    <n v="860.91"/>
    <n v="8915.7254794520541"/>
    <n v="9"/>
  </r>
  <r>
    <n v="4685126750"/>
    <d v="2018-10-03T00:00:00"/>
    <n v="1"/>
    <x v="36"/>
    <x v="32"/>
    <x v="24"/>
    <n v="40"/>
    <s v="F"/>
    <m/>
    <n v="236"/>
    <x v="285"/>
    <n v="860.91"/>
    <n v="8915.7254794520541"/>
    <n v="10"/>
  </r>
  <r>
    <n v="4685126750"/>
    <d v="2018-10-18T00:00:00"/>
    <n v="2"/>
    <x v="12"/>
    <x v="11"/>
    <x v="145"/>
    <n v="65"/>
    <s v="F"/>
    <m/>
    <n v="492"/>
    <x v="285"/>
    <n v="860.91"/>
    <n v="8915.7254794520541"/>
    <n v="10"/>
  </r>
  <r>
    <n v="4685126750"/>
    <d v="2018-10-23T00:00:00"/>
    <n v="5"/>
    <x v="34"/>
    <x v="4"/>
    <x v="166"/>
    <n v="36"/>
    <s v="F"/>
    <n v="1"/>
    <n v="525"/>
    <x v="285"/>
    <n v="860.91"/>
    <n v="8915.7254794520541"/>
    <n v="10"/>
  </r>
  <r>
    <n v="4685126750"/>
    <d v="2018-11-03T00:00:00"/>
    <n v="1"/>
    <x v="20"/>
    <x v="19"/>
    <x v="10"/>
    <n v="63"/>
    <s v="F"/>
    <m/>
    <n v="142"/>
    <x v="285"/>
    <n v="860.91"/>
    <n v="8915.7254794520541"/>
    <n v="11"/>
  </r>
  <r>
    <n v="4689983909"/>
    <d v="2018-01-02T00:00:00"/>
    <n v="7"/>
    <x v="5"/>
    <x v="5"/>
    <x v="32"/>
    <n v="55"/>
    <s v="M"/>
    <m/>
    <n v="1526"/>
    <x v="334"/>
    <n v="582.58000000000004"/>
    <n v="6033.2942465753431"/>
    <n v="1"/>
  </r>
  <r>
    <n v="4689983909"/>
    <d v="2018-01-02T00:00:00"/>
    <n v="7"/>
    <x v="45"/>
    <x v="0"/>
    <x v="107"/>
    <n v="47"/>
    <s v="M"/>
    <m/>
    <n v="1673"/>
    <x v="334"/>
    <n v="582.58000000000004"/>
    <n v="6033.2942465753431"/>
    <n v="1"/>
  </r>
  <r>
    <n v="4689983909"/>
    <d v="2018-01-30T00:00:00"/>
    <n v="7"/>
    <x v="32"/>
    <x v="30"/>
    <x v="86"/>
    <n v="62"/>
    <s v="F"/>
    <m/>
    <n v="539"/>
    <x v="334"/>
    <n v="582.58000000000004"/>
    <n v="6033.2942465753431"/>
    <n v="1"/>
  </r>
  <r>
    <n v="4689983909"/>
    <d v="2018-02-04T00:00:00"/>
    <n v="6"/>
    <x v="40"/>
    <x v="36"/>
    <x v="155"/>
    <n v="37"/>
    <s v="M"/>
    <m/>
    <n v="474"/>
    <x v="334"/>
    <n v="582.58000000000004"/>
    <n v="6033.2942465753431"/>
    <n v="2"/>
  </r>
  <r>
    <n v="4689983909"/>
    <d v="2018-02-21T00:00:00"/>
    <n v="7"/>
    <x v="20"/>
    <x v="19"/>
    <x v="39"/>
    <n v="29"/>
    <s v="F"/>
    <m/>
    <n v="924"/>
    <x v="334"/>
    <n v="582.58000000000004"/>
    <n v="6033.2942465753431"/>
    <n v="2"/>
  </r>
  <r>
    <n v="4689983909"/>
    <d v="2018-05-03T00:00:00"/>
    <n v="5"/>
    <x v="15"/>
    <x v="14"/>
    <x v="124"/>
    <n v="57"/>
    <s v="M"/>
    <m/>
    <n v="1015"/>
    <x v="334"/>
    <n v="582.58000000000004"/>
    <n v="6033.2942465753431"/>
    <n v="5"/>
  </r>
  <r>
    <n v="4689983909"/>
    <d v="2018-05-06T00:00:00"/>
    <n v="2"/>
    <x v="40"/>
    <x v="36"/>
    <x v="85"/>
    <n v="62"/>
    <s v="F"/>
    <m/>
    <n v="424"/>
    <x v="334"/>
    <n v="582.58000000000004"/>
    <n v="6033.2942465753431"/>
    <n v="5"/>
  </r>
  <r>
    <n v="4689983909"/>
    <d v="2018-05-08T00:00:00"/>
    <n v="4"/>
    <x v="33"/>
    <x v="31"/>
    <x v="8"/>
    <n v="42"/>
    <s v="F"/>
    <m/>
    <n v="688"/>
    <x v="334"/>
    <n v="582.58000000000004"/>
    <n v="6033.2942465753431"/>
    <n v="5"/>
  </r>
  <r>
    <n v="4689983909"/>
    <d v="2018-05-10T00:00:00"/>
    <n v="4"/>
    <x v="43"/>
    <x v="6"/>
    <x v="119"/>
    <n v="50"/>
    <s v="M"/>
    <m/>
    <n v="900"/>
    <x v="334"/>
    <n v="582.58000000000004"/>
    <n v="6033.2942465753431"/>
    <n v="5"/>
  </r>
  <r>
    <n v="4689983909"/>
    <d v="2018-05-19T00:00:00"/>
    <n v="3"/>
    <x v="47"/>
    <x v="37"/>
    <x v="16"/>
    <n v="58"/>
    <s v="F"/>
    <m/>
    <n v="642"/>
    <x v="334"/>
    <n v="582.58000000000004"/>
    <n v="6033.2942465753431"/>
    <n v="5"/>
  </r>
  <r>
    <n v="4689983909"/>
    <d v="2018-06-03T00:00:00"/>
    <n v="5"/>
    <x v="28"/>
    <x v="17"/>
    <x v="63"/>
    <n v="27"/>
    <s v="M"/>
    <m/>
    <n v="890"/>
    <x v="334"/>
    <n v="582.58000000000004"/>
    <n v="6033.2942465753431"/>
    <n v="6"/>
  </r>
  <r>
    <n v="4689983909"/>
    <d v="2018-06-08T00:00:00"/>
    <n v="1"/>
    <x v="38"/>
    <x v="34"/>
    <x v="114"/>
    <n v="64"/>
    <s v="F"/>
    <m/>
    <n v="87"/>
    <x v="334"/>
    <n v="582.58000000000004"/>
    <n v="6033.2942465753431"/>
    <n v="6"/>
  </r>
  <r>
    <n v="4689983909"/>
    <d v="2018-06-15T00:00:00"/>
    <n v="4"/>
    <x v="38"/>
    <x v="34"/>
    <x v="60"/>
    <n v="47"/>
    <s v="F"/>
    <m/>
    <n v="868"/>
    <x v="334"/>
    <n v="582.58000000000004"/>
    <n v="6033.2942465753431"/>
    <n v="6"/>
  </r>
  <r>
    <n v="4689983909"/>
    <d v="2018-07-27T00:00:00"/>
    <n v="7"/>
    <x v="38"/>
    <x v="34"/>
    <x v="24"/>
    <n v="33"/>
    <s v="M"/>
    <m/>
    <n v="1652"/>
    <x v="334"/>
    <n v="582.58000000000004"/>
    <n v="6033.2942465753431"/>
    <n v="7"/>
  </r>
  <r>
    <n v="4689983909"/>
    <d v="2018-08-04T00:00:00"/>
    <n v="3"/>
    <x v="43"/>
    <x v="6"/>
    <x v="39"/>
    <n v="63"/>
    <s v="F"/>
    <m/>
    <n v="396"/>
    <x v="334"/>
    <n v="582.58000000000004"/>
    <n v="6033.2942465753431"/>
    <n v="8"/>
  </r>
  <r>
    <n v="4689983909"/>
    <d v="2018-08-09T00:00:00"/>
    <n v="3"/>
    <x v="49"/>
    <x v="40"/>
    <x v="31"/>
    <n v="32"/>
    <s v="M"/>
    <m/>
    <n v="288"/>
    <x v="334"/>
    <n v="582.58000000000004"/>
    <n v="6033.2942465753431"/>
    <n v="8"/>
  </r>
  <r>
    <n v="4689983909"/>
    <d v="2018-08-11T00:00:00"/>
    <n v="3"/>
    <x v="39"/>
    <x v="35"/>
    <x v="170"/>
    <n v="49"/>
    <s v="F"/>
    <m/>
    <n v="255"/>
    <x v="334"/>
    <n v="582.58000000000004"/>
    <n v="6033.2942465753431"/>
    <n v="8"/>
  </r>
  <r>
    <n v="4689983909"/>
    <d v="2018-09-07T00:00:00"/>
    <n v="3"/>
    <x v="9"/>
    <x v="4"/>
    <x v="87"/>
    <n v="64"/>
    <s v="M"/>
    <m/>
    <n v="687"/>
    <x v="334"/>
    <n v="582.58000000000004"/>
    <n v="6033.2942465753431"/>
    <n v="9"/>
  </r>
  <r>
    <n v="4689983909"/>
    <d v="2018-09-12T00:00:00"/>
    <n v="6"/>
    <x v="24"/>
    <x v="23"/>
    <x v="7"/>
    <n v="64"/>
    <s v="F"/>
    <m/>
    <n v="546"/>
    <x v="334"/>
    <n v="582.58000000000004"/>
    <n v="6033.2942465753431"/>
    <n v="9"/>
  </r>
  <r>
    <n v="4689983909"/>
    <d v="2018-09-15T00:00:00"/>
    <n v="4"/>
    <x v="34"/>
    <x v="4"/>
    <x v="147"/>
    <n v="46"/>
    <s v="F"/>
    <m/>
    <n v="616"/>
    <x v="334"/>
    <n v="582.58000000000004"/>
    <n v="6033.2942465753431"/>
    <n v="9"/>
  </r>
  <r>
    <n v="4689983909"/>
    <d v="2018-09-18T00:00:00"/>
    <n v="3"/>
    <x v="46"/>
    <x v="9"/>
    <x v="40"/>
    <n v="55"/>
    <s v="F"/>
    <m/>
    <n v="606"/>
    <x v="334"/>
    <n v="582.58000000000004"/>
    <n v="6033.2942465753431"/>
    <n v="9"/>
  </r>
  <r>
    <n v="4689983909"/>
    <d v="2018-09-22T00:00:00"/>
    <n v="2"/>
    <x v="9"/>
    <x v="4"/>
    <x v="151"/>
    <n v="37"/>
    <s v="F"/>
    <m/>
    <n v="420"/>
    <x v="334"/>
    <n v="582.58000000000004"/>
    <n v="6033.2942465753431"/>
    <n v="9"/>
  </r>
  <r>
    <n v="4689983909"/>
    <d v="2018-10-27T00:00:00"/>
    <n v="6"/>
    <x v="31"/>
    <x v="29"/>
    <x v="80"/>
    <n v="51"/>
    <s v="F"/>
    <m/>
    <n v="774"/>
    <x v="334"/>
    <n v="582.58000000000004"/>
    <n v="6033.2942465753431"/>
    <n v="10"/>
  </r>
  <r>
    <n v="4689983909"/>
    <d v="2018-11-01T00:00:00"/>
    <n v="3"/>
    <x v="3"/>
    <x v="3"/>
    <x v="161"/>
    <n v="29"/>
    <s v="F"/>
    <m/>
    <n v="741"/>
    <x v="334"/>
    <n v="582.58000000000004"/>
    <n v="6033.2942465753431"/>
    <n v="11"/>
  </r>
  <r>
    <n v="4690252165"/>
    <d v="2018-01-10T00:00:00"/>
    <n v="2"/>
    <x v="31"/>
    <x v="29"/>
    <x v="127"/>
    <n v="40"/>
    <s v="F"/>
    <m/>
    <n v="456"/>
    <x v="1106"/>
    <n v="833.25"/>
    <n v="8629.2739726027394"/>
    <n v="1"/>
  </r>
  <r>
    <n v="4690252165"/>
    <d v="2018-01-22T00:00:00"/>
    <n v="7"/>
    <x v="37"/>
    <x v="33"/>
    <x v="121"/>
    <n v="63"/>
    <s v="M"/>
    <m/>
    <n v="875"/>
    <x v="1106"/>
    <n v="833.25"/>
    <n v="8629.2739726027394"/>
    <n v="1"/>
  </r>
  <r>
    <n v="4690252165"/>
    <d v="2018-02-05T00:00:00"/>
    <n v="5"/>
    <x v="5"/>
    <x v="5"/>
    <x v="124"/>
    <n v="54"/>
    <s v="M"/>
    <m/>
    <n v="1015"/>
    <x v="1106"/>
    <n v="833.25"/>
    <n v="8629.2739726027394"/>
    <n v="2"/>
  </r>
  <r>
    <n v="4690252165"/>
    <d v="2018-02-13T00:00:00"/>
    <n v="5"/>
    <x v="27"/>
    <x v="26"/>
    <x v="43"/>
    <n v="32"/>
    <s v="F"/>
    <m/>
    <n v="430"/>
    <x v="1106"/>
    <n v="833.25"/>
    <n v="8629.2739726027394"/>
    <n v="2"/>
  </r>
  <r>
    <n v="4690252165"/>
    <d v="2018-03-04T00:00:00"/>
    <n v="3"/>
    <x v="11"/>
    <x v="10"/>
    <x v="170"/>
    <n v="36"/>
    <s v="M"/>
    <m/>
    <n v="255"/>
    <x v="1106"/>
    <n v="833.25"/>
    <n v="8629.2739726027394"/>
    <n v="3"/>
  </r>
  <r>
    <n v="4690252165"/>
    <d v="2018-03-11T00:00:00"/>
    <n v="7"/>
    <x v="39"/>
    <x v="35"/>
    <x v="85"/>
    <n v="39"/>
    <s v="M"/>
    <m/>
    <n v="1484"/>
    <x v="1106"/>
    <n v="833.25"/>
    <n v="8629.2739726027394"/>
    <n v="3"/>
  </r>
  <r>
    <n v="4690252165"/>
    <d v="2018-03-19T00:00:00"/>
    <n v="6"/>
    <x v="47"/>
    <x v="37"/>
    <x v="122"/>
    <n v="44"/>
    <s v="M"/>
    <m/>
    <n v="570"/>
    <x v="1106"/>
    <n v="833.25"/>
    <n v="8629.2739726027394"/>
    <n v="3"/>
  </r>
  <r>
    <n v="4690252165"/>
    <d v="2018-05-30T00:00:00"/>
    <n v="3"/>
    <x v="21"/>
    <x v="20"/>
    <x v="8"/>
    <n v="40"/>
    <s v="F"/>
    <m/>
    <n v="516"/>
    <x v="1106"/>
    <n v="833.25"/>
    <n v="8629.2739726027394"/>
    <n v="5"/>
  </r>
  <r>
    <n v="4690252165"/>
    <d v="2018-06-09T00:00:00"/>
    <n v="2"/>
    <x v="16"/>
    <x v="15"/>
    <x v="144"/>
    <n v="38"/>
    <s v="M"/>
    <m/>
    <n v="426"/>
    <x v="1106"/>
    <n v="833.25"/>
    <n v="8629.2739726027394"/>
    <n v="6"/>
  </r>
  <r>
    <n v="4690252165"/>
    <d v="2018-06-22T00:00:00"/>
    <n v="5"/>
    <x v="15"/>
    <x v="14"/>
    <x v="24"/>
    <n v="63"/>
    <s v="M"/>
    <m/>
    <n v="1180"/>
    <x v="1106"/>
    <n v="833.25"/>
    <n v="8629.2739726027394"/>
    <n v="6"/>
  </r>
  <r>
    <n v="4690252165"/>
    <d v="2018-07-21T00:00:00"/>
    <n v="6"/>
    <x v="21"/>
    <x v="20"/>
    <x v="14"/>
    <n v="59"/>
    <s v="F"/>
    <n v="1"/>
    <n v="588"/>
    <x v="1106"/>
    <n v="833.25"/>
    <n v="8629.2739726027394"/>
    <n v="7"/>
  </r>
  <r>
    <n v="4690252165"/>
    <d v="2018-07-26T00:00:00"/>
    <n v="6"/>
    <x v="26"/>
    <x v="25"/>
    <x v="4"/>
    <n v="29"/>
    <s v="F"/>
    <m/>
    <n v="582"/>
    <x v="1106"/>
    <n v="833.25"/>
    <n v="8629.2739726027394"/>
    <n v="7"/>
  </r>
  <r>
    <n v="4690252165"/>
    <d v="2018-08-04T00:00:00"/>
    <n v="7"/>
    <x v="26"/>
    <x v="25"/>
    <x v="124"/>
    <n v="25"/>
    <s v="M"/>
    <m/>
    <n v="1421"/>
    <x v="1106"/>
    <n v="833.25"/>
    <n v="8629.2739726027394"/>
    <n v="8"/>
  </r>
  <r>
    <n v="4690252165"/>
    <d v="2018-08-07T00:00:00"/>
    <n v="6"/>
    <x v="21"/>
    <x v="20"/>
    <x v="99"/>
    <n v="33"/>
    <s v="M"/>
    <m/>
    <n v="984"/>
    <x v="1106"/>
    <n v="833.25"/>
    <n v="8629.2739726027394"/>
    <n v="8"/>
  </r>
  <r>
    <n v="4690252165"/>
    <d v="2018-08-27T00:00:00"/>
    <n v="1"/>
    <x v="45"/>
    <x v="0"/>
    <x v="91"/>
    <n v="50"/>
    <s v="M"/>
    <m/>
    <n v="139"/>
    <x v="1106"/>
    <n v="833.25"/>
    <n v="8629.2739726027394"/>
    <n v="8"/>
  </r>
  <r>
    <n v="4690252165"/>
    <d v="2018-09-08T00:00:00"/>
    <n v="7"/>
    <x v="3"/>
    <x v="3"/>
    <x v="23"/>
    <n v="57"/>
    <s v="F"/>
    <m/>
    <n v="630"/>
    <x v="1106"/>
    <n v="833.25"/>
    <n v="8629.2739726027394"/>
    <n v="9"/>
  </r>
  <r>
    <n v="4690252165"/>
    <d v="2018-09-18T00:00:00"/>
    <n v="7"/>
    <x v="48"/>
    <x v="39"/>
    <x v="22"/>
    <n v="56"/>
    <s v="M"/>
    <m/>
    <n v="1309"/>
    <x v="1106"/>
    <n v="833.25"/>
    <n v="8629.2739726027394"/>
    <n v="9"/>
  </r>
  <r>
    <n v="4690252165"/>
    <d v="2018-09-18T00:00:00"/>
    <n v="4"/>
    <x v="1"/>
    <x v="1"/>
    <x v="72"/>
    <n v="35"/>
    <s v="M"/>
    <m/>
    <n v="492"/>
    <x v="1106"/>
    <n v="833.25"/>
    <n v="8629.2739726027394"/>
    <n v="9"/>
  </r>
  <r>
    <n v="4690252165"/>
    <d v="2018-09-19T00:00:00"/>
    <n v="1"/>
    <x v="27"/>
    <x v="26"/>
    <x v="38"/>
    <n v="51"/>
    <s v="M"/>
    <m/>
    <n v="233"/>
    <x v="1106"/>
    <n v="833.25"/>
    <n v="8629.2739726027394"/>
    <n v="9"/>
  </r>
  <r>
    <n v="4690252165"/>
    <d v="2018-10-02T00:00:00"/>
    <n v="2"/>
    <x v="43"/>
    <x v="6"/>
    <x v="75"/>
    <n v="37"/>
    <s v="F"/>
    <m/>
    <n v="232"/>
    <x v="1106"/>
    <n v="833.25"/>
    <n v="8629.2739726027394"/>
    <n v="10"/>
  </r>
  <r>
    <n v="4690252165"/>
    <d v="2018-10-06T00:00:00"/>
    <n v="2"/>
    <x v="17"/>
    <x v="16"/>
    <x v="139"/>
    <n v="42"/>
    <s v="F"/>
    <m/>
    <n v="326"/>
    <x v="1106"/>
    <n v="833.25"/>
    <n v="8629.2739726027394"/>
    <n v="10"/>
  </r>
  <r>
    <n v="4690252165"/>
    <d v="2018-10-09T00:00:00"/>
    <n v="5"/>
    <x v="31"/>
    <x v="29"/>
    <x v="22"/>
    <n v="61"/>
    <s v="F"/>
    <m/>
    <n v="935"/>
    <x v="1106"/>
    <n v="833.25"/>
    <n v="8629.2739726027394"/>
    <n v="10"/>
  </r>
  <r>
    <n v="4690252165"/>
    <d v="2018-10-13T00:00:00"/>
    <n v="4"/>
    <x v="8"/>
    <x v="8"/>
    <x v="141"/>
    <n v="41"/>
    <s v="F"/>
    <m/>
    <n v="324"/>
    <x v="1106"/>
    <n v="833.25"/>
    <n v="8629.2739726027394"/>
    <n v="10"/>
  </r>
  <r>
    <n v="4690252165"/>
    <d v="2018-10-30T00:00:00"/>
    <n v="4"/>
    <x v="12"/>
    <x v="11"/>
    <x v="10"/>
    <n v="44"/>
    <s v="M"/>
    <m/>
    <n v="568"/>
    <x v="1106"/>
    <n v="833.25"/>
    <n v="8629.2739726027394"/>
    <n v="10"/>
  </r>
  <r>
    <n v="4690252165"/>
    <d v="2018-11-07T00:00:00"/>
    <n v="1"/>
    <x v="21"/>
    <x v="20"/>
    <x v="141"/>
    <n v="65"/>
    <s v="F"/>
    <m/>
    <n v="81"/>
    <x v="1106"/>
    <n v="833.25"/>
    <n v="8629.2739726027394"/>
    <n v="11"/>
  </r>
  <r>
    <n v="4693343862"/>
    <d v="2018-01-08T00:00:00"/>
    <n v="1"/>
    <x v="42"/>
    <x v="10"/>
    <x v="99"/>
    <n v="38"/>
    <s v="F"/>
    <m/>
    <n v="164"/>
    <x v="1239"/>
    <n v="638.77"/>
    <n v="6615.2071232876706"/>
    <n v="1"/>
  </r>
  <r>
    <n v="4693343862"/>
    <d v="2018-01-09T00:00:00"/>
    <n v="2"/>
    <x v="34"/>
    <x v="4"/>
    <x v="70"/>
    <n v="30"/>
    <s v="M"/>
    <m/>
    <n v="330"/>
    <x v="1239"/>
    <n v="638.77"/>
    <n v="6615.2071232876706"/>
    <n v="1"/>
  </r>
  <r>
    <n v="4693343862"/>
    <d v="2018-01-27T00:00:00"/>
    <n v="5"/>
    <x v="29"/>
    <x v="27"/>
    <x v="115"/>
    <n v="61"/>
    <s v="F"/>
    <m/>
    <n v="1220"/>
    <x v="1239"/>
    <n v="638.77"/>
    <n v="6615.2071232876706"/>
    <n v="1"/>
  </r>
  <r>
    <n v="4693343862"/>
    <d v="2018-01-29T00:00:00"/>
    <n v="6"/>
    <x v="42"/>
    <x v="10"/>
    <x v="32"/>
    <n v="56"/>
    <s v="M"/>
    <m/>
    <n v="1308"/>
    <x v="1239"/>
    <n v="638.77"/>
    <n v="6615.2071232876706"/>
    <n v="1"/>
  </r>
  <r>
    <n v="4693343862"/>
    <d v="2018-01-31T00:00:00"/>
    <n v="7"/>
    <x v="12"/>
    <x v="11"/>
    <x v="83"/>
    <n v="54"/>
    <s v="M"/>
    <m/>
    <n v="1554"/>
    <x v="1239"/>
    <n v="638.77"/>
    <n v="6615.2071232876706"/>
    <n v="1"/>
  </r>
  <r>
    <n v="4693343862"/>
    <d v="2018-03-03T00:00:00"/>
    <n v="7"/>
    <x v="32"/>
    <x v="30"/>
    <x v="138"/>
    <n v="60"/>
    <s v="F"/>
    <m/>
    <n v="532"/>
    <x v="1239"/>
    <n v="638.77"/>
    <n v="6615.2071232876706"/>
    <n v="3"/>
  </r>
  <r>
    <n v="4693343862"/>
    <d v="2018-03-18T00:00:00"/>
    <n v="7"/>
    <x v="40"/>
    <x v="36"/>
    <x v="139"/>
    <n v="44"/>
    <s v="F"/>
    <m/>
    <n v="1141"/>
    <x v="1239"/>
    <n v="638.77"/>
    <n v="6615.2071232876706"/>
    <n v="3"/>
  </r>
  <r>
    <n v="4693343862"/>
    <d v="2018-03-28T00:00:00"/>
    <n v="4"/>
    <x v="20"/>
    <x v="19"/>
    <x v="169"/>
    <n v="52"/>
    <s v="F"/>
    <m/>
    <n v="508"/>
    <x v="1239"/>
    <n v="638.77"/>
    <n v="6615.2071232876706"/>
    <n v="3"/>
  </r>
  <r>
    <n v="4693343862"/>
    <d v="2018-04-08T00:00:00"/>
    <n v="2"/>
    <x v="17"/>
    <x v="16"/>
    <x v="79"/>
    <n v="37"/>
    <s v="M"/>
    <m/>
    <n v="260"/>
    <x v="1239"/>
    <n v="638.77"/>
    <n v="6615.2071232876706"/>
    <n v="4"/>
  </r>
  <r>
    <n v="4693343862"/>
    <d v="2018-04-13T00:00:00"/>
    <n v="2"/>
    <x v="37"/>
    <x v="33"/>
    <x v="18"/>
    <n v="46"/>
    <s v="F"/>
    <m/>
    <n v="392"/>
    <x v="1239"/>
    <n v="638.77"/>
    <n v="6615.2071232876706"/>
    <n v="4"/>
  </r>
  <r>
    <n v="4693343862"/>
    <d v="2018-04-20T00:00:00"/>
    <n v="6"/>
    <x v="42"/>
    <x v="10"/>
    <x v="48"/>
    <n v="57"/>
    <s v="M"/>
    <m/>
    <n v="564"/>
    <x v="1239"/>
    <n v="638.77"/>
    <n v="6615.2071232876706"/>
    <n v="4"/>
  </r>
  <r>
    <n v="4693343862"/>
    <d v="2018-04-23T00:00:00"/>
    <n v="6"/>
    <x v="11"/>
    <x v="10"/>
    <x v="72"/>
    <n v="41"/>
    <s v="M"/>
    <m/>
    <n v="738"/>
    <x v="1239"/>
    <n v="638.77"/>
    <n v="6615.2071232876706"/>
    <n v="4"/>
  </r>
  <r>
    <n v="4693343862"/>
    <d v="2018-05-27T00:00:00"/>
    <n v="2"/>
    <x v="42"/>
    <x v="10"/>
    <x v="74"/>
    <n v="33"/>
    <s v="M"/>
    <m/>
    <n v="486"/>
    <x v="1239"/>
    <n v="638.77"/>
    <n v="6615.2071232876706"/>
    <n v="5"/>
  </r>
  <r>
    <n v="4693343862"/>
    <d v="2018-05-30T00:00:00"/>
    <n v="4"/>
    <x v="49"/>
    <x v="40"/>
    <x v="36"/>
    <n v="45"/>
    <s v="M"/>
    <m/>
    <n v="504"/>
    <x v="1239"/>
    <n v="638.77"/>
    <n v="6615.2071232876706"/>
    <n v="5"/>
  </r>
  <r>
    <n v="4693343862"/>
    <d v="2018-06-05T00:00:00"/>
    <n v="4"/>
    <x v="48"/>
    <x v="39"/>
    <x v="19"/>
    <n v="52"/>
    <s v="F"/>
    <m/>
    <n v="372"/>
    <x v="1239"/>
    <n v="638.77"/>
    <n v="6615.2071232876706"/>
    <n v="6"/>
  </r>
  <r>
    <n v="4693343862"/>
    <d v="2018-06-21T00:00:00"/>
    <n v="1"/>
    <x v="43"/>
    <x v="6"/>
    <x v="122"/>
    <n v="51"/>
    <s v="M"/>
    <m/>
    <n v="95"/>
    <x v="1239"/>
    <n v="638.77"/>
    <n v="6615.2071232876706"/>
    <n v="6"/>
  </r>
  <r>
    <n v="4693343862"/>
    <d v="2018-06-23T00:00:00"/>
    <n v="6"/>
    <x v="20"/>
    <x v="19"/>
    <x v="115"/>
    <n v="40"/>
    <s v="F"/>
    <n v="1"/>
    <n v="1464"/>
    <x v="1239"/>
    <n v="638.77"/>
    <n v="6615.2071232876706"/>
    <n v="6"/>
  </r>
  <r>
    <n v="4693343862"/>
    <d v="2018-06-24T00:00:00"/>
    <n v="2"/>
    <x v="46"/>
    <x v="9"/>
    <x v="154"/>
    <n v="32"/>
    <s v="F"/>
    <m/>
    <n v="416"/>
    <x v="1239"/>
    <n v="638.77"/>
    <n v="6615.2071232876706"/>
    <n v="6"/>
  </r>
  <r>
    <n v="4693343862"/>
    <d v="2018-06-28T00:00:00"/>
    <n v="6"/>
    <x v="6"/>
    <x v="6"/>
    <x v="61"/>
    <n v="36"/>
    <s v="M"/>
    <m/>
    <n v="1404"/>
    <x v="1239"/>
    <n v="638.77"/>
    <n v="6615.2071232876706"/>
    <n v="6"/>
  </r>
  <r>
    <n v="4693343862"/>
    <d v="2018-07-04T00:00:00"/>
    <n v="2"/>
    <x v="1"/>
    <x v="1"/>
    <x v="13"/>
    <n v="31"/>
    <s v="M"/>
    <m/>
    <n v="268"/>
    <x v="1239"/>
    <n v="638.77"/>
    <n v="6615.2071232876706"/>
    <n v="7"/>
  </r>
  <r>
    <n v="4693343862"/>
    <d v="2018-07-18T00:00:00"/>
    <n v="1"/>
    <x v="0"/>
    <x v="0"/>
    <x v="90"/>
    <n v="53"/>
    <s v="M"/>
    <m/>
    <n v="231"/>
    <x v="1239"/>
    <n v="638.77"/>
    <n v="6615.2071232876706"/>
    <n v="7"/>
  </r>
  <r>
    <n v="4693343862"/>
    <d v="2018-07-18T00:00:00"/>
    <n v="2"/>
    <x v="32"/>
    <x v="30"/>
    <x v="109"/>
    <n v="40"/>
    <s v="F"/>
    <m/>
    <n v="348"/>
    <x v="1239"/>
    <n v="638.77"/>
    <n v="6615.2071232876706"/>
    <n v="7"/>
  </r>
  <r>
    <n v="4693343862"/>
    <d v="2018-07-29T00:00:00"/>
    <n v="1"/>
    <x v="27"/>
    <x v="26"/>
    <x v="99"/>
    <n v="62"/>
    <s v="F"/>
    <m/>
    <n v="164"/>
    <x v="1239"/>
    <n v="638.77"/>
    <n v="6615.2071232876706"/>
    <n v="7"/>
  </r>
  <r>
    <n v="4693343862"/>
    <d v="2018-08-01T00:00:00"/>
    <n v="2"/>
    <x v="17"/>
    <x v="16"/>
    <x v="40"/>
    <n v="60"/>
    <s v="F"/>
    <m/>
    <n v="404"/>
    <x v="1239"/>
    <n v="638.77"/>
    <n v="6615.2071232876706"/>
    <n v="8"/>
  </r>
  <r>
    <n v="4693343862"/>
    <d v="2018-08-10T00:00:00"/>
    <n v="1"/>
    <x v="44"/>
    <x v="38"/>
    <x v="113"/>
    <n v="37"/>
    <s v="F"/>
    <m/>
    <n v="152"/>
    <x v="1239"/>
    <n v="638.77"/>
    <n v="6615.2071232876706"/>
    <n v="8"/>
  </r>
  <r>
    <n v="4693343862"/>
    <d v="2018-09-03T00:00:00"/>
    <n v="3"/>
    <x v="25"/>
    <x v="24"/>
    <x v="81"/>
    <n v="26"/>
    <s v="F"/>
    <n v="1"/>
    <n v="714"/>
    <x v="1239"/>
    <n v="638.77"/>
    <n v="6615.2071232876706"/>
    <n v="9"/>
  </r>
  <r>
    <n v="4693343862"/>
    <d v="2018-09-03T00:00:00"/>
    <n v="4"/>
    <x v="47"/>
    <x v="37"/>
    <x v="51"/>
    <n v="26"/>
    <s v="M"/>
    <m/>
    <n v="460"/>
    <x v="1239"/>
    <n v="638.77"/>
    <n v="6615.2071232876706"/>
    <n v="9"/>
  </r>
  <r>
    <n v="4693343862"/>
    <d v="2018-09-25T00:00:00"/>
    <n v="1"/>
    <x v="33"/>
    <x v="31"/>
    <x v="152"/>
    <n v="63"/>
    <s v="F"/>
    <m/>
    <n v="114"/>
    <x v="1239"/>
    <n v="638.77"/>
    <n v="6615.2071232876706"/>
    <n v="9"/>
  </r>
  <r>
    <n v="4693343862"/>
    <d v="2018-10-05T00:00:00"/>
    <n v="1"/>
    <x v="10"/>
    <x v="9"/>
    <x v="90"/>
    <n v="27"/>
    <s v="F"/>
    <n v="1"/>
    <n v="231"/>
    <x v="1239"/>
    <n v="638.77"/>
    <n v="6615.2071232876706"/>
    <n v="10"/>
  </r>
  <r>
    <n v="4693343862"/>
    <d v="2018-10-17T00:00:00"/>
    <n v="2"/>
    <x v="38"/>
    <x v="34"/>
    <x v="70"/>
    <n v="34"/>
    <s v="M"/>
    <m/>
    <n v="330"/>
    <x v="1239"/>
    <n v="638.77"/>
    <n v="6615.2071232876706"/>
    <n v="10"/>
  </r>
  <r>
    <n v="4693343862"/>
    <d v="2018-10-21T00:00:00"/>
    <n v="1"/>
    <x v="43"/>
    <x v="6"/>
    <x v="41"/>
    <n v="34"/>
    <s v="M"/>
    <m/>
    <n v="161"/>
    <x v="1239"/>
    <n v="638.77"/>
    <n v="6615.2071232876706"/>
    <n v="10"/>
  </r>
  <r>
    <n v="4693343862"/>
    <d v="2018-10-23T00:00:00"/>
    <n v="6"/>
    <x v="21"/>
    <x v="20"/>
    <x v="117"/>
    <n v="30"/>
    <s v="M"/>
    <m/>
    <n v="1500"/>
    <x v="1239"/>
    <n v="638.77"/>
    <n v="6615.2071232876706"/>
    <n v="10"/>
  </r>
  <r>
    <n v="4693343862"/>
    <d v="2018-10-26T00:00:00"/>
    <n v="5"/>
    <x v="17"/>
    <x v="16"/>
    <x v="1"/>
    <n v="45"/>
    <s v="M"/>
    <m/>
    <n v="515"/>
    <x v="1239"/>
    <n v="638.77"/>
    <n v="6615.2071232876706"/>
    <n v="10"/>
  </r>
  <r>
    <n v="4693343862"/>
    <d v="2018-10-30T00:00:00"/>
    <n v="4"/>
    <x v="2"/>
    <x v="2"/>
    <x v="123"/>
    <n v="25"/>
    <s v="M"/>
    <m/>
    <n v="648"/>
    <x v="1239"/>
    <n v="638.77"/>
    <n v="6615.2071232876706"/>
    <n v="10"/>
  </r>
  <r>
    <n v="4698848741"/>
    <d v="2018-01-04T00:00:00"/>
    <n v="7"/>
    <x v="17"/>
    <x v="16"/>
    <x v="41"/>
    <n v="28"/>
    <s v="M"/>
    <m/>
    <n v="1127"/>
    <x v="637"/>
    <n v="785.57"/>
    <n v="8135.4920547945203"/>
    <n v="1"/>
  </r>
  <r>
    <n v="4698848741"/>
    <d v="2018-01-19T00:00:00"/>
    <n v="2"/>
    <x v="47"/>
    <x v="37"/>
    <x v="159"/>
    <n v="30"/>
    <s v="F"/>
    <m/>
    <n v="184"/>
    <x v="637"/>
    <n v="785.57"/>
    <n v="8135.4920547945203"/>
    <n v="1"/>
  </r>
  <r>
    <n v="4698848741"/>
    <d v="2018-01-25T00:00:00"/>
    <n v="4"/>
    <x v="48"/>
    <x v="39"/>
    <x v="86"/>
    <n v="31"/>
    <s v="F"/>
    <m/>
    <n v="308"/>
    <x v="637"/>
    <n v="785.57"/>
    <n v="8135.4920547945203"/>
    <n v="1"/>
  </r>
  <r>
    <n v="4698848741"/>
    <d v="2018-01-26T00:00:00"/>
    <n v="2"/>
    <x v="18"/>
    <x v="17"/>
    <x v="71"/>
    <n v="62"/>
    <s v="F"/>
    <m/>
    <n v="386"/>
    <x v="637"/>
    <n v="785.57"/>
    <n v="8135.4920547945203"/>
    <n v="1"/>
  </r>
  <r>
    <n v="4698848741"/>
    <d v="2018-03-01T00:00:00"/>
    <n v="5"/>
    <x v="34"/>
    <x v="4"/>
    <x v="10"/>
    <n v="34"/>
    <s v="M"/>
    <m/>
    <n v="710"/>
    <x v="637"/>
    <n v="785.57"/>
    <n v="8135.4920547945203"/>
    <n v="3"/>
  </r>
  <r>
    <n v="4698848741"/>
    <d v="2018-03-04T00:00:00"/>
    <n v="7"/>
    <x v="7"/>
    <x v="7"/>
    <x v="37"/>
    <n v="41"/>
    <s v="F"/>
    <m/>
    <n v="1253"/>
    <x v="637"/>
    <n v="785.57"/>
    <n v="8135.4920547945203"/>
    <n v="3"/>
  </r>
  <r>
    <n v="4698848741"/>
    <d v="2018-03-14T00:00:00"/>
    <n v="2"/>
    <x v="19"/>
    <x v="18"/>
    <x v="16"/>
    <n v="46"/>
    <s v="F"/>
    <m/>
    <n v="428"/>
    <x v="637"/>
    <n v="785.57"/>
    <n v="8135.4920547945203"/>
    <n v="3"/>
  </r>
  <r>
    <n v="4698848741"/>
    <d v="2018-03-28T00:00:00"/>
    <n v="1"/>
    <x v="46"/>
    <x v="9"/>
    <x v="20"/>
    <n v="38"/>
    <s v="F"/>
    <m/>
    <n v="112"/>
    <x v="637"/>
    <n v="785.57"/>
    <n v="8135.4920547945203"/>
    <n v="3"/>
  </r>
  <r>
    <n v="4698848741"/>
    <d v="2018-03-29T00:00:00"/>
    <n v="3"/>
    <x v="41"/>
    <x v="37"/>
    <x v="7"/>
    <n v="48"/>
    <s v="F"/>
    <m/>
    <n v="273"/>
    <x v="637"/>
    <n v="785.57"/>
    <n v="8135.4920547945203"/>
    <n v="3"/>
  </r>
  <r>
    <n v="4698848741"/>
    <d v="2018-03-30T00:00:00"/>
    <n v="4"/>
    <x v="29"/>
    <x v="27"/>
    <x v="105"/>
    <n v="35"/>
    <s v="M"/>
    <m/>
    <n v="780"/>
    <x v="637"/>
    <n v="785.57"/>
    <n v="8135.4920547945203"/>
    <n v="3"/>
  </r>
  <r>
    <n v="4698848741"/>
    <d v="2018-04-03T00:00:00"/>
    <n v="5"/>
    <x v="6"/>
    <x v="6"/>
    <x v="113"/>
    <n v="34"/>
    <s v="M"/>
    <m/>
    <n v="760"/>
    <x v="637"/>
    <n v="785.57"/>
    <n v="8135.4920547945203"/>
    <n v="4"/>
  </r>
  <r>
    <n v="4698848741"/>
    <d v="2018-04-24T00:00:00"/>
    <n v="6"/>
    <x v="34"/>
    <x v="4"/>
    <x v="123"/>
    <n v="33"/>
    <s v="F"/>
    <m/>
    <n v="972"/>
    <x v="637"/>
    <n v="785.57"/>
    <n v="8135.4920547945203"/>
    <n v="4"/>
  </r>
  <r>
    <n v="4698848741"/>
    <d v="2018-06-27T00:00:00"/>
    <n v="5"/>
    <x v="14"/>
    <x v="13"/>
    <x v="169"/>
    <n v="43"/>
    <s v="F"/>
    <m/>
    <n v="635"/>
    <x v="637"/>
    <n v="785.57"/>
    <n v="8135.4920547945203"/>
    <n v="6"/>
  </r>
  <r>
    <n v="4698848741"/>
    <d v="2018-07-02T00:00:00"/>
    <n v="1"/>
    <x v="13"/>
    <x v="12"/>
    <x v="70"/>
    <n v="62"/>
    <s v="F"/>
    <m/>
    <n v="165"/>
    <x v="637"/>
    <n v="785.57"/>
    <n v="8135.4920547945203"/>
    <n v="7"/>
  </r>
  <r>
    <n v="4698848741"/>
    <d v="2018-07-02T00:00:00"/>
    <n v="2"/>
    <x v="36"/>
    <x v="32"/>
    <x v="79"/>
    <n v="53"/>
    <s v="F"/>
    <m/>
    <n v="260"/>
    <x v="637"/>
    <n v="785.57"/>
    <n v="8135.4920547945203"/>
    <n v="7"/>
  </r>
  <r>
    <n v="4698848741"/>
    <d v="2018-07-13T00:00:00"/>
    <n v="6"/>
    <x v="30"/>
    <x v="28"/>
    <x v="112"/>
    <n v="39"/>
    <s v="M"/>
    <m/>
    <n v="882"/>
    <x v="637"/>
    <n v="785.57"/>
    <n v="8135.4920547945203"/>
    <n v="7"/>
  </r>
  <r>
    <n v="4698848741"/>
    <d v="2018-07-26T00:00:00"/>
    <n v="2"/>
    <x v="34"/>
    <x v="4"/>
    <x v="28"/>
    <n v="40"/>
    <s v="M"/>
    <m/>
    <n v="364"/>
    <x v="637"/>
    <n v="785.57"/>
    <n v="8135.4920547945203"/>
    <n v="7"/>
  </r>
  <r>
    <n v="4698848741"/>
    <d v="2018-08-11T00:00:00"/>
    <n v="6"/>
    <x v="6"/>
    <x v="6"/>
    <x v="117"/>
    <n v="57"/>
    <s v="M"/>
    <m/>
    <n v="1500"/>
    <x v="637"/>
    <n v="785.57"/>
    <n v="8135.4920547945203"/>
    <n v="8"/>
  </r>
  <r>
    <n v="4698848741"/>
    <d v="2018-08-17T00:00:00"/>
    <n v="3"/>
    <x v="31"/>
    <x v="29"/>
    <x v="149"/>
    <n v="32"/>
    <s v="M"/>
    <m/>
    <n v="504"/>
    <x v="637"/>
    <n v="785.57"/>
    <n v="8135.4920547945203"/>
    <n v="8"/>
  </r>
  <r>
    <n v="4698848741"/>
    <d v="2018-08-22T00:00:00"/>
    <n v="3"/>
    <x v="42"/>
    <x v="10"/>
    <x v="162"/>
    <n v="35"/>
    <s v="F"/>
    <m/>
    <n v="438"/>
    <x v="637"/>
    <n v="785.57"/>
    <n v="8135.4920547945203"/>
    <n v="8"/>
  </r>
  <r>
    <n v="4698848741"/>
    <d v="2018-09-09T00:00:00"/>
    <n v="3"/>
    <x v="30"/>
    <x v="28"/>
    <x v="162"/>
    <n v="45"/>
    <s v="M"/>
    <m/>
    <n v="438"/>
    <x v="637"/>
    <n v="785.57"/>
    <n v="8135.4920547945203"/>
    <n v="9"/>
  </r>
  <r>
    <n v="4698848741"/>
    <d v="2018-09-20T00:00:00"/>
    <n v="6"/>
    <x v="28"/>
    <x v="17"/>
    <x v="11"/>
    <n v="57"/>
    <s v="F"/>
    <m/>
    <n v="1338"/>
    <x v="637"/>
    <n v="785.57"/>
    <n v="8135.4920547945203"/>
    <n v="9"/>
  </r>
  <r>
    <n v="4698848741"/>
    <d v="2018-10-08T00:00:00"/>
    <n v="5"/>
    <x v="31"/>
    <x v="29"/>
    <x v="94"/>
    <n v="48"/>
    <s v="F"/>
    <m/>
    <n v="1205"/>
    <x v="637"/>
    <n v="785.57"/>
    <n v="8135.4920547945203"/>
    <n v="10"/>
  </r>
  <r>
    <n v="4698848741"/>
    <d v="2018-10-17T00:00:00"/>
    <n v="3"/>
    <x v="28"/>
    <x v="17"/>
    <x v="127"/>
    <n v="25"/>
    <s v="F"/>
    <m/>
    <n v="684"/>
    <x v="637"/>
    <n v="785.57"/>
    <n v="8135.4920547945203"/>
    <n v="10"/>
  </r>
  <r>
    <n v="4698848741"/>
    <d v="2018-10-20T00:00:00"/>
    <n v="1"/>
    <x v="46"/>
    <x v="9"/>
    <x v="77"/>
    <n v="57"/>
    <s v="M"/>
    <m/>
    <n v="180"/>
    <x v="637"/>
    <n v="785.57"/>
    <n v="8135.4920547945203"/>
    <n v="10"/>
  </r>
  <r>
    <n v="4698848741"/>
    <d v="2018-10-28T00:00:00"/>
    <n v="5"/>
    <x v="25"/>
    <x v="24"/>
    <x v="46"/>
    <n v="33"/>
    <s v="M"/>
    <m/>
    <n v="920"/>
    <x v="637"/>
    <n v="785.57"/>
    <n v="8135.4920547945203"/>
    <n v="10"/>
  </r>
  <r>
    <n v="4698848741"/>
    <d v="2018-11-09T00:00:00"/>
    <n v="5"/>
    <x v="45"/>
    <x v="0"/>
    <x v="141"/>
    <n v="26"/>
    <s v="M"/>
    <m/>
    <n v="405"/>
    <x v="637"/>
    <n v="785.57"/>
    <n v="8135.4920547945203"/>
    <n v="11"/>
  </r>
  <r>
    <n v="4700387211"/>
    <d v="2018-01-04T00:00:00"/>
    <n v="2"/>
    <x v="35"/>
    <x v="21"/>
    <x v="54"/>
    <n v="32"/>
    <s v="M"/>
    <n v="1"/>
    <n v="220"/>
    <x v="715"/>
    <n v="645.63000000000011"/>
    <n v="6686.2504109589054"/>
    <n v="1"/>
  </r>
  <r>
    <n v="4700387211"/>
    <d v="2018-01-06T00:00:00"/>
    <n v="6"/>
    <x v="24"/>
    <x v="23"/>
    <x v="70"/>
    <n v="35"/>
    <s v="M"/>
    <m/>
    <n v="990"/>
    <x v="715"/>
    <n v="645.63000000000011"/>
    <n v="6686.2504109589054"/>
    <n v="1"/>
  </r>
  <r>
    <n v="4700387211"/>
    <d v="2018-01-10T00:00:00"/>
    <n v="7"/>
    <x v="49"/>
    <x v="40"/>
    <x v="141"/>
    <n v="37"/>
    <s v="F"/>
    <m/>
    <n v="567"/>
    <x v="715"/>
    <n v="645.63000000000011"/>
    <n v="6686.2504109589054"/>
    <n v="1"/>
  </r>
  <r>
    <n v="4700387211"/>
    <d v="2018-01-20T00:00:00"/>
    <n v="2"/>
    <x v="23"/>
    <x v="22"/>
    <x v="63"/>
    <n v="57"/>
    <s v="M"/>
    <m/>
    <n v="356"/>
    <x v="715"/>
    <n v="645.63000000000011"/>
    <n v="6686.2504109589054"/>
    <n v="1"/>
  </r>
  <r>
    <n v="4700387211"/>
    <d v="2018-02-18T00:00:00"/>
    <n v="6"/>
    <x v="49"/>
    <x v="40"/>
    <x v="37"/>
    <n v="41"/>
    <s v="M"/>
    <m/>
    <n v="1074"/>
    <x v="715"/>
    <n v="645.63000000000011"/>
    <n v="6686.2504109589054"/>
    <n v="2"/>
  </r>
  <r>
    <n v="4700387211"/>
    <d v="2018-02-22T00:00:00"/>
    <n v="4"/>
    <x v="49"/>
    <x v="40"/>
    <x v="65"/>
    <n v="38"/>
    <s v="F"/>
    <m/>
    <n v="776"/>
    <x v="715"/>
    <n v="645.63000000000011"/>
    <n v="6686.2504109589054"/>
    <n v="2"/>
  </r>
  <r>
    <n v="4700387211"/>
    <d v="2018-03-13T00:00:00"/>
    <n v="6"/>
    <x v="49"/>
    <x v="40"/>
    <x v="66"/>
    <n v="54"/>
    <s v="F"/>
    <m/>
    <n v="1182"/>
    <x v="715"/>
    <n v="645.63000000000011"/>
    <n v="6686.2504109589054"/>
    <n v="3"/>
  </r>
  <r>
    <n v="4700387211"/>
    <d v="2018-04-12T00:00:00"/>
    <n v="4"/>
    <x v="10"/>
    <x v="9"/>
    <x v="85"/>
    <n v="39"/>
    <s v="F"/>
    <m/>
    <n v="848"/>
    <x v="715"/>
    <n v="645.63000000000011"/>
    <n v="6686.2504109589054"/>
    <n v="4"/>
  </r>
  <r>
    <n v="4700387211"/>
    <d v="2018-04-14T00:00:00"/>
    <n v="3"/>
    <x v="45"/>
    <x v="0"/>
    <x v="57"/>
    <n v="57"/>
    <s v="M"/>
    <m/>
    <n v="576"/>
    <x v="715"/>
    <n v="645.63000000000011"/>
    <n v="6686.2504109589054"/>
    <n v="4"/>
  </r>
  <r>
    <n v="4700387211"/>
    <d v="2018-04-24T00:00:00"/>
    <n v="6"/>
    <x v="44"/>
    <x v="38"/>
    <x v="115"/>
    <n v="36"/>
    <s v="F"/>
    <m/>
    <n v="1464"/>
    <x v="715"/>
    <n v="645.63000000000011"/>
    <n v="6686.2504109589054"/>
    <n v="4"/>
  </r>
  <r>
    <n v="4700387211"/>
    <d v="2018-05-23T00:00:00"/>
    <n v="1"/>
    <x v="33"/>
    <x v="31"/>
    <x v="30"/>
    <n v="47"/>
    <s v="M"/>
    <m/>
    <n v="226"/>
    <x v="715"/>
    <n v="645.63000000000011"/>
    <n v="6686.2504109589054"/>
    <n v="5"/>
  </r>
  <r>
    <n v="4700387211"/>
    <d v="2018-06-04T00:00:00"/>
    <n v="4"/>
    <x v="28"/>
    <x v="17"/>
    <x v="8"/>
    <n v="41"/>
    <s v="F"/>
    <n v="1"/>
    <n v="688"/>
    <x v="715"/>
    <n v="645.63000000000011"/>
    <n v="6686.2504109589054"/>
    <n v="6"/>
  </r>
  <r>
    <n v="4700387211"/>
    <d v="2018-06-05T00:00:00"/>
    <n v="6"/>
    <x v="48"/>
    <x v="39"/>
    <x v="13"/>
    <n v="60"/>
    <s v="F"/>
    <n v="1"/>
    <n v="804"/>
    <x v="715"/>
    <n v="645.63000000000011"/>
    <n v="6686.2504109589054"/>
    <n v="6"/>
  </r>
  <r>
    <n v="4700387211"/>
    <d v="2018-06-08T00:00:00"/>
    <n v="2"/>
    <x v="6"/>
    <x v="6"/>
    <x v="145"/>
    <n v="30"/>
    <s v="F"/>
    <m/>
    <n v="492"/>
    <x v="715"/>
    <n v="645.63000000000011"/>
    <n v="6686.2504109589054"/>
    <n v="6"/>
  </r>
  <r>
    <n v="4700387211"/>
    <d v="2018-06-08T00:00:00"/>
    <n v="7"/>
    <x v="12"/>
    <x v="11"/>
    <x v="91"/>
    <n v="44"/>
    <s v="F"/>
    <m/>
    <n v="973"/>
    <x v="715"/>
    <n v="645.63000000000011"/>
    <n v="6686.2504109589054"/>
    <n v="6"/>
  </r>
  <r>
    <n v="4700387211"/>
    <d v="2018-06-13T00:00:00"/>
    <n v="7"/>
    <x v="44"/>
    <x v="38"/>
    <x v="88"/>
    <n v="40"/>
    <s v="M"/>
    <m/>
    <n v="742"/>
    <x v="715"/>
    <n v="645.63000000000011"/>
    <n v="6686.2504109589054"/>
    <n v="6"/>
  </r>
  <r>
    <n v="4700387211"/>
    <d v="2018-07-03T00:00:00"/>
    <n v="5"/>
    <x v="19"/>
    <x v="18"/>
    <x v="9"/>
    <n v="58"/>
    <s v="F"/>
    <m/>
    <n v="925"/>
    <x v="715"/>
    <n v="645.63000000000011"/>
    <n v="6686.2504109589054"/>
    <n v="7"/>
  </r>
  <r>
    <n v="4700387211"/>
    <d v="2018-07-13T00:00:00"/>
    <n v="2"/>
    <x v="16"/>
    <x v="15"/>
    <x v="114"/>
    <n v="42"/>
    <s v="M"/>
    <m/>
    <n v="174"/>
    <x v="715"/>
    <n v="645.63000000000011"/>
    <n v="6686.2504109589054"/>
    <n v="7"/>
  </r>
  <r>
    <n v="4700387211"/>
    <d v="2018-07-29T00:00:00"/>
    <n v="3"/>
    <x v="15"/>
    <x v="14"/>
    <x v="49"/>
    <n v="30"/>
    <s v="F"/>
    <m/>
    <n v="510"/>
    <x v="715"/>
    <n v="645.63000000000011"/>
    <n v="6686.2504109589054"/>
    <n v="7"/>
  </r>
  <r>
    <n v="4700387211"/>
    <d v="2018-08-07T00:00:00"/>
    <n v="1"/>
    <x v="23"/>
    <x v="22"/>
    <x v="147"/>
    <n v="56"/>
    <s v="F"/>
    <m/>
    <n v="154"/>
    <x v="715"/>
    <n v="645.63000000000011"/>
    <n v="6686.2504109589054"/>
    <n v="8"/>
  </r>
  <r>
    <n v="4700387211"/>
    <d v="2018-08-16T00:00:00"/>
    <n v="5"/>
    <x v="37"/>
    <x v="33"/>
    <x v="81"/>
    <n v="25"/>
    <s v="M"/>
    <m/>
    <n v="1190"/>
    <x v="715"/>
    <n v="645.63000000000011"/>
    <n v="6686.2504109589054"/>
    <n v="8"/>
  </r>
  <r>
    <n v="4700387211"/>
    <d v="2018-08-24T00:00:00"/>
    <n v="1"/>
    <x v="46"/>
    <x v="9"/>
    <x v="66"/>
    <n v="33"/>
    <s v="F"/>
    <m/>
    <n v="197"/>
    <x v="715"/>
    <n v="645.63000000000011"/>
    <n v="6686.2504109589054"/>
    <n v="8"/>
  </r>
  <r>
    <n v="4700387211"/>
    <d v="2018-08-26T00:00:00"/>
    <n v="1"/>
    <x v="37"/>
    <x v="33"/>
    <x v="57"/>
    <n v="27"/>
    <s v="M"/>
    <m/>
    <n v="192"/>
    <x v="715"/>
    <n v="645.63000000000011"/>
    <n v="6686.2504109589054"/>
    <n v="8"/>
  </r>
  <r>
    <n v="4700387211"/>
    <d v="2018-08-30T00:00:00"/>
    <n v="6"/>
    <x v="4"/>
    <x v="4"/>
    <x v="69"/>
    <n v="32"/>
    <s v="M"/>
    <m/>
    <n v="1026"/>
    <x v="715"/>
    <n v="645.63000000000011"/>
    <n v="6686.2504109589054"/>
    <n v="8"/>
  </r>
  <r>
    <n v="4700387211"/>
    <d v="2018-09-25T00:00:00"/>
    <n v="6"/>
    <x v="4"/>
    <x v="4"/>
    <x v="105"/>
    <n v="56"/>
    <s v="F"/>
    <m/>
    <n v="1170"/>
    <x v="715"/>
    <n v="645.63000000000011"/>
    <n v="6686.2504109589054"/>
    <n v="9"/>
  </r>
  <r>
    <n v="4700387211"/>
    <d v="2018-10-03T00:00:00"/>
    <n v="4"/>
    <x v="44"/>
    <x v="38"/>
    <x v="80"/>
    <n v="47"/>
    <s v="F"/>
    <m/>
    <n v="516"/>
    <x v="715"/>
    <n v="645.63000000000011"/>
    <n v="6686.2504109589054"/>
    <n v="10"/>
  </r>
  <r>
    <n v="4700387211"/>
    <d v="2018-10-13T00:00:00"/>
    <n v="2"/>
    <x v="14"/>
    <x v="13"/>
    <x v="28"/>
    <n v="61"/>
    <s v="M"/>
    <m/>
    <n v="364"/>
    <x v="715"/>
    <n v="645.63000000000011"/>
    <n v="6686.2504109589054"/>
    <n v="10"/>
  </r>
  <r>
    <n v="4703227029"/>
    <d v="2018-01-04T00:00:00"/>
    <n v="7"/>
    <x v="6"/>
    <x v="6"/>
    <x v="115"/>
    <n v="29"/>
    <s v="F"/>
    <m/>
    <n v="1708"/>
    <x v="302"/>
    <n v="788.65000000000009"/>
    <n v="8167.3890410958911"/>
    <n v="1"/>
  </r>
  <r>
    <n v="4703227029"/>
    <d v="2018-01-10T00:00:00"/>
    <n v="1"/>
    <x v="40"/>
    <x v="36"/>
    <x v="76"/>
    <n v="44"/>
    <s v="M"/>
    <m/>
    <n v="119"/>
    <x v="302"/>
    <n v="788.65000000000009"/>
    <n v="8167.3890410958911"/>
    <n v="1"/>
  </r>
  <r>
    <n v="4703227029"/>
    <d v="2018-01-28T00:00:00"/>
    <n v="3"/>
    <x v="42"/>
    <x v="10"/>
    <x v="162"/>
    <n v="38"/>
    <s v="F"/>
    <m/>
    <n v="438"/>
    <x v="302"/>
    <n v="788.65000000000009"/>
    <n v="8167.3890410958911"/>
    <n v="1"/>
  </r>
  <r>
    <n v="4703227029"/>
    <d v="2018-02-02T00:00:00"/>
    <n v="1"/>
    <x v="45"/>
    <x v="0"/>
    <x v="127"/>
    <n v="61"/>
    <s v="M"/>
    <m/>
    <n v="228"/>
    <x v="302"/>
    <n v="788.65000000000009"/>
    <n v="8167.3890410958911"/>
    <n v="2"/>
  </r>
  <r>
    <n v="4703227029"/>
    <d v="2018-02-05T00:00:00"/>
    <n v="7"/>
    <x v="21"/>
    <x v="20"/>
    <x v="170"/>
    <n v="55"/>
    <s v="M"/>
    <m/>
    <n v="595"/>
    <x v="302"/>
    <n v="788.65000000000009"/>
    <n v="8167.3890410958911"/>
    <n v="2"/>
  </r>
  <r>
    <n v="4703227029"/>
    <d v="2018-03-17T00:00:00"/>
    <n v="6"/>
    <x v="22"/>
    <x v="21"/>
    <x v="83"/>
    <n v="60"/>
    <s v="F"/>
    <m/>
    <n v="1332"/>
    <x v="302"/>
    <n v="788.65000000000009"/>
    <n v="8167.3890410958911"/>
    <n v="3"/>
  </r>
  <r>
    <n v="4703227029"/>
    <d v="2018-03-21T00:00:00"/>
    <n v="4"/>
    <x v="30"/>
    <x v="28"/>
    <x v="64"/>
    <n v="46"/>
    <s v="M"/>
    <m/>
    <n v="472"/>
    <x v="302"/>
    <n v="788.65000000000009"/>
    <n v="8167.3890410958911"/>
    <n v="3"/>
  </r>
  <r>
    <n v="4703227029"/>
    <d v="2018-03-29T00:00:00"/>
    <n v="7"/>
    <x v="13"/>
    <x v="12"/>
    <x v="81"/>
    <n v="29"/>
    <s v="M"/>
    <m/>
    <n v="1666"/>
    <x v="302"/>
    <n v="788.65000000000009"/>
    <n v="8167.3890410958911"/>
    <n v="3"/>
  </r>
  <r>
    <n v="4703227029"/>
    <d v="2018-04-23T00:00:00"/>
    <n v="4"/>
    <x v="12"/>
    <x v="11"/>
    <x v="112"/>
    <n v="46"/>
    <s v="M"/>
    <m/>
    <n v="588"/>
    <x v="302"/>
    <n v="788.65000000000009"/>
    <n v="8167.3890410958911"/>
    <n v="4"/>
  </r>
  <r>
    <n v="4703227029"/>
    <d v="2018-05-01T00:00:00"/>
    <n v="4"/>
    <x v="23"/>
    <x v="22"/>
    <x v="138"/>
    <n v="41"/>
    <s v="F"/>
    <m/>
    <n v="304"/>
    <x v="302"/>
    <n v="788.65000000000009"/>
    <n v="8167.3890410958911"/>
    <n v="5"/>
  </r>
  <r>
    <n v="4703227029"/>
    <d v="2018-05-08T00:00:00"/>
    <n v="2"/>
    <x v="48"/>
    <x v="39"/>
    <x v="59"/>
    <n v="64"/>
    <s v="F"/>
    <m/>
    <n v="408"/>
    <x v="302"/>
    <n v="788.65000000000009"/>
    <n v="8167.3890410958911"/>
    <n v="5"/>
  </r>
  <r>
    <n v="4703227029"/>
    <d v="2018-05-23T00:00:00"/>
    <n v="3"/>
    <x v="45"/>
    <x v="0"/>
    <x v="121"/>
    <n v="27"/>
    <s v="F"/>
    <m/>
    <n v="375"/>
    <x v="302"/>
    <n v="788.65000000000009"/>
    <n v="8167.3890410958911"/>
    <n v="5"/>
  </r>
  <r>
    <n v="4703227029"/>
    <d v="2018-05-25T00:00:00"/>
    <n v="3"/>
    <x v="33"/>
    <x v="31"/>
    <x v="150"/>
    <n v="45"/>
    <s v="M"/>
    <m/>
    <n v="300"/>
    <x v="302"/>
    <n v="788.65000000000009"/>
    <n v="8167.3890410958911"/>
    <n v="5"/>
  </r>
  <r>
    <n v="4703227029"/>
    <d v="2018-05-26T00:00:00"/>
    <n v="2"/>
    <x v="35"/>
    <x v="21"/>
    <x v="106"/>
    <n v="39"/>
    <s v="F"/>
    <m/>
    <n v="402"/>
    <x v="302"/>
    <n v="788.65000000000009"/>
    <n v="8167.3890410958911"/>
    <n v="5"/>
  </r>
  <r>
    <n v="4703227029"/>
    <d v="2018-05-27T00:00:00"/>
    <n v="7"/>
    <x v="14"/>
    <x v="13"/>
    <x v="136"/>
    <n v="28"/>
    <s v="M"/>
    <m/>
    <n v="1232"/>
    <x v="302"/>
    <n v="788.65000000000009"/>
    <n v="8167.3890410958911"/>
    <n v="5"/>
  </r>
  <r>
    <n v="4703227029"/>
    <d v="2018-05-30T00:00:00"/>
    <n v="7"/>
    <x v="20"/>
    <x v="19"/>
    <x v="83"/>
    <n v="57"/>
    <s v="F"/>
    <m/>
    <n v="1554"/>
    <x v="302"/>
    <n v="788.65000000000009"/>
    <n v="8167.3890410958911"/>
    <n v="5"/>
  </r>
  <r>
    <n v="4703227029"/>
    <d v="2018-06-04T00:00:00"/>
    <n v="4"/>
    <x v="22"/>
    <x v="21"/>
    <x v="129"/>
    <n v="55"/>
    <s v="M"/>
    <m/>
    <n v="532"/>
    <x v="302"/>
    <n v="788.65000000000009"/>
    <n v="8167.3890410958911"/>
    <n v="6"/>
  </r>
  <r>
    <n v="4703227029"/>
    <d v="2018-06-22T00:00:00"/>
    <n v="7"/>
    <x v="27"/>
    <x v="26"/>
    <x v="6"/>
    <n v="62"/>
    <s v="M"/>
    <m/>
    <n v="1267"/>
    <x v="302"/>
    <n v="788.65000000000009"/>
    <n v="8167.3890410958911"/>
    <n v="6"/>
  </r>
  <r>
    <n v="4703227029"/>
    <d v="2018-06-29T00:00:00"/>
    <n v="7"/>
    <x v="6"/>
    <x v="6"/>
    <x v="127"/>
    <n v="62"/>
    <s v="M"/>
    <m/>
    <n v="1596"/>
    <x v="302"/>
    <n v="788.65000000000009"/>
    <n v="8167.3890410958911"/>
    <n v="6"/>
  </r>
  <r>
    <n v="4703227029"/>
    <d v="2018-07-08T00:00:00"/>
    <n v="4"/>
    <x v="32"/>
    <x v="30"/>
    <x v="50"/>
    <n v="30"/>
    <s v="F"/>
    <m/>
    <n v="480"/>
    <x v="302"/>
    <n v="788.65000000000009"/>
    <n v="8167.3890410958911"/>
    <n v="7"/>
  </r>
  <r>
    <n v="4703227029"/>
    <d v="2018-07-24T00:00:00"/>
    <n v="1"/>
    <x v="23"/>
    <x v="22"/>
    <x v="76"/>
    <n v="43"/>
    <s v="M"/>
    <m/>
    <n v="119"/>
    <x v="302"/>
    <n v="788.65000000000009"/>
    <n v="8167.3890410958911"/>
    <n v="7"/>
  </r>
  <r>
    <n v="4703227029"/>
    <d v="2018-07-30T00:00:00"/>
    <n v="1"/>
    <x v="14"/>
    <x v="13"/>
    <x v="23"/>
    <n v="32"/>
    <s v="M"/>
    <m/>
    <n v="90"/>
    <x v="302"/>
    <n v="788.65000000000009"/>
    <n v="8167.3890410958911"/>
    <n v="7"/>
  </r>
  <r>
    <n v="4703227029"/>
    <d v="2018-08-28T00:00:00"/>
    <n v="4"/>
    <x v="49"/>
    <x v="40"/>
    <x v="162"/>
    <n v="27"/>
    <s v="F"/>
    <m/>
    <n v="584"/>
    <x v="302"/>
    <n v="788.65000000000009"/>
    <n v="8167.3890410958911"/>
    <n v="8"/>
  </r>
  <r>
    <n v="4703227029"/>
    <d v="2018-09-06T00:00:00"/>
    <n v="7"/>
    <x v="3"/>
    <x v="3"/>
    <x v="163"/>
    <n v="58"/>
    <s v="F"/>
    <m/>
    <n v="1225"/>
    <x v="302"/>
    <n v="788.65000000000009"/>
    <n v="8167.3890410958911"/>
    <n v="9"/>
  </r>
  <r>
    <n v="4703227029"/>
    <d v="2018-09-08T00:00:00"/>
    <n v="6"/>
    <x v="18"/>
    <x v="17"/>
    <x v="34"/>
    <n v="40"/>
    <s v="M"/>
    <n v="1"/>
    <n v="624"/>
    <x v="302"/>
    <n v="788.65000000000009"/>
    <n v="8167.3890410958911"/>
    <n v="9"/>
  </r>
  <r>
    <n v="4703227029"/>
    <d v="2018-10-21T00:00:00"/>
    <n v="7"/>
    <x v="22"/>
    <x v="21"/>
    <x v="64"/>
    <n v="53"/>
    <s v="F"/>
    <m/>
    <n v="826"/>
    <x v="302"/>
    <n v="788.65000000000009"/>
    <n v="8167.3890410958911"/>
    <n v="10"/>
  </r>
  <r>
    <n v="4703227029"/>
    <d v="2018-10-30T00:00:00"/>
    <n v="3"/>
    <x v="17"/>
    <x v="16"/>
    <x v="111"/>
    <n v="61"/>
    <s v="F"/>
    <n v="1"/>
    <n v="324"/>
    <x v="302"/>
    <n v="788.65000000000009"/>
    <n v="8167.3890410958911"/>
    <n v="10"/>
  </r>
  <r>
    <n v="4704703282"/>
    <d v="2018-01-01T00:00:00"/>
    <n v="4"/>
    <x v="5"/>
    <x v="5"/>
    <x v="54"/>
    <n v="56"/>
    <s v="M"/>
    <n v="1"/>
    <n v="440"/>
    <x v="1240"/>
    <n v="767.95999999999992"/>
    <n v="7953.119999999999"/>
    <n v="1"/>
  </r>
  <r>
    <n v="4704703282"/>
    <d v="2018-02-18T00:00:00"/>
    <n v="6"/>
    <x v="34"/>
    <x v="4"/>
    <x v="31"/>
    <n v="46"/>
    <s v="F"/>
    <m/>
    <n v="576"/>
    <x v="1240"/>
    <n v="767.95999999999992"/>
    <n v="7953.119999999999"/>
    <n v="2"/>
  </r>
  <r>
    <n v="4704703282"/>
    <d v="2018-02-26T00:00:00"/>
    <n v="2"/>
    <x v="6"/>
    <x v="6"/>
    <x v="54"/>
    <n v="28"/>
    <s v="M"/>
    <m/>
    <n v="220"/>
    <x v="1240"/>
    <n v="767.95999999999992"/>
    <n v="7953.119999999999"/>
    <n v="2"/>
  </r>
  <r>
    <n v="4704703282"/>
    <d v="2018-03-14T00:00:00"/>
    <n v="1"/>
    <x v="2"/>
    <x v="2"/>
    <x v="54"/>
    <n v="25"/>
    <s v="M"/>
    <m/>
    <n v="110"/>
    <x v="1240"/>
    <n v="767.95999999999992"/>
    <n v="7953.119999999999"/>
    <n v="3"/>
  </r>
  <r>
    <n v="4704703282"/>
    <d v="2018-03-19T00:00:00"/>
    <n v="7"/>
    <x v="9"/>
    <x v="4"/>
    <x v="142"/>
    <n v="59"/>
    <s v="F"/>
    <m/>
    <n v="847"/>
    <x v="1240"/>
    <n v="767.95999999999992"/>
    <n v="7953.119999999999"/>
    <n v="3"/>
  </r>
  <r>
    <n v="4704703282"/>
    <d v="2018-03-20T00:00:00"/>
    <n v="2"/>
    <x v="9"/>
    <x v="4"/>
    <x v="108"/>
    <n v="52"/>
    <s v="M"/>
    <m/>
    <n v="288"/>
    <x v="1240"/>
    <n v="767.95999999999992"/>
    <n v="7953.119999999999"/>
    <n v="3"/>
  </r>
  <r>
    <n v="4704703282"/>
    <d v="2018-03-21T00:00:00"/>
    <n v="1"/>
    <x v="9"/>
    <x v="4"/>
    <x v="81"/>
    <n v="44"/>
    <s v="M"/>
    <m/>
    <n v="238"/>
    <x v="1240"/>
    <n v="767.95999999999992"/>
    <n v="7953.119999999999"/>
    <n v="3"/>
  </r>
  <r>
    <n v="4704703282"/>
    <d v="2018-04-17T00:00:00"/>
    <n v="2"/>
    <x v="11"/>
    <x v="10"/>
    <x v="66"/>
    <n v="30"/>
    <s v="M"/>
    <n v="1"/>
    <n v="394"/>
    <x v="1240"/>
    <n v="767.95999999999992"/>
    <n v="7953.119999999999"/>
    <n v="4"/>
  </r>
  <r>
    <n v="4704703282"/>
    <d v="2018-04-18T00:00:00"/>
    <n v="7"/>
    <x v="14"/>
    <x v="13"/>
    <x v="29"/>
    <n v="62"/>
    <s v="M"/>
    <m/>
    <n v="1302"/>
    <x v="1240"/>
    <n v="767.95999999999992"/>
    <n v="7953.119999999999"/>
    <n v="4"/>
  </r>
  <r>
    <n v="4704703282"/>
    <d v="2018-04-18T00:00:00"/>
    <n v="5"/>
    <x v="24"/>
    <x v="23"/>
    <x v="40"/>
    <n v="41"/>
    <s v="M"/>
    <m/>
    <n v="1010"/>
    <x v="1240"/>
    <n v="767.95999999999992"/>
    <n v="7953.119999999999"/>
    <n v="4"/>
  </r>
  <r>
    <n v="4704703282"/>
    <d v="2018-04-20T00:00:00"/>
    <n v="4"/>
    <x v="7"/>
    <x v="7"/>
    <x v="64"/>
    <n v="33"/>
    <s v="F"/>
    <m/>
    <n v="472"/>
    <x v="1240"/>
    <n v="767.95999999999992"/>
    <n v="7953.119999999999"/>
    <n v="4"/>
  </r>
  <r>
    <n v="4704703282"/>
    <d v="2018-04-21T00:00:00"/>
    <n v="6"/>
    <x v="48"/>
    <x v="39"/>
    <x v="61"/>
    <n v="51"/>
    <s v="M"/>
    <m/>
    <n v="1404"/>
    <x v="1240"/>
    <n v="767.95999999999992"/>
    <n v="7953.119999999999"/>
    <n v="4"/>
  </r>
  <r>
    <n v="4704703282"/>
    <d v="2018-04-29T00:00:00"/>
    <n v="2"/>
    <x v="29"/>
    <x v="27"/>
    <x v="82"/>
    <n v="44"/>
    <s v="M"/>
    <m/>
    <n v="286"/>
    <x v="1240"/>
    <n v="767.95999999999992"/>
    <n v="7953.119999999999"/>
    <n v="4"/>
  </r>
  <r>
    <n v="4704703282"/>
    <d v="2018-05-16T00:00:00"/>
    <n v="5"/>
    <x v="33"/>
    <x v="31"/>
    <x v="10"/>
    <n v="31"/>
    <s v="M"/>
    <m/>
    <n v="710"/>
    <x v="1240"/>
    <n v="767.95999999999992"/>
    <n v="7953.119999999999"/>
    <n v="5"/>
  </r>
  <r>
    <n v="4704703282"/>
    <d v="2018-05-29T00:00:00"/>
    <n v="1"/>
    <x v="0"/>
    <x v="0"/>
    <x v="167"/>
    <n v="47"/>
    <s v="F"/>
    <m/>
    <n v="235"/>
    <x v="1240"/>
    <n v="767.95999999999992"/>
    <n v="7953.119999999999"/>
    <n v="5"/>
  </r>
  <r>
    <n v="4704703282"/>
    <d v="2018-06-07T00:00:00"/>
    <n v="4"/>
    <x v="25"/>
    <x v="24"/>
    <x v="43"/>
    <n v="29"/>
    <s v="F"/>
    <m/>
    <n v="344"/>
    <x v="1240"/>
    <n v="767.95999999999992"/>
    <n v="7953.119999999999"/>
    <n v="6"/>
  </r>
  <r>
    <n v="4704703282"/>
    <d v="2018-06-08T00:00:00"/>
    <n v="1"/>
    <x v="46"/>
    <x v="9"/>
    <x v="158"/>
    <n v="59"/>
    <s v="F"/>
    <m/>
    <n v="155"/>
    <x v="1240"/>
    <n v="767.95999999999992"/>
    <n v="7953.119999999999"/>
    <n v="6"/>
  </r>
  <r>
    <n v="4704703282"/>
    <d v="2018-06-10T00:00:00"/>
    <n v="4"/>
    <x v="26"/>
    <x v="25"/>
    <x v="112"/>
    <n v="49"/>
    <s v="F"/>
    <m/>
    <n v="588"/>
    <x v="1240"/>
    <n v="767.95999999999992"/>
    <n v="7953.119999999999"/>
    <n v="6"/>
  </r>
  <r>
    <n v="4704703282"/>
    <d v="2018-06-25T00:00:00"/>
    <n v="2"/>
    <x v="39"/>
    <x v="35"/>
    <x v="102"/>
    <n v="47"/>
    <s v="M"/>
    <m/>
    <n v="312"/>
    <x v="1240"/>
    <n v="767.95999999999992"/>
    <n v="7953.119999999999"/>
    <n v="6"/>
  </r>
  <r>
    <n v="4704703282"/>
    <d v="2018-07-13T00:00:00"/>
    <n v="6"/>
    <x v="41"/>
    <x v="37"/>
    <x v="110"/>
    <n v="28"/>
    <s v="M"/>
    <m/>
    <n v="918"/>
    <x v="1240"/>
    <n v="767.95999999999992"/>
    <n v="7953.119999999999"/>
    <n v="7"/>
  </r>
  <r>
    <n v="4704703282"/>
    <d v="2018-07-17T00:00:00"/>
    <n v="2"/>
    <x v="4"/>
    <x v="4"/>
    <x v="122"/>
    <n v="46"/>
    <s v="F"/>
    <n v="1"/>
    <n v="190"/>
    <x v="1240"/>
    <n v="767.95999999999992"/>
    <n v="7953.119999999999"/>
    <n v="7"/>
  </r>
  <r>
    <n v="4704703282"/>
    <d v="2018-07-19T00:00:00"/>
    <n v="5"/>
    <x v="6"/>
    <x v="6"/>
    <x v="114"/>
    <n v="57"/>
    <s v="F"/>
    <m/>
    <n v="435"/>
    <x v="1240"/>
    <n v="767.95999999999992"/>
    <n v="7953.119999999999"/>
    <n v="7"/>
  </r>
  <r>
    <n v="4704703282"/>
    <d v="2018-07-22T00:00:00"/>
    <n v="4"/>
    <x v="3"/>
    <x v="3"/>
    <x v="69"/>
    <n v="27"/>
    <s v="F"/>
    <m/>
    <n v="684"/>
    <x v="1240"/>
    <n v="767.95999999999992"/>
    <n v="7953.119999999999"/>
    <n v="7"/>
  </r>
  <r>
    <n v="4704703282"/>
    <d v="2018-07-23T00:00:00"/>
    <n v="3"/>
    <x v="48"/>
    <x v="39"/>
    <x v="53"/>
    <n v="51"/>
    <s v="F"/>
    <m/>
    <n v="477"/>
    <x v="1240"/>
    <n v="767.95999999999992"/>
    <n v="7953.119999999999"/>
    <n v="7"/>
  </r>
  <r>
    <n v="4704703282"/>
    <d v="2018-07-23T00:00:00"/>
    <n v="2"/>
    <x v="2"/>
    <x v="2"/>
    <x v="53"/>
    <n v="41"/>
    <s v="M"/>
    <m/>
    <n v="318"/>
    <x v="1240"/>
    <n v="767.95999999999992"/>
    <n v="7953.119999999999"/>
    <n v="7"/>
  </r>
  <r>
    <n v="4704703282"/>
    <d v="2018-07-26T00:00:00"/>
    <n v="5"/>
    <x v="12"/>
    <x v="11"/>
    <x v="36"/>
    <n v="44"/>
    <s v="F"/>
    <m/>
    <n v="630"/>
    <x v="1240"/>
    <n v="767.95999999999992"/>
    <n v="7953.119999999999"/>
    <n v="7"/>
  </r>
  <r>
    <n v="4704703282"/>
    <d v="2018-08-21T00:00:00"/>
    <n v="7"/>
    <x v="22"/>
    <x v="21"/>
    <x v="10"/>
    <n v="58"/>
    <s v="M"/>
    <m/>
    <n v="994"/>
    <x v="1240"/>
    <n v="767.95999999999992"/>
    <n v="7953.119999999999"/>
    <n v="8"/>
  </r>
  <r>
    <n v="4704703282"/>
    <d v="2018-09-24T00:00:00"/>
    <n v="6"/>
    <x v="18"/>
    <x v="17"/>
    <x v="170"/>
    <n v="29"/>
    <s v="M"/>
    <m/>
    <n v="510"/>
    <x v="1240"/>
    <n v="767.95999999999992"/>
    <n v="7953.119999999999"/>
    <n v="9"/>
  </r>
  <r>
    <n v="4704703282"/>
    <d v="2018-11-05T00:00:00"/>
    <n v="1"/>
    <x v="11"/>
    <x v="10"/>
    <x v="173"/>
    <n v="40"/>
    <s v="F"/>
    <n v="1"/>
    <n v="205"/>
    <x v="1240"/>
    <n v="767.95999999999992"/>
    <n v="7953.119999999999"/>
    <n v="11"/>
  </r>
  <r>
    <n v="4704703282"/>
    <d v="2018-11-07T00:00:00"/>
    <n v="6"/>
    <x v="30"/>
    <x v="28"/>
    <x v="67"/>
    <n v="45"/>
    <s v="M"/>
    <m/>
    <n v="1296"/>
    <x v="1240"/>
    <n v="767.95999999999992"/>
    <n v="7953.119999999999"/>
    <n v="11"/>
  </r>
  <r>
    <n v="4704703282"/>
    <d v="2018-11-10T00:00:00"/>
    <n v="7"/>
    <x v="2"/>
    <x v="2"/>
    <x v="86"/>
    <n v="49"/>
    <s v="F"/>
    <m/>
    <n v="539"/>
    <x v="1240"/>
    <n v="767.95999999999992"/>
    <n v="7953.119999999999"/>
    <n v="11"/>
  </r>
  <r>
    <n v="4707213391"/>
    <d v="2018-01-08T00:00:00"/>
    <n v="1"/>
    <x v="47"/>
    <x v="37"/>
    <x v="159"/>
    <n v="54"/>
    <s v="F"/>
    <m/>
    <n v="92"/>
    <x v="1241"/>
    <n v="817.81"/>
    <n v="8469.3747945205469"/>
    <n v="1"/>
  </r>
  <r>
    <n v="4707213391"/>
    <d v="2018-01-25T00:00:00"/>
    <n v="2"/>
    <x v="5"/>
    <x v="5"/>
    <x v="90"/>
    <n v="34"/>
    <s v="M"/>
    <m/>
    <n v="462"/>
    <x v="1241"/>
    <n v="817.81"/>
    <n v="8469.3747945205469"/>
    <n v="1"/>
  </r>
  <r>
    <n v="4707213391"/>
    <d v="2018-02-12T00:00:00"/>
    <n v="1"/>
    <x v="19"/>
    <x v="18"/>
    <x v="67"/>
    <n v="48"/>
    <s v="M"/>
    <m/>
    <n v="216"/>
    <x v="1241"/>
    <n v="817.81"/>
    <n v="8469.3747945205469"/>
    <n v="2"/>
  </r>
  <r>
    <n v="4707213391"/>
    <d v="2018-02-13T00:00:00"/>
    <n v="6"/>
    <x v="0"/>
    <x v="0"/>
    <x v="59"/>
    <n v="47"/>
    <s v="M"/>
    <m/>
    <n v="1224"/>
    <x v="1241"/>
    <n v="817.81"/>
    <n v="8469.3747945205469"/>
    <n v="2"/>
  </r>
  <r>
    <n v="4707213391"/>
    <d v="2018-02-26T00:00:00"/>
    <n v="3"/>
    <x v="48"/>
    <x v="39"/>
    <x v="152"/>
    <n v="50"/>
    <s v="M"/>
    <m/>
    <n v="342"/>
    <x v="1241"/>
    <n v="817.81"/>
    <n v="8469.3747945205469"/>
    <n v="2"/>
  </r>
  <r>
    <n v="4707213391"/>
    <d v="2018-02-27T00:00:00"/>
    <n v="7"/>
    <x v="20"/>
    <x v="19"/>
    <x v="151"/>
    <n v="27"/>
    <s v="M"/>
    <m/>
    <n v="1470"/>
    <x v="1241"/>
    <n v="817.81"/>
    <n v="8469.3747945205469"/>
    <n v="2"/>
  </r>
  <r>
    <n v="4707213391"/>
    <d v="2018-03-02T00:00:00"/>
    <n v="6"/>
    <x v="22"/>
    <x v="21"/>
    <x v="15"/>
    <n v="53"/>
    <s v="M"/>
    <m/>
    <n v="822"/>
    <x v="1241"/>
    <n v="817.81"/>
    <n v="8469.3747945205469"/>
    <n v="3"/>
  </r>
  <r>
    <n v="4707213391"/>
    <d v="2018-03-07T00:00:00"/>
    <n v="2"/>
    <x v="49"/>
    <x v="40"/>
    <x v="141"/>
    <n v="40"/>
    <s v="M"/>
    <m/>
    <n v="162"/>
    <x v="1241"/>
    <n v="817.81"/>
    <n v="8469.3747945205469"/>
    <n v="3"/>
  </r>
  <r>
    <n v="4707213391"/>
    <d v="2018-03-12T00:00:00"/>
    <n v="3"/>
    <x v="41"/>
    <x v="37"/>
    <x v="59"/>
    <n v="32"/>
    <s v="F"/>
    <m/>
    <n v="612"/>
    <x v="1241"/>
    <n v="817.81"/>
    <n v="8469.3747945205469"/>
    <n v="3"/>
  </r>
  <r>
    <n v="4707213391"/>
    <d v="2018-03-15T00:00:00"/>
    <n v="5"/>
    <x v="1"/>
    <x v="1"/>
    <x v="20"/>
    <n v="42"/>
    <s v="M"/>
    <m/>
    <n v="560"/>
    <x v="1241"/>
    <n v="817.81"/>
    <n v="8469.3747945205469"/>
    <n v="3"/>
  </r>
  <r>
    <n v="4707213391"/>
    <d v="2018-03-27T00:00:00"/>
    <n v="1"/>
    <x v="48"/>
    <x v="39"/>
    <x v="162"/>
    <n v="57"/>
    <s v="F"/>
    <m/>
    <n v="146"/>
    <x v="1241"/>
    <n v="817.81"/>
    <n v="8469.3747945205469"/>
    <n v="3"/>
  </r>
  <r>
    <n v="4707213391"/>
    <d v="2018-04-01T00:00:00"/>
    <n v="1"/>
    <x v="42"/>
    <x v="10"/>
    <x v="23"/>
    <n v="34"/>
    <s v="F"/>
    <m/>
    <n v="90"/>
    <x v="1241"/>
    <n v="817.81"/>
    <n v="8469.3747945205469"/>
    <n v="4"/>
  </r>
  <r>
    <n v="4707213391"/>
    <d v="2018-04-06T00:00:00"/>
    <n v="4"/>
    <x v="13"/>
    <x v="12"/>
    <x v="49"/>
    <n v="49"/>
    <s v="M"/>
    <m/>
    <n v="680"/>
    <x v="1241"/>
    <n v="817.81"/>
    <n v="8469.3747945205469"/>
    <n v="4"/>
  </r>
  <r>
    <n v="4707213391"/>
    <d v="2018-04-19T00:00:00"/>
    <n v="6"/>
    <x v="37"/>
    <x v="33"/>
    <x v="43"/>
    <n v="52"/>
    <s v="F"/>
    <m/>
    <n v="516"/>
    <x v="1241"/>
    <n v="817.81"/>
    <n v="8469.3747945205469"/>
    <n v="4"/>
  </r>
  <r>
    <n v="4707213391"/>
    <d v="2018-04-22T00:00:00"/>
    <n v="4"/>
    <x v="44"/>
    <x v="38"/>
    <x v="168"/>
    <n v="36"/>
    <s v="F"/>
    <m/>
    <n v="992"/>
    <x v="1241"/>
    <n v="817.81"/>
    <n v="8469.3747945205469"/>
    <n v="4"/>
  </r>
  <r>
    <n v="4707213391"/>
    <d v="2018-05-14T00:00:00"/>
    <n v="2"/>
    <x v="1"/>
    <x v="1"/>
    <x v="174"/>
    <n v="63"/>
    <s v="F"/>
    <m/>
    <n v="376"/>
    <x v="1241"/>
    <n v="817.81"/>
    <n v="8469.3747945205469"/>
    <n v="5"/>
  </r>
  <r>
    <n v="4707213391"/>
    <d v="2018-05-25T00:00:00"/>
    <n v="5"/>
    <x v="6"/>
    <x v="6"/>
    <x v="169"/>
    <n v="53"/>
    <s v="M"/>
    <m/>
    <n v="635"/>
    <x v="1241"/>
    <n v="817.81"/>
    <n v="8469.3747945205469"/>
    <n v="5"/>
  </r>
  <r>
    <n v="4707213391"/>
    <d v="2018-06-01T00:00:00"/>
    <n v="1"/>
    <x v="9"/>
    <x v="4"/>
    <x v="72"/>
    <n v="59"/>
    <s v="M"/>
    <m/>
    <n v="123"/>
    <x v="1241"/>
    <n v="817.81"/>
    <n v="8469.3747945205469"/>
    <n v="6"/>
  </r>
  <r>
    <n v="4707213391"/>
    <d v="2018-06-15T00:00:00"/>
    <n v="4"/>
    <x v="40"/>
    <x v="36"/>
    <x v="117"/>
    <n v="41"/>
    <s v="F"/>
    <m/>
    <n v="1000"/>
    <x v="1241"/>
    <n v="817.81"/>
    <n v="8469.3747945205469"/>
    <n v="6"/>
  </r>
  <r>
    <n v="4707213391"/>
    <d v="2018-06-20T00:00:00"/>
    <n v="2"/>
    <x v="32"/>
    <x v="30"/>
    <x v="20"/>
    <n v="53"/>
    <s v="F"/>
    <m/>
    <n v="224"/>
    <x v="1241"/>
    <n v="817.81"/>
    <n v="8469.3747945205469"/>
    <n v="6"/>
  </r>
  <r>
    <n v="4707213391"/>
    <d v="2018-07-03T00:00:00"/>
    <n v="4"/>
    <x v="41"/>
    <x v="37"/>
    <x v="22"/>
    <n v="53"/>
    <s v="M"/>
    <m/>
    <n v="748"/>
    <x v="1241"/>
    <n v="817.81"/>
    <n v="8469.3747945205469"/>
    <n v="7"/>
  </r>
  <r>
    <n v="4707213391"/>
    <d v="2018-10-04T00:00:00"/>
    <n v="7"/>
    <x v="2"/>
    <x v="2"/>
    <x v="87"/>
    <n v="31"/>
    <s v="M"/>
    <m/>
    <n v="1603"/>
    <x v="1241"/>
    <n v="817.81"/>
    <n v="8469.3747945205469"/>
    <n v="10"/>
  </r>
  <r>
    <n v="4707213391"/>
    <d v="2018-10-27T00:00:00"/>
    <n v="6"/>
    <x v="20"/>
    <x v="19"/>
    <x v="133"/>
    <n v="25"/>
    <s v="F"/>
    <m/>
    <n v="1062"/>
    <x v="1241"/>
    <n v="817.81"/>
    <n v="8469.3747945205469"/>
    <n v="10"/>
  </r>
  <r>
    <n v="4707213391"/>
    <d v="2018-10-31T00:00:00"/>
    <n v="4"/>
    <x v="5"/>
    <x v="5"/>
    <x v="43"/>
    <n v="64"/>
    <s v="M"/>
    <m/>
    <n v="344"/>
    <x v="1241"/>
    <n v="817.81"/>
    <n v="8469.3747945205469"/>
    <n v="10"/>
  </r>
  <r>
    <n v="4707213391"/>
    <d v="2018-11-02T00:00:00"/>
    <n v="3"/>
    <x v="26"/>
    <x v="25"/>
    <x v="174"/>
    <n v="28"/>
    <s v="F"/>
    <m/>
    <n v="564"/>
    <x v="1241"/>
    <n v="817.81"/>
    <n v="8469.3747945205469"/>
    <n v="11"/>
  </r>
  <r>
    <n v="4709360170"/>
    <d v="2018-01-06T00:00:00"/>
    <n v="2"/>
    <x v="28"/>
    <x v="17"/>
    <x v="166"/>
    <n v="32"/>
    <s v="F"/>
    <m/>
    <n v="210"/>
    <x v="117"/>
    <n v="789.18"/>
    <n v="8172.8778082191775"/>
    <n v="1"/>
  </r>
  <r>
    <n v="4709360170"/>
    <d v="2018-01-07T00:00:00"/>
    <n v="7"/>
    <x v="45"/>
    <x v="0"/>
    <x v="80"/>
    <n v="25"/>
    <s v="F"/>
    <m/>
    <n v="903"/>
    <x v="117"/>
    <n v="789.18"/>
    <n v="8172.8778082191775"/>
    <n v="1"/>
  </r>
  <r>
    <n v="4709360170"/>
    <d v="2018-01-09T00:00:00"/>
    <n v="5"/>
    <x v="0"/>
    <x v="0"/>
    <x v="154"/>
    <n v="58"/>
    <s v="F"/>
    <m/>
    <n v="1040"/>
    <x v="117"/>
    <n v="789.18"/>
    <n v="8172.8778082191775"/>
    <n v="1"/>
  </r>
  <r>
    <n v="4709360170"/>
    <d v="2018-01-17T00:00:00"/>
    <n v="6"/>
    <x v="45"/>
    <x v="0"/>
    <x v="35"/>
    <n v="30"/>
    <s v="M"/>
    <m/>
    <n v="1140"/>
    <x v="117"/>
    <n v="789.18"/>
    <n v="8172.8778082191775"/>
    <n v="1"/>
  </r>
  <r>
    <n v="4709360170"/>
    <d v="2018-01-19T00:00:00"/>
    <n v="2"/>
    <x v="47"/>
    <x v="37"/>
    <x v="171"/>
    <n v="61"/>
    <s v="F"/>
    <m/>
    <n v="438"/>
    <x v="117"/>
    <n v="789.18"/>
    <n v="8172.8778082191775"/>
    <n v="1"/>
  </r>
  <r>
    <n v="4709360170"/>
    <d v="2018-02-04T00:00:00"/>
    <n v="3"/>
    <x v="33"/>
    <x v="31"/>
    <x v="74"/>
    <n v="41"/>
    <s v="F"/>
    <m/>
    <n v="729"/>
    <x v="117"/>
    <n v="789.18"/>
    <n v="8172.8778082191775"/>
    <n v="2"/>
  </r>
  <r>
    <n v="4709360170"/>
    <d v="2018-02-20T00:00:00"/>
    <n v="7"/>
    <x v="40"/>
    <x v="36"/>
    <x v="171"/>
    <n v="40"/>
    <s v="F"/>
    <m/>
    <n v="1533"/>
    <x v="117"/>
    <n v="789.18"/>
    <n v="8172.8778082191775"/>
    <n v="2"/>
  </r>
  <r>
    <n v="4709360170"/>
    <d v="2018-07-02T00:00:00"/>
    <n v="6"/>
    <x v="40"/>
    <x v="36"/>
    <x v="153"/>
    <n v="47"/>
    <s v="M"/>
    <m/>
    <n v="1236"/>
    <x v="117"/>
    <n v="789.18"/>
    <n v="8172.8778082191775"/>
    <n v="7"/>
  </r>
  <r>
    <n v="4709360170"/>
    <d v="2018-08-04T00:00:00"/>
    <n v="6"/>
    <x v="20"/>
    <x v="19"/>
    <x v="113"/>
    <n v="57"/>
    <s v="M"/>
    <m/>
    <n v="912"/>
    <x v="117"/>
    <n v="789.18"/>
    <n v="8172.8778082191775"/>
    <n v="8"/>
  </r>
  <r>
    <n v="4709360170"/>
    <d v="2018-08-05T00:00:00"/>
    <n v="7"/>
    <x v="6"/>
    <x v="6"/>
    <x v="68"/>
    <n v="48"/>
    <s v="F"/>
    <n v="1"/>
    <n v="693"/>
    <x v="117"/>
    <n v="789.18"/>
    <n v="8172.8778082191775"/>
    <n v="8"/>
  </r>
  <r>
    <n v="4709360170"/>
    <d v="2018-08-20T00:00:00"/>
    <n v="2"/>
    <x v="8"/>
    <x v="8"/>
    <x v="167"/>
    <n v="52"/>
    <s v="M"/>
    <m/>
    <n v="470"/>
    <x v="117"/>
    <n v="789.18"/>
    <n v="8172.8778082191775"/>
    <n v="8"/>
  </r>
  <r>
    <n v="4709360170"/>
    <d v="2018-09-04T00:00:00"/>
    <n v="1"/>
    <x v="2"/>
    <x v="2"/>
    <x v="167"/>
    <n v="55"/>
    <s v="F"/>
    <m/>
    <n v="235"/>
    <x v="117"/>
    <n v="789.18"/>
    <n v="8172.8778082191775"/>
    <n v="9"/>
  </r>
  <r>
    <n v="4709360170"/>
    <d v="2018-09-04T00:00:00"/>
    <n v="6"/>
    <x v="4"/>
    <x v="4"/>
    <x v="70"/>
    <n v="60"/>
    <s v="M"/>
    <m/>
    <n v="990"/>
    <x v="117"/>
    <n v="789.18"/>
    <n v="8172.8778082191775"/>
    <n v="9"/>
  </r>
  <r>
    <n v="4709360170"/>
    <d v="2018-09-12T00:00:00"/>
    <n v="2"/>
    <x v="14"/>
    <x v="13"/>
    <x v="82"/>
    <n v="59"/>
    <s v="M"/>
    <m/>
    <n v="286"/>
    <x v="117"/>
    <n v="789.18"/>
    <n v="8172.8778082191775"/>
    <n v="9"/>
  </r>
  <r>
    <n v="4709360170"/>
    <d v="2018-09-19T00:00:00"/>
    <n v="4"/>
    <x v="8"/>
    <x v="8"/>
    <x v="137"/>
    <n v="39"/>
    <s v="F"/>
    <m/>
    <n v="356"/>
    <x v="117"/>
    <n v="789.18"/>
    <n v="8172.8778082191775"/>
    <n v="9"/>
  </r>
  <r>
    <n v="4709360170"/>
    <d v="2018-09-23T00:00:00"/>
    <n v="1"/>
    <x v="1"/>
    <x v="1"/>
    <x v="136"/>
    <n v="60"/>
    <s v="M"/>
    <m/>
    <n v="176"/>
    <x v="117"/>
    <n v="789.18"/>
    <n v="8172.8778082191775"/>
    <n v="9"/>
  </r>
  <r>
    <n v="4709360170"/>
    <d v="2018-10-11T00:00:00"/>
    <n v="1"/>
    <x v="26"/>
    <x v="25"/>
    <x v="78"/>
    <n v="60"/>
    <s v="M"/>
    <m/>
    <n v="150"/>
    <x v="117"/>
    <n v="789.18"/>
    <n v="8172.8778082191775"/>
    <n v="10"/>
  </r>
  <r>
    <n v="4709360170"/>
    <d v="2018-10-11T00:00:00"/>
    <n v="7"/>
    <x v="8"/>
    <x v="8"/>
    <x v="66"/>
    <n v="60"/>
    <s v="F"/>
    <m/>
    <n v="1379"/>
    <x v="117"/>
    <n v="789.18"/>
    <n v="8172.8778082191775"/>
    <n v="10"/>
  </r>
  <r>
    <n v="4709360170"/>
    <d v="2018-10-17T00:00:00"/>
    <n v="1"/>
    <x v="17"/>
    <x v="16"/>
    <x v="165"/>
    <n v="51"/>
    <s v="M"/>
    <m/>
    <n v="80"/>
    <x v="117"/>
    <n v="789.18"/>
    <n v="8172.8778082191775"/>
    <n v="10"/>
  </r>
  <r>
    <n v="4709360170"/>
    <d v="2018-10-25T00:00:00"/>
    <n v="4"/>
    <x v="10"/>
    <x v="9"/>
    <x v="3"/>
    <n v="38"/>
    <s v="M"/>
    <m/>
    <n v="948"/>
    <x v="117"/>
    <n v="789.18"/>
    <n v="8172.8778082191775"/>
    <n v="10"/>
  </r>
  <r>
    <n v="4712095032"/>
    <d v="2018-01-12T00:00:00"/>
    <n v="5"/>
    <x v="1"/>
    <x v="1"/>
    <x v="96"/>
    <n v="55"/>
    <s v="M"/>
    <m/>
    <n v="620"/>
    <x v="1242"/>
    <n v="730.09999999999991"/>
    <n v="7561.0356164383547"/>
    <n v="1"/>
  </r>
  <r>
    <n v="4712095032"/>
    <d v="2018-01-21T00:00:00"/>
    <n v="7"/>
    <x v="35"/>
    <x v="21"/>
    <x v="36"/>
    <n v="60"/>
    <s v="F"/>
    <m/>
    <n v="882"/>
    <x v="1242"/>
    <n v="730.09999999999991"/>
    <n v="7561.0356164383547"/>
    <n v="1"/>
  </r>
  <r>
    <n v="4712095032"/>
    <d v="2018-02-04T00:00:00"/>
    <n v="5"/>
    <x v="2"/>
    <x v="2"/>
    <x v="55"/>
    <n v="34"/>
    <s v="M"/>
    <n v="1"/>
    <n v="675"/>
    <x v="1242"/>
    <n v="730.09999999999991"/>
    <n v="7561.0356164383547"/>
    <n v="2"/>
  </r>
  <r>
    <n v="4712095032"/>
    <d v="2018-02-10T00:00:00"/>
    <n v="3"/>
    <x v="35"/>
    <x v="21"/>
    <x v="56"/>
    <n v="31"/>
    <s v="M"/>
    <m/>
    <n v="501"/>
    <x v="1242"/>
    <n v="730.09999999999991"/>
    <n v="7561.0356164383547"/>
    <n v="2"/>
  </r>
  <r>
    <n v="4712095032"/>
    <d v="2018-02-11T00:00:00"/>
    <n v="4"/>
    <x v="23"/>
    <x v="22"/>
    <x v="44"/>
    <n v="54"/>
    <s v="F"/>
    <m/>
    <n v="980"/>
    <x v="1242"/>
    <n v="730.09999999999991"/>
    <n v="7561.0356164383547"/>
    <n v="2"/>
  </r>
  <r>
    <n v="4712095032"/>
    <d v="2018-02-26T00:00:00"/>
    <n v="1"/>
    <x v="34"/>
    <x v="4"/>
    <x v="72"/>
    <n v="34"/>
    <s v="F"/>
    <m/>
    <n v="123"/>
    <x v="1242"/>
    <n v="730.09999999999991"/>
    <n v="7561.0356164383547"/>
    <n v="2"/>
  </r>
  <r>
    <n v="4712095032"/>
    <d v="2018-03-11T00:00:00"/>
    <n v="1"/>
    <x v="25"/>
    <x v="24"/>
    <x v="27"/>
    <n v="54"/>
    <s v="M"/>
    <m/>
    <n v="84"/>
    <x v="1242"/>
    <n v="730.09999999999991"/>
    <n v="7561.0356164383547"/>
    <n v="3"/>
  </r>
  <r>
    <n v="4712095032"/>
    <d v="2018-04-24T00:00:00"/>
    <n v="1"/>
    <x v="8"/>
    <x v="8"/>
    <x v="81"/>
    <n v="35"/>
    <s v="M"/>
    <m/>
    <n v="238"/>
    <x v="1242"/>
    <n v="730.09999999999991"/>
    <n v="7561.0356164383547"/>
    <n v="4"/>
  </r>
  <r>
    <n v="4712095032"/>
    <d v="2018-06-17T00:00:00"/>
    <n v="4"/>
    <x v="26"/>
    <x v="25"/>
    <x v="40"/>
    <n v="59"/>
    <s v="F"/>
    <m/>
    <n v="808"/>
    <x v="1242"/>
    <n v="730.09999999999991"/>
    <n v="7561.0356164383547"/>
    <n v="6"/>
  </r>
  <r>
    <n v="4712095032"/>
    <d v="2018-07-04T00:00:00"/>
    <n v="5"/>
    <x v="11"/>
    <x v="10"/>
    <x v="77"/>
    <n v="29"/>
    <s v="F"/>
    <m/>
    <n v="900"/>
    <x v="1242"/>
    <n v="730.09999999999991"/>
    <n v="7561.0356164383547"/>
    <n v="7"/>
  </r>
  <r>
    <n v="4712095032"/>
    <d v="2018-08-03T00:00:00"/>
    <n v="4"/>
    <x v="43"/>
    <x v="6"/>
    <x v="155"/>
    <n v="43"/>
    <s v="M"/>
    <m/>
    <n v="316"/>
    <x v="1242"/>
    <n v="730.09999999999991"/>
    <n v="7561.0356164383547"/>
    <n v="8"/>
  </r>
  <r>
    <n v="4712095032"/>
    <d v="2018-08-04T00:00:00"/>
    <n v="4"/>
    <x v="37"/>
    <x v="33"/>
    <x v="105"/>
    <n v="56"/>
    <s v="F"/>
    <m/>
    <n v="780"/>
    <x v="1242"/>
    <n v="730.09999999999991"/>
    <n v="7561.0356164383547"/>
    <n v="8"/>
  </r>
  <r>
    <n v="4712095032"/>
    <d v="2018-08-25T00:00:00"/>
    <n v="7"/>
    <x v="42"/>
    <x v="10"/>
    <x v="128"/>
    <n v="45"/>
    <s v="F"/>
    <m/>
    <n v="1505"/>
    <x v="1242"/>
    <n v="730.09999999999991"/>
    <n v="7561.0356164383547"/>
    <n v="8"/>
  </r>
  <r>
    <n v="4712095032"/>
    <d v="2018-09-22T00:00:00"/>
    <n v="6"/>
    <x v="10"/>
    <x v="9"/>
    <x v="157"/>
    <n v="43"/>
    <s v="M"/>
    <m/>
    <n v="1392"/>
    <x v="1242"/>
    <n v="730.09999999999991"/>
    <n v="7561.0356164383547"/>
    <n v="9"/>
  </r>
  <r>
    <n v="4712095032"/>
    <d v="2018-10-12T00:00:00"/>
    <n v="5"/>
    <x v="1"/>
    <x v="1"/>
    <x v="118"/>
    <n v="47"/>
    <s v="M"/>
    <m/>
    <n v="1150"/>
    <x v="1242"/>
    <n v="730.09999999999991"/>
    <n v="7561.0356164383547"/>
    <n v="10"/>
  </r>
  <r>
    <n v="4712095032"/>
    <d v="2018-10-16T00:00:00"/>
    <n v="2"/>
    <x v="29"/>
    <x v="27"/>
    <x v="1"/>
    <n v="44"/>
    <s v="M"/>
    <m/>
    <n v="206"/>
    <x v="1242"/>
    <n v="730.09999999999991"/>
    <n v="7561.0356164383547"/>
    <n v="10"/>
  </r>
  <r>
    <n v="4712095032"/>
    <d v="2018-10-26T00:00:00"/>
    <n v="6"/>
    <x v="21"/>
    <x v="20"/>
    <x v="52"/>
    <n v="58"/>
    <s v="F"/>
    <m/>
    <n v="1440"/>
    <x v="1242"/>
    <n v="730.09999999999991"/>
    <n v="7561.0356164383547"/>
    <n v="10"/>
  </r>
  <r>
    <n v="4714306421"/>
    <d v="2018-01-06T00:00:00"/>
    <n v="2"/>
    <x v="36"/>
    <x v="32"/>
    <x v="160"/>
    <n v="56"/>
    <s v="F"/>
    <m/>
    <n v="378"/>
    <x v="385"/>
    <n v="501.37"/>
    <n v="5192.2701369863025"/>
    <n v="1"/>
  </r>
  <r>
    <n v="4714306421"/>
    <d v="2018-01-10T00:00:00"/>
    <n v="1"/>
    <x v="24"/>
    <x v="23"/>
    <x v="98"/>
    <n v="65"/>
    <s v="M"/>
    <m/>
    <n v="140"/>
    <x v="385"/>
    <n v="501.37"/>
    <n v="5192.2701369863025"/>
    <n v="1"/>
  </r>
  <r>
    <n v="4714306421"/>
    <d v="2018-02-07T00:00:00"/>
    <n v="2"/>
    <x v="4"/>
    <x v="4"/>
    <x v="137"/>
    <n v="36"/>
    <s v="F"/>
    <m/>
    <n v="178"/>
    <x v="385"/>
    <n v="501.37"/>
    <n v="5192.2701369863025"/>
    <n v="2"/>
  </r>
  <r>
    <n v="4714306421"/>
    <d v="2018-02-11T00:00:00"/>
    <n v="3"/>
    <x v="13"/>
    <x v="12"/>
    <x v="39"/>
    <n v="26"/>
    <s v="F"/>
    <m/>
    <n v="396"/>
    <x v="385"/>
    <n v="501.37"/>
    <n v="5192.2701369863025"/>
    <n v="2"/>
  </r>
  <r>
    <n v="4714306421"/>
    <d v="2018-02-12T00:00:00"/>
    <n v="4"/>
    <x v="43"/>
    <x v="6"/>
    <x v="64"/>
    <n v="44"/>
    <s v="F"/>
    <m/>
    <n v="472"/>
    <x v="385"/>
    <n v="501.37"/>
    <n v="5192.2701369863025"/>
    <n v="2"/>
  </r>
  <r>
    <n v="4714306421"/>
    <d v="2018-03-01T00:00:00"/>
    <n v="7"/>
    <x v="49"/>
    <x v="40"/>
    <x v="87"/>
    <n v="54"/>
    <s v="M"/>
    <n v="1"/>
    <n v="1603"/>
    <x v="385"/>
    <n v="501.37"/>
    <n v="5192.2701369863025"/>
    <n v="3"/>
  </r>
  <r>
    <n v="4714306421"/>
    <d v="2018-03-05T00:00:00"/>
    <n v="5"/>
    <x v="38"/>
    <x v="34"/>
    <x v="56"/>
    <n v="53"/>
    <s v="M"/>
    <m/>
    <n v="835"/>
    <x v="385"/>
    <n v="501.37"/>
    <n v="5192.2701369863025"/>
    <n v="3"/>
  </r>
  <r>
    <n v="4714306421"/>
    <d v="2018-03-12T00:00:00"/>
    <n v="3"/>
    <x v="10"/>
    <x v="9"/>
    <x v="101"/>
    <n v="53"/>
    <s v="M"/>
    <m/>
    <n v="366"/>
    <x v="385"/>
    <n v="501.37"/>
    <n v="5192.2701369863025"/>
    <n v="3"/>
  </r>
  <r>
    <n v="4714306421"/>
    <d v="2018-04-12T00:00:00"/>
    <n v="6"/>
    <x v="21"/>
    <x v="20"/>
    <x v="1"/>
    <n v="31"/>
    <s v="F"/>
    <m/>
    <n v="618"/>
    <x v="385"/>
    <n v="501.37"/>
    <n v="5192.2701369863025"/>
    <n v="4"/>
  </r>
  <r>
    <n v="4714306421"/>
    <d v="2018-05-04T00:00:00"/>
    <n v="2"/>
    <x v="23"/>
    <x v="22"/>
    <x v="42"/>
    <n v="45"/>
    <s v="F"/>
    <m/>
    <n v="202"/>
    <x v="385"/>
    <n v="501.37"/>
    <n v="5192.2701369863025"/>
    <n v="5"/>
  </r>
  <r>
    <n v="4714306421"/>
    <d v="2018-05-20T00:00:00"/>
    <n v="3"/>
    <x v="15"/>
    <x v="14"/>
    <x v="151"/>
    <n v="51"/>
    <s v="M"/>
    <m/>
    <n v="630"/>
    <x v="385"/>
    <n v="501.37"/>
    <n v="5192.2701369863025"/>
    <n v="5"/>
  </r>
  <r>
    <n v="4714306421"/>
    <d v="2018-06-05T00:00:00"/>
    <n v="4"/>
    <x v="19"/>
    <x v="18"/>
    <x v="138"/>
    <n v="27"/>
    <s v="F"/>
    <m/>
    <n v="304"/>
    <x v="385"/>
    <n v="501.37"/>
    <n v="5192.2701369863025"/>
    <n v="6"/>
  </r>
  <r>
    <n v="4714306421"/>
    <d v="2018-06-14T00:00:00"/>
    <n v="6"/>
    <x v="46"/>
    <x v="9"/>
    <x v="24"/>
    <n v="58"/>
    <s v="M"/>
    <m/>
    <n v="1416"/>
    <x v="385"/>
    <n v="501.37"/>
    <n v="5192.2701369863025"/>
    <n v="6"/>
  </r>
  <r>
    <n v="4714306421"/>
    <d v="2018-06-24T00:00:00"/>
    <n v="2"/>
    <x v="42"/>
    <x v="10"/>
    <x v="59"/>
    <n v="64"/>
    <s v="F"/>
    <m/>
    <n v="408"/>
    <x v="385"/>
    <n v="501.37"/>
    <n v="5192.2701369863025"/>
    <n v="6"/>
  </r>
  <r>
    <n v="4714306421"/>
    <d v="2018-06-30T00:00:00"/>
    <n v="2"/>
    <x v="43"/>
    <x v="6"/>
    <x v="42"/>
    <n v="48"/>
    <s v="M"/>
    <m/>
    <n v="202"/>
    <x v="385"/>
    <n v="501.37"/>
    <n v="5192.2701369863025"/>
    <n v="6"/>
  </r>
  <r>
    <n v="4714306421"/>
    <d v="2018-07-09T00:00:00"/>
    <n v="1"/>
    <x v="25"/>
    <x v="24"/>
    <x v="12"/>
    <n v="34"/>
    <s v="F"/>
    <m/>
    <n v="141"/>
    <x v="385"/>
    <n v="501.37"/>
    <n v="5192.2701369863025"/>
    <n v="7"/>
  </r>
  <r>
    <n v="4714306421"/>
    <d v="2018-07-12T00:00:00"/>
    <n v="7"/>
    <x v="37"/>
    <x v="33"/>
    <x v="23"/>
    <n v="34"/>
    <s v="M"/>
    <m/>
    <n v="630"/>
    <x v="385"/>
    <n v="501.37"/>
    <n v="5192.2701369863025"/>
    <n v="7"/>
  </r>
  <r>
    <n v="4714306421"/>
    <d v="2018-08-24T00:00:00"/>
    <n v="1"/>
    <x v="47"/>
    <x v="37"/>
    <x v="142"/>
    <n v="36"/>
    <s v="M"/>
    <m/>
    <n v="121"/>
    <x v="385"/>
    <n v="501.37"/>
    <n v="5192.2701369863025"/>
    <n v="8"/>
  </r>
  <r>
    <n v="4714306421"/>
    <d v="2018-08-30T00:00:00"/>
    <n v="7"/>
    <x v="26"/>
    <x v="25"/>
    <x v="102"/>
    <n v="45"/>
    <s v="M"/>
    <m/>
    <n v="1092"/>
    <x v="385"/>
    <n v="501.37"/>
    <n v="5192.2701369863025"/>
    <n v="8"/>
  </r>
  <r>
    <n v="4714306421"/>
    <d v="2018-09-17T00:00:00"/>
    <n v="7"/>
    <x v="40"/>
    <x v="36"/>
    <x v="84"/>
    <n v="53"/>
    <s v="F"/>
    <m/>
    <n v="581"/>
    <x v="385"/>
    <n v="501.37"/>
    <n v="5192.2701369863025"/>
    <n v="9"/>
  </r>
  <r>
    <n v="4714306421"/>
    <d v="2018-09-19T00:00:00"/>
    <n v="6"/>
    <x v="10"/>
    <x v="9"/>
    <x v="57"/>
    <n v="52"/>
    <s v="M"/>
    <m/>
    <n v="1152"/>
    <x v="385"/>
    <n v="501.37"/>
    <n v="5192.2701369863025"/>
    <n v="9"/>
  </r>
  <r>
    <n v="4714306421"/>
    <d v="2018-10-09T00:00:00"/>
    <n v="7"/>
    <x v="3"/>
    <x v="3"/>
    <x v="16"/>
    <n v="27"/>
    <s v="M"/>
    <m/>
    <n v="1498"/>
    <x v="385"/>
    <n v="501.37"/>
    <n v="5192.2701369863025"/>
    <n v="10"/>
  </r>
  <r>
    <n v="4714306421"/>
    <d v="2018-10-11T00:00:00"/>
    <n v="7"/>
    <x v="12"/>
    <x v="11"/>
    <x v="48"/>
    <n v="35"/>
    <s v="M"/>
    <m/>
    <n v="658"/>
    <x v="385"/>
    <n v="501.37"/>
    <n v="5192.2701369863025"/>
    <n v="10"/>
  </r>
  <r>
    <n v="4714306421"/>
    <d v="2018-10-30T00:00:00"/>
    <n v="6"/>
    <x v="10"/>
    <x v="9"/>
    <x v="62"/>
    <n v="52"/>
    <s v="M"/>
    <m/>
    <n v="468"/>
    <x v="385"/>
    <n v="501.37"/>
    <n v="5192.2701369863025"/>
    <n v="10"/>
  </r>
  <r>
    <n v="4714306421"/>
    <d v="2018-11-08T00:00:00"/>
    <n v="1"/>
    <x v="2"/>
    <x v="2"/>
    <x v="122"/>
    <n v="41"/>
    <s v="M"/>
    <m/>
    <n v="95"/>
    <x v="385"/>
    <n v="501.37"/>
    <n v="5192.2701369863025"/>
    <n v="11"/>
  </r>
  <r>
    <n v="4718168163"/>
    <d v="2018-01-06T00:00:00"/>
    <n v="4"/>
    <x v="40"/>
    <x v="36"/>
    <x v="160"/>
    <n v="31"/>
    <s v="F"/>
    <m/>
    <n v="756"/>
    <x v="1243"/>
    <n v="836.72"/>
    <n v="8665.2098630136989"/>
    <n v="1"/>
  </r>
  <r>
    <n v="4718168163"/>
    <d v="2018-01-09T00:00:00"/>
    <n v="5"/>
    <x v="11"/>
    <x v="10"/>
    <x v="41"/>
    <n v="60"/>
    <s v="F"/>
    <m/>
    <n v="805"/>
    <x v="1243"/>
    <n v="836.72"/>
    <n v="8665.2098630136989"/>
    <n v="1"/>
  </r>
  <r>
    <n v="4718168163"/>
    <d v="2018-01-11T00:00:00"/>
    <n v="1"/>
    <x v="41"/>
    <x v="37"/>
    <x v="31"/>
    <n v="45"/>
    <s v="M"/>
    <m/>
    <n v="96"/>
    <x v="1243"/>
    <n v="836.72"/>
    <n v="8665.2098630136989"/>
    <n v="1"/>
  </r>
  <r>
    <n v="4718168163"/>
    <d v="2018-01-28T00:00:00"/>
    <n v="6"/>
    <x v="6"/>
    <x v="6"/>
    <x v="51"/>
    <n v="63"/>
    <s v="M"/>
    <m/>
    <n v="690"/>
    <x v="1243"/>
    <n v="836.72"/>
    <n v="8665.2098630136989"/>
    <n v="1"/>
  </r>
  <r>
    <n v="4718168163"/>
    <d v="2018-02-06T00:00:00"/>
    <n v="7"/>
    <x v="30"/>
    <x v="28"/>
    <x v="54"/>
    <n v="34"/>
    <s v="F"/>
    <m/>
    <n v="770"/>
    <x v="1243"/>
    <n v="836.72"/>
    <n v="8665.2098630136989"/>
    <n v="2"/>
  </r>
  <r>
    <n v="4718168163"/>
    <d v="2018-02-20T00:00:00"/>
    <n v="3"/>
    <x v="48"/>
    <x v="39"/>
    <x v="109"/>
    <n v="25"/>
    <s v="F"/>
    <m/>
    <n v="522"/>
    <x v="1243"/>
    <n v="836.72"/>
    <n v="8665.2098630136989"/>
    <n v="2"/>
  </r>
  <r>
    <n v="4718168163"/>
    <d v="2018-02-28T00:00:00"/>
    <n v="4"/>
    <x v="47"/>
    <x v="37"/>
    <x v="7"/>
    <n v="62"/>
    <s v="M"/>
    <m/>
    <n v="364"/>
    <x v="1243"/>
    <n v="836.72"/>
    <n v="8665.2098630136989"/>
    <n v="2"/>
  </r>
  <r>
    <n v="4718168163"/>
    <d v="2018-03-02T00:00:00"/>
    <n v="5"/>
    <x v="16"/>
    <x v="15"/>
    <x v="114"/>
    <n v="25"/>
    <s v="M"/>
    <m/>
    <n v="435"/>
    <x v="1243"/>
    <n v="836.72"/>
    <n v="8665.2098630136989"/>
    <n v="3"/>
  </r>
  <r>
    <n v="4718168163"/>
    <d v="2018-03-12T00:00:00"/>
    <n v="2"/>
    <x v="40"/>
    <x v="36"/>
    <x v="118"/>
    <n v="28"/>
    <s v="M"/>
    <m/>
    <n v="460"/>
    <x v="1243"/>
    <n v="836.72"/>
    <n v="8665.2098630136989"/>
    <n v="3"/>
  </r>
  <r>
    <n v="4718168163"/>
    <d v="2018-03-15T00:00:00"/>
    <n v="6"/>
    <x v="28"/>
    <x v="17"/>
    <x v="51"/>
    <n v="39"/>
    <s v="M"/>
    <m/>
    <n v="690"/>
    <x v="1243"/>
    <n v="836.72"/>
    <n v="8665.2098630136989"/>
    <n v="3"/>
  </r>
  <r>
    <n v="4718168163"/>
    <d v="2018-04-02T00:00:00"/>
    <n v="1"/>
    <x v="13"/>
    <x v="12"/>
    <x v="168"/>
    <n v="61"/>
    <s v="M"/>
    <m/>
    <n v="248"/>
    <x v="1243"/>
    <n v="836.72"/>
    <n v="8665.2098630136989"/>
    <n v="4"/>
  </r>
  <r>
    <n v="4718168163"/>
    <d v="2018-04-15T00:00:00"/>
    <n v="2"/>
    <x v="40"/>
    <x v="36"/>
    <x v="101"/>
    <n v="42"/>
    <s v="M"/>
    <m/>
    <n v="244"/>
    <x v="1243"/>
    <n v="836.72"/>
    <n v="8665.2098630136989"/>
    <n v="4"/>
  </r>
  <r>
    <n v="4718168163"/>
    <d v="2018-04-18T00:00:00"/>
    <n v="7"/>
    <x v="35"/>
    <x v="21"/>
    <x v="144"/>
    <n v="63"/>
    <s v="M"/>
    <m/>
    <n v="1491"/>
    <x v="1243"/>
    <n v="836.72"/>
    <n v="8665.2098630136989"/>
    <n v="4"/>
  </r>
  <r>
    <n v="4718168163"/>
    <d v="2018-05-15T00:00:00"/>
    <n v="1"/>
    <x v="25"/>
    <x v="24"/>
    <x v="115"/>
    <n v="45"/>
    <s v="M"/>
    <m/>
    <n v="244"/>
    <x v="1243"/>
    <n v="836.72"/>
    <n v="8665.2098630136989"/>
    <n v="5"/>
  </r>
  <r>
    <n v="4718168163"/>
    <d v="2018-06-01T00:00:00"/>
    <n v="4"/>
    <x v="16"/>
    <x v="15"/>
    <x v="98"/>
    <n v="43"/>
    <s v="F"/>
    <m/>
    <n v="560"/>
    <x v="1243"/>
    <n v="836.72"/>
    <n v="8665.2098630136989"/>
    <n v="6"/>
  </r>
  <r>
    <n v="4718168163"/>
    <d v="2018-06-05T00:00:00"/>
    <n v="7"/>
    <x v="13"/>
    <x v="12"/>
    <x v="56"/>
    <n v="48"/>
    <s v="F"/>
    <m/>
    <n v="1169"/>
    <x v="1243"/>
    <n v="836.72"/>
    <n v="8665.2098630136989"/>
    <n v="6"/>
  </r>
  <r>
    <n v="4718168163"/>
    <d v="2018-06-07T00:00:00"/>
    <n v="3"/>
    <x v="28"/>
    <x v="17"/>
    <x v="133"/>
    <n v="62"/>
    <s v="F"/>
    <m/>
    <n v="531"/>
    <x v="1243"/>
    <n v="836.72"/>
    <n v="8665.2098630136989"/>
    <n v="6"/>
  </r>
  <r>
    <n v="4718168163"/>
    <d v="2018-06-20T00:00:00"/>
    <n v="6"/>
    <x v="4"/>
    <x v="4"/>
    <x v="35"/>
    <n v="28"/>
    <s v="M"/>
    <m/>
    <n v="1140"/>
    <x v="1243"/>
    <n v="836.72"/>
    <n v="8665.2098630136989"/>
    <n v="6"/>
  </r>
  <r>
    <n v="4718168163"/>
    <d v="2018-06-23T00:00:00"/>
    <n v="5"/>
    <x v="47"/>
    <x v="37"/>
    <x v="37"/>
    <n v="53"/>
    <s v="F"/>
    <m/>
    <n v="895"/>
    <x v="1243"/>
    <n v="836.72"/>
    <n v="8665.2098630136989"/>
    <n v="6"/>
  </r>
  <r>
    <n v="4718168163"/>
    <d v="2018-07-01T00:00:00"/>
    <n v="3"/>
    <x v="35"/>
    <x v="21"/>
    <x v="127"/>
    <n v="51"/>
    <s v="F"/>
    <m/>
    <n v="684"/>
    <x v="1243"/>
    <n v="836.72"/>
    <n v="8665.2098630136989"/>
    <n v="7"/>
  </r>
  <r>
    <n v="4718168163"/>
    <d v="2018-07-03T00:00:00"/>
    <n v="1"/>
    <x v="1"/>
    <x v="1"/>
    <x v="9"/>
    <n v="44"/>
    <s v="M"/>
    <m/>
    <n v="185"/>
    <x v="1243"/>
    <n v="836.72"/>
    <n v="8665.2098630136989"/>
    <n v="7"/>
  </r>
  <r>
    <n v="4718168163"/>
    <d v="2018-07-21T00:00:00"/>
    <n v="3"/>
    <x v="11"/>
    <x v="10"/>
    <x v="35"/>
    <n v="34"/>
    <s v="F"/>
    <m/>
    <n v="570"/>
    <x v="1243"/>
    <n v="836.72"/>
    <n v="8665.2098630136989"/>
    <n v="7"/>
  </r>
  <r>
    <n v="4718168163"/>
    <d v="2018-07-22T00:00:00"/>
    <n v="2"/>
    <x v="48"/>
    <x v="39"/>
    <x v="37"/>
    <n v="40"/>
    <s v="F"/>
    <m/>
    <n v="358"/>
    <x v="1243"/>
    <n v="836.72"/>
    <n v="8665.2098630136989"/>
    <n v="7"/>
  </r>
  <r>
    <n v="4718168163"/>
    <d v="2018-08-15T00:00:00"/>
    <n v="6"/>
    <x v="11"/>
    <x v="10"/>
    <x v="114"/>
    <n v="59"/>
    <s v="F"/>
    <m/>
    <n v="522"/>
    <x v="1243"/>
    <n v="836.72"/>
    <n v="8665.2098630136989"/>
    <n v="8"/>
  </r>
  <r>
    <n v="4718168163"/>
    <d v="2018-08-28T00:00:00"/>
    <n v="4"/>
    <x v="45"/>
    <x v="0"/>
    <x v="157"/>
    <n v="44"/>
    <s v="M"/>
    <m/>
    <n v="928"/>
    <x v="1243"/>
    <n v="836.72"/>
    <n v="8665.2098630136989"/>
    <n v="8"/>
  </r>
  <r>
    <n v="4718168163"/>
    <d v="2018-09-13T00:00:00"/>
    <n v="6"/>
    <x v="33"/>
    <x v="31"/>
    <x v="10"/>
    <n v="60"/>
    <s v="M"/>
    <m/>
    <n v="852"/>
    <x v="1243"/>
    <n v="836.72"/>
    <n v="8665.2098630136989"/>
    <n v="9"/>
  </r>
  <r>
    <n v="4718168163"/>
    <d v="2018-09-23T00:00:00"/>
    <n v="5"/>
    <x v="15"/>
    <x v="14"/>
    <x v="124"/>
    <n v="56"/>
    <s v="M"/>
    <m/>
    <n v="1015"/>
    <x v="1243"/>
    <n v="836.72"/>
    <n v="8665.2098630136989"/>
    <n v="9"/>
  </r>
  <r>
    <n v="4718168163"/>
    <d v="2018-09-30T00:00:00"/>
    <n v="7"/>
    <x v="23"/>
    <x v="22"/>
    <x v="0"/>
    <n v="38"/>
    <s v="F"/>
    <m/>
    <n v="1036"/>
    <x v="1243"/>
    <n v="836.72"/>
    <n v="8665.2098630136989"/>
    <n v="9"/>
  </r>
  <r>
    <n v="4718168163"/>
    <d v="2018-10-06T00:00:00"/>
    <n v="2"/>
    <x v="13"/>
    <x v="12"/>
    <x v="12"/>
    <n v="27"/>
    <s v="F"/>
    <m/>
    <n v="282"/>
    <x v="1243"/>
    <n v="836.72"/>
    <n v="8665.2098630136989"/>
    <n v="10"/>
  </r>
  <r>
    <n v="4718168163"/>
    <d v="2018-10-22T00:00:00"/>
    <n v="3"/>
    <x v="1"/>
    <x v="1"/>
    <x v="174"/>
    <n v="40"/>
    <s v="M"/>
    <m/>
    <n v="564"/>
    <x v="1243"/>
    <n v="836.72"/>
    <n v="8665.2098630136989"/>
    <n v="10"/>
  </r>
  <r>
    <n v="4720271979"/>
    <d v="2018-01-05T00:00:00"/>
    <n v="6"/>
    <x v="17"/>
    <x v="16"/>
    <x v="35"/>
    <n v="34"/>
    <s v="F"/>
    <m/>
    <n v="1140"/>
    <x v="1244"/>
    <n v="779.53"/>
    <n v="8072.9408219178085"/>
    <n v="1"/>
  </r>
  <r>
    <n v="4720271979"/>
    <d v="2018-01-06T00:00:00"/>
    <n v="6"/>
    <x v="17"/>
    <x v="16"/>
    <x v="13"/>
    <n v="52"/>
    <s v="F"/>
    <m/>
    <n v="804"/>
    <x v="1244"/>
    <n v="779.53"/>
    <n v="8072.9408219178085"/>
    <n v="1"/>
  </r>
  <r>
    <n v="4720271979"/>
    <d v="2018-01-16T00:00:00"/>
    <n v="1"/>
    <x v="9"/>
    <x v="4"/>
    <x v="74"/>
    <n v="65"/>
    <s v="F"/>
    <m/>
    <n v="243"/>
    <x v="1244"/>
    <n v="779.53"/>
    <n v="8072.9408219178085"/>
    <n v="1"/>
  </r>
  <r>
    <n v="4720271979"/>
    <d v="2018-01-26T00:00:00"/>
    <n v="2"/>
    <x v="25"/>
    <x v="24"/>
    <x v="159"/>
    <n v="55"/>
    <s v="M"/>
    <m/>
    <n v="184"/>
    <x v="1244"/>
    <n v="779.53"/>
    <n v="8072.9408219178085"/>
    <n v="1"/>
  </r>
  <r>
    <n v="4720271979"/>
    <d v="2018-02-11T00:00:00"/>
    <n v="2"/>
    <x v="3"/>
    <x v="3"/>
    <x v="29"/>
    <n v="31"/>
    <s v="F"/>
    <m/>
    <n v="372"/>
    <x v="1244"/>
    <n v="779.53"/>
    <n v="8072.9408219178085"/>
    <n v="2"/>
  </r>
  <r>
    <n v="4720271979"/>
    <d v="2018-04-20T00:00:00"/>
    <n v="1"/>
    <x v="11"/>
    <x v="10"/>
    <x v="48"/>
    <n v="42"/>
    <s v="M"/>
    <m/>
    <n v="94"/>
    <x v="1244"/>
    <n v="779.53"/>
    <n v="8072.9408219178085"/>
    <n v="4"/>
  </r>
  <r>
    <n v="4720271979"/>
    <d v="2018-04-29T00:00:00"/>
    <n v="7"/>
    <x v="33"/>
    <x v="31"/>
    <x v="63"/>
    <n v="35"/>
    <s v="M"/>
    <m/>
    <n v="1246"/>
    <x v="1244"/>
    <n v="779.53"/>
    <n v="8072.9408219178085"/>
    <n v="4"/>
  </r>
  <r>
    <n v="4720271979"/>
    <d v="2018-05-01T00:00:00"/>
    <n v="3"/>
    <x v="15"/>
    <x v="14"/>
    <x v="35"/>
    <n v="49"/>
    <s v="F"/>
    <m/>
    <n v="570"/>
    <x v="1244"/>
    <n v="779.53"/>
    <n v="8072.9408219178085"/>
    <n v="5"/>
  </r>
  <r>
    <n v="4720271979"/>
    <d v="2018-05-04T00:00:00"/>
    <n v="2"/>
    <x v="45"/>
    <x v="0"/>
    <x v="28"/>
    <n v="36"/>
    <s v="M"/>
    <m/>
    <n v="364"/>
    <x v="1244"/>
    <n v="779.53"/>
    <n v="8072.9408219178085"/>
    <n v="5"/>
  </r>
  <r>
    <n v="4720271979"/>
    <d v="2018-05-04T00:00:00"/>
    <n v="1"/>
    <x v="11"/>
    <x v="10"/>
    <x v="93"/>
    <n v="50"/>
    <s v="M"/>
    <m/>
    <n v="227"/>
    <x v="1244"/>
    <n v="779.53"/>
    <n v="8072.9408219178085"/>
    <n v="5"/>
  </r>
  <r>
    <n v="4720271979"/>
    <d v="2018-05-09T00:00:00"/>
    <n v="2"/>
    <x v="42"/>
    <x v="10"/>
    <x v="16"/>
    <n v="39"/>
    <s v="F"/>
    <m/>
    <n v="428"/>
    <x v="1244"/>
    <n v="779.53"/>
    <n v="8072.9408219178085"/>
    <n v="5"/>
  </r>
  <r>
    <n v="4720271979"/>
    <d v="2018-05-29T00:00:00"/>
    <n v="3"/>
    <x v="31"/>
    <x v="29"/>
    <x v="24"/>
    <n v="42"/>
    <s v="F"/>
    <m/>
    <n v="708"/>
    <x v="1244"/>
    <n v="779.53"/>
    <n v="8072.9408219178085"/>
    <n v="5"/>
  </r>
  <r>
    <n v="4720271979"/>
    <d v="2018-06-08T00:00:00"/>
    <n v="5"/>
    <x v="18"/>
    <x v="17"/>
    <x v="88"/>
    <n v="35"/>
    <s v="F"/>
    <m/>
    <n v="530"/>
    <x v="1244"/>
    <n v="779.53"/>
    <n v="8072.9408219178085"/>
    <n v="6"/>
  </r>
  <r>
    <n v="4720271979"/>
    <d v="2018-06-20T00:00:00"/>
    <n v="7"/>
    <x v="4"/>
    <x v="4"/>
    <x v="108"/>
    <n v="42"/>
    <s v="F"/>
    <m/>
    <n v="1008"/>
    <x v="1244"/>
    <n v="779.53"/>
    <n v="8072.9408219178085"/>
    <n v="6"/>
  </r>
  <r>
    <n v="4720271979"/>
    <d v="2018-06-24T00:00:00"/>
    <n v="5"/>
    <x v="24"/>
    <x v="23"/>
    <x v="139"/>
    <n v="49"/>
    <s v="M"/>
    <m/>
    <n v="815"/>
    <x v="1244"/>
    <n v="779.53"/>
    <n v="8072.9408219178085"/>
    <n v="6"/>
  </r>
  <r>
    <n v="4720271979"/>
    <d v="2018-06-28T00:00:00"/>
    <n v="6"/>
    <x v="49"/>
    <x v="40"/>
    <x v="158"/>
    <n v="28"/>
    <s v="M"/>
    <m/>
    <n v="930"/>
    <x v="1244"/>
    <n v="779.53"/>
    <n v="8072.9408219178085"/>
    <n v="6"/>
  </r>
  <r>
    <n v="4720271979"/>
    <d v="2018-07-04T00:00:00"/>
    <n v="2"/>
    <x v="36"/>
    <x v="32"/>
    <x v="131"/>
    <n v="48"/>
    <s v="M"/>
    <m/>
    <n v="316"/>
    <x v="1244"/>
    <n v="779.53"/>
    <n v="8072.9408219178085"/>
    <n v="7"/>
  </r>
  <r>
    <n v="4720271979"/>
    <d v="2018-07-16T00:00:00"/>
    <n v="4"/>
    <x v="4"/>
    <x v="4"/>
    <x v="110"/>
    <n v="38"/>
    <s v="F"/>
    <m/>
    <n v="612"/>
    <x v="1244"/>
    <n v="779.53"/>
    <n v="8072.9408219178085"/>
    <n v="7"/>
  </r>
  <r>
    <n v="4720271979"/>
    <d v="2018-07-18T00:00:00"/>
    <n v="7"/>
    <x v="4"/>
    <x v="4"/>
    <x v="12"/>
    <n v="27"/>
    <s v="M"/>
    <m/>
    <n v="987"/>
    <x v="1244"/>
    <n v="779.53"/>
    <n v="8072.9408219178085"/>
    <n v="7"/>
  </r>
  <r>
    <n v="4720271979"/>
    <d v="2018-07-20T00:00:00"/>
    <n v="3"/>
    <x v="45"/>
    <x v="0"/>
    <x v="137"/>
    <n v="39"/>
    <s v="M"/>
    <m/>
    <n v="267"/>
    <x v="1244"/>
    <n v="779.53"/>
    <n v="8072.9408219178085"/>
    <n v="7"/>
  </r>
  <r>
    <n v="4720271979"/>
    <d v="2018-07-23T00:00:00"/>
    <n v="3"/>
    <x v="21"/>
    <x v="20"/>
    <x v="75"/>
    <n v="40"/>
    <s v="F"/>
    <m/>
    <n v="348"/>
    <x v="1244"/>
    <n v="779.53"/>
    <n v="8072.9408219178085"/>
    <n v="7"/>
  </r>
  <r>
    <n v="4720271979"/>
    <d v="2018-08-03T00:00:00"/>
    <n v="7"/>
    <x v="47"/>
    <x v="37"/>
    <x v="7"/>
    <n v="65"/>
    <s v="F"/>
    <m/>
    <n v="637"/>
    <x v="1244"/>
    <n v="779.53"/>
    <n v="8072.9408219178085"/>
    <n v="8"/>
  </r>
  <r>
    <n v="4720271979"/>
    <d v="2018-08-14T00:00:00"/>
    <n v="6"/>
    <x v="12"/>
    <x v="11"/>
    <x v="59"/>
    <n v="54"/>
    <s v="M"/>
    <m/>
    <n v="1224"/>
    <x v="1244"/>
    <n v="779.53"/>
    <n v="8072.9408219178085"/>
    <n v="8"/>
  </r>
  <r>
    <n v="4720271979"/>
    <d v="2018-08-19T00:00:00"/>
    <n v="4"/>
    <x v="28"/>
    <x v="17"/>
    <x v="88"/>
    <n v="47"/>
    <s v="F"/>
    <n v="1"/>
    <n v="424"/>
    <x v="1244"/>
    <n v="779.53"/>
    <n v="8072.9408219178085"/>
    <n v="8"/>
  </r>
  <r>
    <n v="4720271979"/>
    <d v="2018-08-23T00:00:00"/>
    <n v="3"/>
    <x v="31"/>
    <x v="29"/>
    <x v="48"/>
    <n v="42"/>
    <s v="M"/>
    <m/>
    <n v="282"/>
    <x v="1244"/>
    <n v="779.53"/>
    <n v="8072.9408219178085"/>
    <n v="8"/>
  </r>
  <r>
    <n v="4720271979"/>
    <d v="2018-09-13T00:00:00"/>
    <n v="5"/>
    <x v="4"/>
    <x v="4"/>
    <x v="34"/>
    <n v="56"/>
    <s v="M"/>
    <m/>
    <n v="520"/>
    <x v="1244"/>
    <n v="779.53"/>
    <n v="8072.9408219178085"/>
    <n v="9"/>
  </r>
  <r>
    <n v="4720271979"/>
    <d v="2018-09-21T00:00:00"/>
    <n v="7"/>
    <x v="27"/>
    <x v="26"/>
    <x v="151"/>
    <n v="46"/>
    <s v="M"/>
    <m/>
    <n v="1470"/>
    <x v="1244"/>
    <n v="779.53"/>
    <n v="8072.9408219178085"/>
    <n v="9"/>
  </r>
  <r>
    <n v="4720271979"/>
    <d v="2018-10-01T00:00:00"/>
    <n v="6"/>
    <x v="2"/>
    <x v="2"/>
    <x v="113"/>
    <n v="32"/>
    <s v="M"/>
    <m/>
    <n v="912"/>
    <x v="1244"/>
    <n v="779.53"/>
    <n v="8072.9408219178085"/>
    <n v="10"/>
  </r>
  <r>
    <n v="4720271979"/>
    <d v="2018-10-05T00:00:00"/>
    <n v="2"/>
    <x v="3"/>
    <x v="3"/>
    <x v="128"/>
    <n v="44"/>
    <s v="M"/>
    <m/>
    <n v="430"/>
    <x v="1244"/>
    <n v="779.53"/>
    <n v="8072.9408219178085"/>
    <n v="10"/>
  </r>
  <r>
    <n v="4722279381"/>
    <d v="2018-01-31T00:00:00"/>
    <n v="4"/>
    <x v="41"/>
    <x v="37"/>
    <x v="112"/>
    <n v="26"/>
    <s v="M"/>
    <n v="1"/>
    <n v="588"/>
    <x v="614"/>
    <n v="884.37"/>
    <n v="9158.6810958904116"/>
    <n v="1"/>
  </r>
  <r>
    <n v="4722279381"/>
    <d v="2018-02-11T00:00:00"/>
    <n v="3"/>
    <x v="45"/>
    <x v="0"/>
    <x v="60"/>
    <n v="53"/>
    <s v="M"/>
    <m/>
    <n v="651"/>
    <x v="614"/>
    <n v="884.37"/>
    <n v="9158.6810958904116"/>
    <n v="2"/>
  </r>
  <r>
    <n v="4722279381"/>
    <d v="2018-02-13T00:00:00"/>
    <n v="5"/>
    <x v="9"/>
    <x v="4"/>
    <x v="166"/>
    <n v="41"/>
    <s v="F"/>
    <m/>
    <n v="525"/>
    <x v="614"/>
    <n v="884.37"/>
    <n v="9158.6810958904116"/>
    <n v="2"/>
  </r>
  <r>
    <n v="4722279381"/>
    <d v="2018-02-15T00:00:00"/>
    <n v="4"/>
    <x v="21"/>
    <x v="20"/>
    <x v="21"/>
    <n v="31"/>
    <s v="F"/>
    <m/>
    <n v="640"/>
    <x v="614"/>
    <n v="884.37"/>
    <n v="9158.6810958904116"/>
    <n v="2"/>
  </r>
  <r>
    <n v="4722279381"/>
    <d v="2018-02-23T00:00:00"/>
    <n v="2"/>
    <x v="31"/>
    <x v="29"/>
    <x v="115"/>
    <n v="50"/>
    <s v="F"/>
    <m/>
    <n v="488"/>
    <x v="614"/>
    <n v="884.37"/>
    <n v="9158.6810958904116"/>
    <n v="2"/>
  </r>
  <r>
    <n v="4722279381"/>
    <d v="2018-03-14T00:00:00"/>
    <n v="4"/>
    <x v="12"/>
    <x v="11"/>
    <x v="132"/>
    <n v="37"/>
    <s v="M"/>
    <m/>
    <n v="676"/>
    <x v="614"/>
    <n v="884.37"/>
    <n v="9158.6810958904116"/>
    <n v="3"/>
  </r>
  <r>
    <n v="4722279381"/>
    <d v="2018-04-03T00:00:00"/>
    <n v="1"/>
    <x v="39"/>
    <x v="35"/>
    <x v="101"/>
    <n v="26"/>
    <s v="M"/>
    <m/>
    <n v="122"/>
    <x v="614"/>
    <n v="884.37"/>
    <n v="9158.6810958904116"/>
    <n v="4"/>
  </r>
  <r>
    <n v="4722279381"/>
    <d v="2018-04-06T00:00:00"/>
    <n v="7"/>
    <x v="8"/>
    <x v="8"/>
    <x v="35"/>
    <n v="35"/>
    <s v="F"/>
    <m/>
    <n v="1330"/>
    <x v="614"/>
    <n v="884.37"/>
    <n v="9158.6810958904116"/>
    <n v="4"/>
  </r>
  <r>
    <n v="4722279381"/>
    <d v="2018-04-09T00:00:00"/>
    <n v="2"/>
    <x v="29"/>
    <x v="27"/>
    <x v="56"/>
    <n v="56"/>
    <s v="M"/>
    <m/>
    <n v="334"/>
    <x v="614"/>
    <n v="884.37"/>
    <n v="9158.6810958904116"/>
    <n v="4"/>
  </r>
  <r>
    <n v="4722279381"/>
    <d v="2018-04-23T00:00:00"/>
    <n v="4"/>
    <x v="8"/>
    <x v="8"/>
    <x v="167"/>
    <n v="46"/>
    <s v="F"/>
    <m/>
    <n v="940"/>
    <x v="614"/>
    <n v="884.37"/>
    <n v="9158.6810958904116"/>
    <n v="4"/>
  </r>
  <r>
    <n v="4722279381"/>
    <d v="2018-05-15T00:00:00"/>
    <n v="5"/>
    <x v="41"/>
    <x v="37"/>
    <x v="125"/>
    <n v="26"/>
    <s v="M"/>
    <m/>
    <n v="755"/>
    <x v="614"/>
    <n v="884.37"/>
    <n v="9158.6810958904116"/>
    <n v="5"/>
  </r>
  <r>
    <n v="4722279381"/>
    <d v="2018-05-31T00:00:00"/>
    <n v="4"/>
    <x v="37"/>
    <x v="33"/>
    <x v="72"/>
    <n v="65"/>
    <s v="F"/>
    <m/>
    <n v="492"/>
    <x v="614"/>
    <n v="884.37"/>
    <n v="9158.6810958904116"/>
    <n v="5"/>
  </r>
  <r>
    <n v="4722279381"/>
    <d v="2018-06-04T00:00:00"/>
    <n v="4"/>
    <x v="46"/>
    <x v="9"/>
    <x v="74"/>
    <n v="58"/>
    <s v="F"/>
    <m/>
    <n v="972"/>
    <x v="614"/>
    <n v="884.37"/>
    <n v="9158.6810958904116"/>
    <n v="6"/>
  </r>
  <r>
    <n v="4722279381"/>
    <d v="2018-07-15T00:00:00"/>
    <n v="5"/>
    <x v="45"/>
    <x v="0"/>
    <x v="122"/>
    <n v="48"/>
    <s v="F"/>
    <m/>
    <n v="475"/>
    <x v="614"/>
    <n v="884.37"/>
    <n v="9158.6810958904116"/>
    <n v="7"/>
  </r>
  <r>
    <n v="4722279381"/>
    <d v="2018-08-08T00:00:00"/>
    <n v="6"/>
    <x v="17"/>
    <x v="16"/>
    <x v="122"/>
    <n v="61"/>
    <s v="M"/>
    <m/>
    <n v="570"/>
    <x v="614"/>
    <n v="884.37"/>
    <n v="9158.6810958904116"/>
    <n v="8"/>
  </r>
  <r>
    <n v="4722279381"/>
    <d v="2018-08-10T00:00:00"/>
    <n v="3"/>
    <x v="13"/>
    <x v="12"/>
    <x v="129"/>
    <n v="58"/>
    <s v="F"/>
    <m/>
    <n v="399"/>
    <x v="614"/>
    <n v="884.37"/>
    <n v="9158.6810958904116"/>
    <n v="8"/>
  </r>
  <r>
    <n v="4722279381"/>
    <d v="2018-08-19T00:00:00"/>
    <n v="7"/>
    <x v="30"/>
    <x v="28"/>
    <x v="139"/>
    <n v="53"/>
    <s v="F"/>
    <m/>
    <n v="1141"/>
    <x v="614"/>
    <n v="884.37"/>
    <n v="9158.6810958904116"/>
    <n v="8"/>
  </r>
  <r>
    <n v="4722279381"/>
    <d v="2018-08-23T00:00:00"/>
    <n v="6"/>
    <x v="21"/>
    <x v="20"/>
    <x v="68"/>
    <n v="53"/>
    <s v="F"/>
    <m/>
    <n v="594"/>
    <x v="614"/>
    <n v="884.37"/>
    <n v="9158.6810958904116"/>
    <n v="8"/>
  </r>
  <r>
    <n v="4722279381"/>
    <d v="2018-09-29T00:00:00"/>
    <n v="6"/>
    <x v="35"/>
    <x v="21"/>
    <x v="57"/>
    <n v="26"/>
    <s v="F"/>
    <m/>
    <n v="1152"/>
    <x v="614"/>
    <n v="884.37"/>
    <n v="9158.6810958904116"/>
    <n v="9"/>
  </r>
  <r>
    <n v="4722279381"/>
    <d v="2018-10-27T00:00:00"/>
    <n v="4"/>
    <x v="48"/>
    <x v="39"/>
    <x v="129"/>
    <n v="35"/>
    <s v="M"/>
    <m/>
    <n v="532"/>
    <x v="614"/>
    <n v="884.37"/>
    <n v="9158.6810958904116"/>
    <n v="10"/>
  </r>
  <r>
    <n v="4722279381"/>
    <d v="2018-10-28T00:00:00"/>
    <n v="4"/>
    <x v="3"/>
    <x v="3"/>
    <x v="143"/>
    <n v="51"/>
    <s v="F"/>
    <m/>
    <n v="732"/>
    <x v="614"/>
    <n v="884.37"/>
    <n v="9158.6810958904116"/>
    <n v="10"/>
  </r>
  <r>
    <n v="4722279381"/>
    <d v="2018-10-30T00:00:00"/>
    <n v="2"/>
    <x v="43"/>
    <x v="6"/>
    <x v="27"/>
    <n v="61"/>
    <s v="F"/>
    <m/>
    <n v="168"/>
    <x v="614"/>
    <n v="884.37"/>
    <n v="9158.6810958904116"/>
    <n v="10"/>
  </r>
  <r>
    <n v="4722279381"/>
    <d v="2018-11-02T00:00:00"/>
    <n v="6"/>
    <x v="23"/>
    <x v="22"/>
    <x v="35"/>
    <n v="41"/>
    <s v="F"/>
    <m/>
    <n v="1140"/>
    <x v="614"/>
    <n v="884.37"/>
    <n v="9158.6810958904116"/>
    <n v="11"/>
  </r>
  <r>
    <n v="4722537879"/>
    <d v="2018-01-26T00:00:00"/>
    <n v="6"/>
    <x v="43"/>
    <x v="6"/>
    <x v="59"/>
    <n v="33"/>
    <s v="F"/>
    <m/>
    <n v="1224"/>
    <x v="936"/>
    <n v="694.72"/>
    <n v="7194.6345205479447"/>
    <n v="1"/>
  </r>
  <r>
    <n v="4722537879"/>
    <d v="2018-02-10T00:00:00"/>
    <n v="4"/>
    <x v="15"/>
    <x v="14"/>
    <x v="62"/>
    <n v="57"/>
    <s v="F"/>
    <m/>
    <n v="312"/>
    <x v="936"/>
    <n v="694.72"/>
    <n v="7194.6345205479447"/>
    <n v="2"/>
  </r>
  <r>
    <n v="4722537879"/>
    <d v="2018-03-18T00:00:00"/>
    <n v="1"/>
    <x v="4"/>
    <x v="4"/>
    <x v="47"/>
    <n v="53"/>
    <s v="M"/>
    <m/>
    <n v="191"/>
    <x v="936"/>
    <n v="694.72"/>
    <n v="7194.6345205479447"/>
    <n v="3"/>
  </r>
  <r>
    <n v="4722537879"/>
    <d v="2018-03-30T00:00:00"/>
    <n v="2"/>
    <x v="21"/>
    <x v="20"/>
    <x v="28"/>
    <n v="65"/>
    <s v="M"/>
    <m/>
    <n v="364"/>
    <x v="936"/>
    <n v="694.72"/>
    <n v="7194.6345205479447"/>
    <n v="3"/>
  </r>
  <r>
    <n v="4722537879"/>
    <d v="2018-04-03T00:00:00"/>
    <n v="2"/>
    <x v="33"/>
    <x v="31"/>
    <x v="54"/>
    <n v="35"/>
    <s v="M"/>
    <m/>
    <n v="220"/>
    <x v="936"/>
    <n v="694.72"/>
    <n v="7194.6345205479447"/>
    <n v="4"/>
  </r>
  <r>
    <n v="4722537879"/>
    <d v="2018-04-15T00:00:00"/>
    <n v="6"/>
    <x v="11"/>
    <x v="10"/>
    <x v="100"/>
    <n v="37"/>
    <s v="F"/>
    <m/>
    <n v="768"/>
    <x v="936"/>
    <n v="694.72"/>
    <n v="7194.6345205479447"/>
    <n v="4"/>
  </r>
  <r>
    <n v="4722537879"/>
    <d v="2018-05-17T00:00:00"/>
    <n v="1"/>
    <x v="4"/>
    <x v="4"/>
    <x v="16"/>
    <n v="48"/>
    <s v="F"/>
    <m/>
    <n v="214"/>
    <x v="936"/>
    <n v="694.72"/>
    <n v="7194.6345205479447"/>
    <n v="5"/>
  </r>
  <r>
    <n v="4722537879"/>
    <d v="2018-06-03T00:00:00"/>
    <n v="6"/>
    <x v="26"/>
    <x v="25"/>
    <x v="96"/>
    <n v="53"/>
    <s v="F"/>
    <m/>
    <n v="744"/>
    <x v="936"/>
    <n v="694.72"/>
    <n v="7194.6345205479447"/>
    <n v="6"/>
  </r>
  <r>
    <n v="4722537879"/>
    <d v="2018-07-09T00:00:00"/>
    <n v="5"/>
    <x v="40"/>
    <x v="36"/>
    <x v="88"/>
    <n v="51"/>
    <s v="M"/>
    <m/>
    <n v="530"/>
    <x v="936"/>
    <n v="694.72"/>
    <n v="7194.6345205479447"/>
    <n v="7"/>
  </r>
  <r>
    <n v="4722537879"/>
    <d v="2018-07-15T00:00:00"/>
    <n v="4"/>
    <x v="44"/>
    <x v="38"/>
    <x v="32"/>
    <n v="40"/>
    <s v="F"/>
    <m/>
    <n v="872"/>
    <x v="936"/>
    <n v="694.72"/>
    <n v="7194.6345205479447"/>
    <n v="7"/>
  </r>
  <r>
    <n v="4722537879"/>
    <d v="2018-07-18T00:00:00"/>
    <n v="3"/>
    <x v="20"/>
    <x v="19"/>
    <x v="133"/>
    <n v="61"/>
    <s v="M"/>
    <n v="1"/>
    <n v="531"/>
    <x v="936"/>
    <n v="694.72"/>
    <n v="7194.6345205479447"/>
    <n v="7"/>
  </r>
  <r>
    <n v="4722537879"/>
    <d v="2018-07-19T00:00:00"/>
    <n v="1"/>
    <x v="21"/>
    <x v="20"/>
    <x v="149"/>
    <n v="60"/>
    <s v="F"/>
    <n v="1"/>
    <n v="168"/>
    <x v="936"/>
    <n v="694.72"/>
    <n v="7194.6345205479447"/>
    <n v="7"/>
  </r>
  <r>
    <n v="4722537879"/>
    <d v="2018-07-23T00:00:00"/>
    <n v="3"/>
    <x v="3"/>
    <x v="3"/>
    <x v="157"/>
    <n v="25"/>
    <s v="F"/>
    <m/>
    <n v="696"/>
    <x v="936"/>
    <n v="694.72"/>
    <n v="7194.6345205479447"/>
    <n v="7"/>
  </r>
  <r>
    <n v="4722537879"/>
    <d v="2018-07-29T00:00:00"/>
    <n v="2"/>
    <x v="24"/>
    <x v="23"/>
    <x v="167"/>
    <n v="51"/>
    <s v="F"/>
    <m/>
    <n v="470"/>
    <x v="936"/>
    <n v="694.72"/>
    <n v="7194.6345205479447"/>
    <n v="7"/>
  </r>
  <r>
    <n v="4722537879"/>
    <d v="2018-07-30T00:00:00"/>
    <n v="1"/>
    <x v="23"/>
    <x v="22"/>
    <x v="51"/>
    <n v="49"/>
    <s v="F"/>
    <m/>
    <n v="115"/>
    <x v="936"/>
    <n v="694.72"/>
    <n v="7194.6345205479447"/>
    <n v="7"/>
  </r>
  <r>
    <n v="4722537879"/>
    <d v="2018-08-15T00:00:00"/>
    <n v="2"/>
    <x v="35"/>
    <x v="21"/>
    <x v="75"/>
    <n v="34"/>
    <s v="F"/>
    <m/>
    <n v="232"/>
    <x v="936"/>
    <n v="694.72"/>
    <n v="7194.6345205479447"/>
    <n v="8"/>
  </r>
  <r>
    <n v="4722537879"/>
    <d v="2018-08-23T00:00:00"/>
    <n v="2"/>
    <x v="39"/>
    <x v="35"/>
    <x v="23"/>
    <n v="40"/>
    <s v="F"/>
    <m/>
    <n v="180"/>
    <x v="936"/>
    <n v="694.72"/>
    <n v="7194.6345205479447"/>
    <n v="8"/>
  </r>
  <r>
    <n v="4722537879"/>
    <d v="2018-08-31T00:00:00"/>
    <n v="6"/>
    <x v="16"/>
    <x v="15"/>
    <x v="99"/>
    <n v="40"/>
    <s v="F"/>
    <m/>
    <n v="984"/>
    <x v="936"/>
    <n v="694.72"/>
    <n v="7194.6345205479447"/>
    <n v="8"/>
  </r>
  <r>
    <n v="4722537879"/>
    <d v="2018-09-30T00:00:00"/>
    <n v="7"/>
    <x v="43"/>
    <x v="6"/>
    <x v="160"/>
    <n v="43"/>
    <s v="F"/>
    <m/>
    <n v="1323"/>
    <x v="936"/>
    <n v="694.72"/>
    <n v="7194.6345205479447"/>
    <n v="9"/>
  </r>
  <r>
    <n v="4722537879"/>
    <d v="2018-10-06T00:00:00"/>
    <n v="2"/>
    <x v="7"/>
    <x v="7"/>
    <x v="65"/>
    <n v="58"/>
    <s v="F"/>
    <m/>
    <n v="388"/>
    <x v="936"/>
    <n v="694.72"/>
    <n v="7194.6345205479447"/>
    <n v="10"/>
  </r>
  <r>
    <n v="4722764395"/>
    <d v="2018-01-07T00:00:00"/>
    <n v="1"/>
    <x v="29"/>
    <x v="27"/>
    <x v="125"/>
    <n v="35"/>
    <s v="F"/>
    <m/>
    <n v="151"/>
    <x v="378"/>
    <n v="578.14"/>
    <n v="5987.3128767123289"/>
    <n v="1"/>
  </r>
  <r>
    <n v="4722764395"/>
    <d v="2018-01-26T00:00:00"/>
    <n v="2"/>
    <x v="22"/>
    <x v="21"/>
    <x v="149"/>
    <n v="38"/>
    <s v="F"/>
    <m/>
    <n v="336"/>
    <x v="378"/>
    <n v="578.14"/>
    <n v="5987.3128767123289"/>
    <n v="1"/>
  </r>
  <r>
    <n v="4722764395"/>
    <d v="2018-01-30T00:00:00"/>
    <n v="2"/>
    <x v="32"/>
    <x v="30"/>
    <x v="14"/>
    <n v="56"/>
    <s v="F"/>
    <m/>
    <n v="196"/>
    <x v="378"/>
    <n v="578.14"/>
    <n v="5987.3128767123289"/>
    <n v="1"/>
  </r>
  <r>
    <n v="4722764395"/>
    <d v="2018-02-01T00:00:00"/>
    <n v="2"/>
    <x v="24"/>
    <x v="23"/>
    <x v="10"/>
    <n v="59"/>
    <s v="F"/>
    <m/>
    <n v="284"/>
    <x v="378"/>
    <n v="578.14"/>
    <n v="5987.3128767123289"/>
    <n v="2"/>
  </r>
  <r>
    <n v="4722764395"/>
    <d v="2018-02-23T00:00:00"/>
    <n v="5"/>
    <x v="36"/>
    <x v="32"/>
    <x v="71"/>
    <n v="60"/>
    <s v="F"/>
    <m/>
    <n v="965"/>
    <x v="378"/>
    <n v="578.14"/>
    <n v="5987.3128767123289"/>
    <n v="2"/>
  </r>
  <r>
    <n v="4722764395"/>
    <d v="2018-03-21T00:00:00"/>
    <n v="3"/>
    <x v="42"/>
    <x v="10"/>
    <x v="5"/>
    <n v="56"/>
    <s v="M"/>
    <m/>
    <n v="339"/>
    <x v="378"/>
    <n v="578.14"/>
    <n v="5987.3128767123289"/>
    <n v="3"/>
  </r>
  <r>
    <n v="4722764395"/>
    <d v="2018-04-02T00:00:00"/>
    <n v="6"/>
    <x v="4"/>
    <x v="4"/>
    <x v="154"/>
    <n v="31"/>
    <s v="F"/>
    <m/>
    <n v="1248"/>
    <x v="378"/>
    <n v="578.14"/>
    <n v="5987.3128767123289"/>
    <n v="4"/>
  </r>
  <r>
    <n v="4722764395"/>
    <d v="2018-04-12T00:00:00"/>
    <n v="6"/>
    <x v="9"/>
    <x v="4"/>
    <x v="89"/>
    <n v="43"/>
    <s v="M"/>
    <m/>
    <n v="1494"/>
    <x v="378"/>
    <n v="578.14"/>
    <n v="5987.3128767123289"/>
    <n v="4"/>
  </r>
  <r>
    <n v="4722764395"/>
    <d v="2018-04-28T00:00:00"/>
    <n v="3"/>
    <x v="24"/>
    <x v="23"/>
    <x v="120"/>
    <n v="40"/>
    <s v="M"/>
    <m/>
    <n v="327"/>
    <x v="378"/>
    <n v="578.14"/>
    <n v="5987.3128767123289"/>
    <n v="4"/>
  </r>
  <r>
    <n v="4722764395"/>
    <d v="2018-04-30T00:00:00"/>
    <n v="2"/>
    <x v="37"/>
    <x v="33"/>
    <x v="115"/>
    <n v="54"/>
    <s v="F"/>
    <m/>
    <n v="488"/>
    <x v="378"/>
    <n v="578.14"/>
    <n v="5987.3128767123289"/>
    <n v="4"/>
  </r>
  <r>
    <n v="4722764395"/>
    <d v="2018-05-11T00:00:00"/>
    <n v="3"/>
    <x v="14"/>
    <x v="13"/>
    <x v="173"/>
    <n v="25"/>
    <s v="F"/>
    <m/>
    <n v="615"/>
    <x v="378"/>
    <n v="578.14"/>
    <n v="5987.3128767123289"/>
    <n v="5"/>
  </r>
  <r>
    <n v="4722764395"/>
    <d v="2018-05-20T00:00:00"/>
    <n v="3"/>
    <x v="44"/>
    <x v="38"/>
    <x v="107"/>
    <n v="62"/>
    <s v="M"/>
    <m/>
    <n v="717"/>
    <x v="378"/>
    <n v="578.14"/>
    <n v="5987.3128767123289"/>
    <n v="5"/>
  </r>
  <r>
    <n v="4722764395"/>
    <d v="2018-06-21T00:00:00"/>
    <n v="6"/>
    <x v="6"/>
    <x v="6"/>
    <x v="59"/>
    <n v="39"/>
    <s v="M"/>
    <m/>
    <n v="1224"/>
    <x v="378"/>
    <n v="578.14"/>
    <n v="5987.3128767123289"/>
    <n v="6"/>
  </r>
  <r>
    <n v="4722764395"/>
    <d v="2018-07-11T00:00:00"/>
    <n v="1"/>
    <x v="32"/>
    <x v="30"/>
    <x v="14"/>
    <n v="61"/>
    <s v="M"/>
    <m/>
    <n v="98"/>
    <x v="378"/>
    <n v="578.14"/>
    <n v="5987.3128767123289"/>
    <n v="7"/>
  </r>
  <r>
    <n v="4722764395"/>
    <d v="2018-07-29T00:00:00"/>
    <n v="3"/>
    <x v="17"/>
    <x v="16"/>
    <x v="171"/>
    <n v="27"/>
    <s v="M"/>
    <m/>
    <n v="657"/>
    <x v="378"/>
    <n v="578.14"/>
    <n v="5987.3128767123289"/>
    <n v="7"/>
  </r>
  <r>
    <n v="4722764395"/>
    <d v="2018-07-31T00:00:00"/>
    <n v="6"/>
    <x v="40"/>
    <x v="36"/>
    <x v="156"/>
    <n v="31"/>
    <s v="F"/>
    <m/>
    <n v="942"/>
    <x v="378"/>
    <n v="578.14"/>
    <n v="5987.3128767123289"/>
    <n v="7"/>
  </r>
  <r>
    <n v="4722764395"/>
    <d v="2018-08-13T00:00:00"/>
    <n v="2"/>
    <x v="23"/>
    <x v="22"/>
    <x v="131"/>
    <n v="45"/>
    <s v="F"/>
    <m/>
    <n v="316"/>
    <x v="378"/>
    <n v="578.14"/>
    <n v="5987.3128767123289"/>
    <n v="8"/>
  </r>
  <r>
    <n v="4722764395"/>
    <d v="2018-08-17T00:00:00"/>
    <n v="3"/>
    <x v="20"/>
    <x v="19"/>
    <x v="118"/>
    <n v="37"/>
    <s v="F"/>
    <m/>
    <n v="690"/>
    <x v="378"/>
    <n v="578.14"/>
    <n v="5987.3128767123289"/>
    <n v="8"/>
  </r>
  <r>
    <n v="4722764395"/>
    <d v="2018-08-20T00:00:00"/>
    <n v="4"/>
    <x v="11"/>
    <x v="10"/>
    <x v="150"/>
    <n v="29"/>
    <s v="F"/>
    <m/>
    <n v="400"/>
    <x v="378"/>
    <n v="578.14"/>
    <n v="5987.3128767123289"/>
    <n v="8"/>
  </r>
  <r>
    <n v="4722764395"/>
    <d v="2018-08-28T00:00:00"/>
    <n v="1"/>
    <x v="49"/>
    <x v="40"/>
    <x v="94"/>
    <n v="61"/>
    <s v="M"/>
    <m/>
    <n v="241"/>
    <x v="378"/>
    <n v="578.14"/>
    <n v="5987.3128767123289"/>
    <n v="8"/>
  </r>
  <r>
    <n v="4722764395"/>
    <d v="2018-09-06T00:00:00"/>
    <n v="2"/>
    <x v="13"/>
    <x v="12"/>
    <x v="127"/>
    <n v="63"/>
    <s v="M"/>
    <m/>
    <n v="456"/>
    <x v="378"/>
    <n v="578.14"/>
    <n v="5987.3128767123289"/>
    <n v="9"/>
  </r>
  <r>
    <n v="4722764395"/>
    <d v="2018-09-25T00:00:00"/>
    <n v="4"/>
    <x v="48"/>
    <x v="39"/>
    <x v="172"/>
    <n v="53"/>
    <s v="F"/>
    <m/>
    <n v="844"/>
    <x v="378"/>
    <n v="578.14"/>
    <n v="5987.3128767123289"/>
    <n v="9"/>
  </r>
  <r>
    <n v="4722764395"/>
    <d v="2018-10-12T00:00:00"/>
    <n v="7"/>
    <x v="27"/>
    <x v="26"/>
    <x v="162"/>
    <n v="44"/>
    <s v="F"/>
    <m/>
    <n v="1022"/>
    <x v="378"/>
    <n v="578.14"/>
    <n v="5987.3128767123289"/>
    <n v="10"/>
  </r>
  <r>
    <n v="4722764395"/>
    <d v="2018-11-02T00:00:00"/>
    <n v="5"/>
    <x v="32"/>
    <x v="30"/>
    <x v="154"/>
    <n v="62"/>
    <s v="M"/>
    <m/>
    <n v="1040"/>
    <x v="378"/>
    <n v="578.14"/>
    <n v="5987.3128767123289"/>
    <n v="11"/>
  </r>
  <r>
    <n v="4724836628"/>
    <d v="2018-01-02T00:00:00"/>
    <n v="6"/>
    <x v="33"/>
    <x v="31"/>
    <x v="52"/>
    <n v="42"/>
    <s v="M"/>
    <n v="1"/>
    <n v="1440"/>
    <x v="288"/>
    <n v="602.41"/>
    <n v="6238.6569863013701"/>
    <n v="1"/>
  </r>
  <r>
    <n v="4724836628"/>
    <d v="2018-01-09T00:00:00"/>
    <n v="3"/>
    <x v="17"/>
    <x v="16"/>
    <x v="66"/>
    <n v="59"/>
    <s v="M"/>
    <m/>
    <n v="591"/>
    <x v="288"/>
    <n v="602.41"/>
    <n v="6238.6569863013701"/>
    <n v="1"/>
  </r>
  <r>
    <n v="4724836628"/>
    <d v="2018-02-06T00:00:00"/>
    <n v="6"/>
    <x v="44"/>
    <x v="38"/>
    <x v="31"/>
    <n v="50"/>
    <s v="F"/>
    <m/>
    <n v="576"/>
    <x v="288"/>
    <n v="602.41"/>
    <n v="6238.6569863013701"/>
    <n v="2"/>
  </r>
  <r>
    <n v="4724836628"/>
    <d v="2018-02-11T00:00:00"/>
    <n v="6"/>
    <x v="11"/>
    <x v="10"/>
    <x v="159"/>
    <n v="61"/>
    <s v="M"/>
    <m/>
    <n v="552"/>
    <x v="288"/>
    <n v="602.41"/>
    <n v="6238.6569863013701"/>
    <n v="2"/>
  </r>
  <r>
    <n v="4724836628"/>
    <d v="2018-02-17T00:00:00"/>
    <n v="4"/>
    <x v="3"/>
    <x v="3"/>
    <x v="44"/>
    <n v="39"/>
    <s v="F"/>
    <m/>
    <n v="980"/>
    <x v="288"/>
    <n v="602.41"/>
    <n v="6238.6569863013701"/>
    <n v="2"/>
  </r>
  <r>
    <n v="4724836628"/>
    <d v="2018-02-26T00:00:00"/>
    <n v="3"/>
    <x v="31"/>
    <x v="29"/>
    <x v="11"/>
    <n v="25"/>
    <s v="M"/>
    <m/>
    <n v="669"/>
    <x v="288"/>
    <n v="602.41"/>
    <n v="6238.6569863013701"/>
    <n v="2"/>
  </r>
  <r>
    <n v="4724836628"/>
    <d v="2018-03-03T00:00:00"/>
    <n v="1"/>
    <x v="40"/>
    <x v="36"/>
    <x v="130"/>
    <n v="53"/>
    <s v="M"/>
    <m/>
    <n v="173"/>
    <x v="288"/>
    <n v="602.41"/>
    <n v="6238.6569863013701"/>
    <n v="3"/>
  </r>
  <r>
    <n v="4724836628"/>
    <d v="2018-03-04T00:00:00"/>
    <n v="2"/>
    <x v="45"/>
    <x v="0"/>
    <x v="12"/>
    <n v="53"/>
    <s v="F"/>
    <m/>
    <n v="282"/>
    <x v="288"/>
    <n v="602.41"/>
    <n v="6238.6569863013701"/>
    <n v="3"/>
  </r>
  <r>
    <n v="4724836628"/>
    <d v="2018-03-30T00:00:00"/>
    <n v="4"/>
    <x v="16"/>
    <x v="15"/>
    <x v="83"/>
    <n v="42"/>
    <s v="F"/>
    <m/>
    <n v="888"/>
    <x v="288"/>
    <n v="602.41"/>
    <n v="6238.6569863013701"/>
    <n v="3"/>
  </r>
  <r>
    <n v="4724836628"/>
    <d v="2018-04-26T00:00:00"/>
    <n v="2"/>
    <x v="46"/>
    <x v="9"/>
    <x v="167"/>
    <n v="54"/>
    <s v="M"/>
    <m/>
    <n v="470"/>
    <x v="288"/>
    <n v="602.41"/>
    <n v="6238.6569863013701"/>
    <n v="4"/>
  </r>
  <r>
    <n v="4724836628"/>
    <d v="2018-04-30T00:00:00"/>
    <n v="1"/>
    <x v="21"/>
    <x v="20"/>
    <x v="27"/>
    <n v="60"/>
    <s v="M"/>
    <m/>
    <n v="84"/>
    <x v="288"/>
    <n v="602.41"/>
    <n v="6238.6569863013701"/>
    <n v="4"/>
  </r>
  <r>
    <n v="4724836628"/>
    <d v="2018-06-06T00:00:00"/>
    <n v="4"/>
    <x v="24"/>
    <x v="23"/>
    <x v="94"/>
    <n v="37"/>
    <s v="M"/>
    <m/>
    <n v="964"/>
    <x v="288"/>
    <n v="602.41"/>
    <n v="6238.6569863013701"/>
    <n v="6"/>
  </r>
  <r>
    <n v="4724836628"/>
    <d v="2018-07-24T00:00:00"/>
    <n v="7"/>
    <x v="12"/>
    <x v="11"/>
    <x v="67"/>
    <n v="35"/>
    <s v="F"/>
    <m/>
    <n v="1512"/>
    <x v="288"/>
    <n v="602.41"/>
    <n v="6238.6569863013701"/>
    <n v="7"/>
  </r>
  <r>
    <n v="4724836628"/>
    <d v="2018-08-11T00:00:00"/>
    <n v="5"/>
    <x v="38"/>
    <x v="34"/>
    <x v="85"/>
    <n v="52"/>
    <s v="F"/>
    <m/>
    <n v="1060"/>
    <x v="288"/>
    <n v="602.41"/>
    <n v="6238.6569863013701"/>
    <n v="8"/>
  </r>
  <r>
    <n v="4724836628"/>
    <d v="2018-08-17T00:00:00"/>
    <n v="7"/>
    <x v="0"/>
    <x v="0"/>
    <x v="164"/>
    <n v="51"/>
    <s v="F"/>
    <m/>
    <n v="616"/>
    <x v="288"/>
    <n v="602.41"/>
    <n v="6238.6569863013701"/>
    <n v="8"/>
  </r>
  <r>
    <n v="4724836628"/>
    <d v="2018-08-29T00:00:00"/>
    <n v="2"/>
    <x v="20"/>
    <x v="19"/>
    <x v="141"/>
    <n v="48"/>
    <s v="F"/>
    <m/>
    <n v="162"/>
    <x v="288"/>
    <n v="602.41"/>
    <n v="6238.6569863013701"/>
    <n v="8"/>
  </r>
  <r>
    <n v="4724836628"/>
    <d v="2018-08-31T00:00:00"/>
    <n v="4"/>
    <x v="7"/>
    <x v="7"/>
    <x v="118"/>
    <n v="33"/>
    <s v="M"/>
    <m/>
    <n v="920"/>
    <x v="288"/>
    <n v="602.41"/>
    <n v="6238.6569863013701"/>
    <n v="8"/>
  </r>
  <r>
    <n v="4724836628"/>
    <d v="2018-09-04T00:00:00"/>
    <n v="4"/>
    <x v="0"/>
    <x v="0"/>
    <x v="150"/>
    <n v="25"/>
    <s v="M"/>
    <m/>
    <n v="400"/>
    <x v="288"/>
    <n v="602.41"/>
    <n v="6238.6569863013701"/>
    <n v="9"/>
  </r>
  <r>
    <n v="4724836628"/>
    <d v="2018-09-15T00:00:00"/>
    <n v="5"/>
    <x v="44"/>
    <x v="38"/>
    <x v="39"/>
    <n v="63"/>
    <s v="F"/>
    <m/>
    <n v="660"/>
    <x v="288"/>
    <n v="602.41"/>
    <n v="6238.6569863013701"/>
    <n v="9"/>
  </r>
  <r>
    <n v="4724836628"/>
    <d v="2018-09-17T00:00:00"/>
    <n v="3"/>
    <x v="24"/>
    <x v="23"/>
    <x v="50"/>
    <n v="44"/>
    <s v="M"/>
    <m/>
    <n v="360"/>
    <x v="288"/>
    <n v="602.41"/>
    <n v="6238.6569863013701"/>
    <n v="9"/>
  </r>
  <r>
    <n v="4724836628"/>
    <d v="2018-10-13T00:00:00"/>
    <n v="2"/>
    <x v="3"/>
    <x v="3"/>
    <x v="93"/>
    <n v="60"/>
    <s v="M"/>
    <m/>
    <n v="454"/>
    <x v="288"/>
    <n v="602.41"/>
    <n v="6238.6569863013701"/>
    <n v="10"/>
  </r>
  <r>
    <n v="4724836628"/>
    <d v="2018-10-27T00:00:00"/>
    <n v="1"/>
    <x v="24"/>
    <x v="23"/>
    <x v="66"/>
    <n v="53"/>
    <s v="F"/>
    <m/>
    <n v="197"/>
    <x v="288"/>
    <n v="602.41"/>
    <n v="6238.6569863013701"/>
    <n v="10"/>
  </r>
  <r>
    <n v="4724836628"/>
    <d v="2018-11-02T00:00:00"/>
    <n v="1"/>
    <x v="2"/>
    <x v="2"/>
    <x v="23"/>
    <n v="56"/>
    <s v="F"/>
    <m/>
    <n v="90"/>
    <x v="288"/>
    <n v="602.41"/>
    <n v="6238.6569863013701"/>
    <n v="11"/>
  </r>
  <r>
    <n v="4724836628"/>
    <d v="2018-11-09T00:00:00"/>
    <n v="2"/>
    <x v="24"/>
    <x v="23"/>
    <x v="81"/>
    <n v="48"/>
    <s v="M"/>
    <m/>
    <n v="476"/>
    <x v="288"/>
    <n v="602.41"/>
    <n v="6238.6569863013701"/>
    <n v="11"/>
  </r>
  <r>
    <n v="4725365262"/>
    <d v="2018-01-25T00:00:00"/>
    <n v="7"/>
    <x v="43"/>
    <x v="6"/>
    <x v="170"/>
    <n v="59"/>
    <s v="M"/>
    <m/>
    <n v="595"/>
    <x v="1245"/>
    <n v="579.84"/>
    <n v="6004.9183561643831"/>
    <n v="1"/>
  </r>
  <r>
    <n v="4725365262"/>
    <d v="2018-02-02T00:00:00"/>
    <n v="5"/>
    <x v="9"/>
    <x v="4"/>
    <x v="99"/>
    <n v="53"/>
    <s v="F"/>
    <m/>
    <n v="820"/>
    <x v="1245"/>
    <n v="579.84"/>
    <n v="6004.9183561643831"/>
    <n v="2"/>
  </r>
  <r>
    <n v="4725365262"/>
    <d v="2018-02-09T00:00:00"/>
    <n v="2"/>
    <x v="6"/>
    <x v="6"/>
    <x v="155"/>
    <n v="62"/>
    <s v="M"/>
    <m/>
    <n v="158"/>
    <x v="1245"/>
    <n v="579.84"/>
    <n v="6004.9183561643831"/>
    <n v="2"/>
  </r>
  <r>
    <n v="4725365262"/>
    <d v="2018-02-16T00:00:00"/>
    <n v="5"/>
    <x v="20"/>
    <x v="19"/>
    <x v="82"/>
    <n v="43"/>
    <s v="M"/>
    <m/>
    <n v="715"/>
    <x v="1245"/>
    <n v="579.84"/>
    <n v="6004.9183561643831"/>
    <n v="2"/>
  </r>
  <r>
    <n v="4725365262"/>
    <d v="2018-03-05T00:00:00"/>
    <n v="7"/>
    <x v="37"/>
    <x v="33"/>
    <x v="19"/>
    <n v="46"/>
    <s v="F"/>
    <m/>
    <n v="651"/>
    <x v="1245"/>
    <n v="579.84"/>
    <n v="6004.9183561643831"/>
    <n v="3"/>
  </r>
  <r>
    <n v="4725365262"/>
    <d v="2018-03-11T00:00:00"/>
    <n v="5"/>
    <x v="38"/>
    <x v="34"/>
    <x v="150"/>
    <n v="29"/>
    <s v="M"/>
    <m/>
    <n v="500"/>
    <x v="1245"/>
    <n v="579.84"/>
    <n v="6004.9183561643831"/>
    <n v="3"/>
  </r>
  <r>
    <n v="4725365262"/>
    <d v="2018-03-15T00:00:00"/>
    <n v="1"/>
    <x v="30"/>
    <x v="28"/>
    <x v="1"/>
    <n v="38"/>
    <s v="F"/>
    <m/>
    <n v="103"/>
    <x v="1245"/>
    <n v="579.84"/>
    <n v="6004.9183561643831"/>
    <n v="3"/>
  </r>
  <r>
    <n v="4725365262"/>
    <d v="2018-04-05T00:00:00"/>
    <n v="1"/>
    <x v="29"/>
    <x v="27"/>
    <x v="43"/>
    <n v="25"/>
    <s v="F"/>
    <m/>
    <n v="86"/>
    <x v="1245"/>
    <n v="579.84"/>
    <n v="6004.9183561643831"/>
    <n v="4"/>
  </r>
  <r>
    <n v="4725365262"/>
    <d v="2018-04-10T00:00:00"/>
    <n v="4"/>
    <x v="38"/>
    <x v="34"/>
    <x v="44"/>
    <n v="52"/>
    <s v="F"/>
    <m/>
    <n v="980"/>
    <x v="1245"/>
    <n v="579.84"/>
    <n v="6004.9183561643831"/>
    <n v="4"/>
  </r>
  <r>
    <n v="4725365262"/>
    <d v="2018-04-12T00:00:00"/>
    <n v="2"/>
    <x v="25"/>
    <x v="24"/>
    <x v="21"/>
    <n v="36"/>
    <s v="F"/>
    <m/>
    <n v="320"/>
    <x v="1245"/>
    <n v="579.84"/>
    <n v="6004.9183561643831"/>
    <n v="4"/>
  </r>
  <r>
    <n v="4725365262"/>
    <d v="2018-04-14T00:00:00"/>
    <n v="4"/>
    <x v="4"/>
    <x v="4"/>
    <x v="45"/>
    <n v="29"/>
    <s v="M"/>
    <m/>
    <n v="408"/>
    <x v="1245"/>
    <n v="579.84"/>
    <n v="6004.9183561643831"/>
    <n v="4"/>
  </r>
  <r>
    <n v="4725365262"/>
    <d v="2018-05-23T00:00:00"/>
    <n v="1"/>
    <x v="11"/>
    <x v="10"/>
    <x v="88"/>
    <n v="58"/>
    <s v="M"/>
    <m/>
    <n v="106"/>
    <x v="1245"/>
    <n v="579.84"/>
    <n v="6004.9183561643831"/>
    <n v="5"/>
  </r>
  <r>
    <n v="4725365262"/>
    <d v="2018-05-24T00:00:00"/>
    <n v="1"/>
    <x v="14"/>
    <x v="13"/>
    <x v="107"/>
    <n v="55"/>
    <s v="F"/>
    <m/>
    <n v="239"/>
    <x v="1245"/>
    <n v="579.84"/>
    <n v="6004.9183561643831"/>
    <n v="5"/>
  </r>
  <r>
    <n v="4725365262"/>
    <d v="2018-06-23T00:00:00"/>
    <n v="7"/>
    <x v="39"/>
    <x v="35"/>
    <x v="38"/>
    <n v="51"/>
    <s v="F"/>
    <m/>
    <n v="1631"/>
    <x v="1245"/>
    <n v="579.84"/>
    <n v="6004.9183561643831"/>
    <n v="6"/>
  </r>
  <r>
    <n v="4725365262"/>
    <d v="2018-06-24T00:00:00"/>
    <n v="2"/>
    <x v="41"/>
    <x v="37"/>
    <x v="12"/>
    <n v="45"/>
    <s v="M"/>
    <m/>
    <n v="282"/>
    <x v="1245"/>
    <n v="579.84"/>
    <n v="6004.9183561643831"/>
    <n v="6"/>
  </r>
  <r>
    <n v="4725365262"/>
    <d v="2018-07-27T00:00:00"/>
    <n v="5"/>
    <x v="42"/>
    <x v="10"/>
    <x v="83"/>
    <n v="48"/>
    <s v="M"/>
    <m/>
    <n v="1110"/>
    <x v="1245"/>
    <n v="579.84"/>
    <n v="6004.9183561643831"/>
    <n v="7"/>
  </r>
  <r>
    <n v="4725365262"/>
    <d v="2018-08-05T00:00:00"/>
    <n v="5"/>
    <x v="18"/>
    <x v="17"/>
    <x v="49"/>
    <n v="29"/>
    <s v="M"/>
    <m/>
    <n v="850"/>
    <x v="1245"/>
    <n v="579.84"/>
    <n v="6004.9183561643831"/>
    <n v="8"/>
  </r>
  <r>
    <n v="4725365262"/>
    <d v="2018-10-08T00:00:00"/>
    <n v="2"/>
    <x v="45"/>
    <x v="0"/>
    <x v="114"/>
    <n v="62"/>
    <s v="M"/>
    <n v="1"/>
    <n v="174"/>
    <x v="1245"/>
    <n v="579.84"/>
    <n v="6004.9183561643831"/>
    <n v="10"/>
  </r>
  <r>
    <n v="4725365262"/>
    <d v="2018-10-15T00:00:00"/>
    <n v="7"/>
    <x v="29"/>
    <x v="27"/>
    <x v="62"/>
    <n v="58"/>
    <s v="M"/>
    <m/>
    <n v="546"/>
    <x v="1245"/>
    <n v="579.84"/>
    <n v="6004.9183561643831"/>
    <n v="10"/>
  </r>
  <r>
    <n v="4725365262"/>
    <d v="2018-10-22T00:00:00"/>
    <n v="6"/>
    <x v="30"/>
    <x v="28"/>
    <x v="16"/>
    <n v="30"/>
    <s v="M"/>
    <m/>
    <n v="1284"/>
    <x v="1245"/>
    <n v="579.84"/>
    <n v="6004.9183561643831"/>
    <n v="10"/>
  </r>
  <r>
    <n v="4725561304"/>
    <d v="2018-01-08T00:00:00"/>
    <n v="6"/>
    <x v="33"/>
    <x v="31"/>
    <x v="70"/>
    <n v="45"/>
    <s v="M"/>
    <m/>
    <n v="990"/>
    <x v="1246"/>
    <n v="716.27"/>
    <n v="7417.8098630136983"/>
    <n v="1"/>
  </r>
  <r>
    <n v="4725561304"/>
    <d v="2018-02-14T00:00:00"/>
    <n v="5"/>
    <x v="22"/>
    <x v="21"/>
    <x v="101"/>
    <n v="47"/>
    <s v="M"/>
    <m/>
    <n v="610"/>
    <x v="1246"/>
    <n v="716.27"/>
    <n v="7417.8098630136983"/>
    <n v="2"/>
  </r>
  <r>
    <n v="4725561304"/>
    <d v="2018-03-04T00:00:00"/>
    <n v="2"/>
    <x v="46"/>
    <x v="9"/>
    <x v="96"/>
    <n v="54"/>
    <s v="M"/>
    <m/>
    <n v="248"/>
    <x v="1246"/>
    <n v="716.27"/>
    <n v="7417.8098630136983"/>
    <n v="3"/>
  </r>
  <r>
    <n v="4725561304"/>
    <d v="2018-03-08T00:00:00"/>
    <n v="1"/>
    <x v="33"/>
    <x v="31"/>
    <x v="161"/>
    <n v="56"/>
    <s v="F"/>
    <m/>
    <n v="247"/>
    <x v="1246"/>
    <n v="716.27"/>
    <n v="7417.8098630136983"/>
    <n v="3"/>
  </r>
  <r>
    <n v="4725561304"/>
    <d v="2018-03-28T00:00:00"/>
    <n v="5"/>
    <x v="28"/>
    <x v="17"/>
    <x v="93"/>
    <n v="39"/>
    <s v="M"/>
    <m/>
    <n v="1135"/>
    <x v="1246"/>
    <n v="716.27"/>
    <n v="7417.8098630136983"/>
    <n v="3"/>
  </r>
  <r>
    <n v="4725561304"/>
    <d v="2018-03-29T00:00:00"/>
    <n v="6"/>
    <x v="44"/>
    <x v="38"/>
    <x v="52"/>
    <n v="61"/>
    <s v="M"/>
    <m/>
    <n v="1440"/>
    <x v="1246"/>
    <n v="716.27"/>
    <n v="7417.8098630136983"/>
    <n v="3"/>
  </r>
  <r>
    <n v="4725561304"/>
    <d v="2018-03-31T00:00:00"/>
    <n v="6"/>
    <x v="0"/>
    <x v="0"/>
    <x v="0"/>
    <n v="25"/>
    <s v="M"/>
    <m/>
    <n v="888"/>
    <x v="1246"/>
    <n v="716.27"/>
    <n v="7417.8098630136983"/>
    <n v="3"/>
  </r>
  <r>
    <n v="4725561304"/>
    <d v="2018-04-05T00:00:00"/>
    <n v="3"/>
    <x v="33"/>
    <x v="31"/>
    <x v="123"/>
    <n v="53"/>
    <s v="F"/>
    <m/>
    <n v="486"/>
    <x v="1246"/>
    <n v="716.27"/>
    <n v="7417.8098630136983"/>
    <n v="4"/>
  </r>
  <r>
    <n v="4725561304"/>
    <d v="2018-04-18T00:00:00"/>
    <n v="2"/>
    <x v="26"/>
    <x v="25"/>
    <x v="44"/>
    <n v="48"/>
    <s v="M"/>
    <m/>
    <n v="490"/>
    <x v="1246"/>
    <n v="716.27"/>
    <n v="7417.8098630136983"/>
    <n v="4"/>
  </r>
  <r>
    <n v="4725561304"/>
    <d v="2018-05-06T00:00:00"/>
    <n v="3"/>
    <x v="4"/>
    <x v="4"/>
    <x v="37"/>
    <n v="39"/>
    <s v="F"/>
    <m/>
    <n v="537"/>
    <x v="1246"/>
    <n v="716.27"/>
    <n v="7417.8098630136983"/>
    <n v="5"/>
  </r>
  <r>
    <n v="4725561304"/>
    <d v="2018-05-16T00:00:00"/>
    <n v="4"/>
    <x v="25"/>
    <x v="24"/>
    <x v="43"/>
    <n v="31"/>
    <s v="M"/>
    <m/>
    <n v="344"/>
    <x v="1246"/>
    <n v="716.27"/>
    <n v="7417.8098630136983"/>
    <n v="5"/>
  </r>
  <r>
    <n v="4725561304"/>
    <d v="2018-06-16T00:00:00"/>
    <n v="6"/>
    <x v="8"/>
    <x v="8"/>
    <x v="52"/>
    <n v="52"/>
    <s v="M"/>
    <m/>
    <n v="1440"/>
    <x v="1246"/>
    <n v="716.27"/>
    <n v="7417.8098630136983"/>
    <n v="6"/>
  </r>
  <r>
    <n v="4725561304"/>
    <d v="2018-07-02T00:00:00"/>
    <n v="1"/>
    <x v="31"/>
    <x v="29"/>
    <x v="90"/>
    <n v="58"/>
    <s v="M"/>
    <m/>
    <n v="231"/>
    <x v="1246"/>
    <n v="716.27"/>
    <n v="7417.8098630136983"/>
    <n v="7"/>
  </r>
  <r>
    <n v="4725561304"/>
    <d v="2018-07-15T00:00:00"/>
    <n v="4"/>
    <x v="38"/>
    <x v="34"/>
    <x v="28"/>
    <n v="34"/>
    <s v="M"/>
    <m/>
    <n v="728"/>
    <x v="1246"/>
    <n v="716.27"/>
    <n v="7417.8098630136983"/>
    <n v="7"/>
  </r>
  <r>
    <n v="4725561304"/>
    <d v="2018-08-07T00:00:00"/>
    <n v="2"/>
    <x v="20"/>
    <x v="19"/>
    <x v="81"/>
    <n v="46"/>
    <s v="M"/>
    <m/>
    <n v="476"/>
    <x v="1246"/>
    <n v="716.27"/>
    <n v="7417.8098630136983"/>
    <n v="8"/>
  </r>
  <r>
    <n v="4725561304"/>
    <d v="2018-08-09T00:00:00"/>
    <n v="2"/>
    <x v="36"/>
    <x v="32"/>
    <x v="112"/>
    <n v="58"/>
    <s v="F"/>
    <m/>
    <n v="294"/>
    <x v="1246"/>
    <n v="716.27"/>
    <n v="7417.8098630136983"/>
    <n v="8"/>
  </r>
  <r>
    <n v="4725561304"/>
    <d v="2018-08-28T00:00:00"/>
    <n v="3"/>
    <x v="15"/>
    <x v="14"/>
    <x v="122"/>
    <n v="32"/>
    <s v="M"/>
    <m/>
    <n v="285"/>
    <x v="1246"/>
    <n v="716.27"/>
    <n v="7417.8098630136983"/>
    <n v="8"/>
  </r>
  <r>
    <n v="4725561304"/>
    <d v="2018-10-15T00:00:00"/>
    <n v="6"/>
    <x v="16"/>
    <x v="15"/>
    <x v="64"/>
    <n v="56"/>
    <s v="M"/>
    <m/>
    <n v="708"/>
    <x v="1246"/>
    <n v="716.27"/>
    <n v="7417.8098630136983"/>
    <n v="10"/>
  </r>
  <r>
    <n v="4725561304"/>
    <d v="2018-10-24T00:00:00"/>
    <n v="1"/>
    <x v="11"/>
    <x v="10"/>
    <x v="40"/>
    <n v="30"/>
    <s v="F"/>
    <m/>
    <n v="202"/>
    <x v="1246"/>
    <n v="716.27"/>
    <n v="7417.8098630136983"/>
    <n v="10"/>
  </r>
  <r>
    <n v="4726436694"/>
    <d v="2018-01-12T00:00:00"/>
    <n v="1"/>
    <x v="45"/>
    <x v="0"/>
    <x v="126"/>
    <n v="64"/>
    <s v="F"/>
    <m/>
    <n v="209"/>
    <x v="1247"/>
    <n v="783.04"/>
    <n v="8109.2909589041092"/>
    <n v="1"/>
  </r>
  <r>
    <n v="4726436694"/>
    <d v="2018-01-12T00:00:00"/>
    <n v="5"/>
    <x v="3"/>
    <x v="3"/>
    <x v="167"/>
    <n v="31"/>
    <s v="M"/>
    <m/>
    <n v="1175"/>
    <x v="1247"/>
    <n v="783.04"/>
    <n v="8109.2909589041092"/>
    <n v="1"/>
  </r>
  <r>
    <n v="4726436694"/>
    <d v="2018-01-19T00:00:00"/>
    <n v="5"/>
    <x v="18"/>
    <x v="17"/>
    <x v="50"/>
    <n v="54"/>
    <s v="M"/>
    <m/>
    <n v="600"/>
    <x v="1247"/>
    <n v="783.04"/>
    <n v="8109.2909589041092"/>
    <n v="1"/>
  </r>
  <r>
    <n v="4726436694"/>
    <d v="2018-01-22T00:00:00"/>
    <n v="5"/>
    <x v="31"/>
    <x v="29"/>
    <x v="158"/>
    <n v="40"/>
    <s v="M"/>
    <m/>
    <n v="775"/>
    <x v="1247"/>
    <n v="783.04"/>
    <n v="8109.2909589041092"/>
    <n v="1"/>
  </r>
  <r>
    <n v="4726436694"/>
    <d v="2018-01-29T00:00:00"/>
    <n v="4"/>
    <x v="40"/>
    <x v="36"/>
    <x v="36"/>
    <n v="35"/>
    <s v="M"/>
    <m/>
    <n v="504"/>
    <x v="1247"/>
    <n v="783.04"/>
    <n v="8109.2909589041092"/>
    <n v="1"/>
  </r>
  <r>
    <n v="4726436694"/>
    <d v="2018-02-10T00:00:00"/>
    <n v="3"/>
    <x v="25"/>
    <x v="24"/>
    <x v="23"/>
    <n v="57"/>
    <s v="F"/>
    <m/>
    <n v="270"/>
    <x v="1247"/>
    <n v="783.04"/>
    <n v="8109.2909589041092"/>
    <n v="2"/>
  </r>
  <r>
    <n v="4726436694"/>
    <d v="2018-02-12T00:00:00"/>
    <n v="3"/>
    <x v="29"/>
    <x v="27"/>
    <x v="149"/>
    <n v="62"/>
    <s v="F"/>
    <m/>
    <n v="504"/>
    <x v="1247"/>
    <n v="783.04"/>
    <n v="8109.2909589041092"/>
    <n v="2"/>
  </r>
  <r>
    <n v="4726436694"/>
    <d v="2018-02-15T00:00:00"/>
    <n v="4"/>
    <x v="10"/>
    <x v="9"/>
    <x v="68"/>
    <n v="31"/>
    <s v="F"/>
    <m/>
    <n v="396"/>
    <x v="1247"/>
    <n v="783.04"/>
    <n v="8109.2909589041092"/>
    <n v="2"/>
  </r>
  <r>
    <n v="4726436694"/>
    <d v="2018-02-25T00:00:00"/>
    <n v="4"/>
    <x v="11"/>
    <x v="10"/>
    <x v="33"/>
    <n v="52"/>
    <s v="M"/>
    <m/>
    <n v="552"/>
    <x v="1247"/>
    <n v="783.04"/>
    <n v="8109.2909589041092"/>
    <n v="2"/>
  </r>
  <r>
    <n v="4726436694"/>
    <d v="2018-02-26T00:00:00"/>
    <n v="7"/>
    <x v="42"/>
    <x v="10"/>
    <x v="125"/>
    <n v="44"/>
    <s v="M"/>
    <m/>
    <n v="1057"/>
    <x v="1247"/>
    <n v="783.04"/>
    <n v="8109.2909589041092"/>
    <n v="2"/>
  </r>
  <r>
    <n v="4726436694"/>
    <d v="2018-03-06T00:00:00"/>
    <n v="2"/>
    <x v="49"/>
    <x v="40"/>
    <x v="24"/>
    <n v="63"/>
    <s v="M"/>
    <m/>
    <n v="472"/>
    <x v="1247"/>
    <n v="783.04"/>
    <n v="8109.2909589041092"/>
    <n v="3"/>
  </r>
  <r>
    <n v="4726436694"/>
    <d v="2018-03-10T00:00:00"/>
    <n v="6"/>
    <x v="32"/>
    <x v="30"/>
    <x v="7"/>
    <n v="35"/>
    <s v="F"/>
    <m/>
    <n v="546"/>
    <x v="1247"/>
    <n v="783.04"/>
    <n v="8109.2909589041092"/>
    <n v="3"/>
  </r>
  <r>
    <n v="4726436694"/>
    <d v="2018-03-12T00:00:00"/>
    <n v="4"/>
    <x v="9"/>
    <x v="4"/>
    <x v="149"/>
    <n v="27"/>
    <s v="F"/>
    <m/>
    <n v="672"/>
    <x v="1247"/>
    <n v="783.04"/>
    <n v="8109.2909589041092"/>
    <n v="3"/>
  </r>
  <r>
    <n v="4726436694"/>
    <d v="2018-03-12T00:00:00"/>
    <n v="4"/>
    <x v="3"/>
    <x v="3"/>
    <x v="22"/>
    <n v="60"/>
    <s v="M"/>
    <m/>
    <n v="748"/>
    <x v="1247"/>
    <n v="783.04"/>
    <n v="8109.2909589041092"/>
    <n v="3"/>
  </r>
  <r>
    <n v="4726436694"/>
    <d v="2018-04-28T00:00:00"/>
    <n v="4"/>
    <x v="45"/>
    <x v="0"/>
    <x v="10"/>
    <n v="54"/>
    <s v="F"/>
    <m/>
    <n v="568"/>
    <x v="1247"/>
    <n v="783.04"/>
    <n v="8109.2909589041092"/>
    <n v="4"/>
  </r>
  <r>
    <n v="4726436694"/>
    <d v="2018-05-12T00:00:00"/>
    <n v="2"/>
    <x v="37"/>
    <x v="33"/>
    <x v="99"/>
    <n v="36"/>
    <s v="F"/>
    <m/>
    <n v="328"/>
    <x v="1247"/>
    <n v="783.04"/>
    <n v="8109.2909589041092"/>
    <n v="5"/>
  </r>
  <r>
    <n v="4726436694"/>
    <d v="2018-05-12T00:00:00"/>
    <n v="1"/>
    <x v="22"/>
    <x v="21"/>
    <x v="151"/>
    <n v="44"/>
    <s v="F"/>
    <m/>
    <n v="210"/>
    <x v="1247"/>
    <n v="783.04"/>
    <n v="8109.2909589041092"/>
    <n v="5"/>
  </r>
  <r>
    <n v="4726436694"/>
    <d v="2018-05-20T00:00:00"/>
    <n v="1"/>
    <x v="23"/>
    <x v="22"/>
    <x v="19"/>
    <n v="56"/>
    <s v="M"/>
    <m/>
    <n v="93"/>
    <x v="1247"/>
    <n v="783.04"/>
    <n v="8109.2909589041092"/>
    <n v="5"/>
  </r>
  <r>
    <n v="4726436694"/>
    <d v="2018-06-04T00:00:00"/>
    <n v="3"/>
    <x v="27"/>
    <x v="26"/>
    <x v="101"/>
    <n v="30"/>
    <s v="M"/>
    <m/>
    <n v="366"/>
    <x v="1247"/>
    <n v="783.04"/>
    <n v="8109.2909589041092"/>
    <n v="6"/>
  </r>
  <r>
    <n v="4726436694"/>
    <d v="2018-06-30T00:00:00"/>
    <n v="4"/>
    <x v="13"/>
    <x v="12"/>
    <x v="99"/>
    <n v="45"/>
    <s v="F"/>
    <m/>
    <n v="656"/>
    <x v="1247"/>
    <n v="783.04"/>
    <n v="8109.2909589041092"/>
    <n v="6"/>
  </r>
  <r>
    <n v="4726436694"/>
    <d v="2018-08-02T00:00:00"/>
    <n v="6"/>
    <x v="7"/>
    <x v="7"/>
    <x v="159"/>
    <n v="59"/>
    <s v="M"/>
    <m/>
    <n v="552"/>
    <x v="1247"/>
    <n v="783.04"/>
    <n v="8109.2909589041092"/>
    <n v="8"/>
  </r>
  <r>
    <n v="4726436694"/>
    <d v="2018-08-10T00:00:00"/>
    <n v="7"/>
    <x v="5"/>
    <x v="5"/>
    <x v="34"/>
    <n v="63"/>
    <s v="F"/>
    <m/>
    <n v="728"/>
    <x v="1247"/>
    <n v="783.04"/>
    <n v="8109.2909589041092"/>
    <n v="8"/>
  </r>
  <r>
    <n v="4726436694"/>
    <d v="2018-09-04T00:00:00"/>
    <n v="3"/>
    <x v="9"/>
    <x v="4"/>
    <x v="0"/>
    <n v="53"/>
    <s v="M"/>
    <m/>
    <n v="444"/>
    <x v="1247"/>
    <n v="783.04"/>
    <n v="8109.2909589041092"/>
    <n v="9"/>
  </r>
  <r>
    <n v="4726436694"/>
    <d v="2018-09-11T00:00:00"/>
    <n v="5"/>
    <x v="39"/>
    <x v="35"/>
    <x v="66"/>
    <n v="62"/>
    <s v="F"/>
    <m/>
    <n v="985"/>
    <x v="1247"/>
    <n v="783.04"/>
    <n v="8109.2909589041092"/>
    <n v="9"/>
  </r>
  <r>
    <n v="4726436694"/>
    <d v="2018-10-19T00:00:00"/>
    <n v="6"/>
    <x v="11"/>
    <x v="10"/>
    <x v="63"/>
    <n v="52"/>
    <s v="M"/>
    <m/>
    <n v="1068"/>
    <x v="1247"/>
    <n v="783.04"/>
    <n v="8109.2909589041092"/>
    <n v="10"/>
  </r>
  <r>
    <n v="4726436694"/>
    <d v="2018-10-30T00:00:00"/>
    <n v="1"/>
    <x v="6"/>
    <x v="6"/>
    <x v="15"/>
    <n v="52"/>
    <s v="M"/>
    <m/>
    <n v="137"/>
    <x v="1247"/>
    <n v="783.04"/>
    <n v="8109.2909589041092"/>
    <n v="10"/>
  </r>
  <r>
    <n v="4726436694"/>
    <d v="2018-11-03T00:00:00"/>
    <n v="3"/>
    <x v="4"/>
    <x v="4"/>
    <x v="73"/>
    <n v="47"/>
    <s v="F"/>
    <m/>
    <n v="393"/>
    <x v="1247"/>
    <n v="783.04"/>
    <n v="8109.2909589041092"/>
    <n v="11"/>
  </r>
  <r>
    <n v="4726436694"/>
    <d v="2018-11-04T00:00:00"/>
    <n v="4"/>
    <x v="19"/>
    <x v="18"/>
    <x v="165"/>
    <n v="38"/>
    <s v="M"/>
    <m/>
    <n v="320"/>
    <x v="1247"/>
    <n v="783.04"/>
    <n v="8109.2909589041092"/>
    <n v="11"/>
  </r>
  <r>
    <n v="4726607812"/>
    <d v="2018-01-22T00:00:00"/>
    <n v="6"/>
    <x v="5"/>
    <x v="5"/>
    <x v="88"/>
    <n v="55"/>
    <s v="F"/>
    <m/>
    <n v="636"/>
    <x v="933"/>
    <n v="714.48"/>
    <n v="7399.2723287671242"/>
    <n v="1"/>
  </r>
  <r>
    <n v="4726607812"/>
    <d v="2018-01-27T00:00:00"/>
    <n v="3"/>
    <x v="28"/>
    <x v="17"/>
    <x v="16"/>
    <n v="34"/>
    <s v="M"/>
    <m/>
    <n v="642"/>
    <x v="933"/>
    <n v="714.48"/>
    <n v="7399.2723287671242"/>
    <n v="1"/>
  </r>
  <r>
    <n v="4726607812"/>
    <d v="2018-02-02T00:00:00"/>
    <n v="3"/>
    <x v="28"/>
    <x v="17"/>
    <x v="125"/>
    <n v="33"/>
    <s v="M"/>
    <m/>
    <n v="453"/>
    <x v="933"/>
    <n v="714.48"/>
    <n v="7399.2723287671242"/>
    <n v="2"/>
  </r>
  <r>
    <n v="4726607812"/>
    <d v="2018-02-27T00:00:00"/>
    <n v="2"/>
    <x v="2"/>
    <x v="2"/>
    <x v="89"/>
    <n v="60"/>
    <s v="F"/>
    <m/>
    <n v="498"/>
    <x v="933"/>
    <n v="714.48"/>
    <n v="7399.2723287671242"/>
    <n v="2"/>
  </r>
  <r>
    <n v="4726607812"/>
    <d v="2018-03-02T00:00:00"/>
    <n v="3"/>
    <x v="31"/>
    <x v="29"/>
    <x v="149"/>
    <n v="50"/>
    <s v="M"/>
    <m/>
    <n v="504"/>
    <x v="933"/>
    <n v="714.48"/>
    <n v="7399.2723287671242"/>
    <n v="3"/>
  </r>
  <r>
    <n v="4726607812"/>
    <d v="2018-03-20T00:00:00"/>
    <n v="4"/>
    <x v="30"/>
    <x v="28"/>
    <x v="82"/>
    <n v="51"/>
    <s v="M"/>
    <m/>
    <n v="572"/>
    <x v="933"/>
    <n v="714.48"/>
    <n v="7399.2723287671242"/>
    <n v="3"/>
  </r>
  <r>
    <n v="4726607812"/>
    <d v="2018-03-24T00:00:00"/>
    <n v="3"/>
    <x v="46"/>
    <x v="9"/>
    <x v="166"/>
    <n v="65"/>
    <s v="F"/>
    <n v="1"/>
    <n v="315"/>
    <x v="933"/>
    <n v="714.48"/>
    <n v="7399.2723287671242"/>
    <n v="3"/>
  </r>
  <r>
    <n v="4726607812"/>
    <d v="2018-03-24T00:00:00"/>
    <n v="5"/>
    <x v="48"/>
    <x v="39"/>
    <x v="23"/>
    <n v="47"/>
    <s v="F"/>
    <m/>
    <n v="450"/>
    <x v="933"/>
    <n v="714.48"/>
    <n v="7399.2723287671242"/>
    <n v="3"/>
  </r>
  <r>
    <n v="4726607812"/>
    <d v="2018-03-27T00:00:00"/>
    <n v="1"/>
    <x v="6"/>
    <x v="6"/>
    <x v="18"/>
    <n v="55"/>
    <s v="M"/>
    <m/>
    <n v="196"/>
    <x v="933"/>
    <n v="714.48"/>
    <n v="7399.2723287671242"/>
    <n v="3"/>
  </r>
  <r>
    <n v="4726607812"/>
    <d v="2018-04-20T00:00:00"/>
    <n v="3"/>
    <x v="20"/>
    <x v="19"/>
    <x v="54"/>
    <n v="61"/>
    <s v="F"/>
    <m/>
    <n v="330"/>
    <x v="933"/>
    <n v="714.48"/>
    <n v="7399.2723287671242"/>
    <n v="4"/>
  </r>
  <r>
    <n v="4726607812"/>
    <d v="2018-04-28T00:00:00"/>
    <n v="1"/>
    <x v="12"/>
    <x v="11"/>
    <x v="159"/>
    <n v="59"/>
    <s v="F"/>
    <m/>
    <n v="92"/>
    <x v="933"/>
    <n v="714.48"/>
    <n v="7399.2723287671242"/>
    <n v="4"/>
  </r>
  <r>
    <n v="4726607812"/>
    <d v="2018-06-03T00:00:00"/>
    <n v="3"/>
    <x v="17"/>
    <x v="16"/>
    <x v="26"/>
    <n v="43"/>
    <s v="M"/>
    <m/>
    <n v="333"/>
    <x v="933"/>
    <n v="714.48"/>
    <n v="7399.2723287671242"/>
    <n v="6"/>
  </r>
  <r>
    <n v="4726607812"/>
    <d v="2018-06-06T00:00:00"/>
    <n v="1"/>
    <x v="14"/>
    <x v="13"/>
    <x v="130"/>
    <n v="58"/>
    <s v="M"/>
    <m/>
    <n v="173"/>
    <x v="933"/>
    <n v="714.48"/>
    <n v="7399.2723287671242"/>
    <n v="6"/>
  </r>
  <r>
    <n v="4726607812"/>
    <d v="2018-06-16T00:00:00"/>
    <n v="4"/>
    <x v="36"/>
    <x v="32"/>
    <x v="92"/>
    <n v="51"/>
    <s v="F"/>
    <m/>
    <n v="896"/>
    <x v="933"/>
    <n v="714.48"/>
    <n v="7399.2723287671242"/>
    <n v="6"/>
  </r>
  <r>
    <n v="4726607812"/>
    <d v="2018-06-19T00:00:00"/>
    <n v="4"/>
    <x v="34"/>
    <x v="4"/>
    <x v="19"/>
    <n v="33"/>
    <s v="F"/>
    <m/>
    <n v="372"/>
    <x v="933"/>
    <n v="714.48"/>
    <n v="7399.2723287671242"/>
    <n v="6"/>
  </r>
  <r>
    <n v="4726607812"/>
    <d v="2018-06-28T00:00:00"/>
    <n v="5"/>
    <x v="7"/>
    <x v="7"/>
    <x v="0"/>
    <n v="54"/>
    <s v="M"/>
    <m/>
    <n v="740"/>
    <x v="933"/>
    <n v="714.48"/>
    <n v="7399.2723287671242"/>
    <n v="6"/>
  </r>
  <r>
    <n v="4726607812"/>
    <d v="2018-08-18T00:00:00"/>
    <n v="6"/>
    <x v="8"/>
    <x v="8"/>
    <x v="133"/>
    <n v="63"/>
    <s v="F"/>
    <m/>
    <n v="1062"/>
    <x v="933"/>
    <n v="714.48"/>
    <n v="7399.2723287671242"/>
    <n v="8"/>
  </r>
  <r>
    <n v="4726607812"/>
    <d v="2018-08-29T00:00:00"/>
    <n v="1"/>
    <x v="11"/>
    <x v="10"/>
    <x v="80"/>
    <n v="36"/>
    <s v="F"/>
    <m/>
    <n v="129"/>
    <x v="933"/>
    <n v="714.48"/>
    <n v="7399.2723287671242"/>
    <n v="8"/>
  </r>
  <r>
    <n v="4726607812"/>
    <d v="2018-10-04T00:00:00"/>
    <n v="1"/>
    <x v="39"/>
    <x v="35"/>
    <x v="119"/>
    <n v="45"/>
    <s v="M"/>
    <m/>
    <n v="225"/>
    <x v="933"/>
    <n v="714.48"/>
    <n v="7399.2723287671242"/>
    <n v="10"/>
  </r>
  <r>
    <n v="4726607812"/>
    <d v="2018-10-13T00:00:00"/>
    <n v="5"/>
    <x v="6"/>
    <x v="6"/>
    <x v="90"/>
    <n v="50"/>
    <s v="M"/>
    <m/>
    <n v="1155"/>
    <x v="933"/>
    <n v="714.48"/>
    <n v="7399.2723287671242"/>
    <n v="10"/>
  </r>
  <r>
    <n v="4726607812"/>
    <d v="2018-10-17T00:00:00"/>
    <n v="4"/>
    <x v="6"/>
    <x v="6"/>
    <x v="174"/>
    <n v="42"/>
    <s v="F"/>
    <m/>
    <n v="752"/>
    <x v="933"/>
    <n v="714.48"/>
    <n v="7399.2723287671242"/>
    <n v="10"/>
  </r>
  <r>
    <n v="4726607812"/>
    <d v="2018-11-07T00:00:00"/>
    <n v="3"/>
    <x v="10"/>
    <x v="9"/>
    <x v="87"/>
    <n v="47"/>
    <s v="F"/>
    <m/>
    <n v="687"/>
    <x v="933"/>
    <n v="714.48"/>
    <n v="7399.2723287671242"/>
    <n v="11"/>
  </r>
  <r>
    <n v="4726924850"/>
    <d v="2018-02-16T00:00:00"/>
    <n v="5"/>
    <x v="31"/>
    <x v="29"/>
    <x v="86"/>
    <n v="62"/>
    <s v="M"/>
    <m/>
    <n v="385"/>
    <x v="1248"/>
    <n v="532.70000000000005"/>
    <n v="5516.728767123288"/>
    <n v="2"/>
  </r>
  <r>
    <n v="4726924850"/>
    <d v="2018-03-17T00:00:00"/>
    <n v="3"/>
    <x v="12"/>
    <x v="11"/>
    <x v="46"/>
    <n v="50"/>
    <s v="F"/>
    <m/>
    <n v="552"/>
    <x v="1248"/>
    <n v="532.70000000000005"/>
    <n v="5516.728767123288"/>
    <n v="3"/>
  </r>
  <r>
    <n v="4726924850"/>
    <d v="2018-03-19T00:00:00"/>
    <n v="6"/>
    <x v="2"/>
    <x v="2"/>
    <x v="108"/>
    <n v="47"/>
    <s v="F"/>
    <m/>
    <n v="864"/>
    <x v="1248"/>
    <n v="532.70000000000005"/>
    <n v="5516.728767123288"/>
    <n v="3"/>
  </r>
  <r>
    <n v="4726924850"/>
    <d v="2018-03-20T00:00:00"/>
    <n v="6"/>
    <x v="21"/>
    <x v="20"/>
    <x v="98"/>
    <n v="64"/>
    <s v="M"/>
    <m/>
    <n v="840"/>
    <x v="1248"/>
    <n v="532.70000000000005"/>
    <n v="5516.728767123288"/>
    <n v="3"/>
  </r>
  <r>
    <n v="4726924850"/>
    <d v="2018-04-06T00:00:00"/>
    <n v="4"/>
    <x v="1"/>
    <x v="1"/>
    <x v="63"/>
    <n v="36"/>
    <s v="F"/>
    <m/>
    <n v="712"/>
    <x v="1248"/>
    <n v="532.70000000000005"/>
    <n v="5516.728767123288"/>
    <n v="4"/>
  </r>
  <r>
    <n v="4726924850"/>
    <d v="2018-04-07T00:00:00"/>
    <n v="6"/>
    <x v="35"/>
    <x v="21"/>
    <x v="175"/>
    <n v="30"/>
    <s v="F"/>
    <m/>
    <n v="816"/>
    <x v="1248"/>
    <n v="532.70000000000005"/>
    <n v="5516.728767123288"/>
    <n v="4"/>
  </r>
  <r>
    <n v="4726924850"/>
    <d v="2018-04-22T00:00:00"/>
    <n v="2"/>
    <x v="7"/>
    <x v="7"/>
    <x v="173"/>
    <n v="56"/>
    <s v="F"/>
    <m/>
    <n v="410"/>
    <x v="1248"/>
    <n v="532.70000000000005"/>
    <n v="5516.728767123288"/>
    <n v="4"/>
  </r>
  <r>
    <n v="4726924850"/>
    <d v="2018-05-10T00:00:00"/>
    <n v="1"/>
    <x v="9"/>
    <x v="4"/>
    <x v="133"/>
    <n v="65"/>
    <s v="F"/>
    <m/>
    <n v="177"/>
    <x v="1248"/>
    <n v="532.70000000000005"/>
    <n v="5516.728767123288"/>
    <n v="5"/>
  </r>
  <r>
    <n v="4726924850"/>
    <d v="2018-05-23T00:00:00"/>
    <n v="7"/>
    <x v="24"/>
    <x v="23"/>
    <x v="98"/>
    <n v="52"/>
    <s v="M"/>
    <m/>
    <n v="980"/>
    <x v="1248"/>
    <n v="532.70000000000005"/>
    <n v="5516.728767123288"/>
    <n v="5"/>
  </r>
  <r>
    <n v="4726924850"/>
    <d v="2018-05-29T00:00:00"/>
    <n v="1"/>
    <x v="40"/>
    <x v="36"/>
    <x v="159"/>
    <n v="59"/>
    <s v="F"/>
    <m/>
    <n v="92"/>
    <x v="1248"/>
    <n v="532.70000000000005"/>
    <n v="5516.728767123288"/>
    <n v="5"/>
  </r>
  <r>
    <n v="4726924850"/>
    <d v="2018-06-11T00:00:00"/>
    <n v="3"/>
    <x v="39"/>
    <x v="35"/>
    <x v="75"/>
    <n v="34"/>
    <s v="F"/>
    <n v="1"/>
    <n v="348"/>
    <x v="1248"/>
    <n v="532.70000000000005"/>
    <n v="5516.728767123288"/>
    <n v="6"/>
  </r>
  <r>
    <n v="4726924850"/>
    <d v="2018-07-22T00:00:00"/>
    <n v="4"/>
    <x v="11"/>
    <x v="10"/>
    <x v="159"/>
    <n v="56"/>
    <s v="M"/>
    <m/>
    <n v="368"/>
    <x v="1248"/>
    <n v="532.70000000000005"/>
    <n v="5516.728767123288"/>
    <n v="7"/>
  </r>
  <r>
    <n v="4726924850"/>
    <d v="2018-08-23T00:00:00"/>
    <n v="4"/>
    <x v="18"/>
    <x v="17"/>
    <x v="121"/>
    <n v="34"/>
    <s v="F"/>
    <m/>
    <n v="500"/>
    <x v="1248"/>
    <n v="532.70000000000005"/>
    <n v="5516.728767123288"/>
    <n v="8"/>
  </r>
  <r>
    <n v="4726924850"/>
    <d v="2018-08-24T00:00:00"/>
    <n v="3"/>
    <x v="20"/>
    <x v="19"/>
    <x v="15"/>
    <n v="61"/>
    <s v="M"/>
    <m/>
    <n v="411"/>
    <x v="1248"/>
    <n v="532.70000000000005"/>
    <n v="5516.728767123288"/>
    <n v="8"/>
  </r>
  <r>
    <n v="4726924850"/>
    <d v="2018-08-27T00:00:00"/>
    <n v="7"/>
    <x v="38"/>
    <x v="34"/>
    <x v="81"/>
    <n v="34"/>
    <s v="F"/>
    <m/>
    <n v="1666"/>
    <x v="1248"/>
    <n v="532.70000000000005"/>
    <n v="5516.728767123288"/>
    <n v="8"/>
  </r>
  <r>
    <n v="4726924850"/>
    <d v="2018-08-29T00:00:00"/>
    <n v="3"/>
    <x v="19"/>
    <x v="18"/>
    <x v="160"/>
    <n v="54"/>
    <s v="F"/>
    <m/>
    <n v="567"/>
    <x v="1248"/>
    <n v="532.70000000000005"/>
    <n v="5516.728767123288"/>
    <n v="8"/>
  </r>
  <r>
    <n v="4726924850"/>
    <d v="2018-09-16T00:00:00"/>
    <n v="6"/>
    <x v="40"/>
    <x v="36"/>
    <x v="157"/>
    <n v="61"/>
    <s v="F"/>
    <m/>
    <n v="1392"/>
    <x v="1248"/>
    <n v="532.70000000000005"/>
    <n v="5516.728767123288"/>
    <n v="9"/>
  </r>
  <r>
    <n v="4726924850"/>
    <d v="2018-10-02T00:00:00"/>
    <n v="4"/>
    <x v="3"/>
    <x v="3"/>
    <x v="20"/>
    <n v="44"/>
    <s v="M"/>
    <m/>
    <n v="448"/>
    <x v="1248"/>
    <n v="532.70000000000005"/>
    <n v="5516.728767123288"/>
    <n v="10"/>
  </r>
  <r>
    <n v="4726924850"/>
    <d v="2018-10-19T00:00:00"/>
    <n v="5"/>
    <x v="22"/>
    <x v="21"/>
    <x v="9"/>
    <n v="38"/>
    <s v="F"/>
    <m/>
    <n v="925"/>
    <x v="1248"/>
    <n v="532.70000000000005"/>
    <n v="5516.728767123288"/>
    <n v="10"/>
  </r>
  <r>
    <n v="4726924850"/>
    <d v="2018-11-10T00:00:00"/>
    <n v="1"/>
    <x v="4"/>
    <x v="4"/>
    <x v="98"/>
    <n v="46"/>
    <s v="M"/>
    <m/>
    <n v="140"/>
    <x v="1248"/>
    <n v="532.70000000000005"/>
    <n v="5516.728767123288"/>
    <n v="11"/>
  </r>
  <r>
    <n v="4727388383"/>
    <d v="2018-01-09T00:00:00"/>
    <n v="2"/>
    <x v="40"/>
    <x v="36"/>
    <x v="143"/>
    <n v="58"/>
    <s v="F"/>
    <m/>
    <n v="366"/>
    <x v="241"/>
    <n v="621.71999999999991"/>
    <n v="6438.6345205479447"/>
    <n v="1"/>
  </r>
  <r>
    <n v="4727388383"/>
    <d v="2018-01-09T00:00:00"/>
    <n v="5"/>
    <x v="27"/>
    <x v="26"/>
    <x v="151"/>
    <n v="63"/>
    <s v="F"/>
    <m/>
    <n v="1050"/>
    <x v="241"/>
    <n v="621.71999999999991"/>
    <n v="6438.6345205479447"/>
    <n v="1"/>
  </r>
  <r>
    <n v="4727388383"/>
    <d v="2018-01-16T00:00:00"/>
    <n v="4"/>
    <x v="26"/>
    <x v="25"/>
    <x v="44"/>
    <n v="63"/>
    <s v="M"/>
    <m/>
    <n v="980"/>
    <x v="241"/>
    <n v="621.71999999999991"/>
    <n v="6438.6345205479447"/>
    <n v="1"/>
  </r>
  <r>
    <n v="4727388383"/>
    <d v="2018-02-21T00:00:00"/>
    <n v="1"/>
    <x v="34"/>
    <x v="4"/>
    <x v="135"/>
    <n v="57"/>
    <s v="F"/>
    <m/>
    <n v="107"/>
    <x v="241"/>
    <n v="621.71999999999991"/>
    <n v="6438.6345205479447"/>
    <n v="2"/>
  </r>
  <r>
    <n v="4727388383"/>
    <d v="2018-03-13T00:00:00"/>
    <n v="2"/>
    <x v="46"/>
    <x v="9"/>
    <x v="81"/>
    <n v="36"/>
    <s v="F"/>
    <m/>
    <n v="476"/>
    <x v="241"/>
    <n v="621.71999999999991"/>
    <n v="6438.6345205479447"/>
    <n v="3"/>
  </r>
  <r>
    <n v="4727388383"/>
    <d v="2018-03-16T00:00:00"/>
    <n v="2"/>
    <x v="47"/>
    <x v="37"/>
    <x v="100"/>
    <n v="31"/>
    <s v="F"/>
    <m/>
    <n v="256"/>
    <x v="241"/>
    <n v="621.71999999999991"/>
    <n v="6438.6345205479447"/>
    <n v="3"/>
  </r>
  <r>
    <n v="4727388383"/>
    <d v="2018-04-20T00:00:00"/>
    <n v="2"/>
    <x v="6"/>
    <x v="6"/>
    <x v="5"/>
    <n v="43"/>
    <s v="F"/>
    <m/>
    <n v="226"/>
    <x v="241"/>
    <n v="621.71999999999991"/>
    <n v="6438.6345205479447"/>
    <n v="4"/>
  </r>
  <r>
    <n v="4727388383"/>
    <d v="2018-04-27T00:00:00"/>
    <n v="4"/>
    <x v="33"/>
    <x v="31"/>
    <x v="22"/>
    <n v="42"/>
    <s v="M"/>
    <m/>
    <n v="748"/>
    <x v="241"/>
    <n v="621.71999999999991"/>
    <n v="6438.6345205479447"/>
    <n v="4"/>
  </r>
  <r>
    <n v="4727388383"/>
    <d v="2018-04-29T00:00:00"/>
    <n v="4"/>
    <x v="36"/>
    <x v="32"/>
    <x v="94"/>
    <n v="47"/>
    <s v="F"/>
    <m/>
    <n v="964"/>
    <x v="241"/>
    <n v="621.71999999999991"/>
    <n v="6438.6345205479447"/>
    <n v="4"/>
  </r>
  <r>
    <n v="4727388383"/>
    <d v="2018-05-07T00:00:00"/>
    <n v="5"/>
    <x v="4"/>
    <x v="4"/>
    <x v="119"/>
    <n v="37"/>
    <s v="M"/>
    <m/>
    <n v="1125"/>
    <x v="241"/>
    <n v="621.71999999999991"/>
    <n v="6438.6345205479447"/>
    <n v="5"/>
  </r>
  <r>
    <n v="4727388383"/>
    <d v="2018-05-27T00:00:00"/>
    <n v="5"/>
    <x v="38"/>
    <x v="34"/>
    <x v="102"/>
    <n v="62"/>
    <s v="F"/>
    <n v="1"/>
    <n v="780"/>
    <x v="241"/>
    <n v="621.71999999999991"/>
    <n v="6438.6345205479447"/>
    <n v="5"/>
  </r>
  <r>
    <n v="4727388383"/>
    <d v="2018-05-30T00:00:00"/>
    <n v="4"/>
    <x v="37"/>
    <x v="33"/>
    <x v="91"/>
    <n v="27"/>
    <s v="F"/>
    <m/>
    <n v="556"/>
    <x v="241"/>
    <n v="621.71999999999991"/>
    <n v="6438.6345205479447"/>
    <n v="5"/>
  </r>
  <r>
    <n v="4727388383"/>
    <d v="2018-06-04T00:00:00"/>
    <n v="6"/>
    <x v="30"/>
    <x v="28"/>
    <x v="78"/>
    <n v="50"/>
    <s v="M"/>
    <n v="1"/>
    <n v="900"/>
    <x v="241"/>
    <n v="621.71999999999991"/>
    <n v="6438.6345205479447"/>
    <n v="6"/>
  </r>
  <r>
    <n v="4727388383"/>
    <d v="2018-06-19T00:00:00"/>
    <n v="3"/>
    <x v="23"/>
    <x v="22"/>
    <x v="92"/>
    <n v="41"/>
    <s v="F"/>
    <m/>
    <n v="672"/>
    <x v="241"/>
    <n v="621.71999999999991"/>
    <n v="6438.6345205479447"/>
    <n v="6"/>
  </r>
  <r>
    <n v="4727388383"/>
    <d v="2018-06-21T00:00:00"/>
    <n v="6"/>
    <x v="6"/>
    <x v="6"/>
    <x v="77"/>
    <n v="53"/>
    <s v="M"/>
    <m/>
    <n v="1080"/>
    <x v="241"/>
    <n v="621.71999999999991"/>
    <n v="6438.6345205479447"/>
    <n v="6"/>
  </r>
  <r>
    <n v="4727388383"/>
    <d v="2018-06-23T00:00:00"/>
    <n v="7"/>
    <x v="4"/>
    <x v="4"/>
    <x v="115"/>
    <n v="32"/>
    <s v="F"/>
    <m/>
    <n v="1708"/>
    <x v="241"/>
    <n v="621.71999999999991"/>
    <n v="6438.6345205479447"/>
    <n v="6"/>
  </r>
  <r>
    <n v="4727388383"/>
    <d v="2018-06-25T00:00:00"/>
    <n v="6"/>
    <x v="41"/>
    <x v="37"/>
    <x v="2"/>
    <n v="59"/>
    <s v="F"/>
    <m/>
    <n v="1188"/>
    <x v="241"/>
    <n v="621.71999999999991"/>
    <n v="6438.6345205479447"/>
    <n v="6"/>
  </r>
  <r>
    <n v="4727388383"/>
    <d v="2018-07-27T00:00:00"/>
    <n v="7"/>
    <x v="2"/>
    <x v="2"/>
    <x v="95"/>
    <n v="41"/>
    <s v="M"/>
    <m/>
    <n v="1449"/>
    <x v="241"/>
    <n v="621.71999999999991"/>
    <n v="6438.6345205479447"/>
    <n v="7"/>
  </r>
  <r>
    <n v="4727388383"/>
    <d v="2018-07-29T00:00:00"/>
    <n v="5"/>
    <x v="39"/>
    <x v="35"/>
    <x v="15"/>
    <n v="33"/>
    <s v="F"/>
    <m/>
    <n v="685"/>
    <x v="241"/>
    <n v="621.71999999999991"/>
    <n v="6438.6345205479447"/>
    <n v="7"/>
  </r>
  <r>
    <n v="4727388383"/>
    <d v="2018-08-03T00:00:00"/>
    <n v="5"/>
    <x v="5"/>
    <x v="5"/>
    <x v="73"/>
    <n v="48"/>
    <s v="F"/>
    <m/>
    <n v="655"/>
    <x v="241"/>
    <n v="621.71999999999991"/>
    <n v="6438.6345205479447"/>
    <n v="8"/>
  </r>
  <r>
    <n v="4727388383"/>
    <d v="2018-08-07T00:00:00"/>
    <n v="5"/>
    <x v="39"/>
    <x v="35"/>
    <x v="42"/>
    <n v="52"/>
    <s v="F"/>
    <m/>
    <n v="505"/>
    <x v="241"/>
    <n v="621.71999999999991"/>
    <n v="6438.6345205479447"/>
    <n v="8"/>
  </r>
  <r>
    <n v="4727388383"/>
    <d v="2018-08-19T00:00:00"/>
    <n v="4"/>
    <x v="34"/>
    <x v="4"/>
    <x v="127"/>
    <n v="32"/>
    <s v="M"/>
    <n v="1"/>
    <n v="912"/>
    <x v="241"/>
    <n v="621.71999999999991"/>
    <n v="6438.6345205479447"/>
    <n v="8"/>
  </r>
  <r>
    <n v="4727388383"/>
    <d v="2018-09-18T00:00:00"/>
    <n v="7"/>
    <x v="46"/>
    <x v="9"/>
    <x v="156"/>
    <n v="44"/>
    <s v="F"/>
    <m/>
    <n v="1099"/>
    <x v="241"/>
    <n v="621.71999999999991"/>
    <n v="6438.6345205479447"/>
    <n v="9"/>
  </r>
  <r>
    <n v="4727388383"/>
    <d v="2018-09-21T00:00:00"/>
    <n v="6"/>
    <x v="35"/>
    <x v="21"/>
    <x v="104"/>
    <n v="57"/>
    <s v="F"/>
    <m/>
    <n v="1320"/>
    <x v="241"/>
    <n v="621.71999999999991"/>
    <n v="6438.6345205479447"/>
    <n v="9"/>
  </r>
  <r>
    <n v="4727388383"/>
    <d v="2018-10-04T00:00:00"/>
    <n v="4"/>
    <x v="1"/>
    <x v="1"/>
    <x v="9"/>
    <n v="33"/>
    <s v="M"/>
    <m/>
    <n v="740"/>
    <x v="241"/>
    <n v="621.71999999999991"/>
    <n v="6438.6345205479447"/>
    <n v="10"/>
  </r>
  <r>
    <n v="4727388383"/>
    <d v="2018-10-10T00:00:00"/>
    <n v="6"/>
    <x v="5"/>
    <x v="5"/>
    <x v="139"/>
    <n v="64"/>
    <s v="F"/>
    <m/>
    <n v="978"/>
    <x v="241"/>
    <n v="621.71999999999991"/>
    <n v="6438.6345205479447"/>
    <n v="10"/>
  </r>
  <r>
    <n v="4727388383"/>
    <d v="2018-10-12T00:00:00"/>
    <n v="1"/>
    <x v="32"/>
    <x v="30"/>
    <x v="48"/>
    <n v="49"/>
    <s v="F"/>
    <m/>
    <n v="94"/>
    <x v="241"/>
    <n v="621.71999999999991"/>
    <n v="6438.6345205479447"/>
    <n v="10"/>
  </r>
  <r>
    <n v="4727388383"/>
    <d v="2018-10-14T00:00:00"/>
    <n v="3"/>
    <x v="37"/>
    <x v="33"/>
    <x v="10"/>
    <n v="61"/>
    <s v="F"/>
    <m/>
    <n v="426"/>
    <x v="241"/>
    <n v="621.71999999999991"/>
    <n v="6438.6345205479447"/>
    <n v="10"/>
  </r>
  <r>
    <n v="4727388383"/>
    <d v="2018-11-03T00:00:00"/>
    <n v="3"/>
    <x v="34"/>
    <x v="4"/>
    <x v="87"/>
    <n v="64"/>
    <s v="F"/>
    <m/>
    <n v="687"/>
    <x v="241"/>
    <n v="621.71999999999991"/>
    <n v="6438.6345205479447"/>
    <n v="11"/>
  </r>
  <r>
    <n v="4731863961"/>
    <d v="2018-01-02T00:00:00"/>
    <n v="6"/>
    <x v="39"/>
    <x v="35"/>
    <x v="92"/>
    <n v="62"/>
    <s v="F"/>
    <m/>
    <n v="1344"/>
    <x v="1249"/>
    <n v="713.64"/>
    <n v="7390.5731506849315"/>
    <n v="1"/>
  </r>
  <r>
    <n v="4731863961"/>
    <d v="2018-01-12T00:00:00"/>
    <n v="3"/>
    <x v="8"/>
    <x v="8"/>
    <x v="99"/>
    <n v="26"/>
    <s v="M"/>
    <m/>
    <n v="492"/>
    <x v="1249"/>
    <n v="713.64"/>
    <n v="7390.5731506849315"/>
    <n v="1"/>
  </r>
  <r>
    <n v="4731863961"/>
    <d v="2018-01-21T00:00:00"/>
    <n v="4"/>
    <x v="7"/>
    <x v="7"/>
    <x v="155"/>
    <n v="35"/>
    <s v="M"/>
    <m/>
    <n v="316"/>
    <x v="1249"/>
    <n v="713.64"/>
    <n v="7390.5731506849315"/>
    <n v="1"/>
  </r>
  <r>
    <n v="4731863961"/>
    <d v="2018-01-26T00:00:00"/>
    <n v="6"/>
    <x v="23"/>
    <x v="22"/>
    <x v="2"/>
    <n v="32"/>
    <s v="F"/>
    <m/>
    <n v="1188"/>
    <x v="1249"/>
    <n v="713.64"/>
    <n v="7390.5731506849315"/>
    <n v="1"/>
  </r>
  <r>
    <n v="4731863961"/>
    <d v="2018-02-03T00:00:00"/>
    <n v="7"/>
    <x v="22"/>
    <x v="21"/>
    <x v="157"/>
    <n v="28"/>
    <s v="M"/>
    <m/>
    <n v="1624"/>
    <x v="1249"/>
    <n v="713.64"/>
    <n v="7390.5731506849315"/>
    <n v="2"/>
  </r>
  <r>
    <n v="4731863961"/>
    <d v="2018-02-13T00:00:00"/>
    <n v="4"/>
    <x v="41"/>
    <x v="37"/>
    <x v="165"/>
    <n v="41"/>
    <s v="F"/>
    <m/>
    <n v="320"/>
    <x v="1249"/>
    <n v="713.64"/>
    <n v="7390.5731506849315"/>
    <n v="2"/>
  </r>
  <r>
    <n v="4731863961"/>
    <d v="2018-03-01T00:00:00"/>
    <n v="5"/>
    <x v="36"/>
    <x v="32"/>
    <x v="89"/>
    <n v="26"/>
    <s v="F"/>
    <m/>
    <n v="1245"/>
    <x v="1249"/>
    <n v="713.64"/>
    <n v="7390.5731506849315"/>
    <n v="3"/>
  </r>
  <r>
    <n v="4731863961"/>
    <d v="2018-03-01T00:00:00"/>
    <n v="2"/>
    <x v="40"/>
    <x v="36"/>
    <x v="16"/>
    <n v="26"/>
    <s v="F"/>
    <m/>
    <n v="428"/>
    <x v="1249"/>
    <n v="713.64"/>
    <n v="7390.5731506849315"/>
    <n v="3"/>
  </r>
  <r>
    <n v="4731863961"/>
    <d v="2018-03-04T00:00:00"/>
    <n v="4"/>
    <x v="17"/>
    <x v="16"/>
    <x v="22"/>
    <n v="52"/>
    <s v="F"/>
    <m/>
    <n v="748"/>
    <x v="1249"/>
    <n v="713.64"/>
    <n v="7390.5731506849315"/>
    <n v="3"/>
  </r>
  <r>
    <n v="4731863961"/>
    <d v="2018-04-04T00:00:00"/>
    <n v="3"/>
    <x v="0"/>
    <x v="0"/>
    <x v="15"/>
    <n v="40"/>
    <s v="F"/>
    <m/>
    <n v="411"/>
    <x v="1249"/>
    <n v="713.64"/>
    <n v="7390.5731506849315"/>
    <n v="4"/>
  </r>
  <r>
    <n v="4731863961"/>
    <d v="2018-04-11T00:00:00"/>
    <n v="6"/>
    <x v="48"/>
    <x v="39"/>
    <x v="162"/>
    <n v="65"/>
    <s v="M"/>
    <m/>
    <n v="876"/>
    <x v="1249"/>
    <n v="713.64"/>
    <n v="7390.5731506849315"/>
    <n v="4"/>
  </r>
  <r>
    <n v="4731863961"/>
    <d v="2018-04-26T00:00:00"/>
    <n v="2"/>
    <x v="24"/>
    <x v="23"/>
    <x v="172"/>
    <n v="28"/>
    <s v="F"/>
    <m/>
    <n v="422"/>
    <x v="1249"/>
    <n v="713.64"/>
    <n v="7390.5731506849315"/>
    <n v="4"/>
  </r>
  <r>
    <n v="4731863961"/>
    <d v="2018-05-05T00:00:00"/>
    <n v="4"/>
    <x v="28"/>
    <x v="17"/>
    <x v="125"/>
    <n v="47"/>
    <s v="F"/>
    <m/>
    <n v="604"/>
    <x v="1249"/>
    <n v="713.64"/>
    <n v="7390.5731506849315"/>
    <n v="5"/>
  </r>
  <r>
    <n v="4731863961"/>
    <d v="2018-06-14T00:00:00"/>
    <n v="6"/>
    <x v="32"/>
    <x v="30"/>
    <x v="120"/>
    <n v="61"/>
    <s v="M"/>
    <m/>
    <n v="654"/>
    <x v="1249"/>
    <n v="713.64"/>
    <n v="7390.5731506849315"/>
    <n v="6"/>
  </r>
  <r>
    <n v="4731863961"/>
    <d v="2018-06-29T00:00:00"/>
    <n v="7"/>
    <x v="39"/>
    <x v="35"/>
    <x v="108"/>
    <n v="28"/>
    <s v="F"/>
    <m/>
    <n v="1008"/>
    <x v="1249"/>
    <n v="713.64"/>
    <n v="7390.5731506849315"/>
    <n v="6"/>
  </r>
  <r>
    <n v="4731863961"/>
    <d v="2018-07-09T00:00:00"/>
    <n v="7"/>
    <x v="37"/>
    <x v="33"/>
    <x v="138"/>
    <n v="58"/>
    <s v="M"/>
    <m/>
    <n v="532"/>
    <x v="1249"/>
    <n v="713.64"/>
    <n v="7390.5731506849315"/>
    <n v="7"/>
  </r>
  <r>
    <n v="4731863961"/>
    <d v="2018-07-28T00:00:00"/>
    <n v="4"/>
    <x v="2"/>
    <x v="2"/>
    <x v="56"/>
    <n v="56"/>
    <s v="M"/>
    <m/>
    <n v="668"/>
    <x v="1249"/>
    <n v="713.64"/>
    <n v="7390.5731506849315"/>
    <n v="7"/>
  </r>
  <r>
    <n v="4731863961"/>
    <d v="2018-08-10T00:00:00"/>
    <n v="7"/>
    <x v="23"/>
    <x v="22"/>
    <x v="104"/>
    <n v="65"/>
    <s v="F"/>
    <m/>
    <n v="1540"/>
    <x v="1249"/>
    <n v="713.64"/>
    <n v="7390.5731506849315"/>
    <n v="8"/>
  </r>
  <r>
    <n v="4731863961"/>
    <d v="2018-08-12T00:00:00"/>
    <n v="6"/>
    <x v="28"/>
    <x v="17"/>
    <x v="114"/>
    <n v="37"/>
    <s v="M"/>
    <m/>
    <n v="522"/>
    <x v="1249"/>
    <n v="713.64"/>
    <n v="7390.5731506849315"/>
    <n v="8"/>
  </r>
  <r>
    <n v="4731863961"/>
    <d v="2018-08-16T00:00:00"/>
    <n v="4"/>
    <x v="31"/>
    <x v="29"/>
    <x v="28"/>
    <n v="26"/>
    <s v="F"/>
    <m/>
    <n v="728"/>
    <x v="1249"/>
    <n v="713.64"/>
    <n v="7390.5731506849315"/>
    <n v="8"/>
  </r>
  <r>
    <n v="4731863961"/>
    <d v="2018-09-16T00:00:00"/>
    <n v="3"/>
    <x v="19"/>
    <x v="18"/>
    <x v="54"/>
    <n v="29"/>
    <s v="F"/>
    <n v="1"/>
    <n v="330"/>
    <x v="1249"/>
    <n v="713.64"/>
    <n v="7390.5731506849315"/>
    <n v="9"/>
  </r>
  <r>
    <n v="4731863961"/>
    <d v="2018-09-17T00:00:00"/>
    <n v="6"/>
    <x v="38"/>
    <x v="34"/>
    <x v="90"/>
    <n v="38"/>
    <s v="F"/>
    <m/>
    <n v="1386"/>
    <x v="1249"/>
    <n v="713.64"/>
    <n v="7390.5731506849315"/>
    <n v="9"/>
  </r>
  <r>
    <n v="4731863961"/>
    <d v="2018-09-17T00:00:00"/>
    <n v="1"/>
    <x v="42"/>
    <x v="10"/>
    <x v="169"/>
    <n v="38"/>
    <s v="F"/>
    <m/>
    <n v="127"/>
    <x v="1249"/>
    <n v="713.64"/>
    <n v="7390.5731506849315"/>
    <n v="9"/>
  </r>
  <r>
    <n v="4731863961"/>
    <d v="2018-09-18T00:00:00"/>
    <n v="5"/>
    <x v="36"/>
    <x v="32"/>
    <x v="136"/>
    <n v="32"/>
    <s v="F"/>
    <m/>
    <n v="880"/>
    <x v="1249"/>
    <n v="713.64"/>
    <n v="7390.5731506849315"/>
    <n v="9"/>
  </r>
  <r>
    <n v="4734459908"/>
    <d v="2018-01-17T00:00:00"/>
    <n v="5"/>
    <x v="12"/>
    <x v="11"/>
    <x v="61"/>
    <n v="25"/>
    <s v="F"/>
    <m/>
    <n v="1170"/>
    <x v="1250"/>
    <n v="781.27"/>
    <n v="8090.9605479452057"/>
    <n v="1"/>
  </r>
  <r>
    <n v="4734459908"/>
    <d v="2018-02-01T00:00:00"/>
    <n v="7"/>
    <x v="15"/>
    <x v="14"/>
    <x v="64"/>
    <n v="30"/>
    <s v="M"/>
    <m/>
    <n v="826"/>
    <x v="1250"/>
    <n v="781.27"/>
    <n v="8090.9605479452057"/>
    <n v="2"/>
  </r>
  <r>
    <n v="4734459908"/>
    <d v="2018-02-18T00:00:00"/>
    <n v="7"/>
    <x v="38"/>
    <x v="34"/>
    <x v="40"/>
    <n v="56"/>
    <s v="F"/>
    <m/>
    <n v="1414"/>
    <x v="1250"/>
    <n v="781.27"/>
    <n v="8090.9605479452057"/>
    <n v="2"/>
  </r>
  <r>
    <n v="4734459908"/>
    <d v="2018-04-06T00:00:00"/>
    <n v="3"/>
    <x v="45"/>
    <x v="0"/>
    <x v="79"/>
    <n v="61"/>
    <s v="M"/>
    <m/>
    <n v="390"/>
    <x v="1250"/>
    <n v="781.27"/>
    <n v="8090.9605479452057"/>
    <n v="4"/>
  </r>
  <r>
    <n v="4734459908"/>
    <d v="2018-05-28T00:00:00"/>
    <n v="4"/>
    <x v="16"/>
    <x v="15"/>
    <x v="78"/>
    <n v="54"/>
    <s v="M"/>
    <m/>
    <n v="600"/>
    <x v="1250"/>
    <n v="781.27"/>
    <n v="8090.9605479452057"/>
    <n v="5"/>
  </r>
  <r>
    <n v="4734459908"/>
    <d v="2018-06-01T00:00:00"/>
    <n v="1"/>
    <x v="48"/>
    <x v="39"/>
    <x v="158"/>
    <n v="46"/>
    <s v="F"/>
    <m/>
    <n v="155"/>
    <x v="1250"/>
    <n v="781.27"/>
    <n v="8090.9605479452057"/>
    <n v="6"/>
  </r>
  <r>
    <n v="4734459908"/>
    <d v="2018-06-08T00:00:00"/>
    <n v="5"/>
    <x v="34"/>
    <x v="4"/>
    <x v="60"/>
    <n v="57"/>
    <s v="M"/>
    <m/>
    <n v="1085"/>
    <x v="1250"/>
    <n v="781.27"/>
    <n v="8090.9605479452057"/>
    <n v="6"/>
  </r>
  <r>
    <n v="4734459908"/>
    <d v="2018-07-22T00:00:00"/>
    <n v="2"/>
    <x v="11"/>
    <x v="10"/>
    <x v="70"/>
    <n v="38"/>
    <s v="M"/>
    <m/>
    <n v="330"/>
    <x v="1250"/>
    <n v="781.27"/>
    <n v="8090.9605479452057"/>
    <n v="7"/>
  </r>
  <r>
    <n v="4734459908"/>
    <d v="2018-07-24T00:00:00"/>
    <n v="1"/>
    <x v="7"/>
    <x v="7"/>
    <x v="46"/>
    <n v="44"/>
    <s v="F"/>
    <m/>
    <n v="184"/>
    <x v="1250"/>
    <n v="781.27"/>
    <n v="8090.9605479452057"/>
    <n v="7"/>
  </r>
  <r>
    <n v="4734459908"/>
    <d v="2018-07-29T00:00:00"/>
    <n v="4"/>
    <x v="34"/>
    <x v="4"/>
    <x v="148"/>
    <n v="37"/>
    <s v="F"/>
    <m/>
    <n v="968"/>
    <x v="1250"/>
    <n v="781.27"/>
    <n v="8090.9605479452057"/>
    <n v="7"/>
  </r>
  <r>
    <n v="4734459908"/>
    <d v="2018-08-09T00:00:00"/>
    <n v="4"/>
    <x v="3"/>
    <x v="3"/>
    <x v="82"/>
    <n v="65"/>
    <s v="M"/>
    <m/>
    <n v="572"/>
    <x v="1250"/>
    <n v="781.27"/>
    <n v="8090.9605479452057"/>
    <n v="8"/>
  </r>
  <r>
    <n v="4734459908"/>
    <d v="2018-09-13T00:00:00"/>
    <n v="2"/>
    <x v="2"/>
    <x v="2"/>
    <x v="104"/>
    <n v="49"/>
    <s v="F"/>
    <m/>
    <n v="440"/>
    <x v="1250"/>
    <n v="781.27"/>
    <n v="8090.9605479452057"/>
    <n v="9"/>
  </r>
  <r>
    <n v="4734459908"/>
    <d v="2018-09-14T00:00:00"/>
    <n v="2"/>
    <x v="41"/>
    <x v="37"/>
    <x v="7"/>
    <n v="45"/>
    <s v="F"/>
    <m/>
    <n v="182"/>
    <x v="1250"/>
    <n v="781.27"/>
    <n v="8090.9605479452057"/>
    <n v="9"/>
  </r>
  <r>
    <n v="4734459908"/>
    <d v="2018-09-15T00:00:00"/>
    <n v="1"/>
    <x v="22"/>
    <x v="21"/>
    <x v="55"/>
    <n v="32"/>
    <s v="M"/>
    <m/>
    <n v="135"/>
    <x v="1250"/>
    <n v="781.27"/>
    <n v="8090.9605479452057"/>
    <n v="9"/>
  </r>
  <r>
    <n v="4734459908"/>
    <d v="2018-09-22T00:00:00"/>
    <n v="2"/>
    <x v="3"/>
    <x v="3"/>
    <x v="173"/>
    <n v="29"/>
    <s v="M"/>
    <m/>
    <n v="410"/>
    <x v="1250"/>
    <n v="781.27"/>
    <n v="8090.9605479452057"/>
    <n v="9"/>
  </r>
  <r>
    <n v="4734459908"/>
    <d v="2018-09-24T00:00:00"/>
    <n v="2"/>
    <x v="4"/>
    <x v="4"/>
    <x v="6"/>
    <n v="65"/>
    <s v="F"/>
    <m/>
    <n v="362"/>
    <x v="1250"/>
    <n v="781.27"/>
    <n v="8090.9605479452057"/>
    <n v="9"/>
  </r>
  <r>
    <n v="4734459908"/>
    <d v="2018-09-25T00:00:00"/>
    <n v="5"/>
    <x v="9"/>
    <x v="4"/>
    <x v="96"/>
    <n v="63"/>
    <s v="F"/>
    <m/>
    <n v="620"/>
    <x v="1250"/>
    <n v="781.27"/>
    <n v="8090.9605479452057"/>
    <n v="9"/>
  </r>
  <r>
    <n v="4734459908"/>
    <d v="2018-10-02T00:00:00"/>
    <n v="7"/>
    <x v="9"/>
    <x v="4"/>
    <x v="157"/>
    <n v="32"/>
    <s v="M"/>
    <m/>
    <n v="1624"/>
    <x v="1250"/>
    <n v="781.27"/>
    <n v="8090.9605479452057"/>
    <n v="10"/>
  </r>
  <r>
    <n v="4734459908"/>
    <d v="2018-11-07T00:00:00"/>
    <n v="5"/>
    <x v="18"/>
    <x v="17"/>
    <x v="35"/>
    <n v="55"/>
    <s v="F"/>
    <m/>
    <n v="950"/>
    <x v="1250"/>
    <n v="781.27"/>
    <n v="8090.9605479452057"/>
    <n v="11"/>
  </r>
  <r>
    <n v="4738324837"/>
    <d v="2018-01-11T00:00:00"/>
    <n v="5"/>
    <x v="39"/>
    <x v="35"/>
    <x v="118"/>
    <n v="60"/>
    <s v="M"/>
    <m/>
    <n v="1150"/>
    <x v="817"/>
    <n v="686.32999999999993"/>
    <n v="7107.7463013698625"/>
    <n v="1"/>
  </r>
  <r>
    <n v="4738324837"/>
    <d v="2018-01-23T00:00:00"/>
    <n v="2"/>
    <x v="15"/>
    <x v="14"/>
    <x v="83"/>
    <n v="64"/>
    <s v="F"/>
    <m/>
    <n v="444"/>
    <x v="817"/>
    <n v="686.32999999999993"/>
    <n v="7107.7463013698625"/>
    <n v="1"/>
  </r>
  <r>
    <n v="4738324837"/>
    <d v="2018-02-04T00:00:00"/>
    <n v="7"/>
    <x v="1"/>
    <x v="1"/>
    <x v="109"/>
    <n v="41"/>
    <s v="M"/>
    <m/>
    <n v="1218"/>
    <x v="817"/>
    <n v="686.32999999999993"/>
    <n v="7107.7463013698625"/>
    <n v="2"/>
  </r>
  <r>
    <n v="4738324837"/>
    <d v="2018-02-09T00:00:00"/>
    <n v="4"/>
    <x v="11"/>
    <x v="10"/>
    <x v="128"/>
    <n v="62"/>
    <s v="F"/>
    <m/>
    <n v="860"/>
    <x v="817"/>
    <n v="686.32999999999993"/>
    <n v="7107.7463013698625"/>
    <n v="2"/>
  </r>
  <r>
    <n v="4738324837"/>
    <d v="2018-03-21T00:00:00"/>
    <n v="5"/>
    <x v="22"/>
    <x v="21"/>
    <x v="108"/>
    <n v="25"/>
    <s v="M"/>
    <m/>
    <n v="720"/>
    <x v="817"/>
    <n v="686.32999999999993"/>
    <n v="7107.7463013698625"/>
    <n v="3"/>
  </r>
  <r>
    <n v="4738324837"/>
    <d v="2018-03-23T00:00:00"/>
    <n v="3"/>
    <x v="8"/>
    <x v="8"/>
    <x v="110"/>
    <n v="32"/>
    <s v="F"/>
    <m/>
    <n v="459"/>
    <x v="817"/>
    <n v="686.32999999999993"/>
    <n v="7107.7463013698625"/>
    <n v="3"/>
  </r>
  <r>
    <n v="4738324837"/>
    <d v="2018-03-27T00:00:00"/>
    <n v="2"/>
    <x v="25"/>
    <x v="24"/>
    <x v="13"/>
    <n v="64"/>
    <s v="M"/>
    <m/>
    <n v="268"/>
    <x v="817"/>
    <n v="686.32999999999993"/>
    <n v="7107.7463013698625"/>
    <n v="3"/>
  </r>
  <r>
    <n v="4738324837"/>
    <d v="2018-03-30T00:00:00"/>
    <n v="5"/>
    <x v="0"/>
    <x v="0"/>
    <x v="76"/>
    <n v="46"/>
    <s v="M"/>
    <m/>
    <n v="595"/>
    <x v="817"/>
    <n v="686.32999999999993"/>
    <n v="7107.7463013698625"/>
    <n v="3"/>
  </r>
  <r>
    <n v="4738324837"/>
    <d v="2018-03-31T00:00:00"/>
    <n v="2"/>
    <x v="11"/>
    <x v="10"/>
    <x v="38"/>
    <n v="61"/>
    <s v="F"/>
    <m/>
    <n v="466"/>
    <x v="817"/>
    <n v="686.32999999999993"/>
    <n v="7107.7463013698625"/>
    <n v="3"/>
  </r>
  <r>
    <n v="4738324837"/>
    <d v="2018-04-04T00:00:00"/>
    <n v="7"/>
    <x v="13"/>
    <x v="12"/>
    <x v="76"/>
    <n v="48"/>
    <s v="F"/>
    <m/>
    <n v="833"/>
    <x v="817"/>
    <n v="686.32999999999993"/>
    <n v="7107.7463013698625"/>
    <n v="4"/>
  </r>
  <r>
    <n v="4738324837"/>
    <d v="2018-04-26T00:00:00"/>
    <n v="5"/>
    <x v="46"/>
    <x v="9"/>
    <x v="63"/>
    <n v="43"/>
    <s v="F"/>
    <m/>
    <n v="890"/>
    <x v="817"/>
    <n v="686.32999999999993"/>
    <n v="7107.7463013698625"/>
    <n v="4"/>
  </r>
  <r>
    <n v="4738324837"/>
    <d v="2018-04-29T00:00:00"/>
    <n v="7"/>
    <x v="39"/>
    <x v="35"/>
    <x v="65"/>
    <n v="61"/>
    <s v="M"/>
    <m/>
    <n v="1358"/>
    <x v="817"/>
    <n v="686.32999999999993"/>
    <n v="7107.7463013698625"/>
    <n v="4"/>
  </r>
  <r>
    <n v="4738324837"/>
    <d v="2018-06-08T00:00:00"/>
    <n v="1"/>
    <x v="23"/>
    <x v="22"/>
    <x v="117"/>
    <n v="32"/>
    <s v="F"/>
    <m/>
    <n v="250"/>
    <x v="817"/>
    <n v="686.32999999999993"/>
    <n v="7107.7463013698625"/>
    <n v="6"/>
  </r>
  <r>
    <n v="4738324837"/>
    <d v="2018-06-14T00:00:00"/>
    <n v="7"/>
    <x v="9"/>
    <x v="4"/>
    <x v="142"/>
    <n v="29"/>
    <s v="M"/>
    <m/>
    <n v="847"/>
    <x v="817"/>
    <n v="686.32999999999993"/>
    <n v="7107.7463013698625"/>
    <n v="6"/>
  </r>
  <r>
    <n v="4738324837"/>
    <d v="2018-06-18T00:00:00"/>
    <n v="1"/>
    <x v="28"/>
    <x v="17"/>
    <x v="168"/>
    <n v="32"/>
    <s v="M"/>
    <m/>
    <n v="248"/>
    <x v="817"/>
    <n v="686.32999999999993"/>
    <n v="7107.7463013698625"/>
    <n v="6"/>
  </r>
  <r>
    <n v="4738324837"/>
    <d v="2018-06-29T00:00:00"/>
    <n v="5"/>
    <x v="48"/>
    <x v="39"/>
    <x v="38"/>
    <n v="35"/>
    <s v="M"/>
    <m/>
    <n v="1165"/>
    <x v="817"/>
    <n v="686.32999999999993"/>
    <n v="7107.7463013698625"/>
    <n v="6"/>
  </r>
  <r>
    <n v="4738324837"/>
    <d v="2018-07-18T00:00:00"/>
    <n v="4"/>
    <x v="32"/>
    <x v="30"/>
    <x v="42"/>
    <n v="33"/>
    <s v="M"/>
    <m/>
    <n v="404"/>
    <x v="817"/>
    <n v="686.32999999999993"/>
    <n v="7107.7463013698625"/>
    <n v="7"/>
  </r>
  <r>
    <n v="4738324837"/>
    <d v="2018-08-17T00:00:00"/>
    <n v="2"/>
    <x v="1"/>
    <x v="1"/>
    <x v="144"/>
    <n v="62"/>
    <s v="M"/>
    <m/>
    <n v="426"/>
    <x v="817"/>
    <n v="686.32999999999993"/>
    <n v="7107.7463013698625"/>
    <n v="8"/>
  </r>
  <r>
    <n v="4738324837"/>
    <d v="2018-08-27T00:00:00"/>
    <n v="7"/>
    <x v="14"/>
    <x v="13"/>
    <x v="78"/>
    <n v="60"/>
    <s v="F"/>
    <m/>
    <n v="1050"/>
    <x v="817"/>
    <n v="686.32999999999993"/>
    <n v="7107.7463013698625"/>
    <n v="8"/>
  </r>
  <r>
    <n v="4738324837"/>
    <d v="2018-10-21T00:00:00"/>
    <n v="3"/>
    <x v="37"/>
    <x v="33"/>
    <x v="110"/>
    <n v="25"/>
    <s v="M"/>
    <m/>
    <n v="459"/>
    <x v="817"/>
    <n v="686.32999999999993"/>
    <n v="7107.7463013698625"/>
    <n v="10"/>
  </r>
  <r>
    <n v="4738324837"/>
    <d v="2018-10-24T00:00:00"/>
    <n v="7"/>
    <x v="19"/>
    <x v="18"/>
    <x v="65"/>
    <n v="53"/>
    <s v="F"/>
    <m/>
    <n v="1358"/>
    <x v="817"/>
    <n v="686.32999999999993"/>
    <n v="7107.7463013698625"/>
    <n v="10"/>
  </r>
  <r>
    <n v="4738324837"/>
    <d v="2018-11-08T00:00:00"/>
    <n v="5"/>
    <x v="39"/>
    <x v="35"/>
    <x v="66"/>
    <n v="31"/>
    <s v="F"/>
    <m/>
    <n v="985"/>
    <x v="817"/>
    <n v="686.32999999999993"/>
    <n v="7107.7463013698625"/>
    <n v="11"/>
  </r>
  <r>
    <n v="4739457865"/>
    <d v="2018-01-05T00:00:00"/>
    <n v="6"/>
    <x v="0"/>
    <x v="0"/>
    <x v="169"/>
    <n v="37"/>
    <s v="M"/>
    <m/>
    <n v="762"/>
    <x v="74"/>
    <n v="631.38"/>
    <n v="6538.6750684931503"/>
    <n v="1"/>
  </r>
  <r>
    <n v="4739457865"/>
    <d v="2018-01-15T00:00:00"/>
    <n v="6"/>
    <x v="11"/>
    <x v="10"/>
    <x v="31"/>
    <n v="59"/>
    <s v="F"/>
    <m/>
    <n v="576"/>
    <x v="74"/>
    <n v="631.38"/>
    <n v="6538.6750684931503"/>
    <n v="1"/>
  </r>
  <r>
    <n v="4739457865"/>
    <d v="2018-01-30T00:00:00"/>
    <n v="1"/>
    <x v="11"/>
    <x v="10"/>
    <x v="34"/>
    <n v="31"/>
    <s v="F"/>
    <m/>
    <n v="104"/>
    <x v="74"/>
    <n v="631.38"/>
    <n v="6538.6750684931503"/>
    <n v="1"/>
  </r>
  <r>
    <n v="4739457865"/>
    <d v="2018-02-28T00:00:00"/>
    <n v="3"/>
    <x v="3"/>
    <x v="3"/>
    <x v="20"/>
    <n v="45"/>
    <s v="F"/>
    <m/>
    <n v="336"/>
    <x v="74"/>
    <n v="631.38"/>
    <n v="6538.6750684931503"/>
    <n v="2"/>
  </r>
  <r>
    <n v="4739457865"/>
    <d v="2018-03-11T00:00:00"/>
    <n v="1"/>
    <x v="32"/>
    <x v="30"/>
    <x v="102"/>
    <n v="50"/>
    <s v="M"/>
    <m/>
    <n v="156"/>
    <x v="74"/>
    <n v="631.38"/>
    <n v="6538.6750684931503"/>
    <n v="3"/>
  </r>
  <r>
    <n v="4739457865"/>
    <d v="2018-03-23T00:00:00"/>
    <n v="1"/>
    <x v="1"/>
    <x v="1"/>
    <x v="52"/>
    <n v="32"/>
    <s v="F"/>
    <m/>
    <n v="240"/>
    <x v="74"/>
    <n v="631.38"/>
    <n v="6538.6750684931503"/>
    <n v="3"/>
  </r>
  <r>
    <n v="4739457865"/>
    <d v="2018-05-14T00:00:00"/>
    <n v="7"/>
    <x v="13"/>
    <x v="12"/>
    <x v="126"/>
    <n v="47"/>
    <s v="F"/>
    <m/>
    <n v="1463"/>
    <x v="74"/>
    <n v="631.38"/>
    <n v="6538.6750684931503"/>
    <n v="5"/>
  </r>
  <r>
    <n v="4739457865"/>
    <d v="2018-06-15T00:00:00"/>
    <n v="1"/>
    <x v="17"/>
    <x v="16"/>
    <x v="6"/>
    <n v="42"/>
    <s v="M"/>
    <m/>
    <n v="181"/>
    <x v="74"/>
    <n v="631.38"/>
    <n v="6538.6750684931503"/>
    <n v="6"/>
  </r>
  <r>
    <n v="4739457865"/>
    <d v="2018-07-10T00:00:00"/>
    <n v="7"/>
    <x v="44"/>
    <x v="38"/>
    <x v="17"/>
    <n v="62"/>
    <s v="F"/>
    <m/>
    <n v="1043"/>
    <x v="74"/>
    <n v="631.38"/>
    <n v="6538.6750684931503"/>
    <n v="7"/>
  </r>
  <r>
    <n v="4739457865"/>
    <d v="2018-07-26T00:00:00"/>
    <n v="2"/>
    <x v="47"/>
    <x v="37"/>
    <x v="174"/>
    <n v="55"/>
    <s v="F"/>
    <m/>
    <n v="376"/>
    <x v="74"/>
    <n v="631.38"/>
    <n v="6538.6750684931503"/>
    <n v="7"/>
  </r>
  <r>
    <n v="4739457865"/>
    <d v="2018-07-29T00:00:00"/>
    <n v="1"/>
    <x v="18"/>
    <x v="17"/>
    <x v="115"/>
    <n v="58"/>
    <s v="M"/>
    <m/>
    <n v="244"/>
    <x v="74"/>
    <n v="631.38"/>
    <n v="6538.6750684931503"/>
    <n v="7"/>
  </r>
  <r>
    <n v="4739457865"/>
    <d v="2018-08-06T00:00:00"/>
    <n v="1"/>
    <x v="14"/>
    <x v="13"/>
    <x v="165"/>
    <n v="52"/>
    <s v="F"/>
    <m/>
    <n v="80"/>
    <x v="74"/>
    <n v="631.38"/>
    <n v="6538.6750684931503"/>
    <n v="8"/>
  </r>
  <r>
    <n v="4739457865"/>
    <d v="2018-08-23T00:00:00"/>
    <n v="6"/>
    <x v="41"/>
    <x v="37"/>
    <x v="11"/>
    <n v="54"/>
    <s v="F"/>
    <m/>
    <n v="1338"/>
    <x v="74"/>
    <n v="631.38"/>
    <n v="6538.6750684931503"/>
    <n v="8"/>
  </r>
  <r>
    <n v="4739457865"/>
    <d v="2018-08-29T00:00:00"/>
    <n v="6"/>
    <x v="49"/>
    <x v="40"/>
    <x v="32"/>
    <n v="56"/>
    <s v="M"/>
    <m/>
    <n v="1308"/>
    <x v="74"/>
    <n v="631.38"/>
    <n v="6538.6750684931503"/>
    <n v="8"/>
  </r>
  <r>
    <n v="4739457865"/>
    <d v="2018-09-22T00:00:00"/>
    <n v="7"/>
    <x v="28"/>
    <x v="17"/>
    <x v="41"/>
    <n v="26"/>
    <s v="M"/>
    <m/>
    <n v="1127"/>
    <x v="74"/>
    <n v="631.38"/>
    <n v="6538.6750684931503"/>
    <n v="9"/>
  </r>
  <r>
    <n v="4739457865"/>
    <d v="2018-10-11T00:00:00"/>
    <n v="2"/>
    <x v="15"/>
    <x v="14"/>
    <x v="39"/>
    <n v="54"/>
    <s v="M"/>
    <m/>
    <n v="264"/>
    <x v="74"/>
    <n v="631.38"/>
    <n v="6538.6750684931503"/>
    <n v="10"/>
  </r>
  <r>
    <n v="4739457865"/>
    <d v="2018-10-27T00:00:00"/>
    <n v="4"/>
    <x v="8"/>
    <x v="8"/>
    <x v="147"/>
    <n v="29"/>
    <s v="F"/>
    <m/>
    <n v="616"/>
    <x v="74"/>
    <n v="631.38"/>
    <n v="6538.6750684931503"/>
    <n v="10"/>
  </r>
  <r>
    <n v="4739457865"/>
    <d v="2018-11-05T00:00:00"/>
    <n v="4"/>
    <x v="46"/>
    <x v="9"/>
    <x v="69"/>
    <n v="35"/>
    <s v="M"/>
    <m/>
    <n v="684"/>
    <x v="74"/>
    <n v="631.38"/>
    <n v="6538.6750684931503"/>
    <n v="11"/>
  </r>
  <r>
    <n v="4741060608"/>
    <d v="2018-01-04T00:00:00"/>
    <n v="5"/>
    <x v="31"/>
    <x v="29"/>
    <x v="140"/>
    <n v="26"/>
    <s v="F"/>
    <m/>
    <n v="410"/>
    <x v="1032"/>
    <n v="655.37"/>
    <n v="6787.1194520547951"/>
    <n v="1"/>
  </r>
  <r>
    <n v="4741060608"/>
    <d v="2018-01-07T00:00:00"/>
    <n v="6"/>
    <x v="18"/>
    <x v="17"/>
    <x v="25"/>
    <n v="33"/>
    <s v="F"/>
    <m/>
    <n v="1194"/>
    <x v="1032"/>
    <n v="655.37"/>
    <n v="6787.1194520547951"/>
    <n v="1"/>
  </r>
  <r>
    <n v="4741060608"/>
    <d v="2018-01-11T00:00:00"/>
    <n v="7"/>
    <x v="17"/>
    <x v="16"/>
    <x v="119"/>
    <n v="63"/>
    <s v="F"/>
    <m/>
    <n v="1575"/>
    <x v="1032"/>
    <n v="655.37"/>
    <n v="6787.1194520547951"/>
    <n v="1"/>
  </r>
  <r>
    <n v="4741060608"/>
    <d v="2018-01-21T00:00:00"/>
    <n v="1"/>
    <x v="38"/>
    <x v="34"/>
    <x v="116"/>
    <n v="30"/>
    <s v="M"/>
    <m/>
    <n v="221"/>
    <x v="1032"/>
    <n v="655.37"/>
    <n v="6787.1194520547951"/>
    <n v="1"/>
  </r>
  <r>
    <n v="4741060608"/>
    <d v="2018-01-22T00:00:00"/>
    <n v="4"/>
    <x v="18"/>
    <x v="17"/>
    <x v="30"/>
    <n v="38"/>
    <s v="F"/>
    <m/>
    <n v="904"/>
    <x v="1032"/>
    <n v="655.37"/>
    <n v="6787.1194520547951"/>
    <n v="1"/>
  </r>
  <r>
    <n v="4741060608"/>
    <d v="2018-01-22T00:00:00"/>
    <n v="5"/>
    <x v="16"/>
    <x v="15"/>
    <x v="16"/>
    <n v="55"/>
    <s v="F"/>
    <m/>
    <n v="1070"/>
    <x v="1032"/>
    <n v="655.37"/>
    <n v="6787.1194520547951"/>
    <n v="1"/>
  </r>
  <r>
    <n v="4741060608"/>
    <d v="2018-02-14T00:00:00"/>
    <n v="2"/>
    <x v="31"/>
    <x v="29"/>
    <x v="43"/>
    <n v="36"/>
    <s v="M"/>
    <m/>
    <n v="172"/>
    <x v="1032"/>
    <n v="655.37"/>
    <n v="6787.1194520547951"/>
    <n v="2"/>
  </r>
  <r>
    <n v="4741060608"/>
    <d v="2018-02-27T00:00:00"/>
    <n v="5"/>
    <x v="39"/>
    <x v="35"/>
    <x v="48"/>
    <n v="37"/>
    <s v="M"/>
    <m/>
    <n v="470"/>
    <x v="1032"/>
    <n v="655.37"/>
    <n v="6787.1194520547951"/>
    <n v="2"/>
  </r>
  <r>
    <n v="4741060608"/>
    <d v="2018-03-02T00:00:00"/>
    <n v="7"/>
    <x v="18"/>
    <x v="17"/>
    <x v="115"/>
    <n v="37"/>
    <s v="M"/>
    <m/>
    <n v="1708"/>
    <x v="1032"/>
    <n v="655.37"/>
    <n v="6787.1194520547951"/>
    <n v="3"/>
  </r>
  <r>
    <n v="4741060608"/>
    <d v="2018-03-04T00:00:00"/>
    <n v="1"/>
    <x v="19"/>
    <x v="18"/>
    <x v="132"/>
    <n v="63"/>
    <s v="M"/>
    <m/>
    <n v="169"/>
    <x v="1032"/>
    <n v="655.37"/>
    <n v="6787.1194520547951"/>
    <n v="3"/>
  </r>
  <r>
    <n v="4741060608"/>
    <d v="2018-04-04T00:00:00"/>
    <n v="5"/>
    <x v="25"/>
    <x v="24"/>
    <x v="88"/>
    <n v="51"/>
    <s v="F"/>
    <m/>
    <n v="530"/>
    <x v="1032"/>
    <n v="655.37"/>
    <n v="6787.1194520547951"/>
    <n v="4"/>
  </r>
  <r>
    <n v="4741060608"/>
    <d v="2018-04-22T00:00:00"/>
    <n v="5"/>
    <x v="31"/>
    <x v="29"/>
    <x v="78"/>
    <n v="49"/>
    <s v="F"/>
    <m/>
    <n v="750"/>
    <x v="1032"/>
    <n v="655.37"/>
    <n v="6787.1194520547951"/>
    <n v="4"/>
  </r>
  <r>
    <n v="4741060608"/>
    <d v="2018-06-16T00:00:00"/>
    <n v="1"/>
    <x v="21"/>
    <x v="20"/>
    <x v="124"/>
    <n v="27"/>
    <s v="M"/>
    <m/>
    <n v="203"/>
    <x v="1032"/>
    <n v="655.37"/>
    <n v="6787.1194520547951"/>
    <n v="6"/>
  </r>
  <r>
    <n v="4741060608"/>
    <d v="2018-07-14T00:00:00"/>
    <n v="4"/>
    <x v="23"/>
    <x v="22"/>
    <x v="59"/>
    <n v="64"/>
    <s v="F"/>
    <m/>
    <n v="816"/>
    <x v="1032"/>
    <n v="655.37"/>
    <n v="6787.1194520547951"/>
    <n v="7"/>
  </r>
  <r>
    <n v="4741060608"/>
    <d v="2018-07-27T00:00:00"/>
    <n v="7"/>
    <x v="26"/>
    <x v="25"/>
    <x v="5"/>
    <n v="51"/>
    <s v="M"/>
    <m/>
    <n v="791"/>
    <x v="1032"/>
    <n v="655.37"/>
    <n v="6787.1194520547951"/>
    <n v="7"/>
  </r>
  <r>
    <n v="4741060608"/>
    <d v="2018-08-16T00:00:00"/>
    <n v="2"/>
    <x v="4"/>
    <x v="4"/>
    <x v="160"/>
    <n v="64"/>
    <s v="F"/>
    <m/>
    <n v="378"/>
    <x v="1032"/>
    <n v="655.37"/>
    <n v="6787.1194520547951"/>
    <n v="8"/>
  </r>
  <r>
    <n v="4741060608"/>
    <d v="2018-08-18T00:00:00"/>
    <n v="6"/>
    <x v="12"/>
    <x v="11"/>
    <x v="143"/>
    <n v="38"/>
    <s v="M"/>
    <m/>
    <n v="1098"/>
    <x v="1032"/>
    <n v="655.37"/>
    <n v="6787.1194520547951"/>
    <n v="8"/>
  </r>
  <r>
    <n v="4741060608"/>
    <d v="2018-09-01T00:00:00"/>
    <n v="1"/>
    <x v="49"/>
    <x v="40"/>
    <x v="39"/>
    <n v="43"/>
    <s v="F"/>
    <m/>
    <n v="132"/>
    <x v="1032"/>
    <n v="655.37"/>
    <n v="6787.1194520547951"/>
    <n v="9"/>
  </r>
  <r>
    <n v="4741060608"/>
    <d v="2018-09-03T00:00:00"/>
    <n v="5"/>
    <x v="40"/>
    <x v="36"/>
    <x v="24"/>
    <n v="38"/>
    <s v="F"/>
    <m/>
    <n v="1180"/>
    <x v="1032"/>
    <n v="655.37"/>
    <n v="6787.1194520547951"/>
    <n v="9"/>
  </r>
  <r>
    <n v="4741060608"/>
    <d v="2018-09-29T00:00:00"/>
    <n v="1"/>
    <x v="29"/>
    <x v="27"/>
    <x v="155"/>
    <n v="51"/>
    <s v="F"/>
    <m/>
    <n v="79"/>
    <x v="1032"/>
    <n v="655.37"/>
    <n v="6787.1194520547951"/>
    <n v="9"/>
  </r>
  <r>
    <n v="4741060608"/>
    <d v="2018-10-11T00:00:00"/>
    <n v="1"/>
    <x v="31"/>
    <x v="29"/>
    <x v="174"/>
    <n v="51"/>
    <s v="F"/>
    <m/>
    <n v="188"/>
    <x v="1032"/>
    <n v="655.37"/>
    <n v="6787.1194520547951"/>
    <n v="10"/>
  </r>
  <r>
    <n v="4741060608"/>
    <d v="2018-10-19T00:00:00"/>
    <n v="1"/>
    <x v="2"/>
    <x v="2"/>
    <x v="162"/>
    <n v="37"/>
    <s v="M"/>
    <m/>
    <n v="146"/>
    <x v="1032"/>
    <n v="655.37"/>
    <n v="6787.1194520547951"/>
    <n v="10"/>
  </r>
  <r>
    <n v="4742130626"/>
    <d v="2018-01-03T00:00:00"/>
    <n v="1"/>
    <x v="19"/>
    <x v="18"/>
    <x v="90"/>
    <n v="52"/>
    <s v="F"/>
    <m/>
    <n v="231"/>
    <x v="78"/>
    <n v="525.17000000000007"/>
    <n v="5438.7468493150691"/>
    <n v="1"/>
  </r>
  <r>
    <n v="4742130626"/>
    <d v="2018-01-16T00:00:00"/>
    <n v="6"/>
    <x v="49"/>
    <x v="40"/>
    <x v="125"/>
    <n v="59"/>
    <s v="F"/>
    <m/>
    <n v="906"/>
    <x v="78"/>
    <n v="525.17000000000007"/>
    <n v="5438.7468493150691"/>
    <n v="1"/>
  </r>
  <r>
    <n v="4742130626"/>
    <d v="2018-02-03T00:00:00"/>
    <n v="3"/>
    <x v="35"/>
    <x v="21"/>
    <x v="133"/>
    <n v="44"/>
    <s v="M"/>
    <m/>
    <n v="531"/>
    <x v="78"/>
    <n v="525.17000000000007"/>
    <n v="5438.7468493150691"/>
    <n v="2"/>
  </r>
  <r>
    <n v="4742130626"/>
    <d v="2018-03-11T00:00:00"/>
    <n v="4"/>
    <x v="24"/>
    <x v="23"/>
    <x v="24"/>
    <n v="36"/>
    <s v="F"/>
    <m/>
    <n v="944"/>
    <x v="78"/>
    <n v="525.17000000000007"/>
    <n v="5438.7468493150691"/>
    <n v="3"/>
  </r>
  <r>
    <n v="4742130626"/>
    <d v="2018-03-28T00:00:00"/>
    <n v="2"/>
    <x v="16"/>
    <x v="15"/>
    <x v="147"/>
    <n v="54"/>
    <s v="M"/>
    <m/>
    <n v="308"/>
    <x v="78"/>
    <n v="525.17000000000007"/>
    <n v="5438.7468493150691"/>
    <n v="3"/>
  </r>
  <r>
    <n v="4742130626"/>
    <d v="2018-04-14T00:00:00"/>
    <n v="2"/>
    <x v="31"/>
    <x v="29"/>
    <x v="167"/>
    <n v="64"/>
    <s v="F"/>
    <m/>
    <n v="470"/>
    <x v="78"/>
    <n v="525.17000000000007"/>
    <n v="5438.7468493150691"/>
    <n v="4"/>
  </r>
  <r>
    <n v="4742130626"/>
    <d v="2018-04-16T00:00:00"/>
    <n v="7"/>
    <x v="7"/>
    <x v="7"/>
    <x v="139"/>
    <n v="50"/>
    <s v="M"/>
    <m/>
    <n v="1141"/>
    <x v="78"/>
    <n v="525.17000000000007"/>
    <n v="5438.7468493150691"/>
    <n v="4"/>
  </r>
  <r>
    <n v="4742130626"/>
    <d v="2018-04-22T00:00:00"/>
    <n v="5"/>
    <x v="7"/>
    <x v="7"/>
    <x v="93"/>
    <n v="56"/>
    <s v="M"/>
    <m/>
    <n v="1135"/>
    <x v="78"/>
    <n v="525.17000000000007"/>
    <n v="5438.7468493150691"/>
    <n v="4"/>
  </r>
  <r>
    <n v="4742130626"/>
    <d v="2018-05-03T00:00:00"/>
    <n v="1"/>
    <x v="49"/>
    <x v="40"/>
    <x v="57"/>
    <n v="40"/>
    <s v="M"/>
    <m/>
    <n v="192"/>
    <x v="78"/>
    <n v="525.17000000000007"/>
    <n v="5438.7468493150691"/>
    <n v="5"/>
  </r>
  <r>
    <n v="4742130626"/>
    <d v="2018-05-08T00:00:00"/>
    <n v="3"/>
    <x v="43"/>
    <x v="6"/>
    <x v="11"/>
    <n v="30"/>
    <s v="F"/>
    <m/>
    <n v="669"/>
    <x v="78"/>
    <n v="525.17000000000007"/>
    <n v="5438.7468493150691"/>
    <n v="5"/>
  </r>
  <r>
    <n v="4742130626"/>
    <d v="2018-05-09T00:00:00"/>
    <n v="1"/>
    <x v="34"/>
    <x v="4"/>
    <x v="145"/>
    <n v="25"/>
    <s v="M"/>
    <m/>
    <n v="246"/>
    <x v="78"/>
    <n v="525.17000000000007"/>
    <n v="5438.7468493150691"/>
    <n v="5"/>
  </r>
  <r>
    <n v="4742130626"/>
    <d v="2018-06-19T00:00:00"/>
    <n v="1"/>
    <x v="49"/>
    <x v="40"/>
    <x v="74"/>
    <n v="45"/>
    <s v="M"/>
    <m/>
    <n v="243"/>
    <x v="78"/>
    <n v="525.17000000000007"/>
    <n v="5438.7468493150691"/>
    <n v="6"/>
  </r>
  <r>
    <n v="4742130626"/>
    <d v="2018-06-30T00:00:00"/>
    <n v="7"/>
    <x v="9"/>
    <x v="4"/>
    <x v="74"/>
    <n v="56"/>
    <s v="M"/>
    <m/>
    <n v="1701"/>
    <x v="78"/>
    <n v="525.17000000000007"/>
    <n v="5438.7468493150691"/>
    <n v="6"/>
  </r>
  <r>
    <n v="4742130626"/>
    <d v="2018-07-04T00:00:00"/>
    <n v="6"/>
    <x v="37"/>
    <x v="33"/>
    <x v="76"/>
    <n v="36"/>
    <s v="F"/>
    <m/>
    <n v="714"/>
    <x v="78"/>
    <n v="525.17000000000007"/>
    <n v="5438.7468493150691"/>
    <n v="7"/>
  </r>
  <r>
    <n v="4742130626"/>
    <d v="2018-07-21T00:00:00"/>
    <n v="3"/>
    <x v="29"/>
    <x v="27"/>
    <x v="98"/>
    <n v="61"/>
    <s v="M"/>
    <m/>
    <n v="420"/>
    <x v="78"/>
    <n v="525.17000000000007"/>
    <n v="5438.7468493150691"/>
    <n v="7"/>
  </r>
  <r>
    <n v="4742130626"/>
    <d v="2018-07-23T00:00:00"/>
    <n v="4"/>
    <x v="20"/>
    <x v="19"/>
    <x v="39"/>
    <n v="53"/>
    <s v="M"/>
    <m/>
    <n v="528"/>
    <x v="78"/>
    <n v="525.17000000000007"/>
    <n v="5438.7468493150691"/>
    <n v="7"/>
  </r>
  <r>
    <n v="4742130626"/>
    <d v="2018-07-29T00:00:00"/>
    <n v="1"/>
    <x v="43"/>
    <x v="6"/>
    <x v="58"/>
    <n v="36"/>
    <s v="M"/>
    <m/>
    <n v="166"/>
    <x v="78"/>
    <n v="525.17000000000007"/>
    <n v="5438.7468493150691"/>
    <n v="7"/>
  </r>
  <r>
    <n v="4742130626"/>
    <d v="2018-08-02T00:00:00"/>
    <n v="5"/>
    <x v="6"/>
    <x v="6"/>
    <x v="119"/>
    <n v="30"/>
    <s v="M"/>
    <m/>
    <n v="1125"/>
    <x v="78"/>
    <n v="525.17000000000007"/>
    <n v="5438.7468493150691"/>
    <n v="8"/>
  </r>
  <r>
    <n v="4742130626"/>
    <d v="2018-08-15T00:00:00"/>
    <n v="6"/>
    <x v="34"/>
    <x v="4"/>
    <x v="95"/>
    <n v="28"/>
    <s v="M"/>
    <m/>
    <n v="1242"/>
    <x v="78"/>
    <n v="525.17000000000007"/>
    <n v="5438.7468493150691"/>
    <n v="8"/>
  </r>
  <r>
    <n v="4742130626"/>
    <d v="2018-09-17T00:00:00"/>
    <n v="4"/>
    <x v="42"/>
    <x v="10"/>
    <x v="138"/>
    <n v="47"/>
    <s v="M"/>
    <m/>
    <n v="304"/>
    <x v="78"/>
    <n v="525.17000000000007"/>
    <n v="5438.7468493150691"/>
    <n v="9"/>
  </r>
  <r>
    <n v="4742130626"/>
    <d v="2018-09-30T00:00:00"/>
    <n v="7"/>
    <x v="22"/>
    <x v="21"/>
    <x v="89"/>
    <n v="42"/>
    <s v="F"/>
    <m/>
    <n v="1743"/>
    <x v="78"/>
    <n v="525.17000000000007"/>
    <n v="5438.7468493150691"/>
    <n v="9"/>
  </r>
  <r>
    <n v="4742130626"/>
    <d v="2018-11-04T00:00:00"/>
    <n v="1"/>
    <x v="46"/>
    <x v="9"/>
    <x v="76"/>
    <n v="53"/>
    <s v="M"/>
    <m/>
    <n v="119"/>
    <x v="78"/>
    <n v="525.17000000000007"/>
    <n v="5438.7468493150691"/>
    <n v="11"/>
  </r>
  <r>
    <n v="4745571275"/>
    <d v="2018-01-18T00:00:00"/>
    <n v="3"/>
    <x v="13"/>
    <x v="12"/>
    <x v="45"/>
    <n v="54"/>
    <s v="F"/>
    <m/>
    <n v="306"/>
    <x v="774"/>
    <n v="669.35"/>
    <n v="6931.8986301369869"/>
    <n v="1"/>
  </r>
  <r>
    <n v="4745571275"/>
    <d v="2018-02-03T00:00:00"/>
    <n v="2"/>
    <x v="17"/>
    <x v="16"/>
    <x v="128"/>
    <n v="37"/>
    <s v="M"/>
    <m/>
    <n v="430"/>
    <x v="774"/>
    <n v="669.35"/>
    <n v="6931.8986301369869"/>
    <n v="2"/>
  </r>
  <r>
    <n v="4745571275"/>
    <d v="2018-02-14T00:00:00"/>
    <n v="2"/>
    <x v="16"/>
    <x v="15"/>
    <x v="63"/>
    <n v="49"/>
    <s v="F"/>
    <m/>
    <n v="356"/>
    <x v="774"/>
    <n v="669.35"/>
    <n v="6931.8986301369869"/>
    <n v="2"/>
  </r>
  <r>
    <n v="4745571275"/>
    <d v="2018-02-25T00:00:00"/>
    <n v="5"/>
    <x v="30"/>
    <x v="28"/>
    <x v="89"/>
    <n v="41"/>
    <s v="F"/>
    <m/>
    <n v="1245"/>
    <x v="774"/>
    <n v="669.35"/>
    <n v="6931.8986301369869"/>
    <n v="2"/>
  </r>
  <r>
    <n v="4745571275"/>
    <d v="2018-03-26T00:00:00"/>
    <n v="3"/>
    <x v="31"/>
    <x v="29"/>
    <x v="145"/>
    <n v="27"/>
    <s v="M"/>
    <m/>
    <n v="738"/>
    <x v="774"/>
    <n v="669.35"/>
    <n v="6931.8986301369869"/>
    <n v="3"/>
  </r>
  <r>
    <n v="4745571275"/>
    <d v="2018-03-27T00:00:00"/>
    <n v="7"/>
    <x v="20"/>
    <x v="19"/>
    <x v="19"/>
    <n v="32"/>
    <s v="F"/>
    <m/>
    <n v="651"/>
    <x v="774"/>
    <n v="669.35"/>
    <n v="6931.8986301369869"/>
    <n v="3"/>
  </r>
  <r>
    <n v="4745571275"/>
    <d v="2018-04-02T00:00:00"/>
    <n v="1"/>
    <x v="21"/>
    <x v="20"/>
    <x v="174"/>
    <n v="44"/>
    <s v="F"/>
    <m/>
    <n v="188"/>
    <x v="774"/>
    <n v="669.35"/>
    <n v="6931.8986301369869"/>
    <n v="4"/>
  </r>
  <r>
    <n v="4745571275"/>
    <d v="2018-04-09T00:00:00"/>
    <n v="3"/>
    <x v="19"/>
    <x v="18"/>
    <x v="20"/>
    <n v="25"/>
    <s v="F"/>
    <m/>
    <n v="336"/>
    <x v="774"/>
    <n v="669.35"/>
    <n v="6931.8986301369869"/>
    <n v="4"/>
  </r>
  <r>
    <n v="4745571275"/>
    <d v="2018-04-11T00:00:00"/>
    <n v="6"/>
    <x v="5"/>
    <x v="5"/>
    <x v="157"/>
    <n v="53"/>
    <s v="F"/>
    <m/>
    <n v="1392"/>
    <x v="774"/>
    <n v="669.35"/>
    <n v="6931.8986301369869"/>
    <n v="4"/>
  </r>
  <r>
    <n v="4745571275"/>
    <d v="2018-04-25T00:00:00"/>
    <n v="6"/>
    <x v="18"/>
    <x v="17"/>
    <x v="65"/>
    <n v="26"/>
    <s v="M"/>
    <m/>
    <n v="1164"/>
    <x v="774"/>
    <n v="669.35"/>
    <n v="6931.8986301369869"/>
    <n v="4"/>
  </r>
  <r>
    <n v="4745571275"/>
    <d v="2018-05-03T00:00:00"/>
    <n v="3"/>
    <x v="20"/>
    <x v="19"/>
    <x v="116"/>
    <n v="55"/>
    <s v="M"/>
    <m/>
    <n v="663"/>
    <x v="774"/>
    <n v="669.35"/>
    <n v="6931.8986301369869"/>
    <n v="5"/>
  </r>
  <r>
    <n v="4745571275"/>
    <d v="2018-05-12T00:00:00"/>
    <n v="1"/>
    <x v="5"/>
    <x v="5"/>
    <x v="110"/>
    <n v="50"/>
    <s v="M"/>
    <m/>
    <n v="153"/>
    <x v="774"/>
    <n v="669.35"/>
    <n v="6931.8986301369869"/>
    <n v="5"/>
  </r>
  <r>
    <n v="4745571275"/>
    <d v="2018-05-12T00:00:00"/>
    <n v="4"/>
    <x v="9"/>
    <x v="4"/>
    <x v="21"/>
    <n v="43"/>
    <s v="M"/>
    <m/>
    <n v="640"/>
    <x v="774"/>
    <n v="669.35"/>
    <n v="6931.8986301369869"/>
    <n v="5"/>
  </r>
  <r>
    <n v="4745571275"/>
    <d v="2018-05-17T00:00:00"/>
    <n v="2"/>
    <x v="39"/>
    <x v="35"/>
    <x v="154"/>
    <n v="33"/>
    <s v="F"/>
    <m/>
    <n v="416"/>
    <x v="774"/>
    <n v="669.35"/>
    <n v="6931.8986301369869"/>
    <n v="5"/>
  </r>
  <r>
    <n v="4745571275"/>
    <d v="2018-05-29T00:00:00"/>
    <n v="6"/>
    <x v="46"/>
    <x v="9"/>
    <x v="13"/>
    <n v="57"/>
    <s v="F"/>
    <m/>
    <n v="804"/>
    <x v="774"/>
    <n v="669.35"/>
    <n v="6931.8986301369869"/>
    <n v="5"/>
  </r>
  <r>
    <n v="4745571275"/>
    <d v="2018-07-06T00:00:00"/>
    <n v="4"/>
    <x v="31"/>
    <x v="29"/>
    <x v="123"/>
    <n v="59"/>
    <s v="F"/>
    <m/>
    <n v="648"/>
    <x v="774"/>
    <n v="669.35"/>
    <n v="6931.8986301369869"/>
    <n v="7"/>
  </r>
  <r>
    <n v="4745571275"/>
    <d v="2018-07-15T00:00:00"/>
    <n v="7"/>
    <x v="15"/>
    <x v="14"/>
    <x v="62"/>
    <n v="29"/>
    <s v="M"/>
    <m/>
    <n v="546"/>
    <x v="774"/>
    <n v="669.35"/>
    <n v="6931.8986301369869"/>
    <n v="7"/>
  </r>
  <r>
    <n v="4745571275"/>
    <d v="2018-07-31T00:00:00"/>
    <n v="2"/>
    <x v="14"/>
    <x v="13"/>
    <x v="50"/>
    <n v="58"/>
    <s v="M"/>
    <m/>
    <n v="240"/>
    <x v="774"/>
    <n v="669.35"/>
    <n v="6931.8986301369869"/>
    <n v="7"/>
  </r>
  <r>
    <n v="4745571275"/>
    <d v="2018-08-16T00:00:00"/>
    <n v="3"/>
    <x v="29"/>
    <x v="27"/>
    <x v="165"/>
    <n v="39"/>
    <s v="M"/>
    <m/>
    <n v="240"/>
    <x v="774"/>
    <n v="669.35"/>
    <n v="6931.8986301369869"/>
    <n v="8"/>
  </r>
  <r>
    <n v="4745571275"/>
    <d v="2018-08-21T00:00:00"/>
    <n v="4"/>
    <x v="31"/>
    <x v="29"/>
    <x v="90"/>
    <n v="55"/>
    <s v="M"/>
    <m/>
    <n v="924"/>
    <x v="774"/>
    <n v="669.35"/>
    <n v="6931.8986301369869"/>
    <n v="8"/>
  </r>
  <r>
    <n v="4745571275"/>
    <d v="2018-08-21T00:00:00"/>
    <n v="3"/>
    <x v="9"/>
    <x v="4"/>
    <x v="51"/>
    <n v="36"/>
    <s v="M"/>
    <m/>
    <n v="345"/>
    <x v="774"/>
    <n v="669.35"/>
    <n v="6931.8986301369869"/>
    <n v="8"/>
  </r>
  <r>
    <n v="4745571275"/>
    <d v="2018-09-03T00:00:00"/>
    <n v="2"/>
    <x v="42"/>
    <x v="10"/>
    <x v="135"/>
    <n v="55"/>
    <s v="M"/>
    <m/>
    <n v="214"/>
    <x v="774"/>
    <n v="669.35"/>
    <n v="6931.8986301369869"/>
    <n v="9"/>
  </r>
  <r>
    <n v="4745571275"/>
    <d v="2018-09-06T00:00:00"/>
    <n v="6"/>
    <x v="22"/>
    <x v="21"/>
    <x v="90"/>
    <n v="52"/>
    <s v="F"/>
    <m/>
    <n v="1386"/>
    <x v="774"/>
    <n v="669.35"/>
    <n v="6931.8986301369869"/>
    <n v="9"/>
  </r>
  <r>
    <n v="4745571275"/>
    <d v="2018-09-07T00:00:00"/>
    <n v="1"/>
    <x v="9"/>
    <x v="4"/>
    <x v="97"/>
    <n v="42"/>
    <s v="M"/>
    <m/>
    <n v="145"/>
    <x v="774"/>
    <n v="669.35"/>
    <n v="6931.8986301369869"/>
    <n v="9"/>
  </r>
  <r>
    <n v="4745571275"/>
    <d v="2018-09-11T00:00:00"/>
    <n v="3"/>
    <x v="22"/>
    <x v="21"/>
    <x v="163"/>
    <n v="63"/>
    <s v="F"/>
    <m/>
    <n v="525"/>
    <x v="774"/>
    <n v="669.35"/>
    <n v="6931.8986301369869"/>
    <n v="9"/>
  </r>
  <r>
    <n v="4745571275"/>
    <d v="2018-09-17T00:00:00"/>
    <n v="6"/>
    <x v="29"/>
    <x v="27"/>
    <x v="103"/>
    <n v="44"/>
    <s v="F"/>
    <m/>
    <n v="1200"/>
    <x v="774"/>
    <n v="669.35"/>
    <n v="6931.8986301369869"/>
    <n v="9"/>
  </r>
  <r>
    <n v="4745571275"/>
    <d v="2018-09-20T00:00:00"/>
    <n v="6"/>
    <x v="43"/>
    <x v="6"/>
    <x v="37"/>
    <n v="54"/>
    <s v="F"/>
    <m/>
    <n v="1074"/>
    <x v="774"/>
    <n v="669.35"/>
    <n v="6931.8986301369869"/>
    <n v="9"/>
  </r>
  <r>
    <n v="4745571275"/>
    <d v="2018-09-25T00:00:00"/>
    <n v="2"/>
    <x v="9"/>
    <x v="4"/>
    <x v="79"/>
    <n v="56"/>
    <s v="F"/>
    <m/>
    <n v="260"/>
    <x v="774"/>
    <n v="669.35"/>
    <n v="6931.8986301369869"/>
    <n v="9"/>
  </r>
  <r>
    <n v="4745571275"/>
    <d v="2018-10-22T00:00:00"/>
    <n v="7"/>
    <x v="43"/>
    <x v="6"/>
    <x v="42"/>
    <n v="48"/>
    <s v="M"/>
    <m/>
    <n v="707"/>
    <x v="774"/>
    <n v="669.35"/>
    <n v="6931.8986301369869"/>
    <n v="10"/>
  </r>
  <r>
    <n v="4745571275"/>
    <d v="2018-10-27T00:00:00"/>
    <n v="4"/>
    <x v="46"/>
    <x v="9"/>
    <x v="82"/>
    <n v="32"/>
    <s v="M"/>
    <m/>
    <n v="572"/>
    <x v="774"/>
    <n v="669.35"/>
    <n v="6931.8986301369869"/>
    <n v="10"/>
  </r>
  <r>
    <n v="4745571275"/>
    <d v="2018-10-30T00:00:00"/>
    <n v="7"/>
    <x v="6"/>
    <x v="6"/>
    <x v="0"/>
    <n v="41"/>
    <s v="F"/>
    <m/>
    <n v="1036"/>
    <x v="774"/>
    <n v="669.35"/>
    <n v="6931.8986301369869"/>
    <n v="10"/>
  </r>
  <r>
    <n v="4745571275"/>
    <d v="2018-11-04T00:00:00"/>
    <n v="2"/>
    <x v="7"/>
    <x v="7"/>
    <x v="39"/>
    <n v="60"/>
    <s v="M"/>
    <m/>
    <n v="264"/>
    <x v="774"/>
    <n v="669.35"/>
    <n v="6931.8986301369869"/>
    <n v="11"/>
  </r>
  <r>
    <n v="4745877153"/>
    <d v="2018-01-03T00:00:00"/>
    <n v="2"/>
    <x v="29"/>
    <x v="27"/>
    <x v="97"/>
    <n v="43"/>
    <s v="M"/>
    <m/>
    <n v="290"/>
    <x v="1251"/>
    <n v="872.6"/>
    <n v="9036.7890410958898"/>
    <n v="1"/>
  </r>
  <r>
    <n v="4745877153"/>
    <d v="2018-01-13T00:00:00"/>
    <n v="2"/>
    <x v="25"/>
    <x v="24"/>
    <x v="53"/>
    <n v="33"/>
    <s v="M"/>
    <m/>
    <n v="318"/>
    <x v="1251"/>
    <n v="872.6"/>
    <n v="9036.7890410958898"/>
    <n v="1"/>
  </r>
  <r>
    <n v="4745877153"/>
    <d v="2018-01-19T00:00:00"/>
    <n v="7"/>
    <x v="1"/>
    <x v="1"/>
    <x v="77"/>
    <n v="44"/>
    <s v="F"/>
    <m/>
    <n v="1260"/>
    <x v="1251"/>
    <n v="872.6"/>
    <n v="9036.7890410958898"/>
    <n v="1"/>
  </r>
  <r>
    <n v="4745877153"/>
    <d v="2018-02-14T00:00:00"/>
    <n v="1"/>
    <x v="32"/>
    <x v="30"/>
    <x v="9"/>
    <n v="47"/>
    <s v="M"/>
    <m/>
    <n v="185"/>
    <x v="1251"/>
    <n v="872.6"/>
    <n v="9036.7890410958898"/>
    <n v="2"/>
  </r>
  <r>
    <n v="4745877153"/>
    <d v="2018-02-26T00:00:00"/>
    <n v="1"/>
    <x v="32"/>
    <x v="30"/>
    <x v="100"/>
    <n v="52"/>
    <s v="M"/>
    <m/>
    <n v="128"/>
    <x v="1251"/>
    <n v="872.6"/>
    <n v="9036.7890410958898"/>
    <n v="2"/>
  </r>
  <r>
    <n v="4745877153"/>
    <d v="2018-02-28T00:00:00"/>
    <n v="4"/>
    <x v="26"/>
    <x v="25"/>
    <x v="58"/>
    <n v="38"/>
    <s v="F"/>
    <m/>
    <n v="664"/>
    <x v="1251"/>
    <n v="872.6"/>
    <n v="9036.7890410958898"/>
    <n v="2"/>
  </r>
  <r>
    <n v="4745877153"/>
    <d v="2018-03-10T00:00:00"/>
    <n v="3"/>
    <x v="28"/>
    <x v="17"/>
    <x v="163"/>
    <n v="50"/>
    <s v="F"/>
    <m/>
    <n v="525"/>
    <x v="1251"/>
    <n v="872.6"/>
    <n v="9036.7890410958898"/>
    <n v="3"/>
  </r>
  <r>
    <n v="4745877153"/>
    <d v="2018-04-01T00:00:00"/>
    <n v="5"/>
    <x v="40"/>
    <x v="36"/>
    <x v="158"/>
    <n v="43"/>
    <s v="M"/>
    <m/>
    <n v="775"/>
    <x v="1251"/>
    <n v="872.6"/>
    <n v="9036.7890410958898"/>
    <n v="4"/>
  </r>
  <r>
    <n v="4745877153"/>
    <d v="2018-04-06T00:00:00"/>
    <n v="5"/>
    <x v="38"/>
    <x v="34"/>
    <x v="62"/>
    <n v="65"/>
    <s v="F"/>
    <m/>
    <n v="390"/>
    <x v="1251"/>
    <n v="872.6"/>
    <n v="9036.7890410958898"/>
    <n v="4"/>
  </r>
  <r>
    <n v="4745877153"/>
    <d v="2018-04-06T00:00:00"/>
    <n v="2"/>
    <x v="29"/>
    <x v="27"/>
    <x v="139"/>
    <n v="30"/>
    <s v="F"/>
    <m/>
    <n v="326"/>
    <x v="1251"/>
    <n v="872.6"/>
    <n v="9036.7890410958898"/>
    <n v="4"/>
  </r>
  <r>
    <n v="4745877153"/>
    <d v="2018-05-24T00:00:00"/>
    <n v="4"/>
    <x v="36"/>
    <x v="32"/>
    <x v="63"/>
    <n v="32"/>
    <s v="F"/>
    <m/>
    <n v="712"/>
    <x v="1251"/>
    <n v="872.6"/>
    <n v="9036.7890410958898"/>
    <n v="5"/>
  </r>
  <r>
    <n v="4745877153"/>
    <d v="2018-06-30T00:00:00"/>
    <n v="2"/>
    <x v="22"/>
    <x v="21"/>
    <x v="106"/>
    <n v="26"/>
    <s v="F"/>
    <m/>
    <n v="402"/>
    <x v="1251"/>
    <n v="872.6"/>
    <n v="9036.7890410958898"/>
    <n v="6"/>
  </r>
  <r>
    <n v="4745877153"/>
    <d v="2018-07-05T00:00:00"/>
    <n v="7"/>
    <x v="18"/>
    <x v="17"/>
    <x v="106"/>
    <n v="31"/>
    <s v="F"/>
    <m/>
    <n v="1407"/>
    <x v="1251"/>
    <n v="872.6"/>
    <n v="9036.7890410958898"/>
    <n v="7"/>
  </r>
  <r>
    <n v="4745877153"/>
    <d v="2018-07-17T00:00:00"/>
    <n v="4"/>
    <x v="49"/>
    <x v="40"/>
    <x v="100"/>
    <n v="48"/>
    <s v="F"/>
    <m/>
    <n v="512"/>
    <x v="1251"/>
    <n v="872.6"/>
    <n v="9036.7890410958898"/>
    <n v="7"/>
  </r>
  <r>
    <n v="4745877153"/>
    <d v="2018-07-22T00:00:00"/>
    <n v="5"/>
    <x v="49"/>
    <x v="40"/>
    <x v="142"/>
    <n v="54"/>
    <s v="F"/>
    <m/>
    <n v="605"/>
    <x v="1251"/>
    <n v="872.6"/>
    <n v="9036.7890410958898"/>
    <n v="7"/>
  </r>
  <r>
    <n v="4745877153"/>
    <d v="2018-07-23T00:00:00"/>
    <n v="1"/>
    <x v="29"/>
    <x v="27"/>
    <x v="22"/>
    <n v="34"/>
    <s v="M"/>
    <m/>
    <n v="187"/>
    <x v="1251"/>
    <n v="872.6"/>
    <n v="9036.7890410958898"/>
    <n v="7"/>
  </r>
  <r>
    <n v="4745877153"/>
    <d v="2018-07-25T00:00:00"/>
    <n v="3"/>
    <x v="17"/>
    <x v="16"/>
    <x v="127"/>
    <n v="63"/>
    <s v="M"/>
    <m/>
    <n v="684"/>
    <x v="1251"/>
    <n v="872.6"/>
    <n v="9036.7890410958898"/>
    <n v="7"/>
  </r>
  <r>
    <n v="4745877153"/>
    <d v="2018-08-17T00:00:00"/>
    <n v="3"/>
    <x v="23"/>
    <x v="22"/>
    <x v="164"/>
    <n v="47"/>
    <s v="M"/>
    <m/>
    <n v="264"/>
    <x v="1251"/>
    <n v="872.6"/>
    <n v="9036.7890410958898"/>
    <n v="8"/>
  </r>
  <r>
    <n v="4745877153"/>
    <d v="2018-08-25T00:00:00"/>
    <n v="2"/>
    <x v="45"/>
    <x v="0"/>
    <x v="166"/>
    <n v="28"/>
    <s v="M"/>
    <m/>
    <n v="210"/>
    <x v="1251"/>
    <n v="872.6"/>
    <n v="9036.7890410958898"/>
    <n v="8"/>
  </r>
  <r>
    <n v="4745877153"/>
    <d v="2018-09-05T00:00:00"/>
    <n v="4"/>
    <x v="11"/>
    <x v="10"/>
    <x v="0"/>
    <n v="40"/>
    <s v="F"/>
    <m/>
    <n v="592"/>
    <x v="1251"/>
    <n v="872.6"/>
    <n v="9036.7890410958898"/>
    <n v="9"/>
  </r>
  <r>
    <n v="4745877153"/>
    <d v="2018-09-15T00:00:00"/>
    <n v="7"/>
    <x v="2"/>
    <x v="2"/>
    <x v="144"/>
    <n v="62"/>
    <s v="M"/>
    <m/>
    <n v="1491"/>
    <x v="1251"/>
    <n v="872.6"/>
    <n v="9036.7890410958898"/>
    <n v="9"/>
  </r>
  <r>
    <n v="4745877153"/>
    <d v="2018-09-24T00:00:00"/>
    <n v="1"/>
    <x v="37"/>
    <x v="33"/>
    <x v="11"/>
    <n v="25"/>
    <s v="M"/>
    <m/>
    <n v="223"/>
    <x v="1251"/>
    <n v="872.6"/>
    <n v="9036.7890410958898"/>
    <n v="9"/>
  </r>
  <r>
    <n v="4745877153"/>
    <d v="2018-09-25T00:00:00"/>
    <n v="5"/>
    <x v="40"/>
    <x v="36"/>
    <x v="142"/>
    <n v="27"/>
    <s v="M"/>
    <m/>
    <n v="605"/>
    <x v="1251"/>
    <n v="872.6"/>
    <n v="9036.7890410958898"/>
    <n v="9"/>
  </r>
  <r>
    <n v="4745877153"/>
    <d v="2018-10-05T00:00:00"/>
    <n v="6"/>
    <x v="46"/>
    <x v="9"/>
    <x v="1"/>
    <n v="50"/>
    <s v="F"/>
    <m/>
    <n v="618"/>
    <x v="1251"/>
    <n v="872.6"/>
    <n v="9036.7890410958898"/>
    <n v="10"/>
  </r>
  <r>
    <n v="4745877153"/>
    <d v="2018-10-18T00:00:00"/>
    <n v="6"/>
    <x v="8"/>
    <x v="8"/>
    <x v="91"/>
    <n v="57"/>
    <s v="F"/>
    <m/>
    <n v="834"/>
    <x v="1251"/>
    <n v="872.6"/>
    <n v="9036.7890410958898"/>
    <n v="10"/>
  </r>
  <r>
    <n v="4745877153"/>
    <d v="2018-10-30T00:00:00"/>
    <n v="6"/>
    <x v="41"/>
    <x v="37"/>
    <x v="70"/>
    <n v="43"/>
    <s v="M"/>
    <m/>
    <n v="990"/>
    <x v="1251"/>
    <n v="872.6"/>
    <n v="9036.7890410958898"/>
    <n v="10"/>
  </r>
  <r>
    <n v="4745877153"/>
    <d v="2018-11-01T00:00:00"/>
    <n v="4"/>
    <x v="33"/>
    <x v="31"/>
    <x v="34"/>
    <n v="63"/>
    <s v="F"/>
    <m/>
    <n v="416"/>
    <x v="1251"/>
    <n v="872.6"/>
    <n v="9036.7890410958898"/>
    <n v="11"/>
  </r>
  <r>
    <n v="4745877153"/>
    <d v="2018-11-10T00:00:00"/>
    <n v="3"/>
    <x v="8"/>
    <x v="8"/>
    <x v="59"/>
    <n v="48"/>
    <s v="F"/>
    <m/>
    <n v="612"/>
    <x v="1251"/>
    <n v="872.6"/>
    <n v="9036.7890410958898"/>
    <n v="11"/>
  </r>
  <r>
    <n v="4749034061"/>
    <d v="2018-02-06T00:00:00"/>
    <n v="7"/>
    <x v="19"/>
    <x v="18"/>
    <x v="115"/>
    <n v="55"/>
    <s v="F"/>
    <m/>
    <n v="1708"/>
    <x v="148"/>
    <n v="610.29999999999995"/>
    <n v="6320.3671232876713"/>
    <n v="2"/>
  </r>
  <r>
    <n v="4749034061"/>
    <d v="2018-03-14T00:00:00"/>
    <n v="4"/>
    <x v="25"/>
    <x v="24"/>
    <x v="144"/>
    <n v="44"/>
    <s v="M"/>
    <m/>
    <n v="852"/>
    <x v="148"/>
    <n v="610.29999999999995"/>
    <n v="6320.3671232876713"/>
    <n v="3"/>
  </r>
  <r>
    <n v="4749034061"/>
    <d v="2018-03-29T00:00:00"/>
    <n v="2"/>
    <x v="33"/>
    <x v="31"/>
    <x v="40"/>
    <n v="56"/>
    <s v="M"/>
    <m/>
    <n v="404"/>
    <x v="148"/>
    <n v="610.29999999999995"/>
    <n v="6320.3671232876713"/>
    <n v="3"/>
  </r>
  <r>
    <n v="4749034061"/>
    <d v="2018-04-05T00:00:00"/>
    <n v="4"/>
    <x v="37"/>
    <x v="33"/>
    <x v="150"/>
    <n v="29"/>
    <s v="M"/>
    <m/>
    <n v="400"/>
    <x v="148"/>
    <n v="610.29999999999995"/>
    <n v="6320.3671232876713"/>
    <n v="4"/>
  </r>
  <r>
    <n v="4749034061"/>
    <d v="2018-05-29T00:00:00"/>
    <n v="2"/>
    <x v="36"/>
    <x v="32"/>
    <x v="80"/>
    <n v="37"/>
    <s v="M"/>
    <m/>
    <n v="258"/>
    <x v="148"/>
    <n v="610.29999999999995"/>
    <n v="6320.3671232876713"/>
    <n v="5"/>
  </r>
  <r>
    <n v="4749034061"/>
    <d v="2018-06-11T00:00:00"/>
    <n v="5"/>
    <x v="7"/>
    <x v="7"/>
    <x v="25"/>
    <n v="47"/>
    <s v="F"/>
    <m/>
    <n v="995"/>
    <x v="148"/>
    <n v="610.29999999999995"/>
    <n v="6320.3671232876713"/>
    <n v="6"/>
  </r>
  <r>
    <n v="4749034061"/>
    <d v="2018-06-19T00:00:00"/>
    <n v="4"/>
    <x v="45"/>
    <x v="0"/>
    <x v="30"/>
    <n v="35"/>
    <s v="M"/>
    <m/>
    <n v="904"/>
    <x v="148"/>
    <n v="610.29999999999995"/>
    <n v="6320.3671232876713"/>
    <n v="6"/>
  </r>
  <r>
    <n v="4749034061"/>
    <d v="2018-06-24T00:00:00"/>
    <n v="6"/>
    <x v="32"/>
    <x v="30"/>
    <x v="116"/>
    <n v="45"/>
    <s v="M"/>
    <m/>
    <n v="1326"/>
    <x v="148"/>
    <n v="610.29999999999995"/>
    <n v="6320.3671232876713"/>
    <n v="6"/>
  </r>
  <r>
    <n v="4749034061"/>
    <d v="2018-07-12T00:00:00"/>
    <n v="6"/>
    <x v="32"/>
    <x v="30"/>
    <x v="175"/>
    <n v="33"/>
    <s v="M"/>
    <m/>
    <n v="816"/>
    <x v="148"/>
    <n v="610.29999999999995"/>
    <n v="6320.3671232876713"/>
    <n v="7"/>
  </r>
  <r>
    <n v="4749034061"/>
    <d v="2018-07-15T00:00:00"/>
    <n v="6"/>
    <x v="2"/>
    <x v="2"/>
    <x v="172"/>
    <n v="59"/>
    <s v="F"/>
    <m/>
    <n v="1266"/>
    <x v="148"/>
    <n v="610.29999999999995"/>
    <n v="6320.3671232876713"/>
    <n v="7"/>
  </r>
  <r>
    <n v="4749034061"/>
    <d v="2018-07-17T00:00:00"/>
    <n v="1"/>
    <x v="15"/>
    <x v="14"/>
    <x v="145"/>
    <n v="38"/>
    <s v="M"/>
    <m/>
    <n v="246"/>
    <x v="148"/>
    <n v="610.29999999999995"/>
    <n v="6320.3671232876713"/>
    <n v="7"/>
  </r>
  <r>
    <n v="4749034061"/>
    <d v="2018-07-21T00:00:00"/>
    <n v="5"/>
    <x v="30"/>
    <x v="28"/>
    <x v="86"/>
    <n v="56"/>
    <s v="F"/>
    <m/>
    <n v="385"/>
    <x v="148"/>
    <n v="610.29999999999995"/>
    <n v="6320.3671232876713"/>
    <n v="7"/>
  </r>
  <r>
    <n v="4749034061"/>
    <d v="2018-07-29T00:00:00"/>
    <n v="2"/>
    <x v="42"/>
    <x v="10"/>
    <x v="139"/>
    <n v="31"/>
    <s v="M"/>
    <m/>
    <n v="326"/>
    <x v="148"/>
    <n v="610.29999999999995"/>
    <n v="6320.3671232876713"/>
    <n v="7"/>
  </r>
  <r>
    <n v="4749034061"/>
    <d v="2018-07-31T00:00:00"/>
    <n v="3"/>
    <x v="24"/>
    <x v="23"/>
    <x v="60"/>
    <n v="45"/>
    <s v="M"/>
    <m/>
    <n v="651"/>
    <x v="148"/>
    <n v="610.29999999999995"/>
    <n v="6320.3671232876713"/>
    <n v="7"/>
  </r>
  <r>
    <n v="4749034061"/>
    <d v="2018-08-04T00:00:00"/>
    <n v="6"/>
    <x v="41"/>
    <x v="37"/>
    <x v="86"/>
    <n v="37"/>
    <s v="M"/>
    <m/>
    <n v="462"/>
    <x v="148"/>
    <n v="610.29999999999995"/>
    <n v="6320.3671232876713"/>
    <n v="8"/>
  </r>
  <r>
    <n v="4749034061"/>
    <d v="2018-08-05T00:00:00"/>
    <n v="4"/>
    <x v="30"/>
    <x v="28"/>
    <x v="160"/>
    <n v="49"/>
    <s v="M"/>
    <m/>
    <n v="756"/>
    <x v="148"/>
    <n v="610.29999999999995"/>
    <n v="6320.3671232876713"/>
    <n v="8"/>
  </r>
  <r>
    <n v="4749034061"/>
    <d v="2018-08-18T00:00:00"/>
    <n v="2"/>
    <x v="18"/>
    <x v="17"/>
    <x v="51"/>
    <n v="40"/>
    <s v="F"/>
    <m/>
    <n v="230"/>
    <x v="148"/>
    <n v="610.29999999999995"/>
    <n v="6320.3671232876713"/>
    <n v="8"/>
  </r>
  <r>
    <n v="4749034061"/>
    <d v="2018-08-28T00:00:00"/>
    <n v="7"/>
    <x v="16"/>
    <x v="15"/>
    <x v="126"/>
    <n v="29"/>
    <s v="M"/>
    <m/>
    <n v="1463"/>
    <x v="148"/>
    <n v="610.29999999999995"/>
    <n v="6320.3671232876713"/>
    <n v="8"/>
  </r>
  <r>
    <n v="4749034061"/>
    <d v="2018-09-07T00:00:00"/>
    <n v="4"/>
    <x v="6"/>
    <x v="6"/>
    <x v="31"/>
    <n v="37"/>
    <s v="M"/>
    <m/>
    <n v="384"/>
    <x v="148"/>
    <n v="610.29999999999995"/>
    <n v="6320.3671232876713"/>
    <n v="9"/>
  </r>
  <r>
    <n v="4749034061"/>
    <d v="2018-09-29T00:00:00"/>
    <n v="2"/>
    <x v="16"/>
    <x v="15"/>
    <x v="8"/>
    <n v="32"/>
    <s v="F"/>
    <m/>
    <n v="344"/>
    <x v="148"/>
    <n v="610.29999999999995"/>
    <n v="6320.3671232876713"/>
    <n v="9"/>
  </r>
  <r>
    <n v="4749034061"/>
    <d v="2018-09-30T00:00:00"/>
    <n v="6"/>
    <x v="37"/>
    <x v="33"/>
    <x v="77"/>
    <n v="48"/>
    <s v="F"/>
    <m/>
    <n v="1080"/>
    <x v="148"/>
    <n v="610.29999999999995"/>
    <n v="6320.3671232876713"/>
    <n v="9"/>
  </r>
  <r>
    <n v="4749034061"/>
    <d v="2018-10-13T00:00:00"/>
    <n v="3"/>
    <x v="37"/>
    <x v="33"/>
    <x v="54"/>
    <n v="37"/>
    <s v="F"/>
    <m/>
    <n v="330"/>
    <x v="148"/>
    <n v="610.29999999999995"/>
    <n v="6320.3671232876713"/>
    <n v="10"/>
  </r>
  <r>
    <n v="4749034061"/>
    <d v="2018-10-15T00:00:00"/>
    <n v="4"/>
    <x v="41"/>
    <x v="37"/>
    <x v="158"/>
    <n v="35"/>
    <s v="M"/>
    <m/>
    <n v="620"/>
    <x v="148"/>
    <n v="610.29999999999995"/>
    <n v="6320.3671232876713"/>
    <n v="10"/>
  </r>
  <r>
    <n v="4749034061"/>
    <d v="2018-10-17T00:00:00"/>
    <n v="6"/>
    <x v="36"/>
    <x v="32"/>
    <x v="146"/>
    <n v="55"/>
    <s v="M"/>
    <m/>
    <n v="702"/>
    <x v="148"/>
    <n v="610.29999999999995"/>
    <n v="6320.3671232876713"/>
    <n v="10"/>
  </r>
  <r>
    <n v="4749506982"/>
    <d v="2018-01-02T00:00:00"/>
    <n v="7"/>
    <x v="26"/>
    <x v="25"/>
    <x v="77"/>
    <n v="45"/>
    <s v="F"/>
    <m/>
    <n v="1260"/>
    <x v="1252"/>
    <n v="546.45000000000005"/>
    <n v="5659.1260273972612"/>
    <n v="1"/>
  </r>
  <r>
    <n v="4749506982"/>
    <d v="2018-01-18T00:00:00"/>
    <n v="4"/>
    <x v="31"/>
    <x v="29"/>
    <x v="5"/>
    <n v="54"/>
    <s v="F"/>
    <n v="1"/>
    <n v="452"/>
    <x v="1252"/>
    <n v="546.45000000000005"/>
    <n v="5659.1260273972612"/>
    <n v="1"/>
  </r>
  <r>
    <n v="4749506982"/>
    <d v="2018-02-06T00:00:00"/>
    <n v="7"/>
    <x v="2"/>
    <x v="2"/>
    <x v="90"/>
    <n v="28"/>
    <s v="M"/>
    <m/>
    <n v="1617"/>
    <x v="1252"/>
    <n v="546.45000000000005"/>
    <n v="5659.1260273972612"/>
    <n v="2"/>
  </r>
  <r>
    <n v="4749506982"/>
    <d v="2018-02-07T00:00:00"/>
    <n v="7"/>
    <x v="44"/>
    <x v="38"/>
    <x v="105"/>
    <n v="52"/>
    <s v="F"/>
    <m/>
    <n v="1365"/>
    <x v="1252"/>
    <n v="546.45000000000005"/>
    <n v="5659.1260273972612"/>
    <n v="2"/>
  </r>
  <r>
    <n v="4749506982"/>
    <d v="2018-02-16T00:00:00"/>
    <n v="1"/>
    <x v="36"/>
    <x v="32"/>
    <x v="26"/>
    <n v="37"/>
    <s v="M"/>
    <m/>
    <n v="111"/>
    <x v="1252"/>
    <n v="546.45000000000005"/>
    <n v="5659.1260273972612"/>
    <n v="2"/>
  </r>
  <r>
    <n v="4749506982"/>
    <d v="2018-02-18T00:00:00"/>
    <n v="2"/>
    <x v="43"/>
    <x v="6"/>
    <x v="45"/>
    <n v="37"/>
    <s v="F"/>
    <m/>
    <n v="204"/>
    <x v="1252"/>
    <n v="546.45000000000005"/>
    <n v="5659.1260273972612"/>
    <n v="2"/>
  </r>
  <r>
    <n v="4749506982"/>
    <d v="2018-02-19T00:00:00"/>
    <n v="5"/>
    <x v="10"/>
    <x v="9"/>
    <x v="140"/>
    <n v="62"/>
    <s v="M"/>
    <m/>
    <n v="410"/>
    <x v="1252"/>
    <n v="546.45000000000005"/>
    <n v="5659.1260273972612"/>
    <n v="2"/>
  </r>
  <r>
    <n v="4749506982"/>
    <d v="2018-02-23T00:00:00"/>
    <n v="4"/>
    <x v="38"/>
    <x v="34"/>
    <x v="77"/>
    <n v="37"/>
    <s v="M"/>
    <m/>
    <n v="720"/>
    <x v="1252"/>
    <n v="546.45000000000005"/>
    <n v="5659.1260273972612"/>
    <n v="2"/>
  </r>
  <r>
    <n v="4749506982"/>
    <d v="2018-02-24T00:00:00"/>
    <n v="5"/>
    <x v="40"/>
    <x v="36"/>
    <x v="154"/>
    <n v="43"/>
    <s v="M"/>
    <m/>
    <n v="1040"/>
    <x v="1252"/>
    <n v="546.45000000000005"/>
    <n v="5659.1260273972612"/>
    <n v="2"/>
  </r>
  <r>
    <n v="4749506982"/>
    <d v="2018-02-27T00:00:00"/>
    <n v="6"/>
    <x v="33"/>
    <x v="31"/>
    <x v="61"/>
    <n v="34"/>
    <s v="M"/>
    <m/>
    <n v="1404"/>
    <x v="1252"/>
    <n v="546.45000000000005"/>
    <n v="5659.1260273972612"/>
    <n v="2"/>
  </r>
  <r>
    <n v="4749506982"/>
    <d v="2018-02-27T00:00:00"/>
    <n v="7"/>
    <x v="4"/>
    <x v="4"/>
    <x v="22"/>
    <n v="40"/>
    <s v="F"/>
    <m/>
    <n v="1309"/>
    <x v="1252"/>
    <n v="546.45000000000005"/>
    <n v="5659.1260273972612"/>
    <n v="2"/>
  </r>
  <r>
    <n v="4749506982"/>
    <d v="2018-03-14T00:00:00"/>
    <n v="2"/>
    <x v="35"/>
    <x v="21"/>
    <x v="108"/>
    <n v="50"/>
    <s v="F"/>
    <m/>
    <n v="288"/>
    <x v="1252"/>
    <n v="546.45000000000005"/>
    <n v="5659.1260273972612"/>
    <n v="3"/>
  </r>
  <r>
    <n v="4749506982"/>
    <d v="2018-03-15T00:00:00"/>
    <n v="7"/>
    <x v="19"/>
    <x v="18"/>
    <x v="80"/>
    <n v="30"/>
    <s v="M"/>
    <m/>
    <n v="903"/>
    <x v="1252"/>
    <n v="546.45000000000005"/>
    <n v="5659.1260273972612"/>
    <n v="3"/>
  </r>
  <r>
    <n v="4749506982"/>
    <d v="2018-03-27T00:00:00"/>
    <n v="5"/>
    <x v="48"/>
    <x v="39"/>
    <x v="148"/>
    <n v="52"/>
    <s v="F"/>
    <n v="1"/>
    <n v="1210"/>
    <x v="1252"/>
    <n v="546.45000000000005"/>
    <n v="5659.1260273972612"/>
    <n v="3"/>
  </r>
  <r>
    <n v="4749506982"/>
    <d v="2018-04-03T00:00:00"/>
    <n v="5"/>
    <x v="18"/>
    <x v="17"/>
    <x v="172"/>
    <n v="37"/>
    <s v="M"/>
    <m/>
    <n v="1055"/>
    <x v="1252"/>
    <n v="546.45000000000005"/>
    <n v="5659.1260273972612"/>
    <n v="4"/>
  </r>
  <r>
    <n v="4749506982"/>
    <d v="2018-04-23T00:00:00"/>
    <n v="5"/>
    <x v="13"/>
    <x v="12"/>
    <x v="65"/>
    <n v="60"/>
    <s v="F"/>
    <m/>
    <n v="970"/>
    <x v="1252"/>
    <n v="546.45000000000005"/>
    <n v="5659.1260273972612"/>
    <n v="4"/>
  </r>
  <r>
    <n v="4749506982"/>
    <d v="2018-05-04T00:00:00"/>
    <n v="4"/>
    <x v="3"/>
    <x v="3"/>
    <x v="25"/>
    <n v="54"/>
    <s v="M"/>
    <m/>
    <n v="796"/>
    <x v="1252"/>
    <n v="546.45000000000005"/>
    <n v="5659.1260273972612"/>
    <n v="5"/>
  </r>
  <r>
    <n v="4749506982"/>
    <d v="2018-05-10T00:00:00"/>
    <n v="3"/>
    <x v="22"/>
    <x v="21"/>
    <x v="113"/>
    <n v="37"/>
    <s v="F"/>
    <m/>
    <n v="456"/>
    <x v="1252"/>
    <n v="546.45000000000005"/>
    <n v="5659.1260273972612"/>
    <n v="5"/>
  </r>
  <r>
    <n v="4749506982"/>
    <d v="2018-05-20T00:00:00"/>
    <n v="4"/>
    <x v="15"/>
    <x v="14"/>
    <x v="144"/>
    <n v="46"/>
    <s v="F"/>
    <m/>
    <n v="852"/>
    <x v="1252"/>
    <n v="546.45000000000005"/>
    <n v="5659.1260273972612"/>
    <n v="5"/>
  </r>
  <r>
    <n v="4749506982"/>
    <d v="2018-06-10T00:00:00"/>
    <n v="4"/>
    <x v="21"/>
    <x v="20"/>
    <x v="147"/>
    <n v="38"/>
    <s v="M"/>
    <m/>
    <n v="616"/>
    <x v="1252"/>
    <n v="546.45000000000005"/>
    <n v="5659.1260273972612"/>
    <n v="6"/>
  </r>
  <r>
    <n v="4749506982"/>
    <d v="2018-06-29T00:00:00"/>
    <n v="2"/>
    <x v="13"/>
    <x v="12"/>
    <x v="59"/>
    <n v="47"/>
    <s v="M"/>
    <m/>
    <n v="408"/>
    <x v="1252"/>
    <n v="546.45000000000005"/>
    <n v="5659.1260273972612"/>
    <n v="6"/>
  </r>
  <r>
    <n v="4749506982"/>
    <d v="2018-07-02T00:00:00"/>
    <n v="1"/>
    <x v="22"/>
    <x v="21"/>
    <x v="25"/>
    <n v="25"/>
    <s v="M"/>
    <m/>
    <n v="199"/>
    <x v="1252"/>
    <n v="546.45000000000005"/>
    <n v="5659.1260273972612"/>
    <n v="7"/>
  </r>
  <r>
    <n v="4749506982"/>
    <d v="2018-07-14T00:00:00"/>
    <n v="5"/>
    <x v="39"/>
    <x v="35"/>
    <x v="169"/>
    <n v="47"/>
    <s v="F"/>
    <m/>
    <n v="635"/>
    <x v="1252"/>
    <n v="546.45000000000005"/>
    <n v="5659.1260273972612"/>
    <n v="7"/>
  </r>
  <r>
    <n v="4749506982"/>
    <d v="2018-07-15T00:00:00"/>
    <n v="7"/>
    <x v="28"/>
    <x v="17"/>
    <x v="166"/>
    <n v="25"/>
    <s v="M"/>
    <m/>
    <n v="735"/>
    <x v="1252"/>
    <n v="546.45000000000005"/>
    <n v="5659.1260273972612"/>
    <n v="7"/>
  </r>
  <r>
    <n v="4749506982"/>
    <d v="2018-07-26T00:00:00"/>
    <n v="4"/>
    <x v="33"/>
    <x v="31"/>
    <x v="162"/>
    <n v="60"/>
    <s v="M"/>
    <m/>
    <n v="584"/>
    <x v="1252"/>
    <n v="546.45000000000005"/>
    <n v="5659.1260273972612"/>
    <n v="7"/>
  </r>
  <r>
    <n v="4749506982"/>
    <d v="2018-07-29T00:00:00"/>
    <n v="1"/>
    <x v="31"/>
    <x v="29"/>
    <x v="74"/>
    <n v="27"/>
    <s v="F"/>
    <m/>
    <n v="243"/>
    <x v="1252"/>
    <n v="546.45000000000005"/>
    <n v="5659.1260273972612"/>
    <n v="7"/>
  </r>
  <r>
    <n v="4749506982"/>
    <d v="2018-08-15T00:00:00"/>
    <n v="2"/>
    <x v="33"/>
    <x v="31"/>
    <x v="167"/>
    <n v="46"/>
    <s v="F"/>
    <m/>
    <n v="470"/>
    <x v="1252"/>
    <n v="546.45000000000005"/>
    <n v="5659.1260273972612"/>
    <n v="8"/>
  </r>
  <r>
    <n v="4749506982"/>
    <d v="2018-08-20T00:00:00"/>
    <n v="1"/>
    <x v="41"/>
    <x v="37"/>
    <x v="116"/>
    <n v="50"/>
    <s v="F"/>
    <m/>
    <n v="221"/>
    <x v="1252"/>
    <n v="546.45000000000005"/>
    <n v="5659.1260273972612"/>
    <n v="8"/>
  </r>
  <r>
    <n v="4749506982"/>
    <d v="2018-09-13T00:00:00"/>
    <n v="5"/>
    <x v="11"/>
    <x v="10"/>
    <x v="157"/>
    <n v="34"/>
    <s v="F"/>
    <m/>
    <n v="1160"/>
    <x v="1252"/>
    <n v="546.45000000000005"/>
    <n v="5659.1260273972612"/>
    <n v="9"/>
  </r>
  <r>
    <n v="4749506982"/>
    <d v="2018-09-21T00:00:00"/>
    <n v="4"/>
    <x v="19"/>
    <x v="18"/>
    <x v="117"/>
    <n v="48"/>
    <s v="M"/>
    <m/>
    <n v="1000"/>
    <x v="1252"/>
    <n v="546.45000000000005"/>
    <n v="5659.1260273972612"/>
    <n v="9"/>
  </r>
  <r>
    <n v="4749506982"/>
    <d v="2018-10-03T00:00:00"/>
    <n v="6"/>
    <x v="42"/>
    <x v="10"/>
    <x v="17"/>
    <n v="48"/>
    <s v="M"/>
    <m/>
    <n v="894"/>
    <x v="1252"/>
    <n v="546.45000000000005"/>
    <n v="5659.1260273972612"/>
    <n v="10"/>
  </r>
  <r>
    <n v="4749506982"/>
    <d v="2018-10-05T00:00:00"/>
    <n v="1"/>
    <x v="4"/>
    <x v="4"/>
    <x v="120"/>
    <n v="64"/>
    <s v="M"/>
    <m/>
    <n v="109"/>
    <x v="1252"/>
    <n v="546.45000000000005"/>
    <n v="5659.1260273972612"/>
    <n v="10"/>
  </r>
  <r>
    <n v="4749506982"/>
    <d v="2018-11-02T00:00:00"/>
    <n v="3"/>
    <x v="32"/>
    <x v="30"/>
    <x v="23"/>
    <n v="53"/>
    <s v="M"/>
    <m/>
    <n v="270"/>
    <x v="1252"/>
    <n v="546.45000000000005"/>
    <n v="5659.1260273972612"/>
    <n v="11"/>
  </r>
  <r>
    <n v="4749506982"/>
    <d v="2018-11-09T00:00:00"/>
    <n v="4"/>
    <x v="30"/>
    <x v="28"/>
    <x v="141"/>
    <n v="46"/>
    <s v="F"/>
    <m/>
    <n v="324"/>
    <x v="1252"/>
    <n v="546.45000000000005"/>
    <n v="5659.1260273972612"/>
    <n v="11"/>
  </r>
  <r>
    <n v="4752397854"/>
    <d v="2018-01-01T00:00:00"/>
    <n v="3"/>
    <x v="20"/>
    <x v="19"/>
    <x v="157"/>
    <n v="27"/>
    <s v="M"/>
    <m/>
    <n v="696"/>
    <x v="809"/>
    <n v="550.81999999999994"/>
    <n v="5704.3824657534233"/>
    <n v="1"/>
  </r>
  <r>
    <n v="4752397854"/>
    <d v="2018-01-03T00:00:00"/>
    <n v="5"/>
    <x v="18"/>
    <x v="17"/>
    <x v="165"/>
    <n v="30"/>
    <s v="F"/>
    <m/>
    <n v="400"/>
    <x v="809"/>
    <n v="550.81999999999994"/>
    <n v="5704.3824657534233"/>
    <n v="1"/>
  </r>
  <r>
    <n v="4752397854"/>
    <d v="2018-01-24T00:00:00"/>
    <n v="4"/>
    <x v="49"/>
    <x v="40"/>
    <x v="45"/>
    <n v="65"/>
    <s v="F"/>
    <n v="1"/>
    <n v="408"/>
    <x v="809"/>
    <n v="550.81999999999994"/>
    <n v="5704.3824657534233"/>
    <n v="1"/>
  </r>
  <r>
    <n v="4752397854"/>
    <d v="2018-01-28T00:00:00"/>
    <n v="3"/>
    <x v="22"/>
    <x v="21"/>
    <x v="170"/>
    <n v="29"/>
    <s v="F"/>
    <m/>
    <n v="255"/>
    <x v="809"/>
    <n v="550.81999999999994"/>
    <n v="5704.3824657534233"/>
    <n v="1"/>
  </r>
  <r>
    <n v="4752397854"/>
    <d v="2018-02-08T00:00:00"/>
    <n v="4"/>
    <x v="48"/>
    <x v="39"/>
    <x v="63"/>
    <n v="35"/>
    <s v="F"/>
    <m/>
    <n v="712"/>
    <x v="809"/>
    <n v="550.81999999999994"/>
    <n v="5704.3824657534233"/>
    <n v="2"/>
  </r>
  <r>
    <n v="4752397854"/>
    <d v="2018-02-17T00:00:00"/>
    <n v="7"/>
    <x v="21"/>
    <x v="20"/>
    <x v="155"/>
    <n v="38"/>
    <s v="M"/>
    <m/>
    <n v="553"/>
    <x v="809"/>
    <n v="550.81999999999994"/>
    <n v="5704.3824657534233"/>
    <n v="2"/>
  </r>
  <r>
    <n v="4752397854"/>
    <d v="2018-02-19T00:00:00"/>
    <n v="4"/>
    <x v="22"/>
    <x v="21"/>
    <x v="17"/>
    <n v="62"/>
    <s v="F"/>
    <m/>
    <n v="596"/>
    <x v="809"/>
    <n v="550.81999999999994"/>
    <n v="5704.3824657534233"/>
    <n v="2"/>
  </r>
  <r>
    <n v="4752397854"/>
    <d v="2018-03-03T00:00:00"/>
    <n v="3"/>
    <x v="13"/>
    <x v="12"/>
    <x v="107"/>
    <n v="40"/>
    <s v="M"/>
    <m/>
    <n v="717"/>
    <x v="809"/>
    <n v="550.81999999999994"/>
    <n v="5704.3824657534233"/>
    <n v="3"/>
  </r>
  <r>
    <n v="4752397854"/>
    <d v="2018-03-07T00:00:00"/>
    <n v="4"/>
    <x v="40"/>
    <x v="36"/>
    <x v="149"/>
    <n v="34"/>
    <s v="M"/>
    <m/>
    <n v="672"/>
    <x v="809"/>
    <n v="550.81999999999994"/>
    <n v="5704.3824657534233"/>
    <n v="3"/>
  </r>
  <r>
    <n v="4752397854"/>
    <d v="2018-05-16T00:00:00"/>
    <n v="4"/>
    <x v="12"/>
    <x v="11"/>
    <x v="81"/>
    <n v="41"/>
    <s v="M"/>
    <m/>
    <n v="952"/>
    <x v="809"/>
    <n v="550.81999999999994"/>
    <n v="5704.3824657534233"/>
    <n v="5"/>
  </r>
  <r>
    <n v="4752397854"/>
    <d v="2018-05-23T00:00:00"/>
    <n v="1"/>
    <x v="30"/>
    <x v="28"/>
    <x v="45"/>
    <n v="30"/>
    <s v="F"/>
    <m/>
    <n v="102"/>
    <x v="809"/>
    <n v="550.81999999999994"/>
    <n v="5704.3824657534233"/>
    <n v="5"/>
  </r>
  <r>
    <n v="4752397854"/>
    <d v="2018-05-28T00:00:00"/>
    <n v="4"/>
    <x v="8"/>
    <x v="8"/>
    <x v="67"/>
    <n v="33"/>
    <s v="F"/>
    <m/>
    <n v="864"/>
    <x v="809"/>
    <n v="550.81999999999994"/>
    <n v="5704.3824657534233"/>
    <n v="5"/>
  </r>
  <r>
    <n v="4752397854"/>
    <d v="2018-06-04T00:00:00"/>
    <n v="7"/>
    <x v="11"/>
    <x v="10"/>
    <x v="85"/>
    <n v="53"/>
    <s v="M"/>
    <m/>
    <n v="1484"/>
    <x v="809"/>
    <n v="550.81999999999994"/>
    <n v="5704.3824657534233"/>
    <n v="6"/>
  </r>
  <r>
    <n v="4752397854"/>
    <d v="2018-06-15T00:00:00"/>
    <n v="1"/>
    <x v="14"/>
    <x v="13"/>
    <x v="77"/>
    <n v="30"/>
    <s v="F"/>
    <m/>
    <n v="180"/>
    <x v="809"/>
    <n v="550.81999999999994"/>
    <n v="5704.3824657534233"/>
    <n v="6"/>
  </r>
  <r>
    <n v="4752397854"/>
    <d v="2018-07-08T00:00:00"/>
    <n v="6"/>
    <x v="47"/>
    <x v="37"/>
    <x v="45"/>
    <n v="50"/>
    <s v="F"/>
    <m/>
    <n v="612"/>
    <x v="809"/>
    <n v="550.81999999999994"/>
    <n v="5704.3824657534233"/>
    <n v="7"/>
  </r>
  <r>
    <n v="4752397854"/>
    <d v="2018-07-12T00:00:00"/>
    <n v="2"/>
    <x v="46"/>
    <x v="9"/>
    <x v="150"/>
    <n v="38"/>
    <s v="M"/>
    <m/>
    <n v="200"/>
    <x v="809"/>
    <n v="550.81999999999994"/>
    <n v="5704.3824657534233"/>
    <n v="7"/>
  </r>
  <r>
    <n v="4752397854"/>
    <d v="2018-08-17T00:00:00"/>
    <n v="5"/>
    <x v="3"/>
    <x v="3"/>
    <x v="13"/>
    <n v="30"/>
    <s v="F"/>
    <m/>
    <n v="670"/>
    <x v="809"/>
    <n v="550.81999999999994"/>
    <n v="5704.3824657534233"/>
    <n v="8"/>
  </r>
  <r>
    <n v="4752397854"/>
    <d v="2018-08-28T00:00:00"/>
    <n v="7"/>
    <x v="47"/>
    <x v="37"/>
    <x v="65"/>
    <n v="29"/>
    <s v="F"/>
    <m/>
    <n v="1358"/>
    <x v="809"/>
    <n v="550.81999999999994"/>
    <n v="5704.3824657534233"/>
    <n v="8"/>
  </r>
  <r>
    <n v="4752397854"/>
    <d v="2018-09-08T00:00:00"/>
    <n v="5"/>
    <x v="14"/>
    <x v="13"/>
    <x v="20"/>
    <n v="25"/>
    <s v="F"/>
    <m/>
    <n v="560"/>
    <x v="809"/>
    <n v="550.81999999999994"/>
    <n v="5704.3824657534233"/>
    <n v="9"/>
  </r>
  <r>
    <n v="4752397854"/>
    <d v="2018-09-27T00:00:00"/>
    <n v="5"/>
    <x v="18"/>
    <x v="17"/>
    <x v="67"/>
    <n v="31"/>
    <s v="F"/>
    <m/>
    <n v="1080"/>
    <x v="809"/>
    <n v="550.81999999999994"/>
    <n v="5704.3824657534233"/>
    <n v="9"/>
  </r>
  <r>
    <n v="4752397854"/>
    <d v="2018-10-10T00:00:00"/>
    <n v="7"/>
    <x v="2"/>
    <x v="2"/>
    <x v="6"/>
    <n v="64"/>
    <s v="F"/>
    <m/>
    <n v="1267"/>
    <x v="809"/>
    <n v="550.81999999999994"/>
    <n v="5704.3824657534233"/>
    <n v="10"/>
  </r>
  <r>
    <n v="4753137805"/>
    <d v="2018-01-12T00:00:00"/>
    <n v="5"/>
    <x v="0"/>
    <x v="0"/>
    <x v="100"/>
    <n v="62"/>
    <s v="F"/>
    <m/>
    <n v="640"/>
    <x v="1253"/>
    <n v="605.19000000000005"/>
    <n v="6267.4471232876722"/>
    <n v="1"/>
  </r>
  <r>
    <n v="4753137805"/>
    <d v="2018-01-15T00:00:00"/>
    <n v="5"/>
    <x v="48"/>
    <x v="39"/>
    <x v="4"/>
    <n v="62"/>
    <s v="M"/>
    <m/>
    <n v="485"/>
    <x v="1253"/>
    <n v="605.19000000000005"/>
    <n v="6267.4471232876722"/>
    <n v="1"/>
  </r>
  <r>
    <n v="4753137805"/>
    <d v="2018-01-24T00:00:00"/>
    <n v="6"/>
    <x v="15"/>
    <x v="14"/>
    <x v="43"/>
    <n v="54"/>
    <s v="M"/>
    <m/>
    <n v="516"/>
    <x v="1253"/>
    <n v="605.19000000000005"/>
    <n v="6267.4471232876722"/>
    <n v="1"/>
  </r>
  <r>
    <n v="4753137805"/>
    <d v="2018-02-13T00:00:00"/>
    <n v="4"/>
    <x v="36"/>
    <x v="32"/>
    <x v="132"/>
    <n v="42"/>
    <s v="M"/>
    <n v="1"/>
    <n v="676"/>
    <x v="1253"/>
    <n v="605.19000000000005"/>
    <n v="6267.4471232876722"/>
    <n v="2"/>
  </r>
  <r>
    <n v="4753137805"/>
    <d v="2018-03-19T00:00:00"/>
    <n v="6"/>
    <x v="7"/>
    <x v="7"/>
    <x v="108"/>
    <n v="29"/>
    <s v="M"/>
    <m/>
    <n v="864"/>
    <x v="1253"/>
    <n v="605.19000000000005"/>
    <n v="6267.4471232876722"/>
    <n v="3"/>
  </r>
  <r>
    <n v="4753137805"/>
    <d v="2018-04-01T00:00:00"/>
    <n v="3"/>
    <x v="25"/>
    <x v="24"/>
    <x v="142"/>
    <n v="60"/>
    <s v="M"/>
    <m/>
    <n v="363"/>
    <x v="1253"/>
    <n v="605.19000000000005"/>
    <n v="6267.4471232876722"/>
    <n v="4"/>
  </r>
  <r>
    <n v="4753137805"/>
    <d v="2018-04-17T00:00:00"/>
    <n v="2"/>
    <x v="8"/>
    <x v="8"/>
    <x v="13"/>
    <n v="31"/>
    <s v="F"/>
    <m/>
    <n v="268"/>
    <x v="1253"/>
    <n v="605.19000000000005"/>
    <n v="6267.4471232876722"/>
    <n v="4"/>
  </r>
  <r>
    <n v="4753137805"/>
    <d v="2018-05-02T00:00:00"/>
    <n v="4"/>
    <x v="30"/>
    <x v="28"/>
    <x v="29"/>
    <n v="48"/>
    <s v="F"/>
    <m/>
    <n v="744"/>
    <x v="1253"/>
    <n v="605.19000000000005"/>
    <n v="6267.4471232876722"/>
    <n v="5"/>
  </r>
  <r>
    <n v="4753137805"/>
    <d v="2018-05-03T00:00:00"/>
    <n v="3"/>
    <x v="20"/>
    <x v="19"/>
    <x v="116"/>
    <n v="58"/>
    <s v="F"/>
    <m/>
    <n v="663"/>
    <x v="1253"/>
    <n v="605.19000000000005"/>
    <n v="6267.4471232876722"/>
    <n v="5"/>
  </r>
  <r>
    <n v="4753137805"/>
    <d v="2018-05-17T00:00:00"/>
    <n v="3"/>
    <x v="20"/>
    <x v="19"/>
    <x v="133"/>
    <n v="59"/>
    <s v="F"/>
    <m/>
    <n v="531"/>
    <x v="1253"/>
    <n v="605.19000000000005"/>
    <n v="6267.4471232876722"/>
    <n v="5"/>
  </r>
  <r>
    <n v="4753137805"/>
    <d v="2018-05-29T00:00:00"/>
    <n v="4"/>
    <x v="47"/>
    <x v="37"/>
    <x v="30"/>
    <n v="53"/>
    <s v="M"/>
    <m/>
    <n v="904"/>
    <x v="1253"/>
    <n v="605.19000000000005"/>
    <n v="6267.4471232876722"/>
    <n v="5"/>
  </r>
  <r>
    <n v="4753137805"/>
    <d v="2018-06-13T00:00:00"/>
    <n v="4"/>
    <x v="44"/>
    <x v="38"/>
    <x v="1"/>
    <n v="35"/>
    <s v="M"/>
    <m/>
    <n v="412"/>
    <x v="1253"/>
    <n v="605.19000000000005"/>
    <n v="6267.4471232876722"/>
    <n v="6"/>
  </r>
  <r>
    <n v="4753137805"/>
    <d v="2018-07-04T00:00:00"/>
    <n v="2"/>
    <x v="5"/>
    <x v="5"/>
    <x v="155"/>
    <n v="51"/>
    <s v="M"/>
    <m/>
    <n v="158"/>
    <x v="1253"/>
    <n v="605.19000000000005"/>
    <n v="6267.4471232876722"/>
    <n v="7"/>
  </r>
  <r>
    <n v="4753137805"/>
    <d v="2018-07-09T00:00:00"/>
    <n v="7"/>
    <x v="7"/>
    <x v="7"/>
    <x v="6"/>
    <n v="43"/>
    <s v="M"/>
    <n v="1"/>
    <n v="1267"/>
    <x v="1253"/>
    <n v="605.19000000000005"/>
    <n v="6267.4471232876722"/>
    <n v="7"/>
  </r>
  <r>
    <n v="4753137805"/>
    <d v="2018-07-12T00:00:00"/>
    <n v="7"/>
    <x v="48"/>
    <x v="39"/>
    <x v="17"/>
    <n v="42"/>
    <s v="M"/>
    <m/>
    <n v="1043"/>
    <x v="1253"/>
    <n v="605.19000000000005"/>
    <n v="6267.4471232876722"/>
    <n v="7"/>
  </r>
  <r>
    <n v="4753137805"/>
    <d v="2018-07-19T00:00:00"/>
    <n v="6"/>
    <x v="49"/>
    <x v="40"/>
    <x v="148"/>
    <n v="28"/>
    <s v="F"/>
    <m/>
    <n v="1452"/>
    <x v="1253"/>
    <n v="605.19000000000005"/>
    <n v="6267.4471232876722"/>
    <n v="7"/>
  </r>
  <r>
    <n v="4753137805"/>
    <d v="2018-08-08T00:00:00"/>
    <n v="2"/>
    <x v="13"/>
    <x v="12"/>
    <x v="130"/>
    <n v="31"/>
    <s v="F"/>
    <m/>
    <n v="346"/>
    <x v="1253"/>
    <n v="605.19000000000005"/>
    <n v="6267.4471232876722"/>
    <n v="8"/>
  </r>
  <r>
    <n v="4753137805"/>
    <d v="2018-08-11T00:00:00"/>
    <n v="3"/>
    <x v="19"/>
    <x v="18"/>
    <x v="24"/>
    <n v="63"/>
    <s v="F"/>
    <m/>
    <n v="708"/>
    <x v="1253"/>
    <n v="605.19000000000005"/>
    <n v="6267.4471232876722"/>
    <n v="8"/>
  </r>
  <r>
    <n v="4753137805"/>
    <d v="2018-08-22T00:00:00"/>
    <n v="6"/>
    <x v="27"/>
    <x v="26"/>
    <x v="160"/>
    <n v="34"/>
    <s v="M"/>
    <m/>
    <n v="1134"/>
    <x v="1253"/>
    <n v="605.19000000000005"/>
    <n v="6267.4471232876722"/>
    <n v="8"/>
  </r>
  <r>
    <n v="4753137805"/>
    <d v="2018-08-30T00:00:00"/>
    <n v="2"/>
    <x v="32"/>
    <x v="30"/>
    <x v="102"/>
    <n v="60"/>
    <s v="F"/>
    <m/>
    <n v="312"/>
    <x v="1253"/>
    <n v="605.19000000000005"/>
    <n v="6267.4471232876722"/>
    <n v="8"/>
  </r>
  <r>
    <n v="4753137805"/>
    <d v="2018-08-31T00:00:00"/>
    <n v="4"/>
    <x v="49"/>
    <x v="40"/>
    <x v="18"/>
    <n v="35"/>
    <s v="F"/>
    <m/>
    <n v="784"/>
    <x v="1253"/>
    <n v="605.19000000000005"/>
    <n v="6267.4471232876722"/>
    <n v="8"/>
  </r>
  <r>
    <n v="4753137805"/>
    <d v="2018-09-02T00:00:00"/>
    <n v="5"/>
    <x v="35"/>
    <x v="21"/>
    <x v="140"/>
    <n v="30"/>
    <s v="F"/>
    <m/>
    <n v="410"/>
    <x v="1253"/>
    <n v="605.19000000000005"/>
    <n v="6267.4471232876722"/>
    <n v="9"/>
  </r>
  <r>
    <n v="4753137805"/>
    <d v="2018-09-03T00:00:00"/>
    <n v="1"/>
    <x v="8"/>
    <x v="8"/>
    <x v="102"/>
    <n v="54"/>
    <s v="F"/>
    <m/>
    <n v="156"/>
    <x v="1253"/>
    <n v="605.19000000000005"/>
    <n v="6267.4471232876722"/>
    <n v="9"/>
  </r>
  <r>
    <n v="4753137805"/>
    <d v="2018-09-03T00:00:00"/>
    <n v="5"/>
    <x v="15"/>
    <x v="14"/>
    <x v="24"/>
    <n v="42"/>
    <s v="F"/>
    <m/>
    <n v="1180"/>
    <x v="1253"/>
    <n v="605.19000000000005"/>
    <n v="6267.4471232876722"/>
    <n v="9"/>
  </r>
  <r>
    <n v="4753137805"/>
    <d v="2018-09-06T00:00:00"/>
    <n v="1"/>
    <x v="19"/>
    <x v="18"/>
    <x v="89"/>
    <n v="26"/>
    <s v="F"/>
    <m/>
    <n v="249"/>
    <x v="1253"/>
    <n v="605.19000000000005"/>
    <n v="6267.4471232876722"/>
    <n v="9"/>
  </r>
  <r>
    <n v="4753137805"/>
    <d v="2018-09-17T00:00:00"/>
    <n v="3"/>
    <x v="29"/>
    <x v="27"/>
    <x v="93"/>
    <n v="61"/>
    <s v="M"/>
    <m/>
    <n v="681"/>
    <x v="1253"/>
    <n v="605.19000000000005"/>
    <n v="6267.4471232876722"/>
    <n v="9"/>
  </r>
  <r>
    <n v="4753137805"/>
    <d v="2018-10-04T00:00:00"/>
    <n v="3"/>
    <x v="14"/>
    <x v="13"/>
    <x v="104"/>
    <n v="62"/>
    <s v="M"/>
    <m/>
    <n v="660"/>
    <x v="1253"/>
    <n v="605.19000000000005"/>
    <n v="6267.4471232876722"/>
    <n v="10"/>
  </r>
  <r>
    <n v="4753137805"/>
    <d v="2018-10-11T00:00:00"/>
    <n v="6"/>
    <x v="12"/>
    <x v="11"/>
    <x v="68"/>
    <n v="50"/>
    <s v="F"/>
    <m/>
    <n v="594"/>
    <x v="1253"/>
    <n v="605.19000000000005"/>
    <n v="6267.4471232876722"/>
    <n v="10"/>
  </r>
  <r>
    <n v="4753137805"/>
    <d v="2018-10-16T00:00:00"/>
    <n v="4"/>
    <x v="44"/>
    <x v="38"/>
    <x v="57"/>
    <n v="38"/>
    <s v="M"/>
    <m/>
    <n v="768"/>
    <x v="1253"/>
    <n v="605.19000000000005"/>
    <n v="6267.4471232876722"/>
    <n v="10"/>
  </r>
  <r>
    <n v="4753137805"/>
    <d v="2018-10-19T00:00:00"/>
    <n v="4"/>
    <x v="27"/>
    <x v="26"/>
    <x v="64"/>
    <n v="51"/>
    <s v="M"/>
    <m/>
    <n v="472"/>
    <x v="1253"/>
    <n v="605.19000000000005"/>
    <n v="6267.4471232876722"/>
    <n v="10"/>
  </r>
  <r>
    <n v="4753137805"/>
    <d v="2018-11-01T00:00:00"/>
    <n v="7"/>
    <x v="26"/>
    <x v="25"/>
    <x v="118"/>
    <n v="49"/>
    <s v="M"/>
    <m/>
    <n v="1610"/>
    <x v="1253"/>
    <n v="605.19000000000005"/>
    <n v="6267.4471232876722"/>
    <n v="11"/>
  </r>
  <r>
    <n v="4754605004"/>
    <d v="2018-01-13T00:00:00"/>
    <n v="2"/>
    <x v="49"/>
    <x v="40"/>
    <x v="112"/>
    <n v="46"/>
    <s v="M"/>
    <m/>
    <n v="294"/>
    <x v="1254"/>
    <n v="836.34999999999991"/>
    <n v="8661.378082191779"/>
    <n v="1"/>
  </r>
  <r>
    <n v="4754605004"/>
    <d v="2018-01-15T00:00:00"/>
    <n v="6"/>
    <x v="5"/>
    <x v="5"/>
    <x v="116"/>
    <n v="38"/>
    <s v="F"/>
    <m/>
    <n v="1326"/>
    <x v="1254"/>
    <n v="836.34999999999991"/>
    <n v="8661.378082191779"/>
    <n v="1"/>
  </r>
  <r>
    <n v="4754605004"/>
    <d v="2018-01-17T00:00:00"/>
    <n v="2"/>
    <x v="4"/>
    <x v="4"/>
    <x v="71"/>
    <n v="64"/>
    <s v="M"/>
    <m/>
    <n v="386"/>
    <x v="1254"/>
    <n v="836.34999999999991"/>
    <n v="8661.378082191779"/>
    <n v="1"/>
  </r>
  <r>
    <n v="4754605004"/>
    <d v="2018-02-07T00:00:00"/>
    <n v="7"/>
    <x v="22"/>
    <x v="21"/>
    <x v="17"/>
    <n v="64"/>
    <s v="M"/>
    <m/>
    <n v="1043"/>
    <x v="1254"/>
    <n v="836.34999999999991"/>
    <n v="8661.378082191779"/>
    <n v="2"/>
  </r>
  <r>
    <n v="4754605004"/>
    <d v="2018-03-03T00:00:00"/>
    <n v="1"/>
    <x v="15"/>
    <x v="14"/>
    <x v="64"/>
    <n v="62"/>
    <s v="M"/>
    <m/>
    <n v="118"/>
    <x v="1254"/>
    <n v="836.34999999999991"/>
    <n v="8661.378082191779"/>
    <n v="3"/>
  </r>
  <r>
    <n v="4754605004"/>
    <d v="2018-03-20T00:00:00"/>
    <n v="1"/>
    <x v="46"/>
    <x v="9"/>
    <x v="8"/>
    <n v="35"/>
    <s v="F"/>
    <n v="1"/>
    <n v="172"/>
    <x v="1254"/>
    <n v="836.34999999999991"/>
    <n v="8661.378082191779"/>
    <n v="3"/>
  </r>
  <r>
    <n v="4754605004"/>
    <d v="2018-04-19T00:00:00"/>
    <n v="5"/>
    <x v="43"/>
    <x v="6"/>
    <x v="74"/>
    <n v="62"/>
    <s v="M"/>
    <m/>
    <n v="1215"/>
    <x v="1254"/>
    <n v="836.34999999999991"/>
    <n v="8661.378082191779"/>
    <n v="4"/>
  </r>
  <r>
    <n v="4754605004"/>
    <d v="2018-04-21T00:00:00"/>
    <n v="6"/>
    <x v="46"/>
    <x v="9"/>
    <x v="144"/>
    <n v="43"/>
    <s v="M"/>
    <m/>
    <n v="1278"/>
    <x v="1254"/>
    <n v="836.34999999999991"/>
    <n v="8661.378082191779"/>
    <n v="4"/>
  </r>
  <r>
    <n v="4754605004"/>
    <d v="2018-04-21T00:00:00"/>
    <n v="4"/>
    <x v="34"/>
    <x v="4"/>
    <x v="9"/>
    <n v="47"/>
    <s v="F"/>
    <m/>
    <n v="740"/>
    <x v="1254"/>
    <n v="836.34999999999991"/>
    <n v="8661.378082191779"/>
    <n v="4"/>
  </r>
  <r>
    <n v="4754605004"/>
    <d v="2018-04-29T00:00:00"/>
    <n v="5"/>
    <x v="11"/>
    <x v="10"/>
    <x v="15"/>
    <n v="26"/>
    <s v="M"/>
    <m/>
    <n v="685"/>
    <x v="1254"/>
    <n v="836.34999999999991"/>
    <n v="8661.378082191779"/>
    <n v="4"/>
  </r>
  <r>
    <n v="4754605004"/>
    <d v="2018-06-07T00:00:00"/>
    <n v="1"/>
    <x v="1"/>
    <x v="1"/>
    <x v="142"/>
    <n v="56"/>
    <s v="F"/>
    <m/>
    <n v="121"/>
    <x v="1254"/>
    <n v="836.34999999999991"/>
    <n v="8661.378082191779"/>
    <n v="6"/>
  </r>
  <r>
    <n v="4754605004"/>
    <d v="2018-06-09T00:00:00"/>
    <n v="7"/>
    <x v="37"/>
    <x v="33"/>
    <x v="82"/>
    <n v="33"/>
    <s v="M"/>
    <m/>
    <n v="1001"/>
    <x v="1254"/>
    <n v="836.34999999999991"/>
    <n v="8661.378082191779"/>
    <n v="6"/>
  </r>
  <r>
    <n v="4754605004"/>
    <d v="2018-07-21T00:00:00"/>
    <n v="4"/>
    <x v="2"/>
    <x v="2"/>
    <x v="148"/>
    <n v="62"/>
    <s v="F"/>
    <m/>
    <n v="968"/>
    <x v="1254"/>
    <n v="836.34999999999991"/>
    <n v="8661.378082191779"/>
    <n v="7"/>
  </r>
  <r>
    <n v="4754605004"/>
    <d v="2018-07-23T00:00:00"/>
    <n v="6"/>
    <x v="47"/>
    <x v="37"/>
    <x v="22"/>
    <n v="57"/>
    <s v="M"/>
    <m/>
    <n v="1122"/>
    <x v="1254"/>
    <n v="836.34999999999991"/>
    <n v="8661.378082191779"/>
    <n v="7"/>
  </r>
  <r>
    <n v="4754605004"/>
    <d v="2018-08-19T00:00:00"/>
    <n v="6"/>
    <x v="35"/>
    <x v="21"/>
    <x v="110"/>
    <n v="60"/>
    <s v="M"/>
    <m/>
    <n v="918"/>
    <x v="1254"/>
    <n v="836.34999999999991"/>
    <n v="8661.378082191779"/>
    <n v="8"/>
  </r>
  <r>
    <n v="4754605004"/>
    <d v="2018-09-02T00:00:00"/>
    <n v="5"/>
    <x v="38"/>
    <x v="34"/>
    <x v="138"/>
    <n v="52"/>
    <s v="F"/>
    <m/>
    <n v="380"/>
    <x v="1254"/>
    <n v="836.34999999999991"/>
    <n v="8661.378082191779"/>
    <n v="9"/>
  </r>
  <r>
    <n v="4754605004"/>
    <d v="2018-09-03T00:00:00"/>
    <n v="7"/>
    <x v="40"/>
    <x v="36"/>
    <x v="50"/>
    <n v="49"/>
    <s v="F"/>
    <n v="1"/>
    <n v="840"/>
    <x v="1254"/>
    <n v="836.34999999999991"/>
    <n v="8661.378082191779"/>
    <n v="9"/>
  </r>
  <r>
    <n v="4754605004"/>
    <d v="2018-09-05T00:00:00"/>
    <n v="5"/>
    <x v="20"/>
    <x v="19"/>
    <x v="126"/>
    <n v="29"/>
    <s v="M"/>
    <m/>
    <n v="1045"/>
    <x v="1254"/>
    <n v="836.34999999999991"/>
    <n v="8661.378082191779"/>
    <n v="9"/>
  </r>
  <r>
    <n v="4754605004"/>
    <d v="2018-10-05T00:00:00"/>
    <n v="2"/>
    <x v="49"/>
    <x v="40"/>
    <x v="98"/>
    <n v="59"/>
    <s v="F"/>
    <m/>
    <n v="280"/>
    <x v="1254"/>
    <n v="836.34999999999991"/>
    <n v="8661.378082191779"/>
    <n v="10"/>
  </r>
  <r>
    <n v="4754605004"/>
    <d v="2018-10-08T00:00:00"/>
    <n v="7"/>
    <x v="2"/>
    <x v="2"/>
    <x v="90"/>
    <n v="41"/>
    <s v="M"/>
    <m/>
    <n v="1617"/>
    <x v="1254"/>
    <n v="836.34999999999991"/>
    <n v="8661.378082191779"/>
    <n v="10"/>
  </r>
  <r>
    <n v="4754605004"/>
    <d v="2018-10-09T00:00:00"/>
    <n v="4"/>
    <x v="15"/>
    <x v="14"/>
    <x v="160"/>
    <n v="33"/>
    <s v="F"/>
    <m/>
    <n v="756"/>
    <x v="1254"/>
    <n v="836.34999999999991"/>
    <n v="8661.378082191779"/>
    <n v="10"/>
  </r>
  <r>
    <n v="4754605004"/>
    <d v="2018-10-28T00:00:00"/>
    <n v="3"/>
    <x v="24"/>
    <x v="23"/>
    <x v="34"/>
    <n v="46"/>
    <s v="M"/>
    <m/>
    <n v="312"/>
    <x v="1254"/>
    <n v="836.34999999999991"/>
    <n v="8661.378082191779"/>
    <n v="10"/>
  </r>
  <r>
    <n v="4755448433"/>
    <d v="2018-01-10T00:00:00"/>
    <n v="2"/>
    <x v="7"/>
    <x v="7"/>
    <x v="165"/>
    <n v="42"/>
    <s v="M"/>
    <m/>
    <n v="160"/>
    <x v="1255"/>
    <n v="665.15"/>
    <n v="6888.402739726027"/>
    <n v="1"/>
  </r>
  <r>
    <n v="4755448433"/>
    <d v="2018-03-14T00:00:00"/>
    <n v="5"/>
    <x v="20"/>
    <x v="19"/>
    <x v="6"/>
    <n v="32"/>
    <s v="M"/>
    <m/>
    <n v="905"/>
    <x v="1255"/>
    <n v="665.15"/>
    <n v="6888.402739726027"/>
    <n v="3"/>
  </r>
  <r>
    <n v="4755448433"/>
    <d v="2018-03-28T00:00:00"/>
    <n v="7"/>
    <x v="43"/>
    <x v="6"/>
    <x v="92"/>
    <n v="64"/>
    <s v="M"/>
    <m/>
    <n v="1568"/>
    <x v="1255"/>
    <n v="665.15"/>
    <n v="6888.402739726027"/>
    <n v="3"/>
  </r>
  <r>
    <n v="4755448433"/>
    <d v="2018-04-03T00:00:00"/>
    <n v="5"/>
    <x v="3"/>
    <x v="3"/>
    <x v="13"/>
    <n v="56"/>
    <s v="F"/>
    <m/>
    <n v="670"/>
    <x v="1255"/>
    <n v="665.15"/>
    <n v="6888.402739726027"/>
    <n v="4"/>
  </r>
  <r>
    <n v="4755448433"/>
    <d v="2018-04-17T00:00:00"/>
    <n v="2"/>
    <x v="38"/>
    <x v="34"/>
    <x v="7"/>
    <n v="48"/>
    <s v="F"/>
    <m/>
    <n v="182"/>
    <x v="1255"/>
    <n v="665.15"/>
    <n v="6888.402739726027"/>
    <n v="4"/>
  </r>
  <r>
    <n v="4755448433"/>
    <d v="2018-05-16T00:00:00"/>
    <n v="3"/>
    <x v="14"/>
    <x v="13"/>
    <x v="120"/>
    <n v="46"/>
    <s v="F"/>
    <m/>
    <n v="327"/>
    <x v="1255"/>
    <n v="665.15"/>
    <n v="6888.402739726027"/>
    <n v="5"/>
  </r>
  <r>
    <n v="4755448433"/>
    <d v="2018-06-29T00:00:00"/>
    <n v="7"/>
    <x v="21"/>
    <x v="20"/>
    <x v="132"/>
    <n v="48"/>
    <s v="F"/>
    <m/>
    <n v="1183"/>
    <x v="1255"/>
    <n v="665.15"/>
    <n v="6888.402739726027"/>
    <n v="6"/>
  </r>
  <r>
    <n v="4755448433"/>
    <d v="2018-07-21T00:00:00"/>
    <n v="2"/>
    <x v="34"/>
    <x v="4"/>
    <x v="131"/>
    <n v="48"/>
    <s v="F"/>
    <m/>
    <n v="316"/>
    <x v="1255"/>
    <n v="665.15"/>
    <n v="6888.402739726027"/>
    <n v="7"/>
  </r>
  <r>
    <n v="4755448433"/>
    <d v="2018-08-07T00:00:00"/>
    <n v="1"/>
    <x v="16"/>
    <x v="15"/>
    <x v="111"/>
    <n v="60"/>
    <s v="M"/>
    <m/>
    <n v="108"/>
    <x v="1255"/>
    <n v="665.15"/>
    <n v="6888.402739726027"/>
    <n v="8"/>
  </r>
  <r>
    <n v="4755448433"/>
    <d v="2018-08-16T00:00:00"/>
    <n v="1"/>
    <x v="4"/>
    <x v="4"/>
    <x v="116"/>
    <n v="64"/>
    <s v="F"/>
    <m/>
    <n v="221"/>
    <x v="1255"/>
    <n v="665.15"/>
    <n v="6888.402739726027"/>
    <n v="8"/>
  </r>
  <r>
    <n v="4755448433"/>
    <d v="2018-09-02T00:00:00"/>
    <n v="5"/>
    <x v="1"/>
    <x v="1"/>
    <x v="73"/>
    <n v="63"/>
    <s v="M"/>
    <m/>
    <n v="655"/>
    <x v="1255"/>
    <n v="665.15"/>
    <n v="6888.402739726027"/>
    <n v="9"/>
  </r>
  <r>
    <n v="4755448433"/>
    <d v="2018-10-07T00:00:00"/>
    <n v="6"/>
    <x v="25"/>
    <x v="24"/>
    <x v="111"/>
    <n v="63"/>
    <s v="F"/>
    <m/>
    <n v="648"/>
    <x v="1255"/>
    <n v="665.15"/>
    <n v="6888.402739726027"/>
    <n v="10"/>
  </r>
  <r>
    <n v="4755448433"/>
    <d v="2018-10-10T00:00:00"/>
    <n v="3"/>
    <x v="48"/>
    <x v="39"/>
    <x v="80"/>
    <n v="36"/>
    <s v="M"/>
    <m/>
    <n v="387"/>
    <x v="1255"/>
    <n v="665.15"/>
    <n v="6888.402739726027"/>
    <n v="10"/>
  </r>
  <r>
    <n v="4755448433"/>
    <d v="2018-10-25T00:00:00"/>
    <n v="7"/>
    <x v="12"/>
    <x v="11"/>
    <x v="152"/>
    <n v="29"/>
    <s v="F"/>
    <m/>
    <n v="798"/>
    <x v="1255"/>
    <n v="665.15"/>
    <n v="6888.402739726027"/>
    <n v="10"/>
  </r>
  <r>
    <n v="4755448433"/>
    <d v="2018-10-29T00:00:00"/>
    <n v="2"/>
    <x v="7"/>
    <x v="7"/>
    <x v="54"/>
    <n v="29"/>
    <s v="F"/>
    <m/>
    <n v="220"/>
    <x v="1255"/>
    <n v="665.15"/>
    <n v="6888.402739726027"/>
    <n v="10"/>
  </r>
  <r>
    <n v="4755448433"/>
    <d v="2018-11-04T00:00:00"/>
    <n v="2"/>
    <x v="32"/>
    <x v="30"/>
    <x v="168"/>
    <n v="41"/>
    <s v="M"/>
    <m/>
    <n v="496"/>
    <x v="1255"/>
    <n v="665.15"/>
    <n v="6888.402739726027"/>
    <n v="11"/>
  </r>
  <r>
    <n v="4756565204"/>
    <d v="2018-01-07T00:00:00"/>
    <n v="7"/>
    <x v="21"/>
    <x v="20"/>
    <x v="169"/>
    <n v="30"/>
    <s v="F"/>
    <n v="1"/>
    <n v="889"/>
    <x v="1256"/>
    <n v="711.68"/>
    <n v="7370.2750684931507"/>
    <n v="1"/>
  </r>
  <r>
    <n v="4756565204"/>
    <d v="2018-01-23T00:00:00"/>
    <n v="1"/>
    <x v="19"/>
    <x v="18"/>
    <x v="69"/>
    <n v="41"/>
    <s v="M"/>
    <m/>
    <n v="171"/>
    <x v="1256"/>
    <n v="711.68"/>
    <n v="7370.2750684931507"/>
    <n v="1"/>
  </r>
  <r>
    <n v="4756565204"/>
    <d v="2018-01-29T00:00:00"/>
    <n v="1"/>
    <x v="30"/>
    <x v="28"/>
    <x v="56"/>
    <n v="60"/>
    <s v="F"/>
    <m/>
    <n v="167"/>
    <x v="1256"/>
    <n v="711.68"/>
    <n v="7370.2750684931507"/>
    <n v="1"/>
  </r>
  <r>
    <n v="4756565204"/>
    <d v="2018-02-06T00:00:00"/>
    <n v="3"/>
    <x v="34"/>
    <x v="4"/>
    <x v="49"/>
    <n v="32"/>
    <s v="M"/>
    <m/>
    <n v="510"/>
    <x v="1256"/>
    <n v="711.68"/>
    <n v="7370.2750684931507"/>
    <n v="2"/>
  </r>
  <r>
    <n v="4756565204"/>
    <d v="2018-02-15T00:00:00"/>
    <n v="4"/>
    <x v="33"/>
    <x v="31"/>
    <x v="86"/>
    <n v="53"/>
    <s v="F"/>
    <m/>
    <n v="308"/>
    <x v="1256"/>
    <n v="711.68"/>
    <n v="7370.2750684931507"/>
    <n v="2"/>
  </r>
  <r>
    <n v="4756565204"/>
    <d v="2018-02-16T00:00:00"/>
    <n v="6"/>
    <x v="3"/>
    <x v="3"/>
    <x v="119"/>
    <n v="27"/>
    <s v="M"/>
    <m/>
    <n v="1350"/>
    <x v="1256"/>
    <n v="711.68"/>
    <n v="7370.2750684931507"/>
    <n v="2"/>
  </r>
  <r>
    <n v="4756565204"/>
    <d v="2018-02-17T00:00:00"/>
    <n v="1"/>
    <x v="24"/>
    <x v="23"/>
    <x v="103"/>
    <n v="56"/>
    <s v="F"/>
    <m/>
    <n v="200"/>
    <x v="1256"/>
    <n v="711.68"/>
    <n v="7370.2750684931507"/>
    <n v="2"/>
  </r>
  <r>
    <n v="4756565204"/>
    <d v="2018-03-14T00:00:00"/>
    <n v="4"/>
    <x v="36"/>
    <x v="32"/>
    <x v="76"/>
    <n v="25"/>
    <s v="M"/>
    <m/>
    <n v="476"/>
    <x v="1256"/>
    <n v="711.68"/>
    <n v="7370.2750684931507"/>
    <n v="3"/>
  </r>
  <r>
    <n v="4756565204"/>
    <d v="2018-04-01T00:00:00"/>
    <n v="6"/>
    <x v="14"/>
    <x v="13"/>
    <x v="108"/>
    <n v="39"/>
    <s v="M"/>
    <m/>
    <n v="864"/>
    <x v="1256"/>
    <n v="711.68"/>
    <n v="7370.2750684931507"/>
    <n v="4"/>
  </r>
  <r>
    <n v="4756565204"/>
    <d v="2018-04-03T00:00:00"/>
    <n v="3"/>
    <x v="15"/>
    <x v="14"/>
    <x v="99"/>
    <n v="44"/>
    <s v="M"/>
    <m/>
    <n v="492"/>
    <x v="1256"/>
    <n v="711.68"/>
    <n v="7370.2750684931507"/>
    <n v="4"/>
  </r>
  <r>
    <n v="4756565204"/>
    <d v="2018-04-16T00:00:00"/>
    <n v="6"/>
    <x v="49"/>
    <x v="40"/>
    <x v="70"/>
    <n v="41"/>
    <s v="M"/>
    <m/>
    <n v="990"/>
    <x v="1256"/>
    <n v="711.68"/>
    <n v="7370.2750684931507"/>
    <n v="4"/>
  </r>
  <r>
    <n v="4756565204"/>
    <d v="2018-05-03T00:00:00"/>
    <n v="7"/>
    <x v="23"/>
    <x v="22"/>
    <x v="106"/>
    <n v="47"/>
    <s v="M"/>
    <m/>
    <n v="1407"/>
    <x v="1256"/>
    <n v="711.68"/>
    <n v="7370.2750684931507"/>
    <n v="5"/>
  </r>
  <r>
    <n v="4756565204"/>
    <d v="2018-05-30T00:00:00"/>
    <n v="7"/>
    <x v="40"/>
    <x v="36"/>
    <x v="164"/>
    <n v="55"/>
    <s v="M"/>
    <n v="1"/>
    <n v="616"/>
    <x v="1256"/>
    <n v="711.68"/>
    <n v="7370.2750684931507"/>
    <n v="5"/>
  </r>
  <r>
    <n v="4756565204"/>
    <d v="2018-05-31T00:00:00"/>
    <n v="1"/>
    <x v="20"/>
    <x v="19"/>
    <x v="129"/>
    <n v="54"/>
    <s v="M"/>
    <m/>
    <n v="133"/>
    <x v="1256"/>
    <n v="711.68"/>
    <n v="7370.2750684931507"/>
    <n v="5"/>
  </r>
  <r>
    <n v="4756565204"/>
    <d v="2018-06-08T00:00:00"/>
    <n v="3"/>
    <x v="12"/>
    <x v="11"/>
    <x v="164"/>
    <n v="49"/>
    <s v="F"/>
    <m/>
    <n v="264"/>
    <x v="1256"/>
    <n v="711.68"/>
    <n v="7370.2750684931507"/>
    <n v="6"/>
  </r>
  <r>
    <n v="4756565204"/>
    <d v="2018-06-27T00:00:00"/>
    <n v="4"/>
    <x v="33"/>
    <x v="31"/>
    <x v="19"/>
    <n v="34"/>
    <s v="M"/>
    <m/>
    <n v="372"/>
    <x v="1256"/>
    <n v="711.68"/>
    <n v="7370.2750684931507"/>
    <n v="6"/>
  </r>
  <r>
    <n v="4756565204"/>
    <d v="2018-07-27T00:00:00"/>
    <n v="5"/>
    <x v="11"/>
    <x v="10"/>
    <x v="112"/>
    <n v="29"/>
    <s v="M"/>
    <m/>
    <n v="735"/>
    <x v="1256"/>
    <n v="711.68"/>
    <n v="7370.2750684931507"/>
    <n v="7"/>
  </r>
  <r>
    <n v="4756565204"/>
    <d v="2018-08-11T00:00:00"/>
    <n v="3"/>
    <x v="17"/>
    <x v="16"/>
    <x v="1"/>
    <n v="50"/>
    <s v="F"/>
    <m/>
    <n v="309"/>
    <x v="1256"/>
    <n v="711.68"/>
    <n v="7370.2750684931507"/>
    <n v="8"/>
  </r>
  <r>
    <n v="4756565204"/>
    <d v="2018-08-11T00:00:00"/>
    <n v="7"/>
    <x v="10"/>
    <x v="9"/>
    <x v="35"/>
    <n v="48"/>
    <s v="F"/>
    <m/>
    <n v="1330"/>
    <x v="1256"/>
    <n v="711.68"/>
    <n v="7370.2750684931507"/>
    <n v="8"/>
  </r>
  <r>
    <n v="4756565204"/>
    <d v="2018-08-14T00:00:00"/>
    <n v="4"/>
    <x v="39"/>
    <x v="35"/>
    <x v="166"/>
    <n v="40"/>
    <s v="F"/>
    <m/>
    <n v="420"/>
    <x v="1256"/>
    <n v="711.68"/>
    <n v="7370.2750684931507"/>
    <n v="8"/>
  </r>
  <r>
    <n v="4756565204"/>
    <d v="2018-09-05T00:00:00"/>
    <n v="3"/>
    <x v="42"/>
    <x v="10"/>
    <x v="33"/>
    <n v="30"/>
    <s v="F"/>
    <m/>
    <n v="414"/>
    <x v="1256"/>
    <n v="711.68"/>
    <n v="7370.2750684931507"/>
    <n v="9"/>
  </r>
  <r>
    <n v="4756565204"/>
    <d v="2018-09-12T00:00:00"/>
    <n v="6"/>
    <x v="47"/>
    <x v="37"/>
    <x v="39"/>
    <n v="58"/>
    <s v="F"/>
    <m/>
    <n v="792"/>
    <x v="1256"/>
    <n v="711.68"/>
    <n v="7370.2750684931507"/>
    <n v="9"/>
  </r>
  <r>
    <n v="4756565204"/>
    <d v="2018-09-15T00:00:00"/>
    <n v="7"/>
    <x v="3"/>
    <x v="3"/>
    <x v="31"/>
    <n v="58"/>
    <s v="F"/>
    <m/>
    <n v="672"/>
    <x v="1256"/>
    <n v="711.68"/>
    <n v="7370.2750684931507"/>
    <n v="9"/>
  </r>
  <r>
    <n v="4756565204"/>
    <d v="2018-10-01T00:00:00"/>
    <n v="5"/>
    <x v="34"/>
    <x v="4"/>
    <x v="154"/>
    <n v="60"/>
    <s v="F"/>
    <m/>
    <n v="1040"/>
    <x v="1256"/>
    <n v="711.68"/>
    <n v="7370.2750684931507"/>
    <n v="10"/>
  </r>
  <r>
    <n v="4756565204"/>
    <d v="2018-10-01T00:00:00"/>
    <n v="3"/>
    <x v="2"/>
    <x v="2"/>
    <x v="50"/>
    <n v="53"/>
    <s v="M"/>
    <m/>
    <n v="360"/>
    <x v="1256"/>
    <n v="711.68"/>
    <n v="7370.2750684931507"/>
    <n v="10"/>
  </r>
  <r>
    <n v="4756565204"/>
    <d v="2018-10-25T00:00:00"/>
    <n v="3"/>
    <x v="40"/>
    <x v="36"/>
    <x v="131"/>
    <n v="49"/>
    <s v="F"/>
    <m/>
    <n v="474"/>
    <x v="1256"/>
    <n v="711.68"/>
    <n v="7370.2750684931507"/>
    <n v="10"/>
  </r>
  <r>
    <n v="4758648301"/>
    <d v="2018-01-14T00:00:00"/>
    <n v="4"/>
    <x v="29"/>
    <x v="27"/>
    <x v="69"/>
    <n v="38"/>
    <s v="M"/>
    <m/>
    <n v="684"/>
    <x v="1257"/>
    <n v="763.58999999999992"/>
    <n v="7907.8635616438332"/>
    <n v="1"/>
  </r>
  <r>
    <n v="4758648301"/>
    <d v="2018-02-13T00:00:00"/>
    <n v="7"/>
    <x v="20"/>
    <x v="19"/>
    <x v="159"/>
    <n v="39"/>
    <s v="M"/>
    <m/>
    <n v="644"/>
    <x v="1257"/>
    <n v="763.58999999999992"/>
    <n v="7907.8635616438332"/>
    <n v="2"/>
  </r>
  <r>
    <n v="4758648301"/>
    <d v="2018-03-06T00:00:00"/>
    <n v="2"/>
    <x v="20"/>
    <x v="19"/>
    <x v="8"/>
    <n v="42"/>
    <s v="M"/>
    <m/>
    <n v="344"/>
    <x v="1257"/>
    <n v="763.58999999999992"/>
    <n v="7907.8635616438332"/>
    <n v="3"/>
  </r>
  <r>
    <n v="4758648301"/>
    <d v="2018-03-11T00:00:00"/>
    <n v="7"/>
    <x v="11"/>
    <x v="10"/>
    <x v="127"/>
    <n v="53"/>
    <s v="M"/>
    <m/>
    <n v="1596"/>
    <x v="1257"/>
    <n v="763.58999999999992"/>
    <n v="7907.8635616438332"/>
    <n v="3"/>
  </r>
  <r>
    <n v="4758648301"/>
    <d v="2018-03-14T00:00:00"/>
    <n v="5"/>
    <x v="37"/>
    <x v="33"/>
    <x v="32"/>
    <n v="57"/>
    <s v="M"/>
    <n v="1"/>
    <n v="1090"/>
    <x v="1257"/>
    <n v="763.58999999999992"/>
    <n v="7907.8635616438332"/>
    <n v="3"/>
  </r>
  <r>
    <n v="4758648301"/>
    <d v="2018-03-22T00:00:00"/>
    <n v="2"/>
    <x v="18"/>
    <x v="17"/>
    <x v="136"/>
    <n v="55"/>
    <s v="F"/>
    <m/>
    <n v="352"/>
    <x v="1257"/>
    <n v="763.58999999999992"/>
    <n v="7907.8635616438332"/>
    <n v="3"/>
  </r>
  <r>
    <n v="4758648301"/>
    <d v="2018-03-22T00:00:00"/>
    <n v="2"/>
    <x v="17"/>
    <x v="16"/>
    <x v="100"/>
    <n v="36"/>
    <s v="M"/>
    <m/>
    <n v="256"/>
    <x v="1257"/>
    <n v="763.58999999999992"/>
    <n v="7907.8635616438332"/>
    <n v="3"/>
  </r>
  <r>
    <n v="4758648301"/>
    <d v="2018-03-22T00:00:00"/>
    <n v="1"/>
    <x v="32"/>
    <x v="30"/>
    <x v="128"/>
    <n v="57"/>
    <s v="M"/>
    <m/>
    <n v="215"/>
    <x v="1257"/>
    <n v="763.58999999999992"/>
    <n v="7907.8635616438332"/>
    <n v="3"/>
  </r>
  <r>
    <n v="4758648301"/>
    <d v="2018-04-01T00:00:00"/>
    <n v="4"/>
    <x v="23"/>
    <x v="22"/>
    <x v="80"/>
    <n v="51"/>
    <s v="F"/>
    <m/>
    <n v="516"/>
    <x v="1257"/>
    <n v="763.58999999999992"/>
    <n v="7907.8635616438332"/>
    <n v="4"/>
  </r>
  <r>
    <n v="4758648301"/>
    <d v="2018-04-11T00:00:00"/>
    <n v="2"/>
    <x v="46"/>
    <x v="9"/>
    <x v="45"/>
    <n v="60"/>
    <s v="M"/>
    <m/>
    <n v="204"/>
    <x v="1257"/>
    <n v="763.58999999999992"/>
    <n v="7907.8635616438332"/>
    <n v="4"/>
  </r>
  <r>
    <n v="4758648301"/>
    <d v="2018-04-12T00:00:00"/>
    <n v="4"/>
    <x v="47"/>
    <x v="37"/>
    <x v="133"/>
    <n v="31"/>
    <s v="M"/>
    <m/>
    <n v="708"/>
    <x v="1257"/>
    <n v="763.58999999999992"/>
    <n v="7907.8635616438332"/>
    <n v="4"/>
  </r>
  <r>
    <n v="4758648301"/>
    <d v="2018-04-20T00:00:00"/>
    <n v="4"/>
    <x v="34"/>
    <x v="4"/>
    <x v="112"/>
    <n v="50"/>
    <s v="F"/>
    <m/>
    <n v="588"/>
    <x v="1257"/>
    <n v="763.58999999999992"/>
    <n v="7907.8635616438332"/>
    <n v="4"/>
  </r>
  <r>
    <n v="4758648301"/>
    <d v="2018-04-23T00:00:00"/>
    <n v="3"/>
    <x v="40"/>
    <x v="36"/>
    <x v="38"/>
    <n v="59"/>
    <s v="F"/>
    <m/>
    <n v="699"/>
    <x v="1257"/>
    <n v="763.58999999999992"/>
    <n v="7907.8635616438332"/>
    <n v="4"/>
  </r>
  <r>
    <n v="4758648301"/>
    <d v="2018-04-30T00:00:00"/>
    <n v="3"/>
    <x v="10"/>
    <x v="9"/>
    <x v="70"/>
    <n v="46"/>
    <s v="M"/>
    <m/>
    <n v="495"/>
    <x v="1257"/>
    <n v="763.58999999999992"/>
    <n v="7907.8635616438332"/>
    <n v="4"/>
  </r>
  <r>
    <n v="4758648301"/>
    <d v="2018-05-11T00:00:00"/>
    <n v="6"/>
    <x v="4"/>
    <x v="4"/>
    <x v="156"/>
    <n v="56"/>
    <s v="F"/>
    <m/>
    <n v="942"/>
    <x v="1257"/>
    <n v="763.58999999999992"/>
    <n v="7907.8635616438332"/>
    <n v="5"/>
  </r>
  <r>
    <n v="4758648301"/>
    <d v="2018-05-12T00:00:00"/>
    <n v="7"/>
    <x v="49"/>
    <x v="40"/>
    <x v="127"/>
    <n v="59"/>
    <s v="M"/>
    <m/>
    <n v="1596"/>
    <x v="1257"/>
    <n v="763.58999999999992"/>
    <n v="7907.8635616438332"/>
    <n v="5"/>
  </r>
  <r>
    <n v="4758648301"/>
    <d v="2018-05-13T00:00:00"/>
    <n v="3"/>
    <x v="21"/>
    <x v="20"/>
    <x v="138"/>
    <n v="52"/>
    <s v="F"/>
    <m/>
    <n v="228"/>
    <x v="1257"/>
    <n v="763.58999999999992"/>
    <n v="7907.8635616438332"/>
    <n v="5"/>
  </r>
  <r>
    <n v="4758648301"/>
    <d v="2018-05-15T00:00:00"/>
    <n v="2"/>
    <x v="18"/>
    <x v="17"/>
    <x v="172"/>
    <n v="30"/>
    <s v="M"/>
    <m/>
    <n v="422"/>
    <x v="1257"/>
    <n v="763.58999999999992"/>
    <n v="7907.8635616438332"/>
    <n v="5"/>
  </r>
  <r>
    <n v="4758648301"/>
    <d v="2018-05-20T00:00:00"/>
    <n v="3"/>
    <x v="6"/>
    <x v="6"/>
    <x v="100"/>
    <n v="25"/>
    <s v="F"/>
    <m/>
    <n v="384"/>
    <x v="1257"/>
    <n v="763.58999999999992"/>
    <n v="7907.8635616438332"/>
    <n v="5"/>
  </r>
  <r>
    <n v="4758648301"/>
    <d v="2018-05-20T00:00:00"/>
    <n v="6"/>
    <x v="8"/>
    <x v="8"/>
    <x v="120"/>
    <n v="59"/>
    <s v="M"/>
    <m/>
    <n v="654"/>
    <x v="1257"/>
    <n v="763.58999999999992"/>
    <n v="7907.8635616438332"/>
    <n v="5"/>
  </r>
  <r>
    <n v="4758648301"/>
    <d v="2018-05-30T00:00:00"/>
    <n v="5"/>
    <x v="33"/>
    <x v="31"/>
    <x v="81"/>
    <n v="54"/>
    <s v="M"/>
    <m/>
    <n v="1190"/>
    <x v="1257"/>
    <n v="763.58999999999992"/>
    <n v="7907.8635616438332"/>
    <n v="5"/>
  </r>
  <r>
    <n v="4758648301"/>
    <d v="2018-06-07T00:00:00"/>
    <n v="1"/>
    <x v="17"/>
    <x v="16"/>
    <x v="153"/>
    <n v="27"/>
    <s v="M"/>
    <m/>
    <n v="206"/>
    <x v="1257"/>
    <n v="763.58999999999992"/>
    <n v="7907.8635616438332"/>
    <n v="6"/>
  </r>
  <r>
    <n v="4758648301"/>
    <d v="2018-06-11T00:00:00"/>
    <n v="5"/>
    <x v="49"/>
    <x v="40"/>
    <x v="134"/>
    <n v="26"/>
    <s v="F"/>
    <m/>
    <n v="375"/>
    <x v="1257"/>
    <n v="763.58999999999992"/>
    <n v="7907.8635616438332"/>
    <n v="6"/>
  </r>
  <r>
    <n v="4758648301"/>
    <d v="2018-07-03T00:00:00"/>
    <n v="3"/>
    <x v="43"/>
    <x v="6"/>
    <x v="45"/>
    <n v="44"/>
    <s v="F"/>
    <m/>
    <n v="306"/>
    <x v="1257"/>
    <n v="763.58999999999992"/>
    <n v="7907.8635616438332"/>
    <n v="7"/>
  </r>
  <r>
    <n v="4758648301"/>
    <d v="2018-07-04T00:00:00"/>
    <n v="3"/>
    <x v="23"/>
    <x v="22"/>
    <x v="76"/>
    <n v="33"/>
    <s v="F"/>
    <m/>
    <n v="357"/>
    <x v="1257"/>
    <n v="763.58999999999992"/>
    <n v="7907.8635616438332"/>
    <n v="7"/>
  </r>
  <r>
    <n v="4758648301"/>
    <d v="2018-07-26T00:00:00"/>
    <n v="1"/>
    <x v="12"/>
    <x v="11"/>
    <x v="170"/>
    <n v="34"/>
    <s v="M"/>
    <m/>
    <n v="85"/>
    <x v="1257"/>
    <n v="763.58999999999992"/>
    <n v="7907.8635616438332"/>
    <n v="7"/>
  </r>
  <r>
    <n v="4758648301"/>
    <d v="2018-07-27T00:00:00"/>
    <n v="3"/>
    <x v="37"/>
    <x v="33"/>
    <x v="156"/>
    <n v="46"/>
    <s v="F"/>
    <m/>
    <n v="471"/>
    <x v="1257"/>
    <n v="763.58999999999992"/>
    <n v="7907.8635616438332"/>
    <n v="7"/>
  </r>
  <r>
    <n v="4758648301"/>
    <d v="2018-08-16T00:00:00"/>
    <n v="7"/>
    <x v="43"/>
    <x v="6"/>
    <x v="161"/>
    <n v="42"/>
    <s v="M"/>
    <m/>
    <n v="1729"/>
    <x v="1257"/>
    <n v="763.58999999999992"/>
    <n v="7907.8635616438332"/>
    <n v="8"/>
  </r>
  <r>
    <n v="4758648301"/>
    <d v="2018-08-21T00:00:00"/>
    <n v="1"/>
    <x v="5"/>
    <x v="5"/>
    <x v="164"/>
    <n v="47"/>
    <s v="F"/>
    <m/>
    <n v="88"/>
    <x v="1257"/>
    <n v="763.58999999999992"/>
    <n v="7907.8635616438332"/>
    <n v="8"/>
  </r>
  <r>
    <n v="4758648301"/>
    <d v="2018-09-15T00:00:00"/>
    <n v="7"/>
    <x v="8"/>
    <x v="8"/>
    <x v="126"/>
    <n v="31"/>
    <s v="M"/>
    <n v="1"/>
    <n v="1463"/>
    <x v="1257"/>
    <n v="763.58999999999992"/>
    <n v="7907.8635616438332"/>
    <n v="9"/>
  </r>
  <r>
    <n v="4758648301"/>
    <d v="2018-09-30T00:00:00"/>
    <n v="5"/>
    <x v="46"/>
    <x v="9"/>
    <x v="160"/>
    <n v="56"/>
    <s v="M"/>
    <m/>
    <n v="945"/>
    <x v="1257"/>
    <n v="763.58999999999992"/>
    <n v="7907.8635616438332"/>
    <n v="9"/>
  </r>
  <r>
    <n v="4758648301"/>
    <d v="2018-10-05T00:00:00"/>
    <n v="7"/>
    <x v="12"/>
    <x v="11"/>
    <x v="148"/>
    <n v="48"/>
    <s v="F"/>
    <m/>
    <n v="1694"/>
    <x v="1257"/>
    <n v="763.58999999999992"/>
    <n v="7907.8635616438332"/>
    <n v="10"/>
  </r>
  <r>
    <n v="4758648301"/>
    <d v="2018-10-08T00:00:00"/>
    <n v="7"/>
    <x v="26"/>
    <x v="25"/>
    <x v="73"/>
    <n v="39"/>
    <s v="M"/>
    <m/>
    <n v="917"/>
    <x v="1257"/>
    <n v="763.58999999999992"/>
    <n v="7907.8635616438332"/>
    <n v="10"/>
  </r>
  <r>
    <n v="4758648301"/>
    <d v="2018-10-28T00:00:00"/>
    <n v="4"/>
    <x v="1"/>
    <x v="1"/>
    <x v="10"/>
    <n v="38"/>
    <s v="M"/>
    <m/>
    <n v="568"/>
    <x v="1257"/>
    <n v="763.58999999999992"/>
    <n v="7907.8635616438332"/>
    <n v="10"/>
  </r>
  <r>
    <n v="4761643293"/>
    <d v="2018-01-26T00:00:00"/>
    <n v="3"/>
    <x v="32"/>
    <x v="30"/>
    <x v="59"/>
    <n v="31"/>
    <s v="F"/>
    <m/>
    <n v="612"/>
    <x v="651"/>
    <n v="586.58000000000004"/>
    <n v="6074.7189041095899"/>
    <n v="1"/>
  </r>
  <r>
    <n v="4761643293"/>
    <d v="2018-02-13T00:00:00"/>
    <n v="5"/>
    <x v="14"/>
    <x v="13"/>
    <x v="112"/>
    <n v="50"/>
    <s v="M"/>
    <m/>
    <n v="735"/>
    <x v="651"/>
    <n v="586.58000000000004"/>
    <n v="6074.7189041095899"/>
    <n v="2"/>
  </r>
  <r>
    <n v="4761643293"/>
    <d v="2018-02-16T00:00:00"/>
    <n v="2"/>
    <x v="37"/>
    <x v="33"/>
    <x v="129"/>
    <n v="39"/>
    <s v="M"/>
    <n v="1"/>
    <n v="266"/>
    <x v="651"/>
    <n v="586.58000000000004"/>
    <n v="6074.7189041095899"/>
    <n v="2"/>
  </r>
  <r>
    <n v="4761643293"/>
    <d v="2018-02-28T00:00:00"/>
    <n v="4"/>
    <x v="19"/>
    <x v="18"/>
    <x v="32"/>
    <n v="43"/>
    <s v="M"/>
    <m/>
    <n v="872"/>
    <x v="651"/>
    <n v="586.58000000000004"/>
    <n v="6074.7189041095899"/>
    <n v="2"/>
  </r>
  <r>
    <n v="4761643293"/>
    <d v="2018-03-10T00:00:00"/>
    <n v="2"/>
    <x v="2"/>
    <x v="2"/>
    <x v="79"/>
    <n v="32"/>
    <s v="M"/>
    <m/>
    <n v="260"/>
    <x v="651"/>
    <n v="586.58000000000004"/>
    <n v="6074.7189041095899"/>
    <n v="3"/>
  </r>
  <r>
    <n v="4761643293"/>
    <d v="2018-03-14T00:00:00"/>
    <n v="5"/>
    <x v="48"/>
    <x v="39"/>
    <x v="146"/>
    <n v="37"/>
    <s v="F"/>
    <m/>
    <n v="585"/>
    <x v="651"/>
    <n v="586.58000000000004"/>
    <n v="6074.7189041095899"/>
    <n v="3"/>
  </r>
  <r>
    <n v="4761643293"/>
    <d v="2018-05-03T00:00:00"/>
    <n v="7"/>
    <x v="43"/>
    <x v="6"/>
    <x v="33"/>
    <n v="58"/>
    <s v="M"/>
    <m/>
    <n v="966"/>
    <x v="651"/>
    <n v="586.58000000000004"/>
    <n v="6074.7189041095899"/>
    <n v="5"/>
  </r>
  <r>
    <n v="4761643293"/>
    <d v="2018-05-08T00:00:00"/>
    <n v="5"/>
    <x v="26"/>
    <x v="25"/>
    <x v="122"/>
    <n v="30"/>
    <s v="F"/>
    <m/>
    <n v="475"/>
    <x v="651"/>
    <n v="586.58000000000004"/>
    <n v="6074.7189041095899"/>
    <n v="5"/>
  </r>
  <r>
    <n v="4761643293"/>
    <d v="2018-05-10T00:00:00"/>
    <n v="4"/>
    <x v="12"/>
    <x v="11"/>
    <x v="82"/>
    <n v="59"/>
    <s v="M"/>
    <m/>
    <n v="572"/>
    <x v="651"/>
    <n v="586.58000000000004"/>
    <n v="6074.7189041095899"/>
    <n v="5"/>
  </r>
  <r>
    <n v="4761643293"/>
    <d v="2018-05-14T00:00:00"/>
    <n v="2"/>
    <x v="34"/>
    <x v="4"/>
    <x v="16"/>
    <n v="29"/>
    <s v="F"/>
    <m/>
    <n v="428"/>
    <x v="651"/>
    <n v="586.58000000000004"/>
    <n v="6074.7189041095899"/>
    <n v="5"/>
  </r>
  <r>
    <n v="4761643293"/>
    <d v="2018-05-17T00:00:00"/>
    <n v="5"/>
    <x v="1"/>
    <x v="1"/>
    <x v="88"/>
    <n v="49"/>
    <s v="F"/>
    <m/>
    <n v="530"/>
    <x v="651"/>
    <n v="586.58000000000004"/>
    <n v="6074.7189041095899"/>
    <n v="5"/>
  </r>
  <r>
    <n v="4761643293"/>
    <d v="2018-07-15T00:00:00"/>
    <n v="3"/>
    <x v="12"/>
    <x v="11"/>
    <x v="10"/>
    <n v="55"/>
    <s v="M"/>
    <m/>
    <n v="426"/>
    <x v="651"/>
    <n v="586.58000000000004"/>
    <n v="6074.7189041095899"/>
    <n v="7"/>
  </r>
  <r>
    <n v="4761643293"/>
    <d v="2018-07-24T00:00:00"/>
    <n v="1"/>
    <x v="11"/>
    <x v="10"/>
    <x v="138"/>
    <n v="46"/>
    <s v="F"/>
    <m/>
    <n v="76"/>
    <x v="651"/>
    <n v="586.58000000000004"/>
    <n v="6074.7189041095899"/>
    <n v="7"/>
  </r>
  <r>
    <n v="4761643293"/>
    <d v="2018-08-08T00:00:00"/>
    <n v="6"/>
    <x v="21"/>
    <x v="20"/>
    <x v="49"/>
    <n v="26"/>
    <s v="F"/>
    <m/>
    <n v="1020"/>
    <x v="651"/>
    <n v="586.58000000000004"/>
    <n v="6074.7189041095899"/>
    <n v="8"/>
  </r>
  <r>
    <n v="4761643293"/>
    <d v="2018-08-10T00:00:00"/>
    <n v="7"/>
    <x v="23"/>
    <x v="22"/>
    <x v="68"/>
    <n v="35"/>
    <s v="F"/>
    <m/>
    <n v="693"/>
    <x v="651"/>
    <n v="586.58000000000004"/>
    <n v="6074.7189041095899"/>
    <n v="8"/>
  </r>
  <r>
    <n v="4761643293"/>
    <d v="2018-08-12T00:00:00"/>
    <n v="4"/>
    <x v="46"/>
    <x v="9"/>
    <x v="121"/>
    <n v="33"/>
    <s v="F"/>
    <m/>
    <n v="500"/>
    <x v="651"/>
    <n v="586.58000000000004"/>
    <n v="6074.7189041095899"/>
    <n v="8"/>
  </r>
  <r>
    <n v="4761643293"/>
    <d v="2018-08-13T00:00:00"/>
    <n v="1"/>
    <x v="13"/>
    <x v="12"/>
    <x v="100"/>
    <n v="65"/>
    <s v="F"/>
    <m/>
    <n v="128"/>
    <x v="651"/>
    <n v="586.58000000000004"/>
    <n v="6074.7189041095899"/>
    <n v="8"/>
  </r>
  <r>
    <n v="4761643293"/>
    <d v="2018-08-26T00:00:00"/>
    <n v="1"/>
    <x v="18"/>
    <x v="17"/>
    <x v="126"/>
    <n v="30"/>
    <s v="M"/>
    <m/>
    <n v="209"/>
    <x v="651"/>
    <n v="586.58000000000004"/>
    <n v="6074.7189041095899"/>
    <n v="8"/>
  </r>
  <r>
    <n v="4761643293"/>
    <d v="2018-09-19T00:00:00"/>
    <n v="7"/>
    <x v="12"/>
    <x v="11"/>
    <x v="42"/>
    <n v="54"/>
    <s v="F"/>
    <m/>
    <n v="707"/>
    <x v="651"/>
    <n v="586.58000000000004"/>
    <n v="6074.7189041095899"/>
    <n v="9"/>
  </r>
  <r>
    <n v="4761643293"/>
    <d v="2018-09-25T00:00:00"/>
    <n v="3"/>
    <x v="10"/>
    <x v="9"/>
    <x v="166"/>
    <n v="49"/>
    <s v="M"/>
    <m/>
    <n v="315"/>
    <x v="651"/>
    <n v="586.58000000000004"/>
    <n v="6074.7189041095899"/>
    <n v="9"/>
  </r>
  <r>
    <n v="4761643293"/>
    <d v="2018-10-01T00:00:00"/>
    <n v="7"/>
    <x v="32"/>
    <x v="30"/>
    <x v="102"/>
    <n v="51"/>
    <s v="F"/>
    <m/>
    <n v="1092"/>
    <x v="651"/>
    <n v="586.58000000000004"/>
    <n v="6074.7189041095899"/>
    <n v="10"/>
  </r>
  <r>
    <n v="4761643293"/>
    <d v="2018-10-01T00:00:00"/>
    <n v="7"/>
    <x v="30"/>
    <x v="28"/>
    <x v="54"/>
    <n v="27"/>
    <s v="M"/>
    <m/>
    <n v="770"/>
    <x v="651"/>
    <n v="586.58000000000004"/>
    <n v="6074.7189041095899"/>
    <n v="10"/>
  </r>
  <r>
    <n v="4761643293"/>
    <d v="2018-10-03T00:00:00"/>
    <n v="3"/>
    <x v="30"/>
    <x v="28"/>
    <x v="102"/>
    <n v="63"/>
    <s v="F"/>
    <m/>
    <n v="468"/>
    <x v="651"/>
    <n v="586.58000000000004"/>
    <n v="6074.7189041095899"/>
    <n v="10"/>
  </r>
  <r>
    <n v="4761643293"/>
    <d v="2018-10-03T00:00:00"/>
    <n v="1"/>
    <x v="41"/>
    <x v="37"/>
    <x v="32"/>
    <n v="36"/>
    <s v="F"/>
    <m/>
    <n v="218"/>
    <x v="651"/>
    <n v="586.58000000000004"/>
    <n v="6074.7189041095899"/>
    <n v="10"/>
  </r>
  <r>
    <n v="4761643293"/>
    <d v="2018-10-29T00:00:00"/>
    <n v="1"/>
    <x v="9"/>
    <x v="4"/>
    <x v="25"/>
    <n v="25"/>
    <s v="F"/>
    <m/>
    <n v="199"/>
    <x v="651"/>
    <n v="586.58000000000004"/>
    <n v="6074.7189041095899"/>
    <n v="10"/>
  </r>
  <r>
    <n v="4761643293"/>
    <d v="2018-11-05T00:00:00"/>
    <n v="1"/>
    <x v="13"/>
    <x v="12"/>
    <x v="116"/>
    <n v="56"/>
    <s v="M"/>
    <m/>
    <n v="221"/>
    <x v="651"/>
    <n v="586.58000000000004"/>
    <n v="6074.7189041095899"/>
    <n v="11"/>
  </r>
  <r>
    <n v="4763870351"/>
    <d v="2018-01-06T00:00:00"/>
    <n v="5"/>
    <x v="28"/>
    <x v="17"/>
    <x v="139"/>
    <n v="56"/>
    <s v="F"/>
    <m/>
    <n v="815"/>
    <x v="512"/>
    <n v="718.69"/>
    <n v="7442.8717808219189"/>
    <n v="1"/>
  </r>
  <r>
    <n v="4763870351"/>
    <d v="2018-01-16T00:00:00"/>
    <n v="2"/>
    <x v="14"/>
    <x v="13"/>
    <x v="164"/>
    <n v="34"/>
    <s v="M"/>
    <m/>
    <n v="176"/>
    <x v="512"/>
    <n v="718.69"/>
    <n v="7442.8717808219189"/>
    <n v="1"/>
  </r>
  <r>
    <n v="4763870351"/>
    <d v="2018-01-18T00:00:00"/>
    <n v="2"/>
    <x v="43"/>
    <x v="6"/>
    <x v="165"/>
    <n v="60"/>
    <s v="F"/>
    <m/>
    <n v="160"/>
    <x v="512"/>
    <n v="718.69"/>
    <n v="7442.8717808219189"/>
    <n v="1"/>
  </r>
  <r>
    <n v="4763870351"/>
    <d v="2018-01-21T00:00:00"/>
    <n v="3"/>
    <x v="42"/>
    <x v="10"/>
    <x v="62"/>
    <n v="55"/>
    <s v="F"/>
    <m/>
    <n v="234"/>
    <x v="512"/>
    <n v="718.69"/>
    <n v="7442.8717808219189"/>
    <n v="1"/>
  </r>
  <r>
    <n v="4763870351"/>
    <d v="2018-01-27T00:00:00"/>
    <n v="2"/>
    <x v="26"/>
    <x v="25"/>
    <x v="166"/>
    <n v="63"/>
    <s v="M"/>
    <m/>
    <n v="210"/>
    <x v="512"/>
    <n v="718.69"/>
    <n v="7442.8717808219189"/>
    <n v="1"/>
  </r>
  <r>
    <n v="4763870351"/>
    <d v="2018-02-24T00:00:00"/>
    <n v="2"/>
    <x v="41"/>
    <x v="37"/>
    <x v="123"/>
    <n v="42"/>
    <s v="F"/>
    <m/>
    <n v="324"/>
    <x v="512"/>
    <n v="718.69"/>
    <n v="7442.8717808219189"/>
    <n v="2"/>
  </r>
  <r>
    <n v="4763870351"/>
    <d v="2018-03-04T00:00:00"/>
    <n v="4"/>
    <x v="24"/>
    <x v="23"/>
    <x v="170"/>
    <n v="50"/>
    <s v="F"/>
    <m/>
    <n v="340"/>
    <x v="512"/>
    <n v="718.69"/>
    <n v="7442.8717808219189"/>
    <n v="3"/>
  </r>
  <r>
    <n v="4763870351"/>
    <d v="2018-03-19T00:00:00"/>
    <n v="5"/>
    <x v="48"/>
    <x v="39"/>
    <x v="4"/>
    <n v="41"/>
    <s v="F"/>
    <m/>
    <n v="485"/>
    <x v="512"/>
    <n v="718.69"/>
    <n v="7442.8717808219189"/>
    <n v="3"/>
  </r>
  <r>
    <n v="4763870351"/>
    <d v="2018-03-20T00:00:00"/>
    <n v="3"/>
    <x v="17"/>
    <x v="16"/>
    <x v="110"/>
    <n v="55"/>
    <s v="M"/>
    <m/>
    <n v="459"/>
    <x v="512"/>
    <n v="718.69"/>
    <n v="7442.8717808219189"/>
    <n v="3"/>
  </r>
  <r>
    <n v="4763870351"/>
    <d v="2018-03-26T00:00:00"/>
    <n v="4"/>
    <x v="18"/>
    <x v="17"/>
    <x v="62"/>
    <n v="43"/>
    <s v="F"/>
    <m/>
    <n v="312"/>
    <x v="512"/>
    <n v="718.69"/>
    <n v="7442.8717808219189"/>
    <n v="3"/>
  </r>
  <r>
    <n v="4763870351"/>
    <d v="2018-03-31T00:00:00"/>
    <n v="1"/>
    <x v="23"/>
    <x v="22"/>
    <x v="144"/>
    <n v="61"/>
    <s v="M"/>
    <m/>
    <n v="213"/>
    <x v="512"/>
    <n v="718.69"/>
    <n v="7442.8717808219189"/>
    <n v="3"/>
  </r>
  <r>
    <n v="4763870351"/>
    <d v="2018-04-08T00:00:00"/>
    <n v="1"/>
    <x v="14"/>
    <x v="13"/>
    <x v="58"/>
    <n v="59"/>
    <s v="M"/>
    <m/>
    <n v="166"/>
    <x v="512"/>
    <n v="718.69"/>
    <n v="7442.8717808219189"/>
    <n v="4"/>
  </r>
  <r>
    <n v="4763870351"/>
    <d v="2018-04-12T00:00:00"/>
    <n v="6"/>
    <x v="11"/>
    <x v="10"/>
    <x v="115"/>
    <n v="55"/>
    <s v="M"/>
    <m/>
    <n v="1464"/>
    <x v="512"/>
    <n v="718.69"/>
    <n v="7442.8717808219189"/>
    <n v="4"/>
  </r>
  <r>
    <n v="4763870351"/>
    <d v="2018-05-10T00:00:00"/>
    <n v="5"/>
    <x v="40"/>
    <x v="36"/>
    <x v="137"/>
    <n v="57"/>
    <s v="F"/>
    <m/>
    <n v="445"/>
    <x v="512"/>
    <n v="718.69"/>
    <n v="7442.8717808219189"/>
    <n v="5"/>
  </r>
  <r>
    <n v="4763870351"/>
    <d v="2018-05-11T00:00:00"/>
    <n v="5"/>
    <x v="14"/>
    <x v="13"/>
    <x v="69"/>
    <n v="53"/>
    <s v="M"/>
    <m/>
    <n v="855"/>
    <x v="512"/>
    <n v="718.69"/>
    <n v="7442.8717808219189"/>
    <n v="5"/>
  </r>
  <r>
    <n v="4763870351"/>
    <d v="2018-06-07T00:00:00"/>
    <n v="5"/>
    <x v="29"/>
    <x v="27"/>
    <x v="56"/>
    <n v="47"/>
    <s v="M"/>
    <m/>
    <n v="835"/>
    <x v="512"/>
    <n v="718.69"/>
    <n v="7442.8717808219189"/>
    <n v="6"/>
  </r>
  <r>
    <n v="4763870351"/>
    <d v="2018-06-14T00:00:00"/>
    <n v="3"/>
    <x v="36"/>
    <x v="32"/>
    <x v="124"/>
    <n v="57"/>
    <s v="M"/>
    <m/>
    <n v="609"/>
    <x v="512"/>
    <n v="718.69"/>
    <n v="7442.8717808219189"/>
    <n v="6"/>
  </r>
  <r>
    <n v="4763870351"/>
    <d v="2018-06-22T00:00:00"/>
    <n v="2"/>
    <x v="2"/>
    <x v="2"/>
    <x v="70"/>
    <n v="29"/>
    <s v="M"/>
    <m/>
    <n v="330"/>
    <x v="512"/>
    <n v="718.69"/>
    <n v="7442.8717808219189"/>
    <n v="6"/>
  </r>
  <r>
    <n v="4763870351"/>
    <d v="2018-07-12T00:00:00"/>
    <n v="5"/>
    <x v="40"/>
    <x v="36"/>
    <x v="98"/>
    <n v="43"/>
    <s v="F"/>
    <m/>
    <n v="700"/>
    <x v="512"/>
    <n v="718.69"/>
    <n v="7442.8717808219189"/>
    <n v="7"/>
  </r>
  <r>
    <n v="4763870351"/>
    <d v="2018-07-16T00:00:00"/>
    <n v="5"/>
    <x v="27"/>
    <x v="26"/>
    <x v="15"/>
    <n v="38"/>
    <s v="M"/>
    <n v="1"/>
    <n v="685"/>
    <x v="512"/>
    <n v="718.69"/>
    <n v="7442.8717808219189"/>
    <n v="7"/>
  </r>
  <r>
    <n v="4763870351"/>
    <d v="2018-07-22T00:00:00"/>
    <n v="7"/>
    <x v="33"/>
    <x v="31"/>
    <x v="115"/>
    <n v="54"/>
    <s v="M"/>
    <m/>
    <n v="1708"/>
    <x v="512"/>
    <n v="718.69"/>
    <n v="7442.8717808219189"/>
    <n v="7"/>
  </r>
  <r>
    <n v="4763870351"/>
    <d v="2018-07-31T00:00:00"/>
    <n v="7"/>
    <x v="26"/>
    <x v="25"/>
    <x v="131"/>
    <n v="54"/>
    <s v="F"/>
    <m/>
    <n v="1106"/>
    <x v="512"/>
    <n v="718.69"/>
    <n v="7442.8717808219189"/>
    <n v="7"/>
  </r>
  <r>
    <n v="4763870351"/>
    <d v="2018-08-04T00:00:00"/>
    <n v="4"/>
    <x v="41"/>
    <x v="37"/>
    <x v="146"/>
    <n v="51"/>
    <s v="M"/>
    <m/>
    <n v="468"/>
    <x v="512"/>
    <n v="718.69"/>
    <n v="7442.8717808219189"/>
    <n v="8"/>
  </r>
  <r>
    <n v="4763870351"/>
    <d v="2018-08-05T00:00:00"/>
    <n v="6"/>
    <x v="18"/>
    <x v="17"/>
    <x v="149"/>
    <n v="34"/>
    <s v="F"/>
    <m/>
    <n v="1008"/>
    <x v="512"/>
    <n v="718.69"/>
    <n v="7442.8717808219189"/>
    <n v="8"/>
  </r>
  <r>
    <n v="4763870351"/>
    <d v="2018-08-06T00:00:00"/>
    <n v="2"/>
    <x v="16"/>
    <x v="15"/>
    <x v="6"/>
    <n v="32"/>
    <s v="F"/>
    <m/>
    <n v="362"/>
    <x v="512"/>
    <n v="718.69"/>
    <n v="7442.8717808219189"/>
    <n v="8"/>
  </r>
  <r>
    <n v="4763870351"/>
    <d v="2018-08-30T00:00:00"/>
    <n v="6"/>
    <x v="49"/>
    <x v="40"/>
    <x v="162"/>
    <n v="56"/>
    <s v="M"/>
    <m/>
    <n v="876"/>
    <x v="512"/>
    <n v="718.69"/>
    <n v="7442.8717808219189"/>
    <n v="8"/>
  </r>
  <r>
    <n v="4763870351"/>
    <d v="2018-09-03T00:00:00"/>
    <n v="1"/>
    <x v="43"/>
    <x v="6"/>
    <x v="6"/>
    <n v="49"/>
    <s v="F"/>
    <m/>
    <n v="181"/>
    <x v="512"/>
    <n v="718.69"/>
    <n v="7442.8717808219189"/>
    <n v="9"/>
  </r>
  <r>
    <n v="4763870351"/>
    <d v="2018-09-15T00:00:00"/>
    <n v="6"/>
    <x v="5"/>
    <x v="5"/>
    <x v="26"/>
    <n v="31"/>
    <s v="F"/>
    <m/>
    <n v="666"/>
    <x v="512"/>
    <n v="718.69"/>
    <n v="7442.8717808219189"/>
    <n v="9"/>
  </r>
  <r>
    <n v="4763870351"/>
    <d v="2018-09-30T00:00:00"/>
    <n v="3"/>
    <x v="13"/>
    <x v="12"/>
    <x v="122"/>
    <n v="49"/>
    <s v="F"/>
    <m/>
    <n v="285"/>
    <x v="512"/>
    <n v="718.69"/>
    <n v="7442.8717808219189"/>
    <n v="9"/>
  </r>
  <r>
    <n v="4763870351"/>
    <d v="2018-10-02T00:00:00"/>
    <n v="4"/>
    <x v="5"/>
    <x v="5"/>
    <x v="120"/>
    <n v="65"/>
    <s v="M"/>
    <m/>
    <n v="436"/>
    <x v="512"/>
    <n v="718.69"/>
    <n v="7442.8717808219189"/>
    <n v="10"/>
  </r>
  <r>
    <n v="4763870351"/>
    <d v="2018-10-26T00:00:00"/>
    <n v="4"/>
    <x v="29"/>
    <x v="27"/>
    <x v="162"/>
    <n v="48"/>
    <s v="F"/>
    <m/>
    <n v="584"/>
    <x v="512"/>
    <n v="718.69"/>
    <n v="7442.8717808219189"/>
    <n v="10"/>
  </r>
  <r>
    <n v="4766286723"/>
    <d v="2018-01-02T00:00:00"/>
    <n v="7"/>
    <x v="19"/>
    <x v="18"/>
    <x v="79"/>
    <n v="48"/>
    <s v="F"/>
    <m/>
    <n v="910"/>
    <x v="1258"/>
    <n v="776.88"/>
    <n v="8045.4969863013694"/>
    <n v="1"/>
  </r>
  <r>
    <n v="4766286723"/>
    <d v="2018-01-10T00:00:00"/>
    <n v="1"/>
    <x v="43"/>
    <x v="6"/>
    <x v="168"/>
    <n v="27"/>
    <s v="M"/>
    <m/>
    <n v="248"/>
    <x v="1258"/>
    <n v="776.88"/>
    <n v="8045.4969863013694"/>
    <n v="1"/>
  </r>
  <r>
    <n v="4766286723"/>
    <d v="2018-01-13T00:00:00"/>
    <n v="6"/>
    <x v="7"/>
    <x v="7"/>
    <x v="47"/>
    <n v="39"/>
    <s v="M"/>
    <m/>
    <n v="1146"/>
    <x v="1258"/>
    <n v="776.88"/>
    <n v="8045.4969863013694"/>
    <n v="1"/>
  </r>
  <r>
    <n v="4766286723"/>
    <d v="2018-01-13T00:00:00"/>
    <n v="2"/>
    <x v="16"/>
    <x v="15"/>
    <x v="52"/>
    <n v="49"/>
    <s v="F"/>
    <m/>
    <n v="480"/>
    <x v="1258"/>
    <n v="776.88"/>
    <n v="8045.4969863013694"/>
    <n v="1"/>
  </r>
  <r>
    <n v="4766286723"/>
    <d v="2018-01-27T00:00:00"/>
    <n v="5"/>
    <x v="5"/>
    <x v="5"/>
    <x v="32"/>
    <n v="46"/>
    <s v="F"/>
    <m/>
    <n v="1090"/>
    <x v="1258"/>
    <n v="776.88"/>
    <n v="8045.4969863013694"/>
    <n v="1"/>
  </r>
  <r>
    <n v="4766286723"/>
    <d v="2018-02-01T00:00:00"/>
    <n v="2"/>
    <x v="42"/>
    <x v="10"/>
    <x v="90"/>
    <n v="25"/>
    <s v="M"/>
    <m/>
    <n v="462"/>
    <x v="1258"/>
    <n v="776.88"/>
    <n v="8045.4969863013694"/>
    <n v="2"/>
  </r>
  <r>
    <n v="4766286723"/>
    <d v="2018-02-17T00:00:00"/>
    <n v="2"/>
    <x v="9"/>
    <x v="4"/>
    <x v="143"/>
    <n v="37"/>
    <s v="F"/>
    <m/>
    <n v="366"/>
    <x v="1258"/>
    <n v="776.88"/>
    <n v="8045.4969863013694"/>
    <n v="2"/>
  </r>
  <r>
    <n v="4766286723"/>
    <d v="2018-03-04T00:00:00"/>
    <n v="4"/>
    <x v="14"/>
    <x v="13"/>
    <x v="6"/>
    <n v="42"/>
    <s v="M"/>
    <m/>
    <n v="724"/>
    <x v="1258"/>
    <n v="776.88"/>
    <n v="8045.4969863013694"/>
    <n v="3"/>
  </r>
  <r>
    <n v="4766286723"/>
    <d v="2018-03-28T00:00:00"/>
    <n v="6"/>
    <x v="4"/>
    <x v="4"/>
    <x v="91"/>
    <n v="61"/>
    <s v="F"/>
    <m/>
    <n v="834"/>
    <x v="1258"/>
    <n v="776.88"/>
    <n v="8045.4969863013694"/>
    <n v="3"/>
  </r>
  <r>
    <n v="4766286723"/>
    <d v="2018-04-28T00:00:00"/>
    <n v="1"/>
    <x v="4"/>
    <x v="4"/>
    <x v="38"/>
    <n v="38"/>
    <s v="M"/>
    <m/>
    <n v="233"/>
    <x v="1258"/>
    <n v="776.88"/>
    <n v="8045.4969863013694"/>
    <n v="4"/>
  </r>
  <r>
    <n v="4766286723"/>
    <d v="2018-05-08T00:00:00"/>
    <n v="5"/>
    <x v="31"/>
    <x v="29"/>
    <x v="97"/>
    <n v="27"/>
    <s v="M"/>
    <n v="1"/>
    <n v="725"/>
    <x v="1258"/>
    <n v="776.88"/>
    <n v="8045.4969863013694"/>
    <n v="5"/>
  </r>
  <r>
    <n v="4766286723"/>
    <d v="2018-06-01T00:00:00"/>
    <n v="3"/>
    <x v="20"/>
    <x v="19"/>
    <x v="20"/>
    <n v="63"/>
    <s v="M"/>
    <m/>
    <n v="336"/>
    <x v="1258"/>
    <n v="776.88"/>
    <n v="8045.4969863013694"/>
    <n v="6"/>
  </r>
  <r>
    <n v="4766286723"/>
    <d v="2018-06-07T00:00:00"/>
    <n v="4"/>
    <x v="41"/>
    <x v="37"/>
    <x v="132"/>
    <n v="46"/>
    <s v="M"/>
    <m/>
    <n v="676"/>
    <x v="1258"/>
    <n v="776.88"/>
    <n v="8045.4969863013694"/>
    <n v="6"/>
  </r>
  <r>
    <n v="4766286723"/>
    <d v="2018-06-10T00:00:00"/>
    <n v="3"/>
    <x v="12"/>
    <x v="11"/>
    <x v="155"/>
    <n v="39"/>
    <s v="M"/>
    <m/>
    <n v="237"/>
    <x v="1258"/>
    <n v="776.88"/>
    <n v="8045.4969863013694"/>
    <n v="6"/>
  </r>
  <r>
    <n v="4766286723"/>
    <d v="2018-06-19T00:00:00"/>
    <n v="2"/>
    <x v="22"/>
    <x v="21"/>
    <x v="31"/>
    <n v="26"/>
    <s v="M"/>
    <m/>
    <n v="192"/>
    <x v="1258"/>
    <n v="776.88"/>
    <n v="8045.4969863013694"/>
    <n v="6"/>
  </r>
  <r>
    <n v="4766286723"/>
    <d v="2018-07-14T00:00:00"/>
    <n v="3"/>
    <x v="44"/>
    <x v="38"/>
    <x v="69"/>
    <n v="59"/>
    <s v="F"/>
    <m/>
    <n v="513"/>
    <x v="1258"/>
    <n v="776.88"/>
    <n v="8045.4969863013694"/>
    <n v="7"/>
  </r>
  <r>
    <n v="4766286723"/>
    <d v="2018-07-19T00:00:00"/>
    <n v="7"/>
    <x v="15"/>
    <x v="14"/>
    <x v="85"/>
    <n v="35"/>
    <s v="M"/>
    <m/>
    <n v="1484"/>
    <x v="1258"/>
    <n v="776.88"/>
    <n v="8045.4969863013694"/>
    <n v="7"/>
  </r>
  <r>
    <n v="4766286723"/>
    <d v="2018-08-02T00:00:00"/>
    <n v="3"/>
    <x v="39"/>
    <x v="35"/>
    <x v="53"/>
    <n v="63"/>
    <s v="F"/>
    <n v="1"/>
    <n v="477"/>
    <x v="1258"/>
    <n v="776.88"/>
    <n v="8045.4969863013694"/>
    <n v="8"/>
  </r>
  <r>
    <n v="4766286723"/>
    <d v="2018-09-01T00:00:00"/>
    <n v="7"/>
    <x v="2"/>
    <x v="2"/>
    <x v="157"/>
    <n v="51"/>
    <s v="M"/>
    <m/>
    <n v="1624"/>
    <x v="1258"/>
    <n v="776.88"/>
    <n v="8045.4969863013694"/>
    <n v="9"/>
  </r>
  <r>
    <n v="4766286723"/>
    <d v="2018-10-26T00:00:00"/>
    <n v="7"/>
    <x v="14"/>
    <x v="13"/>
    <x v="174"/>
    <n v="60"/>
    <s v="F"/>
    <m/>
    <n v="1316"/>
    <x v="1258"/>
    <n v="776.88"/>
    <n v="8045.4969863013694"/>
    <n v="10"/>
  </r>
  <r>
    <n v="4766286723"/>
    <d v="2018-11-03T00:00:00"/>
    <n v="1"/>
    <x v="5"/>
    <x v="5"/>
    <x v="36"/>
    <n v="29"/>
    <s v="F"/>
    <m/>
    <n v="126"/>
    <x v="1258"/>
    <n v="776.88"/>
    <n v="8045.4969863013694"/>
    <n v="11"/>
  </r>
  <r>
    <n v="4767169453"/>
    <d v="2018-01-04T00:00:00"/>
    <n v="5"/>
    <x v="5"/>
    <x v="5"/>
    <x v="24"/>
    <n v="31"/>
    <s v="F"/>
    <m/>
    <n v="1180"/>
    <x v="1259"/>
    <n v="770.18"/>
    <n v="7976.1106849315074"/>
    <n v="1"/>
  </r>
  <r>
    <n v="4767169453"/>
    <d v="2018-01-20T00:00:00"/>
    <n v="7"/>
    <x v="5"/>
    <x v="5"/>
    <x v="61"/>
    <n v="43"/>
    <s v="M"/>
    <m/>
    <n v="1638"/>
    <x v="1259"/>
    <n v="770.18"/>
    <n v="7976.1106849315074"/>
    <n v="1"/>
  </r>
  <r>
    <n v="4767169453"/>
    <d v="2018-01-29T00:00:00"/>
    <n v="6"/>
    <x v="23"/>
    <x v="22"/>
    <x v="175"/>
    <n v="38"/>
    <s v="F"/>
    <m/>
    <n v="816"/>
    <x v="1259"/>
    <n v="770.18"/>
    <n v="7976.1106849315074"/>
    <n v="1"/>
  </r>
  <r>
    <n v="4767169453"/>
    <d v="2018-02-01T00:00:00"/>
    <n v="1"/>
    <x v="37"/>
    <x v="33"/>
    <x v="106"/>
    <n v="30"/>
    <s v="F"/>
    <m/>
    <n v="201"/>
    <x v="1259"/>
    <n v="770.18"/>
    <n v="7976.1106849315074"/>
    <n v="2"/>
  </r>
  <r>
    <n v="4767169453"/>
    <d v="2018-02-10T00:00:00"/>
    <n v="6"/>
    <x v="30"/>
    <x v="28"/>
    <x v="76"/>
    <n v="33"/>
    <s v="F"/>
    <m/>
    <n v="714"/>
    <x v="1259"/>
    <n v="770.18"/>
    <n v="7976.1106849315074"/>
    <n v="2"/>
  </r>
  <r>
    <n v="4767169453"/>
    <d v="2018-02-12T00:00:00"/>
    <n v="6"/>
    <x v="45"/>
    <x v="0"/>
    <x v="13"/>
    <n v="59"/>
    <s v="M"/>
    <m/>
    <n v="804"/>
    <x v="1259"/>
    <n v="770.18"/>
    <n v="7976.1106849315074"/>
    <n v="2"/>
  </r>
  <r>
    <n v="4767169453"/>
    <d v="2018-02-17T00:00:00"/>
    <n v="7"/>
    <x v="13"/>
    <x v="12"/>
    <x v="133"/>
    <n v="56"/>
    <s v="F"/>
    <m/>
    <n v="1239"/>
    <x v="1259"/>
    <n v="770.18"/>
    <n v="7976.1106849315074"/>
    <n v="2"/>
  </r>
  <r>
    <n v="4767169453"/>
    <d v="2018-03-02T00:00:00"/>
    <n v="7"/>
    <x v="23"/>
    <x v="22"/>
    <x v="73"/>
    <n v="61"/>
    <s v="M"/>
    <n v="1"/>
    <n v="917"/>
    <x v="1259"/>
    <n v="770.18"/>
    <n v="7976.1106849315074"/>
    <n v="3"/>
  </r>
  <r>
    <n v="4767169453"/>
    <d v="2018-04-07T00:00:00"/>
    <n v="2"/>
    <x v="17"/>
    <x v="16"/>
    <x v="148"/>
    <n v="49"/>
    <s v="F"/>
    <m/>
    <n v="484"/>
    <x v="1259"/>
    <n v="770.18"/>
    <n v="7976.1106849315074"/>
    <n v="4"/>
  </r>
  <r>
    <n v="4767169453"/>
    <d v="2018-04-07T00:00:00"/>
    <n v="2"/>
    <x v="24"/>
    <x v="23"/>
    <x v="89"/>
    <n v="43"/>
    <s v="F"/>
    <m/>
    <n v="498"/>
    <x v="1259"/>
    <n v="770.18"/>
    <n v="7976.1106849315074"/>
    <n v="4"/>
  </r>
  <r>
    <n v="4767169453"/>
    <d v="2018-04-14T00:00:00"/>
    <n v="5"/>
    <x v="13"/>
    <x v="12"/>
    <x v="136"/>
    <n v="30"/>
    <s v="M"/>
    <m/>
    <n v="880"/>
    <x v="1259"/>
    <n v="770.18"/>
    <n v="7976.1106849315074"/>
    <n v="4"/>
  </r>
  <r>
    <n v="4767169453"/>
    <d v="2018-04-26T00:00:00"/>
    <n v="4"/>
    <x v="40"/>
    <x v="36"/>
    <x v="72"/>
    <n v="65"/>
    <s v="F"/>
    <m/>
    <n v="492"/>
    <x v="1259"/>
    <n v="770.18"/>
    <n v="7976.1106849315074"/>
    <n v="4"/>
  </r>
  <r>
    <n v="4767169453"/>
    <d v="2018-04-29T00:00:00"/>
    <n v="7"/>
    <x v="22"/>
    <x v="21"/>
    <x v="111"/>
    <n v="44"/>
    <s v="M"/>
    <m/>
    <n v="756"/>
    <x v="1259"/>
    <n v="770.18"/>
    <n v="7976.1106849315074"/>
    <n v="4"/>
  </r>
  <r>
    <n v="4767169453"/>
    <d v="2018-05-03T00:00:00"/>
    <n v="7"/>
    <x v="20"/>
    <x v="19"/>
    <x v="163"/>
    <n v="54"/>
    <s v="F"/>
    <m/>
    <n v="1225"/>
    <x v="1259"/>
    <n v="770.18"/>
    <n v="7976.1106849315074"/>
    <n v="5"/>
  </r>
  <r>
    <n v="4767169453"/>
    <d v="2018-05-14T00:00:00"/>
    <n v="3"/>
    <x v="36"/>
    <x v="32"/>
    <x v="35"/>
    <n v="37"/>
    <s v="F"/>
    <m/>
    <n v="570"/>
    <x v="1259"/>
    <n v="770.18"/>
    <n v="7976.1106849315074"/>
    <n v="5"/>
  </r>
  <r>
    <n v="4767169453"/>
    <d v="2018-05-19T00:00:00"/>
    <n v="2"/>
    <x v="2"/>
    <x v="2"/>
    <x v="35"/>
    <n v="59"/>
    <s v="F"/>
    <m/>
    <n v="380"/>
    <x v="1259"/>
    <n v="770.18"/>
    <n v="7976.1106849315074"/>
    <n v="5"/>
  </r>
  <r>
    <n v="4767169453"/>
    <d v="2018-05-20T00:00:00"/>
    <n v="1"/>
    <x v="10"/>
    <x v="9"/>
    <x v="162"/>
    <n v="35"/>
    <s v="M"/>
    <m/>
    <n v="146"/>
    <x v="1259"/>
    <n v="770.18"/>
    <n v="7976.1106849315074"/>
    <n v="5"/>
  </r>
  <r>
    <n v="4767169453"/>
    <d v="2018-06-08T00:00:00"/>
    <n v="6"/>
    <x v="15"/>
    <x v="14"/>
    <x v="11"/>
    <n v="36"/>
    <s v="M"/>
    <m/>
    <n v="1338"/>
    <x v="1259"/>
    <n v="770.18"/>
    <n v="7976.1106849315074"/>
    <n v="6"/>
  </r>
  <r>
    <n v="4767169453"/>
    <d v="2018-06-26T00:00:00"/>
    <n v="2"/>
    <x v="16"/>
    <x v="15"/>
    <x v="50"/>
    <n v="58"/>
    <s v="F"/>
    <m/>
    <n v="240"/>
    <x v="1259"/>
    <n v="770.18"/>
    <n v="7976.1106849315074"/>
    <n v="6"/>
  </r>
  <r>
    <n v="4767169453"/>
    <d v="2018-07-12T00:00:00"/>
    <n v="3"/>
    <x v="8"/>
    <x v="8"/>
    <x v="158"/>
    <n v="48"/>
    <s v="M"/>
    <m/>
    <n v="465"/>
    <x v="1259"/>
    <n v="770.18"/>
    <n v="7976.1106849315074"/>
    <n v="7"/>
  </r>
  <r>
    <n v="4767169453"/>
    <d v="2018-08-01T00:00:00"/>
    <n v="2"/>
    <x v="8"/>
    <x v="8"/>
    <x v="105"/>
    <n v="63"/>
    <s v="M"/>
    <m/>
    <n v="390"/>
    <x v="1259"/>
    <n v="770.18"/>
    <n v="7976.1106849315074"/>
    <n v="8"/>
  </r>
  <r>
    <n v="4767169453"/>
    <d v="2018-08-16T00:00:00"/>
    <n v="4"/>
    <x v="20"/>
    <x v="19"/>
    <x v="148"/>
    <n v="54"/>
    <s v="M"/>
    <m/>
    <n v="968"/>
    <x v="1259"/>
    <n v="770.18"/>
    <n v="7976.1106849315074"/>
    <n v="8"/>
  </r>
  <r>
    <n v="4767169453"/>
    <d v="2018-08-22T00:00:00"/>
    <n v="5"/>
    <x v="22"/>
    <x v="21"/>
    <x v="112"/>
    <n v="43"/>
    <s v="M"/>
    <m/>
    <n v="735"/>
    <x v="1259"/>
    <n v="770.18"/>
    <n v="7976.1106849315074"/>
    <n v="8"/>
  </r>
  <r>
    <n v="4767169453"/>
    <d v="2018-08-28T00:00:00"/>
    <n v="5"/>
    <x v="26"/>
    <x v="25"/>
    <x v="36"/>
    <n v="25"/>
    <s v="F"/>
    <m/>
    <n v="630"/>
    <x v="1259"/>
    <n v="770.18"/>
    <n v="7976.1106849315074"/>
    <n v="8"/>
  </r>
  <r>
    <n v="4767169453"/>
    <d v="2018-09-11T00:00:00"/>
    <n v="3"/>
    <x v="23"/>
    <x v="22"/>
    <x v="37"/>
    <n v="50"/>
    <s v="F"/>
    <m/>
    <n v="537"/>
    <x v="1259"/>
    <n v="770.18"/>
    <n v="7976.1106849315074"/>
    <n v="9"/>
  </r>
  <r>
    <n v="4767169453"/>
    <d v="2018-09-22T00:00:00"/>
    <n v="4"/>
    <x v="47"/>
    <x v="37"/>
    <x v="146"/>
    <n v="31"/>
    <s v="M"/>
    <m/>
    <n v="468"/>
    <x v="1259"/>
    <n v="770.18"/>
    <n v="7976.1106849315074"/>
    <n v="9"/>
  </r>
  <r>
    <n v="4767169453"/>
    <d v="2018-10-03T00:00:00"/>
    <n v="6"/>
    <x v="14"/>
    <x v="13"/>
    <x v="35"/>
    <n v="30"/>
    <s v="M"/>
    <m/>
    <n v="1140"/>
    <x v="1259"/>
    <n v="770.18"/>
    <n v="7976.1106849315074"/>
    <n v="10"/>
  </r>
  <r>
    <n v="4767169453"/>
    <d v="2018-10-04T00:00:00"/>
    <n v="6"/>
    <x v="20"/>
    <x v="19"/>
    <x v="107"/>
    <n v="42"/>
    <s v="F"/>
    <m/>
    <n v="1434"/>
    <x v="1259"/>
    <n v="770.18"/>
    <n v="7976.1106849315074"/>
    <n v="10"/>
  </r>
  <r>
    <n v="4767169453"/>
    <d v="2018-10-23T00:00:00"/>
    <n v="2"/>
    <x v="37"/>
    <x v="33"/>
    <x v="130"/>
    <n v="41"/>
    <s v="F"/>
    <m/>
    <n v="346"/>
    <x v="1259"/>
    <n v="770.18"/>
    <n v="7976.1106849315074"/>
    <n v="10"/>
  </r>
  <r>
    <n v="4767169453"/>
    <d v="2018-10-30T00:00:00"/>
    <n v="3"/>
    <x v="22"/>
    <x v="21"/>
    <x v="135"/>
    <n v="50"/>
    <s v="M"/>
    <m/>
    <n v="321"/>
    <x v="1259"/>
    <n v="770.18"/>
    <n v="7976.1106849315074"/>
    <n v="10"/>
  </r>
  <r>
    <n v="4767169453"/>
    <d v="2018-10-31T00:00:00"/>
    <n v="5"/>
    <x v="20"/>
    <x v="19"/>
    <x v="142"/>
    <n v="65"/>
    <s v="F"/>
    <m/>
    <n v="605"/>
    <x v="1259"/>
    <n v="770.18"/>
    <n v="7976.1106849315074"/>
    <n v="10"/>
  </r>
  <r>
    <n v="4767169453"/>
    <d v="2018-11-04T00:00:00"/>
    <n v="6"/>
    <x v="43"/>
    <x v="6"/>
    <x v="118"/>
    <n v="26"/>
    <s v="F"/>
    <m/>
    <n v="1380"/>
    <x v="1259"/>
    <n v="770.18"/>
    <n v="7976.1106849315074"/>
    <n v="11"/>
  </r>
  <r>
    <n v="4772718907"/>
    <d v="2018-01-10T00:00:00"/>
    <n v="3"/>
    <x v="27"/>
    <x v="26"/>
    <x v="165"/>
    <n v="63"/>
    <s v="M"/>
    <m/>
    <n v="240"/>
    <x v="1260"/>
    <n v="558.48"/>
    <n v="5783.7106849315069"/>
    <n v="1"/>
  </r>
  <r>
    <n v="4772718907"/>
    <d v="2018-01-24T00:00:00"/>
    <n v="1"/>
    <x v="48"/>
    <x v="39"/>
    <x v="122"/>
    <n v="62"/>
    <s v="M"/>
    <m/>
    <n v="95"/>
    <x v="1260"/>
    <n v="558.48"/>
    <n v="5783.7106849315069"/>
    <n v="1"/>
  </r>
  <r>
    <n v="4772718907"/>
    <d v="2018-01-28T00:00:00"/>
    <n v="6"/>
    <x v="21"/>
    <x v="20"/>
    <x v="91"/>
    <n v="37"/>
    <s v="F"/>
    <m/>
    <n v="834"/>
    <x v="1260"/>
    <n v="558.48"/>
    <n v="5783.7106849315069"/>
    <n v="1"/>
  </r>
  <r>
    <n v="4772718907"/>
    <d v="2018-02-12T00:00:00"/>
    <n v="3"/>
    <x v="10"/>
    <x v="9"/>
    <x v="61"/>
    <n v="56"/>
    <s v="F"/>
    <m/>
    <n v="702"/>
    <x v="1260"/>
    <n v="558.48"/>
    <n v="5783.7106849315069"/>
    <n v="2"/>
  </r>
  <r>
    <n v="4772718907"/>
    <d v="2018-02-22T00:00:00"/>
    <n v="3"/>
    <x v="44"/>
    <x v="38"/>
    <x v="105"/>
    <n v="47"/>
    <s v="M"/>
    <m/>
    <n v="585"/>
    <x v="1260"/>
    <n v="558.48"/>
    <n v="5783.7106849315069"/>
    <n v="2"/>
  </r>
  <r>
    <n v="4772718907"/>
    <d v="2018-02-23T00:00:00"/>
    <n v="6"/>
    <x v="5"/>
    <x v="5"/>
    <x v="33"/>
    <n v="33"/>
    <s v="M"/>
    <m/>
    <n v="828"/>
    <x v="1260"/>
    <n v="558.48"/>
    <n v="5783.7106849315069"/>
    <n v="2"/>
  </r>
  <r>
    <n v="4772718907"/>
    <d v="2018-03-08T00:00:00"/>
    <n v="2"/>
    <x v="36"/>
    <x v="32"/>
    <x v="6"/>
    <n v="65"/>
    <s v="M"/>
    <m/>
    <n v="362"/>
    <x v="1260"/>
    <n v="558.48"/>
    <n v="5783.7106849315069"/>
    <n v="3"/>
  </r>
  <r>
    <n v="4772718907"/>
    <d v="2018-03-30T00:00:00"/>
    <n v="6"/>
    <x v="44"/>
    <x v="38"/>
    <x v="62"/>
    <n v="64"/>
    <s v="F"/>
    <m/>
    <n v="468"/>
    <x v="1260"/>
    <n v="558.48"/>
    <n v="5783.7106849315069"/>
    <n v="3"/>
  </r>
  <r>
    <n v="4772718907"/>
    <d v="2018-04-02T00:00:00"/>
    <n v="1"/>
    <x v="19"/>
    <x v="18"/>
    <x v="66"/>
    <n v="32"/>
    <s v="M"/>
    <m/>
    <n v="197"/>
    <x v="1260"/>
    <n v="558.48"/>
    <n v="5783.7106849315069"/>
    <n v="4"/>
  </r>
  <r>
    <n v="4772718907"/>
    <d v="2018-05-10T00:00:00"/>
    <n v="6"/>
    <x v="39"/>
    <x v="35"/>
    <x v="163"/>
    <n v="34"/>
    <s v="F"/>
    <n v="1"/>
    <n v="1050"/>
    <x v="1260"/>
    <n v="558.48"/>
    <n v="5783.7106849315069"/>
    <n v="5"/>
  </r>
  <r>
    <n v="4772718907"/>
    <d v="2018-06-06T00:00:00"/>
    <n v="3"/>
    <x v="27"/>
    <x v="26"/>
    <x v="24"/>
    <n v="57"/>
    <s v="M"/>
    <m/>
    <n v="708"/>
    <x v="1260"/>
    <n v="558.48"/>
    <n v="5783.7106849315069"/>
    <n v="6"/>
  </r>
  <r>
    <n v="4772718907"/>
    <d v="2018-07-26T00:00:00"/>
    <n v="2"/>
    <x v="37"/>
    <x v="33"/>
    <x v="151"/>
    <n v="52"/>
    <s v="M"/>
    <m/>
    <n v="420"/>
    <x v="1260"/>
    <n v="558.48"/>
    <n v="5783.7106849315069"/>
    <n v="7"/>
  </r>
  <r>
    <n v="4772718907"/>
    <d v="2018-09-08T00:00:00"/>
    <n v="1"/>
    <x v="3"/>
    <x v="3"/>
    <x v="20"/>
    <n v="44"/>
    <s v="F"/>
    <m/>
    <n v="112"/>
    <x v="1260"/>
    <n v="558.48"/>
    <n v="5783.7106849315069"/>
    <n v="9"/>
  </r>
  <r>
    <n v="4772718907"/>
    <d v="2018-09-09T00:00:00"/>
    <n v="5"/>
    <x v="16"/>
    <x v="15"/>
    <x v="120"/>
    <n v="35"/>
    <s v="F"/>
    <m/>
    <n v="545"/>
    <x v="1260"/>
    <n v="558.48"/>
    <n v="5783.7106849315069"/>
    <n v="9"/>
  </r>
  <r>
    <n v="4772718907"/>
    <d v="2018-09-18T00:00:00"/>
    <n v="2"/>
    <x v="14"/>
    <x v="13"/>
    <x v="106"/>
    <n v="26"/>
    <s v="F"/>
    <m/>
    <n v="402"/>
    <x v="1260"/>
    <n v="558.48"/>
    <n v="5783.7106849315069"/>
    <n v="9"/>
  </r>
  <r>
    <n v="4772718907"/>
    <d v="2018-10-12T00:00:00"/>
    <n v="3"/>
    <x v="32"/>
    <x v="30"/>
    <x v="105"/>
    <n v="47"/>
    <s v="M"/>
    <m/>
    <n v="585"/>
    <x v="1260"/>
    <n v="558.48"/>
    <n v="5783.7106849315069"/>
    <n v="10"/>
  </r>
  <r>
    <n v="4772718907"/>
    <d v="2018-10-19T00:00:00"/>
    <n v="1"/>
    <x v="13"/>
    <x v="12"/>
    <x v="79"/>
    <n v="30"/>
    <s v="M"/>
    <m/>
    <n v="130"/>
    <x v="1260"/>
    <n v="558.48"/>
    <n v="5783.7106849315069"/>
    <n v="10"/>
  </r>
  <r>
    <n v="4772718907"/>
    <d v="2018-10-29T00:00:00"/>
    <n v="7"/>
    <x v="22"/>
    <x v="21"/>
    <x v="41"/>
    <n v="59"/>
    <s v="F"/>
    <m/>
    <n v="1127"/>
    <x v="1260"/>
    <n v="558.48"/>
    <n v="5783.7106849315069"/>
    <n v="10"/>
  </r>
  <r>
    <n v="4772718907"/>
    <d v="2018-11-03T00:00:00"/>
    <n v="5"/>
    <x v="35"/>
    <x v="21"/>
    <x v="22"/>
    <n v="28"/>
    <s v="M"/>
    <m/>
    <n v="935"/>
    <x v="1260"/>
    <n v="558.48"/>
    <n v="5783.7106849315069"/>
    <n v="11"/>
  </r>
  <r>
    <n v="4780339405"/>
    <d v="2018-01-23T00:00:00"/>
    <n v="4"/>
    <x v="35"/>
    <x v="21"/>
    <x v="32"/>
    <n v="65"/>
    <s v="M"/>
    <m/>
    <n v="872"/>
    <x v="319"/>
    <n v="536.83999999999992"/>
    <n v="5559.6032876712316"/>
    <n v="1"/>
  </r>
  <r>
    <n v="4780339405"/>
    <d v="2018-03-11T00:00:00"/>
    <n v="4"/>
    <x v="34"/>
    <x v="4"/>
    <x v="26"/>
    <n v="60"/>
    <s v="M"/>
    <m/>
    <n v="444"/>
    <x v="319"/>
    <n v="536.83999999999992"/>
    <n v="5559.6032876712316"/>
    <n v="3"/>
  </r>
  <r>
    <n v="4780339405"/>
    <d v="2018-03-18T00:00:00"/>
    <n v="2"/>
    <x v="3"/>
    <x v="3"/>
    <x v="115"/>
    <n v="43"/>
    <s v="F"/>
    <n v="1"/>
    <n v="488"/>
    <x v="319"/>
    <n v="536.83999999999992"/>
    <n v="5559.6032876712316"/>
    <n v="3"/>
  </r>
  <r>
    <n v="4780339405"/>
    <d v="2018-03-21T00:00:00"/>
    <n v="3"/>
    <x v="33"/>
    <x v="31"/>
    <x v="164"/>
    <n v="56"/>
    <s v="M"/>
    <n v="1"/>
    <n v="264"/>
    <x v="319"/>
    <n v="536.83999999999992"/>
    <n v="5559.6032876712316"/>
    <n v="3"/>
  </r>
  <r>
    <n v="4780339405"/>
    <d v="2018-03-22T00:00:00"/>
    <n v="4"/>
    <x v="33"/>
    <x v="31"/>
    <x v="159"/>
    <n v="58"/>
    <s v="F"/>
    <m/>
    <n v="368"/>
    <x v="319"/>
    <n v="536.83999999999992"/>
    <n v="5559.6032876712316"/>
    <n v="3"/>
  </r>
  <r>
    <n v="4780339405"/>
    <d v="2018-04-01T00:00:00"/>
    <n v="5"/>
    <x v="16"/>
    <x v="15"/>
    <x v="143"/>
    <n v="37"/>
    <s v="F"/>
    <m/>
    <n v="915"/>
    <x v="319"/>
    <n v="536.83999999999992"/>
    <n v="5559.6032876712316"/>
    <n v="4"/>
  </r>
  <r>
    <n v="4780339405"/>
    <d v="2018-04-10T00:00:00"/>
    <n v="2"/>
    <x v="20"/>
    <x v="19"/>
    <x v="38"/>
    <n v="36"/>
    <s v="M"/>
    <m/>
    <n v="466"/>
    <x v="319"/>
    <n v="536.83999999999992"/>
    <n v="5559.6032876712316"/>
    <n v="4"/>
  </r>
  <r>
    <n v="4780339405"/>
    <d v="2018-04-11T00:00:00"/>
    <n v="6"/>
    <x v="32"/>
    <x v="30"/>
    <x v="107"/>
    <n v="53"/>
    <s v="F"/>
    <m/>
    <n v="1434"/>
    <x v="319"/>
    <n v="536.83999999999992"/>
    <n v="5559.6032876712316"/>
    <n v="4"/>
  </r>
  <r>
    <n v="4780339405"/>
    <d v="2018-04-21T00:00:00"/>
    <n v="5"/>
    <x v="13"/>
    <x v="12"/>
    <x v="156"/>
    <n v="54"/>
    <s v="F"/>
    <m/>
    <n v="785"/>
    <x v="319"/>
    <n v="536.83999999999992"/>
    <n v="5559.6032876712316"/>
    <n v="4"/>
  </r>
  <r>
    <n v="4780339405"/>
    <d v="2018-06-09T00:00:00"/>
    <n v="5"/>
    <x v="45"/>
    <x v="0"/>
    <x v="88"/>
    <n v="60"/>
    <s v="F"/>
    <m/>
    <n v="530"/>
    <x v="319"/>
    <n v="536.83999999999992"/>
    <n v="5559.6032876712316"/>
    <n v="6"/>
  </r>
  <r>
    <n v="4780339405"/>
    <d v="2018-06-09T00:00:00"/>
    <n v="4"/>
    <x v="10"/>
    <x v="9"/>
    <x v="18"/>
    <n v="36"/>
    <s v="F"/>
    <m/>
    <n v="784"/>
    <x v="319"/>
    <n v="536.83999999999992"/>
    <n v="5559.6032876712316"/>
    <n v="6"/>
  </r>
  <r>
    <n v="4780339405"/>
    <d v="2018-06-11T00:00:00"/>
    <n v="7"/>
    <x v="4"/>
    <x v="4"/>
    <x v="118"/>
    <n v="42"/>
    <s v="F"/>
    <m/>
    <n v="1610"/>
    <x v="319"/>
    <n v="536.83999999999992"/>
    <n v="5559.6032876712316"/>
    <n v="6"/>
  </r>
  <r>
    <n v="4780339405"/>
    <d v="2018-06-20T00:00:00"/>
    <n v="6"/>
    <x v="49"/>
    <x v="40"/>
    <x v="48"/>
    <n v="65"/>
    <s v="M"/>
    <m/>
    <n v="564"/>
    <x v="319"/>
    <n v="536.83999999999992"/>
    <n v="5559.6032876712316"/>
    <n v="6"/>
  </r>
  <r>
    <n v="4780339405"/>
    <d v="2018-06-21T00:00:00"/>
    <n v="2"/>
    <x v="10"/>
    <x v="9"/>
    <x v="109"/>
    <n v="59"/>
    <s v="F"/>
    <m/>
    <n v="348"/>
    <x v="319"/>
    <n v="536.83999999999992"/>
    <n v="5559.6032876712316"/>
    <n v="6"/>
  </r>
  <r>
    <n v="4780339405"/>
    <d v="2018-06-24T00:00:00"/>
    <n v="5"/>
    <x v="37"/>
    <x v="33"/>
    <x v="136"/>
    <n v="65"/>
    <s v="M"/>
    <m/>
    <n v="880"/>
    <x v="319"/>
    <n v="536.83999999999992"/>
    <n v="5559.6032876712316"/>
    <n v="6"/>
  </r>
  <r>
    <n v="4780339405"/>
    <d v="2018-07-20T00:00:00"/>
    <n v="6"/>
    <x v="21"/>
    <x v="20"/>
    <x v="136"/>
    <n v="49"/>
    <s v="M"/>
    <m/>
    <n v="1056"/>
    <x v="319"/>
    <n v="536.83999999999992"/>
    <n v="5559.6032876712316"/>
    <n v="7"/>
  </r>
  <r>
    <n v="4780339405"/>
    <d v="2018-07-22T00:00:00"/>
    <n v="6"/>
    <x v="43"/>
    <x v="6"/>
    <x v="149"/>
    <n v="35"/>
    <s v="F"/>
    <m/>
    <n v="1008"/>
    <x v="319"/>
    <n v="536.83999999999992"/>
    <n v="5559.6032876712316"/>
    <n v="7"/>
  </r>
  <r>
    <n v="4780339405"/>
    <d v="2018-08-15T00:00:00"/>
    <n v="1"/>
    <x v="36"/>
    <x v="32"/>
    <x v="104"/>
    <n v="39"/>
    <s v="F"/>
    <n v="1"/>
    <n v="220"/>
    <x v="319"/>
    <n v="536.83999999999992"/>
    <n v="5559.6032876712316"/>
    <n v="8"/>
  </r>
  <r>
    <n v="4780339405"/>
    <d v="2018-08-24T00:00:00"/>
    <n v="6"/>
    <x v="46"/>
    <x v="9"/>
    <x v="91"/>
    <n v="65"/>
    <s v="F"/>
    <m/>
    <n v="834"/>
    <x v="319"/>
    <n v="536.83999999999992"/>
    <n v="5559.6032876712316"/>
    <n v="8"/>
  </r>
  <r>
    <n v="4780339405"/>
    <d v="2018-08-27T00:00:00"/>
    <n v="6"/>
    <x v="47"/>
    <x v="37"/>
    <x v="168"/>
    <n v="53"/>
    <s v="M"/>
    <m/>
    <n v="1488"/>
    <x v="319"/>
    <n v="536.83999999999992"/>
    <n v="5559.6032876712316"/>
    <n v="8"/>
  </r>
  <r>
    <n v="4780339405"/>
    <d v="2018-09-04T00:00:00"/>
    <n v="1"/>
    <x v="28"/>
    <x v="17"/>
    <x v="63"/>
    <n v="37"/>
    <s v="F"/>
    <m/>
    <n v="178"/>
    <x v="319"/>
    <n v="536.83999999999992"/>
    <n v="5559.6032876712316"/>
    <n v="9"/>
  </r>
  <r>
    <n v="4780339405"/>
    <d v="2018-09-07T00:00:00"/>
    <n v="5"/>
    <x v="24"/>
    <x v="23"/>
    <x v="160"/>
    <n v="65"/>
    <s v="F"/>
    <m/>
    <n v="945"/>
    <x v="319"/>
    <n v="536.83999999999992"/>
    <n v="5559.6032876712316"/>
    <n v="9"/>
  </r>
  <r>
    <n v="4780339405"/>
    <d v="2018-09-22T00:00:00"/>
    <n v="6"/>
    <x v="10"/>
    <x v="9"/>
    <x v="138"/>
    <n v="60"/>
    <s v="F"/>
    <m/>
    <n v="456"/>
    <x v="319"/>
    <n v="536.83999999999992"/>
    <n v="5559.6032876712316"/>
    <n v="9"/>
  </r>
  <r>
    <n v="4780339405"/>
    <d v="2018-09-29T00:00:00"/>
    <n v="5"/>
    <x v="22"/>
    <x v="21"/>
    <x v="137"/>
    <n v="30"/>
    <s v="M"/>
    <m/>
    <n v="445"/>
    <x v="319"/>
    <n v="536.83999999999992"/>
    <n v="5559.6032876712316"/>
    <n v="9"/>
  </r>
  <r>
    <n v="4780339405"/>
    <d v="2018-10-22T00:00:00"/>
    <n v="4"/>
    <x v="16"/>
    <x v="15"/>
    <x v="114"/>
    <n v="39"/>
    <s v="F"/>
    <m/>
    <n v="348"/>
    <x v="319"/>
    <n v="536.83999999999992"/>
    <n v="5559.6032876712316"/>
    <n v="10"/>
  </r>
  <r>
    <n v="4780339405"/>
    <d v="2018-10-23T00:00:00"/>
    <n v="1"/>
    <x v="16"/>
    <x v="15"/>
    <x v="151"/>
    <n v="32"/>
    <s v="M"/>
    <n v="1"/>
    <n v="210"/>
    <x v="319"/>
    <n v="536.83999999999992"/>
    <n v="5559.6032876712316"/>
    <n v="10"/>
  </r>
  <r>
    <n v="4780339405"/>
    <d v="2018-11-04T00:00:00"/>
    <n v="2"/>
    <x v="28"/>
    <x v="17"/>
    <x v="126"/>
    <n v="40"/>
    <s v="F"/>
    <m/>
    <n v="418"/>
    <x v="319"/>
    <n v="536.83999999999992"/>
    <n v="5559.6032876712316"/>
    <n v="11"/>
  </r>
  <r>
    <n v="4780339405"/>
    <d v="2018-11-10T00:00:00"/>
    <n v="1"/>
    <x v="1"/>
    <x v="1"/>
    <x v="142"/>
    <n v="27"/>
    <s v="M"/>
    <m/>
    <n v="121"/>
    <x v="319"/>
    <n v="536.83999999999992"/>
    <n v="5559.6032876712316"/>
    <n v="11"/>
  </r>
  <r>
    <n v="4780688493"/>
    <d v="2018-01-07T00:00:00"/>
    <n v="4"/>
    <x v="37"/>
    <x v="33"/>
    <x v="19"/>
    <n v="29"/>
    <s v="M"/>
    <m/>
    <n v="372"/>
    <x v="1261"/>
    <n v="714.82"/>
    <n v="7402.7934246575342"/>
    <n v="1"/>
  </r>
  <r>
    <n v="4780688493"/>
    <d v="2018-02-12T00:00:00"/>
    <n v="1"/>
    <x v="41"/>
    <x v="37"/>
    <x v="96"/>
    <n v="31"/>
    <s v="F"/>
    <m/>
    <n v="124"/>
    <x v="1261"/>
    <n v="714.82"/>
    <n v="7402.7934246575342"/>
    <n v="2"/>
  </r>
  <r>
    <n v="4780688493"/>
    <d v="2018-03-24T00:00:00"/>
    <n v="1"/>
    <x v="13"/>
    <x v="12"/>
    <x v="172"/>
    <n v="51"/>
    <s v="M"/>
    <m/>
    <n v="211"/>
    <x v="1261"/>
    <n v="714.82"/>
    <n v="7402.7934246575342"/>
    <n v="3"/>
  </r>
  <r>
    <n v="4780688493"/>
    <d v="2018-04-22T00:00:00"/>
    <n v="3"/>
    <x v="37"/>
    <x v="33"/>
    <x v="170"/>
    <n v="34"/>
    <s v="M"/>
    <m/>
    <n v="255"/>
    <x v="1261"/>
    <n v="714.82"/>
    <n v="7402.7934246575342"/>
    <n v="4"/>
  </r>
  <r>
    <n v="4780688493"/>
    <d v="2018-05-05T00:00:00"/>
    <n v="3"/>
    <x v="8"/>
    <x v="8"/>
    <x v="12"/>
    <n v="39"/>
    <s v="M"/>
    <m/>
    <n v="423"/>
    <x v="1261"/>
    <n v="714.82"/>
    <n v="7402.7934246575342"/>
    <n v="5"/>
  </r>
  <r>
    <n v="4780688493"/>
    <d v="2018-05-27T00:00:00"/>
    <n v="2"/>
    <x v="17"/>
    <x v="16"/>
    <x v="0"/>
    <n v="51"/>
    <s v="F"/>
    <m/>
    <n v="296"/>
    <x v="1261"/>
    <n v="714.82"/>
    <n v="7402.7934246575342"/>
    <n v="5"/>
  </r>
  <r>
    <n v="4780688493"/>
    <d v="2018-05-30T00:00:00"/>
    <n v="5"/>
    <x v="6"/>
    <x v="6"/>
    <x v="39"/>
    <n v="44"/>
    <s v="F"/>
    <m/>
    <n v="660"/>
    <x v="1261"/>
    <n v="714.82"/>
    <n v="7402.7934246575342"/>
    <n v="5"/>
  </r>
  <r>
    <n v="4780688493"/>
    <d v="2018-06-05T00:00:00"/>
    <n v="3"/>
    <x v="27"/>
    <x v="26"/>
    <x v="52"/>
    <n v="60"/>
    <s v="F"/>
    <m/>
    <n v="720"/>
    <x v="1261"/>
    <n v="714.82"/>
    <n v="7402.7934246575342"/>
    <n v="6"/>
  </r>
  <r>
    <n v="4780688493"/>
    <d v="2018-06-29T00:00:00"/>
    <n v="5"/>
    <x v="24"/>
    <x v="23"/>
    <x v="11"/>
    <n v="65"/>
    <s v="F"/>
    <m/>
    <n v="1115"/>
    <x v="1261"/>
    <n v="714.82"/>
    <n v="7402.7934246575342"/>
    <n v="6"/>
  </r>
  <r>
    <n v="4780688493"/>
    <d v="2018-07-02T00:00:00"/>
    <n v="2"/>
    <x v="9"/>
    <x v="4"/>
    <x v="89"/>
    <n v="44"/>
    <s v="F"/>
    <m/>
    <n v="498"/>
    <x v="1261"/>
    <n v="714.82"/>
    <n v="7402.7934246575342"/>
    <n v="7"/>
  </r>
  <r>
    <n v="4780688493"/>
    <d v="2018-07-03T00:00:00"/>
    <n v="3"/>
    <x v="5"/>
    <x v="5"/>
    <x v="8"/>
    <n v="46"/>
    <s v="M"/>
    <m/>
    <n v="516"/>
    <x v="1261"/>
    <n v="714.82"/>
    <n v="7402.7934246575342"/>
    <n v="7"/>
  </r>
  <r>
    <n v="4780688493"/>
    <d v="2018-07-08T00:00:00"/>
    <n v="5"/>
    <x v="11"/>
    <x v="10"/>
    <x v="85"/>
    <n v="50"/>
    <s v="F"/>
    <m/>
    <n v="1060"/>
    <x v="1261"/>
    <n v="714.82"/>
    <n v="7402.7934246575342"/>
    <n v="7"/>
  </r>
  <r>
    <n v="4780688493"/>
    <d v="2018-07-20T00:00:00"/>
    <n v="3"/>
    <x v="31"/>
    <x v="29"/>
    <x v="18"/>
    <n v="28"/>
    <s v="M"/>
    <m/>
    <n v="588"/>
    <x v="1261"/>
    <n v="714.82"/>
    <n v="7402.7934246575342"/>
    <n v="7"/>
  </r>
  <r>
    <n v="4780688493"/>
    <d v="2018-08-09T00:00:00"/>
    <n v="5"/>
    <x v="39"/>
    <x v="35"/>
    <x v="10"/>
    <n v="56"/>
    <s v="F"/>
    <m/>
    <n v="710"/>
    <x v="1261"/>
    <n v="714.82"/>
    <n v="7402.7934246575342"/>
    <n v="8"/>
  </r>
  <r>
    <n v="4780688493"/>
    <d v="2018-08-24T00:00:00"/>
    <n v="5"/>
    <x v="42"/>
    <x v="10"/>
    <x v="19"/>
    <n v="30"/>
    <s v="M"/>
    <m/>
    <n v="465"/>
    <x v="1261"/>
    <n v="714.82"/>
    <n v="7402.7934246575342"/>
    <n v="8"/>
  </r>
  <r>
    <n v="4780688493"/>
    <d v="2018-09-22T00:00:00"/>
    <n v="6"/>
    <x v="41"/>
    <x v="37"/>
    <x v="68"/>
    <n v="35"/>
    <s v="M"/>
    <m/>
    <n v="594"/>
    <x v="1261"/>
    <n v="714.82"/>
    <n v="7402.7934246575342"/>
    <n v="9"/>
  </r>
  <r>
    <n v="4780688493"/>
    <d v="2018-10-06T00:00:00"/>
    <n v="4"/>
    <x v="26"/>
    <x v="25"/>
    <x v="99"/>
    <n v="54"/>
    <s v="F"/>
    <m/>
    <n v="656"/>
    <x v="1261"/>
    <n v="714.82"/>
    <n v="7402.7934246575342"/>
    <n v="10"/>
  </r>
  <r>
    <n v="4780688493"/>
    <d v="2018-10-12T00:00:00"/>
    <n v="1"/>
    <x v="2"/>
    <x v="2"/>
    <x v="154"/>
    <n v="31"/>
    <s v="M"/>
    <m/>
    <n v="208"/>
    <x v="1261"/>
    <n v="714.82"/>
    <n v="7402.7934246575342"/>
    <n v="10"/>
  </r>
  <r>
    <n v="4780688493"/>
    <d v="2018-10-15T00:00:00"/>
    <n v="3"/>
    <x v="31"/>
    <x v="29"/>
    <x v="152"/>
    <n v="35"/>
    <s v="M"/>
    <m/>
    <n v="342"/>
    <x v="1261"/>
    <n v="714.82"/>
    <n v="7402.7934246575342"/>
    <n v="10"/>
  </r>
  <r>
    <n v="4780688493"/>
    <d v="2018-10-25T00:00:00"/>
    <n v="2"/>
    <x v="9"/>
    <x v="4"/>
    <x v="89"/>
    <n v="53"/>
    <s v="F"/>
    <m/>
    <n v="498"/>
    <x v="1261"/>
    <n v="714.82"/>
    <n v="7402.7934246575342"/>
    <n v="10"/>
  </r>
  <r>
    <n v="4780688493"/>
    <d v="2018-10-29T00:00:00"/>
    <n v="5"/>
    <x v="41"/>
    <x v="37"/>
    <x v="167"/>
    <n v="35"/>
    <s v="M"/>
    <m/>
    <n v="1175"/>
    <x v="1261"/>
    <n v="714.82"/>
    <n v="7402.7934246575342"/>
    <n v="10"/>
  </r>
  <r>
    <n v="4780688493"/>
    <d v="2018-11-02T00:00:00"/>
    <n v="2"/>
    <x v="4"/>
    <x v="4"/>
    <x v="65"/>
    <n v="58"/>
    <s v="F"/>
    <m/>
    <n v="388"/>
    <x v="1261"/>
    <n v="714.82"/>
    <n v="7402.7934246575342"/>
    <n v="11"/>
  </r>
  <r>
    <n v="4780688493"/>
    <d v="2018-11-04T00:00:00"/>
    <n v="4"/>
    <x v="34"/>
    <x v="4"/>
    <x v="82"/>
    <n v="25"/>
    <s v="M"/>
    <m/>
    <n v="572"/>
    <x v="1261"/>
    <n v="714.82"/>
    <n v="7402.7934246575342"/>
    <n v="11"/>
  </r>
  <r>
    <n v="4780688493"/>
    <d v="2018-11-05T00:00:00"/>
    <n v="4"/>
    <x v="9"/>
    <x v="4"/>
    <x v="21"/>
    <n v="29"/>
    <s v="F"/>
    <m/>
    <n v="640"/>
    <x v="1261"/>
    <n v="714.82"/>
    <n v="7402.7934246575342"/>
    <n v="11"/>
  </r>
  <r>
    <n v="4780688493"/>
    <d v="2018-11-06T00:00:00"/>
    <n v="7"/>
    <x v="19"/>
    <x v="18"/>
    <x v="156"/>
    <n v="36"/>
    <s v="F"/>
    <m/>
    <n v="1099"/>
    <x v="1261"/>
    <n v="714.82"/>
    <n v="7402.7934246575342"/>
    <n v="11"/>
  </r>
  <r>
    <n v="4781281680"/>
    <d v="2018-01-15T00:00:00"/>
    <n v="1"/>
    <x v="44"/>
    <x v="38"/>
    <x v="122"/>
    <n v="51"/>
    <s v="M"/>
    <m/>
    <n v="95"/>
    <x v="1262"/>
    <n v="635.26"/>
    <n v="6578.8569863013699"/>
    <n v="1"/>
  </r>
  <r>
    <n v="4781281680"/>
    <d v="2018-01-24T00:00:00"/>
    <n v="7"/>
    <x v="4"/>
    <x v="4"/>
    <x v="109"/>
    <n v="65"/>
    <s v="M"/>
    <m/>
    <n v="1218"/>
    <x v="1262"/>
    <n v="635.26"/>
    <n v="6578.8569863013699"/>
    <n v="1"/>
  </r>
  <r>
    <n v="4781281680"/>
    <d v="2018-02-08T00:00:00"/>
    <n v="3"/>
    <x v="20"/>
    <x v="19"/>
    <x v="88"/>
    <n v="41"/>
    <s v="F"/>
    <m/>
    <n v="318"/>
    <x v="1262"/>
    <n v="635.26"/>
    <n v="6578.8569863013699"/>
    <n v="2"/>
  </r>
  <r>
    <n v="4781281680"/>
    <d v="2018-02-16T00:00:00"/>
    <n v="7"/>
    <x v="28"/>
    <x v="17"/>
    <x v="73"/>
    <n v="61"/>
    <s v="M"/>
    <m/>
    <n v="917"/>
    <x v="1262"/>
    <n v="635.26"/>
    <n v="6578.8569863013699"/>
    <n v="2"/>
  </r>
  <r>
    <n v="4781281680"/>
    <d v="2018-02-17T00:00:00"/>
    <n v="6"/>
    <x v="34"/>
    <x v="4"/>
    <x v="7"/>
    <n v="48"/>
    <s v="M"/>
    <m/>
    <n v="546"/>
    <x v="1262"/>
    <n v="635.26"/>
    <n v="6578.8569863013699"/>
    <n v="2"/>
  </r>
  <r>
    <n v="4781281680"/>
    <d v="2018-02-18T00:00:00"/>
    <n v="2"/>
    <x v="45"/>
    <x v="0"/>
    <x v="151"/>
    <n v="30"/>
    <s v="F"/>
    <m/>
    <n v="420"/>
    <x v="1262"/>
    <n v="635.26"/>
    <n v="6578.8569863013699"/>
    <n v="2"/>
  </r>
  <r>
    <n v="4781281680"/>
    <d v="2018-02-24T00:00:00"/>
    <n v="6"/>
    <x v="0"/>
    <x v="0"/>
    <x v="66"/>
    <n v="27"/>
    <s v="M"/>
    <m/>
    <n v="1182"/>
    <x v="1262"/>
    <n v="635.26"/>
    <n v="6578.8569863013699"/>
    <n v="2"/>
  </r>
  <r>
    <n v="4781281680"/>
    <d v="2018-02-26T00:00:00"/>
    <n v="1"/>
    <x v="12"/>
    <x v="11"/>
    <x v="70"/>
    <n v="52"/>
    <s v="M"/>
    <m/>
    <n v="165"/>
    <x v="1262"/>
    <n v="635.26"/>
    <n v="6578.8569863013699"/>
    <n v="2"/>
  </r>
  <r>
    <n v="4781281680"/>
    <d v="2018-03-14T00:00:00"/>
    <n v="4"/>
    <x v="15"/>
    <x v="14"/>
    <x v="89"/>
    <n v="25"/>
    <s v="M"/>
    <m/>
    <n v="996"/>
    <x v="1262"/>
    <n v="635.26"/>
    <n v="6578.8569863013699"/>
    <n v="3"/>
  </r>
  <r>
    <n v="4781281680"/>
    <d v="2018-03-16T00:00:00"/>
    <n v="3"/>
    <x v="19"/>
    <x v="18"/>
    <x v="114"/>
    <n v="63"/>
    <s v="M"/>
    <m/>
    <n v="261"/>
    <x v="1262"/>
    <n v="635.26"/>
    <n v="6578.8569863013699"/>
    <n v="3"/>
  </r>
  <r>
    <n v="4781281680"/>
    <d v="2018-03-20T00:00:00"/>
    <n v="3"/>
    <x v="21"/>
    <x v="20"/>
    <x v="67"/>
    <n v="35"/>
    <s v="F"/>
    <m/>
    <n v="648"/>
    <x v="1262"/>
    <n v="635.26"/>
    <n v="6578.8569863013699"/>
    <n v="3"/>
  </r>
  <r>
    <n v="4781281680"/>
    <d v="2018-04-29T00:00:00"/>
    <n v="4"/>
    <x v="18"/>
    <x v="17"/>
    <x v="40"/>
    <n v="54"/>
    <s v="M"/>
    <m/>
    <n v="808"/>
    <x v="1262"/>
    <n v="635.26"/>
    <n v="6578.8569863013699"/>
    <n v="4"/>
  </r>
  <r>
    <n v="4781281680"/>
    <d v="2018-05-07T00:00:00"/>
    <n v="3"/>
    <x v="23"/>
    <x v="22"/>
    <x v="79"/>
    <n v="41"/>
    <s v="M"/>
    <m/>
    <n v="390"/>
    <x v="1262"/>
    <n v="635.26"/>
    <n v="6578.8569863013699"/>
    <n v="5"/>
  </r>
  <r>
    <n v="4781281680"/>
    <d v="2018-05-07T00:00:00"/>
    <n v="3"/>
    <x v="36"/>
    <x v="32"/>
    <x v="87"/>
    <n v="35"/>
    <s v="F"/>
    <m/>
    <n v="687"/>
    <x v="1262"/>
    <n v="635.26"/>
    <n v="6578.8569863013699"/>
    <n v="5"/>
  </r>
  <r>
    <n v="4781281680"/>
    <d v="2018-05-08T00:00:00"/>
    <n v="4"/>
    <x v="48"/>
    <x v="39"/>
    <x v="134"/>
    <n v="62"/>
    <s v="F"/>
    <m/>
    <n v="300"/>
    <x v="1262"/>
    <n v="635.26"/>
    <n v="6578.8569863013699"/>
    <n v="5"/>
  </r>
  <r>
    <n v="4781281680"/>
    <d v="2018-05-27T00:00:00"/>
    <n v="2"/>
    <x v="3"/>
    <x v="3"/>
    <x v="126"/>
    <n v="46"/>
    <s v="F"/>
    <m/>
    <n v="418"/>
    <x v="1262"/>
    <n v="635.26"/>
    <n v="6578.8569863013699"/>
    <n v="5"/>
  </r>
  <r>
    <n v="4781281680"/>
    <d v="2018-07-10T00:00:00"/>
    <n v="4"/>
    <x v="12"/>
    <x v="11"/>
    <x v="61"/>
    <n v="53"/>
    <s v="M"/>
    <m/>
    <n v="936"/>
    <x v="1262"/>
    <n v="635.26"/>
    <n v="6578.8569863013699"/>
    <n v="7"/>
  </r>
  <r>
    <n v="4781281680"/>
    <d v="2018-08-07T00:00:00"/>
    <n v="2"/>
    <x v="38"/>
    <x v="34"/>
    <x v="26"/>
    <n v="64"/>
    <s v="F"/>
    <m/>
    <n v="222"/>
    <x v="1262"/>
    <n v="635.26"/>
    <n v="6578.8569863013699"/>
    <n v="8"/>
  </r>
  <r>
    <n v="4781281680"/>
    <d v="2018-08-14T00:00:00"/>
    <n v="4"/>
    <x v="18"/>
    <x v="17"/>
    <x v="28"/>
    <n v="49"/>
    <s v="F"/>
    <m/>
    <n v="728"/>
    <x v="1262"/>
    <n v="635.26"/>
    <n v="6578.8569863013699"/>
    <n v="8"/>
  </r>
  <r>
    <n v="4781281680"/>
    <d v="2018-08-18T00:00:00"/>
    <n v="3"/>
    <x v="9"/>
    <x v="4"/>
    <x v="6"/>
    <n v="58"/>
    <s v="F"/>
    <m/>
    <n v="543"/>
    <x v="1262"/>
    <n v="635.26"/>
    <n v="6578.8569863013699"/>
    <n v="8"/>
  </r>
  <r>
    <n v="4781281680"/>
    <d v="2018-08-20T00:00:00"/>
    <n v="3"/>
    <x v="5"/>
    <x v="5"/>
    <x v="102"/>
    <n v="62"/>
    <s v="F"/>
    <m/>
    <n v="468"/>
    <x v="1262"/>
    <n v="635.26"/>
    <n v="6578.8569863013699"/>
    <n v="8"/>
  </r>
  <r>
    <n v="4781281680"/>
    <d v="2018-09-03T00:00:00"/>
    <n v="1"/>
    <x v="20"/>
    <x v="19"/>
    <x v="141"/>
    <n v="29"/>
    <s v="F"/>
    <m/>
    <n v="81"/>
    <x v="1262"/>
    <n v="635.26"/>
    <n v="6578.8569863013699"/>
    <n v="9"/>
  </r>
  <r>
    <n v="4781281680"/>
    <d v="2018-09-28T00:00:00"/>
    <n v="1"/>
    <x v="18"/>
    <x v="17"/>
    <x v="63"/>
    <n v="29"/>
    <s v="M"/>
    <m/>
    <n v="178"/>
    <x v="1262"/>
    <n v="635.26"/>
    <n v="6578.8569863013699"/>
    <n v="9"/>
  </r>
  <r>
    <n v="4781281680"/>
    <d v="2018-10-03T00:00:00"/>
    <n v="1"/>
    <x v="20"/>
    <x v="19"/>
    <x v="147"/>
    <n v="31"/>
    <s v="M"/>
    <m/>
    <n v="154"/>
    <x v="1262"/>
    <n v="635.26"/>
    <n v="6578.8569863013699"/>
    <n v="10"/>
  </r>
  <r>
    <n v="4781281680"/>
    <d v="2018-10-29T00:00:00"/>
    <n v="5"/>
    <x v="17"/>
    <x v="16"/>
    <x v="19"/>
    <n v="59"/>
    <s v="F"/>
    <m/>
    <n v="465"/>
    <x v="1262"/>
    <n v="635.26"/>
    <n v="6578.8569863013699"/>
    <n v="10"/>
  </r>
  <r>
    <n v="4781281680"/>
    <d v="2018-11-03T00:00:00"/>
    <n v="2"/>
    <x v="16"/>
    <x v="15"/>
    <x v="98"/>
    <n v="28"/>
    <s v="F"/>
    <m/>
    <n v="280"/>
    <x v="1262"/>
    <n v="635.26"/>
    <n v="6578.8569863013699"/>
    <n v="11"/>
  </r>
  <r>
    <n v="4781281680"/>
    <d v="2018-11-04T00:00:00"/>
    <n v="5"/>
    <x v="33"/>
    <x v="31"/>
    <x v="104"/>
    <n v="56"/>
    <s v="F"/>
    <m/>
    <n v="1100"/>
    <x v="1262"/>
    <n v="635.26"/>
    <n v="6578.8569863013699"/>
    <n v="11"/>
  </r>
  <r>
    <n v="4781281680"/>
    <d v="2018-11-05T00:00:00"/>
    <n v="5"/>
    <x v="49"/>
    <x v="40"/>
    <x v="127"/>
    <n v="57"/>
    <s v="F"/>
    <m/>
    <n v="1140"/>
    <x v="1262"/>
    <n v="635.26"/>
    <n v="6578.8569863013699"/>
    <n v="11"/>
  </r>
  <r>
    <n v="4783926158"/>
    <d v="2018-01-09T00:00:00"/>
    <n v="6"/>
    <x v="15"/>
    <x v="14"/>
    <x v="52"/>
    <n v="41"/>
    <s v="F"/>
    <m/>
    <n v="1440"/>
    <x v="1263"/>
    <n v="763.89"/>
    <n v="7910.9704109589047"/>
    <n v="1"/>
  </r>
  <r>
    <n v="4783926158"/>
    <d v="2018-01-28T00:00:00"/>
    <n v="2"/>
    <x v="16"/>
    <x v="15"/>
    <x v="145"/>
    <n v="35"/>
    <s v="M"/>
    <m/>
    <n v="492"/>
    <x v="1263"/>
    <n v="763.89"/>
    <n v="7910.9704109589047"/>
    <n v="1"/>
  </r>
  <r>
    <n v="4783926158"/>
    <d v="2018-02-08T00:00:00"/>
    <n v="3"/>
    <x v="39"/>
    <x v="35"/>
    <x v="44"/>
    <n v="49"/>
    <s v="F"/>
    <m/>
    <n v="735"/>
    <x v="1263"/>
    <n v="763.89"/>
    <n v="7910.9704109589047"/>
    <n v="2"/>
  </r>
  <r>
    <n v="4783926158"/>
    <d v="2018-02-08T00:00:00"/>
    <n v="2"/>
    <x v="18"/>
    <x v="17"/>
    <x v="94"/>
    <n v="56"/>
    <s v="M"/>
    <m/>
    <n v="482"/>
    <x v="1263"/>
    <n v="763.89"/>
    <n v="7910.9704109589047"/>
    <n v="2"/>
  </r>
  <r>
    <n v="4783926158"/>
    <d v="2018-02-23T00:00:00"/>
    <n v="4"/>
    <x v="47"/>
    <x v="37"/>
    <x v="152"/>
    <n v="25"/>
    <s v="F"/>
    <m/>
    <n v="456"/>
    <x v="1263"/>
    <n v="763.89"/>
    <n v="7910.9704109589047"/>
    <n v="2"/>
  </r>
  <r>
    <n v="4783926158"/>
    <d v="2018-03-05T00:00:00"/>
    <n v="1"/>
    <x v="3"/>
    <x v="3"/>
    <x v="3"/>
    <n v="44"/>
    <s v="M"/>
    <m/>
    <n v="237"/>
    <x v="1263"/>
    <n v="763.89"/>
    <n v="7910.9704109589047"/>
    <n v="3"/>
  </r>
  <r>
    <n v="4783926158"/>
    <d v="2018-03-19T00:00:00"/>
    <n v="3"/>
    <x v="11"/>
    <x v="10"/>
    <x v="68"/>
    <n v="34"/>
    <s v="F"/>
    <m/>
    <n v="297"/>
    <x v="1263"/>
    <n v="763.89"/>
    <n v="7910.9704109589047"/>
    <n v="3"/>
  </r>
  <r>
    <n v="4783926158"/>
    <d v="2018-03-24T00:00:00"/>
    <n v="5"/>
    <x v="21"/>
    <x v="20"/>
    <x v="129"/>
    <n v="52"/>
    <s v="F"/>
    <m/>
    <n v="665"/>
    <x v="1263"/>
    <n v="763.89"/>
    <n v="7910.9704109589047"/>
    <n v="3"/>
  </r>
  <r>
    <n v="4783926158"/>
    <d v="2018-04-02T00:00:00"/>
    <n v="7"/>
    <x v="40"/>
    <x v="36"/>
    <x v="97"/>
    <n v="62"/>
    <s v="F"/>
    <m/>
    <n v="1015"/>
    <x v="1263"/>
    <n v="763.89"/>
    <n v="7910.9704109589047"/>
    <n v="4"/>
  </r>
  <r>
    <n v="4783926158"/>
    <d v="2018-04-02T00:00:00"/>
    <n v="1"/>
    <x v="5"/>
    <x v="5"/>
    <x v="52"/>
    <n v="48"/>
    <s v="M"/>
    <m/>
    <n v="240"/>
    <x v="1263"/>
    <n v="763.89"/>
    <n v="7910.9704109589047"/>
    <n v="4"/>
  </r>
  <r>
    <n v="4783926158"/>
    <d v="2018-04-05T00:00:00"/>
    <n v="1"/>
    <x v="26"/>
    <x v="25"/>
    <x v="57"/>
    <n v="37"/>
    <s v="F"/>
    <m/>
    <n v="192"/>
    <x v="1263"/>
    <n v="763.89"/>
    <n v="7910.9704109589047"/>
    <n v="4"/>
  </r>
  <r>
    <n v="4783926158"/>
    <d v="2018-05-02T00:00:00"/>
    <n v="6"/>
    <x v="0"/>
    <x v="0"/>
    <x v="133"/>
    <n v="56"/>
    <s v="F"/>
    <m/>
    <n v="1062"/>
    <x v="1263"/>
    <n v="763.89"/>
    <n v="7910.9704109589047"/>
    <n v="5"/>
  </r>
  <r>
    <n v="4783926158"/>
    <d v="2018-05-04T00:00:00"/>
    <n v="6"/>
    <x v="26"/>
    <x v="25"/>
    <x v="148"/>
    <n v="63"/>
    <s v="F"/>
    <m/>
    <n v="1452"/>
    <x v="1263"/>
    <n v="763.89"/>
    <n v="7910.9704109589047"/>
    <n v="5"/>
  </r>
  <r>
    <n v="4783926158"/>
    <d v="2018-05-16T00:00:00"/>
    <n v="4"/>
    <x v="43"/>
    <x v="6"/>
    <x v="22"/>
    <n v="41"/>
    <s v="M"/>
    <m/>
    <n v="748"/>
    <x v="1263"/>
    <n v="763.89"/>
    <n v="7910.9704109589047"/>
    <n v="5"/>
  </r>
  <r>
    <n v="4783926158"/>
    <d v="2018-05-24T00:00:00"/>
    <n v="2"/>
    <x v="49"/>
    <x v="40"/>
    <x v="120"/>
    <n v="48"/>
    <s v="M"/>
    <m/>
    <n v="218"/>
    <x v="1263"/>
    <n v="763.89"/>
    <n v="7910.9704109589047"/>
    <n v="5"/>
  </r>
  <r>
    <n v="4783926158"/>
    <d v="2018-06-01T00:00:00"/>
    <n v="3"/>
    <x v="31"/>
    <x v="29"/>
    <x v="159"/>
    <n v="54"/>
    <s v="F"/>
    <m/>
    <n v="276"/>
    <x v="1263"/>
    <n v="763.89"/>
    <n v="7910.9704109589047"/>
    <n v="6"/>
  </r>
  <r>
    <n v="4783926158"/>
    <d v="2018-06-06T00:00:00"/>
    <n v="1"/>
    <x v="22"/>
    <x v="21"/>
    <x v="120"/>
    <n v="28"/>
    <s v="M"/>
    <m/>
    <n v="109"/>
    <x v="1263"/>
    <n v="763.89"/>
    <n v="7910.9704109589047"/>
    <n v="6"/>
  </r>
  <r>
    <n v="4783926158"/>
    <d v="2018-06-27T00:00:00"/>
    <n v="4"/>
    <x v="8"/>
    <x v="8"/>
    <x v="148"/>
    <n v="54"/>
    <s v="M"/>
    <m/>
    <n v="968"/>
    <x v="1263"/>
    <n v="763.89"/>
    <n v="7910.9704109589047"/>
    <n v="6"/>
  </r>
  <r>
    <n v="4783926158"/>
    <d v="2018-07-13T00:00:00"/>
    <n v="6"/>
    <x v="12"/>
    <x v="11"/>
    <x v="143"/>
    <n v="60"/>
    <s v="M"/>
    <m/>
    <n v="1098"/>
    <x v="1263"/>
    <n v="763.89"/>
    <n v="7910.9704109589047"/>
    <n v="7"/>
  </r>
  <r>
    <n v="4783926158"/>
    <d v="2018-07-20T00:00:00"/>
    <n v="4"/>
    <x v="40"/>
    <x v="36"/>
    <x v="17"/>
    <n v="60"/>
    <s v="F"/>
    <m/>
    <n v="596"/>
    <x v="1263"/>
    <n v="763.89"/>
    <n v="7910.9704109589047"/>
    <n v="7"/>
  </r>
  <r>
    <n v="4783926158"/>
    <d v="2018-07-23T00:00:00"/>
    <n v="1"/>
    <x v="18"/>
    <x v="17"/>
    <x v="129"/>
    <n v="31"/>
    <s v="M"/>
    <m/>
    <n v="133"/>
    <x v="1263"/>
    <n v="763.89"/>
    <n v="7910.9704109589047"/>
    <n v="7"/>
  </r>
  <r>
    <n v="4783926158"/>
    <d v="2018-08-01T00:00:00"/>
    <n v="7"/>
    <x v="33"/>
    <x v="31"/>
    <x v="164"/>
    <n v="39"/>
    <s v="M"/>
    <m/>
    <n v="616"/>
    <x v="1263"/>
    <n v="763.89"/>
    <n v="7910.9704109589047"/>
    <n v="8"/>
  </r>
  <r>
    <n v="4783926158"/>
    <d v="2018-08-07T00:00:00"/>
    <n v="5"/>
    <x v="24"/>
    <x v="23"/>
    <x v="39"/>
    <n v="28"/>
    <s v="M"/>
    <m/>
    <n v="660"/>
    <x v="1263"/>
    <n v="763.89"/>
    <n v="7910.9704109589047"/>
    <n v="8"/>
  </r>
  <r>
    <n v="4783926158"/>
    <d v="2018-08-13T00:00:00"/>
    <n v="1"/>
    <x v="7"/>
    <x v="7"/>
    <x v="21"/>
    <n v="61"/>
    <s v="M"/>
    <m/>
    <n v="160"/>
    <x v="1263"/>
    <n v="763.89"/>
    <n v="7910.9704109589047"/>
    <n v="8"/>
  </r>
  <r>
    <n v="4783926158"/>
    <d v="2018-08-20T00:00:00"/>
    <n v="6"/>
    <x v="21"/>
    <x v="20"/>
    <x v="47"/>
    <n v="56"/>
    <s v="F"/>
    <m/>
    <n v="1146"/>
    <x v="1263"/>
    <n v="763.89"/>
    <n v="7910.9704109589047"/>
    <n v="8"/>
  </r>
  <r>
    <n v="4783926158"/>
    <d v="2018-08-24T00:00:00"/>
    <n v="3"/>
    <x v="11"/>
    <x v="10"/>
    <x v="18"/>
    <n v="37"/>
    <s v="F"/>
    <m/>
    <n v="588"/>
    <x v="1263"/>
    <n v="763.89"/>
    <n v="7910.9704109589047"/>
    <n v="8"/>
  </r>
  <r>
    <n v="4783926158"/>
    <d v="2018-08-28T00:00:00"/>
    <n v="6"/>
    <x v="26"/>
    <x v="25"/>
    <x v="121"/>
    <n v="30"/>
    <s v="M"/>
    <m/>
    <n v="750"/>
    <x v="1263"/>
    <n v="763.89"/>
    <n v="7910.9704109589047"/>
    <n v="8"/>
  </r>
  <r>
    <n v="4783926158"/>
    <d v="2018-09-03T00:00:00"/>
    <n v="7"/>
    <x v="7"/>
    <x v="7"/>
    <x v="8"/>
    <n v="63"/>
    <s v="M"/>
    <m/>
    <n v="1204"/>
    <x v="1263"/>
    <n v="763.89"/>
    <n v="7910.9704109589047"/>
    <n v="9"/>
  </r>
  <r>
    <n v="4783926158"/>
    <d v="2018-09-10T00:00:00"/>
    <n v="3"/>
    <x v="35"/>
    <x v="21"/>
    <x v="42"/>
    <n v="63"/>
    <s v="M"/>
    <m/>
    <n v="303"/>
    <x v="1263"/>
    <n v="763.89"/>
    <n v="7910.9704109589047"/>
    <n v="9"/>
  </r>
  <r>
    <n v="4783926158"/>
    <d v="2018-09-10T00:00:00"/>
    <n v="6"/>
    <x v="6"/>
    <x v="6"/>
    <x v="27"/>
    <n v="38"/>
    <s v="F"/>
    <m/>
    <n v="504"/>
    <x v="1263"/>
    <n v="763.89"/>
    <n v="7910.9704109589047"/>
    <n v="9"/>
  </r>
  <r>
    <n v="4783926158"/>
    <d v="2018-09-24T00:00:00"/>
    <n v="4"/>
    <x v="20"/>
    <x v="19"/>
    <x v="69"/>
    <n v="46"/>
    <s v="F"/>
    <n v="1"/>
    <n v="684"/>
    <x v="1263"/>
    <n v="763.89"/>
    <n v="7910.9704109589047"/>
    <n v="9"/>
  </r>
  <r>
    <n v="4783926158"/>
    <d v="2018-10-19T00:00:00"/>
    <n v="5"/>
    <x v="16"/>
    <x v="15"/>
    <x v="83"/>
    <n v="32"/>
    <s v="F"/>
    <m/>
    <n v="1110"/>
    <x v="1263"/>
    <n v="763.89"/>
    <n v="7910.9704109589047"/>
    <n v="10"/>
  </r>
  <r>
    <n v="4783926158"/>
    <d v="2018-10-27T00:00:00"/>
    <n v="1"/>
    <x v="11"/>
    <x v="10"/>
    <x v="50"/>
    <n v="33"/>
    <s v="F"/>
    <m/>
    <n v="120"/>
    <x v="1263"/>
    <n v="763.89"/>
    <n v="7910.9704109589047"/>
    <n v="10"/>
  </r>
  <r>
    <n v="4783926158"/>
    <d v="2018-10-28T00:00:00"/>
    <n v="5"/>
    <x v="32"/>
    <x v="30"/>
    <x v="159"/>
    <n v="58"/>
    <s v="F"/>
    <m/>
    <n v="460"/>
    <x v="1263"/>
    <n v="763.89"/>
    <n v="7910.9704109589047"/>
    <n v="10"/>
  </r>
  <r>
    <n v="4787252232"/>
    <d v="2018-01-30T00:00:00"/>
    <n v="1"/>
    <x v="46"/>
    <x v="9"/>
    <x v="32"/>
    <n v="65"/>
    <s v="M"/>
    <m/>
    <n v="218"/>
    <x v="1264"/>
    <n v="834.4"/>
    <n v="8641.1835616438348"/>
    <n v="1"/>
  </r>
  <r>
    <n v="4787252232"/>
    <d v="2018-02-12T00:00:00"/>
    <n v="4"/>
    <x v="7"/>
    <x v="7"/>
    <x v="116"/>
    <n v="29"/>
    <s v="M"/>
    <m/>
    <n v="884"/>
    <x v="1264"/>
    <n v="834.4"/>
    <n v="8641.1835616438348"/>
    <n v="2"/>
  </r>
  <r>
    <n v="4787252232"/>
    <d v="2018-04-07T00:00:00"/>
    <n v="5"/>
    <x v="9"/>
    <x v="4"/>
    <x v="63"/>
    <n v="65"/>
    <s v="M"/>
    <m/>
    <n v="890"/>
    <x v="1264"/>
    <n v="834.4"/>
    <n v="8641.1835616438348"/>
    <n v="4"/>
  </r>
  <r>
    <n v="4787252232"/>
    <d v="2018-05-06T00:00:00"/>
    <n v="5"/>
    <x v="0"/>
    <x v="0"/>
    <x v="98"/>
    <n v="43"/>
    <s v="M"/>
    <m/>
    <n v="700"/>
    <x v="1264"/>
    <n v="834.4"/>
    <n v="8641.1835616438348"/>
    <n v="5"/>
  </r>
  <r>
    <n v="4787252232"/>
    <d v="2018-05-07T00:00:00"/>
    <n v="3"/>
    <x v="9"/>
    <x v="4"/>
    <x v="156"/>
    <n v="50"/>
    <s v="F"/>
    <m/>
    <n v="471"/>
    <x v="1264"/>
    <n v="834.4"/>
    <n v="8641.1835616438348"/>
    <n v="5"/>
  </r>
  <r>
    <n v="4787252232"/>
    <d v="2018-05-22T00:00:00"/>
    <n v="1"/>
    <x v="41"/>
    <x v="37"/>
    <x v="121"/>
    <n v="51"/>
    <s v="M"/>
    <m/>
    <n v="125"/>
    <x v="1264"/>
    <n v="834.4"/>
    <n v="8641.1835616438348"/>
    <n v="5"/>
  </r>
  <r>
    <n v="4787252232"/>
    <d v="2018-05-28T00:00:00"/>
    <n v="1"/>
    <x v="36"/>
    <x v="32"/>
    <x v="13"/>
    <n v="60"/>
    <s v="M"/>
    <m/>
    <n v="134"/>
    <x v="1264"/>
    <n v="834.4"/>
    <n v="8641.1835616438348"/>
    <n v="5"/>
  </r>
  <r>
    <n v="4787252232"/>
    <d v="2018-06-02T00:00:00"/>
    <n v="6"/>
    <x v="30"/>
    <x v="28"/>
    <x v="161"/>
    <n v="36"/>
    <s v="F"/>
    <m/>
    <n v="1482"/>
    <x v="1264"/>
    <n v="834.4"/>
    <n v="8641.1835616438348"/>
    <n v="6"/>
  </r>
  <r>
    <n v="4787252232"/>
    <d v="2018-06-22T00:00:00"/>
    <n v="6"/>
    <x v="23"/>
    <x v="22"/>
    <x v="64"/>
    <n v="65"/>
    <s v="F"/>
    <m/>
    <n v="708"/>
    <x v="1264"/>
    <n v="834.4"/>
    <n v="8641.1835616438348"/>
    <n v="6"/>
  </r>
  <r>
    <n v="4787252232"/>
    <d v="2018-07-10T00:00:00"/>
    <n v="1"/>
    <x v="25"/>
    <x v="24"/>
    <x v="148"/>
    <n v="64"/>
    <s v="F"/>
    <m/>
    <n v="242"/>
    <x v="1264"/>
    <n v="834.4"/>
    <n v="8641.1835616438348"/>
    <n v="7"/>
  </r>
  <r>
    <n v="4787252232"/>
    <d v="2018-09-05T00:00:00"/>
    <n v="4"/>
    <x v="10"/>
    <x v="9"/>
    <x v="173"/>
    <n v="38"/>
    <s v="M"/>
    <m/>
    <n v="820"/>
    <x v="1264"/>
    <n v="834.4"/>
    <n v="8641.1835616438348"/>
    <n v="9"/>
  </r>
  <r>
    <n v="4787252232"/>
    <d v="2018-09-07T00:00:00"/>
    <n v="3"/>
    <x v="18"/>
    <x v="17"/>
    <x v="159"/>
    <n v="33"/>
    <s v="F"/>
    <m/>
    <n v="276"/>
    <x v="1264"/>
    <n v="834.4"/>
    <n v="8641.1835616438348"/>
    <n v="9"/>
  </r>
  <r>
    <n v="4787252232"/>
    <d v="2018-09-30T00:00:00"/>
    <n v="6"/>
    <x v="32"/>
    <x v="30"/>
    <x v="45"/>
    <n v="44"/>
    <s v="F"/>
    <m/>
    <n v="612"/>
    <x v="1264"/>
    <n v="834.4"/>
    <n v="8641.1835616438348"/>
    <n v="9"/>
  </r>
  <r>
    <n v="4787252232"/>
    <d v="2018-10-02T00:00:00"/>
    <n v="3"/>
    <x v="34"/>
    <x v="4"/>
    <x v="36"/>
    <n v="40"/>
    <s v="F"/>
    <m/>
    <n v="378"/>
    <x v="1264"/>
    <n v="834.4"/>
    <n v="8641.1835616438348"/>
    <n v="10"/>
  </r>
  <r>
    <n v="4787252232"/>
    <d v="2018-10-08T00:00:00"/>
    <n v="1"/>
    <x v="15"/>
    <x v="14"/>
    <x v="128"/>
    <n v="53"/>
    <s v="F"/>
    <m/>
    <n v="215"/>
    <x v="1264"/>
    <n v="834.4"/>
    <n v="8641.1835616438348"/>
    <n v="10"/>
  </r>
  <r>
    <n v="4787252232"/>
    <d v="2018-10-24T00:00:00"/>
    <n v="1"/>
    <x v="6"/>
    <x v="6"/>
    <x v="136"/>
    <n v="38"/>
    <s v="F"/>
    <m/>
    <n v="176"/>
    <x v="1264"/>
    <n v="834.4"/>
    <n v="8641.1835616438348"/>
    <n v="10"/>
  </r>
  <r>
    <n v="4787629328"/>
    <d v="2018-01-08T00:00:00"/>
    <n v="7"/>
    <x v="27"/>
    <x v="26"/>
    <x v="143"/>
    <n v="33"/>
    <s v="M"/>
    <m/>
    <n v="1281"/>
    <x v="1112"/>
    <n v="586.91999999999996"/>
    <n v="6078.2399999999989"/>
    <n v="1"/>
  </r>
  <r>
    <n v="4787629328"/>
    <d v="2018-01-13T00:00:00"/>
    <n v="2"/>
    <x v="28"/>
    <x v="17"/>
    <x v="163"/>
    <n v="57"/>
    <s v="M"/>
    <m/>
    <n v="350"/>
    <x v="1112"/>
    <n v="586.91999999999996"/>
    <n v="6078.2399999999989"/>
    <n v="1"/>
  </r>
  <r>
    <n v="4787629328"/>
    <d v="2018-02-03T00:00:00"/>
    <n v="1"/>
    <x v="21"/>
    <x v="20"/>
    <x v="137"/>
    <n v="36"/>
    <s v="F"/>
    <m/>
    <n v="89"/>
    <x v="1112"/>
    <n v="586.91999999999996"/>
    <n v="6078.2399999999989"/>
    <n v="2"/>
  </r>
  <r>
    <n v="4787629328"/>
    <d v="2018-02-03T00:00:00"/>
    <n v="5"/>
    <x v="9"/>
    <x v="4"/>
    <x v="107"/>
    <n v="57"/>
    <s v="F"/>
    <m/>
    <n v="1195"/>
    <x v="1112"/>
    <n v="586.91999999999996"/>
    <n v="6078.2399999999989"/>
    <n v="2"/>
  </r>
  <r>
    <n v="4787629328"/>
    <d v="2018-02-17T00:00:00"/>
    <n v="1"/>
    <x v="48"/>
    <x v="39"/>
    <x v="161"/>
    <n v="33"/>
    <s v="F"/>
    <m/>
    <n v="247"/>
    <x v="1112"/>
    <n v="586.91999999999996"/>
    <n v="6078.2399999999989"/>
    <n v="2"/>
  </r>
  <r>
    <n v="4787629328"/>
    <d v="2018-02-20T00:00:00"/>
    <n v="1"/>
    <x v="2"/>
    <x v="2"/>
    <x v="155"/>
    <n v="34"/>
    <s v="M"/>
    <m/>
    <n v="79"/>
    <x v="1112"/>
    <n v="586.91999999999996"/>
    <n v="6078.2399999999989"/>
    <n v="2"/>
  </r>
  <r>
    <n v="4787629328"/>
    <d v="2018-03-20T00:00:00"/>
    <n v="1"/>
    <x v="23"/>
    <x v="22"/>
    <x v="84"/>
    <n v="36"/>
    <s v="F"/>
    <n v="1"/>
    <n v="83"/>
    <x v="1112"/>
    <n v="586.91999999999996"/>
    <n v="6078.2399999999989"/>
    <n v="3"/>
  </r>
  <r>
    <n v="4787629328"/>
    <d v="2018-04-06T00:00:00"/>
    <n v="4"/>
    <x v="30"/>
    <x v="28"/>
    <x v="1"/>
    <n v="43"/>
    <s v="F"/>
    <m/>
    <n v="412"/>
    <x v="1112"/>
    <n v="586.91999999999996"/>
    <n v="6078.2399999999989"/>
    <n v="4"/>
  </r>
  <r>
    <n v="4787629328"/>
    <d v="2018-04-09T00:00:00"/>
    <n v="1"/>
    <x v="36"/>
    <x v="32"/>
    <x v="102"/>
    <n v="48"/>
    <s v="M"/>
    <m/>
    <n v="156"/>
    <x v="1112"/>
    <n v="586.91999999999996"/>
    <n v="6078.2399999999989"/>
    <n v="4"/>
  </r>
  <r>
    <n v="4787629328"/>
    <d v="2018-04-10T00:00:00"/>
    <n v="5"/>
    <x v="6"/>
    <x v="6"/>
    <x v="13"/>
    <n v="59"/>
    <s v="F"/>
    <m/>
    <n v="670"/>
    <x v="1112"/>
    <n v="586.91999999999996"/>
    <n v="6078.2399999999989"/>
    <n v="4"/>
  </r>
  <r>
    <n v="4787629328"/>
    <d v="2018-05-14T00:00:00"/>
    <n v="6"/>
    <x v="25"/>
    <x v="24"/>
    <x v="168"/>
    <n v="40"/>
    <s v="M"/>
    <m/>
    <n v="1488"/>
    <x v="1112"/>
    <n v="586.91999999999996"/>
    <n v="6078.2399999999989"/>
    <n v="5"/>
  </r>
  <r>
    <n v="4787629328"/>
    <d v="2018-05-20T00:00:00"/>
    <n v="2"/>
    <x v="10"/>
    <x v="9"/>
    <x v="165"/>
    <n v="51"/>
    <s v="M"/>
    <m/>
    <n v="160"/>
    <x v="1112"/>
    <n v="586.91999999999996"/>
    <n v="6078.2399999999989"/>
    <n v="5"/>
  </r>
  <r>
    <n v="4787629328"/>
    <d v="2018-05-27T00:00:00"/>
    <n v="5"/>
    <x v="36"/>
    <x v="32"/>
    <x v="68"/>
    <n v="30"/>
    <s v="F"/>
    <m/>
    <n v="495"/>
    <x v="1112"/>
    <n v="586.91999999999996"/>
    <n v="6078.2399999999989"/>
    <n v="5"/>
  </r>
  <r>
    <n v="4787629328"/>
    <d v="2018-06-05T00:00:00"/>
    <n v="7"/>
    <x v="47"/>
    <x v="37"/>
    <x v="170"/>
    <n v="61"/>
    <s v="F"/>
    <m/>
    <n v="595"/>
    <x v="1112"/>
    <n v="586.91999999999996"/>
    <n v="6078.2399999999989"/>
    <n v="6"/>
  </r>
  <r>
    <n v="4787629328"/>
    <d v="2018-06-12T00:00:00"/>
    <n v="4"/>
    <x v="40"/>
    <x v="36"/>
    <x v="150"/>
    <n v="25"/>
    <s v="F"/>
    <m/>
    <n v="400"/>
    <x v="1112"/>
    <n v="586.91999999999996"/>
    <n v="6078.2399999999989"/>
    <n v="6"/>
  </r>
  <r>
    <n v="4787629328"/>
    <d v="2018-06-21T00:00:00"/>
    <n v="1"/>
    <x v="13"/>
    <x v="12"/>
    <x v="45"/>
    <n v="26"/>
    <s v="M"/>
    <m/>
    <n v="102"/>
    <x v="1112"/>
    <n v="586.91999999999996"/>
    <n v="6078.2399999999989"/>
    <n v="6"/>
  </r>
  <r>
    <n v="4787629328"/>
    <d v="2018-07-18T00:00:00"/>
    <n v="4"/>
    <x v="36"/>
    <x v="32"/>
    <x v="63"/>
    <n v="57"/>
    <s v="M"/>
    <m/>
    <n v="712"/>
    <x v="1112"/>
    <n v="586.91999999999996"/>
    <n v="6078.2399999999989"/>
    <n v="7"/>
  </r>
  <r>
    <n v="4787629328"/>
    <d v="2018-07-18T00:00:00"/>
    <n v="5"/>
    <x v="32"/>
    <x v="30"/>
    <x v="84"/>
    <n v="49"/>
    <s v="M"/>
    <m/>
    <n v="415"/>
    <x v="1112"/>
    <n v="586.91999999999996"/>
    <n v="6078.2399999999989"/>
    <n v="7"/>
  </r>
  <r>
    <n v="4787629328"/>
    <d v="2018-08-09T00:00:00"/>
    <n v="2"/>
    <x v="15"/>
    <x v="14"/>
    <x v="73"/>
    <n v="49"/>
    <s v="F"/>
    <m/>
    <n v="262"/>
    <x v="1112"/>
    <n v="586.91999999999996"/>
    <n v="6078.2399999999989"/>
    <n v="8"/>
  </r>
  <r>
    <n v="4787629328"/>
    <d v="2018-08-14T00:00:00"/>
    <n v="5"/>
    <x v="36"/>
    <x v="32"/>
    <x v="161"/>
    <n v="48"/>
    <s v="F"/>
    <m/>
    <n v="1235"/>
    <x v="1112"/>
    <n v="586.91999999999996"/>
    <n v="6078.2399999999989"/>
    <n v="8"/>
  </r>
  <r>
    <n v="4787629328"/>
    <d v="2018-08-17T00:00:00"/>
    <n v="1"/>
    <x v="40"/>
    <x v="36"/>
    <x v="113"/>
    <n v="49"/>
    <s v="F"/>
    <m/>
    <n v="152"/>
    <x v="1112"/>
    <n v="586.91999999999996"/>
    <n v="6078.2399999999989"/>
    <n v="8"/>
  </r>
  <r>
    <n v="4787629328"/>
    <d v="2018-08-22T00:00:00"/>
    <n v="5"/>
    <x v="4"/>
    <x v="4"/>
    <x v="28"/>
    <n v="41"/>
    <s v="M"/>
    <m/>
    <n v="910"/>
    <x v="1112"/>
    <n v="586.91999999999996"/>
    <n v="6078.2399999999989"/>
    <n v="8"/>
  </r>
  <r>
    <n v="4787629328"/>
    <d v="2018-09-29T00:00:00"/>
    <n v="1"/>
    <x v="35"/>
    <x v="21"/>
    <x v="162"/>
    <n v="64"/>
    <s v="F"/>
    <n v="1"/>
    <n v="146"/>
    <x v="1112"/>
    <n v="586.91999999999996"/>
    <n v="6078.2399999999989"/>
    <n v="9"/>
  </r>
  <r>
    <n v="4787629328"/>
    <d v="2018-10-02T00:00:00"/>
    <n v="6"/>
    <x v="36"/>
    <x v="32"/>
    <x v="66"/>
    <n v="65"/>
    <s v="M"/>
    <m/>
    <n v="1182"/>
    <x v="1112"/>
    <n v="586.91999999999996"/>
    <n v="6078.2399999999989"/>
    <n v="10"/>
  </r>
  <r>
    <n v="4787629328"/>
    <d v="2018-10-16T00:00:00"/>
    <n v="3"/>
    <x v="49"/>
    <x v="40"/>
    <x v="47"/>
    <n v="43"/>
    <s v="F"/>
    <m/>
    <n v="573"/>
    <x v="1112"/>
    <n v="586.91999999999996"/>
    <n v="6078.2399999999989"/>
    <n v="10"/>
  </r>
  <r>
    <n v="4787629328"/>
    <d v="2018-11-02T00:00:00"/>
    <n v="7"/>
    <x v="24"/>
    <x v="23"/>
    <x v="73"/>
    <n v="38"/>
    <s v="F"/>
    <m/>
    <n v="917"/>
    <x v="1112"/>
    <n v="586.91999999999996"/>
    <n v="6078.2399999999989"/>
    <n v="11"/>
  </r>
  <r>
    <n v="4787629328"/>
    <d v="2018-11-10T00:00:00"/>
    <n v="7"/>
    <x v="6"/>
    <x v="6"/>
    <x v="24"/>
    <n v="46"/>
    <s v="F"/>
    <m/>
    <n v="1652"/>
    <x v="1112"/>
    <n v="586.91999999999996"/>
    <n v="6078.2399999999989"/>
    <n v="11"/>
  </r>
  <r>
    <n v="4788463172"/>
    <d v="2018-01-06T00:00:00"/>
    <n v="3"/>
    <x v="17"/>
    <x v="16"/>
    <x v="96"/>
    <n v="36"/>
    <s v="F"/>
    <m/>
    <n v="372"/>
    <x v="1265"/>
    <n v="810.91"/>
    <n v="8397.9172602739727"/>
    <n v="1"/>
  </r>
  <r>
    <n v="4788463172"/>
    <d v="2018-01-09T00:00:00"/>
    <n v="3"/>
    <x v="43"/>
    <x v="6"/>
    <x v="46"/>
    <n v="38"/>
    <s v="F"/>
    <m/>
    <n v="552"/>
    <x v="1265"/>
    <n v="810.91"/>
    <n v="8397.9172602739727"/>
    <n v="1"/>
  </r>
  <r>
    <n v="4788463172"/>
    <d v="2018-01-09T00:00:00"/>
    <n v="5"/>
    <x v="46"/>
    <x v="9"/>
    <x v="5"/>
    <n v="30"/>
    <s v="M"/>
    <m/>
    <n v="565"/>
    <x v="1265"/>
    <n v="810.91"/>
    <n v="8397.9172602739727"/>
    <n v="1"/>
  </r>
  <r>
    <n v="4788463172"/>
    <d v="2018-01-13T00:00:00"/>
    <n v="5"/>
    <x v="43"/>
    <x v="6"/>
    <x v="12"/>
    <n v="44"/>
    <s v="F"/>
    <m/>
    <n v="705"/>
    <x v="1265"/>
    <n v="810.91"/>
    <n v="8397.9172602739727"/>
    <n v="1"/>
  </r>
  <r>
    <n v="4788463172"/>
    <d v="2018-01-30T00:00:00"/>
    <n v="1"/>
    <x v="11"/>
    <x v="10"/>
    <x v="115"/>
    <n v="55"/>
    <s v="F"/>
    <m/>
    <n v="244"/>
    <x v="1265"/>
    <n v="810.91"/>
    <n v="8397.9172602739727"/>
    <n v="1"/>
  </r>
  <r>
    <n v="4788463172"/>
    <d v="2018-01-31T00:00:00"/>
    <n v="7"/>
    <x v="46"/>
    <x v="9"/>
    <x v="102"/>
    <n v="56"/>
    <s v="M"/>
    <m/>
    <n v="1092"/>
    <x v="1265"/>
    <n v="810.91"/>
    <n v="8397.9172602739727"/>
    <n v="1"/>
  </r>
  <r>
    <n v="4788463172"/>
    <d v="2018-02-07T00:00:00"/>
    <n v="4"/>
    <x v="26"/>
    <x v="25"/>
    <x v="18"/>
    <n v="57"/>
    <s v="M"/>
    <m/>
    <n v="784"/>
    <x v="1265"/>
    <n v="810.91"/>
    <n v="8397.9172602739727"/>
    <n v="2"/>
  </r>
  <r>
    <n v="4788463172"/>
    <d v="2018-02-14T00:00:00"/>
    <n v="3"/>
    <x v="25"/>
    <x v="24"/>
    <x v="72"/>
    <n v="54"/>
    <s v="M"/>
    <m/>
    <n v="369"/>
    <x v="1265"/>
    <n v="810.91"/>
    <n v="8397.9172602739727"/>
    <n v="2"/>
  </r>
  <r>
    <n v="4788463172"/>
    <d v="2018-02-16T00:00:00"/>
    <n v="2"/>
    <x v="27"/>
    <x v="26"/>
    <x v="151"/>
    <n v="51"/>
    <s v="F"/>
    <m/>
    <n v="420"/>
    <x v="1265"/>
    <n v="810.91"/>
    <n v="8397.9172602739727"/>
    <n v="2"/>
  </r>
  <r>
    <n v="4788463172"/>
    <d v="2018-02-23T00:00:00"/>
    <n v="5"/>
    <x v="3"/>
    <x v="3"/>
    <x v="29"/>
    <n v="50"/>
    <s v="F"/>
    <m/>
    <n v="930"/>
    <x v="1265"/>
    <n v="810.91"/>
    <n v="8397.9172602739727"/>
    <n v="2"/>
  </r>
  <r>
    <n v="4788463172"/>
    <d v="2018-03-14T00:00:00"/>
    <n v="5"/>
    <x v="2"/>
    <x v="2"/>
    <x v="108"/>
    <n v="58"/>
    <s v="F"/>
    <m/>
    <n v="720"/>
    <x v="1265"/>
    <n v="810.91"/>
    <n v="8397.9172602739727"/>
    <n v="3"/>
  </r>
  <r>
    <n v="4788463172"/>
    <d v="2018-04-10T00:00:00"/>
    <n v="1"/>
    <x v="18"/>
    <x v="17"/>
    <x v="85"/>
    <n v="49"/>
    <s v="F"/>
    <m/>
    <n v="212"/>
    <x v="1265"/>
    <n v="810.91"/>
    <n v="8397.9172602739727"/>
    <n v="4"/>
  </r>
  <r>
    <n v="4788463172"/>
    <d v="2018-04-17T00:00:00"/>
    <n v="6"/>
    <x v="45"/>
    <x v="0"/>
    <x v="48"/>
    <n v="54"/>
    <s v="M"/>
    <m/>
    <n v="564"/>
    <x v="1265"/>
    <n v="810.91"/>
    <n v="8397.9172602739727"/>
    <n v="4"/>
  </r>
  <r>
    <n v="4788463172"/>
    <d v="2018-05-01T00:00:00"/>
    <n v="5"/>
    <x v="12"/>
    <x v="11"/>
    <x v="102"/>
    <n v="57"/>
    <s v="F"/>
    <m/>
    <n v="780"/>
    <x v="1265"/>
    <n v="810.91"/>
    <n v="8397.9172602739727"/>
    <n v="5"/>
  </r>
  <r>
    <n v="4788463172"/>
    <d v="2018-05-08T00:00:00"/>
    <n v="3"/>
    <x v="19"/>
    <x v="18"/>
    <x v="96"/>
    <n v="58"/>
    <s v="F"/>
    <m/>
    <n v="372"/>
    <x v="1265"/>
    <n v="810.91"/>
    <n v="8397.9172602739727"/>
    <n v="5"/>
  </r>
  <r>
    <n v="4788463172"/>
    <d v="2018-05-11T00:00:00"/>
    <n v="6"/>
    <x v="42"/>
    <x v="10"/>
    <x v="41"/>
    <n v="56"/>
    <s v="M"/>
    <n v="1"/>
    <n v="966"/>
    <x v="1265"/>
    <n v="810.91"/>
    <n v="8397.9172602739727"/>
    <n v="5"/>
  </r>
  <r>
    <n v="4788463172"/>
    <d v="2018-05-13T00:00:00"/>
    <n v="5"/>
    <x v="48"/>
    <x v="39"/>
    <x v="116"/>
    <n v="45"/>
    <s v="F"/>
    <m/>
    <n v="1105"/>
    <x v="1265"/>
    <n v="810.91"/>
    <n v="8397.9172602739727"/>
    <n v="5"/>
  </r>
  <r>
    <n v="4788463172"/>
    <d v="2018-05-14T00:00:00"/>
    <n v="1"/>
    <x v="20"/>
    <x v="19"/>
    <x v="134"/>
    <n v="37"/>
    <s v="M"/>
    <m/>
    <n v="75"/>
    <x v="1265"/>
    <n v="810.91"/>
    <n v="8397.9172602739727"/>
    <n v="5"/>
  </r>
  <r>
    <n v="4788463172"/>
    <d v="2018-05-14T00:00:00"/>
    <n v="1"/>
    <x v="28"/>
    <x v="17"/>
    <x v="78"/>
    <n v="59"/>
    <s v="F"/>
    <m/>
    <n v="150"/>
    <x v="1265"/>
    <n v="810.91"/>
    <n v="8397.9172602739727"/>
    <n v="5"/>
  </r>
  <r>
    <n v="4788463172"/>
    <d v="2018-05-29T00:00:00"/>
    <n v="6"/>
    <x v="41"/>
    <x v="37"/>
    <x v="16"/>
    <n v="31"/>
    <s v="F"/>
    <m/>
    <n v="1284"/>
    <x v="1265"/>
    <n v="810.91"/>
    <n v="8397.9172602739727"/>
    <n v="5"/>
  </r>
  <r>
    <n v="4788463172"/>
    <d v="2018-05-31T00:00:00"/>
    <n v="6"/>
    <x v="16"/>
    <x v="15"/>
    <x v="132"/>
    <n v="47"/>
    <s v="F"/>
    <m/>
    <n v="1014"/>
    <x v="1265"/>
    <n v="810.91"/>
    <n v="8397.9172602739727"/>
    <n v="5"/>
  </r>
  <r>
    <n v="4788463172"/>
    <d v="2018-06-03T00:00:00"/>
    <n v="4"/>
    <x v="20"/>
    <x v="19"/>
    <x v="0"/>
    <n v="56"/>
    <s v="F"/>
    <m/>
    <n v="592"/>
    <x v="1265"/>
    <n v="810.91"/>
    <n v="8397.9172602739727"/>
    <n v="6"/>
  </r>
  <r>
    <n v="4788463172"/>
    <d v="2018-06-27T00:00:00"/>
    <n v="6"/>
    <x v="23"/>
    <x v="22"/>
    <x v="9"/>
    <n v="31"/>
    <s v="M"/>
    <m/>
    <n v="1110"/>
    <x v="1265"/>
    <n v="810.91"/>
    <n v="8397.9172602739727"/>
    <n v="6"/>
  </r>
  <r>
    <n v="4788463172"/>
    <d v="2018-06-28T00:00:00"/>
    <n v="4"/>
    <x v="19"/>
    <x v="18"/>
    <x v="63"/>
    <n v="40"/>
    <s v="F"/>
    <m/>
    <n v="712"/>
    <x v="1265"/>
    <n v="810.91"/>
    <n v="8397.9172602739727"/>
    <n v="6"/>
  </r>
  <r>
    <n v="4788463172"/>
    <d v="2018-07-14T00:00:00"/>
    <n v="2"/>
    <x v="23"/>
    <x v="22"/>
    <x v="150"/>
    <n v="43"/>
    <s v="F"/>
    <m/>
    <n v="200"/>
    <x v="1265"/>
    <n v="810.91"/>
    <n v="8397.9172602739727"/>
    <n v="7"/>
  </r>
  <r>
    <n v="4788463172"/>
    <d v="2018-07-16T00:00:00"/>
    <n v="6"/>
    <x v="0"/>
    <x v="0"/>
    <x v="45"/>
    <n v="37"/>
    <s v="M"/>
    <m/>
    <n v="612"/>
    <x v="1265"/>
    <n v="810.91"/>
    <n v="8397.9172602739727"/>
    <n v="7"/>
  </r>
  <r>
    <n v="4788463172"/>
    <d v="2018-08-17T00:00:00"/>
    <n v="7"/>
    <x v="35"/>
    <x v="21"/>
    <x v="118"/>
    <n v="64"/>
    <s v="M"/>
    <m/>
    <n v="1610"/>
    <x v="1265"/>
    <n v="810.91"/>
    <n v="8397.9172602739727"/>
    <n v="8"/>
  </r>
  <r>
    <n v="4788463172"/>
    <d v="2018-08-25T00:00:00"/>
    <n v="1"/>
    <x v="34"/>
    <x v="4"/>
    <x v="168"/>
    <n v="31"/>
    <s v="M"/>
    <m/>
    <n v="248"/>
    <x v="1265"/>
    <n v="810.91"/>
    <n v="8397.9172602739727"/>
    <n v="8"/>
  </r>
  <r>
    <n v="4788463172"/>
    <d v="2018-09-13T00:00:00"/>
    <n v="1"/>
    <x v="29"/>
    <x v="27"/>
    <x v="113"/>
    <n v="51"/>
    <s v="M"/>
    <m/>
    <n v="152"/>
    <x v="1265"/>
    <n v="810.91"/>
    <n v="8397.9172602739727"/>
    <n v="9"/>
  </r>
  <r>
    <n v="4788463172"/>
    <d v="2018-09-20T00:00:00"/>
    <n v="3"/>
    <x v="16"/>
    <x v="15"/>
    <x v="67"/>
    <n v="30"/>
    <s v="M"/>
    <m/>
    <n v="648"/>
    <x v="1265"/>
    <n v="810.91"/>
    <n v="8397.9172602739727"/>
    <n v="9"/>
  </r>
  <r>
    <n v="4788463172"/>
    <d v="2018-09-30T00:00:00"/>
    <n v="3"/>
    <x v="9"/>
    <x v="4"/>
    <x v="40"/>
    <n v="44"/>
    <s v="F"/>
    <n v="1"/>
    <n v="606"/>
    <x v="1265"/>
    <n v="810.91"/>
    <n v="8397.9172602739727"/>
    <n v="9"/>
  </r>
  <r>
    <n v="4788463172"/>
    <d v="2018-10-02T00:00:00"/>
    <n v="5"/>
    <x v="47"/>
    <x v="37"/>
    <x v="28"/>
    <n v="64"/>
    <s v="F"/>
    <m/>
    <n v="910"/>
    <x v="1265"/>
    <n v="810.91"/>
    <n v="8397.9172602739727"/>
    <n v="10"/>
  </r>
  <r>
    <n v="4788463172"/>
    <d v="2018-10-28T00:00:00"/>
    <n v="1"/>
    <x v="17"/>
    <x v="16"/>
    <x v="163"/>
    <n v="33"/>
    <s v="M"/>
    <m/>
    <n v="175"/>
    <x v="1265"/>
    <n v="810.91"/>
    <n v="8397.9172602739727"/>
    <n v="10"/>
  </r>
  <r>
    <n v="4791106164"/>
    <d v="2018-02-09T00:00:00"/>
    <n v="3"/>
    <x v="22"/>
    <x v="21"/>
    <x v="106"/>
    <n v="45"/>
    <s v="M"/>
    <m/>
    <n v="603"/>
    <x v="1266"/>
    <n v="783.83"/>
    <n v="8117.4723287671241"/>
    <n v="2"/>
  </r>
  <r>
    <n v="4791106164"/>
    <d v="2018-02-18T00:00:00"/>
    <n v="2"/>
    <x v="23"/>
    <x v="22"/>
    <x v="153"/>
    <n v="40"/>
    <s v="F"/>
    <m/>
    <n v="412"/>
    <x v="1266"/>
    <n v="783.83"/>
    <n v="8117.4723287671241"/>
    <n v="2"/>
  </r>
  <r>
    <n v="4791106164"/>
    <d v="2018-02-27T00:00:00"/>
    <n v="3"/>
    <x v="33"/>
    <x v="31"/>
    <x v="72"/>
    <n v="43"/>
    <s v="M"/>
    <m/>
    <n v="369"/>
    <x v="1266"/>
    <n v="783.83"/>
    <n v="8117.4723287671241"/>
    <n v="2"/>
  </r>
  <r>
    <n v="4791106164"/>
    <d v="2018-03-10T00:00:00"/>
    <n v="4"/>
    <x v="3"/>
    <x v="3"/>
    <x v="55"/>
    <n v="30"/>
    <s v="F"/>
    <m/>
    <n v="540"/>
    <x v="1266"/>
    <n v="783.83"/>
    <n v="8117.4723287671241"/>
    <n v="3"/>
  </r>
  <r>
    <n v="4791106164"/>
    <d v="2018-04-02T00:00:00"/>
    <n v="3"/>
    <x v="19"/>
    <x v="18"/>
    <x v="37"/>
    <n v="53"/>
    <s v="F"/>
    <m/>
    <n v="537"/>
    <x v="1266"/>
    <n v="783.83"/>
    <n v="8117.4723287671241"/>
    <n v="4"/>
  </r>
  <r>
    <n v="4791106164"/>
    <d v="2018-04-13T00:00:00"/>
    <n v="2"/>
    <x v="47"/>
    <x v="37"/>
    <x v="34"/>
    <n v="38"/>
    <s v="M"/>
    <m/>
    <n v="208"/>
    <x v="1266"/>
    <n v="783.83"/>
    <n v="8117.4723287671241"/>
    <n v="4"/>
  </r>
  <r>
    <n v="4791106164"/>
    <d v="2018-04-14T00:00:00"/>
    <n v="7"/>
    <x v="27"/>
    <x v="26"/>
    <x v="7"/>
    <n v="44"/>
    <s v="M"/>
    <m/>
    <n v="637"/>
    <x v="1266"/>
    <n v="783.83"/>
    <n v="8117.4723287671241"/>
    <n v="4"/>
  </r>
  <r>
    <n v="4791106164"/>
    <d v="2018-05-02T00:00:00"/>
    <n v="3"/>
    <x v="24"/>
    <x v="23"/>
    <x v="37"/>
    <n v="50"/>
    <s v="F"/>
    <m/>
    <n v="537"/>
    <x v="1266"/>
    <n v="783.83"/>
    <n v="8117.4723287671241"/>
    <n v="5"/>
  </r>
  <r>
    <n v="4791106164"/>
    <d v="2018-05-03T00:00:00"/>
    <n v="7"/>
    <x v="20"/>
    <x v="19"/>
    <x v="9"/>
    <n v="28"/>
    <s v="M"/>
    <m/>
    <n v="1295"/>
    <x v="1266"/>
    <n v="783.83"/>
    <n v="8117.4723287671241"/>
    <n v="5"/>
  </r>
  <r>
    <n v="4791106164"/>
    <d v="2018-05-29T00:00:00"/>
    <n v="2"/>
    <x v="32"/>
    <x v="30"/>
    <x v="82"/>
    <n v="54"/>
    <s v="M"/>
    <m/>
    <n v="286"/>
    <x v="1266"/>
    <n v="783.83"/>
    <n v="8117.4723287671241"/>
    <n v="5"/>
  </r>
  <r>
    <n v="4791106164"/>
    <d v="2018-05-29T00:00:00"/>
    <n v="6"/>
    <x v="33"/>
    <x v="31"/>
    <x v="146"/>
    <n v="34"/>
    <s v="F"/>
    <m/>
    <n v="702"/>
    <x v="1266"/>
    <n v="783.83"/>
    <n v="8117.4723287671241"/>
    <n v="5"/>
  </r>
  <r>
    <n v="4791106164"/>
    <d v="2018-06-05T00:00:00"/>
    <n v="1"/>
    <x v="31"/>
    <x v="29"/>
    <x v="82"/>
    <n v="48"/>
    <s v="M"/>
    <m/>
    <n v="143"/>
    <x v="1266"/>
    <n v="783.83"/>
    <n v="8117.4723287671241"/>
    <n v="6"/>
  </r>
  <r>
    <n v="4791106164"/>
    <d v="2018-06-06T00:00:00"/>
    <n v="3"/>
    <x v="13"/>
    <x v="12"/>
    <x v="27"/>
    <n v="36"/>
    <s v="M"/>
    <m/>
    <n v="252"/>
    <x v="1266"/>
    <n v="783.83"/>
    <n v="8117.4723287671241"/>
    <n v="6"/>
  </r>
  <r>
    <n v="4791106164"/>
    <d v="2018-07-22T00:00:00"/>
    <n v="4"/>
    <x v="4"/>
    <x v="4"/>
    <x v="16"/>
    <n v="48"/>
    <s v="M"/>
    <m/>
    <n v="856"/>
    <x v="1266"/>
    <n v="783.83"/>
    <n v="8117.4723287671241"/>
    <n v="7"/>
  </r>
  <r>
    <n v="4791106164"/>
    <d v="2018-08-05T00:00:00"/>
    <n v="6"/>
    <x v="6"/>
    <x v="6"/>
    <x v="36"/>
    <n v="47"/>
    <s v="F"/>
    <m/>
    <n v="756"/>
    <x v="1266"/>
    <n v="783.83"/>
    <n v="8117.4723287671241"/>
    <n v="8"/>
  </r>
  <r>
    <n v="4791106164"/>
    <d v="2018-08-10T00:00:00"/>
    <n v="2"/>
    <x v="22"/>
    <x v="21"/>
    <x v="40"/>
    <n v="39"/>
    <s v="F"/>
    <m/>
    <n v="404"/>
    <x v="1266"/>
    <n v="783.83"/>
    <n v="8117.4723287671241"/>
    <n v="8"/>
  </r>
  <r>
    <n v="4791106164"/>
    <d v="2018-08-19T00:00:00"/>
    <n v="7"/>
    <x v="37"/>
    <x v="33"/>
    <x v="50"/>
    <n v="45"/>
    <s v="M"/>
    <m/>
    <n v="840"/>
    <x v="1266"/>
    <n v="783.83"/>
    <n v="8117.4723287671241"/>
    <n v="8"/>
  </r>
  <r>
    <n v="4791106164"/>
    <d v="2018-08-19T00:00:00"/>
    <n v="6"/>
    <x v="20"/>
    <x v="19"/>
    <x v="66"/>
    <n v="35"/>
    <s v="M"/>
    <m/>
    <n v="1182"/>
    <x v="1266"/>
    <n v="783.83"/>
    <n v="8117.4723287671241"/>
    <n v="8"/>
  </r>
  <r>
    <n v="4791106164"/>
    <d v="2018-09-04T00:00:00"/>
    <n v="2"/>
    <x v="49"/>
    <x v="40"/>
    <x v="32"/>
    <n v="62"/>
    <s v="F"/>
    <m/>
    <n v="436"/>
    <x v="1266"/>
    <n v="783.83"/>
    <n v="8117.4723287671241"/>
    <n v="9"/>
  </r>
  <r>
    <n v="4791106164"/>
    <d v="2018-09-09T00:00:00"/>
    <n v="6"/>
    <x v="9"/>
    <x v="4"/>
    <x v="48"/>
    <n v="53"/>
    <s v="M"/>
    <m/>
    <n v="564"/>
    <x v="1266"/>
    <n v="783.83"/>
    <n v="8117.4723287671241"/>
    <n v="9"/>
  </r>
  <r>
    <n v="4791106164"/>
    <d v="2018-10-01T00:00:00"/>
    <n v="3"/>
    <x v="0"/>
    <x v="0"/>
    <x v="105"/>
    <n v="58"/>
    <s v="M"/>
    <m/>
    <n v="585"/>
    <x v="1266"/>
    <n v="783.83"/>
    <n v="8117.4723287671241"/>
    <n v="10"/>
  </r>
  <r>
    <n v="4791106164"/>
    <d v="2018-10-01T00:00:00"/>
    <n v="3"/>
    <x v="6"/>
    <x v="6"/>
    <x v="55"/>
    <n v="44"/>
    <s v="F"/>
    <m/>
    <n v="405"/>
    <x v="1266"/>
    <n v="783.83"/>
    <n v="8117.4723287671241"/>
    <n v="10"/>
  </r>
  <r>
    <n v="4791106164"/>
    <d v="2018-10-02T00:00:00"/>
    <n v="6"/>
    <x v="29"/>
    <x v="27"/>
    <x v="74"/>
    <n v="27"/>
    <s v="M"/>
    <m/>
    <n v="1458"/>
    <x v="1266"/>
    <n v="783.83"/>
    <n v="8117.4723287671241"/>
    <n v="10"/>
  </r>
  <r>
    <n v="4791106164"/>
    <d v="2018-10-09T00:00:00"/>
    <n v="7"/>
    <x v="23"/>
    <x v="22"/>
    <x v="29"/>
    <n v="30"/>
    <s v="M"/>
    <m/>
    <n v="1302"/>
    <x v="1266"/>
    <n v="783.83"/>
    <n v="8117.4723287671241"/>
    <n v="10"/>
  </r>
  <r>
    <n v="4791106164"/>
    <d v="2018-10-24T00:00:00"/>
    <n v="1"/>
    <x v="3"/>
    <x v="3"/>
    <x v="156"/>
    <n v="42"/>
    <s v="M"/>
    <m/>
    <n v="157"/>
    <x v="1266"/>
    <n v="783.83"/>
    <n v="8117.4723287671241"/>
    <n v="10"/>
  </r>
  <r>
    <n v="4791106164"/>
    <d v="2018-11-08T00:00:00"/>
    <n v="2"/>
    <x v="7"/>
    <x v="7"/>
    <x v="150"/>
    <n v="48"/>
    <s v="F"/>
    <m/>
    <n v="200"/>
    <x v="1266"/>
    <n v="783.83"/>
    <n v="8117.4723287671241"/>
    <n v="11"/>
  </r>
  <r>
    <n v="4791745310"/>
    <d v="2018-01-28T00:00:00"/>
    <n v="3"/>
    <x v="35"/>
    <x v="21"/>
    <x v="27"/>
    <n v="37"/>
    <s v="M"/>
    <m/>
    <n v="252"/>
    <x v="1267"/>
    <n v="762.99"/>
    <n v="7901.6498630136994"/>
    <n v="1"/>
  </r>
  <r>
    <n v="4791745310"/>
    <d v="2018-02-06T00:00:00"/>
    <n v="7"/>
    <x v="43"/>
    <x v="6"/>
    <x v="18"/>
    <n v="47"/>
    <s v="F"/>
    <m/>
    <n v="1372"/>
    <x v="1267"/>
    <n v="762.99"/>
    <n v="7901.6498630136994"/>
    <n v="2"/>
  </r>
  <r>
    <n v="4791745310"/>
    <d v="2018-02-16T00:00:00"/>
    <n v="1"/>
    <x v="3"/>
    <x v="3"/>
    <x v="112"/>
    <n v="48"/>
    <s v="F"/>
    <m/>
    <n v="147"/>
    <x v="1267"/>
    <n v="762.99"/>
    <n v="7901.6498630136994"/>
    <n v="2"/>
  </r>
  <r>
    <n v="4791745310"/>
    <d v="2018-03-01T00:00:00"/>
    <n v="6"/>
    <x v="17"/>
    <x v="16"/>
    <x v="158"/>
    <n v="45"/>
    <s v="M"/>
    <m/>
    <n v="930"/>
    <x v="1267"/>
    <n v="762.99"/>
    <n v="7901.6498630136994"/>
    <n v="3"/>
  </r>
  <r>
    <n v="4791745310"/>
    <d v="2018-03-19T00:00:00"/>
    <n v="4"/>
    <x v="38"/>
    <x v="34"/>
    <x v="140"/>
    <n v="48"/>
    <s v="M"/>
    <m/>
    <n v="328"/>
    <x v="1267"/>
    <n v="762.99"/>
    <n v="7901.6498630136994"/>
    <n v="3"/>
  </r>
  <r>
    <n v="4791745310"/>
    <d v="2018-03-19T00:00:00"/>
    <n v="6"/>
    <x v="40"/>
    <x v="36"/>
    <x v="143"/>
    <n v="57"/>
    <s v="M"/>
    <m/>
    <n v="1098"/>
    <x v="1267"/>
    <n v="762.99"/>
    <n v="7901.6498630136994"/>
    <n v="3"/>
  </r>
  <r>
    <n v="4791745310"/>
    <d v="2018-04-05T00:00:00"/>
    <n v="3"/>
    <x v="10"/>
    <x v="9"/>
    <x v="41"/>
    <n v="42"/>
    <s v="F"/>
    <m/>
    <n v="483"/>
    <x v="1267"/>
    <n v="762.99"/>
    <n v="7901.6498630136994"/>
    <n v="4"/>
  </r>
  <r>
    <n v="4791745310"/>
    <d v="2018-04-22T00:00:00"/>
    <n v="2"/>
    <x v="47"/>
    <x v="37"/>
    <x v="47"/>
    <n v="47"/>
    <s v="F"/>
    <n v="1"/>
    <n v="382"/>
    <x v="1267"/>
    <n v="762.99"/>
    <n v="7901.6498630136994"/>
    <n v="4"/>
  </r>
  <r>
    <n v="4791745310"/>
    <d v="2018-04-25T00:00:00"/>
    <n v="3"/>
    <x v="6"/>
    <x v="6"/>
    <x v="80"/>
    <n v="38"/>
    <s v="F"/>
    <m/>
    <n v="387"/>
    <x v="1267"/>
    <n v="762.99"/>
    <n v="7901.6498630136994"/>
    <n v="4"/>
  </r>
  <r>
    <n v="4791745310"/>
    <d v="2018-05-16T00:00:00"/>
    <n v="4"/>
    <x v="30"/>
    <x v="28"/>
    <x v="44"/>
    <n v="37"/>
    <s v="M"/>
    <m/>
    <n v="980"/>
    <x v="1267"/>
    <n v="762.99"/>
    <n v="7901.6498630136994"/>
    <n v="5"/>
  </r>
  <r>
    <n v="4791745310"/>
    <d v="2018-06-30T00:00:00"/>
    <n v="3"/>
    <x v="14"/>
    <x v="13"/>
    <x v="69"/>
    <n v="36"/>
    <s v="M"/>
    <m/>
    <n v="513"/>
    <x v="1267"/>
    <n v="762.99"/>
    <n v="7901.6498630136994"/>
    <n v="6"/>
  </r>
  <r>
    <n v="4791745310"/>
    <d v="2018-06-30T00:00:00"/>
    <n v="4"/>
    <x v="28"/>
    <x v="17"/>
    <x v="16"/>
    <n v="36"/>
    <s v="F"/>
    <m/>
    <n v="856"/>
    <x v="1267"/>
    <n v="762.99"/>
    <n v="7901.6498630136994"/>
    <n v="6"/>
  </r>
  <r>
    <n v="4791745310"/>
    <d v="2018-07-19T00:00:00"/>
    <n v="6"/>
    <x v="2"/>
    <x v="2"/>
    <x v="152"/>
    <n v="35"/>
    <s v="F"/>
    <m/>
    <n v="684"/>
    <x v="1267"/>
    <n v="762.99"/>
    <n v="7901.6498630136994"/>
    <n v="7"/>
  </r>
  <r>
    <n v="4791745310"/>
    <d v="2018-07-22T00:00:00"/>
    <n v="4"/>
    <x v="13"/>
    <x v="12"/>
    <x v="113"/>
    <n v="35"/>
    <s v="M"/>
    <m/>
    <n v="608"/>
    <x v="1267"/>
    <n v="762.99"/>
    <n v="7901.6498630136994"/>
    <n v="7"/>
  </r>
  <r>
    <n v="4791745310"/>
    <d v="2018-08-08T00:00:00"/>
    <n v="1"/>
    <x v="34"/>
    <x v="4"/>
    <x v="166"/>
    <n v="28"/>
    <s v="F"/>
    <m/>
    <n v="105"/>
    <x v="1267"/>
    <n v="762.99"/>
    <n v="7901.6498630136994"/>
    <n v="8"/>
  </r>
  <r>
    <n v="4791745310"/>
    <d v="2018-08-17T00:00:00"/>
    <n v="5"/>
    <x v="23"/>
    <x v="22"/>
    <x v="111"/>
    <n v="28"/>
    <s v="M"/>
    <m/>
    <n v="540"/>
    <x v="1267"/>
    <n v="762.99"/>
    <n v="7901.6498630136994"/>
    <n v="8"/>
  </r>
  <r>
    <n v="4791745310"/>
    <d v="2018-08-24T00:00:00"/>
    <n v="1"/>
    <x v="34"/>
    <x v="4"/>
    <x v="67"/>
    <n v="46"/>
    <s v="F"/>
    <m/>
    <n v="216"/>
    <x v="1267"/>
    <n v="762.99"/>
    <n v="7901.6498630136994"/>
    <n v="8"/>
  </r>
  <r>
    <n v="4791745310"/>
    <d v="2018-08-28T00:00:00"/>
    <n v="7"/>
    <x v="24"/>
    <x v="23"/>
    <x v="108"/>
    <n v="35"/>
    <s v="F"/>
    <m/>
    <n v="1008"/>
    <x v="1267"/>
    <n v="762.99"/>
    <n v="7901.6498630136994"/>
    <n v="8"/>
  </r>
  <r>
    <n v="4791745310"/>
    <d v="2018-09-01T00:00:00"/>
    <n v="7"/>
    <x v="29"/>
    <x v="27"/>
    <x v="162"/>
    <n v="50"/>
    <s v="M"/>
    <m/>
    <n v="1022"/>
    <x v="1267"/>
    <n v="762.99"/>
    <n v="7901.6498630136994"/>
    <n v="9"/>
  </r>
  <r>
    <n v="4791745310"/>
    <d v="2018-09-14T00:00:00"/>
    <n v="6"/>
    <x v="30"/>
    <x v="28"/>
    <x v="85"/>
    <n v="41"/>
    <s v="M"/>
    <m/>
    <n v="1272"/>
    <x v="1267"/>
    <n v="762.99"/>
    <n v="7901.6498630136994"/>
    <n v="9"/>
  </r>
  <r>
    <n v="4791745310"/>
    <d v="2018-09-22T00:00:00"/>
    <n v="5"/>
    <x v="32"/>
    <x v="30"/>
    <x v="46"/>
    <n v="54"/>
    <s v="F"/>
    <m/>
    <n v="920"/>
    <x v="1267"/>
    <n v="762.99"/>
    <n v="7901.6498630136994"/>
    <n v="9"/>
  </r>
  <r>
    <n v="4791745310"/>
    <d v="2018-09-23T00:00:00"/>
    <n v="1"/>
    <x v="41"/>
    <x v="37"/>
    <x v="30"/>
    <n v="49"/>
    <s v="F"/>
    <m/>
    <n v="226"/>
    <x v="1267"/>
    <n v="762.99"/>
    <n v="7901.6498630136994"/>
    <n v="9"/>
  </r>
  <r>
    <n v="4791745310"/>
    <d v="2018-09-23T00:00:00"/>
    <n v="3"/>
    <x v="47"/>
    <x v="37"/>
    <x v="140"/>
    <n v="45"/>
    <s v="F"/>
    <m/>
    <n v="246"/>
    <x v="1267"/>
    <n v="762.99"/>
    <n v="7901.6498630136994"/>
    <n v="9"/>
  </r>
  <r>
    <n v="4791745310"/>
    <d v="2018-10-20T00:00:00"/>
    <n v="7"/>
    <x v="48"/>
    <x v="39"/>
    <x v="148"/>
    <n v="46"/>
    <s v="M"/>
    <m/>
    <n v="1694"/>
    <x v="1267"/>
    <n v="762.99"/>
    <n v="7901.6498630136994"/>
    <n v="10"/>
  </r>
  <r>
    <n v="4791745310"/>
    <d v="2018-10-31T00:00:00"/>
    <n v="3"/>
    <x v="43"/>
    <x v="6"/>
    <x v="15"/>
    <n v="32"/>
    <s v="M"/>
    <m/>
    <n v="411"/>
    <x v="1267"/>
    <n v="762.99"/>
    <n v="7901.6498630136994"/>
    <n v="10"/>
  </r>
  <r>
    <n v="4800231264"/>
    <d v="2018-01-04T00:00:00"/>
    <n v="4"/>
    <x v="42"/>
    <x v="10"/>
    <x v="104"/>
    <n v="63"/>
    <s v="M"/>
    <m/>
    <n v="880"/>
    <x v="1268"/>
    <n v="642.24"/>
    <n v="6651.1430136986301"/>
    <n v="1"/>
  </r>
  <r>
    <n v="4800231264"/>
    <d v="2018-01-17T00:00:00"/>
    <n v="5"/>
    <x v="49"/>
    <x v="40"/>
    <x v="58"/>
    <n v="41"/>
    <s v="F"/>
    <m/>
    <n v="830"/>
    <x v="1268"/>
    <n v="642.24"/>
    <n v="6651.1430136986301"/>
    <n v="1"/>
  </r>
  <r>
    <n v="4800231264"/>
    <d v="2018-01-26T00:00:00"/>
    <n v="1"/>
    <x v="17"/>
    <x v="16"/>
    <x v="85"/>
    <n v="40"/>
    <s v="M"/>
    <m/>
    <n v="212"/>
    <x v="1268"/>
    <n v="642.24"/>
    <n v="6651.1430136986301"/>
    <n v="1"/>
  </r>
  <r>
    <n v="4800231264"/>
    <d v="2018-01-30T00:00:00"/>
    <n v="4"/>
    <x v="5"/>
    <x v="5"/>
    <x v="151"/>
    <n v="30"/>
    <s v="M"/>
    <m/>
    <n v="840"/>
    <x v="1268"/>
    <n v="642.24"/>
    <n v="6651.1430136986301"/>
    <n v="1"/>
  </r>
  <r>
    <n v="4800231264"/>
    <d v="2018-02-07T00:00:00"/>
    <n v="2"/>
    <x v="4"/>
    <x v="4"/>
    <x v="72"/>
    <n v="38"/>
    <s v="M"/>
    <m/>
    <n v="246"/>
    <x v="1268"/>
    <n v="642.24"/>
    <n v="6651.1430136986301"/>
    <n v="2"/>
  </r>
  <r>
    <n v="4800231264"/>
    <d v="2018-02-24T00:00:00"/>
    <n v="1"/>
    <x v="43"/>
    <x v="6"/>
    <x v="95"/>
    <n v="33"/>
    <s v="F"/>
    <m/>
    <n v="207"/>
    <x v="1268"/>
    <n v="642.24"/>
    <n v="6651.1430136986301"/>
    <n v="2"/>
  </r>
  <r>
    <n v="4800231264"/>
    <d v="2018-03-22T00:00:00"/>
    <n v="5"/>
    <x v="10"/>
    <x v="9"/>
    <x v="92"/>
    <n v="46"/>
    <s v="M"/>
    <m/>
    <n v="1120"/>
    <x v="1268"/>
    <n v="642.24"/>
    <n v="6651.1430136986301"/>
    <n v="3"/>
  </r>
  <r>
    <n v="4800231264"/>
    <d v="2018-03-26T00:00:00"/>
    <n v="7"/>
    <x v="30"/>
    <x v="28"/>
    <x v="110"/>
    <n v="50"/>
    <s v="F"/>
    <m/>
    <n v="1071"/>
    <x v="1268"/>
    <n v="642.24"/>
    <n v="6651.1430136986301"/>
    <n v="3"/>
  </r>
  <r>
    <n v="4800231264"/>
    <d v="2018-04-01T00:00:00"/>
    <n v="2"/>
    <x v="12"/>
    <x v="11"/>
    <x v="102"/>
    <n v="57"/>
    <s v="F"/>
    <m/>
    <n v="312"/>
    <x v="1268"/>
    <n v="642.24"/>
    <n v="6651.1430136986301"/>
    <n v="4"/>
  </r>
  <r>
    <n v="4800231264"/>
    <d v="2018-05-13T00:00:00"/>
    <n v="3"/>
    <x v="36"/>
    <x v="32"/>
    <x v="75"/>
    <n v="36"/>
    <s v="F"/>
    <m/>
    <n v="348"/>
    <x v="1268"/>
    <n v="642.24"/>
    <n v="6651.1430136986301"/>
    <n v="5"/>
  </r>
  <r>
    <n v="4800231264"/>
    <d v="2018-05-15T00:00:00"/>
    <n v="1"/>
    <x v="33"/>
    <x v="31"/>
    <x v="30"/>
    <n v="47"/>
    <s v="F"/>
    <m/>
    <n v="226"/>
    <x v="1268"/>
    <n v="642.24"/>
    <n v="6651.1430136986301"/>
    <n v="5"/>
  </r>
  <r>
    <n v="4800231264"/>
    <d v="2018-05-22T00:00:00"/>
    <n v="1"/>
    <x v="16"/>
    <x v="15"/>
    <x v="48"/>
    <n v="27"/>
    <s v="F"/>
    <m/>
    <n v="94"/>
    <x v="1268"/>
    <n v="642.24"/>
    <n v="6651.1430136986301"/>
    <n v="5"/>
  </r>
  <r>
    <n v="4800231264"/>
    <d v="2018-06-08T00:00:00"/>
    <n v="7"/>
    <x v="34"/>
    <x v="4"/>
    <x v="116"/>
    <n v="30"/>
    <s v="F"/>
    <m/>
    <n v="1547"/>
    <x v="1268"/>
    <n v="642.24"/>
    <n v="6651.1430136986301"/>
    <n v="6"/>
  </r>
  <r>
    <n v="4800231264"/>
    <d v="2018-06-12T00:00:00"/>
    <n v="5"/>
    <x v="15"/>
    <x v="14"/>
    <x v="160"/>
    <n v="37"/>
    <s v="F"/>
    <m/>
    <n v="945"/>
    <x v="1268"/>
    <n v="642.24"/>
    <n v="6651.1430136986301"/>
    <n v="6"/>
  </r>
  <r>
    <n v="4800231264"/>
    <d v="2018-06-17T00:00:00"/>
    <n v="3"/>
    <x v="27"/>
    <x v="26"/>
    <x v="24"/>
    <n v="33"/>
    <s v="F"/>
    <m/>
    <n v="708"/>
    <x v="1268"/>
    <n v="642.24"/>
    <n v="6651.1430136986301"/>
    <n v="6"/>
  </r>
  <r>
    <n v="4800231264"/>
    <d v="2018-06-18T00:00:00"/>
    <n v="3"/>
    <x v="1"/>
    <x v="1"/>
    <x v="12"/>
    <n v="64"/>
    <s v="M"/>
    <m/>
    <n v="423"/>
    <x v="1268"/>
    <n v="642.24"/>
    <n v="6651.1430136986301"/>
    <n v="6"/>
  </r>
  <r>
    <n v="4800231264"/>
    <d v="2018-06-26T00:00:00"/>
    <n v="2"/>
    <x v="11"/>
    <x v="10"/>
    <x v="106"/>
    <n v="39"/>
    <s v="M"/>
    <m/>
    <n v="402"/>
    <x v="1268"/>
    <n v="642.24"/>
    <n v="6651.1430136986301"/>
    <n v="6"/>
  </r>
  <r>
    <n v="4800231264"/>
    <d v="2018-07-05T00:00:00"/>
    <n v="5"/>
    <x v="5"/>
    <x v="5"/>
    <x v="151"/>
    <n v="54"/>
    <s v="F"/>
    <m/>
    <n v="1050"/>
    <x v="1268"/>
    <n v="642.24"/>
    <n v="6651.1430136986301"/>
    <n v="7"/>
  </r>
  <r>
    <n v="4800231264"/>
    <d v="2018-07-11T00:00:00"/>
    <n v="6"/>
    <x v="48"/>
    <x v="39"/>
    <x v="46"/>
    <n v="51"/>
    <s v="F"/>
    <m/>
    <n v="1104"/>
    <x v="1268"/>
    <n v="642.24"/>
    <n v="6651.1430136986301"/>
    <n v="7"/>
  </r>
  <r>
    <n v="4800231264"/>
    <d v="2018-08-07T00:00:00"/>
    <n v="6"/>
    <x v="27"/>
    <x v="26"/>
    <x v="125"/>
    <n v="37"/>
    <s v="M"/>
    <m/>
    <n v="906"/>
    <x v="1268"/>
    <n v="642.24"/>
    <n v="6651.1430136986301"/>
    <n v="8"/>
  </r>
  <r>
    <n v="4800231264"/>
    <d v="2018-08-09T00:00:00"/>
    <n v="5"/>
    <x v="1"/>
    <x v="1"/>
    <x v="16"/>
    <n v="35"/>
    <s v="M"/>
    <m/>
    <n v="1070"/>
    <x v="1268"/>
    <n v="642.24"/>
    <n v="6651.1430136986301"/>
    <n v="8"/>
  </r>
  <r>
    <n v="4800231264"/>
    <d v="2018-08-27T00:00:00"/>
    <n v="2"/>
    <x v="24"/>
    <x v="23"/>
    <x v="25"/>
    <n v="64"/>
    <s v="M"/>
    <m/>
    <n v="398"/>
    <x v="1268"/>
    <n v="642.24"/>
    <n v="6651.1430136986301"/>
    <n v="8"/>
  </r>
  <r>
    <n v="4800231264"/>
    <d v="2018-09-09T00:00:00"/>
    <n v="3"/>
    <x v="26"/>
    <x v="25"/>
    <x v="130"/>
    <n v="63"/>
    <s v="M"/>
    <m/>
    <n v="519"/>
    <x v="1268"/>
    <n v="642.24"/>
    <n v="6651.1430136986301"/>
    <n v="9"/>
  </r>
  <r>
    <n v="4800231264"/>
    <d v="2018-11-08T00:00:00"/>
    <n v="7"/>
    <x v="45"/>
    <x v="0"/>
    <x v="137"/>
    <n v="49"/>
    <s v="F"/>
    <m/>
    <n v="623"/>
    <x v="1268"/>
    <n v="642.24"/>
    <n v="6651.1430136986301"/>
    <n v="11"/>
  </r>
  <r>
    <n v="4801235662"/>
    <d v="2018-01-03T00:00:00"/>
    <n v="2"/>
    <x v="14"/>
    <x v="13"/>
    <x v="110"/>
    <n v="32"/>
    <s v="F"/>
    <m/>
    <n v="306"/>
    <x v="1269"/>
    <n v="751.57"/>
    <n v="7783.3824657534251"/>
    <n v="1"/>
  </r>
  <r>
    <n v="4801235662"/>
    <d v="2018-01-04T00:00:00"/>
    <n v="4"/>
    <x v="12"/>
    <x v="11"/>
    <x v="67"/>
    <n v="26"/>
    <s v="F"/>
    <m/>
    <n v="864"/>
    <x v="1269"/>
    <n v="751.57"/>
    <n v="7783.3824657534251"/>
    <n v="1"/>
  </r>
  <r>
    <n v="4801235662"/>
    <d v="2018-01-06T00:00:00"/>
    <n v="3"/>
    <x v="43"/>
    <x v="6"/>
    <x v="170"/>
    <n v="26"/>
    <s v="F"/>
    <m/>
    <n v="255"/>
    <x v="1269"/>
    <n v="751.57"/>
    <n v="7783.3824657534251"/>
    <n v="1"/>
  </r>
  <r>
    <n v="4801235662"/>
    <d v="2018-01-14T00:00:00"/>
    <n v="2"/>
    <x v="1"/>
    <x v="1"/>
    <x v="96"/>
    <n v="25"/>
    <s v="M"/>
    <m/>
    <n v="248"/>
    <x v="1269"/>
    <n v="751.57"/>
    <n v="7783.3824657534251"/>
    <n v="1"/>
  </r>
  <r>
    <n v="4801235662"/>
    <d v="2018-01-26T00:00:00"/>
    <n v="2"/>
    <x v="15"/>
    <x v="14"/>
    <x v="16"/>
    <n v="27"/>
    <s v="M"/>
    <m/>
    <n v="428"/>
    <x v="1269"/>
    <n v="751.57"/>
    <n v="7783.3824657534251"/>
    <n v="1"/>
  </r>
  <r>
    <n v="4801235662"/>
    <d v="2018-02-06T00:00:00"/>
    <n v="7"/>
    <x v="44"/>
    <x v="38"/>
    <x v="131"/>
    <n v="33"/>
    <s v="F"/>
    <m/>
    <n v="1106"/>
    <x v="1269"/>
    <n v="751.57"/>
    <n v="7783.3824657534251"/>
    <n v="2"/>
  </r>
  <r>
    <n v="4801235662"/>
    <d v="2018-02-17T00:00:00"/>
    <n v="3"/>
    <x v="14"/>
    <x v="13"/>
    <x v="32"/>
    <n v="60"/>
    <s v="F"/>
    <m/>
    <n v="654"/>
    <x v="1269"/>
    <n v="751.57"/>
    <n v="7783.3824657534251"/>
    <n v="2"/>
  </r>
  <r>
    <n v="4801235662"/>
    <d v="2018-02-17T00:00:00"/>
    <n v="4"/>
    <x v="13"/>
    <x v="12"/>
    <x v="83"/>
    <n v="45"/>
    <s v="F"/>
    <m/>
    <n v="888"/>
    <x v="1269"/>
    <n v="751.57"/>
    <n v="7783.3824657534251"/>
    <n v="2"/>
  </r>
  <r>
    <n v="4801235662"/>
    <d v="2018-02-21T00:00:00"/>
    <n v="7"/>
    <x v="24"/>
    <x v="23"/>
    <x v="128"/>
    <n v="62"/>
    <s v="M"/>
    <m/>
    <n v="1505"/>
    <x v="1269"/>
    <n v="751.57"/>
    <n v="7783.3824657534251"/>
    <n v="2"/>
  </r>
  <r>
    <n v="4801235662"/>
    <d v="2018-03-03T00:00:00"/>
    <n v="1"/>
    <x v="1"/>
    <x v="1"/>
    <x v="34"/>
    <n v="52"/>
    <s v="F"/>
    <m/>
    <n v="104"/>
    <x v="1269"/>
    <n v="751.57"/>
    <n v="7783.3824657534251"/>
    <n v="3"/>
  </r>
  <r>
    <n v="4801235662"/>
    <d v="2018-03-06T00:00:00"/>
    <n v="1"/>
    <x v="43"/>
    <x v="6"/>
    <x v="148"/>
    <n v="55"/>
    <s v="M"/>
    <m/>
    <n v="242"/>
    <x v="1269"/>
    <n v="751.57"/>
    <n v="7783.3824657534251"/>
    <n v="3"/>
  </r>
  <r>
    <n v="4801235662"/>
    <d v="2018-03-08T00:00:00"/>
    <n v="3"/>
    <x v="47"/>
    <x v="37"/>
    <x v="12"/>
    <n v="42"/>
    <s v="F"/>
    <m/>
    <n v="423"/>
    <x v="1269"/>
    <n v="751.57"/>
    <n v="7783.3824657534251"/>
    <n v="3"/>
  </r>
  <r>
    <n v="4801235662"/>
    <d v="2018-03-18T00:00:00"/>
    <n v="4"/>
    <x v="34"/>
    <x v="4"/>
    <x v="74"/>
    <n v="35"/>
    <s v="M"/>
    <m/>
    <n v="972"/>
    <x v="1269"/>
    <n v="751.57"/>
    <n v="7783.3824657534251"/>
    <n v="3"/>
  </r>
  <r>
    <n v="4801235662"/>
    <d v="2018-03-23T00:00:00"/>
    <n v="5"/>
    <x v="18"/>
    <x v="17"/>
    <x v="118"/>
    <n v="45"/>
    <s v="M"/>
    <n v="1"/>
    <n v="1150"/>
    <x v="1269"/>
    <n v="751.57"/>
    <n v="7783.3824657534251"/>
    <n v="3"/>
  </r>
  <r>
    <n v="4801235662"/>
    <d v="2018-05-02T00:00:00"/>
    <n v="7"/>
    <x v="7"/>
    <x v="7"/>
    <x v="54"/>
    <n v="34"/>
    <s v="F"/>
    <n v="1"/>
    <n v="770"/>
    <x v="1269"/>
    <n v="751.57"/>
    <n v="7783.3824657534251"/>
    <n v="5"/>
  </r>
  <r>
    <n v="4801235662"/>
    <d v="2018-05-09T00:00:00"/>
    <n v="4"/>
    <x v="26"/>
    <x v="25"/>
    <x v="6"/>
    <n v="48"/>
    <s v="F"/>
    <n v="1"/>
    <n v="724"/>
    <x v="1269"/>
    <n v="751.57"/>
    <n v="7783.3824657534251"/>
    <n v="5"/>
  </r>
  <r>
    <n v="4801235662"/>
    <d v="2018-05-18T00:00:00"/>
    <n v="5"/>
    <x v="38"/>
    <x v="34"/>
    <x v="58"/>
    <n v="41"/>
    <s v="M"/>
    <m/>
    <n v="830"/>
    <x v="1269"/>
    <n v="751.57"/>
    <n v="7783.3824657534251"/>
    <n v="5"/>
  </r>
  <r>
    <n v="4801235662"/>
    <d v="2018-05-26T00:00:00"/>
    <n v="1"/>
    <x v="35"/>
    <x v="21"/>
    <x v="4"/>
    <n v="35"/>
    <s v="M"/>
    <m/>
    <n v="97"/>
    <x v="1269"/>
    <n v="751.57"/>
    <n v="7783.3824657534251"/>
    <n v="5"/>
  </r>
  <r>
    <n v="4801235662"/>
    <d v="2018-07-08T00:00:00"/>
    <n v="3"/>
    <x v="40"/>
    <x v="36"/>
    <x v="14"/>
    <n v="47"/>
    <s v="M"/>
    <m/>
    <n v="294"/>
    <x v="1269"/>
    <n v="751.57"/>
    <n v="7783.3824657534251"/>
    <n v="7"/>
  </r>
  <r>
    <n v="4801235662"/>
    <d v="2018-07-09T00:00:00"/>
    <n v="3"/>
    <x v="2"/>
    <x v="2"/>
    <x v="53"/>
    <n v="59"/>
    <s v="F"/>
    <m/>
    <n v="477"/>
    <x v="1269"/>
    <n v="751.57"/>
    <n v="7783.3824657534251"/>
    <n v="7"/>
  </r>
  <r>
    <n v="4801235662"/>
    <d v="2018-07-14T00:00:00"/>
    <n v="3"/>
    <x v="36"/>
    <x v="32"/>
    <x v="56"/>
    <n v="48"/>
    <s v="M"/>
    <m/>
    <n v="501"/>
    <x v="1269"/>
    <n v="751.57"/>
    <n v="7783.3824657534251"/>
    <n v="7"/>
  </r>
  <r>
    <n v="4801235662"/>
    <d v="2018-07-14T00:00:00"/>
    <n v="1"/>
    <x v="47"/>
    <x v="37"/>
    <x v="36"/>
    <n v="47"/>
    <s v="M"/>
    <m/>
    <n v="126"/>
    <x v="1269"/>
    <n v="751.57"/>
    <n v="7783.3824657534251"/>
    <n v="7"/>
  </r>
  <r>
    <n v="4801235662"/>
    <d v="2018-07-18T00:00:00"/>
    <n v="3"/>
    <x v="11"/>
    <x v="10"/>
    <x v="72"/>
    <n v="52"/>
    <s v="M"/>
    <m/>
    <n v="369"/>
    <x v="1269"/>
    <n v="751.57"/>
    <n v="7783.3824657534251"/>
    <n v="7"/>
  </r>
  <r>
    <n v="4801235662"/>
    <d v="2018-07-25T00:00:00"/>
    <n v="4"/>
    <x v="32"/>
    <x v="30"/>
    <x v="78"/>
    <n v="58"/>
    <s v="M"/>
    <m/>
    <n v="600"/>
    <x v="1269"/>
    <n v="751.57"/>
    <n v="7783.3824657534251"/>
    <n v="7"/>
  </r>
  <r>
    <n v="4801235662"/>
    <d v="2018-08-01T00:00:00"/>
    <n v="5"/>
    <x v="39"/>
    <x v="35"/>
    <x v="122"/>
    <n v="28"/>
    <s v="F"/>
    <m/>
    <n v="475"/>
    <x v="1269"/>
    <n v="751.57"/>
    <n v="7783.3824657534251"/>
    <n v="8"/>
  </r>
  <r>
    <n v="4801235662"/>
    <d v="2018-08-02T00:00:00"/>
    <n v="2"/>
    <x v="22"/>
    <x v="21"/>
    <x v="88"/>
    <n v="61"/>
    <s v="F"/>
    <m/>
    <n v="212"/>
    <x v="1269"/>
    <n v="751.57"/>
    <n v="7783.3824657534251"/>
    <n v="8"/>
  </r>
  <r>
    <n v="4801235662"/>
    <d v="2018-09-01T00:00:00"/>
    <n v="5"/>
    <x v="26"/>
    <x v="25"/>
    <x v="116"/>
    <n v="45"/>
    <s v="M"/>
    <m/>
    <n v="1105"/>
    <x v="1269"/>
    <n v="751.57"/>
    <n v="7783.3824657534251"/>
    <n v="9"/>
  </r>
  <r>
    <n v="4801235662"/>
    <d v="2018-09-06T00:00:00"/>
    <n v="5"/>
    <x v="15"/>
    <x v="14"/>
    <x v="105"/>
    <n v="33"/>
    <s v="F"/>
    <m/>
    <n v="975"/>
    <x v="1269"/>
    <n v="751.57"/>
    <n v="7783.3824657534251"/>
    <n v="9"/>
  </r>
  <r>
    <n v="4801235662"/>
    <d v="2018-10-12T00:00:00"/>
    <n v="3"/>
    <x v="44"/>
    <x v="38"/>
    <x v="11"/>
    <n v="58"/>
    <s v="M"/>
    <m/>
    <n v="669"/>
    <x v="1269"/>
    <n v="751.57"/>
    <n v="7783.3824657534251"/>
    <n v="10"/>
  </r>
  <r>
    <n v="4801235662"/>
    <d v="2018-10-14T00:00:00"/>
    <n v="3"/>
    <x v="7"/>
    <x v="7"/>
    <x v="35"/>
    <n v="50"/>
    <s v="F"/>
    <m/>
    <n v="570"/>
    <x v="1269"/>
    <n v="751.57"/>
    <n v="7783.3824657534251"/>
    <n v="10"/>
  </r>
  <r>
    <n v="4801235662"/>
    <d v="2018-10-29T00:00:00"/>
    <n v="5"/>
    <x v="39"/>
    <x v="35"/>
    <x v="158"/>
    <n v="28"/>
    <s v="M"/>
    <m/>
    <n v="775"/>
    <x v="1269"/>
    <n v="751.57"/>
    <n v="7783.3824657534251"/>
    <n v="10"/>
  </r>
  <r>
    <n v="4801746020"/>
    <d v="2018-01-04T00:00:00"/>
    <n v="6"/>
    <x v="42"/>
    <x v="10"/>
    <x v="4"/>
    <n v="46"/>
    <s v="F"/>
    <m/>
    <n v="582"/>
    <x v="1270"/>
    <n v="617.55000000000007"/>
    <n v="6395.4493150684939"/>
    <n v="1"/>
  </r>
  <r>
    <n v="4801746020"/>
    <d v="2018-01-08T00:00:00"/>
    <n v="2"/>
    <x v="29"/>
    <x v="27"/>
    <x v="93"/>
    <n v="64"/>
    <s v="F"/>
    <m/>
    <n v="454"/>
    <x v="1270"/>
    <n v="617.55000000000007"/>
    <n v="6395.4493150684939"/>
    <n v="1"/>
  </r>
  <r>
    <n v="4801746020"/>
    <d v="2018-01-12T00:00:00"/>
    <n v="7"/>
    <x v="15"/>
    <x v="14"/>
    <x v="119"/>
    <n v="26"/>
    <s v="F"/>
    <m/>
    <n v="1575"/>
    <x v="1270"/>
    <n v="617.55000000000007"/>
    <n v="6395.4493150684939"/>
    <n v="1"/>
  </r>
  <r>
    <n v="4801746020"/>
    <d v="2018-01-14T00:00:00"/>
    <n v="4"/>
    <x v="13"/>
    <x v="12"/>
    <x v="136"/>
    <n v="51"/>
    <s v="M"/>
    <m/>
    <n v="704"/>
    <x v="1270"/>
    <n v="617.55000000000007"/>
    <n v="6395.4493150684939"/>
    <n v="1"/>
  </r>
  <r>
    <n v="4801746020"/>
    <d v="2018-01-22T00:00:00"/>
    <n v="5"/>
    <x v="0"/>
    <x v="0"/>
    <x v="9"/>
    <n v="33"/>
    <s v="F"/>
    <m/>
    <n v="925"/>
    <x v="1270"/>
    <n v="617.55000000000007"/>
    <n v="6395.4493150684939"/>
    <n v="1"/>
  </r>
  <r>
    <n v="4801746020"/>
    <d v="2018-02-26T00:00:00"/>
    <n v="2"/>
    <x v="16"/>
    <x v="15"/>
    <x v="42"/>
    <n v="62"/>
    <s v="M"/>
    <m/>
    <n v="202"/>
    <x v="1270"/>
    <n v="617.55000000000007"/>
    <n v="6395.4493150684939"/>
    <n v="2"/>
  </r>
  <r>
    <n v="4801746020"/>
    <d v="2018-03-02T00:00:00"/>
    <n v="7"/>
    <x v="6"/>
    <x v="6"/>
    <x v="74"/>
    <n v="42"/>
    <s v="M"/>
    <m/>
    <n v="1701"/>
    <x v="1270"/>
    <n v="617.55000000000007"/>
    <n v="6395.4493150684939"/>
    <n v="3"/>
  </r>
  <r>
    <n v="4801746020"/>
    <d v="2018-03-29T00:00:00"/>
    <n v="1"/>
    <x v="42"/>
    <x v="10"/>
    <x v="65"/>
    <n v="25"/>
    <s v="M"/>
    <m/>
    <n v="194"/>
    <x v="1270"/>
    <n v="617.55000000000007"/>
    <n v="6395.4493150684939"/>
    <n v="3"/>
  </r>
  <r>
    <n v="4801746020"/>
    <d v="2018-03-31T00:00:00"/>
    <n v="4"/>
    <x v="17"/>
    <x v="16"/>
    <x v="28"/>
    <n v="35"/>
    <s v="F"/>
    <m/>
    <n v="728"/>
    <x v="1270"/>
    <n v="617.55000000000007"/>
    <n v="6395.4493150684939"/>
    <n v="3"/>
  </r>
  <r>
    <n v="4801746020"/>
    <d v="2018-07-31T00:00:00"/>
    <n v="6"/>
    <x v="12"/>
    <x v="11"/>
    <x v="104"/>
    <n v="62"/>
    <s v="F"/>
    <m/>
    <n v="1320"/>
    <x v="1270"/>
    <n v="617.55000000000007"/>
    <n v="6395.4493150684939"/>
    <n v="7"/>
  </r>
  <r>
    <n v="4801746020"/>
    <d v="2018-08-06T00:00:00"/>
    <n v="1"/>
    <x v="12"/>
    <x v="11"/>
    <x v="139"/>
    <n v="32"/>
    <s v="M"/>
    <m/>
    <n v="163"/>
    <x v="1270"/>
    <n v="617.55000000000007"/>
    <n v="6395.4493150684939"/>
    <n v="8"/>
  </r>
  <r>
    <n v="4801746020"/>
    <d v="2018-08-06T00:00:00"/>
    <n v="3"/>
    <x v="8"/>
    <x v="8"/>
    <x v="102"/>
    <n v="63"/>
    <s v="F"/>
    <m/>
    <n v="468"/>
    <x v="1270"/>
    <n v="617.55000000000007"/>
    <n v="6395.4493150684939"/>
    <n v="8"/>
  </r>
  <r>
    <n v="4801746020"/>
    <d v="2018-08-12T00:00:00"/>
    <n v="7"/>
    <x v="4"/>
    <x v="4"/>
    <x v="154"/>
    <n v="51"/>
    <s v="F"/>
    <m/>
    <n v="1456"/>
    <x v="1270"/>
    <n v="617.55000000000007"/>
    <n v="6395.4493150684939"/>
    <n v="8"/>
  </r>
  <r>
    <n v="4801746020"/>
    <d v="2018-08-19T00:00:00"/>
    <n v="5"/>
    <x v="49"/>
    <x v="40"/>
    <x v="119"/>
    <n v="31"/>
    <s v="F"/>
    <m/>
    <n v="1125"/>
    <x v="1270"/>
    <n v="617.55000000000007"/>
    <n v="6395.4493150684939"/>
    <n v="8"/>
  </r>
  <r>
    <n v="4801746020"/>
    <d v="2018-08-21T00:00:00"/>
    <n v="6"/>
    <x v="20"/>
    <x v="19"/>
    <x v="28"/>
    <n v="62"/>
    <s v="M"/>
    <m/>
    <n v="1092"/>
    <x v="1270"/>
    <n v="617.55000000000007"/>
    <n v="6395.4493150684939"/>
    <n v="8"/>
  </r>
  <r>
    <n v="4801746020"/>
    <d v="2018-08-24T00:00:00"/>
    <n v="1"/>
    <x v="16"/>
    <x v="15"/>
    <x v="89"/>
    <n v="47"/>
    <s v="M"/>
    <m/>
    <n v="249"/>
    <x v="1270"/>
    <n v="617.55000000000007"/>
    <n v="6395.4493150684939"/>
    <n v="8"/>
  </r>
  <r>
    <n v="4801746020"/>
    <d v="2018-09-12T00:00:00"/>
    <n v="7"/>
    <x v="25"/>
    <x v="24"/>
    <x v="3"/>
    <n v="48"/>
    <s v="F"/>
    <m/>
    <n v="1659"/>
    <x v="1270"/>
    <n v="617.55000000000007"/>
    <n v="6395.4493150684939"/>
    <n v="9"/>
  </r>
  <r>
    <n v="4801746020"/>
    <d v="2018-09-19T00:00:00"/>
    <n v="6"/>
    <x v="19"/>
    <x v="18"/>
    <x v="141"/>
    <n v="30"/>
    <s v="F"/>
    <m/>
    <n v="486"/>
    <x v="1270"/>
    <n v="617.55000000000007"/>
    <n v="6395.4493150684939"/>
    <n v="9"/>
  </r>
  <r>
    <n v="4801746020"/>
    <d v="2018-09-19T00:00:00"/>
    <n v="3"/>
    <x v="49"/>
    <x v="40"/>
    <x v="2"/>
    <n v="40"/>
    <s v="M"/>
    <m/>
    <n v="594"/>
    <x v="1270"/>
    <n v="617.55000000000007"/>
    <n v="6395.4493150684939"/>
    <n v="9"/>
  </r>
  <r>
    <n v="4801746020"/>
    <d v="2018-09-21T00:00:00"/>
    <n v="3"/>
    <x v="35"/>
    <x v="21"/>
    <x v="61"/>
    <n v="45"/>
    <s v="F"/>
    <m/>
    <n v="702"/>
    <x v="1270"/>
    <n v="617.55000000000007"/>
    <n v="6395.4493150684939"/>
    <n v="9"/>
  </r>
  <r>
    <n v="4801746020"/>
    <d v="2018-10-03T00:00:00"/>
    <n v="5"/>
    <x v="10"/>
    <x v="9"/>
    <x v="25"/>
    <n v="48"/>
    <s v="F"/>
    <m/>
    <n v="995"/>
    <x v="1270"/>
    <n v="617.55000000000007"/>
    <n v="6395.4493150684939"/>
    <n v="10"/>
  </r>
  <r>
    <n v="4801746020"/>
    <d v="2018-10-19T00:00:00"/>
    <n v="6"/>
    <x v="29"/>
    <x v="27"/>
    <x v="125"/>
    <n v="57"/>
    <s v="M"/>
    <m/>
    <n v="906"/>
    <x v="1270"/>
    <n v="617.55000000000007"/>
    <n v="6395.4493150684939"/>
    <n v="10"/>
  </r>
  <r>
    <n v="4801746020"/>
    <d v="2018-10-29T00:00:00"/>
    <n v="4"/>
    <x v="46"/>
    <x v="9"/>
    <x v="97"/>
    <n v="51"/>
    <s v="M"/>
    <m/>
    <n v="580"/>
    <x v="1270"/>
    <n v="617.55000000000007"/>
    <n v="6395.4493150684939"/>
    <n v="10"/>
  </r>
  <r>
    <n v="4801746020"/>
    <d v="2018-10-30T00:00:00"/>
    <n v="6"/>
    <x v="37"/>
    <x v="33"/>
    <x v="11"/>
    <n v="41"/>
    <s v="F"/>
    <m/>
    <n v="1338"/>
    <x v="1270"/>
    <n v="617.55000000000007"/>
    <n v="6395.4493150684939"/>
    <n v="10"/>
  </r>
  <r>
    <n v="4801746020"/>
    <d v="2018-11-02T00:00:00"/>
    <n v="5"/>
    <x v="33"/>
    <x v="31"/>
    <x v="163"/>
    <n v="56"/>
    <s v="F"/>
    <m/>
    <n v="875"/>
    <x v="1270"/>
    <n v="617.55000000000007"/>
    <n v="6395.4493150684939"/>
    <n v="11"/>
  </r>
  <r>
    <n v="4801746020"/>
    <d v="2018-11-05T00:00:00"/>
    <n v="5"/>
    <x v="9"/>
    <x v="4"/>
    <x v="50"/>
    <n v="61"/>
    <s v="M"/>
    <m/>
    <n v="600"/>
    <x v="1270"/>
    <n v="617.55000000000007"/>
    <n v="6395.4493150684939"/>
    <n v="11"/>
  </r>
  <r>
    <n v="4802617569"/>
    <d v="2018-01-20T00:00:00"/>
    <n v="5"/>
    <x v="5"/>
    <x v="5"/>
    <x v="141"/>
    <n v="62"/>
    <s v="F"/>
    <m/>
    <n v="405"/>
    <x v="1271"/>
    <n v="750.18000000000006"/>
    <n v="7768.9873972602736"/>
    <n v="1"/>
  </r>
  <r>
    <n v="4802617569"/>
    <d v="2018-02-20T00:00:00"/>
    <n v="3"/>
    <x v="27"/>
    <x v="26"/>
    <x v="83"/>
    <n v="36"/>
    <s v="F"/>
    <m/>
    <n v="666"/>
    <x v="1271"/>
    <n v="750.18000000000006"/>
    <n v="7768.9873972602736"/>
    <n v="2"/>
  </r>
  <r>
    <n v="4802617569"/>
    <d v="2018-03-16T00:00:00"/>
    <n v="3"/>
    <x v="36"/>
    <x v="32"/>
    <x v="125"/>
    <n v="25"/>
    <s v="F"/>
    <m/>
    <n v="453"/>
    <x v="1271"/>
    <n v="750.18000000000006"/>
    <n v="7768.9873972602736"/>
    <n v="3"/>
  </r>
  <r>
    <n v="4802617569"/>
    <d v="2018-03-17T00:00:00"/>
    <n v="2"/>
    <x v="39"/>
    <x v="35"/>
    <x v="128"/>
    <n v="40"/>
    <s v="M"/>
    <m/>
    <n v="430"/>
    <x v="1271"/>
    <n v="750.18000000000006"/>
    <n v="7768.9873972602736"/>
    <n v="3"/>
  </r>
  <r>
    <n v="4802617569"/>
    <d v="2018-03-22T00:00:00"/>
    <n v="3"/>
    <x v="6"/>
    <x v="6"/>
    <x v="42"/>
    <n v="63"/>
    <s v="F"/>
    <m/>
    <n v="303"/>
    <x v="1271"/>
    <n v="750.18000000000006"/>
    <n v="7768.9873972602736"/>
    <n v="3"/>
  </r>
  <r>
    <n v="4802617569"/>
    <d v="2018-04-08T00:00:00"/>
    <n v="5"/>
    <x v="8"/>
    <x v="8"/>
    <x v="67"/>
    <n v="28"/>
    <s v="F"/>
    <n v="1"/>
    <n v="1080"/>
    <x v="1271"/>
    <n v="750.18000000000006"/>
    <n v="7768.9873972602736"/>
    <n v="4"/>
  </r>
  <r>
    <n v="4802617569"/>
    <d v="2018-04-16T00:00:00"/>
    <n v="1"/>
    <x v="30"/>
    <x v="28"/>
    <x v="103"/>
    <n v="47"/>
    <s v="M"/>
    <m/>
    <n v="200"/>
    <x v="1271"/>
    <n v="750.18000000000006"/>
    <n v="7768.9873972602736"/>
    <n v="4"/>
  </r>
  <r>
    <n v="4802617569"/>
    <d v="2018-04-27T00:00:00"/>
    <n v="1"/>
    <x v="8"/>
    <x v="8"/>
    <x v="52"/>
    <n v="55"/>
    <s v="F"/>
    <m/>
    <n v="240"/>
    <x v="1271"/>
    <n v="750.18000000000006"/>
    <n v="7768.9873972602736"/>
    <n v="4"/>
  </r>
  <r>
    <n v="4802617569"/>
    <d v="2018-05-12T00:00:00"/>
    <n v="3"/>
    <x v="16"/>
    <x v="15"/>
    <x v="104"/>
    <n v="28"/>
    <s v="F"/>
    <m/>
    <n v="660"/>
    <x v="1271"/>
    <n v="750.18000000000006"/>
    <n v="7768.9873972602736"/>
    <n v="5"/>
  </r>
  <r>
    <n v="4802617569"/>
    <d v="2018-05-13T00:00:00"/>
    <n v="3"/>
    <x v="18"/>
    <x v="17"/>
    <x v="57"/>
    <n v="61"/>
    <s v="F"/>
    <m/>
    <n v="576"/>
    <x v="1271"/>
    <n v="750.18000000000006"/>
    <n v="7768.9873972602736"/>
    <n v="5"/>
  </r>
  <r>
    <n v="4802617569"/>
    <d v="2018-05-13T00:00:00"/>
    <n v="4"/>
    <x v="5"/>
    <x v="5"/>
    <x v="169"/>
    <n v="54"/>
    <s v="F"/>
    <m/>
    <n v="508"/>
    <x v="1271"/>
    <n v="750.18000000000006"/>
    <n v="7768.9873972602736"/>
    <n v="5"/>
  </r>
  <r>
    <n v="4802617569"/>
    <d v="2018-05-27T00:00:00"/>
    <n v="6"/>
    <x v="30"/>
    <x v="28"/>
    <x v="21"/>
    <n v="27"/>
    <s v="M"/>
    <m/>
    <n v="960"/>
    <x v="1271"/>
    <n v="750.18000000000006"/>
    <n v="7768.9873972602736"/>
    <n v="5"/>
  </r>
  <r>
    <n v="4802617569"/>
    <d v="2018-06-12T00:00:00"/>
    <n v="1"/>
    <x v="7"/>
    <x v="7"/>
    <x v="80"/>
    <n v="50"/>
    <s v="M"/>
    <m/>
    <n v="129"/>
    <x v="1271"/>
    <n v="750.18000000000006"/>
    <n v="7768.9873972602736"/>
    <n v="6"/>
  </r>
  <r>
    <n v="4802617569"/>
    <d v="2018-06-15T00:00:00"/>
    <n v="5"/>
    <x v="35"/>
    <x v="21"/>
    <x v="84"/>
    <n v="47"/>
    <s v="F"/>
    <m/>
    <n v="415"/>
    <x v="1271"/>
    <n v="750.18000000000006"/>
    <n v="7768.9873972602736"/>
    <n v="6"/>
  </r>
  <r>
    <n v="4802617569"/>
    <d v="2018-06-16T00:00:00"/>
    <n v="5"/>
    <x v="17"/>
    <x v="16"/>
    <x v="51"/>
    <n v="32"/>
    <s v="F"/>
    <m/>
    <n v="575"/>
    <x v="1271"/>
    <n v="750.18000000000006"/>
    <n v="7768.9873972602736"/>
    <n v="6"/>
  </r>
  <r>
    <n v="4802617569"/>
    <d v="2018-07-08T00:00:00"/>
    <n v="4"/>
    <x v="11"/>
    <x v="10"/>
    <x v="144"/>
    <n v="32"/>
    <s v="M"/>
    <n v="1"/>
    <n v="852"/>
    <x v="1271"/>
    <n v="750.18000000000006"/>
    <n v="7768.9873972602736"/>
    <n v="7"/>
  </r>
  <r>
    <n v="4802617569"/>
    <d v="2018-08-01T00:00:00"/>
    <n v="7"/>
    <x v="34"/>
    <x v="4"/>
    <x v="64"/>
    <n v="35"/>
    <s v="F"/>
    <m/>
    <n v="826"/>
    <x v="1271"/>
    <n v="750.18000000000006"/>
    <n v="7768.9873972602736"/>
    <n v="8"/>
  </r>
  <r>
    <n v="4802617569"/>
    <d v="2018-09-14T00:00:00"/>
    <n v="1"/>
    <x v="18"/>
    <x v="17"/>
    <x v="10"/>
    <n v="36"/>
    <s v="F"/>
    <m/>
    <n v="142"/>
    <x v="1271"/>
    <n v="750.18000000000006"/>
    <n v="7768.9873972602736"/>
    <n v="9"/>
  </r>
  <r>
    <n v="4802617569"/>
    <d v="2018-09-15T00:00:00"/>
    <n v="6"/>
    <x v="9"/>
    <x v="4"/>
    <x v="58"/>
    <n v="61"/>
    <s v="F"/>
    <m/>
    <n v="996"/>
    <x v="1271"/>
    <n v="750.18000000000006"/>
    <n v="7768.9873972602736"/>
    <n v="9"/>
  </r>
  <r>
    <n v="4802617569"/>
    <d v="2018-09-17T00:00:00"/>
    <n v="1"/>
    <x v="42"/>
    <x v="10"/>
    <x v="83"/>
    <n v="50"/>
    <s v="M"/>
    <m/>
    <n v="222"/>
    <x v="1271"/>
    <n v="750.18000000000006"/>
    <n v="7768.9873972602736"/>
    <n v="9"/>
  </r>
  <r>
    <n v="4802617569"/>
    <d v="2018-10-06T00:00:00"/>
    <n v="6"/>
    <x v="47"/>
    <x v="37"/>
    <x v="167"/>
    <n v="36"/>
    <s v="M"/>
    <m/>
    <n v="1410"/>
    <x v="1271"/>
    <n v="750.18000000000006"/>
    <n v="7768.9873972602736"/>
    <n v="10"/>
  </r>
  <r>
    <n v="4802617569"/>
    <d v="2018-10-28T00:00:00"/>
    <n v="6"/>
    <x v="41"/>
    <x v="37"/>
    <x v="58"/>
    <n v="29"/>
    <s v="F"/>
    <m/>
    <n v="996"/>
    <x v="1271"/>
    <n v="750.18000000000006"/>
    <n v="7768.9873972602736"/>
    <n v="10"/>
  </r>
  <r>
    <n v="4802617569"/>
    <d v="2018-10-28T00:00:00"/>
    <n v="7"/>
    <x v="44"/>
    <x v="38"/>
    <x v="91"/>
    <n v="64"/>
    <s v="F"/>
    <m/>
    <n v="973"/>
    <x v="1271"/>
    <n v="750.18000000000006"/>
    <n v="7768.9873972602736"/>
    <n v="10"/>
  </r>
  <r>
    <n v="4802617569"/>
    <d v="2018-11-04T00:00:00"/>
    <n v="2"/>
    <x v="29"/>
    <x v="27"/>
    <x v="65"/>
    <n v="50"/>
    <s v="M"/>
    <m/>
    <n v="388"/>
    <x v="1271"/>
    <n v="750.18000000000006"/>
    <n v="7768.9873972602736"/>
    <n v="11"/>
  </r>
  <r>
    <n v="4804213929"/>
    <d v="2018-01-10T00:00:00"/>
    <n v="6"/>
    <x v="41"/>
    <x v="37"/>
    <x v="94"/>
    <n v="28"/>
    <s v="F"/>
    <m/>
    <n v="1446"/>
    <x v="71"/>
    <n v="654.79"/>
    <n v="6781.1128767123282"/>
    <n v="1"/>
  </r>
  <r>
    <n v="4804213929"/>
    <d v="2018-02-03T00:00:00"/>
    <n v="1"/>
    <x v="9"/>
    <x v="4"/>
    <x v="55"/>
    <n v="58"/>
    <s v="F"/>
    <m/>
    <n v="135"/>
    <x v="71"/>
    <n v="654.79"/>
    <n v="6781.1128767123282"/>
    <n v="2"/>
  </r>
  <r>
    <n v="4804213929"/>
    <d v="2018-02-25T00:00:00"/>
    <n v="6"/>
    <x v="48"/>
    <x v="39"/>
    <x v="43"/>
    <n v="43"/>
    <s v="F"/>
    <m/>
    <n v="516"/>
    <x v="71"/>
    <n v="654.79"/>
    <n v="6781.1128767123282"/>
    <n v="2"/>
  </r>
  <r>
    <n v="4804213929"/>
    <d v="2018-03-02T00:00:00"/>
    <n v="2"/>
    <x v="25"/>
    <x v="24"/>
    <x v="43"/>
    <n v="63"/>
    <s v="M"/>
    <m/>
    <n v="172"/>
    <x v="71"/>
    <n v="654.79"/>
    <n v="6781.1128767123282"/>
    <n v="3"/>
  </r>
  <r>
    <n v="4804213929"/>
    <d v="2018-03-12T00:00:00"/>
    <n v="6"/>
    <x v="12"/>
    <x v="11"/>
    <x v="172"/>
    <n v="64"/>
    <s v="M"/>
    <m/>
    <n v="1266"/>
    <x v="71"/>
    <n v="654.79"/>
    <n v="6781.1128767123282"/>
    <n v="3"/>
  </r>
  <r>
    <n v="4804213929"/>
    <d v="2018-03-22T00:00:00"/>
    <n v="1"/>
    <x v="22"/>
    <x v="21"/>
    <x v="169"/>
    <n v="25"/>
    <s v="M"/>
    <m/>
    <n v="127"/>
    <x v="71"/>
    <n v="654.79"/>
    <n v="6781.1128767123282"/>
    <n v="3"/>
  </r>
  <r>
    <n v="4804213929"/>
    <d v="2018-03-24T00:00:00"/>
    <n v="7"/>
    <x v="29"/>
    <x v="27"/>
    <x v="168"/>
    <n v="54"/>
    <s v="M"/>
    <m/>
    <n v="1736"/>
    <x v="71"/>
    <n v="654.79"/>
    <n v="6781.1128767123282"/>
    <n v="3"/>
  </r>
  <r>
    <n v="4804213929"/>
    <d v="2018-04-25T00:00:00"/>
    <n v="3"/>
    <x v="6"/>
    <x v="6"/>
    <x v="89"/>
    <n v="42"/>
    <s v="F"/>
    <m/>
    <n v="747"/>
    <x v="71"/>
    <n v="654.79"/>
    <n v="6781.1128767123282"/>
    <n v="4"/>
  </r>
  <r>
    <n v="4804213929"/>
    <d v="2018-05-07T00:00:00"/>
    <n v="5"/>
    <x v="2"/>
    <x v="2"/>
    <x v="44"/>
    <n v="35"/>
    <s v="M"/>
    <m/>
    <n v="1225"/>
    <x v="71"/>
    <n v="654.79"/>
    <n v="6781.1128767123282"/>
    <n v="5"/>
  </r>
  <r>
    <n v="4804213929"/>
    <d v="2018-05-08T00:00:00"/>
    <n v="1"/>
    <x v="45"/>
    <x v="0"/>
    <x v="35"/>
    <n v="49"/>
    <s v="F"/>
    <m/>
    <n v="190"/>
    <x v="71"/>
    <n v="654.79"/>
    <n v="6781.1128767123282"/>
    <n v="5"/>
  </r>
  <r>
    <n v="4804213929"/>
    <d v="2018-05-10T00:00:00"/>
    <n v="5"/>
    <x v="16"/>
    <x v="15"/>
    <x v="132"/>
    <n v="58"/>
    <s v="F"/>
    <m/>
    <n v="845"/>
    <x v="71"/>
    <n v="654.79"/>
    <n v="6781.1128767123282"/>
    <n v="5"/>
  </r>
  <r>
    <n v="4804213929"/>
    <d v="2018-05-16T00:00:00"/>
    <n v="6"/>
    <x v="21"/>
    <x v="20"/>
    <x v="175"/>
    <n v="51"/>
    <s v="M"/>
    <m/>
    <n v="816"/>
    <x v="71"/>
    <n v="654.79"/>
    <n v="6781.1128767123282"/>
    <n v="5"/>
  </r>
  <r>
    <n v="4804213929"/>
    <d v="2018-06-03T00:00:00"/>
    <n v="5"/>
    <x v="12"/>
    <x v="11"/>
    <x v="37"/>
    <n v="29"/>
    <s v="M"/>
    <m/>
    <n v="895"/>
    <x v="71"/>
    <n v="654.79"/>
    <n v="6781.1128767123282"/>
    <n v="6"/>
  </r>
  <r>
    <n v="4804213929"/>
    <d v="2018-06-16T00:00:00"/>
    <n v="3"/>
    <x v="6"/>
    <x v="6"/>
    <x v="100"/>
    <n v="29"/>
    <s v="F"/>
    <m/>
    <n v="384"/>
    <x v="71"/>
    <n v="654.79"/>
    <n v="6781.1128767123282"/>
    <n v="6"/>
  </r>
  <r>
    <n v="4804213929"/>
    <d v="2018-06-17T00:00:00"/>
    <n v="7"/>
    <x v="49"/>
    <x v="40"/>
    <x v="137"/>
    <n v="54"/>
    <s v="M"/>
    <m/>
    <n v="623"/>
    <x v="71"/>
    <n v="654.79"/>
    <n v="6781.1128767123282"/>
    <n v="6"/>
  </r>
  <r>
    <n v="4804213929"/>
    <d v="2018-06-29T00:00:00"/>
    <n v="2"/>
    <x v="20"/>
    <x v="19"/>
    <x v="106"/>
    <n v="44"/>
    <s v="F"/>
    <m/>
    <n v="402"/>
    <x v="71"/>
    <n v="654.79"/>
    <n v="6781.1128767123282"/>
    <n v="6"/>
  </r>
  <r>
    <n v="4804213929"/>
    <d v="2018-07-13T00:00:00"/>
    <n v="5"/>
    <x v="21"/>
    <x v="20"/>
    <x v="25"/>
    <n v="63"/>
    <s v="F"/>
    <m/>
    <n v="995"/>
    <x v="71"/>
    <n v="654.79"/>
    <n v="6781.1128767123282"/>
    <n v="7"/>
  </r>
  <r>
    <n v="4804213929"/>
    <d v="2018-07-15T00:00:00"/>
    <n v="4"/>
    <x v="38"/>
    <x v="34"/>
    <x v="91"/>
    <n v="49"/>
    <s v="F"/>
    <m/>
    <n v="556"/>
    <x v="71"/>
    <n v="654.79"/>
    <n v="6781.1128767123282"/>
    <n v="7"/>
  </r>
  <r>
    <n v="4804213929"/>
    <d v="2018-08-07T00:00:00"/>
    <n v="7"/>
    <x v="1"/>
    <x v="1"/>
    <x v="88"/>
    <n v="53"/>
    <s v="F"/>
    <m/>
    <n v="742"/>
    <x v="71"/>
    <n v="654.79"/>
    <n v="6781.1128767123282"/>
    <n v="8"/>
  </r>
  <r>
    <n v="4804213929"/>
    <d v="2018-08-08T00:00:00"/>
    <n v="1"/>
    <x v="38"/>
    <x v="34"/>
    <x v="169"/>
    <n v="57"/>
    <s v="M"/>
    <m/>
    <n v="127"/>
    <x v="71"/>
    <n v="654.79"/>
    <n v="6781.1128767123282"/>
    <n v="8"/>
  </r>
  <r>
    <n v="4804213929"/>
    <d v="2018-08-13T00:00:00"/>
    <n v="5"/>
    <x v="35"/>
    <x v="21"/>
    <x v="115"/>
    <n v="60"/>
    <s v="M"/>
    <m/>
    <n v="1220"/>
    <x v="71"/>
    <n v="654.79"/>
    <n v="6781.1128767123282"/>
    <n v="8"/>
  </r>
  <r>
    <n v="4804213929"/>
    <d v="2018-10-06T00:00:00"/>
    <n v="6"/>
    <x v="33"/>
    <x v="31"/>
    <x v="140"/>
    <n v="45"/>
    <s v="M"/>
    <m/>
    <n v="492"/>
    <x v="71"/>
    <n v="654.79"/>
    <n v="6781.1128767123282"/>
    <n v="10"/>
  </r>
  <r>
    <n v="4804213929"/>
    <d v="2018-10-24T00:00:00"/>
    <n v="5"/>
    <x v="48"/>
    <x v="39"/>
    <x v="9"/>
    <n v="59"/>
    <s v="M"/>
    <m/>
    <n v="925"/>
    <x v="71"/>
    <n v="654.79"/>
    <n v="6781.1128767123282"/>
    <n v="10"/>
  </r>
  <r>
    <n v="4804213929"/>
    <d v="2018-11-04T00:00:00"/>
    <n v="1"/>
    <x v="24"/>
    <x v="23"/>
    <x v="43"/>
    <n v="41"/>
    <s v="M"/>
    <m/>
    <n v="86"/>
    <x v="71"/>
    <n v="654.79"/>
    <n v="6781.1128767123282"/>
    <n v="11"/>
  </r>
  <r>
    <n v="4805481935"/>
    <d v="2018-01-16T00:00:00"/>
    <n v="3"/>
    <x v="28"/>
    <x v="17"/>
    <x v="113"/>
    <n v="25"/>
    <s v="M"/>
    <m/>
    <n v="456"/>
    <x v="1272"/>
    <n v="831.44999999999993"/>
    <n v="8610.6328767123287"/>
    <n v="1"/>
  </r>
  <r>
    <n v="4805481935"/>
    <d v="2018-02-06T00:00:00"/>
    <n v="7"/>
    <x v="48"/>
    <x v="39"/>
    <x v="14"/>
    <n v="46"/>
    <s v="M"/>
    <m/>
    <n v="686"/>
    <x v="1272"/>
    <n v="831.44999999999993"/>
    <n v="8610.6328767123287"/>
    <n v="2"/>
  </r>
  <r>
    <n v="4805481935"/>
    <d v="2018-02-20T00:00:00"/>
    <n v="7"/>
    <x v="12"/>
    <x v="11"/>
    <x v="81"/>
    <n v="56"/>
    <s v="M"/>
    <m/>
    <n v="1666"/>
    <x v="1272"/>
    <n v="831.44999999999993"/>
    <n v="8610.6328767123287"/>
    <n v="2"/>
  </r>
  <r>
    <n v="4805481935"/>
    <d v="2018-02-23T00:00:00"/>
    <n v="6"/>
    <x v="28"/>
    <x v="17"/>
    <x v="45"/>
    <n v="65"/>
    <s v="M"/>
    <m/>
    <n v="612"/>
    <x v="1272"/>
    <n v="831.44999999999993"/>
    <n v="8610.6328767123287"/>
    <n v="2"/>
  </r>
  <r>
    <n v="4805481935"/>
    <d v="2018-03-03T00:00:00"/>
    <n v="2"/>
    <x v="25"/>
    <x v="24"/>
    <x v="51"/>
    <n v="51"/>
    <s v="M"/>
    <m/>
    <n v="230"/>
    <x v="1272"/>
    <n v="831.44999999999993"/>
    <n v="8610.6328767123287"/>
    <n v="3"/>
  </r>
  <r>
    <n v="4805481935"/>
    <d v="2018-03-05T00:00:00"/>
    <n v="5"/>
    <x v="45"/>
    <x v="0"/>
    <x v="121"/>
    <n v="39"/>
    <s v="M"/>
    <m/>
    <n v="625"/>
    <x v="1272"/>
    <n v="831.44999999999993"/>
    <n v="8610.6328767123287"/>
    <n v="3"/>
  </r>
  <r>
    <n v="4805481935"/>
    <d v="2018-03-18T00:00:00"/>
    <n v="7"/>
    <x v="11"/>
    <x v="10"/>
    <x v="148"/>
    <n v="61"/>
    <s v="F"/>
    <m/>
    <n v="1694"/>
    <x v="1272"/>
    <n v="831.44999999999993"/>
    <n v="8610.6328767123287"/>
    <n v="3"/>
  </r>
  <r>
    <n v="4805481935"/>
    <d v="2018-03-21T00:00:00"/>
    <n v="4"/>
    <x v="27"/>
    <x v="26"/>
    <x v="154"/>
    <n v="43"/>
    <s v="F"/>
    <m/>
    <n v="832"/>
    <x v="1272"/>
    <n v="831.44999999999993"/>
    <n v="8610.6328767123287"/>
    <n v="3"/>
  </r>
  <r>
    <n v="4805481935"/>
    <d v="2018-05-07T00:00:00"/>
    <n v="1"/>
    <x v="40"/>
    <x v="36"/>
    <x v="14"/>
    <n v="63"/>
    <s v="M"/>
    <m/>
    <n v="98"/>
    <x v="1272"/>
    <n v="831.44999999999993"/>
    <n v="8610.6328767123287"/>
    <n v="5"/>
  </r>
  <r>
    <n v="4805481935"/>
    <d v="2018-06-03T00:00:00"/>
    <n v="6"/>
    <x v="44"/>
    <x v="38"/>
    <x v="80"/>
    <n v="45"/>
    <s v="F"/>
    <m/>
    <n v="774"/>
    <x v="1272"/>
    <n v="831.44999999999993"/>
    <n v="8610.6328767123287"/>
    <n v="6"/>
  </r>
  <r>
    <n v="4805481935"/>
    <d v="2018-06-06T00:00:00"/>
    <n v="3"/>
    <x v="1"/>
    <x v="1"/>
    <x v="44"/>
    <n v="49"/>
    <s v="M"/>
    <m/>
    <n v="735"/>
    <x v="1272"/>
    <n v="831.44999999999993"/>
    <n v="8610.6328767123287"/>
    <n v="6"/>
  </r>
  <r>
    <n v="4805481935"/>
    <d v="2018-06-21T00:00:00"/>
    <n v="4"/>
    <x v="36"/>
    <x v="32"/>
    <x v="126"/>
    <n v="30"/>
    <s v="F"/>
    <m/>
    <n v="836"/>
    <x v="1272"/>
    <n v="831.44999999999993"/>
    <n v="8610.6328767123287"/>
    <n v="6"/>
  </r>
  <r>
    <n v="4805481935"/>
    <d v="2018-07-15T00:00:00"/>
    <n v="1"/>
    <x v="47"/>
    <x v="37"/>
    <x v="39"/>
    <n v="63"/>
    <s v="F"/>
    <m/>
    <n v="132"/>
    <x v="1272"/>
    <n v="831.44999999999993"/>
    <n v="8610.6328767123287"/>
    <n v="7"/>
  </r>
  <r>
    <n v="4805481935"/>
    <d v="2018-07-18T00:00:00"/>
    <n v="4"/>
    <x v="27"/>
    <x v="26"/>
    <x v="161"/>
    <n v="59"/>
    <s v="F"/>
    <m/>
    <n v="988"/>
    <x v="1272"/>
    <n v="831.44999999999993"/>
    <n v="8610.6328767123287"/>
    <n v="7"/>
  </r>
  <r>
    <n v="4805481935"/>
    <d v="2018-09-03T00:00:00"/>
    <n v="7"/>
    <x v="41"/>
    <x v="37"/>
    <x v="114"/>
    <n v="65"/>
    <s v="F"/>
    <m/>
    <n v="609"/>
    <x v="1272"/>
    <n v="831.44999999999993"/>
    <n v="8610.6328767123287"/>
    <n v="9"/>
  </r>
  <r>
    <n v="4805481935"/>
    <d v="2018-09-05T00:00:00"/>
    <n v="5"/>
    <x v="25"/>
    <x v="24"/>
    <x v="19"/>
    <n v="65"/>
    <s v="F"/>
    <m/>
    <n v="465"/>
    <x v="1272"/>
    <n v="831.44999999999993"/>
    <n v="8610.6328767123287"/>
    <n v="9"/>
  </r>
  <r>
    <n v="4805481935"/>
    <d v="2018-09-07T00:00:00"/>
    <n v="3"/>
    <x v="6"/>
    <x v="6"/>
    <x v="18"/>
    <n v="27"/>
    <s v="F"/>
    <m/>
    <n v="588"/>
    <x v="1272"/>
    <n v="831.44999999999993"/>
    <n v="8610.6328767123287"/>
    <n v="9"/>
  </r>
  <r>
    <n v="4805481935"/>
    <d v="2018-09-08T00:00:00"/>
    <n v="7"/>
    <x v="28"/>
    <x v="17"/>
    <x v="145"/>
    <n v="51"/>
    <s v="M"/>
    <m/>
    <n v="1722"/>
    <x v="1272"/>
    <n v="831.44999999999993"/>
    <n v="8610.6328767123287"/>
    <n v="9"/>
  </r>
  <r>
    <n v="4805481935"/>
    <d v="2018-09-14T00:00:00"/>
    <n v="2"/>
    <x v="29"/>
    <x v="27"/>
    <x v="116"/>
    <n v="34"/>
    <s v="M"/>
    <m/>
    <n v="442"/>
    <x v="1272"/>
    <n v="831.44999999999993"/>
    <n v="8610.6328767123287"/>
    <n v="9"/>
  </r>
  <r>
    <n v="4805481935"/>
    <d v="2018-09-30T00:00:00"/>
    <n v="6"/>
    <x v="49"/>
    <x v="40"/>
    <x v="123"/>
    <n v="47"/>
    <s v="F"/>
    <n v="1"/>
    <n v="972"/>
    <x v="1272"/>
    <n v="831.44999999999993"/>
    <n v="8610.6328767123287"/>
    <n v="9"/>
  </r>
  <r>
    <n v="4805481935"/>
    <d v="2018-10-01T00:00:00"/>
    <n v="1"/>
    <x v="7"/>
    <x v="7"/>
    <x v="70"/>
    <n v="41"/>
    <s v="M"/>
    <m/>
    <n v="165"/>
    <x v="1272"/>
    <n v="831.44999999999993"/>
    <n v="8610.6328767123287"/>
    <n v="10"/>
  </r>
  <r>
    <n v="4805481935"/>
    <d v="2018-10-02T00:00:00"/>
    <n v="4"/>
    <x v="6"/>
    <x v="6"/>
    <x v="73"/>
    <n v="44"/>
    <s v="M"/>
    <m/>
    <n v="524"/>
    <x v="1272"/>
    <n v="831.44999999999993"/>
    <n v="8610.6328767123287"/>
    <n v="10"/>
  </r>
  <r>
    <n v="4805481935"/>
    <d v="2018-10-07T00:00:00"/>
    <n v="6"/>
    <x v="23"/>
    <x v="22"/>
    <x v="67"/>
    <n v="34"/>
    <s v="F"/>
    <m/>
    <n v="1296"/>
    <x v="1272"/>
    <n v="831.44999999999993"/>
    <n v="8610.6328767123287"/>
    <n v="10"/>
  </r>
  <r>
    <n v="4805481935"/>
    <d v="2018-10-26T00:00:00"/>
    <n v="3"/>
    <x v="40"/>
    <x v="36"/>
    <x v="25"/>
    <n v="65"/>
    <s v="M"/>
    <m/>
    <n v="597"/>
    <x v="1272"/>
    <n v="831.44999999999993"/>
    <n v="8610.6328767123287"/>
    <n v="10"/>
  </r>
  <r>
    <n v="4805958197"/>
    <d v="2018-01-12T00:00:00"/>
    <n v="7"/>
    <x v="42"/>
    <x v="10"/>
    <x v="118"/>
    <n v="27"/>
    <s v="M"/>
    <m/>
    <n v="1610"/>
    <x v="1273"/>
    <n v="624.16"/>
    <n v="6463.9035616438359"/>
    <n v="1"/>
  </r>
  <r>
    <n v="4805958197"/>
    <d v="2018-01-22T00:00:00"/>
    <n v="5"/>
    <x v="8"/>
    <x v="8"/>
    <x v="35"/>
    <n v="41"/>
    <s v="F"/>
    <m/>
    <n v="950"/>
    <x v="1273"/>
    <n v="624.16"/>
    <n v="6463.9035616438359"/>
    <n v="1"/>
  </r>
  <r>
    <n v="4805958197"/>
    <d v="2018-02-05T00:00:00"/>
    <n v="4"/>
    <x v="29"/>
    <x v="27"/>
    <x v="13"/>
    <n v="44"/>
    <s v="F"/>
    <m/>
    <n v="536"/>
    <x v="1273"/>
    <n v="624.16"/>
    <n v="6463.9035616438359"/>
    <n v="2"/>
  </r>
  <r>
    <n v="4805958197"/>
    <d v="2018-02-07T00:00:00"/>
    <n v="4"/>
    <x v="48"/>
    <x v="39"/>
    <x v="140"/>
    <n v="65"/>
    <s v="M"/>
    <m/>
    <n v="328"/>
    <x v="1273"/>
    <n v="624.16"/>
    <n v="6463.9035616438359"/>
    <n v="2"/>
  </r>
  <r>
    <n v="4805958197"/>
    <d v="2018-02-08T00:00:00"/>
    <n v="3"/>
    <x v="4"/>
    <x v="4"/>
    <x v="145"/>
    <n v="49"/>
    <s v="M"/>
    <m/>
    <n v="738"/>
    <x v="1273"/>
    <n v="624.16"/>
    <n v="6463.9035616438359"/>
    <n v="2"/>
  </r>
  <r>
    <n v="4805958197"/>
    <d v="2018-02-10T00:00:00"/>
    <n v="3"/>
    <x v="5"/>
    <x v="5"/>
    <x v="170"/>
    <n v="48"/>
    <s v="F"/>
    <m/>
    <n v="255"/>
    <x v="1273"/>
    <n v="624.16"/>
    <n v="6463.9035616438359"/>
    <n v="2"/>
  </r>
  <r>
    <n v="4805958197"/>
    <d v="2018-02-11T00:00:00"/>
    <n v="4"/>
    <x v="9"/>
    <x v="4"/>
    <x v="60"/>
    <n v="56"/>
    <s v="F"/>
    <m/>
    <n v="868"/>
    <x v="1273"/>
    <n v="624.16"/>
    <n v="6463.9035616438359"/>
    <n v="2"/>
  </r>
  <r>
    <n v="4805958197"/>
    <d v="2018-02-13T00:00:00"/>
    <n v="3"/>
    <x v="44"/>
    <x v="38"/>
    <x v="20"/>
    <n v="60"/>
    <s v="M"/>
    <m/>
    <n v="336"/>
    <x v="1273"/>
    <n v="624.16"/>
    <n v="6463.9035616438359"/>
    <n v="2"/>
  </r>
  <r>
    <n v="4805958197"/>
    <d v="2018-02-18T00:00:00"/>
    <n v="1"/>
    <x v="18"/>
    <x v="17"/>
    <x v="173"/>
    <n v="63"/>
    <s v="F"/>
    <m/>
    <n v="205"/>
    <x v="1273"/>
    <n v="624.16"/>
    <n v="6463.9035616438359"/>
    <n v="2"/>
  </r>
  <r>
    <n v="4805958197"/>
    <d v="2018-03-01T00:00:00"/>
    <n v="7"/>
    <x v="42"/>
    <x v="10"/>
    <x v="97"/>
    <n v="45"/>
    <s v="M"/>
    <m/>
    <n v="1015"/>
    <x v="1273"/>
    <n v="624.16"/>
    <n v="6463.9035616438359"/>
    <n v="3"/>
  </r>
  <r>
    <n v="4805958197"/>
    <d v="2018-03-04T00:00:00"/>
    <n v="5"/>
    <x v="44"/>
    <x v="38"/>
    <x v="109"/>
    <n v="30"/>
    <s v="F"/>
    <m/>
    <n v="870"/>
    <x v="1273"/>
    <n v="624.16"/>
    <n v="6463.9035616438359"/>
    <n v="3"/>
  </r>
  <r>
    <n v="4805958197"/>
    <d v="2018-03-12T00:00:00"/>
    <n v="2"/>
    <x v="8"/>
    <x v="8"/>
    <x v="3"/>
    <n v="35"/>
    <s v="M"/>
    <m/>
    <n v="474"/>
    <x v="1273"/>
    <n v="624.16"/>
    <n v="6463.9035616438359"/>
    <n v="3"/>
  </r>
  <r>
    <n v="4805958197"/>
    <d v="2018-03-16T00:00:00"/>
    <n v="2"/>
    <x v="23"/>
    <x v="22"/>
    <x v="85"/>
    <n v="42"/>
    <s v="M"/>
    <m/>
    <n v="424"/>
    <x v="1273"/>
    <n v="624.16"/>
    <n v="6463.9035616438359"/>
    <n v="3"/>
  </r>
  <r>
    <n v="4805958197"/>
    <d v="2018-03-24T00:00:00"/>
    <n v="6"/>
    <x v="28"/>
    <x v="17"/>
    <x v="107"/>
    <n v="26"/>
    <s v="F"/>
    <m/>
    <n v="1434"/>
    <x v="1273"/>
    <n v="624.16"/>
    <n v="6463.9035616438359"/>
    <n v="3"/>
  </r>
  <r>
    <n v="4805958197"/>
    <d v="2018-04-11T00:00:00"/>
    <n v="2"/>
    <x v="49"/>
    <x v="40"/>
    <x v="153"/>
    <n v="52"/>
    <s v="M"/>
    <n v="1"/>
    <n v="412"/>
    <x v="1273"/>
    <n v="624.16"/>
    <n v="6463.9035616438359"/>
    <n v="4"/>
  </r>
  <r>
    <n v="4805958197"/>
    <d v="2018-04-16T00:00:00"/>
    <n v="5"/>
    <x v="41"/>
    <x v="37"/>
    <x v="111"/>
    <n v="33"/>
    <s v="F"/>
    <m/>
    <n v="540"/>
    <x v="1273"/>
    <n v="624.16"/>
    <n v="6463.9035616438359"/>
    <n v="4"/>
  </r>
  <r>
    <n v="4805958197"/>
    <d v="2018-06-01T00:00:00"/>
    <n v="3"/>
    <x v="16"/>
    <x v="15"/>
    <x v="34"/>
    <n v="65"/>
    <s v="F"/>
    <m/>
    <n v="312"/>
    <x v="1273"/>
    <n v="624.16"/>
    <n v="6463.9035616438359"/>
    <n v="6"/>
  </r>
  <r>
    <n v="4805958197"/>
    <d v="2018-06-12T00:00:00"/>
    <n v="7"/>
    <x v="14"/>
    <x v="13"/>
    <x v="169"/>
    <n v="28"/>
    <s v="M"/>
    <m/>
    <n v="889"/>
    <x v="1273"/>
    <n v="624.16"/>
    <n v="6463.9035616438359"/>
    <n v="6"/>
  </r>
  <r>
    <n v="4805958197"/>
    <d v="2018-06-19T00:00:00"/>
    <n v="1"/>
    <x v="47"/>
    <x v="37"/>
    <x v="94"/>
    <n v="65"/>
    <s v="M"/>
    <m/>
    <n v="241"/>
    <x v="1273"/>
    <n v="624.16"/>
    <n v="6463.9035616438359"/>
    <n v="6"/>
  </r>
  <r>
    <n v="4805958197"/>
    <d v="2018-06-25T00:00:00"/>
    <n v="3"/>
    <x v="18"/>
    <x v="17"/>
    <x v="8"/>
    <n v="39"/>
    <s v="M"/>
    <m/>
    <n v="516"/>
    <x v="1273"/>
    <n v="624.16"/>
    <n v="6463.9035616438359"/>
    <n v="6"/>
  </r>
  <r>
    <n v="4805958197"/>
    <d v="2018-06-27T00:00:00"/>
    <n v="4"/>
    <x v="42"/>
    <x v="10"/>
    <x v="39"/>
    <n v="57"/>
    <s v="M"/>
    <m/>
    <n v="528"/>
    <x v="1273"/>
    <n v="624.16"/>
    <n v="6463.9035616438359"/>
    <n v="6"/>
  </r>
  <r>
    <n v="4805958197"/>
    <d v="2018-07-27T00:00:00"/>
    <n v="6"/>
    <x v="11"/>
    <x v="10"/>
    <x v="148"/>
    <n v="52"/>
    <s v="M"/>
    <m/>
    <n v="1452"/>
    <x v="1273"/>
    <n v="624.16"/>
    <n v="6463.9035616438359"/>
    <n v="7"/>
  </r>
  <r>
    <n v="4805958197"/>
    <d v="2018-08-03T00:00:00"/>
    <n v="1"/>
    <x v="2"/>
    <x v="2"/>
    <x v="121"/>
    <n v="64"/>
    <s v="M"/>
    <n v="1"/>
    <n v="125"/>
    <x v="1273"/>
    <n v="624.16"/>
    <n v="6463.9035616438359"/>
    <n v="8"/>
  </r>
  <r>
    <n v="4805958197"/>
    <d v="2018-08-09T00:00:00"/>
    <n v="2"/>
    <x v="45"/>
    <x v="0"/>
    <x v="14"/>
    <n v="42"/>
    <s v="F"/>
    <m/>
    <n v="196"/>
    <x v="1273"/>
    <n v="624.16"/>
    <n v="6463.9035616438359"/>
    <n v="8"/>
  </r>
  <r>
    <n v="4805958197"/>
    <d v="2018-09-05T00:00:00"/>
    <n v="5"/>
    <x v="31"/>
    <x v="29"/>
    <x v="37"/>
    <n v="27"/>
    <s v="F"/>
    <m/>
    <n v="895"/>
    <x v="1273"/>
    <n v="624.16"/>
    <n v="6463.9035616438359"/>
    <n v="9"/>
  </r>
  <r>
    <n v="4805958197"/>
    <d v="2018-09-12T00:00:00"/>
    <